/c>
      <c r="Y4167" s="19">
        <f>IF(AND($AY4166&gt;Input!$B$52,Hourly!AM4167&gt;Input!$B$51),Input!$B$97*Input!$F$44*Input!$J$12/100*Hourly!AM4167,Input!$B$97*Input!$B$44*Input!$J$12/100*Hourly!AM4167)</f>
        <v>0</v>
      </c>
      <c r="Z4167" s="19">
        <f>IF(AND($AY4166&gt;Input!$B$52,Hourly!AN4167&gt;Input!$B$51),Input!$B$98*Input!$F$45*Input!$J$13/100*Hourly!AN4167,Input!$B$98*Input!$B$45*Input!$J$13/100*Hourly!AN4167)</f>
        <v>11565.335259147949</v>
      </c>
      <c r="AA4167" s="19">
        <f>IF(AND($AY4166&gt;Input!$B$52,Hourly!AO4167&gt;Input!$B$51),Input!$B$99*Input!$F$46*Input!$J$14/100*Hourly!AO4167,Input!$B$99*Input!$B$46*Input!$J$14/100*Hourly!AO4167)</f>
        <v>0</v>
      </c>
      <c r="AB4167" s="19">
        <f>IF(AND($AY4166&gt;Input!$B$52,Hourly!AP4167&gt;Input!$B$51),Input!$B$100*Input!$F$47*Input!$J$15/100*Hourly!AP4167,Input!$B$100*Input!$B$47*Input!$J$15/100*Hourly!AP4167)</f>
        <v>4945.702577925108</v>
      </c>
      <c r="AC4167" s="19">
        <f>IF(AND($AY4166&gt;Input!$B$52,Hourly!AQ4167&gt;Input!$B$51),Input!$B$101*Input!$F$48*Input!$J$16/100*Hourly!AQ4167,Input!$B$101*Input!$B$48*Input!$J$16/100*Hourly!AQ4167)</f>
        <v>0</v>
      </c>
      <c r="AD4167" s="165">
        <f t="shared" si="1047"/>
        <v>41082.263176758839</v>
      </c>
      <c r="AE4167" s="19">
        <f>Hourly!AI4167/Input!$B$107*Input!$J$40*Input!$B$76*Input!$B$80</f>
        <v>0</v>
      </c>
      <c r="AF4167" s="19">
        <f>Hourly!AJ4167/Input!$B$107*Input!$J$41*Input!$B$76*Input!$B$81</f>
        <v>1861.3382103988222</v>
      </c>
      <c r="AG4167" s="19">
        <f>Hourly!AK4167/Input!$B$107*Input!$J$42*Input!$B$76*Input!$B$82</f>
        <v>0</v>
      </c>
      <c r="AH4167" s="19">
        <f>Hourly!AL4167/Input!$B$107*Input!$J$43*Input!$B$76*Input!$B$83</f>
        <v>1331.5112012456757</v>
      </c>
      <c r="AI4167" s="19">
        <f>Hourly!AM4167/Input!$B$107*Input!$J$44*Input!$B$76*Input!$B$84</f>
        <v>0</v>
      </c>
      <c r="AJ4167" s="19">
        <f>Hourly!AN4167/Input!$B$107*Input!$J$45*Input!$B$76*Input!$B$85</f>
        <v>1124.8429053612726</v>
      </c>
      <c r="AK4167" s="19">
        <f>Hourly!AO4167/Input!$B$107*Input!$J$46*Input!$B$76*Input!$B$86</f>
        <v>0</v>
      </c>
      <c r="AL4167" s="19">
        <f>Hourly!AP4167/Input!$B$107*Input!$J$47*Input!$B$76*Input!$B$87</f>
        <v>549.3448175293446</v>
      </c>
      <c r="AM4167" s="164">
        <f>Hourly!AQ4167/Input!$B$107*Input!$J$48*Input!$B$77*Input!$B$89</f>
        <v>2156.9937853107344</v>
      </c>
      <c r="AN4167" s="165">
        <f t="shared" si="1043"/>
        <v>7024.030919845849</v>
      </c>
      <c r="AO4167" s="116">
        <f>Input!B$55*Input!$B$18*Input!B$112*Hourly!AR4167</f>
        <v>2398.5</v>
      </c>
      <c r="AP4167">
        <f>Input!B$113*Input!B$114*Input!B$90*Input!B$56*Hourly!AS4167</f>
        <v>11070</v>
      </c>
      <c r="AQ4167">
        <f>Input!B$90*Input!B$57*Hourly!AS4167</f>
        <v>11070</v>
      </c>
      <c r="AR4167" s="19">
        <f>0.5*Input!$B$63*Hourly!AU4167</f>
        <v>61.5</v>
      </c>
      <c r="AS4167" s="165">
        <f t="shared" si="1048"/>
        <v>24569.25</v>
      </c>
      <c r="AT4167" s="159">
        <f>AY4166+(Input!$B$66*1000*(Hourly!AX4167&gt;0)+AD4167+AN4167+AS4167+T4167*(Hourly!J4167-AY4166)+Q4167*(Hourly!G4167-AY4166))/(Q4167+T4167)*(1-EXP(-(Q4167+T4167)/(Input!$B$103*1000000)*3600))</f>
        <v>26.730907101833335</v>
      </c>
      <c r="AU4167" s="24">
        <f>AY4166+(AD4167+AN4167+AS4167+T4167*(Hourly!J4167-AY4166)+Q4167*(Hourly!G4167-AY4166))/(Q4167+T4167)*(1-EXP(-(Q4167+T4167)/(Input!$B$103*1000000)*3600))</f>
        <v>24.033959349703213</v>
      </c>
      <c r="AV4167" s="24">
        <f>AY4166+(-Input!$B$67*1000*(Hourly!AX4167&gt;0)+AD4167+AN4167+AS4167+T4167*(Hourly!J4167-AY4166)+R4167*(Hourly!G4167-AY4166))/(R4167+T4167)*(1-EXP(-(R4167+T4167)/(Input!$B$103*1000000)*3600))</f>
        <v>21.189279991489276</v>
      </c>
      <c r="AW4167" s="160">
        <f>AY4166+(AD4167+AN4167+AS4167+T4167*(Hourly!J4167-AY4166)+R4167*(Hourly!G4167-AY4166))/(R4167+T4167)*(1-EXP(-(R4167+T4167)/(Input!$B$103*1000000)*3600))</f>
        <v>23.846120605651532</v>
      </c>
      <c r="AX4167" s="24"/>
      <c r="AY4167" s="167">
        <f t="shared" si="1049"/>
        <v>23.900000000099997</v>
      </c>
      <c r="BA4167" s="159">
        <f>IF(BI4167,Input!$B$66*1000*(Hourly!AX4167&gt;0),IF(BJ4167,-(AD4167+AN4167+AS4167+T4167*(Hourly!J4167-AY4166)+Q4167*(Hourly!G4167-AY4166))+(Q4167+T4167)*(BE4167-AY4166)/(1-EXP(-(Q4167+T4167)/(Input!$B$103*1000000)*3600))))/1000</f>
        <v>0</v>
      </c>
      <c r="BB4167" s="24">
        <f>IF(BO4167,-Input!$B$67*1000*(Hourly!AX4167&gt;0),IF(BN4167,-(AD4167+AN4167+AS4167+T4167*(Hourly!J4167-AY4166)+R4167*(Hourly!G4167-AY4166))+(R4167+T4167)*(BF4167-AY4166)/(1-EXP(-(R4167+T4167)/(Input!$B$103*1000000)*3600))))/1000</f>
        <v>0</v>
      </c>
      <c r="BC4167" s="160">
        <f t="shared" si="1050"/>
        <v>0</v>
      </c>
      <c r="BD4167" s="24"/>
      <c r="BE4167" s="116">
        <f>IF(Hourly!AT4167=1,Input!$B$4,IF(Hourly!AT4167=0.5,Input!$F$4,0))</f>
        <v>20</v>
      </c>
      <c r="BF4167">
        <f>IF(Hourly!AT4167=1,Input!$B$5,IF(Hourly!AT4167=0.5,Input!$F$5,0))</f>
        <v>24</v>
      </c>
      <c r="BG4167" s="9">
        <f>Input!$B$35+0.0000000001</f>
        <v>23.900000000099997</v>
      </c>
      <c r="BI4167" s="116">
        <f t="shared" si="1051"/>
        <v>0</v>
      </c>
      <c r="BJ4167">
        <f t="shared" si="1052"/>
        <v>0</v>
      </c>
      <c r="BK4167">
        <f t="shared" si="1053"/>
        <v>0</v>
      </c>
      <c r="BL4167">
        <f t="shared" si="1054"/>
        <v>1</v>
      </c>
      <c r="BM4167">
        <f t="shared" si="1055"/>
        <v>0</v>
      </c>
      <c r="BN4167">
        <f t="shared" si="1056"/>
        <v>0</v>
      </c>
      <c r="BO4167" s="9">
        <f t="shared" si="1057"/>
        <v>0</v>
      </c>
      <c r="BR4167" s="116">
        <f t="shared" si="1044"/>
        <v>4598</v>
      </c>
      <c r="BS4167" s="39">
        <v>0</v>
      </c>
      <c r="BT4167" s="168">
        <v>0</v>
      </c>
      <c r="BV4167" s="116">
        <f>IF(Hourly!$AR4167&gt;0,AY4167,"")</f>
        <v>23.900000000099997</v>
      </c>
      <c r="BW4167">
        <f>IF(AND(BV4167&gt;(20.8+0.33*Hourly!$I4167),(BV4167&gt;24),(BV4167&lt;&gt;"")),1,0)</f>
        <v>0</v>
      </c>
      <c r="BX4167">
        <f>IF(AND(BV4167&gt;(21.8+0.33*Hourly!$I4167),(BV4167&gt;24),(BV4167&lt;&gt;"")),1,0)</f>
        <v>0</v>
      </c>
      <c r="BY4167" s="9">
        <f>IF(AND(BV4167&gt;(22.8+0.33*Hourly!$I4167),(BV4167&gt;24),(BV4167&lt;&gt;"")),1,0)</f>
        <v>0</v>
      </c>
    </row>
    <row r="4168" spans="5:77" x14ac:dyDescent="0.35">
      <c r="E4168">
        <f>Hourly!A4168</f>
        <v>2011</v>
      </c>
      <c r="F4168">
        <f>Hourly!B4168</f>
        <v>6</v>
      </c>
      <c r="G4168">
        <f>Hourly!C4168</f>
        <v>23</v>
      </c>
      <c r="H4168">
        <f>Hourly!D4168</f>
        <v>12</v>
      </c>
      <c r="I4168" s="163">
        <v>4164</v>
      </c>
      <c r="J4168" s="19">
        <f>Input!B$22*Input!B$79</f>
        <v>1411.3439999999998</v>
      </c>
      <c r="K4168" s="19">
        <f>Input!B$76*Input!B$88</f>
        <v>656.99775609756091</v>
      </c>
      <c r="L4168" s="19">
        <f>Input!B$77*Input!B$89</f>
        <v>130.99152542372883</v>
      </c>
      <c r="M4168" s="164">
        <f t="shared" si="1045"/>
        <v>2199.3332815212898</v>
      </c>
      <c r="N4168" s="165">
        <f>(Input!B$109*Input!B$102)/3600*Input!B$108</f>
        <v>740.21399999999983</v>
      </c>
      <c r="O4168" s="165">
        <f>(1-Input!B$61)*(Input!B$109*Input!B$33)/3600*Input!B$108*Hourly!AU4168</f>
        <v>444.12839999999994</v>
      </c>
      <c r="P4168" s="19">
        <f>IF(AND(AY4167&gt;Hourly!G4168),(Input!B$109*(Input!B$33*Hourly!AU4168+Input!B$36))/3600*Input!B$108,(1-Input!B$61)*(Input!B$109*Input!B$33)/3600*Input!B$108*Hourly!AU4168)</f>
        <v>11547.338400000001</v>
      </c>
      <c r="Q4168" s="19">
        <f t="shared" si="1042"/>
        <v>3383.6756815212898</v>
      </c>
      <c r="R4168" s="19">
        <f t="shared" si="1046"/>
        <v>14486.885681521289</v>
      </c>
      <c r="S4168" s="165"/>
      <c r="T4168" s="165">
        <f>Input!B$78*Input!B$91</f>
        <v>189.625</v>
      </c>
      <c r="U4168" s="19">
        <f>IF(AND($AY4167&gt;Input!$B$52,Hourly!AI4168&gt;Input!$B$51),Input!$B$93*Input!$F$40*Input!$J$8/100*Hourly!AI4168,Input!$B$93*Input!$B$40*Input!$J$8/100*Hourly!AI4168)</f>
        <v>0</v>
      </c>
      <c r="V4168" s="19">
        <f>IF(AND($AY4167&gt;Input!$B$52,Hourly!AJ4168&gt;Input!$B$51),Input!$B$94*Input!$F$41*Input!$J$9/100*Hourly!AJ4168,Input!$B$94*Input!$B$41*Input!$J$9/100*Hourly!AJ4168)</f>
        <v>7961.5951825784332</v>
      </c>
      <c r="W4168" s="19">
        <f>IF(AND($AY4167&gt;Input!$B$52,Hourly!AK4168&gt;Input!$B$51),Input!$B$95*Input!$F$42*Input!$J$10/100*Hourly!AK4168,Input!$B$95*Input!$B$42*Input!$J$10/100*Hourly!AK4168)</f>
        <v>0</v>
      </c>
      <c r="X4168" s="19">
        <f>IF(AND($AY4167&gt;Input!$B$52,Hourly!AL4168&gt;Input!$B$51),Input!$B$96*Input!$F$43*Input!$J$11/100*Hourly!AL4168,Input!$B$96*Input!$B$43*Input!$J$11/100*Hourly!AL4168)</f>
        <v>5518.020544234445</v>
      </c>
      <c r="Y4168" s="19">
        <f>IF(AND($AY4167&gt;Input!$B$52,Hourly!AM4168&gt;Input!$B$51),Input!$B$97*Input!$F$44*Input!$J$12/100*Hourly!AM4168,Input!$B$97*Input!$B$44*Input!$J$12/100*Hourly!AM4168)</f>
        <v>0</v>
      </c>
      <c r="Z4168" s="19">
        <f>IF(AND($AY4167&gt;Input!$B$52,Hourly!AN4168&gt;Input!$B$51),Input!$B$98*Input!$F$45*Input!$J$13/100*Hourly!AN4168,Input!$B$98*Input!$B$45*Input!$J$13/100*Hourly!AN4168)</f>
        <v>10667.940892063274</v>
      </c>
      <c r="AA4168" s="19">
        <f>IF(AND($AY4167&gt;Input!$B$52,Hourly!AO4168&gt;Input!$B$51),Input!$B$99*Input!$F$46*Input!$J$14/100*Hourly!AO4168,Input!$B$99*Input!$B$46*Input!$J$14/100*Hourly!AO4168)</f>
        <v>0</v>
      </c>
      <c r="AB4168" s="19">
        <f>IF(AND($AY4167&gt;Input!$B$52,Hourly!AP4168&gt;Input!$B$51),Input!$B$100*Input!$F$47*Input!$J$15/100*Hourly!AP4168,Input!$B$100*Input!$B$47*Input!$J$15/100*Hourly!AP4168)</f>
        <v>4539.5060251543691</v>
      </c>
      <c r="AC4168" s="19">
        <f>IF(AND($AY4167&gt;Input!$B$52,Hourly!AQ4168&gt;Input!$B$51),Input!$B$101*Input!$F$48*Input!$J$16/100*Hourly!AQ4168,Input!$B$101*Input!$B$48*Input!$J$16/100*Hourly!AQ4168)</f>
        <v>0</v>
      </c>
      <c r="AD4168" s="165">
        <f t="shared" si="1047"/>
        <v>28687.06264403052</v>
      </c>
      <c r="AE4168" s="19">
        <f>Hourly!AI4168/Input!$B$107*Input!$J$40*Input!$B$76*Input!$B$80</f>
        <v>0</v>
      </c>
      <c r="AF4168" s="19">
        <f>Hourly!AJ4168/Input!$B$107*Input!$J$41*Input!$B$76*Input!$B$81</f>
        <v>1177.647626279841</v>
      </c>
      <c r="AG4168" s="19">
        <f>Hourly!AK4168/Input!$B$107*Input!$J$42*Input!$B$76*Input!$B$82</f>
        <v>0</v>
      </c>
      <c r="AH4168" s="19">
        <f>Hourly!AL4168/Input!$B$107*Input!$J$43*Input!$B$76*Input!$B$83</f>
        <v>612.91514021196542</v>
      </c>
      <c r="AI4168" s="19">
        <f>Hourly!AM4168/Input!$B$107*Input!$J$44*Input!$B$76*Input!$B$84</f>
        <v>0</v>
      </c>
      <c r="AJ4168" s="19">
        <f>Hourly!AN4168/Input!$B$107*Input!$J$45*Input!$B$76*Input!$B$85</f>
        <v>1037.5624535189513</v>
      </c>
      <c r="AK4168" s="19">
        <f>Hourly!AO4168/Input!$B$107*Input!$J$46*Input!$B$76*Input!$B$86</f>
        <v>0</v>
      </c>
      <c r="AL4168" s="19">
        <f>Hourly!AP4168/Input!$B$107*Input!$J$47*Input!$B$76*Input!$B$87</f>
        <v>504.22646120948161</v>
      </c>
      <c r="AM4168" s="164">
        <f>Hourly!AQ4168/Input!$B$107*Input!$J$48*Input!$B$77*Input!$B$89</f>
        <v>1405.9757062146891</v>
      </c>
      <c r="AN4168" s="165">
        <f t="shared" si="1043"/>
        <v>4738.3273874349288</v>
      </c>
      <c r="AO4168" s="116">
        <f>Input!B$55*Input!$B$18*Input!B$112*Hourly!AR4168</f>
        <v>2398.5</v>
      </c>
      <c r="AP4168">
        <f>Input!B$113*Input!B$114*Input!B$90*Input!B$56*Hourly!AS4168</f>
        <v>11070</v>
      </c>
      <c r="AQ4168">
        <f>Input!B$90*Input!B$57*Hourly!AS4168</f>
        <v>11070</v>
      </c>
      <c r="AR4168" s="19">
        <f>0.5*Input!$B$63*Hourly!AU4168</f>
        <v>61.5</v>
      </c>
      <c r="AS4168" s="165">
        <f t="shared" si="1048"/>
        <v>24569.25</v>
      </c>
      <c r="AT4168" s="159">
        <f>AY4167+(Input!$B$66*1000*(Hourly!AX4168&gt;0)+AD4168+AN4168+AS4168+T4168*(Hourly!J4168-AY4167)+Q4168*(Hourly!G4168-AY4167))/(Q4168+T4168)*(1-EXP(-(Q4168+T4168)/(Input!$B$103*1000000)*3600))</f>
        <v>26.653898524870431</v>
      </c>
      <c r="AU4168" s="24">
        <f>AY4167+(AD4168+AN4168+AS4168+T4168*(Hourly!J4168-AY4167)+Q4168*(Hourly!G4168-AY4167))/(Q4168+T4168)*(1-EXP(-(Q4168+T4168)/(Input!$B$103*1000000)*3600))</f>
        <v>23.95695077274031</v>
      </c>
      <c r="AV4168" s="24">
        <f>AY4167+(-Input!$B$67*1000*(Hourly!AX4168&gt;0)+AD4168+AN4168+AS4168+T4168*(Hourly!J4168-AY4167)+R4168*(Hourly!G4168-AY4167))/(R4168+T4168)*(1-EXP(-(R4168+T4168)/(Input!$B$103*1000000)*3600))</f>
        <v>20.992468849685689</v>
      </c>
      <c r="AW4168" s="160">
        <f>AY4167+(AD4168+AN4168+AS4168+T4168*(Hourly!J4168-AY4167)+R4168*(Hourly!G4168-AY4167))/(R4168+T4168)*(1-EXP(-(R4168+T4168)/(Input!$B$103*1000000)*3600))</f>
        <v>23.649309463847946</v>
      </c>
      <c r="AX4168" s="24"/>
      <c r="AY4168" s="167">
        <f t="shared" si="1049"/>
        <v>23.900000000099997</v>
      </c>
      <c r="BA4168" s="159">
        <f>IF(BI4168,Input!$B$66*1000*(Hourly!AX4168&gt;0),IF(BJ4168,-(AD4168+AN4168+AS4168+T4168*(Hourly!J4168-AY4167)+Q4168*(Hourly!G4168-AY4167))+(Q4168+T4168)*(BE4168-AY4167)/(1-EXP(-(Q4168+T4168)/(Input!$B$103*1000000)*3600))))/1000</f>
        <v>0</v>
      </c>
      <c r="BB4168" s="24">
        <f>IF(BO4168,-Input!$B$67*1000*(Hourly!AX4168&gt;0),IF(BN4168,-(AD4168+AN4168+AS4168+T4168*(Hourly!J4168-AY4167)+R4168*(Hourly!G4168-AY4167))+(R4168+T4168)*(BF4168-AY4167)/(1-EXP(-(R4168+T4168)/(Input!$B$103*1000000)*3600))))/1000</f>
        <v>0</v>
      </c>
      <c r="BC4168" s="160">
        <f t="shared" si="1050"/>
        <v>0</v>
      </c>
      <c r="BD4168" s="24"/>
      <c r="BE4168" s="116">
        <f>IF(Hourly!AT4168=1,Input!$B$4,IF(Hourly!AT4168=0.5,Input!$F$4,0))</f>
        <v>20</v>
      </c>
      <c r="BF4168">
        <f>IF(Hourly!AT4168=1,Input!$B$5,IF(Hourly!AT4168=0.5,Input!$F$5,0))</f>
        <v>24</v>
      </c>
      <c r="BG4168" s="9">
        <f>Input!$B$35+0.0000000001</f>
        <v>23.900000000099997</v>
      </c>
      <c r="BI4168" s="116">
        <f t="shared" si="1051"/>
        <v>0</v>
      </c>
      <c r="BJ4168">
        <f t="shared" si="1052"/>
        <v>0</v>
      </c>
      <c r="BK4168">
        <f t="shared" si="1053"/>
        <v>0</v>
      </c>
      <c r="BL4168">
        <f t="shared" si="1054"/>
        <v>1</v>
      </c>
      <c r="BM4168">
        <f t="shared" si="1055"/>
        <v>0</v>
      </c>
      <c r="BN4168">
        <f t="shared" si="1056"/>
        <v>0</v>
      </c>
      <c r="BO4168" s="9">
        <f t="shared" si="1057"/>
        <v>0</v>
      </c>
      <c r="BR4168" s="116">
        <f t="shared" si="1044"/>
        <v>4597</v>
      </c>
      <c r="BS4168" s="39">
        <v>0</v>
      </c>
      <c r="BT4168" s="168">
        <v>0</v>
      </c>
      <c r="BV4168" s="116">
        <f>IF(Hourly!$AR4168&gt;0,AY4168,"")</f>
        <v>23.900000000099997</v>
      </c>
      <c r="BW4168">
        <f>IF(AND(BV4168&gt;(20.8+0.33*Hourly!$I4168),(BV4168&gt;24),(BV4168&lt;&gt;"")),1,0)</f>
        <v>0</v>
      </c>
      <c r="BX4168">
        <f>IF(AND(BV4168&gt;(21.8+0.33*Hourly!$I4168),(BV4168&gt;24),(BV4168&lt;&gt;"")),1,0)</f>
        <v>0</v>
      </c>
      <c r="BY4168" s="9">
        <f>IF(AND(BV4168&gt;(22.8+0.33*Hourly!$I4168),(BV4168&gt;24),(BV4168&lt;&gt;"")),1,0)</f>
        <v>0</v>
      </c>
    </row>
    <row r="4169" spans="5:77" x14ac:dyDescent="0.35">
      <c r="E4169">
        <f>Hourly!A4169</f>
        <v>2011</v>
      </c>
      <c r="F4169">
        <f>Hourly!B4169</f>
        <v>6</v>
      </c>
      <c r="G4169">
        <f>Hourly!C4169</f>
        <v>23</v>
      </c>
      <c r="H4169">
        <f>Hourly!D4169</f>
        <v>13</v>
      </c>
      <c r="I4169" s="163">
        <v>4165</v>
      </c>
      <c r="J4169" s="19">
        <f>Input!B$22*Input!B$79</f>
        <v>1411.3439999999998</v>
      </c>
      <c r="K4169" s="19">
        <f>Input!B$76*Input!B$88</f>
        <v>656.99775609756091</v>
      </c>
      <c r="L4169" s="19">
        <f>Input!B$77*Input!B$89</f>
        <v>130.99152542372883</v>
      </c>
      <c r="M4169" s="164">
        <f t="shared" si="1045"/>
        <v>2199.3332815212898</v>
      </c>
      <c r="N4169" s="165">
        <f>(Input!B$109*Input!B$102)/3600*Input!B$108</f>
        <v>740.21399999999983</v>
      </c>
      <c r="O4169" s="165">
        <f>(1-Input!B$61)*(Input!B$109*Input!B$33)/3600*Input!B$108*Hourly!AU4169</f>
        <v>444.12839999999994</v>
      </c>
      <c r="P4169" s="19">
        <f>IF(AND(AY4168&gt;Hourly!G4169),(Input!B$109*(Input!B$33*Hourly!AU4169+Input!B$36))/3600*Input!B$108,(1-Input!B$61)*(Input!B$109*Input!B$33)/3600*Input!B$108*Hourly!AU4169)</f>
        <v>11547.338400000001</v>
      </c>
      <c r="Q4169" s="19">
        <f t="shared" si="1042"/>
        <v>3383.6756815212898</v>
      </c>
      <c r="R4169" s="19">
        <f t="shared" si="1046"/>
        <v>14486.885681521289</v>
      </c>
      <c r="S4169" s="165"/>
      <c r="T4169" s="165">
        <f>Input!B$78*Input!B$91</f>
        <v>189.625</v>
      </c>
      <c r="U4169" s="19">
        <f>IF(AND($AY4168&gt;Input!$B$52,Hourly!AI4169&gt;Input!$B$51),Input!$B$93*Input!$F$40*Input!$J$8/100*Hourly!AI4169,Input!$B$93*Input!$B$40*Input!$J$8/100*Hourly!AI4169)</f>
        <v>0</v>
      </c>
      <c r="V4169" s="19">
        <f>IF(AND($AY4168&gt;Input!$B$52,Hourly!AJ4169&gt;Input!$B$51),Input!$B$94*Input!$F$41*Input!$J$9/100*Hourly!AJ4169,Input!$B$94*Input!$B$41*Input!$J$9/100*Hourly!AJ4169)</f>
        <v>9295.6618842915177</v>
      </c>
      <c r="W4169" s="19">
        <f>IF(AND($AY4168&gt;Input!$B$52,Hourly!AK4169&gt;Input!$B$51),Input!$B$95*Input!$F$42*Input!$J$10/100*Hourly!AK4169,Input!$B$95*Input!$B$42*Input!$J$10/100*Hourly!AK4169)</f>
        <v>0</v>
      </c>
      <c r="X4169" s="19">
        <f>IF(AND($AY4168&gt;Input!$B$52,Hourly!AL4169&gt;Input!$B$51),Input!$B$96*Input!$F$43*Input!$J$11/100*Hourly!AL4169,Input!$B$96*Input!$B$43*Input!$J$11/100*Hourly!AL4169)</f>
        <v>8596.0754765841793</v>
      </c>
      <c r="Y4169" s="19">
        <f>IF(AND($AY4168&gt;Input!$B$52,Hourly!AM4169&gt;Input!$B$51),Input!$B$97*Input!$F$44*Input!$J$12/100*Hourly!AM4169,Input!$B$97*Input!$B$44*Input!$J$12/100*Hourly!AM4169)</f>
        <v>0</v>
      </c>
      <c r="Z4169" s="19">
        <f>IF(AND($AY4168&gt;Input!$B$52,Hourly!AN4169&gt;Input!$B$51),Input!$B$98*Input!$F$45*Input!$J$13/100*Hourly!AN4169,Input!$B$98*Input!$B$45*Input!$J$13/100*Hourly!AN4169)</f>
        <v>16104.7049508445</v>
      </c>
      <c r="AA4169" s="19">
        <f>IF(AND($AY4168&gt;Input!$B$52,Hourly!AO4169&gt;Input!$B$51),Input!$B$99*Input!$F$46*Input!$J$14/100*Hourly!AO4169,Input!$B$99*Input!$B$46*Input!$J$14/100*Hourly!AO4169)</f>
        <v>0</v>
      </c>
      <c r="AB4169" s="19">
        <f>IF(AND($AY4168&gt;Input!$B$52,Hourly!AP4169&gt;Input!$B$51),Input!$B$100*Input!$F$47*Input!$J$15/100*Hourly!AP4169,Input!$B$100*Input!$B$47*Input!$J$15/100*Hourly!AP4169)</f>
        <v>5300.1580919206008</v>
      </c>
      <c r="AC4169" s="19">
        <f>IF(AND($AY4168&gt;Input!$B$52,Hourly!AQ4169&gt;Input!$B$51),Input!$B$101*Input!$F$48*Input!$J$16/100*Hourly!AQ4169,Input!$B$101*Input!$B$48*Input!$J$16/100*Hourly!AQ4169)</f>
        <v>0</v>
      </c>
      <c r="AD4169" s="165">
        <f t="shared" si="1047"/>
        <v>39296.600403640798</v>
      </c>
      <c r="AE4169" s="19">
        <f>Hourly!AI4169/Input!$B$107*Input!$J$40*Input!$B$76*Input!$B$80</f>
        <v>0</v>
      </c>
      <c r="AF4169" s="19">
        <f>Hourly!AJ4169/Input!$B$107*Input!$J$41*Input!$B$76*Input!$B$81</f>
        <v>1374.9774890200599</v>
      </c>
      <c r="AG4169" s="19">
        <f>Hourly!AK4169/Input!$B$107*Input!$J$42*Input!$B$76*Input!$B$82</f>
        <v>0</v>
      </c>
      <c r="AH4169" s="19">
        <f>Hourly!AL4169/Input!$B$107*Input!$J$43*Input!$B$76*Input!$B$83</f>
        <v>954.81065424960116</v>
      </c>
      <c r="AI4169" s="19">
        <f>Hourly!AM4169/Input!$B$107*Input!$J$44*Input!$B$76*Input!$B$84</f>
        <v>0</v>
      </c>
      <c r="AJ4169" s="19">
        <f>Hourly!AN4169/Input!$B$107*Input!$J$45*Input!$B$76*Input!$B$85</f>
        <v>1566.341372816252</v>
      </c>
      <c r="AK4169" s="19">
        <f>Hourly!AO4169/Input!$B$107*Input!$J$46*Input!$B$76*Input!$B$86</f>
        <v>0</v>
      </c>
      <c r="AL4169" s="19">
        <f>Hourly!AP4169/Input!$B$107*Input!$J$47*Input!$B$76*Input!$B$87</f>
        <v>588.71602851304579</v>
      </c>
      <c r="AM4169" s="164">
        <f>Hourly!AQ4169/Input!$B$107*Input!$J$48*Input!$B$77*Input!$B$89</f>
        <v>2074.0324858757062</v>
      </c>
      <c r="AN4169" s="165">
        <f t="shared" si="1043"/>
        <v>6558.8780304746651</v>
      </c>
      <c r="AO4169" s="116">
        <f>Input!B$55*Input!$B$18*Input!B$112*Hourly!AR4169</f>
        <v>2398.5</v>
      </c>
      <c r="AP4169">
        <f>Input!B$113*Input!B$114*Input!B$90*Input!B$56*Hourly!AS4169</f>
        <v>11070</v>
      </c>
      <c r="AQ4169">
        <f>Input!B$90*Input!B$57*Hourly!AS4169</f>
        <v>11070</v>
      </c>
      <c r="AR4169" s="19">
        <f>0.5*Input!$B$63*Hourly!AU4169</f>
        <v>61.5</v>
      </c>
      <c r="AS4169" s="165">
        <f t="shared" si="1048"/>
        <v>24569.25</v>
      </c>
      <c r="AT4169" s="159">
        <f>AY4168+(Input!$B$66*1000*(Hourly!AX4169&gt;0)+AD4169+AN4169+AS4169+T4169*(Hourly!J4169-AY4168)+Q4169*(Hourly!G4169-AY4168))/(Q4169+T4169)*(1-EXP(-(Q4169+T4169)/(Input!$B$103*1000000)*3600))</f>
        <v>26.717536292373349</v>
      </c>
      <c r="AU4169" s="24">
        <f>AY4168+(AD4169+AN4169+AS4169+T4169*(Hourly!J4169-AY4168)+Q4169*(Hourly!G4169-AY4168))/(Q4169+T4169)*(1-EXP(-(Q4169+T4169)/(Input!$B$103*1000000)*3600))</f>
        <v>24.020588540243232</v>
      </c>
      <c r="AV4169" s="24">
        <f>AY4168+(-Input!$B$67*1000*(Hourly!AX4169&gt;0)+AD4169+AN4169+AS4169+T4169*(Hourly!J4169-AY4168)+R4169*(Hourly!G4169-AY4168))/(R4169+T4169)*(1-EXP(-(R4169+T4169)/(Input!$B$103*1000000)*3600))</f>
        <v>21.152508456021067</v>
      </c>
      <c r="AW4169" s="160">
        <f>AY4168+(AD4169+AN4169+AS4169+T4169*(Hourly!J4169-AY4168)+R4169*(Hourly!G4169-AY4168))/(R4169+T4169)*(1-EXP(-(R4169+T4169)/(Input!$B$103*1000000)*3600))</f>
        <v>23.809349070183327</v>
      </c>
      <c r="AX4169" s="24"/>
      <c r="AY4169" s="167">
        <f t="shared" si="1049"/>
        <v>23.900000000099997</v>
      </c>
      <c r="BA4169" s="159">
        <f>IF(BI4169,Input!$B$66*1000*(Hourly!AX4169&gt;0),IF(BJ4169,-(AD4169+AN4169+AS4169+T4169*(Hourly!J4169-AY4168)+Q4169*(Hourly!G4169-AY4168))+(Q4169+T4169)*(BE4169-AY4168)/(1-EXP(-(Q4169+T4169)/(Input!$B$103*1000000)*3600))))/1000</f>
        <v>0</v>
      </c>
      <c r="BB4169" s="24">
        <f>IF(BO4169,-Input!$B$67*1000*(Hourly!AX4169&gt;0),IF(BN4169,-(AD4169+AN4169+AS4169+T4169*(Hourly!J4169-AY4168)+R4169*(Hourly!G4169-AY4168))+(R4169+T4169)*(BF4169-AY4168)/(1-EXP(-(R4169+T4169)/(Input!$B$103*1000000)*3600))))/1000</f>
        <v>0</v>
      </c>
      <c r="BC4169" s="160">
        <f t="shared" si="1050"/>
        <v>0</v>
      </c>
      <c r="BD4169" s="24"/>
      <c r="BE4169" s="116">
        <f>IF(Hourly!AT4169=1,Input!$B$4,IF(Hourly!AT4169=0.5,Input!$F$4,0))</f>
        <v>20</v>
      </c>
      <c r="BF4169">
        <f>IF(Hourly!AT4169=1,Input!$B$5,IF(Hourly!AT4169=0.5,Input!$F$5,0))</f>
        <v>24</v>
      </c>
      <c r="BG4169" s="9">
        <f>Input!$B$35+0.0000000001</f>
        <v>23.900000000099997</v>
      </c>
      <c r="BI4169" s="116">
        <f t="shared" si="1051"/>
        <v>0</v>
      </c>
      <c r="BJ4169">
        <f t="shared" si="1052"/>
        <v>0</v>
      </c>
      <c r="BK4169">
        <f t="shared" si="1053"/>
        <v>0</v>
      </c>
      <c r="BL4169">
        <f t="shared" si="1054"/>
        <v>1</v>
      </c>
      <c r="BM4169">
        <f t="shared" si="1055"/>
        <v>0</v>
      </c>
      <c r="BN4169">
        <f t="shared" si="1056"/>
        <v>0</v>
      </c>
      <c r="BO4169" s="9">
        <f t="shared" si="1057"/>
        <v>0</v>
      </c>
      <c r="BR4169" s="116">
        <f t="shared" si="1044"/>
        <v>4596</v>
      </c>
      <c r="BS4169" s="39">
        <v>0</v>
      </c>
      <c r="BT4169" s="168">
        <v>0</v>
      </c>
      <c r="BV4169" s="116">
        <f>IF(Hourly!$AR4169&gt;0,AY4169,"")</f>
        <v>23.900000000099997</v>
      </c>
      <c r="BW4169">
        <f>IF(AND(BV4169&gt;(20.8+0.33*Hourly!$I4169),(BV4169&gt;24),(BV4169&lt;&gt;"")),1,0)</f>
        <v>0</v>
      </c>
      <c r="BX4169">
        <f>IF(AND(BV4169&gt;(21.8+0.33*Hourly!$I4169),(BV4169&gt;24),(BV4169&lt;&gt;"")),1,0)</f>
        <v>0</v>
      </c>
      <c r="BY4169" s="9">
        <f>IF(AND(BV4169&gt;(22.8+0.33*Hourly!$I4169),(BV4169&gt;24),(BV4169&lt;&gt;"")),1,0)</f>
        <v>0</v>
      </c>
    </row>
    <row r="4170" spans="5:77" x14ac:dyDescent="0.35">
      <c r="E4170">
        <f>Hourly!A4170</f>
        <v>2011</v>
      </c>
      <c r="F4170">
        <f>Hourly!B4170</f>
        <v>6</v>
      </c>
      <c r="G4170">
        <f>Hourly!C4170</f>
        <v>23</v>
      </c>
      <c r="H4170">
        <f>Hourly!D4170</f>
        <v>14</v>
      </c>
      <c r="I4170" s="163">
        <v>4166</v>
      </c>
      <c r="J4170" s="19">
        <f>Input!B$22*Input!B$79</f>
        <v>1411.3439999999998</v>
      </c>
      <c r="K4170" s="19">
        <f>Input!B$76*Input!B$88</f>
        <v>656.99775609756091</v>
      </c>
      <c r="L4170" s="19">
        <f>Input!B$77*Input!B$89</f>
        <v>130.99152542372883</v>
      </c>
      <c r="M4170" s="164">
        <f t="shared" si="1045"/>
        <v>2199.3332815212898</v>
      </c>
      <c r="N4170" s="165">
        <f>(Input!B$109*Input!B$102)/3600*Input!B$108</f>
        <v>740.21399999999983</v>
      </c>
      <c r="O4170" s="165">
        <f>(1-Input!B$61)*(Input!B$109*Input!B$33)/3600*Input!B$108*Hourly!AU4170</f>
        <v>444.12839999999994</v>
      </c>
      <c r="P4170" s="19">
        <f>IF(AND(AY4169&gt;Hourly!G4170),(Input!B$109*(Input!B$33*Hourly!AU4170+Input!B$36))/3600*Input!B$108,(1-Input!B$61)*(Input!B$109*Input!B$33)/3600*Input!B$108*Hourly!AU4170)</f>
        <v>11547.338400000001</v>
      </c>
      <c r="Q4170" s="19">
        <f t="shared" si="1042"/>
        <v>3383.6756815212898</v>
      </c>
      <c r="R4170" s="19">
        <f t="shared" si="1046"/>
        <v>14486.885681521289</v>
      </c>
      <c r="S4170" s="165"/>
      <c r="T4170" s="165">
        <f>Input!B$78*Input!B$91</f>
        <v>189.625</v>
      </c>
      <c r="U4170" s="19">
        <f>IF(AND($AY4169&gt;Input!$B$52,Hourly!AI4170&gt;Input!$B$51),Input!$B$93*Input!$F$40*Input!$J$8/100*Hourly!AI4170,Input!$B$93*Input!$B$40*Input!$J$8/100*Hourly!AI4170)</f>
        <v>0</v>
      </c>
      <c r="V4170" s="19">
        <f>IF(AND($AY4169&gt;Input!$B$52,Hourly!AJ4170&gt;Input!$B$51),Input!$B$94*Input!$F$41*Input!$J$9/100*Hourly!AJ4170,Input!$B$94*Input!$B$41*Input!$J$9/100*Hourly!AJ4170)</f>
        <v>7489.3776725073467</v>
      </c>
      <c r="W4170" s="19">
        <f>IF(AND($AY4169&gt;Input!$B$52,Hourly!AK4170&gt;Input!$B$51),Input!$B$95*Input!$F$42*Input!$J$10/100*Hourly!AK4170,Input!$B$95*Input!$B$42*Input!$J$10/100*Hourly!AK4170)</f>
        <v>0</v>
      </c>
      <c r="X4170" s="19">
        <f>IF(AND($AY4169&gt;Input!$B$52,Hourly!AL4170&gt;Input!$B$51),Input!$B$96*Input!$F$43*Input!$J$11/100*Hourly!AL4170,Input!$B$96*Input!$B$43*Input!$J$11/100*Hourly!AL4170)</f>
        <v>11536.059115140913</v>
      </c>
      <c r="Y4170" s="19">
        <f>IF(AND($AY4169&gt;Input!$B$52,Hourly!AM4170&gt;Input!$B$51),Input!$B$97*Input!$F$44*Input!$J$12/100*Hourly!AM4170,Input!$B$97*Input!$B$44*Input!$J$12/100*Hourly!AM4170)</f>
        <v>0</v>
      </c>
      <c r="Z4170" s="19">
        <f>IF(AND($AY4169&gt;Input!$B$52,Hourly!AN4170&gt;Input!$B$51),Input!$B$98*Input!$F$45*Input!$J$13/100*Hourly!AN4170,Input!$B$98*Input!$B$45*Input!$J$13/100*Hourly!AN4170)</f>
        <v>33352.290328158706</v>
      </c>
      <c r="AA4170" s="19">
        <f>IF(AND($AY4169&gt;Input!$B$52,Hourly!AO4170&gt;Input!$B$51),Input!$B$99*Input!$F$46*Input!$J$14/100*Hourly!AO4170,Input!$B$99*Input!$B$46*Input!$J$14/100*Hourly!AO4170)</f>
        <v>0</v>
      </c>
      <c r="AB4170" s="19">
        <f>IF(AND($AY4169&gt;Input!$B$52,Hourly!AP4170&gt;Input!$B$51),Input!$B$100*Input!$F$47*Input!$J$15/100*Hourly!AP4170,Input!$B$100*Input!$B$47*Input!$J$15/100*Hourly!AP4170)</f>
        <v>4270.2591992366442</v>
      </c>
      <c r="AC4170" s="19">
        <f>IF(AND($AY4169&gt;Input!$B$52,Hourly!AQ4170&gt;Input!$B$51),Input!$B$101*Input!$F$48*Input!$J$16/100*Hourly!AQ4170,Input!$B$101*Input!$B$48*Input!$J$16/100*Hourly!AQ4170)</f>
        <v>0</v>
      </c>
      <c r="AD4170" s="165">
        <f t="shared" si="1047"/>
        <v>56647.986315043607</v>
      </c>
      <c r="AE4170" s="19">
        <f>Hourly!AI4170/Input!$B$107*Input!$J$40*Input!$B$76*Input!$B$80</f>
        <v>0</v>
      </c>
      <c r="AF4170" s="19">
        <f>Hourly!AJ4170/Input!$B$107*Input!$J$41*Input!$B$76*Input!$B$81</f>
        <v>1107.7990824804951</v>
      </c>
      <c r="AG4170" s="19">
        <f>Hourly!AK4170/Input!$B$107*Input!$J$42*Input!$B$76*Input!$B$82</f>
        <v>0</v>
      </c>
      <c r="AH4170" s="19">
        <f>Hourly!AL4170/Input!$B$107*Input!$J$43*Input!$B$76*Input!$B$83</f>
        <v>1281.3698741005817</v>
      </c>
      <c r="AI4170" s="19">
        <f>Hourly!AM4170/Input!$B$107*Input!$J$44*Input!$B$76*Input!$B$84</f>
        <v>0</v>
      </c>
      <c r="AJ4170" s="19">
        <f>Hourly!AN4170/Input!$B$107*Input!$J$45*Input!$B$76*Input!$B$85</f>
        <v>3243.8391376077266</v>
      </c>
      <c r="AK4170" s="19">
        <f>Hourly!AO4170/Input!$B$107*Input!$J$46*Input!$B$76*Input!$B$86</f>
        <v>0</v>
      </c>
      <c r="AL4170" s="19">
        <f>Hourly!AP4170/Input!$B$107*Input!$J$47*Input!$B$76*Input!$B$87</f>
        <v>474.31982082347992</v>
      </c>
      <c r="AM4170" s="164">
        <f>Hourly!AQ4170/Input!$B$107*Input!$J$48*Input!$B$77*Input!$B$89</f>
        <v>3445.0771186440679</v>
      </c>
      <c r="AN4170" s="165">
        <f t="shared" si="1043"/>
        <v>9552.4050336563505</v>
      </c>
      <c r="AO4170" s="116">
        <f>Input!B$55*Input!$B$18*Input!B$112*Hourly!AR4170</f>
        <v>2398.5</v>
      </c>
      <c r="AP4170">
        <f>Input!B$113*Input!B$114*Input!B$90*Input!B$56*Hourly!AS4170</f>
        <v>11070</v>
      </c>
      <c r="AQ4170">
        <f>Input!B$90*Input!B$57*Hourly!AS4170</f>
        <v>11070</v>
      </c>
      <c r="AR4170" s="19">
        <f>0.5*Input!$B$63*Hourly!AU4170</f>
        <v>61.5</v>
      </c>
      <c r="AS4170" s="165">
        <f t="shared" si="1048"/>
        <v>24569.25</v>
      </c>
      <c r="AT4170" s="159">
        <f>AY4169+(Input!$B$66*1000*(Hourly!AX4170&gt;0)+AD4170+AN4170+AS4170+T4170*(Hourly!J4170-AY4169)+Q4170*(Hourly!G4170-AY4169))/(Q4170+T4170)*(1-EXP(-(Q4170+T4170)/(Input!$B$103*1000000)*3600))</f>
        <v>26.782443615701162</v>
      </c>
      <c r="AU4170" s="24">
        <f>AY4169+(AD4170+AN4170+AS4170+T4170*(Hourly!J4170-AY4169)+Q4170*(Hourly!G4170-AY4169))/(Q4170+T4170)*(1-EXP(-(Q4170+T4170)/(Input!$B$103*1000000)*3600))</f>
        <v>24.08549586357104</v>
      </c>
      <c r="AV4170" s="24">
        <f>AY4169+(-Input!$B$67*1000*(Hourly!AX4170&gt;0)+AD4170+AN4170+AS4170+T4170*(Hourly!J4170-AY4169)+R4170*(Hourly!G4170-AY4169))/(R4170+T4170)*(1-EXP(-(R4170+T4170)/(Input!$B$103*1000000)*3600))</f>
        <v>21.248899927820663</v>
      </c>
      <c r="AW4170" s="160">
        <f>AY4169+(AD4170+AN4170+AS4170+T4170*(Hourly!J4170-AY4169)+R4170*(Hourly!G4170-AY4169))/(R4170+T4170)*(1-EXP(-(R4170+T4170)/(Input!$B$103*1000000)*3600))</f>
        <v>23.905740541982919</v>
      </c>
      <c r="AX4170" s="24"/>
      <c r="AY4170" s="167">
        <f t="shared" si="1049"/>
        <v>23.905740541982919</v>
      </c>
      <c r="BA4170" s="159">
        <f>IF(BI4170,Input!$B$66*1000*(Hourly!AX4170&gt;0),IF(BJ4170,-(AD4170+AN4170+AS4170+T4170*(Hourly!J4170-AY4169)+Q4170*(Hourly!G4170-AY4169))+(Q4170+T4170)*(BE4170-AY4169)/(1-EXP(-(Q4170+T4170)/(Input!$B$103*1000000)*3600))))/1000</f>
        <v>0</v>
      </c>
      <c r="BB4170" s="24">
        <f>IF(BO4170,-Input!$B$67*1000*(Hourly!AX4170&gt;0),IF(BN4170,-(AD4170+AN4170+AS4170+T4170*(Hourly!J4170-AY4169)+R4170*(Hourly!G4170-AY4169))+(R4170+T4170)*(BF4170-AY4169)/(1-EXP(-(R4170+T4170)/(Input!$B$103*1000000)*3600))))/1000</f>
        <v>0</v>
      </c>
      <c r="BC4170" s="160">
        <f t="shared" si="1050"/>
        <v>0</v>
      </c>
      <c r="BD4170" s="24"/>
      <c r="BE4170" s="116">
        <f>IF(Hourly!AT4170=1,Input!$B$4,IF(Hourly!AT4170=0.5,Input!$F$4,0))</f>
        <v>20</v>
      </c>
      <c r="BF4170">
        <f>IF(Hourly!AT4170=1,Input!$B$5,IF(Hourly!AT4170=0.5,Input!$F$5,0))</f>
        <v>24</v>
      </c>
      <c r="BG4170" s="9">
        <f>Input!$B$35+0.0000000001</f>
        <v>23.900000000099997</v>
      </c>
      <c r="BI4170" s="116">
        <f t="shared" si="1051"/>
        <v>0</v>
      </c>
      <c r="BJ4170">
        <f t="shared" si="1052"/>
        <v>0</v>
      </c>
      <c r="BK4170">
        <f t="shared" si="1053"/>
        <v>0</v>
      </c>
      <c r="BL4170">
        <f t="shared" si="1054"/>
        <v>0</v>
      </c>
      <c r="BM4170">
        <f t="shared" si="1055"/>
        <v>1</v>
      </c>
      <c r="BN4170">
        <f t="shared" si="1056"/>
        <v>0</v>
      </c>
      <c r="BO4170" s="9">
        <f t="shared" si="1057"/>
        <v>0</v>
      </c>
      <c r="BR4170" s="116">
        <f t="shared" si="1044"/>
        <v>4595</v>
      </c>
      <c r="BS4170" s="39">
        <v>0</v>
      </c>
      <c r="BT4170" s="168">
        <v>0</v>
      </c>
      <c r="BV4170" s="116">
        <f>IF(Hourly!$AR4170&gt;0,AY4170,"")</f>
        <v>23.905740541982919</v>
      </c>
      <c r="BW4170">
        <f>IF(AND(BV4170&gt;(20.8+0.33*Hourly!$I4170),(BV4170&gt;24),(BV4170&lt;&gt;"")),1,0)</f>
        <v>0</v>
      </c>
      <c r="BX4170">
        <f>IF(AND(BV4170&gt;(21.8+0.33*Hourly!$I4170),(BV4170&gt;24),(BV4170&lt;&gt;"")),1,0)</f>
        <v>0</v>
      </c>
      <c r="BY4170" s="9">
        <f>IF(AND(BV4170&gt;(22.8+0.33*Hourly!$I4170),(BV4170&gt;24),(BV4170&lt;&gt;"")),1,0)</f>
        <v>0</v>
      </c>
    </row>
    <row r="4171" spans="5:77" x14ac:dyDescent="0.35">
      <c r="E4171">
        <f>Hourly!A4171</f>
        <v>2011</v>
      </c>
      <c r="F4171">
        <f>Hourly!B4171</f>
        <v>6</v>
      </c>
      <c r="G4171">
        <f>Hourly!C4171</f>
        <v>23</v>
      </c>
      <c r="H4171">
        <f>Hourly!D4171</f>
        <v>15</v>
      </c>
      <c r="I4171" s="163">
        <v>4167</v>
      </c>
      <c r="J4171" s="19">
        <f>Input!B$22*Input!B$79</f>
        <v>1411.3439999999998</v>
      </c>
      <c r="K4171" s="19">
        <f>Input!B$76*Input!B$88</f>
        <v>656.99775609756091</v>
      </c>
      <c r="L4171" s="19">
        <f>Input!B$77*Input!B$89</f>
        <v>130.99152542372883</v>
      </c>
      <c r="M4171" s="164">
        <f t="shared" si="1045"/>
        <v>2199.3332815212898</v>
      </c>
      <c r="N4171" s="165">
        <f>(Input!B$109*Input!B$102)/3600*Input!B$108</f>
        <v>740.21399999999983</v>
      </c>
      <c r="O4171" s="165">
        <f>(1-Input!B$61)*(Input!B$109*Input!B$33)/3600*Input!B$108*Hourly!AU4171</f>
        <v>444.12839999999994</v>
      </c>
      <c r="P4171" s="19">
        <f>IF(AND(AY4170&gt;Hourly!G4171),(Input!B$109*(Input!B$33*Hourly!AU4171+Input!B$36))/3600*Input!B$108,(1-Input!B$61)*(Input!B$109*Input!B$33)/3600*Input!B$108*Hourly!AU4171)</f>
        <v>11547.338400000001</v>
      </c>
      <c r="Q4171" s="19">
        <f t="shared" si="1042"/>
        <v>3383.6756815212898</v>
      </c>
      <c r="R4171" s="19">
        <f t="shared" si="1046"/>
        <v>14486.885681521289</v>
      </c>
      <c r="S4171" s="165"/>
      <c r="T4171" s="165">
        <f>Input!B$78*Input!B$91</f>
        <v>189.625</v>
      </c>
      <c r="U4171" s="19">
        <f>IF(AND($AY4170&gt;Input!$B$52,Hourly!AI4171&gt;Input!$B$51),Input!$B$93*Input!$F$40*Input!$J$8/100*Hourly!AI4171,Input!$B$93*Input!$B$40*Input!$J$8/100*Hourly!AI4171)</f>
        <v>0</v>
      </c>
      <c r="V4171" s="19">
        <f>IF(AND($AY4170&gt;Input!$B$52,Hourly!AJ4171&gt;Input!$B$51),Input!$B$94*Input!$F$41*Input!$J$9/100*Hourly!AJ4171,Input!$B$94*Input!$B$41*Input!$J$9/100*Hourly!AJ4171)</f>
        <v>7504.8613705191701</v>
      </c>
      <c r="W4171" s="19">
        <f>IF(AND($AY4170&gt;Input!$B$52,Hourly!AK4171&gt;Input!$B$51),Input!$B$95*Input!$F$42*Input!$J$10/100*Hourly!AK4171,Input!$B$95*Input!$B$42*Input!$J$10/100*Hourly!AK4171)</f>
        <v>0</v>
      </c>
      <c r="X4171" s="19">
        <f>IF(AND($AY4170&gt;Input!$B$52,Hourly!AL4171&gt;Input!$B$51),Input!$B$96*Input!$F$43*Input!$J$11/100*Hourly!AL4171,Input!$B$96*Input!$B$43*Input!$J$11/100*Hourly!AL4171)</f>
        <v>4643.1573952667659</v>
      </c>
      <c r="Y4171" s="19">
        <f>IF(AND($AY4170&gt;Input!$B$52,Hourly!AM4171&gt;Input!$B$51),Input!$B$97*Input!$F$44*Input!$J$12/100*Hourly!AM4171,Input!$B$97*Input!$B$44*Input!$J$12/100*Hourly!AM4171)</f>
        <v>0</v>
      </c>
      <c r="Z4171" s="19">
        <f>IF(AND($AY4170&gt;Input!$B$52,Hourly!AN4171&gt;Input!$B$51),Input!$B$98*Input!$F$45*Input!$J$13/100*Hourly!AN4171,Input!$B$98*Input!$B$45*Input!$J$13/100*Hourly!AN4171)</f>
        <v>14982.638478768653</v>
      </c>
      <c r="AA4171" s="19">
        <f>IF(AND($AY4170&gt;Input!$B$52,Hourly!AO4171&gt;Input!$B$51),Input!$B$99*Input!$F$46*Input!$J$14/100*Hourly!AO4171,Input!$B$99*Input!$B$46*Input!$J$14/100*Hourly!AO4171)</f>
        <v>0</v>
      </c>
      <c r="AB4171" s="19">
        <f>IF(AND($AY4170&gt;Input!$B$52,Hourly!AP4171&gt;Input!$B$51),Input!$B$100*Input!$F$47*Input!$J$15/100*Hourly!AP4171,Input!$B$100*Input!$B$47*Input!$J$15/100*Hourly!AP4171)</f>
        <v>4279.0876235416308</v>
      </c>
      <c r="AC4171" s="19">
        <f>IF(AND($AY4170&gt;Input!$B$52,Hourly!AQ4171&gt;Input!$B$51),Input!$B$101*Input!$F$48*Input!$J$16/100*Hourly!AQ4171,Input!$B$101*Input!$B$48*Input!$J$16/100*Hourly!AQ4171)</f>
        <v>0</v>
      </c>
      <c r="AD4171" s="165">
        <f t="shared" si="1047"/>
        <v>31409.744868096219</v>
      </c>
      <c r="AE4171" s="19">
        <f>Hourly!AI4171/Input!$B$107*Input!$J$40*Input!$B$76*Input!$B$80</f>
        <v>0</v>
      </c>
      <c r="AF4171" s="19">
        <f>Hourly!AJ4171/Input!$B$107*Input!$J$41*Input!$B$76*Input!$B$81</f>
        <v>1110.0893697648269</v>
      </c>
      <c r="AG4171" s="19">
        <f>Hourly!AK4171/Input!$B$107*Input!$J$42*Input!$B$76*Input!$B$82</f>
        <v>0</v>
      </c>
      <c r="AH4171" s="19">
        <f>Hourly!AL4171/Input!$B$107*Input!$J$43*Input!$B$76*Input!$B$83</f>
        <v>515.73955608405231</v>
      </c>
      <c r="AI4171" s="19">
        <f>Hourly!AM4171/Input!$B$107*Input!$J$44*Input!$B$76*Input!$B$84</f>
        <v>0</v>
      </c>
      <c r="AJ4171" s="19">
        <f>Hourly!AN4171/Input!$B$107*Input!$J$45*Input!$B$76*Input!$B$85</f>
        <v>1457.2093431623834</v>
      </c>
      <c r="AK4171" s="19">
        <f>Hourly!AO4171/Input!$B$107*Input!$J$46*Input!$B$76*Input!$B$86</f>
        <v>0</v>
      </c>
      <c r="AL4171" s="19">
        <f>Hourly!AP4171/Input!$B$107*Input!$J$47*Input!$B$76*Input!$B$87</f>
        <v>475.30043966629944</v>
      </c>
      <c r="AM4171" s="164">
        <f>Hourly!AQ4171/Input!$B$107*Input!$J$48*Input!$B$77*Input!$B$89</f>
        <v>1467.1050847457627</v>
      </c>
      <c r="AN4171" s="165">
        <f t="shared" si="1043"/>
        <v>5025.4437934233247</v>
      </c>
      <c r="AO4171" s="116">
        <f>Input!B$55*Input!$B$18*Input!B$112*Hourly!AR4171</f>
        <v>2398.5</v>
      </c>
      <c r="AP4171">
        <f>Input!B$113*Input!B$114*Input!B$90*Input!B$56*Hourly!AS4171</f>
        <v>11070</v>
      </c>
      <c r="AQ4171">
        <f>Input!B$90*Input!B$57*Hourly!AS4171</f>
        <v>11070</v>
      </c>
      <c r="AR4171" s="19">
        <f>0.5*Input!$B$63*Hourly!AU4171</f>
        <v>61.5</v>
      </c>
      <c r="AS4171" s="165">
        <f t="shared" si="1048"/>
        <v>24569.25</v>
      </c>
      <c r="AT4171" s="159">
        <f>AY4170+(Input!$B$66*1000*(Hourly!AX4171&gt;0)+AD4171+AN4171+AS4171+T4171*(Hourly!J4171-AY4170)+Q4171*(Hourly!G4171-AY4170))/(Q4171+T4171)*(1-EXP(-(Q4171+T4171)/(Input!$B$103*1000000)*3600))</f>
        <v>26.701465721906732</v>
      </c>
      <c r="AU4171" s="24">
        <f>AY4170+(AD4171+AN4171+AS4171+T4171*(Hourly!J4171-AY4170)+Q4171*(Hourly!G4171-AY4170))/(Q4171+T4171)*(1-EXP(-(Q4171+T4171)/(Input!$B$103*1000000)*3600))</f>
        <v>24.004517969776611</v>
      </c>
      <c r="AV4171" s="24">
        <f>AY4170+(-Input!$B$67*1000*(Hourly!AX4171&gt;0)+AD4171+AN4171+AS4171+T4171*(Hourly!J4171-AY4170)+R4171*(Hourly!G4171-AY4170))/(R4171+T4171)*(1-EXP(-(R4171+T4171)/(Input!$B$103*1000000)*3600))</f>
        <v>21.148392686130808</v>
      </c>
      <c r="AW4171" s="160">
        <f>AY4170+(AD4171+AN4171+AS4171+T4171*(Hourly!J4171-AY4170)+R4171*(Hourly!G4171-AY4170))/(R4171+T4171)*(1-EXP(-(R4171+T4171)/(Input!$B$103*1000000)*3600))</f>
        <v>23.805233300293065</v>
      </c>
      <c r="AX4171" s="24"/>
      <c r="AY4171" s="167">
        <f t="shared" si="1049"/>
        <v>23.900000000099997</v>
      </c>
      <c r="BA4171" s="159">
        <f>IF(BI4171,Input!$B$66*1000*(Hourly!AX4171&gt;0),IF(BJ4171,-(AD4171+AN4171+AS4171+T4171*(Hourly!J4171-AY4170)+Q4171*(Hourly!G4171-AY4170))+(Q4171+T4171)*(BE4171-AY4170)/(1-EXP(-(Q4171+T4171)/(Input!$B$103*1000000)*3600))))/1000</f>
        <v>0</v>
      </c>
      <c r="BB4171" s="24">
        <f>IF(BO4171,-Input!$B$67*1000*(Hourly!AX4171&gt;0),IF(BN4171,-(AD4171+AN4171+AS4171+T4171*(Hourly!J4171-AY4170)+R4171*(Hourly!G4171-AY4170))+(R4171+T4171)*(BF4171-AY4170)/(1-EXP(-(R4171+T4171)/(Input!$B$103*1000000)*3600))))/1000</f>
        <v>0</v>
      </c>
      <c r="BC4171" s="160">
        <f t="shared" si="1050"/>
        <v>0</v>
      </c>
      <c r="BD4171" s="24"/>
      <c r="BE4171" s="116">
        <f>IF(Hourly!AT4171=1,Input!$B$4,IF(Hourly!AT4171=0.5,Input!$F$4,0))</f>
        <v>20</v>
      </c>
      <c r="BF4171">
        <f>IF(Hourly!AT4171=1,Input!$B$5,IF(Hourly!AT4171=0.5,Input!$F$5,0))</f>
        <v>24</v>
      </c>
      <c r="BG4171" s="9">
        <f>Input!$B$35+0.0000000001</f>
        <v>23.900000000099997</v>
      </c>
      <c r="BI4171" s="116">
        <f t="shared" si="1051"/>
        <v>0</v>
      </c>
      <c r="BJ4171">
        <f t="shared" si="1052"/>
        <v>0</v>
      </c>
      <c r="BK4171">
        <f t="shared" si="1053"/>
        <v>0</v>
      </c>
      <c r="BL4171">
        <f t="shared" si="1054"/>
        <v>1</v>
      </c>
      <c r="BM4171">
        <f t="shared" si="1055"/>
        <v>0</v>
      </c>
      <c r="BN4171">
        <f t="shared" si="1056"/>
        <v>0</v>
      </c>
      <c r="BO4171" s="9">
        <f t="shared" si="1057"/>
        <v>0</v>
      </c>
      <c r="BR4171" s="116">
        <f t="shared" si="1044"/>
        <v>4594</v>
      </c>
      <c r="BS4171" s="39">
        <v>0</v>
      </c>
      <c r="BT4171" s="168">
        <v>0</v>
      </c>
      <c r="BV4171" s="116">
        <f>IF(Hourly!$AR4171&gt;0,AY4171,"")</f>
        <v>23.900000000099997</v>
      </c>
      <c r="BW4171">
        <f>IF(AND(BV4171&gt;(20.8+0.33*Hourly!$I4171),(BV4171&gt;24),(BV4171&lt;&gt;"")),1,0)</f>
        <v>0</v>
      </c>
      <c r="BX4171">
        <f>IF(AND(BV4171&gt;(21.8+0.33*Hourly!$I4171),(BV4171&gt;24),(BV4171&lt;&gt;"")),1,0)</f>
        <v>0</v>
      </c>
      <c r="BY4171" s="9">
        <f>IF(AND(BV4171&gt;(22.8+0.33*Hourly!$I4171),(BV4171&gt;24),(BV4171&lt;&gt;"")),1,0)</f>
        <v>0</v>
      </c>
    </row>
    <row r="4172" spans="5:77" x14ac:dyDescent="0.35">
      <c r="E4172">
        <f>Hourly!A4172</f>
        <v>2011</v>
      </c>
      <c r="F4172">
        <f>Hourly!B4172</f>
        <v>6</v>
      </c>
      <c r="G4172">
        <f>Hourly!C4172</f>
        <v>23</v>
      </c>
      <c r="H4172">
        <f>Hourly!D4172</f>
        <v>16</v>
      </c>
      <c r="I4172" s="163">
        <v>4168</v>
      </c>
      <c r="J4172" s="19">
        <f>Input!B$22*Input!B$79</f>
        <v>1411.3439999999998</v>
      </c>
      <c r="K4172" s="19">
        <f>Input!B$76*Input!B$88</f>
        <v>656.99775609756091</v>
      </c>
      <c r="L4172" s="19">
        <f>Input!B$77*Input!B$89</f>
        <v>130.99152542372883</v>
      </c>
      <c r="M4172" s="164">
        <f t="shared" si="1045"/>
        <v>2199.3332815212898</v>
      </c>
      <c r="N4172" s="165">
        <f>(Input!B$109*Input!B$102)/3600*Input!B$108</f>
        <v>740.21399999999983</v>
      </c>
      <c r="O4172" s="165">
        <f>(1-Input!B$61)*(Input!B$109*Input!B$33)/3600*Input!B$108*Hourly!AU4172</f>
        <v>444.12839999999994</v>
      </c>
      <c r="P4172" s="19">
        <f>IF(AND(AY4171&gt;Hourly!G4172),(Input!B$109*(Input!B$33*Hourly!AU4172+Input!B$36))/3600*Input!B$108,(1-Input!B$61)*(Input!B$109*Input!B$33)/3600*Input!B$108*Hourly!AU4172)</f>
        <v>11547.338400000001</v>
      </c>
      <c r="Q4172" s="19">
        <f t="shared" si="1042"/>
        <v>3383.6756815212898</v>
      </c>
      <c r="R4172" s="19">
        <f t="shared" si="1046"/>
        <v>14486.885681521289</v>
      </c>
      <c r="S4172" s="165"/>
      <c r="T4172" s="165">
        <f>Input!B$78*Input!B$91</f>
        <v>189.625</v>
      </c>
      <c r="U4172" s="19">
        <f>IF(AND($AY4171&gt;Input!$B$52,Hourly!AI4172&gt;Input!$B$51),Input!$B$93*Input!$F$40*Input!$J$8/100*Hourly!AI4172,Input!$B$93*Input!$B$40*Input!$J$8/100*Hourly!AI4172)</f>
        <v>0</v>
      </c>
      <c r="V4172" s="19">
        <f>IF(AND($AY4171&gt;Input!$B$52,Hourly!AJ4172&gt;Input!$B$51),Input!$B$94*Input!$F$41*Input!$J$9/100*Hourly!AJ4172,Input!$B$94*Input!$B$41*Input!$J$9/100*Hourly!AJ4172)</f>
        <v>6945.5638959366252</v>
      </c>
      <c r="W4172" s="19">
        <f>IF(AND($AY4171&gt;Input!$B$52,Hourly!AK4172&gt;Input!$B$51),Input!$B$95*Input!$F$42*Input!$J$10/100*Hourly!AK4172,Input!$B$95*Input!$B$42*Input!$J$10/100*Hourly!AK4172)</f>
        <v>0</v>
      </c>
      <c r="X4172" s="19">
        <f>IF(AND($AY4171&gt;Input!$B$52,Hourly!AL4172&gt;Input!$B$51),Input!$B$96*Input!$F$43*Input!$J$11/100*Hourly!AL4172,Input!$B$96*Input!$B$43*Input!$J$11/100*Hourly!AL4172)</f>
        <v>3960.1899406656189</v>
      </c>
      <c r="Y4172" s="19">
        <f>IF(AND($AY4171&gt;Input!$B$52,Hourly!AM4172&gt;Input!$B$51),Input!$B$97*Input!$F$44*Input!$J$12/100*Hourly!AM4172,Input!$B$97*Input!$B$44*Input!$J$12/100*Hourly!AM4172)</f>
        <v>0</v>
      </c>
      <c r="Z4172" s="19">
        <f>IF(AND($AY4171&gt;Input!$B$52,Hourly!AN4172&gt;Input!$B$51),Input!$B$98*Input!$F$45*Input!$J$13/100*Hourly!AN4172,Input!$B$98*Input!$B$45*Input!$J$13/100*Hourly!AN4172)</f>
        <v>14822.983868246776</v>
      </c>
      <c r="AA4172" s="19">
        <f>IF(AND($AY4171&gt;Input!$B$52,Hourly!AO4172&gt;Input!$B$51),Input!$B$99*Input!$F$46*Input!$J$14/100*Hourly!AO4172,Input!$B$99*Input!$B$46*Input!$J$14/100*Hourly!AO4172)</f>
        <v>0</v>
      </c>
      <c r="AB4172" s="19">
        <f>IF(AND($AY4171&gt;Input!$B$52,Hourly!AP4172&gt;Input!$B$51),Input!$B$100*Input!$F$47*Input!$J$15/100*Hourly!AP4172,Input!$B$100*Input!$B$47*Input!$J$15/100*Hourly!AP4172)</f>
        <v>4427.7775885211495</v>
      </c>
      <c r="AC4172" s="19">
        <f>IF(AND($AY4171&gt;Input!$B$52,Hourly!AQ4172&gt;Input!$B$51),Input!$B$101*Input!$F$48*Input!$J$16/100*Hourly!AQ4172,Input!$B$101*Input!$B$48*Input!$J$16/100*Hourly!AQ4172)</f>
        <v>0</v>
      </c>
      <c r="AD4172" s="165">
        <f t="shared" si="1047"/>
        <v>30156.515293370168</v>
      </c>
      <c r="AE4172" s="19">
        <f>Hourly!AI4172/Input!$B$107*Input!$J$40*Input!$B$76*Input!$B$80</f>
        <v>0</v>
      </c>
      <c r="AF4172" s="19">
        <f>Hourly!AJ4172/Input!$B$107*Input!$J$41*Input!$B$76*Input!$B$81</f>
        <v>1027.3603025085924</v>
      </c>
      <c r="AG4172" s="19">
        <f>Hourly!AK4172/Input!$B$107*Input!$J$42*Input!$B$76*Input!$B$82</f>
        <v>0</v>
      </c>
      <c r="AH4172" s="19">
        <f>Hourly!AL4172/Input!$B$107*Input!$J$43*Input!$B$76*Input!$B$83</f>
        <v>439.87882127137567</v>
      </c>
      <c r="AI4172" s="19">
        <f>Hourly!AM4172/Input!$B$107*Input!$J$44*Input!$B$76*Input!$B$84</f>
        <v>0</v>
      </c>
      <c r="AJ4172" s="19">
        <f>Hourly!AN4172/Input!$B$107*Input!$J$45*Input!$B$76*Input!$B$85</f>
        <v>1441.6813578571841</v>
      </c>
      <c r="AK4172" s="19">
        <f>Hourly!AO4172/Input!$B$107*Input!$J$46*Input!$B$76*Input!$B$86</f>
        <v>0</v>
      </c>
      <c r="AL4172" s="19">
        <f>Hourly!AP4172/Input!$B$107*Input!$J$47*Input!$B$76*Input!$B$87</f>
        <v>491.81620469525643</v>
      </c>
      <c r="AM4172" s="164">
        <f>Hourly!AQ4172/Input!$B$107*Input!$J$48*Input!$B$77*Input!$B$89</f>
        <v>1344.846327683616</v>
      </c>
      <c r="AN4172" s="165">
        <f t="shared" si="1043"/>
        <v>4745.5830140160251</v>
      </c>
      <c r="AO4172" s="116">
        <f>Input!B$55*Input!$B$18*Input!B$112*Hourly!AR4172</f>
        <v>2398.5</v>
      </c>
      <c r="AP4172">
        <f>Input!B$113*Input!B$114*Input!B$90*Input!B$56*Hourly!AS4172</f>
        <v>11070</v>
      </c>
      <c r="AQ4172">
        <f>Input!B$90*Input!B$57*Hourly!AS4172</f>
        <v>11070</v>
      </c>
      <c r="AR4172" s="19">
        <f>0.5*Input!$B$63*Hourly!AU4172</f>
        <v>61.5</v>
      </c>
      <c r="AS4172" s="165">
        <f t="shared" si="1048"/>
        <v>24569.25</v>
      </c>
      <c r="AT4172" s="159">
        <f>AY4171+(Input!$B$66*1000*(Hourly!AX4172&gt;0)+AD4172+AN4172+AS4172+T4172*(Hourly!J4172-AY4171)+Q4172*(Hourly!G4172-AY4171))/(Q4172+T4172)*(1-EXP(-(Q4172+T4172)/(Input!$B$103*1000000)*3600))</f>
        <v>26.690733277419305</v>
      </c>
      <c r="AU4172" s="24">
        <f>AY4171+(AD4172+AN4172+AS4172+T4172*(Hourly!J4172-AY4171)+Q4172*(Hourly!G4172-AY4171))/(Q4172+T4172)*(1-EXP(-(Q4172+T4172)/(Input!$B$103*1000000)*3600))</f>
        <v>23.993785525289187</v>
      </c>
      <c r="AV4172" s="24">
        <f>AY4171+(-Input!$B$67*1000*(Hourly!AX4172&gt;0)+AD4172+AN4172+AS4172+T4172*(Hourly!J4172-AY4171)+R4172*(Hourly!G4172-AY4171))/(R4172+T4172)*(1-EXP(-(R4172+T4172)/(Input!$B$103*1000000)*3600))</f>
        <v>21.134953874713435</v>
      </c>
      <c r="AW4172" s="160">
        <f>AY4171+(AD4172+AN4172+AS4172+T4172*(Hourly!J4172-AY4171)+R4172*(Hourly!G4172-AY4171))/(R4172+T4172)*(1-EXP(-(R4172+T4172)/(Input!$B$103*1000000)*3600))</f>
        <v>23.791794488875691</v>
      </c>
      <c r="AX4172" s="24"/>
      <c r="AY4172" s="167">
        <f t="shared" si="1049"/>
        <v>23.900000000099997</v>
      </c>
      <c r="BA4172" s="159">
        <f>IF(BI4172,Input!$B$66*1000*(Hourly!AX4172&gt;0),IF(BJ4172,-(AD4172+AN4172+AS4172+T4172*(Hourly!J4172-AY4171)+Q4172*(Hourly!G4172-AY4171))+(Q4172+T4172)*(BE4172-AY4171)/(1-EXP(-(Q4172+T4172)/(Input!$B$103*1000000)*3600))))/1000</f>
        <v>0</v>
      </c>
      <c r="BB4172" s="24">
        <f>IF(BO4172,-Input!$B$67*1000*(Hourly!AX4172&gt;0),IF(BN4172,-(AD4172+AN4172+AS4172+T4172*(Hourly!J4172-AY4171)+R4172*(Hourly!G4172-AY4171))+(R4172+T4172)*(BF4172-AY4171)/(1-EXP(-(R4172+T4172)/(Input!$B$103*1000000)*3600))))/1000</f>
        <v>0</v>
      </c>
      <c r="BC4172" s="160">
        <f t="shared" si="1050"/>
        <v>0</v>
      </c>
      <c r="BD4172" s="24"/>
      <c r="BE4172" s="116">
        <f>IF(Hourly!AT4172=1,Input!$B$4,IF(Hourly!AT4172=0.5,Input!$F$4,0))</f>
        <v>20</v>
      </c>
      <c r="BF4172">
        <f>IF(Hourly!AT4172=1,Input!$B$5,IF(Hourly!AT4172=0.5,Input!$F$5,0))</f>
        <v>24</v>
      </c>
      <c r="BG4172" s="9">
        <f>Input!$B$35+0.0000000001</f>
        <v>23.900000000099997</v>
      </c>
      <c r="BI4172" s="116">
        <f t="shared" si="1051"/>
        <v>0</v>
      </c>
      <c r="BJ4172">
        <f t="shared" si="1052"/>
        <v>0</v>
      </c>
      <c r="BK4172">
        <f t="shared" si="1053"/>
        <v>0</v>
      </c>
      <c r="BL4172">
        <f t="shared" si="1054"/>
        <v>1</v>
      </c>
      <c r="BM4172">
        <f t="shared" si="1055"/>
        <v>0</v>
      </c>
      <c r="BN4172">
        <f t="shared" si="1056"/>
        <v>0</v>
      </c>
      <c r="BO4172" s="9">
        <f t="shared" si="1057"/>
        <v>0</v>
      </c>
      <c r="BR4172" s="116">
        <f t="shared" si="1044"/>
        <v>4593</v>
      </c>
      <c r="BS4172" s="39">
        <v>0</v>
      </c>
      <c r="BT4172" s="168">
        <v>0</v>
      </c>
      <c r="BV4172" s="116">
        <f>IF(Hourly!$AR4172&gt;0,AY4172,"")</f>
        <v>23.900000000099997</v>
      </c>
      <c r="BW4172">
        <f>IF(AND(BV4172&gt;(20.8+0.33*Hourly!$I4172),(BV4172&gt;24),(BV4172&lt;&gt;"")),1,0)</f>
        <v>0</v>
      </c>
      <c r="BX4172">
        <f>IF(AND(BV4172&gt;(21.8+0.33*Hourly!$I4172),(BV4172&gt;24),(BV4172&lt;&gt;"")),1,0)</f>
        <v>0</v>
      </c>
      <c r="BY4172" s="9">
        <f>IF(AND(BV4172&gt;(22.8+0.33*Hourly!$I4172),(BV4172&gt;24),(BV4172&lt;&gt;"")),1,0)</f>
        <v>0</v>
      </c>
    </row>
    <row r="4173" spans="5:77" x14ac:dyDescent="0.35">
      <c r="E4173">
        <f>Hourly!A4173</f>
        <v>2011</v>
      </c>
      <c r="F4173">
        <f>Hourly!B4173</f>
        <v>6</v>
      </c>
      <c r="G4173">
        <f>Hourly!C4173</f>
        <v>23</v>
      </c>
      <c r="H4173">
        <f>Hourly!D4173</f>
        <v>17</v>
      </c>
      <c r="I4173" s="163">
        <v>4169</v>
      </c>
      <c r="J4173" s="19">
        <f>Input!B$22*Input!B$79</f>
        <v>1411.3439999999998</v>
      </c>
      <c r="K4173" s="19">
        <f>Input!B$76*Input!B$88</f>
        <v>656.99775609756091</v>
      </c>
      <c r="L4173" s="19">
        <f>Input!B$77*Input!B$89</f>
        <v>130.99152542372883</v>
      </c>
      <c r="M4173" s="164">
        <f t="shared" si="1045"/>
        <v>2199.3332815212898</v>
      </c>
      <c r="N4173" s="165">
        <f>(Input!B$109*Input!B$102)/3600*Input!B$108</f>
        <v>740.21399999999983</v>
      </c>
      <c r="O4173" s="165">
        <f>(1-Input!B$61)*(Input!B$109*Input!B$33)/3600*Input!B$108*Hourly!AU4173</f>
        <v>444.12839999999994</v>
      </c>
      <c r="P4173" s="19">
        <f>IF(AND(AY4172&gt;Hourly!G4173),(Input!B$109*(Input!B$33*Hourly!AU4173+Input!B$36))/3600*Input!B$108,(1-Input!B$61)*(Input!B$109*Input!B$33)/3600*Input!B$108*Hourly!AU4173)</f>
        <v>11547.338400000001</v>
      </c>
      <c r="Q4173" s="19">
        <f t="shared" si="1042"/>
        <v>3383.6756815212898</v>
      </c>
      <c r="R4173" s="19">
        <f t="shared" si="1046"/>
        <v>14486.885681521289</v>
      </c>
      <c r="S4173" s="165"/>
      <c r="T4173" s="165">
        <f>Input!B$78*Input!B$91</f>
        <v>189.625</v>
      </c>
      <c r="U4173" s="19">
        <f>IF(AND($AY4172&gt;Input!$B$52,Hourly!AI4173&gt;Input!$B$51),Input!$B$93*Input!$F$40*Input!$J$8/100*Hourly!AI4173,Input!$B$93*Input!$B$40*Input!$J$8/100*Hourly!AI4173)</f>
        <v>0</v>
      </c>
      <c r="V4173" s="19">
        <f>IF(AND($AY4172&gt;Input!$B$52,Hourly!AJ4173&gt;Input!$B$51),Input!$B$94*Input!$F$41*Input!$J$9/100*Hourly!AJ4173,Input!$B$94*Input!$B$41*Input!$J$9/100*Hourly!AJ4173)</f>
        <v>5928.9311339952419</v>
      </c>
      <c r="W4173" s="19">
        <f>IF(AND($AY4172&gt;Input!$B$52,Hourly!AK4173&gt;Input!$B$51),Input!$B$95*Input!$F$42*Input!$J$10/100*Hourly!AK4173,Input!$B$95*Input!$B$42*Input!$J$10/100*Hourly!AK4173)</f>
        <v>0</v>
      </c>
      <c r="X4173" s="19">
        <f>IF(AND($AY4172&gt;Input!$B$52,Hourly!AL4173&gt;Input!$B$51),Input!$B$96*Input!$F$43*Input!$J$11/100*Hourly!AL4173,Input!$B$96*Input!$B$43*Input!$J$11/100*Hourly!AL4173)</f>
        <v>3380.5309097341283</v>
      </c>
      <c r="Y4173" s="19">
        <f>IF(AND($AY4172&gt;Input!$B$52,Hourly!AM4173&gt;Input!$B$51),Input!$B$97*Input!$F$44*Input!$J$12/100*Hourly!AM4173,Input!$B$97*Input!$B$44*Input!$J$12/100*Hourly!AM4173)</f>
        <v>0</v>
      </c>
      <c r="Z4173" s="19">
        <f>IF(AND($AY4172&gt;Input!$B$52,Hourly!AN4173&gt;Input!$B$51),Input!$B$98*Input!$F$45*Input!$J$13/100*Hourly!AN4173,Input!$B$98*Input!$B$45*Input!$J$13/100*Hourly!AN4173)</f>
        <v>41826.678029920375</v>
      </c>
      <c r="AA4173" s="19">
        <f>IF(AND($AY4172&gt;Input!$B$52,Hourly!AO4173&gt;Input!$B$51),Input!$B$99*Input!$F$46*Input!$J$14/100*Hourly!AO4173,Input!$B$99*Input!$B$46*Input!$J$14/100*Hourly!AO4173)</f>
        <v>0</v>
      </c>
      <c r="AB4173" s="19">
        <f>IF(AND($AY4172&gt;Input!$B$52,Hourly!AP4173&gt;Input!$B$51),Input!$B$100*Input!$F$47*Input!$J$15/100*Hourly!AP4173,Input!$B$100*Input!$B$47*Input!$J$15/100*Hourly!AP4173)</f>
        <v>10856.493624033146</v>
      </c>
      <c r="AC4173" s="19">
        <f>IF(AND($AY4172&gt;Input!$B$52,Hourly!AQ4173&gt;Input!$B$51),Input!$B$101*Input!$F$48*Input!$J$16/100*Hourly!AQ4173,Input!$B$101*Input!$B$48*Input!$J$16/100*Hourly!AQ4173)</f>
        <v>0</v>
      </c>
      <c r="AD4173" s="165">
        <f t="shared" si="1047"/>
        <v>61992.63369768289</v>
      </c>
      <c r="AE4173" s="19">
        <f>Hourly!AI4173/Input!$B$107*Input!$J$40*Input!$B$76*Input!$B$80</f>
        <v>0</v>
      </c>
      <c r="AF4173" s="19">
        <f>Hourly!AJ4173/Input!$B$107*Input!$J$41*Input!$B$76*Input!$B$81</f>
        <v>876.98401089326649</v>
      </c>
      <c r="AG4173" s="19">
        <f>Hourly!AK4173/Input!$B$107*Input!$J$42*Input!$B$76*Input!$B$82</f>
        <v>0</v>
      </c>
      <c r="AH4173" s="19">
        <f>Hourly!AL4173/Input!$B$107*Input!$J$43*Input!$B$76*Input!$B$83</f>
        <v>375.4930884944788</v>
      </c>
      <c r="AI4173" s="19">
        <f>Hourly!AM4173/Input!$B$107*Input!$J$44*Input!$B$76*Input!$B$84</f>
        <v>0</v>
      </c>
      <c r="AJ4173" s="19">
        <f>Hourly!AN4173/Input!$B$107*Input!$J$45*Input!$B$76*Input!$B$85</f>
        <v>4068.0569116724719</v>
      </c>
      <c r="AK4173" s="19">
        <f>Hourly!AO4173/Input!$B$107*Input!$J$46*Input!$B$76*Input!$B$86</f>
        <v>0</v>
      </c>
      <c r="AL4173" s="19">
        <f>Hourly!AP4173/Input!$B$107*Input!$J$47*Input!$B$76*Input!$B$87</f>
        <v>1205.8870130045443</v>
      </c>
      <c r="AM4173" s="164">
        <f>Hourly!AQ4173/Input!$B$107*Input!$J$48*Input!$B$77*Input!$B$89</f>
        <v>2305.4508474576273</v>
      </c>
      <c r="AN4173" s="165">
        <f t="shared" si="1043"/>
        <v>8831.8718715223895</v>
      </c>
      <c r="AO4173" s="116">
        <f>Input!B$55*Input!$B$18*Input!B$112*Hourly!AR4173</f>
        <v>2398.5</v>
      </c>
      <c r="AP4173">
        <f>Input!B$113*Input!B$114*Input!B$90*Input!B$56*Hourly!AS4173</f>
        <v>11070</v>
      </c>
      <c r="AQ4173">
        <f>Input!B$90*Input!B$57*Hourly!AS4173</f>
        <v>11070</v>
      </c>
      <c r="AR4173" s="19">
        <f>0.5*Input!$B$63*Hourly!AU4173</f>
        <v>61.5</v>
      </c>
      <c r="AS4173" s="165">
        <f t="shared" si="1048"/>
        <v>24569.25</v>
      </c>
      <c r="AT4173" s="159">
        <f>AY4172+(Input!$B$66*1000*(Hourly!AX4173&gt;0)+AD4173+AN4173+AS4173+T4173*(Hourly!J4173-AY4172)+Q4173*(Hourly!G4173-AY4172))/(Q4173+T4173)*(1-EXP(-(Q4173+T4173)/(Input!$B$103*1000000)*3600))</f>
        <v>26.796739729458388</v>
      </c>
      <c r="AU4173" s="24">
        <f>AY4172+(AD4173+AN4173+AS4173+T4173*(Hourly!J4173-AY4172)+Q4173*(Hourly!G4173-AY4172))/(Q4173+T4173)*(1-EXP(-(Q4173+T4173)/(Input!$B$103*1000000)*3600))</f>
        <v>24.09979197732827</v>
      </c>
      <c r="AV4173" s="24">
        <f>AY4172+(-Input!$B$67*1000*(Hourly!AX4173&gt;0)+AD4173+AN4173+AS4173+T4173*(Hourly!J4173-AY4172)+R4173*(Hourly!G4173-AY4172))/(R4173+T4173)*(1-EXP(-(R4173+T4173)/(Input!$B$103*1000000)*3600))</f>
        <v>21.268883331536504</v>
      </c>
      <c r="AW4173" s="160">
        <f>AY4172+(AD4173+AN4173+AS4173+T4173*(Hourly!J4173-AY4172)+R4173*(Hourly!G4173-AY4172))/(R4173+T4173)*(1-EXP(-(R4173+T4173)/(Input!$B$103*1000000)*3600))</f>
        <v>23.92572394569876</v>
      </c>
      <c r="AX4173" s="24"/>
      <c r="AY4173" s="167">
        <f t="shared" si="1049"/>
        <v>23.92572394569876</v>
      </c>
      <c r="BA4173" s="159">
        <f>IF(BI4173,Input!$B$66*1000*(Hourly!AX4173&gt;0),IF(BJ4173,-(AD4173+AN4173+AS4173+T4173*(Hourly!J4173-AY4172)+Q4173*(Hourly!G4173-AY4172))+(Q4173+T4173)*(BE4173-AY4172)/(1-EXP(-(Q4173+T4173)/(Input!$B$103*1000000)*3600))))/1000</f>
        <v>0</v>
      </c>
      <c r="BB4173" s="24">
        <f>IF(BO4173,-Input!$B$67*1000*(Hourly!AX4173&gt;0),IF(BN4173,-(AD4173+AN4173+AS4173+T4173*(Hourly!J4173-AY4172)+R4173*(Hourly!G4173-AY4172))+(R4173+T4173)*(BF4173-AY4172)/(1-EXP(-(R4173+T4173)/(Input!$B$103*1000000)*3600))))/1000</f>
        <v>0</v>
      </c>
      <c r="BC4173" s="160">
        <f t="shared" si="1050"/>
        <v>0</v>
      </c>
      <c r="BD4173" s="24"/>
      <c r="BE4173" s="116">
        <f>IF(Hourly!AT4173=1,Input!$B$4,IF(Hourly!AT4173=0.5,Input!$F$4,0))</f>
        <v>20</v>
      </c>
      <c r="BF4173">
        <f>IF(Hourly!AT4173=1,Input!$B$5,IF(Hourly!AT4173=0.5,Input!$F$5,0))</f>
        <v>24</v>
      </c>
      <c r="BG4173" s="9">
        <f>Input!$B$35+0.0000000001</f>
        <v>23.900000000099997</v>
      </c>
      <c r="BI4173" s="116">
        <f t="shared" si="1051"/>
        <v>0</v>
      </c>
      <c r="BJ4173">
        <f t="shared" si="1052"/>
        <v>0</v>
      </c>
      <c r="BK4173">
        <f t="shared" si="1053"/>
        <v>0</v>
      </c>
      <c r="BL4173">
        <f t="shared" si="1054"/>
        <v>0</v>
      </c>
      <c r="BM4173">
        <f t="shared" si="1055"/>
        <v>1</v>
      </c>
      <c r="BN4173">
        <f t="shared" si="1056"/>
        <v>0</v>
      </c>
      <c r="BO4173" s="9">
        <f t="shared" si="1057"/>
        <v>0</v>
      </c>
      <c r="BR4173" s="116">
        <f t="shared" si="1044"/>
        <v>4592</v>
      </c>
      <c r="BS4173" s="39">
        <v>0</v>
      </c>
      <c r="BT4173" s="168">
        <v>0</v>
      </c>
      <c r="BV4173" s="116">
        <f>IF(Hourly!$AR4173&gt;0,AY4173,"")</f>
        <v>23.92572394569876</v>
      </c>
      <c r="BW4173">
        <f>IF(AND(BV4173&gt;(20.8+0.33*Hourly!$I4173),(BV4173&gt;24),(BV4173&lt;&gt;"")),1,0)</f>
        <v>0</v>
      </c>
      <c r="BX4173">
        <f>IF(AND(BV4173&gt;(21.8+0.33*Hourly!$I4173),(BV4173&gt;24),(BV4173&lt;&gt;"")),1,0)</f>
        <v>0</v>
      </c>
      <c r="BY4173" s="9">
        <f>IF(AND(BV4173&gt;(22.8+0.33*Hourly!$I4173),(BV4173&gt;24),(BV4173&lt;&gt;"")),1,0)</f>
        <v>0</v>
      </c>
    </row>
    <row r="4174" spans="5:77" x14ac:dyDescent="0.35">
      <c r="E4174">
        <f>Hourly!A4174</f>
        <v>2011</v>
      </c>
      <c r="F4174">
        <f>Hourly!B4174</f>
        <v>6</v>
      </c>
      <c r="G4174">
        <f>Hourly!C4174</f>
        <v>23</v>
      </c>
      <c r="H4174">
        <f>Hourly!D4174</f>
        <v>18</v>
      </c>
      <c r="I4174" s="163">
        <v>4170</v>
      </c>
      <c r="J4174" s="19">
        <f>Input!B$22*Input!B$79</f>
        <v>1411.3439999999998</v>
      </c>
      <c r="K4174" s="19">
        <f>Input!B$76*Input!B$88</f>
        <v>656.99775609756091</v>
      </c>
      <c r="L4174" s="19">
        <f>Input!B$77*Input!B$89</f>
        <v>130.99152542372883</v>
      </c>
      <c r="M4174" s="164">
        <f t="shared" si="1045"/>
        <v>2199.3332815212898</v>
      </c>
      <c r="N4174" s="165">
        <f>(Input!B$109*Input!B$102)/3600*Input!B$108</f>
        <v>740.21399999999983</v>
      </c>
      <c r="O4174" s="165">
        <f>(1-Input!B$61)*(Input!B$109*Input!B$33)/3600*Input!B$108*Hourly!AU4174</f>
        <v>444.12839999999994</v>
      </c>
      <c r="P4174" s="19">
        <f>IF(AND(AY4173&gt;Hourly!G4174),(Input!B$109*(Input!B$33*Hourly!AU4174+Input!B$36))/3600*Input!B$108,(1-Input!B$61)*(Input!B$109*Input!B$33)/3600*Input!B$108*Hourly!AU4174)</f>
        <v>11547.338400000001</v>
      </c>
      <c r="Q4174" s="19">
        <f t="shared" si="1042"/>
        <v>3383.6756815212898</v>
      </c>
      <c r="R4174" s="19">
        <f t="shared" si="1046"/>
        <v>14486.885681521289</v>
      </c>
      <c r="S4174" s="165"/>
      <c r="T4174" s="165">
        <f>Input!B$78*Input!B$91</f>
        <v>189.625</v>
      </c>
      <c r="U4174" s="19">
        <f>IF(AND($AY4173&gt;Input!$B$52,Hourly!AI4174&gt;Input!$B$51),Input!$B$93*Input!$F$40*Input!$J$8/100*Hourly!AI4174,Input!$B$93*Input!$B$40*Input!$J$8/100*Hourly!AI4174)</f>
        <v>0</v>
      </c>
      <c r="V4174" s="19">
        <f>IF(AND($AY4173&gt;Input!$B$52,Hourly!AJ4174&gt;Input!$B$51),Input!$B$94*Input!$F$41*Input!$J$9/100*Hourly!AJ4174,Input!$B$94*Input!$B$41*Input!$J$9/100*Hourly!AJ4174)</f>
        <v>5119.6874534099452</v>
      </c>
      <c r="W4174" s="19">
        <f>IF(AND($AY4173&gt;Input!$B$52,Hourly!AK4174&gt;Input!$B$51),Input!$B$95*Input!$F$42*Input!$J$10/100*Hourly!AK4174,Input!$B$95*Input!$B$42*Input!$J$10/100*Hourly!AK4174)</f>
        <v>0</v>
      </c>
      <c r="X4174" s="19">
        <f>IF(AND($AY4173&gt;Input!$B$52,Hourly!AL4174&gt;Input!$B$51),Input!$B$96*Input!$F$43*Input!$J$11/100*Hourly!AL4174,Input!$B$96*Input!$B$43*Input!$J$11/100*Hourly!AL4174)</f>
        <v>2919.1200392249684</v>
      </c>
      <c r="Y4174" s="19">
        <f>IF(AND($AY4173&gt;Input!$B$52,Hourly!AM4174&gt;Input!$B$51),Input!$B$97*Input!$F$44*Input!$J$12/100*Hourly!AM4174,Input!$B$97*Input!$B$44*Input!$J$12/100*Hourly!AM4174)</f>
        <v>0</v>
      </c>
      <c r="Z4174" s="19">
        <f>IF(AND($AY4173&gt;Input!$B$52,Hourly!AN4174&gt;Input!$B$51),Input!$B$98*Input!$F$45*Input!$J$13/100*Hourly!AN4174,Input!$B$98*Input!$B$45*Input!$J$13/100*Hourly!AN4174)</f>
        <v>34568.226533995796</v>
      </c>
      <c r="AA4174" s="19">
        <f>IF(AND($AY4173&gt;Input!$B$52,Hourly!AO4174&gt;Input!$B$51),Input!$B$99*Input!$F$46*Input!$J$14/100*Hourly!AO4174,Input!$B$99*Input!$B$46*Input!$J$14/100*Hourly!AO4174)</f>
        <v>0</v>
      </c>
      <c r="AB4174" s="19">
        <f>IF(AND($AY4173&gt;Input!$B$52,Hourly!AP4174&gt;Input!$B$51),Input!$B$100*Input!$F$47*Input!$J$15/100*Hourly!AP4174,Input!$B$100*Input!$B$47*Input!$J$15/100*Hourly!AP4174)</f>
        <v>13060.016382143258</v>
      </c>
      <c r="AC4174" s="19">
        <f>IF(AND($AY4173&gt;Input!$B$52,Hourly!AQ4174&gt;Input!$B$51),Input!$B$101*Input!$F$48*Input!$J$16/100*Hourly!AQ4174,Input!$B$101*Input!$B$48*Input!$J$16/100*Hourly!AQ4174)</f>
        <v>0</v>
      </c>
      <c r="AD4174" s="165">
        <f t="shared" si="1047"/>
        <v>55667.050408773968</v>
      </c>
      <c r="AE4174" s="19">
        <f>Hourly!AI4174/Input!$B$107*Input!$J$40*Input!$B$76*Input!$B$80</f>
        <v>0</v>
      </c>
      <c r="AF4174" s="19">
        <f>Hourly!AJ4174/Input!$B$107*Input!$J$41*Input!$B$76*Input!$B$81</f>
        <v>757.28389079565079</v>
      </c>
      <c r="AG4174" s="19">
        <f>Hourly!AK4174/Input!$B$107*Input!$J$42*Input!$B$76*Input!$B$82</f>
        <v>0</v>
      </c>
      <c r="AH4174" s="19">
        <f>Hourly!AL4174/Input!$B$107*Input!$J$43*Input!$B$76*Input!$B$83</f>
        <v>324.2417917429762</v>
      </c>
      <c r="AI4174" s="19">
        <f>Hourly!AM4174/Input!$B$107*Input!$J$44*Input!$B$76*Input!$B$84</f>
        <v>0</v>
      </c>
      <c r="AJ4174" s="19">
        <f>Hourly!AN4174/Input!$B$107*Input!$J$45*Input!$B$76*Input!$B$85</f>
        <v>3362.100924565083</v>
      </c>
      <c r="AK4174" s="19">
        <f>Hourly!AO4174/Input!$B$107*Input!$J$46*Input!$B$76*Input!$B$86</f>
        <v>0</v>
      </c>
      <c r="AL4174" s="19">
        <f>Hourly!AP4174/Input!$B$107*Input!$J$47*Input!$B$76*Input!$B$87</f>
        <v>1450.6437059926618</v>
      </c>
      <c r="AM4174" s="164">
        <f>Hourly!AQ4174/Input!$B$107*Input!$J$48*Input!$B$77*Input!$B$89</f>
        <v>1672.3251412429379</v>
      </c>
      <c r="AN4174" s="165">
        <f t="shared" si="1043"/>
        <v>7566.59545433931</v>
      </c>
      <c r="AO4174" s="116">
        <f>Input!B$55*Input!$B$18*Input!B$112*Hourly!AR4174</f>
        <v>2398.5</v>
      </c>
      <c r="AP4174">
        <f>Input!B$113*Input!B$114*Input!B$90*Input!B$56*Hourly!AS4174</f>
        <v>11070</v>
      </c>
      <c r="AQ4174">
        <f>Input!B$90*Input!B$57*Hourly!AS4174</f>
        <v>11070</v>
      </c>
      <c r="AR4174" s="19">
        <f>0.5*Input!$B$63*Hourly!AU4174</f>
        <v>61.5</v>
      </c>
      <c r="AS4174" s="165">
        <f t="shared" si="1048"/>
        <v>24569.25</v>
      </c>
      <c r="AT4174" s="159">
        <f>AY4173+(Input!$B$66*1000*(Hourly!AX4174&gt;0)+AD4174+AN4174+AS4174+T4174*(Hourly!J4174-AY4173)+Q4174*(Hourly!G4174-AY4173))/(Q4174+T4174)*(1-EXP(-(Q4174+T4174)/(Input!$B$103*1000000)*3600))</f>
        <v>26.794443144018953</v>
      </c>
      <c r="AU4174" s="24">
        <f>AY4173+(AD4174+AN4174+AS4174+T4174*(Hourly!J4174-AY4173)+Q4174*(Hourly!G4174-AY4173))/(Q4174+T4174)*(1-EXP(-(Q4174+T4174)/(Input!$B$103*1000000)*3600))</f>
        <v>24.097495391888831</v>
      </c>
      <c r="AV4174" s="24">
        <f>AY4173+(-Input!$B$67*1000*(Hourly!AX4174&gt;0)+AD4174+AN4174+AS4174+T4174*(Hourly!J4174-AY4173)+R4174*(Hourly!G4174-AY4173))/(R4174+T4174)*(1-EXP(-(R4174+T4174)/(Input!$B$103*1000000)*3600))</f>
        <v>21.242645038110208</v>
      </c>
      <c r="AW4174" s="160">
        <f>AY4173+(AD4174+AN4174+AS4174+T4174*(Hourly!J4174-AY4173)+R4174*(Hourly!G4174-AY4173))/(R4174+T4174)*(1-EXP(-(R4174+T4174)/(Input!$B$103*1000000)*3600))</f>
        <v>23.899485652272464</v>
      </c>
      <c r="AX4174" s="24"/>
      <c r="AY4174" s="167">
        <f t="shared" si="1049"/>
        <v>23.900000000099997</v>
      </c>
      <c r="BA4174" s="159">
        <f>IF(BI4174,Input!$B$66*1000*(Hourly!AX4174&gt;0),IF(BJ4174,-(AD4174+AN4174+AS4174+T4174*(Hourly!J4174-AY4173)+Q4174*(Hourly!G4174-AY4173))+(Q4174+T4174)*(BE4174-AY4173)/(1-EXP(-(Q4174+T4174)/(Input!$B$103*1000000)*3600))))/1000</f>
        <v>0</v>
      </c>
      <c r="BB4174" s="24">
        <f>IF(BO4174,-Input!$B$67*1000*(Hourly!AX4174&gt;0),IF(BN4174,-(AD4174+AN4174+AS4174+T4174*(Hourly!J4174-AY4173)+R4174*(Hourly!G4174-AY4173))+(R4174+T4174)*(BF4174-AY4173)/(1-EXP(-(R4174+T4174)/(Input!$B$103*1000000)*3600))))/1000</f>
        <v>0</v>
      </c>
      <c r="BC4174" s="160">
        <f t="shared" si="1050"/>
        <v>0</v>
      </c>
      <c r="BD4174" s="24"/>
      <c r="BE4174" s="116">
        <f>IF(Hourly!AT4174=1,Input!$B$4,IF(Hourly!AT4174=0.5,Input!$F$4,0))</f>
        <v>20</v>
      </c>
      <c r="BF4174">
        <f>IF(Hourly!AT4174=1,Input!$B$5,IF(Hourly!AT4174=0.5,Input!$F$5,0))</f>
        <v>24</v>
      </c>
      <c r="BG4174" s="9">
        <f>Input!$B$35+0.0000000001</f>
        <v>23.900000000099997</v>
      </c>
      <c r="BI4174" s="116">
        <f t="shared" si="1051"/>
        <v>0</v>
      </c>
      <c r="BJ4174">
        <f t="shared" si="1052"/>
        <v>0</v>
      </c>
      <c r="BK4174">
        <f t="shared" si="1053"/>
        <v>0</v>
      </c>
      <c r="BL4174">
        <f t="shared" si="1054"/>
        <v>1</v>
      </c>
      <c r="BM4174">
        <f t="shared" si="1055"/>
        <v>0</v>
      </c>
      <c r="BN4174">
        <f t="shared" si="1056"/>
        <v>0</v>
      </c>
      <c r="BO4174" s="9">
        <f t="shared" si="1057"/>
        <v>0</v>
      </c>
      <c r="BR4174" s="116">
        <f t="shared" si="1044"/>
        <v>4591</v>
      </c>
      <c r="BS4174" s="39">
        <v>0</v>
      </c>
      <c r="BT4174" s="168">
        <v>0</v>
      </c>
      <c r="BV4174" s="116">
        <f>IF(Hourly!$AR4174&gt;0,AY4174,"")</f>
        <v>23.900000000099997</v>
      </c>
      <c r="BW4174">
        <f>IF(AND(BV4174&gt;(20.8+0.33*Hourly!$I4174),(BV4174&gt;24),(BV4174&lt;&gt;"")),1,0)</f>
        <v>0</v>
      </c>
      <c r="BX4174">
        <f>IF(AND(BV4174&gt;(21.8+0.33*Hourly!$I4174),(BV4174&gt;24),(BV4174&lt;&gt;"")),1,0)</f>
        <v>0</v>
      </c>
      <c r="BY4174" s="9">
        <f>IF(AND(BV4174&gt;(22.8+0.33*Hourly!$I4174),(BV4174&gt;24),(BV4174&lt;&gt;"")),1,0)</f>
        <v>0</v>
      </c>
    </row>
    <row r="4175" spans="5:77" x14ac:dyDescent="0.35">
      <c r="E4175">
        <f>Hourly!A4175</f>
        <v>2011</v>
      </c>
      <c r="F4175">
        <f>Hourly!B4175</f>
        <v>6</v>
      </c>
      <c r="G4175">
        <f>Hourly!C4175</f>
        <v>23</v>
      </c>
      <c r="H4175">
        <f>Hourly!D4175</f>
        <v>19</v>
      </c>
      <c r="I4175" s="163">
        <v>4171</v>
      </c>
      <c r="J4175" s="19">
        <f>Input!B$22*Input!B$79</f>
        <v>1411.3439999999998</v>
      </c>
      <c r="K4175" s="19">
        <f>Input!B$76*Input!B$88</f>
        <v>656.99775609756091</v>
      </c>
      <c r="L4175" s="19">
        <f>Input!B$77*Input!B$89</f>
        <v>130.99152542372883</v>
      </c>
      <c r="M4175" s="164">
        <f t="shared" si="1045"/>
        <v>2199.3332815212898</v>
      </c>
      <c r="N4175" s="165">
        <f>(Input!B$109*Input!B$102)/3600*Input!B$108</f>
        <v>740.21399999999983</v>
      </c>
      <c r="O4175" s="165">
        <f>(1-Input!B$61)*(Input!B$109*Input!B$33)/3600*Input!B$108*Hourly!AU4175</f>
        <v>444.12839999999994</v>
      </c>
      <c r="P4175" s="19">
        <f>IF(AND(AY4174&gt;Hourly!G4175),(Input!B$109*(Input!B$33*Hourly!AU4175+Input!B$36))/3600*Input!B$108,(1-Input!B$61)*(Input!B$109*Input!B$33)/3600*Input!B$108*Hourly!AU4175)</f>
        <v>11547.338400000001</v>
      </c>
      <c r="Q4175" s="19">
        <f t="shared" si="1042"/>
        <v>3383.6756815212898</v>
      </c>
      <c r="R4175" s="19">
        <f t="shared" si="1046"/>
        <v>14486.885681521289</v>
      </c>
      <c r="S4175" s="165"/>
      <c r="T4175" s="165">
        <f>Input!B$78*Input!B$91</f>
        <v>189.625</v>
      </c>
      <c r="U4175" s="19">
        <f>IF(AND($AY4174&gt;Input!$B$52,Hourly!AI4175&gt;Input!$B$51),Input!$B$93*Input!$F$40*Input!$J$8/100*Hourly!AI4175,Input!$B$93*Input!$B$40*Input!$J$8/100*Hourly!AI4175)</f>
        <v>0</v>
      </c>
      <c r="V4175" s="19">
        <f>IF(AND($AY4174&gt;Input!$B$52,Hourly!AJ4175&gt;Input!$B$51),Input!$B$94*Input!$F$41*Input!$J$9/100*Hourly!AJ4175,Input!$B$94*Input!$B$41*Input!$J$9/100*Hourly!AJ4175)</f>
        <v>4028.0267978113334</v>
      </c>
      <c r="W4175" s="19">
        <f>IF(AND($AY4174&gt;Input!$B$52,Hourly!AK4175&gt;Input!$B$51),Input!$B$95*Input!$F$42*Input!$J$10/100*Hourly!AK4175,Input!$B$95*Input!$B$42*Input!$J$10/100*Hourly!AK4175)</f>
        <v>0</v>
      </c>
      <c r="X4175" s="19">
        <f>IF(AND($AY4174&gt;Input!$B$52,Hourly!AL4175&gt;Input!$B$51),Input!$B$96*Input!$F$43*Input!$J$11/100*Hourly!AL4175,Input!$B$96*Input!$B$43*Input!$J$11/100*Hourly!AL4175)</f>
        <v>2296.6819461204964</v>
      </c>
      <c r="Y4175" s="19">
        <f>IF(AND($AY4174&gt;Input!$B$52,Hourly!AM4175&gt;Input!$B$51),Input!$B$97*Input!$F$44*Input!$J$12/100*Hourly!AM4175,Input!$B$97*Input!$B$44*Input!$J$12/100*Hourly!AM4175)</f>
        <v>0</v>
      </c>
      <c r="Z4175" s="19">
        <f>IF(AND($AY4174&gt;Input!$B$52,Hourly!AN4175&gt;Input!$B$51),Input!$B$98*Input!$F$45*Input!$J$13/100*Hourly!AN4175,Input!$B$98*Input!$B$45*Input!$J$13/100*Hourly!AN4175)</f>
        <v>21099.726970982989</v>
      </c>
      <c r="AA4175" s="19">
        <f>IF(AND($AY4174&gt;Input!$B$52,Hourly!AO4175&gt;Input!$B$51),Input!$B$99*Input!$F$46*Input!$J$14/100*Hourly!AO4175,Input!$B$99*Input!$B$46*Input!$J$14/100*Hourly!AO4175)</f>
        <v>0</v>
      </c>
      <c r="AB4175" s="19">
        <f>IF(AND($AY4174&gt;Input!$B$52,Hourly!AP4175&gt;Input!$B$51),Input!$B$100*Input!$F$47*Input!$J$15/100*Hourly!AP4175,Input!$B$100*Input!$B$47*Input!$J$15/100*Hourly!AP4175)</f>
        <v>10987.26363962373</v>
      </c>
      <c r="AC4175" s="19">
        <f>IF(AND($AY4174&gt;Input!$B$52,Hourly!AQ4175&gt;Input!$B$51),Input!$B$101*Input!$F$48*Input!$J$16/100*Hourly!AQ4175,Input!$B$101*Input!$B$48*Input!$J$16/100*Hourly!AQ4175)</f>
        <v>0</v>
      </c>
      <c r="AD4175" s="165">
        <f t="shared" si="1047"/>
        <v>38411.699354538549</v>
      </c>
      <c r="AE4175" s="19">
        <f>Hourly!AI4175/Input!$B$107*Input!$J$40*Input!$B$76*Input!$B$80</f>
        <v>0</v>
      </c>
      <c r="AF4175" s="19">
        <f>Hourly!AJ4175/Input!$B$107*Input!$J$41*Input!$B$76*Input!$B$81</f>
        <v>595.80977031010639</v>
      </c>
      <c r="AG4175" s="19">
        <f>Hourly!AK4175/Input!$B$107*Input!$J$42*Input!$B$76*Input!$B$82</f>
        <v>0</v>
      </c>
      <c r="AH4175" s="19">
        <f>Hourly!AL4175/Input!$B$107*Input!$J$43*Input!$B$76*Input!$B$83</f>
        <v>255.10436681855998</v>
      </c>
      <c r="AI4175" s="19">
        <f>Hourly!AM4175/Input!$B$107*Input!$J$44*Input!$B$76*Input!$B$84</f>
        <v>0</v>
      </c>
      <c r="AJ4175" s="19">
        <f>Hourly!AN4175/Input!$B$107*Input!$J$45*Input!$B$76*Input!$B$85</f>
        <v>2052.1565226219527</v>
      </c>
      <c r="AK4175" s="19">
        <f>Hourly!AO4175/Input!$B$107*Input!$J$46*Input!$B$76*Input!$B$86</f>
        <v>0</v>
      </c>
      <c r="AL4175" s="19">
        <f>Hourly!AP4175/Input!$B$107*Input!$J$47*Input!$B$76*Input!$B$87</f>
        <v>1220.4123163807651</v>
      </c>
      <c r="AM4175" s="164">
        <f>Hourly!AQ4175/Input!$B$107*Input!$J$48*Input!$B$77*Input!$B$89</f>
        <v>995.53559322033891</v>
      </c>
      <c r="AN4175" s="165">
        <f t="shared" si="1043"/>
        <v>5119.0185693517233</v>
      </c>
      <c r="AO4175" s="116">
        <f>Input!B$55*Input!$B$18*Input!B$112*Hourly!AR4175</f>
        <v>2398.5</v>
      </c>
      <c r="AP4175">
        <f>Input!B$113*Input!B$114*Input!B$90*Input!B$56*Hourly!AS4175</f>
        <v>11070</v>
      </c>
      <c r="AQ4175">
        <f>Input!B$90*Input!B$57*Hourly!AS4175</f>
        <v>11070</v>
      </c>
      <c r="AR4175" s="19">
        <f>0.5*Input!$B$63*Hourly!AU4175</f>
        <v>61.5</v>
      </c>
      <c r="AS4175" s="165">
        <f t="shared" si="1048"/>
        <v>24569.25</v>
      </c>
      <c r="AT4175" s="159">
        <f>AY4174+(Input!$B$66*1000*(Hourly!AX4175&gt;0)+AD4175+AN4175+AS4175+T4175*(Hourly!J4175-AY4174)+Q4175*(Hourly!G4175-AY4174))/(Q4175+T4175)*(1-EXP(-(Q4175+T4175)/(Input!$B$103*1000000)*3600))</f>
        <v>26.712179094393381</v>
      </c>
      <c r="AU4175" s="24">
        <f>AY4174+(AD4175+AN4175+AS4175+T4175*(Hourly!J4175-AY4174)+Q4175*(Hourly!G4175-AY4174))/(Q4175+T4175)*(1-EXP(-(Q4175+T4175)/(Input!$B$103*1000000)*3600))</f>
        <v>24.01523134226326</v>
      </c>
      <c r="AV4175" s="24">
        <f>AY4174+(-Input!$B$67*1000*(Hourly!AX4175&gt;0)+AD4175+AN4175+AS4175+T4175*(Hourly!J4175-AY4174)+R4175*(Hourly!G4175-AY4174))/(R4175+T4175)*(1-EXP(-(R4175+T4175)/(Input!$B$103*1000000)*3600))</f>
        <v>21.150180872504443</v>
      </c>
      <c r="AW4175" s="160">
        <f>AY4174+(AD4175+AN4175+AS4175+T4175*(Hourly!J4175-AY4174)+R4175*(Hourly!G4175-AY4174))/(R4175+T4175)*(1-EXP(-(R4175+T4175)/(Input!$B$103*1000000)*3600))</f>
        <v>23.807021486666699</v>
      </c>
      <c r="AX4175" s="24"/>
      <c r="AY4175" s="167">
        <f t="shared" si="1049"/>
        <v>23.900000000099997</v>
      </c>
      <c r="BA4175" s="159">
        <f>IF(BI4175,Input!$B$66*1000*(Hourly!AX4175&gt;0),IF(BJ4175,-(AD4175+AN4175+AS4175+T4175*(Hourly!J4175-AY4174)+Q4175*(Hourly!G4175-AY4174))+(Q4175+T4175)*(BE4175-AY4174)/(1-EXP(-(Q4175+T4175)/(Input!$B$103*1000000)*3600))))/1000</f>
        <v>0</v>
      </c>
      <c r="BB4175" s="24">
        <f>IF(BO4175,-Input!$B$67*1000*(Hourly!AX4175&gt;0),IF(BN4175,-(AD4175+AN4175+AS4175+T4175*(Hourly!J4175-AY4174)+R4175*(Hourly!G4175-AY4174))+(R4175+T4175)*(BF4175-AY4174)/(1-EXP(-(R4175+T4175)/(Input!$B$103*1000000)*3600))))/1000</f>
        <v>0</v>
      </c>
      <c r="BC4175" s="160">
        <f t="shared" si="1050"/>
        <v>0</v>
      </c>
      <c r="BD4175" s="24"/>
      <c r="BE4175" s="116">
        <f>IF(Hourly!AT4175=1,Input!$B$4,IF(Hourly!AT4175=0.5,Input!$F$4,0))</f>
        <v>20</v>
      </c>
      <c r="BF4175">
        <f>IF(Hourly!AT4175=1,Input!$B$5,IF(Hourly!AT4175=0.5,Input!$F$5,0))</f>
        <v>24</v>
      </c>
      <c r="BG4175" s="9">
        <f>Input!$B$35+0.0000000001</f>
        <v>23.900000000099997</v>
      </c>
      <c r="BI4175" s="116">
        <f t="shared" si="1051"/>
        <v>0</v>
      </c>
      <c r="BJ4175">
        <f t="shared" si="1052"/>
        <v>0</v>
      </c>
      <c r="BK4175">
        <f t="shared" si="1053"/>
        <v>0</v>
      </c>
      <c r="BL4175">
        <f t="shared" si="1054"/>
        <v>1</v>
      </c>
      <c r="BM4175">
        <f t="shared" si="1055"/>
        <v>0</v>
      </c>
      <c r="BN4175">
        <f t="shared" si="1056"/>
        <v>0</v>
      </c>
      <c r="BO4175" s="9">
        <f t="shared" si="1057"/>
        <v>0</v>
      </c>
      <c r="BR4175" s="116">
        <f t="shared" si="1044"/>
        <v>4590</v>
      </c>
      <c r="BS4175" s="39">
        <v>0</v>
      </c>
      <c r="BT4175" s="168">
        <v>0</v>
      </c>
      <c r="BV4175" s="116">
        <f>IF(Hourly!$AR4175&gt;0,AY4175,"")</f>
        <v>23.900000000099997</v>
      </c>
      <c r="BW4175">
        <f>IF(AND(BV4175&gt;(20.8+0.33*Hourly!$I4175),(BV4175&gt;24),(BV4175&lt;&gt;"")),1,0)</f>
        <v>0</v>
      </c>
      <c r="BX4175">
        <f>IF(AND(BV4175&gt;(21.8+0.33*Hourly!$I4175),(BV4175&gt;24),(BV4175&lt;&gt;"")),1,0)</f>
        <v>0</v>
      </c>
      <c r="BY4175" s="9">
        <f>IF(AND(BV4175&gt;(22.8+0.33*Hourly!$I4175),(BV4175&gt;24),(BV4175&lt;&gt;"")),1,0)</f>
        <v>0</v>
      </c>
    </row>
    <row r="4176" spans="5:77" x14ac:dyDescent="0.35">
      <c r="E4176">
        <f>Hourly!A4176</f>
        <v>2011</v>
      </c>
      <c r="F4176">
        <f>Hourly!B4176</f>
        <v>6</v>
      </c>
      <c r="G4176">
        <f>Hourly!C4176</f>
        <v>23</v>
      </c>
      <c r="H4176">
        <f>Hourly!D4176</f>
        <v>20</v>
      </c>
      <c r="I4176" s="163">
        <v>4172</v>
      </c>
      <c r="J4176" s="19">
        <f>Input!B$22*Input!B$79</f>
        <v>1411.3439999999998</v>
      </c>
      <c r="K4176" s="19">
        <f>Input!B$76*Input!B$88</f>
        <v>656.99775609756091</v>
      </c>
      <c r="L4176" s="19">
        <f>Input!B$77*Input!B$89</f>
        <v>130.99152542372883</v>
      </c>
      <c r="M4176" s="164">
        <f t="shared" si="1045"/>
        <v>2199.3332815212898</v>
      </c>
      <c r="N4176" s="165">
        <f>(Input!B$109*Input!B$102)/3600*Input!B$108</f>
        <v>740.21399999999983</v>
      </c>
      <c r="O4176" s="165">
        <f>(1-Input!B$61)*(Input!B$109*Input!B$33)/3600*Input!B$108*Hourly!AU4176</f>
        <v>444.12839999999994</v>
      </c>
      <c r="P4176" s="19">
        <f>IF(AND(AY4175&gt;Hourly!G4176),(Input!B$109*(Input!B$33*Hourly!AU4176+Input!B$36))/3600*Input!B$108,(1-Input!B$61)*(Input!B$109*Input!B$33)/3600*Input!B$108*Hourly!AU4176)</f>
        <v>11547.338400000001</v>
      </c>
      <c r="Q4176" s="19">
        <f t="shared" si="1042"/>
        <v>3383.6756815212898</v>
      </c>
      <c r="R4176" s="19">
        <f t="shared" si="1046"/>
        <v>14486.885681521289</v>
      </c>
      <c r="S4176" s="165"/>
      <c r="T4176" s="165">
        <f>Input!B$78*Input!B$91</f>
        <v>189.625</v>
      </c>
      <c r="U4176" s="19">
        <f>IF(AND($AY4175&gt;Input!$B$52,Hourly!AI4176&gt;Input!$B$51),Input!$B$93*Input!$F$40*Input!$J$8/100*Hourly!AI4176,Input!$B$93*Input!$B$40*Input!$J$8/100*Hourly!AI4176)</f>
        <v>0</v>
      </c>
      <c r="V4176" s="19">
        <f>IF(AND($AY4175&gt;Input!$B$52,Hourly!AJ4176&gt;Input!$B$51),Input!$B$94*Input!$F$41*Input!$J$9/100*Hourly!AJ4176,Input!$B$94*Input!$B$41*Input!$J$9/100*Hourly!AJ4176)</f>
        <v>2358.1613864393762</v>
      </c>
      <c r="W4176" s="19">
        <f>IF(AND($AY4175&gt;Input!$B$52,Hourly!AK4176&gt;Input!$B$51),Input!$B$95*Input!$F$42*Input!$J$10/100*Hourly!AK4176,Input!$B$95*Input!$B$42*Input!$J$10/100*Hourly!AK4176)</f>
        <v>0</v>
      </c>
      <c r="X4176" s="19">
        <f>IF(AND($AY4175&gt;Input!$B$52,Hourly!AL4176&gt;Input!$B$51),Input!$B$96*Input!$F$43*Input!$J$11/100*Hourly!AL4176,Input!$B$96*Input!$B$43*Input!$J$11/100*Hourly!AL4176)</f>
        <v>1344.565702794381</v>
      </c>
      <c r="Y4176" s="19">
        <f>IF(AND($AY4175&gt;Input!$B$52,Hourly!AM4176&gt;Input!$B$51),Input!$B$97*Input!$F$44*Input!$J$12/100*Hourly!AM4176,Input!$B$97*Input!$B$44*Input!$J$12/100*Hourly!AM4176)</f>
        <v>0</v>
      </c>
      <c r="Z4176" s="19">
        <f>IF(AND($AY4175&gt;Input!$B$52,Hourly!AN4176&gt;Input!$B$51),Input!$B$98*Input!$F$45*Input!$J$13/100*Hourly!AN4176,Input!$B$98*Input!$B$45*Input!$J$13/100*Hourly!AN4176)</f>
        <v>14338.220715569403</v>
      </c>
      <c r="AA4176" s="19">
        <f>IF(AND($AY4175&gt;Input!$B$52,Hourly!AO4176&gt;Input!$B$51),Input!$B$99*Input!$F$46*Input!$J$14/100*Hourly!AO4176,Input!$B$99*Input!$B$46*Input!$J$14/100*Hourly!AO4176)</f>
        <v>0</v>
      </c>
      <c r="AB4176" s="19">
        <f>IF(AND($AY4175&gt;Input!$B$52,Hourly!AP4176&gt;Input!$B$51),Input!$B$100*Input!$F$47*Input!$J$15/100*Hourly!AP4176,Input!$B$100*Input!$B$47*Input!$J$15/100*Hourly!AP4176)</f>
        <v>10894.887952262066</v>
      </c>
      <c r="AC4176" s="19">
        <f>IF(AND($AY4175&gt;Input!$B$52,Hourly!AQ4176&gt;Input!$B$51),Input!$B$101*Input!$F$48*Input!$J$16/100*Hourly!AQ4176,Input!$B$101*Input!$B$48*Input!$J$16/100*Hourly!AQ4176)</f>
        <v>0</v>
      </c>
      <c r="AD4176" s="165">
        <f t="shared" si="1047"/>
        <v>28935.835757065226</v>
      </c>
      <c r="AE4176" s="19">
        <f>Hourly!AI4176/Input!$B$107*Input!$J$40*Input!$B$76*Input!$B$80</f>
        <v>0</v>
      </c>
      <c r="AF4176" s="19">
        <f>Hourly!AJ4176/Input!$B$107*Input!$J$41*Input!$B$76*Input!$B$81</f>
        <v>348.80989241979108</v>
      </c>
      <c r="AG4176" s="19">
        <f>Hourly!AK4176/Input!$B$107*Input!$J$42*Input!$B$76*Input!$B$82</f>
        <v>0</v>
      </c>
      <c r="AH4176" s="19">
        <f>Hourly!AL4176/Input!$B$107*Input!$J$43*Input!$B$76*Input!$B$83</f>
        <v>149.34788111898047</v>
      </c>
      <c r="AI4176" s="19">
        <f>Hourly!AM4176/Input!$B$107*Input!$J$44*Input!$B$76*Input!$B$84</f>
        <v>0</v>
      </c>
      <c r="AJ4176" s="19">
        <f>Hourly!AN4176/Input!$B$107*Input!$J$45*Input!$B$76*Input!$B$85</f>
        <v>1394.5333607735372</v>
      </c>
      <c r="AK4176" s="19">
        <f>Hourly!AO4176/Input!$B$107*Input!$J$46*Input!$B$76*Input!$B$86</f>
        <v>0</v>
      </c>
      <c r="AL4176" s="19">
        <f>Hourly!AP4176/Input!$B$107*Input!$J$47*Input!$B$76*Input!$B$87</f>
        <v>1210.1516700280415</v>
      </c>
      <c r="AM4176" s="164">
        <f>Hourly!AQ4176/Input!$B$107*Input!$J$48*Input!$B$77*Input!$B$89</f>
        <v>545.79802259887015</v>
      </c>
      <c r="AN4176" s="165">
        <f t="shared" si="1043"/>
        <v>3648.6408269392205</v>
      </c>
      <c r="AO4176" s="116">
        <f>Input!B$55*Input!$B$18*Input!B$112*Hourly!AR4176</f>
        <v>2398.5</v>
      </c>
      <c r="AP4176">
        <f>Input!B$113*Input!B$114*Input!B$90*Input!B$56*Hourly!AS4176</f>
        <v>11070</v>
      </c>
      <c r="AQ4176">
        <f>Input!B$90*Input!B$57*Hourly!AS4176</f>
        <v>11070</v>
      </c>
      <c r="AR4176" s="19">
        <f>0.5*Input!$B$63*Hourly!AU4176</f>
        <v>61.5</v>
      </c>
      <c r="AS4176" s="165">
        <f t="shared" si="1048"/>
        <v>24569.25</v>
      </c>
      <c r="AT4176" s="159">
        <f>AY4175+(Input!$B$66*1000*(Hourly!AX4176&gt;0)+AD4176+AN4176+AS4176+T4176*(Hourly!J4176-AY4175)+Q4176*(Hourly!G4176-AY4175))/(Q4176+T4176)*(1-EXP(-(Q4176+T4176)/(Input!$B$103*1000000)*3600))</f>
        <v>26.67079437793732</v>
      </c>
      <c r="AU4176" s="24">
        <f>AY4175+(AD4176+AN4176+AS4176+T4176*(Hourly!J4176-AY4175)+Q4176*(Hourly!G4176-AY4175))/(Q4176+T4176)*(1-EXP(-(Q4176+T4176)/(Input!$B$103*1000000)*3600))</f>
        <v>23.973846625807198</v>
      </c>
      <c r="AV4176" s="24">
        <f>AY4175+(-Input!$B$67*1000*(Hourly!AX4176&gt;0)+AD4176+AN4176+AS4176+T4176*(Hourly!J4176-AY4175)+R4176*(Hourly!G4176-AY4175))/(R4176+T4176)*(1-EXP(-(R4176+T4176)/(Input!$B$103*1000000)*3600))</f>
        <v>21.071062303813402</v>
      </c>
      <c r="AW4176" s="160">
        <f>AY4175+(AD4176+AN4176+AS4176+T4176*(Hourly!J4176-AY4175)+R4176*(Hourly!G4176-AY4175))/(R4176+T4176)*(1-EXP(-(R4176+T4176)/(Input!$B$103*1000000)*3600))</f>
        <v>23.727902917975658</v>
      </c>
      <c r="AX4176" s="24"/>
      <c r="AY4176" s="167">
        <f t="shared" si="1049"/>
        <v>23.900000000099997</v>
      </c>
      <c r="BA4176" s="159">
        <f>IF(BI4176,Input!$B$66*1000*(Hourly!AX4176&gt;0),IF(BJ4176,-(AD4176+AN4176+AS4176+T4176*(Hourly!J4176-AY4175)+Q4176*(Hourly!G4176-AY4175))+(Q4176+T4176)*(BE4176-AY4175)/(1-EXP(-(Q4176+T4176)/(Input!$B$103*1000000)*3600))))/1000</f>
        <v>0</v>
      </c>
      <c r="BB4176" s="24">
        <f>IF(BO4176,-Input!$B$67*1000*(Hourly!AX4176&gt;0),IF(BN4176,-(AD4176+AN4176+AS4176+T4176*(Hourly!J4176-AY4175)+R4176*(Hourly!G4176-AY4175))+(R4176+T4176)*(BF4176-AY4175)/(1-EXP(-(R4176+T4176)/(Input!$B$103*1000000)*3600))))/1000</f>
        <v>0</v>
      </c>
      <c r="BC4176" s="160">
        <f t="shared" si="1050"/>
        <v>0</v>
      </c>
      <c r="BD4176" s="24"/>
      <c r="BE4176" s="116">
        <f>IF(Hourly!AT4176=1,Input!$B$4,IF(Hourly!AT4176=0.5,Input!$F$4,0))</f>
        <v>20</v>
      </c>
      <c r="BF4176">
        <f>IF(Hourly!AT4176=1,Input!$B$5,IF(Hourly!AT4176=0.5,Input!$F$5,0))</f>
        <v>24</v>
      </c>
      <c r="BG4176" s="9">
        <f>Input!$B$35+0.0000000001</f>
        <v>23.900000000099997</v>
      </c>
      <c r="BI4176" s="116">
        <f t="shared" si="1051"/>
        <v>0</v>
      </c>
      <c r="BJ4176">
        <f t="shared" si="1052"/>
        <v>0</v>
      </c>
      <c r="BK4176">
        <f t="shared" si="1053"/>
        <v>0</v>
      </c>
      <c r="BL4176">
        <f t="shared" si="1054"/>
        <v>1</v>
      </c>
      <c r="BM4176">
        <f t="shared" si="1055"/>
        <v>0</v>
      </c>
      <c r="BN4176">
        <f t="shared" si="1056"/>
        <v>0</v>
      </c>
      <c r="BO4176" s="9">
        <f t="shared" si="1057"/>
        <v>0</v>
      </c>
      <c r="BR4176" s="116">
        <f t="shared" si="1044"/>
        <v>4589</v>
      </c>
      <c r="BS4176" s="39">
        <v>0</v>
      </c>
      <c r="BT4176" s="168">
        <v>0</v>
      </c>
      <c r="BV4176" s="116">
        <f>IF(Hourly!$AR4176&gt;0,AY4176,"")</f>
        <v>23.900000000099997</v>
      </c>
      <c r="BW4176">
        <f>IF(AND(BV4176&gt;(20.8+0.33*Hourly!$I4176),(BV4176&gt;24),(BV4176&lt;&gt;"")),1,0)</f>
        <v>0</v>
      </c>
      <c r="BX4176">
        <f>IF(AND(BV4176&gt;(21.8+0.33*Hourly!$I4176),(BV4176&gt;24),(BV4176&lt;&gt;"")),1,0)</f>
        <v>0</v>
      </c>
      <c r="BY4176" s="9">
        <f>IF(AND(BV4176&gt;(22.8+0.33*Hourly!$I4176),(BV4176&gt;24),(BV4176&lt;&gt;"")),1,0)</f>
        <v>0</v>
      </c>
    </row>
    <row r="4177" spans="5:77" x14ac:dyDescent="0.35">
      <c r="E4177">
        <f>Hourly!A4177</f>
        <v>2011</v>
      </c>
      <c r="F4177">
        <f>Hourly!B4177</f>
        <v>6</v>
      </c>
      <c r="G4177">
        <f>Hourly!C4177</f>
        <v>23</v>
      </c>
      <c r="H4177">
        <f>Hourly!D4177</f>
        <v>21</v>
      </c>
      <c r="I4177" s="163">
        <v>4173</v>
      </c>
      <c r="J4177" s="19">
        <f>Input!B$22*Input!B$79</f>
        <v>1411.3439999999998</v>
      </c>
      <c r="K4177" s="19">
        <f>Input!B$76*Input!B$88</f>
        <v>656.99775609756091</v>
      </c>
      <c r="L4177" s="19">
        <f>Input!B$77*Input!B$89</f>
        <v>130.99152542372883</v>
      </c>
      <c r="M4177" s="164">
        <f t="shared" si="1045"/>
        <v>2199.3332815212898</v>
      </c>
      <c r="N4177" s="165">
        <f>(Input!B$109*Input!B$102)/3600*Input!B$108</f>
        <v>740.21399999999983</v>
      </c>
      <c r="O4177" s="165">
        <f>(1-Input!B$61)*(Input!B$109*Input!B$33)/3600*Input!B$108*Hourly!AU4177</f>
        <v>444.12839999999994</v>
      </c>
      <c r="P4177" s="19">
        <f>IF(AND(AY4176&gt;Hourly!G4177),(Input!B$109*(Input!B$33*Hourly!AU4177+Input!B$36))/3600*Input!B$108,(1-Input!B$61)*(Input!B$109*Input!B$33)/3600*Input!B$108*Hourly!AU4177)</f>
        <v>11547.338400000001</v>
      </c>
      <c r="Q4177" s="19">
        <f t="shared" si="1042"/>
        <v>3383.6756815212898</v>
      </c>
      <c r="R4177" s="19">
        <f t="shared" si="1046"/>
        <v>14486.885681521289</v>
      </c>
      <c r="S4177" s="165"/>
      <c r="T4177" s="165">
        <f>Input!B$78*Input!B$91</f>
        <v>189.625</v>
      </c>
      <c r="U4177" s="19">
        <f>IF(AND($AY4176&gt;Input!$B$52,Hourly!AI4177&gt;Input!$B$51),Input!$B$93*Input!$F$40*Input!$J$8/100*Hourly!AI4177,Input!$B$93*Input!$B$40*Input!$J$8/100*Hourly!AI4177)</f>
        <v>0</v>
      </c>
      <c r="V4177" s="19">
        <f>IF(AND($AY4176&gt;Input!$B$52,Hourly!AJ4177&gt;Input!$B$51),Input!$B$94*Input!$F$41*Input!$J$9/100*Hourly!AJ4177,Input!$B$94*Input!$B$41*Input!$J$9/100*Hourly!AJ4177)</f>
        <v>612.9700133429119</v>
      </c>
      <c r="W4177" s="19">
        <f>IF(AND($AY4176&gt;Input!$B$52,Hourly!AK4177&gt;Input!$B$51),Input!$B$95*Input!$F$42*Input!$J$10/100*Hourly!AK4177,Input!$B$95*Input!$B$42*Input!$J$10/100*Hourly!AK4177)</f>
        <v>0</v>
      </c>
      <c r="X4177" s="19">
        <f>IF(AND($AY4176&gt;Input!$B$52,Hourly!AL4177&gt;Input!$B$51),Input!$B$96*Input!$F$43*Input!$J$11/100*Hourly!AL4177,Input!$B$96*Input!$B$43*Input!$J$11/100*Hourly!AL4177)</f>
        <v>349.50044620429179</v>
      </c>
      <c r="Y4177" s="19">
        <f>IF(AND($AY4176&gt;Input!$B$52,Hourly!AM4177&gt;Input!$B$51),Input!$B$97*Input!$F$44*Input!$J$12/100*Hourly!AM4177,Input!$B$97*Input!$B$44*Input!$J$12/100*Hourly!AM4177)</f>
        <v>0</v>
      </c>
      <c r="Z4177" s="19">
        <f>IF(AND($AY4176&gt;Input!$B$52,Hourly!AN4177&gt;Input!$B$51),Input!$B$98*Input!$F$45*Input!$J$13/100*Hourly!AN4177,Input!$B$98*Input!$B$45*Input!$J$13/100*Hourly!AN4177)</f>
        <v>2359.2310606163014</v>
      </c>
      <c r="AA4177" s="19">
        <f>IF(AND($AY4176&gt;Input!$B$52,Hourly!AO4177&gt;Input!$B$51),Input!$B$99*Input!$F$46*Input!$J$14/100*Hourly!AO4177,Input!$B$99*Input!$B$46*Input!$J$14/100*Hourly!AO4177)</f>
        <v>0</v>
      </c>
      <c r="AB4177" s="19">
        <f>IF(AND($AY4176&gt;Input!$B$52,Hourly!AP4177&gt;Input!$B$51),Input!$B$100*Input!$F$47*Input!$J$15/100*Hourly!AP4177,Input!$B$100*Input!$B$47*Input!$J$15/100*Hourly!AP4177)</f>
        <v>2725.9144495113114</v>
      </c>
      <c r="AC4177" s="19">
        <f>IF(AND($AY4176&gt;Input!$B$52,Hourly!AQ4177&gt;Input!$B$51),Input!$B$101*Input!$F$48*Input!$J$16/100*Hourly!AQ4177,Input!$B$101*Input!$B$48*Input!$J$16/100*Hourly!AQ4177)</f>
        <v>0</v>
      </c>
      <c r="AD4177" s="165">
        <f t="shared" si="1047"/>
        <v>6047.6159696748164</v>
      </c>
      <c r="AE4177" s="19">
        <f>Hourly!AI4177/Input!$B$107*Input!$J$40*Input!$B$76*Input!$B$80</f>
        <v>0</v>
      </c>
      <c r="AF4177" s="19">
        <f>Hourly!AJ4177/Input!$B$107*Input!$J$41*Input!$B$76*Input!$B$81</f>
        <v>90.668096611290025</v>
      </c>
      <c r="AG4177" s="19">
        <f>Hourly!AK4177/Input!$B$107*Input!$J$42*Input!$B$76*Input!$B$82</f>
        <v>0</v>
      </c>
      <c r="AH4177" s="19">
        <f>Hourly!AL4177/Input!$B$107*Input!$J$43*Input!$B$76*Input!$B$83</f>
        <v>38.820825923395944</v>
      </c>
      <c r="AI4177" s="19">
        <f>Hourly!AM4177/Input!$B$107*Input!$J$44*Input!$B$76*Input!$B$84</f>
        <v>0</v>
      </c>
      <c r="AJ4177" s="19">
        <f>Hourly!AN4177/Input!$B$107*Input!$J$45*Input!$B$76*Input!$B$85</f>
        <v>229.45848617255805</v>
      </c>
      <c r="AK4177" s="19">
        <f>Hourly!AO4177/Input!$B$107*Input!$J$46*Input!$B$76*Input!$B$86</f>
        <v>0</v>
      </c>
      <c r="AL4177" s="19">
        <f>Hourly!AP4177/Input!$B$107*Input!$J$47*Input!$B$76*Input!$B$87</f>
        <v>302.78144556271195</v>
      </c>
      <c r="AM4177" s="164">
        <f>Hourly!AQ4177/Input!$B$107*Input!$J$48*Input!$B$77*Input!$B$89</f>
        <v>135.35790960451979</v>
      </c>
      <c r="AN4177" s="165">
        <f t="shared" si="1043"/>
        <v>797.08676387447576</v>
      </c>
      <c r="AO4177" s="116">
        <f>Input!B$55*Input!$B$18*Input!B$112*Hourly!AR4177</f>
        <v>2398.5</v>
      </c>
      <c r="AP4177">
        <f>Input!B$113*Input!B$114*Input!B$90*Input!B$56*Hourly!AS4177</f>
        <v>11070</v>
      </c>
      <c r="AQ4177">
        <f>Input!B$90*Input!B$57*Hourly!AS4177</f>
        <v>11070</v>
      </c>
      <c r="AR4177" s="19">
        <f>0.5*Input!$B$63*Hourly!AU4177</f>
        <v>61.5</v>
      </c>
      <c r="AS4177" s="165">
        <f t="shared" si="1048"/>
        <v>24569.25</v>
      </c>
      <c r="AT4177" s="159">
        <f>AY4176+(Input!$B$66*1000*(Hourly!AX4177&gt;0)+AD4177+AN4177+AS4177+T4177*(Hourly!J4177-AY4176)+Q4177*(Hourly!G4177-AY4176))/(Q4177+T4177)*(1-EXP(-(Q4177+T4177)/(Input!$B$103*1000000)*3600))</f>
        <v>26.591337396535458</v>
      </c>
      <c r="AU4177" s="24">
        <f>AY4176+(AD4177+AN4177+AS4177+T4177*(Hourly!J4177-AY4176)+Q4177*(Hourly!G4177-AY4176))/(Q4177+T4177)*(1-EXP(-(Q4177+T4177)/(Input!$B$103*1000000)*3600))</f>
        <v>23.89438964440534</v>
      </c>
      <c r="AV4177" s="24">
        <f>AY4176+(-Input!$B$67*1000*(Hourly!AX4177&gt;0)+AD4177+AN4177+AS4177+T4177*(Hourly!J4177-AY4176)+R4177*(Hourly!G4177-AY4176))/(R4177+T4177)*(1-EXP(-(R4177+T4177)/(Input!$B$103*1000000)*3600))</f>
        <v>20.96033754637163</v>
      </c>
      <c r="AW4177" s="160">
        <f>AY4176+(AD4177+AN4177+AS4177+T4177*(Hourly!J4177-AY4176)+R4177*(Hourly!G4177-AY4176))/(R4177+T4177)*(1-EXP(-(R4177+T4177)/(Input!$B$103*1000000)*3600))</f>
        <v>23.617178160533886</v>
      </c>
      <c r="AX4177" s="24"/>
      <c r="AY4177" s="167">
        <f t="shared" si="1049"/>
        <v>23.89438964440534</v>
      </c>
      <c r="BA4177" s="159">
        <f>IF(BI4177,Input!$B$66*1000*(Hourly!AX4177&gt;0),IF(BJ4177,-(AD4177+AN4177+AS4177+T4177*(Hourly!J4177-AY4176)+Q4177*(Hourly!G4177-AY4176))+(Q4177+T4177)*(BE4177-AY4176)/(1-EXP(-(Q4177+T4177)/(Input!$B$103*1000000)*3600))))/1000</f>
        <v>0</v>
      </c>
      <c r="BB4177" s="24">
        <f>IF(BO4177,-Input!$B$67*1000*(Hourly!AX4177&gt;0),IF(BN4177,-(AD4177+AN4177+AS4177+T4177*(Hourly!J4177-AY4176)+R4177*(Hourly!G4177-AY4176))+(R4177+T4177)*(BF4177-AY4176)/(1-EXP(-(R4177+T4177)/(Input!$B$103*1000000)*3600))))/1000</f>
        <v>0</v>
      </c>
      <c r="BC4177" s="160">
        <f t="shared" si="1050"/>
        <v>0</v>
      </c>
      <c r="BD4177" s="24"/>
      <c r="BE4177" s="116">
        <f>IF(Hourly!AT4177=1,Input!$B$4,IF(Hourly!AT4177=0.5,Input!$F$4,0))</f>
        <v>20</v>
      </c>
      <c r="BF4177">
        <f>IF(Hourly!AT4177=1,Input!$B$5,IF(Hourly!AT4177=0.5,Input!$F$5,0))</f>
        <v>24</v>
      </c>
      <c r="BG4177" s="9">
        <f>Input!$B$35+0.0000000001</f>
        <v>23.900000000099997</v>
      </c>
      <c r="BI4177" s="116">
        <f t="shared" si="1051"/>
        <v>0</v>
      </c>
      <c r="BJ4177">
        <f t="shared" si="1052"/>
        <v>0</v>
      </c>
      <c r="BK4177">
        <f t="shared" si="1053"/>
        <v>1</v>
      </c>
      <c r="BL4177">
        <f t="shared" si="1054"/>
        <v>0</v>
      </c>
      <c r="BM4177">
        <f t="shared" si="1055"/>
        <v>0</v>
      </c>
      <c r="BN4177">
        <f t="shared" si="1056"/>
        <v>0</v>
      </c>
      <c r="BO4177" s="9">
        <f t="shared" si="1057"/>
        <v>0</v>
      </c>
      <c r="BR4177" s="116">
        <f t="shared" si="1044"/>
        <v>4588</v>
      </c>
      <c r="BS4177" s="39">
        <v>0</v>
      </c>
      <c r="BT4177" s="168">
        <v>0</v>
      </c>
      <c r="BV4177" s="116">
        <f>IF(Hourly!$AR4177&gt;0,AY4177,"")</f>
        <v>23.89438964440534</v>
      </c>
      <c r="BW4177">
        <f>IF(AND(BV4177&gt;(20.8+0.33*Hourly!$I4177),(BV4177&gt;24),(BV4177&lt;&gt;"")),1,0)</f>
        <v>0</v>
      </c>
      <c r="BX4177">
        <f>IF(AND(BV4177&gt;(21.8+0.33*Hourly!$I4177),(BV4177&gt;24),(BV4177&lt;&gt;"")),1,0)</f>
        <v>0</v>
      </c>
      <c r="BY4177" s="9">
        <f>IF(AND(BV4177&gt;(22.8+0.33*Hourly!$I4177),(BV4177&gt;24),(BV4177&lt;&gt;"")),1,0)</f>
        <v>0</v>
      </c>
    </row>
    <row r="4178" spans="5:77" x14ac:dyDescent="0.35">
      <c r="E4178">
        <f>Hourly!A4178</f>
        <v>2011</v>
      </c>
      <c r="F4178">
        <f>Hourly!B4178</f>
        <v>6</v>
      </c>
      <c r="G4178">
        <f>Hourly!C4178</f>
        <v>23</v>
      </c>
      <c r="H4178">
        <f>Hourly!D4178</f>
        <v>22</v>
      </c>
      <c r="I4178" s="163">
        <v>4174</v>
      </c>
      <c r="J4178" s="19">
        <f>Input!B$22*Input!B$79</f>
        <v>1411.3439999999998</v>
      </c>
      <c r="K4178" s="19">
        <f>Input!B$76*Input!B$88</f>
        <v>656.99775609756091</v>
      </c>
      <c r="L4178" s="19">
        <f>Input!B$77*Input!B$89</f>
        <v>130.99152542372883</v>
      </c>
      <c r="M4178" s="164">
        <f t="shared" si="1045"/>
        <v>2199.3332815212898</v>
      </c>
      <c r="N4178" s="165">
        <f>(Input!B$109*Input!B$102)/3600*Input!B$108</f>
        <v>740.21399999999983</v>
      </c>
      <c r="O4178" s="165">
        <f>(1-Input!B$61)*(Input!B$109*Input!B$33)/3600*Input!B$108*Hourly!AU4178</f>
        <v>444.12839999999994</v>
      </c>
      <c r="P4178" s="19">
        <f>IF(AND(AY4177&gt;Hourly!G4178),(Input!B$109*(Input!B$33*Hourly!AU4178+Input!B$36))/3600*Input!B$108,(1-Input!B$61)*(Input!B$109*Input!B$33)/3600*Input!B$108*Hourly!AU4178)</f>
        <v>11547.338400000001</v>
      </c>
      <c r="Q4178" s="19">
        <f t="shared" si="1042"/>
        <v>3383.6756815212898</v>
      </c>
      <c r="R4178" s="19">
        <f t="shared" si="1046"/>
        <v>14486.885681521289</v>
      </c>
      <c r="S4178" s="165"/>
      <c r="T4178" s="165">
        <f>Input!B$78*Input!B$91</f>
        <v>189.625</v>
      </c>
      <c r="U4178" s="19">
        <f>IF(AND($AY4177&gt;Input!$B$52,Hourly!AI4178&gt;Input!$B$51),Input!$B$93*Input!$F$40*Input!$J$8/100*Hourly!AI4178,Input!$B$93*Input!$B$40*Input!$J$8/100*Hourly!AI4178)</f>
        <v>0</v>
      </c>
      <c r="V4178" s="19">
        <f>IF(AND($AY4177&gt;Input!$B$52,Hourly!AJ4178&gt;Input!$B$51),Input!$B$94*Input!$F$41*Input!$J$9/100*Hourly!AJ4178,Input!$B$94*Input!$B$41*Input!$J$9/100*Hourly!AJ4178)</f>
        <v>0</v>
      </c>
      <c r="W4178" s="19">
        <f>IF(AND($AY4177&gt;Input!$B$52,Hourly!AK4178&gt;Input!$B$51),Input!$B$95*Input!$F$42*Input!$J$10/100*Hourly!AK4178,Input!$B$95*Input!$B$42*Input!$J$10/100*Hourly!AK4178)</f>
        <v>0</v>
      </c>
      <c r="X4178" s="19">
        <f>IF(AND($AY4177&gt;Input!$B$52,Hourly!AL4178&gt;Input!$B$51),Input!$B$96*Input!$F$43*Input!$J$11/100*Hourly!AL4178,Input!$B$96*Input!$B$43*Input!$J$11/100*Hourly!AL4178)</f>
        <v>0</v>
      </c>
      <c r="Y4178" s="19">
        <f>IF(AND($AY4177&gt;Input!$B$52,Hourly!AM4178&gt;Input!$B$51),Input!$B$97*Input!$F$44*Input!$J$12/100*Hourly!AM4178,Input!$B$97*Input!$B$44*Input!$J$12/100*Hourly!AM4178)</f>
        <v>0</v>
      </c>
      <c r="Z4178" s="19">
        <f>IF(AND($AY4177&gt;Input!$B$52,Hourly!AN4178&gt;Input!$B$51),Input!$B$98*Input!$F$45*Input!$J$13/100*Hourly!AN4178,Input!$B$98*Input!$B$45*Input!$J$13/100*Hourly!AN4178)</f>
        <v>0</v>
      </c>
      <c r="AA4178" s="19">
        <f>IF(AND($AY4177&gt;Input!$B$52,Hourly!AO4178&gt;Input!$B$51),Input!$B$99*Input!$F$46*Input!$J$14/100*Hourly!AO4178,Input!$B$99*Input!$B$46*Input!$J$14/100*Hourly!AO4178)</f>
        <v>0</v>
      </c>
      <c r="AB4178" s="19">
        <f>IF(AND($AY4177&gt;Input!$B$52,Hourly!AP4178&gt;Input!$B$51),Input!$B$100*Input!$F$47*Input!$J$15/100*Hourly!AP4178,Input!$B$100*Input!$B$47*Input!$J$15/100*Hourly!AP4178)</f>
        <v>0</v>
      </c>
      <c r="AC4178" s="19">
        <f>IF(AND($AY4177&gt;Input!$B$52,Hourly!AQ4178&gt;Input!$B$51),Input!$B$101*Input!$F$48*Input!$J$16/100*Hourly!AQ4178,Input!$B$101*Input!$B$48*Input!$J$16/100*Hourly!AQ4178)</f>
        <v>0</v>
      </c>
      <c r="AD4178" s="165">
        <f t="shared" si="1047"/>
        <v>0</v>
      </c>
      <c r="AE4178" s="19">
        <f>Hourly!AI4178/Input!$B$107*Input!$J$40*Input!$B$76*Input!$B$80</f>
        <v>0</v>
      </c>
      <c r="AF4178" s="19">
        <f>Hourly!AJ4178/Input!$B$107*Input!$J$41*Input!$B$76*Input!$B$81</f>
        <v>0</v>
      </c>
      <c r="AG4178" s="19">
        <f>Hourly!AK4178/Input!$B$107*Input!$J$42*Input!$B$76*Input!$B$82</f>
        <v>0</v>
      </c>
      <c r="AH4178" s="19">
        <f>Hourly!AL4178/Input!$B$107*Input!$J$43*Input!$B$76*Input!$B$83</f>
        <v>0</v>
      </c>
      <c r="AI4178" s="19">
        <f>Hourly!AM4178/Input!$B$107*Input!$J$44*Input!$B$76*Input!$B$84</f>
        <v>0</v>
      </c>
      <c r="AJ4178" s="19">
        <f>Hourly!AN4178/Input!$B$107*Input!$J$45*Input!$B$76*Input!$B$85</f>
        <v>0</v>
      </c>
      <c r="AK4178" s="19">
        <f>Hourly!AO4178/Input!$B$107*Input!$J$46*Input!$B$76*Input!$B$86</f>
        <v>0</v>
      </c>
      <c r="AL4178" s="19">
        <f>Hourly!AP4178/Input!$B$107*Input!$J$47*Input!$B$76*Input!$B$87</f>
        <v>0</v>
      </c>
      <c r="AM4178" s="164">
        <f>Hourly!AQ4178/Input!$B$107*Input!$J$48*Input!$B$77*Input!$B$89</f>
        <v>0</v>
      </c>
      <c r="AN4178" s="165">
        <f t="shared" si="1043"/>
        <v>0</v>
      </c>
      <c r="AO4178" s="116">
        <f>Input!B$55*Input!$B$18*Input!B$112*Hourly!AR4178</f>
        <v>2398.5</v>
      </c>
      <c r="AP4178">
        <f>Input!B$113*Input!B$114*Input!B$90*Input!B$56*Hourly!AS4178</f>
        <v>11070</v>
      </c>
      <c r="AQ4178">
        <f>Input!B$90*Input!B$57*Hourly!AS4178</f>
        <v>11070</v>
      </c>
      <c r="AR4178" s="19">
        <f>0.5*Input!$B$63*Hourly!AU4178</f>
        <v>61.5</v>
      </c>
      <c r="AS4178" s="165">
        <f t="shared" si="1048"/>
        <v>24569.25</v>
      </c>
      <c r="AT4178" s="159">
        <f>AY4177+(Input!$B$66*1000*(Hourly!AX4178&gt;0)+AD4178+AN4178+AS4178+T4178*(Hourly!J4178-AY4177)+Q4178*(Hourly!G4178-AY4177))/(Q4178+T4178)*(1-EXP(-(Q4178+T4178)/(Input!$B$103*1000000)*3600))</f>
        <v>26.56184594430286</v>
      </c>
      <c r="AU4178" s="24">
        <f>AY4177+(AD4178+AN4178+AS4178+T4178*(Hourly!J4178-AY4177)+Q4178*(Hourly!G4178-AY4177))/(Q4178+T4178)*(1-EXP(-(Q4178+T4178)/(Input!$B$103*1000000)*3600))</f>
        <v>23.864898192172738</v>
      </c>
      <c r="AV4178" s="24">
        <f>AY4177+(-Input!$B$67*1000*(Hourly!AX4178&gt;0)+AD4178+AN4178+AS4178+T4178*(Hourly!J4178-AY4177)+R4178*(Hourly!G4178-AY4177))/(R4178+T4178)*(1-EXP(-(R4178+T4178)/(Input!$B$103*1000000)*3600))</f>
        <v>20.913667064150985</v>
      </c>
      <c r="AW4178" s="160">
        <f>AY4177+(AD4178+AN4178+AS4178+T4178*(Hourly!J4178-AY4177)+R4178*(Hourly!G4178-AY4177))/(R4178+T4178)*(1-EXP(-(R4178+T4178)/(Input!$B$103*1000000)*3600))</f>
        <v>23.570507678313241</v>
      </c>
      <c r="AX4178" s="24"/>
      <c r="AY4178" s="167">
        <f t="shared" si="1049"/>
        <v>23.864898192172738</v>
      </c>
      <c r="BA4178" s="159">
        <f>IF(BI4178,Input!$B$66*1000*(Hourly!AX4178&gt;0),IF(BJ4178,-(AD4178+AN4178+AS4178+T4178*(Hourly!J4178-AY4177)+Q4178*(Hourly!G4178-AY4177))+(Q4178+T4178)*(BE4178-AY4177)/(1-EXP(-(Q4178+T4178)/(Input!$B$103*1000000)*3600))))/1000</f>
        <v>0</v>
      </c>
      <c r="BB4178" s="24">
        <f>IF(BO4178,-Input!$B$67*1000*(Hourly!AX4178&gt;0),IF(BN4178,-(AD4178+AN4178+AS4178+T4178*(Hourly!J4178-AY4177)+R4178*(Hourly!G4178-AY4177))+(R4178+T4178)*(BF4178-AY4177)/(1-EXP(-(R4178+T4178)/(Input!$B$103*1000000)*3600))))/1000</f>
        <v>0</v>
      </c>
      <c r="BC4178" s="160">
        <f t="shared" si="1050"/>
        <v>0</v>
      </c>
      <c r="BD4178" s="24"/>
      <c r="BE4178" s="116">
        <f>IF(Hourly!AT4178=1,Input!$B$4,IF(Hourly!AT4178=0.5,Input!$F$4,0))</f>
        <v>20</v>
      </c>
      <c r="BF4178">
        <f>IF(Hourly!AT4178=1,Input!$B$5,IF(Hourly!AT4178=0.5,Input!$F$5,0))</f>
        <v>24</v>
      </c>
      <c r="BG4178" s="9">
        <f>Input!$B$35+0.0000000001</f>
        <v>23.900000000099997</v>
      </c>
      <c r="BI4178" s="116">
        <f t="shared" si="1051"/>
        <v>0</v>
      </c>
      <c r="BJ4178">
        <f t="shared" si="1052"/>
        <v>0</v>
      </c>
      <c r="BK4178">
        <f t="shared" si="1053"/>
        <v>1</v>
      </c>
      <c r="BL4178">
        <f t="shared" si="1054"/>
        <v>0</v>
      </c>
      <c r="BM4178">
        <f t="shared" si="1055"/>
        <v>0</v>
      </c>
      <c r="BN4178">
        <f t="shared" si="1056"/>
        <v>0</v>
      </c>
      <c r="BO4178" s="9">
        <f t="shared" si="1057"/>
        <v>0</v>
      </c>
      <c r="BR4178" s="116">
        <f t="shared" si="1044"/>
        <v>4587</v>
      </c>
      <c r="BS4178" s="39">
        <v>0</v>
      </c>
      <c r="BT4178" s="168">
        <v>0</v>
      </c>
      <c r="BV4178" s="116">
        <f>IF(Hourly!$AR4178&gt;0,AY4178,"")</f>
        <v>23.864898192172738</v>
      </c>
      <c r="BW4178">
        <f>IF(AND(BV4178&gt;(20.8+0.33*Hourly!$I4178),(BV4178&gt;24),(BV4178&lt;&gt;"")),1,0)</f>
        <v>0</v>
      </c>
      <c r="BX4178">
        <f>IF(AND(BV4178&gt;(21.8+0.33*Hourly!$I4178),(BV4178&gt;24),(BV4178&lt;&gt;"")),1,0)</f>
        <v>0</v>
      </c>
      <c r="BY4178" s="9">
        <f>IF(AND(BV4178&gt;(22.8+0.33*Hourly!$I4178),(BV4178&gt;24),(BV4178&lt;&gt;"")),1,0)</f>
        <v>0</v>
      </c>
    </row>
    <row r="4179" spans="5:77" x14ac:dyDescent="0.35">
      <c r="E4179">
        <f>Hourly!A4179</f>
        <v>2011</v>
      </c>
      <c r="F4179">
        <f>Hourly!B4179</f>
        <v>6</v>
      </c>
      <c r="G4179">
        <f>Hourly!C4179</f>
        <v>23</v>
      </c>
      <c r="H4179">
        <f>Hourly!D4179</f>
        <v>23</v>
      </c>
      <c r="I4179" s="163">
        <v>4175</v>
      </c>
      <c r="J4179" s="19">
        <f>Input!B$22*Input!B$79</f>
        <v>1411.3439999999998</v>
      </c>
      <c r="K4179" s="19">
        <f>Input!B$76*Input!B$88</f>
        <v>656.99775609756091</v>
      </c>
      <c r="L4179" s="19">
        <f>Input!B$77*Input!B$89</f>
        <v>130.99152542372883</v>
      </c>
      <c r="M4179" s="164">
        <f t="shared" si="1045"/>
        <v>2199.3332815212898</v>
      </c>
      <c r="N4179" s="165">
        <f>(Input!B$109*Input!B$102)/3600*Input!B$108</f>
        <v>740.21399999999983</v>
      </c>
      <c r="O4179" s="165">
        <f>(1-Input!B$61)*(Input!B$109*Input!B$33)/3600*Input!B$108*Hourly!AU4179</f>
        <v>444.12839999999994</v>
      </c>
      <c r="P4179" s="19">
        <f>IF(AND(AY4178&gt;Hourly!G4179),(Input!B$109*(Input!B$33*Hourly!AU4179+Input!B$36))/3600*Input!B$108,(1-Input!B$61)*(Input!B$109*Input!B$33)/3600*Input!B$108*Hourly!AU4179)</f>
        <v>11547.338400000001</v>
      </c>
      <c r="Q4179" s="19">
        <f t="shared" si="1042"/>
        <v>3383.6756815212898</v>
      </c>
      <c r="R4179" s="19">
        <f t="shared" si="1046"/>
        <v>14486.885681521289</v>
      </c>
      <c r="S4179" s="165"/>
      <c r="T4179" s="165">
        <f>Input!B$78*Input!B$91</f>
        <v>189.625</v>
      </c>
      <c r="U4179" s="19">
        <f>IF(AND($AY4178&gt;Input!$B$52,Hourly!AI4179&gt;Input!$B$51),Input!$B$93*Input!$F$40*Input!$J$8/100*Hourly!AI4179,Input!$B$93*Input!$B$40*Input!$J$8/100*Hourly!AI4179)</f>
        <v>0</v>
      </c>
      <c r="V4179" s="19">
        <f>IF(AND($AY4178&gt;Input!$B$52,Hourly!AJ4179&gt;Input!$B$51),Input!$B$94*Input!$F$41*Input!$J$9/100*Hourly!AJ4179,Input!$B$94*Input!$B$41*Input!$J$9/100*Hourly!AJ4179)</f>
        <v>0</v>
      </c>
      <c r="W4179" s="19">
        <f>IF(AND($AY4178&gt;Input!$B$52,Hourly!AK4179&gt;Input!$B$51),Input!$B$95*Input!$F$42*Input!$J$10/100*Hourly!AK4179,Input!$B$95*Input!$B$42*Input!$J$10/100*Hourly!AK4179)</f>
        <v>0</v>
      </c>
      <c r="X4179" s="19">
        <f>IF(AND($AY4178&gt;Input!$B$52,Hourly!AL4179&gt;Input!$B$51),Input!$B$96*Input!$F$43*Input!$J$11/100*Hourly!AL4179,Input!$B$96*Input!$B$43*Input!$J$11/100*Hourly!AL4179)</f>
        <v>0</v>
      </c>
      <c r="Y4179" s="19">
        <f>IF(AND($AY4178&gt;Input!$B$52,Hourly!AM4179&gt;Input!$B$51),Input!$B$97*Input!$F$44*Input!$J$12/100*Hourly!AM4179,Input!$B$97*Input!$B$44*Input!$J$12/100*Hourly!AM4179)</f>
        <v>0</v>
      </c>
      <c r="Z4179" s="19">
        <f>IF(AND($AY4178&gt;Input!$B$52,Hourly!AN4179&gt;Input!$B$51),Input!$B$98*Input!$F$45*Input!$J$13/100*Hourly!AN4179,Input!$B$98*Input!$B$45*Input!$J$13/100*Hourly!AN4179)</f>
        <v>0</v>
      </c>
      <c r="AA4179" s="19">
        <f>IF(AND($AY4178&gt;Input!$B$52,Hourly!AO4179&gt;Input!$B$51),Input!$B$99*Input!$F$46*Input!$J$14/100*Hourly!AO4179,Input!$B$99*Input!$B$46*Input!$J$14/100*Hourly!AO4179)</f>
        <v>0</v>
      </c>
      <c r="AB4179" s="19">
        <f>IF(AND($AY4178&gt;Input!$B$52,Hourly!AP4179&gt;Input!$B$51),Input!$B$100*Input!$F$47*Input!$J$15/100*Hourly!AP4179,Input!$B$100*Input!$B$47*Input!$J$15/100*Hourly!AP4179)</f>
        <v>0</v>
      </c>
      <c r="AC4179" s="19">
        <f>IF(AND($AY4178&gt;Input!$B$52,Hourly!AQ4179&gt;Input!$B$51),Input!$B$101*Input!$F$48*Input!$J$16/100*Hourly!AQ4179,Input!$B$101*Input!$B$48*Input!$J$16/100*Hourly!AQ4179)</f>
        <v>0</v>
      </c>
      <c r="AD4179" s="165">
        <f t="shared" si="1047"/>
        <v>0</v>
      </c>
      <c r="AE4179" s="19">
        <f>Hourly!AI4179/Input!$B$107*Input!$J$40*Input!$B$76*Input!$B$80</f>
        <v>0</v>
      </c>
      <c r="AF4179" s="19">
        <f>Hourly!AJ4179/Input!$B$107*Input!$J$41*Input!$B$76*Input!$B$81</f>
        <v>0</v>
      </c>
      <c r="AG4179" s="19">
        <f>Hourly!AK4179/Input!$B$107*Input!$J$42*Input!$B$76*Input!$B$82</f>
        <v>0</v>
      </c>
      <c r="AH4179" s="19">
        <f>Hourly!AL4179/Input!$B$107*Input!$J$43*Input!$B$76*Input!$B$83</f>
        <v>0</v>
      </c>
      <c r="AI4179" s="19">
        <f>Hourly!AM4179/Input!$B$107*Input!$J$44*Input!$B$76*Input!$B$84</f>
        <v>0</v>
      </c>
      <c r="AJ4179" s="19">
        <f>Hourly!AN4179/Input!$B$107*Input!$J$45*Input!$B$76*Input!$B$85</f>
        <v>0</v>
      </c>
      <c r="AK4179" s="19">
        <f>Hourly!AO4179/Input!$B$107*Input!$J$46*Input!$B$76*Input!$B$86</f>
        <v>0</v>
      </c>
      <c r="AL4179" s="19">
        <f>Hourly!AP4179/Input!$B$107*Input!$J$47*Input!$B$76*Input!$B$87</f>
        <v>0</v>
      </c>
      <c r="AM4179" s="164">
        <f>Hourly!AQ4179/Input!$B$107*Input!$J$48*Input!$B$77*Input!$B$89</f>
        <v>0</v>
      </c>
      <c r="AN4179" s="165">
        <f t="shared" si="1043"/>
        <v>0</v>
      </c>
      <c r="AO4179" s="116">
        <f>Input!B$55*Input!$B$18*Input!B$112*Hourly!AR4179</f>
        <v>2398.5</v>
      </c>
      <c r="AP4179">
        <f>Input!B$113*Input!B$114*Input!B$90*Input!B$56*Hourly!AS4179</f>
        <v>11070</v>
      </c>
      <c r="AQ4179">
        <f>Input!B$90*Input!B$57*Hourly!AS4179</f>
        <v>11070</v>
      </c>
      <c r="AR4179" s="19">
        <f>0.5*Input!$B$63*Hourly!AU4179</f>
        <v>61.5</v>
      </c>
      <c r="AS4179" s="165">
        <f t="shared" si="1048"/>
        <v>24569.25</v>
      </c>
      <c r="AT4179" s="159">
        <f>AY4178+(Input!$B$66*1000*(Hourly!AX4179&gt;0)+AD4179+AN4179+AS4179+T4179*(Hourly!J4179-AY4178)+Q4179*(Hourly!G4179-AY4178))/(Q4179+T4179)*(1-EXP(-(Q4179+T4179)/(Input!$B$103*1000000)*3600))</f>
        <v>26.528075903088371</v>
      </c>
      <c r="AU4179" s="24">
        <f>AY4178+(AD4179+AN4179+AS4179+T4179*(Hourly!J4179-AY4178)+Q4179*(Hourly!G4179-AY4178))/(Q4179+T4179)*(1-EXP(-(Q4179+T4179)/(Input!$B$103*1000000)*3600))</f>
        <v>23.831128150958254</v>
      </c>
      <c r="AV4179" s="24">
        <f>AY4178+(-Input!$B$67*1000*(Hourly!AX4179&gt;0)+AD4179+AN4179+AS4179+T4179*(Hourly!J4179-AY4178)+R4179*(Hourly!G4179-AY4178))/(R4179+T4179)*(1-EXP(-(R4179+T4179)/(Input!$B$103*1000000)*3600))</f>
        <v>20.866080903403073</v>
      </c>
      <c r="AW4179" s="160">
        <f>AY4178+(AD4179+AN4179+AS4179+T4179*(Hourly!J4179-AY4178)+R4179*(Hourly!G4179-AY4178))/(R4179+T4179)*(1-EXP(-(R4179+T4179)/(Input!$B$103*1000000)*3600))</f>
        <v>23.522921517565329</v>
      </c>
      <c r="AX4179" s="24"/>
      <c r="AY4179" s="167">
        <f t="shared" si="1049"/>
        <v>23.831128150958254</v>
      </c>
      <c r="BA4179" s="159">
        <f>IF(BI4179,Input!$B$66*1000*(Hourly!AX4179&gt;0),IF(BJ4179,-(AD4179+AN4179+AS4179+T4179*(Hourly!J4179-AY4178)+Q4179*(Hourly!G4179-AY4178))+(Q4179+T4179)*(BE4179-AY4178)/(1-EXP(-(Q4179+T4179)/(Input!$B$103*1000000)*3600))))/1000</f>
        <v>0</v>
      </c>
      <c r="BB4179" s="24">
        <f>IF(BO4179,-Input!$B$67*1000*(Hourly!AX4179&gt;0),IF(BN4179,-(AD4179+AN4179+AS4179+T4179*(Hourly!J4179-AY4178)+R4179*(Hourly!G4179-AY4178))+(R4179+T4179)*(BF4179-AY4178)/(1-EXP(-(R4179+T4179)/(Input!$B$103*1000000)*3600))))/1000</f>
        <v>0</v>
      </c>
      <c r="BC4179" s="160">
        <f t="shared" si="1050"/>
        <v>0</v>
      </c>
      <c r="BD4179" s="24"/>
      <c r="BE4179" s="116">
        <f>IF(Hourly!AT4179=1,Input!$B$4,IF(Hourly!AT4179=0.5,Input!$F$4,0))</f>
        <v>20</v>
      </c>
      <c r="BF4179">
        <f>IF(Hourly!AT4179=1,Input!$B$5,IF(Hourly!AT4179=0.5,Input!$F$5,0))</f>
        <v>24</v>
      </c>
      <c r="BG4179" s="9">
        <f>Input!$B$35+0.0000000001</f>
        <v>23.900000000099997</v>
      </c>
      <c r="BI4179" s="116">
        <f t="shared" si="1051"/>
        <v>0</v>
      </c>
      <c r="BJ4179">
        <f t="shared" si="1052"/>
        <v>0</v>
      </c>
      <c r="BK4179">
        <f t="shared" si="1053"/>
        <v>1</v>
      </c>
      <c r="BL4179">
        <f t="shared" si="1054"/>
        <v>0</v>
      </c>
      <c r="BM4179">
        <f t="shared" si="1055"/>
        <v>0</v>
      </c>
      <c r="BN4179">
        <f t="shared" si="1056"/>
        <v>0</v>
      </c>
      <c r="BO4179" s="9">
        <f t="shared" si="1057"/>
        <v>0</v>
      </c>
      <c r="BR4179" s="116">
        <f t="shared" si="1044"/>
        <v>4586</v>
      </c>
      <c r="BS4179" s="39">
        <v>0</v>
      </c>
      <c r="BT4179" s="168">
        <v>0</v>
      </c>
      <c r="BV4179" s="116">
        <f>IF(Hourly!$AR4179&gt;0,AY4179,"")</f>
        <v>23.831128150958254</v>
      </c>
      <c r="BW4179">
        <f>IF(AND(BV4179&gt;(20.8+0.33*Hourly!$I4179),(BV4179&gt;24),(BV4179&lt;&gt;"")),1,0)</f>
        <v>0</v>
      </c>
      <c r="BX4179">
        <f>IF(AND(BV4179&gt;(21.8+0.33*Hourly!$I4179),(BV4179&gt;24),(BV4179&lt;&gt;"")),1,0)</f>
        <v>0</v>
      </c>
      <c r="BY4179" s="9">
        <f>IF(AND(BV4179&gt;(22.8+0.33*Hourly!$I4179),(BV4179&gt;24),(BV4179&lt;&gt;"")),1,0)</f>
        <v>0</v>
      </c>
    </row>
    <row r="4180" spans="5:77" x14ac:dyDescent="0.35">
      <c r="E4180">
        <f>Hourly!A4180</f>
        <v>2011</v>
      </c>
      <c r="F4180">
        <f>Hourly!B4180</f>
        <v>6</v>
      </c>
      <c r="G4180">
        <f>Hourly!C4180</f>
        <v>23</v>
      </c>
      <c r="H4180">
        <f>Hourly!D4180</f>
        <v>24</v>
      </c>
      <c r="I4180" s="163">
        <v>4176</v>
      </c>
      <c r="J4180" s="19">
        <f>Input!B$22*Input!B$79</f>
        <v>1411.3439999999998</v>
      </c>
      <c r="K4180" s="19">
        <f>Input!B$76*Input!B$88</f>
        <v>656.99775609756091</v>
      </c>
      <c r="L4180" s="19">
        <f>Input!B$77*Input!B$89</f>
        <v>130.99152542372883</v>
      </c>
      <c r="M4180" s="164">
        <f t="shared" si="1045"/>
        <v>2199.3332815212898</v>
      </c>
      <c r="N4180" s="165">
        <f>(Input!B$109*Input!B$102)/3600*Input!B$108</f>
        <v>740.21399999999983</v>
      </c>
      <c r="O4180" s="165">
        <f>(1-Input!B$61)*(Input!B$109*Input!B$33)/3600*Input!B$108*Hourly!AU4180</f>
        <v>444.12839999999994</v>
      </c>
      <c r="P4180" s="19">
        <f>IF(AND(AY4179&gt;Hourly!G4180),(Input!B$109*(Input!B$33*Hourly!AU4180+Input!B$36))/3600*Input!B$108,(1-Input!B$61)*(Input!B$109*Input!B$33)/3600*Input!B$108*Hourly!AU4180)</f>
        <v>11547.338400000001</v>
      </c>
      <c r="Q4180" s="19">
        <f t="shared" si="1042"/>
        <v>3383.6756815212898</v>
      </c>
      <c r="R4180" s="19">
        <f t="shared" si="1046"/>
        <v>14486.885681521289</v>
      </c>
      <c r="S4180" s="165"/>
      <c r="T4180" s="165">
        <f>Input!B$78*Input!B$91</f>
        <v>189.625</v>
      </c>
      <c r="U4180" s="19">
        <f>IF(AND($AY4179&gt;Input!$B$52,Hourly!AI4180&gt;Input!$B$51),Input!$B$93*Input!$F$40*Input!$J$8/100*Hourly!AI4180,Input!$B$93*Input!$B$40*Input!$J$8/100*Hourly!AI4180)</f>
        <v>0</v>
      </c>
      <c r="V4180" s="19">
        <f>IF(AND($AY4179&gt;Input!$B$52,Hourly!AJ4180&gt;Input!$B$51),Input!$B$94*Input!$F$41*Input!$J$9/100*Hourly!AJ4180,Input!$B$94*Input!$B$41*Input!$J$9/100*Hourly!AJ4180)</f>
        <v>0</v>
      </c>
      <c r="W4180" s="19">
        <f>IF(AND($AY4179&gt;Input!$B$52,Hourly!AK4180&gt;Input!$B$51),Input!$B$95*Input!$F$42*Input!$J$10/100*Hourly!AK4180,Input!$B$95*Input!$B$42*Input!$J$10/100*Hourly!AK4180)</f>
        <v>0</v>
      </c>
      <c r="X4180" s="19">
        <f>IF(AND($AY4179&gt;Input!$B$52,Hourly!AL4180&gt;Input!$B$51),Input!$B$96*Input!$F$43*Input!$J$11/100*Hourly!AL4180,Input!$B$96*Input!$B$43*Input!$J$11/100*Hourly!AL4180)</f>
        <v>0</v>
      </c>
      <c r="Y4180" s="19">
        <f>IF(AND($AY4179&gt;Input!$B$52,Hourly!AM4180&gt;Input!$B$51),Input!$B$97*Input!$F$44*Input!$J$12/100*Hourly!AM4180,Input!$B$97*Input!$B$44*Input!$J$12/100*Hourly!AM4180)</f>
        <v>0</v>
      </c>
      <c r="Z4180" s="19">
        <f>IF(AND($AY4179&gt;Input!$B$52,Hourly!AN4180&gt;Input!$B$51),Input!$B$98*Input!$F$45*Input!$J$13/100*Hourly!AN4180,Input!$B$98*Input!$B$45*Input!$J$13/100*Hourly!AN4180)</f>
        <v>0</v>
      </c>
      <c r="AA4180" s="19">
        <f>IF(AND($AY4179&gt;Input!$B$52,Hourly!AO4180&gt;Input!$B$51),Input!$B$99*Input!$F$46*Input!$J$14/100*Hourly!AO4180,Input!$B$99*Input!$B$46*Input!$J$14/100*Hourly!AO4180)</f>
        <v>0</v>
      </c>
      <c r="AB4180" s="19">
        <f>IF(AND($AY4179&gt;Input!$B$52,Hourly!AP4180&gt;Input!$B$51),Input!$B$100*Input!$F$47*Input!$J$15/100*Hourly!AP4180,Input!$B$100*Input!$B$47*Input!$J$15/100*Hourly!AP4180)</f>
        <v>0</v>
      </c>
      <c r="AC4180" s="19">
        <f>IF(AND($AY4179&gt;Input!$B$52,Hourly!AQ4180&gt;Input!$B$51),Input!$B$101*Input!$F$48*Input!$J$16/100*Hourly!AQ4180,Input!$B$101*Input!$B$48*Input!$J$16/100*Hourly!AQ4180)</f>
        <v>0</v>
      </c>
      <c r="AD4180" s="165">
        <f t="shared" si="1047"/>
        <v>0</v>
      </c>
      <c r="AE4180" s="19">
        <f>Hourly!AI4180/Input!$B$107*Input!$J$40*Input!$B$76*Input!$B$80</f>
        <v>0</v>
      </c>
      <c r="AF4180" s="19">
        <f>Hourly!AJ4180/Input!$B$107*Input!$J$41*Input!$B$76*Input!$B$81</f>
        <v>0</v>
      </c>
      <c r="AG4180" s="19">
        <f>Hourly!AK4180/Input!$B$107*Input!$J$42*Input!$B$76*Input!$B$82</f>
        <v>0</v>
      </c>
      <c r="AH4180" s="19">
        <f>Hourly!AL4180/Input!$B$107*Input!$J$43*Input!$B$76*Input!$B$83</f>
        <v>0</v>
      </c>
      <c r="AI4180" s="19">
        <f>Hourly!AM4180/Input!$B$107*Input!$J$44*Input!$B$76*Input!$B$84</f>
        <v>0</v>
      </c>
      <c r="AJ4180" s="19">
        <f>Hourly!AN4180/Input!$B$107*Input!$J$45*Input!$B$76*Input!$B$85</f>
        <v>0</v>
      </c>
      <c r="AK4180" s="19">
        <f>Hourly!AO4180/Input!$B$107*Input!$J$46*Input!$B$76*Input!$B$86</f>
        <v>0</v>
      </c>
      <c r="AL4180" s="19">
        <f>Hourly!AP4180/Input!$B$107*Input!$J$47*Input!$B$76*Input!$B$87</f>
        <v>0</v>
      </c>
      <c r="AM4180" s="164">
        <f>Hourly!AQ4180/Input!$B$107*Input!$J$48*Input!$B$77*Input!$B$89</f>
        <v>0</v>
      </c>
      <c r="AN4180" s="165">
        <f t="shared" si="1043"/>
        <v>0</v>
      </c>
      <c r="AO4180" s="116">
        <f>Input!B$55*Input!$B$18*Input!B$112*Hourly!AR4180</f>
        <v>2398.5</v>
      </c>
      <c r="AP4180">
        <f>Input!B$113*Input!B$114*Input!B$90*Input!B$56*Hourly!AS4180</f>
        <v>11070</v>
      </c>
      <c r="AQ4180">
        <f>Input!B$90*Input!B$57*Hourly!AS4180</f>
        <v>11070</v>
      </c>
      <c r="AR4180" s="19">
        <f>0.5*Input!$B$63*Hourly!AU4180</f>
        <v>61.5</v>
      </c>
      <c r="AS4180" s="165">
        <f t="shared" si="1048"/>
        <v>24569.25</v>
      </c>
      <c r="AT4180" s="159">
        <f>AY4179+(Input!$B$66*1000*(Hourly!AX4180&gt;0)+AD4180+AN4180+AS4180+T4180*(Hourly!J4180-AY4179)+Q4180*(Hourly!G4180-AY4179))/(Q4180+T4180)*(1-EXP(-(Q4180+T4180)/(Input!$B$103*1000000)*3600))</f>
        <v>26.490981065328764</v>
      </c>
      <c r="AU4180" s="24">
        <f>AY4179+(AD4180+AN4180+AS4180+T4180*(Hourly!J4180-AY4179)+Q4180*(Hourly!G4180-AY4179))/(Q4180+T4180)*(1-EXP(-(Q4180+T4180)/(Input!$B$103*1000000)*3600))</f>
        <v>23.794033313198643</v>
      </c>
      <c r="AV4180" s="24">
        <f>AY4179+(-Input!$B$67*1000*(Hourly!AX4180&gt;0)+AD4180+AN4180+AS4180+T4180*(Hourly!J4180-AY4179)+R4180*(Hourly!G4180-AY4179))/(R4180+T4180)*(1-EXP(-(R4180+T4180)/(Input!$B$103*1000000)*3600))</f>
        <v>20.818231923958891</v>
      </c>
      <c r="AW4180" s="160">
        <f>AY4179+(AD4180+AN4180+AS4180+T4180*(Hourly!J4180-AY4179)+R4180*(Hourly!G4180-AY4179))/(R4180+T4180)*(1-EXP(-(R4180+T4180)/(Input!$B$103*1000000)*3600))</f>
        <v>23.475072538121147</v>
      </c>
      <c r="AX4180" s="24"/>
      <c r="AY4180" s="167">
        <f t="shared" si="1049"/>
        <v>23.794033313198643</v>
      </c>
      <c r="BA4180" s="159">
        <f>IF(BI4180,Input!$B$66*1000*(Hourly!AX4180&gt;0),IF(BJ4180,-(AD4180+AN4180+AS4180+T4180*(Hourly!J4180-AY4179)+Q4180*(Hourly!G4180-AY4179))+(Q4180+T4180)*(BE4180-AY4179)/(1-EXP(-(Q4180+T4180)/(Input!$B$103*1000000)*3600))))/1000</f>
        <v>0</v>
      </c>
      <c r="BB4180" s="24">
        <f>IF(BO4180,-Input!$B$67*1000*(Hourly!AX4180&gt;0),IF(BN4180,-(AD4180+AN4180+AS4180+T4180*(Hourly!J4180-AY4179)+R4180*(Hourly!G4180-AY4179))+(R4180+T4180)*(BF4180-AY4179)/(1-EXP(-(R4180+T4180)/(Input!$B$103*1000000)*3600))))/1000</f>
        <v>0</v>
      </c>
      <c r="BC4180" s="160">
        <f t="shared" si="1050"/>
        <v>0</v>
      </c>
      <c r="BD4180" s="24"/>
      <c r="BE4180" s="116">
        <f>IF(Hourly!AT4180=1,Input!$B$4,IF(Hourly!AT4180=0.5,Input!$F$4,0))</f>
        <v>20</v>
      </c>
      <c r="BF4180">
        <f>IF(Hourly!AT4180=1,Input!$B$5,IF(Hourly!AT4180=0.5,Input!$F$5,0))</f>
        <v>24</v>
      </c>
      <c r="BG4180" s="9">
        <f>Input!$B$35+0.0000000001</f>
        <v>23.900000000099997</v>
      </c>
      <c r="BI4180" s="116">
        <f t="shared" si="1051"/>
        <v>0</v>
      </c>
      <c r="BJ4180">
        <f t="shared" si="1052"/>
        <v>0</v>
      </c>
      <c r="BK4180">
        <f t="shared" si="1053"/>
        <v>1</v>
      </c>
      <c r="BL4180">
        <f t="shared" si="1054"/>
        <v>0</v>
      </c>
      <c r="BM4180">
        <f t="shared" si="1055"/>
        <v>0</v>
      </c>
      <c r="BN4180">
        <f t="shared" si="1056"/>
        <v>0</v>
      </c>
      <c r="BO4180" s="9">
        <f t="shared" si="1057"/>
        <v>0</v>
      </c>
      <c r="BR4180" s="116">
        <f t="shared" si="1044"/>
        <v>4585</v>
      </c>
      <c r="BS4180" s="39">
        <v>0</v>
      </c>
      <c r="BT4180" s="168">
        <v>0</v>
      </c>
      <c r="BV4180" s="116">
        <f>IF(Hourly!$AR4180&gt;0,AY4180,"")</f>
        <v>23.794033313198643</v>
      </c>
      <c r="BW4180">
        <f>IF(AND(BV4180&gt;(20.8+0.33*Hourly!$I4180),(BV4180&gt;24),(BV4180&lt;&gt;"")),1,0)</f>
        <v>0</v>
      </c>
      <c r="BX4180">
        <f>IF(AND(BV4180&gt;(21.8+0.33*Hourly!$I4180),(BV4180&gt;24),(BV4180&lt;&gt;"")),1,0)</f>
        <v>0</v>
      </c>
      <c r="BY4180" s="9">
        <f>IF(AND(BV4180&gt;(22.8+0.33*Hourly!$I4180),(BV4180&gt;24),(BV4180&lt;&gt;"")),1,0)</f>
        <v>0</v>
      </c>
    </row>
    <row r="4181" spans="5:77" x14ac:dyDescent="0.35">
      <c r="E4181">
        <f>Hourly!A4181</f>
        <v>2011</v>
      </c>
      <c r="F4181">
        <f>Hourly!B4181</f>
        <v>6</v>
      </c>
      <c r="G4181">
        <f>Hourly!C4181</f>
        <v>24</v>
      </c>
      <c r="H4181">
        <f>Hourly!D4181</f>
        <v>1</v>
      </c>
      <c r="I4181" s="163">
        <v>4177</v>
      </c>
      <c r="J4181" s="19">
        <f>Input!B$22*Input!B$79</f>
        <v>1411.3439999999998</v>
      </c>
      <c r="K4181" s="19">
        <f>Input!B$76*Input!B$88</f>
        <v>656.99775609756091</v>
      </c>
      <c r="L4181" s="19">
        <f>Input!B$77*Input!B$89</f>
        <v>130.99152542372883</v>
      </c>
      <c r="M4181" s="164">
        <f t="shared" si="1045"/>
        <v>2199.3332815212898</v>
      </c>
      <c r="N4181" s="165">
        <f>(Input!B$109*Input!B$102)/3600*Input!B$108</f>
        <v>740.21399999999983</v>
      </c>
      <c r="O4181" s="165">
        <f>(1-Input!B$61)*(Input!B$109*Input!B$33)/3600*Input!B$108*Hourly!AU4181</f>
        <v>444.12839999999994</v>
      </c>
      <c r="P4181" s="19">
        <f>IF(AND(AY4180&gt;Hourly!G4181),(Input!B$109*(Input!B$33*Hourly!AU4181+Input!B$36))/3600*Input!B$108,(1-Input!B$61)*(Input!B$109*Input!B$33)/3600*Input!B$108*Hourly!AU4181)</f>
        <v>11547.338400000001</v>
      </c>
      <c r="Q4181" s="19">
        <f t="shared" si="1042"/>
        <v>3383.6756815212898</v>
      </c>
      <c r="R4181" s="19">
        <f t="shared" si="1046"/>
        <v>14486.885681521289</v>
      </c>
      <c r="S4181" s="165"/>
      <c r="T4181" s="165">
        <f>Input!B$78*Input!B$91</f>
        <v>189.625</v>
      </c>
      <c r="U4181" s="19">
        <f>IF(AND($AY4180&gt;Input!$B$52,Hourly!AI4181&gt;Input!$B$51),Input!$B$93*Input!$F$40*Input!$J$8/100*Hourly!AI4181,Input!$B$93*Input!$B$40*Input!$J$8/100*Hourly!AI4181)</f>
        <v>0</v>
      </c>
      <c r="V4181" s="19">
        <f>IF(AND($AY4180&gt;Input!$B$52,Hourly!AJ4181&gt;Input!$B$51),Input!$B$94*Input!$F$41*Input!$J$9/100*Hourly!AJ4181,Input!$B$94*Input!$B$41*Input!$J$9/100*Hourly!AJ4181)</f>
        <v>0</v>
      </c>
      <c r="W4181" s="19">
        <f>IF(AND($AY4180&gt;Input!$B$52,Hourly!AK4181&gt;Input!$B$51),Input!$B$95*Input!$F$42*Input!$J$10/100*Hourly!AK4181,Input!$B$95*Input!$B$42*Input!$J$10/100*Hourly!AK4181)</f>
        <v>0</v>
      </c>
      <c r="X4181" s="19">
        <f>IF(AND($AY4180&gt;Input!$B$52,Hourly!AL4181&gt;Input!$B$51),Input!$B$96*Input!$F$43*Input!$J$11/100*Hourly!AL4181,Input!$B$96*Input!$B$43*Input!$J$11/100*Hourly!AL4181)</f>
        <v>0</v>
      </c>
      <c r="Y4181" s="19">
        <f>IF(AND($AY4180&gt;Input!$B$52,Hourly!AM4181&gt;Input!$B$51),Input!$B$97*Input!$F$44*Input!$J$12/100*Hourly!AM4181,Input!$B$97*Input!$B$44*Input!$J$12/100*Hourly!AM4181)</f>
        <v>0</v>
      </c>
      <c r="Z4181" s="19">
        <f>IF(AND($AY4180&gt;Input!$B$52,Hourly!AN4181&gt;Input!$B$51),Input!$B$98*Input!$F$45*Input!$J$13/100*Hourly!AN4181,Input!$B$98*Input!$B$45*Input!$J$13/100*Hourly!AN4181)</f>
        <v>0</v>
      </c>
      <c r="AA4181" s="19">
        <f>IF(AND($AY4180&gt;Input!$B$52,Hourly!AO4181&gt;Input!$B$51),Input!$B$99*Input!$F$46*Input!$J$14/100*Hourly!AO4181,Input!$B$99*Input!$B$46*Input!$J$14/100*Hourly!AO4181)</f>
        <v>0</v>
      </c>
      <c r="AB4181" s="19">
        <f>IF(AND($AY4180&gt;Input!$B$52,Hourly!AP4181&gt;Input!$B$51),Input!$B$100*Input!$F$47*Input!$J$15/100*Hourly!AP4181,Input!$B$100*Input!$B$47*Input!$J$15/100*Hourly!AP4181)</f>
        <v>0</v>
      </c>
      <c r="AC4181" s="19">
        <f>IF(AND($AY4180&gt;Input!$B$52,Hourly!AQ4181&gt;Input!$B$51),Input!$B$101*Input!$F$48*Input!$J$16/100*Hourly!AQ4181,Input!$B$101*Input!$B$48*Input!$J$16/100*Hourly!AQ4181)</f>
        <v>0</v>
      </c>
      <c r="AD4181" s="165">
        <f t="shared" si="1047"/>
        <v>0</v>
      </c>
      <c r="AE4181" s="19">
        <f>Hourly!AI4181/Input!$B$107*Input!$J$40*Input!$B$76*Input!$B$80</f>
        <v>0</v>
      </c>
      <c r="AF4181" s="19">
        <f>Hourly!AJ4181/Input!$B$107*Input!$J$41*Input!$B$76*Input!$B$81</f>
        <v>0</v>
      </c>
      <c r="AG4181" s="19">
        <f>Hourly!AK4181/Input!$B$107*Input!$J$42*Input!$B$76*Input!$B$82</f>
        <v>0</v>
      </c>
      <c r="AH4181" s="19">
        <f>Hourly!AL4181/Input!$B$107*Input!$J$43*Input!$B$76*Input!$B$83</f>
        <v>0</v>
      </c>
      <c r="AI4181" s="19">
        <f>Hourly!AM4181/Input!$B$107*Input!$J$44*Input!$B$76*Input!$B$84</f>
        <v>0</v>
      </c>
      <c r="AJ4181" s="19">
        <f>Hourly!AN4181/Input!$B$107*Input!$J$45*Input!$B$76*Input!$B$85</f>
        <v>0</v>
      </c>
      <c r="AK4181" s="19">
        <f>Hourly!AO4181/Input!$B$107*Input!$J$46*Input!$B$76*Input!$B$86</f>
        <v>0</v>
      </c>
      <c r="AL4181" s="19">
        <f>Hourly!AP4181/Input!$B$107*Input!$J$47*Input!$B$76*Input!$B$87</f>
        <v>0</v>
      </c>
      <c r="AM4181" s="164">
        <f>Hourly!AQ4181/Input!$B$107*Input!$J$48*Input!$B$77*Input!$B$89</f>
        <v>0</v>
      </c>
      <c r="AN4181" s="165">
        <f t="shared" si="1043"/>
        <v>0</v>
      </c>
      <c r="AO4181" s="116">
        <f>Input!B$55*Input!$B$18*Input!B$112*Hourly!AR4181</f>
        <v>2398.5</v>
      </c>
      <c r="AP4181">
        <f>Input!B$113*Input!B$114*Input!B$90*Input!B$56*Hourly!AS4181</f>
        <v>2214</v>
      </c>
      <c r="AQ4181">
        <f>Input!B$90*Input!B$57*Hourly!AS4181</f>
        <v>2214</v>
      </c>
      <c r="AR4181" s="19">
        <f>0.5*Input!$B$63*Hourly!AU4181</f>
        <v>61.5</v>
      </c>
      <c r="AS4181" s="165">
        <f t="shared" si="1048"/>
        <v>6857.25</v>
      </c>
      <c r="AT4181" s="159">
        <f>AY4180+(Input!$B$66*1000*(Hourly!AX4181&gt;0)+AD4181+AN4181+AS4181+T4181*(Hourly!J4181-AY4180)+Q4181*(Hourly!G4181-AY4180))/(Q4181+T4181)*(1-EXP(-(Q4181+T4181)/(Input!$B$103*1000000)*3600))</f>
        <v>26.401912573867708</v>
      </c>
      <c r="AU4181" s="24">
        <f>AY4180+(AD4181+AN4181+AS4181+T4181*(Hourly!J4181-AY4180)+Q4181*(Hourly!G4181-AY4180))/(Q4181+T4181)*(1-EXP(-(Q4181+T4181)/(Input!$B$103*1000000)*3600))</f>
        <v>23.70496482173759</v>
      </c>
      <c r="AV4181" s="24">
        <f>AY4180+(-Input!$B$67*1000*(Hourly!AX4181&gt;0)+AD4181+AN4181+AS4181+T4181*(Hourly!J4181-AY4180)+R4181*(Hourly!G4181-AY4180))/(R4181+T4181)*(1-EXP(-(R4181+T4181)/(Input!$B$103*1000000)*3600))</f>
        <v>20.716280896675652</v>
      </c>
      <c r="AW4181" s="160">
        <f>AY4180+(AD4181+AN4181+AS4181+T4181*(Hourly!J4181-AY4180)+R4181*(Hourly!G4181-AY4180))/(R4181+T4181)*(1-EXP(-(R4181+T4181)/(Input!$B$103*1000000)*3600))</f>
        <v>23.373121510837908</v>
      </c>
      <c r="AX4181" s="24"/>
      <c r="AY4181" s="167">
        <f t="shared" si="1049"/>
        <v>23.70496482173759</v>
      </c>
      <c r="BA4181" s="159">
        <f>IF(BI4181,Input!$B$66*1000*(Hourly!AX4181&gt;0),IF(BJ4181,-(AD4181+AN4181+AS4181+T4181*(Hourly!J4181-AY4180)+Q4181*(Hourly!G4181-AY4180))+(Q4181+T4181)*(BE4181-AY4180)/(1-EXP(-(Q4181+T4181)/(Input!$B$103*1000000)*3600))))/1000</f>
        <v>0</v>
      </c>
      <c r="BB4181" s="24">
        <f>IF(BO4181,-Input!$B$67*1000*(Hourly!AX4181&gt;0),IF(BN4181,-(AD4181+AN4181+AS4181+T4181*(Hourly!J4181-AY4180)+R4181*(Hourly!G4181-AY4180))+(R4181+T4181)*(BF4181-AY4180)/(1-EXP(-(R4181+T4181)/(Input!$B$103*1000000)*3600))))/1000</f>
        <v>0</v>
      </c>
      <c r="BC4181" s="160">
        <f t="shared" si="1050"/>
        <v>0</v>
      </c>
      <c r="BD4181" s="24"/>
      <c r="BE4181" s="116">
        <f>IF(Hourly!AT4181=1,Input!$B$4,IF(Hourly!AT4181=0.5,Input!$F$4,0))</f>
        <v>16</v>
      </c>
      <c r="BF4181">
        <f>IF(Hourly!AT4181=1,Input!$B$5,IF(Hourly!AT4181=0.5,Input!$F$5,0))</f>
        <v>24</v>
      </c>
      <c r="BG4181" s="9">
        <f>Input!$B$35+0.0000000001</f>
        <v>23.900000000099997</v>
      </c>
      <c r="BI4181" s="116">
        <f t="shared" si="1051"/>
        <v>0</v>
      </c>
      <c r="BJ4181">
        <f t="shared" si="1052"/>
        <v>0</v>
      </c>
      <c r="BK4181">
        <f t="shared" si="1053"/>
        <v>1</v>
      </c>
      <c r="BL4181">
        <f t="shared" si="1054"/>
        <v>0</v>
      </c>
      <c r="BM4181">
        <f t="shared" si="1055"/>
        <v>0</v>
      </c>
      <c r="BN4181">
        <f t="shared" si="1056"/>
        <v>0</v>
      </c>
      <c r="BO4181" s="9">
        <f t="shared" si="1057"/>
        <v>0</v>
      </c>
      <c r="BR4181" s="116">
        <f t="shared" si="1044"/>
        <v>4584</v>
      </c>
      <c r="BS4181" s="39">
        <v>0</v>
      </c>
      <c r="BT4181" s="168">
        <v>0</v>
      </c>
      <c r="BV4181" s="116">
        <f>IF(Hourly!$AR4181&gt;0,AY4181,"")</f>
        <v>23.70496482173759</v>
      </c>
      <c r="BW4181">
        <f>IF(AND(BV4181&gt;(20.8+0.33*Hourly!$I4181),(BV4181&gt;24),(BV4181&lt;&gt;"")),1,0)</f>
        <v>0</v>
      </c>
      <c r="BX4181">
        <f>IF(AND(BV4181&gt;(21.8+0.33*Hourly!$I4181),(BV4181&gt;24),(BV4181&lt;&gt;"")),1,0)</f>
        <v>0</v>
      </c>
      <c r="BY4181" s="9">
        <f>IF(AND(BV4181&gt;(22.8+0.33*Hourly!$I4181),(BV4181&gt;24),(BV4181&lt;&gt;"")),1,0)</f>
        <v>0</v>
      </c>
    </row>
    <row r="4182" spans="5:77" x14ac:dyDescent="0.35">
      <c r="E4182">
        <f>Hourly!A4182</f>
        <v>2011</v>
      </c>
      <c r="F4182">
        <f>Hourly!B4182</f>
        <v>6</v>
      </c>
      <c r="G4182">
        <f>Hourly!C4182</f>
        <v>24</v>
      </c>
      <c r="H4182">
        <f>Hourly!D4182</f>
        <v>2</v>
      </c>
      <c r="I4182" s="163">
        <v>4178</v>
      </c>
      <c r="J4182" s="19">
        <f>Input!B$22*Input!B$79</f>
        <v>1411.3439999999998</v>
      </c>
      <c r="K4182" s="19">
        <f>Input!B$76*Input!B$88</f>
        <v>656.99775609756091</v>
      </c>
      <c r="L4182" s="19">
        <f>Input!B$77*Input!B$89</f>
        <v>130.99152542372883</v>
      </c>
      <c r="M4182" s="164">
        <f t="shared" si="1045"/>
        <v>2199.3332815212898</v>
      </c>
      <c r="N4182" s="165">
        <f>(Input!B$109*Input!B$102)/3600*Input!B$108</f>
        <v>740.21399999999983</v>
      </c>
      <c r="O4182" s="165">
        <f>(1-Input!B$61)*(Input!B$109*Input!B$33)/3600*Input!B$108*Hourly!AU4182</f>
        <v>444.12839999999994</v>
      </c>
      <c r="P4182" s="19">
        <f>IF(AND(AY4181&gt;Hourly!G4182),(Input!B$109*(Input!B$33*Hourly!AU4182+Input!B$36))/3600*Input!B$108,(1-Input!B$61)*(Input!B$109*Input!B$33)/3600*Input!B$108*Hourly!AU4182)</f>
        <v>11547.338400000001</v>
      </c>
      <c r="Q4182" s="19">
        <f t="shared" si="1042"/>
        <v>3383.6756815212898</v>
      </c>
      <c r="R4182" s="19">
        <f t="shared" si="1046"/>
        <v>14486.885681521289</v>
      </c>
      <c r="S4182" s="165"/>
      <c r="T4182" s="165">
        <f>Input!B$78*Input!B$91</f>
        <v>189.625</v>
      </c>
      <c r="U4182" s="19">
        <f>IF(AND($AY4181&gt;Input!$B$52,Hourly!AI4182&gt;Input!$B$51),Input!$B$93*Input!$F$40*Input!$J$8/100*Hourly!AI4182,Input!$B$93*Input!$B$40*Input!$J$8/100*Hourly!AI4182)</f>
        <v>0</v>
      </c>
      <c r="V4182" s="19">
        <f>IF(AND($AY4181&gt;Input!$B$52,Hourly!AJ4182&gt;Input!$B$51),Input!$B$94*Input!$F$41*Input!$J$9/100*Hourly!AJ4182,Input!$B$94*Input!$B$41*Input!$J$9/100*Hourly!AJ4182)</f>
        <v>0</v>
      </c>
      <c r="W4182" s="19">
        <f>IF(AND($AY4181&gt;Input!$B$52,Hourly!AK4182&gt;Input!$B$51),Input!$B$95*Input!$F$42*Input!$J$10/100*Hourly!AK4182,Input!$B$95*Input!$B$42*Input!$J$10/100*Hourly!AK4182)</f>
        <v>0</v>
      </c>
      <c r="X4182" s="19">
        <f>IF(AND($AY4181&gt;Input!$B$52,Hourly!AL4182&gt;Input!$B$51),Input!$B$96*Input!$F$43*Input!$J$11/100*Hourly!AL4182,Input!$B$96*Input!$B$43*Input!$J$11/100*Hourly!AL4182)</f>
        <v>0</v>
      </c>
      <c r="Y4182" s="19">
        <f>IF(AND($AY4181&gt;Input!$B$52,Hourly!AM4182&gt;Input!$B$51),Input!$B$97*Input!$F$44*Input!$J$12/100*Hourly!AM4182,Input!$B$97*Input!$B$44*Input!$J$12/100*Hourly!AM4182)</f>
        <v>0</v>
      </c>
      <c r="Z4182" s="19">
        <f>IF(AND($AY4181&gt;Input!$B$52,Hourly!AN4182&gt;Input!$B$51),Input!$B$98*Input!$F$45*Input!$J$13/100*Hourly!AN4182,Input!$B$98*Input!$B$45*Input!$J$13/100*Hourly!AN4182)</f>
        <v>0</v>
      </c>
      <c r="AA4182" s="19">
        <f>IF(AND($AY4181&gt;Input!$B$52,Hourly!AO4182&gt;Input!$B$51),Input!$B$99*Input!$F$46*Input!$J$14/100*Hourly!AO4182,Input!$B$99*Input!$B$46*Input!$J$14/100*Hourly!AO4182)</f>
        <v>0</v>
      </c>
      <c r="AB4182" s="19">
        <f>IF(AND($AY4181&gt;Input!$B$52,Hourly!AP4182&gt;Input!$B$51),Input!$B$100*Input!$F$47*Input!$J$15/100*Hourly!AP4182,Input!$B$100*Input!$B$47*Input!$J$15/100*Hourly!AP4182)</f>
        <v>0</v>
      </c>
      <c r="AC4182" s="19">
        <f>IF(AND($AY4181&gt;Input!$B$52,Hourly!AQ4182&gt;Input!$B$51),Input!$B$101*Input!$F$48*Input!$J$16/100*Hourly!AQ4182,Input!$B$101*Input!$B$48*Input!$J$16/100*Hourly!AQ4182)</f>
        <v>0</v>
      </c>
      <c r="AD4182" s="165">
        <f t="shared" si="1047"/>
        <v>0</v>
      </c>
      <c r="AE4182" s="19">
        <f>Hourly!AI4182/Input!$B$107*Input!$J$40*Input!$B$76*Input!$B$80</f>
        <v>0</v>
      </c>
      <c r="AF4182" s="19">
        <f>Hourly!AJ4182/Input!$B$107*Input!$J$41*Input!$B$76*Input!$B$81</f>
        <v>0</v>
      </c>
      <c r="AG4182" s="19">
        <f>Hourly!AK4182/Input!$B$107*Input!$J$42*Input!$B$76*Input!$B$82</f>
        <v>0</v>
      </c>
      <c r="AH4182" s="19">
        <f>Hourly!AL4182/Input!$B$107*Input!$J$43*Input!$B$76*Input!$B$83</f>
        <v>0</v>
      </c>
      <c r="AI4182" s="19">
        <f>Hourly!AM4182/Input!$B$107*Input!$J$44*Input!$B$76*Input!$B$84</f>
        <v>0</v>
      </c>
      <c r="AJ4182" s="19">
        <f>Hourly!AN4182/Input!$B$107*Input!$J$45*Input!$B$76*Input!$B$85</f>
        <v>0</v>
      </c>
      <c r="AK4182" s="19">
        <f>Hourly!AO4182/Input!$B$107*Input!$J$46*Input!$B$76*Input!$B$86</f>
        <v>0</v>
      </c>
      <c r="AL4182" s="19">
        <f>Hourly!AP4182/Input!$B$107*Input!$J$47*Input!$B$76*Input!$B$87</f>
        <v>0</v>
      </c>
      <c r="AM4182" s="164">
        <f>Hourly!AQ4182/Input!$B$107*Input!$J$48*Input!$B$77*Input!$B$89</f>
        <v>0</v>
      </c>
      <c r="AN4182" s="165">
        <f t="shared" si="1043"/>
        <v>0</v>
      </c>
      <c r="AO4182" s="116">
        <f>Input!B$55*Input!$B$18*Input!B$112*Hourly!AR4182</f>
        <v>2398.5</v>
      </c>
      <c r="AP4182">
        <f>Input!B$113*Input!B$114*Input!B$90*Input!B$56*Hourly!AS4182</f>
        <v>2214</v>
      </c>
      <c r="AQ4182">
        <f>Input!B$90*Input!B$57*Hourly!AS4182</f>
        <v>2214</v>
      </c>
      <c r="AR4182" s="19">
        <f>0.5*Input!$B$63*Hourly!AU4182</f>
        <v>61.5</v>
      </c>
      <c r="AS4182" s="165">
        <f t="shared" si="1048"/>
        <v>6857.25</v>
      </c>
      <c r="AT4182" s="159">
        <f>AY4181+(Input!$B$66*1000*(Hourly!AX4182&gt;0)+AD4182+AN4182+AS4182+T4182*(Hourly!J4182-AY4181)+Q4182*(Hourly!G4182-AY4181))/(Q4182+T4182)*(1-EXP(-(Q4182+T4182)/(Input!$B$103*1000000)*3600))</f>
        <v>26.316440114882614</v>
      </c>
      <c r="AU4182" s="24">
        <f>AY4181+(AD4182+AN4182+AS4182+T4182*(Hourly!J4182-AY4181)+Q4182*(Hourly!G4182-AY4181))/(Q4182+T4182)*(1-EXP(-(Q4182+T4182)/(Input!$B$103*1000000)*3600))</f>
        <v>23.619492362752492</v>
      </c>
      <c r="AV4182" s="24">
        <f>AY4181+(-Input!$B$67*1000*(Hourly!AX4182&gt;0)+AD4182+AN4182+AS4182+T4182*(Hourly!J4182-AY4181)+R4182*(Hourly!G4182-AY4181))/(R4182+T4182)*(1-EXP(-(R4182+T4182)/(Input!$B$103*1000000)*3600))</f>
        <v>20.642232270106909</v>
      </c>
      <c r="AW4182" s="160">
        <f>AY4181+(AD4182+AN4182+AS4182+T4182*(Hourly!J4182-AY4181)+R4182*(Hourly!G4182-AY4181))/(R4182+T4182)*(1-EXP(-(R4182+T4182)/(Input!$B$103*1000000)*3600))</f>
        <v>23.299072884269169</v>
      </c>
      <c r="AX4182" s="24"/>
      <c r="AY4182" s="167">
        <f t="shared" si="1049"/>
        <v>23.619492362752492</v>
      </c>
      <c r="BA4182" s="159">
        <f>IF(BI4182,Input!$B$66*1000*(Hourly!AX4182&gt;0),IF(BJ4182,-(AD4182+AN4182+AS4182+T4182*(Hourly!J4182-AY4181)+Q4182*(Hourly!G4182-AY4181))+(Q4182+T4182)*(BE4182-AY4181)/(1-EXP(-(Q4182+T4182)/(Input!$B$103*1000000)*3600))))/1000</f>
        <v>0</v>
      </c>
      <c r="BB4182" s="24">
        <f>IF(BO4182,-Input!$B$67*1000*(Hourly!AX4182&gt;0),IF(BN4182,-(AD4182+AN4182+AS4182+T4182*(Hourly!J4182-AY4181)+R4182*(Hourly!G4182-AY4181))+(R4182+T4182)*(BF4182-AY4181)/(1-EXP(-(R4182+T4182)/(Input!$B$103*1000000)*3600))))/1000</f>
        <v>0</v>
      </c>
      <c r="BC4182" s="160">
        <f t="shared" si="1050"/>
        <v>0</v>
      </c>
      <c r="BD4182" s="24"/>
      <c r="BE4182" s="116">
        <f>IF(Hourly!AT4182=1,Input!$B$4,IF(Hourly!AT4182=0.5,Input!$F$4,0))</f>
        <v>16</v>
      </c>
      <c r="BF4182">
        <f>IF(Hourly!AT4182=1,Input!$B$5,IF(Hourly!AT4182=0.5,Input!$F$5,0))</f>
        <v>24</v>
      </c>
      <c r="BG4182" s="9">
        <f>Input!$B$35+0.0000000001</f>
        <v>23.900000000099997</v>
      </c>
      <c r="BI4182" s="116">
        <f t="shared" si="1051"/>
        <v>0</v>
      </c>
      <c r="BJ4182">
        <f t="shared" si="1052"/>
        <v>0</v>
      </c>
      <c r="BK4182">
        <f t="shared" si="1053"/>
        <v>1</v>
      </c>
      <c r="BL4182">
        <f t="shared" si="1054"/>
        <v>0</v>
      </c>
      <c r="BM4182">
        <f t="shared" si="1055"/>
        <v>0</v>
      </c>
      <c r="BN4182">
        <f t="shared" si="1056"/>
        <v>0</v>
      </c>
      <c r="BO4182" s="9">
        <f t="shared" si="1057"/>
        <v>0</v>
      </c>
      <c r="BR4182" s="116">
        <f t="shared" si="1044"/>
        <v>4583</v>
      </c>
      <c r="BS4182" s="39">
        <v>0</v>
      </c>
      <c r="BT4182" s="168">
        <v>0</v>
      </c>
      <c r="BV4182" s="116">
        <f>IF(Hourly!$AR4182&gt;0,AY4182,"")</f>
        <v>23.619492362752492</v>
      </c>
      <c r="BW4182">
        <f>IF(AND(BV4182&gt;(20.8+0.33*Hourly!$I4182),(BV4182&gt;24),(BV4182&lt;&gt;"")),1,0)</f>
        <v>0</v>
      </c>
      <c r="BX4182">
        <f>IF(AND(BV4182&gt;(21.8+0.33*Hourly!$I4182),(BV4182&gt;24),(BV4182&lt;&gt;"")),1,0)</f>
        <v>0</v>
      </c>
      <c r="BY4182" s="9">
        <f>IF(AND(BV4182&gt;(22.8+0.33*Hourly!$I4182),(BV4182&gt;24),(BV4182&lt;&gt;"")),1,0)</f>
        <v>0</v>
      </c>
    </row>
    <row r="4183" spans="5:77" x14ac:dyDescent="0.35">
      <c r="E4183">
        <f>Hourly!A4183</f>
        <v>2011</v>
      </c>
      <c r="F4183">
        <f>Hourly!B4183</f>
        <v>6</v>
      </c>
      <c r="G4183">
        <f>Hourly!C4183</f>
        <v>24</v>
      </c>
      <c r="H4183">
        <f>Hourly!D4183</f>
        <v>3</v>
      </c>
      <c r="I4183" s="163">
        <v>4179</v>
      </c>
      <c r="J4183" s="19">
        <f>Input!B$22*Input!B$79</f>
        <v>1411.3439999999998</v>
      </c>
      <c r="K4183" s="19">
        <f>Input!B$76*Input!B$88</f>
        <v>656.99775609756091</v>
      </c>
      <c r="L4183" s="19">
        <f>Input!B$77*Input!B$89</f>
        <v>130.99152542372883</v>
      </c>
      <c r="M4183" s="164">
        <f t="shared" si="1045"/>
        <v>2199.3332815212898</v>
      </c>
      <c r="N4183" s="165">
        <f>(Input!B$109*Input!B$102)/3600*Input!B$108</f>
        <v>740.21399999999983</v>
      </c>
      <c r="O4183" s="165">
        <f>(1-Input!B$61)*(Input!B$109*Input!B$33)/3600*Input!B$108*Hourly!AU4183</f>
        <v>444.12839999999994</v>
      </c>
      <c r="P4183" s="19">
        <f>IF(AND(AY4182&gt;Hourly!G4183),(Input!B$109*(Input!B$33*Hourly!AU4183+Input!B$36))/3600*Input!B$108,(1-Input!B$61)*(Input!B$109*Input!B$33)/3600*Input!B$108*Hourly!AU4183)</f>
        <v>11547.338400000001</v>
      </c>
      <c r="Q4183" s="19">
        <f t="shared" si="1042"/>
        <v>3383.6756815212898</v>
      </c>
      <c r="R4183" s="19">
        <f t="shared" si="1046"/>
        <v>14486.885681521289</v>
      </c>
      <c r="S4183" s="165"/>
      <c r="T4183" s="165">
        <f>Input!B$78*Input!B$91</f>
        <v>189.625</v>
      </c>
      <c r="U4183" s="19">
        <f>IF(AND($AY4182&gt;Input!$B$52,Hourly!AI4183&gt;Input!$B$51),Input!$B$93*Input!$F$40*Input!$J$8/100*Hourly!AI4183,Input!$B$93*Input!$B$40*Input!$J$8/100*Hourly!AI4183)</f>
        <v>0</v>
      </c>
      <c r="V4183" s="19">
        <f>IF(AND($AY4182&gt;Input!$B$52,Hourly!AJ4183&gt;Input!$B$51),Input!$B$94*Input!$F$41*Input!$J$9/100*Hourly!AJ4183,Input!$B$94*Input!$B$41*Input!$J$9/100*Hourly!AJ4183)</f>
        <v>0</v>
      </c>
      <c r="W4183" s="19">
        <f>IF(AND($AY4182&gt;Input!$B$52,Hourly!AK4183&gt;Input!$B$51),Input!$B$95*Input!$F$42*Input!$J$10/100*Hourly!AK4183,Input!$B$95*Input!$B$42*Input!$J$10/100*Hourly!AK4183)</f>
        <v>0</v>
      </c>
      <c r="X4183" s="19">
        <f>IF(AND($AY4182&gt;Input!$B$52,Hourly!AL4183&gt;Input!$B$51),Input!$B$96*Input!$F$43*Input!$J$11/100*Hourly!AL4183,Input!$B$96*Input!$B$43*Input!$J$11/100*Hourly!AL4183)</f>
        <v>0</v>
      </c>
      <c r="Y4183" s="19">
        <f>IF(AND($AY4182&gt;Input!$B$52,Hourly!AM4183&gt;Input!$B$51),Input!$B$97*Input!$F$44*Input!$J$12/100*Hourly!AM4183,Input!$B$97*Input!$B$44*Input!$J$12/100*Hourly!AM4183)</f>
        <v>0</v>
      </c>
      <c r="Z4183" s="19">
        <f>IF(AND($AY4182&gt;Input!$B$52,Hourly!AN4183&gt;Input!$B$51),Input!$B$98*Input!$F$45*Input!$J$13/100*Hourly!AN4183,Input!$B$98*Input!$B$45*Input!$J$13/100*Hourly!AN4183)</f>
        <v>0</v>
      </c>
      <c r="AA4183" s="19">
        <f>IF(AND($AY4182&gt;Input!$B$52,Hourly!AO4183&gt;Input!$B$51),Input!$B$99*Input!$F$46*Input!$J$14/100*Hourly!AO4183,Input!$B$99*Input!$B$46*Input!$J$14/100*Hourly!AO4183)</f>
        <v>0</v>
      </c>
      <c r="AB4183" s="19">
        <f>IF(AND($AY4182&gt;Input!$B$52,Hourly!AP4183&gt;Input!$B$51),Input!$B$100*Input!$F$47*Input!$J$15/100*Hourly!AP4183,Input!$B$100*Input!$B$47*Input!$J$15/100*Hourly!AP4183)</f>
        <v>0</v>
      </c>
      <c r="AC4183" s="19">
        <f>IF(AND($AY4182&gt;Input!$B$52,Hourly!AQ4183&gt;Input!$B$51),Input!$B$101*Input!$F$48*Input!$J$16/100*Hourly!AQ4183,Input!$B$101*Input!$B$48*Input!$J$16/100*Hourly!AQ4183)</f>
        <v>0</v>
      </c>
      <c r="AD4183" s="165">
        <f t="shared" si="1047"/>
        <v>0</v>
      </c>
      <c r="AE4183" s="19">
        <f>Hourly!AI4183/Input!$B$107*Input!$J$40*Input!$B$76*Input!$B$80</f>
        <v>0</v>
      </c>
      <c r="AF4183" s="19">
        <f>Hourly!AJ4183/Input!$B$107*Input!$J$41*Input!$B$76*Input!$B$81</f>
        <v>0</v>
      </c>
      <c r="AG4183" s="19">
        <f>Hourly!AK4183/Input!$B$107*Input!$J$42*Input!$B$76*Input!$B$82</f>
        <v>0</v>
      </c>
      <c r="AH4183" s="19">
        <f>Hourly!AL4183/Input!$B$107*Input!$J$43*Input!$B$76*Input!$B$83</f>
        <v>0</v>
      </c>
      <c r="AI4183" s="19">
        <f>Hourly!AM4183/Input!$B$107*Input!$J$44*Input!$B$76*Input!$B$84</f>
        <v>0</v>
      </c>
      <c r="AJ4183" s="19">
        <f>Hourly!AN4183/Input!$B$107*Input!$J$45*Input!$B$76*Input!$B$85</f>
        <v>0</v>
      </c>
      <c r="AK4183" s="19">
        <f>Hourly!AO4183/Input!$B$107*Input!$J$46*Input!$B$76*Input!$B$86</f>
        <v>0</v>
      </c>
      <c r="AL4183" s="19">
        <f>Hourly!AP4183/Input!$B$107*Input!$J$47*Input!$B$76*Input!$B$87</f>
        <v>0</v>
      </c>
      <c r="AM4183" s="164">
        <f>Hourly!AQ4183/Input!$B$107*Input!$J$48*Input!$B$77*Input!$B$89</f>
        <v>0</v>
      </c>
      <c r="AN4183" s="165">
        <f t="shared" si="1043"/>
        <v>0</v>
      </c>
      <c r="AO4183" s="116">
        <f>Input!B$55*Input!$B$18*Input!B$112*Hourly!AR4183</f>
        <v>2398.5</v>
      </c>
      <c r="AP4183">
        <f>Input!B$113*Input!B$114*Input!B$90*Input!B$56*Hourly!AS4183</f>
        <v>2214</v>
      </c>
      <c r="AQ4183">
        <f>Input!B$90*Input!B$57*Hourly!AS4183</f>
        <v>2214</v>
      </c>
      <c r="AR4183" s="19">
        <f>0.5*Input!$B$63*Hourly!AU4183</f>
        <v>61.5</v>
      </c>
      <c r="AS4183" s="165">
        <f t="shared" si="1048"/>
        <v>6857.25</v>
      </c>
      <c r="AT4183" s="159">
        <f>AY4182+(Input!$B$66*1000*(Hourly!AX4183&gt;0)+AD4183+AN4183+AS4183+T4183*(Hourly!J4183-AY4182)+Q4183*(Hourly!G4183-AY4182))/(Q4183+T4183)*(1-EXP(-(Q4183+T4183)/(Input!$B$103*1000000)*3600))</f>
        <v>26.231791354432694</v>
      </c>
      <c r="AU4183" s="24">
        <f>AY4182+(AD4183+AN4183+AS4183+T4183*(Hourly!J4183-AY4182)+Q4183*(Hourly!G4183-AY4182))/(Q4183+T4183)*(1-EXP(-(Q4183+T4183)/(Input!$B$103*1000000)*3600))</f>
        <v>23.534843602302573</v>
      </c>
      <c r="AV4183" s="24">
        <f>AY4182+(-Input!$B$67*1000*(Hourly!AX4183&gt;0)+AD4183+AN4183+AS4183+T4183*(Hourly!J4183-AY4182)+R4183*(Hourly!G4183-AY4182))/(R4183+T4183)*(1-EXP(-(R4183+T4183)/(Input!$B$103*1000000)*3600))</f>
        <v>20.560092651506217</v>
      </c>
      <c r="AW4183" s="160">
        <f>AY4182+(AD4183+AN4183+AS4183+T4183*(Hourly!J4183-AY4182)+R4183*(Hourly!G4183-AY4182))/(R4183+T4183)*(1-EXP(-(R4183+T4183)/(Input!$B$103*1000000)*3600))</f>
        <v>23.216933265668473</v>
      </c>
      <c r="AX4183" s="24"/>
      <c r="AY4183" s="167">
        <f t="shared" si="1049"/>
        <v>23.534843602302573</v>
      </c>
      <c r="BA4183" s="159">
        <f>IF(BI4183,Input!$B$66*1000*(Hourly!AX4183&gt;0),IF(BJ4183,-(AD4183+AN4183+AS4183+T4183*(Hourly!J4183-AY4182)+Q4183*(Hourly!G4183-AY4182))+(Q4183+T4183)*(BE4183-AY4182)/(1-EXP(-(Q4183+T4183)/(Input!$B$103*1000000)*3600))))/1000</f>
        <v>0</v>
      </c>
      <c r="BB4183" s="24">
        <f>IF(BO4183,-Input!$B$67*1000*(Hourly!AX4183&gt;0),IF(BN4183,-(AD4183+AN4183+AS4183+T4183*(Hourly!J4183-AY4182)+R4183*(Hourly!G4183-AY4182))+(R4183+T4183)*(BF4183-AY4182)/(1-EXP(-(R4183+T4183)/(Input!$B$103*1000000)*3600))))/1000</f>
        <v>0</v>
      </c>
      <c r="BC4183" s="160">
        <f t="shared" si="1050"/>
        <v>0</v>
      </c>
      <c r="BD4183" s="24"/>
      <c r="BE4183" s="116">
        <f>IF(Hourly!AT4183=1,Input!$B$4,IF(Hourly!AT4183=0.5,Input!$F$4,0))</f>
        <v>16</v>
      </c>
      <c r="BF4183">
        <f>IF(Hourly!AT4183=1,Input!$B$5,IF(Hourly!AT4183=0.5,Input!$F$5,0))</f>
        <v>24</v>
      </c>
      <c r="BG4183" s="9">
        <f>Input!$B$35+0.0000000001</f>
        <v>23.900000000099997</v>
      </c>
      <c r="BI4183" s="116">
        <f t="shared" si="1051"/>
        <v>0</v>
      </c>
      <c r="BJ4183">
        <f t="shared" si="1052"/>
        <v>0</v>
      </c>
      <c r="BK4183">
        <f t="shared" si="1053"/>
        <v>1</v>
      </c>
      <c r="BL4183">
        <f t="shared" si="1054"/>
        <v>0</v>
      </c>
      <c r="BM4183">
        <f t="shared" si="1055"/>
        <v>0</v>
      </c>
      <c r="BN4183">
        <f t="shared" si="1056"/>
        <v>0</v>
      </c>
      <c r="BO4183" s="9">
        <f t="shared" si="1057"/>
        <v>0</v>
      </c>
      <c r="BR4183" s="116">
        <f t="shared" si="1044"/>
        <v>4582</v>
      </c>
      <c r="BS4183" s="39">
        <v>0</v>
      </c>
      <c r="BT4183" s="168">
        <v>0</v>
      </c>
      <c r="BV4183" s="116">
        <f>IF(Hourly!$AR4183&gt;0,AY4183,"")</f>
        <v>23.534843602302573</v>
      </c>
      <c r="BW4183">
        <f>IF(AND(BV4183&gt;(20.8+0.33*Hourly!$I4183),(BV4183&gt;24),(BV4183&lt;&gt;"")),1,0)</f>
        <v>0</v>
      </c>
      <c r="BX4183">
        <f>IF(AND(BV4183&gt;(21.8+0.33*Hourly!$I4183),(BV4183&gt;24),(BV4183&lt;&gt;"")),1,0)</f>
        <v>0</v>
      </c>
      <c r="BY4183" s="9">
        <f>IF(AND(BV4183&gt;(22.8+0.33*Hourly!$I4183),(BV4183&gt;24),(BV4183&lt;&gt;"")),1,0)</f>
        <v>0</v>
      </c>
    </row>
    <row r="4184" spans="5:77" x14ac:dyDescent="0.35">
      <c r="E4184">
        <f>Hourly!A4184</f>
        <v>2011</v>
      </c>
      <c r="F4184">
        <f>Hourly!B4184</f>
        <v>6</v>
      </c>
      <c r="G4184">
        <f>Hourly!C4184</f>
        <v>24</v>
      </c>
      <c r="H4184">
        <f>Hourly!D4184</f>
        <v>4</v>
      </c>
      <c r="I4184" s="163">
        <v>4180</v>
      </c>
      <c r="J4184" s="19">
        <f>Input!B$22*Input!B$79</f>
        <v>1411.3439999999998</v>
      </c>
      <c r="K4184" s="19">
        <f>Input!B$76*Input!B$88</f>
        <v>656.99775609756091</v>
      </c>
      <c r="L4184" s="19">
        <f>Input!B$77*Input!B$89</f>
        <v>130.99152542372883</v>
      </c>
      <c r="M4184" s="164">
        <f t="shared" si="1045"/>
        <v>2199.3332815212898</v>
      </c>
      <c r="N4184" s="165">
        <f>(Input!B$109*Input!B$102)/3600*Input!B$108</f>
        <v>740.21399999999983</v>
      </c>
      <c r="O4184" s="165">
        <f>(1-Input!B$61)*(Input!B$109*Input!B$33)/3600*Input!B$108*Hourly!AU4184</f>
        <v>444.12839999999994</v>
      </c>
      <c r="P4184" s="19">
        <f>IF(AND(AY4183&gt;Hourly!G4184),(Input!B$109*(Input!B$33*Hourly!AU4184+Input!B$36))/3600*Input!B$108,(1-Input!B$61)*(Input!B$109*Input!B$33)/3600*Input!B$108*Hourly!AU4184)</f>
        <v>11547.338400000001</v>
      </c>
      <c r="Q4184" s="19">
        <f t="shared" si="1042"/>
        <v>3383.6756815212898</v>
      </c>
      <c r="R4184" s="19">
        <f t="shared" si="1046"/>
        <v>14486.885681521289</v>
      </c>
      <c r="S4184" s="165"/>
      <c r="T4184" s="165">
        <f>Input!B$78*Input!B$91</f>
        <v>189.625</v>
      </c>
      <c r="U4184" s="19">
        <f>IF(AND($AY4183&gt;Input!$B$52,Hourly!AI4184&gt;Input!$B$51),Input!$B$93*Input!$F$40*Input!$J$8/100*Hourly!AI4184,Input!$B$93*Input!$B$40*Input!$J$8/100*Hourly!AI4184)</f>
        <v>0</v>
      </c>
      <c r="V4184" s="19">
        <f>IF(AND($AY4183&gt;Input!$B$52,Hourly!AJ4184&gt;Input!$B$51),Input!$B$94*Input!$F$41*Input!$J$9/100*Hourly!AJ4184,Input!$B$94*Input!$B$41*Input!$J$9/100*Hourly!AJ4184)</f>
        <v>0</v>
      </c>
      <c r="W4184" s="19">
        <f>IF(AND($AY4183&gt;Input!$B$52,Hourly!AK4184&gt;Input!$B$51),Input!$B$95*Input!$F$42*Input!$J$10/100*Hourly!AK4184,Input!$B$95*Input!$B$42*Input!$J$10/100*Hourly!AK4184)</f>
        <v>0</v>
      </c>
      <c r="X4184" s="19">
        <f>IF(AND($AY4183&gt;Input!$B$52,Hourly!AL4184&gt;Input!$B$51),Input!$B$96*Input!$F$43*Input!$J$11/100*Hourly!AL4184,Input!$B$96*Input!$B$43*Input!$J$11/100*Hourly!AL4184)</f>
        <v>0</v>
      </c>
      <c r="Y4184" s="19">
        <f>IF(AND($AY4183&gt;Input!$B$52,Hourly!AM4184&gt;Input!$B$51),Input!$B$97*Input!$F$44*Input!$J$12/100*Hourly!AM4184,Input!$B$97*Input!$B$44*Input!$J$12/100*Hourly!AM4184)</f>
        <v>0</v>
      </c>
      <c r="Z4184" s="19">
        <f>IF(AND($AY4183&gt;Input!$B$52,Hourly!AN4184&gt;Input!$B$51),Input!$B$98*Input!$F$45*Input!$J$13/100*Hourly!AN4184,Input!$B$98*Input!$B$45*Input!$J$13/100*Hourly!AN4184)</f>
        <v>0</v>
      </c>
      <c r="AA4184" s="19">
        <f>IF(AND($AY4183&gt;Input!$B$52,Hourly!AO4184&gt;Input!$B$51),Input!$B$99*Input!$F$46*Input!$J$14/100*Hourly!AO4184,Input!$B$99*Input!$B$46*Input!$J$14/100*Hourly!AO4184)</f>
        <v>0</v>
      </c>
      <c r="AB4184" s="19">
        <f>IF(AND($AY4183&gt;Input!$B$52,Hourly!AP4184&gt;Input!$B$51),Input!$B$100*Input!$F$47*Input!$J$15/100*Hourly!AP4184,Input!$B$100*Input!$B$47*Input!$J$15/100*Hourly!AP4184)</f>
        <v>0</v>
      </c>
      <c r="AC4184" s="19">
        <f>IF(AND($AY4183&gt;Input!$B$52,Hourly!AQ4184&gt;Input!$B$51),Input!$B$101*Input!$F$48*Input!$J$16/100*Hourly!AQ4184,Input!$B$101*Input!$B$48*Input!$J$16/100*Hourly!AQ4184)</f>
        <v>0</v>
      </c>
      <c r="AD4184" s="165">
        <f t="shared" si="1047"/>
        <v>0</v>
      </c>
      <c r="AE4184" s="19">
        <f>Hourly!AI4184/Input!$B$107*Input!$J$40*Input!$B$76*Input!$B$80</f>
        <v>0</v>
      </c>
      <c r="AF4184" s="19">
        <f>Hourly!AJ4184/Input!$B$107*Input!$J$41*Input!$B$76*Input!$B$81</f>
        <v>0</v>
      </c>
      <c r="AG4184" s="19">
        <f>Hourly!AK4184/Input!$B$107*Input!$J$42*Input!$B$76*Input!$B$82</f>
        <v>0</v>
      </c>
      <c r="AH4184" s="19">
        <f>Hourly!AL4184/Input!$B$107*Input!$J$43*Input!$B$76*Input!$B$83</f>
        <v>0</v>
      </c>
      <c r="AI4184" s="19">
        <f>Hourly!AM4184/Input!$B$107*Input!$J$44*Input!$B$76*Input!$B$84</f>
        <v>0</v>
      </c>
      <c r="AJ4184" s="19">
        <f>Hourly!AN4184/Input!$B$107*Input!$J$45*Input!$B$76*Input!$B$85</f>
        <v>0</v>
      </c>
      <c r="AK4184" s="19">
        <f>Hourly!AO4184/Input!$B$107*Input!$J$46*Input!$B$76*Input!$B$86</f>
        <v>0</v>
      </c>
      <c r="AL4184" s="19">
        <f>Hourly!AP4184/Input!$B$107*Input!$J$47*Input!$B$76*Input!$B$87</f>
        <v>0</v>
      </c>
      <c r="AM4184" s="164">
        <f>Hourly!AQ4184/Input!$B$107*Input!$J$48*Input!$B$77*Input!$B$89</f>
        <v>0</v>
      </c>
      <c r="AN4184" s="165">
        <f t="shared" si="1043"/>
        <v>0</v>
      </c>
      <c r="AO4184" s="116">
        <f>Input!B$55*Input!$B$18*Input!B$112*Hourly!AR4184</f>
        <v>2398.5</v>
      </c>
      <c r="AP4184">
        <f>Input!B$113*Input!B$114*Input!B$90*Input!B$56*Hourly!AS4184</f>
        <v>2214</v>
      </c>
      <c r="AQ4184">
        <f>Input!B$90*Input!B$57*Hourly!AS4184</f>
        <v>2214</v>
      </c>
      <c r="AR4184" s="19">
        <f>0.5*Input!$B$63*Hourly!AU4184</f>
        <v>61.5</v>
      </c>
      <c r="AS4184" s="165">
        <f t="shared" si="1048"/>
        <v>6857.25</v>
      </c>
      <c r="AT4184" s="159">
        <f>AY4183+(Input!$B$66*1000*(Hourly!AX4184&gt;0)+AD4184+AN4184+AS4184+T4184*(Hourly!J4184-AY4183)+Q4184*(Hourly!G4184-AY4183))/(Q4184+T4184)*(1-EXP(-(Q4184+T4184)/(Input!$B$103*1000000)*3600))</f>
        <v>26.147045794878526</v>
      </c>
      <c r="AU4184" s="24">
        <f>AY4183+(AD4184+AN4184+AS4184+T4184*(Hourly!J4184-AY4183)+Q4184*(Hourly!G4184-AY4183))/(Q4184+T4184)*(1-EXP(-(Q4184+T4184)/(Input!$B$103*1000000)*3600))</f>
        <v>23.450098042748408</v>
      </c>
      <c r="AV4184" s="24">
        <f>AY4183+(-Input!$B$67*1000*(Hourly!AX4184&gt;0)+AD4184+AN4184+AS4184+T4184*(Hourly!J4184-AY4183)+R4184*(Hourly!G4184-AY4183))/(R4184+T4184)*(1-EXP(-(R4184+T4184)/(Input!$B$103*1000000)*3600))</f>
        <v>20.474895678215312</v>
      </c>
      <c r="AW4184" s="160">
        <f>AY4183+(AD4184+AN4184+AS4184+T4184*(Hourly!J4184-AY4183)+R4184*(Hourly!G4184-AY4183))/(R4184+T4184)*(1-EXP(-(R4184+T4184)/(Input!$B$103*1000000)*3600))</f>
        <v>23.131736292377568</v>
      </c>
      <c r="AX4184" s="24"/>
      <c r="AY4184" s="167">
        <f t="shared" si="1049"/>
        <v>23.450098042748408</v>
      </c>
      <c r="BA4184" s="159">
        <f>IF(BI4184,Input!$B$66*1000*(Hourly!AX4184&gt;0),IF(BJ4184,-(AD4184+AN4184+AS4184+T4184*(Hourly!J4184-AY4183)+Q4184*(Hourly!G4184-AY4183))+(Q4184+T4184)*(BE4184-AY4183)/(1-EXP(-(Q4184+T4184)/(Input!$B$103*1000000)*3600))))/1000</f>
        <v>0</v>
      </c>
      <c r="BB4184" s="24">
        <f>IF(BO4184,-Input!$B$67*1000*(Hourly!AX4184&gt;0),IF(BN4184,-(AD4184+AN4184+AS4184+T4184*(Hourly!J4184-AY4183)+R4184*(Hourly!G4184-AY4183))+(R4184+T4184)*(BF4184-AY4183)/(1-EXP(-(R4184+T4184)/(Input!$B$103*1000000)*3600))))/1000</f>
        <v>0</v>
      </c>
      <c r="BC4184" s="160">
        <f t="shared" si="1050"/>
        <v>0</v>
      </c>
      <c r="BD4184" s="24"/>
      <c r="BE4184" s="116">
        <f>IF(Hourly!AT4184=1,Input!$B$4,IF(Hourly!AT4184=0.5,Input!$F$4,0))</f>
        <v>16</v>
      </c>
      <c r="BF4184">
        <f>IF(Hourly!AT4184=1,Input!$B$5,IF(Hourly!AT4184=0.5,Input!$F$5,0))</f>
        <v>24</v>
      </c>
      <c r="BG4184" s="9">
        <f>Input!$B$35+0.0000000001</f>
        <v>23.900000000099997</v>
      </c>
      <c r="BI4184" s="116">
        <f t="shared" si="1051"/>
        <v>0</v>
      </c>
      <c r="BJ4184">
        <f t="shared" si="1052"/>
        <v>0</v>
      </c>
      <c r="BK4184">
        <f t="shared" si="1053"/>
        <v>1</v>
      </c>
      <c r="BL4184">
        <f t="shared" si="1054"/>
        <v>0</v>
      </c>
      <c r="BM4184">
        <f t="shared" si="1055"/>
        <v>0</v>
      </c>
      <c r="BN4184">
        <f t="shared" si="1056"/>
        <v>0</v>
      </c>
      <c r="BO4184" s="9">
        <f t="shared" si="1057"/>
        <v>0</v>
      </c>
      <c r="BR4184" s="116">
        <f t="shared" si="1044"/>
        <v>4581</v>
      </c>
      <c r="BS4184" s="39">
        <v>0</v>
      </c>
      <c r="BT4184" s="168">
        <v>0</v>
      </c>
      <c r="BV4184" s="116">
        <f>IF(Hourly!$AR4184&gt;0,AY4184,"")</f>
        <v>23.450098042748408</v>
      </c>
      <c r="BW4184">
        <f>IF(AND(BV4184&gt;(20.8+0.33*Hourly!$I4184),(BV4184&gt;24),(BV4184&lt;&gt;"")),1,0)</f>
        <v>0</v>
      </c>
      <c r="BX4184">
        <f>IF(AND(BV4184&gt;(21.8+0.33*Hourly!$I4184),(BV4184&gt;24),(BV4184&lt;&gt;"")),1,0)</f>
        <v>0</v>
      </c>
      <c r="BY4184" s="9">
        <f>IF(AND(BV4184&gt;(22.8+0.33*Hourly!$I4184),(BV4184&gt;24),(BV4184&lt;&gt;"")),1,0)</f>
        <v>0</v>
      </c>
    </row>
    <row r="4185" spans="5:77" x14ac:dyDescent="0.35">
      <c r="E4185">
        <f>Hourly!A4185</f>
        <v>2011</v>
      </c>
      <c r="F4185">
        <f>Hourly!B4185</f>
        <v>6</v>
      </c>
      <c r="G4185">
        <f>Hourly!C4185</f>
        <v>24</v>
      </c>
      <c r="H4185">
        <f>Hourly!D4185</f>
        <v>5</v>
      </c>
      <c r="I4185" s="163">
        <v>4181</v>
      </c>
      <c r="J4185" s="19">
        <f>Input!B$22*Input!B$79</f>
        <v>1411.3439999999998</v>
      </c>
      <c r="K4185" s="19">
        <f>Input!B$76*Input!B$88</f>
        <v>656.99775609756091</v>
      </c>
      <c r="L4185" s="19">
        <f>Input!B$77*Input!B$89</f>
        <v>130.99152542372883</v>
      </c>
      <c r="M4185" s="164">
        <f t="shared" si="1045"/>
        <v>2199.3332815212898</v>
      </c>
      <c r="N4185" s="165">
        <f>(Input!B$109*Input!B$102)/3600*Input!B$108</f>
        <v>740.21399999999983</v>
      </c>
      <c r="O4185" s="165">
        <f>(1-Input!B$61)*(Input!B$109*Input!B$33)/3600*Input!B$108*Hourly!AU4185</f>
        <v>444.12839999999994</v>
      </c>
      <c r="P4185" s="19">
        <f>IF(AND(AY4184&gt;Hourly!G4185),(Input!B$109*(Input!B$33*Hourly!AU4185+Input!B$36))/3600*Input!B$108,(1-Input!B$61)*(Input!B$109*Input!B$33)/3600*Input!B$108*Hourly!AU4185)</f>
        <v>11547.338400000001</v>
      </c>
      <c r="Q4185" s="19">
        <f t="shared" si="1042"/>
        <v>3383.6756815212898</v>
      </c>
      <c r="R4185" s="19">
        <f t="shared" si="1046"/>
        <v>14486.885681521289</v>
      </c>
      <c r="S4185" s="165"/>
      <c r="T4185" s="165">
        <f>Input!B$78*Input!B$91</f>
        <v>189.625</v>
      </c>
      <c r="U4185" s="19">
        <f>IF(AND($AY4184&gt;Input!$B$52,Hourly!AI4185&gt;Input!$B$51),Input!$B$93*Input!$F$40*Input!$J$8/100*Hourly!AI4185,Input!$B$93*Input!$B$40*Input!$J$8/100*Hourly!AI4185)</f>
        <v>0</v>
      </c>
      <c r="V4185" s="19">
        <f>IF(AND($AY4184&gt;Input!$B$52,Hourly!AJ4185&gt;Input!$B$51),Input!$B$94*Input!$F$41*Input!$J$9/100*Hourly!AJ4185,Input!$B$94*Input!$B$41*Input!$J$9/100*Hourly!AJ4185)</f>
        <v>1555.9310342710514</v>
      </c>
      <c r="W4185" s="19">
        <f>IF(AND($AY4184&gt;Input!$B$52,Hourly!AK4185&gt;Input!$B$51),Input!$B$95*Input!$F$42*Input!$J$10/100*Hourly!AK4185,Input!$B$95*Input!$B$42*Input!$J$10/100*Hourly!AK4185)</f>
        <v>0</v>
      </c>
      <c r="X4185" s="19">
        <f>IF(AND($AY4184&gt;Input!$B$52,Hourly!AL4185&gt;Input!$B$51),Input!$B$96*Input!$F$43*Input!$J$11/100*Hourly!AL4185,Input!$B$96*Input!$B$43*Input!$J$11/100*Hourly!AL4185)</f>
        <v>131.02759976520841</v>
      </c>
      <c r="Y4185" s="19">
        <f>IF(AND($AY4184&gt;Input!$B$52,Hourly!AM4185&gt;Input!$B$51),Input!$B$97*Input!$F$44*Input!$J$12/100*Hourly!AM4185,Input!$B$97*Input!$B$44*Input!$J$12/100*Hourly!AM4185)</f>
        <v>0</v>
      </c>
      <c r="Z4185" s="19">
        <f>IF(AND($AY4184&gt;Input!$B$52,Hourly!AN4185&gt;Input!$B$51),Input!$B$98*Input!$F$45*Input!$J$13/100*Hourly!AN4185,Input!$B$98*Input!$B$45*Input!$J$13/100*Hourly!AN4185)</f>
        <v>306.4030025278721</v>
      </c>
      <c r="AA4185" s="19">
        <f>IF(AND($AY4184&gt;Input!$B$52,Hourly!AO4185&gt;Input!$B$51),Input!$B$99*Input!$F$46*Input!$J$14/100*Hourly!AO4185,Input!$B$99*Input!$B$46*Input!$J$14/100*Hourly!AO4185)</f>
        <v>0</v>
      </c>
      <c r="AB4185" s="19">
        <f>IF(AND($AY4184&gt;Input!$B$52,Hourly!AP4185&gt;Input!$B$51),Input!$B$100*Input!$F$47*Input!$J$15/100*Hourly!AP4185,Input!$B$100*Input!$B$47*Input!$J$15/100*Hourly!AP4185)</f>
        <v>138.21368302343839</v>
      </c>
      <c r="AC4185" s="19">
        <f>IF(AND($AY4184&gt;Input!$B$52,Hourly!AQ4185&gt;Input!$B$51),Input!$B$101*Input!$F$48*Input!$J$16/100*Hourly!AQ4185,Input!$B$101*Input!$B$48*Input!$J$16/100*Hourly!AQ4185)</f>
        <v>0</v>
      </c>
      <c r="AD4185" s="165">
        <f t="shared" si="1047"/>
        <v>2131.5753195875704</v>
      </c>
      <c r="AE4185" s="19">
        <f>Hourly!AI4185/Input!$B$107*Input!$J$40*Input!$B$76*Input!$B$80</f>
        <v>0</v>
      </c>
      <c r="AF4185" s="19">
        <f>Hourly!AJ4185/Input!$B$107*Input!$J$41*Input!$B$76*Input!$B$81</f>
        <v>115.07357804212187</v>
      </c>
      <c r="AG4185" s="19">
        <f>Hourly!AK4185/Input!$B$107*Input!$J$42*Input!$B$76*Input!$B$82</f>
        <v>0</v>
      </c>
      <c r="AH4185" s="19">
        <f>Hourly!AL4185/Input!$B$107*Input!$J$43*Input!$B$76*Input!$B$83</f>
        <v>7.2769572927416331</v>
      </c>
      <c r="AI4185" s="19">
        <f>Hourly!AM4185/Input!$B$107*Input!$J$44*Input!$B$76*Input!$B$84</f>
        <v>0</v>
      </c>
      <c r="AJ4185" s="19">
        <f>Hourly!AN4185/Input!$B$107*Input!$J$45*Input!$B$76*Input!$B$85</f>
        <v>14.900356792608051</v>
      </c>
      <c r="AK4185" s="19">
        <f>Hourly!AO4185/Input!$B$107*Input!$J$46*Input!$B$76*Input!$B$86</f>
        <v>0</v>
      </c>
      <c r="AL4185" s="19">
        <f>Hourly!AP4185/Input!$B$107*Input!$J$47*Input!$B$76*Input!$B$87</f>
        <v>7.6760550482216239</v>
      </c>
      <c r="AM4185" s="164">
        <f>Hourly!AQ4185/Input!$B$107*Input!$J$48*Input!$B$77*Input!$B$89</f>
        <v>26.198305084745765</v>
      </c>
      <c r="AN4185" s="165">
        <f t="shared" si="1043"/>
        <v>171.12525226043894</v>
      </c>
      <c r="AO4185" s="116">
        <f>Input!B$55*Input!$B$18*Input!B$112*Hourly!AR4185</f>
        <v>2398.5</v>
      </c>
      <c r="AP4185">
        <f>Input!B$113*Input!B$114*Input!B$90*Input!B$56*Hourly!AS4185</f>
        <v>2214</v>
      </c>
      <c r="AQ4185">
        <f>Input!B$90*Input!B$57*Hourly!AS4185</f>
        <v>2214</v>
      </c>
      <c r="AR4185" s="19">
        <f>0.5*Input!$B$63*Hourly!AU4185</f>
        <v>61.5</v>
      </c>
      <c r="AS4185" s="165">
        <f t="shared" si="1048"/>
        <v>6857.25</v>
      </c>
      <c r="AT4185" s="159">
        <f>AY4184+(Input!$B$66*1000*(Hourly!AX4185&gt;0)+AD4185+AN4185+AS4185+T4185*(Hourly!J4185-AY4184)+Q4185*(Hourly!G4185-AY4184))/(Q4185+T4185)*(1-EXP(-(Q4185+T4185)/(Input!$B$103*1000000)*3600))</f>
        <v>26.067502072552344</v>
      </c>
      <c r="AU4185" s="24">
        <f>AY4184+(AD4185+AN4185+AS4185+T4185*(Hourly!J4185-AY4184)+Q4185*(Hourly!G4185-AY4184))/(Q4185+T4185)*(1-EXP(-(Q4185+T4185)/(Input!$B$103*1000000)*3600))</f>
        <v>23.370554320422222</v>
      </c>
      <c r="AV4185" s="24">
        <f>AY4184+(-Input!$B$67*1000*(Hourly!AX4185&gt;0)+AD4185+AN4185+AS4185+T4185*(Hourly!J4185-AY4184)+R4185*(Hourly!G4185-AY4184))/(R4185+T4185)*(1-EXP(-(R4185+T4185)/(Input!$B$103*1000000)*3600))</f>
        <v>20.391874654098519</v>
      </c>
      <c r="AW4185" s="160">
        <f>AY4184+(AD4185+AN4185+AS4185+T4185*(Hourly!J4185-AY4184)+R4185*(Hourly!G4185-AY4184))/(R4185+T4185)*(1-EXP(-(R4185+T4185)/(Input!$B$103*1000000)*3600))</f>
        <v>23.048715268260775</v>
      </c>
      <c r="AX4185" s="24"/>
      <c r="AY4185" s="167">
        <f t="shared" si="1049"/>
        <v>23.370554320422222</v>
      </c>
      <c r="BA4185" s="159">
        <f>IF(BI4185,Input!$B$66*1000*(Hourly!AX4185&gt;0),IF(BJ4185,-(AD4185+AN4185+AS4185+T4185*(Hourly!J4185-AY4184)+Q4185*(Hourly!G4185-AY4184))+(Q4185+T4185)*(BE4185-AY4184)/(1-EXP(-(Q4185+T4185)/(Input!$B$103*1000000)*3600))))/1000</f>
        <v>0</v>
      </c>
      <c r="BB4185" s="24">
        <f>IF(BO4185,-Input!$B$67*1000*(Hourly!AX4185&gt;0),IF(BN4185,-(AD4185+AN4185+AS4185+T4185*(Hourly!J4185-AY4184)+R4185*(Hourly!G4185-AY4184))+(R4185+T4185)*(BF4185-AY4184)/(1-EXP(-(R4185+T4185)/(Input!$B$103*1000000)*3600))))/1000</f>
        <v>0</v>
      </c>
      <c r="BC4185" s="160">
        <f t="shared" si="1050"/>
        <v>0</v>
      </c>
      <c r="BD4185" s="24"/>
      <c r="BE4185" s="116">
        <f>IF(Hourly!AT4185=1,Input!$B$4,IF(Hourly!AT4185=0.5,Input!$F$4,0))</f>
        <v>16</v>
      </c>
      <c r="BF4185">
        <f>IF(Hourly!AT4185=1,Input!$B$5,IF(Hourly!AT4185=0.5,Input!$F$5,0))</f>
        <v>24</v>
      </c>
      <c r="BG4185" s="9">
        <f>Input!$B$35+0.0000000001</f>
        <v>23.900000000099997</v>
      </c>
      <c r="BI4185" s="116">
        <f t="shared" si="1051"/>
        <v>0</v>
      </c>
      <c r="BJ4185">
        <f t="shared" si="1052"/>
        <v>0</v>
      </c>
      <c r="BK4185">
        <f t="shared" si="1053"/>
        <v>1</v>
      </c>
      <c r="BL4185">
        <f t="shared" si="1054"/>
        <v>0</v>
      </c>
      <c r="BM4185">
        <f t="shared" si="1055"/>
        <v>0</v>
      </c>
      <c r="BN4185">
        <f t="shared" si="1056"/>
        <v>0</v>
      </c>
      <c r="BO4185" s="9">
        <f t="shared" si="1057"/>
        <v>0</v>
      </c>
      <c r="BR4185" s="116">
        <f t="shared" si="1044"/>
        <v>4580</v>
      </c>
      <c r="BS4185" s="39">
        <v>0</v>
      </c>
      <c r="BT4185" s="168">
        <v>0</v>
      </c>
      <c r="BV4185" s="116">
        <f>IF(Hourly!$AR4185&gt;0,AY4185,"")</f>
        <v>23.370554320422222</v>
      </c>
      <c r="BW4185">
        <f>IF(AND(BV4185&gt;(20.8+0.33*Hourly!$I4185),(BV4185&gt;24),(BV4185&lt;&gt;"")),1,0)</f>
        <v>0</v>
      </c>
      <c r="BX4185">
        <f>IF(AND(BV4185&gt;(21.8+0.33*Hourly!$I4185),(BV4185&gt;24),(BV4185&lt;&gt;"")),1,0)</f>
        <v>0</v>
      </c>
      <c r="BY4185" s="9">
        <f>IF(AND(BV4185&gt;(22.8+0.33*Hourly!$I4185),(BV4185&gt;24),(BV4185&lt;&gt;"")),1,0)</f>
        <v>0</v>
      </c>
    </row>
    <row r="4186" spans="5:77" x14ac:dyDescent="0.35">
      <c r="E4186">
        <f>Hourly!A4186</f>
        <v>2011</v>
      </c>
      <c r="F4186">
        <f>Hourly!B4186</f>
        <v>6</v>
      </c>
      <c r="G4186">
        <f>Hourly!C4186</f>
        <v>24</v>
      </c>
      <c r="H4186">
        <f>Hourly!D4186</f>
        <v>6</v>
      </c>
      <c r="I4186" s="163">
        <v>4182</v>
      </c>
      <c r="J4186" s="19">
        <f>Input!B$22*Input!B$79</f>
        <v>1411.3439999999998</v>
      </c>
      <c r="K4186" s="19">
        <f>Input!B$76*Input!B$88</f>
        <v>656.99775609756091</v>
      </c>
      <c r="L4186" s="19">
        <f>Input!B$77*Input!B$89</f>
        <v>130.99152542372883</v>
      </c>
      <c r="M4186" s="164">
        <f t="shared" si="1045"/>
        <v>2199.3332815212898</v>
      </c>
      <c r="N4186" s="165">
        <f>(Input!B$109*Input!B$102)/3600*Input!B$108</f>
        <v>740.21399999999983</v>
      </c>
      <c r="O4186" s="165">
        <f>(1-Input!B$61)*(Input!B$109*Input!B$33)/3600*Input!B$108*Hourly!AU4186</f>
        <v>444.12839999999994</v>
      </c>
      <c r="P4186" s="19">
        <f>IF(AND(AY4185&gt;Hourly!G4186),(Input!B$109*(Input!B$33*Hourly!AU4186+Input!B$36))/3600*Input!B$108,(1-Input!B$61)*(Input!B$109*Input!B$33)/3600*Input!B$108*Hourly!AU4186)</f>
        <v>11547.338400000001</v>
      </c>
      <c r="Q4186" s="19">
        <f t="shared" si="1042"/>
        <v>3383.6756815212898</v>
      </c>
      <c r="R4186" s="19">
        <f t="shared" si="1046"/>
        <v>14486.885681521289</v>
      </c>
      <c r="S4186" s="165"/>
      <c r="T4186" s="165">
        <f>Input!B$78*Input!B$91</f>
        <v>189.625</v>
      </c>
      <c r="U4186" s="19">
        <f>IF(AND($AY4185&gt;Input!$B$52,Hourly!AI4186&gt;Input!$B$51),Input!$B$93*Input!$F$40*Input!$J$8/100*Hourly!AI4186,Input!$B$93*Input!$B$40*Input!$J$8/100*Hourly!AI4186)</f>
        <v>0</v>
      </c>
      <c r="V4186" s="19">
        <f>IF(AND($AY4185&gt;Input!$B$52,Hourly!AJ4186&gt;Input!$B$51),Input!$B$94*Input!$F$41*Input!$J$9/100*Hourly!AJ4186,Input!$B$94*Input!$B$41*Input!$J$9/100*Hourly!AJ4186)</f>
        <v>28033.61578245378</v>
      </c>
      <c r="W4186" s="19">
        <f>IF(AND($AY4185&gt;Input!$B$52,Hourly!AK4186&gt;Input!$B$51),Input!$B$95*Input!$F$42*Input!$J$10/100*Hourly!AK4186,Input!$B$95*Input!$B$42*Input!$J$10/100*Hourly!AK4186)</f>
        <v>0</v>
      </c>
      <c r="X4186" s="19">
        <f>IF(AND($AY4185&gt;Input!$B$52,Hourly!AL4186&gt;Input!$B$51),Input!$B$96*Input!$F$43*Input!$J$11/100*Hourly!AL4186,Input!$B$96*Input!$B$43*Input!$J$11/100*Hourly!AL4186)</f>
        <v>4217.9986936536116</v>
      </c>
      <c r="Y4186" s="19">
        <f>IF(AND($AY4185&gt;Input!$B$52,Hourly!AM4186&gt;Input!$B$51),Input!$B$97*Input!$F$44*Input!$J$12/100*Hourly!AM4186,Input!$B$97*Input!$B$44*Input!$J$12/100*Hourly!AM4186)</f>
        <v>0</v>
      </c>
      <c r="Z4186" s="19">
        <f>IF(AND($AY4185&gt;Input!$B$52,Hourly!AN4186&gt;Input!$B$51),Input!$B$98*Input!$F$45*Input!$J$13/100*Hourly!AN4186,Input!$B$98*Input!$B$45*Input!$J$13/100*Hourly!AN4186)</f>
        <v>3028.0906412552376</v>
      </c>
      <c r="AA4186" s="19">
        <f>IF(AND($AY4185&gt;Input!$B$52,Hourly!AO4186&gt;Input!$B$51),Input!$B$99*Input!$F$46*Input!$J$14/100*Hourly!AO4186,Input!$B$99*Input!$B$46*Input!$J$14/100*Hourly!AO4186)</f>
        <v>0</v>
      </c>
      <c r="AB4186" s="19">
        <f>IF(AND($AY4185&gt;Input!$B$52,Hourly!AP4186&gt;Input!$B$51),Input!$B$100*Input!$F$47*Input!$J$15/100*Hourly!AP4186,Input!$B$100*Input!$B$47*Input!$J$15/100*Hourly!AP4186)</f>
        <v>1294.9071821157261</v>
      </c>
      <c r="AC4186" s="19">
        <f>IF(AND($AY4185&gt;Input!$B$52,Hourly!AQ4186&gt;Input!$B$51),Input!$B$101*Input!$F$48*Input!$J$16/100*Hourly!AQ4186,Input!$B$101*Input!$B$48*Input!$J$16/100*Hourly!AQ4186)</f>
        <v>0</v>
      </c>
      <c r="AD4186" s="165">
        <f t="shared" si="1047"/>
        <v>36574.612299478358</v>
      </c>
      <c r="AE4186" s="19">
        <f>Hourly!AI4186/Input!$B$107*Input!$J$40*Input!$B$76*Input!$B$80</f>
        <v>0</v>
      </c>
      <c r="AF4186" s="19">
        <f>Hourly!AJ4186/Input!$B$107*Input!$J$41*Input!$B$76*Input!$B$81</f>
        <v>2073.310707538134</v>
      </c>
      <c r="AG4186" s="19">
        <f>Hourly!AK4186/Input!$B$107*Input!$J$42*Input!$B$76*Input!$B$82</f>
        <v>0</v>
      </c>
      <c r="AH4186" s="19">
        <f>Hourly!AL4186/Input!$B$107*Input!$J$43*Input!$B$76*Input!$B$83</f>
        <v>234.25748780836264</v>
      </c>
      <c r="AI4186" s="19">
        <f>Hourly!AM4186/Input!$B$107*Input!$J$44*Input!$B$76*Input!$B$84</f>
        <v>0</v>
      </c>
      <c r="AJ4186" s="19">
        <f>Hourly!AN4186/Input!$B$107*Input!$J$45*Input!$B$76*Input!$B$85</f>
        <v>147.25583817004545</v>
      </c>
      <c r="AK4186" s="19">
        <f>Hourly!AO4186/Input!$B$107*Input!$J$46*Input!$B$76*Input!$B$86</f>
        <v>0</v>
      </c>
      <c r="AL4186" s="19">
        <f>Hourly!AP4186/Input!$B$107*Input!$J$47*Input!$B$76*Input!$B$87</f>
        <v>71.916025930459156</v>
      </c>
      <c r="AM4186" s="164">
        <f>Hourly!AQ4186/Input!$B$107*Input!$J$48*Input!$B$77*Input!$B$89</f>
        <v>253.25028248587572</v>
      </c>
      <c r="AN4186" s="165">
        <f t="shared" si="1043"/>
        <v>2779.9903419328771</v>
      </c>
      <c r="AO4186" s="116">
        <f>Input!B$55*Input!$B$18*Input!B$112*Hourly!AR4186</f>
        <v>2398.5</v>
      </c>
      <c r="AP4186">
        <f>Input!B$113*Input!B$114*Input!B$90*Input!B$56*Hourly!AS4186</f>
        <v>2214</v>
      </c>
      <c r="AQ4186">
        <f>Input!B$90*Input!B$57*Hourly!AS4186</f>
        <v>2214</v>
      </c>
      <c r="AR4186" s="19">
        <f>0.5*Input!$B$63*Hourly!AU4186</f>
        <v>61.5</v>
      </c>
      <c r="AS4186" s="165">
        <f t="shared" si="1048"/>
        <v>6857.25</v>
      </c>
      <c r="AT4186" s="159">
        <f>AY4185+(Input!$B$66*1000*(Hourly!AX4186&gt;0)+AD4186+AN4186+AS4186+T4186*(Hourly!J4186-AY4185)+Q4186*(Hourly!G4186-AY4185))/(Q4186+T4186)*(1-EXP(-(Q4186+T4186)/(Input!$B$103*1000000)*3600))</f>
        <v>26.089564517146059</v>
      </c>
      <c r="AU4186" s="24">
        <f>AY4185+(AD4186+AN4186+AS4186+T4186*(Hourly!J4186-AY4185)+Q4186*(Hourly!G4186-AY4185))/(Q4186+T4186)*(1-EXP(-(Q4186+T4186)/(Input!$B$103*1000000)*3600))</f>
        <v>23.392616765015937</v>
      </c>
      <c r="AV4186" s="24">
        <f>AY4185+(-Input!$B$67*1000*(Hourly!AX4186&gt;0)+AD4186+AN4186+AS4186+T4186*(Hourly!J4186-AY4185)+R4186*(Hourly!G4186-AY4185))/(R4186+T4186)*(1-EXP(-(R4186+T4186)/(Input!$B$103*1000000)*3600))</f>
        <v>20.41772252491646</v>
      </c>
      <c r="AW4186" s="160">
        <f>AY4185+(AD4186+AN4186+AS4186+T4186*(Hourly!J4186-AY4185)+R4186*(Hourly!G4186-AY4185))/(R4186+T4186)*(1-EXP(-(R4186+T4186)/(Input!$B$103*1000000)*3600))</f>
        <v>23.074563139078716</v>
      </c>
      <c r="AX4186" s="24"/>
      <c r="AY4186" s="167">
        <f t="shared" si="1049"/>
        <v>23.392616765015937</v>
      </c>
      <c r="BA4186" s="159">
        <f>IF(BI4186,Input!$B$66*1000*(Hourly!AX4186&gt;0),IF(BJ4186,-(AD4186+AN4186+AS4186+T4186*(Hourly!J4186-AY4185)+Q4186*(Hourly!G4186-AY4185))+(Q4186+T4186)*(BE4186-AY4185)/(1-EXP(-(Q4186+T4186)/(Input!$B$103*1000000)*3600))))/1000</f>
        <v>0</v>
      </c>
      <c r="BB4186" s="24">
        <f>IF(BO4186,-Input!$B$67*1000*(Hourly!AX4186&gt;0),IF(BN4186,-(AD4186+AN4186+AS4186+T4186*(Hourly!J4186-AY4185)+R4186*(Hourly!G4186-AY4185))+(R4186+T4186)*(BF4186-AY4185)/(1-EXP(-(R4186+T4186)/(Input!$B$103*1000000)*3600))))/1000</f>
        <v>0</v>
      </c>
      <c r="BC4186" s="160">
        <f t="shared" si="1050"/>
        <v>0</v>
      </c>
      <c r="BD4186" s="24"/>
      <c r="BE4186" s="116">
        <f>IF(Hourly!AT4186=1,Input!$B$4,IF(Hourly!AT4186=0.5,Input!$F$4,0))</f>
        <v>16</v>
      </c>
      <c r="BF4186">
        <f>IF(Hourly!AT4186=1,Input!$B$5,IF(Hourly!AT4186=0.5,Input!$F$5,0))</f>
        <v>24</v>
      </c>
      <c r="BG4186" s="9">
        <f>Input!$B$35+0.0000000001</f>
        <v>23.900000000099997</v>
      </c>
      <c r="BI4186" s="116">
        <f t="shared" si="1051"/>
        <v>0</v>
      </c>
      <c r="BJ4186">
        <f t="shared" si="1052"/>
        <v>0</v>
      </c>
      <c r="BK4186">
        <f t="shared" si="1053"/>
        <v>1</v>
      </c>
      <c r="BL4186">
        <f t="shared" si="1054"/>
        <v>0</v>
      </c>
      <c r="BM4186">
        <f t="shared" si="1055"/>
        <v>0</v>
      </c>
      <c r="BN4186">
        <f t="shared" si="1056"/>
        <v>0</v>
      </c>
      <c r="BO4186" s="9">
        <f t="shared" si="1057"/>
        <v>0</v>
      </c>
      <c r="BR4186" s="116">
        <f t="shared" si="1044"/>
        <v>4579</v>
      </c>
      <c r="BS4186" s="39">
        <v>0</v>
      </c>
      <c r="BT4186" s="168">
        <v>0</v>
      </c>
      <c r="BV4186" s="116">
        <f>IF(Hourly!$AR4186&gt;0,AY4186,"")</f>
        <v>23.392616765015937</v>
      </c>
      <c r="BW4186">
        <f>IF(AND(BV4186&gt;(20.8+0.33*Hourly!$I4186),(BV4186&gt;24),(BV4186&lt;&gt;"")),1,0)</f>
        <v>0</v>
      </c>
      <c r="BX4186">
        <f>IF(AND(BV4186&gt;(21.8+0.33*Hourly!$I4186),(BV4186&gt;24),(BV4186&lt;&gt;"")),1,0)</f>
        <v>0</v>
      </c>
      <c r="BY4186" s="9">
        <f>IF(AND(BV4186&gt;(22.8+0.33*Hourly!$I4186),(BV4186&gt;24),(BV4186&lt;&gt;"")),1,0)</f>
        <v>0</v>
      </c>
    </row>
    <row r="4187" spans="5:77" x14ac:dyDescent="0.35">
      <c r="E4187">
        <f>Hourly!A4187</f>
        <v>2011</v>
      </c>
      <c r="F4187">
        <f>Hourly!B4187</f>
        <v>6</v>
      </c>
      <c r="G4187">
        <f>Hourly!C4187</f>
        <v>24</v>
      </c>
      <c r="H4187">
        <f>Hourly!D4187</f>
        <v>7</v>
      </c>
      <c r="I4187" s="163">
        <v>4183</v>
      </c>
      <c r="J4187" s="19">
        <f>Input!B$22*Input!B$79</f>
        <v>1411.3439999999998</v>
      </c>
      <c r="K4187" s="19">
        <f>Input!B$76*Input!B$88</f>
        <v>656.99775609756091</v>
      </c>
      <c r="L4187" s="19">
        <f>Input!B$77*Input!B$89</f>
        <v>130.99152542372883</v>
      </c>
      <c r="M4187" s="164">
        <f t="shared" si="1045"/>
        <v>2199.3332815212898</v>
      </c>
      <c r="N4187" s="165">
        <f>(Input!B$109*Input!B$102)/3600*Input!B$108</f>
        <v>740.21399999999983</v>
      </c>
      <c r="O4187" s="165">
        <f>(1-Input!B$61)*(Input!B$109*Input!B$33)/3600*Input!B$108*Hourly!AU4187</f>
        <v>444.12839999999994</v>
      </c>
      <c r="P4187" s="19">
        <f>IF(AND(AY4186&gt;Hourly!G4187),(Input!B$109*(Input!B$33*Hourly!AU4187+Input!B$36))/3600*Input!B$108,(1-Input!B$61)*(Input!B$109*Input!B$33)/3600*Input!B$108*Hourly!AU4187)</f>
        <v>11547.338400000001</v>
      </c>
      <c r="Q4187" s="19">
        <f t="shared" si="1042"/>
        <v>3383.6756815212898</v>
      </c>
      <c r="R4187" s="19">
        <f t="shared" si="1046"/>
        <v>14486.885681521289</v>
      </c>
      <c r="S4187" s="165"/>
      <c r="T4187" s="165">
        <f>Input!B$78*Input!B$91</f>
        <v>189.625</v>
      </c>
      <c r="U4187" s="19">
        <f>IF(AND($AY4186&gt;Input!$B$52,Hourly!AI4187&gt;Input!$B$51),Input!$B$93*Input!$F$40*Input!$J$8/100*Hourly!AI4187,Input!$B$93*Input!$B$40*Input!$J$8/100*Hourly!AI4187)</f>
        <v>0</v>
      </c>
      <c r="V4187" s="19">
        <f>IF(AND($AY4186&gt;Input!$B$52,Hourly!AJ4187&gt;Input!$B$51),Input!$B$94*Input!$F$41*Input!$J$9/100*Hourly!AJ4187,Input!$B$94*Input!$B$41*Input!$J$9/100*Hourly!AJ4187)</f>
        <v>50620.8547185508</v>
      </c>
      <c r="W4187" s="19">
        <f>IF(AND($AY4186&gt;Input!$B$52,Hourly!AK4187&gt;Input!$B$51),Input!$B$95*Input!$F$42*Input!$J$10/100*Hourly!AK4187,Input!$B$95*Input!$B$42*Input!$J$10/100*Hourly!AK4187)</f>
        <v>0</v>
      </c>
      <c r="X4187" s="19">
        <f>IF(AND($AY4186&gt;Input!$B$52,Hourly!AL4187&gt;Input!$B$51),Input!$B$96*Input!$F$43*Input!$J$11/100*Hourly!AL4187,Input!$B$96*Input!$B$43*Input!$J$11/100*Hourly!AL4187)</f>
        <v>14336.73889279399</v>
      </c>
      <c r="Y4187" s="19">
        <f>IF(AND($AY4186&gt;Input!$B$52,Hourly!AM4187&gt;Input!$B$51),Input!$B$97*Input!$F$44*Input!$J$12/100*Hourly!AM4187,Input!$B$97*Input!$B$44*Input!$J$12/100*Hourly!AM4187)</f>
        <v>0</v>
      </c>
      <c r="Z4187" s="19">
        <f>IF(AND($AY4186&gt;Input!$B$52,Hourly!AN4187&gt;Input!$B$51),Input!$B$98*Input!$F$45*Input!$J$13/100*Hourly!AN4187,Input!$B$98*Input!$B$45*Input!$J$13/100*Hourly!AN4187)</f>
        <v>9528.2865219470568</v>
      </c>
      <c r="AA4187" s="19">
        <f>IF(AND($AY4186&gt;Input!$B$52,Hourly!AO4187&gt;Input!$B$51),Input!$B$99*Input!$F$46*Input!$J$14/100*Hourly!AO4187,Input!$B$99*Input!$B$46*Input!$J$14/100*Hourly!AO4187)</f>
        <v>0</v>
      </c>
      <c r="AB4187" s="19">
        <f>IF(AND($AY4186&gt;Input!$B$52,Hourly!AP4187&gt;Input!$B$51),Input!$B$100*Input!$F$47*Input!$J$15/100*Hourly!AP4187,Input!$B$100*Input!$B$47*Input!$J$15/100*Hourly!AP4187)</f>
        <v>4074.5962100431484</v>
      </c>
      <c r="AC4187" s="19">
        <f>IF(AND($AY4186&gt;Input!$B$52,Hourly!AQ4187&gt;Input!$B$51),Input!$B$101*Input!$F$48*Input!$J$16/100*Hourly!AQ4187,Input!$B$101*Input!$B$48*Input!$J$16/100*Hourly!AQ4187)</f>
        <v>0</v>
      </c>
      <c r="AD4187" s="165">
        <f t="shared" si="1047"/>
        <v>78560.476343335002</v>
      </c>
      <c r="AE4187" s="19">
        <f>Hourly!AI4187/Input!$B$107*Input!$J$40*Input!$B$76*Input!$B$80</f>
        <v>0</v>
      </c>
      <c r="AF4187" s="19">
        <f>Hourly!AJ4187/Input!$B$107*Input!$J$41*Input!$B$76*Input!$B$81</f>
        <v>3743.8181691279906</v>
      </c>
      <c r="AG4187" s="19">
        <f>Hourly!AK4187/Input!$B$107*Input!$J$42*Input!$B$76*Input!$B$82</f>
        <v>0</v>
      </c>
      <c r="AH4187" s="19">
        <f>Hourly!AL4187/Input!$B$107*Input!$J$43*Input!$B$76*Input!$B$83</f>
        <v>796.22794607393757</v>
      </c>
      <c r="AI4187" s="19">
        <f>Hourly!AM4187/Input!$B$107*Input!$J$44*Input!$B$76*Input!$B$84</f>
        <v>0</v>
      </c>
      <c r="AJ4187" s="19">
        <f>Hourly!AN4187/Input!$B$107*Input!$J$45*Input!$B$76*Input!$B$85</f>
        <v>463.35991366890988</v>
      </c>
      <c r="AK4187" s="19">
        <f>Hourly!AO4187/Input!$B$107*Input!$J$46*Input!$B$76*Input!$B$86</f>
        <v>0</v>
      </c>
      <c r="AL4187" s="19">
        <f>Hourly!AP4187/Input!$B$107*Input!$J$47*Input!$B$76*Input!$B$87</f>
        <v>226.29325927348637</v>
      </c>
      <c r="AM4187" s="164">
        <f>Hourly!AQ4187/Input!$B$107*Input!$J$48*Input!$B$77*Input!$B$89</f>
        <v>956.23813559322036</v>
      </c>
      <c r="AN4187" s="165">
        <f t="shared" si="1043"/>
        <v>6185.9374237375441</v>
      </c>
      <c r="AO4187" s="116">
        <f>Input!B$55*Input!$B$18*Input!B$112*Hourly!AR4187</f>
        <v>2398.5</v>
      </c>
      <c r="AP4187">
        <f>Input!B$113*Input!B$114*Input!B$90*Input!B$56*Hourly!AS4187</f>
        <v>2214</v>
      </c>
      <c r="AQ4187">
        <f>Input!B$90*Input!B$57*Hourly!AS4187</f>
        <v>2214</v>
      </c>
      <c r="AR4187" s="19">
        <f>0.5*Input!$B$63*Hourly!AU4187</f>
        <v>61.5</v>
      </c>
      <c r="AS4187" s="165">
        <f t="shared" si="1048"/>
        <v>6857.25</v>
      </c>
      <c r="AT4187" s="159">
        <f>AY4186+(Input!$B$66*1000*(Hourly!AX4187&gt;0)+AD4187+AN4187+AS4187+T4187*(Hourly!J4187-AY4186)+Q4187*(Hourly!G4187-AY4186))/(Q4187+T4187)*(1-EXP(-(Q4187+T4187)/(Input!$B$103*1000000)*3600))</f>
        <v>26.250259762567858</v>
      </c>
      <c r="AU4187" s="24">
        <f>AY4186+(AD4187+AN4187+AS4187+T4187*(Hourly!J4187-AY4186)+Q4187*(Hourly!G4187-AY4186))/(Q4187+T4187)*(1-EXP(-(Q4187+T4187)/(Input!$B$103*1000000)*3600))</f>
        <v>23.553312010437736</v>
      </c>
      <c r="AV4187" s="24">
        <f>AY4186+(-Input!$B$67*1000*(Hourly!AX4187&gt;0)+AD4187+AN4187+AS4187+T4187*(Hourly!J4187-AY4186)+R4187*(Hourly!G4187-AY4186))/(R4187+T4187)*(1-EXP(-(R4187+T4187)/(Input!$B$103*1000000)*3600))</f>
        <v>20.628804315907967</v>
      </c>
      <c r="AW4187" s="160">
        <f>AY4186+(AD4187+AN4187+AS4187+T4187*(Hourly!J4187-AY4186)+R4187*(Hourly!G4187-AY4186))/(R4187+T4187)*(1-EXP(-(R4187+T4187)/(Input!$B$103*1000000)*3600))</f>
        <v>23.285644930070223</v>
      </c>
      <c r="AX4187" s="24"/>
      <c r="AY4187" s="167">
        <f t="shared" si="1049"/>
        <v>23.553312010437736</v>
      </c>
      <c r="BA4187" s="159">
        <f>IF(BI4187,Input!$B$66*1000*(Hourly!AX4187&gt;0),IF(BJ4187,-(AD4187+AN4187+AS4187+T4187*(Hourly!J4187-AY4186)+Q4187*(Hourly!G4187-AY4186))+(Q4187+T4187)*(BE4187-AY4186)/(1-EXP(-(Q4187+T4187)/(Input!$B$103*1000000)*3600))))/1000</f>
        <v>0</v>
      </c>
      <c r="BB4187" s="24">
        <f>IF(BO4187,-Input!$B$67*1000*(Hourly!AX4187&gt;0),IF(BN4187,-(AD4187+AN4187+AS4187+T4187*(Hourly!J4187-AY4186)+R4187*(Hourly!G4187-AY4186))+(R4187+T4187)*(BF4187-AY4186)/(1-EXP(-(R4187+T4187)/(Input!$B$103*1000000)*3600))))/1000</f>
        <v>0</v>
      </c>
      <c r="BC4187" s="160">
        <f t="shared" si="1050"/>
        <v>0</v>
      </c>
      <c r="BD4187" s="24"/>
      <c r="BE4187" s="116">
        <f>IF(Hourly!AT4187=1,Input!$B$4,IF(Hourly!AT4187=0.5,Input!$F$4,0))</f>
        <v>16</v>
      </c>
      <c r="BF4187">
        <f>IF(Hourly!AT4187=1,Input!$B$5,IF(Hourly!AT4187=0.5,Input!$F$5,0))</f>
        <v>24</v>
      </c>
      <c r="BG4187" s="9">
        <f>Input!$B$35+0.0000000001</f>
        <v>23.900000000099997</v>
      </c>
      <c r="BI4187" s="116">
        <f t="shared" si="1051"/>
        <v>0</v>
      </c>
      <c r="BJ4187">
        <f t="shared" si="1052"/>
        <v>0</v>
      </c>
      <c r="BK4187">
        <f t="shared" si="1053"/>
        <v>1</v>
      </c>
      <c r="BL4187">
        <f t="shared" si="1054"/>
        <v>0</v>
      </c>
      <c r="BM4187">
        <f t="shared" si="1055"/>
        <v>0</v>
      </c>
      <c r="BN4187">
        <f t="shared" si="1056"/>
        <v>0</v>
      </c>
      <c r="BO4187" s="9">
        <f t="shared" si="1057"/>
        <v>0</v>
      </c>
      <c r="BR4187" s="116">
        <f t="shared" si="1044"/>
        <v>4578</v>
      </c>
      <c r="BS4187" s="39">
        <v>0</v>
      </c>
      <c r="BT4187" s="168">
        <v>0</v>
      </c>
      <c r="BV4187" s="116">
        <f>IF(Hourly!$AR4187&gt;0,AY4187,"")</f>
        <v>23.553312010437736</v>
      </c>
      <c r="BW4187">
        <f>IF(AND(BV4187&gt;(20.8+0.33*Hourly!$I4187),(BV4187&gt;24),(BV4187&lt;&gt;"")),1,0)</f>
        <v>0</v>
      </c>
      <c r="BX4187">
        <f>IF(AND(BV4187&gt;(21.8+0.33*Hourly!$I4187),(BV4187&gt;24),(BV4187&lt;&gt;"")),1,0)</f>
        <v>0</v>
      </c>
      <c r="BY4187" s="9">
        <f>IF(AND(BV4187&gt;(22.8+0.33*Hourly!$I4187),(BV4187&gt;24),(BV4187&lt;&gt;"")),1,0)</f>
        <v>0</v>
      </c>
    </row>
    <row r="4188" spans="5:77" x14ac:dyDescent="0.35">
      <c r="E4188">
        <f>Hourly!A4188</f>
        <v>2011</v>
      </c>
      <c r="F4188">
        <f>Hourly!B4188</f>
        <v>6</v>
      </c>
      <c r="G4188">
        <f>Hourly!C4188</f>
        <v>24</v>
      </c>
      <c r="H4188">
        <f>Hourly!D4188</f>
        <v>8</v>
      </c>
      <c r="I4188" s="163">
        <v>4184</v>
      </c>
      <c r="J4188" s="19">
        <f>Input!B$22*Input!B$79</f>
        <v>1411.3439999999998</v>
      </c>
      <c r="K4188" s="19">
        <f>Input!B$76*Input!B$88</f>
        <v>656.99775609756091</v>
      </c>
      <c r="L4188" s="19">
        <f>Input!B$77*Input!B$89</f>
        <v>130.99152542372883</v>
      </c>
      <c r="M4188" s="164">
        <f t="shared" si="1045"/>
        <v>2199.3332815212898</v>
      </c>
      <c r="N4188" s="165">
        <f>(Input!B$109*Input!B$102)/3600*Input!B$108</f>
        <v>740.21399999999983</v>
      </c>
      <c r="O4188" s="165">
        <f>(1-Input!B$61)*(Input!B$109*Input!B$33)/3600*Input!B$108*Hourly!AU4188</f>
        <v>444.12839999999994</v>
      </c>
      <c r="P4188" s="19">
        <f>IF(AND(AY4187&gt;Hourly!G4188),(Input!B$109*(Input!B$33*Hourly!AU4188+Input!B$36))/3600*Input!B$108,(1-Input!B$61)*(Input!B$109*Input!B$33)/3600*Input!B$108*Hourly!AU4188)</f>
        <v>11547.338400000001</v>
      </c>
      <c r="Q4188" s="19">
        <f t="shared" si="1042"/>
        <v>3383.6756815212898</v>
      </c>
      <c r="R4188" s="19">
        <f t="shared" si="1046"/>
        <v>14486.885681521289</v>
      </c>
      <c r="S4188" s="165"/>
      <c r="T4188" s="165">
        <f>Input!B$78*Input!B$91</f>
        <v>189.625</v>
      </c>
      <c r="U4188" s="19">
        <f>IF(AND($AY4187&gt;Input!$B$52,Hourly!AI4188&gt;Input!$B$51),Input!$B$93*Input!$F$40*Input!$J$8/100*Hourly!AI4188,Input!$B$93*Input!$B$40*Input!$J$8/100*Hourly!AI4188)</f>
        <v>0</v>
      </c>
      <c r="V4188" s="19">
        <f>IF(AND($AY4187&gt;Input!$B$52,Hourly!AJ4188&gt;Input!$B$51),Input!$B$94*Input!$F$41*Input!$J$9/100*Hourly!AJ4188,Input!$B$94*Input!$B$41*Input!$J$9/100*Hourly!AJ4188)</f>
        <v>56133.995256399889</v>
      </c>
      <c r="W4188" s="19">
        <f>IF(AND($AY4187&gt;Input!$B$52,Hourly!AK4188&gt;Input!$B$51),Input!$B$95*Input!$F$42*Input!$J$10/100*Hourly!AK4188,Input!$B$95*Input!$B$42*Input!$J$10/100*Hourly!AK4188)</f>
        <v>0</v>
      </c>
      <c r="X4188" s="19">
        <f>IF(AND($AY4187&gt;Input!$B$52,Hourly!AL4188&gt;Input!$B$51),Input!$B$96*Input!$F$43*Input!$J$11/100*Hourly!AL4188,Input!$B$96*Input!$B$43*Input!$J$11/100*Hourly!AL4188)</f>
        <v>23168.605137766452</v>
      </c>
      <c r="Y4188" s="19">
        <f>IF(AND($AY4187&gt;Input!$B$52,Hourly!AM4188&gt;Input!$B$51),Input!$B$97*Input!$F$44*Input!$J$12/100*Hourly!AM4188,Input!$B$97*Input!$B$44*Input!$J$12/100*Hourly!AM4188)</f>
        <v>0</v>
      </c>
      <c r="Z4188" s="19">
        <f>IF(AND($AY4187&gt;Input!$B$52,Hourly!AN4188&gt;Input!$B$51),Input!$B$98*Input!$F$45*Input!$J$13/100*Hourly!AN4188,Input!$B$98*Input!$B$45*Input!$J$13/100*Hourly!AN4188)</f>
        <v>13518.517763345259</v>
      </c>
      <c r="AA4188" s="19">
        <f>IF(AND($AY4187&gt;Input!$B$52,Hourly!AO4188&gt;Input!$B$51),Input!$B$99*Input!$F$46*Input!$J$14/100*Hourly!AO4188,Input!$B$99*Input!$B$46*Input!$J$14/100*Hourly!AO4188)</f>
        <v>0</v>
      </c>
      <c r="AB4188" s="19">
        <f>IF(AND($AY4187&gt;Input!$B$52,Hourly!AP4188&gt;Input!$B$51),Input!$B$100*Input!$F$47*Input!$J$15/100*Hourly!AP4188,Input!$B$100*Input!$B$47*Input!$J$15/100*Hourly!AP4188)</f>
        <v>5780.9450961673783</v>
      </c>
      <c r="AC4188" s="19">
        <f>IF(AND($AY4187&gt;Input!$B$52,Hourly!AQ4188&gt;Input!$B$51),Input!$B$101*Input!$F$48*Input!$J$16/100*Hourly!AQ4188,Input!$B$101*Input!$B$48*Input!$J$16/100*Hourly!AQ4188)</f>
        <v>0</v>
      </c>
      <c r="AD4188" s="165">
        <f t="shared" si="1047"/>
        <v>98602.063253678964</v>
      </c>
      <c r="AE4188" s="19">
        <f>Hourly!AI4188/Input!$B$107*Input!$J$40*Input!$B$76*Input!$B$80</f>
        <v>0</v>
      </c>
      <c r="AF4188" s="19">
        <f>Hourly!AJ4188/Input!$B$107*Input!$J$41*Input!$B$76*Input!$B$81</f>
        <v>4151.559125485086</v>
      </c>
      <c r="AG4188" s="19">
        <f>Hourly!AK4188/Input!$B$107*Input!$J$42*Input!$B$76*Input!$B$82</f>
        <v>0</v>
      </c>
      <c r="AH4188" s="19">
        <f>Hourly!AL4188/Input!$B$107*Input!$J$43*Input!$B$76*Input!$B$83</f>
        <v>1286.7285245401263</v>
      </c>
      <c r="AI4188" s="19">
        <f>Hourly!AM4188/Input!$B$107*Input!$J$44*Input!$B$76*Input!$B$84</f>
        <v>0</v>
      </c>
      <c r="AJ4188" s="19">
        <f>Hourly!AN4188/Input!$B$107*Input!$J$45*Input!$B$76*Input!$B$85</f>
        <v>657.40458258965941</v>
      </c>
      <c r="AK4188" s="19">
        <f>Hourly!AO4188/Input!$B$107*Input!$J$46*Input!$B$76*Input!$B$86</f>
        <v>0</v>
      </c>
      <c r="AL4188" s="19">
        <f>Hourly!AP4188/Input!$B$107*Input!$J$47*Input!$B$76*Input!$B$87</f>
        <v>321.0597664299454</v>
      </c>
      <c r="AM4188" s="164">
        <f>Hourly!AQ4188/Input!$B$107*Input!$J$48*Input!$B$77*Input!$B$89</f>
        <v>1515.1353107344632</v>
      </c>
      <c r="AN4188" s="165">
        <f t="shared" si="1043"/>
        <v>7931.8873097792803</v>
      </c>
      <c r="AO4188" s="116">
        <f>Input!B$55*Input!$B$18*Input!B$112*Hourly!AR4188</f>
        <v>2398.5</v>
      </c>
      <c r="AP4188">
        <f>Input!B$113*Input!B$114*Input!B$90*Input!B$56*Hourly!AS4188</f>
        <v>11070</v>
      </c>
      <c r="AQ4188">
        <f>Input!B$90*Input!B$57*Hourly!AS4188</f>
        <v>11070</v>
      </c>
      <c r="AR4188" s="19">
        <f>0.5*Input!$B$63*Hourly!AU4188</f>
        <v>61.5</v>
      </c>
      <c r="AS4188" s="165">
        <f t="shared" si="1048"/>
        <v>24569.25</v>
      </c>
      <c r="AT4188" s="159">
        <f>AY4187+(Input!$B$66*1000*(Hourly!AX4188&gt;0)+AD4188+AN4188+AS4188+T4188*(Hourly!J4188-AY4187)+Q4188*(Hourly!G4188-AY4187))/(Q4188+T4188)*(1-EXP(-(Q4188+T4188)/(Input!$B$103*1000000)*3600))</f>
        <v>26.520497372302167</v>
      </c>
      <c r="AU4188" s="24">
        <f>AY4187+(AD4188+AN4188+AS4188+T4188*(Hourly!J4188-AY4187)+Q4188*(Hourly!G4188-AY4187))/(Q4188+T4188)*(1-EXP(-(Q4188+T4188)/(Input!$B$103*1000000)*3600))</f>
        <v>23.823549620172049</v>
      </c>
      <c r="AV4188" s="24">
        <f>AY4187+(-Input!$B$67*1000*(Hourly!AX4188&gt;0)+AD4188+AN4188+AS4188+T4188*(Hourly!J4188-AY4187)+R4188*(Hourly!G4188-AY4187))/(R4188+T4188)*(1-EXP(-(R4188+T4188)/(Input!$B$103*1000000)*3600))</f>
        <v>20.907422194303461</v>
      </c>
      <c r="AW4188" s="160">
        <f>AY4187+(AD4188+AN4188+AS4188+T4188*(Hourly!J4188-AY4187)+R4188*(Hourly!G4188-AY4187))/(R4188+T4188)*(1-EXP(-(R4188+T4188)/(Input!$B$103*1000000)*3600))</f>
        <v>23.564262808465717</v>
      </c>
      <c r="AX4188" s="24"/>
      <c r="AY4188" s="167">
        <f t="shared" si="1049"/>
        <v>23.823549620172049</v>
      </c>
      <c r="BA4188" s="159">
        <f>IF(BI4188,Input!$B$66*1000*(Hourly!AX4188&gt;0),IF(BJ4188,-(AD4188+AN4188+AS4188+T4188*(Hourly!J4188-AY4187)+Q4188*(Hourly!G4188-AY4187))+(Q4188+T4188)*(BE4188-AY4187)/(1-EXP(-(Q4188+T4188)/(Input!$B$103*1000000)*3600))))/1000</f>
        <v>0</v>
      </c>
      <c r="BB4188" s="24">
        <f>IF(BO4188,-Input!$B$67*1000*(Hourly!AX4188&gt;0),IF(BN4188,-(AD4188+AN4188+AS4188+T4188*(Hourly!J4188-AY4187)+R4188*(Hourly!G4188-AY4187))+(R4188+T4188)*(BF4188-AY4187)/(1-EXP(-(R4188+T4188)/(Input!$B$103*1000000)*3600))))/1000</f>
        <v>0</v>
      </c>
      <c r="BC4188" s="160">
        <f t="shared" si="1050"/>
        <v>0</v>
      </c>
      <c r="BD4188" s="24"/>
      <c r="BE4188" s="116">
        <f>IF(Hourly!AT4188=1,Input!$B$4,IF(Hourly!AT4188=0.5,Input!$F$4,0))</f>
        <v>20</v>
      </c>
      <c r="BF4188">
        <f>IF(Hourly!AT4188=1,Input!$B$5,IF(Hourly!AT4188=0.5,Input!$F$5,0))</f>
        <v>24</v>
      </c>
      <c r="BG4188" s="9">
        <f>Input!$B$35+0.0000000001</f>
        <v>23.900000000099997</v>
      </c>
      <c r="BI4188" s="116">
        <f t="shared" si="1051"/>
        <v>0</v>
      </c>
      <c r="BJ4188">
        <f t="shared" si="1052"/>
        <v>0</v>
      </c>
      <c r="BK4188">
        <f t="shared" si="1053"/>
        <v>1</v>
      </c>
      <c r="BL4188">
        <f t="shared" si="1054"/>
        <v>0</v>
      </c>
      <c r="BM4188">
        <f t="shared" si="1055"/>
        <v>0</v>
      </c>
      <c r="BN4188">
        <f t="shared" si="1056"/>
        <v>0</v>
      </c>
      <c r="BO4188" s="9">
        <f t="shared" si="1057"/>
        <v>0</v>
      </c>
      <c r="BR4188" s="116">
        <f t="shared" si="1044"/>
        <v>4577</v>
      </c>
      <c r="BS4188" s="39">
        <v>0</v>
      </c>
      <c r="BT4188" s="168">
        <v>0</v>
      </c>
      <c r="BV4188" s="116">
        <f>IF(Hourly!$AR4188&gt;0,AY4188,"")</f>
        <v>23.823549620172049</v>
      </c>
      <c r="BW4188">
        <f>IF(AND(BV4188&gt;(20.8+0.33*Hourly!$I4188),(BV4188&gt;24),(BV4188&lt;&gt;"")),1,0)</f>
        <v>0</v>
      </c>
      <c r="BX4188">
        <f>IF(AND(BV4188&gt;(21.8+0.33*Hourly!$I4188),(BV4188&gt;24),(BV4188&lt;&gt;"")),1,0)</f>
        <v>0</v>
      </c>
      <c r="BY4188" s="9">
        <f>IF(AND(BV4188&gt;(22.8+0.33*Hourly!$I4188),(BV4188&gt;24),(BV4188&lt;&gt;"")),1,0)</f>
        <v>0</v>
      </c>
    </row>
    <row r="4189" spans="5:77" x14ac:dyDescent="0.35">
      <c r="E4189">
        <f>Hourly!A4189</f>
        <v>2011</v>
      </c>
      <c r="F4189">
        <f>Hourly!B4189</f>
        <v>6</v>
      </c>
      <c r="G4189">
        <f>Hourly!C4189</f>
        <v>24</v>
      </c>
      <c r="H4189">
        <f>Hourly!D4189</f>
        <v>9</v>
      </c>
      <c r="I4189" s="163">
        <v>4185</v>
      </c>
      <c r="J4189" s="19">
        <f>Input!B$22*Input!B$79</f>
        <v>1411.3439999999998</v>
      </c>
      <c r="K4189" s="19">
        <f>Input!B$76*Input!B$88</f>
        <v>656.99775609756091</v>
      </c>
      <c r="L4189" s="19">
        <f>Input!B$77*Input!B$89</f>
        <v>130.99152542372883</v>
      </c>
      <c r="M4189" s="164">
        <f t="shared" si="1045"/>
        <v>2199.3332815212898</v>
      </c>
      <c r="N4189" s="165">
        <f>(Input!B$109*Input!B$102)/3600*Input!B$108</f>
        <v>740.21399999999983</v>
      </c>
      <c r="O4189" s="165">
        <f>(1-Input!B$61)*(Input!B$109*Input!B$33)/3600*Input!B$108*Hourly!AU4189</f>
        <v>444.12839999999994</v>
      </c>
      <c r="P4189" s="19">
        <f>IF(AND(AY4188&gt;Hourly!G4189),(Input!B$109*(Input!B$33*Hourly!AU4189+Input!B$36))/3600*Input!B$108,(1-Input!B$61)*(Input!B$109*Input!B$33)/3600*Input!B$108*Hourly!AU4189)</f>
        <v>11547.338400000001</v>
      </c>
      <c r="Q4189" s="19">
        <f t="shared" si="1042"/>
        <v>3383.6756815212898</v>
      </c>
      <c r="R4189" s="19">
        <f t="shared" si="1046"/>
        <v>14486.885681521289</v>
      </c>
      <c r="S4189" s="165"/>
      <c r="T4189" s="165">
        <f>Input!B$78*Input!B$91</f>
        <v>189.625</v>
      </c>
      <c r="U4189" s="19">
        <f>IF(AND($AY4188&gt;Input!$B$52,Hourly!AI4189&gt;Input!$B$51),Input!$B$93*Input!$F$40*Input!$J$8/100*Hourly!AI4189,Input!$B$93*Input!$B$40*Input!$J$8/100*Hourly!AI4189)</f>
        <v>0</v>
      </c>
      <c r="V4189" s="19">
        <f>IF(AND($AY4188&gt;Input!$B$52,Hourly!AJ4189&gt;Input!$B$51),Input!$B$94*Input!$F$41*Input!$J$9/100*Hourly!AJ4189,Input!$B$94*Input!$B$41*Input!$J$9/100*Hourly!AJ4189)</f>
        <v>30495.576937924965</v>
      </c>
      <c r="W4189" s="19">
        <f>IF(AND($AY4188&gt;Input!$B$52,Hourly!AK4189&gt;Input!$B$51),Input!$B$95*Input!$F$42*Input!$J$10/100*Hourly!AK4189,Input!$B$95*Input!$B$42*Input!$J$10/100*Hourly!AK4189)</f>
        <v>0</v>
      </c>
      <c r="X4189" s="19">
        <f>IF(AND($AY4188&gt;Input!$B$52,Hourly!AL4189&gt;Input!$B$51),Input!$B$96*Input!$F$43*Input!$J$11/100*Hourly!AL4189,Input!$B$96*Input!$B$43*Input!$J$11/100*Hourly!AL4189)</f>
        <v>17375.231883494544</v>
      </c>
      <c r="Y4189" s="19">
        <f>IF(AND($AY4188&gt;Input!$B$52,Hourly!AM4189&gt;Input!$B$51),Input!$B$97*Input!$F$44*Input!$J$12/100*Hourly!AM4189,Input!$B$97*Input!$B$44*Input!$J$12/100*Hourly!AM4189)</f>
        <v>0</v>
      </c>
      <c r="Z4189" s="19">
        <f>IF(AND($AY4188&gt;Input!$B$52,Hourly!AN4189&gt;Input!$B$51),Input!$B$98*Input!$F$45*Input!$J$13/100*Hourly!AN4189,Input!$B$98*Input!$B$45*Input!$J$13/100*Hourly!AN4189)</f>
        <v>17471.81281631051</v>
      </c>
      <c r="AA4189" s="19">
        <f>IF(AND($AY4188&gt;Input!$B$52,Hourly!AO4189&gt;Input!$B$51),Input!$B$99*Input!$F$46*Input!$J$14/100*Hourly!AO4189,Input!$B$99*Input!$B$46*Input!$J$14/100*Hourly!AO4189)</f>
        <v>0</v>
      </c>
      <c r="AB4189" s="19">
        <f>IF(AND($AY4188&gt;Input!$B$52,Hourly!AP4189&gt;Input!$B$51),Input!$B$100*Input!$F$47*Input!$J$15/100*Hourly!AP4189,Input!$B$100*Input!$B$47*Input!$J$15/100*Hourly!AP4189)</f>
        <v>7471.4989017117286</v>
      </c>
      <c r="AC4189" s="19">
        <f>IF(AND($AY4188&gt;Input!$B$52,Hourly!AQ4189&gt;Input!$B$51),Input!$B$101*Input!$F$48*Input!$J$16/100*Hourly!AQ4189,Input!$B$101*Input!$B$48*Input!$J$16/100*Hourly!AQ4189)</f>
        <v>0</v>
      </c>
      <c r="AD4189" s="165">
        <f t="shared" si="1047"/>
        <v>72814.120539441748</v>
      </c>
      <c r="AE4189" s="19">
        <f>Hourly!AI4189/Input!$B$107*Input!$J$40*Input!$B$76*Input!$B$80</f>
        <v>0</v>
      </c>
      <c r="AF4189" s="19">
        <f>Hourly!AJ4189/Input!$B$107*Input!$J$41*Input!$B$76*Input!$B$81</f>
        <v>2255.3924791081149</v>
      </c>
      <c r="AG4189" s="19">
        <f>Hourly!AK4189/Input!$B$107*Input!$J$42*Input!$B$76*Input!$B$82</f>
        <v>0</v>
      </c>
      <c r="AH4189" s="19">
        <f>Hourly!AL4189/Input!$B$107*Input!$J$43*Input!$B$76*Input!$B$83</f>
        <v>964.97852814400494</v>
      </c>
      <c r="AI4189" s="19">
        <f>Hourly!AM4189/Input!$B$107*Input!$J$44*Input!$B$76*Input!$B$84</f>
        <v>0</v>
      </c>
      <c r="AJ4189" s="19">
        <f>Hourly!AN4189/Input!$B$107*Input!$J$45*Input!$B$76*Input!$B$85</f>
        <v>849.65304722497649</v>
      </c>
      <c r="AK4189" s="19">
        <f>Hourly!AO4189/Input!$B$107*Input!$J$46*Input!$B$76*Input!$B$86</f>
        <v>0</v>
      </c>
      <c r="AL4189" s="19">
        <f>Hourly!AP4189/Input!$B$107*Input!$J$47*Input!$B$76*Input!$B$87</f>
        <v>414.9490528556488</v>
      </c>
      <c r="AM4189" s="164">
        <f>Hourly!AQ4189/Input!$B$107*Input!$J$48*Input!$B$77*Input!$B$89</f>
        <v>1480.2042372881358</v>
      </c>
      <c r="AN4189" s="165">
        <f t="shared" si="1043"/>
        <v>5965.1773446208808</v>
      </c>
      <c r="AO4189" s="116">
        <f>Input!B$55*Input!$B$18*Input!B$112*Hourly!AR4189</f>
        <v>2398.5</v>
      </c>
      <c r="AP4189">
        <f>Input!B$113*Input!B$114*Input!B$90*Input!B$56*Hourly!AS4189</f>
        <v>11070</v>
      </c>
      <c r="AQ4189">
        <f>Input!B$90*Input!B$57*Hourly!AS4189</f>
        <v>11070</v>
      </c>
      <c r="AR4189" s="19">
        <f>0.5*Input!$B$63*Hourly!AU4189</f>
        <v>61.5</v>
      </c>
      <c r="AS4189" s="165">
        <f t="shared" si="1048"/>
        <v>24569.25</v>
      </c>
      <c r="AT4189" s="159">
        <f>AY4188+(Input!$B$66*1000*(Hourly!AX4189&gt;0)+AD4189+AN4189+AS4189+T4189*(Hourly!J4189-AY4188)+Q4189*(Hourly!G4189-AY4188))/(Q4189+T4189)*(1-EXP(-(Q4189+T4189)/(Input!$B$103*1000000)*3600))</f>
        <v>26.695939219226275</v>
      </c>
      <c r="AU4189" s="24">
        <f>AY4188+(AD4189+AN4189+AS4189+T4189*(Hourly!J4189-AY4188)+Q4189*(Hourly!G4189-AY4188))/(Q4189+T4189)*(1-EXP(-(Q4189+T4189)/(Input!$B$103*1000000)*3600))</f>
        <v>23.998991467096154</v>
      </c>
      <c r="AV4189" s="24">
        <f>AY4188+(-Input!$B$67*1000*(Hourly!AX4189&gt;0)+AD4189+AN4189+AS4189+T4189*(Hourly!J4189-AY4188)+R4189*(Hourly!G4189-AY4188))/(R4189+T4189)*(1-EXP(-(R4189+T4189)/(Input!$B$103*1000000)*3600))</f>
        <v>21.020252942131346</v>
      </c>
      <c r="AW4189" s="160">
        <f>AY4188+(AD4189+AN4189+AS4189+T4189*(Hourly!J4189-AY4188)+R4189*(Hourly!G4189-AY4188))/(R4189+T4189)*(1-EXP(-(R4189+T4189)/(Input!$B$103*1000000)*3600))</f>
        <v>23.677093556293602</v>
      </c>
      <c r="AX4189" s="24"/>
      <c r="AY4189" s="167">
        <f t="shared" si="1049"/>
        <v>23.900000000099997</v>
      </c>
      <c r="BA4189" s="159">
        <f>IF(BI4189,Input!$B$66*1000*(Hourly!AX4189&gt;0),IF(BJ4189,-(AD4189+AN4189+AS4189+T4189*(Hourly!J4189-AY4188)+Q4189*(Hourly!G4189-AY4188))+(Q4189+T4189)*(BE4189-AY4188)/(1-EXP(-(Q4189+T4189)/(Input!$B$103*1000000)*3600))))/1000</f>
        <v>0</v>
      </c>
      <c r="BB4189" s="24">
        <f>IF(BO4189,-Input!$B$67*1000*(Hourly!AX4189&gt;0),IF(BN4189,-(AD4189+AN4189+AS4189+T4189*(Hourly!J4189-AY4188)+R4189*(Hourly!G4189-AY4188))+(R4189+T4189)*(BF4189-AY4188)/(1-EXP(-(R4189+T4189)/(Input!$B$103*1000000)*3600))))/1000</f>
        <v>0</v>
      </c>
      <c r="BC4189" s="160">
        <f t="shared" si="1050"/>
        <v>0</v>
      </c>
      <c r="BD4189" s="24"/>
      <c r="BE4189" s="116">
        <f>IF(Hourly!AT4189=1,Input!$B$4,IF(Hourly!AT4189=0.5,Input!$F$4,0))</f>
        <v>20</v>
      </c>
      <c r="BF4189">
        <f>IF(Hourly!AT4189=1,Input!$B$5,IF(Hourly!AT4189=0.5,Input!$F$5,0))</f>
        <v>24</v>
      </c>
      <c r="BG4189" s="9">
        <f>Input!$B$35+0.0000000001</f>
        <v>23.900000000099997</v>
      </c>
      <c r="BI4189" s="116">
        <f t="shared" si="1051"/>
        <v>0</v>
      </c>
      <c r="BJ4189">
        <f t="shared" si="1052"/>
        <v>0</v>
      </c>
      <c r="BK4189">
        <f t="shared" si="1053"/>
        <v>0</v>
      </c>
      <c r="BL4189">
        <f t="shared" si="1054"/>
        <v>1</v>
      </c>
      <c r="BM4189">
        <f t="shared" si="1055"/>
        <v>0</v>
      </c>
      <c r="BN4189">
        <f t="shared" si="1056"/>
        <v>0</v>
      </c>
      <c r="BO4189" s="9">
        <f t="shared" si="1057"/>
        <v>0</v>
      </c>
      <c r="BR4189" s="116">
        <f t="shared" si="1044"/>
        <v>4576</v>
      </c>
      <c r="BS4189" s="39">
        <v>0</v>
      </c>
      <c r="BT4189" s="168">
        <v>0</v>
      </c>
      <c r="BV4189" s="116">
        <f>IF(Hourly!$AR4189&gt;0,AY4189,"")</f>
        <v>23.900000000099997</v>
      </c>
      <c r="BW4189">
        <f>IF(AND(BV4189&gt;(20.8+0.33*Hourly!$I4189),(BV4189&gt;24),(BV4189&lt;&gt;"")),1,0)</f>
        <v>0</v>
      </c>
      <c r="BX4189">
        <f>IF(AND(BV4189&gt;(21.8+0.33*Hourly!$I4189),(BV4189&gt;24),(BV4189&lt;&gt;"")),1,0)</f>
        <v>0</v>
      </c>
      <c r="BY4189" s="9">
        <f>IF(AND(BV4189&gt;(22.8+0.33*Hourly!$I4189),(BV4189&gt;24),(BV4189&lt;&gt;"")),1,0)</f>
        <v>0</v>
      </c>
    </row>
    <row r="4190" spans="5:77" x14ac:dyDescent="0.35">
      <c r="E4190">
        <f>Hourly!A4190</f>
        <v>2011</v>
      </c>
      <c r="F4190">
        <f>Hourly!B4190</f>
        <v>6</v>
      </c>
      <c r="G4190">
        <f>Hourly!C4190</f>
        <v>24</v>
      </c>
      <c r="H4190">
        <f>Hourly!D4190</f>
        <v>10</v>
      </c>
      <c r="I4190" s="163">
        <v>4186</v>
      </c>
      <c r="J4190" s="19">
        <f>Input!B$22*Input!B$79</f>
        <v>1411.3439999999998</v>
      </c>
      <c r="K4190" s="19">
        <f>Input!B$76*Input!B$88</f>
        <v>656.99775609756091</v>
      </c>
      <c r="L4190" s="19">
        <f>Input!B$77*Input!B$89</f>
        <v>130.99152542372883</v>
      </c>
      <c r="M4190" s="164">
        <f t="shared" si="1045"/>
        <v>2199.3332815212898</v>
      </c>
      <c r="N4190" s="165">
        <f>(Input!B$109*Input!B$102)/3600*Input!B$108</f>
        <v>740.21399999999983</v>
      </c>
      <c r="O4190" s="165">
        <f>(1-Input!B$61)*(Input!B$109*Input!B$33)/3600*Input!B$108*Hourly!AU4190</f>
        <v>444.12839999999994</v>
      </c>
      <c r="P4190" s="19">
        <f>IF(AND(AY4189&gt;Hourly!G4190),(Input!B$109*(Input!B$33*Hourly!AU4190+Input!B$36))/3600*Input!B$108,(1-Input!B$61)*(Input!B$109*Input!B$33)/3600*Input!B$108*Hourly!AU4190)</f>
        <v>11547.338400000001</v>
      </c>
      <c r="Q4190" s="19">
        <f t="shared" si="1042"/>
        <v>3383.6756815212898</v>
      </c>
      <c r="R4190" s="19">
        <f t="shared" si="1046"/>
        <v>14486.885681521289</v>
      </c>
      <c r="S4190" s="165"/>
      <c r="T4190" s="165">
        <f>Input!B$78*Input!B$91</f>
        <v>189.625</v>
      </c>
      <c r="U4190" s="19">
        <f>IF(AND($AY4189&gt;Input!$B$52,Hourly!AI4190&gt;Input!$B$51),Input!$B$93*Input!$F$40*Input!$J$8/100*Hourly!AI4190,Input!$B$93*Input!$B$40*Input!$J$8/100*Hourly!AI4190)</f>
        <v>0</v>
      </c>
      <c r="V4190" s="19">
        <f>IF(AND($AY4189&gt;Input!$B$52,Hourly!AJ4190&gt;Input!$B$51),Input!$B$94*Input!$F$41*Input!$J$9/100*Hourly!AJ4190,Input!$B$94*Input!$B$41*Input!$J$9/100*Hourly!AJ4190)</f>
        <v>8749.5932790974239</v>
      </c>
      <c r="W4190" s="19">
        <f>IF(AND($AY4189&gt;Input!$B$52,Hourly!AK4190&gt;Input!$B$51),Input!$B$95*Input!$F$42*Input!$J$10/100*Hourly!AK4190,Input!$B$95*Input!$B$42*Input!$J$10/100*Hourly!AK4190)</f>
        <v>0</v>
      </c>
      <c r="X4190" s="19">
        <f>IF(AND($AY4189&gt;Input!$B$52,Hourly!AL4190&gt;Input!$B$51),Input!$B$96*Input!$F$43*Input!$J$11/100*Hourly!AL4190,Input!$B$96*Input!$B$43*Input!$J$11/100*Hourly!AL4190)</f>
        <v>5636.2599234921854</v>
      </c>
      <c r="Y4190" s="19">
        <f>IF(AND($AY4189&gt;Input!$B$52,Hourly!AM4190&gt;Input!$B$51),Input!$B$97*Input!$F$44*Input!$J$12/100*Hourly!AM4190,Input!$B$97*Input!$B$44*Input!$J$12/100*Hourly!AM4190)</f>
        <v>0</v>
      </c>
      <c r="Z4190" s="19">
        <f>IF(AND($AY4189&gt;Input!$B$52,Hourly!AN4190&gt;Input!$B$51),Input!$B$98*Input!$F$45*Input!$J$13/100*Hourly!AN4190,Input!$B$98*Input!$B$45*Input!$J$13/100*Hourly!AN4190)</f>
        <v>9014.5676638894838</v>
      </c>
      <c r="AA4190" s="19">
        <f>IF(AND($AY4189&gt;Input!$B$52,Hourly!AO4190&gt;Input!$B$51),Input!$B$99*Input!$F$46*Input!$J$14/100*Hourly!AO4190,Input!$B$99*Input!$B$46*Input!$J$14/100*Hourly!AO4190)</f>
        <v>0</v>
      </c>
      <c r="AB4190" s="19">
        <f>IF(AND($AY4189&gt;Input!$B$52,Hourly!AP4190&gt;Input!$B$51),Input!$B$100*Input!$F$47*Input!$J$15/100*Hourly!AP4190,Input!$B$100*Input!$B$47*Input!$J$15/100*Hourly!AP4190)</f>
        <v>3854.9138036369491</v>
      </c>
      <c r="AC4190" s="19">
        <f>IF(AND($AY4189&gt;Input!$B$52,Hourly!AQ4190&gt;Input!$B$51),Input!$B$101*Input!$F$48*Input!$J$16/100*Hourly!AQ4190,Input!$B$101*Input!$B$48*Input!$J$16/100*Hourly!AQ4190)</f>
        <v>0</v>
      </c>
      <c r="AD4190" s="165">
        <f t="shared" si="1047"/>
        <v>27255.334670116041</v>
      </c>
      <c r="AE4190" s="19">
        <f>Hourly!AI4190/Input!$B$107*Input!$J$40*Input!$B$76*Input!$B$80</f>
        <v>0</v>
      </c>
      <c r="AF4190" s="19">
        <f>Hourly!AJ4190/Input!$B$107*Input!$J$41*Input!$B$76*Input!$B$81</f>
        <v>1294.2051837287852</v>
      </c>
      <c r="AG4190" s="19">
        <f>Hourly!AK4190/Input!$B$107*Input!$J$42*Input!$B$76*Input!$B$82</f>
        <v>0</v>
      </c>
      <c r="AH4190" s="19">
        <f>Hourly!AL4190/Input!$B$107*Input!$J$43*Input!$B$76*Input!$B$83</f>
        <v>626.04860086789847</v>
      </c>
      <c r="AI4190" s="19">
        <f>Hourly!AM4190/Input!$B$107*Input!$J$44*Input!$B$76*Input!$B$84</f>
        <v>0</v>
      </c>
      <c r="AJ4190" s="19">
        <f>Hourly!AN4190/Input!$B$107*Input!$J$45*Input!$B$76*Input!$B$85</f>
        <v>876.75560235962155</v>
      </c>
      <c r="AK4190" s="19">
        <f>Hourly!AO4190/Input!$B$107*Input!$J$46*Input!$B$76*Input!$B$86</f>
        <v>0</v>
      </c>
      <c r="AL4190" s="19">
        <f>Hourly!AP4190/Input!$B$107*Input!$J$47*Input!$B$76*Input!$B$87</f>
        <v>428.1852551147</v>
      </c>
      <c r="AM4190" s="164">
        <f>Hourly!AQ4190/Input!$B$107*Input!$J$48*Input!$B$77*Input!$B$89</f>
        <v>1261.8850282485876</v>
      </c>
      <c r="AN4190" s="165">
        <f t="shared" si="1043"/>
        <v>4487.0796703195929</v>
      </c>
      <c r="AO4190" s="116">
        <f>Input!B$55*Input!$B$18*Input!B$112*Hourly!AR4190</f>
        <v>2398.5</v>
      </c>
      <c r="AP4190">
        <f>Input!B$113*Input!B$114*Input!B$90*Input!B$56*Hourly!AS4190</f>
        <v>11070</v>
      </c>
      <c r="AQ4190">
        <f>Input!B$90*Input!B$57*Hourly!AS4190</f>
        <v>11070</v>
      </c>
      <c r="AR4190" s="19">
        <f>0.5*Input!$B$63*Hourly!AU4190</f>
        <v>61.5</v>
      </c>
      <c r="AS4190" s="165">
        <f t="shared" si="1048"/>
        <v>24569.25</v>
      </c>
      <c r="AT4190" s="159">
        <f>AY4189+(Input!$B$66*1000*(Hourly!AX4190&gt;0)+AD4190+AN4190+AS4190+T4190*(Hourly!J4190-AY4189)+Q4190*(Hourly!G4190-AY4189))/(Q4190+T4190)*(1-EXP(-(Q4190+T4190)/(Input!$B$103*1000000)*3600))</f>
        <v>26.652097306320584</v>
      </c>
      <c r="AU4190" s="24">
        <f>AY4189+(AD4190+AN4190+AS4190+T4190*(Hourly!J4190-AY4189)+Q4190*(Hourly!G4190-AY4189))/(Q4190+T4190)*(1-EXP(-(Q4190+T4190)/(Input!$B$103*1000000)*3600))</f>
        <v>23.955149554190463</v>
      </c>
      <c r="AV4190" s="24">
        <f>AY4189+(-Input!$B$67*1000*(Hourly!AX4190&gt;0)+AD4190+AN4190+AS4190+T4190*(Hourly!J4190-AY4189)+R4190*(Hourly!G4190-AY4189))/(R4190+T4190)*(1-EXP(-(R4190+T4190)/(Input!$B$103*1000000)*3600))</f>
        <v>20.999544255392532</v>
      </c>
      <c r="AW4190" s="160">
        <f>AY4189+(AD4190+AN4190+AS4190+T4190*(Hourly!J4190-AY4189)+R4190*(Hourly!G4190-AY4189))/(R4190+T4190)*(1-EXP(-(R4190+T4190)/(Input!$B$103*1000000)*3600))</f>
        <v>23.656384869554788</v>
      </c>
      <c r="AX4190" s="24"/>
      <c r="AY4190" s="167">
        <f t="shared" si="1049"/>
        <v>23.900000000099997</v>
      </c>
      <c r="BA4190" s="159">
        <f>IF(BI4190,Input!$B$66*1000*(Hourly!AX4190&gt;0),IF(BJ4190,-(AD4190+AN4190+AS4190+T4190*(Hourly!J4190-AY4189)+Q4190*(Hourly!G4190-AY4189))+(Q4190+T4190)*(BE4190-AY4189)/(1-EXP(-(Q4190+T4190)/(Input!$B$103*1000000)*3600))))/1000</f>
        <v>0</v>
      </c>
      <c r="BB4190" s="24">
        <f>IF(BO4190,-Input!$B$67*1000*(Hourly!AX4190&gt;0),IF(BN4190,-(AD4190+AN4190+AS4190+T4190*(Hourly!J4190-AY4189)+R4190*(Hourly!G4190-AY4189))+(R4190+T4190)*(BF4190-AY4189)/(1-EXP(-(R4190+T4190)/(Input!$B$103*1000000)*3600))))/1000</f>
        <v>0</v>
      </c>
      <c r="BC4190" s="160">
        <f t="shared" si="1050"/>
        <v>0</v>
      </c>
      <c r="BD4190" s="24"/>
      <c r="BE4190" s="116">
        <f>IF(Hourly!AT4190=1,Input!$B$4,IF(Hourly!AT4190=0.5,Input!$F$4,0))</f>
        <v>20</v>
      </c>
      <c r="BF4190">
        <f>IF(Hourly!AT4190=1,Input!$B$5,IF(Hourly!AT4190=0.5,Input!$F$5,0))</f>
        <v>24</v>
      </c>
      <c r="BG4190" s="9">
        <f>Input!$B$35+0.0000000001</f>
        <v>23.900000000099997</v>
      </c>
      <c r="BI4190" s="116">
        <f t="shared" si="1051"/>
        <v>0</v>
      </c>
      <c r="BJ4190">
        <f t="shared" si="1052"/>
        <v>0</v>
      </c>
      <c r="BK4190">
        <f t="shared" si="1053"/>
        <v>0</v>
      </c>
      <c r="BL4190">
        <f t="shared" si="1054"/>
        <v>1</v>
      </c>
      <c r="BM4190">
        <f t="shared" si="1055"/>
        <v>0</v>
      </c>
      <c r="BN4190">
        <f t="shared" si="1056"/>
        <v>0</v>
      </c>
      <c r="BO4190" s="9">
        <f t="shared" si="1057"/>
        <v>0</v>
      </c>
      <c r="BR4190" s="116">
        <f t="shared" si="1044"/>
        <v>4575</v>
      </c>
      <c r="BS4190" s="39">
        <v>0</v>
      </c>
      <c r="BT4190" s="168">
        <v>0</v>
      </c>
      <c r="BV4190" s="116">
        <f>IF(Hourly!$AR4190&gt;0,AY4190,"")</f>
        <v>23.900000000099997</v>
      </c>
      <c r="BW4190">
        <f>IF(AND(BV4190&gt;(20.8+0.33*Hourly!$I4190),(BV4190&gt;24),(BV4190&lt;&gt;"")),1,0)</f>
        <v>0</v>
      </c>
      <c r="BX4190">
        <f>IF(AND(BV4190&gt;(21.8+0.33*Hourly!$I4190),(BV4190&gt;24),(BV4190&lt;&gt;"")),1,0)</f>
        <v>0</v>
      </c>
      <c r="BY4190" s="9">
        <f>IF(AND(BV4190&gt;(22.8+0.33*Hourly!$I4190),(BV4190&gt;24),(BV4190&lt;&gt;"")),1,0)</f>
        <v>0</v>
      </c>
    </row>
    <row r="4191" spans="5:77" x14ac:dyDescent="0.35">
      <c r="E4191">
        <f>Hourly!A4191</f>
        <v>2011</v>
      </c>
      <c r="F4191">
        <f>Hourly!B4191</f>
        <v>6</v>
      </c>
      <c r="G4191">
        <f>Hourly!C4191</f>
        <v>24</v>
      </c>
      <c r="H4191">
        <f>Hourly!D4191</f>
        <v>11</v>
      </c>
      <c r="I4191" s="163">
        <v>4187</v>
      </c>
      <c r="J4191" s="19">
        <f>Input!B$22*Input!B$79</f>
        <v>1411.3439999999998</v>
      </c>
      <c r="K4191" s="19">
        <f>Input!B$76*Input!B$88</f>
        <v>656.99775609756091</v>
      </c>
      <c r="L4191" s="19">
        <f>Input!B$77*Input!B$89</f>
        <v>130.99152542372883</v>
      </c>
      <c r="M4191" s="164">
        <f t="shared" si="1045"/>
        <v>2199.3332815212898</v>
      </c>
      <c r="N4191" s="165">
        <f>(Input!B$109*Input!B$102)/3600*Input!B$108</f>
        <v>740.21399999999983</v>
      </c>
      <c r="O4191" s="165">
        <f>(1-Input!B$61)*(Input!B$109*Input!B$33)/3600*Input!B$108*Hourly!AU4191</f>
        <v>444.12839999999994</v>
      </c>
      <c r="P4191" s="19">
        <f>IF(AND(AY4190&gt;Hourly!G4191),(Input!B$109*(Input!B$33*Hourly!AU4191+Input!B$36))/3600*Input!B$108,(1-Input!B$61)*(Input!B$109*Input!B$33)/3600*Input!B$108*Hourly!AU4191)</f>
        <v>11547.338400000001</v>
      </c>
      <c r="Q4191" s="19">
        <f t="shared" si="1042"/>
        <v>3383.6756815212898</v>
      </c>
      <c r="R4191" s="19">
        <f t="shared" si="1046"/>
        <v>14486.885681521289</v>
      </c>
      <c r="S4191" s="165"/>
      <c r="T4191" s="165">
        <f>Input!B$78*Input!B$91</f>
        <v>189.625</v>
      </c>
      <c r="U4191" s="19">
        <f>IF(AND($AY4190&gt;Input!$B$52,Hourly!AI4191&gt;Input!$B$51),Input!$B$93*Input!$F$40*Input!$J$8/100*Hourly!AI4191,Input!$B$93*Input!$B$40*Input!$J$8/100*Hourly!AI4191)</f>
        <v>0</v>
      </c>
      <c r="V4191" s="19">
        <f>IF(AND($AY4190&gt;Input!$B$52,Hourly!AJ4191&gt;Input!$B$51),Input!$B$94*Input!$F$41*Input!$J$9/100*Hourly!AJ4191,Input!$B$94*Input!$B$41*Input!$J$9/100*Hourly!AJ4191)</f>
        <v>11822.132209567259</v>
      </c>
      <c r="W4191" s="19">
        <f>IF(AND($AY4190&gt;Input!$B$52,Hourly!AK4191&gt;Input!$B$51),Input!$B$95*Input!$F$42*Input!$J$10/100*Hourly!AK4191,Input!$B$95*Input!$B$42*Input!$J$10/100*Hourly!AK4191)</f>
        <v>0</v>
      </c>
      <c r="X4191" s="19">
        <f>IF(AND($AY4190&gt;Input!$B$52,Hourly!AL4191&gt;Input!$B$51),Input!$B$96*Input!$F$43*Input!$J$11/100*Hourly!AL4191,Input!$B$96*Input!$B$43*Input!$J$11/100*Hourly!AL4191)</f>
        <v>10834.89822646358</v>
      </c>
      <c r="Y4191" s="19">
        <f>IF(AND($AY4190&gt;Input!$B$52,Hourly!AM4191&gt;Input!$B$51),Input!$B$97*Input!$F$44*Input!$J$12/100*Hourly!AM4191,Input!$B$97*Input!$B$44*Input!$J$12/100*Hourly!AM4191)</f>
        <v>0</v>
      </c>
      <c r="Z4191" s="19">
        <f>IF(AND($AY4190&gt;Input!$B$52,Hourly!AN4191&gt;Input!$B$51),Input!$B$98*Input!$F$45*Input!$J$13/100*Hourly!AN4191,Input!$B$98*Input!$B$45*Input!$J$13/100*Hourly!AN4191)</f>
        <v>11310.430051458074</v>
      </c>
      <c r="AA4191" s="19">
        <f>IF(AND($AY4190&gt;Input!$B$52,Hourly!AO4191&gt;Input!$B$51),Input!$B$99*Input!$F$46*Input!$J$14/100*Hourly!AO4191,Input!$B$99*Input!$B$46*Input!$J$14/100*Hourly!AO4191)</f>
        <v>0</v>
      </c>
      <c r="AB4191" s="19">
        <f>IF(AND($AY4190&gt;Input!$B$52,Hourly!AP4191&gt;Input!$B$51),Input!$B$100*Input!$F$47*Input!$J$15/100*Hourly!AP4191,Input!$B$100*Input!$B$47*Input!$J$15/100*Hourly!AP4191)</f>
        <v>4836.6970614787806</v>
      </c>
      <c r="AC4191" s="19">
        <f>IF(AND($AY4190&gt;Input!$B$52,Hourly!AQ4191&gt;Input!$B$51),Input!$B$101*Input!$F$48*Input!$J$16/100*Hourly!AQ4191,Input!$B$101*Input!$B$48*Input!$J$16/100*Hourly!AQ4191)</f>
        <v>0</v>
      </c>
      <c r="AD4191" s="165">
        <f t="shared" si="1047"/>
        <v>38804.157548967691</v>
      </c>
      <c r="AE4191" s="19">
        <f>Hourly!AI4191/Input!$B$107*Input!$J$40*Input!$B$76*Input!$B$80</f>
        <v>0</v>
      </c>
      <c r="AF4191" s="19">
        <f>Hourly!AJ4191/Input!$B$107*Input!$J$41*Input!$B$76*Input!$B$81</f>
        <v>1748.6829730589836</v>
      </c>
      <c r="AG4191" s="19">
        <f>Hourly!AK4191/Input!$B$107*Input!$J$42*Input!$B$76*Input!$B$82</f>
        <v>0</v>
      </c>
      <c r="AH4191" s="19">
        <f>Hourly!AL4191/Input!$B$107*Input!$J$43*Input!$B$76*Input!$B$83</f>
        <v>1203.4883002735608</v>
      </c>
      <c r="AI4191" s="19">
        <f>Hourly!AM4191/Input!$B$107*Input!$J$44*Input!$B$76*Input!$B$84</f>
        <v>0</v>
      </c>
      <c r="AJ4191" s="19">
        <f>Hourly!AN4191/Input!$B$107*Input!$J$45*Input!$B$76*Input!$B$85</f>
        <v>1100.0508601689121</v>
      </c>
      <c r="AK4191" s="19">
        <f>Hourly!AO4191/Input!$B$107*Input!$J$46*Input!$B$76*Input!$B$86</f>
        <v>0</v>
      </c>
      <c r="AL4191" s="19">
        <f>Hourly!AP4191/Input!$B$107*Input!$J$47*Input!$B$76*Input!$B$87</f>
        <v>537.23700987241466</v>
      </c>
      <c r="AM4191" s="164">
        <f>Hourly!AQ4191/Input!$B$107*Input!$J$48*Input!$B$77*Input!$B$89</f>
        <v>1977.972033898305</v>
      </c>
      <c r="AN4191" s="165">
        <f t="shared" si="1043"/>
        <v>6567.4311772721767</v>
      </c>
      <c r="AO4191" s="116">
        <f>Input!B$55*Input!$B$18*Input!B$112*Hourly!AR4191</f>
        <v>2398.5</v>
      </c>
      <c r="AP4191">
        <f>Input!B$113*Input!B$114*Input!B$90*Input!B$56*Hourly!AS4191</f>
        <v>11070</v>
      </c>
      <c r="AQ4191">
        <f>Input!B$90*Input!B$57*Hourly!AS4191</f>
        <v>11070</v>
      </c>
      <c r="AR4191" s="19">
        <f>0.5*Input!$B$63*Hourly!AU4191</f>
        <v>61.5</v>
      </c>
      <c r="AS4191" s="165">
        <f t="shared" si="1048"/>
        <v>24569.25</v>
      </c>
      <c r="AT4191" s="159">
        <f>AY4190+(Input!$B$66*1000*(Hourly!AX4191&gt;0)+AD4191+AN4191+AS4191+T4191*(Hourly!J4191-AY4190)+Q4191*(Hourly!G4191-AY4190))/(Q4191+T4191)*(1-EXP(-(Q4191+T4191)/(Input!$B$103*1000000)*3600))</f>
        <v>26.696154954762342</v>
      </c>
      <c r="AU4191" s="24">
        <f>AY4190+(AD4191+AN4191+AS4191+T4191*(Hourly!J4191-AY4190)+Q4191*(Hourly!G4191-AY4190))/(Q4191+T4191)*(1-EXP(-(Q4191+T4191)/(Input!$B$103*1000000)*3600))</f>
        <v>23.999207202632221</v>
      </c>
      <c r="AV4191" s="24">
        <f>AY4190+(-Input!$B$67*1000*(Hourly!AX4191&gt;0)+AD4191+AN4191+AS4191+T4191*(Hourly!J4191-AY4190)+R4191*(Hourly!G4191-AY4190))/(R4191+T4191)*(1-EXP(-(R4191+T4191)/(Input!$B$103*1000000)*3600))</f>
        <v>21.066546276439347</v>
      </c>
      <c r="AW4191" s="160">
        <f>AY4190+(AD4191+AN4191+AS4191+T4191*(Hourly!J4191-AY4190)+R4191*(Hourly!G4191-AY4190))/(R4191+T4191)*(1-EXP(-(R4191+T4191)/(Input!$B$103*1000000)*3600))</f>
        <v>23.723386890601606</v>
      </c>
      <c r="AX4191" s="24"/>
      <c r="AY4191" s="167">
        <f t="shared" si="1049"/>
        <v>23.900000000099997</v>
      </c>
      <c r="BA4191" s="159">
        <f>IF(BI4191,Input!$B$66*1000*(Hourly!AX4191&gt;0),IF(BJ4191,-(AD4191+AN4191+AS4191+T4191*(Hourly!J4191-AY4190)+Q4191*(Hourly!G4191-AY4190))+(Q4191+T4191)*(BE4191-AY4190)/(1-EXP(-(Q4191+T4191)/(Input!$B$103*1000000)*3600))))/1000</f>
        <v>0</v>
      </c>
      <c r="BB4191" s="24">
        <f>IF(BO4191,-Input!$B$67*1000*(Hourly!AX4191&gt;0),IF(BN4191,-(AD4191+AN4191+AS4191+T4191*(Hourly!J4191-AY4190)+R4191*(Hourly!G4191-AY4190))+(R4191+T4191)*(BF4191-AY4190)/(1-EXP(-(R4191+T4191)/(Input!$B$103*1000000)*3600))))/1000</f>
        <v>0</v>
      </c>
      <c r="BC4191" s="160">
        <f t="shared" si="1050"/>
        <v>0</v>
      </c>
      <c r="BD4191" s="24"/>
      <c r="BE4191" s="116">
        <f>IF(Hourly!AT4191=1,Input!$B$4,IF(Hourly!AT4191=0.5,Input!$F$4,0))</f>
        <v>20</v>
      </c>
      <c r="BF4191">
        <f>IF(Hourly!AT4191=1,Input!$B$5,IF(Hourly!AT4191=0.5,Input!$F$5,0))</f>
        <v>24</v>
      </c>
      <c r="BG4191" s="9">
        <f>Input!$B$35+0.0000000001</f>
        <v>23.900000000099997</v>
      </c>
      <c r="BI4191" s="116">
        <f t="shared" si="1051"/>
        <v>0</v>
      </c>
      <c r="BJ4191">
        <f t="shared" si="1052"/>
        <v>0</v>
      </c>
      <c r="BK4191">
        <f t="shared" si="1053"/>
        <v>0</v>
      </c>
      <c r="BL4191">
        <f t="shared" si="1054"/>
        <v>1</v>
      </c>
      <c r="BM4191">
        <f t="shared" si="1055"/>
        <v>0</v>
      </c>
      <c r="BN4191">
        <f t="shared" si="1056"/>
        <v>0</v>
      </c>
      <c r="BO4191" s="9">
        <f t="shared" si="1057"/>
        <v>0</v>
      </c>
      <c r="BR4191" s="116">
        <f t="shared" si="1044"/>
        <v>4574</v>
      </c>
      <c r="BS4191" s="39">
        <v>0</v>
      </c>
      <c r="BT4191" s="168">
        <v>0</v>
      </c>
      <c r="BV4191" s="116">
        <f>IF(Hourly!$AR4191&gt;0,AY4191,"")</f>
        <v>23.900000000099997</v>
      </c>
      <c r="BW4191">
        <f>IF(AND(BV4191&gt;(20.8+0.33*Hourly!$I4191),(BV4191&gt;24),(BV4191&lt;&gt;"")),1,0)</f>
        <v>0</v>
      </c>
      <c r="BX4191">
        <f>IF(AND(BV4191&gt;(21.8+0.33*Hourly!$I4191),(BV4191&gt;24),(BV4191&lt;&gt;"")),1,0)</f>
        <v>0</v>
      </c>
      <c r="BY4191" s="9">
        <f>IF(AND(BV4191&gt;(22.8+0.33*Hourly!$I4191),(BV4191&gt;24),(BV4191&lt;&gt;"")),1,0)</f>
        <v>0</v>
      </c>
    </row>
    <row r="4192" spans="5:77" x14ac:dyDescent="0.35">
      <c r="E4192">
        <f>Hourly!A4192</f>
        <v>2011</v>
      </c>
      <c r="F4192">
        <f>Hourly!B4192</f>
        <v>6</v>
      </c>
      <c r="G4192">
        <f>Hourly!C4192</f>
        <v>24</v>
      </c>
      <c r="H4192">
        <f>Hourly!D4192</f>
        <v>12</v>
      </c>
      <c r="I4192" s="163">
        <v>4188</v>
      </c>
      <c r="J4192" s="19">
        <f>Input!B$22*Input!B$79</f>
        <v>1411.3439999999998</v>
      </c>
      <c r="K4192" s="19">
        <f>Input!B$76*Input!B$88</f>
        <v>656.99775609756091</v>
      </c>
      <c r="L4192" s="19">
        <f>Input!B$77*Input!B$89</f>
        <v>130.99152542372883</v>
      </c>
      <c r="M4192" s="164">
        <f t="shared" si="1045"/>
        <v>2199.3332815212898</v>
      </c>
      <c r="N4192" s="165">
        <f>(Input!B$109*Input!B$102)/3600*Input!B$108</f>
        <v>740.21399999999983</v>
      </c>
      <c r="O4192" s="165">
        <f>(1-Input!B$61)*(Input!B$109*Input!B$33)/3600*Input!B$108*Hourly!AU4192</f>
        <v>444.12839999999994</v>
      </c>
      <c r="P4192" s="19">
        <f>IF(AND(AY4191&gt;Hourly!G4192),(Input!B$109*(Input!B$33*Hourly!AU4192+Input!B$36))/3600*Input!B$108,(1-Input!B$61)*(Input!B$109*Input!B$33)/3600*Input!B$108*Hourly!AU4192)</f>
        <v>11547.338400000001</v>
      </c>
      <c r="Q4192" s="19">
        <f t="shared" si="1042"/>
        <v>3383.6756815212898</v>
      </c>
      <c r="R4192" s="19">
        <f t="shared" si="1046"/>
        <v>14486.885681521289</v>
      </c>
      <c r="S4192" s="165"/>
      <c r="T4192" s="165">
        <f>Input!B$78*Input!B$91</f>
        <v>189.625</v>
      </c>
      <c r="U4192" s="19">
        <f>IF(AND($AY4191&gt;Input!$B$52,Hourly!AI4192&gt;Input!$B$51),Input!$B$93*Input!$F$40*Input!$J$8/100*Hourly!AI4192,Input!$B$93*Input!$B$40*Input!$J$8/100*Hourly!AI4192)</f>
        <v>0</v>
      </c>
      <c r="V4192" s="19">
        <f>IF(AND($AY4191&gt;Input!$B$52,Hourly!AJ4192&gt;Input!$B$51),Input!$B$94*Input!$F$41*Input!$J$9/100*Hourly!AJ4192,Input!$B$94*Input!$B$41*Input!$J$9/100*Hourly!AJ4192)</f>
        <v>8411.4234821579448</v>
      </c>
      <c r="W4192" s="19">
        <f>IF(AND($AY4191&gt;Input!$B$52,Hourly!AK4192&gt;Input!$B$51),Input!$B$95*Input!$F$42*Input!$J$10/100*Hourly!AK4192,Input!$B$95*Input!$B$42*Input!$J$10/100*Hourly!AK4192)</f>
        <v>0</v>
      </c>
      <c r="X4192" s="19">
        <f>IF(AND($AY4191&gt;Input!$B$52,Hourly!AL4192&gt;Input!$B$51),Input!$B$96*Input!$F$43*Input!$J$11/100*Hourly!AL4192,Input!$B$96*Input!$B$43*Input!$J$11/100*Hourly!AL4192)</f>
        <v>6114.6343859955796</v>
      </c>
      <c r="Y4192" s="19">
        <f>IF(AND($AY4191&gt;Input!$B$52,Hourly!AM4192&gt;Input!$B$51),Input!$B$97*Input!$F$44*Input!$J$12/100*Hourly!AM4192,Input!$B$97*Input!$B$44*Input!$J$12/100*Hourly!AM4192)</f>
        <v>0</v>
      </c>
      <c r="Z4192" s="19">
        <f>IF(AND($AY4191&gt;Input!$B$52,Hourly!AN4192&gt;Input!$B$51),Input!$B$98*Input!$F$45*Input!$J$13/100*Hourly!AN4192,Input!$B$98*Input!$B$45*Input!$J$13/100*Hourly!AN4192)</f>
        <v>11282.610450562719</v>
      </c>
      <c r="AA4192" s="19">
        <f>IF(AND($AY4191&gt;Input!$B$52,Hourly!AO4192&gt;Input!$B$51),Input!$B$99*Input!$F$46*Input!$J$14/100*Hourly!AO4192,Input!$B$99*Input!$B$46*Input!$J$14/100*Hourly!AO4192)</f>
        <v>0</v>
      </c>
      <c r="AB4192" s="19">
        <f>IF(AND($AY4191&gt;Input!$B$52,Hourly!AP4192&gt;Input!$B$51),Input!$B$100*Input!$F$47*Input!$J$15/100*Hourly!AP4192,Input!$B$100*Input!$B$47*Input!$J$15/100*Hourly!AP4192)</f>
        <v>4795.9870731602314</v>
      </c>
      <c r="AC4192" s="19">
        <f>IF(AND($AY4191&gt;Input!$B$52,Hourly!AQ4192&gt;Input!$B$51),Input!$B$101*Input!$F$48*Input!$J$16/100*Hourly!AQ4192,Input!$B$101*Input!$B$48*Input!$J$16/100*Hourly!AQ4192)</f>
        <v>0</v>
      </c>
      <c r="AD4192" s="165">
        <f t="shared" si="1047"/>
        <v>30604.655391876473</v>
      </c>
      <c r="AE4192" s="19">
        <f>Hourly!AI4192/Input!$B$107*Input!$J$40*Input!$B$76*Input!$B$80</f>
        <v>0</v>
      </c>
      <c r="AF4192" s="19">
        <f>Hourly!AJ4192/Input!$B$107*Input!$J$41*Input!$B$76*Input!$B$81</f>
        <v>1244.1844467391988</v>
      </c>
      <c r="AG4192" s="19">
        <f>Hourly!AK4192/Input!$B$107*Input!$J$42*Input!$B$76*Input!$B$82</f>
        <v>0</v>
      </c>
      <c r="AH4192" s="19">
        <f>Hourly!AL4192/Input!$B$107*Input!$J$43*Input!$B$76*Input!$B$83</f>
        <v>679.18413169977407</v>
      </c>
      <c r="AI4192" s="19">
        <f>Hourly!AM4192/Input!$B$107*Input!$J$44*Input!$B$76*Input!$B$84</f>
        <v>0</v>
      </c>
      <c r="AJ4192" s="19">
        <f>Hourly!AN4192/Input!$B$107*Input!$J$45*Input!$B$76*Input!$B$85</f>
        <v>1097.3451296391922</v>
      </c>
      <c r="AK4192" s="19">
        <f>Hourly!AO4192/Input!$B$107*Input!$J$46*Input!$B$76*Input!$B$86</f>
        <v>0</v>
      </c>
      <c r="AL4192" s="19">
        <f>Hourly!AP4192/Input!$B$107*Input!$J$47*Input!$B$76*Input!$B$87</f>
        <v>532.71514048134077</v>
      </c>
      <c r="AM4192" s="164">
        <f>Hourly!AQ4192/Input!$B$107*Input!$J$48*Input!$B$77*Input!$B$89</f>
        <v>1528.2344632768361</v>
      </c>
      <c r="AN4192" s="165">
        <f t="shared" si="1043"/>
        <v>5081.6633118363416</v>
      </c>
      <c r="AO4192" s="116">
        <f>Input!B$55*Input!$B$18*Input!B$112*Hourly!AR4192</f>
        <v>2398.5</v>
      </c>
      <c r="AP4192">
        <f>Input!B$113*Input!B$114*Input!B$90*Input!B$56*Hourly!AS4192</f>
        <v>11070</v>
      </c>
      <c r="AQ4192">
        <f>Input!B$90*Input!B$57*Hourly!AS4192</f>
        <v>11070</v>
      </c>
      <c r="AR4192" s="19">
        <f>0.5*Input!$B$63*Hourly!AU4192</f>
        <v>61.5</v>
      </c>
      <c r="AS4192" s="165">
        <f t="shared" si="1048"/>
        <v>24569.25</v>
      </c>
      <c r="AT4192" s="159">
        <f>AY4191+(Input!$B$66*1000*(Hourly!AX4192&gt;0)+AD4192+AN4192+AS4192+T4192*(Hourly!J4192-AY4191)+Q4192*(Hourly!G4192-AY4191))/(Q4192+T4192)*(1-EXP(-(Q4192+T4192)/(Input!$B$103*1000000)*3600))</f>
        <v>26.674597085807921</v>
      </c>
      <c r="AU4192" s="24">
        <f>AY4191+(AD4192+AN4192+AS4192+T4192*(Hourly!J4192-AY4191)+Q4192*(Hourly!G4192-AY4191))/(Q4192+T4192)*(1-EXP(-(Q4192+T4192)/(Input!$B$103*1000000)*3600))</f>
        <v>23.977649333677803</v>
      </c>
      <c r="AV4192" s="24">
        <f>AY4191+(-Input!$B$67*1000*(Hourly!AX4192&gt;0)+AD4192+AN4192+AS4192+T4192*(Hourly!J4192-AY4191)+R4192*(Hourly!G4192-AY4191))/(R4192+T4192)*(1-EXP(-(R4192+T4192)/(Input!$B$103*1000000)*3600))</f>
        <v>21.060058730810066</v>
      </c>
      <c r="AW4192" s="160">
        <f>AY4191+(AD4192+AN4192+AS4192+T4192*(Hourly!J4192-AY4191)+R4192*(Hourly!G4192-AY4191))/(R4192+T4192)*(1-EXP(-(R4192+T4192)/(Input!$B$103*1000000)*3600))</f>
        <v>23.716899344972322</v>
      </c>
      <c r="AX4192" s="24"/>
      <c r="AY4192" s="167">
        <f t="shared" si="1049"/>
        <v>23.900000000099997</v>
      </c>
      <c r="BA4192" s="159">
        <f>IF(BI4192,Input!$B$66*1000*(Hourly!AX4192&gt;0),IF(BJ4192,-(AD4192+AN4192+AS4192+T4192*(Hourly!J4192-AY4191)+Q4192*(Hourly!G4192-AY4191))+(Q4192+T4192)*(BE4192-AY4191)/(1-EXP(-(Q4192+T4192)/(Input!$B$103*1000000)*3600))))/1000</f>
        <v>0</v>
      </c>
      <c r="BB4192" s="24">
        <f>IF(BO4192,-Input!$B$67*1000*(Hourly!AX4192&gt;0),IF(BN4192,-(AD4192+AN4192+AS4192+T4192*(Hourly!J4192-AY4191)+R4192*(Hourly!G4192-AY4191))+(R4192+T4192)*(BF4192-AY4191)/(1-EXP(-(R4192+T4192)/(Input!$B$103*1000000)*3600))))/1000</f>
        <v>0</v>
      </c>
      <c r="BC4192" s="160">
        <f t="shared" si="1050"/>
        <v>0</v>
      </c>
      <c r="BD4192" s="24"/>
      <c r="BE4192" s="116">
        <f>IF(Hourly!AT4192=1,Input!$B$4,IF(Hourly!AT4192=0.5,Input!$F$4,0))</f>
        <v>20</v>
      </c>
      <c r="BF4192">
        <f>IF(Hourly!AT4192=1,Input!$B$5,IF(Hourly!AT4192=0.5,Input!$F$5,0))</f>
        <v>24</v>
      </c>
      <c r="BG4192" s="9">
        <f>Input!$B$35+0.0000000001</f>
        <v>23.900000000099997</v>
      </c>
      <c r="BI4192" s="116">
        <f t="shared" si="1051"/>
        <v>0</v>
      </c>
      <c r="BJ4192">
        <f t="shared" si="1052"/>
        <v>0</v>
      </c>
      <c r="BK4192">
        <f t="shared" si="1053"/>
        <v>0</v>
      </c>
      <c r="BL4192">
        <f t="shared" si="1054"/>
        <v>1</v>
      </c>
      <c r="BM4192">
        <f t="shared" si="1055"/>
        <v>0</v>
      </c>
      <c r="BN4192">
        <f t="shared" si="1056"/>
        <v>0</v>
      </c>
      <c r="BO4192" s="9">
        <f t="shared" si="1057"/>
        <v>0</v>
      </c>
      <c r="BR4192" s="116">
        <f t="shared" si="1044"/>
        <v>4573</v>
      </c>
      <c r="BS4192" s="39">
        <v>0</v>
      </c>
      <c r="BT4192" s="168">
        <v>0</v>
      </c>
      <c r="BV4192" s="116">
        <f>IF(Hourly!$AR4192&gt;0,AY4192,"")</f>
        <v>23.900000000099997</v>
      </c>
      <c r="BW4192">
        <f>IF(AND(BV4192&gt;(20.8+0.33*Hourly!$I4192),(BV4192&gt;24),(BV4192&lt;&gt;"")),1,0)</f>
        <v>0</v>
      </c>
      <c r="BX4192">
        <f>IF(AND(BV4192&gt;(21.8+0.33*Hourly!$I4192),(BV4192&gt;24),(BV4192&lt;&gt;"")),1,0)</f>
        <v>0</v>
      </c>
      <c r="BY4192" s="9">
        <f>IF(AND(BV4192&gt;(22.8+0.33*Hourly!$I4192),(BV4192&gt;24),(BV4192&lt;&gt;"")),1,0)</f>
        <v>0</v>
      </c>
    </row>
    <row r="4193" spans="5:77" x14ac:dyDescent="0.35">
      <c r="E4193">
        <f>Hourly!A4193</f>
        <v>2011</v>
      </c>
      <c r="F4193">
        <f>Hourly!B4193</f>
        <v>6</v>
      </c>
      <c r="G4193">
        <f>Hourly!C4193</f>
        <v>24</v>
      </c>
      <c r="H4193">
        <f>Hourly!D4193</f>
        <v>13</v>
      </c>
      <c r="I4193" s="163">
        <v>4189</v>
      </c>
      <c r="J4193" s="19">
        <f>Input!B$22*Input!B$79</f>
        <v>1411.3439999999998</v>
      </c>
      <c r="K4193" s="19">
        <f>Input!B$76*Input!B$88</f>
        <v>656.99775609756091</v>
      </c>
      <c r="L4193" s="19">
        <f>Input!B$77*Input!B$89</f>
        <v>130.99152542372883</v>
      </c>
      <c r="M4193" s="164">
        <f t="shared" si="1045"/>
        <v>2199.3332815212898</v>
      </c>
      <c r="N4193" s="165">
        <f>(Input!B$109*Input!B$102)/3600*Input!B$108</f>
        <v>740.21399999999983</v>
      </c>
      <c r="O4193" s="165">
        <f>(1-Input!B$61)*(Input!B$109*Input!B$33)/3600*Input!B$108*Hourly!AU4193</f>
        <v>444.12839999999994</v>
      </c>
      <c r="P4193" s="19">
        <f>IF(AND(AY4192&gt;Hourly!G4193),(Input!B$109*(Input!B$33*Hourly!AU4193+Input!B$36))/3600*Input!B$108,(1-Input!B$61)*(Input!B$109*Input!B$33)/3600*Input!B$108*Hourly!AU4193)</f>
        <v>11547.338400000001</v>
      </c>
      <c r="Q4193" s="19">
        <f t="shared" si="1042"/>
        <v>3383.6756815212898</v>
      </c>
      <c r="R4193" s="19">
        <f t="shared" si="1046"/>
        <v>14486.885681521289</v>
      </c>
      <c r="S4193" s="165"/>
      <c r="T4193" s="165">
        <f>Input!B$78*Input!B$91</f>
        <v>189.625</v>
      </c>
      <c r="U4193" s="19">
        <f>IF(AND($AY4192&gt;Input!$B$52,Hourly!AI4193&gt;Input!$B$51),Input!$B$93*Input!$F$40*Input!$J$8/100*Hourly!AI4193,Input!$B$93*Input!$B$40*Input!$J$8/100*Hourly!AI4193)</f>
        <v>0</v>
      </c>
      <c r="V4193" s="19">
        <f>IF(AND($AY4192&gt;Input!$B$52,Hourly!AJ4193&gt;Input!$B$51),Input!$B$94*Input!$F$41*Input!$J$9/100*Hourly!AJ4193,Input!$B$94*Input!$B$41*Input!$J$9/100*Hourly!AJ4193)</f>
        <v>8614.6790262845116</v>
      </c>
      <c r="W4193" s="19">
        <f>IF(AND($AY4192&gt;Input!$B$52,Hourly!AK4193&gt;Input!$B$51),Input!$B$95*Input!$F$42*Input!$J$10/100*Hourly!AK4193,Input!$B$95*Input!$B$42*Input!$J$10/100*Hourly!AK4193)</f>
        <v>0</v>
      </c>
      <c r="X4193" s="19">
        <f>IF(AND($AY4192&gt;Input!$B$52,Hourly!AL4193&gt;Input!$B$51),Input!$B$96*Input!$F$43*Input!$J$11/100*Hourly!AL4193,Input!$B$96*Input!$B$43*Input!$J$11/100*Hourly!AL4193)</f>
        <v>5828.3531724861541</v>
      </c>
      <c r="Y4193" s="19">
        <f>IF(AND($AY4192&gt;Input!$B$52,Hourly!AM4193&gt;Input!$B$51),Input!$B$97*Input!$F$44*Input!$J$12/100*Hourly!AM4193,Input!$B$97*Input!$B$44*Input!$J$12/100*Hourly!AM4193)</f>
        <v>0</v>
      </c>
      <c r="Z4193" s="19">
        <f>IF(AND($AY4192&gt;Input!$B$52,Hourly!AN4193&gt;Input!$B$51),Input!$B$98*Input!$F$45*Input!$J$13/100*Hourly!AN4193,Input!$B$98*Input!$B$45*Input!$J$13/100*Hourly!AN4193)</f>
        <v>12514.045765029558</v>
      </c>
      <c r="AA4193" s="19">
        <f>IF(AND($AY4192&gt;Input!$B$52,Hourly!AO4193&gt;Input!$B$51),Input!$B$99*Input!$F$46*Input!$J$14/100*Hourly!AO4193,Input!$B$99*Input!$B$46*Input!$J$14/100*Hourly!AO4193)</f>
        <v>0</v>
      </c>
      <c r="AB4193" s="19">
        <f>IF(AND($AY4192&gt;Input!$B$52,Hourly!AP4193&gt;Input!$B$51),Input!$B$100*Input!$F$47*Input!$J$15/100*Hourly!AP4193,Input!$B$100*Input!$B$47*Input!$J$15/100*Hourly!AP4193)</f>
        <v>4911.878392179764</v>
      </c>
      <c r="AC4193" s="19">
        <f>IF(AND($AY4192&gt;Input!$B$52,Hourly!AQ4193&gt;Input!$B$51),Input!$B$101*Input!$F$48*Input!$J$16/100*Hourly!AQ4193,Input!$B$101*Input!$B$48*Input!$J$16/100*Hourly!AQ4193)</f>
        <v>0</v>
      </c>
      <c r="AD4193" s="165">
        <f t="shared" si="1047"/>
        <v>31868.956355979986</v>
      </c>
      <c r="AE4193" s="19">
        <f>Hourly!AI4193/Input!$B$107*Input!$J$40*Input!$B$76*Input!$B$80</f>
        <v>0</v>
      </c>
      <c r="AF4193" s="19">
        <f>Hourly!AJ4193/Input!$B$107*Input!$J$41*Input!$B$76*Input!$B$81</f>
        <v>1274.2492018014309</v>
      </c>
      <c r="AG4193" s="19">
        <f>Hourly!AK4193/Input!$B$107*Input!$J$42*Input!$B$76*Input!$B$82</f>
        <v>0</v>
      </c>
      <c r="AH4193" s="19">
        <f>Hourly!AL4193/Input!$B$107*Input!$J$43*Input!$B$76*Input!$B$83</f>
        <v>647.38539359947481</v>
      </c>
      <c r="AI4193" s="19">
        <f>Hourly!AM4193/Input!$B$107*Input!$J$44*Input!$B$76*Input!$B$84</f>
        <v>0</v>
      </c>
      <c r="AJ4193" s="19">
        <f>Hourly!AN4193/Input!$B$107*Input!$J$45*Input!$B$76*Input!$B$85</f>
        <v>1217.1143577550579</v>
      </c>
      <c r="AK4193" s="19">
        <f>Hourly!AO4193/Input!$B$107*Input!$J$46*Input!$B$76*Input!$B$86</f>
        <v>0</v>
      </c>
      <c r="AL4193" s="19">
        <f>Hourly!AP4193/Input!$B$107*Input!$J$47*Input!$B$76*Input!$B$87</f>
        <v>545.58778991727388</v>
      </c>
      <c r="AM4193" s="164">
        <f>Hourly!AQ4193/Input!$B$107*Input!$J$48*Input!$B$77*Input!$B$89</f>
        <v>1541.3336158192092</v>
      </c>
      <c r="AN4193" s="165">
        <f t="shared" si="1043"/>
        <v>5225.6703588924465</v>
      </c>
      <c r="AO4193" s="116">
        <f>Input!B$55*Input!$B$18*Input!B$112*Hourly!AR4193</f>
        <v>2398.5</v>
      </c>
      <c r="AP4193">
        <f>Input!B$113*Input!B$114*Input!B$90*Input!B$56*Hourly!AS4193</f>
        <v>11070</v>
      </c>
      <c r="AQ4193">
        <f>Input!B$90*Input!B$57*Hourly!AS4193</f>
        <v>11070</v>
      </c>
      <c r="AR4193" s="19">
        <f>0.5*Input!$B$63*Hourly!AU4193</f>
        <v>61.5</v>
      </c>
      <c r="AS4193" s="165">
        <f t="shared" si="1048"/>
        <v>24569.25</v>
      </c>
      <c r="AT4193" s="159">
        <f>AY4192+(Input!$B$66*1000*(Hourly!AX4193&gt;0)+AD4193+AN4193+AS4193+T4193*(Hourly!J4193-AY4192)+Q4193*(Hourly!G4193-AY4192))/(Q4193+T4193)*(1-EXP(-(Q4193+T4193)/(Input!$B$103*1000000)*3600))</f>
        <v>26.691171054065428</v>
      </c>
      <c r="AU4193" s="24">
        <f>AY4192+(AD4193+AN4193+AS4193+T4193*(Hourly!J4193-AY4192)+Q4193*(Hourly!G4193-AY4192))/(Q4193+T4193)*(1-EXP(-(Q4193+T4193)/(Input!$B$103*1000000)*3600))</f>
        <v>23.994223301935307</v>
      </c>
      <c r="AV4193" s="24">
        <f>AY4192+(-Input!$B$67*1000*(Hourly!AX4193&gt;0)+AD4193+AN4193+AS4193+T4193*(Hourly!J4193-AY4192)+R4193*(Hourly!G4193-AY4192))/(R4193+T4193)*(1-EXP(-(R4193+T4193)/(Input!$B$103*1000000)*3600))</f>
        <v>21.117685465483312</v>
      </c>
      <c r="AW4193" s="160">
        <f>AY4192+(AD4193+AN4193+AS4193+T4193*(Hourly!J4193-AY4192)+R4193*(Hourly!G4193-AY4192))/(R4193+T4193)*(1-EXP(-(R4193+T4193)/(Input!$B$103*1000000)*3600))</f>
        <v>23.774526079645568</v>
      </c>
      <c r="AX4193" s="24"/>
      <c r="AY4193" s="167">
        <f t="shared" si="1049"/>
        <v>23.900000000099997</v>
      </c>
      <c r="BA4193" s="159">
        <f>IF(BI4193,Input!$B$66*1000*(Hourly!AX4193&gt;0),IF(BJ4193,-(AD4193+AN4193+AS4193+T4193*(Hourly!J4193-AY4192)+Q4193*(Hourly!G4193-AY4192))+(Q4193+T4193)*(BE4193-AY4192)/(1-EXP(-(Q4193+T4193)/(Input!$B$103*1000000)*3600))))/1000</f>
        <v>0</v>
      </c>
      <c r="BB4193" s="24">
        <f>IF(BO4193,-Input!$B$67*1000*(Hourly!AX4193&gt;0),IF(BN4193,-(AD4193+AN4193+AS4193+T4193*(Hourly!J4193-AY4192)+R4193*(Hourly!G4193-AY4192))+(R4193+T4193)*(BF4193-AY4192)/(1-EXP(-(R4193+T4193)/(Input!$B$103*1000000)*3600))))/1000</f>
        <v>0</v>
      </c>
      <c r="BC4193" s="160">
        <f t="shared" si="1050"/>
        <v>0</v>
      </c>
      <c r="BD4193" s="24"/>
      <c r="BE4193" s="116">
        <f>IF(Hourly!AT4193=1,Input!$B$4,IF(Hourly!AT4193=0.5,Input!$F$4,0))</f>
        <v>20</v>
      </c>
      <c r="BF4193">
        <f>IF(Hourly!AT4193=1,Input!$B$5,IF(Hourly!AT4193=0.5,Input!$F$5,0))</f>
        <v>24</v>
      </c>
      <c r="BG4193" s="9">
        <f>Input!$B$35+0.0000000001</f>
        <v>23.900000000099997</v>
      </c>
      <c r="BI4193" s="116">
        <f t="shared" si="1051"/>
        <v>0</v>
      </c>
      <c r="BJ4193">
        <f t="shared" si="1052"/>
        <v>0</v>
      </c>
      <c r="BK4193">
        <f t="shared" si="1053"/>
        <v>0</v>
      </c>
      <c r="BL4193">
        <f t="shared" si="1054"/>
        <v>1</v>
      </c>
      <c r="BM4193">
        <f t="shared" si="1055"/>
        <v>0</v>
      </c>
      <c r="BN4193">
        <f t="shared" si="1056"/>
        <v>0</v>
      </c>
      <c r="BO4193" s="9">
        <f t="shared" si="1057"/>
        <v>0</v>
      </c>
      <c r="BR4193" s="116">
        <f t="shared" si="1044"/>
        <v>4572</v>
      </c>
      <c r="BS4193" s="39">
        <v>0</v>
      </c>
      <c r="BT4193" s="168">
        <v>0</v>
      </c>
      <c r="BV4193" s="116">
        <f>IF(Hourly!$AR4193&gt;0,AY4193,"")</f>
        <v>23.900000000099997</v>
      </c>
      <c r="BW4193">
        <f>IF(AND(BV4193&gt;(20.8+0.33*Hourly!$I4193),(BV4193&gt;24),(BV4193&lt;&gt;"")),1,0)</f>
        <v>0</v>
      </c>
      <c r="BX4193">
        <f>IF(AND(BV4193&gt;(21.8+0.33*Hourly!$I4193),(BV4193&gt;24),(BV4193&lt;&gt;"")),1,0)</f>
        <v>0</v>
      </c>
      <c r="BY4193" s="9">
        <f>IF(AND(BV4193&gt;(22.8+0.33*Hourly!$I4193),(BV4193&gt;24),(BV4193&lt;&gt;"")),1,0)</f>
        <v>0</v>
      </c>
    </row>
    <row r="4194" spans="5:77" x14ac:dyDescent="0.35">
      <c r="E4194">
        <f>Hourly!A4194</f>
        <v>2011</v>
      </c>
      <c r="F4194">
        <f>Hourly!B4194</f>
        <v>6</v>
      </c>
      <c r="G4194">
        <f>Hourly!C4194</f>
        <v>24</v>
      </c>
      <c r="H4194">
        <f>Hourly!D4194</f>
        <v>14</v>
      </c>
      <c r="I4194" s="163">
        <v>4190</v>
      </c>
      <c r="J4194" s="19">
        <f>Input!B$22*Input!B$79</f>
        <v>1411.3439999999998</v>
      </c>
      <c r="K4194" s="19">
        <f>Input!B$76*Input!B$88</f>
        <v>656.99775609756091</v>
      </c>
      <c r="L4194" s="19">
        <f>Input!B$77*Input!B$89</f>
        <v>130.99152542372883</v>
      </c>
      <c r="M4194" s="164">
        <f t="shared" si="1045"/>
        <v>2199.3332815212898</v>
      </c>
      <c r="N4194" s="165">
        <f>(Input!B$109*Input!B$102)/3600*Input!B$108</f>
        <v>740.21399999999983</v>
      </c>
      <c r="O4194" s="165">
        <f>(1-Input!B$61)*(Input!B$109*Input!B$33)/3600*Input!B$108*Hourly!AU4194</f>
        <v>444.12839999999994</v>
      </c>
      <c r="P4194" s="19">
        <f>IF(AND(AY4193&gt;Hourly!G4194),(Input!B$109*(Input!B$33*Hourly!AU4194+Input!B$36))/3600*Input!B$108,(1-Input!B$61)*(Input!B$109*Input!B$33)/3600*Input!B$108*Hourly!AU4194)</f>
        <v>11547.338400000001</v>
      </c>
      <c r="Q4194" s="19">
        <f t="shared" si="1042"/>
        <v>3383.6756815212898</v>
      </c>
      <c r="R4194" s="19">
        <f t="shared" si="1046"/>
        <v>14486.885681521289</v>
      </c>
      <c r="S4194" s="165"/>
      <c r="T4194" s="165">
        <f>Input!B$78*Input!B$91</f>
        <v>189.625</v>
      </c>
      <c r="U4194" s="19">
        <f>IF(AND($AY4193&gt;Input!$B$52,Hourly!AI4194&gt;Input!$B$51),Input!$B$93*Input!$F$40*Input!$J$8/100*Hourly!AI4194,Input!$B$93*Input!$B$40*Input!$J$8/100*Hourly!AI4194)</f>
        <v>0</v>
      </c>
      <c r="V4194" s="19">
        <f>IF(AND($AY4193&gt;Input!$B$52,Hourly!AJ4194&gt;Input!$B$51),Input!$B$94*Input!$F$41*Input!$J$9/100*Hourly!AJ4194,Input!$B$94*Input!$B$41*Input!$J$9/100*Hourly!AJ4194)</f>
        <v>8284.8212614559743</v>
      </c>
      <c r="W4194" s="19">
        <f>IF(AND($AY4193&gt;Input!$B$52,Hourly!AK4194&gt;Input!$B$51),Input!$B$95*Input!$F$42*Input!$J$10/100*Hourly!AK4194,Input!$B$95*Input!$B$42*Input!$J$10/100*Hourly!AK4194)</f>
        <v>0</v>
      </c>
      <c r="X4194" s="19">
        <f>IF(AND($AY4193&gt;Input!$B$52,Hourly!AL4194&gt;Input!$B$51),Input!$B$96*Input!$F$43*Input!$J$11/100*Hourly!AL4194,Input!$B$96*Input!$B$43*Input!$J$11/100*Hourly!AL4194)</f>
        <v>9938.9405174056792</v>
      </c>
      <c r="Y4194" s="19">
        <f>IF(AND($AY4193&gt;Input!$B$52,Hourly!AM4194&gt;Input!$B$51),Input!$B$97*Input!$F$44*Input!$J$12/100*Hourly!AM4194,Input!$B$97*Input!$B$44*Input!$J$12/100*Hourly!AM4194)</f>
        <v>0</v>
      </c>
      <c r="Z4194" s="19">
        <f>IF(AND($AY4193&gt;Input!$B$52,Hourly!AN4194&gt;Input!$B$51),Input!$B$98*Input!$F$45*Input!$J$13/100*Hourly!AN4194,Input!$B$98*Input!$B$45*Input!$J$13/100*Hourly!AN4194)</f>
        <v>27757.524789273364</v>
      </c>
      <c r="AA4194" s="19">
        <f>IF(AND($AY4193&gt;Input!$B$52,Hourly!AO4194&gt;Input!$B$51),Input!$B$99*Input!$F$46*Input!$J$14/100*Hourly!AO4194,Input!$B$99*Input!$B$46*Input!$J$14/100*Hourly!AO4194)</f>
        <v>0</v>
      </c>
      <c r="AB4194" s="19">
        <f>IF(AND($AY4193&gt;Input!$B$52,Hourly!AP4194&gt;Input!$B$51),Input!$B$100*Input!$F$47*Input!$J$15/100*Hourly!AP4194,Input!$B$100*Input!$B$47*Input!$J$15/100*Hourly!AP4194)</f>
        <v>4723.8015964441956</v>
      </c>
      <c r="AC4194" s="19">
        <f>IF(AND($AY4193&gt;Input!$B$52,Hourly!AQ4194&gt;Input!$B$51),Input!$B$101*Input!$F$48*Input!$J$16/100*Hourly!AQ4194,Input!$B$101*Input!$B$48*Input!$J$16/100*Hourly!AQ4194)</f>
        <v>0</v>
      </c>
      <c r="AD4194" s="165">
        <f t="shared" si="1047"/>
        <v>50705.088164579218</v>
      </c>
      <c r="AE4194" s="19">
        <f>Hourly!AI4194/Input!$B$107*Input!$J$40*Input!$B$76*Input!$B$80</f>
        <v>0</v>
      </c>
      <c r="AF4194" s="19">
        <f>Hourly!AJ4194/Input!$B$107*Input!$J$41*Input!$B$76*Input!$B$81</f>
        <v>1225.4579476806084</v>
      </c>
      <c r="AG4194" s="19">
        <f>Hourly!AK4194/Input!$B$107*Input!$J$42*Input!$B$76*Input!$B$82</f>
        <v>0</v>
      </c>
      <c r="AH4194" s="19">
        <f>Hourly!AL4194/Input!$B$107*Input!$J$43*Input!$B$76*Input!$B$83</f>
        <v>1103.9696340291962</v>
      </c>
      <c r="AI4194" s="19">
        <f>Hourly!AM4194/Input!$B$107*Input!$J$44*Input!$B$76*Input!$B$84</f>
        <v>0</v>
      </c>
      <c r="AJ4194" s="19">
        <f>Hourly!AN4194/Input!$B$107*Input!$J$45*Input!$B$76*Input!$B$85</f>
        <v>2699.6930162406788</v>
      </c>
      <c r="AK4194" s="19">
        <f>Hourly!AO4194/Input!$B$107*Input!$J$46*Input!$B$76*Input!$B$86</f>
        <v>0</v>
      </c>
      <c r="AL4194" s="19">
        <f>Hourly!AP4194/Input!$B$107*Input!$J$47*Input!$B$76*Input!$B$87</f>
        <v>524.69712546526671</v>
      </c>
      <c r="AM4194" s="164">
        <f>Hourly!AQ4194/Input!$B$107*Input!$J$48*Input!$B$77*Input!$B$89</f>
        <v>2811.9514124293783</v>
      </c>
      <c r="AN4194" s="165">
        <f t="shared" si="1043"/>
        <v>8365.7691358451284</v>
      </c>
      <c r="AO4194" s="116">
        <f>Input!B$55*Input!$B$18*Input!B$112*Hourly!AR4194</f>
        <v>2398.5</v>
      </c>
      <c r="AP4194">
        <f>Input!B$113*Input!B$114*Input!B$90*Input!B$56*Hourly!AS4194</f>
        <v>11070</v>
      </c>
      <c r="AQ4194">
        <f>Input!B$90*Input!B$57*Hourly!AS4194</f>
        <v>11070</v>
      </c>
      <c r="AR4194" s="19">
        <f>0.5*Input!$B$63*Hourly!AU4194</f>
        <v>61.5</v>
      </c>
      <c r="AS4194" s="165">
        <f t="shared" si="1048"/>
        <v>24569.25</v>
      </c>
      <c r="AT4194" s="159">
        <f>AY4193+(Input!$B$66*1000*(Hourly!AX4194&gt;0)+AD4194+AN4194+AS4194+T4194*(Hourly!J4194-AY4193)+Q4194*(Hourly!G4194-AY4193))/(Q4194+T4194)*(1-EXP(-(Q4194+T4194)/(Input!$B$103*1000000)*3600))</f>
        <v>26.75317747870039</v>
      </c>
      <c r="AU4194" s="24">
        <f>AY4193+(AD4194+AN4194+AS4194+T4194*(Hourly!J4194-AY4193)+Q4194*(Hourly!G4194-AY4193))/(Q4194+T4194)*(1-EXP(-(Q4194+T4194)/(Input!$B$103*1000000)*3600))</f>
        <v>24.056229726570269</v>
      </c>
      <c r="AV4194" s="24">
        <f>AY4193+(-Input!$B$67*1000*(Hourly!AX4194&gt;0)+AD4194+AN4194+AS4194+T4194*(Hourly!J4194-AY4193)+R4194*(Hourly!G4194-AY4193))/(R4194+T4194)*(1-EXP(-(R4194+T4194)/(Input!$B$103*1000000)*3600))</f>
        <v>21.187619611324621</v>
      </c>
      <c r="AW4194" s="160">
        <f>AY4193+(AD4194+AN4194+AS4194+T4194*(Hourly!J4194-AY4193)+R4194*(Hourly!G4194-AY4193))/(R4194+T4194)*(1-EXP(-(R4194+T4194)/(Input!$B$103*1000000)*3600))</f>
        <v>23.844460225486877</v>
      </c>
      <c r="AX4194" s="24"/>
      <c r="AY4194" s="167">
        <f t="shared" si="1049"/>
        <v>23.900000000099997</v>
      </c>
      <c r="BA4194" s="159">
        <f>IF(BI4194,Input!$B$66*1000*(Hourly!AX4194&gt;0),IF(BJ4194,-(AD4194+AN4194+AS4194+T4194*(Hourly!J4194-AY4193)+Q4194*(Hourly!G4194-AY4193))+(Q4194+T4194)*(BE4194-AY4193)/(1-EXP(-(Q4194+T4194)/(Input!$B$103*1000000)*3600))))/1000</f>
        <v>0</v>
      </c>
      <c r="BB4194" s="24">
        <f>IF(BO4194,-Input!$B$67*1000*(Hourly!AX4194&gt;0),IF(BN4194,-(AD4194+AN4194+AS4194+T4194*(Hourly!J4194-AY4193)+R4194*(Hourly!G4194-AY4193))+(R4194+T4194)*(BF4194-AY4193)/(1-EXP(-(R4194+T4194)/(Input!$B$103*1000000)*3600))))/1000</f>
        <v>0</v>
      </c>
      <c r="BC4194" s="160">
        <f t="shared" si="1050"/>
        <v>0</v>
      </c>
      <c r="BD4194" s="24"/>
      <c r="BE4194" s="116">
        <f>IF(Hourly!AT4194=1,Input!$B$4,IF(Hourly!AT4194=0.5,Input!$F$4,0))</f>
        <v>20</v>
      </c>
      <c r="BF4194">
        <f>IF(Hourly!AT4194=1,Input!$B$5,IF(Hourly!AT4194=0.5,Input!$F$5,0))</f>
        <v>24</v>
      </c>
      <c r="BG4194" s="9">
        <f>Input!$B$35+0.0000000001</f>
        <v>23.900000000099997</v>
      </c>
      <c r="BI4194" s="116">
        <f t="shared" si="1051"/>
        <v>0</v>
      </c>
      <c r="BJ4194">
        <f t="shared" si="1052"/>
        <v>0</v>
      </c>
      <c r="BK4194">
        <f t="shared" si="1053"/>
        <v>0</v>
      </c>
      <c r="BL4194">
        <f t="shared" si="1054"/>
        <v>1</v>
      </c>
      <c r="BM4194">
        <f t="shared" si="1055"/>
        <v>0</v>
      </c>
      <c r="BN4194">
        <f t="shared" si="1056"/>
        <v>0</v>
      </c>
      <c r="BO4194" s="9">
        <f t="shared" si="1057"/>
        <v>0</v>
      </c>
      <c r="BR4194" s="116">
        <f t="shared" si="1044"/>
        <v>4571</v>
      </c>
      <c r="BS4194" s="39">
        <v>0</v>
      </c>
      <c r="BT4194" s="168">
        <v>0</v>
      </c>
      <c r="BV4194" s="116">
        <f>IF(Hourly!$AR4194&gt;0,AY4194,"")</f>
        <v>23.900000000099997</v>
      </c>
      <c r="BW4194">
        <f>IF(AND(BV4194&gt;(20.8+0.33*Hourly!$I4194),(BV4194&gt;24),(BV4194&lt;&gt;"")),1,0)</f>
        <v>0</v>
      </c>
      <c r="BX4194">
        <f>IF(AND(BV4194&gt;(21.8+0.33*Hourly!$I4194),(BV4194&gt;24),(BV4194&lt;&gt;"")),1,0)</f>
        <v>0</v>
      </c>
      <c r="BY4194" s="9">
        <f>IF(AND(BV4194&gt;(22.8+0.33*Hourly!$I4194),(BV4194&gt;24),(BV4194&lt;&gt;"")),1,0)</f>
        <v>0</v>
      </c>
    </row>
    <row r="4195" spans="5:77" x14ac:dyDescent="0.35">
      <c r="E4195">
        <f>Hourly!A4195</f>
        <v>2011</v>
      </c>
      <c r="F4195">
        <f>Hourly!B4195</f>
        <v>6</v>
      </c>
      <c r="G4195">
        <f>Hourly!C4195</f>
        <v>24</v>
      </c>
      <c r="H4195">
        <f>Hourly!D4195</f>
        <v>15</v>
      </c>
      <c r="I4195" s="163">
        <v>4191</v>
      </c>
      <c r="J4195" s="19">
        <f>Input!B$22*Input!B$79</f>
        <v>1411.3439999999998</v>
      </c>
      <c r="K4195" s="19">
        <f>Input!B$76*Input!B$88</f>
        <v>656.99775609756091</v>
      </c>
      <c r="L4195" s="19">
        <f>Input!B$77*Input!B$89</f>
        <v>130.99152542372883</v>
      </c>
      <c r="M4195" s="164">
        <f t="shared" si="1045"/>
        <v>2199.3332815212898</v>
      </c>
      <c r="N4195" s="165">
        <f>(Input!B$109*Input!B$102)/3600*Input!B$108</f>
        <v>740.21399999999983</v>
      </c>
      <c r="O4195" s="165">
        <f>(1-Input!B$61)*(Input!B$109*Input!B$33)/3600*Input!B$108*Hourly!AU4195</f>
        <v>444.12839999999994</v>
      </c>
      <c r="P4195" s="19">
        <f>IF(AND(AY4194&gt;Hourly!G4195),(Input!B$109*(Input!B$33*Hourly!AU4195+Input!B$36))/3600*Input!B$108,(1-Input!B$61)*(Input!B$109*Input!B$33)/3600*Input!B$108*Hourly!AU4195)</f>
        <v>11547.338400000001</v>
      </c>
      <c r="Q4195" s="19">
        <f t="shared" si="1042"/>
        <v>3383.6756815212898</v>
      </c>
      <c r="R4195" s="19">
        <f t="shared" si="1046"/>
        <v>14486.885681521289</v>
      </c>
      <c r="S4195" s="165"/>
      <c r="T4195" s="165">
        <f>Input!B$78*Input!B$91</f>
        <v>189.625</v>
      </c>
      <c r="U4195" s="19">
        <f>IF(AND($AY4194&gt;Input!$B$52,Hourly!AI4195&gt;Input!$B$51),Input!$B$93*Input!$F$40*Input!$J$8/100*Hourly!AI4195,Input!$B$93*Input!$B$40*Input!$J$8/100*Hourly!AI4195)</f>
        <v>0</v>
      </c>
      <c r="V4195" s="19">
        <f>IF(AND($AY4194&gt;Input!$B$52,Hourly!AJ4195&gt;Input!$B$51),Input!$B$94*Input!$F$41*Input!$J$9/100*Hourly!AJ4195,Input!$B$94*Input!$B$41*Input!$J$9/100*Hourly!AJ4195)</f>
        <v>7951.2483080007887</v>
      </c>
      <c r="W4195" s="19">
        <f>IF(AND($AY4194&gt;Input!$B$52,Hourly!AK4195&gt;Input!$B$51),Input!$B$95*Input!$F$42*Input!$J$10/100*Hourly!AK4195,Input!$B$95*Input!$B$42*Input!$J$10/100*Hourly!AK4195)</f>
        <v>0</v>
      </c>
      <c r="X4195" s="19">
        <f>IF(AND($AY4194&gt;Input!$B$52,Hourly!AL4195&gt;Input!$B$51),Input!$B$96*Input!$F$43*Input!$J$11/100*Hourly!AL4195,Input!$B$96*Input!$B$43*Input!$J$11/100*Hourly!AL4195)</f>
        <v>6182.4507824197772</v>
      </c>
      <c r="Y4195" s="19">
        <f>IF(AND($AY4194&gt;Input!$B$52,Hourly!AM4195&gt;Input!$B$51),Input!$B$97*Input!$F$44*Input!$J$12/100*Hourly!AM4195,Input!$B$97*Input!$B$44*Input!$J$12/100*Hourly!AM4195)</f>
        <v>0</v>
      </c>
      <c r="Z4195" s="19">
        <f>IF(AND($AY4194&gt;Input!$B$52,Hourly!AN4195&gt;Input!$B$51),Input!$B$98*Input!$F$45*Input!$J$13/100*Hourly!AN4195,Input!$B$98*Input!$B$45*Input!$J$13/100*Hourly!AN4195)</f>
        <v>32928.390696310489</v>
      </c>
      <c r="AA4195" s="19">
        <f>IF(AND($AY4194&gt;Input!$B$52,Hourly!AO4195&gt;Input!$B$51),Input!$B$99*Input!$F$46*Input!$J$14/100*Hourly!AO4195,Input!$B$99*Input!$B$46*Input!$J$14/100*Hourly!AO4195)</f>
        <v>0</v>
      </c>
      <c r="AB4195" s="19">
        <f>IF(AND($AY4194&gt;Input!$B$52,Hourly!AP4195&gt;Input!$B$51),Input!$B$100*Input!$F$47*Input!$J$15/100*Hourly!AP4195,Input!$B$100*Input!$B$47*Input!$J$15/100*Hourly!AP4195)</f>
        <v>4533.606491403958</v>
      </c>
      <c r="AC4195" s="19">
        <f>IF(AND($AY4194&gt;Input!$B$52,Hourly!AQ4195&gt;Input!$B$51),Input!$B$101*Input!$F$48*Input!$J$16/100*Hourly!AQ4195,Input!$B$101*Input!$B$48*Input!$J$16/100*Hourly!AQ4195)</f>
        <v>0</v>
      </c>
      <c r="AD4195" s="165">
        <f t="shared" si="1047"/>
        <v>51595.696278135016</v>
      </c>
      <c r="AE4195" s="19">
        <f>Hourly!AI4195/Input!$B$107*Input!$J$40*Input!$B$76*Input!$B$80</f>
        <v>0</v>
      </c>
      <c r="AF4195" s="19">
        <f>Hourly!AJ4195/Input!$B$107*Input!$J$41*Input!$B$76*Input!$B$81</f>
        <v>1176.1171575727105</v>
      </c>
      <c r="AG4195" s="19">
        <f>Hourly!AK4195/Input!$B$107*Input!$J$42*Input!$B$76*Input!$B$82</f>
        <v>0</v>
      </c>
      <c r="AH4195" s="19">
        <f>Hourly!AL4195/Input!$B$107*Input!$J$43*Input!$B$76*Input!$B$83</f>
        <v>686.7168503241071</v>
      </c>
      <c r="AI4195" s="19">
        <f>Hourly!AM4195/Input!$B$107*Input!$J$44*Input!$B$76*Input!$B$84</f>
        <v>0</v>
      </c>
      <c r="AJ4195" s="19">
        <f>Hourly!AN4195/Input!$B$107*Input!$J$45*Input!$B$76*Input!$B$85</f>
        <v>3202.6107181295656</v>
      </c>
      <c r="AK4195" s="19">
        <f>Hourly!AO4195/Input!$B$107*Input!$J$46*Input!$B$76*Input!$B$86</f>
        <v>0</v>
      </c>
      <c r="AL4195" s="19">
        <f>Hourly!AP4195/Input!$B$107*Input!$J$47*Input!$B$76*Input!$B$87</f>
        <v>503.57116942018285</v>
      </c>
      <c r="AM4195" s="164">
        <f>Hourly!AQ4195/Input!$B$107*Input!$J$48*Input!$B$77*Input!$B$89</f>
        <v>2654.7615819209041</v>
      </c>
      <c r="AN4195" s="165">
        <f t="shared" si="1043"/>
        <v>8223.7774773674701</v>
      </c>
      <c r="AO4195" s="116">
        <f>Input!B$55*Input!$B$18*Input!B$112*Hourly!AR4195</f>
        <v>2398.5</v>
      </c>
      <c r="AP4195">
        <f>Input!B$113*Input!B$114*Input!B$90*Input!B$56*Hourly!AS4195</f>
        <v>11070</v>
      </c>
      <c r="AQ4195">
        <f>Input!B$90*Input!B$57*Hourly!AS4195</f>
        <v>11070</v>
      </c>
      <c r="AR4195" s="19">
        <f>0.5*Input!$B$63*Hourly!AU4195</f>
        <v>61.5</v>
      </c>
      <c r="AS4195" s="165">
        <f t="shared" si="1048"/>
        <v>24569.25</v>
      </c>
      <c r="AT4195" s="159">
        <f>AY4194+(Input!$B$66*1000*(Hourly!AX4195&gt;0)+AD4195+AN4195+AS4195+T4195*(Hourly!J4195-AY4194)+Q4195*(Hourly!G4195-AY4194))/(Q4195+T4195)*(1-EXP(-(Q4195+T4195)/(Input!$B$103*1000000)*3600))</f>
        <v>26.761584375732372</v>
      </c>
      <c r="AU4195" s="24">
        <f>AY4194+(AD4195+AN4195+AS4195+T4195*(Hourly!J4195-AY4194)+Q4195*(Hourly!G4195-AY4194))/(Q4195+T4195)*(1-EXP(-(Q4195+T4195)/(Input!$B$103*1000000)*3600))</f>
        <v>24.064636623602251</v>
      </c>
      <c r="AV4195" s="24">
        <f>AY4194+(-Input!$B$67*1000*(Hourly!AX4195&gt;0)+AD4195+AN4195+AS4195+T4195*(Hourly!J4195-AY4194)+R4195*(Hourly!G4195-AY4194))/(R4195+T4195)*(1-EXP(-(R4195+T4195)/(Input!$B$103*1000000)*3600))</f>
        <v>21.216551108302877</v>
      </c>
      <c r="AW4195" s="160">
        <f>AY4194+(AD4195+AN4195+AS4195+T4195*(Hourly!J4195-AY4194)+R4195*(Hourly!G4195-AY4194))/(R4195+T4195)*(1-EXP(-(R4195+T4195)/(Input!$B$103*1000000)*3600))</f>
        <v>23.873391722465133</v>
      </c>
      <c r="AX4195" s="24"/>
      <c r="AY4195" s="167">
        <f t="shared" si="1049"/>
        <v>23.900000000099997</v>
      </c>
      <c r="BA4195" s="159">
        <f>IF(BI4195,Input!$B$66*1000*(Hourly!AX4195&gt;0),IF(BJ4195,-(AD4195+AN4195+AS4195+T4195*(Hourly!J4195-AY4194)+Q4195*(Hourly!G4195-AY4194))+(Q4195+T4195)*(BE4195-AY4194)/(1-EXP(-(Q4195+T4195)/(Input!$B$103*1000000)*3600))))/1000</f>
        <v>0</v>
      </c>
      <c r="BB4195" s="24">
        <f>IF(BO4195,-Input!$B$67*1000*(Hourly!AX4195&gt;0),IF(BN4195,-(AD4195+AN4195+AS4195+T4195*(Hourly!J4195-AY4194)+R4195*(Hourly!G4195-AY4194))+(R4195+T4195)*(BF4195-AY4194)/(1-EXP(-(R4195+T4195)/(Input!$B$103*1000000)*3600))))/1000</f>
        <v>0</v>
      </c>
      <c r="BC4195" s="160">
        <f t="shared" si="1050"/>
        <v>0</v>
      </c>
      <c r="BD4195" s="24"/>
      <c r="BE4195" s="116">
        <f>IF(Hourly!AT4195=1,Input!$B$4,IF(Hourly!AT4195=0.5,Input!$F$4,0))</f>
        <v>20</v>
      </c>
      <c r="BF4195">
        <f>IF(Hourly!AT4195=1,Input!$B$5,IF(Hourly!AT4195=0.5,Input!$F$5,0))</f>
        <v>24</v>
      </c>
      <c r="BG4195" s="9">
        <f>Input!$B$35+0.0000000001</f>
        <v>23.900000000099997</v>
      </c>
      <c r="BI4195" s="116">
        <f t="shared" si="1051"/>
        <v>0</v>
      </c>
      <c r="BJ4195">
        <f t="shared" si="1052"/>
        <v>0</v>
      </c>
      <c r="BK4195">
        <f t="shared" si="1053"/>
        <v>0</v>
      </c>
      <c r="BL4195">
        <f t="shared" si="1054"/>
        <v>1</v>
      </c>
      <c r="BM4195">
        <f t="shared" si="1055"/>
        <v>0</v>
      </c>
      <c r="BN4195">
        <f t="shared" si="1056"/>
        <v>0</v>
      </c>
      <c r="BO4195" s="9">
        <f t="shared" si="1057"/>
        <v>0</v>
      </c>
      <c r="BR4195" s="116">
        <f t="shared" si="1044"/>
        <v>4570</v>
      </c>
      <c r="BS4195" s="39">
        <v>0</v>
      </c>
      <c r="BT4195" s="168">
        <v>0</v>
      </c>
      <c r="BV4195" s="116">
        <f>IF(Hourly!$AR4195&gt;0,AY4195,"")</f>
        <v>23.900000000099997</v>
      </c>
      <c r="BW4195">
        <f>IF(AND(BV4195&gt;(20.8+0.33*Hourly!$I4195),(BV4195&gt;24),(BV4195&lt;&gt;"")),1,0)</f>
        <v>0</v>
      </c>
      <c r="BX4195">
        <f>IF(AND(BV4195&gt;(21.8+0.33*Hourly!$I4195),(BV4195&gt;24),(BV4195&lt;&gt;"")),1,0)</f>
        <v>0</v>
      </c>
      <c r="BY4195" s="9">
        <f>IF(AND(BV4195&gt;(22.8+0.33*Hourly!$I4195),(BV4195&gt;24),(BV4195&lt;&gt;"")),1,0)</f>
        <v>0</v>
      </c>
    </row>
    <row r="4196" spans="5:77" x14ac:dyDescent="0.35">
      <c r="E4196">
        <f>Hourly!A4196</f>
        <v>2011</v>
      </c>
      <c r="F4196">
        <f>Hourly!B4196</f>
        <v>6</v>
      </c>
      <c r="G4196">
        <f>Hourly!C4196</f>
        <v>24</v>
      </c>
      <c r="H4196">
        <f>Hourly!D4196</f>
        <v>16</v>
      </c>
      <c r="I4196" s="163">
        <v>4192</v>
      </c>
      <c r="J4196" s="19">
        <f>Input!B$22*Input!B$79</f>
        <v>1411.3439999999998</v>
      </c>
      <c r="K4196" s="19">
        <f>Input!B$76*Input!B$88</f>
        <v>656.99775609756091</v>
      </c>
      <c r="L4196" s="19">
        <f>Input!B$77*Input!B$89</f>
        <v>130.99152542372883</v>
      </c>
      <c r="M4196" s="164">
        <f t="shared" si="1045"/>
        <v>2199.3332815212898</v>
      </c>
      <c r="N4196" s="165">
        <f>(Input!B$109*Input!B$102)/3600*Input!B$108</f>
        <v>740.21399999999983</v>
      </c>
      <c r="O4196" s="165">
        <f>(1-Input!B$61)*(Input!B$109*Input!B$33)/3600*Input!B$108*Hourly!AU4196</f>
        <v>444.12839999999994</v>
      </c>
      <c r="P4196" s="19">
        <f>IF(AND(AY4195&gt;Hourly!G4196),(Input!B$109*(Input!B$33*Hourly!AU4196+Input!B$36))/3600*Input!B$108,(1-Input!B$61)*(Input!B$109*Input!B$33)/3600*Input!B$108*Hourly!AU4196)</f>
        <v>11547.338400000001</v>
      </c>
      <c r="Q4196" s="19">
        <f t="shared" si="1042"/>
        <v>3383.6756815212898</v>
      </c>
      <c r="R4196" s="19">
        <f t="shared" si="1046"/>
        <v>14486.885681521289</v>
      </c>
      <c r="S4196" s="165"/>
      <c r="T4196" s="165">
        <f>Input!B$78*Input!B$91</f>
        <v>189.625</v>
      </c>
      <c r="U4196" s="19">
        <f>IF(AND($AY4195&gt;Input!$B$52,Hourly!AI4196&gt;Input!$B$51),Input!$B$93*Input!$F$40*Input!$J$8/100*Hourly!AI4196,Input!$B$93*Input!$B$40*Input!$J$8/100*Hourly!AI4196)</f>
        <v>0</v>
      </c>
      <c r="V4196" s="19">
        <f>IF(AND($AY4195&gt;Input!$B$52,Hourly!AJ4196&gt;Input!$B$51),Input!$B$94*Input!$F$41*Input!$J$9/100*Hourly!AJ4196,Input!$B$94*Input!$B$41*Input!$J$9/100*Hourly!AJ4196)</f>
        <v>6550.8751864536243</v>
      </c>
      <c r="W4196" s="19">
        <f>IF(AND($AY4195&gt;Input!$B$52,Hourly!AK4196&gt;Input!$B$51),Input!$B$95*Input!$F$42*Input!$J$10/100*Hourly!AK4196,Input!$B$95*Input!$B$42*Input!$J$10/100*Hourly!AK4196)</f>
        <v>0</v>
      </c>
      <c r="X4196" s="19">
        <f>IF(AND($AY4195&gt;Input!$B$52,Hourly!AL4196&gt;Input!$B$51),Input!$B$96*Input!$F$43*Input!$J$11/100*Hourly!AL4196,Input!$B$96*Input!$B$43*Input!$J$11/100*Hourly!AL4196)</f>
        <v>3735.1481326270659</v>
      </c>
      <c r="Y4196" s="19">
        <f>IF(AND($AY4195&gt;Input!$B$52,Hourly!AM4196&gt;Input!$B$51),Input!$B$97*Input!$F$44*Input!$J$12/100*Hourly!AM4196,Input!$B$97*Input!$B$44*Input!$J$12/100*Hourly!AM4196)</f>
        <v>0</v>
      </c>
      <c r="Z4196" s="19">
        <f>IF(AND($AY4195&gt;Input!$B$52,Hourly!AN4196&gt;Input!$B$51),Input!$B$98*Input!$F$45*Input!$J$13/100*Hourly!AN4196,Input!$B$98*Input!$B$45*Input!$J$13/100*Hourly!AN4196)</f>
        <v>44817.326063112967</v>
      </c>
      <c r="AA4196" s="19">
        <f>IF(AND($AY4195&gt;Input!$B$52,Hourly!AO4196&gt;Input!$B$51),Input!$B$99*Input!$F$46*Input!$J$14/100*Hourly!AO4196,Input!$B$99*Input!$B$46*Input!$J$14/100*Hourly!AO4196)</f>
        <v>0</v>
      </c>
      <c r="AB4196" s="19">
        <f>IF(AND($AY4195&gt;Input!$B$52,Hourly!AP4196&gt;Input!$B$51),Input!$B$100*Input!$F$47*Input!$J$15/100*Hourly!AP4196,Input!$B$100*Input!$B$47*Input!$J$15/100*Hourly!AP4196)</f>
        <v>6748.035221902227</v>
      </c>
      <c r="AC4196" s="19">
        <f>IF(AND($AY4195&gt;Input!$B$52,Hourly!AQ4196&gt;Input!$B$51),Input!$B$101*Input!$F$48*Input!$J$16/100*Hourly!AQ4196,Input!$B$101*Input!$B$48*Input!$J$16/100*Hourly!AQ4196)</f>
        <v>0</v>
      </c>
      <c r="AD4196" s="165">
        <f t="shared" si="1047"/>
        <v>61851.384604095882</v>
      </c>
      <c r="AE4196" s="19">
        <f>Hourly!AI4196/Input!$B$107*Input!$J$40*Input!$B$76*Input!$B$80</f>
        <v>0</v>
      </c>
      <c r="AF4196" s="19">
        <f>Hourly!AJ4196/Input!$B$107*Input!$J$41*Input!$B$76*Input!$B$81</f>
        <v>968.9795118274493</v>
      </c>
      <c r="AG4196" s="19">
        <f>Hourly!AK4196/Input!$B$107*Input!$J$42*Input!$B$76*Input!$B$82</f>
        <v>0</v>
      </c>
      <c r="AH4196" s="19">
        <f>Hourly!AL4196/Input!$B$107*Input!$J$43*Input!$B$76*Input!$B$83</f>
        <v>414.88226132351133</v>
      </c>
      <c r="AI4196" s="19">
        <f>Hourly!AM4196/Input!$B$107*Input!$J$44*Input!$B$76*Input!$B$84</f>
        <v>0</v>
      </c>
      <c r="AJ4196" s="19">
        <f>Hourly!AN4196/Input!$B$107*Input!$J$45*Input!$B$76*Input!$B$85</f>
        <v>4358.9269251386586</v>
      </c>
      <c r="AK4196" s="19">
        <f>Hourly!AO4196/Input!$B$107*Input!$J$46*Input!$B$76*Input!$B$86</f>
        <v>0</v>
      </c>
      <c r="AL4196" s="19">
        <f>Hourly!AP4196/Input!$B$107*Input!$J$47*Input!$B$76*Input!$B$87</f>
        <v>749.53924528407094</v>
      </c>
      <c r="AM4196" s="164">
        <f>Hourly!AQ4196/Input!$B$107*Input!$J$48*Input!$B$77*Input!$B$89</f>
        <v>2886.1799435028252</v>
      </c>
      <c r="AN4196" s="165">
        <f t="shared" si="1043"/>
        <v>9378.5078870765155</v>
      </c>
      <c r="AO4196" s="116">
        <f>Input!B$55*Input!$B$18*Input!B$112*Hourly!AR4196</f>
        <v>2398.5</v>
      </c>
      <c r="AP4196">
        <f>Input!B$113*Input!B$114*Input!B$90*Input!B$56*Hourly!AS4196</f>
        <v>11070</v>
      </c>
      <c r="AQ4196">
        <f>Input!B$90*Input!B$57*Hourly!AS4196</f>
        <v>11070</v>
      </c>
      <c r="AR4196" s="19">
        <f>0.5*Input!$B$63*Hourly!AU4196</f>
        <v>61.5</v>
      </c>
      <c r="AS4196" s="165">
        <f t="shared" si="1048"/>
        <v>24569.25</v>
      </c>
      <c r="AT4196" s="159">
        <f>AY4195+(Input!$B$66*1000*(Hourly!AX4196&gt;0)+AD4196+AN4196+AS4196+T4196*(Hourly!J4196-AY4195)+Q4196*(Hourly!G4196-AY4195))/(Q4196+T4196)*(1-EXP(-(Q4196+T4196)/(Input!$B$103*1000000)*3600))</f>
        <v>26.79053255958776</v>
      </c>
      <c r="AU4196" s="24">
        <f>AY4195+(AD4196+AN4196+AS4196+T4196*(Hourly!J4196-AY4195)+Q4196*(Hourly!G4196-AY4195))/(Q4196+T4196)*(1-EXP(-(Q4196+T4196)/(Input!$B$103*1000000)*3600))</f>
        <v>24.093584807457638</v>
      </c>
      <c r="AV4196" s="24">
        <f>AY4195+(-Input!$B$67*1000*(Hourly!AX4196&gt;0)+AD4196+AN4196+AS4196+T4196*(Hourly!J4196-AY4195)+R4196*(Hourly!G4196-AY4195))/(R4196+T4196)*(1-EXP(-(R4196+T4196)/(Input!$B$103*1000000)*3600))</f>
        <v>21.239168902974122</v>
      </c>
      <c r="AW4196" s="160">
        <f>AY4195+(AD4196+AN4196+AS4196+T4196*(Hourly!J4196-AY4195)+R4196*(Hourly!G4196-AY4195))/(R4196+T4196)*(1-EXP(-(R4196+T4196)/(Input!$B$103*1000000)*3600))</f>
        <v>23.896009517136381</v>
      </c>
      <c r="AX4196" s="24"/>
      <c r="AY4196" s="167">
        <f t="shared" si="1049"/>
        <v>23.900000000099997</v>
      </c>
      <c r="BA4196" s="159">
        <f>IF(BI4196,Input!$B$66*1000*(Hourly!AX4196&gt;0),IF(BJ4196,-(AD4196+AN4196+AS4196+T4196*(Hourly!J4196-AY4195)+Q4196*(Hourly!G4196-AY4195))+(Q4196+T4196)*(BE4196-AY4195)/(1-EXP(-(Q4196+T4196)/(Input!$B$103*1000000)*3600))))/1000</f>
        <v>0</v>
      </c>
      <c r="BB4196" s="24">
        <f>IF(BO4196,-Input!$B$67*1000*(Hourly!AX4196&gt;0),IF(BN4196,-(AD4196+AN4196+AS4196+T4196*(Hourly!J4196-AY4195)+R4196*(Hourly!G4196-AY4195))+(R4196+T4196)*(BF4196-AY4195)/(1-EXP(-(R4196+T4196)/(Input!$B$103*1000000)*3600))))/1000</f>
        <v>0</v>
      </c>
      <c r="BC4196" s="160">
        <f t="shared" si="1050"/>
        <v>0</v>
      </c>
      <c r="BD4196" s="24"/>
      <c r="BE4196" s="116">
        <f>IF(Hourly!AT4196=1,Input!$B$4,IF(Hourly!AT4196=0.5,Input!$F$4,0))</f>
        <v>20</v>
      </c>
      <c r="BF4196">
        <f>IF(Hourly!AT4196=1,Input!$B$5,IF(Hourly!AT4196=0.5,Input!$F$5,0))</f>
        <v>24</v>
      </c>
      <c r="BG4196" s="9">
        <f>Input!$B$35+0.0000000001</f>
        <v>23.900000000099997</v>
      </c>
      <c r="BI4196" s="116">
        <f t="shared" si="1051"/>
        <v>0</v>
      </c>
      <c r="BJ4196">
        <f t="shared" si="1052"/>
        <v>0</v>
      </c>
      <c r="BK4196">
        <f t="shared" si="1053"/>
        <v>0</v>
      </c>
      <c r="BL4196">
        <f t="shared" si="1054"/>
        <v>1</v>
      </c>
      <c r="BM4196">
        <f t="shared" si="1055"/>
        <v>0</v>
      </c>
      <c r="BN4196">
        <f t="shared" si="1056"/>
        <v>0</v>
      </c>
      <c r="BO4196" s="9">
        <f t="shared" si="1057"/>
        <v>0</v>
      </c>
      <c r="BR4196" s="116">
        <f t="shared" si="1044"/>
        <v>4569</v>
      </c>
      <c r="BS4196" s="39">
        <v>0</v>
      </c>
      <c r="BT4196" s="168">
        <v>0</v>
      </c>
      <c r="BV4196" s="116">
        <f>IF(Hourly!$AR4196&gt;0,AY4196,"")</f>
        <v>23.900000000099997</v>
      </c>
      <c r="BW4196">
        <f>IF(AND(BV4196&gt;(20.8+0.33*Hourly!$I4196),(BV4196&gt;24),(BV4196&lt;&gt;"")),1,0)</f>
        <v>0</v>
      </c>
      <c r="BX4196">
        <f>IF(AND(BV4196&gt;(21.8+0.33*Hourly!$I4196),(BV4196&gt;24),(BV4196&lt;&gt;"")),1,0)</f>
        <v>0</v>
      </c>
      <c r="BY4196" s="9">
        <f>IF(AND(BV4196&gt;(22.8+0.33*Hourly!$I4196),(BV4196&gt;24),(BV4196&lt;&gt;"")),1,0)</f>
        <v>0</v>
      </c>
    </row>
    <row r="4197" spans="5:77" x14ac:dyDescent="0.35">
      <c r="E4197">
        <f>Hourly!A4197</f>
        <v>2011</v>
      </c>
      <c r="F4197">
        <f>Hourly!B4197</f>
        <v>6</v>
      </c>
      <c r="G4197">
        <f>Hourly!C4197</f>
        <v>24</v>
      </c>
      <c r="H4197">
        <f>Hourly!D4197</f>
        <v>17</v>
      </c>
      <c r="I4197" s="163">
        <v>4193</v>
      </c>
      <c r="J4197" s="19">
        <f>Input!B$22*Input!B$79</f>
        <v>1411.3439999999998</v>
      </c>
      <c r="K4197" s="19">
        <f>Input!B$76*Input!B$88</f>
        <v>656.99775609756091</v>
      </c>
      <c r="L4197" s="19">
        <f>Input!B$77*Input!B$89</f>
        <v>130.99152542372883</v>
      </c>
      <c r="M4197" s="164">
        <f t="shared" si="1045"/>
        <v>2199.3332815212898</v>
      </c>
      <c r="N4197" s="165">
        <f>(Input!B$109*Input!B$102)/3600*Input!B$108</f>
        <v>740.21399999999983</v>
      </c>
      <c r="O4197" s="165">
        <f>(1-Input!B$61)*(Input!B$109*Input!B$33)/3600*Input!B$108*Hourly!AU4197</f>
        <v>444.12839999999994</v>
      </c>
      <c r="P4197" s="19">
        <f>IF(AND(AY4196&gt;Hourly!G4197),(Input!B$109*(Input!B$33*Hourly!AU4197+Input!B$36))/3600*Input!B$108,(1-Input!B$61)*(Input!B$109*Input!B$33)/3600*Input!B$108*Hourly!AU4197)</f>
        <v>11547.338400000001</v>
      </c>
      <c r="Q4197" s="19">
        <f t="shared" si="1042"/>
        <v>3383.6756815212898</v>
      </c>
      <c r="R4197" s="19">
        <f t="shared" si="1046"/>
        <v>14486.885681521289</v>
      </c>
      <c r="S4197" s="165"/>
      <c r="T4197" s="165">
        <f>Input!B$78*Input!B$91</f>
        <v>189.625</v>
      </c>
      <c r="U4197" s="19">
        <f>IF(AND($AY4196&gt;Input!$B$52,Hourly!AI4197&gt;Input!$B$51),Input!$B$93*Input!$F$40*Input!$J$8/100*Hourly!AI4197,Input!$B$93*Input!$B$40*Input!$J$8/100*Hourly!AI4197)</f>
        <v>0</v>
      </c>
      <c r="V4197" s="19">
        <f>IF(AND($AY4196&gt;Input!$B$52,Hourly!AJ4197&gt;Input!$B$51),Input!$B$94*Input!$F$41*Input!$J$9/100*Hourly!AJ4197,Input!$B$94*Input!$B$41*Input!$J$9/100*Hourly!AJ4197)</f>
        <v>6784.5032781251384</v>
      </c>
      <c r="W4197" s="19">
        <f>IF(AND($AY4196&gt;Input!$B$52,Hourly!AK4197&gt;Input!$B$51),Input!$B$95*Input!$F$42*Input!$J$10/100*Hourly!AK4197,Input!$B$95*Input!$B$42*Input!$J$10/100*Hourly!AK4197)</f>
        <v>0</v>
      </c>
      <c r="X4197" s="19">
        <f>IF(AND($AY4196&gt;Input!$B$52,Hourly!AL4197&gt;Input!$B$51),Input!$B$96*Input!$F$43*Input!$J$11/100*Hourly!AL4197,Input!$B$96*Input!$B$43*Input!$J$11/100*Hourly!AL4197)</f>
        <v>3868.3571322643324</v>
      </c>
      <c r="Y4197" s="19">
        <f>IF(AND($AY4196&gt;Input!$B$52,Hourly!AM4197&gt;Input!$B$51),Input!$B$97*Input!$F$44*Input!$J$12/100*Hourly!AM4197,Input!$B$97*Input!$B$44*Input!$J$12/100*Hourly!AM4197)</f>
        <v>0</v>
      </c>
      <c r="Z4197" s="19">
        <f>IF(AND($AY4196&gt;Input!$B$52,Hourly!AN4197&gt;Input!$B$51),Input!$B$98*Input!$F$45*Input!$J$13/100*Hourly!AN4197,Input!$B$98*Input!$B$45*Input!$J$13/100*Hourly!AN4197)</f>
        <v>28348.471244496021</v>
      </c>
      <c r="AA4197" s="19">
        <f>IF(AND($AY4196&gt;Input!$B$52,Hourly!AO4197&gt;Input!$B$51),Input!$B$99*Input!$F$46*Input!$J$14/100*Hourly!AO4197,Input!$B$99*Input!$B$46*Input!$J$14/100*Hourly!AO4197)</f>
        <v>0</v>
      </c>
      <c r="AB4197" s="19">
        <f>IF(AND($AY4196&gt;Input!$B$52,Hourly!AP4197&gt;Input!$B$51),Input!$B$100*Input!$F$47*Input!$J$15/100*Hourly!AP4197,Input!$B$100*Input!$B$47*Input!$J$15/100*Hourly!AP4197)</f>
        <v>8111.4889766204888</v>
      </c>
      <c r="AC4197" s="19">
        <f>IF(AND($AY4196&gt;Input!$B$52,Hourly!AQ4197&gt;Input!$B$51),Input!$B$101*Input!$F$48*Input!$J$16/100*Hourly!AQ4197,Input!$B$101*Input!$B$48*Input!$J$16/100*Hourly!AQ4197)</f>
        <v>0</v>
      </c>
      <c r="AD4197" s="165">
        <f t="shared" si="1047"/>
        <v>47112.82063150598</v>
      </c>
      <c r="AE4197" s="19">
        <f>Hourly!AI4197/Input!$B$107*Input!$J$40*Input!$B$76*Input!$B$80</f>
        <v>0</v>
      </c>
      <c r="AF4197" s="19">
        <f>Hourly!AJ4197/Input!$B$107*Input!$J$41*Input!$B$76*Input!$B$81</f>
        <v>1003.5368538273653</v>
      </c>
      <c r="AG4197" s="19">
        <f>Hourly!AK4197/Input!$B$107*Input!$J$42*Input!$B$76*Input!$B$82</f>
        <v>0</v>
      </c>
      <c r="AH4197" s="19">
        <f>Hourly!AL4197/Input!$B$107*Input!$J$43*Input!$B$76*Input!$B$83</f>
        <v>429.67847529837206</v>
      </c>
      <c r="AI4197" s="19">
        <f>Hourly!AM4197/Input!$B$107*Input!$J$44*Input!$B$76*Input!$B$84</f>
        <v>0</v>
      </c>
      <c r="AJ4197" s="19">
        <f>Hourly!AN4197/Input!$B$107*Input!$J$45*Input!$B$76*Input!$B$85</f>
        <v>2757.1683866221665</v>
      </c>
      <c r="AK4197" s="19">
        <f>Hourly!AO4197/Input!$B$107*Input!$J$46*Input!$B$76*Input!$B$86</f>
        <v>0</v>
      </c>
      <c r="AL4197" s="19">
        <f>Hourly!AP4197/Input!$B$107*Input!$J$47*Input!$B$76*Input!$B$87</f>
        <v>900.98512022175021</v>
      </c>
      <c r="AM4197" s="164">
        <f>Hourly!AQ4197/Input!$B$107*Input!$J$48*Input!$B$77*Input!$B$89</f>
        <v>1772.7519774011298</v>
      </c>
      <c r="AN4197" s="165">
        <f t="shared" si="1043"/>
        <v>6864.1208133707842</v>
      </c>
      <c r="AO4197" s="116">
        <f>Input!B$55*Input!$B$18*Input!B$112*Hourly!AR4197</f>
        <v>2398.5</v>
      </c>
      <c r="AP4197">
        <f>Input!B$113*Input!B$114*Input!B$90*Input!B$56*Hourly!AS4197</f>
        <v>11070</v>
      </c>
      <c r="AQ4197">
        <f>Input!B$90*Input!B$57*Hourly!AS4197</f>
        <v>11070</v>
      </c>
      <c r="AR4197" s="19">
        <f>0.5*Input!$B$63*Hourly!AU4197</f>
        <v>61.5</v>
      </c>
      <c r="AS4197" s="165">
        <f t="shared" si="1048"/>
        <v>24569.25</v>
      </c>
      <c r="AT4197" s="159">
        <f>AY4196+(Input!$B$66*1000*(Hourly!AX4197&gt;0)+AD4197+AN4197+AS4197+T4197*(Hourly!J4197-AY4196)+Q4197*(Hourly!G4197-AY4196))/(Q4197+T4197)*(1-EXP(-(Q4197+T4197)/(Input!$B$103*1000000)*3600))</f>
        <v>26.738526894131908</v>
      </c>
      <c r="AU4197" s="24">
        <f>AY4196+(AD4197+AN4197+AS4197+T4197*(Hourly!J4197-AY4196)+Q4197*(Hourly!G4197-AY4196))/(Q4197+T4197)*(1-EXP(-(Q4197+T4197)/(Input!$B$103*1000000)*3600))</f>
        <v>24.04157914200179</v>
      </c>
      <c r="AV4197" s="24">
        <f>AY4196+(-Input!$B$67*1000*(Hourly!AX4197&gt;0)+AD4197+AN4197+AS4197+T4197*(Hourly!J4197-AY4196)+R4197*(Hourly!G4197-AY4196))/(R4197+T4197)*(1-EXP(-(R4197+T4197)/(Input!$B$103*1000000)*3600))</f>
        <v>21.170236954169336</v>
      </c>
      <c r="AW4197" s="160">
        <f>AY4196+(AD4197+AN4197+AS4197+T4197*(Hourly!J4197-AY4196)+R4197*(Hourly!G4197-AY4196))/(R4197+T4197)*(1-EXP(-(R4197+T4197)/(Input!$B$103*1000000)*3600))</f>
        <v>23.827077568331593</v>
      </c>
      <c r="AX4197" s="24"/>
      <c r="AY4197" s="167">
        <f t="shared" si="1049"/>
        <v>23.900000000099997</v>
      </c>
      <c r="BA4197" s="159">
        <f>IF(BI4197,Input!$B$66*1000*(Hourly!AX4197&gt;0),IF(BJ4197,-(AD4197+AN4197+AS4197+T4197*(Hourly!J4197-AY4196)+Q4197*(Hourly!G4197-AY4196))+(Q4197+T4197)*(BE4197-AY4196)/(1-EXP(-(Q4197+T4197)/(Input!$B$103*1000000)*3600))))/1000</f>
        <v>0</v>
      </c>
      <c r="BB4197" s="24">
        <f>IF(BO4197,-Input!$B$67*1000*(Hourly!AX4197&gt;0),IF(BN4197,-(AD4197+AN4197+AS4197+T4197*(Hourly!J4197-AY4196)+R4197*(Hourly!G4197-AY4196))+(R4197+T4197)*(BF4197-AY4196)/(1-EXP(-(R4197+T4197)/(Input!$B$103*1000000)*3600))))/1000</f>
        <v>0</v>
      </c>
      <c r="BC4197" s="160">
        <f t="shared" si="1050"/>
        <v>0</v>
      </c>
      <c r="BD4197" s="24"/>
      <c r="BE4197" s="116">
        <f>IF(Hourly!AT4197=1,Input!$B$4,IF(Hourly!AT4197=0.5,Input!$F$4,0))</f>
        <v>20</v>
      </c>
      <c r="BF4197">
        <f>IF(Hourly!AT4197=1,Input!$B$5,IF(Hourly!AT4197=0.5,Input!$F$5,0))</f>
        <v>24</v>
      </c>
      <c r="BG4197" s="9">
        <f>Input!$B$35+0.0000000001</f>
        <v>23.900000000099997</v>
      </c>
      <c r="BI4197" s="116">
        <f t="shared" si="1051"/>
        <v>0</v>
      </c>
      <c r="BJ4197">
        <f t="shared" si="1052"/>
        <v>0</v>
      </c>
      <c r="BK4197">
        <f t="shared" si="1053"/>
        <v>0</v>
      </c>
      <c r="BL4197">
        <f t="shared" si="1054"/>
        <v>1</v>
      </c>
      <c r="BM4197">
        <f t="shared" si="1055"/>
        <v>0</v>
      </c>
      <c r="BN4197">
        <f t="shared" si="1056"/>
        <v>0</v>
      </c>
      <c r="BO4197" s="9">
        <f t="shared" si="1057"/>
        <v>0</v>
      </c>
      <c r="BR4197" s="116">
        <f t="shared" si="1044"/>
        <v>4568</v>
      </c>
      <c r="BS4197" s="39">
        <v>0</v>
      </c>
      <c r="BT4197" s="168">
        <v>0</v>
      </c>
      <c r="BV4197" s="116">
        <f>IF(Hourly!$AR4197&gt;0,AY4197,"")</f>
        <v>23.900000000099997</v>
      </c>
      <c r="BW4197">
        <f>IF(AND(BV4197&gt;(20.8+0.33*Hourly!$I4197),(BV4197&gt;24),(BV4197&lt;&gt;"")),1,0)</f>
        <v>0</v>
      </c>
      <c r="BX4197">
        <f>IF(AND(BV4197&gt;(21.8+0.33*Hourly!$I4197),(BV4197&gt;24),(BV4197&lt;&gt;"")),1,0)</f>
        <v>0</v>
      </c>
      <c r="BY4197" s="9">
        <f>IF(AND(BV4197&gt;(22.8+0.33*Hourly!$I4197),(BV4197&gt;24),(BV4197&lt;&gt;"")),1,0)</f>
        <v>0</v>
      </c>
    </row>
    <row r="4198" spans="5:77" x14ac:dyDescent="0.35">
      <c r="E4198">
        <f>Hourly!A4198</f>
        <v>2011</v>
      </c>
      <c r="F4198">
        <f>Hourly!B4198</f>
        <v>6</v>
      </c>
      <c r="G4198">
        <f>Hourly!C4198</f>
        <v>24</v>
      </c>
      <c r="H4198">
        <f>Hourly!D4198</f>
        <v>18</v>
      </c>
      <c r="I4198" s="163">
        <v>4194</v>
      </c>
      <c r="J4198" s="19">
        <f>Input!B$22*Input!B$79</f>
        <v>1411.3439999999998</v>
      </c>
      <c r="K4198" s="19">
        <f>Input!B$76*Input!B$88</f>
        <v>656.99775609756091</v>
      </c>
      <c r="L4198" s="19">
        <f>Input!B$77*Input!B$89</f>
        <v>130.99152542372883</v>
      </c>
      <c r="M4198" s="164">
        <f t="shared" si="1045"/>
        <v>2199.3332815212898</v>
      </c>
      <c r="N4198" s="165">
        <f>(Input!B$109*Input!B$102)/3600*Input!B$108</f>
        <v>740.21399999999983</v>
      </c>
      <c r="O4198" s="165">
        <f>(1-Input!B$61)*(Input!B$109*Input!B$33)/3600*Input!B$108*Hourly!AU4198</f>
        <v>444.12839999999994</v>
      </c>
      <c r="P4198" s="19">
        <f>IF(AND(AY4197&gt;Hourly!G4198),(Input!B$109*(Input!B$33*Hourly!AU4198+Input!B$36))/3600*Input!B$108,(1-Input!B$61)*(Input!B$109*Input!B$33)/3600*Input!B$108*Hourly!AU4198)</f>
        <v>11547.338400000001</v>
      </c>
      <c r="Q4198" s="19">
        <f t="shared" si="1042"/>
        <v>3383.6756815212898</v>
      </c>
      <c r="R4198" s="19">
        <f t="shared" si="1046"/>
        <v>14486.885681521289</v>
      </c>
      <c r="S4198" s="165"/>
      <c r="T4198" s="165">
        <f>Input!B$78*Input!B$91</f>
        <v>189.625</v>
      </c>
      <c r="U4198" s="19">
        <f>IF(AND($AY4197&gt;Input!$B$52,Hourly!AI4198&gt;Input!$B$51),Input!$B$93*Input!$F$40*Input!$J$8/100*Hourly!AI4198,Input!$B$93*Input!$B$40*Input!$J$8/100*Hourly!AI4198)</f>
        <v>0</v>
      </c>
      <c r="V4198" s="19">
        <f>IF(AND($AY4197&gt;Input!$B$52,Hourly!AJ4198&gt;Input!$B$51),Input!$B$94*Input!$F$41*Input!$J$9/100*Hourly!AJ4198,Input!$B$94*Input!$B$41*Input!$J$9/100*Hourly!AJ4198)</f>
        <v>5552.226584994306</v>
      </c>
      <c r="W4198" s="19">
        <f>IF(AND($AY4197&gt;Input!$B$52,Hourly!AK4198&gt;Input!$B$51),Input!$B$95*Input!$F$42*Input!$J$10/100*Hourly!AK4198,Input!$B$95*Input!$B$42*Input!$J$10/100*Hourly!AK4198)</f>
        <v>0</v>
      </c>
      <c r="X4198" s="19">
        <f>IF(AND($AY4197&gt;Input!$B$52,Hourly!AL4198&gt;Input!$B$51),Input!$B$96*Input!$F$43*Input!$J$11/100*Hourly!AL4198,Input!$B$96*Input!$B$43*Input!$J$11/100*Hourly!AL4198)</f>
        <v>3165.7432282862264</v>
      </c>
      <c r="Y4198" s="19">
        <f>IF(AND($AY4197&gt;Input!$B$52,Hourly!AM4198&gt;Input!$B$51),Input!$B$97*Input!$F$44*Input!$J$12/100*Hourly!AM4198,Input!$B$97*Input!$B$44*Input!$J$12/100*Hourly!AM4198)</f>
        <v>0</v>
      </c>
      <c r="Z4198" s="19">
        <f>IF(AND($AY4197&gt;Input!$B$52,Hourly!AN4198&gt;Input!$B$51),Input!$B$98*Input!$F$45*Input!$J$13/100*Hourly!AN4198,Input!$B$98*Input!$B$45*Input!$J$13/100*Hourly!AN4198)</f>
        <v>25200.909475903056</v>
      </c>
      <c r="AA4198" s="19">
        <f>IF(AND($AY4197&gt;Input!$B$52,Hourly!AO4198&gt;Input!$B$51),Input!$B$99*Input!$F$46*Input!$J$14/100*Hourly!AO4198,Input!$B$99*Input!$B$46*Input!$J$14/100*Hourly!AO4198)</f>
        <v>0</v>
      </c>
      <c r="AB4198" s="19">
        <f>IF(AND($AY4197&gt;Input!$B$52,Hourly!AP4198&gt;Input!$B$51),Input!$B$100*Input!$F$47*Input!$J$15/100*Hourly!AP4198,Input!$B$100*Input!$B$47*Input!$J$15/100*Hourly!AP4198)</f>
        <v>9659.6989904493767</v>
      </c>
      <c r="AC4198" s="19">
        <f>IF(AND($AY4197&gt;Input!$B$52,Hourly!AQ4198&gt;Input!$B$51),Input!$B$101*Input!$F$48*Input!$J$16/100*Hourly!AQ4198,Input!$B$101*Input!$B$48*Input!$J$16/100*Hourly!AQ4198)</f>
        <v>0</v>
      </c>
      <c r="AD4198" s="165">
        <f t="shared" si="1047"/>
        <v>43578.578279632966</v>
      </c>
      <c r="AE4198" s="19">
        <f>Hourly!AI4198/Input!$B$107*Input!$J$40*Input!$B$76*Input!$B$80</f>
        <v>0</v>
      </c>
      <c r="AF4198" s="19">
        <f>Hourly!AJ4198/Input!$B$107*Input!$J$41*Input!$B$76*Input!$B$81</f>
        <v>821.26336600158561</v>
      </c>
      <c r="AG4198" s="19">
        <f>Hourly!AK4198/Input!$B$107*Input!$J$42*Input!$B$76*Input!$B$82</f>
        <v>0</v>
      </c>
      <c r="AH4198" s="19">
        <f>Hourly!AL4198/Input!$B$107*Input!$J$43*Input!$B$76*Input!$B$83</f>
        <v>351.63550753132051</v>
      </c>
      <c r="AI4198" s="19">
        <f>Hourly!AM4198/Input!$B$107*Input!$J$44*Input!$B$76*Input!$B$84</f>
        <v>0</v>
      </c>
      <c r="AJ4198" s="19">
        <f>Hourly!AN4198/Input!$B$107*Input!$J$45*Input!$B$76*Input!$B$85</f>
        <v>2451.036964985452</v>
      </c>
      <c r="AK4198" s="19">
        <f>Hourly!AO4198/Input!$B$107*Input!$J$46*Input!$B$76*Input!$B$86</f>
        <v>0</v>
      </c>
      <c r="AL4198" s="19">
        <f>Hourly!AP4198/Input!$B$107*Input!$J$47*Input!$B$76*Input!$B$87</f>
        <v>1072.9528303990874</v>
      </c>
      <c r="AM4198" s="164">
        <f>Hourly!AQ4198/Input!$B$107*Input!$J$48*Input!$B$77*Input!$B$89</f>
        <v>1392.8765536723165</v>
      </c>
      <c r="AN4198" s="165">
        <f t="shared" si="1043"/>
        <v>6089.7652225897618</v>
      </c>
      <c r="AO4198" s="116">
        <f>Input!B$55*Input!$B$18*Input!B$112*Hourly!AR4198</f>
        <v>2398.5</v>
      </c>
      <c r="AP4198">
        <f>Input!B$113*Input!B$114*Input!B$90*Input!B$56*Hourly!AS4198</f>
        <v>11070</v>
      </c>
      <c r="AQ4198">
        <f>Input!B$90*Input!B$57*Hourly!AS4198</f>
        <v>11070</v>
      </c>
      <c r="AR4198" s="19">
        <f>0.5*Input!$B$63*Hourly!AU4198</f>
        <v>61.5</v>
      </c>
      <c r="AS4198" s="165">
        <f t="shared" si="1048"/>
        <v>24569.25</v>
      </c>
      <c r="AT4198" s="159">
        <f>AY4197+(Input!$B$66*1000*(Hourly!AX4198&gt;0)+AD4198+AN4198+AS4198+T4198*(Hourly!J4198-AY4197)+Q4198*(Hourly!G4198-AY4197))/(Q4198+T4198)*(1-EXP(-(Q4198+T4198)/(Input!$B$103*1000000)*3600))</f>
        <v>26.722344032334028</v>
      </c>
      <c r="AU4198" s="24">
        <f>AY4197+(AD4198+AN4198+AS4198+T4198*(Hourly!J4198-AY4197)+Q4198*(Hourly!G4198-AY4197))/(Q4198+T4198)*(1-EXP(-(Q4198+T4198)/(Input!$B$103*1000000)*3600))</f>
        <v>24.025396280203907</v>
      </c>
      <c r="AV4198" s="24">
        <f>AY4197+(-Input!$B$67*1000*(Hourly!AX4198&gt;0)+AD4198+AN4198+AS4198+T4198*(Hourly!J4198-AY4197)+R4198*(Hourly!G4198-AY4197))/(R4198+T4198)*(1-EXP(-(R4198+T4198)/(Input!$B$103*1000000)*3600))</f>
        <v>21.139545023039503</v>
      </c>
      <c r="AW4198" s="160">
        <f>AY4197+(AD4198+AN4198+AS4198+T4198*(Hourly!J4198-AY4197)+R4198*(Hourly!G4198-AY4197))/(R4198+T4198)*(1-EXP(-(R4198+T4198)/(Input!$B$103*1000000)*3600))</f>
        <v>23.796385637201759</v>
      </c>
      <c r="AX4198" s="24"/>
      <c r="AY4198" s="167">
        <f t="shared" si="1049"/>
        <v>23.900000000099997</v>
      </c>
      <c r="BA4198" s="159">
        <f>IF(BI4198,Input!$B$66*1000*(Hourly!AX4198&gt;0),IF(BJ4198,-(AD4198+AN4198+AS4198+T4198*(Hourly!J4198-AY4197)+Q4198*(Hourly!G4198-AY4197))+(Q4198+T4198)*(BE4198-AY4197)/(1-EXP(-(Q4198+T4198)/(Input!$B$103*1000000)*3600))))/1000</f>
        <v>0</v>
      </c>
      <c r="BB4198" s="24">
        <f>IF(BO4198,-Input!$B$67*1000*(Hourly!AX4198&gt;0),IF(BN4198,-(AD4198+AN4198+AS4198+T4198*(Hourly!J4198-AY4197)+R4198*(Hourly!G4198-AY4197))+(R4198+T4198)*(BF4198-AY4197)/(1-EXP(-(R4198+T4198)/(Input!$B$103*1000000)*3600))))/1000</f>
        <v>0</v>
      </c>
      <c r="BC4198" s="160">
        <f t="shared" si="1050"/>
        <v>0</v>
      </c>
      <c r="BD4198" s="24"/>
      <c r="BE4198" s="116">
        <f>IF(Hourly!AT4198=1,Input!$B$4,IF(Hourly!AT4198=0.5,Input!$F$4,0))</f>
        <v>20</v>
      </c>
      <c r="BF4198">
        <f>IF(Hourly!AT4198=1,Input!$B$5,IF(Hourly!AT4198=0.5,Input!$F$5,0))</f>
        <v>24</v>
      </c>
      <c r="BG4198" s="9">
        <f>Input!$B$35+0.0000000001</f>
        <v>23.900000000099997</v>
      </c>
      <c r="BI4198" s="116">
        <f t="shared" si="1051"/>
        <v>0</v>
      </c>
      <c r="BJ4198">
        <f t="shared" si="1052"/>
        <v>0</v>
      </c>
      <c r="BK4198">
        <f t="shared" si="1053"/>
        <v>0</v>
      </c>
      <c r="BL4198">
        <f t="shared" si="1054"/>
        <v>1</v>
      </c>
      <c r="BM4198">
        <f t="shared" si="1055"/>
        <v>0</v>
      </c>
      <c r="BN4198">
        <f t="shared" si="1056"/>
        <v>0</v>
      </c>
      <c r="BO4198" s="9">
        <f t="shared" si="1057"/>
        <v>0</v>
      </c>
      <c r="BR4198" s="116">
        <f t="shared" si="1044"/>
        <v>4567</v>
      </c>
      <c r="BS4198" s="39">
        <v>0</v>
      </c>
      <c r="BT4198" s="168">
        <v>0</v>
      </c>
      <c r="BV4198" s="116">
        <f>IF(Hourly!$AR4198&gt;0,AY4198,"")</f>
        <v>23.900000000099997</v>
      </c>
      <c r="BW4198">
        <f>IF(AND(BV4198&gt;(20.8+0.33*Hourly!$I4198),(BV4198&gt;24),(BV4198&lt;&gt;"")),1,0)</f>
        <v>0</v>
      </c>
      <c r="BX4198">
        <f>IF(AND(BV4198&gt;(21.8+0.33*Hourly!$I4198),(BV4198&gt;24),(BV4198&lt;&gt;"")),1,0)</f>
        <v>0</v>
      </c>
      <c r="BY4198" s="9">
        <f>IF(AND(BV4198&gt;(22.8+0.33*Hourly!$I4198),(BV4198&gt;24),(BV4198&lt;&gt;"")),1,0)</f>
        <v>0</v>
      </c>
    </row>
    <row r="4199" spans="5:77" x14ac:dyDescent="0.35">
      <c r="E4199">
        <f>Hourly!A4199</f>
        <v>2011</v>
      </c>
      <c r="F4199">
        <f>Hourly!B4199</f>
        <v>6</v>
      </c>
      <c r="G4199">
        <f>Hourly!C4199</f>
        <v>24</v>
      </c>
      <c r="H4199">
        <f>Hourly!D4199</f>
        <v>19</v>
      </c>
      <c r="I4199" s="163">
        <v>4195</v>
      </c>
      <c r="J4199" s="19">
        <f>Input!B$22*Input!B$79</f>
        <v>1411.3439999999998</v>
      </c>
      <c r="K4199" s="19">
        <f>Input!B$76*Input!B$88</f>
        <v>656.99775609756091</v>
      </c>
      <c r="L4199" s="19">
        <f>Input!B$77*Input!B$89</f>
        <v>130.99152542372883</v>
      </c>
      <c r="M4199" s="164">
        <f t="shared" si="1045"/>
        <v>2199.3332815212898</v>
      </c>
      <c r="N4199" s="165">
        <f>(Input!B$109*Input!B$102)/3600*Input!B$108</f>
        <v>740.21399999999983</v>
      </c>
      <c r="O4199" s="165">
        <f>(1-Input!B$61)*(Input!B$109*Input!B$33)/3600*Input!B$108*Hourly!AU4199</f>
        <v>444.12839999999994</v>
      </c>
      <c r="P4199" s="19">
        <f>IF(AND(AY4198&gt;Hourly!G4199),(Input!B$109*(Input!B$33*Hourly!AU4199+Input!B$36))/3600*Input!B$108,(1-Input!B$61)*(Input!B$109*Input!B$33)/3600*Input!B$108*Hourly!AU4199)</f>
        <v>11547.338400000001</v>
      </c>
      <c r="Q4199" s="19">
        <f t="shared" si="1042"/>
        <v>3383.6756815212898</v>
      </c>
      <c r="R4199" s="19">
        <f t="shared" si="1046"/>
        <v>14486.885681521289</v>
      </c>
      <c r="S4199" s="165"/>
      <c r="T4199" s="165">
        <f>Input!B$78*Input!B$91</f>
        <v>189.625</v>
      </c>
      <c r="U4199" s="19">
        <f>IF(AND($AY4198&gt;Input!$B$52,Hourly!AI4199&gt;Input!$B$51),Input!$B$93*Input!$F$40*Input!$J$8/100*Hourly!AI4199,Input!$B$93*Input!$B$40*Input!$J$8/100*Hourly!AI4199)</f>
        <v>0</v>
      </c>
      <c r="V4199" s="19">
        <f>IF(AND($AY4198&gt;Input!$B$52,Hourly!AJ4199&gt;Input!$B$51),Input!$B$94*Input!$F$41*Input!$J$9/100*Hourly!AJ4199,Input!$B$94*Input!$B$41*Input!$J$9/100*Hourly!AJ4199)</f>
        <v>1743.9098882548005</v>
      </c>
      <c r="W4199" s="19">
        <f>IF(AND($AY4198&gt;Input!$B$52,Hourly!AK4199&gt;Input!$B$51),Input!$B$95*Input!$F$42*Input!$J$10/100*Hourly!AK4199,Input!$B$95*Input!$B$42*Input!$J$10/100*Hourly!AK4199)</f>
        <v>0</v>
      </c>
      <c r="X4199" s="19">
        <f>IF(AND($AY4198&gt;Input!$B$52,Hourly!AL4199&gt;Input!$B$51),Input!$B$96*Input!$F$43*Input!$J$11/100*Hourly!AL4199,Input!$B$96*Input!$B$43*Input!$J$11/100*Hourly!AL4199)</f>
        <v>994.33458540843867</v>
      </c>
      <c r="Y4199" s="19">
        <f>IF(AND($AY4198&gt;Input!$B$52,Hourly!AM4199&gt;Input!$B$51),Input!$B$97*Input!$F$44*Input!$J$12/100*Hourly!AM4199,Input!$B$97*Input!$B$44*Input!$J$12/100*Hourly!AM4199)</f>
        <v>0</v>
      </c>
      <c r="Z4199" s="19">
        <f>IF(AND($AY4198&gt;Input!$B$52,Hourly!AN4199&gt;Input!$B$51),Input!$B$98*Input!$F$45*Input!$J$13/100*Hourly!AN4199,Input!$B$98*Input!$B$45*Input!$J$13/100*Hourly!AN4199)</f>
        <v>2440.375393995776</v>
      </c>
      <c r="AA4199" s="19">
        <f>IF(AND($AY4198&gt;Input!$B$52,Hourly!AO4199&gt;Input!$B$51),Input!$B$99*Input!$F$46*Input!$J$14/100*Hourly!AO4199,Input!$B$99*Input!$B$46*Input!$J$14/100*Hourly!AO4199)</f>
        <v>0</v>
      </c>
      <c r="AB4199" s="19">
        <f>IF(AND($AY4198&gt;Input!$B$52,Hourly!AP4199&gt;Input!$B$51),Input!$B$100*Input!$F$47*Input!$J$15/100*Hourly!AP4199,Input!$B$100*Input!$B$47*Input!$J$15/100*Hourly!AP4199)</f>
        <v>1057.8544972161787</v>
      </c>
      <c r="AC4199" s="19">
        <f>IF(AND($AY4198&gt;Input!$B$52,Hourly!AQ4199&gt;Input!$B$51),Input!$B$101*Input!$F$48*Input!$J$16/100*Hourly!AQ4199,Input!$B$101*Input!$B$48*Input!$J$16/100*Hourly!AQ4199)</f>
        <v>0</v>
      </c>
      <c r="AD4199" s="165">
        <f t="shared" si="1047"/>
        <v>6236.4743648751946</v>
      </c>
      <c r="AE4199" s="19">
        <f>Hourly!AI4199/Input!$B$107*Input!$J$40*Input!$B$76*Input!$B$80</f>
        <v>0</v>
      </c>
      <c r="AF4199" s="19">
        <f>Hourly!AJ4199/Input!$B$107*Input!$J$41*Input!$B$76*Input!$B$81</f>
        <v>257.95224364624073</v>
      </c>
      <c r="AG4199" s="19">
        <f>Hourly!AK4199/Input!$B$107*Input!$J$42*Input!$B$76*Input!$B$82</f>
        <v>0</v>
      </c>
      <c r="AH4199" s="19">
        <f>Hourly!AL4199/Input!$B$107*Input!$J$43*Input!$B$76*Input!$B$83</f>
        <v>110.44589576057334</v>
      </c>
      <c r="AI4199" s="19">
        <f>Hourly!AM4199/Input!$B$107*Input!$J$44*Input!$B$76*Input!$B$84</f>
        <v>0</v>
      </c>
      <c r="AJ4199" s="19">
        <f>Hourly!AN4199/Input!$B$107*Input!$J$45*Input!$B$76*Input!$B$85</f>
        <v>237.35057279754162</v>
      </c>
      <c r="AK4199" s="19">
        <f>Hourly!AO4199/Input!$B$107*Input!$J$46*Input!$B$76*Input!$B$86</f>
        <v>0</v>
      </c>
      <c r="AL4199" s="19">
        <f>Hourly!AP4199/Input!$B$107*Input!$J$47*Input!$B$76*Input!$B$87</f>
        <v>117.50138157107318</v>
      </c>
      <c r="AM4199" s="164">
        <f>Hourly!AQ4199/Input!$B$107*Input!$J$48*Input!$B$77*Input!$B$89</f>
        <v>292.54774011299435</v>
      </c>
      <c r="AN4199" s="165">
        <f t="shared" si="1043"/>
        <v>1015.7978338884233</v>
      </c>
      <c r="AO4199" s="116">
        <f>Input!B$55*Input!$B$18*Input!B$112*Hourly!AR4199</f>
        <v>2398.5</v>
      </c>
      <c r="AP4199">
        <f>Input!B$113*Input!B$114*Input!B$90*Input!B$56*Hourly!AS4199</f>
        <v>11070</v>
      </c>
      <c r="AQ4199">
        <f>Input!B$90*Input!B$57*Hourly!AS4199</f>
        <v>11070</v>
      </c>
      <c r="AR4199" s="19">
        <f>0.5*Input!$B$63*Hourly!AU4199</f>
        <v>61.5</v>
      </c>
      <c r="AS4199" s="165">
        <f t="shared" si="1048"/>
        <v>24569.25</v>
      </c>
      <c r="AT4199" s="159">
        <f>AY4198+(Input!$B$66*1000*(Hourly!AX4199&gt;0)+AD4199+AN4199+AS4199+T4199*(Hourly!J4199-AY4198)+Q4199*(Hourly!G4199-AY4198))/(Q4199+T4199)*(1-EXP(-(Q4199+T4199)/(Input!$B$103*1000000)*3600))</f>
        <v>26.594261709393152</v>
      </c>
      <c r="AU4199" s="24">
        <f>AY4198+(AD4199+AN4199+AS4199+T4199*(Hourly!J4199-AY4198)+Q4199*(Hourly!G4199-AY4198))/(Q4199+T4199)*(1-EXP(-(Q4199+T4199)/(Input!$B$103*1000000)*3600))</f>
        <v>23.89731395726303</v>
      </c>
      <c r="AV4199" s="24">
        <f>AY4198+(-Input!$B$67*1000*(Hourly!AX4199&gt;0)+AD4199+AN4199+AS4199+T4199*(Hourly!J4199-AY4198)+R4199*(Hourly!G4199-AY4198))/(R4199+T4199)*(1-EXP(-(R4199+T4199)/(Input!$B$103*1000000)*3600))</f>
        <v>20.969118262730184</v>
      </c>
      <c r="AW4199" s="160">
        <f>AY4198+(AD4199+AN4199+AS4199+T4199*(Hourly!J4199-AY4198)+R4199*(Hourly!G4199-AY4198))/(R4199+T4199)*(1-EXP(-(R4199+T4199)/(Input!$B$103*1000000)*3600))</f>
        <v>23.62595887689244</v>
      </c>
      <c r="AX4199" s="24"/>
      <c r="AY4199" s="167">
        <f t="shared" si="1049"/>
        <v>23.89731395726303</v>
      </c>
      <c r="BA4199" s="159">
        <f>IF(BI4199,Input!$B$66*1000*(Hourly!AX4199&gt;0),IF(BJ4199,-(AD4199+AN4199+AS4199+T4199*(Hourly!J4199-AY4198)+Q4199*(Hourly!G4199-AY4198))+(Q4199+T4199)*(BE4199-AY4198)/(1-EXP(-(Q4199+T4199)/(Input!$B$103*1000000)*3600))))/1000</f>
        <v>0</v>
      </c>
      <c r="BB4199" s="24">
        <f>IF(BO4199,-Input!$B$67*1000*(Hourly!AX4199&gt;0),IF(BN4199,-(AD4199+AN4199+AS4199+T4199*(Hourly!J4199-AY4198)+R4199*(Hourly!G4199-AY4198))+(R4199+T4199)*(BF4199-AY4198)/(1-EXP(-(R4199+T4199)/(Input!$B$103*1000000)*3600))))/1000</f>
        <v>0</v>
      </c>
      <c r="BC4199" s="160">
        <f t="shared" si="1050"/>
        <v>0</v>
      </c>
      <c r="BD4199" s="24"/>
      <c r="BE4199" s="116">
        <f>IF(Hourly!AT4199=1,Input!$B$4,IF(Hourly!AT4199=0.5,Input!$F$4,0))</f>
        <v>20</v>
      </c>
      <c r="BF4199">
        <f>IF(Hourly!AT4199=1,Input!$B$5,IF(Hourly!AT4199=0.5,Input!$F$5,0))</f>
        <v>24</v>
      </c>
      <c r="BG4199" s="9">
        <f>Input!$B$35+0.0000000001</f>
        <v>23.900000000099997</v>
      </c>
      <c r="BI4199" s="116">
        <f t="shared" si="1051"/>
        <v>0</v>
      </c>
      <c r="BJ4199">
        <f t="shared" si="1052"/>
        <v>0</v>
      </c>
      <c r="BK4199">
        <f t="shared" si="1053"/>
        <v>1</v>
      </c>
      <c r="BL4199">
        <f t="shared" si="1054"/>
        <v>0</v>
      </c>
      <c r="BM4199">
        <f t="shared" si="1055"/>
        <v>0</v>
      </c>
      <c r="BN4199">
        <f t="shared" si="1056"/>
        <v>0</v>
      </c>
      <c r="BO4199" s="9">
        <f t="shared" si="1057"/>
        <v>0</v>
      </c>
      <c r="BR4199" s="116">
        <f t="shared" si="1044"/>
        <v>4566</v>
      </c>
      <c r="BS4199" s="39">
        <v>0</v>
      </c>
      <c r="BT4199" s="168">
        <v>0</v>
      </c>
      <c r="BV4199" s="116">
        <f>IF(Hourly!$AR4199&gt;0,AY4199,"")</f>
        <v>23.89731395726303</v>
      </c>
      <c r="BW4199">
        <f>IF(AND(BV4199&gt;(20.8+0.33*Hourly!$I4199),(BV4199&gt;24),(BV4199&lt;&gt;"")),1,0)</f>
        <v>0</v>
      </c>
      <c r="BX4199">
        <f>IF(AND(BV4199&gt;(21.8+0.33*Hourly!$I4199),(BV4199&gt;24),(BV4199&lt;&gt;"")),1,0)</f>
        <v>0</v>
      </c>
      <c r="BY4199" s="9">
        <f>IF(AND(BV4199&gt;(22.8+0.33*Hourly!$I4199),(BV4199&gt;24),(BV4199&lt;&gt;"")),1,0)</f>
        <v>0</v>
      </c>
    </row>
    <row r="4200" spans="5:77" x14ac:dyDescent="0.35">
      <c r="E4200">
        <f>Hourly!A4200</f>
        <v>2011</v>
      </c>
      <c r="F4200">
        <f>Hourly!B4200</f>
        <v>6</v>
      </c>
      <c r="G4200">
        <f>Hourly!C4200</f>
        <v>24</v>
      </c>
      <c r="H4200">
        <f>Hourly!D4200</f>
        <v>20</v>
      </c>
      <c r="I4200" s="163">
        <v>4196</v>
      </c>
      <c r="J4200" s="19">
        <f>Input!B$22*Input!B$79</f>
        <v>1411.3439999999998</v>
      </c>
      <c r="K4200" s="19">
        <f>Input!B$76*Input!B$88</f>
        <v>656.99775609756091</v>
      </c>
      <c r="L4200" s="19">
        <f>Input!B$77*Input!B$89</f>
        <v>130.99152542372883</v>
      </c>
      <c r="M4200" s="164">
        <f t="shared" si="1045"/>
        <v>2199.3332815212898</v>
      </c>
      <c r="N4200" s="165">
        <f>(Input!B$109*Input!B$102)/3600*Input!B$108</f>
        <v>740.21399999999983</v>
      </c>
      <c r="O4200" s="165">
        <f>(1-Input!B$61)*(Input!B$109*Input!B$33)/3600*Input!B$108*Hourly!AU4200</f>
        <v>444.12839999999994</v>
      </c>
      <c r="P4200" s="19">
        <f>IF(AND(AY4199&gt;Hourly!G4200),(Input!B$109*(Input!B$33*Hourly!AU4200+Input!B$36))/3600*Input!B$108,(1-Input!B$61)*(Input!B$109*Input!B$33)/3600*Input!B$108*Hourly!AU4200)</f>
        <v>11547.338400000001</v>
      </c>
      <c r="Q4200" s="19">
        <f t="shared" si="1042"/>
        <v>3383.6756815212898</v>
      </c>
      <c r="R4200" s="19">
        <f t="shared" si="1046"/>
        <v>14486.885681521289</v>
      </c>
      <c r="S4200" s="165"/>
      <c r="T4200" s="165">
        <f>Input!B$78*Input!B$91</f>
        <v>189.625</v>
      </c>
      <c r="U4200" s="19">
        <f>IF(AND($AY4199&gt;Input!$B$52,Hourly!AI4200&gt;Input!$B$51),Input!$B$93*Input!$F$40*Input!$J$8/100*Hourly!AI4200,Input!$B$93*Input!$B$40*Input!$J$8/100*Hourly!AI4200)</f>
        <v>0</v>
      </c>
      <c r="V4200" s="19">
        <f>IF(AND($AY4199&gt;Input!$B$52,Hourly!AJ4200&gt;Input!$B$51),Input!$B$94*Input!$F$41*Input!$J$9/100*Hourly!AJ4200,Input!$B$94*Input!$B$41*Input!$J$9/100*Hourly!AJ4200)</f>
        <v>2432.6858875947719</v>
      </c>
      <c r="W4200" s="19">
        <f>IF(AND($AY4199&gt;Input!$B$52,Hourly!AK4200&gt;Input!$B$51),Input!$B$95*Input!$F$42*Input!$J$10/100*Hourly!AK4200,Input!$B$95*Input!$B$42*Input!$J$10/100*Hourly!AK4200)</f>
        <v>0</v>
      </c>
      <c r="X4200" s="19">
        <f>IF(AND($AY4199&gt;Input!$B$52,Hourly!AL4200&gt;Input!$B$51),Input!$B$96*Input!$F$43*Input!$J$11/100*Hourly!AL4200,Input!$B$96*Input!$B$43*Input!$J$11/100*Hourly!AL4200)</f>
        <v>1387.0577429268433</v>
      </c>
      <c r="Y4200" s="19">
        <f>IF(AND($AY4199&gt;Input!$B$52,Hourly!AM4200&gt;Input!$B$51),Input!$B$97*Input!$F$44*Input!$J$12/100*Hourly!AM4200,Input!$B$97*Input!$B$44*Input!$J$12/100*Hourly!AM4200)</f>
        <v>0</v>
      </c>
      <c r="Z4200" s="19">
        <f>IF(AND($AY4199&gt;Input!$B$52,Hourly!AN4200&gt;Input!$B$51),Input!$B$98*Input!$F$45*Input!$J$13/100*Hourly!AN4200,Input!$B$98*Input!$B$45*Input!$J$13/100*Hourly!AN4200)</f>
        <v>3530.7278892365748</v>
      </c>
      <c r="AA4200" s="19">
        <f>IF(AND($AY4199&gt;Input!$B$52,Hourly!AO4200&gt;Input!$B$51),Input!$B$99*Input!$F$46*Input!$J$14/100*Hourly!AO4200,Input!$B$99*Input!$B$46*Input!$J$14/100*Hourly!AO4200)</f>
        <v>0</v>
      </c>
      <c r="AB4200" s="19">
        <f>IF(AND($AY4199&gt;Input!$B$52,Hourly!AP4200&gt;Input!$B$51),Input!$B$100*Input!$F$47*Input!$J$15/100*Hourly!AP4200,Input!$B$100*Input!$B$47*Input!$J$15/100*Hourly!AP4200)</f>
        <v>1631.5521511156799</v>
      </c>
      <c r="AC4200" s="19">
        <f>IF(AND($AY4199&gt;Input!$B$52,Hourly!AQ4200&gt;Input!$B$51),Input!$B$101*Input!$F$48*Input!$J$16/100*Hourly!AQ4200,Input!$B$101*Input!$B$48*Input!$J$16/100*Hourly!AQ4200)</f>
        <v>0</v>
      </c>
      <c r="AD4200" s="165">
        <f t="shared" si="1047"/>
        <v>8982.0236708738703</v>
      </c>
      <c r="AE4200" s="19">
        <f>Hourly!AI4200/Input!$B$107*Input!$J$40*Input!$B$76*Input!$B$80</f>
        <v>0</v>
      </c>
      <c r="AF4200" s="19">
        <f>Hourly!AJ4200/Input!$B$107*Input!$J$41*Input!$B$76*Input!$B$81</f>
        <v>179.91663073245113</v>
      </c>
      <c r="AG4200" s="19">
        <f>Hourly!AK4200/Input!$B$107*Input!$J$42*Input!$B$76*Input!$B$82</f>
        <v>0</v>
      </c>
      <c r="AH4200" s="19">
        <f>Hourly!AL4200/Input!$B$107*Input!$J$43*Input!$B$76*Input!$B$83</f>
        <v>77.033846120452054</v>
      </c>
      <c r="AI4200" s="19">
        <f>Hourly!AM4200/Input!$B$107*Input!$J$44*Input!$B$76*Input!$B$84</f>
        <v>0</v>
      </c>
      <c r="AJ4200" s="19">
        <f>Hourly!AN4200/Input!$B$107*Input!$J$45*Input!$B$76*Input!$B$85</f>
        <v>171.69905272860788</v>
      </c>
      <c r="AK4200" s="19">
        <f>Hourly!AO4200/Input!$B$107*Input!$J$46*Input!$B$76*Input!$B$86</f>
        <v>0</v>
      </c>
      <c r="AL4200" s="19">
        <f>Hourly!AP4200/Input!$B$107*Input!$J$47*Input!$B$76*Input!$B$87</f>
        <v>90.612476652434992</v>
      </c>
      <c r="AM4200" s="164">
        <f>Hourly!AQ4200/Input!$B$107*Input!$J$48*Input!$B$77*Input!$B$89</f>
        <v>205.22005649717514</v>
      </c>
      <c r="AN4200" s="165">
        <f t="shared" si="1043"/>
        <v>724.48206273112123</v>
      </c>
      <c r="AO4200" s="116">
        <f>Input!B$55*Input!$B$18*Input!B$112*Hourly!AR4200</f>
        <v>2398.5</v>
      </c>
      <c r="AP4200">
        <f>Input!B$113*Input!B$114*Input!B$90*Input!B$56*Hourly!AS4200</f>
        <v>11070</v>
      </c>
      <c r="AQ4200">
        <f>Input!B$90*Input!B$57*Hourly!AS4200</f>
        <v>11070</v>
      </c>
      <c r="AR4200" s="19">
        <f>0.5*Input!$B$63*Hourly!AU4200</f>
        <v>61.5</v>
      </c>
      <c r="AS4200" s="165">
        <f t="shared" si="1048"/>
        <v>24569.25</v>
      </c>
      <c r="AT4200" s="159">
        <f>AY4199+(Input!$B$66*1000*(Hourly!AX4200&gt;0)+AD4200+AN4200+AS4200+T4200*(Hourly!J4200-AY4199)+Q4200*(Hourly!G4200-AY4199))/(Q4200+T4200)*(1-EXP(-(Q4200+T4200)/(Input!$B$103*1000000)*3600))</f>
        <v>26.593657693318463</v>
      </c>
      <c r="AU4200" s="24">
        <f>AY4199+(AD4200+AN4200+AS4200+T4200*(Hourly!J4200-AY4199)+Q4200*(Hourly!G4200-AY4199))/(Q4200+T4200)*(1-EXP(-(Q4200+T4200)/(Input!$B$103*1000000)*3600))</f>
        <v>23.896709941188345</v>
      </c>
      <c r="AV4200" s="24">
        <f>AY4199+(-Input!$B$67*1000*(Hourly!AX4200&gt;0)+AD4200+AN4200+AS4200+T4200*(Hourly!J4200-AY4199)+R4200*(Hourly!G4200-AY4199))/(R4200+T4200)*(1-EXP(-(R4200+T4200)/(Input!$B$103*1000000)*3600))</f>
        <v>20.953812791369842</v>
      </c>
      <c r="AW4200" s="160">
        <f>AY4199+(AD4200+AN4200+AS4200+T4200*(Hourly!J4200-AY4199)+R4200*(Hourly!G4200-AY4199))/(R4200+T4200)*(1-EXP(-(R4200+T4200)/(Input!$B$103*1000000)*3600))</f>
        <v>23.610653405532098</v>
      </c>
      <c r="AX4200" s="24"/>
      <c r="AY4200" s="167">
        <f t="shared" si="1049"/>
        <v>23.896709941188345</v>
      </c>
      <c r="BA4200" s="159">
        <f>IF(BI4200,Input!$B$66*1000*(Hourly!AX4200&gt;0),IF(BJ4200,-(AD4200+AN4200+AS4200+T4200*(Hourly!J4200-AY4199)+Q4200*(Hourly!G4200-AY4199))+(Q4200+T4200)*(BE4200-AY4199)/(1-EXP(-(Q4200+T4200)/(Input!$B$103*1000000)*3600))))/1000</f>
        <v>0</v>
      </c>
      <c r="BB4200" s="24">
        <f>IF(BO4200,-Input!$B$67*1000*(Hourly!AX4200&gt;0),IF(BN4200,-(AD4200+AN4200+AS4200+T4200*(Hourly!J4200-AY4199)+R4200*(Hourly!G4200-AY4199))+(R4200+T4200)*(BF4200-AY4199)/(1-EXP(-(R4200+T4200)/(Input!$B$103*1000000)*3600))))/1000</f>
        <v>0</v>
      </c>
      <c r="BC4200" s="160">
        <f t="shared" si="1050"/>
        <v>0</v>
      </c>
      <c r="BD4200" s="24"/>
      <c r="BE4200" s="116">
        <f>IF(Hourly!AT4200=1,Input!$B$4,IF(Hourly!AT4200=0.5,Input!$F$4,0))</f>
        <v>20</v>
      </c>
      <c r="BF4200">
        <f>IF(Hourly!AT4200=1,Input!$B$5,IF(Hourly!AT4200=0.5,Input!$F$5,0))</f>
        <v>24</v>
      </c>
      <c r="BG4200" s="9">
        <f>Input!$B$35+0.0000000001</f>
        <v>23.900000000099997</v>
      </c>
      <c r="BI4200" s="116">
        <f t="shared" si="1051"/>
        <v>0</v>
      </c>
      <c r="BJ4200">
        <f t="shared" si="1052"/>
        <v>0</v>
      </c>
      <c r="BK4200">
        <f t="shared" si="1053"/>
        <v>1</v>
      </c>
      <c r="BL4200">
        <f t="shared" si="1054"/>
        <v>0</v>
      </c>
      <c r="BM4200">
        <f t="shared" si="1055"/>
        <v>0</v>
      </c>
      <c r="BN4200">
        <f t="shared" si="1056"/>
        <v>0</v>
      </c>
      <c r="BO4200" s="9">
        <f t="shared" si="1057"/>
        <v>0</v>
      </c>
      <c r="BR4200" s="116">
        <f t="shared" si="1044"/>
        <v>4565</v>
      </c>
      <c r="BS4200" s="39">
        <v>0</v>
      </c>
      <c r="BT4200" s="168">
        <v>0</v>
      </c>
      <c r="BV4200" s="116">
        <f>IF(Hourly!$AR4200&gt;0,AY4200,"")</f>
        <v>23.896709941188345</v>
      </c>
      <c r="BW4200">
        <f>IF(AND(BV4200&gt;(20.8+0.33*Hourly!$I4200),(BV4200&gt;24),(BV4200&lt;&gt;"")),1,0)</f>
        <v>0</v>
      </c>
      <c r="BX4200">
        <f>IF(AND(BV4200&gt;(21.8+0.33*Hourly!$I4200),(BV4200&gt;24),(BV4200&lt;&gt;"")),1,0)</f>
        <v>0</v>
      </c>
      <c r="BY4200" s="9">
        <f>IF(AND(BV4200&gt;(22.8+0.33*Hourly!$I4200),(BV4200&gt;24),(BV4200&lt;&gt;"")),1,0)</f>
        <v>0</v>
      </c>
    </row>
    <row r="4201" spans="5:77" x14ac:dyDescent="0.35">
      <c r="E4201">
        <f>Hourly!A4201</f>
        <v>2011</v>
      </c>
      <c r="F4201">
        <f>Hourly!B4201</f>
        <v>6</v>
      </c>
      <c r="G4201">
        <f>Hourly!C4201</f>
        <v>24</v>
      </c>
      <c r="H4201">
        <f>Hourly!D4201</f>
        <v>21</v>
      </c>
      <c r="I4201" s="163">
        <v>4197</v>
      </c>
      <c r="J4201" s="19">
        <f>Input!B$22*Input!B$79</f>
        <v>1411.3439999999998</v>
      </c>
      <c r="K4201" s="19">
        <f>Input!B$76*Input!B$88</f>
        <v>656.99775609756091</v>
      </c>
      <c r="L4201" s="19">
        <f>Input!B$77*Input!B$89</f>
        <v>130.99152542372883</v>
      </c>
      <c r="M4201" s="164">
        <f t="shared" si="1045"/>
        <v>2199.3332815212898</v>
      </c>
      <c r="N4201" s="165">
        <f>(Input!B$109*Input!B$102)/3600*Input!B$108</f>
        <v>740.21399999999983</v>
      </c>
      <c r="O4201" s="165">
        <f>(1-Input!B$61)*(Input!B$109*Input!B$33)/3600*Input!B$108*Hourly!AU4201</f>
        <v>444.12839999999994</v>
      </c>
      <c r="P4201" s="19">
        <f>IF(AND(AY4200&gt;Hourly!G4201),(Input!B$109*(Input!B$33*Hourly!AU4201+Input!B$36))/3600*Input!B$108,(1-Input!B$61)*(Input!B$109*Input!B$33)/3600*Input!B$108*Hourly!AU4201)</f>
        <v>11547.338400000001</v>
      </c>
      <c r="Q4201" s="19">
        <f t="shared" si="1042"/>
        <v>3383.6756815212898</v>
      </c>
      <c r="R4201" s="19">
        <f t="shared" si="1046"/>
        <v>14486.885681521289</v>
      </c>
      <c r="S4201" s="165"/>
      <c r="T4201" s="165">
        <f>Input!B$78*Input!B$91</f>
        <v>189.625</v>
      </c>
      <c r="U4201" s="19">
        <f>IF(AND($AY4200&gt;Input!$B$52,Hourly!AI4201&gt;Input!$B$51),Input!$B$93*Input!$F$40*Input!$J$8/100*Hourly!AI4201,Input!$B$93*Input!$B$40*Input!$J$8/100*Hourly!AI4201)</f>
        <v>0</v>
      </c>
      <c r="V4201" s="19">
        <f>IF(AND($AY4200&gt;Input!$B$52,Hourly!AJ4201&gt;Input!$B$51),Input!$B$94*Input!$F$41*Input!$J$9/100*Hourly!AJ4201,Input!$B$94*Input!$B$41*Input!$J$9/100*Hourly!AJ4201)</f>
        <v>1038.5239370241534</v>
      </c>
      <c r="W4201" s="19">
        <f>IF(AND($AY4200&gt;Input!$B$52,Hourly!AK4201&gt;Input!$B$51),Input!$B$95*Input!$F$42*Input!$J$10/100*Hourly!AK4201,Input!$B$95*Input!$B$42*Input!$J$10/100*Hourly!AK4201)</f>
        <v>0</v>
      </c>
      <c r="X4201" s="19">
        <f>IF(AND($AY4200&gt;Input!$B$52,Hourly!AL4201&gt;Input!$B$51),Input!$B$96*Input!$F$43*Input!$J$11/100*Hourly!AL4201,Input!$B$96*Input!$B$43*Input!$J$11/100*Hourly!AL4201)</f>
        <v>592.14084128570141</v>
      </c>
      <c r="Y4201" s="19">
        <f>IF(AND($AY4200&gt;Input!$B$52,Hourly!AM4201&gt;Input!$B$51),Input!$B$97*Input!$F$44*Input!$J$12/100*Hourly!AM4201,Input!$B$97*Input!$B$44*Input!$J$12/100*Hourly!AM4201)</f>
        <v>0</v>
      </c>
      <c r="Z4201" s="19">
        <f>IF(AND($AY4200&gt;Input!$B$52,Hourly!AN4201&gt;Input!$B$51),Input!$B$98*Input!$F$45*Input!$J$13/100*Hourly!AN4201,Input!$B$98*Input!$B$45*Input!$J$13/100*Hourly!AN4201)</f>
        <v>3245.1927385696263</v>
      </c>
      <c r="AA4201" s="19">
        <f>IF(AND($AY4200&gt;Input!$B$52,Hourly!AO4201&gt;Input!$B$51),Input!$B$99*Input!$F$46*Input!$J$14/100*Hourly!AO4201,Input!$B$99*Input!$B$46*Input!$J$14/100*Hourly!AO4201)</f>
        <v>0</v>
      </c>
      <c r="AB4201" s="19">
        <f>IF(AND($AY4200&gt;Input!$B$52,Hourly!AP4201&gt;Input!$B$51),Input!$B$100*Input!$F$47*Input!$J$15/100*Hourly!AP4201,Input!$B$100*Input!$B$47*Input!$J$15/100*Hourly!AP4201)</f>
        <v>3450.6493182253485</v>
      </c>
      <c r="AC4201" s="19">
        <f>IF(AND($AY4200&gt;Input!$B$52,Hourly!AQ4201&gt;Input!$B$51),Input!$B$101*Input!$F$48*Input!$J$16/100*Hourly!AQ4201,Input!$B$101*Input!$B$48*Input!$J$16/100*Hourly!AQ4201)</f>
        <v>0</v>
      </c>
      <c r="AD4201" s="165">
        <f t="shared" si="1047"/>
        <v>8326.5068351048303</v>
      </c>
      <c r="AE4201" s="19">
        <f>Hourly!AI4201/Input!$B$107*Input!$J$40*Input!$B$76*Input!$B$80</f>
        <v>0</v>
      </c>
      <c r="AF4201" s="19">
        <f>Hourly!AJ4201/Input!$B$107*Input!$J$41*Input!$B$76*Input!$B$81</f>
        <v>76.807173765094959</v>
      </c>
      <c r="AG4201" s="19">
        <f>Hourly!AK4201/Input!$B$107*Input!$J$42*Input!$B$76*Input!$B$82</f>
        <v>0</v>
      </c>
      <c r="AH4201" s="19">
        <f>Hourly!AL4201/Input!$B$107*Input!$J$43*Input!$B$76*Input!$B$83</f>
        <v>32.886076071343169</v>
      </c>
      <c r="AI4201" s="19">
        <f>Hourly!AM4201/Input!$B$107*Input!$J$44*Input!$B$76*Input!$B$84</f>
        <v>0</v>
      </c>
      <c r="AJ4201" s="19">
        <f>Hourly!AN4201/Input!$B$107*Input!$J$45*Input!$B$76*Input!$B$85</f>
        <v>157.81349812676743</v>
      </c>
      <c r="AK4201" s="19">
        <f>Hourly!AO4201/Input!$B$107*Input!$J$46*Input!$B$76*Input!$B$86</f>
        <v>0</v>
      </c>
      <c r="AL4201" s="19">
        <f>Hourly!AP4201/Input!$B$107*Input!$J$47*Input!$B$76*Input!$B$87</f>
        <v>191.64075176489175</v>
      </c>
      <c r="AM4201" s="164">
        <f>Hourly!AQ4201/Input!$B$107*Input!$J$48*Input!$B$77*Input!$B$89</f>
        <v>82.961299435028252</v>
      </c>
      <c r="AN4201" s="165">
        <f t="shared" si="1043"/>
        <v>542.10879916312547</v>
      </c>
      <c r="AO4201" s="116">
        <f>Input!B$55*Input!$B$18*Input!B$112*Hourly!AR4201</f>
        <v>2398.5</v>
      </c>
      <c r="AP4201">
        <f>Input!B$113*Input!B$114*Input!B$90*Input!B$56*Hourly!AS4201</f>
        <v>11070</v>
      </c>
      <c r="AQ4201">
        <f>Input!B$90*Input!B$57*Hourly!AS4201</f>
        <v>11070</v>
      </c>
      <c r="AR4201" s="19">
        <f>0.5*Input!$B$63*Hourly!AU4201</f>
        <v>61.5</v>
      </c>
      <c r="AS4201" s="165">
        <f t="shared" si="1048"/>
        <v>24569.25</v>
      </c>
      <c r="AT4201" s="159">
        <f>AY4200+(Input!$B$66*1000*(Hourly!AX4201&gt;0)+AD4201+AN4201+AS4201+T4201*(Hourly!J4201-AY4200)+Q4201*(Hourly!G4201-AY4200))/(Q4201+T4201)*(1-EXP(-(Q4201+T4201)/(Input!$B$103*1000000)*3600))</f>
        <v>26.571635999631162</v>
      </c>
      <c r="AU4201" s="24">
        <f>AY4200+(AD4201+AN4201+AS4201+T4201*(Hourly!J4201-AY4200)+Q4201*(Hourly!G4201-AY4200))/(Q4201+T4201)*(1-EXP(-(Q4201+T4201)/(Input!$B$103*1000000)*3600))</f>
        <v>23.874688247501041</v>
      </c>
      <c r="AV4201" s="24">
        <f>AY4200+(-Input!$B$67*1000*(Hourly!AX4201&gt;0)+AD4201+AN4201+AS4201+T4201*(Hourly!J4201-AY4200)+R4201*(Hourly!G4201-AY4200))/(R4201+T4201)*(1-EXP(-(R4201+T4201)/(Input!$B$103*1000000)*3600))</f>
        <v>20.870178560210302</v>
      </c>
      <c r="AW4201" s="160">
        <f>AY4200+(AD4201+AN4201+AS4201+T4201*(Hourly!J4201-AY4200)+R4201*(Hourly!G4201-AY4200))/(R4201+T4201)*(1-EXP(-(R4201+T4201)/(Input!$B$103*1000000)*3600))</f>
        <v>23.527019174372562</v>
      </c>
      <c r="AX4201" s="24"/>
      <c r="AY4201" s="167">
        <f t="shared" si="1049"/>
        <v>23.874688247501041</v>
      </c>
      <c r="BA4201" s="159">
        <f>IF(BI4201,Input!$B$66*1000*(Hourly!AX4201&gt;0),IF(BJ4201,-(AD4201+AN4201+AS4201+T4201*(Hourly!J4201-AY4200)+Q4201*(Hourly!G4201-AY4200))+(Q4201+T4201)*(BE4201-AY4200)/(1-EXP(-(Q4201+T4201)/(Input!$B$103*1000000)*3600))))/1000</f>
        <v>0</v>
      </c>
      <c r="BB4201" s="24">
        <f>IF(BO4201,-Input!$B$67*1000*(Hourly!AX4201&gt;0),IF(BN4201,-(AD4201+AN4201+AS4201+T4201*(Hourly!J4201-AY4200)+R4201*(Hourly!G4201-AY4200))+(R4201+T4201)*(BF4201-AY4200)/(1-EXP(-(R4201+T4201)/(Input!$B$103*1000000)*3600))))/1000</f>
        <v>0</v>
      </c>
      <c r="BC4201" s="160">
        <f t="shared" si="1050"/>
        <v>0</v>
      </c>
      <c r="BD4201" s="24"/>
      <c r="BE4201" s="116">
        <f>IF(Hourly!AT4201=1,Input!$B$4,IF(Hourly!AT4201=0.5,Input!$F$4,0))</f>
        <v>20</v>
      </c>
      <c r="BF4201">
        <f>IF(Hourly!AT4201=1,Input!$B$5,IF(Hourly!AT4201=0.5,Input!$F$5,0))</f>
        <v>24</v>
      </c>
      <c r="BG4201" s="9">
        <f>Input!$B$35+0.0000000001</f>
        <v>23.900000000099997</v>
      </c>
      <c r="BI4201" s="116">
        <f t="shared" si="1051"/>
        <v>0</v>
      </c>
      <c r="BJ4201">
        <f t="shared" si="1052"/>
        <v>0</v>
      </c>
      <c r="BK4201">
        <f t="shared" si="1053"/>
        <v>1</v>
      </c>
      <c r="BL4201">
        <f t="shared" si="1054"/>
        <v>0</v>
      </c>
      <c r="BM4201">
        <f t="shared" si="1055"/>
        <v>0</v>
      </c>
      <c r="BN4201">
        <f t="shared" si="1056"/>
        <v>0</v>
      </c>
      <c r="BO4201" s="9">
        <f t="shared" si="1057"/>
        <v>0</v>
      </c>
      <c r="BR4201" s="116">
        <f t="shared" si="1044"/>
        <v>4564</v>
      </c>
      <c r="BS4201" s="39">
        <v>0</v>
      </c>
      <c r="BT4201" s="168">
        <v>0</v>
      </c>
      <c r="BV4201" s="116">
        <f>IF(Hourly!$AR4201&gt;0,AY4201,"")</f>
        <v>23.874688247501041</v>
      </c>
      <c r="BW4201">
        <f>IF(AND(BV4201&gt;(20.8+0.33*Hourly!$I4201),(BV4201&gt;24),(BV4201&lt;&gt;"")),1,0)</f>
        <v>0</v>
      </c>
      <c r="BX4201">
        <f>IF(AND(BV4201&gt;(21.8+0.33*Hourly!$I4201),(BV4201&gt;24),(BV4201&lt;&gt;"")),1,0)</f>
        <v>0</v>
      </c>
      <c r="BY4201" s="9">
        <f>IF(AND(BV4201&gt;(22.8+0.33*Hourly!$I4201),(BV4201&gt;24),(BV4201&lt;&gt;"")),1,0)</f>
        <v>0</v>
      </c>
    </row>
    <row r="4202" spans="5:77" x14ac:dyDescent="0.35">
      <c r="E4202">
        <f>Hourly!A4202</f>
        <v>2011</v>
      </c>
      <c r="F4202">
        <f>Hourly!B4202</f>
        <v>6</v>
      </c>
      <c r="G4202">
        <f>Hourly!C4202</f>
        <v>24</v>
      </c>
      <c r="H4202">
        <f>Hourly!D4202</f>
        <v>22</v>
      </c>
      <c r="I4202" s="163">
        <v>4198</v>
      </c>
      <c r="J4202" s="19">
        <f>Input!B$22*Input!B$79</f>
        <v>1411.3439999999998</v>
      </c>
      <c r="K4202" s="19">
        <f>Input!B$76*Input!B$88</f>
        <v>656.99775609756091</v>
      </c>
      <c r="L4202" s="19">
        <f>Input!B$77*Input!B$89</f>
        <v>130.99152542372883</v>
      </c>
      <c r="M4202" s="164">
        <f t="shared" si="1045"/>
        <v>2199.3332815212898</v>
      </c>
      <c r="N4202" s="165">
        <f>(Input!B$109*Input!B$102)/3600*Input!B$108</f>
        <v>740.21399999999983</v>
      </c>
      <c r="O4202" s="165">
        <f>(1-Input!B$61)*(Input!B$109*Input!B$33)/3600*Input!B$108*Hourly!AU4202</f>
        <v>444.12839999999994</v>
      </c>
      <c r="P4202" s="19">
        <f>IF(AND(AY4201&gt;Hourly!G4202),(Input!B$109*(Input!B$33*Hourly!AU4202+Input!B$36))/3600*Input!B$108,(1-Input!B$61)*(Input!B$109*Input!B$33)/3600*Input!B$108*Hourly!AU4202)</f>
        <v>11547.338400000001</v>
      </c>
      <c r="Q4202" s="19">
        <f t="shared" si="1042"/>
        <v>3383.6756815212898</v>
      </c>
      <c r="R4202" s="19">
        <f t="shared" si="1046"/>
        <v>14486.885681521289</v>
      </c>
      <c r="S4202" s="165"/>
      <c r="T4202" s="165">
        <f>Input!B$78*Input!B$91</f>
        <v>189.625</v>
      </c>
      <c r="U4202" s="19">
        <f>IF(AND($AY4201&gt;Input!$B$52,Hourly!AI4202&gt;Input!$B$51),Input!$B$93*Input!$F$40*Input!$J$8/100*Hourly!AI4202,Input!$B$93*Input!$B$40*Input!$J$8/100*Hourly!AI4202)</f>
        <v>0</v>
      </c>
      <c r="V4202" s="19">
        <f>IF(AND($AY4201&gt;Input!$B$52,Hourly!AJ4202&gt;Input!$B$51),Input!$B$94*Input!$F$41*Input!$J$9/100*Hourly!AJ4202,Input!$B$94*Input!$B$41*Input!$J$9/100*Hourly!AJ4202)</f>
        <v>0</v>
      </c>
      <c r="W4202" s="19">
        <f>IF(AND($AY4201&gt;Input!$B$52,Hourly!AK4202&gt;Input!$B$51),Input!$B$95*Input!$F$42*Input!$J$10/100*Hourly!AK4202,Input!$B$95*Input!$B$42*Input!$J$10/100*Hourly!AK4202)</f>
        <v>0</v>
      </c>
      <c r="X4202" s="19">
        <f>IF(AND($AY4201&gt;Input!$B$52,Hourly!AL4202&gt;Input!$B$51),Input!$B$96*Input!$F$43*Input!$J$11/100*Hourly!AL4202,Input!$B$96*Input!$B$43*Input!$J$11/100*Hourly!AL4202)</f>
        <v>0</v>
      </c>
      <c r="Y4202" s="19">
        <f>IF(AND($AY4201&gt;Input!$B$52,Hourly!AM4202&gt;Input!$B$51),Input!$B$97*Input!$F$44*Input!$J$12/100*Hourly!AM4202,Input!$B$97*Input!$B$44*Input!$J$12/100*Hourly!AM4202)</f>
        <v>0</v>
      </c>
      <c r="Z4202" s="19">
        <f>IF(AND($AY4201&gt;Input!$B$52,Hourly!AN4202&gt;Input!$B$51),Input!$B$98*Input!$F$45*Input!$J$13/100*Hourly!AN4202,Input!$B$98*Input!$B$45*Input!$J$13/100*Hourly!AN4202)</f>
        <v>0</v>
      </c>
      <c r="AA4202" s="19">
        <f>IF(AND($AY4201&gt;Input!$B$52,Hourly!AO4202&gt;Input!$B$51),Input!$B$99*Input!$F$46*Input!$J$14/100*Hourly!AO4202,Input!$B$99*Input!$B$46*Input!$J$14/100*Hourly!AO4202)</f>
        <v>0</v>
      </c>
      <c r="AB4202" s="19">
        <f>IF(AND($AY4201&gt;Input!$B$52,Hourly!AP4202&gt;Input!$B$51),Input!$B$100*Input!$F$47*Input!$J$15/100*Hourly!AP4202,Input!$B$100*Input!$B$47*Input!$J$15/100*Hourly!AP4202)</f>
        <v>0</v>
      </c>
      <c r="AC4202" s="19">
        <f>IF(AND($AY4201&gt;Input!$B$52,Hourly!AQ4202&gt;Input!$B$51),Input!$B$101*Input!$F$48*Input!$J$16/100*Hourly!AQ4202,Input!$B$101*Input!$B$48*Input!$J$16/100*Hourly!AQ4202)</f>
        <v>0</v>
      </c>
      <c r="AD4202" s="165">
        <f t="shared" si="1047"/>
        <v>0</v>
      </c>
      <c r="AE4202" s="19">
        <f>Hourly!AI4202/Input!$B$107*Input!$J$40*Input!$B$76*Input!$B$80</f>
        <v>0</v>
      </c>
      <c r="AF4202" s="19">
        <f>Hourly!AJ4202/Input!$B$107*Input!$J$41*Input!$B$76*Input!$B$81</f>
        <v>0</v>
      </c>
      <c r="AG4202" s="19">
        <f>Hourly!AK4202/Input!$B$107*Input!$J$42*Input!$B$76*Input!$B$82</f>
        <v>0</v>
      </c>
      <c r="AH4202" s="19">
        <f>Hourly!AL4202/Input!$B$107*Input!$J$43*Input!$B$76*Input!$B$83</f>
        <v>0</v>
      </c>
      <c r="AI4202" s="19">
        <f>Hourly!AM4202/Input!$B$107*Input!$J$44*Input!$B$76*Input!$B$84</f>
        <v>0</v>
      </c>
      <c r="AJ4202" s="19">
        <f>Hourly!AN4202/Input!$B$107*Input!$J$45*Input!$B$76*Input!$B$85</f>
        <v>0</v>
      </c>
      <c r="AK4202" s="19">
        <f>Hourly!AO4202/Input!$B$107*Input!$J$46*Input!$B$76*Input!$B$86</f>
        <v>0</v>
      </c>
      <c r="AL4202" s="19">
        <f>Hourly!AP4202/Input!$B$107*Input!$J$47*Input!$B$76*Input!$B$87</f>
        <v>0</v>
      </c>
      <c r="AM4202" s="164">
        <f>Hourly!AQ4202/Input!$B$107*Input!$J$48*Input!$B$77*Input!$B$89</f>
        <v>0</v>
      </c>
      <c r="AN4202" s="165">
        <f t="shared" si="1043"/>
        <v>0</v>
      </c>
      <c r="AO4202" s="116">
        <f>Input!B$55*Input!$B$18*Input!B$112*Hourly!AR4202</f>
        <v>2398.5</v>
      </c>
      <c r="AP4202">
        <f>Input!B$113*Input!B$114*Input!B$90*Input!B$56*Hourly!AS4202</f>
        <v>11070</v>
      </c>
      <c r="AQ4202">
        <f>Input!B$90*Input!B$57*Hourly!AS4202</f>
        <v>11070</v>
      </c>
      <c r="AR4202" s="19">
        <f>0.5*Input!$B$63*Hourly!AU4202</f>
        <v>61.5</v>
      </c>
      <c r="AS4202" s="165">
        <f t="shared" si="1048"/>
        <v>24569.25</v>
      </c>
      <c r="AT4202" s="159">
        <f>AY4201+(Input!$B$66*1000*(Hourly!AX4202&gt;0)+AD4202+AN4202+AS4202+T4202*(Hourly!J4202-AY4201)+Q4202*(Hourly!G4202-AY4201))/(Q4202+T4202)*(1-EXP(-(Q4202+T4202)/(Input!$B$103*1000000)*3600))</f>
        <v>26.513132500989485</v>
      </c>
      <c r="AU4202" s="24">
        <f>AY4201+(AD4202+AN4202+AS4202+T4202*(Hourly!J4202-AY4201)+Q4202*(Hourly!G4202-AY4201))/(Q4202+T4202)*(1-EXP(-(Q4202+T4202)/(Input!$B$103*1000000)*3600))</f>
        <v>23.816184748859364</v>
      </c>
      <c r="AV4202" s="24">
        <f>AY4201+(-Input!$B$67*1000*(Hourly!AX4202&gt;0)+AD4202+AN4202+AS4202+T4202*(Hourly!J4202-AY4201)+R4202*(Hourly!G4202-AY4201))/(R4202+T4202)*(1-EXP(-(R4202+T4202)/(Input!$B$103*1000000)*3600))</f>
        <v>20.771567978760093</v>
      </c>
      <c r="AW4202" s="160">
        <f>AY4201+(AD4202+AN4202+AS4202+T4202*(Hourly!J4202-AY4201)+R4202*(Hourly!G4202-AY4201))/(R4202+T4202)*(1-EXP(-(R4202+T4202)/(Input!$B$103*1000000)*3600))</f>
        <v>23.428408592922349</v>
      </c>
      <c r="AX4202" s="24"/>
      <c r="AY4202" s="167">
        <f t="shared" si="1049"/>
        <v>23.816184748859364</v>
      </c>
      <c r="BA4202" s="159">
        <f>IF(BI4202,Input!$B$66*1000*(Hourly!AX4202&gt;0),IF(BJ4202,-(AD4202+AN4202+AS4202+T4202*(Hourly!J4202-AY4201)+Q4202*(Hourly!G4202-AY4201))+(Q4202+T4202)*(BE4202-AY4201)/(1-EXP(-(Q4202+T4202)/(Input!$B$103*1000000)*3600))))/1000</f>
        <v>0</v>
      </c>
      <c r="BB4202" s="24">
        <f>IF(BO4202,-Input!$B$67*1000*(Hourly!AX4202&gt;0),IF(BN4202,-(AD4202+AN4202+AS4202+T4202*(Hourly!J4202-AY4201)+R4202*(Hourly!G4202-AY4201))+(R4202+T4202)*(BF4202-AY4201)/(1-EXP(-(R4202+T4202)/(Input!$B$103*1000000)*3600))))/1000</f>
        <v>0</v>
      </c>
      <c r="BC4202" s="160">
        <f t="shared" si="1050"/>
        <v>0</v>
      </c>
      <c r="BD4202" s="24"/>
      <c r="BE4202" s="116">
        <f>IF(Hourly!AT4202=1,Input!$B$4,IF(Hourly!AT4202=0.5,Input!$F$4,0))</f>
        <v>20</v>
      </c>
      <c r="BF4202">
        <f>IF(Hourly!AT4202=1,Input!$B$5,IF(Hourly!AT4202=0.5,Input!$F$5,0))</f>
        <v>24</v>
      </c>
      <c r="BG4202" s="9">
        <f>Input!$B$35+0.0000000001</f>
        <v>23.900000000099997</v>
      </c>
      <c r="BI4202" s="116">
        <f t="shared" si="1051"/>
        <v>0</v>
      </c>
      <c r="BJ4202">
        <f t="shared" si="1052"/>
        <v>0</v>
      </c>
      <c r="BK4202">
        <f t="shared" si="1053"/>
        <v>1</v>
      </c>
      <c r="BL4202">
        <f t="shared" si="1054"/>
        <v>0</v>
      </c>
      <c r="BM4202">
        <f t="shared" si="1055"/>
        <v>0</v>
      </c>
      <c r="BN4202">
        <f t="shared" si="1056"/>
        <v>0</v>
      </c>
      <c r="BO4202" s="9">
        <f t="shared" si="1057"/>
        <v>0</v>
      </c>
      <c r="BR4202" s="116">
        <f t="shared" si="1044"/>
        <v>4563</v>
      </c>
      <c r="BS4202" s="39">
        <v>0</v>
      </c>
      <c r="BT4202" s="168">
        <v>0</v>
      </c>
      <c r="BV4202" s="116">
        <f>IF(Hourly!$AR4202&gt;0,AY4202,"")</f>
        <v>23.816184748859364</v>
      </c>
      <c r="BW4202">
        <f>IF(AND(BV4202&gt;(20.8+0.33*Hourly!$I4202),(BV4202&gt;24),(BV4202&lt;&gt;"")),1,0)</f>
        <v>0</v>
      </c>
      <c r="BX4202">
        <f>IF(AND(BV4202&gt;(21.8+0.33*Hourly!$I4202),(BV4202&gt;24),(BV4202&lt;&gt;"")),1,0)</f>
        <v>0</v>
      </c>
      <c r="BY4202" s="9">
        <f>IF(AND(BV4202&gt;(22.8+0.33*Hourly!$I4202),(BV4202&gt;24),(BV4202&lt;&gt;"")),1,0)</f>
        <v>0</v>
      </c>
    </row>
    <row r="4203" spans="5:77" x14ac:dyDescent="0.35">
      <c r="E4203">
        <f>Hourly!A4203</f>
        <v>2011</v>
      </c>
      <c r="F4203">
        <f>Hourly!B4203</f>
        <v>6</v>
      </c>
      <c r="G4203">
        <f>Hourly!C4203</f>
        <v>24</v>
      </c>
      <c r="H4203">
        <f>Hourly!D4203</f>
        <v>23</v>
      </c>
      <c r="I4203" s="163">
        <v>4199</v>
      </c>
      <c r="J4203" s="19">
        <f>Input!B$22*Input!B$79</f>
        <v>1411.3439999999998</v>
      </c>
      <c r="K4203" s="19">
        <f>Input!B$76*Input!B$88</f>
        <v>656.99775609756091</v>
      </c>
      <c r="L4203" s="19">
        <f>Input!B$77*Input!B$89</f>
        <v>130.99152542372883</v>
      </c>
      <c r="M4203" s="164">
        <f t="shared" si="1045"/>
        <v>2199.3332815212898</v>
      </c>
      <c r="N4203" s="165">
        <f>(Input!B$109*Input!B$102)/3600*Input!B$108</f>
        <v>740.21399999999983</v>
      </c>
      <c r="O4203" s="165">
        <f>(1-Input!B$61)*(Input!B$109*Input!B$33)/3600*Input!B$108*Hourly!AU4203</f>
        <v>444.12839999999994</v>
      </c>
      <c r="P4203" s="19">
        <f>IF(AND(AY4202&gt;Hourly!G4203),(Input!B$109*(Input!B$33*Hourly!AU4203+Input!B$36))/3600*Input!B$108,(1-Input!B$61)*(Input!B$109*Input!B$33)/3600*Input!B$108*Hourly!AU4203)</f>
        <v>11547.338400000001</v>
      </c>
      <c r="Q4203" s="19">
        <f t="shared" si="1042"/>
        <v>3383.6756815212898</v>
      </c>
      <c r="R4203" s="19">
        <f t="shared" si="1046"/>
        <v>14486.885681521289</v>
      </c>
      <c r="S4203" s="165"/>
      <c r="T4203" s="165">
        <f>Input!B$78*Input!B$91</f>
        <v>189.625</v>
      </c>
      <c r="U4203" s="19">
        <f>IF(AND($AY4202&gt;Input!$B$52,Hourly!AI4203&gt;Input!$B$51),Input!$B$93*Input!$F$40*Input!$J$8/100*Hourly!AI4203,Input!$B$93*Input!$B$40*Input!$J$8/100*Hourly!AI4203)</f>
        <v>0</v>
      </c>
      <c r="V4203" s="19">
        <f>IF(AND($AY4202&gt;Input!$B$52,Hourly!AJ4203&gt;Input!$B$51),Input!$B$94*Input!$F$41*Input!$J$9/100*Hourly!AJ4203,Input!$B$94*Input!$B$41*Input!$J$9/100*Hourly!AJ4203)</f>
        <v>0</v>
      </c>
      <c r="W4203" s="19">
        <f>IF(AND($AY4202&gt;Input!$B$52,Hourly!AK4203&gt;Input!$B$51),Input!$B$95*Input!$F$42*Input!$J$10/100*Hourly!AK4203,Input!$B$95*Input!$B$42*Input!$J$10/100*Hourly!AK4203)</f>
        <v>0</v>
      </c>
      <c r="X4203" s="19">
        <f>IF(AND($AY4202&gt;Input!$B$52,Hourly!AL4203&gt;Input!$B$51),Input!$B$96*Input!$F$43*Input!$J$11/100*Hourly!AL4203,Input!$B$96*Input!$B$43*Input!$J$11/100*Hourly!AL4203)</f>
        <v>0</v>
      </c>
      <c r="Y4203" s="19">
        <f>IF(AND($AY4202&gt;Input!$B$52,Hourly!AM4203&gt;Input!$B$51),Input!$B$97*Input!$F$44*Input!$J$12/100*Hourly!AM4203,Input!$B$97*Input!$B$44*Input!$J$12/100*Hourly!AM4203)</f>
        <v>0</v>
      </c>
      <c r="Z4203" s="19">
        <f>IF(AND($AY4202&gt;Input!$B$52,Hourly!AN4203&gt;Input!$B$51),Input!$B$98*Input!$F$45*Input!$J$13/100*Hourly!AN4203,Input!$B$98*Input!$B$45*Input!$J$13/100*Hourly!AN4203)</f>
        <v>0</v>
      </c>
      <c r="AA4203" s="19">
        <f>IF(AND($AY4202&gt;Input!$B$52,Hourly!AO4203&gt;Input!$B$51),Input!$B$99*Input!$F$46*Input!$J$14/100*Hourly!AO4203,Input!$B$99*Input!$B$46*Input!$J$14/100*Hourly!AO4203)</f>
        <v>0</v>
      </c>
      <c r="AB4203" s="19">
        <f>IF(AND($AY4202&gt;Input!$B$52,Hourly!AP4203&gt;Input!$B$51),Input!$B$100*Input!$F$47*Input!$J$15/100*Hourly!AP4203,Input!$B$100*Input!$B$47*Input!$J$15/100*Hourly!AP4203)</f>
        <v>0</v>
      </c>
      <c r="AC4203" s="19">
        <f>IF(AND($AY4202&gt;Input!$B$52,Hourly!AQ4203&gt;Input!$B$51),Input!$B$101*Input!$F$48*Input!$J$16/100*Hourly!AQ4203,Input!$B$101*Input!$B$48*Input!$J$16/100*Hourly!AQ4203)</f>
        <v>0</v>
      </c>
      <c r="AD4203" s="165">
        <f t="shared" si="1047"/>
        <v>0</v>
      </c>
      <c r="AE4203" s="19">
        <f>Hourly!AI4203/Input!$B$107*Input!$J$40*Input!$B$76*Input!$B$80</f>
        <v>0</v>
      </c>
      <c r="AF4203" s="19">
        <f>Hourly!AJ4203/Input!$B$107*Input!$J$41*Input!$B$76*Input!$B$81</f>
        <v>0</v>
      </c>
      <c r="AG4203" s="19">
        <f>Hourly!AK4203/Input!$B$107*Input!$J$42*Input!$B$76*Input!$B$82</f>
        <v>0</v>
      </c>
      <c r="AH4203" s="19">
        <f>Hourly!AL4203/Input!$B$107*Input!$J$43*Input!$B$76*Input!$B$83</f>
        <v>0</v>
      </c>
      <c r="AI4203" s="19">
        <f>Hourly!AM4203/Input!$B$107*Input!$J$44*Input!$B$76*Input!$B$84</f>
        <v>0</v>
      </c>
      <c r="AJ4203" s="19">
        <f>Hourly!AN4203/Input!$B$107*Input!$J$45*Input!$B$76*Input!$B$85</f>
        <v>0</v>
      </c>
      <c r="AK4203" s="19">
        <f>Hourly!AO4203/Input!$B$107*Input!$J$46*Input!$B$76*Input!$B$86</f>
        <v>0</v>
      </c>
      <c r="AL4203" s="19">
        <f>Hourly!AP4203/Input!$B$107*Input!$J$47*Input!$B$76*Input!$B$87</f>
        <v>0</v>
      </c>
      <c r="AM4203" s="164">
        <f>Hourly!AQ4203/Input!$B$107*Input!$J$48*Input!$B$77*Input!$B$89</f>
        <v>0</v>
      </c>
      <c r="AN4203" s="165">
        <f t="shared" si="1043"/>
        <v>0</v>
      </c>
      <c r="AO4203" s="116">
        <f>Input!B$55*Input!$B$18*Input!B$112*Hourly!AR4203</f>
        <v>2398.5</v>
      </c>
      <c r="AP4203">
        <f>Input!B$113*Input!B$114*Input!B$90*Input!B$56*Hourly!AS4203</f>
        <v>11070</v>
      </c>
      <c r="AQ4203">
        <f>Input!B$90*Input!B$57*Hourly!AS4203</f>
        <v>11070</v>
      </c>
      <c r="AR4203" s="19">
        <f>0.5*Input!$B$63*Hourly!AU4203</f>
        <v>61.5</v>
      </c>
      <c r="AS4203" s="165">
        <f t="shared" si="1048"/>
        <v>24569.25</v>
      </c>
      <c r="AT4203" s="159">
        <f>AY4202+(Input!$B$66*1000*(Hourly!AX4203&gt;0)+AD4203+AN4203+AS4203+T4203*(Hourly!J4203-AY4202)+Q4203*(Hourly!G4203-AY4202))/(Q4203+T4203)*(1-EXP(-(Q4203+T4203)/(Input!$B$103*1000000)*3600))</f>
        <v>26.455192800870819</v>
      </c>
      <c r="AU4203" s="24">
        <f>AY4202+(AD4203+AN4203+AS4203+T4203*(Hourly!J4203-AY4202)+Q4203*(Hourly!G4203-AY4202))/(Q4203+T4203)*(1-EXP(-(Q4203+T4203)/(Input!$B$103*1000000)*3600))</f>
        <v>23.758245048740697</v>
      </c>
      <c r="AV4203" s="24">
        <f>AY4202+(-Input!$B$67*1000*(Hourly!AX4203&gt;0)+AD4203+AN4203+AS4203+T4203*(Hourly!J4203-AY4202)+R4203*(Hourly!G4203-AY4202))/(R4203+T4203)*(1-EXP(-(R4203+T4203)/(Input!$B$103*1000000)*3600))</f>
        <v>20.715345715796165</v>
      </c>
      <c r="AW4203" s="160">
        <f>AY4202+(AD4203+AN4203+AS4203+T4203*(Hourly!J4203-AY4202)+R4203*(Hourly!G4203-AY4202))/(R4203+T4203)*(1-EXP(-(R4203+T4203)/(Input!$B$103*1000000)*3600))</f>
        <v>23.372186329958421</v>
      </c>
      <c r="AX4203" s="24"/>
      <c r="AY4203" s="167">
        <f t="shared" si="1049"/>
        <v>23.758245048740697</v>
      </c>
      <c r="BA4203" s="159">
        <f>IF(BI4203,Input!$B$66*1000*(Hourly!AX4203&gt;0),IF(BJ4203,-(AD4203+AN4203+AS4203+T4203*(Hourly!J4203-AY4202)+Q4203*(Hourly!G4203-AY4202))+(Q4203+T4203)*(BE4203-AY4202)/(1-EXP(-(Q4203+T4203)/(Input!$B$103*1000000)*3600))))/1000</f>
        <v>0</v>
      </c>
      <c r="BB4203" s="24">
        <f>IF(BO4203,-Input!$B$67*1000*(Hourly!AX4203&gt;0),IF(BN4203,-(AD4203+AN4203+AS4203+T4203*(Hourly!J4203-AY4202)+R4203*(Hourly!G4203-AY4202))+(R4203+T4203)*(BF4203-AY4202)/(1-EXP(-(R4203+T4203)/(Input!$B$103*1000000)*3600))))/1000</f>
        <v>0</v>
      </c>
      <c r="BC4203" s="160">
        <f t="shared" si="1050"/>
        <v>0</v>
      </c>
      <c r="BD4203" s="24"/>
      <c r="BE4203" s="116">
        <f>IF(Hourly!AT4203=1,Input!$B$4,IF(Hourly!AT4203=0.5,Input!$F$4,0))</f>
        <v>20</v>
      </c>
      <c r="BF4203">
        <f>IF(Hourly!AT4203=1,Input!$B$5,IF(Hourly!AT4203=0.5,Input!$F$5,0))</f>
        <v>24</v>
      </c>
      <c r="BG4203" s="9">
        <f>Input!$B$35+0.0000000001</f>
        <v>23.900000000099997</v>
      </c>
      <c r="BI4203" s="116">
        <f t="shared" si="1051"/>
        <v>0</v>
      </c>
      <c r="BJ4203">
        <f t="shared" si="1052"/>
        <v>0</v>
      </c>
      <c r="BK4203">
        <f t="shared" si="1053"/>
        <v>1</v>
      </c>
      <c r="BL4203">
        <f t="shared" si="1054"/>
        <v>0</v>
      </c>
      <c r="BM4203">
        <f t="shared" si="1055"/>
        <v>0</v>
      </c>
      <c r="BN4203">
        <f t="shared" si="1056"/>
        <v>0</v>
      </c>
      <c r="BO4203" s="9">
        <f t="shared" si="1057"/>
        <v>0</v>
      </c>
      <c r="BR4203" s="116">
        <f t="shared" si="1044"/>
        <v>4562</v>
      </c>
      <c r="BS4203" s="39">
        <v>0</v>
      </c>
      <c r="BT4203" s="168">
        <v>0</v>
      </c>
      <c r="BV4203" s="116">
        <f>IF(Hourly!$AR4203&gt;0,AY4203,"")</f>
        <v>23.758245048740697</v>
      </c>
      <c r="BW4203">
        <f>IF(AND(BV4203&gt;(20.8+0.33*Hourly!$I4203),(BV4203&gt;24),(BV4203&lt;&gt;"")),1,0)</f>
        <v>0</v>
      </c>
      <c r="BX4203">
        <f>IF(AND(BV4203&gt;(21.8+0.33*Hourly!$I4203),(BV4203&gt;24),(BV4203&lt;&gt;"")),1,0)</f>
        <v>0</v>
      </c>
      <c r="BY4203" s="9">
        <f>IF(AND(BV4203&gt;(22.8+0.33*Hourly!$I4203),(BV4203&gt;24),(BV4203&lt;&gt;"")),1,0)</f>
        <v>0</v>
      </c>
    </row>
    <row r="4204" spans="5:77" x14ac:dyDescent="0.35">
      <c r="E4204">
        <f>Hourly!A4204</f>
        <v>2011</v>
      </c>
      <c r="F4204">
        <f>Hourly!B4204</f>
        <v>6</v>
      </c>
      <c r="G4204">
        <f>Hourly!C4204</f>
        <v>24</v>
      </c>
      <c r="H4204">
        <f>Hourly!D4204</f>
        <v>24</v>
      </c>
      <c r="I4204" s="163">
        <v>4200</v>
      </c>
      <c r="J4204" s="19">
        <f>Input!B$22*Input!B$79</f>
        <v>1411.3439999999998</v>
      </c>
      <c r="K4204" s="19">
        <f>Input!B$76*Input!B$88</f>
        <v>656.99775609756091</v>
      </c>
      <c r="L4204" s="19">
        <f>Input!B$77*Input!B$89</f>
        <v>130.99152542372883</v>
      </c>
      <c r="M4204" s="164">
        <f t="shared" si="1045"/>
        <v>2199.3332815212898</v>
      </c>
      <c r="N4204" s="165">
        <f>(Input!B$109*Input!B$102)/3600*Input!B$108</f>
        <v>740.21399999999983</v>
      </c>
      <c r="O4204" s="165">
        <f>(1-Input!B$61)*(Input!B$109*Input!B$33)/3600*Input!B$108*Hourly!AU4204</f>
        <v>444.12839999999994</v>
      </c>
      <c r="P4204" s="19">
        <f>IF(AND(AY4203&gt;Hourly!G4204),(Input!B$109*(Input!B$33*Hourly!AU4204+Input!B$36))/3600*Input!B$108,(1-Input!B$61)*(Input!B$109*Input!B$33)/3600*Input!B$108*Hourly!AU4204)</f>
        <v>11547.338400000001</v>
      </c>
      <c r="Q4204" s="19">
        <f t="shared" si="1042"/>
        <v>3383.6756815212898</v>
      </c>
      <c r="R4204" s="19">
        <f t="shared" si="1046"/>
        <v>14486.885681521289</v>
      </c>
      <c r="S4204" s="165"/>
      <c r="T4204" s="165">
        <f>Input!B$78*Input!B$91</f>
        <v>189.625</v>
      </c>
      <c r="U4204" s="19">
        <f>IF(AND($AY4203&gt;Input!$B$52,Hourly!AI4204&gt;Input!$B$51),Input!$B$93*Input!$F$40*Input!$J$8/100*Hourly!AI4204,Input!$B$93*Input!$B$40*Input!$J$8/100*Hourly!AI4204)</f>
        <v>0</v>
      </c>
      <c r="V4204" s="19">
        <f>IF(AND($AY4203&gt;Input!$B$52,Hourly!AJ4204&gt;Input!$B$51),Input!$B$94*Input!$F$41*Input!$J$9/100*Hourly!AJ4204,Input!$B$94*Input!$B$41*Input!$J$9/100*Hourly!AJ4204)</f>
        <v>0</v>
      </c>
      <c r="W4204" s="19">
        <f>IF(AND($AY4203&gt;Input!$B$52,Hourly!AK4204&gt;Input!$B$51),Input!$B$95*Input!$F$42*Input!$J$10/100*Hourly!AK4204,Input!$B$95*Input!$B$42*Input!$J$10/100*Hourly!AK4204)</f>
        <v>0</v>
      </c>
      <c r="X4204" s="19">
        <f>IF(AND($AY4203&gt;Input!$B$52,Hourly!AL4204&gt;Input!$B$51),Input!$B$96*Input!$F$43*Input!$J$11/100*Hourly!AL4204,Input!$B$96*Input!$B$43*Input!$J$11/100*Hourly!AL4204)</f>
        <v>0</v>
      </c>
      <c r="Y4204" s="19">
        <f>IF(AND($AY4203&gt;Input!$B$52,Hourly!AM4204&gt;Input!$B$51),Input!$B$97*Input!$F$44*Input!$J$12/100*Hourly!AM4204,Input!$B$97*Input!$B$44*Input!$J$12/100*Hourly!AM4204)</f>
        <v>0</v>
      </c>
      <c r="Z4204" s="19">
        <f>IF(AND($AY4203&gt;Input!$B$52,Hourly!AN4204&gt;Input!$B$51),Input!$B$98*Input!$F$45*Input!$J$13/100*Hourly!AN4204,Input!$B$98*Input!$B$45*Input!$J$13/100*Hourly!AN4204)</f>
        <v>0</v>
      </c>
      <c r="AA4204" s="19">
        <f>IF(AND($AY4203&gt;Input!$B$52,Hourly!AO4204&gt;Input!$B$51),Input!$B$99*Input!$F$46*Input!$J$14/100*Hourly!AO4204,Input!$B$99*Input!$B$46*Input!$J$14/100*Hourly!AO4204)</f>
        <v>0</v>
      </c>
      <c r="AB4204" s="19">
        <f>IF(AND($AY4203&gt;Input!$B$52,Hourly!AP4204&gt;Input!$B$51),Input!$B$100*Input!$F$47*Input!$J$15/100*Hourly!AP4204,Input!$B$100*Input!$B$47*Input!$J$15/100*Hourly!AP4204)</f>
        <v>0</v>
      </c>
      <c r="AC4204" s="19">
        <f>IF(AND($AY4203&gt;Input!$B$52,Hourly!AQ4204&gt;Input!$B$51),Input!$B$101*Input!$F$48*Input!$J$16/100*Hourly!AQ4204,Input!$B$101*Input!$B$48*Input!$J$16/100*Hourly!AQ4204)</f>
        <v>0</v>
      </c>
      <c r="AD4204" s="165">
        <f t="shared" si="1047"/>
        <v>0</v>
      </c>
      <c r="AE4204" s="19">
        <f>Hourly!AI4204/Input!$B$107*Input!$J$40*Input!$B$76*Input!$B$80</f>
        <v>0</v>
      </c>
      <c r="AF4204" s="19">
        <f>Hourly!AJ4204/Input!$B$107*Input!$J$41*Input!$B$76*Input!$B$81</f>
        <v>0</v>
      </c>
      <c r="AG4204" s="19">
        <f>Hourly!AK4204/Input!$B$107*Input!$J$42*Input!$B$76*Input!$B$82</f>
        <v>0</v>
      </c>
      <c r="AH4204" s="19">
        <f>Hourly!AL4204/Input!$B$107*Input!$J$43*Input!$B$76*Input!$B$83</f>
        <v>0</v>
      </c>
      <c r="AI4204" s="19">
        <f>Hourly!AM4204/Input!$B$107*Input!$J$44*Input!$B$76*Input!$B$84</f>
        <v>0</v>
      </c>
      <c r="AJ4204" s="19">
        <f>Hourly!AN4204/Input!$B$107*Input!$J$45*Input!$B$76*Input!$B$85</f>
        <v>0</v>
      </c>
      <c r="AK4204" s="19">
        <f>Hourly!AO4204/Input!$B$107*Input!$J$46*Input!$B$76*Input!$B$86</f>
        <v>0</v>
      </c>
      <c r="AL4204" s="19">
        <f>Hourly!AP4204/Input!$B$107*Input!$J$47*Input!$B$76*Input!$B$87</f>
        <v>0</v>
      </c>
      <c r="AM4204" s="164">
        <f>Hourly!AQ4204/Input!$B$107*Input!$J$48*Input!$B$77*Input!$B$89</f>
        <v>0</v>
      </c>
      <c r="AN4204" s="165">
        <f t="shared" si="1043"/>
        <v>0</v>
      </c>
      <c r="AO4204" s="116">
        <f>Input!B$55*Input!$B$18*Input!B$112*Hourly!AR4204</f>
        <v>2398.5</v>
      </c>
      <c r="AP4204">
        <f>Input!B$113*Input!B$114*Input!B$90*Input!B$56*Hourly!AS4204</f>
        <v>11070</v>
      </c>
      <c r="AQ4204">
        <f>Input!B$90*Input!B$57*Hourly!AS4204</f>
        <v>11070</v>
      </c>
      <c r="AR4204" s="19">
        <f>0.5*Input!$B$63*Hourly!AU4204</f>
        <v>61.5</v>
      </c>
      <c r="AS4204" s="165">
        <f t="shared" si="1048"/>
        <v>24569.25</v>
      </c>
      <c r="AT4204" s="159">
        <f>AY4203+(Input!$B$66*1000*(Hourly!AX4204&gt;0)+AD4204+AN4204+AS4204+T4204*(Hourly!J4204-AY4203)+Q4204*(Hourly!G4204-AY4203))/(Q4204+T4204)*(1-EXP(-(Q4204+T4204)/(Input!$B$103*1000000)*3600))</f>
        <v>26.411499860730665</v>
      </c>
      <c r="AU4204" s="24">
        <f>AY4203+(AD4204+AN4204+AS4204+T4204*(Hourly!J4204-AY4203)+Q4204*(Hourly!G4204-AY4203))/(Q4204+T4204)*(1-EXP(-(Q4204+T4204)/(Input!$B$103*1000000)*3600))</f>
        <v>23.714552108600543</v>
      </c>
      <c r="AV4204" s="24">
        <f>AY4203+(-Input!$B$67*1000*(Hourly!AX4204&gt;0)+AD4204+AN4204+AS4204+T4204*(Hourly!J4204-AY4203)+R4204*(Hourly!G4204-AY4203))/(R4204+T4204)*(1-EXP(-(R4204+T4204)/(Input!$B$103*1000000)*3600))</f>
        <v>20.717399286452157</v>
      </c>
      <c r="AW4204" s="160">
        <f>AY4203+(AD4204+AN4204+AS4204+T4204*(Hourly!J4204-AY4203)+R4204*(Hourly!G4204-AY4203))/(R4204+T4204)*(1-EXP(-(R4204+T4204)/(Input!$B$103*1000000)*3600))</f>
        <v>23.374239900614413</v>
      </c>
      <c r="AX4204" s="24"/>
      <c r="AY4204" s="167">
        <f t="shared" si="1049"/>
        <v>23.714552108600543</v>
      </c>
      <c r="BA4204" s="159">
        <f>IF(BI4204,Input!$B$66*1000*(Hourly!AX4204&gt;0),IF(BJ4204,-(AD4204+AN4204+AS4204+T4204*(Hourly!J4204-AY4203)+Q4204*(Hourly!G4204-AY4203))+(Q4204+T4204)*(BE4204-AY4203)/(1-EXP(-(Q4204+T4204)/(Input!$B$103*1000000)*3600))))/1000</f>
        <v>0</v>
      </c>
      <c r="BB4204" s="24">
        <f>IF(BO4204,-Input!$B$67*1000*(Hourly!AX4204&gt;0),IF(BN4204,-(AD4204+AN4204+AS4204+T4204*(Hourly!J4204-AY4203)+R4204*(Hourly!G4204-AY4203))+(R4204+T4204)*(BF4204-AY4203)/(1-EXP(-(R4204+T4204)/(Input!$B$103*1000000)*3600))))/1000</f>
        <v>0</v>
      </c>
      <c r="BC4204" s="160">
        <f t="shared" si="1050"/>
        <v>0</v>
      </c>
      <c r="BD4204" s="24"/>
      <c r="BE4204" s="116">
        <f>IF(Hourly!AT4204=1,Input!$B$4,IF(Hourly!AT4204=0.5,Input!$F$4,0))</f>
        <v>20</v>
      </c>
      <c r="BF4204">
        <f>IF(Hourly!AT4204=1,Input!$B$5,IF(Hourly!AT4204=0.5,Input!$F$5,0))</f>
        <v>24</v>
      </c>
      <c r="BG4204" s="9">
        <f>Input!$B$35+0.0000000001</f>
        <v>23.900000000099997</v>
      </c>
      <c r="BI4204" s="116">
        <f t="shared" si="1051"/>
        <v>0</v>
      </c>
      <c r="BJ4204">
        <f t="shared" si="1052"/>
        <v>0</v>
      </c>
      <c r="BK4204">
        <f t="shared" si="1053"/>
        <v>1</v>
      </c>
      <c r="BL4204">
        <f t="shared" si="1054"/>
        <v>0</v>
      </c>
      <c r="BM4204">
        <f t="shared" si="1055"/>
        <v>0</v>
      </c>
      <c r="BN4204">
        <f t="shared" si="1056"/>
        <v>0</v>
      </c>
      <c r="BO4204" s="9">
        <f t="shared" si="1057"/>
        <v>0</v>
      </c>
      <c r="BR4204" s="116">
        <f t="shared" si="1044"/>
        <v>4561</v>
      </c>
      <c r="BS4204" s="39">
        <v>0</v>
      </c>
      <c r="BT4204" s="168">
        <v>0</v>
      </c>
      <c r="BV4204" s="116">
        <f>IF(Hourly!$AR4204&gt;0,AY4204,"")</f>
        <v>23.714552108600543</v>
      </c>
      <c r="BW4204">
        <f>IF(AND(BV4204&gt;(20.8+0.33*Hourly!$I4204),(BV4204&gt;24),(BV4204&lt;&gt;"")),1,0)</f>
        <v>0</v>
      </c>
      <c r="BX4204">
        <f>IF(AND(BV4204&gt;(21.8+0.33*Hourly!$I4204),(BV4204&gt;24),(BV4204&lt;&gt;"")),1,0)</f>
        <v>0</v>
      </c>
      <c r="BY4204" s="9">
        <f>IF(AND(BV4204&gt;(22.8+0.33*Hourly!$I4204),(BV4204&gt;24),(BV4204&lt;&gt;"")),1,0)</f>
        <v>0</v>
      </c>
    </row>
    <row r="4205" spans="5:77" x14ac:dyDescent="0.35">
      <c r="E4205">
        <f>Hourly!A4205</f>
        <v>2011</v>
      </c>
      <c r="F4205">
        <f>Hourly!B4205</f>
        <v>6</v>
      </c>
      <c r="G4205">
        <f>Hourly!C4205</f>
        <v>25</v>
      </c>
      <c r="H4205">
        <f>Hourly!D4205</f>
        <v>1</v>
      </c>
      <c r="I4205" s="163">
        <v>4201</v>
      </c>
      <c r="J4205" s="19">
        <f>Input!B$22*Input!B$79</f>
        <v>1411.3439999999998</v>
      </c>
      <c r="K4205" s="19">
        <f>Input!B$76*Input!B$88</f>
        <v>656.99775609756091</v>
      </c>
      <c r="L4205" s="19">
        <f>Input!B$77*Input!B$89</f>
        <v>130.99152542372883</v>
      </c>
      <c r="M4205" s="164">
        <f t="shared" si="1045"/>
        <v>2199.3332815212898</v>
      </c>
      <c r="N4205" s="165">
        <f>(Input!B$109*Input!B$102)/3600*Input!B$108</f>
        <v>740.21399999999983</v>
      </c>
      <c r="O4205" s="165">
        <f>(1-Input!B$61)*(Input!B$109*Input!B$33)/3600*Input!B$108*Hourly!AU4205</f>
        <v>444.12839999999994</v>
      </c>
      <c r="P4205" s="19">
        <f>IF(AND(AY4204&gt;Hourly!G4205),(Input!B$109*(Input!B$33*Hourly!AU4205+Input!B$36))/3600*Input!B$108,(1-Input!B$61)*(Input!B$109*Input!B$33)/3600*Input!B$108*Hourly!AU4205)</f>
        <v>11547.338400000001</v>
      </c>
      <c r="Q4205" s="19">
        <f t="shared" si="1042"/>
        <v>3383.6756815212898</v>
      </c>
      <c r="R4205" s="19">
        <f t="shared" si="1046"/>
        <v>14486.885681521289</v>
      </c>
      <c r="S4205" s="165"/>
      <c r="T4205" s="165">
        <f>Input!B$78*Input!B$91</f>
        <v>189.625</v>
      </c>
      <c r="U4205" s="19">
        <f>IF(AND($AY4204&gt;Input!$B$52,Hourly!AI4205&gt;Input!$B$51),Input!$B$93*Input!$F$40*Input!$J$8/100*Hourly!AI4205,Input!$B$93*Input!$B$40*Input!$J$8/100*Hourly!AI4205)</f>
        <v>0</v>
      </c>
      <c r="V4205" s="19">
        <f>IF(AND($AY4204&gt;Input!$B$52,Hourly!AJ4205&gt;Input!$B$51),Input!$B$94*Input!$F$41*Input!$J$9/100*Hourly!AJ4205,Input!$B$94*Input!$B$41*Input!$J$9/100*Hourly!AJ4205)</f>
        <v>0</v>
      </c>
      <c r="W4205" s="19">
        <f>IF(AND($AY4204&gt;Input!$B$52,Hourly!AK4205&gt;Input!$B$51),Input!$B$95*Input!$F$42*Input!$J$10/100*Hourly!AK4205,Input!$B$95*Input!$B$42*Input!$J$10/100*Hourly!AK4205)</f>
        <v>0</v>
      </c>
      <c r="X4205" s="19">
        <f>IF(AND($AY4204&gt;Input!$B$52,Hourly!AL4205&gt;Input!$B$51),Input!$B$96*Input!$F$43*Input!$J$11/100*Hourly!AL4205,Input!$B$96*Input!$B$43*Input!$J$11/100*Hourly!AL4205)</f>
        <v>0</v>
      </c>
      <c r="Y4205" s="19">
        <f>IF(AND($AY4204&gt;Input!$B$52,Hourly!AM4205&gt;Input!$B$51),Input!$B$97*Input!$F$44*Input!$J$12/100*Hourly!AM4205,Input!$B$97*Input!$B$44*Input!$J$12/100*Hourly!AM4205)</f>
        <v>0</v>
      </c>
      <c r="Z4205" s="19">
        <f>IF(AND($AY4204&gt;Input!$B$52,Hourly!AN4205&gt;Input!$B$51),Input!$B$98*Input!$F$45*Input!$J$13/100*Hourly!AN4205,Input!$B$98*Input!$B$45*Input!$J$13/100*Hourly!AN4205)</f>
        <v>0</v>
      </c>
      <c r="AA4205" s="19">
        <f>IF(AND($AY4204&gt;Input!$B$52,Hourly!AO4205&gt;Input!$B$51),Input!$B$99*Input!$F$46*Input!$J$14/100*Hourly!AO4205,Input!$B$99*Input!$B$46*Input!$J$14/100*Hourly!AO4205)</f>
        <v>0</v>
      </c>
      <c r="AB4205" s="19">
        <f>IF(AND($AY4204&gt;Input!$B$52,Hourly!AP4205&gt;Input!$B$51),Input!$B$100*Input!$F$47*Input!$J$15/100*Hourly!AP4205,Input!$B$100*Input!$B$47*Input!$J$15/100*Hourly!AP4205)</f>
        <v>0</v>
      </c>
      <c r="AC4205" s="19">
        <f>IF(AND($AY4204&gt;Input!$B$52,Hourly!AQ4205&gt;Input!$B$51),Input!$B$101*Input!$F$48*Input!$J$16/100*Hourly!AQ4205,Input!$B$101*Input!$B$48*Input!$J$16/100*Hourly!AQ4205)</f>
        <v>0</v>
      </c>
      <c r="AD4205" s="165">
        <f t="shared" si="1047"/>
        <v>0</v>
      </c>
      <c r="AE4205" s="19">
        <f>Hourly!AI4205/Input!$B$107*Input!$J$40*Input!$B$76*Input!$B$80</f>
        <v>0</v>
      </c>
      <c r="AF4205" s="19">
        <f>Hourly!AJ4205/Input!$B$107*Input!$J$41*Input!$B$76*Input!$B$81</f>
        <v>0</v>
      </c>
      <c r="AG4205" s="19">
        <f>Hourly!AK4205/Input!$B$107*Input!$J$42*Input!$B$76*Input!$B$82</f>
        <v>0</v>
      </c>
      <c r="AH4205" s="19">
        <f>Hourly!AL4205/Input!$B$107*Input!$J$43*Input!$B$76*Input!$B$83</f>
        <v>0</v>
      </c>
      <c r="AI4205" s="19">
        <f>Hourly!AM4205/Input!$B$107*Input!$J$44*Input!$B$76*Input!$B$84</f>
        <v>0</v>
      </c>
      <c r="AJ4205" s="19">
        <f>Hourly!AN4205/Input!$B$107*Input!$J$45*Input!$B$76*Input!$B$85</f>
        <v>0</v>
      </c>
      <c r="AK4205" s="19">
        <f>Hourly!AO4205/Input!$B$107*Input!$J$46*Input!$B$76*Input!$B$86</f>
        <v>0</v>
      </c>
      <c r="AL4205" s="19">
        <f>Hourly!AP4205/Input!$B$107*Input!$J$47*Input!$B$76*Input!$B$87</f>
        <v>0</v>
      </c>
      <c r="AM4205" s="164">
        <f>Hourly!AQ4205/Input!$B$107*Input!$J$48*Input!$B$77*Input!$B$89</f>
        <v>0</v>
      </c>
      <c r="AN4205" s="165">
        <f t="shared" si="1043"/>
        <v>0</v>
      </c>
      <c r="AO4205" s="116">
        <f>Input!B$55*Input!$B$18*Input!B$112*Hourly!AR4205</f>
        <v>2398.5</v>
      </c>
      <c r="AP4205">
        <f>Input!B$113*Input!B$114*Input!B$90*Input!B$56*Hourly!AS4205</f>
        <v>2214</v>
      </c>
      <c r="AQ4205">
        <f>Input!B$90*Input!B$57*Hourly!AS4205</f>
        <v>2214</v>
      </c>
      <c r="AR4205" s="19">
        <f>0.5*Input!$B$63*Hourly!AU4205</f>
        <v>61.5</v>
      </c>
      <c r="AS4205" s="165">
        <f t="shared" si="1048"/>
        <v>6857.25</v>
      </c>
      <c r="AT4205" s="159">
        <f>AY4204+(Input!$B$66*1000*(Hourly!AX4205&gt;0)+AD4205+AN4205+AS4205+T4205*(Hourly!J4205-AY4204)+Q4205*(Hourly!G4205-AY4204))/(Q4205+T4205)*(1-EXP(-(Q4205+T4205)/(Input!$B$103*1000000)*3600))</f>
        <v>26.329585247621111</v>
      </c>
      <c r="AU4205" s="24">
        <f>AY4204+(AD4205+AN4205+AS4205+T4205*(Hourly!J4205-AY4204)+Q4205*(Hourly!G4205-AY4204))/(Q4205+T4205)*(1-EXP(-(Q4205+T4205)/(Input!$B$103*1000000)*3600))</f>
        <v>23.632637495490989</v>
      </c>
      <c r="AV4205" s="24">
        <f>AY4204+(-Input!$B$67*1000*(Hourly!AX4205&gt;0)+AD4205+AN4205+AS4205+T4205*(Hourly!J4205-AY4204)+R4205*(Hourly!G4205-AY4204))/(R4205+T4205)*(1-EXP(-(R4205+T4205)/(Input!$B$103*1000000)*3600))</f>
        <v>20.666841456959009</v>
      </c>
      <c r="AW4205" s="160">
        <f>AY4204+(AD4205+AN4205+AS4205+T4205*(Hourly!J4205-AY4204)+R4205*(Hourly!G4205-AY4204))/(R4205+T4205)*(1-EXP(-(R4205+T4205)/(Input!$B$103*1000000)*3600))</f>
        <v>23.323682071121265</v>
      </c>
      <c r="AX4205" s="24"/>
      <c r="AY4205" s="167">
        <f t="shared" si="1049"/>
        <v>23.632637495490989</v>
      </c>
      <c r="BA4205" s="159">
        <f>IF(BI4205,Input!$B$66*1000*(Hourly!AX4205&gt;0),IF(BJ4205,-(AD4205+AN4205+AS4205+T4205*(Hourly!J4205-AY4204)+Q4205*(Hourly!G4205-AY4204))+(Q4205+T4205)*(BE4205-AY4204)/(1-EXP(-(Q4205+T4205)/(Input!$B$103*1000000)*3600))))/1000</f>
        <v>0</v>
      </c>
      <c r="BB4205" s="24">
        <f>IF(BO4205,-Input!$B$67*1000*(Hourly!AX4205&gt;0),IF(BN4205,-(AD4205+AN4205+AS4205+T4205*(Hourly!J4205-AY4204)+R4205*(Hourly!G4205-AY4204))+(R4205+T4205)*(BF4205-AY4204)/(1-EXP(-(R4205+T4205)/(Input!$B$103*1000000)*3600))))/1000</f>
        <v>0</v>
      </c>
      <c r="BC4205" s="160">
        <f t="shared" si="1050"/>
        <v>0</v>
      </c>
      <c r="BD4205" s="24"/>
      <c r="BE4205" s="116">
        <f>IF(Hourly!AT4205=1,Input!$B$4,IF(Hourly!AT4205=0.5,Input!$F$4,0))</f>
        <v>16</v>
      </c>
      <c r="BF4205">
        <f>IF(Hourly!AT4205=1,Input!$B$5,IF(Hourly!AT4205=0.5,Input!$F$5,0))</f>
        <v>24</v>
      </c>
      <c r="BG4205" s="9">
        <f>Input!$B$35+0.0000000001</f>
        <v>23.900000000099997</v>
      </c>
      <c r="BI4205" s="116">
        <f t="shared" si="1051"/>
        <v>0</v>
      </c>
      <c r="BJ4205">
        <f t="shared" si="1052"/>
        <v>0</v>
      </c>
      <c r="BK4205">
        <f t="shared" si="1053"/>
        <v>1</v>
      </c>
      <c r="BL4205">
        <f t="shared" si="1054"/>
        <v>0</v>
      </c>
      <c r="BM4205">
        <f t="shared" si="1055"/>
        <v>0</v>
      </c>
      <c r="BN4205">
        <f t="shared" si="1056"/>
        <v>0</v>
      </c>
      <c r="BO4205" s="9">
        <f t="shared" si="1057"/>
        <v>0</v>
      </c>
      <c r="BR4205" s="116">
        <f t="shared" si="1044"/>
        <v>4560</v>
      </c>
      <c r="BS4205" s="39">
        <v>0</v>
      </c>
      <c r="BT4205" s="168">
        <v>0</v>
      </c>
      <c r="BV4205" s="116">
        <f>IF(Hourly!$AR4205&gt;0,AY4205,"")</f>
        <v>23.632637495490989</v>
      </c>
      <c r="BW4205">
        <f>IF(AND(BV4205&gt;(20.8+0.33*Hourly!$I4205),(BV4205&gt;24),(BV4205&lt;&gt;"")),1,0)</f>
        <v>0</v>
      </c>
      <c r="BX4205">
        <f>IF(AND(BV4205&gt;(21.8+0.33*Hourly!$I4205),(BV4205&gt;24),(BV4205&lt;&gt;"")),1,0)</f>
        <v>0</v>
      </c>
      <c r="BY4205" s="9">
        <f>IF(AND(BV4205&gt;(22.8+0.33*Hourly!$I4205),(BV4205&gt;24),(BV4205&lt;&gt;"")),1,0)</f>
        <v>0</v>
      </c>
    </row>
    <row r="4206" spans="5:77" x14ac:dyDescent="0.35">
      <c r="E4206">
        <f>Hourly!A4206</f>
        <v>2011</v>
      </c>
      <c r="F4206">
        <f>Hourly!B4206</f>
        <v>6</v>
      </c>
      <c r="G4206">
        <f>Hourly!C4206</f>
        <v>25</v>
      </c>
      <c r="H4206">
        <f>Hourly!D4206</f>
        <v>2</v>
      </c>
      <c r="I4206" s="163">
        <v>4202</v>
      </c>
      <c r="J4206" s="19">
        <f>Input!B$22*Input!B$79</f>
        <v>1411.3439999999998</v>
      </c>
      <c r="K4206" s="19">
        <f>Input!B$76*Input!B$88</f>
        <v>656.99775609756091</v>
      </c>
      <c r="L4206" s="19">
        <f>Input!B$77*Input!B$89</f>
        <v>130.99152542372883</v>
      </c>
      <c r="M4206" s="164">
        <f t="shared" si="1045"/>
        <v>2199.3332815212898</v>
      </c>
      <c r="N4206" s="165">
        <f>(Input!B$109*Input!B$102)/3600*Input!B$108</f>
        <v>740.21399999999983</v>
      </c>
      <c r="O4206" s="165">
        <f>(1-Input!B$61)*(Input!B$109*Input!B$33)/3600*Input!B$108*Hourly!AU4206</f>
        <v>444.12839999999994</v>
      </c>
      <c r="P4206" s="19">
        <f>IF(AND(AY4205&gt;Hourly!G4206),(Input!B$109*(Input!B$33*Hourly!AU4206+Input!B$36))/3600*Input!B$108,(1-Input!B$61)*(Input!B$109*Input!B$33)/3600*Input!B$108*Hourly!AU4206)</f>
        <v>11547.338400000001</v>
      </c>
      <c r="Q4206" s="19">
        <f t="shared" si="1042"/>
        <v>3383.6756815212898</v>
      </c>
      <c r="R4206" s="19">
        <f t="shared" si="1046"/>
        <v>14486.885681521289</v>
      </c>
      <c r="S4206" s="165"/>
      <c r="T4206" s="165">
        <f>Input!B$78*Input!B$91</f>
        <v>189.625</v>
      </c>
      <c r="U4206" s="19">
        <f>IF(AND($AY4205&gt;Input!$B$52,Hourly!AI4206&gt;Input!$B$51),Input!$B$93*Input!$F$40*Input!$J$8/100*Hourly!AI4206,Input!$B$93*Input!$B$40*Input!$J$8/100*Hourly!AI4206)</f>
        <v>0</v>
      </c>
      <c r="V4206" s="19">
        <f>IF(AND($AY4205&gt;Input!$B$52,Hourly!AJ4206&gt;Input!$B$51),Input!$B$94*Input!$F$41*Input!$J$9/100*Hourly!AJ4206,Input!$B$94*Input!$B$41*Input!$J$9/100*Hourly!AJ4206)</f>
        <v>0</v>
      </c>
      <c r="W4206" s="19">
        <f>IF(AND($AY4205&gt;Input!$B$52,Hourly!AK4206&gt;Input!$B$51),Input!$B$95*Input!$F$42*Input!$J$10/100*Hourly!AK4206,Input!$B$95*Input!$B$42*Input!$J$10/100*Hourly!AK4206)</f>
        <v>0</v>
      </c>
      <c r="X4206" s="19">
        <f>IF(AND($AY4205&gt;Input!$B$52,Hourly!AL4206&gt;Input!$B$51),Input!$B$96*Input!$F$43*Input!$J$11/100*Hourly!AL4206,Input!$B$96*Input!$B$43*Input!$J$11/100*Hourly!AL4206)</f>
        <v>0</v>
      </c>
      <c r="Y4206" s="19">
        <f>IF(AND($AY4205&gt;Input!$B$52,Hourly!AM4206&gt;Input!$B$51),Input!$B$97*Input!$F$44*Input!$J$12/100*Hourly!AM4206,Input!$B$97*Input!$B$44*Input!$J$12/100*Hourly!AM4206)</f>
        <v>0</v>
      </c>
      <c r="Z4206" s="19">
        <f>IF(AND($AY4205&gt;Input!$B$52,Hourly!AN4206&gt;Input!$B$51),Input!$B$98*Input!$F$45*Input!$J$13/100*Hourly!AN4206,Input!$B$98*Input!$B$45*Input!$J$13/100*Hourly!AN4206)</f>
        <v>0</v>
      </c>
      <c r="AA4206" s="19">
        <f>IF(AND($AY4205&gt;Input!$B$52,Hourly!AO4206&gt;Input!$B$51),Input!$B$99*Input!$F$46*Input!$J$14/100*Hourly!AO4206,Input!$B$99*Input!$B$46*Input!$J$14/100*Hourly!AO4206)</f>
        <v>0</v>
      </c>
      <c r="AB4206" s="19">
        <f>IF(AND($AY4205&gt;Input!$B$52,Hourly!AP4206&gt;Input!$B$51),Input!$B$100*Input!$F$47*Input!$J$15/100*Hourly!AP4206,Input!$B$100*Input!$B$47*Input!$J$15/100*Hourly!AP4206)</f>
        <v>0</v>
      </c>
      <c r="AC4206" s="19">
        <f>IF(AND($AY4205&gt;Input!$B$52,Hourly!AQ4206&gt;Input!$B$51),Input!$B$101*Input!$F$48*Input!$J$16/100*Hourly!AQ4206,Input!$B$101*Input!$B$48*Input!$J$16/100*Hourly!AQ4206)</f>
        <v>0</v>
      </c>
      <c r="AD4206" s="165">
        <f t="shared" si="1047"/>
        <v>0</v>
      </c>
      <c r="AE4206" s="19">
        <f>Hourly!AI4206/Input!$B$107*Input!$J$40*Input!$B$76*Input!$B$80</f>
        <v>0</v>
      </c>
      <c r="AF4206" s="19">
        <f>Hourly!AJ4206/Input!$B$107*Input!$J$41*Input!$B$76*Input!$B$81</f>
        <v>0</v>
      </c>
      <c r="AG4206" s="19">
        <f>Hourly!AK4206/Input!$B$107*Input!$J$42*Input!$B$76*Input!$B$82</f>
        <v>0</v>
      </c>
      <c r="AH4206" s="19">
        <f>Hourly!AL4206/Input!$B$107*Input!$J$43*Input!$B$76*Input!$B$83</f>
        <v>0</v>
      </c>
      <c r="AI4206" s="19">
        <f>Hourly!AM4206/Input!$B$107*Input!$J$44*Input!$B$76*Input!$B$84</f>
        <v>0</v>
      </c>
      <c r="AJ4206" s="19">
        <f>Hourly!AN4206/Input!$B$107*Input!$J$45*Input!$B$76*Input!$B$85</f>
        <v>0</v>
      </c>
      <c r="AK4206" s="19">
        <f>Hourly!AO4206/Input!$B$107*Input!$J$46*Input!$B$76*Input!$B$86</f>
        <v>0</v>
      </c>
      <c r="AL4206" s="19">
        <f>Hourly!AP4206/Input!$B$107*Input!$J$47*Input!$B$76*Input!$B$87</f>
        <v>0</v>
      </c>
      <c r="AM4206" s="164">
        <f>Hourly!AQ4206/Input!$B$107*Input!$J$48*Input!$B$77*Input!$B$89</f>
        <v>0</v>
      </c>
      <c r="AN4206" s="165">
        <f t="shared" si="1043"/>
        <v>0</v>
      </c>
      <c r="AO4206" s="116">
        <f>Input!B$55*Input!$B$18*Input!B$112*Hourly!AR4206</f>
        <v>2398.5</v>
      </c>
      <c r="AP4206">
        <f>Input!B$113*Input!B$114*Input!B$90*Input!B$56*Hourly!AS4206</f>
        <v>2214</v>
      </c>
      <c r="AQ4206">
        <f>Input!B$90*Input!B$57*Hourly!AS4206</f>
        <v>2214</v>
      </c>
      <c r="AR4206" s="19">
        <f>0.5*Input!$B$63*Hourly!AU4206</f>
        <v>61.5</v>
      </c>
      <c r="AS4206" s="165">
        <f t="shared" si="1048"/>
        <v>6857.25</v>
      </c>
      <c r="AT4206" s="159">
        <f>AY4205+(Input!$B$66*1000*(Hourly!AX4206&gt;0)+AD4206+AN4206+AS4206+T4206*(Hourly!J4206-AY4205)+Q4206*(Hourly!G4206-AY4205))/(Q4206+T4206)*(1-EXP(-(Q4206+T4206)/(Input!$B$103*1000000)*3600))</f>
        <v>26.242072128501135</v>
      </c>
      <c r="AU4206" s="24">
        <f>AY4205+(AD4206+AN4206+AS4206+T4206*(Hourly!J4206-AY4205)+Q4206*(Hourly!G4206-AY4205))/(Q4206+T4206)*(1-EXP(-(Q4206+T4206)/(Input!$B$103*1000000)*3600))</f>
        <v>23.545124376371014</v>
      </c>
      <c r="AV4206" s="24">
        <f>AY4205+(-Input!$B$67*1000*(Hourly!AX4206&gt;0)+AD4206+AN4206+AS4206+T4206*(Hourly!J4206-AY4205)+R4206*(Hourly!G4206-AY4205))/(R4206+T4206)*(1-EXP(-(R4206+T4206)/(Input!$B$103*1000000)*3600))</f>
        <v>20.561178410241215</v>
      </c>
      <c r="AW4206" s="160">
        <f>AY4205+(AD4206+AN4206+AS4206+T4206*(Hourly!J4206-AY4205)+R4206*(Hourly!G4206-AY4205))/(R4206+T4206)*(1-EXP(-(R4206+T4206)/(Input!$B$103*1000000)*3600))</f>
        <v>23.218019024403475</v>
      </c>
      <c r="AX4206" s="24"/>
      <c r="AY4206" s="167">
        <f t="shared" si="1049"/>
        <v>23.545124376371014</v>
      </c>
      <c r="BA4206" s="159">
        <f>IF(BI4206,Input!$B$66*1000*(Hourly!AX4206&gt;0),IF(BJ4206,-(AD4206+AN4206+AS4206+T4206*(Hourly!J4206-AY4205)+Q4206*(Hourly!G4206-AY4205))+(Q4206+T4206)*(BE4206-AY4205)/(1-EXP(-(Q4206+T4206)/(Input!$B$103*1000000)*3600))))/1000</f>
        <v>0</v>
      </c>
      <c r="BB4206" s="24">
        <f>IF(BO4206,-Input!$B$67*1000*(Hourly!AX4206&gt;0),IF(BN4206,-(AD4206+AN4206+AS4206+T4206*(Hourly!J4206-AY4205)+R4206*(Hourly!G4206-AY4205))+(R4206+T4206)*(BF4206-AY4205)/(1-EXP(-(R4206+T4206)/(Input!$B$103*1000000)*3600))))/1000</f>
        <v>0</v>
      </c>
      <c r="BC4206" s="160">
        <f t="shared" si="1050"/>
        <v>0</v>
      </c>
      <c r="BD4206" s="24"/>
      <c r="BE4206" s="116">
        <f>IF(Hourly!AT4206=1,Input!$B$4,IF(Hourly!AT4206=0.5,Input!$F$4,0))</f>
        <v>16</v>
      </c>
      <c r="BF4206">
        <f>IF(Hourly!AT4206=1,Input!$B$5,IF(Hourly!AT4206=0.5,Input!$F$5,0))</f>
        <v>24</v>
      </c>
      <c r="BG4206" s="9">
        <f>Input!$B$35+0.0000000001</f>
        <v>23.900000000099997</v>
      </c>
      <c r="BI4206" s="116">
        <f t="shared" si="1051"/>
        <v>0</v>
      </c>
      <c r="BJ4206">
        <f t="shared" si="1052"/>
        <v>0</v>
      </c>
      <c r="BK4206">
        <f t="shared" si="1053"/>
        <v>1</v>
      </c>
      <c r="BL4206">
        <f t="shared" si="1054"/>
        <v>0</v>
      </c>
      <c r="BM4206">
        <f t="shared" si="1055"/>
        <v>0</v>
      </c>
      <c r="BN4206">
        <f t="shared" si="1056"/>
        <v>0</v>
      </c>
      <c r="BO4206" s="9">
        <f t="shared" si="1057"/>
        <v>0</v>
      </c>
      <c r="BR4206" s="116">
        <f t="shared" si="1044"/>
        <v>4559</v>
      </c>
      <c r="BS4206" s="39">
        <v>0</v>
      </c>
      <c r="BT4206" s="168">
        <v>0</v>
      </c>
      <c r="BV4206" s="116">
        <f>IF(Hourly!$AR4206&gt;0,AY4206,"")</f>
        <v>23.545124376371014</v>
      </c>
      <c r="BW4206">
        <f>IF(AND(BV4206&gt;(20.8+0.33*Hourly!$I4206),(BV4206&gt;24),(BV4206&lt;&gt;"")),1,0)</f>
        <v>0</v>
      </c>
      <c r="BX4206">
        <f>IF(AND(BV4206&gt;(21.8+0.33*Hourly!$I4206),(BV4206&gt;24),(BV4206&lt;&gt;"")),1,0)</f>
        <v>0</v>
      </c>
      <c r="BY4206" s="9">
        <f>IF(AND(BV4206&gt;(22.8+0.33*Hourly!$I4206),(BV4206&gt;24),(BV4206&lt;&gt;"")),1,0)</f>
        <v>0</v>
      </c>
    </row>
    <row r="4207" spans="5:77" x14ac:dyDescent="0.35">
      <c r="E4207">
        <f>Hourly!A4207</f>
        <v>2011</v>
      </c>
      <c r="F4207">
        <f>Hourly!B4207</f>
        <v>6</v>
      </c>
      <c r="G4207">
        <f>Hourly!C4207</f>
        <v>25</v>
      </c>
      <c r="H4207">
        <f>Hourly!D4207</f>
        <v>3</v>
      </c>
      <c r="I4207" s="163">
        <v>4203</v>
      </c>
      <c r="J4207" s="19">
        <f>Input!B$22*Input!B$79</f>
        <v>1411.3439999999998</v>
      </c>
      <c r="K4207" s="19">
        <f>Input!B$76*Input!B$88</f>
        <v>656.99775609756091</v>
      </c>
      <c r="L4207" s="19">
        <f>Input!B$77*Input!B$89</f>
        <v>130.99152542372883</v>
      </c>
      <c r="M4207" s="164">
        <f t="shared" si="1045"/>
        <v>2199.3332815212898</v>
      </c>
      <c r="N4207" s="165">
        <f>(Input!B$109*Input!B$102)/3600*Input!B$108</f>
        <v>740.21399999999983</v>
      </c>
      <c r="O4207" s="165">
        <f>(1-Input!B$61)*(Input!B$109*Input!B$33)/3600*Input!B$108*Hourly!AU4207</f>
        <v>444.12839999999994</v>
      </c>
      <c r="P4207" s="19">
        <f>IF(AND(AY4206&gt;Hourly!G4207),(Input!B$109*(Input!B$33*Hourly!AU4207+Input!B$36))/3600*Input!B$108,(1-Input!B$61)*(Input!B$109*Input!B$33)/3600*Input!B$108*Hourly!AU4207)</f>
        <v>11547.338400000001</v>
      </c>
      <c r="Q4207" s="19">
        <f t="shared" si="1042"/>
        <v>3383.6756815212898</v>
      </c>
      <c r="R4207" s="19">
        <f t="shared" si="1046"/>
        <v>14486.885681521289</v>
      </c>
      <c r="S4207" s="165"/>
      <c r="T4207" s="165">
        <f>Input!B$78*Input!B$91</f>
        <v>189.625</v>
      </c>
      <c r="U4207" s="19">
        <f>IF(AND($AY4206&gt;Input!$B$52,Hourly!AI4207&gt;Input!$B$51),Input!$B$93*Input!$F$40*Input!$J$8/100*Hourly!AI4207,Input!$B$93*Input!$B$40*Input!$J$8/100*Hourly!AI4207)</f>
        <v>0</v>
      </c>
      <c r="V4207" s="19">
        <f>IF(AND($AY4206&gt;Input!$B$52,Hourly!AJ4207&gt;Input!$B$51),Input!$B$94*Input!$F$41*Input!$J$9/100*Hourly!AJ4207,Input!$B$94*Input!$B$41*Input!$J$9/100*Hourly!AJ4207)</f>
        <v>0</v>
      </c>
      <c r="W4207" s="19">
        <f>IF(AND($AY4206&gt;Input!$B$52,Hourly!AK4207&gt;Input!$B$51),Input!$B$95*Input!$F$42*Input!$J$10/100*Hourly!AK4207,Input!$B$95*Input!$B$42*Input!$J$10/100*Hourly!AK4207)</f>
        <v>0</v>
      </c>
      <c r="X4207" s="19">
        <f>IF(AND($AY4206&gt;Input!$B$52,Hourly!AL4207&gt;Input!$B$51),Input!$B$96*Input!$F$43*Input!$J$11/100*Hourly!AL4207,Input!$B$96*Input!$B$43*Input!$J$11/100*Hourly!AL4207)</f>
        <v>0</v>
      </c>
      <c r="Y4207" s="19">
        <f>IF(AND($AY4206&gt;Input!$B$52,Hourly!AM4207&gt;Input!$B$51),Input!$B$97*Input!$F$44*Input!$J$12/100*Hourly!AM4207,Input!$B$97*Input!$B$44*Input!$J$12/100*Hourly!AM4207)</f>
        <v>0</v>
      </c>
      <c r="Z4207" s="19">
        <f>IF(AND($AY4206&gt;Input!$B$52,Hourly!AN4207&gt;Input!$B$51),Input!$B$98*Input!$F$45*Input!$J$13/100*Hourly!AN4207,Input!$B$98*Input!$B$45*Input!$J$13/100*Hourly!AN4207)</f>
        <v>0</v>
      </c>
      <c r="AA4207" s="19">
        <f>IF(AND($AY4206&gt;Input!$B$52,Hourly!AO4207&gt;Input!$B$51),Input!$B$99*Input!$F$46*Input!$J$14/100*Hourly!AO4207,Input!$B$99*Input!$B$46*Input!$J$14/100*Hourly!AO4207)</f>
        <v>0</v>
      </c>
      <c r="AB4207" s="19">
        <f>IF(AND($AY4206&gt;Input!$B$52,Hourly!AP4207&gt;Input!$B$51),Input!$B$100*Input!$F$47*Input!$J$15/100*Hourly!AP4207,Input!$B$100*Input!$B$47*Input!$J$15/100*Hourly!AP4207)</f>
        <v>0</v>
      </c>
      <c r="AC4207" s="19">
        <f>IF(AND($AY4206&gt;Input!$B$52,Hourly!AQ4207&gt;Input!$B$51),Input!$B$101*Input!$F$48*Input!$J$16/100*Hourly!AQ4207,Input!$B$101*Input!$B$48*Input!$J$16/100*Hourly!AQ4207)</f>
        <v>0</v>
      </c>
      <c r="AD4207" s="165">
        <f t="shared" si="1047"/>
        <v>0</v>
      </c>
      <c r="AE4207" s="19">
        <f>Hourly!AI4207/Input!$B$107*Input!$J$40*Input!$B$76*Input!$B$80</f>
        <v>0</v>
      </c>
      <c r="AF4207" s="19">
        <f>Hourly!AJ4207/Input!$B$107*Input!$J$41*Input!$B$76*Input!$B$81</f>
        <v>0</v>
      </c>
      <c r="AG4207" s="19">
        <f>Hourly!AK4207/Input!$B$107*Input!$J$42*Input!$B$76*Input!$B$82</f>
        <v>0</v>
      </c>
      <c r="AH4207" s="19">
        <f>Hourly!AL4207/Input!$B$107*Input!$J$43*Input!$B$76*Input!$B$83</f>
        <v>0</v>
      </c>
      <c r="AI4207" s="19">
        <f>Hourly!AM4207/Input!$B$107*Input!$J$44*Input!$B$76*Input!$B$84</f>
        <v>0</v>
      </c>
      <c r="AJ4207" s="19">
        <f>Hourly!AN4207/Input!$B$107*Input!$J$45*Input!$B$76*Input!$B$85</f>
        <v>0</v>
      </c>
      <c r="AK4207" s="19">
        <f>Hourly!AO4207/Input!$B$107*Input!$J$46*Input!$B$76*Input!$B$86</f>
        <v>0</v>
      </c>
      <c r="AL4207" s="19">
        <f>Hourly!AP4207/Input!$B$107*Input!$J$47*Input!$B$76*Input!$B$87</f>
        <v>0</v>
      </c>
      <c r="AM4207" s="164">
        <f>Hourly!AQ4207/Input!$B$107*Input!$J$48*Input!$B$77*Input!$B$89</f>
        <v>0</v>
      </c>
      <c r="AN4207" s="165">
        <f t="shared" si="1043"/>
        <v>0</v>
      </c>
      <c r="AO4207" s="116">
        <f>Input!B$55*Input!$B$18*Input!B$112*Hourly!AR4207</f>
        <v>2398.5</v>
      </c>
      <c r="AP4207">
        <f>Input!B$113*Input!B$114*Input!B$90*Input!B$56*Hourly!AS4207</f>
        <v>2214</v>
      </c>
      <c r="AQ4207">
        <f>Input!B$90*Input!B$57*Hourly!AS4207</f>
        <v>2214</v>
      </c>
      <c r="AR4207" s="19">
        <f>0.5*Input!$B$63*Hourly!AU4207</f>
        <v>61.5</v>
      </c>
      <c r="AS4207" s="165">
        <f t="shared" si="1048"/>
        <v>6857.25</v>
      </c>
      <c r="AT4207" s="159">
        <f>AY4206+(Input!$B$66*1000*(Hourly!AX4207&gt;0)+AD4207+AN4207+AS4207+T4207*(Hourly!J4207-AY4206)+Q4207*(Hourly!G4207-AY4206))/(Q4207+T4207)*(1-EXP(-(Q4207+T4207)/(Input!$B$103*1000000)*3600))</f>
        <v>26.155402373768748</v>
      </c>
      <c r="AU4207" s="24">
        <f>AY4206+(AD4207+AN4207+AS4207+T4207*(Hourly!J4207-AY4206)+Q4207*(Hourly!G4207-AY4206))/(Q4207+T4207)*(1-EXP(-(Q4207+T4207)/(Input!$B$103*1000000)*3600))</f>
        <v>23.45845462163863</v>
      </c>
      <c r="AV4207" s="24">
        <f>AY4206+(-Input!$B$67*1000*(Hourly!AX4207&gt;0)+AD4207+AN4207+AS4207+T4207*(Hourly!J4207-AY4206)+R4207*(Hourly!G4207-AY4206))/(R4207+T4207)*(1-EXP(-(R4207+T4207)/(Input!$B$103*1000000)*3600))</f>
        <v>20.477077703271675</v>
      </c>
      <c r="AW4207" s="160">
        <f>AY4206+(AD4207+AN4207+AS4207+T4207*(Hourly!J4207-AY4206)+R4207*(Hourly!G4207-AY4206))/(R4207+T4207)*(1-EXP(-(R4207+T4207)/(Input!$B$103*1000000)*3600))</f>
        <v>23.133918317433931</v>
      </c>
      <c r="AX4207" s="24"/>
      <c r="AY4207" s="167">
        <f t="shared" si="1049"/>
        <v>23.45845462163863</v>
      </c>
      <c r="BA4207" s="159">
        <f>IF(BI4207,Input!$B$66*1000*(Hourly!AX4207&gt;0),IF(BJ4207,-(AD4207+AN4207+AS4207+T4207*(Hourly!J4207-AY4206)+Q4207*(Hourly!G4207-AY4206))+(Q4207+T4207)*(BE4207-AY4206)/(1-EXP(-(Q4207+T4207)/(Input!$B$103*1000000)*3600))))/1000</f>
        <v>0</v>
      </c>
      <c r="BB4207" s="24">
        <f>IF(BO4207,-Input!$B$67*1000*(Hourly!AX4207&gt;0),IF(BN4207,-(AD4207+AN4207+AS4207+T4207*(Hourly!J4207-AY4206)+R4207*(Hourly!G4207-AY4206))+(R4207+T4207)*(BF4207-AY4206)/(1-EXP(-(R4207+T4207)/(Input!$B$103*1000000)*3600))))/1000</f>
        <v>0</v>
      </c>
      <c r="BC4207" s="160">
        <f t="shared" si="1050"/>
        <v>0</v>
      </c>
      <c r="BD4207" s="24"/>
      <c r="BE4207" s="116">
        <f>IF(Hourly!AT4207=1,Input!$B$4,IF(Hourly!AT4207=0.5,Input!$F$4,0))</f>
        <v>16</v>
      </c>
      <c r="BF4207">
        <f>IF(Hourly!AT4207=1,Input!$B$5,IF(Hourly!AT4207=0.5,Input!$F$5,0))</f>
        <v>24</v>
      </c>
      <c r="BG4207" s="9">
        <f>Input!$B$35+0.0000000001</f>
        <v>23.900000000099997</v>
      </c>
      <c r="BI4207" s="116">
        <f t="shared" si="1051"/>
        <v>0</v>
      </c>
      <c r="BJ4207">
        <f t="shared" si="1052"/>
        <v>0</v>
      </c>
      <c r="BK4207">
        <f t="shared" si="1053"/>
        <v>1</v>
      </c>
      <c r="BL4207">
        <f t="shared" si="1054"/>
        <v>0</v>
      </c>
      <c r="BM4207">
        <f t="shared" si="1055"/>
        <v>0</v>
      </c>
      <c r="BN4207">
        <f t="shared" si="1056"/>
        <v>0</v>
      </c>
      <c r="BO4207" s="9">
        <f t="shared" si="1057"/>
        <v>0</v>
      </c>
      <c r="BR4207" s="116">
        <f t="shared" si="1044"/>
        <v>4558</v>
      </c>
      <c r="BS4207" s="39">
        <v>0</v>
      </c>
      <c r="BT4207" s="168">
        <v>0</v>
      </c>
      <c r="BV4207" s="116">
        <f>IF(Hourly!$AR4207&gt;0,AY4207,"")</f>
        <v>23.45845462163863</v>
      </c>
      <c r="BW4207">
        <f>IF(AND(BV4207&gt;(20.8+0.33*Hourly!$I4207),(BV4207&gt;24),(BV4207&lt;&gt;"")),1,0)</f>
        <v>0</v>
      </c>
      <c r="BX4207">
        <f>IF(AND(BV4207&gt;(21.8+0.33*Hourly!$I4207),(BV4207&gt;24),(BV4207&lt;&gt;"")),1,0)</f>
        <v>0</v>
      </c>
      <c r="BY4207" s="9">
        <f>IF(AND(BV4207&gt;(22.8+0.33*Hourly!$I4207),(BV4207&gt;24),(BV4207&lt;&gt;"")),1,0)</f>
        <v>0</v>
      </c>
    </row>
    <row r="4208" spans="5:77" x14ac:dyDescent="0.35">
      <c r="E4208">
        <f>Hourly!A4208</f>
        <v>2011</v>
      </c>
      <c r="F4208">
        <f>Hourly!B4208</f>
        <v>6</v>
      </c>
      <c r="G4208">
        <f>Hourly!C4208</f>
        <v>25</v>
      </c>
      <c r="H4208">
        <f>Hourly!D4208</f>
        <v>4</v>
      </c>
      <c r="I4208" s="163">
        <v>4204</v>
      </c>
      <c r="J4208" s="19">
        <f>Input!B$22*Input!B$79</f>
        <v>1411.3439999999998</v>
      </c>
      <c r="K4208" s="19">
        <f>Input!B$76*Input!B$88</f>
        <v>656.99775609756091</v>
      </c>
      <c r="L4208" s="19">
        <f>Input!B$77*Input!B$89</f>
        <v>130.99152542372883</v>
      </c>
      <c r="M4208" s="164">
        <f t="shared" si="1045"/>
        <v>2199.3332815212898</v>
      </c>
      <c r="N4208" s="165">
        <f>(Input!B$109*Input!B$102)/3600*Input!B$108</f>
        <v>740.21399999999983</v>
      </c>
      <c r="O4208" s="165">
        <f>(1-Input!B$61)*(Input!B$109*Input!B$33)/3600*Input!B$108*Hourly!AU4208</f>
        <v>444.12839999999994</v>
      </c>
      <c r="P4208" s="19">
        <f>IF(AND(AY4207&gt;Hourly!G4208),(Input!B$109*(Input!B$33*Hourly!AU4208+Input!B$36))/3600*Input!B$108,(1-Input!B$61)*(Input!B$109*Input!B$33)/3600*Input!B$108*Hourly!AU4208)</f>
        <v>11547.338400000001</v>
      </c>
      <c r="Q4208" s="19">
        <f t="shared" si="1042"/>
        <v>3383.6756815212898</v>
      </c>
      <c r="R4208" s="19">
        <f t="shared" si="1046"/>
        <v>14486.885681521289</v>
      </c>
      <c r="S4208" s="165"/>
      <c r="T4208" s="165">
        <f>Input!B$78*Input!B$91</f>
        <v>189.625</v>
      </c>
      <c r="U4208" s="19">
        <f>IF(AND($AY4207&gt;Input!$B$52,Hourly!AI4208&gt;Input!$B$51),Input!$B$93*Input!$F$40*Input!$J$8/100*Hourly!AI4208,Input!$B$93*Input!$B$40*Input!$J$8/100*Hourly!AI4208)</f>
        <v>0</v>
      </c>
      <c r="V4208" s="19">
        <f>IF(AND($AY4207&gt;Input!$B$52,Hourly!AJ4208&gt;Input!$B$51),Input!$B$94*Input!$F$41*Input!$J$9/100*Hourly!AJ4208,Input!$B$94*Input!$B$41*Input!$J$9/100*Hourly!AJ4208)</f>
        <v>0</v>
      </c>
      <c r="W4208" s="19">
        <f>IF(AND($AY4207&gt;Input!$B$52,Hourly!AK4208&gt;Input!$B$51),Input!$B$95*Input!$F$42*Input!$J$10/100*Hourly!AK4208,Input!$B$95*Input!$B$42*Input!$J$10/100*Hourly!AK4208)</f>
        <v>0</v>
      </c>
      <c r="X4208" s="19">
        <f>IF(AND($AY4207&gt;Input!$B$52,Hourly!AL4208&gt;Input!$B$51),Input!$B$96*Input!$F$43*Input!$J$11/100*Hourly!AL4208,Input!$B$96*Input!$B$43*Input!$J$11/100*Hourly!AL4208)</f>
        <v>0</v>
      </c>
      <c r="Y4208" s="19">
        <f>IF(AND($AY4207&gt;Input!$B$52,Hourly!AM4208&gt;Input!$B$51),Input!$B$97*Input!$F$44*Input!$J$12/100*Hourly!AM4208,Input!$B$97*Input!$B$44*Input!$J$12/100*Hourly!AM4208)</f>
        <v>0</v>
      </c>
      <c r="Z4208" s="19">
        <f>IF(AND($AY4207&gt;Input!$B$52,Hourly!AN4208&gt;Input!$B$51),Input!$B$98*Input!$F$45*Input!$J$13/100*Hourly!AN4208,Input!$B$98*Input!$B$45*Input!$J$13/100*Hourly!AN4208)</f>
        <v>0</v>
      </c>
      <c r="AA4208" s="19">
        <f>IF(AND($AY4207&gt;Input!$B$52,Hourly!AO4208&gt;Input!$B$51),Input!$B$99*Input!$F$46*Input!$J$14/100*Hourly!AO4208,Input!$B$99*Input!$B$46*Input!$J$14/100*Hourly!AO4208)</f>
        <v>0</v>
      </c>
      <c r="AB4208" s="19">
        <f>IF(AND($AY4207&gt;Input!$B$52,Hourly!AP4208&gt;Input!$B$51),Input!$B$100*Input!$F$47*Input!$J$15/100*Hourly!AP4208,Input!$B$100*Input!$B$47*Input!$J$15/100*Hourly!AP4208)</f>
        <v>0</v>
      </c>
      <c r="AC4208" s="19">
        <f>IF(AND($AY4207&gt;Input!$B$52,Hourly!AQ4208&gt;Input!$B$51),Input!$B$101*Input!$F$48*Input!$J$16/100*Hourly!AQ4208,Input!$B$101*Input!$B$48*Input!$J$16/100*Hourly!AQ4208)</f>
        <v>0</v>
      </c>
      <c r="AD4208" s="165">
        <f t="shared" si="1047"/>
        <v>0</v>
      </c>
      <c r="AE4208" s="19">
        <f>Hourly!AI4208/Input!$B$107*Input!$J$40*Input!$B$76*Input!$B$80</f>
        <v>0</v>
      </c>
      <c r="AF4208" s="19">
        <f>Hourly!AJ4208/Input!$B$107*Input!$J$41*Input!$B$76*Input!$B$81</f>
        <v>0</v>
      </c>
      <c r="AG4208" s="19">
        <f>Hourly!AK4208/Input!$B$107*Input!$J$42*Input!$B$76*Input!$B$82</f>
        <v>0</v>
      </c>
      <c r="AH4208" s="19">
        <f>Hourly!AL4208/Input!$B$107*Input!$J$43*Input!$B$76*Input!$B$83</f>
        <v>0</v>
      </c>
      <c r="AI4208" s="19">
        <f>Hourly!AM4208/Input!$B$107*Input!$J$44*Input!$B$76*Input!$B$84</f>
        <v>0</v>
      </c>
      <c r="AJ4208" s="19">
        <f>Hourly!AN4208/Input!$B$107*Input!$J$45*Input!$B$76*Input!$B$85</f>
        <v>0</v>
      </c>
      <c r="AK4208" s="19">
        <f>Hourly!AO4208/Input!$B$107*Input!$J$46*Input!$B$76*Input!$B$86</f>
        <v>0</v>
      </c>
      <c r="AL4208" s="19">
        <f>Hourly!AP4208/Input!$B$107*Input!$J$47*Input!$B$76*Input!$B$87</f>
        <v>0</v>
      </c>
      <c r="AM4208" s="164">
        <f>Hourly!AQ4208/Input!$B$107*Input!$J$48*Input!$B$77*Input!$B$89</f>
        <v>0</v>
      </c>
      <c r="AN4208" s="165">
        <f t="shared" si="1043"/>
        <v>0</v>
      </c>
      <c r="AO4208" s="116">
        <f>Input!B$55*Input!$B$18*Input!B$112*Hourly!AR4208</f>
        <v>2398.5</v>
      </c>
      <c r="AP4208">
        <f>Input!B$113*Input!B$114*Input!B$90*Input!B$56*Hourly!AS4208</f>
        <v>2214</v>
      </c>
      <c r="AQ4208">
        <f>Input!B$90*Input!B$57*Hourly!AS4208</f>
        <v>2214</v>
      </c>
      <c r="AR4208" s="19">
        <f>0.5*Input!$B$63*Hourly!AU4208</f>
        <v>61.5</v>
      </c>
      <c r="AS4208" s="165">
        <f t="shared" si="1048"/>
        <v>6857.25</v>
      </c>
      <c r="AT4208" s="159">
        <f>AY4207+(Input!$B$66*1000*(Hourly!AX4208&gt;0)+AD4208+AN4208+AS4208+T4208*(Hourly!J4208-AY4207)+Q4208*(Hourly!G4208-AY4207))/(Q4208+T4208)*(1-EXP(-(Q4208+T4208)/(Input!$B$103*1000000)*3600))</f>
        <v>26.069567855916933</v>
      </c>
      <c r="AU4208" s="24">
        <f>AY4207+(AD4208+AN4208+AS4208+T4208*(Hourly!J4208-AY4207)+Q4208*(Hourly!G4208-AY4207))/(Q4208+T4208)*(1-EXP(-(Q4208+T4208)/(Input!$B$103*1000000)*3600))</f>
        <v>23.372620103786812</v>
      </c>
      <c r="AV4208" s="24">
        <f>AY4207+(-Input!$B$67*1000*(Hourly!AX4208&gt;0)+AD4208+AN4208+AS4208+T4208*(Hourly!J4208-AY4207)+R4208*(Hourly!G4208-AY4207))/(R4208+T4208)*(1-EXP(-(R4208+T4208)/(Input!$B$103*1000000)*3600))</f>
        <v>20.393787475255948</v>
      </c>
      <c r="AW4208" s="160">
        <f>AY4207+(AD4208+AN4208+AS4208+T4208*(Hourly!J4208-AY4207)+R4208*(Hourly!G4208-AY4207))/(R4208+T4208)*(1-EXP(-(R4208+T4208)/(Input!$B$103*1000000)*3600))</f>
        <v>23.050628089418204</v>
      </c>
      <c r="AX4208" s="24"/>
      <c r="AY4208" s="167">
        <f t="shared" si="1049"/>
        <v>23.372620103786812</v>
      </c>
      <c r="BA4208" s="159">
        <f>IF(BI4208,Input!$B$66*1000*(Hourly!AX4208&gt;0),IF(BJ4208,-(AD4208+AN4208+AS4208+T4208*(Hourly!J4208-AY4207)+Q4208*(Hourly!G4208-AY4207))+(Q4208+T4208)*(BE4208-AY4207)/(1-EXP(-(Q4208+T4208)/(Input!$B$103*1000000)*3600))))/1000</f>
        <v>0</v>
      </c>
      <c r="BB4208" s="24">
        <f>IF(BO4208,-Input!$B$67*1000*(Hourly!AX4208&gt;0),IF(BN4208,-(AD4208+AN4208+AS4208+T4208*(Hourly!J4208-AY4207)+R4208*(Hourly!G4208-AY4207))+(R4208+T4208)*(BF4208-AY4207)/(1-EXP(-(R4208+T4208)/(Input!$B$103*1000000)*3600))))/1000</f>
        <v>0</v>
      </c>
      <c r="BC4208" s="160">
        <f t="shared" si="1050"/>
        <v>0</v>
      </c>
      <c r="BD4208" s="24"/>
      <c r="BE4208" s="116">
        <f>IF(Hourly!AT4208=1,Input!$B$4,IF(Hourly!AT4208=0.5,Input!$F$4,0))</f>
        <v>16</v>
      </c>
      <c r="BF4208">
        <f>IF(Hourly!AT4208=1,Input!$B$5,IF(Hourly!AT4208=0.5,Input!$F$5,0))</f>
        <v>24</v>
      </c>
      <c r="BG4208" s="9">
        <f>Input!$B$35+0.0000000001</f>
        <v>23.900000000099997</v>
      </c>
      <c r="BI4208" s="116">
        <f t="shared" si="1051"/>
        <v>0</v>
      </c>
      <c r="BJ4208">
        <f t="shared" si="1052"/>
        <v>0</v>
      </c>
      <c r="BK4208">
        <f t="shared" si="1053"/>
        <v>1</v>
      </c>
      <c r="BL4208">
        <f t="shared" si="1054"/>
        <v>0</v>
      </c>
      <c r="BM4208">
        <f t="shared" si="1055"/>
        <v>0</v>
      </c>
      <c r="BN4208">
        <f t="shared" si="1056"/>
        <v>0</v>
      </c>
      <c r="BO4208" s="9">
        <f t="shared" si="1057"/>
        <v>0</v>
      </c>
      <c r="BR4208" s="116">
        <f t="shared" si="1044"/>
        <v>4557</v>
      </c>
      <c r="BS4208" s="39">
        <v>0</v>
      </c>
      <c r="BT4208" s="168">
        <v>0</v>
      </c>
      <c r="BV4208" s="116">
        <f>IF(Hourly!$AR4208&gt;0,AY4208,"")</f>
        <v>23.372620103786812</v>
      </c>
      <c r="BW4208">
        <f>IF(AND(BV4208&gt;(20.8+0.33*Hourly!$I4208),(BV4208&gt;24),(BV4208&lt;&gt;"")),1,0)</f>
        <v>0</v>
      </c>
      <c r="BX4208">
        <f>IF(AND(BV4208&gt;(21.8+0.33*Hourly!$I4208),(BV4208&gt;24),(BV4208&lt;&gt;"")),1,0)</f>
        <v>0</v>
      </c>
      <c r="BY4208" s="9">
        <f>IF(AND(BV4208&gt;(22.8+0.33*Hourly!$I4208),(BV4208&gt;24),(BV4208&lt;&gt;"")),1,0)</f>
        <v>0</v>
      </c>
    </row>
    <row r="4209" spans="5:77" x14ac:dyDescent="0.35">
      <c r="E4209">
        <f>Hourly!A4209</f>
        <v>2011</v>
      </c>
      <c r="F4209">
        <f>Hourly!B4209</f>
        <v>6</v>
      </c>
      <c r="G4209">
        <f>Hourly!C4209</f>
        <v>25</v>
      </c>
      <c r="H4209">
        <f>Hourly!D4209</f>
        <v>5</v>
      </c>
      <c r="I4209" s="163">
        <v>4205</v>
      </c>
      <c r="J4209" s="19">
        <f>Input!B$22*Input!B$79</f>
        <v>1411.3439999999998</v>
      </c>
      <c r="K4209" s="19">
        <f>Input!B$76*Input!B$88</f>
        <v>656.99775609756091</v>
      </c>
      <c r="L4209" s="19">
        <f>Input!B$77*Input!B$89</f>
        <v>130.99152542372883</v>
      </c>
      <c r="M4209" s="164">
        <f t="shared" si="1045"/>
        <v>2199.3332815212898</v>
      </c>
      <c r="N4209" s="165">
        <f>(Input!B$109*Input!B$102)/3600*Input!B$108</f>
        <v>740.21399999999983</v>
      </c>
      <c r="O4209" s="165">
        <f>(1-Input!B$61)*(Input!B$109*Input!B$33)/3600*Input!B$108*Hourly!AU4209</f>
        <v>444.12839999999994</v>
      </c>
      <c r="P4209" s="19">
        <f>IF(AND(AY4208&gt;Hourly!G4209),(Input!B$109*(Input!B$33*Hourly!AU4209+Input!B$36))/3600*Input!B$108,(1-Input!B$61)*(Input!B$109*Input!B$33)/3600*Input!B$108*Hourly!AU4209)</f>
        <v>11547.338400000001</v>
      </c>
      <c r="Q4209" s="19">
        <f t="shared" si="1042"/>
        <v>3383.6756815212898</v>
      </c>
      <c r="R4209" s="19">
        <f t="shared" si="1046"/>
        <v>14486.885681521289</v>
      </c>
      <c r="S4209" s="165"/>
      <c r="T4209" s="165">
        <f>Input!B$78*Input!B$91</f>
        <v>189.625</v>
      </c>
      <c r="U4209" s="19">
        <f>IF(AND($AY4208&gt;Input!$B$52,Hourly!AI4209&gt;Input!$B$51),Input!$B$93*Input!$F$40*Input!$J$8/100*Hourly!AI4209,Input!$B$93*Input!$B$40*Input!$J$8/100*Hourly!AI4209)</f>
        <v>0</v>
      </c>
      <c r="V4209" s="19">
        <f>IF(AND($AY4208&gt;Input!$B$52,Hourly!AJ4209&gt;Input!$B$51),Input!$B$94*Input!$F$41*Input!$J$9/100*Hourly!AJ4209,Input!$B$94*Input!$B$41*Input!$J$9/100*Hourly!AJ4209)</f>
        <v>566.61544353716272</v>
      </c>
      <c r="W4209" s="19">
        <f>IF(AND($AY4208&gt;Input!$B$52,Hourly!AK4209&gt;Input!$B$51),Input!$B$95*Input!$F$42*Input!$J$10/100*Hourly!AK4209,Input!$B$95*Input!$B$42*Input!$J$10/100*Hourly!AK4209)</f>
        <v>0</v>
      </c>
      <c r="X4209" s="19">
        <f>IF(AND($AY4208&gt;Input!$B$52,Hourly!AL4209&gt;Input!$B$51),Input!$B$96*Input!$F$43*Input!$J$11/100*Hourly!AL4209,Input!$B$96*Input!$B$43*Input!$J$11/100*Hourly!AL4209)</f>
        <v>67.967842289667672</v>
      </c>
      <c r="Y4209" s="19">
        <f>IF(AND($AY4208&gt;Input!$B$52,Hourly!AM4209&gt;Input!$B$51),Input!$B$97*Input!$F$44*Input!$J$12/100*Hourly!AM4209,Input!$B$97*Input!$B$44*Input!$J$12/100*Hourly!AM4209)</f>
        <v>0</v>
      </c>
      <c r="Z4209" s="19">
        <f>IF(AND($AY4208&gt;Input!$B$52,Hourly!AN4209&gt;Input!$B$51),Input!$B$98*Input!$F$45*Input!$J$13/100*Hourly!AN4209,Input!$B$98*Input!$B$45*Input!$J$13/100*Hourly!AN4209)</f>
        <v>158.94018504660752</v>
      </c>
      <c r="AA4209" s="19">
        <f>IF(AND($AY4208&gt;Input!$B$52,Hourly!AO4209&gt;Input!$B$51),Input!$B$99*Input!$F$46*Input!$J$14/100*Hourly!AO4209,Input!$B$99*Input!$B$46*Input!$J$14/100*Hourly!AO4209)</f>
        <v>0</v>
      </c>
      <c r="AB4209" s="19">
        <f>IF(AND($AY4208&gt;Input!$B$52,Hourly!AP4209&gt;Input!$B$51),Input!$B$100*Input!$F$47*Input!$J$15/100*Hourly!AP4209,Input!$B$100*Input!$B$47*Input!$J$15/100*Hourly!AP4209)</f>
        <v>70.532909033923815</v>
      </c>
      <c r="AC4209" s="19">
        <f>IF(AND($AY4208&gt;Input!$B$52,Hourly!AQ4209&gt;Input!$B$51),Input!$B$101*Input!$F$48*Input!$J$16/100*Hourly!AQ4209,Input!$B$101*Input!$B$48*Input!$J$16/100*Hourly!AQ4209)</f>
        <v>0</v>
      </c>
      <c r="AD4209" s="165">
        <f t="shared" si="1047"/>
        <v>864.05637990736182</v>
      </c>
      <c r="AE4209" s="19">
        <f>Hourly!AI4209/Input!$B$107*Input!$J$40*Input!$B$76*Input!$B$80</f>
        <v>0</v>
      </c>
      <c r="AF4209" s="19">
        <f>Hourly!AJ4209/Input!$B$107*Input!$J$41*Input!$B$76*Input!$B$81</f>
        <v>41.905756120027732</v>
      </c>
      <c r="AG4209" s="19">
        <f>Hourly!AK4209/Input!$B$107*Input!$J$42*Input!$B$76*Input!$B$82</f>
        <v>0</v>
      </c>
      <c r="AH4209" s="19">
        <f>Hourly!AL4209/Input!$B$107*Input!$J$43*Input!$B$76*Input!$B$83</f>
        <v>3.7747702507562888</v>
      </c>
      <c r="AI4209" s="19">
        <f>Hourly!AM4209/Input!$B$107*Input!$J$44*Input!$B$76*Input!$B$84</f>
        <v>0</v>
      </c>
      <c r="AJ4209" s="19">
        <f>Hourly!AN4209/Input!$B$107*Input!$J$45*Input!$B$76*Input!$B$85</f>
        <v>7.7292501912156331</v>
      </c>
      <c r="AK4209" s="19">
        <f>Hourly!AO4209/Input!$B$107*Input!$J$46*Input!$B$76*Input!$B$86</f>
        <v>0</v>
      </c>
      <c r="AL4209" s="19">
        <f>Hourly!AP4209/Input!$B$107*Input!$J$47*Input!$B$76*Input!$B$87</f>
        <v>3.9172278794118665</v>
      </c>
      <c r="AM4209" s="164">
        <f>Hourly!AQ4209/Input!$B$107*Input!$J$48*Input!$B$77*Input!$B$89</f>
        <v>13.099152542372883</v>
      </c>
      <c r="AN4209" s="165">
        <f t="shared" si="1043"/>
        <v>70.426156983784409</v>
      </c>
      <c r="AO4209" s="116">
        <f>Input!B$55*Input!$B$18*Input!B$112*Hourly!AR4209</f>
        <v>2398.5</v>
      </c>
      <c r="AP4209">
        <f>Input!B$113*Input!B$114*Input!B$90*Input!B$56*Hourly!AS4209</f>
        <v>2214</v>
      </c>
      <c r="AQ4209">
        <f>Input!B$90*Input!B$57*Hourly!AS4209</f>
        <v>2214</v>
      </c>
      <c r="AR4209" s="19">
        <f>0.5*Input!$B$63*Hourly!AU4209</f>
        <v>61.5</v>
      </c>
      <c r="AS4209" s="165">
        <f t="shared" si="1048"/>
        <v>6857.25</v>
      </c>
      <c r="AT4209" s="159">
        <f>AY4208+(Input!$B$66*1000*(Hourly!AX4209&gt;0)+AD4209+AN4209+AS4209+T4209*(Hourly!J4209-AY4208)+Q4209*(Hourly!G4209-AY4208))/(Q4209+T4209)*(1-EXP(-(Q4209+T4209)/(Input!$B$103*1000000)*3600))</f>
        <v>25.990731014950047</v>
      </c>
      <c r="AU4209" s="24">
        <f>AY4208+(AD4209+AN4209+AS4209+T4209*(Hourly!J4209-AY4208)+Q4209*(Hourly!G4209-AY4208))/(Q4209+T4209)*(1-EXP(-(Q4209+T4209)/(Input!$B$103*1000000)*3600))</f>
        <v>23.293783262819925</v>
      </c>
      <c r="AV4209" s="24">
        <f>AY4208+(-Input!$B$67*1000*(Hourly!AX4209&gt;0)+AD4209+AN4209+AS4209+T4209*(Hourly!J4209-AY4208)+R4209*(Hourly!G4209-AY4208))/(R4209+T4209)*(1-EXP(-(R4209+T4209)/(Input!$B$103*1000000)*3600))</f>
        <v>20.329178425261897</v>
      </c>
      <c r="AW4209" s="160">
        <f>AY4208+(AD4209+AN4209+AS4209+T4209*(Hourly!J4209-AY4208)+R4209*(Hourly!G4209-AY4208))/(R4209+T4209)*(1-EXP(-(R4209+T4209)/(Input!$B$103*1000000)*3600))</f>
        <v>22.986019039424157</v>
      </c>
      <c r="AX4209" s="24"/>
      <c r="AY4209" s="167">
        <f t="shared" si="1049"/>
        <v>23.293783262819925</v>
      </c>
      <c r="BA4209" s="159">
        <f>IF(BI4209,Input!$B$66*1000*(Hourly!AX4209&gt;0),IF(BJ4209,-(AD4209+AN4209+AS4209+T4209*(Hourly!J4209-AY4208)+Q4209*(Hourly!G4209-AY4208))+(Q4209+T4209)*(BE4209-AY4208)/(1-EXP(-(Q4209+T4209)/(Input!$B$103*1000000)*3600))))/1000</f>
        <v>0</v>
      </c>
      <c r="BB4209" s="24">
        <f>IF(BO4209,-Input!$B$67*1000*(Hourly!AX4209&gt;0),IF(BN4209,-(AD4209+AN4209+AS4209+T4209*(Hourly!J4209-AY4208)+R4209*(Hourly!G4209-AY4208))+(R4209+T4209)*(BF4209-AY4208)/(1-EXP(-(R4209+T4209)/(Input!$B$103*1000000)*3600))))/1000</f>
        <v>0</v>
      </c>
      <c r="BC4209" s="160">
        <f t="shared" si="1050"/>
        <v>0</v>
      </c>
      <c r="BD4209" s="24"/>
      <c r="BE4209" s="116">
        <f>IF(Hourly!AT4209=1,Input!$B$4,IF(Hourly!AT4209=0.5,Input!$F$4,0))</f>
        <v>16</v>
      </c>
      <c r="BF4209">
        <f>IF(Hourly!AT4209=1,Input!$B$5,IF(Hourly!AT4209=0.5,Input!$F$5,0))</f>
        <v>24</v>
      </c>
      <c r="BG4209" s="9">
        <f>Input!$B$35+0.0000000001</f>
        <v>23.900000000099997</v>
      </c>
      <c r="BI4209" s="116">
        <f t="shared" si="1051"/>
        <v>0</v>
      </c>
      <c r="BJ4209">
        <f t="shared" si="1052"/>
        <v>0</v>
      </c>
      <c r="BK4209">
        <f t="shared" si="1053"/>
        <v>1</v>
      </c>
      <c r="BL4209">
        <f t="shared" si="1054"/>
        <v>0</v>
      </c>
      <c r="BM4209">
        <f t="shared" si="1055"/>
        <v>0</v>
      </c>
      <c r="BN4209">
        <f t="shared" si="1056"/>
        <v>0</v>
      </c>
      <c r="BO4209" s="9">
        <f t="shared" si="1057"/>
        <v>0</v>
      </c>
      <c r="BR4209" s="116">
        <f t="shared" si="1044"/>
        <v>4556</v>
      </c>
      <c r="BS4209" s="39">
        <v>0</v>
      </c>
      <c r="BT4209" s="168">
        <v>0</v>
      </c>
      <c r="BV4209" s="116">
        <f>IF(Hourly!$AR4209&gt;0,AY4209,"")</f>
        <v>23.293783262819925</v>
      </c>
      <c r="BW4209">
        <f>IF(AND(BV4209&gt;(20.8+0.33*Hourly!$I4209),(BV4209&gt;24),(BV4209&lt;&gt;"")),1,0)</f>
        <v>0</v>
      </c>
      <c r="BX4209">
        <f>IF(AND(BV4209&gt;(21.8+0.33*Hourly!$I4209),(BV4209&gt;24),(BV4209&lt;&gt;"")),1,0)</f>
        <v>0</v>
      </c>
      <c r="BY4209" s="9">
        <f>IF(AND(BV4209&gt;(22.8+0.33*Hourly!$I4209),(BV4209&gt;24),(BV4209&lt;&gt;"")),1,0)</f>
        <v>0</v>
      </c>
    </row>
    <row r="4210" spans="5:77" x14ac:dyDescent="0.35">
      <c r="E4210">
        <f>Hourly!A4210</f>
        <v>2011</v>
      </c>
      <c r="F4210">
        <f>Hourly!B4210</f>
        <v>6</v>
      </c>
      <c r="G4210">
        <f>Hourly!C4210</f>
        <v>25</v>
      </c>
      <c r="H4210">
        <f>Hourly!D4210</f>
        <v>6</v>
      </c>
      <c r="I4210" s="163">
        <v>4206</v>
      </c>
      <c r="J4210" s="19">
        <f>Input!B$22*Input!B$79</f>
        <v>1411.3439999999998</v>
      </c>
      <c r="K4210" s="19">
        <f>Input!B$76*Input!B$88</f>
        <v>656.99775609756091</v>
      </c>
      <c r="L4210" s="19">
        <f>Input!B$77*Input!B$89</f>
        <v>130.99152542372883</v>
      </c>
      <c r="M4210" s="164">
        <f t="shared" si="1045"/>
        <v>2199.3332815212898</v>
      </c>
      <c r="N4210" s="165">
        <f>(Input!B$109*Input!B$102)/3600*Input!B$108</f>
        <v>740.21399999999983</v>
      </c>
      <c r="O4210" s="165">
        <f>(1-Input!B$61)*(Input!B$109*Input!B$33)/3600*Input!B$108*Hourly!AU4210</f>
        <v>444.12839999999994</v>
      </c>
      <c r="P4210" s="19">
        <f>IF(AND(AY4209&gt;Hourly!G4210),(Input!B$109*(Input!B$33*Hourly!AU4210+Input!B$36))/3600*Input!B$108,(1-Input!B$61)*(Input!B$109*Input!B$33)/3600*Input!B$108*Hourly!AU4210)</f>
        <v>11547.338400000001</v>
      </c>
      <c r="Q4210" s="19">
        <f t="shared" si="1042"/>
        <v>3383.6756815212898</v>
      </c>
      <c r="R4210" s="19">
        <f t="shared" si="1046"/>
        <v>14486.885681521289</v>
      </c>
      <c r="S4210" s="165"/>
      <c r="T4210" s="165">
        <f>Input!B$78*Input!B$91</f>
        <v>189.625</v>
      </c>
      <c r="U4210" s="19">
        <f>IF(AND($AY4209&gt;Input!$B$52,Hourly!AI4210&gt;Input!$B$51),Input!$B$93*Input!$F$40*Input!$J$8/100*Hourly!AI4210,Input!$B$93*Input!$B$40*Input!$J$8/100*Hourly!AI4210)</f>
        <v>0</v>
      </c>
      <c r="V4210" s="19">
        <f>IF(AND($AY4209&gt;Input!$B$52,Hourly!AJ4210&gt;Input!$B$51),Input!$B$94*Input!$F$41*Input!$J$9/100*Hourly!AJ4210,Input!$B$94*Input!$B$41*Input!$J$9/100*Hourly!AJ4210)</f>
        <v>601.93743308841852</v>
      </c>
      <c r="W4210" s="19">
        <f>IF(AND($AY4209&gt;Input!$B$52,Hourly!AK4210&gt;Input!$B$51),Input!$B$95*Input!$F$42*Input!$J$10/100*Hourly!AK4210,Input!$B$95*Input!$B$42*Input!$J$10/100*Hourly!AK4210)</f>
        <v>0</v>
      </c>
      <c r="X4210" s="19">
        <f>IF(AND($AY4209&gt;Input!$B$52,Hourly!AL4210&gt;Input!$B$51),Input!$B$96*Input!$F$43*Input!$J$11/100*Hourly!AL4210,Input!$B$96*Input!$B$43*Input!$J$11/100*Hourly!AL4210)</f>
        <v>326.39127037990664</v>
      </c>
      <c r="Y4210" s="19">
        <f>IF(AND($AY4209&gt;Input!$B$52,Hourly!AM4210&gt;Input!$B$51),Input!$B$97*Input!$F$44*Input!$J$12/100*Hourly!AM4210,Input!$B$97*Input!$B$44*Input!$J$12/100*Hourly!AM4210)</f>
        <v>0</v>
      </c>
      <c r="Z4210" s="19">
        <f>IF(AND($AY4209&gt;Input!$B$52,Hourly!AN4210&gt;Input!$B$51),Input!$B$98*Input!$F$45*Input!$J$13/100*Hourly!AN4210,Input!$B$98*Input!$B$45*Input!$J$13/100*Hourly!AN4210)</f>
        <v>753.51306825368817</v>
      </c>
      <c r="AA4210" s="19">
        <f>IF(AND($AY4209&gt;Input!$B$52,Hourly!AO4210&gt;Input!$B$51),Input!$B$99*Input!$F$46*Input!$J$14/100*Hourly!AO4210,Input!$B$99*Input!$B$46*Input!$J$14/100*Hourly!AO4210)</f>
        <v>0</v>
      </c>
      <c r="AB4210" s="19">
        <f>IF(AND($AY4209&gt;Input!$B$52,Hourly!AP4210&gt;Input!$B$51),Input!$B$100*Input!$F$47*Input!$J$15/100*Hourly!AP4210,Input!$B$100*Input!$B$47*Input!$J$15/100*Hourly!AP4210)</f>
        <v>322.22598313480074</v>
      </c>
      <c r="AC4210" s="19">
        <f>IF(AND($AY4209&gt;Input!$B$52,Hourly!AQ4210&gt;Input!$B$51),Input!$B$101*Input!$F$48*Input!$J$16/100*Hourly!AQ4210,Input!$B$101*Input!$B$48*Input!$J$16/100*Hourly!AQ4210)</f>
        <v>0</v>
      </c>
      <c r="AD4210" s="165">
        <f t="shared" si="1047"/>
        <v>2004.067754856814</v>
      </c>
      <c r="AE4210" s="19">
        <f>Hourly!AI4210/Input!$B$107*Input!$J$40*Input!$B$76*Input!$B$80</f>
        <v>0</v>
      </c>
      <c r="AF4210" s="19">
        <f>Hourly!AJ4210/Input!$B$107*Input!$J$41*Input!$B$76*Input!$B$81</f>
        <v>44.518100518141566</v>
      </c>
      <c r="AG4210" s="19">
        <f>Hourly!AK4210/Input!$B$107*Input!$J$42*Input!$B$76*Input!$B$82</f>
        <v>0</v>
      </c>
      <c r="AH4210" s="19">
        <f>Hourly!AL4210/Input!$B$107*Input!$J$43*Input!$B$76*Input!$B$83</f>
        <v>18.126984998079269</v>
      </c>
      <c r="AI4210" s="19">
        <f>Hourly!AM4210/Input!$B$107*Input!$J$44*Input!$B$76*Input!$B$84</f>
        <v>0</v>
      </c>
      <c r="AJ4210" s="19">
        <f>Hourly!AN4210/Input!$B$107*Input!$J$45*Input!$B$76*Input!$B$85</f>
        <v>36.643288323688836</v>
      </c>
      <c r="AK4210" s="19">
        <f>Hourly!AO4210/Input!$B$107*Input!$J$46*Input!$B$76*Input!$B$86</f>
        <v>0</v>
      </c>
      <c r="AL4210" s="19">
        <f>Hourly!AP4210/Input!$B$107*Input!$J$47*Input!$B$76*Input!$B$87</f>
        <v>17.895654977160383</v>
      </c>
      <c r="AM4210" s="164">
        <f>Hourly!AQ4210/Input!$B$107*Input!$J$48*Input!$B$77*Input!$B$89</f>
        <v>48.030225988700565</v>
      </c>
      <c r="AN4210" s="165">
        <f t="shared" si="1043"/>
        <v>165.21425480577062</v>
      </c>
      <c r="AO4210" s="116">
        <f>Input!B$55*Input!$B$18*Input!B$112*Hourly!AR4210</f>
        <v>2398.5</v>
      </c>
      <c r="AP4210">
        <f>Input!B$113*Input!B$114*Input!B$90*Input!B$56*Hourly!AS4210</f>
        <v>2214</v>
      </c>
      <c r="AQ4210">
        <f>Input!B$90*Input!B$57*Hourly!AS4210</f>
        <v>2214</v>
      </c>
      <c r="AR4210" s="19">
        <f>0.5*Input!$B$63*Hourly!AU4210</f>
        <v>61.5</v>
      </c>
      <c r="AS4210" s="165">
        <f t="shared" si="1048"/>
        <v>6857.25</v>
      </c>
      <c r="AT4210" s="159">
        <f>AY4209+(Input!$B$66*1000*(Hourly!AX4210&gt;0)+AD4210+AN4210+AS4210+T4210*(Hourly!J4210-AY4209)+Q4210*(Hourly!G4210-AY4209))/(Q4210+T4210)*(1-EXP(-(Q4210+T4210)/(Input!$B$103*1000000)*3600))</f>
        <v>25.913246435738177</v>
      </c>
      <c r="AU4210" s="24">
        <f>AY4209+(AD4210+AN4210+AS4210+T4210*(Hourly!J4210-AY4209)+Q4210*(Hourly!G4210-AY4209))/(Q4210+T4210)*(1-EXP(-(Q4210+T4210)/(Input!$B$103*1000000)*3600))</f>
        <v>23.216298683608056</v>
      </c>
      <c r="AV4210" s="24">
        <f>AY4209+(-Input!$B$67*1000*(Hourly!AX4210&gt;0)+AD4210+AN4210+AS4210+T4210*(Hourly!J4210-AY4209)+R4210*(Hourly!G4210-AY4209))/(R4210+T4210)*(1-EXP(-(R4210+T4210)/(Input!$B$103*1000000)*3600))</f>
        <v>20.245149542547178</v>
      </c>
      <c r="AW4210" s="160">
        <f>AY4209+(AD4210+AN4210+AS4210+T4210*(Hourly!J4210-AY4209)+R4210*(Hourly!G4210-AY4209))/(R4210+T4210)*(1-EXP(-(R4210+T4210)/(Input!$B$103*1000000)*3600))</f>
        <v>22.901990156709438</v>
      </c>
      <c r="AX4210" s="24"/>
      <c r="AY4210" s="167">
        <f t="shared" si="1049"/>
        <v>23.216298683608056</v>
      </c>
      <c r="BA4210" s="159">
        <f>IF(BI4210,Input!$B$66*1000*(Hourly!AX4210&gt;0),IF(BJ4210,-(AD4210+AN4210+AS4210+T4210*(Hourly!J4210-AY4209)+Q4210*(Hourly!G4210-AY4209))+(Q4210+T4210)*(BE4210-AY4209)/(1-EXP(-(Q4210+T4210)/(Input!$B$103*1000000)*3600))))/1000</f>
        <v>0</v>
      </c>
      <c r="BB4210" s="24">
        <f>IF(BO4210,-Input!$B$67*1000*(Hourly!AX4210&gt;0),IF(BN4210,-(AD4210+AN4210+AS4210+T4210*(Hourly!J4210-AY4209)+R4210*(Hourly!G4210-AY4209))+(R4210+T4210)*(BF4210-AY4209)/(1-EXP(-(R4210+T4210)/(Input!$B$103*1000000)*3600))))/1000</f>
        <v>0</v>
      </c>
      <c r="BC4210" s="160">
        <f t="shared" si="1050"/>
        <v>0</v>
      </c>
      <c r="BD4210" s="24"/>
      <c r="BE4210" s="116">
        <f>IF(Hourly!AT4210=1,Input!$B$4,IF(Hourly!AT4210=0.5,Input!$F$4,0))</f>
        <v>16</v>
      </c>
      <c r="BF4210">
        <f>IF(Hourly!AT4210=1,Input!$B$5,IF(Hourly!AT4210=0.5,Input!$F$5,0))</f>
        <v>24</v>
      </c>
      <c r="BG4210" s="9">
        <f>Input!$B$35+0.0000000001</f>
        <v>23.900000000099997</v>
      </c>
      <c r="BI4210" s="116">
        <f t="shared" si="1051"/>
        <v>0</v>
      </c>
      <c r="BJ4210">
        <f t="shared" si="1052"/>
        <v>0</v>
      </c>
      <c r="BK4210">
        <f t="shared" si="1053"/>
        <v>1</v>
      </c>
      <c r="BL4210">
        <f t="shared" si="1054"/>
        <v>0</v>
      </c>
      <c r="BM4210">
        <f t="shared" si="1055"/>
        <v>0</v>
      </c>
      <c r="BN4210">
        <f t="shared" si="1056"/>
        <v>0</v>
      </c>
      <c r="BO4210" s="9">
        <f t="shared" si="1057"/>
        <v>0</v>
      </c>
      <c r="BR4210" s="116">
        <f t="shared" si="1044"/>
        <v>4555</v>
      </c>
      <c r="BS4210" s="39">
        <v>0</v>
      </c>
      <c r="BT4210" s="168">
        <v>0</v>
      </c>
      <c r="BV4210" s="116">
        <f>IF(Hourly!$AR4210&gt;0,AY4210,"")</f>
        <v>23.216298683608056</v>
      </c>
      <c r="BW4210">
        <f>IF(AND(BV4210&gt;(20.8+0.33*Hourly!$I4210),(BV4210&gt;24),(BV4210&lt;&gt;"")),1,0)</f>
        <v>0</v>
      </c>
      <c r="BX4210">
        <f>IF(AND(BV4210&gt;(21.8+0.33*Hourly!$I4210),(BV4210&gt;24),(BV4210&lt;&gt;"")),1,0)</f>
        <v>0</v>
      </c>
      <c r="BY4210" s="9">
        <f>IF(AND(BV4210&gt;(22.8+0.33*Hourly!$I4210),(BV4210&gt;24),(BV4210&lt;&gt;"")),1,0)</f>
        <v>0</v>
      </c>
    </row>
    <row r="4211" spans="5:77" x14ac:dyDescent="0.35">
      <c r="E4211">
        <f>Hourly!A4211</f>
        <v>2011</v>
      </c>
      <c r="F4211">
        <f>Hourly!B4211</f>
        <v>6</v>
      </c>
      <c r="G4211">
        <f>Hourly!C4211</f>
        <v>25</v>
      </c>
      <c r="H4211">
        <f>Hourly!D4211</f>
        <v>7</v>
      </c>
      <c r="I4211" s="163">
        <v>4207</v>
      </c>
      <c r="J4211" s="19">
        <f>Input!B$22*Input!B$79</f>
        <v>1411.3439999999998</v>
      </c>
      <c r="K4211" s="19">
        <f>Input!B$76*Input!B$88</f>
        <v>656.99775609756091</v>
      </c>
      <c r="L4211" s="19">
        <f>Input!B$77*Input!B$89</f>
        <v>130.99152542372883</v>
      </c>
      <c r="M4211" s="164">
        <f t="shared" si="1045"/>
        <v>2199.3332815212898</v>
      </c>
      <c r="N4211" s="165">
        <f>(Input!B$109*Input!B$102)/3600*Input!B$108</f>
        <v>740.21399999999983</v>
      </c>
      <c r="O4211" s="165">
        <f>(1-Input!B$61)*(Input!B$109*Input!B$33)/3600*Input!B$108*Hourly!AU4211</f>
        <v>444.12839999999994</v>
      </c>
      <c r="P4211" s="19">
        <f>IF(AND(AY4210&gt;Hourly!G4211),(Input!B$109*(Input!B$33*Hourly!AU4211+Input!B$36))/3600*Input!B$108,(1-Input!B$61)*(Input!B$109*Input!B$33)/3600*Input!B$108*Hourly!AU4211)</f>
        <v>11547.338400000001</v>
      </c>
      <c r="Q4211" s="19">
        <f t="shared" si="1042"/>
        <v>3383.6756815212898</v>
      </c>
      <c r="R4211" s="19">
        <f t="shared" si="1046"/>
        <v>14486.885681521289</v>
      </c>
      <c r="S4211" s="165"/>
      <c r="T4211" s="165">
        <f>Input!B$78*Input!B$91</f>
        <v>189.625</v>
      </c>
      <c r="U4211" s="19">
        <f>IF(AND($AY4210&gt;Input!$B$52,Hourly!AI4211&gt;Input!$B$51),Input!$B$93*Input!$F$40*Input!$J$8/100*Hourly!AI4211,Input!$B$93*Input!$B$40*Input!$J$8/100*Hourly!AI4211)</f>
        <v>0</v>
      </c>
      <c r="V4211" s="19">
        <f>IF(AND($AY4210&gt;Input!$B$52,Hourly!AJ4211&gt;Input!$B$51),Input!$B$94*Input!$F$41*Input!$J$9/100*Hourly!AJ4211,Input!$B$94*Input!$B$41*Input!$J$9/100*Hourly!AJ4211)</f>
        <v>2146.7085361018871</v>
      </c>
      <c r="W4211" s="19">
        <f>IF(AND($AY4210&gt;Input!$B$52,Hourly!AK4211&gt;Input!$B$51),Input!$B$95*Input!$F$42*Input!$J$10/100*Hourly!AK4211,Input!$B$95*Input!$B$42*Input!$J$10/100*Hourly!AK4211)</f>
        <v>0</v>
      </c>
      <c r="X4211" s="19">
        <f>IF(AND($AY4210&gt;Input!$B$52,Hourly!AL4211&gt;Input!$B$51),Input!$B$96*Input!$F$43*Input!$J$11/100*Hourly!AL4211,Input!$B$96*Input!$B$43*Input!$J$11/100*Hourly!AL4211)</f>
        <v>1186.1321852354511</v>
      </c>
      <c r="Y4211" s="19">
        <f>IF(AND($AY4210&gt;Input!$B$52,Hourly!AM4211&gt;Input!$B$51),Input!$B$97*Input!$F$44*Input!$J$12/100*Hourly!AM4211,Input!$B$97*Input!$B$44*Input!$J$12/100*Hourly!AM4211)</f>
        <v>0</v>
      </c>
      <c r="Z4211" s="19">
        <f>IF(AND($AY4210&gt;Input!$B$52,Hourly!AN4211&gt;Input!$B$51),Input!$B$98*Input!$F$45*Input!$J$13/100*Hourly!AN4211,Input!$B$98*Input!$B$45*Input!$J$13/100*Hourly!AN4211)</f>
        <v>2711.2940640199299</v>
      </c>
      <c r="AA4211" s="19">
        <f>IF(AND($AY4210&gt;Input!$B$52,Hourly!AO4211&gt;Input!$B$51),Input!$B$99*Input!$F$46*Input!$J$14/100*Hourly!AO4211,Input!$B$99*Input!$B$46*Input!$J$14/100*Hourly!AO4211)</f>
        <v>0</v>
      </c>
      <c r="AB4211" s="19">
        <f>IF(AND($AY4210&gt;Input!$B$52,Hourly!AP4211&gt;Input!$B$51),Input!$B$100*Input!$F$47*Input!$J$15/100*Hourly!AP4211,Input!$B$100*Input!$B$47*Input!$J$15/100*Hourly!AP4211)</f>
        <v>1159.4349615874696</v>
      </c>
      <c r="AC4211" s="19">
        <f>IF(AND($AY4210&gt;Input!$B$52,Hourly!AQ4211&gt;Input!$B$51),Input!$B$101*Input!$F$48*Input!$J$16/100*Hourly!AQ4211,Input!$B$101*Input!$B$48*Input!$J$16/100*Hourly!AQ4211)</f>
        <v>0</v>
      </c>
      <c r="AD4211" s="165">
        <f t="shared" si="1047"/>
        <v>7203.5697469447377</v>
      </c>
      <c r="AE4211" s="19">
        <f>Hourly!AI4211/Input!$B$107*Input!$J$40*Input!$B$76*Input!$B$80</f>
        <v>0</v>
      </c>
      <c r="AF4211" s="19">
        <f>Hourly!AJ4211/Input!$B$107*Input!$J$41*Input!$B$76*Input!$B$81</f>
        <v>158.76631214476814</v>
      </c>
      <c r="AG4211" s="19">
        <f>Hourly!AK4211/Input!$B$107*Input!$J$42*Input!$B$76*Input!$B$82</f>
        <v>0</v>
      </c>
      <c r="AH4211" s="19">
        <f>Hourly!AL4211/Input!$B$107*Input!$J$43*Input!$B$76*Input!$B$83</f>
        <v>65.874924603454247</v>
      </c>
      <c r="AI4211" s="19">
        <f>Hourly!AM4211/Input!$B$107*Input!$J$44*Input!$B$76*Input!$B$84</f>
        <v>0</v>
      </c>
      <c r="AJ4211" s="19">
        <f>Hourly!AN4211/Input!$B$107*Input!$J$45*Input!$B$76*Input!$B$85</f>
        <v>131.85004255923477</v>
      </c>
      <c r="AK4211" s="19">
        <f>Hourly!AO4211/Input!$B$107*Input!$J$46*Input!$B$76*Input!$B$86</f>
        <v>0</v>
      </c>
      <c r="AL4211" s="19">
        <f>Hourly!AP4211/Input!$B$107*Input!$J$47*Input!$B$76*Input!$B$87</f>
        <v>64.392225106025805</v>
      </c>
      <c r="AM4211" s="164">
        <f>Hourly!AQ4211/Input!$B$107*Input!$J$48*Input!$B$77*Input!$B$89</f>
        <v>170.28898305084746</v>
      </c>
      <c r="AN4211" s="165">
        <f t="shared" si="1043"/>
        <v>591.1724874643304</v>
      </c>
      <c r="AO4211" s="116">
        <f>Input!B$55*Input!$B$18*Input!B$112*Hourly!AR4211</f>
        <v>2398.5</v>
      </c>
      <c r="AP4211">
        <f>Input!B$113*Input!B$114*Input!B$90*Input!B$56*Hourly!AS4211</f>
        <v>2214</v>
      </c>
      <c r="AQ4211">
        <f>Input!B$90*Input!B$57*Hourly!AS4211</f>
        <v>2214</v>
      </c>
      <c r="AR4211" s="19">
        <f>0.5*Input!$B$63*Hourly!AU4211</f>
        <v>61.5</v>
      </c>
      <c r="AS4211" s="165">
        <f t="shared" si="1048"/>
        <v>6857.25</v>
      </c>
      <c r="AT4211" s="159">
        <f>AY4210+(Input!$B$66*1000*(Hourly!AX4211&gt;0)+AD4211+AN4211+AS4211+T4211*(Hourly!J4211-AY4210)+Q4211*(Hourly!G4211-AY4210))/(Q4211+T4211)*(1-EXP(-(Q4211+T4211)/(Input!$B$103*1000000)*3600))</f>
        <v>25.851680148130072</v>
      </c>
      <c r="AU4211" s="24">
        <f>AY4210+(AD4211+AN4211+AS4211+T4211*(Hourly!J4211-AY4210)+Q4211*(Hourly!G4211-AY4210))/(Q4211+T4211)*(1-EXP(-(Q4211+T4211)/(Input!$B$103*1000000)*3600))</f>
        <v>23.154732395999954</v>
      </c>
      <c r="AV4211" s="24">
        <f>AY4210+(-Input!$B$67*1000*(Hourly!AX4211&gt;0)+AD4211+AN4211+AS4211+T4211*(Hourly!J4211-AY4210)+R4211*(Hourly!G4211-AY4210))/(R4211+T4211)*(1-EXP(-(R4211+T4211)/(Input!$B$103*1000000)*3600))</f>
        <v>20.185632282326768</v>
      </c>
      <c r="AW4211" s="160">
        <f>AY4210+(AD4211+AN4211+AS4211+T4211*(Hourly!J4211-AY4210)+R4211*(Hourly!G4211-AY4210))/(R4211+T4211)*(1-EXP(-(R4211+T4211)/(Input!$B$103*1000000)*3600))</f>
        <v>22.842472896489024</v>
      </c>
      <c r="AX4211" s="24"/>
      <c r="AY4211" s="167">
        <f t="shared" si="1049"/>
        <v>23.154732395999954</v>
      </c>
      <c r="BA4211" s="159">
        <f>IF(BI4211,Input!$B$66*1000*(Hourly!AX4211&gt;0),IF(BJ4211,-(AD4211+AN4211+AS4211+T4211*(Hourly!J4211-AY4210)+Q4211*(Hourly!G4211-AY4210))+(Q4211+T4211)*(BE4211-AY4210)/(1-EXP(-(Q4211+T4211)/(Input!$B$103*1000000)*3600))))/1000</f>
        <v>0</v>
      </c>
      <c r="BB4211" s="24">
        <f>IF(BO4211,-Input!$B$67*1000*(Hourly!AX4211&gt;0),IF(BN4211,-(AD4211+AN4211+AS4211+T4211*(Hourly!J4211-AY4210)+R4211*(Hourly!G4211-AY4210))+(R4211+T4211)*(BF4211-AY4210)/(1-EXP(-(R4211+T4211)/(Input!$B$103*1000000)*3600))))/1000</f>
        <v>0</v>
      </c>
      <c r="BC4211" s="160">
        <f t="shared" si="1050"/>
        <v>0</v>
      </c>
      <c r="BD4211" s="24"/>
      <c r="BE4211" s="116">
        <f>IF(Hourly!AT4211=1,Input!$B$4,IF(Hourly!AT4211=0.5,Input!$F$4,0))</f>
        <v>16</v>
      </c>
      <c r="BF4211">
        <f>IF(Hourly!AT4211=1,Input!$B$5,IF(Hourly!AT4211=0.5,Input!$F$5,0))</f>
        <v>24</v>
      </c>
      <c r="BG4211" s="9">
        <f>Input!$B$35+0.0000000001</f>
        <v>23.900000000099997</v>
      </c>
      <c r="BI4211" s="116">
        <f t="shared" si="1051"/>
        <v>0</v>
      </c>
      <c r="BJ4211">
        <f t="shared" si="1052"/>
        <v>0</v>
      </c>
      <c r="BK4211">
        <f t="shared" si="1053"/>
        <v>1</v>
      </c>
      <c r="BL4211">
        <f t="shared" si="1054"/>
        <v>0</v>
      </c>
      <c r="BM4211">
        <f t="shared" si="1055"/>
        <v>0</v>
      </c>
      <c r="BN4211">
        <f t="shared" si="1056"/>
        <v>0</v>
      </c>
      <c r="BO4211" s="9">
        <f t="shared" si="1057"/>
        <v>0</v>
      </c>
      <c r="BR4211" s="116">
        <f t="shared" si="1044"/>
        <v>4554</v>
      </c>
      <c r="BS4211" s="39">
        <v>0</v>
      </c>
      <c r="BT4211" s="168">
        <v>0</v>
      </c>
      <c r="BV4211" s="116">
        <f>IF(Hourly!$AR4211&gt;0,AY4211,"")</f>
        <v>23.154732395999954</v>
      </c>
      <c r="BW4211">
        <f>IF(AND(BV4211&gt;(20.8+0.33*Hourly!$I4211),(BV4211&gt;24),(BV4211&lt;&gt;"")),1,0)</f>
        <v>0</v>
      </c>
      <c r="BX4211">
        <f>IF(AND(BV4211&gt;(21.8+0.33*Hourly!$I4211),(BV4211&gt;24),(BV4211&lt;&gt;"")),1,0)</f>
        <v>0</v>
      </c>
      <c r="BY4211" s="9">
        <f>IF(AND(BV4211&gt;(22.8+0.33*Hourly!$I4211),(BV4211&gt;24),(BV4211&lt;&gt;"")),1,0)</f>
        <v>0</v>
      </c>
    </row>
    <row r="4212" spans="5:77" x14ac:dyDescent="0.35">
      <c r="E4212">
        <f>Hourly!A4212</f>
        <v>2011</v>
      </c>
      <c r="F4212">
        <f>Hourly!B4212</f>
        <v>6</v>
      </c>
      <c r="G4212">
        <f>Hourly!C4212</f>
        <v>25</v>
      </c>
      <c r="H4212">
        <f>Hourly!D4212</f>
        <v>8</v>
      </c>
      <c r="I4212" s="163">
        <v>4208</v>
      </c>
      <c r="J4212" s="19">
        <f>Input!B$22*Input!B$79</f>
        <v>1411.3439999999998</v>
      </c>
      <c r="K4212" s="19">
        <f>Input!B$76*Input!B$88</f>
        <v>656.99775609756091</v>
      </c>
      <c r="L4212" s="19">
        <f>Input!B$77*Input!B$89</f>
        <v>130.99152542372883</v>
      </c>
      <c r="M4212" s="164">
        <f t="shared" si="1045"/>
        <v>2199.3332815212898</v>
      </c>
      <c r="N4212" s="165">
        <f>(Input!B$109*Input!B$102)/3600*Input!B$108</f>
        <v>740.21399999999983</v>
      </c>
      <c r="O4212" s="165">
        <f>(1-Input!B$61)*(Input!B$109*Input!B$33)/3600*Input!B$108*Hourly!AU4212</f>
        <v>177.65135999999998</v>
      </c>
      <c r="P4212" s="19">
        <f>IF(AND(AY4211&gt;Hourly!G4212),(Input!B$109*(Input!B$33*Hourly!AU4212+Input!B$36))/3600*Input!B$108,(1-Input!B$61)*(Input!B$109*Input!B$33)/3600*Input!B$108*Hourly!AU4212)</f>
        <v>11280.861359999999</v>
      </c>
      <c r="Q4212" s="19">
        <f t="shared" si="1042"/>
        <v>3117.1986415212896</v>
      </c>
      <c r="R4212" s="19">
        <f t="shared" si="1046"/>
        <v>14220.408641521288</v>
      </c>
      <c r="S4212" s="165"/>
      <c r="T4212" s="165">
        <f>Input!B$78*Input!B$91</f>
        <v>189.625</v>
      </c>
      <c r="U4212" s="19">
        <f>IF(AND($AY4211&gt;Input!$B$52,Hourly!AI4212&gt;Input!$B$51),Input!$B$93*Input!$F$40*Input!$J$8/100*Hourly!AI4212,Input!$B$93*Input!$B$40*Input!$J$8/100*Hourly!AI4212)</f>
        <v>0</v>
      </c>
      <c r="V4212" s="19">
        <f>IF(AND($AY4211&gt;Input!$B$52,Hourly!AJ4212&gt;Input!$B$51),Input!$B$94*Input!$F$41*Input!$J$9/100*Hourly!AJ4212,Input!$B$94*Input!$B$41*Input!$J$9/100*Hourly!AJ4212)</f>
        <v>3007.8249952432457</v>
      </c>
      <c r="W4212" s="19">
        <f>IF(AND($AY4211&gt;Input!$B$52,Hourly!AK4212&gt;Input!$B$51),Input!$B$95*Input!$F$42*Input!$J$10/100*Hourly!AK4212,Input!$B$95*Input!$B$42*Input!$J$10/100*Hourly!AK4212)</f>
        <v>0</v>
      </c>
      <c r="X4212" s="19">
        <f>IF(AND($AY4211&gt;Input!$B$52,Hourly!AL4212&gt;Input!$B$51),Input!$B$96*Input!$F$43*Input!$J$11/100*Hourly!AL4212,Input!$B$96*Input!$B$43*Input!$J$11/100*Hourly!AL4212)</f>
        <v>1697.5086093693017</v>
      </c>
      <c r="Y4212" s="19">
        <f>IF(AND($AY4211&gt;Input!$B$52,Hourly!AM4212&gt;Input!$B$51),Input!$B$97*Input!$F$44*Input!$J$12/100*Hourly!AM4212,Input!$B$97*Input!$B$44*Input!$J$12/100*Hourly!AM4212)</f>
        <v>0</v>
      </c>
      <c r="Z4212" s="19">
        <f>IF(AND($AY4211&gt;Input!$B$52,Hourly!AN4212&gt;Input!$B$51),Input!$B$98*Input!$F$45*Input!$J$13/100*Hourly!AN4212,Input!$B$98*Input!$B$45*Input!$J$13/100*Hourly!AN4212)</f>
        <v>3889.3506084736505</v>
      </c>
      <c r="AA4212" s="19">
        <f>IF(AND($AY4211&gt;Input!$B$52,Hourly!AO4212&gt;Input!$B$51),Input!$B$99*Input!$F$46*Input!$J$14/100*Hourly!AO4212,Input!$B$99*Input!$B$46*Input!$J$14/100*Hourly!AO4212)</f>
        <v>0</v>
      </c>
      <c r="AB4212" s="19">
        <f>IF(AND($AY4211&gt;Input!$B$52,Hourly!AP4212&gt;Input!$B$51),Input!$B$100*Input!$F$47*Input!$J$15/100*Hourly!AP4212,Input!$B$100*Input!$B$47*Input!$J$15/100*Hourly!AP4212)</f>
        <v>1663.2091417814947</v>
      </c>
      <c r="AC4212" s="19">
        <f>IF(AND($AY4211&gt;Input!$B$52,Hourly!AQ4212&gt;Input!$B$51),Input!$B$101*Input!$F$48*Input!$J$16/100*Hourly!AQ4212,Input!$B$101*Input!$B$48*Input!$J$16/100*Hourly!AQ4212)</f>
        <v>0</v>
      </c>
      <c r="AD4212" s="165">
        <f t="shared" si="1047"/>
        <v>10257.893354867694</v>
      </c>
      <c r="AE4212" s="19">
        <f>Hourly!AI4212/Input!$B$107*Input!$J$40*Input!$B$76*Input!$B$80</f>
        <v>0</v>
      </c>
      <c r="AF4212" s="19">
        <f>Hourly!AJ4212/Input!$B$107*Input!$J$41*Input!$B$76*Input!$B$81</f>
        <v>222.45278017050742</v>
      </c>
      <c r="AG4212" s="19">
        <f>Hourly!AK4212/Input!$B$107*Input!$J$42*Input!$B$76*Input!$B$82</f>
        <v>0</v>
      </c>
      <c r="AH4212" s="19">
        <f>Hourly!AL4212/Input!$B$107*Input!$J$43*Input!$B$76*Input!$B$83</f>
        <v>94.275539478527818</v>
      </c>
      <c r="AI4212" s="19">
        <f>Hourly!AM4212/Input!$B$107*Input!$J$44*Input!$B$76*Input!$B$84</f>
        <v>0</v>
      </c>
      <c r="AJ4212" s="19">
        <f>Hourly!AN4212/Input!$B$107*Input!$J$45*Input!$B$76*Input!$B$85</f>
        <v>189.13885072824286</v>
      </c>
      <c r="AK4212" s="19">
        <f>Hourly!AO4212/Input!$B$107*Input!$J$46*Input!$B$76*Input!$B$86</f>
        <v>0</v>
      </c>
      <c r="AL4212" s="19">
        <f>Hourly!AP4212/Input!$B$107*Input!$J$47*Input!$B$76*Input!$B$87</f>
        <v>92.370629663744495</v>
      </c>
      <c r="AM4212" s="164">
        <f>Hourly!AQ4212/Input!$B$107*Input!$J$48*Input!$B$77*Input!$B$89</f>
        <v>244.5175141242938</v>
      </c>
      <c r="AN4212" s="165">
        <f t="shared" si="1043"/>
        <v>842.75531416531646</v>
      </c>
      <c r="AO4212" s="116">
        <f>Input!B$55*Input!$B$18*Input!B$112*Hourly!AR4212</f>
        <v>959.40000000000009</v>
      </c>
      <c r="AP4212">
        <f>Input!B$113*Input!B$114*Input!B$90*Input!B$56*Hourly!AS4212</f>
        <v>4428</v>
      </c>
      <c r="AQ4212">
        <f>Input!B$90*Input!B$57*Hourly!AS4212</f>
        <v>4428</v>
      </c>
      <c r="AR4212" s="19">
        <f>0.5*Input!$B$63*Hourly!AU4212</f>
        <v>24.6</v>
      </c>
      <c r="AS4212" s="165">
        <f t="shared" si="1048"/>
        <v>9827.6999999999989</v>
      </c>
      <c r="AT4212" s="159">
        <f>AY4211+(Input!$B$66*1000*(Hourly!AX4212&gt;0)+AD4212+AN4212+AS4212+T4212*(Hourly!J4212-AY4211)+Q4212*(Hourly!G4212-AY4211))/(Q4212+T4212)*(1-EXP(-(Q4212+T4212)/(Input!$B$103*1000000)*3600))</f>
        <v>25.811973951559484</v>
      </c>
      <c r="AU4212" s="24">
        <f>AY4211+(AD4212+AN4212+AS4212+T4212*(Hourly!J4212-AY4211)+Q4212*(Hourly!G4212-AY4211))/(Q4212+T4212)*(1-EXP(-(Q4212+T4212)/(Input!$B$103*1000000)*3600))</f>
        <v>23.114053723334884</v>
      </c>
      <c r="AV4212" s="24">
        <f>AY4211+(-Input!$B$67*1000*(Hourly!AX4212&gt;0)+AD4212+AN4212+AS4212+T4212*(Hourly!J4212-AY4211)+R4212*(Hourly!G4212-AY4211))/(R4212+T4212)*(1-EXP(-(R4212+T4212)/(Input!$B$103*1000000)*3600))</f>
        <v>20.13063929833854</v>
      </c>
      <c r="AW4212" s="160">
        <f>AY4211+(AD4212+AN4212+AS4212+T4212*(Hourly!J4212-AY4211)+R4212*(Hourly!G4212-AY4211))/(R4212+T4212)*(1-EXP(-(R4212+T4212)/(Input!$B$103*1000000)*3600))</f>
        <v>22.788433113985306</v>
      </c>
      <c r="AX4212" s="24"/>
      <c r="AY4212" s="167">
        <f t="shared" si="1049"/>
        <v>23.114053723334884</v>
      </c>
      <c r="BA4212" s="159">
        <f>IF(BI4212,Input!$B$66*1000*(Hourly!AX4212&gt;0),IF(BJ4212,-(AD4212+AN4212+AS4212+T4212*(Hourly!J4212-AY4211)+Q4212*(Hourly!G4212-AY4211))+(Q4212+T4212)*(BE4212-AY4211)/(1-EXP(-(Q4212+T4212)/(Input!$B$103*1000000)*3600))))/1000</f>
        <v>0</v>
      </c>
      <c r="BB4212" s="24">
        <f>IF(BO4212,-Input!$B$67*1000*(Hourly!AX4212&gt;0),IF(BN4212,-(AD4212+AN4212+AS4212+T4212*(Hourly!J4212-AY4211)+R4212*(Hourly!G4212-AY4211))+(R4212+T4212)*(BF4212-AY4211)/(1-EXP(-(R4212+T4212)/(Input!$B$103*1000000)*3600))))/1000</f>
        <v>0</v>
      </c>
      <c r="BC4212" s="160">
        <f t="shared" si="1050"/>
        <v>0</v>
      </c>
      <c r="BD4212" s="24"/>
      <c r="BE4212" s="116">
        <f>IF(Hourly!AT4212=1,Input!$B$4,IF(Hourly!AT4212=0.5,Input!$F$4,0))</f>
        <v>20</v>
      </c>
      <c r="BF4212">
        <f>IF(Hourly!AT4212=1,Input!$B$5,IF(Hourly!AT4212=0.5,Input!$F$5,0))</f>
        <v>24</v>
      </c>
      <c r="BG4212" s="9">
        <f>Input!$B$35+0.0000000001</f>
        <v>23.900000000099997</v>
      </c>
      <c r="BI4212" s="116">
        <f t="shared" si="1051"/>
        <v>0</v>
      </c>
      <c r="BJ4212">
        <f t="shared" si="1052"/>
        <v>0</v>
      </c>
      <c r="BK4212">
        <f t="shared" si="1053"/>
        <v>1</v>
      </c>
      <c r="BL4212">
        <f t="shared" si="1054"/>
        <v>0</v>
      </c>
      <c r="BM4212">
        <f t="shared" si="1055"/>
        <v>0</v>
      </c>
      <c r="BN4212">
        <f t="shared" si="1056"/>
        <v>0</v>
      </c>
      <c r="BO4212" s="9">
        <f t="shared" si="1057"/>
        <v>0</v>
      </c>
      <c r="BR4212" s="116">
        <f t="shared" si="1044"/>
        <v>4553</v>
      </c>
      <c r="BS4212" s="39">
        <v>0</v>
      </c>
      <c r="BT4212" s="168">
        <v>0</v>
      </c>
      <c r="BV4212" s="116">
        <f>IF(Hourly!$AR4212&gt;0,AY4212,"")</f>
        <v>23.114053723334884</v>
      </c>
      <c r="BW4212">
        <f>IF(AND(BV4212&gt;(20.8+0.33*Hourly!$I4212),(BV4212&gt;24),(BV4212&lt;&gt;"")),1,0)</f>
        <v>0</v>
      </c>
      <c r="BX4212">
        <f>IF(AND(BV4212&gt;(21.8+0.33*Hourly!$I4212),(BV4212&gt;24),(BV4212&lt;&gt;"")),1,0)</f>
        <v>0</v>
      </c>
      <c r="BY4212" s="9">
        <f>IF(AND(BV4212&gt;(22.8+0.33*Hourly!$I4212),(BV4212&gt;24),(BV4212&lt;&gt;"")),1,0)</f>
        <v>0</v>
      </c>
    </row>
    <row r="4213" spans="5:77" x14ac:dyDescent="0.35">
      <c r="E4213">
        <f>Hourly!A4213</f>
        <v>2011</v>
      </c>
      <c r="F4213">
        <f>Hourly!B4213</f>
        <v>6</v>
      </c>
      <c r="G4213">
        <f>Hourly!C4213</f>
        <v>25</v>
      </c>
      <c r="H4213">
        <f>Hourly!D4213</f>
        <v>9</v>
      </c>
      <c r="I4213" s="163">
        <v>4209</v>
      </c>
      <c r="J4213" s="19">
        <f>Input!B$22*Input!B$79</f>
        <v>1411.3439999999998</v>
      </c>
      <c r="K4213" s="19">
        <f>Input!B$76*Input!B$88</f>
        <v>656.99775609756091</v>
      </c>
      <c r="L4213" s="19">
        <f>Input!B$77*Input!B$89</f>
        <v>130.99152542372883</v>
      </c>
      <c r="M4213" s="164">
        <f t="shared" si="1045"/>
        <v>2199.3332815212898</v>
      </c>
      <c r="N4213" s="165">
        <f>(Input!B$109*Input!B$102)/3600*Input!B$108</f>
        <v>740.21399999999983</v>
      </c>
      <c r="O4213" s="165">
        <f>(1-Input!B$61)*(Input!B$109*Input!B$33)/3600*Input!B$108*Hourly!AU4213</f>
        <v>177.65135999999998</v>
      </c>
      <c r="P4213" s="19">
        <f>IF(AND(AY4212&gt;Hourly!G4213),(Input!B$109*(Input!B$33*Hourly!AU4213+Input!B$36))/3600*Input!B$108,(1-Input!B$61)*(Input!B$109*Input!B$33)/3600*Input!B$108*Hourly!AU4213)</f>
        <v>11280.861359999999</v>
      </c>
      <c r="Q4213" s="19">
        <f t="shared" si="1042"/>
        <v>3117.1986415212896</v>
      </c>
      <c r="R4213" s="19">
        <f t="shared" si="1046"/>
        <v>14220.408641521288</v>
      </c>
      <c r="S4213" s="165"/>
      <c r="T4213" s="165">
        <f>Input!B$78*Input!B$91</f>
        <v>189.625</v>
      </c>
      <c r="U4213" s="19">
        <f>IF(AND($AY4212&gt;Input!$B$52,Hourly!AI4213&gt;Input!$B$51),Input!$B$93*Input!$F$40*Input!$J$8/100*Hourly!AI4213,Input!$B$93*Input!$B$40*Input!$J$8/100*Hourly!AI4213)</f>
        <v>0</v>
      </c>
      <c r="V4213" s="19">
        <f>IF(AND($AY4212&gt;Input!$B$52,Hourly!AJ4213&gt;Input!$B$51),Input!$B$94*Input!$F$41*Input!$J$9/100*Hourly!AJ4213,Input!$B$94*Input!$B$41*Input!$J$9/100*Hourly!AJ4213)</f>
        <v>4336.1198728513791</v>
      </c>
      <c r="W4213" s="19">
        <f>IF(AND($AY4212&gt;Input!$B$52,Hourly!AK4213&gt;Input!$B$51),Input!$B$95*Input!$F$42*Input!$J$10/100*Hourly!AK4213,Input!$B$95*Input!$B$42*Input!$J$10/100*Hourly!AK4213)</f>
        <v>0</v>
      </c>
      <c r="X4213" s="19">
        <f>IF(AND($AY4212&gt;Input!$B$52,Hourly!AL4213&gt;Input!$B$51),Input!$B$96*Input!$F$43*Input!$J$11/100*Hourly!AL4213,Input!$B$96*Input!$B$43*Input!$J$11/100*Hourly!AL4213)</f>
        <v>2472.2435500626502</v>
      </c>
      <c r="Y4213" s="19">
        <f>IF(AND($AY4212&gt;Input!$B$52,Hourly!AM4213&gt;Input!$B$51),Input!$B$97*Input!$F$44*Input!$J$12/100*Hourly!AM4213,Input!$B$97*Input!$B$44*Input!$J$12/100*Hourly!AM4213)</f>
        <v>0</v>
      </c>
      <c r="Z4213" s="19">
        <f>IF(AND($AY4212&gt;Input!$B$52,Hourly!AN4213&gt;Input!$B$51),Input!$B$98*Input!$F$45*Input!$J$13/100*Hourly!AN4213,Input!$B$98*Input!$B$45*Input!$J$13/100*Hourly!AN4213)</f>
        <v>5665.0630519836131</v>
      </c>
      <c r="AA4213" s="19">
        <f>IF(AND($AY4212&gt;Input!$B$52,Hourly!AO4213&gt;Input!$B$51),Input!$B$99*Input!$F$46*Input!$J$14/100*Hourly!AO4213,Input!$B$99*Input!$B$46*Input!$J$14/100*Hourly!AO4213)</f>
        <v>0</v>
      </c>
      <c r="AB4213" s="19">
        <f>IF(AND($AY4212&gt;Input!$B$52,Hourly!AP4213&gt;Input!$B$51),Input!$B$100*Input!$F$47*Input!$J$15/100*Hourly!AP4213,Input!$B$100*Input!$B$47*Input!$J$15/100*Hourly!AP4213)</f>
        <v>2422.5598577561495</v>
      </c>
      <c r="AC4213" s="19">
        <f>IF(AND($AY4212&gt;Input!$B$52,Hourly!AQ4213&gt;Input!$B$51),Input!$B$101*Input!$F$48*Input!$J$16/100*Hourly!AQ4213,Input!$B$101*Input!$B$48*Input!$J$16/100*Hourly!AQ4213)</f>
        <v>0</v>
      </c>
      <c r="AD4213" s="165">
        <f t="shared" si="1047"/>
        <v>14895.986332653792</v>
      </c>
      <c r="AE4213" s="19">
        <f>Hourly!AI4213/Input!$B$107*Input!$J$40*Input!$B$76*Input!$B$80</f>
        <v>0</v>
      </c>
      <c r="AF4213" s="19">
        <f>Hourly!AJ4213/Input!$B$107*Input!$J$41*Input!$B$76*Input!$B$81</f>
        <v>320.69083885991506</v>
      </c>
      <c r="AG4213" s="19">
        <f>Hourly!AK4213/Input!$B$107*Input!$J$42*Input!$B$76*Input!$B$82</f>
        <v>0</v>
      </c>
      <c r="AH4213" s="19">
        <f>Hourly!AL4213/Input!$B$107*Input!$J$43*Input!$B$76*Input!$B$83</f>
        <v>137.30245202765926</v>
      </c>
      <c r="AI4213" s="19">
        <f>Hourly!AM4213/Input!$B$107*Input!$J$44*Input!$B$76*Input!$B$84</f>
        <v>0</v>
      </c>
      <c r="AJ4213" s="19">
        <f>Hourly!AN4213/Input!$B$107*Input!$J$45*Input!$B$76*Input!$B$85</f>
        <v>275.49162387695077</v>
      </c>
      <c r="AK4213" s="19">
        <f>Hourly!AO4213/Input!$B$107*Input!$J$46*Input!$B$76*Input!$B$86</f>
        <v>0</v>
      </c>
      <c r="AL4213" s="19">
        <f>Hourly!AP4213/Input!$B$107*Input!$J$47*Input!$B$76*Input!$B$87</f>
        <v>134.54313942704698</v>
      </c>
      <c r="AM4213" s="164">
        <f>Hourly!AQ4213/Input!$B$107*Input!$J$48*Input!$B$77*Input!$B$89</f>
        <v>353.67711864406783</v>
      </c>
      <c r="AN4213" s="165">
        <f t="shared" si="1043"/>
        <v>1221.7051728356398</v>
      </c>
      <c r="AO4213" s="116">
        <f>Input!B$55*Input!$B$18*Input!B$112*Hourly!AR4213</f>
        <v>959.40000000000009</v>
      </c>
      <c r="AP4213">
        <f>Input!B$113*Input!B$114*Input!B$90*Input!B$56*Hourly!AS4213</f>
        <v>4428</v>
      </c>
      <c r="AQ4213">
        <f>Input!B$90*Input!B$57*Hourly!AS4213</f>
        <v>4428</v>
      </c>
      <c r="AR4213" s="19">
        <f>0.5*Input!$B$63*Hourly!AU4213</f>
        <v>24.6</v>
      </c>
      <c r="AS4213" s="165">
        <f t="shared" si="1048"/>
        <v>9827.6999999999989</v>
      </c>
      <c r="AT4213" s="159">
        <f>AY4212+(Input!$B$66*1000*(Hourly!AX4213&gt;0)+AD4213+AN4213+AS4213+T4213*(Hourly!J4213-AY4212)+Q4213*(Hourly!G4213-AY4212))/(Q4213+T4213)*(1-EXP(-(Q4213+T4213)/(Input!$B$103*1000000)*3600))</f>
        <v>25.783511786260103</v>
      </c>
      <c r="AU4213" s="24">
        <f>AY4212+(AD4213+AN4213+AS4213+T4213*(Hourly!J4213-AY4212)+Q4213*(Hourly!G4213-AY4212))/(Q4213+T4213)*(1-EXP(-(Q4213+T4213)/(Input!$B$103*1000000)*3600))</f>
        <v>23.0855915580355</v>
      </c>
      <c r="AV4213" s="24">
        <f>AY4212+(-Input!$B$67*1000*(Hourly!AX4213&gt;0)+AD4213+AN4213+AS4213+T4213*(Hourly!J4213-AY4212)+R4213*(Hourly!G4213-AY4212))/(R4213+T4213)*(1-EXP(-(R4213+T4213)/(Input!$B$103*1000000)*3600))</f>
        <v>20.097293856615561</v>
      </c>
      <c r="AW4213" s="160">
        <f>AY4212+(AD4213+AN4213+AS4213+T4213*(Hourly!J4213-AY4212)+R4213*(Hourly!G4213-AY4212))/(R4213+T4213)*(1-EXP(-(R4213+T4213)/(Input!$B$103*1000000)*3600))</f>
        <v>22.755087672262327</v>
      </c>
      <c r="AX4213" s="24"/>
      <c r="AY4213" s="167">
        <f t="shared" si="1049"/>
        <v>23.0855915580355</v>
      </c>
      <c r="BA4213" s="159">
        <f>IF(BI4213,Input!$B$66*1000*(Hourly!AX4213&gt;0),IF(BJ4213,-(AD4213+AN4213+AS4213+T4213*(Hourly!J4213-AY4212)+Q4213*(Hourly!G4213-AY4212))+(Q4213+T4213)*(BE4213-AY4212)/(1-EXP(-(Q4213+T4213)/(Input!$B$103*1000000)*3600))))/1000</f>
        <v>0</v>
      </c>
      <c r="BB4213" s="24">
        <f>IF(BO4213,-Input!$B$67*1000*(Hourly!AX4213&gt;0),IF(BN4213,-(AD4213+AN4213+AS4213+T4213*(Hourly!J4213-AY4212)+R4213*(Hourly!G4213-AY4212))+(R4213+T4213)*(BF4213-AY4212)/(1-EXP(-(R4213+T4213)/(Input!$B$103*1000000)*3600))))/1000</f>
        <v>0</v>
      </c>
      <c r="BC4213" s="160">
        <f t="shared" si="1050"/>
        <v>0</v>
      </c>
      <c r="BD4213" s="24"/>
      <c r="BE4213" s="116">
        <f>IF(Hourly!AT4213=1,Input!$B$4,IF(Hourly!AT4213=0.5,Input!$F$4,0))</f>
        <v>20</v>
      </c>
      <c r="BF4213">
        <f>IF(Hourly!AT4213=1,Input!$B$5,IF(Hourly!AT4213=0.5,Input!$F$5,0))</f>
        <v>24</v>
      </c>
      <c r="BG4213" s="9">
        <f>Input!$B$35+0.0000000001</f>
        <v>23.900000000099997</v>
      </c>
      <c r="BI4213" s="116">
        <f t="shared" si="1051"/>
        <v>0</v>
      </c>
      <c r="BJ4213">
        <f t="shared" si="1052"/>
        <v>0</v>
      </c>
      <c r="BK4213">
        <f t="shared" si="1053"/>
        <v>1</v>
      </c>
      <c r="BL4213">
        <f t="shared" si="1054"/>
        <v>0</v>
      </c>
      <c r="BM4213">
        <f t="shared" si="1055"/>
        <v>0</v>
      </c>
      <c r="BN4213">
        <f t="shared" si="1056"/>
        <v>0</v>
      </c>
      <c r="BO4213" s="9">
        <f t="shared" si="1057"/>
        <v>0</v>
      </c>
      <c r="BR4213" s="116">
        <f t="shared" si="1044"/>
        <v>4552</v>
      </c>
      <c r="BS4213" s="39">
        <v>0</v>
      </c>
      <c r="BT4213" s="168">
        <v>0</v>
      </c>
      <c r="BV4213" s="116">
        <f>IF(Hourly!$AR4213&gt;0,AY4213,"")</f>
        <v>23.0855915580355</v>
      </c>
      <c r="BW4213">
        <f>IF(AND(BV4213&gt;(20.8+0.33*Hourly!$I4213),(BV4213&gt;24),(BV4213&lt;&gt;"")),1,0)</f>
        <v>0</v>
      </c>
      <c r="BX4213">
        <f>IF(AND(BV4213&gt;(21.8+0.33*Hourly!$I4213),(BV4213&gt;24),(BV4213&lt;&gt;"")),1,0)</f>
        <v>0</v>
      </c>
      <c r="BY4213" s="9">
        <f>IF(AND(BV4213&gt;(22.8+0.33*Hourly!$I4213),(BV4213&gt;24),(BV4213&lt;&gt;"")),1,0)</f>
        <v>0</v>
      </c>
    </row>
    <row r="4214" spans="5:77" x14ac:dyDescent="0.35">
      <c r="E4214">
        <f>Hourly!A4214</f>
        <v>2011</v>
      </c>
      <c r="F4214">
        <f>Hourly!B4214</f>
        <v>6</v>
      </c>
      <c r="G4214">
        <f>Hourly!C4214</f>
        <v>25</v>
      </c>
      <c r="H4214">
        <f>Hourly!D4214</f>
        <v>10</v>
      </c>
      <c r="I4214" s="163">
        <v>4210</v>
      </c>
      <c r="J4214" s="19">
        <f>Input!B$22*Input!B$79</f>
        <v>1411.3439999999998</v>
      </c>
      <c r="K4214" s="19">
        <f>Input!B$76*Input!B$88</f>
        <v>656.99775609756091</v>
      </c>
      <c r="L4214" s="19">
        <f>Input!B$77*Input!B$89</f>
        <v>130.99152542372883</v>
      </c>
      <c r="M4214" s="164">
        <f t="shared" si="1045"/>
        <v>2199.3332815212898</v>
      </c>
      <c r="N4214" s="165">
        <f>(Input!B$109*Input!B$102)/3600*Input!B$108</f>
        <v>740.21399999999983</v>
      </c>
      <c r="O4214" s="165">
        <f>(1-Input!B$61)*(Input!B$109*Input!B$33)/3600*Input!B$108*Hourly!AU4214</f>
        <v>177.65135999999998</v>
      </c>
      <c r="P4214" s="19">
        <f>IF(AND(AY4213&gt;Hourly!G4214),(Input!B$109*(Input!B$33*Hourly!AU4214+Input!B$36))/3600*Input!B$108,(1-Input!B$61)*(Input!B$109*Input!B$33)/3600*Input!B$108*Hourly!AU4214)</f>
        <v>11280.861359999999</v>
      </c>
      <c r="Q4214" s="19">
        <f t="shared" si="1042"/>
        <v>3117.1986415212896</v>
      </c>
      <c r="R4214" s="19">
        <f t="shared" si="1046"/>
        <v>14220.408641521288</v>
      </c>
      <c r="S4214" s="165"/>
      <c r="T4214" s="165">
        <f>Input!B$78*Input!B$91</f>
        <v>189.625</v>
      </c>
      <c r="U4214" s="19">
        <f>IF(AND($AY4213&gt;Input!$B$52,Hourly!AI4214&gt;Input!$B$51),Input!$B$93*Input!$F$40*Input!$J$8/100*Hourly!AI4214,Input!$B$93*Input!$B$40*Input!$J$8/100*Hourly!AI4214)</f>
        <v>0</v>
      </c>
      <c r="V4214" s="19">
        <f>IF(AND($AY4213&gt;Input!$B$52,Hourly!AJ4214&gt;Input!$B$51),Input!$B$94*Input!$F$41*Input!$J$9/100*Hourly!AJ4214,Input!$B$94*Input!$B$41*Input!$J$9/100*Hourly!AJ4214)</f>
        <v>5502.365377776332</v>
      </c>
      <c r="W4214" s="19">
        <f>IF(AND($AY4213&gt;Input!$B$52,Hourly!AK4214&gt;Input!$B$51),Input!$B$95*Input!$F$42*Input!$J$10/100*Hourly!AK4214,Input!$B$95*Input!$B$42*Input!$J$10/100*Hourly!AK4214)</f>
        <v>0</v>
      </c>
      <c r="X4214" s="19">
        <f>IF(AND($AY4213&gt;Input!$B$52,Hourly!AL4214&gt;Input!$B$51),Input!$B$96*Input!$F$43*Input!$J$11/100*Hourly!AL4214,Input!$B$96*Input!$B$43*Input!$J$11/100*Hourly!AL4214)</f>
        <v>3158.789467815946</v>
      </c>
      <c r="Y4214" s="19">
        <f>IF(AND($AY4213&gt;Input!$B$52,Hourly!AM4214&gt;Input!$B$51),Input!$B$97*Input!$F$44*Input!$J$12/100*Hourly!AM4214,Input!$B$97*Input!$B$44*Input!$J$12/100*Hourly!AM4214)</f>
        <v>0</v>
      </c>
      <c r="Z4214" s="19">
        <f>IF(AND($AY4213&gt;Input!$B$52,Hourly!AN4214&gt;Input!$B$51),Input!$B$98*Input!$F$45*Input!$J$13/100*Hourly!AN4214,Input!$B$98*Input!$B$45*Input!$J$13/100*Hourly!AN4214)</f>
        <v>7248.2701720929063</v>
      </c>
      <c r="AA4214" s="19">
        <f>IF(AND($AY4213&gt;Input!$B$52,Hourly!AO4214&gt;Input!$B$51),Input!$B$99*Input!$F$46*Input!$J$14/100*Hourly!AO4214,Input!$B$99*Input!$B$46*Input!$J$14/100*Hourly!AO4214)</f>
        <v>0</v>
      </c>
      <c r="AB4214" s="19">
        <f>IF(AND($AY4213&gt;Input!$B$52,Hourly!AP4214&gt;Input!$B$51),Input!$B$100*Input!$F$47*Input!$J$15/100*Hourly!AP4214,Input!$B$100*Input!$B$47*Input!$J$15/100*Hourly!AP4214)</f>
        <v>3099.5892183292021</v>
      </c>
      <c r="AC4214" s="19">
        <f>IF(AND($AY4213&gt;Input!$B$52,Hourly!AQ4214&gt;Input!$B$51),Input!$B$101*Input!$F$48*Input!$J$16/100*Hourly!AQ4214,Input!$B$101*Input!$B$48*Input!$J$16/100*Hourly!AQ4214)</f>
        <v>0</v>
      </c>
      <c r="AD4214" s="165">
        <f t="shared" si="1047"/>
        <v>19009.014236014387</v>
      </c>
      <c r="AE4214" s="19">
        <f>Hourly!AI4214/Input!$B$107*Input!$J$40*Input!$B$76*Input!$B$80</f>
        <v>0</v>
      </c>
      <c r="AF4214" s="19">
        <f>Hourly!AJ4214/Input!$B$107*Input!$J$41*Input!$B$76*Input!$B$81</f>
        <v>406.94404685645679</v>
      </c>
      <c r="AG4214" s="19">
        <f>Hourly!AK4214/Input!$B$107*Input!$J$42*Input!$B$76*Input!$B$82</f>
        <v>0</v>
      </c>
      <c r="AH4214" s="19">
        <f>Hourly!AL4214/Input!$B$107*Input!$J$43*Input!$B$76*Input!$B$83</f>
        <v>175.43155865824119</v>
      </c>
      <c r="AI4214" s="19">
        <f>Hourly!AM4214/Input!$B$107*Input!$J$44*Input!$B$76*Input!$B$84</f>
        <v>0</v>
      </c>
      <c r="AJ4214" s="19">
        <f>Hourly!AN4214/Input!$B$107*Input!$J$45*Input!$B$76*Input!$B$85</f>
        <v>352.48287648088052</v>
      </c>
      <c r="AK4214" s="19">
        <f>Hourly!AO4214/Input!$B$107*Input!$J$46*Input!$B$76*Input!$B$86</f>
        <v>0</v>
      </c>
      <c r="AL4214" s="19">
        <f>Hourly!AP4214/Input!$B$107*Input!$J$47*Input!$B$76*Input!$B$87</f>
        <v>172.14371939379126</v>
      </c>
      <c r="AM4214" s="164">
        <f>Hourly!AQ4214/Input!$B$107*Input!$J$48*Input!$B$77*Input!$B$89</f>
        <v>449.73757062146893</v>
      </c>
      <c r="AN4214" s="165">
        <f t="shared" si="1043"/>
        <v>1556.7397720108388</v>
      </c>
      <c r="AO4214" s="116">
        <f>Input!B$55*Input!$B$18*Input!B$112*Hourly!AR4214</f>
        <v>959.40000000000009</v>
      </c>
      <c r="AP4214">
        <f>Input!B$113*Input!B$114*Input!B$90*Input!B$56*Hourly!AS4214</f>
        <v>4428</v>
      </c>
      <c r="AQ4214">
        <f>Input!B$90*Input!B$57*Hourly!AS4214</f>
        <v>4428</v>
      </c>
      <c r="AR4214" s="19">
        <f>0.5*Input!$B$63*Hourly!AU4214</f>
        <v>24.6</v>
      </c>
      <c r="AS4214" s="165">
        <f t="shared" si="1048"/>
        <v>9827.6999999999989</v>
      </c>
      <c r="AT4214" s="159">
        <f>AY4213+(Input!$B$66*1000*(Hourly!AX4214&gt;0)+AD4214+AN4214+AS4214+T4214*(Hourly!J4214-AY4213)+Q4214*(Hourly!G4214-AY4213))/(Q4214+T4214)*(1-EXP(-(Q4214+T4214)/(Input!$B$103*1000000)*3600))</f>
        <v>25.767304065290897</v>
      </c>
      <c r="AU4214" s="24">
        <f>AY4213+(AD4214+AN4214+AS4214+T4214*(Hourly!J4214-AY4213)+Q4214*(Hourly!G4214-AY4213))/(Q4214+T4214)*(1-EXP(-(Q4214+T4214)/(Input!$B$103*1000000)*3600))</f>
        <v>23.069383837066297</v>
      </c>
      <c r="AV4214" s="24">
        <f>AY4213+(-Input!$B$67*1000*(Hourly!AX4214&gt;0)+AD4214+AN4214+AS4214+T4214*(Hourly!J4214-AY4213)+R4214*(Hourly!G4214-AY4213))/(R4214+T4214)*(1-EXP(-(R4214+T4214)/(Input!$B$103*1000000)*3600))</f>
        <v>20.081743793901104</v>
      </c>
      <c r="AW4214" s="160">
        <f>AY4213+(AD4214+AN4214+AS4214+T4214*(Hourly!J4214-AY4213)+R4214*(Hourly!G4214-AY4213))/(R4214+T4214)*(1-EXP(-(R4214+T4214)/(Input!$B$103*1000000)*3600))</f>
        <v>22.73953760954787</v>
      </c>
      <c r="AX4214" s="24"/>
      <c r="AY4214" s="167">
        <f t="shared" si="1049"/>
        <v>23.069383837066297</v>
      </c>
      <c r="BA4214" s="159">
        <f>IF(BI4214,Input!$B$66*1000*(Hourly!AX4214&gt;0),IF(BJ4214,-(AD4214+AN4214+AS4214+T4214*(Hourly!J4214-AY4213)+Q4214*(Hourly!G4214-AY4213))+(Q4214+T4214)*(BE4214-AY4213)/(1-EXP(-(Q4214+T4214)/(Input!$B$103*1000000)*3600))))/1000</f>
        <v>0</v>
      </c>
      <c r="BB4214" s="24">
        <f>IF(BO4214,-Input!$B$67*1000*(Hourly!AX4214&gt;0),IF(BN4214,-(AD4214+AN4214+AS4214+T4214*(Hourly!J4214-AY4213)+R4214*(Hourly!G4214-AY4213))+(R4214+T4214)*(BF4214-AY4213)/(1-EXP(-(R4214+T4214)/(Input!$B$103*1000000)*3600))))/1000</f>
        <v>0</v>
      </c>
      <c r="BC4214" s="160">
        <f t="shared" si="1050"/>
        <v>0</v>
      </c>
      <c r="BD4214" s="24"/>
      <c r="BE4214" s="116">
        <f>IF(Hourly!AT4214=1,Input!$B$4,IF(Hourly!AT4214=0.5,Input!$F$4,0))</f>
        <v>20</v>
      </c>
      <c r="BF4214">
        <f>IF(Hourly!AT4214=1,Input!$B$5,IF(Hourly!AT4214=0.5,Input!$F$5,0))</f>
        <v>24</v>
      </c>
      <c r="BG4214" s="9">
        <f>Input!$B$35+0.0000000001</f>
        <v>23.900000000099997</v>
      </c>
      <c r="BI4214" s="116">
        <f t="shared" si="1051"/>
        <v>0</v>
      </c>
      <c r="BJ4214">
        <f t="shared" si="1052"/>
        <v>0</v>
      </c>
      <c r="BK4214">
        <f t="shared" si="1053"/>
        <v>1</v>
      </c>
      <c r="BL4214">
        <f t="shared" si="1054"/>
        <v>0</v>
      </c>
      <c r="BM4214">
        <f t="shared" si="1055"/>
        <v>0</v>
      </c>
      <c r="BN4214">
        <f t="shared" si="1056"/>
        <v>0</v>
      </c>
      <c r="BO4214" s="9">
        <f t="shared" si="1057"/>
        <v>0</v>
      </c>
      <c r="BR4214" s="116">
        <f t="shared" si="1044"/>
        <v>4551</v>
      </c>
      <c r="BS4214" s="39">
        <v>0</v>
      </c>
      <c r="BT4214" s="168">
        <v>0</v>
      </c>
      <c r="BV4214" s="116">
        <f>IF(Hourly!$AR4214&gt;0,AY4214,"")</f>
        <v>23.069383837066297</v>
      </c>
      <c r="BW4214">
        <f>IF(AND(BV4214&gt;(20.8+0.33*Hourly!$I4214),(BV4214&gt;24),(BV4214&lt;&gt;"")),1,0)</f>
        <v>0</v>
      </c>
      <c r="BX4214">
        <f>IF(AND(BV4214&gt;(21.8+0.33*Hourly!$I4214),(BV4214&gt;24),(BV4214&lt;&gt;"")),1,0)</f>
        <v>0</v>
      </c>
      <c r="BY4214" s="9">
        <f>IF(AND(BV4214&gt;(22.8+0.33*Hourly!$I4214),(BV4214&gt;24),(BV4214&lt;&gt;"")),1,0)</f>
        <v>0</v>
      </c>
    </row>
    <row r="4215" spans="5:77" x14ac:dyDescent="0.35">
      <c r="E4215">
        <f>Hourly!A4215</f>
        <v>2011</v>
      </c>
      <c r="F4215">
        <f>Hourly!B4215</f>
        <v>6</v>
      </c>
      <c r="G4215">
        <f>Hourly!C4215</f>
        <v>25</v>
      </c>
      <c r="H4215">
        <f>Hourly!D4215</f>
        <v>11</v>
      </c>
      <c r="I4215" s="163">
        <v>4211</v>
      </c>
      <c r="J4215" s="19">
        <f>Input!B$22*Input!B$79</f>
        <v>1411.3439999999998</v>
      </c>
      <c r="K4215" s="19">
        <f>Input!B$76*Input!B$88</f>
        <v>656.99775609756091</v>
      </c>
      <c r="L4215" s="19">
        <f>Input!B$77*Input!B$89</f>
        <v>130.99152542372883</v>
      </c>
      <c r="M4215" s="164">
        <f t="shared" si="1045"/>
        <v>2199.3332815212898</v>
      </c>
      <c r="N4215" s="165">
        <f>(Input!B$109*Input!B$102)/3600*Input!B$108</f>
        <v>740.21399999999983</v>
      </c>
      <c r="O4215" s="165">
        <f>(1-Input!B$61)*(Input!B$109*Input!B$33)/3600*Input!B$108*Hourly!AU4215</f>
        <v>177.65135999999998</v>
      </c>
      <c r="P4215" s="19">
        <f>IF(AND(AY4214&gt;Hourly!G4215),(Input!B$109*(Input!B$33*Hourly!AU4215+Input!B$36))/3600*Input!B$108,(1-Input!B$61)*(Input!B$109*Input!B$33)/3600*Input!B$108*Hourly!AU4215)</f>
        <v>11280.861359999999</v>
      </c>
      <c r="Q4215" s="19">
        <f t="shared" si="1042"/>
        <v>3117.1986415212896</v>
      </c>
      <c r="R4215" s="19">
        <f t="shared" si="1046"/>
        <v>14220.408641521288</v>
      </c>
      <c r="S4215" s="165"/>
      <c r="T4215" s="165">
        <f>Input!B$78*Input!B$91</f>
        <v>189.625</v>
      </c>
      <c r="U4215" s="19">
        <f>IF(AND($AY4214&gt;Input!$B$52,Hourly!AI4215&gt;Input!$B$51),Input!$B$93*Input!$F$40*Input!$J$8/100*Hourly!AI4215,Input!$B$93*Input!$B$40*Input!$J$8/100*Hourly!AI4215)</f>
        <v>0</v>
      </c>
      <c r="V4215" s="19">
        <f>IF(AND($AY4214&gt;Input!$B$52,Hourly!AJ4215&gt;Input!$B$51),Input!$B$94*Input!$F$41*Input!$J$9/100*Hourly!AJ4215,Input!$B$94*Input!$B$41*Input!$J$9/100*Hourly!AJ4215)</f>
        <v>5463.0598354251833</v>
      </c>
      <c r="W4215" s="19">
        <f>IF(AND($AY4214&gt;Input!$B$52,Hourly!AK4215&gt;Input!$B$51),Input!$B$95*Input!$F$42*Input!$J$10/100*Hourly!AK4215,Input!$B$95*Input!$B$42*Input!$J$10/100*Hourly!AK4215)</f>
        <v>0</v>
      </c>
      <c r="X4215" s="19">
        <f>IF(AND($AY4214&gt;Input!$B$52,Hourly!AL4215&gt;Input!$B$51),Input!$B$96*Input!$F$43*Input!$J$11/100*Hourly!AL4215,Input!$B$96*Input!$B$43*Input!$J$11/100*Hourly!AL4215)</f>
        <v>3145.7112882577899</v>
      </c>
      <c r="Y4215" s="19">
        <f>IF(AND($AY4214&gt;Input!$B$52,Hourly!AM4215&gt;Input!$B$51),Input!$B$97*Input!$F$44*Input!$J$12/100*Hourly!AM4215,Input!$B$97*Input!$B$44*Input!$J$12/100*Hourly!AM4215)</f>
        <v>0</v>
      </c>
      <c r="Z4215" s="19">
        <f>IF(AND($AY4214&gt;Input!$B$52,Hourly!AN4215&gt;Input!$B$51),Input!$B$98*Input!$F$45*Input!$J$13/100*Hourly!AN4215,Input!$B$98*Input!$B$45*Input!$J$13/100*Hourly!AN4215)</f>
        <v>7250.4627909279197</v>
      </c>
      <c r="AA4215" s="19">
        <f>IF(AND($AY4214&gt;Input!$B$52,Hourly!AO4215&gt;Input!$B$51),Input!$B$99*Input!$F$46*Input!$J$14/100*Hourly!AO4215,Input!$B$99*Input!$B$46*Input!$J$14/100*Hourly!AO4215)</f>
        <v>0</v>
      </c>
      <c r="AB4215" s="19">
        <f>IF(AND($AY4214&gt;Input!$B$52,Hourly!AP4215&gt;Input!$B$51),Input!$B$100*Input!$F$47*Input!$J$15/100*Hourly!AP4215,Input!$B$100*Input!$B$47*Input!$J$15/100*Hourly!AP4215)</f>
        <v>3100.526851383649</v>
      </c>
      <c r="AC4215" s="19">
        <f>IF(AND($AY4214&gt;Input!$B$52,Hourly!AQ4215&gt;Input!$B$51),Input!$B$101*Input!$F$48*Input!$J$16/100*Hourly!AQ4215,Input!$B$101*Input!$B$48*Input!$J$16/100*Hourly!AQ4215)</f>
        <v>0</v>
      </c>
      <c r="AD4215" s="165">
        <f t="shared" si="1047"/>
        <v>18959.760765994542</v>
      </c>
      <c r="AE4215" s="19">
        <f>Hourly!AI4215/Input!$B$107*Input!$J$40*Input!$B$76*Input!$B$80</f>
        <v>0</v>
      </c>
      <c r="AF4215" s="19">
        <f>Hourly!AJ4215/Input!$B$107*Input!$J$41*Input!$B$76*Input!$B$81</f>
        <v>404.03708678200093</v>
      </c>
      <c r="AG4215" s="19">
        <f>Hourly!AK4215/Input!$B$107*Input!$J$42*Input!$B$76*Input!$B$82</f>
        <v>0</v>
      </c>
      <c r="AH4215" s="19">
        <f>Hourly!AL4215/Input!$B$107*Input!$J$43*Input!$B$76*Input!$B$83</f>
        <v>174.70522806619766</v>
      </c>
      <c r="AI4215" s="19">
        <f>Hourly!AM4215/Input!$B$107*Input!$J$44*Input!$B$76*Input!$B$84</f>
        <v>0</v>
      </c>
      <c r="AJ4215" s="19">
        <f>Hourly!AN4215/Input!$B$107*Input!$J$45*Input!$B$76*Input!$B$85</f>
        <v>352.58950338297473</v>
      </c>
      <c r="AK4215" s="19">
        <f>Hourly!AO4215/Input!$B$107*Input!$J$46*Input!$B$76*Input!$B$86</f>
        <v>0</v>
      </c>
      <c r="AL4215" s="19">
        <f>Hourly!AP4215/Input!$B$107*Input!$J$47*Input!$B$76*Input!$B$87</f>
        <v>172.19579327521546</v>
      </c>
      <c r="AM4215" s="164">
        <f>Hourly!AQ4215/Input!$B$107*Input!$J$48*Input!$B$77*Input!$B$89</f>
        <v>449.73757062146893</v>
      </c>
      <c r="AN4215" s="165">
        <f t="shared" si="1043"/>
        <v>1553.2651821278578</v>
      </c>
      <c r="AO4215" s="116">
        <f>Input!B$55*Input!$B$18*Input!B$112*Hourly!AR4215</f>
        <v>959.40000000000009</v>
      </c>
      <c r="AP4215">
        <f>Input!B$113*Input!B$114*Input!B$90*Input!B$56*Hourly!AS4215</f>
        <v>4428</v>
      </c>
      <c r="AQ4215">
        <f>Input!B$90*Input!B$57*Hourly!AS4215</f>
        <v>4428</v>
      </c>
      <c r="AR4215" s="19">
        <f>0.5*Input!$B$63*Hourly!AU4215</f>
        <v>24.6</v>
      </c>
      <c r="AS4215" s="165">
        <f t="shared" si="1048"/>
        <v>9827.6999999999989</v>
      </c>
      <c r="AT4215" s="159">
        <f>AY4214+(Input!$B$66*1000*(Hourly!AX4215&gt;0)+AD4215+AN4215+AS4215+T4215*(Hourly!J4215-AY4214)+Q4215*(Hourly!G4215-AY4214))/(Q4215+T4215)*(1-EXP(-(Q4215+T4215)/(Input!$B$103*1000000)*3600))</f>
        <v>25.753621672137957</v>
      </c>
      <c r="AU4215" s="24">
        <f>AY4214+(AD4215+AN4215+AS4215+T4215*(Hourly!J4215-AY4214)+Q4215*(Hourly!G4215-AY4214))/(Q4215+T4215)*(1-EXP(-(Q4215+T4215)/(Input!$B$103*1000000)*3600))</f>
        <v>23.055701443913357</v>
      </c>
      <c r="AV4215" s="24">
        <f>AY4214+(-Input!$B$67*1000*(Hourly!AX4215&gt;0)+AD4215+AN4215+AS4215+T4215*(Hourly!J4215-AY4214)+R4215*(Hourly!G4215-AY4214))/(R4215+T4215)*(1-EXP(-(R4215+T4215)/(Input!$B$103*1000000)*3600))</f>
        <v>20.077355144720407</v>
      </c>
      <c r="AW4215" s="160">
        <f>AY4214+(AD4215+AN4215+AS4215+T4215*(Hourly!J4215-AY4214)+R4215*(Hourly!G4215-AY4214))/(R4215+T4215)*(1-EXP(-(R4215+T4215)/(Input!$B$103*1000000)*3600))</f>
        <v>22.735148960367173</v>
      </c>
      <c r="AX4215" s="24"/>
      <c r="AY4215" s="167">
        <f t="shared" si="1049"/>
        <v>23.055701443913357</v>
      </c>
      <c r="BA4215" s="159">
        <f>IF(BI4215,Input!$B$66*1000*(Hourly!AX4215&gt;0),IF(BJ4215,-(AD4215+AN4215+AS4215+T4215*(Hourly!J4215-AY4214)+Q4215*(Hourly!G4215-AY4214))+(Q4215+T4215)*(BE4215-AY4214)/(1-EXP(-(Q4215+T4215)/(Input!$B$103*1000000)*3600))))/1000</f>
        <v>0</v>
      </c>
      <c r="BB4215" s="24">
        <f>IF(BO4215,-Input!$B$67*1000*(Hourly!AX4215&gt;0),IF(BN4215,-(AD4215+AN4215+AS4215+T4215*(Hourly!J4215-AY4214)+R4215*(Hourly!G4215-AY4214))+(R4215+T4215)*(BF4215-AY4214)/(1-EXP(-(R4215+T4215)/(Input!$B$103*1000000)*3600))))/1000</f>
        <v>0</v>
      </c>
      <c r="BC4215" s="160">
        <f t="shared" si="1050"/>
        <v>0</v>
      </c>
      <c r="BD4215" s="24"/>
      <c r="BE4215" s="116">
        <f>IF(Hourly!AT4215=1,Input!$B$4,IF(Hourly!AT4215=0.5,Input!$F$4,0))</f>
        <v>20</v>
      </c>
      <c r="BF4215">
        <f>IF(Hourly!AT4215=1,Input!$B$5,IF(Hourly!AT4215=0.5,Input!$F$5,0))</f>
        <v>24</v>
      </c>
      <c r="BG4215" s="9">
        <f>Input!$B$35+0.0000000001</f>
        <v>23.900000000099997</v>
      </c>
      <c r="BI4215" s="116">
        <f t="shared" si="1051"/>
        <v>0</v>
      </c>
      <c r="BJ4215">
        <f t="shared" si="1052"/>
        <v>0</v>
      </c>
      <c r="BK4215">
        <f t="shared" si="1053"/>
        <v>1</v>
      </c>
      <c r="BL4215">
        <f t="shared" si="1054"/>
        <v>0</v>
      </c>
      <c r="BM4215">
        <f t="shared" si="1055"/>
        <v>0</v>
      </c>
      <c r="BN4215">
        <f t="shared" si="1056"/>
        <v>0</v>
      </c>
      <c r="BO4215" s="9">
        <f t="shared" si="1057"/>
        <v>0</v>
      </c>
      <c r="BR4215" s="116">
        <f t="shared" si="1044"/>
        <v>4550</v>
      </c>
      <c r="BS4215" s="39">
        <v>0</v>
      </c>
      <c r="BT4215" s="168">
        <v>0</v>
      </c>
      <c r="BV4215" s="116">
        <f>IF(Hourly!$AR4215&gt;0,AY4215,"")</f>
        <v>23.055701443913357</v>
      </c>
      <c r="BW4215">
        <f>IF(AND(BV4215&gt;(20.8+0.33*Hourly!$I4215),(BV4215&gt;24),(BV4215&lt;&gt;"")),1,0)</f>
        <v>0</v>
      </c>
      <c r="BX4215">
        <f>IF(AND(BV4215&gt;(21.8+0.33*Hourly!$I4215),(BV4215&gt;24),(BV4215&lt;&gt;"")),1,0)</f>
        <v>0</v>
      </c>
      <c r="BY4215" s="9">
        <f>IF(AND(BV4215&gt;(22.8+0.33*Hourly!$I4215),(BV4215&gt;24),(BV4215&lt;&gt;"")),1,0)</f>
        <v>0</v>
      </c>
    </row>
    <row r="4216" spans="5:77" x14ac:dyDescent="0.35">
      <c r="E4216">
        <f>Hourly!A4216</f>
        <v>2011</v>
      </c>
      <c r="F4216">
        <f>Hourly!B4216</f>
        <v>6</v>
      </c>
      <c r="G4216">
        <f>Hourly!C4216</f>
        <v>25</v>
      </c>
      <c r="H4216">
        <f>Hourly!D4216</f>
        <v>12</v>
      </c>
      <c r="I4216" s="163">
        <v>4212</v>
      </c>
      <c r="J4216" s="19">
        <f>Input!B$22*Input!B$79</f>
        <v>1411.3439999999998</v>
      </c>
      <c r="K4216" s="19">
        <f>Input!B$76*Input!B$88</f>
        <v>656.99775609756091</v>
      </c>
      <c r="L4216" s="19">
        <f>Input!B$77*Input!B$89</f>
        <v>130.99152542372883</v>
      </c>
      <c r="M4216" s="164">
        <f t="shared" si="1045"/>
        <v>2199.3332815212898</v>
      </c>
      <c r="N4216" s="165">
        <f>(Input!B$109*Input!B$102)/3600*Input!B$108</f>
        <v>740.21399999999983</v>
      </c>
      <c r="O4216" s="165">
        <f>(1-Input!B$61)*(Input!B$109*Input!B$33)/3600*Input!B$108*Hourly!AU4216</f>
        <v>177.65135999999998</v>
      </c>
      <c r="P4216" s="19">
        <f>IF(AND(AY4215&gt;Hourly!G4216),(Input!B$109*(Input!B$33*Hourly!AU4216+Input!B$36))/3600*Input!B$108,(1-Input!B$61)*(Input!B$109*Input!B$33)/3600*Input!B$108*Hourly!AU4216)</f>
        <v>11280.861359999999</v>
      </c>
      <c r="Q4216" s="19">
        <f t="shared" si="1042"/>
        <v>3117.1986415212896</v>
      </c>
      <c r="R4216" s="19">
        <f t="shared" si="1046"/>
        <v>14220.408641521288</v>
      </c>
      <c r="S4216" s="165"/>
      <c r="T4216" s="165">
        <f>Input!B$78*Input!B$91</f>
        <v>189.625</v>
      </c>
      <c r="U4216" s="19">
        <f>IF(AND($AY4215&gt;Input!$B$52,Hourly!AI4216&gt;Input!$B$51),Input!$B$93*Input!$F$40*Input!$J$8/100*Hourly!AI4216,Input!$B$93*Input!$B$40*Input!$J$8/100*Hourly!AI4216)</f>
        <v>0</v>
      </c>
      <c r="V4216" s="19">
        <f>IF(AND($AY4215&gt;Input!$B$52,Hourly!AJ4216&gt;Input!$B$51),Input!$B$94*Input!$F$41*Input!$J$9/100*Hourly!AJ4216,Input!$B$94*Input!$B$41*Input!$J$9/100*Hourly!AJ4216)</f>
        <v>7090.2818668490027</v>
      </c>
      <c r="W4216" s="19">
        <f>IF(AND($AY4215&gt;Input!$B$52,Hourly!AK4216&gt;Input!$B$51),Input!$B$95*Input!$F$42*Input!$J$10/100*Hourly!AK4216,Input!$B$95*Input!$B$42*Input!$J$10/100*Hourly!AK4216)</f>
        <v>0</v>
      </c>
      <c r="X4216" s="19">
        <f>IF(AND($AY4215&gt;Input!$B$52,Hourly!AL4216&gt;Input!$B$51),Input!$B$96*Input!$F$43*Input!$J$11/100*Hourly!AL4216,Input!$B$96*Input!$B$43*Input!$J$11/100*Hourly!AL4216)</f>
        <v>4100.7467918764032</v>
      </c>
      <c r="Y4216" s="19">
        <f>IF(AND($AY4215&gt;Input!$B$52,Hourly!AM4216&gt;Input!$B$51),Input!$B$97*Input!$F$44*Input!$J$12/100*Hourly!AM4216,Input!$B$97*Input!$B$44*Input!$J$12/100*Hourly!AM4216)</f>
        <v>0</v>
      </c>
      <c r="Z4216" s="19">
        <f>IF(AND($AY4215&gt;Input!$B$52,Hourly!AN4216&gt;Input!$B$51),Input!$B$98*Input!$F$45*Input!$J$13/100*Hourly!AN4216,Input!$B$98*Input!$B$45*Input!$J$13/100*Hourly!AN4216)</f>
        <v>9456.5423630276418</v>
      </c>
      <c r="AA4216" s="19">
        <f>IF(AND($AY4215&gt;Input!$B$52,Hourly!AO4216&gt;Input!$B$51),Input!$B$99*Input!$F$46*Input!$J$14/100*Hourly!AO4216,Input!$B$99*Input!$B$46*Input!$J$14/100*Hourly!AO4216)</f>
        <v>0</v>
      </c>
      <c r="AB4216" s="19">
        <f>IF(AND($AY4215&gt;Input!$B$52,Hourly!AP4216&gt;Input!$B$51),Input!$B$100*Input!$F$47*Input!$J$15/100*Hourly!AP4216,Input!$B$100*Input!$B$47*Input!$J$15/100*Hourly!AP4216)</f>
        <v>4042.704573203378</v>
      </c>
      <c r="AC4216" s="19">
        <f>IF(AND($AY4215&gt;Input!$B$52,Hourly!AQ4216&gt;Input!$B$51),Input!$B$101*Input!$F$48*Input!$J$16/100*Hourly!AQ4216,Input!$B$101*Input!$B$48*Input!$J$16/100*Hourly!AQ4216)</f>
        <v>0</v>
      </c>
      <c r="AD4216" s="165">
        <f t="shared" si="1047"/>
        <v>24690.275594956423</v>
      </c>
      <c r="AE4216" s="19">
        <f>Hourly!AI4216/Input!$B$107*Input!$J$40*Input!$B$76*Input!$B$80</f>
        <v>0</v>
      </c>
      <c r="AF4216" s="19">
        <f>Hourly!AJ4216/Input!$B$107*Input!$J$41*Input!$B$76*Input!$B$81</f>
        <v>524.38320579404001</v>
      </c>
      <c r="AG4216" s="19">
        <f>Hourly!AK4216/Input!$B$107*Input!$J$42*Input!$B$76*Input!$B$82</f>
        <v>0</v>
      </c>
      <c r="AH4216" s="19">
        <f>Hourly!AL4216/Input!$B$107*Input!$J$43*Input!$B$76*Input!$B$83</f>
        <v>227.74559960118785</v>
      </c>
      <c r="AI4216" s="19">
        <f>Hourly!AM4216/Input!$B$107*Input!$J$44*Input!$B$76*Input!$B$84</f>
        <v>0</v>
      </c>
      <c r="AJ4216" s="19">
        <f>Hourly!AN4216/Input!$B$107*Input!$J$45*Input!$B$76*Input!$B$85</f>
        <v>459.87100018938992</v>
      </c>
      <c r="AK4216" s="19">
        <f>Hourly!AO4216/Input!$B$107*Input!$J$46*Input!$B$76*Input!$B$86</f>
        <v>0</v>
      </c>
      <c r="AL4216" s="19">
        <f>Hourly!AP4216/Input!$B$107*Input!$J$47*Input!$B$76*Input!$B$87</f>
        <v>224.52207457885336</v>
      </c>
      <c r="AM4216" s="164">
        <f>Hourly!AQ4216/Input!$B$107*Input!$J$48*Input!$B$77*Input!$B$89</f>
        <v>580.72909604519782</v>
      </c>
      <c r="AN4216" s="165">
        <f t="shared" si="1043"/>
        <v>2017.2509762086688</v>
      </c>
      <c r="AO4216" s="116">
        <f>Input!B$55*Input!$B$18*Input!B$112*Hourly!AR4216</f>
        <v>959.40000000000009</v>
      </c>
      <c r="AP4216">
        <f>Input!B$113*Input!B$114*Input!B$90*Input!B$56*Hourly!AS4216</f>
        <v>4428</v>
      </c>
      <c r="AQ4216">
        <f>Input!B$90*Input!B$57*Hourly!AS4216</f>
        <v>4428</v>
      </c>
      <c r="AR4216" s="19">
        <f>0.5*Input!$B$63*Hourly!AU4216</f>
        <v>24.6</v>
      </c>
      <c r="AS4216" s="165">
        <f t="shared" si="1048"/>
        <v>9827.6999999999989</v>
      </c>
      <c r="AT4216" s="159">
        <f>AY4215+(Input!$B$66*1000*(Hourly!AX4216&gt;0)+AD4216+AN4216+AS4216+T4216*(Hourly!J4216-AY4215)+Q4216*(Hourly!G4216-AY4215))/(Q4216+T4216)*(1-EXP(-(Q4216+T4216)/(Input!$B$103*1000000)*3600))</f>
        <v>25.760137596933106</v>
      </c>
      <c r="AU4216" s="24">
        <f>AY4215+(AD4216+AN4216+AS4216+T4216*(Hourly!J4216-AY4215)+Q4216*(Hourly!G4216-AY4215))/(Q4216+T4216)*(1-EXP(-(Q4216+T4216)/(Input!$B$103*1000000)*3600))</f>
        <v>23.062217368708502</v>
      </c>
      <c r="AV4216" s="24">
        <f>AY4215+(-Input!$B$67*1000*(Hourly!AX4216&gt;0)+AD4216+AN4216+AS4216+T4216*(Hourly!J4216-AY4215)+R4216*(Hourly!G4216-AY4215))/(R4216+T4216)*(1-EXP(-(R4216+T4216)/(Input!$B$103*1000000)*3600))</f>
        <v>20.095778443255579</v>
      </c>
      <c r="AW4216" s="160">
        <f>AY4215+(AD4216+AN4216+AS4216+T4216*(Hourly!J4216-AY4215)+R4216*(Hourly!G4216-AY4215))/(R4216+T4216)*(1-EXP(-(R4216+T4216)/(Input!$B$103*1000000)*3600))</f>
        <v>22.753572258902341</v>
      </c>
      <c r="AX4216" s="24"/>
      <c r="AY4216" s="167">
        <f t="shared" si="1049"/>
        <v>23.062217368708502</v>
      </c>
      <c r="BA4216" s="159">
        <f>IF(BI4216,Input!$B$66*1000*(Hourly!AX4216&gt;0),IF(BJ4216,-(AD4216+AN4216+AS4216+T4216*(Hourly!J4216-AY4215)+Q4216*(Hourly!G4216-AY4215))+(Q4216+T4216)*(BE4216-AY4215)/(1-EXP(-(Q4216+T4216)/(Input!$B$103*1000000)*3600))))/1000</f>
        <v>0</v>
      </c>
      <c r="BB4216" s="24">
        <f>IF(BO4216,-Input!$B$67*1000*(Hourly!AX4216&gt;0),IF(BN4216,-(AD4216+AN4216+AS4216+T4216*(Hourly!J4216-AY4215)+R4216*(Hourly!G4216-AY4215))+(R4216+T4216)*(BF4216-AY4215)/(1-EXP(-(R4216+T4216)/(Input!$B$103*1000000)*3600))))/1000</f>
        <v>0</v>
      </c>
      <c r="BC4216" s="160">
        <f t="shared" si="1050"/>
        <v>0</v>
      </c>
      <c r="BD4216" s="24"/>
      <c r="BE4216" s="116">
        <f>IF(Hourly!AT4216=1,Input!$B$4,IF(Hourly!AT4216=0.5,Input!$F$4,0))</f>
        <v>20</v>
      </c>
      <c r="BF4216">
        <f>IF(Hourly!AT4216=1,Input!$B$5,IF(Hourly!AT4216=0.5,Input!$F$5,0))</f>
        <v>24</v>
      </c>
      <c r="BG4216" s="9">
        <f>Input!$B$35+0.0000000001</f>
        <v>23.900000000099997</v>
      </c>
      <c r="BI4216" s="116">
        <f t="shared" si="1051"/>
        <v>0</v>
      </c>
      <c r="BJ4216">
        <f t="shared" si="1052"/>
        <v>0</v>
      </c>
      <c r="BK4216">
        <f t="shared" si="1053"/>
        <v>1</v>
      </c>
      <c r="BL4216">
        <f t="shared" si="1054"/>
        <v>0</v>
      </c>
      <c r="BM4216">
        <f t="shared" si="1055"/>
        <v>0</v>
      </c>
      <c r="BN4216">
        <f t="shared" si="1056"/>
        <v>0</v>
      </c>
      <c r="BO4216" s="9">
        <f t="shared" si="1057"/>
        <v>0</v>
      </c>
      <c r="BR4216" s="116">
        <f t="shared" si="1044"/>
        <v>4549</v>
      </c>
      <c r="BS4216" s="39">
        <v>0</v>
      </c>
      <c r="BT4216" s="168">
        <v>0</v>
      </c>
      <c r="BV4216" s="116">
        <f>IF(Hourly!$AR4216&gt;0,AY4216,"")</f>
        <v>23.062217368708502</v>
      </c>
      <c r="BW4216">
        <f>IF(AND(BV4216&gt;(20.8+0.33*Hourly!$I4216),(BV4216&gt;24),(BV4216&lt;&gt;"")),1,0)</f>
        <v>0</v>
      </c>
      <c r="BX4216">
        <f>IF(AND(BV4216&gt;(21.8+0.33*Hourly!$I4216),(BV4216&gt;24),(BV4216&lt;&gt;"")),1,0)</f>
        <v>0</v>
      </c>
      <c r="BY4216" s="9">
        <f>IF(AND(BV4216&gt;(22.8+0.33*Hourly!$I4216),(BV4216&gt;24),(BV4216&lt;&gt;"")),1,0)</f>
        <v>0</v>
      </c>
    </row>
    <row r="4217" spans="5:77" x14ac:dyDescent="0.35">
      <c r="E4217">
        <f>Hourly!A4217</f>
        <v>2011</v>
      </c>
      <c r="F4217">
        <f>Hourly!B4217</f>
        <v>6</v>
      </c>
      <c r="G4217">
        <f>Hourly!C4217</f>
        <v>25</v>
      </c>
      <c r="H4217">
        <f>Hourly!D4217</f>
        <v>13</v>
      </c>
      <c r="I4217" s="163">
        <v>4213</v>
      </c>
      <c r="J4217" s="19">
        <f>Input!B$22*Input!B$79</f>
        <v>1411.3439999999998</v>
      </c>
      <c r="K4217" s="19">
        <f>Input!B$76*Input!B$88</f>
        <v>656.99775609756091</v>
      </c>
      <c r="L4217" s="19">
        <f>Input!B$77*Input!B$89</f>
        <v>130.99152542372883</v>
      </c>
      <c r="M4217" s="164">
        <f t="shared" si="1045"/>
        <v>2199.3332815212898</v>
      </c>
      <c r="N4217" s="165">
        <f>(Input!B$109*Input!B$102)/3600*Input!B$108</f>
        <v>740.21399999999983</v>
      </c>
      <c r="O4217" s="165">
        <f>(1-Input!B$61)*(Input!B$109*Input!B$33)/3600*Input!B$108*Hourly!AU4217</f>
        <v>177.65135999999998</v>
      </c>
      <c r="P4217" s="19">
        <f>IF(AND(AY4216&gt;Hourly!G4217),(Input!B$109*(Input!B$33*Hourly!AU4217+Input!B$36))/3600*Input!B$108,(1-Input!B$61)*(Input!B$109*Input!B$33)/3600*Input!B$108*Hourly!AU4217)</f>
        <v>11280.861359999999</v>
      </c>
      <c r="Q4217" s="19">
        <f t="shared" si="1042"/>
        <v>3117.1986415212896</v>
      </c>
      <c r="R4217" s="19">
        <f t="shared" si="1046"/>
        <v>14220.408641521288</v>
      </c>
      <c r="S4217" s="165"/>
      <c r="T4217" s="165">
        <f>Input!B$78*Input!B$91</f>
        <v>189.625</v>
      </c>
      <c r="U4217" s="19">
        <f>IF(AND($AY4216&gt;Input!$B$52,Hourly!AI4217&gt;Input!$B$51),Input!$B$93*Input!$F$40*Input!$J$8/100*Hourly!AI4217,Input!$B$93*Input!$B$40*Input!$J$8/100*Hourly!AI4217)</f>
        <v>0</v>
      </c>
      <c r="V4217" s="19">
        <f>IF(AND($AY4216&gt;Input!$B$52,Hourly!AJ4217&gt;Input!$B$51),Input!$B$94*Input!$F$41*Input!$J$9/100*Hourly!AJ4217,Input!$B$94*Input!$B$41*Input!$J$9/100*Hourly!AJ4217)</f>
        <v>7706.6490066280394</v>
      </c>
      <c r="W4217" s="19">
        <f>IF(AND($AY4216&gt;Input!$B$52,Hourly!AK4217&gt;Input!$B$51),Input!$B$95*Input!$F$42*Input!$J$10/100*Hourly!AK4217,Input!$B$95*Input!$B$42*Input!$J$10/100*Hourly!AK4217)</f>
        <v>0</v>
      </c>
      <c r="X4217" s="19">
        <f>IF(AND($AY4216&gt;Input!$B$52,Hourly!AL4217&gt;Input!$B$51),Input!$B$96*Input!$F$43*Input!$J$11/100*Hourly!AL4217,Input!$B$96*Input!$B$43*Input!$J$11/100*Hourly!AL4217)</f>
        <v>4445.0350491555155</v>
      </c>
      <c r="Y4217" s="19">
        <f>IF(AND($AY4216&gt;Input!$B$52,Hourly!AM4217&gt;Input!$B$51),Input!$B$97*Input!$F$44*Input!$J$12/100*Hourly!AM4217,Input!$B$97*Input!$B$44*Input!$J$12/100*Hourly!AM4217)</f>
        <v>0</v>
      </c>
      <c r="Z4217" s="19">
        <f>IF(AND($AY4216&gt;Input!$B$52,Hourly!AN4217&gt;Input!$B$51),Input!$B$98*Input!$F$45*Input!$J$13/100*Hourly!AN4217,Input!$B$98*Input!$B$45*Input!$J$13/100*Hourly!AN4217)</f>
        <v>10332.398358980858</v>
      </c>
      <c r="AA4217" s="19">
        <f>IF(AND($AY4216&gt;Input!$B$52,Hourly!AO4217&gt;Input!$B$51),Input!$B$99*Input!$F$46*Input!$J$14/100*Hourly!AO4217,Input!$B$99*Input!$B$46*Input!$J$14/100*Hourly!AO4217)</f>
        <v>0</v>
      </c>
      <c r="AB4217" s="19">
        <f>IF(AND($AY4216&gt;Input!$B$52,Hourly!AP4217&gt;Input!$B$51),Input!$B$100*Input!$F$47*Input!$J$15/100*Hourly!AP4217,Input!$B$100*Input!$B$47*Input!$J$15/100*Hourly!AP4217)</f>
        <v>4394.141977463355</v>
      </c>
      <c r="AC4217" s="19">
        <f>IF(AND($AY4216&gt;Input!$B$52,Hourly!AQ4217&gt;Input!$B$51),Input!$B$101*Input!$F$48*Input!$J$16/100*Hourly!AQ4217,Input!$B$101*Input!$B$48*Input!$J$16/100*Hourly!AQ4217)</f>
        <v>0</v>
      </c>
      <c r="AD4217" s="165">
        <f t="shared" si="1047"/>
        <v>26878.224392227767</v>
      </c>
      <c r="AE4217" s="19">
        <f>Hourly!AI4217/Input!$B$107*Input!$J$40*Input!$B$76*Input!$B$80</f>
        <v>0</v>
      </c>
      <c r="AF4217" s="19">
        <f>Hourly!AJ4217/Input!$B$107*Input!$J$41*Input!$B$76*Input!$B$81</f>
        <v>569.96849884347887</v>
      </c>
      <c r="AG4217" s="19">
        <f>Hourly!AK4217/Input!$B$107*Input!$J$42*Input!$B$76*Input!$B$82</f>
        <v>0</v>
      </c>
      <c r="AH4217" s="19">
        <f>Hourly!AL4217/Input!$B$107*Input!$J$43*Input!$B$76*Input!$B$83</f>
        <v>246.86654014426409</v>
      </c>
      <c r="AI4217" s="19">
        <f>Hourly!AM4217/Input!$B$107*Input!$J$44*Input!$B$76*Input!$B$84</f>
        <v>0</v>
      </c>
      <c r="AJ4217" s="19">
        <f>Hourly!AN4217/Input!$B$107*Input!$J$45*Input!$B$76*Input!$B$85</f>
        <v>502.46381661409464</v>
      </c>
      <c r="AK4217" s="19">
        <f>Hourly!AO4217/Input!$B$107*Input!$J$46*Input!$B$76*Input!$B$86</f>
        <v>0</v>
      </c>
      <c r="AL4217" s="19">
        <f>Hourly!AP4217/Input!$B$107*Input!$J$47*Input!$B$76*Input!$B$87</f>
        <v>244.04006152553092</v>
      </c>
      <c r="AM4217" s="164">
        <f>Hourly!AQ4217/Input!$B$107*Input!$J$48*Input!$B$77*Input!$B$89</f>
        <v>628.75932203389834</v>
      </c>
      <c r="AN4217" s="165">
        <f t="shared" si="1043"/>
        <v>2192.098239161267</v>
      </c>
      <c r="AO4217" s="116">
        <f>Input!B$55*Input!$B$18*Input!B$112*Hourly!AR4217</f>
        <v>959.40000000000009</v>
      </c>
      <c r="AP4217">
        <f>Input!B$113*Input!B$114*Input!B$90*Input!B$56*Hourly!AS4217</f>
        <v>4428</v>
      </c>
      <c r="AQ4217">
        <f>Input!B$90*Input!B$57*Hourly!AS4217</f>
        <v>4428</v>
      </c>
      <c r="AR4217" s="19">
        <f>0.5*Input!$B$63*Hourly!AU4217</f>
        <v>24.6</v>
      </c>
      <c r="AS4217" s="165">
        <f t="shared" si="1048"/>
        <v>9827.6999999999989</v>
      </c>
      <c r="AT4217" s="159">
        <f>AY4216+(Input!$B$66*1000*(Hourly!AX4217&gt;0)+AD4217+AN4217+AS4217+T4217*(Hourly!J4217-AY4216)+Q4217*(Hourly!G4217-AY4216))/(Q4217+T4217)*(1-EXP(-(Q4217+T4217)/(Input!$B$103*1000000)*3600))</f>
        <v>25.776334006197082</v>
      </c>
      <c r="AU4217" s="24">
        <f>AY4216+(AD4217+AN4217+AS4217+T4217*(Hourly!J4217-AY4216)+Q4217*(Hourly!G4217-AY4216))/(Q4217+T4217)*(1-EXP(-(Q4217+T4217)/(Input!$B$103*1000000)*3600))</f>
        <v>23.078413777972482</v>
      </c>
      <c r="AV4217" s="24">
        <f>AY4216+(-Input!$B$67*1000*(Hourly!AX4217&gt;0)+AD4217+AN4217+AS4217+T4217*(Hourly!J4217-AY4216)+R4217*(Hourly!G4217-AY4216))/(R4217+T4217)*(1-EXP(-(R4217+T4217)/(Input!$B$103*1000000)*3600))</f>
        <v>20.12344260572355</v>
      </c>
      <c r="AW4217" s="160">
        <f>AY4216+(AD4217+AN4217+AS4217+T4217*(Hourly!J4217-AY4216)+R4217*(Hourly!G4217-AY4216))/(R4217+T4217)*(1-EXP(-(R4217+T4217)/(Input!$B$103*1000000)*3600))</f>
        <v>22.781236421370316</v>
      </c>
      <c r="AX4217" s="24"/>
      <c r="AY4217" s="167">
        <f t="shared" si="1049"/>
        <v>23.078413777972482</v>
      </c>
      <c r="BA4217" s="159">
        <f>IF(BI4217,Input!$B$66*1000*(Hourly!AX4217&gt;0),IF(BJ4217,-(AD4217+AN4217+AS4217+T4217*(Hourly!J4217-AY4216)+Q4217*(Hourly!G4217-AY4216))+(Q4217+T4217)*(BE4217-AY4216)/(1-EXP(-(Q4217+T4217)/(Input!$B$103*1000000)*3600))))/1000</f>
        <v>0</v>
      </c>
      <c r="BB4217" s="24">
        <f>IF(BO4217,-Input!$B$67*1000*(Hourly!AX4217&gt;0),IF(BN4217,-(AD4217+AN4217+AS4217+T4217*(Hourly!J4217-AY4216)+R4217*(Hourly!G4217-AY4216))+(R4217+T4217)*(BF4217-AY4216)/(1-EXP(-(R4217+T4217)/(Input!$B$103*1000000)*3600))))/1000</f>
        <v>0</v>
      </c>
      <c r="BC4217" s="160">
        <f t="shared" si="1050"/>
        <v>0</v>
      </c>
      <c r="BD4217" s="24"/>
      <c r="BE4217" s="116">
        <f>IF(Hourly!AT4217=1,Input!$B$4,IF(Hourly!AT4217=0.5,Input!$F$4,0))</f>
        <v>20</v>
      </c>
      <c r="BF4217">
        <f>IF(Hourly!AT4217=1,Input!$B$5,IF(Hourly!AT4217=0.5,Input!$F$5,0))</f>
        <v>24</v>
      </c>
      <c r="BG4217" s="9">
        <f>Input!$B$35+0.0000000001</f>
        <v>23.900000000099997</v>
      </c>
      <c r="BI4217" s="116">
        <f t="shared" si="1051"/>
        <v>0</v>
      </c>
      <c r="BJ4217">
        <f t="shared" si="1052"/>
        <v>0</v>
      </c>
      <c r="BK4217">
        <f t="shared" si="1053"/>
        <v>1</v>
      </c>
      <c r="BL4217">
        <f t="shared" si="1054"/>
        <v>0</v>
      </c>
      <c r="BM4217">
        <f t="shared" si="1055"/>
        <v>0</v>
      </c>
      <c r="BN4217">
        <f t="shared" si="1056"/>
        <v>0</v>
      </c>
      <c r="BO4217" s="9">
        <f t="shared" si="1057"/>
        <v>0</v>
      </c>
      <c r="BR4217" s="116">
        <f t="shared" si="1044"/>
        <v>4548</v>
      </c>
      <c r="BS4217" s="39">
        <v>0</v>
      </c>
      <c r="BT4217" s="168">
        <v>0</v>
      </c>
      <c r="BV4217" s="116">
        <f>IF(Hourly!$AR4217&gt;0,AY4217,"")</f>
        <v>23.078413777972482</v>
      </c>
      <c r="BW4217">
        <f>IF(AND(BV4217&gt;(20.8+0.33*Hourly!$I4217),(BV4217&gt;24),(BV4217&lt;&gt;"")),1,0)</f>
        <v>0</v>
      </c>
      <c r="BX4217">
        <f>IF(AND(BV4217&gt;(21.8+0.33*Hourly!$I4217),(BV4217&gt;24),(BV4217&lt;&gt;"")),1,0)</f>
        <v>0</v>
      </c>
      <c r="BY4217" s="9">
        <f>IF(AND(BV4217&gt;(22.8+0.33*Hourly!$I4217),(BV4217&gt;24),(BV4217&lt;&gt;"")),1,0)</f>
        <v>0</v>
      </c>
    </row>
    <row r="4218" spans="5:77" x14ac:dyDescent="0.35">
      <c r="E4218">
        <f>Hourly!A4218</f>
        <v>2011</v>
      </c>
      <c r="F4218">
        <f>Hourly!B4218</f>
        <v>6</v>
      </c>
      <c r="G4218">
        <f>Hourly!C4218</f>
        <v>25</v>
      </c>
      <c r="H4218">
        <f>Hourly!D4218</f>
        <v>14</v>
      </c>
      <c r="I4218" s="163">
        <v>4214</v>
      </c>
      <c r="J4218" s="19">
        <f>Input!B$22*Input!B$79</f>
        <v>1411.3439999999998</v>
      </c>
      <c r="K4218" s="19">
        <f>Input!B$76*Input!B$88</f>
        <v>656.99775609756091</v>
      </c>
      <c r="L4218" s="19">
        <f>Input!B$77*Input!B$89</f>
        <v>130.99152542372883</v>
      </c>
      <c r="M4218" s="164">
        <f t="shared" si="1045"/>
        <v>2199.3332815212898</v>
      </c>
      <c r="N4218" s="165">
        <f>(Input!B$109*Input!B$102)/3600*Input!B$108</f>
        <v>740.21399999999983</v>
      </c>
      <c r="O4218" s="165">
        <f>(1-Input!B$61)*(Input!B$109*Input!B$33)/3600*Input!B$108*Hourly!AU4218</f>
        <v>177.65135999999998</v>
      </c>
      <c r="P4218" s="19">
        <f>IF(AND(AY4217&gt;Hourly!G4218),(Input!B$109*(Input!B$33*Hourly!AU4218+Input!B$36))/3600*Input!B$108,(1-Input!B$61)*(Input!B$109*Input!B$33)/3600*Input!B$108*Hourly!AU4218)</f>
        <v>11280.861359999999</v>
      </c>
      <c r="Q4218" s="19">
        <f t="shared" si="1042"/>
        <v>3117.1986415212896</v>
      </c>
      <c r="R4218" s="19">
        <f t="shared" si="1046"/>
        <v>14220.408641521288</v>
      </c>
      <c r="S4218" s="165"/>
      <c r="T4218" s="165">
        <f>Input!B$78*Input!B$91</f>
        <v>189.625</v>
      </c>
      <c r="U4218" s="19">
        <f>IF(AND($AY4217&gt;Input!$B$52,Hourly!AI4218&gt;Input!$B$51),Input!$B$93*Input!$F$40*Input!$J$8/100*Hourly!AI4218,Input!$B$93*Input!$B$40*Input!$J$8/100*Hourly!AI4218)</f>
        <v>0</v>
      </c>
      <c r="V4218" s="19">
        <f>IF(AND($AY4217&gt;Input!$B$52,Hourly!AJ4218&gt;Input!$B$51),Input!$B$94*Input!$F$41*Input!$J$9/100*Hourly!AJ4218,Input!$B$94*Input!$B$41*Input!$J$9/100*Hourly!AJ4218)</f>
        <v>6989.1681896016235</v>
      </c>
      <c r="W4218" s="19">
        <f>IF(AND($AY4217&gt;Input!$B$52,Hourly!AK4218&gt;Input!$B$51),Input!$B$95*Input!$F$42*Input!$J$10/100*Hourly!AK4218,Input!$B$95*Input!$B$42*Input!$J$10/100*Hourly!AK4218)</f>
        <v>0</v>
      </c>
      <c r="X4218" s="19">
        <f>IF(AND($AY4217&gt;Input!$B$52,Hourly!AL4218&gt;Input!$B$51),Input!$B$96*Input!$F$43*Input!$J$11/100*Hourly!AL4218,Input!$B$96*Input!$B$43*Input!$J$11/100*Hourly!AL4218)</f>
        <v>4012.8909303565183</v>
      </c>
      <c r="Y4218" s="19">
        <f>IF(AND($AY4217&gt;Input!$B$52,Hourly!AM4218&gt;Input!$B$51),Input!$B$97*Input!$F$44*Input!$J$12/100*Hourly!AM4218,Input!$B$97*Input!$B$44*Input!$J$12/100*Hourly!AM4218)</f>
        <v>0</v>
      </c>
      <c r="Z4218" s="19">
        <f>IF(AND($AY4217&gt;Input!$B$52,Hourly!AN4218&gt;Input!$B$51),Input!$B$98*Input!$F$45*Input!$J$13/100*Hourly!AN4218,Input!$B$98*Input!$B$45*Input!$J$13/100*Hourly!AN4218)</f>
        <v>9407.7719978760415</v>
      </c>
      <c r="AA4218" s="19">
        <f>IF(AND($AY4217&gt;Input!$B$52,Hourly!AO4218&gt;Input!$B$51),Input!$B$99*Input!$F$46*Input!$J$14/100*Hourly!AO4218,Input!$B$99*Input!$B$46*Input!$J$14/100*Hourly!AO4218)</f>
        <v>0</v>
      </c>
      <c r="AB4218" s="19">
        <f>IF(AND($AY4217&gt;Input!$B$52,Hourly!AP4218&gt;Input!$B$51),Input!$B$100*Input!$F$47*Input!$J$15/100*Hourly!AP4218,Input!$B$100*Input!$B$47*Input!$J$15/100*Hourly!AP4218)</f>
        <v>3985.0520379307495</v>
      </c>
      <c r="AC4218" s="19">
        <f>IF(AND($AY4217&gt;Input!$B$52,Hourly!AQ4218&gt;Input!$B$51),Input!$B$101*Input!$F$48*Input!$J$16/100*Hourly!AQ4218,Input!$B$101*Input!$B$48*Input!$J$16/100*Hourly!AQ4218)</f>
        <v>0</v>
      </c>
      <c r="AD4218" s="165">
        <f t="shared" si="1047"/>
        <v>24394.883155764932</v>
      </c>
      <c r="AE4218" s="19">
        <f>Hourly!AI4218/Input!$B$107*Input!$J$40*Input!$B$76*Input!$B$80</f>
        <v>0</v>
      </c>
      <c r="AF4218" s="19">
        <f>Hourly!AJ4218/Input!$B$107*Input!$J$41*Input!$B$76*Input!$B$81</f>
        <v>516.90503846299021</v>
      </c>
      <c r="AG4218" s="19">
        <f>Hourly!AK4218/Input!$B$107*Input!$J$42*Input!$B$76*Input!$B$82</f>
        <v>0</v>
      </c>
      <c r="AH4218" s="19">
        <f>Hourly!AL4218/Input!$B$107*Input!$J$43*Input!$B$76*Input!$B$83</f>
        <v>222.8662966654488</v>
      </c>
      <c r="AI4218" s="19">
        <f>Hourly!AM4218/Input!$B$107*Input!$J$44*Input!$B$76*Input!$B$84</f>
        <v>0</v>
      </c>
      <c r="AJ4218" s="19">
        <f>Hourly!AN4218/Input!$B$107*Input!$J$45*Input!$B$76*Input!$B$85</f>
        <v>457.4993007097201</v>
      </c>
      <c r="AK4218" s="19">
        <f>Hourly!AO4218/Input!$B$107*Input!$J$46*Input!$B$76*Input!$B$86</f>
        <v>0</v>
      </c>
      <c r="AL4218" s="19">
        <f>Hourly!AP4218/Input!$B$107*Input!$J$47*Input!$B$76*Input!$B$87</f>
        <v>221.32019163397021</v>
      </c>
      <c r="AM4218" s="164">
        <f>Hourly!AQ4218/Input!$B$107*Input!$J$48*Input!$B$77*Input!$B$89</f>
        <v>571.99632768361585</v>
      </c>
      <c r="AN4218" s="165">
        <f t="shared" si="1043"/>
        <v>1990.587155155745</v>
      </c>
      <c r="AO4218" s="116">
        <f>Input!B$55*Input!$B$18*Input!B$112*Hourly!AR4218</f>
        <v>959.40000000000009</v>
      </c>
      <c r="AP4218">
        <f>Input!B$113*Input!B$114*Input!B$90*Input!B$56*Hourly!AS4218</f>
        <v>4428</v>
      </c>
      <c r="AQ4218">
        <f>Input!B$90*Input!B$57*Hourly!AS4218</f>
        <v>4428</v>
      </c>
      <c r="AR4218" s="19">
        <f>0.5*Input!$B$63*Hourly!AU4218</f>
        <v>24.6</v>
      </c>
      <c r="AS4218" s="165">
        <f t="shared" si="1048"/>
        <v>9827.6999999999989</v>
      </c>
      <c r="AT4218" s="159">
        <f>AY4217+(Input!$B$66*1000*(Hourly!AX4218&gt;0)+AD4218+AN4218+AS4218+T4218*(Hourly!J4218-AY4217)+Q4218*(Hourly!G4218-AY4217))/(Q4218+T4218)*(1-EXP(-(Q4218+T4218)/(Input!$B$103*1000000)*3600))</f>
        <v>25.790188373021429</v>
      </c>
      <c r="AU4218" s="24">
        <f>AY4217+(AD4218+AN4218+AS4218+T4218*(Hourly!J4218-AY4217)+Q4218*(Hourly!G4218-AY4217))/(Q4218+T4218)*(1-EXP(-(Q4218+T4218)/(Input!$B$103*1000000)*3600))</f>
        <v>23.092268144796826</v>
      </c>
      <c r="AV4218" s="24">
        <f>AY4217+(-Input!$B$67*1000*(Hourly!AX4218&gt;0)+AD4218+AN4218+AS4218+T4218*(Hourly!J4218-AY4217)+R4218*(Hourly!G4218-AY4217))/(R4218+T4218)*(1-EXP(-(R4218+T4218)/(Input!$B$103*1000000)*3600))</f>
        <v>20.15455987494915</v>
      </c>
      <c r="AW4218" s="160">
        <f>AY4217+(AD4218+AN4218+AS4218+T4218*(Hourly!J4218-AY4217)+R4218*(Hourly!G4218-AY4217))/(R4218+T4218)*(1-EXP(-(R4218+T4218)/(Input!$B$103*1000000)*3600))</f>
        <v>22.812353690595916</v>
      </c>
      <c r="AX4218" s="24"/>
      <c r="AY4218" s="167">
        <f t="shared" si="1049"/>
        <v>23.092268144796826</v>
      </c>
      <c r="BA4218" s="159">
        <f>IF(BI4218,Input!$B$66*1000*(Hourly!AX4218&gt;0),IF(BJ4218,-(AD4218+AN4218+AS4218+T4218*(Hourly!J4218-AY4217)+Q4218*(Hourly!G4218-AY4217))+(Q4218+T4218)*(BE4218-AY4217)/(1-EXP(-(Q4218+T4218)/(Input!$B$103*1000000)*3600))))/1000</f>
        <v>0</v>
      </c>
      <c r="BB4218" s="24">
        <f>IF(BO4218,-Input!$B$67*1000*(Hourly!AX4218&gt;0),IF(BN4218,-(AD4218+AN4218+AS4218+T4218*(Hourly!J4218-AY4217)+R4218*(Hourly!G4218-AY4217))+(R4218+T4218)*(BF4218-AY4217)/(1-EXP(-(R4218+T4218)/(Input!$B$103*1000000)*3600))))/1000</f>
        <v>0</v>
      </c>
      <c r="BC4218" s="160">
        <f t="shared" si="1050"/>
        <v>0</v>
      </c>
      <c r="BD4218" s="24"/>
      <c r="BE4218" s="116">
        <f>IF(Hourly!AT4218=1,Input!$B$4,IF(Hourly!AT4218=0.5,Input!$F$4,0))</f>
        <v>20</v>
      </c>
      <c r="BF4218">
        <f>IF(Hourly!AT4218=1,Input!$B$5,IF(Hourly!AT4218=0.5,Input!$F$5,0))</f>
        <v>24</v>
      </c>
      <c r="BG4218" s="9">
        <f>Input!$B$35+0.0000000001</f>
        <v>23.900000000099997</v>
      </c>
      <c r="BI4218" s="116">
        <f t="shared" si="1051"/>
        <v>0</v>
      </c>
      <c r="BJ4218">
        <f t="shared" si="1052"/>
        <v>0</v>
      </c>
      <c r="BK4218">
        <f t="shared" si="1053"/>
        <v>1</v>
      </c>
      <c r="BL4218">
        <f t="shared" si="1054"/>
        <v>0</v>
      </c>
      <c r="BM4218">
        <f t="shared" si="1055"/>
        <v>0</v>
      </c>
      <c r="BN4218">
        <f t="shared" si="1056"/>
        <v>0</v>
      </c>
      <c r="BO4218" s="9">
        <f t="shared" si="1057"/>
        <v>0</v>
      </c>
      <c r="BR4218" s="116">
        <f t="shared" si="1044"/>
        <v>4547</v>
      </c>
      <c r="BS4218" s="39">
        <v>0</v>
      </c>
      <c r="BT4218" s="168">
        <v>0</v>
      </c>
      <c r="BV4218" s="116">
        <f>IF(Hourly!$AR4218&gt;0,AY4218,"")</f>
        <v>23.092268144796826</v>
      </c>
      <c r="BW4218">
        <f>IF(AND(BV4218&gt;(20.8+0.33*Hourly!$I4218),(BV4218&gt;24),(BV4218&lt;&gt;"")),1,0)</f>
        <v>0</v>
      </c>
      <c r="BX4218">
        <f>IF(AND(BV4218&gt;(21.8+0.33*Hourly!$I4218),(BV4218&gt;24),(BV4218&lt;&gt;"")),1,0)</f>
        <v>0</v>
      </c>
      <c r="BY4218" s="9">
        <f>IF(AND(BV4218&gt;(22.8+0.33*Hourly!$I4218),(BV4218&gt;24),(BV4218&lt;&gt;"")),1,0)</f>
        <v>0</v>
      </c>
    </row>
    <row r="4219" spans="5:77" x14ac:dyDescent="0.35">
      <c r="E4219">
        <f>Hourly!A4219</f>
        <v>2011</v>
      </c>
      <c r="F4219">
        <f>Hourly!B4219</f>
        <v>6</v>
      </c>
      <c r="G4219">
        <f>Hourly!C4219</f>
        <v>25</v>
      </c>
      <c r="H4219">
        <f>Hourly!D4219</f>
        <v>15</v>
      </c>
      <c r="I4219" s="163">
        <v>4215</v>
      </c>
      <c r="J4219" s="19">
        <f>Input!B$22*Input!B$79</f>
        <v>1411.3439999999998</v>
      </c>
      <c r="K4219" s="19">
        <f>Input!B$76*Input!B$88</f>
        <v>656.99775609756091</v>
      </c>
      <c r="L4219" s="19">
        <f>Input!B$77*Input!B$89</f>
        <v>130.99152542372883</v>
      </c>
      <c r="M4219" s="164">
        <f t="shared" si="1045"/>
        <v>2199.3332815212898</v>
      </c>
      <c r="N4219" s="165">
        <f>(Input!B$109*Input!B$102)/3600*Input!B$108</f>
        <v>740.21399999999983</v>
      </c>
      <c r="O4219" s="165">
        <f>(1-Input!B$61)*(Input!B$109*Input!B$33)/3600*Input!B$108*Hourly!AU4219</f>
        <v>177.65135999999998</v>
      </c>
      <c r="P4219" s="19">
        <f>IF(AND(AY4218&gt;Hourly!G4219),(Input!B$109*(Input!B$33*Hourly!AU4219+Input!B$36))/3600*Input!B$108,(1-Input!B$61)*(Input!B$109*Input!B$33)/3600*Input!B$108*Hourly!AU4219)</f>
        <v>11280.861359999999</v>
      </c>
      <c r="Q4219" s="19">
        <f t="shared" si="1042"/>
        <v>3117.1986415212896</v>
      </c>
      <c r="R4219" s="19">
        <f t="shared" si="1046"/>
        <v>14220.408641521288</v>
      </c>
      <c r="S4219" s="165"/>
      <c r="T4219" s="165">
        <f>Input!B$78*Input!B$91</f>
        <v>189.625</v>
      </c>
      <c r="U4219" s="19">
        <f>IF(AND($AY4218&gt;Input!$B$52,Hourly!AI4219&gt;Input!$B$51),Input!$B$93*Input!$F$40*Input!$J$8/100*Hourly!AI4219,Input!$B$93*Input!$B$40*Input!$J$8/100*Hourly!AI4219)</f>
        <v>0</v>
      </c>
      <c r="V4219" s="19">
        <f>IF(AND($AY4218&gt;Input!$B$52,Hourly!AJ4219&gt;Input!$B$51),Input!$B$94*Input!$F$41*Input!$J$9/100*Hourly!AJ4219,Input!$B$94*Input!$B$41*Input!$J$9/100*Hourly!AJ4219)</f>
        <v>7420.202011802211</v>
      </c>
      <c r="W4219" s="19">
        <f>IF(AND($AY4218&gt;Input!$B$52,Hourly!AK4219&gt;Input!$B$51),Input!$B$95*Input!$F$42*Input!$J$10/100*Hourly!AK4219,Input!$B$95*Input!$B$42*Input!$J$10/100*Hourly!AK4219)</f>
        <v>0</v>
      </c>
      <c r="X4219" s="19">
        <f>IF(AND($AY4218&gt;Input!$B$52,Hourly!AL4219&gt;Input!$B$51),Input!$B$96*Input!$F$43*Input!$J$11/100*Hourly!AL4219,Input!$B$96*Input!$B$43*Input!$J$11/100*Hourly!AL4219)</f>
        <v>4242.2831130621562</v>
      </c>
      <c r="Y4219" s="19">
        <f>IF(AND($AY4218&gt;Input!$B$52,Hourly!AM4219&gt;Input!$B$51),Input!$B$97*Input!$F$44*Input!$J$12/100*Hourly!AM4219,Input!$B$97*Input!$B$44*Input!$J$12/100*Hourly!AM4219)</f>
        <v>0</v>
      </c>
      <c r="Z4219" s="19">
        <f>IF(AND($AY4218&gt;Input!$B$52,Hourly!AN4219&gt;Input!$B$51),Input!$B$98*Input!$F$45*Input!$J$13/100*Hourly!AN4219,Input!$B$98*Input!$B$45*Input!$J$13/100*Hourly!AN4219)</f>
        <v>10047.359421178862</v>
      </c>
      <c r="AA4219" s="19">
        <f>IF(AND($AY4218&gt;Input!$B$52,Hourly!AO4219&gt;Input!$B$51),Input!$B$99*Input!$F$46*Input!$J$14/100*Hourly!AO4219,Input!$B$99*Input!$B$46*Input!$J$14/100*Hourly!AO4219)</f>
        <v>0</v>
      </c>
      <c r="AB4219" s="19">
        <f>IF(AND($AY4218&gt;Input!$B$52,Hourly!AP4219&gt;Input!$B$51),Input!$B$100*Input!$F$47*Input!$J$15/100*Hourly!AP4219,Input!$B$100*Input!$B$47*Input!$J$15/100*Hourly!AP4219)</f>
        <v>4230.8169365538915</v>
      </c>
      <c r="AC4219" s="19">
        <f>IF(AND($AY4218&gt;Input!$B$52,Hourly!AQ4219&gt;Input!$B$51),Input!$B$101*Input!$F$48*Input!$J$16/100*Hourly!AQ4219,Input!$B$101*Input!$B$48*Input!$J$16/100*Hourly!AQ4219)</f>
        <v>0</v>
      </c>
      <c r="AD4219" s="165">
        <f t="shared" si="1047"/>
        <v>25940.661482597123</v>
      </c>
      <c r="AE4219" s="19">
        <f>Hourly!AI4219/Input!$B$107*Input!$J$40*Input!$B$76*Input!$B$80</f>
        <v>0</v>
      </c>
      <c r="AF4219" s="19">
        <f>Hourly!AJ4219/Input!$B$107*Input!$J$41*Input!$B$76*Input!$B$81</f>
        <v>548.78344636493887</v>
      </c>
      <c r="AG4219" s="19">
        <f>Hourly!AK4219/Input!$B$107*Input!$J$42*Input!$B$76*Input!$B$82</f>
        <v>0</v>
      </c>
      <c r="AH4219" s="19">
        <f>Hourly!AL4219/Input!$B$107*Input!$J$43*Input!$B$76*Input!$B$83</f>
        <v>235.60618596990778</v>
      </c>
      <c r="AI4219" s="19">
        <f>Hourly!AM4219/Input!$B$107*Input!$J$44*Input!$B$76*Input!$B$84</f>
        <v>0</v>
      </c>
      <c r="AJ4219" s="19">
        <f>Hourly!AN4219/Input!$B$107*Input!$J$45*Input!$B$76*Input!$B$85</f>
        <v>488.60239280951106</v>
      </c>
      <c r="AK4219" s="19">
        <f>Hourly!AO4219/Input!$B$107*Input!$J$46*Input!$B$76*Input!$B$86</f>
        <v>0</v>
      </c>
      <c r="AL4219" s="19">
        <f>Hourly!AP4219/Input!$B$107*Input!$J$47*Input!$B$76*Input!$B$87</f>
        <v>234.96938214452135</v>
      </c>
      <c r="AM4219" s="164">
        <f>Hourly!AQ4219/Input!$B$107*Input!$J$48*Input!$B$77*Input!$B$89</f>
        <v>606.92740112994363</v>
      </c>
      <c r="AN4219" s="165">
        <f t="shared" si="1043"/>
        <v>2114.8888084188229</v>
      </c>
      <c r="AO4219" s="116">
        <f>Input!B$55*Input!$B$18*Input!B$112*Hourly!AR4219</f>
        <v>959.40000000000009</v>
      </c>
      <c r="AP4219">
        <f>Input!B$113*Input!B$114*Input!B$90*Input!B$56*Hourly!AS4219</f>
        <v>4428</v>
      </c>
      <c r="AQ4219">
        <f>Input!B$90*Input!B$57*Hourly!AS4219</f>
        <v>4428</v>
      </c>
      <c r="AR4219" s="19">
        <f>0.5*Input!$B$63*Hourly!AU4219</f>
        <v>24.6</v>
      </c>
      <c r="AS4219" s="165">
        <f t="shared" si="1048"/>
        <v>9827.6999999999989</v>
      </c>
      <c r="AT4219" s="159">
        <f>AY4218+(Input!$B$66*1000*(Hourly!AX4219&gt;0)+AD4219+AN4219+AS4219+T4219*(Hourly!J4219-AY4218)+Q4219*(Hourly!G4219-AY4218))/(Q4219+T4219)*(1-EXP(-(Q4219+T4219)/(Input!$B$103*1000000)*3600))</f>
        <v>25.814311847319697</v>
      </c>
      <c r="AU4219" s="24">
        <f>AY4218+(AD4219+AN4219+AS4219+T4219*(Hourly!J4219-AY4218)+Q4219*(Hourly!G4219-AY4218))/(Q4219+T4219)*(1-EXP(-(Q4219+T4219)/(Input!$B$103*1000000)*3600))</f>
        <v>23.116391619095094</v>
      </c>
      <c r="AV4219" s="24">
        <f>AY4218+(-Input!$B$67*1000*(Hourly!AX4219&gt;0)+AD4219+AN4219+AS4219+T4219*(Hourly!J4219-AY4218)+R4219*(Hourly!G4219-AY4218))/(R4219+T4219)*(1-EXP(-(R4219+T4219)/(Input!$B$103*1000000)*3600))</f>
        <v>20.198778802930654</v>
      </c>
      <c r="AW4219" s="160">
        <f>AY4218+(AD4219+AN4219+AS4219+T4219*(Hourly!J4219-AY4218)+R4219*(Hourly!G4219-AY4218))/(R4219+T4219)*(1-EXP(-(R4219+T4219)/(Input!$B$103*1000000)*3600))</f>
        <v>22.85657261857742</v>
      </c>
      <c r="AX4219" s="24"/>
      <c r="AY4219" s="167">
        <f t="shared" si="1049"/>
        <v>23.116391619095094</v>
      </c>
      <c r="BA4219" s="159">
        <f>IF(BI4219,Input!$B$66*1000*(Hourly!AX4219&gt;0),IF(BJ4219,-(AD4219+AN4219+AS4219+T4219*(Hourly!J4219-AY4218)+Q4219*(Hourly!G4219-AY4218))+(Q4219+T4219)*(BE4219-AY4218)/(1-EXP(-(Q4219+T4219)/(Input!$B$103*1000000)*3600))))/1000</f>
        <v>0</v>
      </c>
      <c r="BB4219" s="24">
        <f>IF(BO4219,-Input!$B$67*1000*(Hourly!AX4219&gt;0),IF(BN4219,-(AD4219+AN4219+AS4219+T4219*(Hourly!J4219-AY4218)+R4219*(Hourly!G4219-AY4218))+(R4219+T4219)*(BF4219-AY4218)/(1-EXP(-(R4219+T4219)/(Input!$B$103*1000000)*3600))))/1000</f>
        <v>0</v>
      </c>
      <c r="BC4219" s="160">
        <f t="shared" si="1050"/>
        <v>0</v>
      </c>
      <c r="BD4219" s="24"/>
      <c r="BE4219" s="116">
        <f>IF(Hourly!AT4219=1,Input!$B$4,IF(Hourly!AT4219=0.5,Input!$F$4,0))</f>
        <v>20</v>
      </c>
      <c r="BF4219">
        <f>IF(Hourly!AT4219=1,Input!$B$5,IF(Hourly!AT4219=0.5,Input!$F$5,0))</f>
        <v>24</v>
      </c>
      <c r="BG4219" s="9">
        <f>Input!$B$35+0.0000000001</f>
        <v>23.900000000099997</v>
      </c>
      <c r="BI4219" s="116">
        <f t="shared" si="1051"/>
        <v>0</v>
      </c>
      <c r="BJ4219">
        <f t="shared" si="1052"/>
        <v>0</v>
      </c>
      <c r="BK4219">
        <f t="shared" si="1053"/>
        <v>1</v>
      </c>
      <c r="BL4219">
        <f t="shared" si="1054"/>
        <v>0</v>
      </c>
      <c r="BM4219">
        <f t="shared" si="1055"/>
        <v>0</v>
      </c>
      <c r="BN4219">
        <f t="shared" si="1056"/>
        <v>0</v>
      </c>
      <c r="BO4219" s="9">
        <f t="shared" si="1057"/>
        <v>0</v>
      </c>
      <c r="BR4219" s="116">
        <f t="shared" si="1044"/>
        <v>4546</v>
      </c>
      <c r="BS4219" s="39">
        <v>0</v>
      </c>
      <c r="BT4219" s="168">
        <v>0</v>
      </c>
      <c r="BV4219" s="116">
        <f>IF(Hourly!$AR4219&gt;0,AY4219,"")</f>
        <v>23.116391619095094</v>
      </c>
      <c r="BW4219">
        <f>IF(AND(BV4219&gt;(20.8+0.33*Hourly!$I4219),(BV4219&gt;24),(BV4219&lt;&gt;"")),1,0)</f>
        <v>0</v>
      </c>
      <c r="BX4219">
        <f>IF(AND(BV4219&gt;(21.8+0.33*Hourly!$I4219),(BV4219&gt;24),(BV4219&lt;&gt;"")),1,0)</f>
        <v>0</v>
      </c>
      <c r="BY4219" s="9">
        <f>IF(AND(BV4219&gt;(22.8+0.33*Hourly!$I4219),(BV4219&gt;24),(BV4219&lt;&gt;"")),1,0)</f>
        <v>0</v>
      </c>
    </row>
    <row r="4220" spans="5:77" x14ac:dyDescent="0.35">
      <c r="E4220">
        <f>Hourly!A4220</f>
        <v>2011</v>
      </c>
      <c r="F4220">
        <f>Hourly!B4220</f>
        <v>6</v>
      </c>
      <c r="G4220">
        <f>Hourly!C4220</f>
        <v>25</v>
      </c>
      <c r="H4220">
        <f>Hourly!D4220</f>
        <v>16</v>
      </c>
      <c r="I4220" s="163">
        <v>4216</v>
      </c>
      <c r="J4220" s="19">
        <f>Input!B$22*Input!B$79</f>
        <v>1411.3439999999998</v>
      </c>
      <c r="K4220" s="19">
        <f>Input!B$76*Input!B$88</f>
        <v>656.99775609756091</v>
      </c>
      <c r="L4220" s="19">
        <f>Input!B$77*Input!B$89</f>
        <v>130.99152542372883</v>
      </c>
      <c r="M4220" s="164">
        <f t="shared" si="1045"/>
        <v>2199.3332815212898</v>
      </c>
      <c r="N4220" s="165">
        <f>(Input!B$109*Input!B$102)/3600*Input!B$108</f>
        <v>740.21399999999983</v>
      </c>
      <c r="O4220" s="165">
        <f>(1-Input!B$61)*(Input!B$109*Input!B$33)/3600*Input!B$108*Hourly!AU4220</f>
        <v>177.65135999999998</v>
      </c>
      <c r="P4220" s="19">
        <f>IF(AND(AY4219&gt;Hourly!G4220),(Input!B$109*(Input!B$33*Hourly!AU4220+Input!B$36))/3600*Input!B$108,(1-Input!B$61)*(Input!B$109*Input!B$33)/3600*Input!B$108*Hourly!AU4220)</f>
        <v>11280.861359999999</v>
      </c>
      <c r="Q4220" s="19">
        <f t="shared" si="1042"/>
        <v>3117.1986415212896</v>
      </c>
      <c r="R4220" s="19">
        <f t="shared" si="1046"/>
        <v>14220.408641521288</v>
      </c>
      <c r="S4220" s="165"/>
      <c r="T4220" s="165">
        <f>Input!B$78*Input!B$91</f>
        <v>189.625</v>
      </c>
      <c r="U4220" s="19">
        <f>IF(AND($AY4219&gt;Input!$B$52,Hourly!AI4220&gt;Input!$B$51),Input!$B$93*Input!$F$40*Input!$J$8/100*Hourly!AI4220,Input!$B$93*Input!$B$40*Input!$J$8/100*Hourly!AI4220)</f>
        <v>0</v>
      </c>
      <c r="V4220" s="19">
        <f>IF(AND($AY4219&gt;Input!$B$52,Hourly!AJ4220&gt;Input!$B$51),Input!$B$94*Input!$F$41*Input!$J$9/100*Hourly!AJ4220,Input!$B$94*Input!$B$41*Input!$J$9/100*Hourly!AJ4220)</f>
        <v>4840.6800285850086</v>
      </c>
      <c r="W4220" s="19">
        <f>IF(AND($AY4219&gt;Input!$B$52,Hourly!AK4220&gt;Input!$B$51),Input!$B$95*Input!$F$42*Input!$J$10/100*Hourly!AK4220,Input!$B$95*Input!$B$42*Input!$J$10/100*Hourly!AK4220)</f>
        <v>0</v>
      </c>
      <c r="X4220" s="19">
        <f>IF(AND($AY4219&gt;Input!$B$52,Hourly!AL4220&gt;Input!$B$51),Input!$B$96*Input!$F$43*Input!$J$11/100*Hourly!AL4220,Input!$B$96*Input!$B$43*Input!$J$11/100*Hourly!AL4220)</f>
        <v>2760.0368584037324</v>
      </c>
      <c r="Y4220" s="19">
        <f>IF(AND($AY4219&gt;Input!$B$52,Hourly!AM4220&gt;Input!$B$51),Input!$B$97*Input!$F$44*Input!$J$12/100*Hourly!AM4220,Input!$B$97*Input!$B$44*Input!$J$12/100*Hourly!AM4220)</f>
        <v>0</v>
      </c>
      <c r="Z4220" s="19">
        <f>IF(AND($AY4219&gt;Input!$B$52,Hourly!AN4220&gt;Input!$B$51),Input!$B$98*Input!$F$45*Input!$J$13/100*Hourly!AN4220,Input!$B$98*Input!$B$45*Input!$J$13/100*Hourly!AN4220)</f>
        <v>6553.2003277727854</v>
      </c>
      <c r="AA4220" s="19">
        <f>IF(AND($AY4219&gt;Input!$B$52,Hourly!AO4220&gt;Input!$B$51),Input!$B$99*Input!$F$46*Input!$J$14/100*Hourly!AO4220,Input!$B$99*Input!$B$46*Input!$J$14/100*Hourly!AO4220)</f>
        <v>0</v>
      </c>
      <c r="AB4220" s="19">
        <f>IF(AND($AY4219&gt;Input!$B$52,Hourly!AP4220&gt;Input!$B$51),Input!$B$100*Input!$F$47*Input!$J$15/100*Hourly!AP4220,Input!$B$100*Input!$B$47*Input!$J$15/100*Hourly!AP4220)</f>
        <v>2768.2396181620884</v>
      </c>
      <c r="AC4220" s="19">
        <f>IF(AND($AY4219&gt;Input!$B$52,Hourly!AQ4220&gt;Input!$B$51),Input!$B$101*Input!$F$48*Input!$J$16/100*Hourly!AQ4220,Input!$B$101*Input!$B$48*Input!$J$16/100*Hourly!AQ4220)</f>
        <v>0</v>
      </c>
      <c r="AD4220" s="165">
        <f t="shared" si="1047"/>
        <v>16922.156832923614</v>
      </c>
      <c r="AE4220" s="19">
        <f>Hourly!AI4220/Input!$B$107*Input!$J$40*Input!$B$76*Input!$B$80</f>
        <v>0</v>
      </c>
      <c r="AF4220" s="19">
        <f>Hourly!AJ4220/Input!$B$107*Input!$J$41*Input!$B$76*Input!$B$81</f>
        <v>358.0071087837685</v>
      </c>
      <c r="AG4220" s="19">
        <f>Hourly!AK4220/Input!$B$107*Input!$J$42*Input!$B$76*Input!$B$82</f>
        <v>0</v>
      </c>
      <c r="AH4220" s="19">
        <f>Hourly!AL4220/Input!$B$107*Input!$J$43*Input!$B$76*Input!$B$83</f>
        <v>153.28579918266811</v>
      </c>
      <c r="AI4220" s="19">
        <f>Hourly!AM4220/Input!$B$107*Input!$J$44*Input!$B$76*Input!$B$84</f>
        <v>0</v>
      </c>
      <c r="AJ4220" s="19">
        <f>Hourly!AN4220/Input!$B$107*Input!$J$45*Input!$B$76*Input!$B$85</f>
        <v>318.68167808952268</v>
      </c>
      <c r="AK4220" s="19">
        <f>Hourly!AO4220/Input!$B$107*Input!$J$46*Input!$B$76*Input!$B$86</f>
        <v>0</v>
      </c>
      <c r="AL4220" s="19">
        <f>Hourly!AP4220/Input!$B$107*Input!$J$47*Input!$B$76*Input!$B$87</f>
        <v>153.7413607021582</v>
      </c>
      <c r="AM4220" s="164">
        <f>Hourly!AQ4220/Input!$B$107*Input!$J$48*Input!$B$77*Input!$B$89</f>
        <v>401.70734463276841</v>
      </c>
      <c r="AN4220" s="165">
        <f t="shared" si="1043"/>
        <v>1385.4232913908859</v>
      </c>
      <c r="AO4220" s="116">
        <f>Input!B$55*Input!$B$18*Input!B$112*Hourly!AR4220</f>
        <v>959.40000000000009</v>
      </c>
      <c r="AP4220">
        <f>Input!B$113*Input!B$114*Input!B$90*Input!B$56*Hourly!AS4220</f>
        <v>4428</v>
      </c>
      <c r="AQ4220">
        <f>Input!B$90*Input!B$57*Hourly!AS4220</f>
        <v>4428</v>
      </c>
      <c r="AR4220" s="19">
        <f>0.5*Input!$B$63*Hourly!AU4220</f>
        <v>24.6</v>
      </c>
      <c r="AS4220" s="165">
        <f t="shared" si="1048"/>
        <v>9827.6999999999989</v>
      </c>
      <c r="AT4220" s="159">
        <f>AY4219+(Input!$B$66*1000*(Hourly!AX4220&gt;0)+AD4220+AN4220+AS4220+T4220*(Hourly!J4220-AY4219)+Q4220*(Hourly!G4220-AY4219))/(Q4220+T4220)*(1-EXP(-(Q4220+T4220)/(Input!$B$103*1000000)*3600))</f>
        <v>25.81612583366114</v>
      </c>
      <c r="AU4220" s="24">
        <f>AY4219+(AD4220+AN4220+AS4220+T4220*(Hourly!J4220-AY4219)+Q4220*(Hourly!G4220-AY4219))/(Q4220+T4220)*(1-EXP(-(Q4220+T4220)/(Input!$B$103*1000000)*3600))</f>
        <v>23.118205605436536</v>
      </c>
      <c r="AV4220" s="24">
        <f>AY4219+(-Input!$B$67*1000*(Hourly!AX4220&gt;0)+AD4220+AN4220+AS4220+T4220*(Hourly!J4220-AY4219)+R4220*(Hourly!G4220-AY4219))/(R4220+T4220)*(1-EXP(-(R4220+T4220)/(Input!$B$103*1000000)*3600))</f>
        <v>20.21496773698777</v>
      </c>
      <c r="AW4220" s="160">
        <f>AY4219+(AD4220+AN4220+AS4220+T4220*(Hourly!J4220-AY4219)+R4220*(Hourly!G4220-AY4219))/(R4220+T4220)*(1-EXP(-(R4220+T4220)/(Input!$B$103*1000000)*3600))</f>
        <v>22.872761552634532</v>
      </c>
      <c r="AX4220" s="24"/>
      <c r="AY4220" s="167">
        <f t="shared" si="1049"/>
        <v>23.118205605436536</v>
      </c>
      <c r="BA4220" s="159">
        <f>IF(BI4220,Input!$B$66*1000*(Hourly!AX4220&gt;0),IF(BJ4220,-(AD4220+AN4220+AS4220+T4220*(Hourly!J4220-AY4219)+Q4220*(Hourly!G4220-AY4219))+(Q4220+T4220)*(BE4220-AY4219)/(1-EXP(-(Q4220+T4220)/(Input!$B$103*1000000)*3600))))/1000</f>
        <v>0</v>
      </c>
      <c r="BB4220" s="24">
        <f>IF(BO4220,-Input!$B$67*1000*(Hourly!AX4220&gt;0),IF(BN4220,-(AD4220+AN4220+AS4220+T4220*(Hourly!J4220-AY4219)+R4220*(Hourly!G4220-AY4219))+(R4220+T4220)*(BF4220-AY4219)/(1-EXP(-(R4220+T4220)/(Input!$B$103*1000000)*3600))))/1000</f>
        <v>0</v>
      </c>
      <c r="BC4220" s="160">
        <f t="shared" si="1050"/>
        <v>0</v>
      </c>
      <c r="BD4220" s="24"/>
      <c r="BE4220" s="116">
        <f>IF(Hourly!AT4220=1,Input!$B$4,IF(Hourly!AT4220=0.5,Input!$F$4,0))</f>
        <v>20</v>
      </c>
      <c r="BF4220">
        <f>IF(Hourly!AT4220=1,Input!$B$5,IF(Hourly!AT4220=0.5,Input!$F$5,0))</f>
        <v>24</v>
      </c>
      <c r="BG4220" s="9">
        <f>Input!$B$35+0.0000000001</f>
        <v>23.900000000099997</v>
      </c>
      <c r="BI4220" s="116">
        <f t="shared" si="1051"/>
        <v>0</v>
      </c>
      <c r="BJ4220">
        <f t="shared" si="1052"/>
        <v>0</v>
      </c>
      <c r="BK4220">
        <f t="shared" si="1053"/>
        <v>1</v>
      </c>
      <c r="BL4220">
        <f t="shared" si="1054"/>
        <v>0</v>
      </c>
      <c r="BM4220">
        <f t="shared" si="1055"/>
        <v>0</v>
      </c>
      <c r="BN4220">
        <f t="shared" si="1056"/>
        <v>0</v>
      </c>
      <c r="BO4220" s="9">
        <f t="shared" si="1057"/>
        <v>0</v>
      </c>
      <c r="BR4220" s="116">
        <f t="shared" si="1044"/>
        <v>4545</v>
      </c>
      <c r="BS4220" s="39">
        <v>0</v>
      </c>
      <c r="BT4220" s="168">
        <v>0</v>
      </c>
      <c r="BV4220" s="116">
        <f>IF(Hourly!$AR4220&gt;0,AY4220,"")</f>
        <v>23.118205605436536</v>
      </c>
      <c r="BW4220">
        <f>IF(AND(BV4220&gt;(20.8+0.33*Hourly!$I4220),(BV4220&gt;24),(BV4220&lt;&gt;"")),1,0)</f>
        <v>0</v>
      </c>
      <c r="BX4220">
        <f>IF(AND(BV4220&gt;(21.8+0.33*Hourly!$I4220),(BV4220&gt;24),(BV4220&lt;&gt;"")),1,0)</f>
        <v>0</v>
      </c>
      <c r="BY4220" s="9">
        <f>IF(AND(BV4220&gt;(22.8+0.33*Hourly!$I4220),(BV4220&gt;24),(BV4220&lt;&gt;"")),1,0)</f>
        <v>0</v>
      </c>
    </row>
    <row r="4221" spans="5:77" x14ac:dyDescent="0.35">
      <c r="E4221">
        <f>Hourly!A4221</f>
        <v>2011</v>
      </c>
      <c r="F4221">
        <f>Hourly!B4221</f>
        <v>6</v>
      </c>
      <c r="G4221">
        <f>Hourly!C4221</f>
        <v>25</v>
      </c>
      <c r="H4221">
        <f>Hourly!D4221</f>
        <v>17</v>
      </c>
      <c r="I4221" s="163">
        <v>4217</v>
      </c>
      <c r="J4221" s="19">
        <f>Input!B$22*Input!B$79</f>
        <v>1411.3439999999998</v>
      </c>
      <c r="K4221" s="19">
        <f>Input!B$76*Input!B$88</f>
        <v>656.99775609756091</v>
      </c>
      <c r="L4221" s="19">
        <f>Input!B$77*Input!B$89</f>
        <v>130.99152542372883</v>
      </c>
      <c r="M4221" s="164">
        <f t="shared" si="1045"/>
        <v>2199.3332815212898</v>
      </c>
      <c r="N4221" s="165">
        <f>(Input!B$109*Input!B$102)/3600*Input!B$108</f>
        <v>740.21399999999983</v>
      </c>
      <c r="O4221" s="165">
        <f>(1-Input!B$61)*(Input!B$109*Input!B$33)/3600*Input!B$108*Hourly!AU4221</f>
        <v>177.65135999999998</v>
      </c>
      <c r="P4221" s="19">
        <f>IF(AND(AY4220&gt;Hourly!G4221),(Input!B$109*(Input!B$33*Hourly!AU4221+Input!B$36))/3600*Input!B$108,(1-Input!B$61)*(Input!B$109*Input!B$33)/3600*Input!B$108*Hourly!AU4221)</f>
        <v>11280.861359999999</v>
      </c>
      <c r="Q4221" s="19">
        <f t="shared" si="1042"/>
        <v>3117.1986415212896</v>
      </c>
      <c r="R4221" s="19">
        <f t="shared" si="1046"/>
        <v>14220.408641521288</v>
      </c>
      <c r="S4221" s="165"/>
      <c r="T4221" s="165">
        <f>Input!B$78*Input!B$91</f>
        <v>189.625</v>
      </c>
      <c r="U4221" s="19">
        <f>IF(AND($AY4220&gt;Input!$B$52,Hourly!AI4221&gt;Input!$B$51),Input!$B$93*Input!$F$40*Input!$J$8/100*Hourly!AI4221,Input!$B$93*Input!$B$40*Input!$J$8/100*Hourly!AI4221)</f>
        <v>0</v>
      </c>
      <c r="V4221" s="19">
        <f>IF(AND($AY4220&gt;Input!$B$52,Hourly!AJ4221&gt;Input!$B$51),Input!$B$94*Input!$F$41*Input!$J$9/100*Hourly!AJ4221,Input!$B$94*Input!$B$41*Input!$J$9/100*Hourly!AJ4221)</f>
        <v>4237.703787518205</v>
      </c>
      <c r="W4221" s="19">
        <f>IF(AND($AY4220&gt;Input!$B$52,Hourly!AK4221&gt;Input!$B$51),Input!$B$95*Input!$F$42*Input!$J$10/100*Hourly!AK4221,Input!$B$95*Input!$B$42*Input!$J$10/100*Hourly!AK4221)</f>
        <v>0</v>
      </c>
      <c r="X4221" s="19">
        <f>IF(AND($AY4220&gt;Input!$B$52,Hourly!AL4221&gt;Input!$B$51),Input!$B$96*Input!$F$43*Input!$J$11/100*Hourly!AL4221,Input!$B$96*Input!$B$43*Input!$J$11/100*Hourly!AL4221)</f>
        <v>2416.2346156902045</v>
      </c>
      <c r="Y4221" s="19">
        <f>IF(AND($AY4220&gt;Input!$B$52,Hourly!AM4221&gt;Input!$B$51),Input!$B$97*Input!$F$44*Input!$J$12/100*Hourly!AM4221,Input!$B$97*Input!$B$44*Input!$J$12/100*Hourly!AM4221)</f>
        <v>0</v>
      </c>
      <c r="Z4221" s="19">
        <f>IF(AND($AY4220&gt;Input!$B$52,Hourly!AN4221&gt;Input!$B$51),Input!$B$98*Input!$F$45*Input!$J$13/100*Hourly!AN4221,Input!$B$98*Input!$B$45*Input!$J$13/100*Hourly!AN4221)</f>
        <v>5765.0275186291738</v>
      </c>
      <c r="AA4221" s="19">
        <f>IF(AND($AY4220&gt;Input!$B$52,Hourly!AO4221&gt;Input!$B$51),Input!$B$99*Input!$F$46*Input!$J$14/100*Hourly!AO4221,Input!$B$99*Input!$B$46*Input!$J$14/100*Hourly!AO4221)</f>
        <v>0</v>
      </c>
      <c r="AB4221" s="19">
        <f>IF(AND($AY4220&gt;Input!$B$52,Hourly!AP4221&gt;Input!$B$51),Input!$B$100*Input!$F$47*Input!$J$15/100*Hourly!AP4221,Input!$B$100*Input!$B$47*Input!$J$15/100*Hourly!AP4221)</f>
        <v>2441.3894087287949</v>
      </c>
      <c r="AC4221" s="19">
        <f>IF(AND($AY4220&gt;Input!$B$52,Hourly!AQ4221&gt;Input!$B$51),Input!$B$101*Input!$F$48*Input!$J$16/100*Hourly!AQ4221,Input!$B$101*Input!$B$48*Input!$J$16/100*Hourly!AQ4221)</f>
        <v>0</v>
      </c>
      <c r="AD4221" s="165">
        <f t="shared" si="1047"/>
        <v>14860.355330566377</v>
      </c>
      <c r="AE4221" s="19">
        <f>Hourly!AI4221/Input!$B$107*Input!$J$40*Input!$B$76*Input!$B$80</f>
        <v>0</v>
      </c>
      <c r="AF4221" s="19">
        <f>Hourly!AJ4221/Input!$B$107*Input!$J$41*Input!$B$76*Input!$B$81</f>
        <v>313.41218008472532</v>
      </c>
      <c r="AG4221" s="19">
        <f>Hourly!AK4221/Input!$B$107*Input!$J$42*Input!$B$76*Input!$B$82</f>
        <v>0</v>
      </c>
      <c r="AH4221" s="19">
        <f>Hourly!AL4221/Input!$B$107*Input!$J$43*Input!$B$76*Input!$B$83</f>
        <v>134.19185071793063</v>
      </c>
      <c r="AI4221" s="19">
        <f>Hourly!AM4221/Input!$B$107*Input!$J$44*Input!$B$76*Input!$B$84</f>
        <v>0</v>
      </c>
      <c r="AJ4221" s="19">
        <f>Hourly!AN4221/Input!$B$107*Input!$J$45*Input!$B$76*Input!$B$85</f>
        <v>280.35288896676047</v>
      </c>
      <c r="AK4221" s="19">
        <f>Hourly!AO4221/Input!$B$107*Input!$J$46*Input!$B$76*Input!$B$86</f>
        <v>0</v>
      </c>
      <c r="AL4221" s="19">
        <f>Hourly!AP4221/Input!$B$107*Input!$J$47*Input!$B$76*Input!$B$87</f>
        <v>135.58888733447242</v>
      </c>
      <c r="AM4221" s="164">
        <f>Hourly!AQ4221/Input!$B$107*Input!$J$48*Input!$B$77*Input!$B$89</f>
        <v>353.67711864406783</v>
      </c>
      <c r="AN4221" s="165">
        <f t="shared" si="1043"/>
        <v>1217.2229257479567</v>
      </c>
      <c r="AO4221" s="116">
        <f>Input!B$55*Input!$B$18*Input!B$112*Hourly!AR4221</f>
        <v>959.40000000000009</v>
      </c>
      <c r="AP4221">
        <f>Input!B$113*Input!B$114*Input!B$90*Input!B$56*Hourly!AS4221</f>
        <v>4428</v>
      </c>
      <c r="AQ4221">
        <f>Input!B$90*Input!B$57*Hourly!AS4221</f>
        <v>4428</v>
      </c>
      <c r="AR4221" s="19">
        <f>0.5*Input!$B$63*Hourly!AU4221</f>
        <v>24.6</v>
      </c>
      <c r="AS4221" s="165">
        <f t="shared" si="1048"/>
        <v>9827.6999999999989</v>
      </c>
      <c r="AT4221" s="159">
        <f>AY4220+(Input!$B$66*1000*(Hourly!AX4221&gt;0)+AD4221+AN4221+AS4221+T4221*(Hourly!J4221-AY4220)+Q4221*(Hourly!G4221-AY4220))/(Q4221+T4221)*(1-EXP(-(Q4221+T4221)/(Input!$B$103*1000000)*3600))</f>
        <v>25.821999213215047</v>
      </c>
      <c r="AU4221" s="24">
        <f>AY4220+(AD4221+AN4221+AS4221+T4221*(Hourly!J4221-AY4220)+Q4221*(Hourly!G4221-AY4220))/(Q4221+T4221)*(1-EXP(-(Q4221+T4221)/(Input!$B$103*1000000)*3600))</f>
        <v>23.124078984990447</v>
      </c>
      <c r="AV4221" s="24">
        <f>AY4220+(-Input!$B$67*1000*(Hourly!AX4221&gt;0)+AD4221+AN4221+AS4221+T4221*(Hourly!J4221-AY4220)+R4221*(Hourly!G4221-AY4220))/(R4221+T4221)*(1-EXP(-(R4221+T4221)/(Input!$B$103*1000000)*3600))</f>
        <v>20.256139261449245</v>
      </c>
      <c r="AW4221" s="160">
        <f>AY4220+(AD4221+AN4221+AS4221+T4221*(Hourly!J4221-AY4220)+R4221*(Hourly!G4221-AY4220))/(R4221+T4221)*(1-EXP(-(R4221+T4221)/(Input!$B$103*1000000)*3600))</f>
        <v>22.913933077096011</v>
      </c>
      <c r="AX4221" s="24"/>
      <c r="AY4221" s="167">
        <f t="shared" si="1049"/>
        <v>23.124078984990447</v>
      </c>
      <c r="BA4221" s="159">
        <f>IF(BI4221,Input!$B$66*1000*(Hourly!AX4221&gt;0),IF(BJ4221,-(AD4221+AN4221+AS4221+T4221*(Hourly!J4221-AY4220)+Q4221*(Hourly!G4221-AY4220))+(Q4221+T4221)*(BE4221-AY4220)/(1-EXP(-(Q4221+T4221)/(Input!$B$103*1000000)*3600))))/1000</f>
        <v>0</v>
      </c>
      <c r="BB4221" s="24">
        <f>IF(BO4221,-Input!$B$67*1000*(Hourly!AX4221&gt;0),IF(BN4221,-(AD4221+AN4221+AS4221+T4221*(Hourly!J4221-AY4220)+R4221*(Hourly!G4221-AY4220))+(R4221+T4221)*(BF4221-AY4220)/(1-EXP(-(R4221+T4221)/(Input!$B$103*1000000)*3600))))/1000</f>
        <v>0</v>
      </c>
      <c r="BC4221" s="160">
        <f t="shared" si="1050"/>
        <v>0</v>
      </c>
      <c r="BD4221" s="24"/>
      <c r="BE4221" s="116">
        <f>IF(Hourly!AT4221=1,Input!$B$4,IF(Hourly!AT4221=0.5,Input!$F$4,0))</f>
        <v>20</v>
      </c>
      <c r="BF4221">
        <f>IF(Hourly!AT4221=1,Input!$B$5,IF(Hourly!AT4221=0.5,Input!$F$5,0))</f>
        <v>24</v>
      </c>
      <c r="BG4221" s="9">
        <f>Input!$B$35+0.0000000001</f>
        <v>23.900000000099997</v>
      </c>
      <c r="BI4221" s="116">
        <f t="shared" si="1051"/>
        <v>0</v>
      </c>
      <c r="BJ4221">
        <f t="shared" si="1052"/>
        <v>0</v>
      </c>
      <c r="BK4221">
        <f t="shared" si="1053"/>
        <v>1</v>
      </c>
      <c r="BL4221">
        <f t="shared" si="1054"/>
        <v>0</v>
      </c>
      <c r="BM4221">
        <f t="shared" si="1055"/>
        <v>0</v>
      </c>
      <c r="BN4221">
        <f t="shared" si="1056"/>
        <v>0</v>
      </c>
      <c r="BO4221" s="9">
        <f t="shared" si="1057"/>
        <v>0</v>
      </c>
      <c r="BR4221" s="116">
        <f t="shared" si="1044"/>
        <v>4544</v>
      </c>
      <c r="BS4221" s="39">
        <v>0</v>
      </c>
      <c r="BT4221" s="168">
        <v>0</v>
      </c>
      <c r="BV4221" s="116">
        <f>IF(Hourly!$AR4221&gt;0,AY4221,"")</f>
        <v>23.124078984990447</v>
      </c>
      <c r="BW4221">
        <f>IF(AND(BV4221&gt;(20.8+0.33*Hourly!$I4221),(BV4221&gt;24),(BV4221&lt;&gt;"")),1,0)</f>
        <v>0</v>
      </c>
      <c r="BX4221">
        <f>IF(AND(BV4221&gt;(21.8+0.33*Hourly!$I4221),(BV4221&gt;24),(BV4221&lt;&gt;"")),1,0)</f>
        <v>0</v>
      </c>
      <c r="BY4221" s="9">
        <f>IF(AND(BV4221&gt;(22.8+0.33*Hourly!$I4221),(BV4221&gt;24),(BV4221&lt;&gt;"")),1,0)</f>
        <v>0</v>
      </c>
    </row>
    <row r="4222" spans="5:77" x14ac:dyDescent="0.35">
      <c r="E4222">
        <f>Hourly!A4222</f>
        <v>2011</v>
      </c>
      <c r="F4222">
        <f>Hourly!B4222</f>
        <v>6</v>
      </c>
      <c r="G4222">
        <f>Hourly!C4222</f>
        <v>25</v>
      </c>
      <c r="H4222">
        <f>Hourly!D4222</f>
        <v>18</v>
      </c>
      <c r="I4222" s="163">
        <v>4218</v>
      </c>
      <c r="J4222" s="19">
        <f>Input!B$22*Input!B$79</f>
        <v>1411.3439999999998</v>
      </c>
      <c r="K4222" s="19">
        <f>Input!B$76*Input!B$88</f>
        <v>656.99775609756091</v>
      </c>
      <c r="L4222" s="19">
        <f>Input!B$77*Input!B$89</f>
        <v>130.99152542372883</v>
      </c>
      <c r="M4222" s="164">
        <f t="shared" si="1045"/>
        <v>2199.3332815212898</v>
      </c>
      <c r="N4222" s="165">
        <f>(Input!B$109*Input!B$102)/3600*Input!B$108</f>
        <v>740.21399999999983</v>
      </c>
      <c r="O4222" s="165">
        <f>(1-Input!B$61)*(Input!B$109*Input!B$33)/3600*Input!B$108*Hourly!AU4222</f>
        <v>444.12839999999994</v>
      </c>
      <c r="P4222" s="19">
        <f>IF(AND(AY4221&gt;Hourly!G4222),(Input!B$109*(Input!B$33*Hourly!AU4222+Input!B$36))/3600*Input!B$108,(1-Input!B$61)*(Input!B$109*Input!B$33)/3600*Input!B$108*Hourly!AU4222)</f>
        <v>11547.338400000001</v>
      </c>
      <c r="Q4222" s="19">
        <f t="shared" si="1042"/>
        <v>3383.6756815212898</v>
      </c>
      <c r="R4222" s="19">
        <f t="shared" si="1046"/>
        <v>14486.885681521289</v>
      </c>
      <c r="S4222" s="165"/>
      <c r="T4222" s="165">
        <f>Input!B$78*Input!B$91</f>
        <v>189.625</v>
      </c>
      <c r="U4222" s="19">
        <f>IF(AND($AY4221&gt;Input!$B$52,Hourly!AI4222&gt;Input!$B$51),Input!$B$93*Input!$F$40*Input!$J$8/100*Hourly!AI4222,Input!$B$93*Input!$B$40*Input!$J$8/100*Hourly!AI4222)</f>
        <v>0</v>
      </c>
      <c r="V4222" s="19">
        <f>IF(AND($AY4221&gt;Input!$B$52,Hourly!AJ4222&gt;Input!$B$51),Input!$B$94*Input!$F$41*Input!$J$9/100*Hourly!AJ4222,Input!$B$94*Input!$B$41*Input!$J$9/100*Hourly!AJ4222)</f>
        <v>2899.210752403867</v>
      </c>
      <c r="W4222" s="19">
        <f>IF(AND($AY4221&gt;Input!$B$52,Hourly!AK4222&gt;Input!$B$51),Input!$B$95*Input!$F$42*Input!$J$10/100*Hourly!AK4222,Input!$B$95*Input!$B$42*Input!$J$10/100*Hourly!AK4222)</f>
        <v>0</v>
      </c>
      <c r="X4222" s="19">
        <f>IF(AND($AY4221&gt;Input!$B$52,Hourly!AL4222&gt;Input!$B$51),Input!$B$96*Input!$F$43*Input!$J$11/100*Hourly!AL4222,Input!$B$96*Input!$B$43*Input!$J$11/100*Hourly!AL4222)</f>
        <v>1653.0587623355377</v>
      </c>
      <c r="Y4222" s="19">
        <f>IF(AND($AY4221&gt;Input!$B$52,Hourly!AM4222&gt;Input!$B$51),Input!$B$97*Input!$F$44*Input!$J$12/100*Hourly!AM4222,Input!$B$97*Input!$B$44*Input!$J$12/100*Hourly!AM4222)</f>
        <v>0</v>
      </c>
      <c r="Z4222" s="19">
        <f>IF(AND($AY4221&gt;Input!$B$52,Hourly!AN4222&gt;Input!$B$51),Input!$B$98*Input!$F$45*Input!$J$13/100*Hourly!AN4222,Input!$B$98*Input!$B$45*Input!$J$13/100*Hourly!AN4222)</f>
        <v>3953.3604721097699</v>
      </c>
      <c r="AA4222" s="19">
        <f>IF(AND($AY4221&gt;Input!$B$52,Hourly!AO4222&gt;Input!$B$51),Input!$B$99*Input!$F$46*Input!$J$14/100*Hourly!AO4222,Input!$B$99*Input!$B$46*Input!$J$14/100*Hourly!AO4222)</f>
        <v>0</v>
      </c>
      <c r="AB4222" s="19">
        <f>IF(AND($AY4221&gt;Input!$B$52,Hourly!AP4222&gt;Input!$B$51),Input!$B$100*Input!$F$47*Input!$J$15/100*Hourly!AP4222,Input!$B$100*Input!$B$47*Input!$J$15/100*Hourly!AP4222)</f>
        <v>1685.0099202238848</v>
      </c>
      <c r="AC4222" s="19">
        <f>IF(AND($AY4221&gt;Input!$B$52,Hourly!AQ4222&gt;Input!$B$51),Input!$B$101*Input!$F$48*Input!$J$16/100*Hourly!AQ4222,Input!$B$101*Input!$B$48*Input!$J$16/100*Hourly!AQ4222)</f>
        <v>0</v>
      </c>
      <c r="AD4222" s="165">
        <f t="shared" si="1047"/>
        <v>10190.639907073059</v>
      </c>
      <c r="AE4222" s="19">
        <f>Hourly!AI4222/Input!$B$107*Input!$J$40*Input!$B$76*Input!$B$80</f>
        <v>0</v>
      </c>
      <c r="AF4222" s="19">
        <f>Hourly!AJ4222/Input!$B$107*Input!$J$41*Input!$B$76*Input!$B$81</f>
        <v>214.41988586184752</v>
      </c>
      <c r="AG4222" s="19">
        <f>Hourly!AK4222/Input!$B$107*Input!$J$42*Input!$B$76*Input!$B$82</f>
        <v>0</v>
      </c>
      <c r="AH4222" s="19">
        <f>Hourly!AL4222/Input!$B$107*Input!$J$43*Input!$B$76*Input!$B$83</f>
        <v>91.806902037918249</v>
      </c>
      <c r="AI4222" s="19">
        <f>Hourly!AM4222/Input!$B$107*Input!$J$44*Input!$B$76*Input!$B$84</f>
        <v>0</v>
      </c>
      <c r="AJ4222" s="19">
        <f>Hourly!AN4222/Input!$B$107*Input!$J$45*Input!$B$76*Input!$B$85</f>
        <v>192.25164596378437</v>
      </c>
      <c r="AK4222" s="19">
        <f>Hourly!AO4222/Input!$B$107*Input!$J$46*Input!$B$76*Input!$B$86</f>
        <v>0</v>
      </c>
      <c r="AL4222" s="19">
        <f>Hourly!AP4222/Input!$B$107*Input!$J$47*Input!$B$76*Input!$B$87</f>
        <v>93.581392388224472</v>
      </c>
      <c r="AM4222" s="164">
        <f>Hourly!AQ4222/Input!$B$107*Input!$J$48*Input!$B$77*Input!$B$89</f>
        <v>244.5175141242938</v>
      </c>
      <c r="AN4222" s="165">
        <f t="shared" si="1043"/>
        <v>836.57734037606849</v>
      </c>
      <c r="AO4222" s="116">
        <f>Input!B$55*Input!$B$18*Input!B$112*Hourly!AR4222</f>
        <v>2398.5</v>
      </c>
      <c r="AP4222">
        <f>Input!B$113*Input!B$114*Input!B$90*Input!B$56*Hourly!AS4222</f>
        <v>11070</v>
      </c>
      <c r="AQ4222">
        <f>Input!B$90*Input!B$57*Hourly!AS4222</f>
        <v>11070</v>
      </c>
      <c r="AR4222" s="19">
        <f>0.5*Input!$B$63*Hourly!AU4222</f>
        <v>61.5</v>
      </c>
      <c r="AS4222" s="165">
        <f t="shared" si="1048"/>
        <v>24569.25</v>
      </c>
      <c r="AT4222" s="159">
        <f>AY4221+(Input!$B$66*1000*(Hourly!AX4222&gt;0)+AD4222+AN4222+AS4222+T4222*(Hourly!J4222-AY4221)+Q4222*(Hourly!G4222-AY4221))/(Q4222+T4222)*(1-EXP(-(Q4222+T4222)/(Input!$B$103*1000000)*3600))</f>
        <v>25.852425152477846</v>
      </c>
      <c r="AU4222" s="24">
        <f>AY4221+(AD4222+AN4222+AS4222+T4222*(Hourly!J4222-AY4221)+Q4222*(Hourly!G4222-AY4221))/(Q4222+T4222)*(1-EXP(-(Q4222+T4222)/(Input!$B$103*1000000)*3600))</f>
        <v>23.155477400347728</v>
      </c>
      <c r="AV4222" s="24">
        <f>AY4221+(-Input!$B$67*1000*(Hourly!AX4222&gt;0)+AD4222+AN4222+AS4222+T4222*(Hourly!J4222-AY4221)+R4222*(Hourly!G4222-AY4221))/(R4222+T4222)*(1-EXP(-(R4222+T4222)/(Input!$B$103*1000000)*3600))</f>
        <v>20.302763102455675</v>
      </c>
      <c r="AW4222" s="160">
        <f>AY4221+(AD4222+AN4222+AS4222+T4222*(Hourly!J4222-AY4221)+R4222*(Hourly!G4222-AY4221))/(R4222+T4222)*(1-EXP(-(R4222+T4222)/(Input!$B$103*1000000)*3600))</f>
        <v>22.959603716617931</v>
      </c>
      <c r="AX4222" s="24"/>
      <c r="AY4222" s="167">
        <f t="shared" si="1049"/>
        <v>23.155477400347728</v>
      </c>
      <c r="BA4222" s="159">
        <f>IF(BI4222,Input!$B$66*1000*(Hourly!AX4222&gt;0),IF(BJ4222,-(AD4222+AN4222+AS4222+T4222*(Hourly!J4222-AY4221)+Q4222*(Hourly!G4222-AY4221))+(Q4222+T4222)*(BE4222-AY4221)/(1-EXP(-(Q4222+T4222)/(Input!$B$103*1000000)*3600))))/1000</f>
        <v>0</v>
      </c>
      <c r="BB4222" s="24">
        <f>IF(BO4222,-Input!$B$67*1000*(Hourly!AX4222&gt;0),IF(BN4222,-(AD4222+AN4222+AS4222+T4222*(Hourly!J4222-AY4221)+R4222*(Hourly!G4222-AY4221))+(R4222+T4222)*(BF4222-AY4221)/(1-EXP(-(R4222+T4222)/(Input!$B$103*1000000)*3600))))/1000</f>
        <v>0</v>
      </c>
      <c r="BC4222" s="160">
        <f t="shared" si="1050"/>
        <v>0</v>
      </c>
      <c r="BD4222" s="24"/>
      <c r="BE4222" s="116">
        <f>IF(Hourly!AT4222=1,Input!$B$4,IF(Hourly!AT4222=0.5,Input!$F$4,0))</f>
        <v>20</v>
      </c>
      <c r="BF4222">
        <f>IF(Hourly!AT4222=1,Input!$B$5,IF(Hourly!AT4222=0.5,Input!$F$5,0))</f>
        <v>24</v>
      </c>
      <c r="BG4222" s="9">
        <f>Input!$B$35+0.0000000001</f>
        <v>23.900000000099997</v>
      </c>
      <c r="BI4222" s="116">
        <f t="shared" si="1051"/>
        <v>0</v>
      </c>
      <c r="BJ4222">
        <f t="shared" si="1052"/>
        <v>0</v>
      </c>
      <c r="BK4222">
        <f t="shared" si="1053"/>
        <v>1</v>
      </c>
      <c r="BL4222">
        <f t="shared" si="1054"/>
        <v>0</v>
      </c>
      <c r="BM4222">
        <f t="shared" si="1055"/>
        <v>0</v>
      </c>
      <c r="BN4222">
        <f t="shared" si="1056"/>
        <v>0</v>
      </c>
      <c r="BO4222" s="9">
        <f t="shared" si="1057"/>
        <v>0</v>
      </c>
      <c r="BR4222" s="116">
        <f t="shared" si="1044"/>
        <v>4543</v>
      </c>
      <c r="BS4222" s="39">
        <v>0</v>
      </c>
      <c r="BT4222" s="168">
        <v>0</v>
      </c>
      <c r="BV4222" s="116">
        <f>IF(Hourly!$AR4222&gt;0,AY4222,"")</f>
        <v>23.155477400347728</v>
      </c>
      <c r="BW4222">
        <f>IF(AND(BV4222&gt;(20.8+0.33*Hourly!$I4222),(BV4222&gt;24),(BV4222&lt;&gt;"")),1,0)</f>
        <v>0</v>
      </c>
      <c r="BX4222">
        <f>IF(AND(BV4222&gt;(21.8+0.33*Hourly!$I4222),(BV4222&gt;24),(BV4222&lt;&gt;"")),1,0)</f>
        <v>0</v>
      </c>
      <c r="BY4222" s="9">
        <f>IF(AND(BV4222&gt;(22.8+0.33*Hourly!$I4222),(BV4222&gt;24),(BV4222&lt;&gt;"")),1,0)</f>
        <v>0</v>
      </c>
    </row>
    <row r="4223" spans="5:77" x14ac:dyDescent="0.35">
      <c r="E4223">
        <f>Hourly!A4223</f>
        <v>2011</v>
      </c>
      <c r="F4223">
        <f>Hourly!B4223</f>
        <v>6</v>
      </c>
      <c r="G4223">
        <f>Hourly!C4223</f>
        <v>25</v>
      </c>
      <c r="H4223">
        <f>Hourly!D4223</f>
        <v>19</v>
      </c>
      <c r="I4223" s="163">
        <v>4219</v>
      </c>
      <c r="J4223" s="19">
        <f>Input!B$22*Input!B$79</f>
        <v>1411.3439999999998</v>
      </c>
      <c r="K4223" s="19">
        <f>Input!B$76*Input!B$88</f>
        <v>656.99775609756091</v>
      </c>
      <c r="L4223" s="19">
        <f>Input!B$77*Input!B$89</f>
        <v>130.99152542372883</v>
      </c>
      <c r="M4223" s="164">
        <f t="shared" si="1045"/>
        <v>2199.3332815212898</v>
      </c>
      <c r="N4223" s="165">
        <f>(Input!B$109*Input!B$102)/3600*Input!B$108</f>
        <v>740.21399999999983</v>
      </c>
      <c r="O4223" s="165">
        <f>(1-Input!B$61)*(Input!B$109*Input!B$33)/3600*Input!B$108*Hourly!AU4223</f>
        <v>444.12839999999994</v>
      </c>
      <c r="P4223" s="19">
        <f>IF(AND(AY4222&gt;Hourly!G4223),(Input!B$109*(Input!B$33*Hourly!AU4223+Input!B$36))/3600*Input!B$108,(1-Input!B$61)*(Input!B$109*Input!B$33)/3600*Input!B$108*Hourly!AU4223)</f>
        <v>11547.338400000001</v>
      </c>
      <c r="Q4223" s="19">
        <f t="shared" si="1042"/>
        <v>3383.6756815212898</v>
      </c>
      <c r="R4223" s="19">
        <f t="shared" si="1046"/>
        <v>14486.885681521289</v>
      </c>
      <c r="S4223" s="165"/>
      <c r="T4223" s="165">
        <f>Input!B$78*Input!B$91</f>
        <v>189.625</v>
      </c>
      <c r="U4223" s="19">
        <f>IF(AND($AY4222&gt;Input!$B$52,Hourly!AI4223&gt;Input!$B$51),Input!$B$93*Input!$F$40*Input!$J$8/100*Hourly!AI4223,Input!$B$93*Input!$B$40*Input!$J$8/100*Hourly!AI4223)</f>
        <v>0</v>
      </c>
      <c r="V4223" s="19">
        <f>IF(AND($AY4222&gt;Input!$B$52,Hourly!AJ4223&gt;Input!$B$51),Input!$B$94*Input!$F$41*Input!$J$9/100*Hourly!AJ4223,Input!$B$94*Input!$B$41*Input!$J$9/100*Hourly!AJ4223)</f>
        <v>2002.2366103080699</v>
      </c>
      <c r="W4223" s="19">
        <f>IF(AND($AY4222&gt;Input!$B$52,Hourly!AK4223&gt;Input!$B$51),Input!$B$95*Input!$F$42*Input!$J$10/100*Hourly!AK4223,Input!$B$95*Input!$B$42*Input!$J$10/100*Hourly!AK4223)</f>
        <v>0</v>
      </c>
      <c r="X4223" s="19">
        <f>IF(AND($AY4222&gt;Input!$B$52,Hourly!AL4223&gt;Input!$B$51),Input!$B$96*Input!$F$43*Input!$J$11/100*Hourly!AL4223,Input!$B$96*Input!$B$43*Input!$J$11/100*Hourly!AL4223)</f>
        <v>1141.6261374563553</v>
      </c>
      <c r="Y4223" s="19">
        <f>IF(AND($AY4222&gt;Input!$B$52,Hourly!AM4223&gt;Input!$B$51),Input!$B$97*Input!$F$44*Input!$J$12/100*Hourly!AM4223,Input!$B$97*Input!$B$44*Input!$J$12/100*Hourly!AM4223)</f>
        <v>0</v>
      </c>
      <c r="Z4223" s="19">
        <f>IF(AND($AY4222&gt;Input!$B$52,Hourly!AN4223&gt;Input!$B$51),Input!$B$98*Input!$F$45*Input!$J$13/100*Hourly!AN4223,Input!$B$98*Input!$B$45*Input!$J$13/100*Hourly!AN4223)</f>
        <v>2747.896456036156</v>
      </c>
      <c r="AA4223" s="19">
        <f>IF(AND($AY4222&gt;Input!$B$52,Hourly!AO4223&gt;Input!$B$51),Input!$B$99*Input!$F$46*Input!$J$14/100*Hourly!AO4223,Input!$B$99*Input!$B$46*Input!$J$14/100*Hourly!AO4223)</f>
        <v>0</v>
      </c>
      <c r="AB4223" s="19">
        <f>IF(AND($AY4222&gt;Input!$B$52,Hourly!AP4223&gt;Input!$B$51),Input!$B$100*Input!$F$47*Input!$J$15/100*Hourly!AP4223,Input!$B$100*Input!$B$47*Input!$J$15/100*Hourly!AP4223)</f>
        <v>1184.7034919220318</v>
      </c>
      <c r="AC4223" s="19">
        <f>IF(AND($AY4222&gt;Input!$B$52,Hourly!AQ4223&gt;Input!$B$51),Input!$B$101*Input!$F$48*Input!$J$16/100*Hourly!AQ4223,Input!$B$101*Input!$B$48*Input!$J$16/100*Hourly!AQ4223)</f>
        <v>0</v>
      </c>
      <c r="AD4223" s="165">
        <f t="shared" si="1047"/>
        <v>7076.4626957226119</v>
      </c>
      <c r="AE4223" s="19">
        <f>Hourly!AI4223/Input!$B$107*Input!$J$40*Input!$B$76*Input!$B$80</f>
        <v>0</v>
      </c>
      <c r="AF4223" s="19">
        <f>Hourly!AJ4223/Input!$B$107*Input!$J$41*Input!$B$76*Input!$B$81</f>
        <v>148.08145461474322</v>
      </c>
      <c r="AG4223" s="19">
        <f>Hourly!AK4223/Input!$B$107*Input!$J$42*Input!$B$76*Input!$B$82</f>
        <v>0</v>
      </c>
      <c r="AH4223" s="19">
        <f>Hourly!AL4223/Input!$B$107*Input!$J$43*Input!$B$76*Input!$B$83</f>
        <v>63.403165908816284</v>
      </c>
      <c r="AI4223" s="19">
        <f>Hourly!AM4223/Input!$B$107*Input!$J$44*Input!$B$76*Input!$B$84</f>
        <v>0</v>
      </c>
      <c r="AJ4223" s="19">
        <f>Hourly!AN4223/Input!$B$107*Input!$J$45*Input!$B$76*Input!$B$85</f>
        <v>133.63001434803951</v>
      </c>
      <c r="AK4223" s="19">
        <f>Hourly!AO4223/Input!$B$107*Input!$J$46*Input!$B$76*Input!$B$86</f>
        <v>0</v>
      </c>
      <c r="AL4223" s="19">
        <f>Hourly!AP4223/Input!$B$107*Input!$J$47*Input!$B$76*Input!$B$87</f>
        <v>65.795578418033728</v>
      </c>
      <c r="AM4223" s="164">
        <f>Hourly!AQ4223/Input!$B$107*Input!$J$48*Input!$B$77*Input!$B$89</f>
        <v>170.28898305084746</v>
      </c>
      <c r="AN4223" s="165">
        <f t="shared" si="1043"/>
        <v>581.19919634048028</v>
      </c>
      <c r="AO4223" s="116">
        <f>Input!B$55*Input!$B$18*Input!B$112*Hourly!AR4223</f>
        <v>2398.5</v>
      </c>
      <c r="AP4223">
        <f>Input!B$113*Input!B$114*Input!B$90*Input!B$56*Hourly!AS4223</f>
        <v>11070</v>
      </c>
      <c r="AQ4223">
        <f>Input!B$90*Input!B$57*Hourly!AS4223</f>
        <v>11070</v>
      </c>
      <c r="AR4223" s="19">
        <f>0.5*Input!$B$63*Hourly!AU4223</f>
        <v>61.5</v>
      </c>
      <c r="AS4223" s="165">
        <f t="shared" si="1048"/>
        <v>24569.25</v>
      </c>
      <c r="AT4223" s="159">
        <f>AY4222+(Input!$B$66*1000*(Hourly!AX4223&gt;0)+AD4223+AN4223+AS4223+T4223*(Hourly!J4223-AY4222)+Q4223*(Hourly!G4223-AY4222))/(Q4223+T4223)*(1-EXP(-(Q4223+T4223)/(Input!$B$103*1000000)*3600))</f>
        <v>25.874433466400394</v>
      </c>
      <c r="AU4223" s="24">
        <f>AY4222+(AD4223+AN4223+AS4223+T4223*(Hourly!J4223-AY4222)+Q4223*(Hourly!G4223-AY4222))/(Q4223+T4223)*(1-EXP(-(Q4223+T4223)/(Input!$B$103*1000000)*3600))</f>
        <v>23.177485714270272</v>
      </c>
      <c r="AV4223" s="24">
        <f>AY4222+(-Input!$B$67*1000*(Hourly!AX4223&gt;0)+AD4223+AN4223+AS4223+T4223*(Hourly!J4223-AY4222)+R4223*(Hourly!G4223-AY4222))/(R4223+T4223)*(1-EXP(-(R4223+T4223)/(Input!$B$103*1000000)*3600))</f>
        <v>20.323984823184208</v>
      </c>
      <c r="AW4223" s="160">
        <f>AY4222+(AD4223+AN4223+AS4223+T4223*(Hourly!J4223-AY4222)+R4223*(Hourly!G4223-AY4222))/(R4223+T4223)*(1-EXP(-(R4223+T4223)/(Input!$B$103*1000000)*3600))</f>
        <v>22.980825437346464</v>
      </c>
      <c r="AX4223" s="24"/>
      <c r="AY4223" s="167">
        <f t="shared" si="1049"/>
        <v>23.177485714270272</v>
      </c>
      <c r="BA4223" s="159">
        <f>IF(BI4223,Input!$B$66*1000*(Hourly!AX4223&gt;0),IF(BJ4223,-(AD4223+AN4223+AS4223+T4223*(Hourly!J4223-AY4222)+Q4223*(Hourly!G4223-AY4222))+(Q4223+T4223)*(BE4223-AY4222)/(1-EXP(-(Q4223+T4223)/(Input!$B$103*1000000)*3600))))/1000</f>
        <v>0</v>
      </c>
      <c r="BB4223" s="24">
        <f>IF(BO4223,-Input!$B$67*1000*(Hourly!AX4223&gt;0),IF(BN4223,-(AD4223+AN4223+AS4223+T4223*(Hourly!J4223-AY4222)+R4223*(Hourly!G4223-AY4222))+(R4223+T4223)*(BF4223-AY4222)/(1-EXP(-(R4223+T4223)/(Input!$B$103*1000000)*3600))))/1000</f>
        <v>0</v>
      </c>
      <c r="BC4223" s="160">
        <f t="shared" si="1050"/>
        <v>0</v>
      </c>
      <c r="BD4223" s="24"/>
      <c r="BE4223" s="116">
        <f>IF(Hourly!AT4223=1,Input!$B$4,IF(Hourly!AT4223=0.5,Input!$F$4,0))</f>
        <v>20</v>
      </c>
      <c r="BF4223">
        <f>IF(Hourly!AT4223=1,Input!$B$5,IF(Hourly!AT4223=0.5,Input!$F$5,0))</f>
        <v>24</v>
      </c>
      <c r="BG4223" s="9">
        <f>Input!$B$35+0.0000000001</f>
        <v>23.900000000099997</v>
      </c>
      <c r="BI4223" s="116">
        <f t="shared" si="1051"/>
        <v>0</v>
      </c>
      <c r="BJ4223">
        <f t="shared" si="1052"/>
        <v>0</v>
      </c>
      <c r="BK4223">
        <f t="shared" si="1053"/>
        <v>1</v>
      </c>
      <c r="BL4223">
        <f t="shared" si="1054"/>
        <v>0</v>
      </c>
      <c r="BM4223">
        <f t="shared" si="1055"/>
        <v>0</v>
      </c>
      <c r="BN4223">
        <f t="shared" si="1056"/>
        <v>0</v>
      </c>
      <c r="BO4223" s="9">
        <f t="shared" si="1057"/>
        <v>0</v>
      </c>
      <c r="BR4223" s="116">
        <f t="shared" si="1044"/>
        <v>4542</v>
      </c>
      <c r="BS4223" s="39">
        <v>0</v>
      </c>
      <c r="BT4223" s="168">
        <v>0</v>
      </c>
      <c r="BV4223" s="116">
        <f>IF(Hourly!$AR4223&gt;0,AY4223,"")</f>
        <v>23.177485714270272</v>
      </c>
      <c r="BW4223">
        <f>IF(AND(BV4223&gt;(20.8+0.33*Hourly!$I4223),(BV4223&gt;24),(BV4223&lt;&gt;"")),1,0)</f>
        <v>0</v>
      </c>
      <c r="BX4223">
        <f>IF(AND(BV4223&gt;(21.8+0.33*Hourly!$I4223),(BV4223&gt;24),(BV4223&lt;&gt;"")),1,0)</f>
        <v>0</v>
      </c>
      <c r="BY4223" s="9">
        <f>IF(AND(BV4223&gt;(22.8+0.33*Hourly!$I4223),(BV4223&gt;24),(BV4223&lt;&gt;"")),1,0)</f>
        <v>0</v>
      </c>
    </row>
    <row r="4224" spans="5:77" x14ac:dyDescent="0.35">
      <c r="E4224">
        <f>Hourly!A4224</f>
        <v>2011</v>
      </c>
      <c r="F4224">
        <f>Hourly!B4224</f>
        <v>6</v>
      </c>
      <c r="G4224">
        <f>Hourly!C4224</f>
        <v>25</v>
      </c>
      <c r="H4224">
        <f>Hourly!D4224</f>
        <v>20</v>
      </c>
      <c r="I4224" s="163">
        <v>4220</v>
      </c>
      <c r="J4224" s="19">
        <f>Input!B$22*Input!B$79</f>
        <v>1411.3439999999998</v>
      </c>
      <c r="K4224" s="19">
        <f>Input!B$76*Input!B$88</f>
        <v>656.99775609756091</v>
      </c>
      <c r="L4224" s="19">
        <f>Input!B$77*Input!B$89</f>
        <v>130.99152542372883</v>
      </c>
      <c r="M4224" s="164">
        <f t="shared" si="1045"/>
        <v>2199.3332815212898</v>
      </c>
      <c r="N4224" s="165">
        <f>(Input!B$109*Input!B$102)/3600*Input!B$108</f>
        <v>740.21399999999983</v>
      </c>
      <c r="O4224" s="165">
        <f>(1-Input!B$61)*(Input!B$109*Input!B$33)/3600*Input!B$108*Hourly!AU4224</f>
        <v>444.12839999999994</v>
      </c>
      <c r="P4224" s="19">
        <f>IF(AND(AY4223&gt;Hourly!G4224),(Input!B$109*(Input!B$33*Hourly!AU4224+Input!B$36))/3600*Input!B$108,(1-Input!B$61)*(Input!B$109*Input!B$33)/3600*Input!B$108*Hourly!AU4224)</f>
        <v>11547.338400000001</v>
      </c>
      <c r="Q4224" s="19">
        <f t="shared" si="1042"/>
        <v>3383.6756815212898</v>
      </c>
      <c r="R4224" s="19">
        <f t="shared" si="1046"/>
        <v>14486.885681521289</v>
      </c>
      <c r="S4224" s="165"/>
      <c r="T4224" s="165">
        <f>Input!B$78*Input!B$91</f>
        <v>189.625</v>
      </c>
      <c r="U4224" s="19">
        <f>IF(AND($AY4223&gt;Input!$B$52,Hourly!AI4224&gt;Input!$B$51),Input!$B$93*Input!$F$40*Input!$J$8/100*Hourly!AI4224,Input!$B$93*Input!$B$40*Input!$J$8/100*Hourly!AI4224)</f>
        <v>0</v>
      </c>
      <c r="V4224" s="19">
        <f>IF(AND($AY4223&gt;Input!$B$52,Hourly!AJ4224&gt;Input!$B$51),Input!$B$94*Input!$F$41*Input!$J$9/100*Hourly!AJ4224,Input!$B$94*Input!$B$41*Input!$J$9/100*Hourly!AJ4224)</f>
        <v>707.40134167748283</v>
      </c>
      <c r="W4224" s="19">
        <f>IF(AND($AY4223&gt;Input!$B$52,Hourly!AK4224&gt;Input!$B$51),Input!$B$95*Input!$F$42*Input!$J$10/100*Hourly!AK4224,Input!$B$95*Input!$B$42*Input!$J$10/100*Hourly!AK4224)</f>
        <v>0</v>
      </c>
      <c r="X4224" s="19">
        <f>IF(AND($AY4223&gt;Input!$B$52,Hourly!AL4224&gt;Input!$B$51),Input!$B$96*Input!$F$43*Input!$J$11/100*Hourly!AL4224,Input!$B$96*Input!$B$43*Input!$J$11/100*Hourly!AL4224)</f>
        <v>403.34287025470508</v>
      </c>
      <c r="Y4224" s="19">
        <f>IF(AND($AY4223&gt;Input!$B$52,Hourly!AM4224&gt;Input!$B$51),Input!$B$97*Input!$F$44*Input!$J$12/100*Hourly!AM4224,Input!$B$97*Input!$B$44*Input!$J$12/100*Hourly!AM4224)</f>
        <v>0</v>
      </c>
      <c r="Z4224" s="19">
        <f>IF(AND($AY4223&gt;Input!$B$52,Hourly!AN4224&gt;Input!$B$51),Input!$B$98*Input!$F$45*Input!$J$13/100*Hourly!AN4224,Input!$B$98*Input!$B$45*Input!$J$13/100*Hourly!AN4224)</f>
        <v>968.80094407019806</v>
      </c>
      <c r="AA4224" s="19">
        <f>IF(AND($AY4223&gt;Input!$B$52,Hourly!AO4224&gt;Input!$B$51),Input!$B$99*Input!$F$46*Input!$J$14/100*Hourly!AO4224,Input!$B$99*Input!$B$46*Input!$J$14/100*Hourly!AO4224)</f>
        <v>0</v>
      </c>
      <c r="AB4224" s="19">
        <f>IF(AND($AY4223&gt;Input!$B$52,Hourly!AP4224&gt;Input!$B$51),Input!$B$100*Input!$F$47*Input!$J$15/100*Hourly!AP4224,Input!$B$100*Input!$B$47*Input!$J$15/100*Hourly!AP4224)</f>
        <v>425.0920395557709</v>
      </c>
      <c r="AC4224" s="19">
        <f>IF(AND($AY4223&gt;Input!$B$52,Hourly!AQ4224&gt;Input!$B$51),Input!$B$101*Input!$F$48*Input!$J$16/100*Hourly!AQ4224,Input!$B$101*Input!$B$48*Input!$J$16/100*Hourly!AQ4224)</f>
        <v>0</v>
      </c>
      <c r="AD4224" s="165">
        <f t="shared" si="1047"/>
        <v>2504.6371955581567</v>
      </c>
      <c r="AE4224" s="19">
        <f>Hourly!AI4224/Input!$B$107*Input!$J$40*Input!$B$76*Input!$B$80</f>
        <v>0</v>
      </c>
      <c r="AF4224" s="19">
        <f>Hourly!AJ4224/Input!$B$107*Input!$J$41*Input!$B$76*Input!$B$81</f>
        <v>52.31800234434084</v>
      </c>
      <c r="AG4224" s="19">
        <f>Hourly!AK4224/Input!$B$107*Input!$J$42*Input!$B$76*Input!$B$82</f>
        <v>0</v>
      </c>
      <c r="AH4224" s="19">
        <f>Hourly!AL4224/Input!$B$107*Input!$J$43*Input!$B$76*Input!$B$83</f>
        <v>22.400691506482698</v>
      </c>
      <c r="AI4224" s="19">
        <f>Hourly!AM4224/Input!$B$107*Input!$J$44*Input!$B$76*Input!$B$84</f>
        <v>0</v>
      </c>
      <c r="AJ4224" s="19">
        <f>Hourly!AN4224/Input!$B$107*Input!$J$45*Input!$B$76*Input!$B$85</f>
        <v>47.112722814615168</v>
      </c>
      <c r="AK4224" s="19">
        <f>Hourly!AO4224/Input!$B$107*Input!$J$46*Input!$B$76*Input!$B$86</f>
        <v>0</v>
      </c>
      <c r="AL4224" s="19">
        <f>Hourly!AP4224/Input!$B$107*Input!$J$47*Input!$B$76*Input!$B$87</f>
        <v>23.608587983561321</v>
      </c>
      <c r="AM4224" s="164">
        <f>Hourly!AQ4224/Input!$B$107*Input!$J$48*Input!$B$77*Input!$B$89</f>
        <v>61.129378531073449</v>
      </c>
      <c r="AN4224" s="165">
        <f t="shared" si="1043"/>
        <v>206.56938318007349</v>
      </c>
      <c r="AO4224" s="116">
        <f>Input!B$55*Input!$B$18*Input!B$112*Hourly!AR4224</f>
        <v>2398.5</v>
      </c>
      <c r="AP4224">
        <f>Input!B$113*Input!B$114*Input!B$90*Input!B$56*Hourly!AS4224</f>
        <v>11070</v>
      </c>
      <c r="AQ4224">
        <f>Input!B$90*Input!B$57*Hourly!AS4224</f>
        <v>11070</v>
      </c>
      <c r="AR4224" s="19">
        <f>0.5*Input!$B$63*Hourly!AU4224</f>
        <v>61.5</v>
      </c>
      <c r="AS4224" s="165">
        <f t="shared" si="1048"/>
        <v>24569.25</v>
      </c>
      <c r="AT4224" s="159">
        <f>AY4223+(Input!$B$66*1000*(Hourly!AX4224&gt;0)+AD4224+AN4224+AS4224+T4224*(Hourly!J4224-AY4223)+Q4224*(Hourly!G4224-AY4223))/(Q4224+T4224)*(1-EXP(-(Q4224+T4224)/(Input!$B$103*1000000)*3600))</f>
        <v>25.8810642352434</v>
      </c>
      <c r="AU4224" s="24">
        <f>AY4223+(AD4224+AN4224+AS4224+T4224*(Hourly!J4224-AY4223)+Q4224*(Hourly!G4224-AY4223))/(Q4224+T4224)*(1-EXP(-(Q4224+T4224)/(Input!$B$103*1000000)*3600))</f>
        <v>23.184116483113279</v>
      </c>
      <c r="AV4224" s="24">
        <f>AY4223+(-Input!$B$67*1000*(Hourly!AX4224&gt;0)+AD4224+AN4224+AS4224+T4224*(Hourly!J4224-AY4223)+R4224*(Hourly!G4224-AY4223))/(R4224+T4224)*(1-EXP(-(R4224+T4224)/(Input!$B$103*1000000)*3600))</f>
        <v>20.324295151005508</v>
      </c>
      <c r="AW4224" s="160">
        <f>AY4223+(AD4224+AN4224+AS4224+T4224*(Hourly!J4224-AY4223)+R4224*(Hourly!G4224-AY4223))/(R4224+T4224)*(1-EXP(-(R4224+T4224)/(Input!$B$103*1000000)*3600))</f>
        <v>22.981135765167764</v>
      </c>
      <c r="AX4224" s="24"/>
      <c r="AY4224" s="167">
        <f t="shared" si="1049"/>
        <v>23.184116483113279</v>
      </c>
      <c r="BA4224" s="159">
        <f>IF(BI4224,Input!$B$66*1000*(Hourly!AX4224&gt;0),IF(BJ4224,-(AD4224+AN4224+AS4224+T4224*(Hourly!J4224-AY4223)+Q4224*(Hourly!G4224-AY4223))+(Q4224+T4224)*(BE4224-AY4223)/(1-EXP(-(Q4224+T4224)/(Input!$B$103*1000000)*3600))))/1000</f>
        <v>0</v>
      </c>
      <c r="BB4224" s="24">
        <f>IF(BO4224,-Input!$B$67*1000*(Hourly!AX4224&gt;0),IF(BN4224,-(AD4224+AN4224+AS4224+T4224*(Hourly!J4224-AY4223)+R4224*(Hourly!G4224-AY4223))+(R4224+T4224)*(BF4224-AY4223)/(1-EXP(-(R4224+T4224)/(Input!$B$103*1000000)*3600))))/1000</f>
        <v>0</v>
      </c>
      <c r="BC4224" s="160">
        <f t="shared" si="1050"/>
        <v>0</v>
      </c>
      <c r="BD4224" s="24"/>
      <c r="BE4224" s="116">
        <f>IF(Hourly!AT4224=1,Input!$B$4,IF(Hourly!AT4224=0.5,Input!$F$4,0))</f>
        <v>20</v>
      </c>
      <c r="BF4224">
        <f>IF(Hourly!AT4224=1,Input!$B$5,IF(Hourly!AT4224=0.5,Input!$F$5,0))</f>
        <v>24</v>
      </c>
      <c r="BG4224" s="9">
        <f>Input!$B$35+0.0000000001</f>
        <v>23.900000000099997</v>
      </c>
      <c r="BI4224" s="116">
        <f t="shared" si="1051"/>
        <v>0</v>
      </c>
      <c r="BJ4224">
        <f t="shared" si="1052"/>
        <v>0</v>
      </c>
      <c r="BK4224">
        <f t="shared" si="1053"/>
        <v>1</v>
      </c>
      <c r="BL4224">
        <f t="shared" si="1054"/>
        <v>0</v>
      </c>
      <c r="BM4224">
        <f t="shared" si="1055"/>
        <v>0</v>
      </c>
      <c r="BN4224">
        <f t="shared" si="1056"/>
        <v>0</v>
      </c>
      <c r="BO4224" s="9">
        <f t="shared" si="1057"/>
        <v>0</v>
      </c>
      <c r="BR4224" s="116">
        <f t="shared" si="1044"/>
        <v>4541</v>
      </c>
      <c r="BS4224" s="39">
        <v>0</v>
      </c>
      <c r="BT4224" s="168">
        <v>0</v>
      </c>
      <c r="BV4224" s="116">
        <f>IF(Hourly!$AR4224&gt;0,AY4224,"")</f>
        <v>23.184116483113279</v>
      </c>
      <c r="BW4224">
        <f>IF(AND(BV4224&gt;(20.8+0.33*Hourly!$I4224),(BV4224&gt;24),(BV4224&lt;&gt;"")),1,0)</f>
        <v>0</v>
      </c>
      <c r="BX4224">
        <f>IF(AND(BV4224&gt;(21.8+0.33*Hourly!$I4224),(BV4224&gt;24),(BV4224&lt;&gt;"")),1,0)</f>
        <v>0</v>
      </c>
      <c r="BY4224" s="9">
        <f>IF(AND(BV4224&gt;(22.8+0.33*Hourly!$I4224),(BV4224&gt;24),(BV4224&lt;&gt;"")),1,0)</f>
        <v>0</v>
      </c>
    </row>
    <row r="4225" spans="5:77" x14ac:dyDescent="0.35">
      <c r="E4225">
        <f>Hourly!A4225</f>
        <v>2011</v>
      </c>
      <c r="F4225">
        <f>Hourly!B4225</f>
        <v>6</v>
      </c>
      <c r="G4225">
        <f>Hourly!C4225</f>
        <v>25</v>
      </c>
      <c r="H4225">
        <f>Hourly!D4225</f>
        <v>21</v>
      </c>
      <c r="I4225" s="163">
        <v>4221</v>
      </c>
      <c r="J4225" s="19">
        <f>Input!B$22*Input!B$79</f>
        <v>1411.3439999999998</v>
      </c>
      <c r="K4225" s="19">
        <f>Input!B$76*Input!B$88</f>
        <v>656.99775609756091</v>
      </c>
      <c r="L4225" s="19">
        <f>Input!B$77*Input!B$89</f>
        <v>130.99152542372883</v>
      </c>
      <c r="M4225" s="164">
        <f t="shared" si="1045"/>
        <v>2199.3332815212898</v>
      </c>
      <c r="N4225" s="165">
        <f>(Input!B$109*Input!B$102)/3600*Input!B$108</f>
        <v>740.21399999999983</v>
      </c>
      <c r="O4225" s="165">
        <f>(1-Input!B$61)*(Input!B$109*Input!B$33)/3600*Input!B$108*Hourly!AU4225</f>
        <v>444.12839999999994</v>
      </c>
      <c r="P4225" s="19">
        <f>IF(AND(AY4224&gt;Hourly!G4225),(Input!B$109*(Input!B$33*Hourly!AU4225+Input!B$36))/3600*Input!B$108,(1-Input!B$61)*(Input!B$109*Input!B$33)/3600*Input!B$108*Hourly!AU4225)</f>
        <v>11547.338400000001</v>
      </c>
      <c r="Q4225" s="19">
        <f t="shared" si="1042"/>
        <v>3383.6756815212898</v>
      </c>
      <c r="R4225" s="19">
        <f t="shared" si="1046"/>
        <v>14486.885681521289</v>
      </c>
      <c r="S4225" s="165"/>
      <c r="T4225" s="165">
        <f>Input!B$78*Input!B$91</f>
        <v>189.625</v>
      </c>
      <c r="U4225" s="19">
        <f>IF(AND($AY4224&gt;Input!$B$52,Hourly!AI4225&gt;Input!$B$51),Input!$B$93*Input!$F$40*Input!$J$8/100*Hourly!AI4225,Input!$B$93*Input!$B$40*Input!$J$8/100*Hourly!AI4225)</f>
        <v>0</v>
      </c>
      <c r="V4225" s="19">
        <f>IF(AND($AY4224&gt;Input!$B$52,Hourly!AJ4225&gt;Input!$B$51),Input!$B$94*Input!$F$41*Input!$J$9/100*Hourly!AJ4225,Input!$B$94*Input!$B$41*Input!$J$9/100*Hourly!AJ4225)</f>
        <v>299.90563891479985</v>
      </c>
      <c r="W4225" s="19">
        <f>IF(AND($AY4224&gt;Input!$B$52,Hourly!AK4225&gt;Input!$B$51),Input!$B$95*Input!$F$42*Input!$J$10/100*Hourly!AK4225,Input!$B$95*Input!$B$42*Input!$J$10/100*Hourly!AK4225)</f>
        <v>0</v>
      </c>
      <c r="X4225" s="19">
        <f>IF(AND($AY4224&gt;Input!$B$52,Hourly!AL4225&gt;Input!$B$51),Input!$B$96*Input!$F$43*Input!$J$11/100*Hourly!AL4225,Input!$B$96*Input!$B$43*Input!$J$11/100*Hourly!AL4225)</f>
        <v>170.99882920580689</v>
      </c>
      <c r="Y4225" s="19">
        <f>IF(AND($AY4224&gt;Input!$B$52,Hourly!AM4225&gt;Input!$B$51),Input!$B$97*Input!$F$44*Input!$J$12/100*Hourly!AM4225,Input!$B$97*Input!$B$44*Input!$J$12/100*Hourly!AM4225)</f>
        <v>0</v>
      </c>
      <c r="Z4225" s="19">
        <f>IF(AND($AY4224&gt;Input!$B$52,Hourly!AN4225&gt;Input!$B$51),Input!$B$98*Input!$F$45*Input!$J$13/100*Hourly!AN4225,Input!$B$98*Input!$B$45*Input!$J$13/100*Hourly!AN4225)</f>
        <v>449.60095166091361</v>
      </c>
      <c r="AA4225" s="19">
        <f>IF(AND($AY4224&gt;Input!$B$52,Hourly!AO4225&gt;Input!$B$51),Input!$B$99*Input!$F$46*Input!$J$14/100*Hourly!AO4225,Input!$B$99*Input!$B$46*Input!$J$14/100*Hourly!AO4225)</f>
        <v>0</v>
      </c>
      <c r="AB4225" s="19">
        <f>IF(AND($AY4224&gt;Input!$B$52,Hourly!AP4225&gt;Input!$B$51),Input!$B$100*Input!$F$47*Input!$J$15/100*Hourly!AP4225,Input!$B$100*Input!$B$47*Input!$J$15/100*Hourly!AP4225)</f>
        <v>247.14517202401441</v>
      </c>
      <c r="AC4225" s="19">
        <f>IF(AND($AY4224&gt;Input!$B$52,Hourly!AQ4225&gt;Input!$B$51),Input!$B$101*Input!$F$48*Input!$J$16/100*Hourly!AQ4225,Input!$B$101*Input!$B$48*Input!$J$16/100*Hourly!AQ4225)</f>
        <v>0</v>
      </c>
      <c r="AD4225" s="165">
        <f t="shared" si="1047"/>
        <v>1167.6505918055348</v>
      </c>
      <c r="AE4225" s="19">
        <f>Hourly!AI4225/Input!$B$107*Input!$J$40*Input!$B$76*Input!$B$80</f>
        <v>0</v>
      </c>
      <c r="AF4225" s="19">
        <f>Hourly!AJ4225/Input!$B$107*Input!$J$41*Input!$B$76*Input!$B$81</f>
        <v>22.180427142841221</v>
      </c>
      <c r="AG4225" s="19">
        <f>Hourly!AK4225/Input!$B$107*Input!$J$42*Input!$B$76*Input!$B$82</f>
        <v>0</v>
      </c>
      <c r="AH4225" s="19">
        <f>Hourly!AL4225/Input!$B$107*Input!$J$43*Input!$B$76*Input!$B$83</f>
        <v>9.496863099600855</v>
      </c>
      <c r="AI4225" s="19">
        <f>Hourly!AM4225/Input!$B$107*Input!$J$44*Input!$B$76*Input!$B$84</f>
        <v>0</v>
      </c>
      <c r="AJ4225" s="19">
        <f>Hourly!AN4225/Input!$B$107*Input!$J$45*Input!$B$76*Input!$B$85</f>
        <v>21.864063141595167</v>
      </c>
      <c r="AK4225" s="19">
        <f>Hourly!AO4225/Input!$B$107*Input!$J$46*Input!$B$76*Input!$B$86</f>
        <v>0</v>
      </c>
      <c r="AL4225" s="19">
        <f>Hourly!AP4225/Input!$B$107*Input!$J$47*Input!$B$76*Input!$B$87</f>
        <v>13.725847570654967</v>
      </c>
      <c r="AM4225" s="164">
        <f>Hourly!AQ4225/Input!$B$107*Input!$J$48*Input!$B$77*Input!$B$89</f>
        <v>26.198305084745765</v>
      </c>
      <c r="AN4225" s="165">
        <f t="shared" si="1043"/>
        <v>93.465506039437983</v>
      </c>
      <c r="AO4225" s="116">
        <f>Input!B$55*Input!$B$18*Input!B$112*Hourly!AR4225</f>
        <v>2398.5</v>
      </c>
      <c r="AP4225">
        <f>Input!B$113*Input!B$114*Input!B$90*Input!B$56*Hourly!AS4225</f>
        <v>11070</v>
      </c>
      <c r="AQ4225">
        <f>Input!B$90*Input!B$57*Hourly!AS4225</f>
        <v>11070</v>
      </c>
      <c r="AR4225" s="19">
        <f>0.5*Input!$B$63*Hourly!AU4225</f>
        <v>61.5</v>
      </c>
      <c r="AS4225" s="165">
        <f t="shared" si="1048"/>
        <v>24569.25</v>
      </c>
      <c r="AT4225" s="159">
        <f>AY4224+(Input!$B$66*1000*(Hourly!AX4225&gt;0)+AD4225+AN4225+AS4225+T4225*(Hourly!J4225-AY4224)+Q4225*(Hourly!G4225-AY4224))/(Q4225+T4225)*(1-EXP(-(Q4225+T4225)/(Input!$B$103*1000000)*3600))</f>
        <v>25.885545404374128</v>
      </c>
      <c r="AU4225" s="24">
        <f>AY4224+(AD4225+AN4225+AS4225+T4225*(Hourly!J4225-AY4224)+Q4225*(Hourly!G4225-AY4224))/(Q4225+T4225)*(1-EXP(-(Q4225+T4225)/(Input!$B$103*1000000)*3600))</f>
        <v>23.18859765224401</v>
      </c>
      <c r="AV4225" s="24">
        <f>AY4224+(-Input!$B$67*1000*(Hourly!AX4225&gt;0)+AD4225+AN4225+AS4225+T4225*(Hourly!J4225-AY4224)+R4225*(Hourly!G4225-AY4224))/(R4225+T4225)*(1-EXP(-(R4225+T4225)/(Input!$B$103*1000000)*3600))</f>
        <v>20.334512575253136</v>
      </c>
      <c r="AW4225" s="160">
        <f>AY4224+(AD4225+AN4225+AS4225+T4225*(Hourly!J4225-AY4224)+R4225*(Hourly!G4225-AY4224))/(R4225+T4225)*(1-EXP(-(R4225+T4225)/(Input!$B$103*1000000)*3600))</f>
        <v>22.991353189415392</v>
      </c>
      <c r="AX4225" s="24"/>
      <c r="AY4225" s="167">
        <f t="shared" si="1049"/>
        <v>23.18859765224401</v>
      </c>
      <c r="BA4225" s="159">
        <f>IF(BI4225,Input!$B$66*1000*(Hourly!AX4225&gt;0),IF(BJ4225,-(AD4225+AN4225+AS4225+T4225*(Hourly!J4225-AY4224)+Q4225*(Hourly!G4225-AY4224))+(Q4225+T4225)*(BE4225-AY4224)/(1-EXP(-(Q4225+T4225)/(Input!$B$103*1000000)*3600))))/1000</f>
        <v>0</v>
      </c>
      <c r="BB4225" s="24">
        <f>IF(BO4225,-Input!$B$67*1000*(Hourly!AX4225&gt;0),IF(BN4225,-(AD4225+AN4225+AS4225+T4225*(Hourly!J4225-AY4224)+R4225*(Hourly!G4225-AY4224))+(R4225+T4225)*(BF4225-AY4224)/(1-EXP(-(R4225+T4225)/(Input!$B$103*1000000)*3600))))/1000</f>
        <v>0</v>
      </c>
      <c r="BC4225" s="160">
        <f t="shared" si="1050"/>
        <v>0</v>
      </c>
      <c r="BD4225" s="24"/>
      <c r="BE4225" s="116">
        <f>IF(Hourly!AT4225=1,Input!$B$4,IF(Hourly!AT4225=0.5,Input!$F$4,0))</f>
        <v>20</v>
      </c>
      <c r="BF4225">
        <f>IF(Hourly!AT4225=1,Input!$B$5,IF(Hourly!AT4225=0.5,Input!$F$5,0))</f>
        <v>24</v>
      </c>
      <c r="BG4225" s="9">
        <f>Input!$B$35+0.0000000001</f>
        <v>23.900000000099997</v>
      </c>
      <c r="BI4225" s="116">
        <f t="shared" si="1051"/>
        <v>0</v>
      </c>
      <c r="BJ4225">
        <f t="shared" si="1052"/>
        <v>0</v>
      </c>
      <c r="BK4225">
        <f t="shared" si="1053"/>
        <v>1</v>
      </c>
      <c r="BL4225">
        <f t="shared" si="1054"/>
        <v>0</v>
      </c>
      <c r="BM4225">
        <f t="shared" si="1055"/>
        <v>0</v>
      </c>
      <c r="BN4225">
        <f t="shared" si="1056"/>
        <v>0</v>
      </c>
      <c r="BO4225" s="9">
        <f t="shared" si="1057"/>
        <v>0</v>
      </c>
      <c r="BR4225" s="116">
        <f t="shared" si="1044"/>
        <v>4540</v>
      </c>
      <c r="BS4225" s="39">
        <v>0</v>
      </c>
      <c r="BT4225" s="168">
        <v>0</v>
      </c>
      <c r="BV4225" s="116">
        <f>IF(Hourly!$AR4225&gt;0,AY4225,"")</f>
        <v>23.18859765224401</v>
      </c>
      <c r="BW4225">
        <f>IF(AND(BV4225&gt;(20.8+0.33*Hourly!$I4225),(BV4225&gt;24),(BV4225&lt;&gt;"")),1,0)</f>
        <v>0</v>
      </c>
      <c r="BX4225">
        <f>IF(AND(BV4225&gt;(21.8+0.33*Hourly!$I4225),(BV4225&gt;24),(BV4225&lt;&gt;"")),1,0)</f>
        <v>0</v>
      </c>
      <c r="BY4225" s="9">
        <f>IF(AND(BV4225&gt;(22.8+0.33*Hourly!$I4225),(BV4225&gt;24),(BV4225&lt;&gt;"")),1,0)</f>
        <v>0</v>
      </c>
    </row>
    <row r="4226" spans="5:77" x14ac:dyDescent="0.35">
      <c r="E4226">
        <f>Hourly!A4226</f>
        <v>2011</v>
      </c>
      <c r="F4226">
        <f>Hourly!B4226</f>
        <v>6</v>
      </c>
      <c r="G4226">
        <f>Hourly!C4226</f>
        <v>25</v>
      </c>
      <c r="H4226">
        <f>Hourly!D4226</f>
        <v>22</v>
      </c>
      <c r="I4226" s="163">
        <v>4222</v>
      </c>
      <c r="J4226" s="19">
        <f>Input!B$22*Input!B$79</f>
        <v>1411.3439999999998</v>
      </c>
      <c r="K4226" s="19">
        <f>Input!B$76*Input!B$88</f>
        <v>656.99775609756091</v>
      </c>
      <c r="L4226" s="19">
        <f>Input!B$77*Input!B$89</f>
        <v>130.99152542372883</v>
      </c>
      <c r="M4226" s="164">
        <f t="shared" si="1045"/>
        <v>2199.3332815212898</v>
      </c>
      <c r="N4226" s="165">
        <f>(Input!B$109*Input!B$102)/3600*Input!B$108</f>
        <v>740.21399999999983</v>
      </c>
      <c r="O4226" s="165">
        <f>(1-Input!B$61)*(Input!B$109*Input!B$33)/3600*Input!B$108*Hourly!AU4226</f>
        <v>444.12839999999994</v>
      </c>
      <c r="P4226" s="19">
        <f>IF(AND(AY4225&gt;Hourly!G4226),(Input!B$109*(Input!B$33*Hourly!AU4226+Input!B$36))/3600*Input!B$108,(1-Input!B$61)*(Input!B$109*Input!B$33)/3600*Input!B$108*Hourly!AU4226)</f>
        <v>11547.338400000001</v>
      </c>
      <c r="Q4226" s="19">
        <f t="shared" si="1042"/>
        <v>3383.6756815212898</v>
      </c>
      <c r="R4226" s="19">
        <f t="shared" si="1046"/>
        <v>14486.885681521289</v>
      </c>
      <c r="S4226" s="165"/>
      <c r="T4226" s="165">
        <f>Input!B$78*Input!B$91</f>
        <v>189.625</v>
      </c>
      <c r="U4226" s="19">
        <f>IF(AND($AY4225&gt;Input!$B$52,Hourly!AI4226&gt;Input!$B$51),Input!$B$93*Input!$F$40*Input!$J$8/100*Hourly!AI4226,Input!$B$93*Input!$B$40*Input!$J$8/100*Hourly!AI4226)</f>
        <v>0</v>
      </c>
      <c r="V4226" s="19">
        <f>IF(AND($AY4225&gt;Input!$B$52,Hourly!AJ4226&gt;Input!$B$51),Input!$B$94*Input!$F$41*Input!$J$9/100*Hourly!AJ4226,Input!$B$94*Input!$B$41*Input!$J$9/100*Hourly!AJ4226)</f>
        <v>0</v>
      </c>
      <c r="W4226" s="19">
        <f>IF(AND($AY4225&gt;Input!$B$52,Hourly!AK4226&gt;Input!$B$51),Input!$B$95*Input!$F$42*Input!$J$10/100*Hourly!AK4226,Input!$B$95*Input!$B$42*Input!$J$10/100*Hourly!AK4226)</f>
        <v>0</v>
      </c>
      <c r="X4226" s="19">
        <f>IF(AND($AY4225&gt;Input!$B$52,Hourly!AL4226&gt;Input!$B$51),Input!$B$96*Input!$F$43*Input!$J$11/100*Hourly!AL4226,Input!$B$96*Input!$B$43*Input!$J$11/100*Hourly!AL4226)</f>
        <v>0</v>
      </c>
      <c r="Y4226" s="19">
        <f>IF(AND($AY4225&gt;Input!$B$52,Hourly!AM4226&gt;Input!$B$51),Input!$B$97*Input!$F$44*Input!$J$12/100*Hourly!AM4226,Input!$B$97*Input!$B$44*Input!$J$12/100*Hourly!AM4226)</f>
        <v>0</v>
      </c>
      <c r="Z4226" s="19">
        <f>IF(AND($AY4225&gt;Input!$B$52,Hourly!AN4226&gt;Input!$B$51),Input!$B$98*Input!$F$45*Input!$J$13/100*Hourly!AN4226,Input!$B$98*Input!$B$45*Input!$J$13/100*Hourly!AN4226)</f>
        <v>0</v>
      </c>
      <c r="AA4226" s="19">
        <f>IF(AND($AY4225&gt;Input!$B$52,Hourly!AO4226&gt;Input!$B$51),Input!$B$99*Input!$F$46*Input!$J$14/100*Hourly!AO4226,Input!$B$99*Input!$B$46*Input!$J$14/100*Hourly!AO4226)</f>
        <v>0</v>
      </c>
      <c r="AB4226" s="19">
        <f>IF(AND($AY4225&gt;Input!$B$52,Hourly!AP4226&gt;Input!$B$51),Input!$B$100*Input!$F$47*Input!$J$15/100*Hourly!AP4226,Input!$B$100*Input!$B$47*Input!$J$15/100*Hourly!AP4226)</f>
        <v>0</v>
      </c>
      <c r="AC4226" s="19">
        <f>IF(AND($AY4225&gt;Input!$B$52,Hourly!AQ4226&gt;Input!$B$51),Input!$B$101*Input!$F$48*Input!$J$16/100*Hourly!AQ4226,Input!$B$101*Input!$B$48*Input!$J$16/100*Hourly!AQ4226)</f>
        <v>0</v>
      </c>
      <c r="AD4226" s="165">
        <f t="shared" si="1047"/>
        <v>0</v>
      </c>
      <c r="AE4226" s="19">
        <f>Hourly!AI4226/Input!$B$107*Input!$J$40*Input!$B$76*Input!$B$80</f>
        <v>0</v>
      </c>
      <c r="AF4226" s="19">
        <f>Hourly!AJ4226/Input!$B$107*Input!$J$41*Input!$B$76*Input!$B$81</f>
        <v>0</v>
      </c>
      <c r="AG4226" s="19">
        <f>Hourly!AK4226/Input!$B$107*Input!$J$42*Input!$B$76*Input!$B$82</f>
        <v>0</v>
      </c>
      <c r="AH4226" s="19">
        <f>Hourly!AL4226/Input!$B$107*Input!$J$43*Input!$B$76*Input!$B$83</f>
        <v>0</v>
      </c>
      <c r="AI4226" s="19">
        <f>Hourly!AM4226/Input!$B$107*Input!$J$44*Input!$B$76*Input!$B$84</f>
        <v>0</v>
      </c>
      <c r="AJ4226" s="19">
        <f>Hourly!AN4226/Input!$B$107*Input!$J$45*Input!$B$76*Input!$B$85</f>
        <v>0</v>
      </c>
      <c r="AK4226" s="19">
        <f>Hourly!AO4226/Input!$B$107*Input!$J$46*Input!$B$76*Input!$B$86</f>
        <v>0</v>
      </c>
      <c r="AL4226" s="19">
        <f>Hourly!AP4226/Input!$B$107*Input!$J$47*Input!$B$76*Input!$B$87</f>
        <v>0</v>
      </c>
      <c r="AM4226" s="164">
        <f>Hourly!AQ4226/Input!$B$107*Input!$J$48*Input!$B$77*Input!$B$89</f>
        <v>0</v>
      </c>
      <c r="AN4226" s="165">
        <f t="shared" si="1043"/>
        <v>0</v>
      </c>
      <c r="AO4226" s="116">
        <f>Input!B$55*Input!$B$18*Input!B$112*Hourly!AR4226</f>
        <v>2398.5</v>
      </c>
      <c r="AP4226">
        <f>Input!B$113*Input!B$114*Input!B$90*Input!B$56*Hourly!AS4226</f>
        <v>11070</v>
      </c>
      <c r="AQ4226">
        <f>Input!B$90*Input!B$57*Hourly!AS4226</f>
        <v>11070</v>
      </c>
      <c r="AR4226" s="19">
        <f>0.5*Input!$B$63*Hourly!AU4226</f>
        <v>61.5</v>
      </c>
      <c r="AS4226" s="165">
        <f t="shared" si="1048"/>
        <v>24569.25</v>
      </c>
      <c r="AT4226" s="159">
        <f>AY4225+(Input!$B$66*1000*(Hourly!AX4226&gt;0)+AD4226+AN4226+AS4226+T4226*(Hourly!J4226-AY4225)+Q4226*(Hourly!G4226-AY4225))/(Q4226+T4226)*(1-EXP(-(Q4226+T4226)/(Input!$B$103*1000000)*3600))</f>
        <v>25.887494783881525</v>
      </c>
      <c r="AU4226" s="24">
        <f>AY4225+(AD4226+AN4226+AS4226+T4226*(Hourly!J4226-AY4225)+Q4226*(Hourly!G4226-AY4225))/(Q4226+T4226)*(1-EXP(-(Q4226+T4226)/(Input!$B$103*1000000)*3600))</f>
        <v>23.190547031751407</v>
      </c>
      <c r="AV4226" s="24">
        <f>AY4225+(-Input!$B$67*1000*(Hourly!AX4226&gt;0)+AD4226+AN4226+AS4226+T4226*(Hourly!J4226-AY4225)+R4226*(Hourly!G4226-AY4225))/(R4226+T4226)*(1-EXP(-(R4226+T4226)/(Input!$B$103*1000000)*3600))</f>
        <v>20.339317359642543</v>
      </c>
      <c r="AW4226" s="160">
        <f>AY4225+(AD4226+AN4226+AS4226+T4226*(Hourly!J4226-AY4225)+R4226*(Hourly!G4226-AY4225))/(R4226+T4226)*(1-EXP(-(R4226+T4226)/(Input!$B$103*1000000)*3600))</f>
        <v>22.996157973804799</v>
      </c>
      <c r="AX4226" s="24"/>
      <c r="AY4226" s="167">
        <f t="shared" si="1049"/>
        <v>23.190547031751407</v>
      </c>
      <c r="BA4226" s="159">
        <f>IF(BI4226,Input!$B$66*1000*(Hourly!AX4226&gt;0),IF(BJ4226,-(AD4226+AN4226+AS4226+T4226*(Hourly!J4226-AY4225)+Q4226*(Hourly!G4226-AY4225))+(Q4226+T4226)*(BE4226-AY4225)/(1-EXP(-(Q4226+T4226)/(Input!$B$103*1000000)*3600))))/1000</f>
        <v>0</v>
      </c>
      <c r="BB4226" s="24">
        <f>IF(BO4226,-Input!$B$67*1000*(Hourly!AX4226&gt;0),IF(BN4226,-(AD4226+AN4226+AS4226+T4226*(Hourly!J4226-AY4225)+R4226*(Hourly!G4226-AY4225))+(R4226+T4226)*(BF4226-AY4225)/(1-EXP(-(R4226+T4226)/(Input!$B$103*1000000)*3600))))/1000</f>
        <v>0</v>
      </c>
      <c r="BC4226" s="160">
        <f t="shared" si="1050"/>
        <v>0</v>
      </c>
      <c r="BD4226" s="24"/>
      <c r="BE4226" s="116">
        <f>IF(Hourly!AT4226=1,Input!$B$4,IF(Hourly!AT4226=0.5,Input!$F$4,0))</f>
        <v>20</v>
      </c>
      <c r="BF4226">
        <f>IF(Hourly!AT4226=1,Input!$B$5,IF(Hourly!AT4226=0.5,Input!$F$5,0))</f>
        <v>24</v>
      </c>
      <c r="BG4226" s="9">
        <f>Input!$B$35+0.0000000001</f>
        <v>23.900000000099997</v>
      </c>
      <c r="BI4226" s="116">
        <f t="shared" si="1051"/>
        <v>0</v>
      </c>
      <c r="BJ4226">
        <f t="shared" si="1052"/>
        <v>0</v>
      </c>
      <c r="BK4226">
        <f t="shared" si="1053"/>
        <v>1</v>
      </c>
      <c r="BL4226">
        <f t="shared" si="1054"/>
        <v>0</v>
      </c>
      <c r="BM4226">
        <f t="shared" si="1055"/>
        <v>0</v>
      </c>
      <c r="BN4226">
        <f t="shared" si="1056"/>
        <v>0</v>
      </c>
      <c r="BO4226" s="9">
        <f t="shared" si="1057"/>
        <v>0</v>
      </c>
      <c r="BR4226" s="116">
        <f t="shared" si="1044"/>
        <v>4539</v>
      </c>
      <c r="BS4226" s="39">
        <v>0</v>
      </c>
      <c r="BT4226" s="168">
        <v>0</v>
      </c>
      <c r="BV4226" s="116">
        <f>IF(Hourly!$AR4226&gt;0,AY4226,"")</f>
        <v>23.190547031751407</v>
      </c>
      <c r="BW4226">
        <f>IF(AND(BV4226&gt;(20.8+0.33*Hourly!$I4226),(BV4226&gt;24),(BV4226&lt;&gt;"")),1,0)</f>
        <v>0</v>
      </c>
      <c r="BX4226">
        <f>IF(AND(BV4226&gt;(21.8+0.33*Hourly!$I4226),(BV4226&gt;24),(BV4226&lt;&gt;"")),1,0)</f>
        <v>0</v>
      </c>
      <c r="BY4226" s="9">
        <f>IF(AND(BV4226&gt;(22.8+0.33*Hourly!$I4226),(BV4226&gt;24),(BV4226&lt;&gt;"")),1,0)</f>
        <v>0</v>
      </c>
    </row>
    <row r="4227" spans="5:77" x14ac:dyDescent="0.35">
      <c r="E4227">
        <f>Hourly!A4227</f>
        <v>2011</v>
      </c>
      <c r="F4227">
        <f>Hourly!B4227</f>
        <v>6</v>
      </c>
      <c r="G4227">
        <f>Hourly!C4227</f>
        <v>25</v>
      </c>
      <c r="H4227">
        <f>Hourly!D4227</f>
        <v>23</v>
      </c>
      <c r="I4227" s="163">
        <v>4223</v>
      </c>
      <c r="J4227" s="19">
        <f>Input!B$22*Input!B$79</f>
        <v>1411.3439999999998</v>
      </c>
      <c r="K4227" s="19">
        <f>Input!B$76*Input!B$88</f>
        <v>656.99775609756091</v>
      </c>
      <c r="L4227" s="19">
        <f>Input!B$77*Input!B$89</f>
        <v>130.99152542372883</v>
      </c>
      <c r="M4227" s="164">
        <f t="shared" si="1045"/>
        <v>2199.3332815212898</v>
      </c>
      <c r="N4227" s="165">
        <f>(Input!B$109*Input!B$102)/3600*Input!B$108</f>
        <v>740.21399999999983</v>
      </c>
      <c r="O4227" s="165">
        <f>(1-Input!B$61)*(Input!B$109*Input!B$33)/3600*Input!B$108*Hourly!AU4227</f>
        <v>444.12839999999994</v>
      </c>
      <c r="P4227" s="19">
        <f>IF(AND(AY4226&gt;Hourly!G4227),(Input!B$109*(Input!B$33*Hourly!AU4227+Input!B$36))/3600*Input!B$108,(1-Input!B$61)*(Input!B$109*Input!B$33)/3600*Input!B$108*Hourly!AU4227)</f>
        <v>11547.338400000001</v>
      </c>
      <c r="Q4227" s="19">
        <f t="shared" si="1042"/>
        <v>3383.6756815212898</v>
      </c>
      <c r="R4227" s="19">
        <f t="shared" si="1046"/>
        <v>14486.885681521289</v>
      </c>
      <c r="S4227" s="165"/>
      <c r="T4227" s="165">
        <f>Input!B$78*Input!B$91</f>
        <v>189.625</v>
      </c>
      <c r="U4227" s="19">
        <f>IF(AND($AY4226&gt;Input!$B$52,Hourly!AI4227&gt;Input!$B$51),Input!$B$93*Input!$F$40*Input!$J$8/100*Hourly!AI4227,Input!$B$93*Input!$B$40*Input!$J$8/100*Hourly!AI4227)</f>
        <v>0</v>
      </c>
      <c r="V4227" s="19">
        <f>IF(AND($AY4226&gt;Input!$B$52,Hourly!AJ4227&gt;Input!$B$51),Input!$B$94*Input!$F$41*Input!$J$9/100*Hourly!AJ4227,Input!$B$94*Input!$B$41*Input!$J$9/100*Hourly!AJ4227)</f>
        <v>0</v>
      </c>
      <c r="W4227" s="19">
        <f>IF(AND($AY4226&gt;Input!$B$52,Hourly!AK4227&gt;Input!$B$51),Input!$B$95*Input!$F$42*Input!$J$10/100*Hourly!AK4227,Input!$B$95*Input!$B$42*Input!$J$10/100*Hourly!AK4227)</f>
        <v>0</v>
      </c>
      <c r="X4227" s="19">
        <f>IF(AND($AY4226&gt;Input!$B$52,Hourly!AL4227&gt;Input!$B$51),Input!$B$96*Input!$F$43*Input!$J$11/100*Hourly!AL4227,Input!$B$96*Input!$B$43*Input!$J$11/100*Hourly!AL4227)</f>
        <v>0</v>
      </c>
      <c r="Y4227" s="19">
        <f>IF(AND($AY4226&gt;Input!$B$52,Hourly!AM4227&gt;Input!$B$51),Input!$B$97*Input!$F$44*Input!$J$12/100*Hourly!AM4227,Input!$B$97*Input!$B$44*Input!$J$12/100*Hourly!AM4227)</f>
        <v>0</v>
      </c>
      <c r="Z4227" s="19">
        <f>IF(AND($AY4226&gt;Input!$B$52,Hourly!AN4227&gt;Input!$B$51),Input!$B$98*Input!$F$45*Input!$J$13/100*Hourly!AN4227,Input!$B$98*Input!$B$45*Input!$J$13/100*Hourly!AN4227)</f>
        <v>0</v>
      </c>
      <c r="AA4227" s="19">
        <f>IF(AND($AY4226&gt;Input!$B$52,Hourly!AO4227&gt;Input!$B$51),Input!$B$99*Input!$F$46*Input!$J$14/100*Hourly!AO4227,Input!$B$99*Input!$B$46*Input!$J$14/100*Hourly!AO4227)</f>
        <v>0</v>
      </c>
      <c r="AB4227" s="19">
        <f>IF(AND($AY4226&gt;Input!$B$52,Hourly!AP4227&gt;Input!$B$51),Input!$B$100*Input!$F$47*Input!$J$15/100*Hourly!AP4227,Input!$B$100*Input!$B$47*Input!$J$15/100*Hourly!AP4227)</f>
        <v>0</v>
      </c>
      <c r="AC4227" s="19">
        <f>IF(AND($AY4226&gt;Input!$B$52,Hourly!AQ4227&gt;Input!$B$51),Input!$B$101*Input!$F$48*Input!$J$16/100*Hourly!AQ4227,Input!$B$101*Input!$B$48*Input!$J$16/100*Hourly!AQ4227)</f>
        <v>0</v>
      </c>
      <c r="AD4227" s="165">
        <f t="shared" si="1047"/>
        <v>0</v>
      </c>
      <c r="AE4227" s="19">
        <f>Hourly!AI4227/Input!$B$107*Input!$J$40*Input!$B$76*Input!$B$80</f>
        <v>0</v>
      </c>
      <c r="AF4227" s="19">
        <f>Hourly!AJ4227/Input!$B$107*Input!$J$41*Input!$B$76*Input!$B$81</f>
        <v>0</v>
      </c>
      <c r="AG4227" s="19">
        <f>Hourly!AK4227/Input!$B$107*Input!$J$42*Input!$B$76*Input!$B$82</f>
        <v>0</v>
      </c>
      <c r="AH4227" s="19">
        <f>Hourly!AL4227/Input!$B$107*Input!$J$43*Input!$B$76*Input!$B$83</f>
        <v>0</v>
      </c>
      <c r="AI4227" s="19">
        <f>Hourly!AM4227/Input!$B$107*Input!$J$44*Input!$B$76*Input!$B$84</f>
        <v>0</v>
      </c>
      <c r="AJ4227" s="19">
        <f>Hourly!AN4227/Input!$B$107*Input!$J$45*Input!$B$76*Input!$B$85</f>
        <v>0</v>
      </c>
      <c r="AK4227" s="19">
        <f>Hourly!AO4227/Input!$B$107*Input!$J$46*Input!$B$76*Input!$B$86</f>
        <v>0</v>
      </c>
      <c r="AL4227" s="19">
        <f>Hourly!AP4227/Input!$B$107*Input!$J$47*Input!$B$76*Input!$B$87</f>
        <v>0</v>
      </c>
      <c r="AM4227" s="164">
        <f>Hourly!AQ4227/Input!$B$107*Input!$J$48*Input!$B$77*Input!$B$89</f>
        <v>0</v>
      </c>
      <c r="AN4227" s="165">
        <f t="shared" si="1043"/>
        <v>0</v>
      </c>
      <c r="AO4227" s="116">
        <f>Input!B$55*Input!$B$18*Input!B$112*Hourly!AR4227</f>
        <v>2398.5</v>
      </c>
      <c r="AP4227">
        <f>Input!B$113*Input!B$114*Input!B$90*Input!B$56*Hourly!AS4227</f>
        <v>11070</v>
      </c>
      <c r="AQ4227">
        <f>Input!B$90*Input!B$57*Hourly!AS4227</f>
        <v>11070</v>
      </c>
      <c r="AR4227" s="19">
        <f>0.5*Input!$B$63*Hourly!AU4227</f>
        <v>61.5</v>
      </c>
      <c r="AS4227" s="165">
        <f t="shared" si="1048"/>
        <v>24569.25</v>
      </c>
      <c r="AT4227" s="159">
        <f>AY4226+(Input!$B$66*1000*(Hourly!AX4227&gt;0)+AD4227+AN4227+AS4227+T4227*(Hourly!J4227-AY4226)+Q4227*(Hourly!G4227-AY4226))/(Q4227+T4227)*(1-EXP(-(Q4227+T4227)/(Input!$B$103*1000000)*3600))</f>
        <v>25.890337936860718</v>
      </c>
      <c r="AU4227" s="24">
        <f>AY4226+(AD4227+AN4227+AS4227+T4227*(Hourly!J4227-AY4226)+Q4227*(Hourly!G4227-AY4226))/(Q4227+T4227)*(1-EXP(-(Q4227+T4227)/(Input!$B$103*1000000)*3600))</f>
        <v>23.193390184730596</v>
      </c>
      <c r="AV4227" s="24">
        <f>AY4226+(-Input!$B$67*1000*(Hourly!AX4227&gt;0)+AD4227+AN4227+AS4227+T4227*(Hourly!J4227-AY4226)+R4227*(Hourly!G4227-AY4226))/(R4227+T4227)*(1-EXP(-(R4227+T4227)/(Input!$B$103*1000000)*3600))</f>
        <v>20.345039661328215</v>
      </c>
      <c r="AW4227" s="160">
        <f>AY4226+(AD4227+AN4227+AS4227+T4227*(Hourly!J4227-AY4226)+R4227*(Hourly!G4227-AY4226))/(R4227+T4227)*(1-EXP(-(R4227+T4227)/(Input!$B$103*1000000)*3600))</f>
        <v>23.001880275490475</v>
      </c>
      <c r="AX4227" s="24"/>
      <c r="AY4227" s="167">
        <f t="shared" si="1049"/>
        <v>23.193390184730596</v>
      </c>
      <c r="BA4227" s="159">
        <f>IF(BI4227,Input!$B$66*1000*(Hourly!AX4227&gt;0),IF(BJ4227,-(AD4227+AN4227+AS4227+T4227*(Hourly!J4227-AY4226)+Q4227*(Hourly!G4227-AY4226))+(Q4227+T4227)*(BE4227-AY4226)/(1-EXP(-(Q4227+T4227)/(Input!$B$103*1000000)*3600))))/1000</f>
        <v>0</v>
      </c>
      <c r="BB4227" s="24">
        <f>IF(BO4227,-Input!$B$67*1000*(Hourly!AX4227&gt;0),IF(BN4227,-(AD4227+AN4227+AS4227+T4227*(Hourly!J4227-AY4226)+R4227*(Hourly!G4227-AY4226))+(R4227+T4227)*(BF4227-AY4226)/(1-EXP(-(R4227+T4227)/(Input!$B$103*1000000)*3600))))/1000</f>
        <v>0</v>
      </c>
      <c r="BC4227" s="160">
        <f t="shared" si="1050"/>
        <v>0</v>
      </c>
      <c r="BD4227" s="24"/>
      <c r="BE4227" s="116">
        <f>IF(Hourly!AT4227=1,Input!$B$4,IF(Hourly!AT4227=0.5,Input!$F$4,0))</f>
        <v>20</v>
      </c>
      <c r="BF4227">
        <f>IF(Hourly!AT4227=1,Input!$B$5,IF(Hourly!AT4227=0.5,Input!$F$5,0))</f>
        <v>24</v>
      </c>
      <c r="BG4227" s="9">
        <f>Input!$B$35+0.0000000001</f>
        <v>23.900000000099997</v>
      </c>
      <c r="BI4227" s="116">
        <f t="shared" si="1051"/>
        <v>0</v>
      </c>
      <c r="BJ4227">
        <f t="shared" si="1052"/>
        <v>0</v>
      </c>
      <c r="BK4227">
        <f t="shared" si="1053"/>
        <v>1</v>
      </c>
      <c r="BL4227">
        <f t="shared" si="1054"/>
        <v>0</v>
      </c>
      <c r="BM4227">
        <f t="shared" si="1055"/>
        <v>0</v>
      </c>
      <c r="BN4227">
        <f t="shared" si="1056"/>
        <v>0</v>
      </c>
      <c r="BO4227" s="9">
        <f t="shared" si="1057"/>
        <v>0</v>
      </c>
      <c r="BR4227" s="116">
        <f t="shared" si="1044"/>
        <v>4538</v>
      </c>
      <c r="BS4227" s="39">
        <v>0</v>
      </c>
      <c r="BT4227" s="168">
        <v>0</v>
      </c>
      <c r="BV4227" s="116">
        <f>IF(Hourly!$AR4227&gt;0,AY4227,"")</f>
        <v>23.193390184730596</v>
      </c>
      <c r="BW4227">
        <f>IF(AND(BV4227&gt;(20.8+0.33*Hourly!$I4227),(BV4227&gt;24),(BV4227&lt;&gt;"")),1,0)</f>
        <v>0</v>
      </c>
      <c r="BX4227">
        <f>IF(AND(BV4227&gt;(21.8+0.33*Hourly!$I4227),(BV4227&gt;24),(BV4227&lt;&gt;"")),1,0)</f>
        <v>0</v>
      </c>
      <c r="BY4227" s="9">
        <f>IF(AND(BV4227&gt;(22.8+0.33*Hourly!$I4227),(BV4227&gt;24),(BV4227&lt;&gt;"")),1,0)</f>
        <v>0</v>
      </c>
    </row>
    <row r="4228" spans="5:77" x14ac:dyDescent="0.35">
      <c r="E4228">
        <f>Hourly!A4228</f>
        <v>2011</v>
      </c>
      <c r="F4228">
        <f>Hourly!B4228</f>
        <v>6</v>
      </c>
      <c r="G4228">
        <f>Hourly!C4228</f>
        <v>25</v>
      </c>
      <c r="H4228">
        <f>Hourly!D4228</f>
        <v>24</v>
      </c>
      <c r="I4228" s="163">
        <v>4224</v>
      </c>
      <c r="J4228" s="19">
        <f>Input!B$22*Input!B$79</f>
        <v>1411.3439999999998</v>
      </c>
      <c r="K4228" s="19">
        <f>Input!B$76*Input!B$88</f>
        <v>656.99775609756091</v>
      </c>
      <c r="L4228" s="19">
        <f>Input!B$77*Input!B$89</f>
        <v>130.99152542372883</v>
      </c>
      <c r="M4228" s="164">
        <f t="shared" si="1045"/>
        <v>2199.3332815212898</v>
      </c>
      <c r="N4228" s="165">
        <f>(Input!B$109*Input!B$102)/3600*Input!B$108</f>
        <v>740.21399999999983</v>
      </c>
      <c r="O4228" s="165">
        <f>(1-Input!B$61)*(Input!B$109*Input!B$33)/3600*Input!B$108*Hourly!AU4228</f>
        <v>444.12839999999994</v>
      </c>
      <c r="P4228" s="19">
        <f>IF(AND(AY4227&gt;Hourly!G4228),(Input!B$109*(Input!B$33*Hourly!AU4228+Input!B$36))/3600*Input!B$108,(1-Input!B$61)*(Input!B$109*Input!B$33)/3600*Input!B$108*Hourly!AU4228)</f>
        <v>11547.338400000001</v>
      </c>
      <c r="Q4228" s="19">
        <f t="shared" si="1042"/>
        <v>3383.6756815212898</v>
      </c>
      <c r="R4228" s="19">
        <f t="shared" si="1046"/>
        <v>14486.885681521289</v>
      </c>
      <c r="S4228" s="165"/>
      <c r="T4228" s="165">
        <f>Input!B$78*Input!B$91</f>
        <v>189.625</v>
      </c>
      <c r="U4228" s="19">
        <f>IF(AND($AY4227&gt;Input!$B$52,Hourly!AI4228&gt;Input!$B$51),Input!$B$93*Input!$F$40*Input!$J$8/100*Hourly!AI4228,Input!$B$93*Input!$B$40*Input!$J$8/100*Hourly!AI4228)</f>
        <v>0</v>
      </c>
      <c r="V4228" s="19">
        <f>IF(AND($AY4227&gt;Input!$B$52,Hourly!AJ4228&gt;Input!$B$51),Input!$B$94*Input!$F$41*Input!$J$9/100*Hourly!AJ4228,Input!$B$94*Input!$B$41*Input!$J$9/100*Hourly!AJ4228)</f>
        <v>0</v>
      </c>
      <c r="W4228" s="19">
        <f>IF(AND($AY4227&gt;Input!$B$52,Hourly!AK4228&gt;Input!$B$51),Input!$B$95*Input!$F$42*Input!$J$10/100*Hourly!AK4228,Input!$B$95*Input!$B$42*Input!$J$10/100*Hourly!AK4228)</f>
        <v>0</v>
      </c>
      <c r="X4228" s="19">
        <f>IF(AND($AY4227&gt;Input!$B$52,Hourly!AL4228&gt;Input!$B$51),Input!$B$96*Input!$F$43*Input!$J$11/100*Hourly!AL4228,Input!$B$96*Input!$B$43*Input!$J$11/100*Hourly!AL4228)</f>
        <v>0</v>
      </c>
      <c r="Y4228" s="19">
        <f>IF(AND($AY4227&gt;Input!$B$52,Hourly!AM4228&gt;Input!$B$51),Input!$B$97*Input!$F$44*Input!$J$12/100*Hourly!AM4228,Input!$B$97*Input!$B$44*Input!$J$12/100*Hourly!AM4228)</f>
        <v>0</v>
      </c>
      <c r="Z4228" s="19">
        <f>IF(AND($AY4227&gt;Input!$B$52,Hourly!AN4228&gt;Input!$B$51),Input!$B$98*Input!$F$45*Input!$J$13/100*Hourly!AN4228,Input!$B$98*Input!$B$45*Input!$J$13/100*Hourly!AN4228)</f>
        <v>0</v>
      </c>
      <c r="AA4228" s="19">
        <f>IF(AND($AY4227&gt;Input!$B$52,Hourly!AO4228&gt;Input!$B$51),Input!$B$99*Input!$F$46*Input!$J$14/100*Hourly!AO4228,Input!$B$99*Input!$B$46*Input!$J$14/100*Hourly!AO4228)</f>
        <v>0</v>
      </c>
      <c r="AB4228" s="19">
        <f>IF(AND($AY4227&gt;Input!$B$52,Hourly!AP4228&gt;Input!$B$51),Input!$B$100*Input!$F$47*Input!$J$15/100*Hourly!AP4228,Input!$B$100*Input!$B$47*Input!$J$15/100*Hourly!AP4228)</f>
        <v>0</v>
      </c>
      <c r="AC4228" s="19">
        <f>IF(AND($AY4227&gt;Input!$B$52,Hourly!AQ4228&gt;Input!$B$51),Input!$B$101*Input!$F$48*Input!$J$16/100*Hourly!AQ4228,Input!$B$101*Input!$B$48*Input!$J$16/100*Hourly!AQ4228)</f>
        <v>0</v>
      </c>
      <c r="AD4228" s="165">
        <f t="shared" si="1047"/>
        <v>0</v>
      </c>
      <c r="AE4228" s="19">
        <f>Hourly!AI4228/Input!$B$107*Input!$J$40*Input!$B$76*Input!$B$80</f>
        <v>0</v>
      </c>
      <c r="AF4228" s="19">
        <f>Hourly!AJ4228/Input!$B$107*Input!$J$41*Input!$B$76*Input!$B$81</f>
        <v>0</v>
      </c>
      <c r="AG4228" s="19">
        <f>Hourly!AK4228/Input!$B$107*Input!$J$42*Input!$B$76*Input!$B$82</f>
        <v>0</v>
      </c>
      <c r="AH4228" s="19">
        <f>Hourly!AL4228/Input!$B$107*Input!$J$43*Input!$B$76*Input!$B$83</f>
        <v>0</v>
      </c>
      <c r="AI4228" s="19">
        <f>Hourly!AM4228/Input!$B$107*Input!$J$44*Input!$B$76*Input!$B$84</f>
        <v>0</v>
      </c>
      <c r="AJ4228" s="19">
        <f>Hourly!AN4228/Input!$B$107*Input!$J$45*Input!$B$76*Input!$B$85</f>
        <v>0</v>
      </c>
      <c r="AK4228" s="19">
        <f>Hourly!AO4228/Input!$B$107*Input!$J$46*Input!$B$76*Input!$B$86</f>
        <v>0</v>
      </c>
      <c r="AL4228" s="19">
        <f>Hourly!AP4228/Input!$B$107*Input!$J$47*Input!$B$76*Input!$B$87</f>
        <v>0</v>
      </c>
      <c r="AM4228" s="164">
        <f>Hourly!AQ4228/Input!$B$107*Input!$J$48*Input!$B$77*Input!$B$89</f>
        <v>0</v>
      </c>
      <c r="AN4228" s="165">
        <f t="shared" si="1043"/>
        <v>0</v>
      </c>
      <c r="AO4228" s="116">
        <f>Input!B$55*Input!$B$18*Input!B$112*Hourly!AR4228</f>
        <v>2398.5</v>
      </c>
      <c r="AP4228">
        <f>Input!B$113*Input!B$114*Input!B$90*Input!B$56*Hourly!AS4228</f>
        <v>11070</v>
      </c>
      <c r="AQ4228">
        <f>Input!B$90*Input!B$57*Hourly!AS4228</f>
        <v>11070</v>
      </c>
      <c r="AR4228" s="19">
        <f>0.5*Input!$B$63*Hourly!AU4228</f>
        <v>61.5</v>
      </c>
      <c r="AS4228" s="165">
        <f t="shared" si="1048"/>
        <v>24569.25</v>
      </c>
      <c r="AT4228" s="159">
        <f>AY4227+(Input!$B$66*1000*(Hourly!AX4228&gt;0)+AD4228+AN4228+AS4228+T4228*(Hourly!J4228-AY4227)+Q4228*(Hourly!G4228-AY4227))/(Q4228+T4228)*(1-EXP(-(Q4228+T4228)/(Input!$B$103*1000000)*3600))</f>
        <v>25.891328571055102</v>
      </c>
      <c r="AU4228" s="24">
        <f>AY4227+(AD4228+AN4228+AS4228+T4228*(Hourly!J4228-AY4227)+Q4228*(Hourly!G4228-AY4227))/(Q4228+T4228)*(1-EXP(-(Q4228+T4228)/(Input!$B$103*1000000)*3600))</f>
        <v>23.19438081892498</v>
      </c>
      <c r="AV4228" s="24">
        <f>AY4227+(-Input!$B$67*1000*(Hourly!AX4228&gt;0)+AD4228+AN4228+AS4228+T4228*(Hourly!J4228-AY4227)+R4228*(Hourly!G4228-AY4227))/(R4228+T4228)*(1-EXP(-(R4228+T4228)/(Input!$B$103*1000000)*3600))</f>
        <v>20.340074081567526</v>
      </c>
      <c r="AW4228" s="160">
        <f>AY4227+(AD4228+AN4228+AS4228+T4228*(Hourly!J4228-AY4227)+R4228*(Hourly!G4228-AY4227))/(R4228+T4228)*(1-EXP(-(R4228+T4228)/(Input!$B$103*1000000)*3600))</f>
        <v>22.996914695729782</v>
      </c>
      <c r="AX4228" s="24"/>
      <c r="AY4228" s="167">
        <f t="shared" si="1049"/>
        <v>23.19438081892498</v>
      </c>
      <c r="BA4228" s="159">
        <f>IF(BI4228,Input!$B$66*1000*(Hourly!AX4228&gt;0),IF(BJ4228,-(AD4228+AN4228+AS4228+T4228*(Hourly!J4228-AY4227)+Q4228*(Hourly!G4228-AY4227))+(Q4228+T4228)*(BE4228-AY4227)/(1-EXP(-(Q4228+T4228)/(Input!$B$103*1000000)*3600))))/1000</f>
        <v>0</v>
      </c>
      <c r="BB4228" s="24">
        <f>IF(BO4228,-Input!$B$67*1000*(Hourly!AX4228&gt;0),IF(BN4228,-(AD4228+AN4228+AS4228+T4228*(Hourly!J4228-AY4227)+R4228*(Hourly!G4228-AY4227))+(R4228+T4228)*(BF4228-AY4227)/(1-EXP(-(R4228+T4228)/(Input!$B$103*1000000)*3600))))/1000</f>
        <v>0</v>
      </c>
      <c r="BC4228" s="160">
        <f t="shared" si="1050"/>
        <v>0</v>
      </c>
      <c r="BD4228" s="24"/>
      <c r="BE4228" s="116">
        <f>IF(Hourly!AT4228=1,Input!$B$4,IF(Hourly!AT4228=0.5,Input!$F$4,0))</f>
        <v>20</v>
      </c>
      <c r="BF4228">
        <f>IF(Hourly!AT4228=1,Input!$B$5,IF(Hourly!AT4228=0.5,Input!$F$5,0))</f>
        <v>24</v>
      </c>
      <c r="BG4228" s="9">
        <f>Input!$B$35+0.0000000001</f>
        <v>23.900000000099997</v>
      </c>
      <c r="BI4228" s="116">
        <f t="shared" si="1051"/>
        <v>0</v>
      </c>
      <c r="BJ4228">
        <f t="shared" si="1052"/>
        <v>0</v>
      </c>
      <c r="BK4228">
        <f t="shared" si="1053"/>
        <v>1</v>
      </c>
      <c r="BL4228">
        <f t="shared" si="1054"/>
        <v>0</v>
      </c>
      <c r="BM4228">
        <f t="shared" si="1055"/>
        <v>0</v>
      </c>
      <c r="BN4228">
        <f t="shared" si="1056"/>
        <v>0</v>
      </c>
      <c r="BO4228" s="9">
        <f t="shared" si="1057"/>
        <v>0</v>
      </c>
      <c r="BR4228" s="116">
        <f t="shared" si="1044"/>
        <v>4537</v>
      </c>
      <c r="BS4228" s="39">
        <v>0</v>
      </c>
      <c r="BT4228" s="168">
        <v>0</v>
      </c>
      <c r="BV4228" s="116">
        <f>IF(Hourly!$AR4228&gt;0,AY4228,"")</f>
        <v>23.19438081892498</v>
      </c>
      <c r="BW4228">
        <f>IF(AND(BV4228&gt;(20.8+0.33*Hourly!$I4228),(BV4228&gt;24),(BV4228&lt;&gt;"")),1,0)</f>
        <v>0</v>
      </c>
      <c r="BX4228">
        <f>IF(AND(BV4228&gt;(21.8+0.33*Hourly!$I4228),(BV4228&gt;24),(BV4228&lt;&gt;"")),1,0)</f>
        <v>0</v>
      </c>
      <c r="BY4228" s="9">
        <f>IF(AND(BV4228&gt;(22.8+0.33*Hourly!$I4228),(BV4228&gt;24),(BV4228&lt;&gt;"")),1,0)</f>
        <v>0</v>
      </c>
    </row>
    <row r="4229" spans="5:77" x14ac:dyDescent="0.35">
      <c r="E4229">
        <f>Hourly!A4229</f>
        <v>2011</v>
      </c>
      <c r="F4229">
        <f>Hourly!B4229</f>
        <v>6</v>
      </c>
      <c r="G4229">
        <f>Hourly!C4229</f>
        <v>26</v>
      </c>
      <c r="H4229">
        <f>Hourly!D4229</f>
        <v>1</v>
      </c>
      <c r="I4229" s="163">
        <v>4225</v>
      </c>
      <c r="J4229" s="19">
        <f>Input!B$22*Input!B$79</f>
        <v>1411.3439999999998</v>
      </c>
      <c r="K4229" s="19">
        <f>Input!B$76*Input!B$88</f>
        <v>656.99775609756091</v>
      </c>
      <c r="L4229" s="19">
        <f>Input!B$77*Input!B$89</f>
        <v>130.99152542372883</v>
      </c>
      <c r="M4229" s="164">
        <f t="shared" si="1045"/>
        <v>2199.3332815212898</v>
      </c>
      <c r="N4229" s="165">
        <f>(Input!B$109*Input!B$102)/3600*Input!B$108</f>
        <v>740.21399999999983</v>
      </c>
      <c r="O4229" s="165">
        <f>(1-Input!B$61)*(Input!B$109*Input!B$33)/3600*Input!B$108*Hourly!AU4229</f>
        <v>444.12839999999994</v>
      </c>
      <c r="P4229" s="19">
        <f>IF(AND(AY4228&gt;Hourly!G4229),(Input!B$109*(Input!B$33*Hourly!AU4229+Input!B$36))/3600*Input!B$108,(1-Input!B$61)*(Input!B$109*Input!B$33)/3600*Input!B$108*Hourly!AU4229)</f>
        <v>11547.338400000001</v>
      </c>
      <c r="Q4229" s="19">
        <f t="shared" ref="Q4229:Q4292" si="1058">M4229+N4229+O4229</f>
        <v>3383.6756815212898</v>
      </c>
      <c r="R4229" s="19">
        <f t="shared" si="1046"/>
        <v>14486.885681521289</v>
      </c>
      <c r="S4229" s="165"/>
      <c r="T4229" s="165">
        <f>Input!B$78*Input!B$91</f>
        <v>189.625</v>
      </c>
      <c r="U4229" s="19">
        <f>IF(AND($AY4228&gt;Input!$B$52,Hourly!AI4229&gt;Input!$B$51),Input!$B$93*Input!$F$40*Input!$J$8/100*Hourly!AI4229,Input!$B$93*Input!$B$40*Input!$J$8/100*Hourly!AI4229)</f>
        <v>0</v>
      </c>
      <c r="V4229" s="19">
        <f>IF(AND($AY4228&gt;Input!$B$52,Hourly!AJ4229&gt;Input!$B$51),Input!$B$94*Input!$F$41*Input!$J$9/100*Hourly!AJ4229,Input!$B$94*Input!$B$41*Input!$J$9/100*Hourly!AJ4229)</f>
        <v>0</v>
      </c>
      <c r="W4229" s="19">
        <f>IF(AND($AY4228&gt;Input!$B$52,Hourly!AK4229&gt;Input!$B$51),Input!$B$95*Input!$F$42*Input!$J$10/100*Hourly!AK4229,Input!$B$95*Input!$B$42*Input!$J$10/100*Hourly!AK4229)</f>
        <v>0</v>
      </c>
      <c r="X4229" s="19">
        <f>IF(AND($AY4228&gt;Input!$B$52,Hourly!AL4229&gt;Input!$B$51),Input!$B$96*Input!$F$43*Input!$J$11/100*Hourly!AL4229,Input!$B$96*Input!$B$43*Input!$J$11/100*Hourly!AL4229)</f>
        <v>0</v>
      </c>
      <c r="Y4229" s="19">
        <f>IF(AND($AY4228&gt;Input!$B$52,Hourly!AM4229&gt;Input!$B$51),Input!$B$97*Input!$F$44*Input!$J$12/100*Hourly!AM4229,Input!$B$97*Input!$B$44*Input!$J$12/100*Hourly!AM4229)</f>
        <v>0</v>
      </c>
      <c r="Z4229" s="19">
        <f>IF(AND($AY4228&gt;Input!$B$52,Hourly!AN4229&gt;Input!$B$51),Input!$B$98*Input!$F$45*Input!$J$13/100*Hourly!AN4229,Input!$B$98*Input!$B$45*Input!$J$13/100*Hourly!AN4229)</f>
        <v>0</v>
      </c>
      <c r="AA4229" s="19">
        <f>IF(AND($AY4228&gt;Input!$B$52,Hourly!AO4229&gt;Input!$B$51),Input!$B$99*Input!$F$46*Input!$J$14/100*Hourly!AO4229,Input!$B$99*Input!$B$46*Input!$J$14/100*Hourly!AO4229)</f>
        <v>0</v>
      </c>
      <c r="AB4229" s="19">
        <f>IF(AND($AY4228&gt;Input!$B$52,Hourly!AP4229&gt;Input!$B$51),Input!$B$100*Input!$F$47*Input!$J$15/100*Hourly!AP4229,Input!$B$100*Input!$B$47*Input!$J$15/100*Hourly!AP4229)</f>
        <v>0</v>
      </c>
      <c r="AC4229" s="19">
        <f>IF(AND($AY4228&gt;Input!$B$52,Hourly!AQ4229&gt;Input!$B$51),Input!$B$101*Input!$F$48*Input!$J$16/100*Hourly!AQ4229,Input!$B$101*Input!$B$48*Input!$J$16/100*Hourly!AQ4229)</f>
        <v>0</v>
      </c>
      <c r="AD4229" s="165">
        <f t="shared" si="1047"/>
        <v>0</v>
      </c>
      <c r="AE4229" s="19">
        <f>Hourly!AI4229/Input!$B$107*Input!$J$40*Input!$B$76*Input!$B$80</f>
        <v>0</v>
      </c>
      <c r="AF4229" s="19">
        <f>Hourly!AJ4229/Input!$B$107*Input!$J$41*Input!$B$76*Input!$B$81</f>
        <v>0</v>
      </c>
      <c r="AG4229" s="19">
        <f>Hourly!AK4229/Input!$B$107*Input!$J$42*Input!$B$76*Input!$B$82</f>
        <v>0</v>
      </c>
      <c r="AH4229" s="19">
        <f>Hourly!AL4229/Input!$B$107*Input!$J$43*Input!$B$76*Input!$B$83</f>
        <v>0</v>
      </c>
      <c r="AI4229" s="19">
        <f>Hourly!AM4229/Input!$B$107*Input!$J$44*Input!$B$76*Input!$B$84</f>
        <v>0</v>
      </c>
      <c r="AJ4229" s="19">
        <f>Hourly!AN4229/Input!$B$107*Input!$J$45*Input!$B$76*Input!$B$85</f>
        <v>0</v>
      </c>
      <c r="AK4229" s="19">
        <f>Hourly!AO4229/Input!$B$107*Input!$J$46*Input!$B$76*Input!$B$86</f>
        <v>0</v>
      </c>
      <c r="AL4229" s="19">
        <f>Hourly!AP4229/Input!$B$107*Input!$J$47*Input!$B$76*Input!$B$87</f>
        <v>0</v>
      </c>
      <c r="AM4229" s="164">
        <f>Hourly!AQ4229/Input!$B$107*Input!$J$48*Input!$B$77*Input!$B$89</f>
        <v>0</v>
      </c>
      <c r="AN4229" s="165">
        <f t="shared" ref="AN4229:AN4292" si="1059">SUM(AE4229:AM4229)</f>
        <v>0</v>
      </c>
      <c r="AO4229" s="116">
        <f>Input!B$55*Input!$B$18*Input!B$112*Hourly!AR4229</f>
        <v>2398.5</v>
      </c>
      <c r="AP4229">
        <f>Input!B$113*Input!B$114*Input!B$90*Input!B$56*Hourly!AS4229</f>
        <v>2214</v>
      </c>
      <c r="AQ4229">
        <f>Input!B$90*Input!B$57*Hourly!AS4229</f>
        <v>2214</v>
      </c>
      <c r="AR4229" s="19">
        <f>0.5*Input!$B$63*Hourly!AU4229</f>
        <v>61.5</v>
      </c>
      <c r="AS4229" s="165">
        <f t="shared" si="1048"/>
        <v>6857.25</v>
      </c>
      <c r="AT4229" s="159">
        <f>AY4228+(Input!$B$66*1000*(Hourly!AX4229&gt;0)+AD4229+AN4229+AS4229+T4229*(Hourly!J4229-AY4228)+Q4229*(Hourly!G4229-AY4228))/(Q4229+T4229)*(1-EXP(-(Q4229+T4229)/(Input!$B$103*1000000)*3600))</f>
        <v>25.842716200612191</v>
      </c>
      <c r="AU4229" s="24">
        <f>AY4228+(AD4229+AN4229+AS4229+T4229*(Hourly!J4229-AY4228)+Q4229*(Hourly!G4229-AY4228))/(Q4229+T4229)*(1-EXP(-(Q4229+T4229)/(Input!$B$103*1000000)*3600))</f>
        <v>23.14576844848207</v>
      </c>
      <c r="AV4229" s="24">
        <f>AY4228+(-Input!$B$67*1000*(Hourly!AX4229&gt;0)+AD4229+AN4229+AS4229+T4229*(Hourly!J4229-AY4228)+R4229*(Hourly!G4229-AY4228))/(R4229+T4229)*(1-EXP(-(R4229+T4229)/(Input!$B$103*1000000)*3600))</f>
        <v>20.286270257606194</v>
      </c>
      <c r="AW4229" s="160">
        <f>AY4228+(AD4229+AN4229+AS4229+T4229*(Hourly!J4229-AY4228)+R4229*(Hourly!G4229-AY4228))/(R4229+T4229)*(1-EXP(-(R4229+T4229)/(Input!$B$103*1000000)*3600))</f>
        <v>22.94311087176845</v>
      </c>
      <c r="AX4229" s="24"/>
      <c r="AY4229" s="167">
        <f t="shared" si="1049"/>
        <v>23.14576844848207</v>
      </c>
      <c r="BA4229" s="159">
        <f>IF(BI4229,Input!$B$66*1000*(Hourly!AX4229&gt;0),IF(BJ4229,-(AD4229+AN4229+AS4229+T4229*(Hourly!J4229-AY4228)+Q4229*(Hourly!G4229-AY4228))+(Q4229+T4229)*(BE4229-AY4228)/(1-EXP(-(Q4229+T4229)/(Input!$B$103*1000000)*3600))))/1000</f>
        <v>0</v>
      </c>
      <c r="BB4229" s="24">
        <f>IF(BO4229,-Input!$B$67*1000*(Hourly!AX4229&gt;0),IF(BN4229,-(AD4229+AN4229+AS4229+T4229*(Hourly!J4229-AY4228)+R4229*(Hourly!G4229-AY4228))+(R4229+T4229)*(BF4229-AY4228)/(1-EXP(-(R4229+T4229)/(Input!$B$103*1000000)*3600))))/1000</f>
        <v>0</v>
      </c>
      <c r="BC4229" s="160">
        <f t="shared" si="1050"/>
        <v>0</v>
      </c>
      <c r="BD4229" s="24"/>
      <c r="BE4229" s="116">
        <f>IF(Hourly!AT4229=1,Input!$B$4,IF(Hourly!AT4229=0.5,Input!$F$4,0))</f>
        <v>16</v>
      </c>
      <c r="BF4229">
        <f>IF(Hourly!AT4229=1,Input!$B$5,IF(Hourly!AT4229=0.5,Input!$F$5,0))</f>
        <v>24</v>
      </c>
      <c r="BG4229" s="9">
        <f>Input!$B$35+0.0000000001</f>
        <v>23.900000000099997</v>
      </c>
      <c r="BI4229" s="116">
        <f t="shared" si="1051"/>
        <v>0</v>
      </c>
      <c r="BJ4229">
        <f t="shared" si="1052"/>
        <v>0</v>
      </c>
      <c r="BK4229">
        <f t="shared" si="1053"/>
        <v>1</v>
      </c>
      <c r="BL4229">
        <f t="shared" si="1054"/>
        <v>0</v>
      </c>
      <c r="BM4229">
        <f t="shared" si="1055"/>
        <v>0</v>
      </c>
      <c r="BN4229">
        <f t="shared" si="1056"/>
        <v>0</v>
      </c>
      <c r="BO4229" s="9">
        <f t="shared" si="1057"/>
        <v>0</v>
      </c>
      <c r="BR4229" s="116">
        <f t="shared" ref="BR4229:BR4292" si="1060">BR4230+1</f>
        <v>4536</v>
      </c>
      <c r="BS4229" s="39">
        <v>0</v>
      </c>
      <c r="BT4229" s="168">
        <v>0</v>
      </c>
      <c r="BV4229" s="116">
        <f>IF(Hourly!$AR4229&gt;0,AY4229,"")</f>
        <v>23.14576844848207</v>
      </c>
      <c r="BW4229">
        <f>IF(AND(BV4229&gt;(20.8+0.33*Hourly!$I4229),(BV4229&gt;24),(BV4229&lt;&gt;"")),1,0)</f>
        <v>0</v>
      </c>
      <c r="BX4229">
        <f>IF(AND(BV4229&gt;(21.8+0.33*Hourly!$I4229),(BV4229&gt;24),(BV4229&lt;&gt;"")),1,0)</f>
        <v>0</v>
      </c>
      <c r="BY4229" s="9">
        <f>IF(AND(BV4229&gt;(22.8+0.33*Hourly!$I4229),(BV4229&gt;24),(BV4229&lt;&gt;"")),1,0)</f>
        <v>0</v>
      </c>
    </row>
    <row r="4230" spans="5:77" x14ac:dyDescent="0.35">
      <c r="E4230">
        <f>Hourly!A4230</f>
        <v>2011</v>
      </c>
      <c r="F4230">
        <f>Hourly!B4230</f>
        <v>6</v>
      </c>
      <c r="G4230">
        <f>Hourly!C4230</f>
        <v>26</v>
      </c>
      <c r="H4230">
        <f>Hourly!D4230</f>
        <v>2</v>
      </c>
      <c r="I4230" s="163">
        <v>4226</v>
      </c>
      <c r="J4230" s="19">
        <f>Input!B$22*Input!B$79</f>
        <v>1411.3439999999998</v>
      </c>
      <c r="K4230" s="19">
        <f>Input!B$76*Input!B$88</f>
        <v>656.99775609756091</v>
      </c>
      <c r="L4230" s="19">
        <f>Input!B$77*Input!B$89</f>
        <v>130.99152542372883</v>
      </c>
      <c r="M4230" s="164">
        <f t="shared" ref="M4230:M4293" si="1061">SUM(J4230:L4230)</f>
        <v>2199.3332815212898</v>
      </c>
      <c r="N4230" s="165">
        <f>(Input!B$109*Input!B$102)/3600*Input!B$108</f>
        <v>740.21399999999983</v>
      </c>
      <c r="O4230" s="165">
        <f>(1-Input!B$61)*(Input!B$109*Input!B$33)/3600*Input!B$108*Hourly!AU4230</f>
        <v>444.12839999999994</v>
      </c>
      <c r="P4230" s="19">
        <f>IF(AND(AY4229&gt;Hourly!G4230),(Input!B$109*(Input!B$33*Hourly!AU4230+Input!B$36))/3600*Input!B$108,(1-Input!B$61)*(Input!B$109*Input!B$33)/3600*Input!B$108*Hourly!AU4230)</f>
        <v>11547.338400000001</v>
      </c>
      <c r="Q4230" s="19">
        <f t="shared" si="1058"/>
        <v>3383.6756815212898</v>
      </c>
      <c r="R4230" s="19">
        <f t="shared" ref="R4230:R4293" si="1062">M4230+N4230+P4230</f>
        <v>14486.885681521289</v>
      </c>
      <c r="S4230" s="165"/>
      <c r="T4230" s="165">
        <f>Input!B$78*Input!B$91</f>
        <v>189.625</v>
      </c>
      <c r="U4230" s="19">
        <f>IF(AND($AY4229&gt;Input!$B$52,Hourly!AI4230&gt;Input!$B$51),Input!$B$93*Input!$F$40*Input!$J$8/100*Hourly!AI4230,Input!$B$93*Input!$B$40*Input!$J$8/100*Hourly!AI4230)</f>
        <v>0</v>
      </c>
      <c r="V4230" s="19">
        <f>IF(AND($AY4229&gt;Input!$B$52,Hourly!AJ4230&gt;Input!$B$51),Input!$B$94*Input!$F$41*Input!$J$9/100*Hourly!AJ4230,Input!$B$94*Input!$B$41*Input!$J$9/100*Hourly!AJ4230)</f>
        <v>0</v>
      </c>
      <c r="W4230" s="19">
        <f>IF(AND($AY4229&gt;Input!$B$52,Hourly!AK4230&gt;Input!$B$51),Input!$B$95*Input!$F$42*Input!$J$10/100*Hourly!AK4230,Input!$B$95*Input!$B$42*Input!$J$10/100*Hourly!AK4230)</f>
        <v>0</v>
      </c>
      <c r="X4230" s="19">
        <f>IF(AND($AY4229&gt;Input!$B$52,Hourly!AL4230&gt;Input!$B$51),Input!$B$96*Input!$F$43*Input!$J$11/100*Hourly!AL4230,Input!$B$96*Input!$B$43*Input!$J$11/100*Hourly!AL4230)</f>
        <v>0</v>
      </c>
      <c r="Y4230" s="19">
        <f>IF(AND($AY4229&gt;Input!$B$52,Hourly!AM4230&gt;Input!$B$51),Input!$B$97*Input!$F$44*Input!$J$12/100*Hourly!AM4230,Input!$B$97*Input!$B$44*Input!$J$12/100*Hourly!AM4230)</f>
        <v>0</v>
      </c>
      <c r="Z4230" s="19">
        <f>IF(AND($AY4229&gt;Input!$B$52,Hourly!AN4230&gt;Input!$B$51),Input!$B$98*Input!$F$45*Input!$J$13/100*Hourly!AN4230,Input!$B$98*Input!$B$45*Input!$J$13/100*Hourly!AN4230)</f>
        <v>0</v>
      </c>
      <c r="AA4230" s="19">
        <f>IF(AND($AY4229&gt;Input!$B$52,Hourly!AO4230&gt;Input!$B$51),Input!$B$99*Input!$F$46*Input!$J$14/100*Hourly!AO4230,Input!$B$99*Input!$B$46*Input!$J$14/100*Hourly!AO4230)</f>
        <v>0</v>
      </c>
      <c r="AB4230" s="19">
        <f>IF(AND($AY4229&gt;Input!$B$52,Hourly!AP4230&gt;Input!$B$51),Input!$B$100*Input!$F$47*Input!$J$15/100*Hourly!AP4230,Input!$B$100*Input!$B$47*Input!$J$15/100*Hourly!AP4230)</f>
        <v>0</v>
      </c>
      <c r="AC4230" s="19">
        <f>IF(AND($AY4229&gt;Input!$B$52,Hourly!AQ4230&gt;Input!$B$51),Input!$B$101*Input!$F$48*Input!$J$16/100*Hourly!AQ4230,Input!$B$101*Input!$B$48*Input!$J$16/100*Hourly!AQ4230)</f>
        <v>0</v>
      </c>
      <c r="AD4230" s="165">
        <f t="shared" ref="AD4230:AD4293" si="1063">SUM(U4230:AC4230)</f>
        <v>0</v>
      </c>
      <c r="AE4230" s="19">
        <f>Hourly!AI4230/Input!$B$107*Input!$J$40*Input!$B$76*Input!$B$80</f>
        <v>0</v>
      </c>
      <c r="AF4230" s="19">
        <f>Hourly!AJ4230/Input!$B$107*Input!$J$41*Input!$B$76*Input!$B$81</f>
        <v>0</v>
      </c>
      <c r="AG4230" s="19">
        <f>Hourly!AK4230/Input!$B$107*Input!$J$42*Input!$B$76*Input!$B$82</f>
        <v>0</v>
      </c>
      <c r="AH4230" s="19">
        <f>Hourly!AL4230/Input!$B$107*Input!$J$43*Input!$B$76*Input!$B$83</f>
        <v>0</v>
      </c>
      <c r="AI4230" s="19">
        <f>Hourly!AM4230/Input!$B$107*Input!$J$44*Input!$B$76*Input!$B$84</f>
        <v>0</v>
      </c>
      <c r="AJ4230" s="19">
        <f>Hourly!AN4230/Input!$B$107*Input!$J$45*Input!$B$76*Input!$B$85</f>
        <v>0</v>
      </c>
      <c r="AK4230" s="19">
        <f>Hourly!AO4230/Input!$B$107*Input!$J$46*Input!$B$76*Input!$B$86</f>
        <v>0</v>
      </c>
      <c r="AL4230" s="19">
        <f>Hourly!AP4230/Input!$B$107*Input!$J$47*Input!$B$76*Input!$B$87</f>
        <v>0</v>
      </c>
      <c r="AM4230" s="164">
        <f>Hourly!AQ4230/Input!$B$107*Input!$J$48*Input!$B$77*Input!$B$89</f>
        <v>0</v>
      </c>
      <c r="AN4230" s="165">
        <f t="shared" si="1059"/>
        <v>0</v>
      </c>
      <c r="AO4230" s="116">
        <f>Input!B$55*Input!$B$18*Input!B$112*Hourly!AR4230</f>
        <v>2398.5</v>
      </c>
      <c r="AP4230">
        <f>Input!B$113*Input!B$114*Input!B$90*Input!B$56*Hourly!AS4230</f>
        <v>2214</v>
      </c>
      <c r="AQ4230">
        <f>Input!B$90*Input!B$57*Hourly!AS4230</f>
        <v>2214</v>
      </c>
      <c r="AR4230" s="19">
        <f>0.5*Input!$B$63*Hourly!AU4230</f>
        <v>61.5</v>
      </c>
      <c r="AS4230" s="165">
        <f t="shared" ref="AS4230:AS4293" si="1064">SUM(AO4230:AQ4230)+0.5*AR4230</f>
        <v>6857.25</v>
      </c>
      <c r="AT4230" s="159">
        <f>AY4229+(Input!$B$66*1000*(Hourly!AX4230&gt;0)+AD4230+AN4230+AS4230+T4230*(Hourly!J4230-AY4229)+Q4230*(Hourly!G4230-AY4229))/(Q4230+T4230)*(1-EXP(-(Q4230+T4230)/(Input!$B$103*1000000)*3600))</f>
        <v>25.795484867490323</v>
      </c>
      <c r="AU4230" s="24">
        <f>AY4229+(AD4230+AN4230+AS4230+T4230*(Hourly!J4230-AY4229)+Q4230*(Hourly!G4230-AY4229))/(Q4230+T4230)*(1-EXP(-(Q4230+T4230)/(Input!$B$103*1000000)*3600))</f>
        <v>23.098537115360202</v>
      </c>
      <c r="AV4230" s="24">
        <f>AY4229+(-Input!$B$67*1000*(Hourly!AX4230&gt;0)+AD4230+AN4230+AS4230+T4230*(Hourly!J4230-AY4229)+R4230*(Hourly!G4230-AY4229))/(R4230+T4230)*(1-EXP(-(R4230+T4230)/(Input!$B$103*1000000)*3600))</f>
        <v>20.243402371224082</v>
      </c>
      <c r="AW4230" s="160">
        <f>AY4229+(AD4230+AN4230+AS4230+T4230*(Hourly!J4230-AY4229)+R4230*(Hourly!G4230-AY4229))/(R4230+T4230)*(1-EXP(-(R4230+T4230)/(Input!$B$103*1000000)*3600))</f>
        <v>22.900242985386342</v>
      </c>
      <c r="AX4230" s="24"/>
      <c r="AY4230" s="167">
        <f t="shared" ref="AY4230:AY4293" si="1065">IF(BI4230,AT4230,IF(BJ4230,BE4230,IF(BK4230,AU4230,IF(BL4230,BG4230,IF(BM4230,AW4230,IF(BN4230,BF4230,AV4230))))))</f>
        <v>23.098537115360202</v>
      </c>
      <c r="BA4230" s="159">
        <f>IF(BI4230,Input!$B$66*1000*(Hourly!AX4230&gt;0),IF(BJ4230,-(AD4230+AN4230+AS4230+T4230*(Hourly!J4230-AY4229)+Q4230*(Hourly!G4230-AY4229))+(Q4230+T4230)*(BE4230-AY4229)/(1-EXP(-(Q4230+T4230)/(Input!$B$103*1000000)*3600))))/1000</f>
        <v>0</v>
      </c>
      <c r="BB4230" s="24">
        <f>IF(BO4230,-Input!$B$67*1000*(Hourly!AX4230&gt;0),IF(BN4230,-(AD4230+AN4230+AS4230+T4230*(Hourly!J4230-AY4229)+R4230*(Hourly!G4230-AY4229))+(R4230+T4230)*(BF4230-AY4229)/(1-EXP(-(R4230+T4230)/(Input!$B$103*1000000)*3600))))/1000</f>
        <v>0</v>
      </c>
      <c r="BC4230" s="160">
        <f t="shared" ref="BC4230:BC4293" si="1066">BA4230+BB4230</f>
        <v>0</v>
      </c>
      <c r="BD4230" s="24"/>
      <c r="BE4230" s="116">
        <f>IF(Hourly!AT4230=1,Input!$B$4,IF(Hourly!AT4230=0.5,Input!$F$4,0))</f>
        <v>16</v>
      </c>
      <c r="BF4230">
        <f>IF(Hourly!AT4230=1,Input!$B$5,IF(Hourly!AT4230=0.5,Input!$F$5,0))</f>
        <v>24</v>
      </c>
      <c r="BG4230" s="9">
        <f>Input!$B$35+0.0000000001</f>
        <v>23.900000000099997</v>
      </c>
      <c r="BI4230" s="116">
        <f t="shared" ref="BI4230:BI4293" si="1067">IF(AT4230&lt;BE4230,1,0)</f>
        <v>0</v>
      </c>
      <c r="BJ4230">
        <f t="shared" ref="BJ4230:BJ4293" si="1068">IF(AND(AT4230&gt;BE4230,AU4230&lt;BE4230),1,0)</f>
        <v>0</v>
      </c>
      <c r="BK4230">
        <f t="shared" ref="BK4230:BK4293" si="1069">IF(AND(AU4230&gt;BE4230,AU4230&lt;BG4230),1,0)</f>
        <v>1</v>
      </c>
      <c r="BL4230">
        <f t="shared" ref="BL4230:BL4293" si="1070">IF(AND(AU4230&gt;BG4230,AW4230&lt;BG4230),1,0)</f>
        <v>0</v>
      </c>
      <c r="BM4230">
        <f t="shared" ref="BM4230:BM4293" si="1071">IF(AND(AW4230&gt;BG4230,AW4230&lt;BF4230),1,0)</f>
        <v>0</v>
      </c>
      <c r="BN4230">
        <f t="shared" ref="BN4230:BN4293" si="1072">IF(AND(AV4230&lt;BF4230,AW4230&gt;BF4230),1,0)</f>
        <v>0</v>
      </c>
      <c r="BO4230" s="9">
        <f t="shared" ref="BO4230:BO4293" si="1073">IF(AV4230&gt;BF4230,1,0)</f>
        <v>0</v>
      </c>
      <c r="BR4230" s="116">
        <f t="shared" si="1060"/>
        <v>4535</v>
      </c>
      <c r="BS4230" s="39">
        <v>0</v>
      </c>
      <c r="BT4230" s="168">
        <v>0</v>
      </c>
      <c r="BV4230" s="116">
        <f>IF(Hourly!$AR4230&gt;0,AY4230,"")</f>
        <v>23.098537115360202</v>
      </c>
      <c r="BW4230">
        <f>IF(AND(BV4230&gt;(20.8+0.33*Hourly!$I4230),(BV4230&gt;24),(BV4230&lt;&gt;"")),1,0)</f>
        <v>0</v>
      </c>
      <c r="BX4230">
        <f>IF(AND(BV4230&gt;(21.8+0.33*Hourly!$I4230),(BV4230&gt;24),(BV4230&lt;&gt;"")),1,0)</f>
        <v>0</v>
      </c>
      <c r="BY4230" s="9">
        <f>IF(AND(BV4230&gt;(22.8+0.33*Hourly!$I4230),(BV4230&gt;24),(BV4230&lt;&gt;"")),1,0)</f>
        <v>0</v>
      </c>
    </row>
    <row r="4231" spans="5:77" x14ac:dyDescent="0.35">
      <c r="E4231">
        <f>Hourly!A4231</f>
        <v>2011</v>
      </c>
      <c r="F4231">
        <f>Hourly!B4231</f>
        <v>6</v>
      </c>
      <c r="G4231">
        <f>Hourly!C4231</f>
        <v>26</v>
      </c>
      <c r="H4231">
        <f>Hourly!D4231</f>
        <v>3</v>
      </c>
      <c r="I4231" s="163">
        <v>4227</v>
      </c>
      <c r="J4231" s="19">
        <f>Input!B$22*Input!B$79</f>
        <v>1411.3439999999998</v>
      </c>
      <c r="K4231" s="19">
        <f>Input!B$76*Input!B$88</f>
        <v>656.99775609756091</v>
      </c>
      <c r="L4231" s="19">
        <f>Input!B$77*Input!B$89</f>
        <v>130.99152542372883</v>
      </c>
      <c r="M4231" s="164">
        <f t="shared" si="1061"/>
        <v>2199.3332815212898</v>
      </c>
      <c r="N4231" s="165">
        <f>(Input!B$109*Input!B$102)/3600*Input!B$108</f>
        <v>740.21399999999983</v>
      </c>
      <c r="O4231" s="165">
        <f>(1-Input!B$61)*(Input!B$109*Input!B$33)/3600*Input!B$108*Hourly!AU4231</f>
        <v>444.12839999999994</v>
      </c>
      <c r="P4231" s="19">
        <f>IF(AND(AY4230&gt;Hourly!G4231),(Input!B$109*(Input!B$33*Hourly!AU4231+Input!B$36))/3600*Input!B$108,(1-Input!B$61)*(Input!B$109*Input!B$33)/3600*Input!B$108*Hourly!AU4231)</f>
        <v>11547.338400000001</v>
      </c>
      <c r="Q4231" s="19">
        <f t="shared" si="1058"/>
        <v>3383.6756815212898</v>
      </c>
      <c r="R4231" s="19">
        <f t="shared" si="1062"/>
        <v>14486.885681521289</v>
      </c>
      <c r="S4231" s="165"/>
      <c r="T4231" s="165">
        <f>Input!B$78*Input!B$91</f>
        <v>189.625</v>
      </c>
      <c r="U4231" s="19">
        <f>IF(AND($AY4230&gt;Input!$B$52,Hourly!AI4231&gt;Input!$B$51),Input!$B$93*Input!$F$40*Input!$J$8/100*Hourly!AI4231,Input!$B$93*Input!$B$40*Input!$J$8/100*Hourly!AI4231)</f>
        <v>0</v>
      </c>
      <c r="V4231" s="19">
        <f>IF(AND($AY4230&gt;Input!$B$52,Hourly!AJ4231&gt;Input!$B$51),Input!$B$94*Input!$F$41*Input!$J$9/100*Hourly!AJ4231,Input!$B$94*Input!$B$41*Input!$J$9/100*Hourly!AJ4231)</f>
        <v>0</v>
      </c>
      <c r="W4231" s="19">
        <f>IF(AND($AY4230&gt;Input!$B$52,Hourly!AK4231&gt;Input!$B$51),Input!$B$95*Input!$F$42*Input!$J$10/100*Hourly!AK4231,Input!$B$95*Input!$B$42*Input!$J$10/100*Hourly!AK4231)</f>
        <v>0</v>
      </c>
      <c r="X4231" s="19">
        <f>IF(AND($AY4230&gt;Input!$B$52,Hourly!AL4231&gt;Input!$B$51),Input!$B$96*Input!$F$43*Input!$J$11/100*Hourly!AL4231,Input!$B$96*Input!$B$43*Input!$J$11/100*Hourly!AL4231)</f>
        <v>0</v>
      </c>
      <c r="Y4231" s="19">
        <f>IF(AND($AY4230&gt;Input!$B$52,Hourly!AM4231&gt;Input!$B$51),Input!$B$97*Input!$F$44*Input!$J$12/100*Hourly!AM4231,Input!$B$97*Input!$B$44*Input!$J$12/100*Hourly!AM4231)</f>
        <v>0</v>
      </c>
      <c r="Z4231" s="19">
        <f>IF(AND($AY4230&gt;Input!$B$52,Hourly!AN4231&gt;Input!$B$51),Input!$B$98*Input!$F$45*Input!$J$13/100*Hourly!AN4231,Input!$B$98*Input!$B$45*Input!$J$13/100*Hourly!AN4231)</f>
        <v>0</v>
      </c>
      <c r="AA4231" s="19">
        <f>IF(AND($AY4230&gt;Input!$B$52,Hourly!AO4231&gt;Input!$B$51),Input!$B$99*Input!$F$46*Input!$J$14/100*Hourly!AO4231,Input!$B$99*Input!$B$46*Input!$J$14/100*Hourly!AO4231)</f>
        <v>0</v>
      </c>
      <c r="AB4231" s="19">
        <f>IF(AND($AY4230&gt;Input!$B$52,Hourly!AP4231&gt;Input!$B$51),Input!$B$100*Input!$F$47*Input!$J$15/100*Hourly!AP4231,Input!$B$100*Input!$B$47*Input!$J$15/100*Hourly!AP4231)</f>
        <v>0</v>
      </c>
      <c r="AC4231" s="19">
        <f>IF(AND($AY4230&gt;Input!$B$52,Hourly!AQ4231&gt;Input!$B$51),Input!$B$101*Input!$F$48*Input!$J$16/100*Hourly!AQ4231,Input!$B$101*Input!$B$48*Input!$J$16/100*Hourly!AQ4231)</f>
        <v>0</v>
      </c>
      <c r="AD4231" s="165">
        <f t="shared" si="1063"/>
        <v>0</v>
      </c>
      <c r="AE4231" s="19">
        <f>Hourly!AI4231/Input!$B$107*Input!$J$40*Input!$B$76*Input!$B$80</f>
        <v>0</v>
      </c>
      <c r="AF4231" s="19">
        <f>Hourly!AJ4231/Input!$B$107*Input!$J$41*Input!$B$76*Input!$B$81</f>
        <v>0</v>
      </c>
      <c r="AG4231" s="19">
        <f>Hourly!AK4231/Input!$B$107*Input!$J$42*Input!$B$76*Input!$B$82</f>
        <v>0</v>
      </c>
      <c r="AH4231" s="19">
        <f>Hourly!AL4231/Input!$B$107*Input!$J$43*Input!$B$76*Input!$B$83</f>
        <v>0</v>
      </c>
      <c r="AI4231" s="19">
        <f>Hourly!AM4231/Input!$B$107*Input!$J$44*Input!$B$76*Input!$B$84</f>
        <v>0</v>
      </c>
      <c r="AJ4231" s="19">
        <f>Hourly!AN4231/Input!$B$107*Input!$J$45*Input!$B$76*Input!$B$85</f>
        <v>0</v>
      </c>
      <c r="AK4231" s="19">
        <f>Hourly!AO4231/Input!$B$107*Input!$J$46*Input!$B$76*Input!$B$86</f>
        <v>0</v>
      </c>
      <c r="AL4231" s="19">
        <f>Hourly!AP4231/Input!$B$107*Input!$J$47*Input!$B$76*Input!$B$87</f>
        <v>0</v>
      </c>
      <c r="AM4231" s="164">
        <f>Hourly!AQ4231/Input!$B$107*Input!$J$48*Input!$B$77*Input!$B$89</f>
        <v>0</v>
      </c>
      <c r="AN4231" s="165">
        <f t="shared" si="1059"/>
        <v>0</v>
      </c>
      <c r="AO4231" s="116">
        <f>Input!B$55*Input!$B$18*Input!B$112*Hourly!AR4231</f>
        <v>2398.5</v>
      </c>
      <c r="AP4231">
        <f>Input!B$113*Input!B$114*Input!B$90*Input!B$56*Hourly!AS4231</f>
        <v>2214</v>
      </c>
      <c r="AQ4231">
        <f>Input!B$90*Input!B$57*Hourly!AS4231</f>
        <v>2214</v>
      </c>
      <c r="AR4231" s="19">
        <f>0.5*Input!$B$63*Hourly!AU4231</f>
        <v>61.5</v>
      </c>
      <c r="AS4231" s="165">
        <f t="shared" si="1064"/>
        <v>6857.25</v>
      </c>
      <c r="AT4231" s="159">
        <f>AY4230+(Input!$B$66*1000*(Hourly!AX4231&gt;0)+AD4231+AN4231+AS4231+T4231*(Hourly!J4231-AY4230)+Q4231*(Hourly!G4231-AY4230))/(Q4231+T4231)*(1-EXP(-(Q4231+T4231)/(Input!$B$103*1000000)*3600))</f>
        <v>25.747796143320954</v>
      </c>
      <c r="AU4231" s="24">
        <f>AY4230+(AD4231+AN4231+AS4231+T4231*(Hourly!J4231-AY4230)+Q4231*(Hourly!G4231-AY4230))/(Q4231+T4231)*(1-EXP(-(Q4231+T4231)/(Input!$B$103*1000000)*3600))</f>
        <v>23.050848391190836</v>
      </c>
      <c r="AV4231" s="24">
        <f>AY4230+(-Input!$B$67*1000*(Hourly!AX4231&gt;0)+AD4231+AN4231+AS4231+T4231*(Hourly!J4231-AY4230)+R4231*(Hourly!G4231-AY4230))/(R4231+T4231)*(1-EXP(-(R4231+T4231)/(Input!$B$103*1000000)*3600))</f>
        <v>20.194163801917803</v>
      </c>
      <c r="AW4231" s="160">
        <f>AY4230+(AD4231+AN4231+AS4231+T4231*(Hourly!J4231-AY4230)+R4231*(Hourly!G4231-AY4230))/(R4231+T4231)*(1-EXP(-(R4231+T4231)/(Input!$B$103*1000000)*3600))</f>
        <v>22.851004416080059</v>
      </c>
      <c r="AX4231" s="24"/>
      <c r="AY4231" s="167">
        <f t="shared" si="1065"/>
        <v>23.050848391190836</v>
      </c>
      <c r="BA4231" s="159">
        <f>IF(BI4231,Input!$B$66*1000*(Hourly!AX4231&gt;0),IF(BJ4231,-(AD4231+AN4231+AS4231+T4231*(Hourly!J4231-AY4230)+Q4231*(Hourly!G4231-AY4230))+(Q4231+T4231)*(BE4231-AY4230)/(1-EXP(-(Q4231+T4231)/(Input!$B$103*1000000)*3600))))/1000</f>
        <v>0</v>
      </c>
      <c r="BB4231" s="24">
        <f>IF(BO4231,-Input!$B$67*1000*(Hourly!AX4231&gt;0),IF(BN4231,-(AD4231+AN4231+AS4231+T4231*(Hourly!J4231-AY4230)+R4231*(Hourly!G4231-AY4230))+(R4231+T4231)*(BF4231-AY4230)/(1-EXP(-(R4231+T4231)/(Input!$B$103*1000000)*3600))))/1000</f>
        <v>0</v>
      </c>
      <c r="BC4231" s="160">
        <f t="shared" si="1066"/>
        <v>0</v>
      </c>
      <c r="BD4231" s="24"/>
      <c r="BE4231" s="116">
        <f>IF(Hourly!AT4231=1,Input!$B$4,IF(Hourly!AT4231=0.5,Input!$F$4,0))</f>
        <v>16</v>
      </c>
      <c r="BF4231">
        <f>IF(Hourly!AT4231=1,Input!$B$5,IF(Hourly!AT4231=0.5,Input!$F$5,0))</f>
        <v>24</v>
      </c>
      <c r="BG4231" s="9">
        <f>Input!$B$35+0.0000000001</f>
        <v>23.900000000099997</v>
      </c>
      <c r="BI4231" s="116">
        <f t="shared" si="1067"/>
        <v>0</v>
      </c>
      <c r="BJ4231">
        <f t="shared" si="1068"/>
        <v>0</v>
      </c>
      <c r="BK4231">
        <f t="shared" si="1069"/>
        <v>1</v>
      </c>
      <c r="BL4231">
        <f t="shared" si="1070"/>
        <v>0</v>
      </c>
      <c r="BM4231">
        <f t="shared" si="1071"/>
        <v>0</v>
      </c>
      <c r="BN4231">
        <f t="shared" si="1072"/>
        <v>0</v>
      </c>
      <c r="BO4231" s="9">
        <f t="shared" si="1073"/>
        <v>0</v>
      </c>
      <c r="BR4231" s="116">
        <f t="shared" si="1060"/>
        <v>4534</v>
      </c>
      <c r="BS4231" s="39">
        <v>0</v>
      </c>
      <c r="BT4231" s="168">
        <v>0</v>
      </c>
      <c r="BV4231" s="116">
        <f>IF(Hourly!$AR4231&gt;0,AY4231,"")</f>
        <v>23.050848391190836</v>
      </c>
      <c r="BW4231">
        <f>IF(AND(BV4231&gt;(20.8+0.33*Hourly!$I4231),(BV4231&gt;24),(BV4231&lt;&gt;"")),1,0)</f>
        <v>0</v>
      </c>
      <c r="BX4231">
        <f>IF(AND(BV4231&gt;(21.8+0.33*Hourly!$I4231),(BV4231&gt;24),(BV4231&lt;&gt;"")),1,0)</f>
        <v>0</v>
      </c>
      <c r="BY4231" s="9">
        <f>IF(AND(BV4231&gt;(22.8+0.33*Hourly!$I4231),(BV4231&gt;24),(BV4231&lt;&gt;"")),1,0)</f>
        <v>0</v>
      </c>
    </row>
    <row r="4232" spans="5:77" x14ac:dyDescent="0.35">
      <c r="E4232">
        <f>Hourly!A4232</f>
        <v>2011</v>
      </c>
      <c r="F4232">
        <f>Hourly!B4232</f>
        <v>6</v>
      </c>
      <c r="G4232">
        <f>Hourly!C4232</f>
        <v>26</v>
      </c>
      <c r="H4232">
        <f>Hourly!D4232</f>
        <v>4</v>
      </c>
      <c r="I4232" s="163">
        <v>4228</v>
      </c>
      <c r="J4232" s="19">
        <f>Input!B$22*Input!B$79</f>
        <v>1411.3439999999998</v>
      </c>
      <c r="K4232" s="19">
        <f>Input!B$76*Input!B$88</f>
        <v>656.99775609756091</v>
      </c>
      <c r="L4232" s="19">
        <f>Input!B$77*Input!B$89</f>
        <v>130.99152542372883</v>
      </c>
      <c r="M4232" s="164">
        <f t="shared" si="1061"/>
        <v>2199.3332815212898</v>
      </c>
      <c r="N4232" s="165">
        <f>(Input!B$109*Input!B$102)/3600*Input!B$108</f>
        <v>740.21399999999983</v>
      </c>
      <c r="O4232" s="165">
        <f>(1-Input!B$61)*(Input!B$109*Input!B$33)/3600*Input!B$108*Hourly!AU4232</f>
        <v>444.12839999999994</v>
      </c>
      <c r="P4232" s="19">
        <f>IF(AND(AY4231&gt;Hourly!G4232),(Input!B$109*(Input!B$33*Hourly!AU4232+Input!B$36))/3600*Input!B$108,(1-Input!B$61)*(Input!B$109*Input!B$33)/3600*Input!B$108*Hourly!AU4232)</f>
        <v>11547.338400000001</v>
      </c>
      <c r="Q4232" s="19">
        <f t="shared" si="1058"/>
        <v>3383.6756815212898</v>
      </c>
      <c r="R4232" s="19">
        <f t="shared" si="1062"/>
        <v>14486.885681521289</v>
      </c>
      <c r="S4232" s="165"/>
      <c r="T4232" s="165">
        <f>Input!B$78*Input!B$91</f>
        <v>189.625</v>
      </c>
      <c r="U4232" s="19">
        <f>IF(AND($AY4231&gt;Input!$B$52,Hourly!AI4232&gt;Input!$B$51),Input!$B$93*Input!$F$40*Input!$J$8/100*Hourly!AI4232,Input!$B$93*Input!$B$40*Input!$J$8/100*Hourly!AI4232)</f>
        <v>0</v>
      </c>
      <c r="V4232" s="19">
        <f>IF(AND($AY4231&gt;Input!$B$52,Hourly!AJ4232&gt;Input!$B$51),Input!$B$94*Input!$F$41*Input!$J$9/100*Hourly!AJ4232,Input!$B$94*Input!$B$41*Input!$J$9/100*Hourly!AJ4232)</f>
        <v>0</v>
      </c>
      <c r="W4232" s="19">
        <f>IF(AND($AY4231&gt;Input!$B$52,Hourly!AK4232&gt;Input!$B$51),Input!$B$95*Input!$F$42*Input!$J$10/100*Hourly!AK4232,Input!$B$95*Input!$B$42*Input!$J$10/100*Hourly!AK4232)</f>
        <v>0</v>
      </c>
      <c r="X4232" s="19">
        <f>IF(AND($AY4231&gt;Input!$B$52,Hourly!AL4232&gt;Input!$B$51),Input!$B$96*Input!$F$43*Input!$J$11/100*Hourly!AL4232,Input!$B$96*Input!$B$43*Input!$J$11/100*Hourly!AL4232)</f>
        <v>0</v>
      </c>
      <c r="Y4232" s="19">
        <f>IF(AND($AY4231&gt;Input!$B$52,Hourly!AM4232&gt;Input!$B$51),Input!$B$97*Input!$F$44*Input!$J$12/100*Hourly!AM4232,Input!$B$97*Input!$B$44*Input!$J$12/100*Hourly!AM4232)</f>
        <v>0</v>
      </c>
      <c r="Z4232" s="19">
        <f>IF(AND($AY4231&gt;Input!$B$52,Hourly!AN4232&gt;Input!$B$51),Input!$B$98*Input!$F$45*Input!$J$13/100*Hourly!AN4232,Input!$B$98*Input!$B$45*Input!$J$13/100*Hourly!AN4232)</f>
        <v>0</v>
      </c>
      <c r="AA4232" s="19">
        <f>IF(AND($AY4231&gt;Input!$B$52,Hourly!AO4232&gt;Input!$B$51),Input!$B$99*Input!$F$46*Input!$J$14/100*Hourly!AO4232,Input!$B$99*Input!$B$46*Input!$J$14/100*Hourly!AO4232)</f>
        <v>0</v>
      </c>
      <c r="AB4232" s="19">
        <f>IF(AND($AY4231&gt;Input!$B$52,Hourly!AP4232&gt;Input!$B$51),Input!$B$100*Input!$F$47*Input!$J$15/100*Hourly!AP4232,Input!$B$100*Input!$B$47*Input!$J$15/100*Hourly!AP4232)</f>
        <v>0</v>
      </c>
      <c r="AC4232" s="19">
        <f>IF(AND($AY4231&gt;Input!$B$52,Hourly!AQ4232&gt;Input!$B$51),Input!$B$101*Input!$F$48*Input!$J$16/100*Hourly!AQ4232,Input!$B$101*Input!$B$48*Input!$J$16/100*Hourly!AQ4232)</f>
        <v>0</v>
      </c>
      <c r="AD4232" s="165">
        <f t="shared" si="1063"/>
        <v>0</v>
      </c>
      <c r="AE4232" s="19">
        <f>Hourly!AI4232/Input!$B$107*Input!$J$40*Input!$B$76*Input!$B$80</f>
        <v>0</v>
      </c>
      <c r="AF4232" s="19">
        <f>Hourly!AJ4232/Input!$B$107*Input!$J$41*Input!$B$76*Input!$B$81</f>
        <v>0</v>
      </c>
      <c r="AG4232" s="19">
        <f>Hourly!AK4232/Input!$B$107*Input!$J$42*Input!$B$76*Input!$B$82</f>
        <v>0</v>
      </c>
      <c r="AH4232" s="19">
        <f>Hourly!AL4232/Input!$B$107*Input!$J$43*Input!$B$76*Input!$B$83</f>
        <v>0</v>
      </c>
      <c r="AI4232" s="19">
        <f>Hourly!AM4232/Input!$B$107*Input!$J$44*Input!$B$76*Input!$B$84</f>
        <v>0</v>
      </c>
      <c r="AJ4232" s="19">
        <f>Hourly!AN4232/Input!$B$107*Input!$J$45*Input!$B$76*Input!$B$85</f>
        <v>0</v>
      </c>
      <c r="AK4232" s="19">
        <f>Hourly!AO4232/Input!$B$107*Input!$J$46*Input!$B$76*Input!$B$86</f>
        <v>0</v>
      </c>
      <c r="AL4232" s="19">
        <f>Hourly!AP4232/Input!$B$107*Input!$J$47*Input!$B$76*Input!$B$87</f>
        <v>0</v>
      </c>
      <c r="AM4232" s="164">
        <f>Hourly!AQ4232/Input!$B$107*Input!$J$48*Input!$B$77*Input!$B$89</f>
        <v>0</v>
      </c>
      <c r="AN4232" s="165">
        <f t="shared" si="1059"/>
        <v>0</v>
      </c>
      <c r="AO4232" s="116">
        <f>Input!B$55*Input!$B$18*Input!B$112*Hourly!AR4232</f>
        <v>2398.5</v>
      </c>
      <c r="AP4232">
        <f>Input!B$113*Input!B$114*Input!B$90*Input!B$56*Hourly!AS4232</f>
        <v>2214</v>
      </c>
      <c r="AQ4232">
        <f>Input!B$90*Input!B$57*Hourly!AS4232</f>
        <v>2214</v>
      </c>
      <c r="AR4232" s="19">
        <f>0.5*Input!$B$63*Hourly!AU4232</f>
        <v>61.5</v>
      </c>
      <c r="AS4232" s="165">
        <f t="shared" si="1064"/>
        <v>6857.25</v>
      </c>
      <c r="AT4232" s="159">
        <f>AY4231+(Input!$B$66*1000*(Hourly!AX4232&gt;0)+AD4232+AN4232+AS4232+T4232*(Hourly!J4232-AY4231)+Q4232*(Hourly!G4232-AY4231))/(Q4232+T4232)*(1-EXP(-(Q4232+T4232)/(Input!$B$103*1000000)*3600))</f>
        <v>25.700566995636333</v>
      </c>
      <c r="AU4232" s="24">
        <f>AY4231+(AD4232+AN4232+AS4232+T4232*(Hourly!J4232-AY4231)+Q4232*(Hourly!G4232-AY4231))/(Q4232+T4232)*(1-EXP(-(Q4232+T4232)/(Input!$B$103*1000000)*3600))</f>
        <v>23.003619243506211</v>
      </c>
      <c r="AV4232" s="24">
        <f>AY4231+(-Input!$B$67*1000*(Hourly!AX4232&gt;0)+AD4232+AN4232+AS4232+T4232*(Hourly!J4232-AY4231)+R4232*(Hourly!G4232-AY4231))/(R4232+T4232)*(1-EXP(-(R4232+T4232)/(Input!$B$103*1000000)*3600))</f>
        <v>20.148334611306726</v>
      </c>
      <c r="AW4232" s="160">
        <f>AY4231+(AD4232+AN4232+AS4232+T4232*(Hourly!J4232-AY4231)+R4232*(Hourly!G4232-AY4231))/(R4232+T4232)*(1-EXP(-(R4232+T4232)/(Input!$B$103*1000000)*3600))</f>
        <v>22.805175225468982</v>
      </c>
      <c r="AX4232" s="24"/>
      <c r="AY4232" s="167">
        <f t="shared" si="1065"/>
        <v>23.003619243506211</v>
      </c>
      <c r="BA4232" s="159">
        <f>IF(BI4232,Input!$B$66*1000*(Hourly!AX4232&gt;0),IF(BJ4232,-(AD4232+AN4232+AS4232+T4232*(Hourly!J4232-AY4231)+Q4232*(Hourly!G4232-AY4231))+(Q4232+T4232)*(BE4232-AY4231)/(1-EXP(-(Q4232+T4232)/(Input!$B$103*1000000)*3600))))/1000</f>
        <v>0</v>
      </c>
      <c r="BB4232" s="24">
        <f>IF(BO4232,-Input!$B$67*1000*(Hourly!AX4232&gt;0),IF(BN4232,-(AD4232+AN4232+AS4232+T4232*(Hourly!J4232-AY4231)+R4232*(Hourly!G4232-AY4231))+(R4232+T4232)*(BF4232-AY4231)/(1-EXP(-(R4232+T4232)/(Input!$B$103*1000000)*3600))))/1000</f>
        <v>0</v>
      </c>
      <c r="BC4232" s="160">
        <f t="shared" si="1066"/>
        <v>0</v>
      </c>
      <c r="BD4232" s="24"/>
      <c r="BE4232" s="116">
        <f>IF(Hourly!AT4232=1,Input!$B$4,IF(Hourly!AT4232=0.5,Input!$F$4,0))</f>
        <v>16</v>
      </c>
      <c r="BF4232">
        <f>IF(Hourly!AT4232=1,Input!$B$5,IF(Hourly!AT4232=0.5,Input!$F$5,0))</f>
        <v>24</v>
      </c>
      <c r="BG4232" s="9">
        <f>Input!$B$35+0.0000000001</f>
        <v>23.900000000099997</v>
      </c>
      <c r="BI4232" s="116">
        <f t="shared" si="1067"/>
        <v>0</v>
      </c>
      <c r="BJ4232">
        <f t="shared" si="1068"/>
        <v>0</v>
      </c>
      <c r="BK4232">
        <f t="shared" si="1069"/>
        <v>1</v>
      </c>
      <c r="BL4232">
        <f t="shared" si="1070"/>
        <v>0</v>
      </c>
      <c r="BM4232">
        <f t="shared" si="1071"/>
        <v>0</v>
      </c>
      <c r="BN4232">
        <f t="shared" si="1072"/>
        <v>0</v>
      </c>
      <c r="BO4232" s="9">
        <f t="shared" si="1073"/>
        <v>0</v>
      </c>
      <c r="BR4232" s="116">
        <f t="shared" si="1060"/>
        <v>4533</v>
      </c>
      <c r="BS4232" s="39">
        <v>0</v>
      </c>
      <c r="BT4232" s="168">
        <v>0</v>
      </c>
      <c r="BV4232" s="116">
        <f>IF(Hourly!$AR4232&gt;0,AY4232,"")</f>
        <v>23.003619243506211</v>
      </c>
      <c r="BW4232">
        <f>IF(AND(BV4232&gt;(20.8+0.33*Hourly!$I4232),(BV4232&gt;24),(BV4232&lt;&gt;"")),1,0)</f>
        <v>0</v>
      </c>
      <c r="BX4232">
        <f>IF(AND(BV4232&gt;(21.8+0.33*Hourly!$I4232),(BV4232&gt;24),(BV4232&lt;&gt;"")),1,0)</f>
        <v>0</v>
      </c>
      <c r="BY4232" s="9">
        <f>IF(AND(BV4232&gt;(22.8+0.33*Hourly!$I4232),(BV4232&gt;24),(BV4232&lt;&gt;"")),1,0)</f>
        <v>0</v>
      </c>
    </row>
    <row r="4233" spans="5:77" x14ac:dyDescent="0.35">
      <c r="E4233">
        <f>Hourly!A4233</f>
        <v>2011</v>
      </c>
      <c r="F4233">
        <f>Hourly!B4233</f>
        <v>6</v>
      </c>
      <c r="G4233">
        <f>Hourly!C4233</f>
        <v>26</v>
      </c>
      <c r="H4233">
        <f>Hourly!D4233</f>
        <v>5</v>
      </c>
      <c r="I4233" s="163">
        <v>4229</v>
      </c>
      <c r="J4233" s="19">
        <f>Input!B$22*Input!B$79</f>
        <v>1411.3439999999998</v>
      </c>
      <c r="K4233" s="19">
        <f>Input!B$76*Input!B$88</f>
        <v>656.99775609756091</v>
      </c>
      <c r="L4233" s="19">
        <f>Input!B$77*Input!B$89</f>
        <v>130.99152542372883</v>
      </c>
      <c r="M4233" s="164">
        <f t="shared" si="1061"/>
        <v>2199.3332815212898</v>
      </c>
      <c r="N4233" s="165">
        <f>(Input!B$109*Input!B$102)/3600*Input!B$108</f>
        <v>740.21399999999983</v>
      </c>
      <c r="O4233" s="165">
        <f>(1-Input!B$61)*(Input!B$109*Input!B$33)/3600*Input!B$108*Hourly!AU4233</f>
        <v>444.12839999999994</v>
      </c>
      <c r="P4233" s="19">
        <f>IF(AND(AY4232&gt;Hourly!G4233),(Input!B$109*(Input!B$33*Hourly!AU4233+Input!B$36))/3600*Input!B$108,(1-Input!B$61)*(Input!B$109*Input!B$33)/3600*Input!B$108*Hourly!AU4233)</f>
        <v>11547.338400000001</v>
      </c>
      <c r="Q4233" s="19">
        <f t="shared" si="1058"/>
        <v>3383.6756815212898</v>
      </c>
      <c r="R4233" s="19">
        <f t="shared" si="1062"/>
        <v>14486.885681521289</v>
      </c>
      <c r="S4233" s="165"/>
      <c r="T4233" s="165">
        <f>Input!B$78*Input!B$91</f>
        <v>189.625</v>
      </c>
      <c r="U4233" s="19">
        <f>IF(AND($AY4232&gt;Input!$B$52,Hourly!AI4233&gt;Input!$B$51),Input!$B$93*Input!$F$40*Input!$J$8/100*Hourly!AI4233,Input!$B$93*Input!$B$40*Input!$J$8/100*Hourly!AI4233)</f>
        <v>0</v>
      </c>
      <c r="V4233" s="19">
        <f>IF(AND($AY4232&gt;Input!$B$52,Hourly!AJ4233&gt;Input!$B$51),Input!$B$94*Input!$F$41*Input!$J$9/100*Hourly!AJ4233,Input!$B$94*Input!$B$41*Input!$J$9/100*Hourly!AJ4233)</f>
        <v>573.56590591826387</v>
      </c>
      <c r="W4233" s="19">
        <f>IF(AND($AY4232&gt;Input!$B$52,Hourly!AK4233&gt;Input!$B$51),Input!$B$95*Input!$F$42*Input!$J$10/100*Hourly!AK4233,Input!$B$95*Input!$B$42*Input!$J$10/100*Hourly!AK4233)</f>
        <v>0</v>
      </c>
      <c r="X4233" s="19">
        <f>IF(AND($AY4232&gt;Input!$B$52,Hourly!AL4233&gt;Input!$B$51),Input!$B$96*Input!$F$43*Input!$J$11/100*Hourly!AL4233,Input!$B$96*Input!$B$43*Input!$J$11/100*Hourly!AL4233)</f>
        <v>67.957233667417484</v>
      </c>
      <c r="Y4233" s="19">
        <f>IF(AND($AY4232&gt;Input!$B$52,Hourly!AM4233&gt;Input!$B$51),Input!$B$97*Input!$F$44*Input!$J$12/100*Hourly!AM4233,Input!$B$97*Input!$B$44*Input!$J$12/100*Hourly!AM4233)</f>
        <v>0</v>
      </c>
      <c r="Z4233" s="19">
        <f>IF(AND($AY4232&gt;Input!$B$52,Hourly!AN4233&gt;Input!$B$51),Input!$B$98*Input!$F$45*Input!$J$13/100*Hourly!AN4233,Input!$B$98*Input!$B$45*Input!$J$13/100*Hourly!AN4233)</f>
        <v>158.9153771914994</v>
      </c>
      <c r="AA4233" s="19">
        <f>IF(AND($AY4232&gt;Input!$B$52,Hourly!AO4233&gt;Input!$B$51),Input!$B$99*Input!$F$46*Input!$J$14/100*Hourly!AO4233,Input!$B$99*Input!$B$46*Input!$J$14/100*Hourly!AO4233)</f>
        <v>0</v>
      </c>
      <c r="AB4233" s="19">
        <f>IF(AND($AY4232&gt;Input!$B$52,Hourly!AP4233&gt;Input!$B$51),Input!$B$100*Input!$F$47*Input!$J$15/100*Hourly!AP4233,Input!$B$100*Input!$B$47*Input!$J$15/100*Hourly!AP4233)</f>
        <v>70.689085275453309</v>
      </c>
      <c r="AC4233" s="19">
        <f>IF(AND($AY4232&gt;Input!$B$52,Hourly!AQ4233&gt;Input!$B$51),Input!$B$101*Input!$F$48*Input!$J$16/100*Hourly!AQ4233,Input!$B$101*Input!$B$48*Input!$J$16/100*Hourly!AQ4233)</f>
        <v>0</v>
      </c>
      <c r="AD4233" s="165">
        <f t="shared" si="1063"/>
        <v>871.12760205263396</v>
      </c>
      <c r="AE4233" s="19">
        <f>Hourly!AI4233/Input!$B$107*Input!$J$40*Input!$B$76*Input!$B$80</f>
        <v>0</v>
      </c>
      <c r="AF4233" s="19">
        <f>Hourly!AJ4233/Input!$B$107*Input!$J$41*Input!$B$76*Input!$B$81</f>
        <v>42.419798553544197</v>
      </c>
      <c r="AG4233" s="19">
        <f>Hourly!AK4233/Input!$B$107*Input!$J$42*Input!$B$76*Input!$B$82</f>
        <v>0</v>
      </c>
      <c r="AH4233" s="19">
        <f>Hourly!AL4233/Input!$B$107*Input!$J$43*Input!$B$76*Input!$B$83</f>
        <v>3.7741810734288563</v>
      </c>
      <c r="AI4233" s="19">
        <f>Hourly!AM4233/Input!$B$107*Input!$J$44*Input!$B$76*Input!$B$84</f>
        <v>0</v>
      </c>
      <c r="AJ4233" s="19">
        <f>Hourly!AN4233/Input!$B$107*Input!$J$45*Input!$B$76*Input!$B$85</f>
        <v>7.7280437869398222</v>
      </c>
      <c r="AK4233" s="19">
        <f>Hourly!AO4233/Input!$B$107*Input!$J$46*Input!$B$76*Input!$B$86</f>
        <v>0</v>
      </c>
      <c r="AL4233" s="19">
        <f>Hourly!AP4233/Input!$B$107*Input!$J$47*Input!$B$76*Input!$B$87</f>
        <v>3.9259015316941914</v>
      </c>
      <c r="AM4233" s="164">
        <f>Hourly!AQ4233/Input!$B$107*Input!$J$48*Input!$B$77*Input!$B$89</f>
        <v>13.099152542372883</v>
      </c>
      <c r="AN4233" s="165">
        <f t="shared" si="1059"/>
        <v>70.947077487979954</v>
      </c>
      <c r="AO4233" s="116">
        <f>Input!B$55*Input!$B$18*Input!B$112*Hourly!AR4233</f>
        <v>2398.5</v>
      </c>
      <c r="AP4233">
        <f>Input!B$113*Input!B$114*Input!B$90*Input!B$56*Hourly!AS4233</f>
        <v>2214</v>
      </c>
      <c r="AQ4233">
        <f>Input!B$90*Input!B$57*Hourly!AS4233</f>
        <v>2214</v>
      </c>
      <c r="AR4233" s="19">
        <f>0.5*Input!$B$63*Hourly!AU4233</f>
        <v>61.5</v>
      </c>
      <c r="AS4233" s="165">
        <f t="shared" si="1064"/>
        <v>6857.25</v>
      </c>
      <c r="AT4233" s="159">
        <f>AY4232+(Input!$B$66*1000*(Hourly!AX4233&gt;0)+AD4233+AN4233+AS4233+T4233*(Hourly!J4233-AY4232)+Q4233*(Hourly!G4233-AY4232))/(Q4233+T4233)*(1-EXP(-(Q4233+T4233)/(Input!$B$103*1000000)*3600))</f>
        <v>25.658158840989429</v>
      </c>
      <c r="AU4233" s="24">
        <f>AY4232+(AD4233+AN4233+AS4233+T4233*(Hourly!J4233-AY4232)+Q4233*(Hourly!G4233-AY4232))/(Q4233+T4233)*(1-EXP(-(Q4233+T4233)/(Input!$B$103*1000000)*3600))</f>
        <v>22.961211088859308</v>
      </c>
      <c r="AV4233" s="24">
        <f>AY4232+(-Input!$B$67*1000*(Hourly!AX4233&gt;0)+AD4233+AN4233+AS4233+T4233*(Hourly!J4233-AY4232)+R4233*(Hourly!G4233-AY4232))/(R4233+T4233)*(1-EXP(-(R4233+T4233)/(Input!$B$103*1000000)*3600))</f>
        <v>20.1131478883662</v>
      </c>
      <c r="AW4233" s="160">
        <f>AY4232+(AD4233+AN4233+AS4233+T4233*(Hourly!J4233-AY4232)+R4233*(Hourly!G4233-AY4232))/(R4233+T4233)*(1-EXP(-(R4233+T4233)/(Input!$B$103*1000000)*3600))</f>
        <v>22.769988502528456</v>
      </c>
      <c r="AX4233" s="24"/>
      <c r="AY4233" s="167">
        <f t="shared" si="1065"/>
        <v>22.961211088859308</v>
      </c>
      <c r="BA4233" s="159">
        <f>IF(BI4233,Input!$B$66*1000*(Hourly!AX4233&gt;0),IF(BJ4233,-(AD4233+AN4233+AS4233+T4233*(Hourly!J4233-AY4232)+Q4233*(Hourly!G4233-AY4232))+(Q4233+T4233)*(BE4233-AY4232)/(1-EXP(-(Q4233+T4233)/(Input!$B$103*1000000)*3600))))/1000</f>
        <v>0</v>
      </c>
      <c r="BB4233" s="24">
        <f>IF(BO4233,-Input!$B$67*1000*(Hourly!AX4233&gt;0),IF(BN4233,-(AD4233+AN4233+AS4233+T4233*(Hourly!J4233-AY4232)+R4233*(Hourly!G4233-AY4232))+(R4233+T4233)*(BF4233-AY4232)/(1-EXP(-(R4233+T4233)/(Input!$B$103*1000000)*3600))))/1000</f>
        <v>0</v>
      </c>
      <c r="BC4233" s="160">
        <f t="shared" si="1066"/>
        <v>0</v>
      </c>
      <c r="BD4233" s="24"/>
      <c r="BE4233" s="116">
        <f>IF(Hourly!AT4233=1,Input!$B$4,IF(Hourly!AT4233=0.5,Input!$F$4,0))</f>
        <v>16</v>
      </c>
      <c r="BF4233">
        <f>IF(Hourly!AT4233=1,Input!$B$5,IF(Hourly!AT4233=0.5,Input!$F$5,0))</f>
        <v>24</v>
      </c>
      <c r="BG4233" s="9">
        <f>Input!$B$35+0.0000000001</f>
        <v>23.900000000099997</v>
      </c>
      <c r="BI4233" s="116">
        <f t="shared" si="1067"/>
        <v>0</v>
      </c>
      <c r="BJ4233">
        <f t="shared" si="1068"/>
        <v>0</v>
      </c>
      <c r="BK4233">
        <f t="shared" si="1069"/>
        <v>1</v>
      </c>
      <c r="BL4233">
        <f t="shared" si="1070"/>
        <v>0</v>
      </c>
      <c r="BM4233">
        <f t="shared" si="1071"/>
        <v>0</v>
      </c>
      <c r="BN4233">
        <f t="shared" si="1072"/>
        <v>0</v>
      </c>
      <c r="BO4233" s="9">
        <f t="shared" si="1073"/>
        <v>0</v>
      </c>
      <c r="BR4233" s="116">
        <f t="shared" si="1060"/>
        <v>4532</v>
      </c>
      <c r="BS4233" s="39">
        <v>0</v>
      </c>
      <c r="BT4233" s="168">
        <v>0</v>
      </c>
      <c r="BV4233" s="116">
        <f>IF(Hourly!$AR4233&gt;0,AY4233,"")</f>
        <v>22.961211088859308</v>
      </c>
      <c r="BW4233">
        <f>IF(AND(BV4233&gt;(20.8+0.33*Hourly!$I4233),(BV4233&gt;24),(BV4233&lt;&gt;"")),1,0)</f>
        <v>0</v>
      </c>
      <c r="BX4233">
        <f>IF(AND(BV4233&gt;(21.8+0.33*Hourly!$I4233),(BV4233&gt;24),(BV4233&lt;&gt;"")),1,0)</f>
        <v>0</v>
      </c>
      <c r="BY4233" s="9">
        <f>IF(AND(BV4233&gt;(22.8+0.33*Hourly!$I4233),(BV4233&gt;24),(BV4233&lt;&gt;"")),1,0)</f>
        <v>0</v>
      </c>
    </row>
    <row r="4234" spans="5:77" x14ac:dyDescent="0.35">
      <c r="E4234">
        <f>Hourly!A4234</f>
        <v>2011</v>
      </c>
      <c r="F4234">
        <f>Hourly!B4234</f>
        <v>6</v>
      </c>
      <c r="G4234">
        <f>Hourly!C4234</f>
        <v>26</v>
      </c>
      <c r="H4234">
        <f>Hourly!D4234</f>
        <v>6</v>
      </c>
      <c r="I4234" s="163">
        <v>4230</v>
      </c>
      <c r="J4234" s="19">
        <f>Input!B$22*Input!B$79</f>
        <v>1411.3439999999998</v>
      </c>
      <c r="K4234" s="19">
        <f>Input!B$76*Input!B$88</f>
        <v>656.99775609756091</v>
      </c>
      <c r="L4234" s="19">
        <f>Input!B$77*Input!B$89</f>
        <v>130.99152542372883</v>
      </c>
      <c r="M4234" s="164">
        <f t="shared" si="1061"/>
        <v>2199.3332815212898</v>
      </c>
      <c r="N4234" s="165">
        <f>(Input!B$109*Input!B$102)/3600*Input!B$108</f>
        <v>740.21399999999983</v>
      </c>
      <c r="O4234" s="165">
        <f>(1-Input!B$61)*(Input!B$109*Input!B$33)/3600*Input!B$108*Hourly!AU4234</f>
        <v>444.12839999999994</v>
      </c>
      <c r="P4234" s="19">
        <f>IF(AND(AY4233&gt;Hourly!G4234),(Input!B$109*(Input!B$33*Hourly!AU4234+Input!B$36))/3600*Input!B$108,(1-Input!B$61)*(Input!B$109*Input!B$33)/3600*Input!B$108*Hourly!AU4234)</f>
        <v>11547.338400000001</v>
      </c>
      <c r="Q4234" s="19">
        <f t="shared" si="1058"/>
        <v>3383.6756815212898</v>
      </c>
      <c r="R4234" s="19">
        <f t="shared" si="1062"/>
        <v>14486.885681521289</v>
      </c>
      <c r="S4234" s="165"/>
      <c r="T4234" s="165">
        <f>Input!B$78*Input!B$91</f>
        <v>189.625</v>
      </c>
      <c r="U4234" s="19">
        <f>IF(AND($AY4233&gt;Input!$B$52,Hourly!AI4234&gt;Input!$B$51),Input!$B$93*Input!$F$40*Input!$J$8/100*Hourly!AI4234,Input!$B$93*Input!$B$40*Input!$J$8/100*Hourly!AI4234)</f>
        <v>0</v>
      </c>
      <c r="V4234" s="19">
        <f>IF(AND($AY4233&gt;Input!$B$52,Hourly!AJ4234&gt;Input!$B$51),Input!$B$94*Input!$F$41*Input!$J$9/100*Hourly!AJ4234,Input!$B$94*Input!$B$41*Input!$J$9/100*Hourly!AJ4234)</f>
        <v>2940.4389835548095</v>
      </c>
      <c r="W4234" s="19">
        <f>IF(AND($AY4233&gt;Input!$B$52,Hourly!AK4234&gt;Input!$B$51),Input!$B$95*Input!$F$42*Input!$J$10/100*Hourly!AK4234,Input!$B$95*Input!$B$42*Input!$J$10/100*Hourly!AK4234)</f>
        <v>0</v>
      </c>
      <c r="X4234" s="19">
        <f>IF(AND($AY4233&gt;Input!$B$52,Hourly!AL4234&gt;Input!$B$51),Input!$B$96*Input!$F$43*Input!$J$11/100*Hourly!AL4234,Input!$B$96*Input!$B$43*Input!$J$11/100*Hourly!AL4234)</f>
        <v>915.48979903250597</v>
      </c>
      <c r="Y4234" s="19">
        <f>IF(AND($AY4233&gt;Input!$B$52,Hourly!AM4234&gt;Input!$B$51),Input!$B$97*Input!$F$44*Input!$J$12/100*Hourly!AM4234,Input!$B$97*Input!$B$44*Input!$J$12/100*Hourly!AM4234)</f>
        <v>0</v>
      </c>
      <c r="Z4234" s="19">
        <f>IF(AND($AY4233&gt;Input!$B$52,Hourly!AN4234&gt;Input!$B$51),Input!$B$98*Input!$F$45*Input!$J$13/100*Hourly!AN4234,Input!$B$98*Input!$B$45*Input!$J$13/100*Hourly!AN4234)</f>
        <v>1701.2383174892477</v>
      </c>
      <c r="AA4234" s="19">
        <f>IF(AND($AY4233&gt;Input!$B$52,Hourly!AO4234&gt;Input!$B$51),Input!$B$99*Input!$F$46*Input!$J$14/100*Hourly!AO4234,Input!$B$99*Input!$B$46*Input!$J$14/100*Hourly!AO4234)</f>
        <v>0</v>
      </c>
      <c r="AB4234" s="19">
        <f>IF(AND($AY4233&gt;Input!$B$52,Hourly!AP4234&gt;Input!$B$51),Input!$B$100*Input!$F$47*Input!$J$15/100*Hourly!AP4234,Input!$B$100*Input!$B$47*Input!$J$15/100*Hourly!AP4234)</f>
        <v>727.50322787369123</v>
      </c>
      <c r="AC4234" s="19">
        <f>IF(AND($AY4233&gt;Input!$B$52,Hourly!AQ4234&gt;Input!$B$51),Input!$B$101*Input!$F$48*Input!$J$16/100*Hourly!AQ4234,Input!$B$101*Input!$B$48*Input!$J$16/100*Hourly!AQ4234)</f>
        <v>0</v>
      </c>
      <c r="AD4234" s="165">
        <f t="shared" si="1063"/>
        <v>6284.6703279502544</v>
      </c>
      <c r="AE4234" s="19">
        <f>Hourly!AI4234/Input!$B$107*Input!$J$40*Input!$B$76*Input!$B$80</f>
        <v>0</v>
      </c>
      <c r="AF4234" s="19">
        <f>Hourly!AJ4234/Input!$B$107*Input!$J$41*Input!$B$76*Input!$B$81</f>
        <v>217.46904419238325</v>
      </c>
      <c r="AG4234" s="19">
        <f>Hourly!AK4234/Input!$B$107*Input!$J$42*Input!$B$76*Input!$B$82</f>
        <v>0</v>
      </c>
      <c r="AH4234" s="19">
        <f>Hourly!AL4234/Input!$B$107*Input!$J$43*Input!$B$76*Input!$B$83</f>
        <v>50.844098353613539</v>
      </c>
      <c r="AI4234" s="19">
        <f>Hourly!AM4234/Input!$B$107*Input!$J$44*Input!$B$76*Input!$B$84</f>
        <v>0</v>
      </c>
      <c r="AJ4234" s="19">
        <f>Hourly!AN4234/Input!$B$107*Input!$J$45*Input!$B$76*Input!$B$85</f>
        <v>82.731101558119093</v>
      </c>
      <c r="AK4234" s="19">
        <f>Hourly!AO4234/Input!$B$107*Input!$J$46*Input!$B$76*Input!$B$86</f>
        <v>0</v>
      </c>
      <c r="AL4234" s="19">
        <f>Hourly!AP4234/Input!$B$107*Input!$J$47*Input!$B$76*Input!$B$87</f>
        <v>40.403776983284459</v>
      </c>
      <c r="AM4234" s="164">
        <f>Hourly!AQ4234/Input!$B$107*Input!$J$48*Input!$B$77*Input!$B$89</f>
        <v>109.15960451977402</v>
      </c>
      <c r="AN4234" s="165">
        <f t="shared" si="1059"/>
        <v>500.60762560717438</v>
      </c>
      <c r="AO4234" s="116">
        <f>Input!B$55*Input!$B$18*Input!B$112*Hourly!AR4234</f>
        <v>2398.5</v>
      </c>
      <c r="AP4234">
        <f>Input!B$113*Input!B$114*Input!B$90*Input!B$56*Hourly!AS4234</f>
        <v>2214</v>
      </c>
      <c r="AQ4234">
        <f>Input!B$90*Input!B$57*Hourly!AS4234</f>
        <v>2214</v>
      </c>
      <c r="AR4234" s="19">
        <f>0.5*Input!$B$63*Hourly!AU4234</f>
        <v>61.5</v>
      </c>
      <c r="AS4234" s="165">
        <f t="shared" si="1064"/>
        <v>6857.25</v>
      </c>
      <c r="AT4234" s="159">
        <f>AY4233+(Input!$B$66*1000*(Hourly!AX4234&gt;0)+AD4234+AN4234+AS4234+T4234*(Hourly!J4234-AY4233)+Q4234*(Hourly!G4234-AY4233))/(Q4234+T4234)*(1-EXP(-(Q4234+T4234)/(Input!$B$103*1000000)*3600))</f>
        <v>25.633743307190848</v>
      </c>
      <c r="AU4234" s="24">
        <f>AY4233+(AD4234+AN4234+AS4234+T4234*(Hourly!J4234-AY4233)+Q4234*(Hourly!G4234-AY4233))/(Q4234+T4234)*(1-EXP(-(Q4234+T4234)/(Input!$B$103*1000000)*3600))</f>
        <v>22.936795555060726</v>
      </c>
      <c r="AV4234" s="24">
        <f>AY4233+(-Input!$B$67*1000*(Hourly!AX4234&gt;0)+AD4234+AN4234+AS4234+T4234*(Hourly!J4234-AY4233)+R4234*(Hourly!G4234-AY4233))/(R4234+T4234)*(1-EXP(-(R4234+T4234)/(Input!$B$103*1000000)*3600))</f>
        <v>20.095615690265436</v>
      </c>
      <c r="AW4234" s="160">
        <f>AY4233+(AD4234+AN4234+AS4234+T4234*(Hourly!J4234-AY4233)+R4234*(Hourly!G4234-AY4233))/(R4234+T4234)*(1-EXP(-(R4234+T4234)/(Input!$B$103*1000000)*3600))</f>
        <v>22.752456304427692</v>
      </c>
      <c r="AX4234" s="24"/>
      <c r="AY4234" s="167">
        <f t="shared" si="1065"/>
        <v>22.936795555060726</v>
      </c>
      <c r="BA4234" s="159">
        <f>IF(BI4234,Input!$B$66*1000*(Hourly!AX4234&gt;0),IF(BJ4234,-(AD4234+AN4234+AS4234+T4234*(Hourly!J4234-AY4233)+Q4234*(Hourly!G4234-AY4233))+(Q4234+T4234)*(BE4234-AY4233)/(1-EXP(-(Q4234+T4234)/(Input!$B$103*1000000)*3600))))/1000</f>
        <v>0</v>
      </c>
      <c r="BB4234" s="24">
        <f>IF(BO4234,-Input!$B$67*1000*(Hourly!AX4234&gt;0),IF(BN4234,-(AD4234+AN4234+AS4234+T4234*(Hourly!J4234-AY4233)+R4234*(Hourly!G4234-AY4233))+(R4234+T4234)*(BF4234-AY4233)/(1-EXP(-(R4234+T4234)/(Input!$B$103*1000000)*3600))))/1000</f>
        <v>0</v>
      </c>
      <c r="BC4234" s="160">
        <f t="shared" si="1066"/>
        <v>0</v>
      </c>
      <c r="BD4234" s="24"/>
      <c r="BE4234" s="116">
        <f>IF(Hourly!AT4234=1,Input!$B$4,IF(Hourly!AT4234=0.5,Input!$F$4,0))</f>
        <v>16</v>
      </c>
      <c r="BF4234">
        <f>IF(Hourly!AT4234=1,Input!$B$5,IF(Hourly!AT4234=0.5,Input!$F$5,0))</f>
        <v>24</v>
      </c>
      <c r="BG4234" s="9">
        <f>Input!$B$35+0.0000000001</f>
        <v>23.900000000099997</v>
      </c>
      <c r="BI4234" s="116">
        <f t="shared" si="1067"/>
        <v>0</v>
      </c>
      <c r="BJ4234">
        <f t="shared" si="1068"/>
        <v>0</v>
      </c>
      <c r="BK4234">
        <f t="shared" si="1069"/>
        <v>1</v>
      </c>
      <c r="BL4234">
        <f t="shared" si="1070"/>
        <v>0</v>
      </c>
      <c r="BM4234">
        <f t="shared" si="1071"/>
        <v>0</v>
      </c>
      <c r="BN4234">
        <f t="shared" si="1072"/>
        <v>0</v>
      </c>
      <c r="BO4234" s="9">
        <f t="shared" si="1073"/>
        <v>0</v>
      </c>
      <c r="BR4234" s="116">
        <f t="shared" si="1060"/>
        <v>4531</v>
      </c>
      <c r="BS4234" s="39">
        <v>0</v>
      </c>
      <c r="BT4234" s="168">
        <v>0</v>
      </c>
      <c r="BV4234" s="116">
        <f>IF(Hourly!$AR4234&gt;0,AY4234,"")</f>
        <v>22.936795555060726</v>
      </c>
      <c r="BW4234">
        <f>IF(AND(BV4234&gt;(20.8+0.33*Hourly!$I4234),(BV4234&gt;24),(BV4234&lt;&gt;"")),1,0)</f>
        <v>0</v>
      </c>
      <c r="BX4234">
        <f>IF(AND(BV4234&gt;(21.8+0.33*Hourly!$I4234),(BV4234&gt;24),(BV4234&lt;&gt;"")),1,0)</f>
        <v>0</v>
      </c>
      <c r="BY4234" s="9">
        <f>IF(AND(BV4234&gt;(22.8+0.33*Hourly!$I4234),(BV4234&gt;24),(BV4234&lt;&gt;"")),1,0)</f>
        <v>0</v>
      </c>
    </row>
    <row r="4235" spans="5:77" x14ac:dyDescent="0.35">
      <c r="E4235">
        <f>Hourly!A4235</f>
        <v>2011</v>
      </c>
      <c r="F4235">
        <f>Hourly!B4235</f>
        <v>6</v>
      </c>
      <c r="G4235">
        <f>Hourly!C4235</f>
        <v>26</v>
      </c>
      <c r="H4235">
        <f>Hourly!D4235</f>
        <v>7</v>
      </c>
      <c r="I4235" s="163">
        <v>4231</v>
      </c>
      <c r="J4235" s="19">
        <f>Input!B$22*Input!B$79</f>
        <v>1411.3439999999998</v>
      </c>
      <c r="K4235" s="19">
        <f>Input!B$76*Input!B$88</f>
        <v>656.99775609756091</v>
      </c>
      <c r="L4235" s="19">
        <f>Input!B$77*Input!B$89</f>
        <v>130.99152542372883</v>
      </c>
      <c r="M4235" s="164">
        <f t="shared" si="1061"/>
        <v>2199.3332815212898</v>
      </c>
      <c r="N4235" s="165">
        <f>(Input!B$109*Input!B$102)/3600*Input!B$108</f>
        <v>740.21399999999983</v>
      </c>
      <c r="O4235" s="165">
        <f>(1-Input!B$61)*(Input!B$109*Input!B$33)/3600*Input!B$108*Hourly!AU4235</f>
        <v>444.12839999999994</v>
      </c>
      <c r="P4235" s="19">
        <f>IF(AND(AY4234&gt;Hourly!G4235),(Input!B$109*(Input!B$33*Hourly!AU4235+Input!B$36))/3600*Input!B$108,(1-Input!B$61)*(Input!B$109*Input!B$33)/3600*Input!B$108*Hourly!AU4235)</f>
        <v>11547.338400000001</v>
      </c>
      <c r="Q4235" s="19">
        <f t="shared" si="1058"/>
        <v>3383.6756815212898</v>
      </c>
      <c r="R4235" s="19">
        <f t="shared" si="1062"/>
        <v>14486.885681521289</v>
      </c>
      <c r="S4235" s="165"/>
      <c r="T4235" s="165">
        <f>Input!B$78*Input!B$91</f>
        <v>189.625</v>
      </c>
      <c r="U4235" s="19">
        <f>IF(AND($AY4234&gt;Input!$B$52,Hourly!AI4235&gt;Input!$B$51),Input!$B$93*Input!$F$40*Input!$J$8/100*Hourly!AI4235,Input!$B$93*Input!$B$40*Input!$J$8/100*Hourly!AI4235)</f>
        <v>0</v>
      </c>
      <c r="V4235" s="19">
        <f>IF(AND($AY4234&gt;Input!$B$52,Hourly!AJ4235&gt;Input!$B$51),Input!$B$94*Input!$F$41*Input!$J$9/100*Hourly!AJ4235,Input!$B$94*Input!$B$41*Input!$J$9/100*Hourly!AJ4235)</f>
        <v>6208.8324687242157</v>
      </c>
      <c r="W4235" s="19">
        <f>IF(AND($AY4234&gt;Input!$B$52,Hourly!AK4235&gt;Input!$B$51),Input!$B$95*Input!$F$42*Input!$J$10/100*Hourly!AK4235,Input!$B$95*Input!$B$42*Input!$J$10/100*Hourly!AK4235)</f>
        <v>0</v>
      </c>
      <c r="X4235" s="19">
        <f>IF(AND($AY4234&gt;Input!$B$52,Hourly!AL4235&gt;Input!$B$51),Input!$B$96*Input!$F$43*Input!$J$11/100*Hourly!AL4235,Input!$B$96*Input!$B$43*Input!$J$11/100*Hourly!AL4235)</f>
        <v>2678.2492265214009</v>
      </c>
      <c r="Y4235" s="19">
        <f>IF(AND($AY4234&gt;Input!$B$52,Hourly!AM4235&gt;Input!$B$51),Input!$B$97*Input!$F$44*Input!$J$12/100*Hourly!AM4235,Input!$B$97*Input!$B$44*Input!$J$12/100*Hourly!AM4235)</f>
        <v>0</v>
      </c>
      <c r="Z4235" s="19">
        <f>IF(AND($AY4234&gt;Input!$B$52,Hourly!AN4235&gt;Input!$B$51),Input!$B$98*Input!$F$45*Input!$J$13/100*Hourly!AN4235,Input!$B$98*Input!$B$45*Input!$J$13/100*Hourly!AN4235)</f>
        <v>4844.4687289721405</v>
      </c>
      <c r="AA4235" s="19">
        <f>IF(AND($AY4234&gt;Input!$B$52,Hourly!AO4235&gt;Input!$B$51),Input!$B$99*Input!$F$46*Input!$J$14/100*Hourly!AO4235,Input!$B$99*Input!$B$46*Input!$J$14/100*Hourly!AO4235)</f>
        <v>0</v>
      </c>
      <c r="AB4235" s="19">
        <f>IF(AND($AY4234&gt;Input!$B$52,Hourly!AP4235&gt;Input!$B$51),Input!$B$100*Input!$F$47*Input!$J$15/100*Hourly!AP4235,Input!$B$100*Input!$B$47*Input!$J$15/100*Hourly!AP4235)</f>
        <v>2071.6478117315069</v>
      </c>
      <c r="AC4235" s="19">
        <f>IF(AND($AY4234&gt;Input!$B$52,Hourly!AQ4235&gt;Input!$B$51),Input!$B$101*Input!$F$48*Input!$J$16/100*Hourly!AQ4235,Input!$B$101*Input!$B$48*Input!$J$16/100*Hourly!AQ4235)</f>
        <v>0</v>
      </c>
      <c r="AD4235" s="165">
        <f t="shared" si="1063"/>
        <v>15803.198235949265</v>
      </c>
      <c r="AE4235" s="19">
        <f>Hourly!AI4235/Input!$B$107*Input!$J$40*Input!$B$76*Input!$B$80</f>
        <v>0</v>
      </c>
      <c r="AF4235" s="19">
        <f>Hourly!AJ4235/Input!$B$107*Input!$J$41*Input!$B$76*Input!$B$81</f>
        <v>459.19295386695865</v>
      </c>
      <c r="AG4235" s="19">
        <f>Hourly!AK4235/Input!$B$107*Input!$J$42*Input!$B$76*Input!$B$82</f>
        <v>0</v>
      </c>
      <c r="AH4235" s="19">
        <f>Hourly!AL4235/Input!$B$107*Input!$J$43*Input!$B$76*Input!$B$83</f>
        <v>148.74351110482272</v>
      </c>
      <c r="AI4235" s="19">
        <f>Hourly!AM4235/Input!$B$107*Input!$J$44*Input!$B$76*Input!$B$84</f>
        <v>0</v>
      </c>
      <c r="AJ4235" s="19">
        <f>Hourly!AN4235/Input!$B$107*Input!$J$45*Input!$B$76*Input!$B$85</f>
        <v>235.58617878018688</v>
      </c>
      <c r="AK4235" s="19">
        <f>Hourly!AO4235/Input!$B$107*Input!$J$46*Input!$B$76*Input!$B$86</f>
        <v>0</v>
      </c>
      <c r="AL4235" s="19">
        <f>Hourly!AP4235/Input!$B$107*Input!$J$47*Input!$B$76*Input!$B$87</f>
        <v>115.05432961136145</v>
      </c>
      <c r="AM4235" s="164">
        <f>Hourly!AQ4235/Input!$B$107*Input!$J$48*Input!$B$77*Input!$B$89</f>
        <v>314.37966101694917</v>
      </c>
      <c r="AN4235" s="165">
        <f t="shared" si="1059"/>
        <v>1272.956634380279</v>
      </c>
      <c r="AO4235" s="116">
        <f>Input!B$55*Input!$B$18*Input!B$112*Hourly!AR4235</f>
        <v>2398.5</v>
      </c>
      <c r="AP4235">
        <f>Input!B$113*Input!B$114*Input!B$90*Input!B$56*Hourly!AS4235</f>
        <v>2214</v>
      </c>
      <c r="AQ4235">
        <f>Input!B$90*Input!B$57*Hourly!AS4235</f>
        <v>2214</v>
      </c>
      <c r="AR4235" s="19">
        <f>0.5*Input!$B$63*Hourly!AU4235</f>
        <v>61.5</v>
      </c>
      <c r="AS4235" s="165">
        <f t="shared" si="1064"/>
        <v>6857.25</v>
      </c>
      <c r="AT4235" s="159">
        <f>AY4234+(Input!$B$66*1000*(Hourly!AX4235&gt;0)+AD4235+AN4235+AS4235+T4235*(Hourly!J4235-AY4234)+Q4235*(Hourly!G4235-AY4234))/(Q4235+T4235)*(1-EXP(-(Q4235+T4235)/(Input!$B$103*1000000)*3600))</f>
        <v>25.640967261996863</v>
      </c>
      <c r="AU4235" s="24">
        <f>AY4234+(AD4235+AN4235+AS4235+T4235*(Hourly!J4235-AY4234)+Q4235*(Hourly!G4235-AY4234))/(Q4235+T4235)*(1-EXP(-(Q4235+T4235)/(Input!$B$103*1000000)*3600))</f>
        <v>22.944019509866742</v>
      </c>
      <c r="AV4235" s="24">
        <f>AY4234+(-Input!$B$67*1000*(Hourly!AX4235&gt;0)+AD4235+AN4235+AS4235+T4235*(Hourly!J4235-AY4234)+R4235*(Hourly!G4235-AY4234))/(R4235+T4235)*(1-EXP(-(R4235+T4235)/(Input!$B$103*1000000)*3600))</f>
        <v>20.114889153278497</v>
      </c>
      <c r="AW4235" s="160">
        <f>AY4234+(AD4235+AN4235+AS4235+T4235*(Hourly!J4235-AY4234)+R4235*(Hourly!G4235-AY4234))/(R4235+T4235)*(1-EXP(-(R4235+T4235)/(Input!$B$103*1000000)*3600))</f>
        <v>22.771729767440757</v>
      </c>
      <c r="AX4235" s="24"/>
      <c r="AY4235" s="167">
        <f t="shared" si="1065"/>
        <v>22.944019509866742</v>
      </c>
      <c r="BA4235" s="159">
        <f>IF(BI4235,Input!$B$66*1000*(Hourly!AX4235&gt;0),IF(BJ4235,-(AD4235+AN4235+AS4235+T4235*(Hourly!J4235-AY4234)+Q4235*(Hourly!G4235-AY4234))+(Q4235+T4235)*(BE4235-AY4234)/(1-EXP(-(Q4235+T4235)/(Input!$B$103*1000000)*3600))))/1000</f>
        <v>0</v>
      </c>
      <c r="BB4235" s="24">
        <f>IF(BO4235,-Input!$B$67*1000*(Hourly!AX4235&gt;0),IF(BN4235,-(AD4235+AN4235+AS4235+T4235*(Hourly!J4235-AY4234)+R4235*(Hourly!G4235-AY4234))+(R4235+T4235)*(BF4235-AY4234)/(1-EXP(-(R4235+T4235)/(Input!$B$103*1000000)*3600))))/1000</f>
        <v>0</v>
      </c>
      <c r="BC4235" s="160">
        <f t="shared" si="1066"/>
        <v>0</v>
      </c>
      <c r="BD4235" s="24"/>
      <c r="BE4235" s="116">
        <f>IF(Hourly!AT4235=1,Input!$B$4,IF(Hourly!AT4235=0.5,Input!$F$4,0))</f>
        <v>16</v>
      </c>
      <c r="BF4235">
        <f>IF(Hourly!AT4235=1,Input!$B$5,IF(Hourly!AT4235=0.5,Input!$F$5,0))</f>
        <v>24</v>
      </c>
      <c r="BG4235" s="9">
        <f>Input!$B$35+0.0000000001</f>
        <v>23.900000000099997</v>
      </c>
      <c r="BI4235" s="116">
        <f t="shared" si="1067"/>
        <v>0</v>
      </c>
      <c r="BJ4235">
        <f t="shared" si="1068"/>
        <v>0</v>
      </c>
      <c r="BK4235">
        <f t="shared" si="1069"/>
        <v>1</v>
      </c>
      <c r="BL4235">
        <f t="shared" si="1070"/>
        <v>0</v>
      </c>
      <c r="BM4235">
        <f t="shared" si="1071"/>
        <v>0</v>
      </c>
      <c r="BN4235">
        <f t="shared" si="1072"/>
        <v>0</v>
      </c>
      <c r="BO4235" s="9">
        <f t="shared" si="1073"/>
        <v>0</v>
      </c>
      <c r="BR4235" s="116">
        <f t="shared" si="1060"/>
        <v>4530</v>
      </c>
      <c r="BS4235" s="39">
        <v>0</v>
      </c>
      <c r="BT4235" s="168">
        <v>0</v>
      </c>
      <c r="BV4235" s="116">
        <f>IF(Hourly!$AR4235&gt;0,AY4235,"")</f>
        <v>22.944019509866742</v>
      </c>
      <c r="BW4235">
        <f>IF(AND(BV4235&gt;(20.8+0.33*Hourly!$I4235),(BV4235&gt;24),(BV4235&lt;&gt;"")),1,0)</f>
        <v>0</v>
      </c>
      <c r="BX4235">
        <f>IF(AND(BV4235&gt;(21.8+0.33*Hourly!$I4235),(BV4235&gt;24),(BV4235&lt;&gt;"")),1,0)</f>
        <v>0</v>
      </c>
      <c r="BY4235" s="9">
        <f>IF(AND(BV4235&gt;(22.8+0.33*Hourly!$I4235),(BV4235&gt;24),(BV4235&lt;&gt;"")),1,0)</f>
        <v>0</v>
      </c>
    </row>
    <row r="4236" spans="5:77" x14ac:dyDescent="0.35">
      <c r="E4236">
        <f>Hourly!A4236</f>
        <v>2011</v>
      </c>
      <c r="F4236">
        <f>Hourly!B4236</f>
        <v>6</v>
      </c>
      <c r="G4236">
        <f>Hourly!C4236</f>
        <v>26</v>
      </c>
      <c r="H4236">
        <f>Hourly!D4236</f>
        <v>8</v>
      </c>
      <c r="I4236" s="163">
        <v>4232</v>
      </c>
      <c r="J4236" s="19">
        <f>Input!B$22*Input!B$79</f>
        <v>1411.3439999999998</v>
      </c>
      <c r="K4236" s="19">
        <f>Input!B$76*Input!B$88</f>
        <v>656.99775609756091</v>
      </c>
      <c r="L4236" s="19">
        <f>Input!B$77*Input!B$89</f>
        <v>130.99152542372883</v>
      </c>
      <c r="M4236" s="164">
        <f t="shared" si="1061"/>
        <v>2199.3332815212898</v>
      </c>
      <c r="N4236" s="165">
        <f>(Input!B$109*Input!B$102)/3600*Input!B$108</f>
        <v>740.21399999999983</v>
      </c>
      <c r="O4236" s="165">
        <f>(1-Input!B$61)*(Input!B$109*Input!B$33)/3600*Input!B$108*Hourly!AU4236</f>
        <v>177.65135999999998</v>
      </c>
      <c r="P4236" s="19">
        <f>IF(AND(AY4235&gt;Hourly!G4236),(Input!B$109*(Input!B$33*Hourly!AU4236+Input!B$36))/3600*Input!B$108,(1-Input!B$61)*(Input!B$109*Input!B$33)/3600*Input!B$108*Hourly!AU4236)</f>
        <v>11280.861359999999</v>
      </c>
      <c r="Q4236" s="19">
        <f t="shared" si="1058"/>
        <v>3117.1986415212896</v>
      </c>
      <c r="R4236" s="19">
        <f t="shared" si="1062"/>
        <v>14220.408641521288</v>
      </c>
      <c r="S4236" s="165"/>
      <c r="T4236" s="165">
        <f>Input!B$78*Input!B$91</f>
        <v>189.625</v>
      </c>
      <c r="U4236" s="19">
        <f>IF(AND($AY4235&gt;Input!$B$52,Hourly!AI4236&gt;Input!$B$51),Input!$B$93*Input!$F$40*Input!$J$8/100*Hourly!AI4236,Input!$B$93*Input!$B$40*Input!$J$8/100*Hourly!AI4236)</f>
        <v>0</v>
      </c>
      <c r="V4236" s="19">
        <f>IF(AND($AY4235&gt;Input!$B$52,Hourly!AJ4236&gt;Input!$B$51),Input!$B$94*Input!$F$41*Input!$J$9/100*Hourly!AJ4236,Input!$B$94*Input!$B$41*Input!$J$9/100*Hourly!AJ4236)</f>
        <v>7940.9252981903946</v>
      </c>
      <c r="W4236" s="19">
        <f>IF(AND($AY4235&gt;Input!$B$52,Hourly!AK4236&gt;Input!$B$51),Input!$B$95*Input!$F$42*Input!$J$10/100*Hourly!AK4236,Input!$B$95*Input!$B$42*Input!$J$10/100*Hourly!AK4236)</f>
        <v>0</v>
      </c>
      <c r="X4236" s="19">
        <f>IF(AND($AY4235&gt;Input!$B$52,Hourly!AL4236&gt;Input!$B$51),Input!$B$96*Input!$F$43*Input!$J$11/100*Hourly!AL4236,Input!$B$96*Input!$B$43*Input!$J$11/100*Hourly!AL4236)</f>
        <v>4147.1173640625766</v>
      </c>
      <c r="Y4236" s="19">
        <f>IF(AND($AY4235&gt;Input!$B$52,Hourly!AM4236&gt;Input!$B$51),Input!$B$97*Input!$F$44*Input!$J$12/100*Hourly!AM4236,Input!$B$97*Input!$B$44*Input!$J$12/100*Hourly!AM4236)</f>
        <v>0</v>
      </c>
      <c r="Z4236" s="19">
        <f>IF(AND($AY4235&gt;Input!$B$52,Hourly!AN4236&gt;Input!$B$51),Input!$B$98*Input!$F$45*Input!$J$13/100*Hourly!AN4236,Input!$B$98*Input!$B$45*Input!$J$13/100*Hourly!AN4236)</f>
        <v>7954.9695565518668</v>
      </c>
      <c r="AA4236" s="19">
        <f>IF(AND($AY4235&gt;Input!$B$52,Hourly!AO4236&gt;Input!$B$51),Input!$B$99*Input!$F$46*Input!$J$14/100*Hourly!AO4236,Input!$B$99*Input!$B$46*Input!$J$14/100*Hourly!AO4236)</f>
        <v>0</v>
      </c>
      <c r="AB4236" s="19">
        <f>IF(AND($AY4235&gt;Input!$B$52,Hourly!AP4236&gt;Input!$B$51),Input!$B$100*Input!$F$47*Input!$J$15/100*Hourly!AP4236,Input!$B$100*Input!$B$47*Input!$J$15/100*Hourly!AP4236)</f>
        <v>3401.796191946521</v>
      </c>
      <c r="AC4236" s="19">
        <f>IF(AND($AY4235&gt;Input!$B$52,Hourly!AQ4236&gt;Input!$B$51),Input!$B$101*Input!$F$48*Input!$J$16/100*Hourly!AQ4236,Input!$B$101*Input!$B$48*Input!$J$16/100*Hourly!AQ4236)</f>
        <v>0</v>
      </c>
      <c r="AD4236" s="165">
        <f t="shared" si="1063"/>
        <v>23444.808410751357</v>
      </c>
      <c r="AE4236" s="19">
        <f>Hourly!AI4236/Input!$B$107*Input!$J$40*Input!$B$76*Input!$B$80</f>
        <v>0</v>
      </c>
      <c r="AF4236" s="19">
        <f>Hourly!AJ4236/Input!$B$107*Input!$J$41*Input!$B$76*Input!$B$81</f>
        <v>587.29510942371564</v>
      </c>
      <c r="AG4236" s="19">
        <f>Hourly!AK4236/Input!$B$107*Input!$J$42*Input!$B$76*Input!$B$82</f>
        <v>0</v>
      </c>
      <c r="AH4236" s="19">
        <f>Hourly!AL4236/Input!$B$107*Input!$J$43*Input!$B$76*Input!$B$83</f>
        <v>230.32090949042822</v>
      </c>
      <c r="AI4236" s="19">
        <f>Hourly!AM4236/Input!$B$107*Input!$J$44*Input!$B$76*Input!$B$84</f>
        <v>0</v>
      </c>
      <c r="AJ4236" s="19">
        <f>Hourly!AN4236/Input!$B$107*Input!$J$45*Input!$B$76*Input!$B$85</f>
        <v>386.84961860377189</v>
      </c>
      <c r="AK4236" s="19">
        <f>Hourly!AO4236/Input!$B$107*Input!$J$46*Input!$B$76*Input!$B$86</f>
        <v>0</v>
      </c>
      <c r="AL4236" s="19">
        <f>Hourly!AP4236/Input!$B$107*Input!$J$47*Input!$B$76*Input!$B$87</f>
        <v>188.92756680092251</v>
      </c>
      <c r="AM4236" s="164">
        <f>Hourly!AQ4236/Input!$B$107*Input!$J$48*Input!$B$77*Input!$B$89</f>
        <v>510.86694915254236</v>
      </c>
      <c r="AN4236" s="165">
        <f t="shared" si="1059"/>
        <v>1904.2601534713804</v>
      </c>
      <c r="AO4236" s="116">
        <f>Input!B$55*Input!$B$18*Input!B$112*Hourly!AR4236</f>
        <v>959.40000000000009</v>
      </c>
      <c r="AP4236">
        <f>Input!B$113*Input!B$114*Input!B$90*Input!B$56*Hourly!AS4236</f>
        <v>4428</v>
      </c>
      <c r="AQ4236">
        <f>Input!B$90*Input!B$57*Hourly!AS4236</f>
        <v>4428</v>
      </c>
      <c r="AR4236" s="19">
        <f>0.5*Input!$B$63*Hourly!AU4236</f>
        <v>24.6</v>
      </c>
      <c r="AS4236" s="165">
        <f t="shared" si="1064"/>
        <v>9827.6999999999989</v>
      </c>
      <c r="AT4236" s="159">
        <f>AY4235+(Input!$B$66*1000*(Hourly!AX4236&gt;0)+AD4236+AN4236+AS4236+T4236*(Hourly!J4236-AY4235)+Q4236*(Hourly!G4236-AY4235))/(Q4236+T4236)*(1-EXP(-(Q4236+T4236)/(Input!$B$103*1000000)*3600))</f>
        <v>25.690359779439174</v>
      </c>
      <c r="AU4236" s="24">
        <f>AY4235+(AD4236+AN4236+AS4236+T4236*(Hourly!J4236-AY4235)+Q4236*(Hourly!G4236-AY4235))/(Q4236+T4236)*(1-EXP(-(Q4236+T4236)/(Input!$B$103*1000000)*3600))</f>
        <v>22.99243955121457</v>
      </c>
      <c r="AV4236" s="24">
        <f>AY4235+(-Input!$B$67*1000*(Hourly!AX4236&gt;0)+AD4236+AN4236+AS4236+T4236*(Hourly!J4236-AY4235)+R4236*(Hourly!G4236-AY4235))/(R4236+T4236)*(1-EXP(-(R4236+T4236)/(Input!$B$103*1000000)*3600))</f>
        <v>20.185076347912862</v>
      </c>
      <c r="AW4236" s="160">
        <f>AY4235+(AD4236+AN4236+AS4236+T4236*(Hourly!J4236-AY4235)+R4236*(Hourly!G4236-AY4235))/(R4236+T4236)*(1-EXP(-(R4236+T4236)/(Input!$B$103*1000000)*3600))</f>
        <v>22.842870163559624</v>
      </c>
      <c r="AX4236" s="24"/>
      <c r="AY4236" s="167">
        <f t="shared" si="1065"/>
        <v>22.99243955121457</v>
      </c>
      <c r="BA4236" s="159">
        <f>IF(BI4236,Input!$B$66*1000*(Hourly!AX4236&gt;0),IF(BJ4236,-(AD4236+AN4236+AS4236+T4236*(Hourly!J4236-AY4235)+Q4236*(Hourly!G4236-AY4235))+(Q4236+T4236)*(BE4236-AY4235)/(1-EXP(-(Q4236+T4236)/(Input!$B$103*1000000)*3600))))/1000</f>
        <v>0</v>
      </c>
      <c r="BB4236" s="24">
        <f>IF(BO4236,-Input!$B$67*1000*(Hourly!AX4236&gt;0),IF(BN4236,-(AD4236+AN4236+AS4236+T4236*(Hourly!J4236-AY4235)+R4236*(Hourly!G4236-AY4235))+(R4236+T4236)*(BF4236-AY4235)/(1-EXP(-(R4236+T4236)/(Input!$B$103*1000000)*3600))))/1000</f>
        <v>0</v>
      </c>
      <c r="BC4236" s="160">
        <f t="shared" si="1066"/>
        <v>0</v>
      </c>
      <c r="BD4236" s="24"/>
      <c r="BE4236" s="116">
        <f>IF(Hourly!AT4236=1,Input!$B$4,IF(Hourly!AT4236=0.5,Input!$F$4,0))</f>
        <v>20</v>
      </c>
      <c r="BF4236">
        <f>IF(Hourly!AT4236=1,Input!$B$5,IF(Hourly!AT4236=0.5,Input!$F$5,0))</f>
        <v>24</v>
      </c>
      <c r="BG4236" s="9">
        <f>Input!$B$35+0.0000000001</f>
        <v>23.900000000099997</v>
      </c>
      <c r="BI4236" s="116">
        <f t="shared" si="1067"/>
        <v>0</v>
      </c>
      <c r="BJ4236">
        <f t="shared" si="1068"/>
        <v>0</v>
      </c>
      <c r="BK4236">
        <f t="shared" si="1069"/>
        <v>1</v>
      </c>
      <c r="BL4236">
        <f t="shared" si="1070"/>
        <v>0</v>
      </c>
      <c r="BM4236">
        <f t="shared" si="1071"/>
        <v>0</v>
      </c>
      <c r="BN4236">
        <f t="shared" si="1072"/>
        <v>0</v>
      </c>
      <c r="BO4236" s="9">
        <f t="shared" si="1073"/>
        <v>0</v>
      </c>
      <c r="BR4236" s="116">
        <f t="shared" si="1060"/>
        <v>4529</v>
      </c>
      <c r="BS4236" s="39">
        <v>0</v>
      </c>
      <c r="BT4236" s="168">
        <v>0</v>
      </c>
      <c r="BV4236" s="116">
        <f>IF(Hourly!$AR4236&gt;0,AY4236,"")</f>
        <v>22.99243955121457</v>
      </c>
      <c r="BW4236">
        <f>IF(AND(BV4236&gt;(20.8+0.33*Hourly!$I4236),(BV4236&gt;24),(BV4236&lt;&gt;"")),1,0)</f>
        <v>0</v>
      </c>
      <c r="BX4236">
        <f>IF(AND(BV4236&gt;(21.8+0.33*Hourly!$I4236),(BV4236&gt;24),(BV4236&lt;&gt;"")),1,0)</f>
        <v>0</v>
      </c>
      <c r="BY4236" s="9">
        <f>IF(AND(BV4236&gt;(22.8+0.33*Hourly!$I4236),(BV4236&gt;24),(BV4236&lt;&gt;"")),1,0)</f>
        <v>0</v>
      </c>
    </row>
    <row r="4237" spans="5:77" x14ac:dyDescent="0.35">
      <c r="E4237">
        <f>Hourly!A4237</f>
        <v>2011</v>
      </c>
      <c r="F4237">
        <f>Hourly!B4237</f>
        <v>6</v>
      </c>
      <c r="G4237">
        <f>Hourly!C4237</f>
        <v>26</v>
      </c>
      <c r="H4237">
        <f>Hourly!D4237</f>
        <v>9</v>
      </c>
      <c r="I4237" s="163">
        <v>4233</v>
      </c>
      <c r="J4237" s="19">
        <f>Input!B$22*Input!B$79</f>
        <v>1411.3439999999998</v>
      </c>
      <c r="K4237" s="19">
        <f>Input!B$76*Input!B$88</f>
        <v>656.99775609756091</v>
      </c>
      <c r="L4237" s="19">
        <f>Input!B$77*Input!B$89</f>
        <v>130.99152542372883</v>
      </c>
      <c r="M4237" s="164">
        <f t="shared" si="1061"/>
        <v>2199.3332815212898</v>
      </c>
      <c r="N4237" s="165">
        <f>(Input!B$109*Input!B$102)/3600*Input!B$108</f>
        <v>740.21399999999983</v>
      </c>
      <c r="O4237" s="165">
        <f>(1-Input!B$61)*(Input!B$109*Input!B$33)/3600*Input!B$108*Hourly!AU4237</f>
        <v>177.65135999999998</v>
      </c>
      <c r="P4237" s="19">
        <f>IF(AND(AY4236&gt;Hourly!G4237),(Input!B$109*(Input!B$33*Hourly!AU4237+Input!B$36))/3600*Input!B$108,(1-Input!B$61)*(Input!B$109*Input!B$33)/3600*Input!B$108*Hourly!AU4237)</f>
        <v>11280.861359999999</v>
      </c>
      <c r="Q4237" s="19">
        <f t="shared" si="1058"/>
        <v>3117.1986415212896</v>
      </c>
      <c r="R4237" s="19">
        <f t="shared" si="1062"/>
        <v>14220.408641521288</v>
      </c>
      <c r="S4237" s="165"/>
      <c r="T4237" s="165">
        <f>Input!B$78*Input!B$91</f>
        <v>189.625</v>
      </c>
      <c r="U4237" s="19">
        <f>IF(AND($AY4236&gt;Input!$B$52,Hourly!AI4237&gt;Input!$B$51),Input!$B$93*Input!$F$40*Input!$J$8/100*Hourly!AI4237,Input!$B$93*Input!$B$40*Input!$J$8/100*Hourly!AI4237)</f>
        <v>0</v>
      </c>
      <c r="V4237" s="19">
        <f>IF(AND($AY4236&gt;Input!$B$52,Hourly!AJ4237&gt;Input!$B$51),Input!$B$94*Input!$F$41*Input!$J$9/100*Hourly!AJ4237,Input!$B$94*Input!$B$41*Input!$J$9/100*Hourly!AJ4237)</f>
        <v>27519.220195570066</v>
      </c>
      <c r="W4237" s="19">
        <f>IF(AND($AY4236&gt;Input!$B$52,Hourly!AK4237&gt;Input!$B$51),Input!$B$95*Input!$F$42*Input!$J$10/100*Hourly!AK4237,Input!$B$95*Input!$B$42*Input!$J$10/100*Hourly!AK4237)</f>
        <v>0</v>
      </c>
      <c r="X4237" s="19">
        <f>IF(AND($AY4236&gt;Input!$B$52,Hourly!AL4237&gt;Input!$B$51),Input!$B$96*Input!$F$43*Input!$J$11/100*Hourly!AL4237,Input!$B$96*Input!$B$43*Input!$J$11/100*Hourly!AL4237)</f>
        <v>15667.462341324328</v>
      </c>
      <c r="Y4237" s="19">
        <f>IF(AND($AY4236&gt;Input!$B$52,Hourly!AM4237&gt;Input!$B$51),Input!$B$97*Input!$F$44*Input!$J$12/100*Hourly!AM4237,Input!$B$97*Input!$B$44*Input!$J$12/100*Hourly!AM4237)</f>
        <v>0</v>
      </c>
      <c r="Z4237" s="19">
        <f>IF(AND($AY4236&gt;Input!$B$52,Hourly!AN4237&gt;Input!$B$51),Input!$B$98*Input!$F$45*Input!$J$13/100*Hourly!AN4237,Input!$B$98*Input!$B$45*Input!$J$13/100*Hourly!AN4237)</f>
        <v>17006.298124848759</v>
      </c>
      <c r="AA4237" s="19">
        <f>IF(AND($AY4236&gt;Input!$B$52,Hourly!AO4237&gt;Input!$B$51),Input!$B$99*Input!$F$46*Input!$J$14/100*Hourly!AO4237,Input!$B$99*Input!$B$46*Input!$J$14/100*Hourly!AO4237)</f>
        <v>0</v>
      </c>
      <c r="AB4237" s="19">
        <f>IF(AND($AY4236&gt;Input!$B$52,Hourly!AP4237&gt;Input!$B$51),Input!$B$100*Input!$F$47*Input!$J$15/100*Hourly!AP4237,Input!$B$100*Input!$B$47*Input!$J$15/100*Hourly!AP4237)</f>
        <v>7272.4301191787445</v>
      </c>
      <c r="AC4237" s="19">
        <f>IF(AND($AY4236&gt;Input!$B$52,Hourly!AQ4237&gt;Input!$B$51),Input!$B$101*Input!$F$48*Input!$J$16/100*Hourly!AQ4237,Input!$B$101*Input!$B$48*Input!$J$16/100*Hourly!AQ4237)</f>
        <v>0</v>
      </c>
      <c r="AD4237" s="165">
        <f t="shared" si="1063"/>
        <v>67465.410780921899</v>
      </c>
      <c r="AE4237" s="19">
        <f>Hourly!AI4237/Input!$B$107*Input!$J$40*Input!$B$76*Input!$B$80</f>
        <v>0</v>
      </c>
      <c r="AF4237" s="19">
        <f>Hourly!AJ4237/Input!$B$107*Input!$J$41*Input!$B$76*Input!$B$81</f>
        <v>2035.2670286037919</v>
      </c>
      <c r="AG4237" s="19">
        <f>Hourly!AK4237/Input!$B$107*Input!$J$42*Input!$B$76*Input!$B$82</f>
        <v>0</v>
      </c>
      <c r="AH4237" s="19">
        <f>Hourly!AL4237/Input!$B$107*Input!$J$43*Input!$B$76*Input!$B$83</f>
        <v>870.13312117259966</v>
      </c>
      <c r="AI4237" s="19">
        <f>Hourly!AM4237/Input!$B$107*Input!$J$44*Input!$B$76*Input!$B$84</f>
        <v>0</v>
      </c>
      <c r="AJ4237" s="19">
        <f>Hourly!AN4237/Input!$B$107*Input!$J$45*Input!$B$76*Input!$B$85</f>
        <v>827.01510001899271</v>
      </c>
      <c r="AK4237" s="19">
        <f>Hourly!AO4237/Input!$B$107*Input!$J$46*Input!$B$76*Input!$B$86</f>
        <v>0</v>
      </c>
      <c r="AL4237" s="19">
        <f>Hourly!AP4237/Input!$B$107*Input!$J$47*Input!$B$76*Input!$B$87</f>
        <v>403.89325215864756</v>
      </c>
      <c r="AM4237" s="164">
        <f>Hourly!AQ4237/Input!$B$107*Input!$J$48*Input!$B$77*Input!$B$89</f>
        <v>1371.0446327683617</v>
      </c>
      <c r="AN4237" s="165">
        <f t="shared" si="1059"/>
        <v>5507.3531347223943</v>
      </c>
      <c r="AO4237" s="116">
        <f>Input!B$55*Input!$B$18*Input!B$112*Hourly!AR4237</f>
        <v>959.40000000000009</v>
      </c>
      <c r="AP4237">
        <f>Input!B$113*Input!B$114*Input!B$90*Input!B$56*Hourly!AS4237</f>
        <v>4428</v>
      </c>
      <c r="AQ4237">
        <f>Input!B$90*Input!B$57*Hourly!AS4237</f>
        <v>4428</v>
      </c>
      <c r="AR4237" s="19">
        <f>0.5*Input!$B$63*Hourly!AU4237</f>
        <v>24.6</v>
      </c>
      <c r="AS4237" s="165">
        <f t="shared" si="1064"/>
        <v>9827.6999999999989</v>
      </c>
      <c r="AT4237" s="159">
        <f>AY4236+(Input!$B$66*1000*(Hourly!AX4237&gt;0)+AD4237+AN4237+AS4237+T4237*(Hourly!J4237-AY4236)+Q4237*(Hourly!G4237-AY4236))/(Q4237+T4237)*(1-EXP(-(Q4237+T4237)/(Input!$B$103*1000000)*3600))</f>
        <v>25.87440172811646</v>
      </c>
      <c r="AU4237" s="24">
        <f>AY4236+(AD4237+AN4237+AS4237+T4237*(Hourly!J4237-AY4236)+Q4237*(Hourly!G4237-AY4236))/(Q4237+T4237)*(1-EXP(-(Q4237+T4237)/(Input!$B$103*1000000)*3600))</f>
        <v>23.176481499891857</v>
      </c>
      <c r="AV4237" s="24">
        <f>AY4236+(-Input!$B$67*1000*(Hourly!AX4237&gt;0)+AD4237+AN4237+AS4237+T4237*(Hourly!J4237-AY4236)+R4237*(Hourly!G4237-AY4236))/(R4237+T4237)*(1-EXP(-(R4237+T4237)/(Input!$B$103*1000000)*3600))</f>
        <v>20.392231340733954</v>
      </c>
      <c r="AW4237" s="160">
        <f>AY4236+(AD4237+AN4237+AS4237+T4237*(Hourly!J4237-AY4236)+R4237*(Hourly!G4237-AY4236))/(R4237+T4237)*(1-EXP(-(R4237+T4237)/(Input!$B$103*1000000)*3600))</f>
        <v>23.05002515638072</v>
      </c>
      <c r="AX4237" s="24"/>
      <c r="AY4237" s="167">
        <f t="shared" si="1065"/>
        <v>23.176481499891857</v>
      </c>
      <c r="BA4237" s="159">
        <f>IF(BI4237,Input!$B$66*1000*(Hourly!AX4237&gt;0),IF(BJ4237,-(AD4237+AN4237+AS4237+T4237*(Hourly!J4237-AY4236)+Q4237*(Hourly!G4237-AY4236))+(Q4237+T4237)*(BE4237-AY4236)/(1-EXP(-(Q4237+T4237)/(Input!$B$103*1000000)*3600))))/1000</f>
        <v>0</v>
      </c>
      <c r="BB4237" s="24">
        <f>IF(BO4237,-Input!$B$67*1000*(Hourly!AX4237&gt;0),IF(BN4237,-(AD4237+AN4237+AS4237+T4237*(Hourly!J4237-AY4236)+R4237*(Hourly!G4237-AY4236))+(R4237+T4237)*(BF4237-AY4236)/(1-EXP(-(R4237+T4237)/(Input!$B$103*1000000)*3600))))/1000</f>
        <v>0</v>
      </c>
      <c r="BC4237" s="160">
        <f t="shared" si="1066"/>
        <v>0</v>
      </c>
      <c r="BD4237" s="24"/>
      <c r="BE4237" s="116">
        <f>IF(Hourly!AT4237=1,Input!$B$4,IF(Hourly!AT4237=0.5,Input!$F$4,0))</f>
        <v>20</v>
      </c>
      <c r="BF4237">
        <f>IF(Hourly!AT4237=1,Input!$B$5,IF(Hourly!AT4237=0.5,Input!$F$5,0))</f>
        <v>24</v>
      </c>
      <c r="BG4237" s="9">
        <f>Input!$B$35+0.0000000001</f>
        <v>23.900000000099997</v>
      </c>
      <c r="BI4237" s="116">
        <f t="shared" si="1067"/>
        <v>0</v>
      </c>
      <c r="BJ4237">
        <f t="shared" si="1068"/>
        <v>0</v>
      </c>
      <c r="BK4237">
        <f t="shared" si="1069"/>
        <v>1</v>
      </c>
      <c r="BL4237">
        <f t="shared" si="1070"/>
        <v>0</v>
      </c>
      <c r="BM4237">
        <f t="shared" si="1071"/>
        <v>0</v>
      </c>
      <c r="BN4237">
        <f t="shared" si="1072"/>
        <v>0</v>
      </c>
      <c r="BO4237" s="9">
        <f t="shared" si="1073"/>
        <v>0</v>
      </c>
      <c r="BR4237" s="116">
        <f t="shared" si="1060"/>
        <v>4528</v>
      </c>
      <c r="BS4237" s="39">
        <v>0</v>
      </c>
      <c r="BT4237" s="168">
        <v>0</v>
      </c>
      <c r="BV4237" s="116">
        <f>IF(Hourly!$AR4237&gt;0,AY4237,"")</f>
        <v>23.176481499891857</v>
      </c>
      <c r="BW4237">
        <f>IF(AND(BV4237&gt;(20.8+0.33*Hourly!$I4237),(BV4237&gt;24),(BV4237&lt;&gt;"")),1,0)</f>
        <v>0</v>
      </c>
      <c r="BX4237">
        <f>IF(AND(BV4237&gt;(21.8+0.33*Hourly!$I4237),(BV4237&gt;24),(BV4237&lt;&gt;"")),1,0)</f>
        <v>0</v>
      </c>
      <c r="BY4237" s="9">
        <f>IF(AND(BV4237&gt;(22.8+0.33*Hourly!$I4237),(BV4237&gt;24),(BV4237&lt;&gt;"")),1,0)</f>
        <v>0</v>
      </c>
    </row>
    <row r="4238" spans="5:77" x14ac:dyDescent="0.35">
      <c r="E4238">
        <f>Hourly!A4238</f>
        <v>2011</v>
      </c>
      <c r="F4238">
        <f>Hourly!B4238</f>
        <v>6</v>
      </c>
      <c r="G4238">
        <f>Hourly!C4238</f>
        <v>26</v>
      </c>
      <c r="H4238">
        <f>Hourly!D4238</f>
        <v>10</v>
      </c>
      <c r="I4238" s="163">
        <v>4234</v>
      </c>
      <c r="J4238" s="19">
        <f>Input!B$22*Input!B$79</f>
        <v>1411.3439999999998</v>
      </c>
      <c r="K4238" s="19">
        <f>Input!B$76*Input!B$88</f>
        <v>656.99775609756091</v>
      </c>
      <c r="L4238" s="19">
        <f>Input!B$77*Input!B$89</f>
        <v>130.99152542372883</v>
      </c>
      <c r="M4238" s="164">
        <f t="shared" si="1061"/>
        <v>2199.3332815212898</v>
      </c>
      <c r="N4238" s="165">
        <f>(Input!B$109*Input!B$102)/3600*Input!B$108</f>
        <v>740.21399999999983</v>
      </c>
      <c r="O4238" s="165">
        <f>(1-Input!B$61)*(Input!B$109*Input!B$33)/3600*Input!B$108*Hourly!AU4238</f>
        <v>177.65135999999998</v>
      </c>
      <c r="P4238" s="19">
        <f>IF(AND(AY4237&gt;Hourly!G4238),(Input!B$109*(Input!B$33*Hourly!AU4238+Input!B$36))/3600*Input!B$108,(1-Input!B$61)*(Input!B$109*Input!B$33)/3600*Input!B$108*Hourly!AU4238)</f>
        <v>11280.861359999999</v>
      </c>
      <c r="Q4238" s="19">
        <f t="shared" si="1058"/>
        <v>3117.1986415212896</v>
      </c>
      <c r="R4238" s="19">
        <f t="shared" si="1062"/>
        <v>14220.408641521288</v>
      </c>
      <c r="S4238" s="165"/>
      <c r="T4238" s="165">
        <f>Input!B$78*Input!B$91</f>
        <v>189.625</v>
      </c>
      <c r="U4238" s="19">
        <f>IF(AND($AY4237&gt;Input!$B$52,Hourly!AI4238&gt;Input!$B$51),Input!$B$93*Input!$F$40*Input!$J$8/100*Hourly!AI4238,Input!$B$93*Input!$B$40*Input!$J$8/100*Hourly!AI4238)</f>
        <v>0</v>
      </c>
      <c r="V4238" s="19">
        <f>IF(AND($AY4237&gt;Input!$B$52,Hourly!AJ4238&gt;Input!$B$51),Input!$B$94*Input!$F$41*Input!$J$9/100*Hourly!AJ4238,Input!$B$94*Input!$B$41*Input!$J$9/100*Hourly!AJ4238)</f>
        <v>13546.333670902861</v>
      </c>
      <c r="W4238" s="19">
        <f>IF(AND($AY4237&gt;Input!$B$52,Hourly!AK4238&gt;Input!$B$51),Input!$B$95*Input!$F$42*Input!$J$10/100*Hourly!AK4238,Input!$B$95*Input!$B$42*Input!$J$10/100*Hourly!AK4238)</f>
        <v>0</v>
      </c>
      <c r="X4238" s="19">
        <f>IF(AND($AY4237&gt;Input!$B$52,Hourly!AL4238&gt;Input!$B$51),Input!$B$96*Input!$F$43*Input!$J$11/100*Hourly!AL4238,Input!$B$96*Input!$B$43*Input!$J$11/100*Hourly!AL4238)</f>
        <v>8333.4087868085589</v>
      </c>
      <c r="Y4238" s="19">
        <f>IF(AND($AY4237&gt;Input!$B$52,Hourly!AM4238&gt;Input!$B$51),Input!$B$97*Input!$F$44*Input!$J$12/100*Hourly!AM4238,Input!$B$97*Input!$B$44*Input!$J$12/100*Hourly!AM4238)</f>
        <v>0</v>
      </c>
      <c r="Z4238" s="19">
        <f>IF(AND($AY4237&gt;Input!$B$52,Hourly!AN4238&gt;Input!$B$51),Input!$B$98*Input!$F$45*Input!$J$13/100*Hourly!AN4238,Input!$B$98*Input!$B$45*Input!$J$13/100*Hourly!AN4238)</f>
        <v>15551.686359405134</v>
      </c>
      <c r="AA4238" s="19">
        <f>IF(AND($AY4237&gt;Input!$B$52,Hourly!AO4238&gt;Input!$B$51),Input!$B$99*Input!$F$46*Input!$J$14/100*Hourly!AO4238,Input!$B$99*Input!$B$46*Input!$J$14/100*Hourly!AO4238)</f>
        <v>0</v>
      </c>
      <c r="AB4238" s="19">
        <f>IF(AND($AY4237&gt;Input!$B$52,Hourly!AP4238&gt;Input!$B$51),Input!$B$100*Input!$F$47*Input!$J$15/100*Hourly!AP4238,Input!$B$100*Input!$B$47*Input!$J$15/100*Hourly!AP4238)</f>
        <v>6650.3921931666673</v>
      </c>
      <c r="AC4238" s="19">
        <f>IF(AND($AY4237&gt;Input!$B$52,Hourly!AQ4238&gt;Input!$B$51),Input!$B$101*Input!$F$48*Input!$J$16/100*Hourly!AQ4238,Input!$B$101*Input!$B$48*Input!$J$16/100*Hourly!AQ4238)</f>
        <v>0</v>
      </c>
      <c r="AD4238" s="165">
        <f t="shared" si="1063"/>
        <v>44081.821010283224</v>
      </c>
      <c r="AE4238" s="19">
        <f>Hourly!AI4238/Input!$B$107*Input!$J$40*Input!$B$76*Input!$B$80</f>
        <v>0</v>
      </c>
      <c r="AF4238" s="19">
        <f>Hourly!AJ4238/Input!$B$107*Input!$J$41*Input!$B$76*Input!$B$81</f>
        <v>1001.8600121268022</v>
      </c>
      <c r="AG4238" s="19">
        <f>Hourly!AK4238/Input!$B$107*Input!$J$42*Input!$B$76*Input!$B$82</f>
        <v>0</v>
      </c>
      <c r="AH4238" s="19">
        <f>Hourly!AL4238/Input!$B$107*Input!$J$43*Input!$B$76*Input!$B$83</f>
        <v>462.817451843958</v>
      </c>
      <c r="AI4238" s="19">
        <f>Hourly!AM4238/Input!$B$107*Input!$J$44*Input!$B$76*Input!$B$84</f>
        <v>0</v>
      </c>
      <c r="AJ4238" s="19">
        <f>Hourly!AN4238/Input!$B$107*Input!$J$45*Input!$B$76*Input!$B$85</f>
        <v>756.27743060642251</v>
      </c>
      <c r="AK4238" s="19">
        <f>Hourly!AO4238/Input!$B$107*Input!$J$46*Input!$B$76*Input!$B$86</f>
        <v>0</v>
      </c>
      <c r="AL4238" s="19">
        <f>Hourly!AP4238/Input!$B$107*Input!$J$47*Input!$B$76*Input!$B$87</f>
        <v>369.34676401289283</v>
      </c>
      <c r="AM4238" s="164">
        <f>Hourly!AQ4238/Input!$B$107*Input!$J$48*Input!$B$77*Input!$B$89</f>
        <v>1017.3675141242938</v>
      </c>
      <c r="AN4238" s="165">
        <f t="shared" si="1059"/>
        <v>3607.6691727143693</v>
      </c>
      <c r="AO4238" s="116">
        <f>Input!B$55*Input!$B$18*Input!B$112*Hourly!AR4238</f>
        <v>959.40000000000009</v>
      </c>
      <c r="AP4238">
        <f>Input!B$113*Input!B$114*Input!B$90*Input!B$56*Hourly!AS4238</f>
        <v>4428</v>
      </c>
      <c r="AQ4238">
        <f>Input!B$90*Input!B$57*Hourly!AS4238</f>
        <v>4428</v>
      </c>
      <c r="AR4238" s="19">
        <f>0.5*Input!$B$63*Hourly!AU4238</f>
        <v>24.6</v>
      </c>
      <c r="AS4238" s="165">
        <f t="shared" si="1064"/>
        <v>9827.6999999999989</v>
      </c>
      <c r="AT4238" s="159">
        <f>AY4237+(Input!$B$66*1000*(Hourly!AX4238&gt;0)+AD4238+AN4238+AS4238+T4238*(Hourly!J4238-AY4237)+Q4238*(Hourly!G4238-AY4237))/(Q4238+T4238)*(1-EXP(-(Q4238+T4238)/(Input!$B$103*1000000)*3600))</f>
        <v>25.993635454333415</v>
      </c>
      <c r="AU4238" s="24">
        <f>AY4237+(AD4238+AN4238+AS4238+T4238*(Hourly!J4238-AY4237)+Q4238*(Hourly!G4238-AY4237))/(Q4238+T4238)*(1-EXP(-(Q4238+T4238)/(Input!$B$103*1000000)*3600))</f>
        <v>23.295715226108811</v>
      </c>
      <c r="AV4238" s="24">
        <f>AY4237+(-Input!$B$67*1000*(Hourly!AX4238&gt;0)+AD4238+AN4238+AS4238+T4238*(Hourly!J4238-AY4237)+R4238*(Hourly!G4238-AY4237))/(R4238+T4238)*(1-EXP(-(R4238+T4238)/(Input!$B$103*1000000)*3600))</f>
        <v>20.524703905456818</v>
      </c>
      <c r="AW4238" s="160">
        <f>AY4237+(AD4238+AN4238+AS4238+T4238*(Hourly!J4238-AY4237)+R4238*(Hourly!G4238-AY4237))/(R4238+T4238)*(1-EXP(-(R4238+T4238)/(Input!$B$103*1000000)*3600))</f>
        <v>23.18249772110358</v>
      </c>
      <c r="AX4238" s="24"/>
      <c r="AY4238" s="167">
        <f t="shared" si="1065"/>
        <v>23.295715226108811</v>
      </c>
      <c r="BA4238" s="159">
        <f>IF(BI4238,Input!$B$66*1000*(Hourly!AX4238&gt;0),IF(BJ4238,-(AD4238+AN4238+AS4238+T4238*(Hourly!J4238-AY4237)+Q4238*(Hourly!G4238-AY4237))+(Q4238+T4238)*(BE4238-AY4237)/(1-EXP(-(Q4238+T4238)/(Input!$B$103*1000000)*3600))))/1000</f>
        <v>0</v>
      </c>
      <c r="BB4238" s="24">
        <f>IF(BO4238,-Input!$B$67*1000*(Hourly!AX4238&gt;0),IF(BN4238,-(AD4238+AN4238+AS4238+T4238*(Hourly!J4238-AY4237)+R4238*(Hourly!G4238-AY4237))+(R4238+T4238)*(BF4238-AY4237)/(1-EXP(-(R4238+T4238)/(Input!$B$103*1000000)*3600))))/1000</f>
        <v>0</v>
      </c>
      <c r="BC4238" s="160">
        <f t="shared" si="1066"/>
        <v>0</v>
      </c>
      <c r="BD4238" s="24"/>
      <c r="BE4238" s="116">
        <f>IF(Hourly!AT4238=1,Input!$B$4,IF(Hourly!AT4238=0.5,Input!$F$4,0))</f>
        <v>20</v>
      </c>
      <c r="BF4238">
        <f>IF(Hourly!AT4238=1,Input!$B$5,IF(Hourly!AT4238=0.5,Input!$F$5,0))</f>
        <v>24</v>
      </c>
      <c r="BG4238" s="9">
        <f>Input!$B$35+0.0000000001</f>
        <v>23.900000000099997</v>
      </c>
      <c r="BI4238" s="116">
        <f t="shared" si="1067"/>
        <v>0</v>
      </c>
      <c r="BJ4238">
        <f t="shared" si="1068"/>
        <v>0</v>
      </c>
      <c r="BK4238">
        <f t="shared" si="1069"/>
        <v>1</v>
      </c>
      <c r="BL4238">
        <f t="shared" si="1070"/>
        <v>0</v>
      </c>
      <c r="BM4238">
        <f t="shared" si="1071"/>
        <v>0</v>
      </c>
      <c r="BN4238">
        <f t="shared" si="1072"/>
        <v>0</v>
      </c>
      <c r="BO4238" s="9">
        <f t="shared" si="1073"/>
        <v>0</v>
      </c>
      <c r="BR4238" s="116">
        <f t="shared" si="1060"/>
        <v>4527</v>
      </c>
      <c r="BS4238" s="39">
        <v>0</v>
      </c>
      <c r="BT4238" s="168">
        <v>0</v>
      </c>
      <c r="BV4238" s="116">
        <f>IF(Hourly!$AR4238&gt;0,AY4238,"")</f>
        <v>23.295715226108811</v>
      </c>
      <c r="BW4238">
        <f>IF(AND(BV4238&gt;(20.8+0.33*Hourly!$I4238),(BV4238&gt;24),(BV4238&lt;&gt;"")),1,0)</f>
        <v>0</v>
      </c>
      <c r="BX4238">
        <f>IF(AND(BV4238&gt;(21.8+0.33*Hourly!$I4238),(BV4238&gt;24),(BV4238&lt;&gt;"")),1,0)</f>
        <v>0</v>
      </c>
      <c r="BY4238" s="9">
        <f>IF(AND(BV4238&gt;(22.8+0.33*Hourly!$I4238),(BV4238&gt;24),(BV4238&lt;&gt;"")),1,0)</f>
        <v>0</v>
      </c>
    </row>
    <row r="4239" spans="5:77" x14ac:dyDescent="0.35">
      <c r="E4239">
        <f>Hourly!A4239</f>
        <v>2011</v>
      </c>
      <c r="F4239">
        <f>Hourly!B4239</f>
        <v>6</v>
      </c>
      <c r="G4239">
        <f>Hourly!C4239</f>
        <v>26</v>
      </c>
      <c r="H4239">
        <f>Hourly!D4239</f>
        <v>11</v>
      </c>
      <c r="I4239" s="163">
        <v>4235</v>
      </c>
      <c r="J4239" s="19">
        <f>Input!B$22*Input!B$79</f>
        <v>1411.3439999999998</v>
      </c>
      <c r="K4239" s="19">
        <f>Input!B$76*Input!B$88</f>
        <v>656.99775609756091</v>
      </c>
      <c r="L4239" s="19">
        <f>Input!B$77*Input!B$89</f>
        <v>130.99152542372883</v>
      </c>
      <c r="M4239" s="164">
        <f t="shared" si="1061"/>
        <v>2199.3332815212898</v>
      </c>
      <c r="N4239" s="165">
        <f>(Input!B$109*Input!B$102)/3600*Input!B$108</f>
        <v>740.21399999999983</v>
      </c>
      <c r="O4239" s="165">
        <f>(1-Input!B$61)*(Input!B$109*Input!B$33)/3600*Input!B$108*Hourly!AU4239</f>
        <v>177.65135999999998</v>
      </c>
      <c r="P4239" s="19">
        <f>IF(AND(AY4238&gt;Hourly!G4239),(Input!B$109*(Input!B$33*Hourly!AU4239+Input!B$36))/3600*Input!B$108,(1-Input!B$61)*(Input!B$109*Input!B$33)/3600*Input!B$108*Hourly!AU4239)</f>
        <v>11280.861359999999</v>
      </c>
      <c r="Q4239" s="19">
        <f t="shared" si="1058"/>
        <v>3117.1986415212896</v>
      </c>
      <c r="R4239" s="19">
        <f t="shared" si="1062"/>
        <v>14220.408641521288</v>
      </c>
      <c r="S4239" s="165"/>
      <c r="T4239" s="165">
        <f>Input!B$78*Input!B$91</f>
        <v>189.625</v>
      </c>
      <c r="U4239" s="19">
        <f>IF(AND($AY4238&gt;Input!$B$52,Hourly!AI4239&gt;Input!$B$51),Input!$B$93*Input!$F$40*Input!$J$8/100*Hourly!AI4239,Input!$B$93*Input!$B$40*Input!$J$8/100*Hourly!AI4239)</f>
        <v>0</v>
      </c>
      <c r="V4239" s="19">
        <f>IF(AND($AY4238&gt;Input!$B$52,Hourly!AJ4239&gt;Input!$B$51),Input!$B$94*Input!$F$41*Input!$J$9/100*Hourly!AJ4239,Input!$B$94*Input!$B$41*Input!$J$9/100*Hourly!AJ4239)</f>
        <v>25457.034720769476</v>
      </c>
      <c r="W4239" s="19">
        <f>IF(AND($AY4238&gt;Input!$B$52,Hourly!AK4239&gt;Input!$B$51),Input!$B$95*Input!$F$42*Input!$J$10/100*Hourly!AK4239,Input!$B$95*Input!$B$42*Input!$J$10/100*Hourly!AK4239)</f>
        <v>0</v>
      </c>
      <c r="X4239" s="19">
        <f>IF(AND($AY4238&gt;Input!$B$52,Hourly!AL4239&gt;Input!$B$51),Input!$B$96*Input!$F$43*Input!$J$11/100*Hourly!AL4239,Input!$B$96*Input!$B$43*Input!$J$11/100*Hourly!AL4239)</f>
        <v>24366.742473214661</v>
      </c>
      <c r="Y4239" s="19">
        <f>IF(AND($AY4238&gt;Input!$B$52,Hourly!AM4239&gt;Input!$B$51),Input!$B$97*Input!$F$44*Input!$J$12/100*Hourly!AM4239,Input!$B$97*Input!$B$44*Input!$J$12/100*Hourly!AM4239)</f>
        <v>0</v>
      </c>
      <c r="Z4239" s="19">
        <f>IF(AND($AY4238&gt;Input!$B$52,Hourly!AN4239&gt;Input!$B$51),Input!$B$98*Input!$F$45*Input!$J$13/100*Hourly!AN4239,Input!$B$98*Input!$B$45*Input!$J$13/100*Hourly!AN4239)</f>
        <v>23163.089221976286</v>
      </c>
      <c r="AA4239" s="19">
        <f>IF(AND($AY4238&gt;Input!$B$52,Hourly!AO4239&gt;Input!$B$51),Input!$B$99*Input!$F$46*Input!$J$14/100*Hourly!AO4239,Input!$B$99*Input!$B$46*Input!$J$14/100*Hourly!AO4239)</f>
        <v>0</v>
      </c>
      <c r="AB4239" s="19">
        <f>IF(AND($AY4238&gt;Input!$B$52,Hourly!AP4239&gt;Input!$B$51),Input!$B$100*Input!$F$47*Input!$J$15/100*Hourly!AP4239,Input!$B$100*Input!$B$47*Input!$J$15/100*Hourly!AP4239)</f>
        <v>9905.2684172924874</v>
      </c>
      <c r="AC4239" s="19">
        <f>IF(AND($AY4238&gt;Input!$B$52,Hourly!AQ4239&gt;Input!$B$51),Input!$B$101*Input!$F$48*Input!$J$16/100*Hourly!AQ4239,Input!$B$101*Input!$B$48*Input!$J$16/100*Hourly!AQ4239)</f>
        <v>0</v>
      </c>
      <c r="AD4239" s="165">
        <f t="shared" si="1063"/>
        <v>82892.134833252916</v>
      </c>
      <c r="AE4239" s="19">
        <f>Hourly!AI4239/Input!$B$107*Input!$J$40*Input!$B$76*Input!$B$80</f>
        <v>0</v>
      </c>
      <c r="AF4239" s="19">
        <f>Hourly!AJ4239/Input!$B$107*Input!$J$41*Input!$B$76*Input!$B$81</f>
        <v>1882.7518746895498</v>
      </c>
      <c r="AG4239" s="19">
        <f>Hourly!AK4239/Input!$B$107*Input!$J$42*Input!$B$76*Input!$B$82</f>
        <v>0</v>
      </c>
      <c r="AH4239" s="19">
        <f>Hourly!AL4239/Input!$B$107*Input!$J$43*Input!$B$76*Input!$B$83</f>
        <v>1353.2701862703216</v>
      </c>
      <c r="AI4239" s="19">
        <f>Hourly!AM4239/Input!$B$107*Input!$J$44*Input!$B$76*Input!$B$84</f>
        <v>0</v>
      </c>
      <c r="AJ4239" s="19">
        <f>Hourly!AN4239/Input!$B$107*Input!$J$45*Input!$B$76*Input!$B$85</f>
        <v>1126.4194246760526</v>
      </c>
      <c r="AK4239" s="19">
        <f>Hourly!AO4239/Input!$B$107*Input!$J$46*Input!$B$76*Input!$B$86</f>
        <v>0</v>
      </c>
      <c r="AL4239" s="19">
        <f>Hourly!AP4239/Input!$B$107*Input!$J$47*Input!$B$76*Input!$B$87</f>
        <v>550.11474967825302</v>
      </c>
      <c r="AM4239" s="164">
        <f>Hourly!AQ4239/Input!$B$107*Input!$J$48*Input!$B$77*Input!$B$89</f>
        <v>2183.1920903954806</v>
      </c>
      <c r="AN4239" s="165">
        <f t="shared" si="1059"/>
        <v>7095.7483257096574</v>
      </c>
      <c r="AO4239" s="116">
        <f>Input!B$55*Input!$B$18*Input!B$112*Hourly!AR4239</f>
        <v>959.40000000000009</v>
      </c>
      <c r="AP4239">
        <f>Input!B$113*Input!B$114*Input!B$90*Input!B$56*Hourly!AS4239</f>
        <v>4428</v>
      </c>
      <c r="AQ4239">
        <f>Input!B$90*Input!B$57*Hourly!AS4239</f>
        <v>4428</v>
      </c>
      <c r="AR4239" s="19">
        <f>0.5*Input!$B$63*Hourly!AU4239</f>
        <v>24.6</v>
      </c>
      <c r="AS4239" s="165">
        <f t="shared" si="1064"/>
        <v>9827.6999999999989</v>
      </c>
      <c r="AT4239" s="159">
        <f>AY4238+(Input!$B$66*1000*(Hourly!AX4239&gt;0)+AD4239+AN4239+AS4239+T4239*(Hourly!J4239-AY4238)+Q4239*(Hourly!G4239-AY4238))/(Q4239+T4239)*(1-EXP(-(Q4239+T4239)/(Input!$B$103*1000000)*3600))</f>
        <v>26.234333074631841</v>
      </c>
      <c r="AU4239" s="24">
        <f>AY4238+(AD4239+AN4239+AS4239+T4239*(Hourly!J4239-AY4238)+Q4239*(Hourly!G4239-AY4238))/(Q4239+T4239)*(1-EXP(-(Q4239+T4239)/(Input!$B$103*1000000)*3600))</f>
        <v>23.536412846407238</v>
      </c>
      <c r="AV4239" s="24">
        <f>AY4238+(-Input!$B$67*1000*(Hourly!AX4239&gt;0)+AD4239+AN4239+AS4239+T4239*(Hourly!J4239-AY4238)+R4239*(Hourly!G4239-AY4238))/(R4239+T4239)*(1-EXP(-(R4239+T4239)/(Input!$B$103*1000000)*3600))</f>
        <v>20.789586432726693</v>
      </c>
      <c r="AW4239" s="160">
        <f>AY4238+(AD4239+AN4239+AS4239+T4239*(Hourly!J4239-AY4238)+R4239*(Hourly!G4239-AY4238))/(R4239+T4239)*(1-EXP(-(R4239+T4239)/(Input!$B$103*1000000)*3600))</f>
        <v>23.447380248373456</v>
      </c>
      <c r="AX4239" s="24"/>
      <c r="AY4239" s="167">
        <f t="shared" si="1065"/>
        <v>23.536412846407238</v>
      </c>
      <c r="BA4239" s="159">
        <f>IF(BI4239,Input!$B$66*1000*(Hourly!AX4239&gt;0),IF(BJ4239,-(AD4239+AN4239+AS4239+T4239*(Hourly!J4239-AY4238)+Q4239*(Hourly!G4239-AY4238))+(Q4239+T4239)*(BE4239-AY4238)/(1-EXP(-(Q4239+T4239)/(Input!$B$103*1000000)*3600))))/1000</f>
        <v>0</v>
      </c>
      <c r="BB4239" s="24">
        <f>IF(BO4239,-Input!$B$67*1000*(Hourly!AX4239&gt;0),IF(BN4239,-(AD4239+AN4239+AS4239+T4239*(Hourly!J4239-AY4238)+R4239*(Hourly!G4239-AY4238))+(R4239+T4239)*(BF4239-AY4238)/(1-EXP(-(R4239+T4239)/(Input!$B$103*1000000)*3600))))/1000</f>
        <v>0</v>
      </c>
      <c r="BC4239" s="160">
        <f t="shared" si="1066"/>
        <v>0</v>
      </c>
      <c r="BD4239" s="24"/>
      <c r="BE4239" s="116">
        <f>IF(Hourly!AT4239=1,Input!$B$4,IF(Hourly!AT4239=0.5,Input!$F$4,0))</f>
        <v>20</v>
      </c>
      <c r="BF4239">
        <f>IF(Hourly!AT4239=1,Input!$B$5,IF(Hourly!AT4239=0.5,Input!$F$5,0))</f>
        <v>24</v>
      </c>
      <c r="BG4239" s="9">
        <f>Input!$B$35+0.0000000001</f>
        <v>23.900000000099997</v>
      </c>
      <c r="BI4239" s="116">
        <f t="shared" si="1067"/>
        <v>0</v>
      </c>
      <c r="BJ4239">
        <f t="shared" si="1068"/>
        <v>0</v>
      </c>
      <c r="BK4239">
        <f t="shared" si="1069"/>
        <v>1</v>
      </c>
      <c r="BL4239">
        <f t="shared" si="1070"/>
        <v>0</v>
      </c>
      <c r="BM4239">
        <f t="shared" si="1071"/>
        <v>0</v>
      </c>
      <c r="BN4239">
        <f t="shared" si="1072"/>
        <v>0</v>
      </c>
      <c r="BO4239" s="9">
        <f t="shared" si="1073"/>
        <v>0</v>
      </c>
      <c r="BR4239" s="116">
        <f t="shared" si="1060"/>
        <v>4526</v>
      </c>
      <c r="BS4239" s="39">
        <v>0</v>
      </c>
      <c r="BT4239" s="168">
        <v>0</v>
      </c>
      <c r="BV4239" s="116">
        <f>IF(Hourly!$AR4239&gt;0,AY4239,"")</f>
        <v>23.536412846407238</v>
      </c>
      <c r="BW4239">
        <f>IF(AND(BV4239&gt;(20.8+0.33*Hourly!$I4239),(BV4239&gt;24),(BV4239&lt;&gt;"")),1,0)</f>
        <v>0</v>
      </c>
      <c r="BX4239">
        <f>IF(AND(BV4239&gt;(21.8+0.33*Hourly!$I4239),(BV4239&gt;24),(BV4239&lt;&gt;"")),1,0)</f>
        <v>0</v>
      </c>
      <c r="BY4239" s="9">
        <f>IF(AND(BV4239&gt;(22.8+0.33*Hourly!$I4239),(BV4239&gt;24),(BV4239&lt;&gt;"")),1,0)</f>
        <v>0</v>
      </c>
    </row>
    <row r="4240" spans="5:77" x14ac:dyDescent="0.35">
      <c r="E4240">
        <f>Hourly!A4240</f>
        <v>2011</v>
      </c>
      <c r="F4240">
        <f>Hourly!B4240</f>
        <v>6</v>
      </c>
      <c r="G4240">
        <f>Hourly!C4240</f>
        <v>26</v>
      </c>
      <c r="H4240">
        <f>Hourly!D4240</f>
        <v>12</v>
      </c>
      <c r="I4240" s="163">
        <v>4236</v>
      </c>
      <c r="J4240" s="19">
        <f>Input!B$22*Input!B$79</f>
        <v>1411.3439999999998</v>
      </c>
      <c r="K4240" s="19">
        <f>Input!B$76*Input!B$88</f>
        <v>656.99775609756091</v>
      </c>
      <c r="L4240" s="19">
        <f>Input!B$77*Input!B$89</f>
        <v>130.99152542372883</v>
      </c>
      <c r="M4240" s="164">
        <f t="shared" si="1061"/>
        <v>2199.3332815212898</v>
      </c>
      <c r="N4240" s="165">
        <f>(Input!B$109*Input!B$102)/3600*Input!B$108</f>
        <v>740.21399999999983</v>
      </c>
      <c r="O4240" s="165">
        <f>(1-Input!B$61)*(Input!B$109*Input!B$33)/3600*Input!B$108*Hourly!AU4240</f>
        <v>177.65135999999998</v>
      </c>
      <c r="P4240" s="19">
        <f>IF(AND(AY4239&gt;Hourly!G4240),(Input!B$109*(Input!B$33*Hourly!AU4240+Input!B$36))/3600*Input!B$108,(1-Input!B$61)*(Input!B$109*Input!B$33)/3600*Input!B$108*Hourly!AU4240)</f>
        <v>11280.861359999999</v>
      </c>
      <c r="Q4240" s="19">
        <f t="shared" si="1058"/>
        <v>3117.1986415212896</v>
      </c>
      <c r="R4240" s="19">
        <f t="shared" si="1062"/>
        <v>14220.408641521288</v>
      </c>
      <c r="S4240" s="165"/>
      <c r="T4240" s="165">
        <f>Input!B$78*Input!B$91</f>
        <v>189.625</v>
      </c>
      <c r="U4240" s="19">
        <f>IF(AND($AY4239&gt;Input!$B$52,Hourly!AI4240&gt;Input!$B$51),Input!$B$93*Input!$F$40*Input!$J$8/100*Hourly!AI4240,Input!$B$93*Input!$B$40*Input!$J$8/100*Hourly!AI4240)</f>
        <v>0</v>
      </c>
      <c r="V4240" s="19">
        <f>IF(AND($AY4239&gt;Input!$B$52,Hourly!AJ4240&gt;Input!$B$51),Input!$B$94*Input!$F$41*Input!$J$9/100*Hourly!AJ4240,Input!$B$94*Input!$B$41*Input!$J$9/100*Hourly!AJ4240)</f>
        <v>16297.565333777668</v>
      </c>
      <c r="W4240" s="19">
        <f>IF(AND($AY4239&gt;Input!$B$52,Hourly!AK4240&gt;Input!$B$51),Input!$B$95*Input!$F$42*Input!$J$10/100*Hourly!AK4240,Input!$B$95*Input!$B$42*Input!$J$10/100*Hourly!AK4240)</f>
        <v>0</v>
      </c>
      <c r="X4240" s="19">
        <f>IF(AND($AY4239&gt;Input!$B$52,Hourly!AL4240&gt;Input!$B$51),Input!$B$96*Input!$F$43*Input!$J$11/100*Hourly!AL4240,Input!$B$96*Input!$B$43*Input!$J$11/100*Hourly!AL4240)</f>
        <v>14806.674491622412</v>
      </c>
      <c r="Y4240" s="19">
        <f>IF(AND($AY4239&gt;Input!$B$52,Hourly!AM4240&gt;Input!$B$51),Input!$B$97*Input!$F$44*Input!$J$12/100*Hourly!AM4240,Input!$B$97*Input!$B$44*Input!$J$12/100*Hourly!AM4240)</f>
        <v>0</v>
      </c>
      <c r="Z4240" s="19">
        <f>IF(AND($AY4239&gt;Input!$B$52,Hourly!AN4240&gt;Input!$B$51),Input!$B$98*Input!$F$45*Input!$J$13/100*Hourly!AN4240,Input!$B$98*Input!$B$45*Input!$J$13/100*Hourly!AN4240)</f>
        <v>21988.065806804309</v>
      </c>
      <c r="AA4240" s="19">
        <f>IF(AND($AY4239&gt;Input!$B$52,Hourly!AO4240&gt;Input!$B$51),Input!$B$99*Input!$F$46*Input!$J$14/100*Hourly!AO4240,Input!$B$99*Input!$B$46*Input!$J$14/100*Hourly!AO4240)</f>
        <v>0</v>
      </c>
      <c r="AB4240" s="19">
        <f>IF(AND($AY4239&gt;Input!$B$52,Hourly!AP4240&gt;Input!$B$51),Input!$B$100*Input!$F$47*Input!$J$15/100*Hourly!AP4240,Input!$B$100*Input!$B$47*Input!$J$15/100*Hourly!AP4240)</f>
        <v>9292.4714622416504</v>
      </c>
      <c r="AC4240" s="19">
        <f>IF(AND($AY4239&gt;Input!$B$52,Hourly!AQ4240&gt;Input!$B$51),Input!$B$101*Input!$F$48*Input!$J$16/100*Hourly!AQ4240,Input!$B$101*Input!$B$48*Input!$J$16/100*Hourly!AQ4240)</f>
        <v>0</v>
      </c>
      <c r="AD4240" s="165">
        <f t="shared" si="1063"/>
        <v>62384.777094446035</v>
      </c>
      <c r="AE4240" s="19">
        <f>Hourly!AI4240/Input!$B$107*Input!$J$40*Input!$B$76*Input!$B$80</f>
        <v>0</v>
      </c>
      <c r="AF4240" s="19">
        <f>Hourly!AJ4240/Input!$B$107*Input!$J$41*Input!$B$76*Input!$B$81</f>
        <v>1205.3356575740981</v>
      </c>
      <c r="AG4240" s="19">
        <f>Hourly!AK4240/Input!$B$107*Input!$J$42*Input!$B$76*Input!$B$82</f>
        <v>0</v>
      </c>
      <c r="AH4240" s="19">
        <f>Hourly!AL4240/Input!$B$107*Input!$J$43*Input!$B$76*Input!$B$83</f>
        <v>822.32703732754544</v>
      </c>
      <c r="AI4240" s="19">
        <f>Hourly!AM4240/Input!$B$107*Input!$J$44*Input!$B$76*Input!$B$84</f>
        <v>0</v>
      </c>
      <c r="AJ4240" s="19">
        <f>Hourly!AN4240/Input!$B$107*Input!$J$45*Input!$B$76*Input!$B$85</f>
        <v>1069.2781173739525</v>
      </c>
      <c r="AK4240" s="19">
        <f>Hourly!AO4240/Input!$B$107*Input!$J$46*Input!$B$76*Input!$B$86</f>
        <v>0</v>
      </c>
      <c r="AL4240" s="19">
        <f>Hourly!AP4240/Input!$B$107*Input!$J$47*Input!$B$76*Input!$B$87</f>
        <v>516.08148280152034</v>
      </c>
      <c r="AM4240" s="164">
        <f>Hourly!AQ4240/Input!$B$107*Input!$J$48*Input!$B$77*Input!$B$89</f>
        <v>1637.3940677966102</v>
      </c>
      <c r="AN4240" s="165">
        <f t="shared" si="1059"/>
        <v>5250.416362873726</v>
      </c>
      <c r="AO4240" s="116">
        <f>Input!B$55*Input!$B$18*Input!B$112*Hourly!AR4240</f>
        <v>959.40000000000009</v>
      </c>
      <c r="AP4240">
        <f>Input!B$113*Input!B$114*Input!B$90*Input!B$56*Hourly!AS4240</f>
        <v>4428</v>
      </c>
      <c r="AQ4240">
        <f>Input!B$90*Input!B$57*Hourly!AS4240</f>
        <v>4428</v>
      </c>
      <c r="AR4240" s="19">
        <f>0.5*Input!$B$63*Hourly!AU4240</f>
        <v>24.6</v>
      </c>
      <c r="AS4240" s="165">
        <f t="shared" si="1064"/>
        <v>9827.6999999999989</v>
      </c>
      <c r="AT4240" s="159">
        <f>AY4239+(Input!$B$66*1000*(Hourly!AX4240&gt;0)+AD4240+AN4240+AS4240+T4240*(Hourly!J4240-AY4239)+Q4240*(Hourly!G4240-AY4239))/(Q4240+T4240)*(1-EXP(-(Q4240+T4240)/(Input!$B$103*1000000)*3600))</f>
        <v>26.413418521569685</v>
      </c>
      <c r="AU4240" s="24">
        <f>AY4239+(AD4240+AN4240+AS4240+T4240*(Hourly!J4240-AY4239)+Q4240*(Hourly!G4240-AY4239))/(Q4240+T4240)*(1-EXP(-(Q4240+T4240)/(Input!$B$103*1000000)*3600))</f>
        <v>23.715498293345082</v>
      </c>
      <c r="AV4240" s="24">
        <f>AY4239+(-Input!$B$67*1000*(Hourly!AX4240&gt;0)+AD4240+AN4240+AS4240+T4240*(Hourly!J4240-AY4239)+R4240*(Hourly!G4240-AY4239))/(R4240+T4240)*(1-EXP(-(R4240+T4240)/(Input!$B$103*1000000)*3600))</f>
        <v>20.965436250307537</v>
      </c>
      <c r="AW4240" s="160">
        <f>AY4239+(AD4240+AN4240+AS4240+T4240*(Hourly!J4240-AY4239)+R4240*(Hourly!G4240-AY4239))/(R4240+T4240)*(1-EXP(-(R4240+T4240)/(Input!$B$103*1000000)*3600))</f>
        <v>23.623230065954303</v>
      </c>
      <c r="AX4240" s="24"/>
      <c r="AY4240" s="167">
        <f t="shared" si="1065"/>
        <v>23.715498293345082</v>
      </c>
      <c r="BA4240" s="159">
        <f>IF(BI4240,Input!$B$66*1000*(Hourly!AX4240&gt;0),IF(BJ4240,-(AD4240+AN4240+AS4240+T4240*(Hourly!J4240-AY4239)+Q4240*(Hourly!G4240-AY4239))+(Q4240+T4240)*(BE4240-AY4239)/(1-EXP(-(Q4240+T4240)/(Input!$B$103*1000000)*3600))))/1000</f>
        <v>0</v>
      </c>
      <c r="BB4240" s="24">
        <f>IF(BO4240,-Input!$B$67*1000*(Hourly!AX4240&gt;0),IF(BN4240,-(AD4240+AN4240+AS4240+T4240*(Hourly!J4240-AY4239)+R4240*(Hourly!G4240-AY4239))+(R4240+T4240)*(BF4240-AY4239)/(1-EXP(-(R4240+T4240)/(Input!$B$103*1000000)*3600))))/1000</f>
        <v>0</v>
      </c>
      <c r="BC4240" s="160">
        <f t="shared" si="1066"/>
        <v>0</v>
      </c>
      <c r="BD4240" s="24"/>
      <c r="BE4240" s="116">
        <f>IF(Hourly!AT4240=1,Input!$B$4,IF(Hourly!AT4240=0.5,Input!$F$4,0))</f>
        <v>20</v>
      </c>
      <c r="BF4240">
        <f>IF(Hourly!AT4240=1,Input!$B$5,IF(Hourly!AT4240=0.5,Input!$F$5,0))</f>
        <v>24</v>
      </c>
      <c r="BG4240" s="9">
        <f>Input!$B$35+0.0000000001</f>
        <v>23.900000000099997</v>
      </c>
      <c r="BI4240" s="116">
        <f t="shared" si="1067"/>
        <v>0</v>
      </c>
      <c r="BJ4240">
        <f t="shared" si="1068"/>
        <v>0</v>
      </c>
      <c r="BK4240">
        <f t="shared" si="1069"/>
        <v>1</v>
      </c>
      <c r="BL4240">
        <f t="shared" si="1070"/>
        <v>0</v>
      </c>
      <c r="BM4240">
        <f t="shared" si="1071"/>
        <v>0</v>
      </c>
      <c r="BN4240">
        <f t="shared" si="1072"/>
        <v>0</v>
      </c>
      <c r="BO4240" s="9">
        <f t="shared" si="1073"/>
        <v>0</v>
      </c>
      <c r="BR4240" s="116">
        <f t="shared" si="1060"/>
        <v>4525</v>
      </c>
      <c r="BS4240" s="39">
        <v>0</v>
      </c>
      <c r="BT4240" s="168">
        <v>0</v>
      </c>
      <c r="BV4240" s="116">
        <f>IF(Hourly!$AR4240&gt;0,AY4240,"")</f>
        <v>23.715498293345082</v>
      </c>
      <c r="BW4240">
        <f>IF(AND(BV4240&gt;(20.8+0.33*Hourly!$I4240),(BV4240&gt;24),(BV4240&lt;&gt;"")),1,0)</f>
        <v>0</v>
      </c>
      <c r="BX4240">
        <f>IF(AND(BV4240&gt;(21.8+0.33*Hourly!$I4240),(BV4240&gt;24),(BV4240&lt;&gt;"")),1,0)</f>
        <v>0</v>
      </c>
      <c r="BY4240" s="9">
        <f>IF(AND(BV4240&gt;(22.8+0.33*Hourly!$I4240),(BV4240&gt;24),(BV4240&lt;&gt;"")),1,0)</f>
        <v>0</v>
      </c>
    </row>
    <row r="4241" spans="5:77" x14ac:dyDescent="0.35">
      <c r="E4241">
        <f>Hourly!A4241</f>
        <v>2011</v>
      </c>
      <c r="F4241">
        <f>Hourly!B4241</f>
        <v>6</v>
      </c>
      <c r="G4241">
        <f>Hourly!C4241</f>
        <v>26</v>
      </c>
      <c r="H4241">
        <f>Hourly!D4241</f>
        <v>13</v>
      </c>
      <c r="I4241" s="163">
        <v>4237</v>
      </c>
      <c r="J4241" s="19">
        <f>Input!B$22*Input!B$79</f>
        <v>1411.3439999999998</v>
      </c>
      <c r="K4241" s="19">
        <f>Input!B$76*Input!B$88</f>
        <v>656.99775609756091</v>
      </c>
      <c r="L4241" s="19">
        <f>Input!B$77*Input!B$89</f>
        <v>130.99152542372883</v>
      </c>
      <c r="M4241" s="164">
        <f t="shared" si="1061"/>
        <v>2199.3332815212898</v>
      </c>
      <c r="N4241" s="165">
        <f>(Input!B$109*Input!B$102)/3600*Input!B$108</f>
        <v>740.21399999999983</v>
      </c>
      <c r="O4241" s="165">
        <f>(1-Input!B$61)*(Input!B$109*Input!B$33)/3600*Input!B$108*Hourly!AU4241</f>
        <v>177.65135999999998</v>
      </c>
      <c r="P4241" s="19">
        <f>IF(AND(AY4240&gt;Hourly!G4241),(Input!B$109*(Input!B$33*Hourly!AU4241+Input!B$36))/3600*Input!B$108,(1-Input!B$61)*(Input!B$109*Input!B$33)/3600*Input!B$108*Hourly!AU4241)</f>
        <v>11280.861359999999</v>
      </c>
      <c r="Q4241" s="19">
        <f t="shared" si="1058"/>
        <v>3117.1986415212896</v>
      </c>
      <c r="R4241" s="19">
        <f t="shared" si="1062"/>
        <v>14220.408641521288</v>
      </c>
      <c r="S4241" s="165"/>
      <c r="T4241" s="165">
        <f>Input!B$78*Input!B$91</f>
        <v>189.625</v>
      </c>
      <c r="U4241" s="19">
        <f>IF(AND($AY4240&gt;Input!$B$52,Hourly!AI4241&gt;Input!$B$51),Input!$B$93*Input!$F$40*Input!$J$8/100*Hourly!AI4241,Input!$B$93*Input!$B$40*Input!$J$8/100*Hourly!AI4241)</f>
        <v>0</v>
      </c>
      <c r="V4241" s="19">
        <f>IF(AND($AY4240&gt;Input!$B$52,Hourly!AJ4241&gt;Input!$B$51),Input!$B$94*Input!$F$41*Input!$J$9/100*Hourly!AJ4241,Input!$B$94*Input!$B$41*Input!$J$9/100*Hourly!AJ4241)</f>
        <v>15466.455854990652</v>
      </c>
      <c r="W4241" s="19">
        <f>IF(AND($AY4240&gt;Input!$B$52,Hourly!AK4241&gt;Input!$B$51),Input!$B$95*Input!$F$42*Input!$J$10/100*Hourly!AK4241,Input!$B$95*Input!$B$42*Input!$J$10/100*Hourly!AK4241)</f>
        <v>0</v>
      </c>
      <c r="X4241" s="19">
        <f>IF(AND($AY4240&gt;Input!$B$52,Hourly!AL4241&gt;Input!$B$51),Input!$B$96*Input!$F$43*Input!$J$11/100*Hourly!AL4241,Input!$B$96*Input!$B$43*Input!$J$11/100*Hourly!AL4241)</f>
        <v>30768.635831244475</v>
      </c>
      <c r="Y4241" s="19">
        <f>IF(AND($AY4240&gt;Input!$B$52,Hourly!AM4241&gt;Input!$B$51),Input!$B$97*Input!$F$44*Input!$J$12/100*Hourly!AM4241,Input!$B$97*Input!$B$44*Input!$J$12/100*Hourly!AM4241)</f>
        <v>0</v>
      </c>
      <c r="Z4241" s="19">
        <f>IF(AND($AY4240&gt;Input!$B$52,Hourly!AN4241&gt;Input!$B$51),Input!$B$98*Input!$F$45*Input!$J$13/100*Hourly!AN4241,Input!$B$98*Input!$B$45*Input!$J$13/100*Hourly!AN4241)</f>
        <v>45062.484047841892</v>
      </c>
      <c r="AA4241" s="19">
        <f>IF(AND($AY4240&gt;Input!$B$52,Hourly!AO4241&gt;Input!$B$51),Input!$B$99*Input!$F$46*Input!$J$14/100*Hourly!AO4241,Input!$B$99*Input!$B$46*Input!$J$14/100*Hourly!AO4241)</f>
        <v>0</v>
      </c>
      <c r="AB4241" s="19">
        <f>IF(AND($AY4240&gt;Input!$B$52,Hourly!AP4241&gt;Input!$B$51),Input!$B$100*Input!$F$47*Input!$J$15/100*Hourly!AP4241,Input!$B$100*Input!$B$47*Input!$J$15/100*Hourly!AP4241)</f>
        <v>8818.5932506525623</v>
      </c>
      <c r="AC4241" s="19">
        <f>IF(AND($AY4240&gt;Input!$B$52,Hourly!AQ4241&gt;Input!$B$51),Input!$B$101*Input!$F$48*Input!$J$16/100*Hourly!AQ4241,Input!$B$101*Input!$B$48*Input!$J$16/100*Hourly!AQ4241)</f>
        <v>0</v>
      </c>
      <c r="AD4241" s="165">
        <f t="shared" si="1063"/>
        <v>100116.16898472958</v>
      </c>
      <c r="AE4241" s="19">
        <f>Hourly!AI4241/Input!$B$107*Input!$J$40*Input!$B$76*Input!$B$80</f>
        <v>0</v>
      </c>
      <c r="AF4241" s="19">
        <f>Hourly!AJ4241/Input!$B$107*Input!$J$41*Input!$B$76*Input!$B$81</f>
        <v>1143.8684463917264</v>
      </c>
      <c r="AG4241" s="19">
        <f>Hourly!AK4241/Input!$B$107*Input!$J$42*Input!$B$76*Input!$B$82</f>
        <v>0</v>
      </c>
      <c r="AH4241" s="19">
        <f>Hourly!AL4241/Input!$B$107*Input!$J$43*Input!$B$76*Input!$B$83</f>
        <v>1708.8159235237583</v>
      </c>
      <c r="AI4241" s="19">
        <f>Hourly!AM4241/Input!$B$107*Input!$J$44*Input!$B$76*Input!$B$84</f>
        <v>0</v>
      </c>
      <c r="AJ4241" s="19">
        <f>Hourly!AN4241/Input!$B$107*Input!$J$45*Input!$B$76*Input!$B$85</f>
        <v>2191.3854783879751</v>
      </c>
      <c r="AK4241" s="19">
        <f>Hourly!AO4241/Input!$B$107*Input!$J$46*Input!$B$76*Input!$B$86</f>
        <v>0</v>
      </c>
      <c r="AL4241" s="19">
        <f>Hourly!AP4241/Input!$B$107*Input!$J$47*Input!$B$76*Input!$B$87</f>
        <v>489.76342833151676</v>
      </c>
      <c r="AM4241" s="164">
        <f>Hourly!AQ4241/Input!$B$107*Input!$J$48*Input!$B$77*Input!$B$89</f>
        <v>3410.14604519774</v>
      </c>
      <c r="AN4241" s="165">
        <f t="shared" si="1059"/>
        <v>8943.9793218327159</v>
      </c>
      <c r="AO4241" s="116">
        <f>Input!B$55*Input!$B$18*Input!B$112*Hourly!AR4241</f>
        <v>959.40000000000009</v>
      </c>
      <c r="AP4241">
        <f>Input!B$113*Input!B$114*Input!B$90*Input!B$56*Hourly!AS4241</f>
        <v>4428</v>
      </c>
      <c r="AQ4241">
        <f>Input!B$90*Input!B$57*Hourly!AS4241</f>
        <v>4428</v>
      </c>
      <c r="AR4241" s="19">
        <f>0.5*Input!$B$63*Hourly!AU4241</f>
        <v>24.6</v>
      </c>
      <c r="AS4241" s="165">
        <f t="shared" si="1064"/>
        <v>9827.6999999999989</v>
      </c>
      <c r="AT4241" s="159">
        <f>AY4240+(Input!$B$66*1000*(Hourly!AX4241&gt;0)+AD4241+AN4241+AS4241+T4241*(Hourly!J4241-AY4240)+Q4241*(Hourly!G4241-AY4240))/(Q4241+T4241)*(1-EXP(-(Q4241+T4241)/(Input!$B$103*1000000)*3600))</f>
        <v>26.715282402930843</v>
      </c>
      <c r="AU4241" s="24">
        <f>AY4240+(AD4241+AN4241+AS4241+T4241*(Hourly!J4241-AY4240)+Q4241*(Hourly!G4241-AY4240))/(Q4241+T4241)*(1-EXP(-(Q4241+T4241)/(Input!$B$103*1000000)*3600))</f>
        <v>24.017362174706239</v>
      </c>
      <c r="AV4241" s="24">
        <f>AY4240+(-Input!$B$67*1000*(Hourly!AX4241&gt;0)+AD4241+AN4241+AS4241+T4241*(Hourly!J4241-AY4240)+R4241*(Hourly!G4241-AY4240))/(R4241+T4241)*(1-EXP(-(R4241+T4241)/(Input!$B$103*1000000)*3600))</f>
        <v>21.304454281953738</v>
      </c>
      <c r="AW4241" s="160">
        <f>AY4240+(AD4241+AN4241+AS4241+T4241*(Hourly!J4241-AY4240)+R4241*(Hourly!G4241-AY4240))/(R4241+T4241)*(1-EXP(-(R4241+T4241)/(Input!$B$103*1000000)*3600))</f>
        <v>23.962248097600504</v>
      </c>
      <c r="AX4241" s="24"/>
      <c r="AY4241" s="167">
        <f t="shared" si="1065"/>
        <v>23.962248097600504</v>
      </c>
      <c r="BA4241" s="159">
        <f>IF(BI4241,Input!$B$66*1000*(Hourly!AX4241&gt;0),IF(BJ4241,-(AD4241+AN4241+AS4241+T4241*(Hourly!J4241-AY4240)+Q4241*(Hourly!G4241-AY4240))+(Q4241+T4241)*(BE4241-AY4240)/(1-EXP(-(Q4241+T4241)/(Input!$B$103*1000000)*3600))))/1000</f>
        <v>0</v>
      </c>
      <c r="BB4241" s="24">
        <f>IF(BO4241,-Input!$B$67*1000*(Hourly!AX4241&gt;0),IF(BN4241,-(AD4241+AN4241+AS4241+T4241*(Hourly!J4241-AY4240)+R4241*(Hourly!G4241-AY4240))+(R4241+T4241)*(BF4241-AY4240)/(1-EXP(-(R4241+T4241)/(Input!$B$103*1000000)*3600))))/1000</f>
        <v>0</v>
      </c>
      <c r="BC4241" s="160">
        <f t="shared" si="1066"/>
        <v>0</v>
      </c>
      <c r="BD4241" s="24"/>
      <c r="BE4241" s="116">
        <f>IF(Hourly!AT4241=1,Input!$B$4,IF(Hourly!AT4241=0.5,Input!$F$4,0))</f>
        <v>20</v>
      </c>
      <c r="BF4241">
        <f>IF(Hourly!AT4241=1,Input!$B$5,IF(Hourly!AT4241=0.5,Input!$F$5,0))</f>
        <v>24</v>
      </c>
      <c r="BG4241" s="9">
        <f>Input!$B$35+0.0000000001</f>
        <v>23.900000000099997</v>
      </c>
      <c r="BI4241" s="116">
        <f t="shared" si="1067"/>
        <v>0</v>
      </c>
      <c r="BJ4241">
        <f t="shared" si="1068"/>
        <v>0</v>
      </c>
      <c r="BK4241">
        <f t="shared" si="1069"/>
        <v>0</v>
      </c>
      <c r="BL4241">
        <f t="shared" si="1070"/>
        <v>0</v>
      </c>
      <c r="BM4241">
        <f t="shared" si="1071"/>
        <v>1</v>
      </c>
      <c r="BN4241">
        <f t="shared" si="1072"/>
        <v>0</v>
      </c>
      <c r="BO4241" s="9">
        <f t="shared" si="1073"/>
        <v>0</v>
      </c>
      <c r="BR4241" s="116">
        <f t="shared" si="1060"/>
        <v>4524</v>
      </c>
      <c r="BS4241" s="39">
        <v>0</v>
      </c>
      <c r="BT4241" s="168">
        <v>0</v>
      </c>
      <c r="BV4241" s="116">
        <f>IF(Hourly!$AR4241&gt;0,AY4241,"")</f>
        <v>23.962248097600504</v>
      </c>
      <c r="BW4241">
        <f>IF(AND(BV4241&gt;(20.8+0.33*Hourly!$I4241),(BV4241&gt;24),(BV4241&lt;&gt;"")),1,0)</f>
        <v>0</v>
      </c>
      <c r="BX4241">
        <f>IF(AND(BV4241&gt;(21.8+0.33*Hourly!$I4241),(BV4241&gt;24),(BV4241&lt;&gt;"")),1,0)</f>
        <v>0</v>
      </c>
      <c r="BY4241" s="9">
        <f>IF(AND(BV4241&gt;(22.8+0.33*Hourly!$I4241),(BV4241&gt;24),(BV4241&lt;&gt;"")),1,0)</f>
        <v>0</v>
      </c>
    </row>
    <row r="4242" spans="5:77" x14ac:dyDescent="0.35">
      <c r="E4242">
        <f>Hourly!A4242</f>
        <v>2011</v>
      </c>
      <c r="F4242">
        <f>Hourly!B4242</f>
        <v>6</v>
      </c>
      <c r="G4242">
        <f>Hourly!C4242</f>
        <v>26</v>
      </c>
      <c r="H4242">
        <f>Hourly!D4242</f>
        <v>14</v>
      </c>
      <c r="I4242" s="163">
        <v>4238</v>
      </c>
      <c r="J4242" s="19">
        <f>Input!B$22*Input!B$79</f>
        <v>1411.3439999999998</v>
      </c>
      <c r="K4242" s="19">
        <f>Input!B$76*Input!B$88</f>
        <v>656.99775609756091</v>
      </c>
      <c r="L4242" s="19">
        <f>Input!B$77*Input!B$89</f>
        <v>130.99152542372883</v>
      </c>
      <c r="M4242" s="164">
        <f t="shared" si="1061"/>
        <v>2199.3332815212898</v>
      </c>
      <c r="N4242" s="165">
        <f>(Input!B$109*Input!B$102)/3600*Input!B$108</f>
        <v>740.21399999999983</v>
      </c>
      <c r="O4242" s="165">
        <f>(1-Input!B$61)*(Input!B$109*Input!B$33)/3600*Input!B$108*Hourly!AU4242</f>
        <v>177.65135999999998</v>
      </c>
      <c r="P4242" s="19">
        <f>IF(AND(AY4241&gt;Hourly!G4242),(Input!B$109*(Input!B$33*Hourly!AU4242+Input!B$36))/3600*Input!B$108,(1-Input!B$61)*(Input!B$109*Input!B$33)/3600*Input!B$108*Hourly!AU4242)</f>
        <v>11280.861359999999</v>
      </c>
      <c r="Q4242" s="19">
        <f t="shared" si="1058"/>
        <v>3117.1986415212896</v>
      </c>
      <c r="R4242" s="19">
        <f t="shared" si="1062"/>
        <v>14220.408641521288</v>
      </c>
      <c r="S4242" s="165"/>
      <c r="T4242" s="165">
        <f>Input!B$78*Input!B$91</f>
        <v>189.625</v>
      </c>
      <c r="U4242" s="19">
        <f>IF(AND($AY4241&gt;Input!$B$52,Hourly!AI4242&gt;Input!$B$51),Input!$B$93*Input!$F$40*Input!$J$8/100*Hourly!AI4242,Input!$B$93*Input!$B$40*Input!$J$8/100*Hourly!AI4242)</f>
        <v>0</v>
      </c>
      <c r="V4242" s="19">
        <f>IF(AND($AY4241&gt;Input!$B$52,Hourly!AJ4242&gt;Input!$B$51),Input!$B$94*Input!$F$41*Input!$J$9/100*Hourly!AJ4242,Input!$B$94*Input!$B$41*Input!$J$9/100*Hourly!AJ4242)</f>
        <v>8072.867061287232</v>
      </c>
      <c r="W4242" s="19">
        <f>IF(AND($AY4241&gt;Input!$B$52,Hourly!AK4242&gt;Input!$B$51),Input!$B$95*Input!$F$42*Input!$J$10/100*Hourly!AK4242,Input!$B$95*Input!$B$42*Input!$J$10/100*Hourly!AK4242)</f>
        <v>0</v>
      </c>
      <c r="X4242" s="19">
        <f>IF(AND($AY4241&gt;Input!$B$52,Hourly!AL4242&gt;Input!$B$51),Input!$B$96*Input!$F$43*Input!$J$11/100*Hourly!AL4242,Input!$B$96*Input!$B$43*Input!$J$11/100*Hourly!AL4242)</f>
        <v>10664.146719649141</v>
      </c>
      <c r="Y4242" s="19">
        <f>IF(AND($AY4241&gt;Input!$B$52,Hourly!AM4242&gt;Input!$B$51),Input!$B$97*Input!$F$44*Input!$J$12/100*Hourly!AM4242,Input!$B$97*Input!$B$44*Input!$J$12/100*Hourly!AM4242)</f>
        <v>0</v>
      </c>
      <c r="Z4242" s="19">
        <f>IF(AND($AY4241&gt;Input!$B$52,Hourly!AN4242&gt;Input!$B$51),Input!$B$98*Input!$F$45*Input!$J$13/100*Hourly!AN4242,Input!$B$98*Input!$B$45*Input!$J$13/100*Hourly!AN4242)</f>
        <v>30044.663040099476</v>
      </c>
      <c r="AA4242" s="19">
        <f>IF(AND($AY4241&gt;Input!$B$52,Hourly!AO4242&gt;Input!$B$51),Input!$B$99*Input!$F$46*Input!$J$14/100*Hourly!AO4242,Input!$B$99*Input!$B$46*Input!$J$14/100*Hourly!AO4242)</f>
        <v>0</v>
      </c>
      <c r="AB4242" s="19">
        <f>IF(AND($AY4241&gt;Input!$B$52,Hourly!AP4242&gt;Input!$B$51),Input!$B$100*Input!$F$47*Input!$J$15/100*Hourly!AP4242,Input!$B$100*Input!$B$47*Input!$J$15/100*Hourly!AP4242)</f>
        <v>4602.9505174006135</v>
      </c>
      <c r="AC4242" s="19">
        <f>IF(AND($AY4241&gt;Input!$B$52,Hourly!AQ4242&gt;Input!$B$51),Input!$B$101*Input!$F$48*Input!$J$16/100*Hourly!AQ4242,Input!$B$101*Input!$B$48*Input!$J$16/100*Hourly!AQ4242)</f>
        <v>0</v>
      </c>
      <c r="AD4242" s="165">
        <f t="shared" si="1063"/>
        <v>53384.627338436461</v>
      </c>
      <c r="AE4242" s="19">
        <f>Hourly!AI4242/Input!$B$107*Input!$J$40*Input!$B$76*Input!$B$80</f>
        <v>0</v>
      </c>
      <c r="AF4242" s="19">
        <f>Hourly!AJ4242/Input!$B$107*Input!$J$41*Input!$B$76*Input!$B$81</f>
        <v>1194.1065218689882</v>
      </c>
      <c r="AG4242" s="19">
        <f>Hourly!AK4242/Input!$B$107*Input!$J$42*Input!$B$76*Input!$B$82</f>
        <v>0</v>
      </c>
      <c r="AH4242" s="19">
        <f>Hourly!AL4242/Input!$B$107*Input!$J$43*Input!$B$76*Input!$B$83</f>
        <v>1184.5220454541713</v>
      </c>
      <c r="AI4242" s="19">
        <f>Hourly!AM4242/Input!$B$107*Input!$J$44*Input!$B$76*Input!$B$84</f>
        <v>0</v>
      </c>
      <c r="AJ4242" s="19">
        <f>Hourly!AN4242/Input!$B$107*Input!$J$45*Input!$B$76*Input!$B$85</f>
        <v>2922.1397657187986</v>
      </c>
      <c r="AK4242" s="19">
        <f>Hourly!AO4242/Input!$B$107*Input!$J$46*Input!$B$76*Input!$B$86</f>
        <v>0</v>
      </c>
      <c r="AL4242" s="19">
        <f>Hourly!AP4242/Input!$B$107*Input!$J$47*Input!$B$76*Input!$B$87</f>
        <v>511.27356977840753</v>
      </c>
      <c r="AM4242" s="164">
        <f>Hourly!AQ4242/Input!$B$107*Input!$J$48*Input!$B$77*Input!$B$89</f>
        <v>3043.3697740112998</v>
      </c>
      <c r="AN4242" s="165">
        <f t="shared" si="1059"/>
        <v>8855.4116768316653</v>
      </c>
      <c r="AO4242" s="116">
        <f>Input!B$55*Input!$B$18*Input!B$112*Hourly!AR4242</f>
        <v>959.40000000000009</v>
      </c>
      <c r="AP4242">
        <f>Input!B$113*Input!B$114*Input!B$90*Input!B$56*Hourly!AS4242</f>
        <v>4428</v>
      </c>
      <c r="AQ4242">
        <f>Input!B$90*Input!B$57*Hourly!AS4242</f>
        <v>4428</v>
      </c>
      <c r="AR4242" s="19">
        <f>0.5*Input!$B$63*Hourly!AU4242</f>
        <v>24.6</v>
      </c>
      <c r="AS4242" s="165">
        <f t="shared" si="1064"/>
        <v>9827.6999999999989</v>
      </c>
      <c r="AT4242" s="159">
        <f>AY4241+(Input!$B$66*1000*(Hourly!AX4242&gt;0)+AD4242+AN4242+AS4242+T4242*(Hourly!J4242-AY4241)+Q4242*(Hourly!G4242-AY4241))/(Q4242+T4242)*(1-EXP(-(Q4242+T4242)/(Input!$B$103*1000000)*3600))</f>
        <v>26.833513897415312</v>
      </c>
      <c r="AU4242" s="24">
        <f>AY4241+(AD4242+AN4242+AS4242+T4242*(Hourly!J4242-AY4241)+Q4242*(Hourly!G4242-AY4241))/(Q4242+T4242)*(1-EXP(-(Q4242+T4242)/(Input!$B$103*1000000)*3600))</f>
        <v>24.135593669190708</v>
      </c>
      <c r="AV4242" s="24">
        <f>AY4241+(-Input!$B$67*1000*(Hourly!AX4242&gt;0)+AD4242+AN4242+AS4242+T4242*(Hourly!J4242-AY4241)+R4242*(Hourly!G4242-AY4241))/(R4242+T4242)*(1-EXP(-(R4242+T4242)/(Input!$B$103*1000000)*3600))</f>
        <v>21.417315643629195</v>
      </c>
      <c r="AW4242" s="160">
        <f>AY4241+(AD4242+AN4242+AS4242+T4242*(Hourly!J4242-AY4241)+R4242*(Hourly!G4242-AY4241))/(R4242+T4242)*(1-EXP(-(R4242+T4242)/(Input!$B$103*1000000)*3600))</f>
        <v>24.075109459275957</v>
      </c>
      <c r="AX4242" s="24"/>
      <c r="AY4242" s="167">
        <f t="shared" si="1065"/>
        <v>24</v>
      </c>
      <c r="BA4242" s="159">
        <f>IF(BI4242,Input!$B$66*1000*(Hourly!AX4242&gt;0),IF(BJ4242,-(AD4242+AN4242+AS4242+T4242*(Hourly!J4242-AY4241)+Q4242*(Hourly!G4242-AY4241))+(Q4242+T4242)*(BE4242-AY4241)/(1-EXP(-(Q4242+T4242)/(Input!$B$103*1000000)*3600))))/1000</f>
        <v>0</v>
      </c>
      <c r="BB4242" s="24">
        <f>IF(BO4242,-Input!$B$67*1000*(Hourly!AX4242&gt;0),IF(BN4242,-(AD4242+AN4242+AS4242+T4242*(Hourly!J4242-AY4241)+R4242*(Hourly!G4242-AY4241))+(R4242+T4242)*(BF4242-AY4241)/(1-EXP(-(R4242+T4242)/(Input!$B$103*1000000)*3600))))/1000</f>
        <v>-28.260077525118501</v>
      </c>
      <c r="BC4242" s="160">
        <f t="shared" si="1066"/>
        <v>-28.260077525118501</v>
      </c>
      <c r="BD4242" s="24"/>
      <c r="BE4242" s="116">
        <f>IF(Hourly!AT4242=1,Input!$B$4,IF(Hourly!AT4242=0.5,Input!$F$4,0))</f>
        <v>20</v>
      </c>
      <c r="BF4242">
        <f>IF(Hourly!AT4242=1,Input!$B$5,IF(Hourly!AT4242=0.5,Input!$F$5,0))</f>
        <v>24</v>
      </c>
      <c r="BG4242" s="9">
        <f>Input!$B$35+0.0000000001</f>
        <v>23.900000000099997</v>
      </c>
      <c r="BI4242" s="116">
        <f t="shared" si="1067"/>
        <v>0</v>
      </c>
      <c r="BJ4242">
        <f t="shared" si="1068"/>
        <v>0</v>
      </c>
      <c r="BK4242">
        <f t="shared" si="1069"/>
        <v>0</v>
      </c>
      <c r="BL4242">
        <f t="shared" si="1070"/>
        <v>0</v>
      </c>
      <c r="BM4242">
        <f t="shared" si="1071"/>
        <v>0</v>
      </c>
      <c r="BN4242">
        <f t="shared" si="1072"/>
        <v>1</v>
      </c>
      <c r="BO4242" s="9">
        <f t="shared" si="1073"/>
        <v>0</v>
      </c>
      <c r="BR4242" s="116">
        <f t="shared" si="1060"/>
        <v>4523</v>
      </c>
      <c r="BS4242" s="39">
        <v>0</v>
      </c>
      <c r="BT4242" s="168">
        <v>0</v>
      </c>
      <c r="BV4242" s="116">
        <f>IF(Hourly!$AR4242&gt;0,AY4242,"")</f>
        <v>24</v>
      </c>
      <c r="BW4242">
        <f>IF(AND(BV4242&gt;(20.8+0.33*Hourly!$I4242),(BV4242&gt;24),(BV4242&lt;&gt;"")),1,0)</f>
        <v>0</v>
      </c>
      <c r="BX4242">
        <f>IF(AND(BV4242&gt;(21.8+0.33*Hourly!$I4242),(BV4242&gt;24),(BV4242&lt;&gt;"")),1,0)</f>
        <v>0</v>
      </c>
      <c r="BY4242" s="9">
        <f>IF(AND(BV4242&gt;(22.8+0.33*Hourly!$I4242),(BV4242&gt;24),(BV4242&lt;&gt;"")),1,0)</f>
        <v>0</v>
      </c>
    </row>
    <row r="4243" spans="5:77" x14ac:dyDescent="0.35">
      <c r="E4243">
        <f>Hourly!A4243</f>
        <v>2011</v>
      </c>
      <c r="F4243">
        <f>Hourly!B4243</f>
        <v>6</v>
      </c>
      <c r="G4243">
        <f>Hourly!C4243</f>
        <v>26</v>
      </c>
      <c r="H4243">
        <f>Hourly!D4243</f>
        <v>15</v>
      </c>
      <c r="I4243" s="163">
        <v>4239</v>
      </c>
      <c r="J4243" s="19">
        <f>Input!B$22*Input!B$79</f>
        <v>1411.3439999999998</v>
      </c>
      <c r="K4243" s="19">
        <f>Input!B$76*Input!B$88</f>
        <v>656.99775609756091</v>
      </c>
      <c r="L4243" s="19">
        <f>Input!B$77*Input!B$89</f>
        <v>130.99152542372883</v>
      </c>
      <c r="M4243" s="164">
        <f t="shared" si="1061"/>
        <v>2199.3332815212898</v>
      </c>
      <c r="N4243" s="165">
        <f>(Input!B$109*Input!B$102)/3600*Input!B$108</f>
        <v>740.21399999999983</v>
      </c>
      <c r="O4243" s="165">
        <f>(1-Input!B$61)*(Input!B$109*Input!B$33)/3600*Input!B$108*Hourly!AU4243</f>
        <v>177.65135999999998</v>
      </c>
      <c r="P4243" s="19">
        <f>IF(AND(AY4242&gt;Hourly!G4243),(Input!B$109*(Input!B$33*Hourly!AU4243+Input!B$36))/3600*Input!B$108,(1-Input!B$61)*(Input!B$109*Input!B$33)/3600*Input!B$108*Hourly!AU4243)</f>
        <v>11280.861359999999</v>
      </c>
      <c r="Q4243" s="19">
        <f t="shared" si="1058"/>
        <v>3117.1986415212896</v>
      </c>
      <c r="R4243" s="19">
        <f t="shared" si="1062"/>
        <v>14220.408641521288</v>
      </c>
      <c r="S4243" s="165"/>
      <c r="T4243" s="165">
        <f>Input!B$78*Input!B$91</f>
        <v>189.625</v>
      </c>
      <c r="U4243" s="19">
        <f>IF(AND($AY4242&gt;Input!$B$52,Hourly!AI4243&gt;Input!$B$51),Input!$B$93*Input!$F$40*Input!$J$8/100*Hourly!AI4243,Input!$B$93*Input!$B$40*Input!$J$8/100*Hourly!AI4243)</f>
        <v>0</v>
      </c>
      <c r="V4243" s="19">
        <f>IF(AND($AY4242&gt;Input!$B$52,Hourly!AJ4243&gt;Input!$B$51),Input!$B$94*Input!$F$41*Input!$J$9/100*Hourly!AJ4243,Input!$B$94*Input!$B$41*Input!$J$9/100*Hourly!AJ4243)</f>
        <v>6955.6714292165243</v>
      </c>
      <c r="W4243" s="19">
        <f>IF(AND($AY4242&gt;Input!$B$52,Hourly!AK4243&gt;Input!$B$51),Input!$B$95*Input!$F$42*Input!$J$10/100*Hourly!AK4243,Input!$B$95*Input!$B$42*Input!$J$10/100*Hourly!AK4243)</f>
        <v>0</v>
      </c>
      <c r="X4243" s="19">
        <f>IF(AND($AY4242&gt;Input!$B$52,Hourly!AL4243&gt;Input!$B$51),Input!$B$96*Input!$F$43*Input!$J$11/100*Hourly!AL4243,Input!$B$96*Input!$B$43*Input!$J$11/100*Hourly!AL4243)</f>
        <v>6455.4735569880386</v>
      </c>
      <c r="Y4243" s="19">
        <f>IF(AND($AY4242&gt;Input!$B$52,Hourly!AM4243&gt;Input!$B$51),Input!$B$97*Input!$F$44*Input!$J$12/100*Hourly!AM4243,Input!$B$97*Input!$B$44*Input!$J$12/100*Hourly!AM4243)</f>
        <v>0</v>
      </c>
      <c r="Z4243" s="19">
        <f>IF(AND($AY4242&gt;Input!$B$52,Hourly!AN4243&gt;Input!$B$51),Input!$B$98*Input!$F$45*Input!$J$13/100*Hourly!AN4243,Input!$B$98*Input!$B$45*Input!$J$13/100*Hourly!AN4243)</f>
        <v>42322.454341671917</v>
      </c>
      <c r="AA4243" s="19">
        <f>IF(AND($AY4242&gt;Input!$B$52,Hourly!AO4243&gt;Input!$B$51),Input!$B$99*Input!$F$46*Input!$J$14/100*Hourly!AO4243,Input!$B$99*Input!$B$46*Input!$J$14/100*Hourly!AO4243)</f>
        <v>0</v>
      </c>
      <c r="AB4243" s="19">
        <f>IF(AND($AY4242&gt;Input!$B$52,Hourly!AP4243&gt;Input!$B$51),Input!$B$100*Input!$F$47*Input!$J$15/100*Hourly!AP4243,Input!$B$100*Input!$B$47*Input!$J$15/100*Hourly!AP4243)</f>
        <v>3965.9530078866142</v>
      </c>
      <c r="AC4243" s="19">
        <f>IF(AND($AY4242&gt;Input!$B$52,Hourly!AQ4243&gt;Input!$B$51),Input!$B$101*Input!$F$48*Input!$J$16/100*Hourly!AQ4243,Input!$B$101*Input!$B$48*Input!$J$16/100*Hourly!AQ4243)</f>
        <v>0</v>
      </c>
      <c r="AD4243" s="165">
        <f t="shared" si="1063"/>
        <v>59699.552335763095</v>
      </c>
      <c r="AE4243" s="19">
        <f>Hourly!AI4243/Input!$B$107*Input!$J$40*Input!$B$76*Input!$B$80</f>
        <v>0</v>
      </c>
      <c r="AF4243" s="19">
        <f>Hourly!AJ4243/Input!$B$107*Input!$J$41*Input!$B$76*Input!$B$81</f>
        <v>1028.8553687989088</v>
      </c>
      <c r="AG4243" s="19">
        <f>Hourly!AK4243/Input!$B$107*Input!$J$42*Input!$B$76*Input!$B$82</f>
        <v>0</v>
      </c>
      <c r="AH4243" s="19">
        <f>Hourly!AL4243/Input!$B$107*Input!$J$43*Input!$B$76*Input!$B$83</f>
        <v>717.04290489641414</v>
      </c>
      <c r="AI4243" s="19">
        <f>Hourly!AM4243/Input!$B$107*Input!$J$44*Input!$B$76*Input!$B$84</f>
        <v>0</v>
      </c>
      <c r="AJ4243" s="19">
        <f>Hourly!AN4243/Input!$B$107*Input!$J$45*Input!$B$76*Input!$B$85</f>
        <v>4116.2760470822132</v>
      </c>
      <c r="AK4243" s="19">
        <f>Hourly!AO4243/Input!$B$107*Input!$J$46*Input!$B$76*Input!$B$86</f>
        <v>0</v>
      </c>
      <c r="AL4243" s="19">
        <f>Hourly!AP4243/Input!$B$107*Input!$J$47*Input!$B$76*Input!$B$87</f>
        <v>440.5189550159842</v>
      </c>
      <c r="AM4243" s="164">
        <f>Hourly!AQ4243/Input!$B$107*Input!$J$48*Input!$B$77*Input!$B$89</f>
        <v>3418.8788135593222</v>
      </c>
      <c r="AN4243" s="165">
        <f t="shared" si="1059"/>
        <v>9721.5720893528414</v>
      </c>
      <c r="AO4243" s="116">
        <f>Input!B$55*Input!$B$18*Input!B$112*Hourly!AR4243</f>
        <v>959.40000000000009</v>
      </c>
      <c r="AP4243">
        <f>Input!B$113*Input!B$114*Input!B$90*Input!B$56*Hourly!AS4243</f>
        <v>4428</v>
      </c>
      <c r="AQ4243">
        <f>Input!B$90*Input!B$57*Hourly!AS4243</f>
        <v>4428</v>
      </c>
      <c r="AR4243" s="19">
        <f>0.5*Input!$B$63*Hourly!AU4243</f>
        <v>24.6</v>
      </c>
      <c r="AS4243" s="165">
        <f t="shared" si="1064"/>
        <v>9827.6999999999989</v>
      </c>
      <c r="AT4243" s="159">
        <f>AY4242+(Input!$B$66*1000*(Hourly!AX4243&gt;0)+AD4243+AN4243+AS4243+T4243*(Hourly!J4243-AY4242)+Q4243*(Hourly!G4243-AY4242))/(Q4243+T4243)*(1-EXP(-(Q4243+T4243)/(Input!$B$103*1000000)*3600))</f>
        <v>26.894507966689119</v>
      </c>
      <c r="AU4243" s="24">
        <f>AY4242+(AD4243+AN4243+AS4243+T4243*(Hourly!J4243-AY4242)+Q4243*(Hourly!G4243-AY4242))/(Q4243+T4243)*(1-EXP(-(Q4243+T4243)/(Input!$B$103*1000000)*3600))</f>
        <v>24.196587738464515</v>
      </c>
      <c r="AV4243" s="24">
        <f>AY4242+(-Input!$B$67*1000*(Hourly!AX4243&gt;0)+AD4243+AN4243+AS4243+T4243*(Hourly!J4243-AY4242)+R4243*(Hourly!G4243-AY4242))/(R4243+T4243)*(1-EXP(-(R4243+T4243)/(Input!$B$103*1000000)*3600))</f>
        <v>21.491604991221848</v>
      </c>
      <c r="AW4243" s="160">
        <f>AY4242+(AD4243+AN4243+AS4243+T4243*(Hourly!J4243-AY4242)+R4243*(Hourly!G4243-AY4242))/(R4243+T4243)*(1-EXP(-(R4243+T4243)/(Input!$B$103*1000000)*3600))</f>
        <v>24.149398806868614</v>
      </c>
      <c r="AX4243" s="24"/>
      <c r="AY4243" s="167">
        <f t="shared" si="1065"/>
        <v>24</v>
      </c>
      <c r="BA4243" s="159">
        <f>IF(BI4243,Input!$B$66*1000*(Hourly!AX4243&gt;0),IF(BJ4243,-(AD4243+AN4243+AS4243+T4243*(Hourly!J4243-AY4242)+Q4243*(Hourly!G4243-AY4242))+(Q4243+T4243)*(BE4243-AY4242)/(1-EXP(-(Q4243+T4243)/(Input!$B$103*1000000)*3600))))/1000</f>
        <v>0</v>
      </c>
      <c r="BB4243" s="24">
        <f>IF(BO4243,-Input!$B$67*1000*(Hourly!AX4243&gt;0),IF(BN4243,-(AD4243+AN4243+AS4243+T4243*(Hourly!J4243-AY4242)+R4243*(Hourly!G4243-AY4242))+(R4243+T4243)*(BF4243-AY4242)/(1-EXP(-(R4243+T4243)/(Input!$B$103*1000000)*3600))))/1000</f>
        <v>-56.211586462834006</v>
      </c>
      <c r="BC4243" s="160">
        <f t="shared" si="1066"/>
        <v>-56.211586462834006</v>
      </c>
      <c r="BD4243" s="24"/>
      <c r="BE4243" s="116">
        <f>IF(Hourly!AT4243=1,Input!$B$4,IF(Hourly!AT4243=0.5,Input!$F$4,0))</f>
        <v>20</v>
      </c>
      <c r="BF4243">
        <f>IF(Hourly!AT4243=1,Input!$B$5,IF(Hourly!AT4243=0.5,Input!$F$5,0))</f>
        <v>24</v>
      </c>
      <c r="BG4243" s="9">
        <f>Input!$B$35+0.0000000001</f>
        <v>23.900000000099997</v>
      </c>
      <c r="BI4243" s="116">
        <f t="shared" si="1067"/>
        <v>0</v>
      </c>
      <c r="BJ4243">
        <f t="shared" si="1068"/>
        <v>0</v>
      </c>
      <c r="BK4243">
        <f t="shared" si="1069"/>
        <v>0</v>
      </c>
      <c r="BL4243">
        <f t="shared" si="1070"/>
        <v>0</v>
      </c>
      <c r="BM4243">
        <f t="shared" si="1071"/>
        <v>0</v>
      </c>
      <c r="BN4243">
        <f t="shared" si="1072"/>
        <v>1</v>
      </c>
      <c r="BO4243" s="9">
        <f t="shared" si="1073"/>
        <v>0</v>
      </c>
      <c r="BR4243" s="116">
        <f t="shared" si="1060"/>
        <v>4522</v>
      </c>
      <c r="BS4243" s="39">
        <v>0</v>
      </c>
      <c r="BT4243" s="168">
        <v>0</v>
      </c>
      <c r="BV4243" s="116">
        <f>IF(Hourly!$AR4243&gt;0,AY4243,"")</f>
        <v>24</v>
      </c>
      <c r="BW4243">
        <f>IF(AND(BV4243&gt;(20.8+0.33*Hourly!$I4243),(BV4243&gt;24),(BV4243&lt;&gt;"")),1,0)</f>
        <v>0</v>
      </c>
      <c r="BX4243">
        <f>IF(AND(BV4243&gt;(21.8+0.33*Hourly!$I4243),(BV4243&gt;24),(BV4243&lt;&gt;"")),1,0)</f>
        <v>0</v>
      </c>
      <c r="BY4243" s="9">
        <f>IF(AND(BV4243&gt;(22.8+0.33*Hourly!$I4243),(BV4243&gt;24),(BV4243&lt;&gt;"")),1,0)</f>
        <v>0</v>
      </c>
    </row>
    <row r="4244" spans="5:77" x14ac:dyDescent="0.35">
      <c r="E4244">
        <f>Hourly!A4244</f>
        <v>2011</v>
      </c>
      <c r="F4244">
        <f>Hourly!B4244</f>
        <v>6</v>
      </c>
      <c r="G4244">
        <f>Hourly!C4244</f>
        <v>26</v>
      </c>
      <c r="H4244">
        <f>Hourly!D4244</f>
        <v>16</v>
      </c>
      <c r="I4244" s="163">
        <v>4240</v>
      </c>
      <c r="J4244" s="19">
        <f>Input!B$22*Input!B$79</f>
        <v>1411.3439999999998</v>
      </c>
      <c r="K4244" s="19">
        <f>Input!B$76*Input!B$88</f>
        <v>656.99775609756091</v>
      </c>
      <c r="L4244" s="19">
        <f>Input!B$77*Input!B$89</f>
        <v>130.99152542372883</v>
      </c>
      <c r="M4244" s="164">
        <f t="shared" si="1061"/>
        <v>2199.3332815212898</v>
      </c>
      <c r="N4244" s="165">
        <f>(Input!B$109*Input!B$102)/3600*Input!B$108</f>
        <v>740.21399999999983</v>
      </c>
      <c r="O4244" s="165">
        <f>(1-Input!B$61)*(Input!B$109*Input!B$33)/3600*Input!B$108*Hourly!AU4244</f>
        <v>177.65135999999998</v>
      </c>
      <c r="P4244" s="19">
        <f>IF(AND(AY4243&gt;Hourly!G4244),(Input!B$109*(Input!B$33*Hourly!AU4244+Input!B$36))/3600*Input!B$108,(1-Input!B$61)*(Input!B$109*Input!B$33)/3600*Input!B$108*Hourly!AU4244)</f>
        <v>11280.861359999999</v>
      </c>
      <c r="Q4244" s="19">
        <f t="shared" si="1058"/>
        <v>3117.1986415212896</v>
      </c>
      <c r="R4244" s="19">
        <f t="shared" si="1062"/>
        <v>14220.408641521288</v>
      </c>
      <c r="S4244" s="165"/>
      <c r="T4244" s="165">
        <f>Input!B$78*Input!B$91</f>
        <v>189.625</v>
      </c>
      <c r="U4244" s="19">
        <f>IF(AND($AY4243&gt;Input!$B$52,Hourly!AI4244&gt;Input!$B$51),Input!$B$93*Input!$F$40*Input!$J$8/100*Hourly!AI4244,Input!$B$93*Input!$B$40*Input!$J$8/100*Hourly!AI4244)</f>
        <v>0</v>
      </c>
      <c r="V4244" s="19">
        <f>IF(AND($AY4243&gt;Input!$B$52,Hourly!AJ4244&gt;Input!$B$51),Input!$B$94*Input!$F$41*Input!$J$9/100*Hourly!AJ4244,Input!$B$94*Input!$B$41*Input!$J$9/100*Hourly!AJ4244)</f>
        <v>6765.9930440656699</v>
      </c>
      <c r="W4244" s="19">
        <f>IF(AND($AY4243&gt;Input!$B$52,Hourly!AK4244&gt;Input!$B$51),Input!$B$95*Input!$F$42*Input!$J$10/100*Hourly!AK4244,Input!$B$95*Input!$B$42*Input!$J$10/100*Hourly!AK4244)</f>
        <v>0</v>
      </c>
      <c r="X4244" s="19">
        <f>IF(AND($AY4243&gt;Input!$B$52,Hourly!AL4244&gt;Input!$B$51),Input!$B$96*Input!$F$43*Input!$J$11/100*Hourly!AL4244,Input!$B$96*Input!$B$43*Input!$J$11/100*Hourly!AL4244)</f>
        <v>3857.8030514409511</v>
      </c>
      <c r="Y4244" s="19">
        <f>IF(AND($AY4243&gt;Input!$B$52,Hourly!AM4244&gt;Input!$B$51),Input!$B$97*Input!$F$44*Input!$J$12/100*Hourly!AM4244,Input!$B$97*Input!$B$44*Input!$J$12/100*Hourly!AM4244)</f>
        <v>0</v>
      </c>
      <c r="Z4244" s="19">
        <f>IF(AND($AY4243&gt;Input!$B$52,Hourly!AN4244&gt;Input!$B$51),Input!$B$98*Input!$F$45*Input!$J$13/100*Hourly!AN4244,Input!$B$98*Input!$B$45*Input!$J$13/100*Hourly!AN4244)</f>
        <v>41897.957961405169</v>
      </c>
      <c r="AA4244" s="19">
        <f>IF(AND($AY4243&gt;Input!$B$52,Hourly!AO4244&gt;Input!$B$51),Input!$B$99*Input!$F$46*Input!$J$14/100*Hourly!AO4244,Input!$B$99*Input!$B$46*Input!$J$14/100*Hourly!AO4244)</f>
        <v>0</v>
      </c>
      <c r="AB4244" s="19">
        <f>IF(AND($AY4243&gt;Input!$B$52,Hourly!AP4244&gt;Input!$B$51),Input!$B$100*Input!$F$47*Input!$J$15/100*Hourly!AP4244,Input!$B$100*Input!$B$47*Input!$J$15/100*Hourly!AP4244)</f>
        <v>6561.4596414959051</v>
      </c>
      <c r="AC4244" s="19">
        <f>IF(AND($AY4243&gt;Input!$B$52,Hourly!AQ4244&gt;Input!$B$51),Input!$B$101*Input!$F$48*Input!$J$16/100*Hourly!AQ4244,Input!$B$101*Input!$B$48*Input!$J$16/100*Hourly!AQ4244)</f>
        <v>0</v>
      </c>
      <c r="AD4244" s="165">
        <f t="shared" si="1063"/>
        <v>59083.213698407693</v>
      </c>
      <c r="AE4244" s="19">
        <f>Hourly!AI4244/Input!$B$107*Input!$J$40*Input!$B$76*Input!$B$80</f>
        <v>0</v>
      </c>
      <c r="AF4244" s="19">
        <f>Hourly!AJ4244/Input!$B$107*Input!$J$41*Input!$B$76*Input!$B$81</f>
        <v>1000.7988933179291</v>
      </c>
      <c r="AG4244" s="19">
        <f>Hourly!AK4244/Input!$B$107*Input!$J$42*Input!$B$76*Input!$B$82</f>
        <v>0</v>
      </c>
      <c r="AH4244" s="19">
        <f>Hourly!AL4244/Input!$B$107*Input!$J$43*Input!$B$76*Input!$B$83</f>
        <v>428.5061788424573</v>
      </c>
      <c r="AI4244" s="19">
        <f>Hourly!AM4244/Input!$B$107*Input!$J$44*Input!$B$76*Input!$B$84</f>
        <v>0</v>
      </c>
      <c r="AJ4244" s="19">
        <f>Hourly!AN4244/Input!$B$107*Input!$J$45*Input!$B$76*Input!$B$85</f>
        <v>4074.9895879355217</v>
      </c>
      <c r="AK4244" s="19">
        <f>Hourly!AO4244/Input!$B$107*Input!$J$46*Input!$B$76*Input!$B$86</f>
        <v>0</v>
      </c>
      <c r="AL4244" s="19">
        <f>Hourly!AP4244/Input!$B$107*Input!$J$47*Input!$B$76*Input!$B$87</f>
        <v>728.81532859906429</v>
      </c>
      <c r="AM4244" s="164">
        <f>Hourly!AQ4244/Input!$B$107*Input!$J$48*Input!$B$77*Input!$B$89</f>
        <v>2742.0892655367234</v>
      </c>
      <c r="AN4244" s="165">
        <f t="shared" si="1059"/>
        <v>8975.1992542316948</v>
      </c>
      <c r="AO4244" s="116">
        <f>Input!B$55*Input!$B$18*Input!B$112*Hourly!AR4244</f>
        <v>959.40000000000009</v>
      </c>
      <c r="AP4244">
        <f>Input!B$113*Input!B$114*Input!B$90*Input!B$56*Hourly!AS4244</f>
        <v>4428</v>
      </c>
      <c r="AQ4244">
        <f>Input!B$90*Input!B$57*Hourly!AS4244</f>
        <v>4428</v>
      </c>
      <c r="AR4244" s="19">
        <f>0.5*Input!$B$63*Hourly!AU4244</f>
        <v>24.6</v>
      </c>
      <c r="AS4244" s="165">
        <f t="shared" si="1064"/>
        <v>9827.6999999999989</v>
      </c>
      <c r="AT4244" s="159">
        <f>AY4243+(Input!$B$66*1000*(Hourly!AX4244&gt;0)+AD4244+AN4244+AS4244+T4244*(Hourly!J4244-AY4243)+Q4244*(Hourly!G4244-AY4243))/(Q4244+T4244)*(1-EXP(-(Q4244+T4244)/(Input!$B$103*1000000)*3600))</f>
        <v>26.898400437785607</v>
      </c>
      <c r="AU4244" s="24">
        <f>AY4243+(AD4244+AN4244+AS4244+T4244*(Hourly!J4244-AY4243)+Q4244*(Hourly!G4244-AY4243))/(Q4244+T4244)*(1-EXP(-(Q4244+T4244)/(Input!$B$103*1000000)*3600))</f>
        <v>24.200480209561004</v>
      </c>
      <c r="AV4244" s="24">
        <f>AY4243+(-Input!$B$67*1000*(Hourly!AX4244&gt;0)+AD4244+AN4244+AS4244+T4244*(Hourly!J4244-AY4243)+R4244*(Hourly!G4244-AY4243))/(R4244+T4244)*(1-EXP(-(R4244+T4244)/(Input!$B$103*1000000)*3600))</f>
        <v>21.521998607826855</v>
      </c>
      <c r="AW4244" s="160">
        <f>AY4243+(AD4244+AN4244+AS4244+T4244*(Hourly!J4244-AY4243)+R4244*(Hourly!G4244-AY4243))/(R4244+T4244)*(1-EXP(-(R4244+T4244)/(Input!$B$103*1000000)*3600))</f>
        <v>24.179792423473618</v>
      </c>
      <c r="AX4244" s="24"/>
      <c r="AY4244" s="167">
        <f t="shared" si="1065"/>
        <v>24</v>
      </c>
      <c r="BA4244" s="159">
        <f>IF(BI4244,Input!$B$66*1000*(Hourly!AX4244&gt;0),IF(BJ4244,-(AD4244+AN4244+AS4244+T4244*(Hourly!J4244-AY4243)+Q4244*(Hourly!G4244-AY4243))+(Q4244+T4244)*(BE4244-AY4243)/(1-EXP(-(Q4244+T4244)/(Input!$B$103*1000000)*3600))))/1000</f>
        <v>0</v>
      </c>
      <c r="BB4244" s="24">
        <f>IF(BO4244,-Input!$B$67*1000*(Hourly!AX4244&gt;0),IF(BN4244,-(AD4244+AN4244+AS4244+T4244*(Hourly!J4244-AY4243)+R4244*(Hourly!G4244-AY4243))+(R4244+T4244)*(BF4244-AY4243)/(1-EXP(-(R4244+T4244)/(Input!$B$103*1000000)*3600))))/1000</f>
        <v>-67.647242767726596</v>
      </c>
      <c r="BC4244" s="160">
        <f t="shared" si="1066"/>
        <v>-67.647242767726596</v>
      </c>
      <c r="BD4244" s="24"/>
      <c r="BE4244" s="116">
        <f>IF(Hourly!AT4244=1,Input!$B$4,IF(Hourly!AT4244=0.5,Input!$F$4,0))</f>
        <v>20</v>
      </c>
      <c r="BF4244">
        <f>IF(Hourly!AT4244=1,Input!$B$5,IF(Hourly!AT4244=0.5,Input!$F$5,0))</f>
        <v>24</v>
      </c>
      <c r="BG4244" s="9">
        <f>Input!$B$35+0.0000000001</f>
        <v>23.900000000099997</v>
      </c>
      <c r="BI4244" s="116">
        <f t="shared" si="1067"/>
        <v>0</v>
      </c>
      <c r="BJ4244">
        <f t="shared" si="1068"/>
        <v>0</v>
      </c>
      <c r="BK4244">
        <f t="shared" si="1069"/>
        <v>0</v>
      </c>
      <c r="BL4244">
        <f t="shared" si="1070"/>
        <v>0</v>
      </c>
      <c r="BM4244">
        <f t="shared" si="1071"/>
        <v>0</v>
      </c>
      <c r="BN4244">
        <f t="shared" si="1072"/>
        <v>1</v>
      </c>
      <c r="BO4244" s="9">
        <f t="shared" si="1073"/>
        <v>0</v>
      </c>
      <c r="BR4244" s="116">
        <f t="shared" si="1060"/>
        <v>4521</v>
      </c>
      <c r="BS4244" s="39">
        <v>0</v>
      </c>
      <c r="BT4244" s="168">
        <v>0</v>
      </c>
      <c r="BV4244" s="116">
        <f>IF(Hourly!$AR4244&gt;0,AY4244,"")</f>
        <v>24</v>
      </c>
      <c r="BW4244">
        <f>IF(AND(BV4244&gt;(20.8+0.33*Hourly!$I4244),(BV4244&gt;24),(BV4244&lt;&gt;"")),1,0)</f>
        <v>0</v>
      </c>
      <c r="BX4244">
        <f>IF(AND(BV4244&gt;(21.8+0.33*Hourly!$I4244),(BV4244&gt;24),(BV4244&lt;&gt;"")),1,0)</f>
        <v>0</v>
      </c>
      <c r="BY4244" s="9">
        <f>IF(AND(BV4244&gt;(22.8+0.33*Hourly!$I4244),(BV4244&gt;24),(BV4244&lt;&gt;"")),1,0)</f>
        <v>0</v>
      </c>
    </row>
    <row r="4245" spans="5:77" x14ac:dyDescent="0.35">
      <c r="E4245">
        <f>Hourly!A4245</f>
        <v>2011</v>
      </c>
      <c r="F4245">
        <f>Hourly!B4245</f>
        <v>6</v>
      </c>
      <c r="G4245">
        <f>Hourly!C4245</f>
        <v>26</v>
      </c>
      <c r="H4245">
        <f>Hourly!D4245</f>
        <v>17</v>
      </c>
      <c r="I4245" s="163">
        <v>4241</v>
      </c>
      <c r="J4245" s="19">
        <f>Input!B$22*Input!B$79</f>
        <v>1411.3439999999998</v>
      </c>
      <c r="K4245" s="19">
        <f>Input!B$76*Input!B$88</f>
        <v>656.99775609756091</v>
      </c>
      <c r="L4245" s="19">
        <f>Input!B$77*Input!B$89</f>
        <v>130.99152542372883</v>
      </c>
      <c r="M4245" s="164">
        <f t="shared" si="1061"/>
        <v>2199.3332815212898</v>
      </c>
      <c r="N4245" s="165">
        <f>(Input!B$109*Input!B$102)/3600*Input!B$108</f>
        <v>740.21399999999983</v>
      </c>
      <c r="O4245" s="165">
        <f>(1-Input!B$61)*(Input!B$109*Input!B$33)/3600*Input!B$108*Hourly!AU4245</f>
        <v>177.65135999999998</v>
      </c>
      <c r="P4245" s="19">
        <f>IF(AND(AY4244&gt;Hourly!G4245),(Input!B$109*(Input!B$33*Hourly!AU4245+Input!B$36))/3600*Input!B$108,(1-Input!B$61)*(Input!B$109*Input!B$33)/3600*Input!B$108*Hourly!AU4245)</f>
        <v>11280.861359999999</v>
      </c>
      <c r="Q4245" s="19">
        <f t="shared" si="1058"/>
        <v>3117.1986415212896</v>
      </c>
      <c r="R4245" s="19">
        <f t="shared" si="1062"/>
        <v>14220.408641521288</v>
      </c>
      <c r="S4245" s="165"/>
      <c r="T4245" s="165">
        <f>Input!B$78*Input!B$91</f>
        <v>189.625</v>
      </c>
      <c r="U4245" s="19">
        <f>IF(AND($AY4244&gt;Input!$B$52,Hourly!AI4245&gt;Input!$B$51),Input!$B$93*Input!$F$40*Input!$J$8/100*Hourly!AI4245,Input!$B$93*Input!$B$40*Input!$J$8/100*Hourly!AI4245)</f>
        <v>0</v>
      </c>
      <c r="V4245" s="19">
        <f>IF(AND($AY4244&gt;Input!$B$52,Hourly!AJ4245&gt;Input!$B$51),Input!$B$94*Input!$F$41*Input!$J$9/100*Hourly!AJ4245,Input!$B$94*Input!$B$41*Input!$J$9/100*Hourly!AJ4245)</f>
        <v>5625.1893767302954</v>
      </c>
      <c r="W4245" s="19">
        <f>IF(AND($AY4244&gt;Input!$B$52,Hourly!AK4245&gt;Input!$B$51),Input!$B$95*Input!$F$42*Input!$J$10/100*Hourly!AK4245,Input!$B$95*Input!$B$42*Input!$J$10/100*Hourly!AK4245)</f>
        <v>0</v>
      </c>
      <c r="X4245" s="19">
        <f>IF(AND($AY4244&gt;Input!$B$52,Hourly!AL4245&gt;Input!$B$51),Input!$B$96*Input!$F$43*Input!$J$11/100*Hourly!AL4245,Input!$B$96*Input!$B$43*Input!$J$11/100*Hourly!AL4245)</f>
        <v>3207.3448200655189</v>
      </c>
      <c r="Y4245" s="19">
        <f>IF(AND($AY4244&gt;Input!$B$52,Hourly!AM4245&gt;Input!$B$51),Input!$B$97*Input!$F$44*Input!$J$12/100*Hourly!AM4245,Input!$B$97*Input!$B$44*Input!$J$12/100*Hourly!AM4245)</f>
        <v>0</v>
      </c>
      <c r="Z4245" s="19">
        <f>IF(AND($AY4244&gt;Input!$B$52,Hourly!AN4245&gt;Input!$B$51),Input!$B$98*Input!$F$45*Input!$J$13/100*Hourly!AN4245,Input!$B$98*Input!$B$45*Input!$J$13/100*Hourly!AN4245)</f>
        <v>46263.409678867611</v>
      </c>
      <c r="AA4245" s="19">
        <f>IF(AND($AY4244&gt;Input!$B$52,Hourly!AO4245&gt;Input!$B$51),Input!$B$99*Input!$F$46*Input!$J$14/100*Hourly!AO4245,Input!$B$99*Input!$B$46*Input!$J$14/100*Hourly!AO4245)</f>
        <v>0</v>
      </c>
      <c r="AB4245" s="19">
        <f>IF(AND($AY4244&gt;Input!$B$52,Hourly!AP4245&gt;Input!$B$51),Input!$B$100*Input!$F$47*Input!$J$15/100*Hourly!AP4245,Input!$B$100*Input!$B$47*Input!$J$15/100*Hourly!AP4245)</f>
        <v>11678.261453774205</v>
      </c>
      <c r="AC4245" s="19">
        <f>IF(AND($AY4244&gt;Input!$B$52,Hourly!AQ4245&gt;Input!$B$51),Input!$B$101*Input!$F$48*Input!$J$16/100*Hourly!AQ4245,Input!$B$101*Input!$B$48*Input!$J$16/100*Hourly!AQ4245)</f>
        <v>0</v>
      </c>
      <c r="AD4245" s="165">
        <f t="shared" si="1063"/>
        <v>66774.205329437624</v>
      </c>
      <c r="AE4245" s="19">
        <f>Hourly!AI4245/Input!$B$107*Input!$J$40*Input!$B$76*Input!$B$80</f>
        <v>0</v>
      </c>
      <c r="AF4245" s="19">
        <f>Hourly!AJ4245/Input!$B$107*Input!$J$41*Input!$B$76*Input!$B$81</f>
        <v>832.05573317476956</v>
      </c>
      <c r="AG4245" s="19">
        <f>Hourly!AK4245/Input!$B$107*Input!$J$42*Input!$B$76*Input!$B$82</f>
        <v>0</v>
      </c>
      <c r="AH4245" s="19">
        <f>Hourly!AL4245/Input!$B$107*Input!$J$43*Input!$B$76*Input!$B$83</f>
        <v>356.25641193971171</v>
      </c>
      <c r="AI4245" s="19">
        <f>Hourly!AM4245/Input!$B$107*Input!$J$44*Input!$B$76*Input!$B$84</f>
        <v>0</v>
      </c>
      <c r="AJ4245" s="19">
        <f>Hourly!AN4245/Input!$B$107*Input!$J$45*Input!$B$76*Input!$B$85</f>
        <v>4499.5728173063035</v>
      </c>
      <c r="AK4245" s="19">
        <f>Hourly!AO4245/Input!$B$107*Input!$J$46*Input!$B$76*Input!$B$86</f>
        <v>0</v>
      </c>
      <c r="AL4245" s="19">
        <f>Hourly!AP4245/Input!$B$107*Input!$J$47*Input!$B$76*Input!$B$87</f>
        <v>1297.1650248477026</v>
      </c>
      <c r="AM4245" s="164">
        <f>Hourly!AQ4245/Input!$B$107*Input!$J$48*Input!$B$77*Input!$B$89</f>
        <v>2510.6709039548027</v>
      </c>
      <c r="AN4245" s="165">
        <f t="shared" si="1059"/>
        <v>9495.7208912232909</v>
      </c>
      <c r="AO4245" s="116">
        <f>Input!B$55*Input!$B$18*Input!B$112*Hourly!AR4245</f>
        <v>959.40000000000009</v>
      </c>
      <c r="AP4245">
        <f>Input!B$113*Input!B$114*Input!B$90*Input!B$56*Hourly!AS4245</f>
        <v>4428</v>
      </c>
      <c r="AQ4245">
        <f>Input!B$90*Input!B$57*Hourly!AS4245</f>
        <v>4428</v>
      </c>
      <c r="AR4245" s="19">
        <f>0.5*Input!$B$63*Hourly!AU4245</f>
        <v>24.6</v>
      </c>
      <c r="AS4245" s="165">
        <f t="shared" si="1064"/>
        <v>9827.6999999999989</v>
      </c>
      <c r="AT4245" s="159">
        <f>AY4244+(Input!$B$66*1000*(Hourly!AX4245&gt;0)+AD4245+AN4245+AS4245+T4245*(Hourly!J4245-AY4244)+Q4245*(Hourly!G4245-AY4244))/(Q4245+T4245)*(1-EXP(-(Q4245+T4245)/(Input!$B$103*1000000)*3600))</f>
        <v>26.922236436189809</v>
      </c>
      <c r="AU4245" s="24">
        <f>AY4244+(AD4245+AN4245+AS4245+T4245*(Hourly!J4245-AY4244)+Q4245*(Hourly!G4245-AY4244))/(Q4245+T4245)*(1-EXP(-(Q4245+T4245)/(Input!$B$103*1000000)*3600))</f>
        <v>24.224316207965206</v>
      </c>
      <c r="AV4245" s="24">
        <f>AY4244+(-Input!$B$67*1000*(Hourly!AX4245&gt;0)+AD4245+AN4245+AS4245+T4245*(Hourly!J4245-AY4244)+R4245*(Hourly!G4245-AY4244))/(R4245+T4245)*(1-EXP(-(R4245+T4245)/(Input!$B$103*1000000)*3600))</f>
        <v>21.551382099836385</v>
      </c>
      <c r="AW4245" s="160">
        <f>AY4244+(AD4245+AN4245+AS4245+T4245*(Hourly!J4245-AY4244)+R4245*(Hourly!G4245-AY4244))/(R4245+T4245)*(1-EXP(-(R4245+T4245)/(Input!$B$103*1000000)*3600))</f>
        <v>24.209175915483151</v>
      </c>
      <c r="AX4245" s="24"/>
      <c r="AY4245" s="167">
        <f t="shared" si="1065"/>
        <v>24</v>
      </c>
      <c r="BA4245" s="159">
        <f>IF(BI4245,Input!$B$66*1000*(Hourly!AX4245&gt;0),IF(BJ4245,-(AD4245+AN4245+AS4245+T4245*(Hourly!J4245-AY4244)+Q4245*(Hourly!G4245-AY4244))+(Q4245+T4245)*(BE4245-AY4244)/(1-EXP(-(Q4245+T4245)/(Input!$B$103*1000000)*3600))))/1000</f>
        <v>0</v>
      </c>
      <c r="BB4245" s="24">
        <f>IF(BO4245,-Input!$B$67*1000*(Hourly!AX4245&gt;0),IF(BN4245,-(AD4245+AN4245+AS4245+T4245*(Hourly!J4245-AY4244)+R4245*(Hourly!G4245-AY4244))+(R4245+T4245)*(BF4245-AY4244)/(1-EXP(-(R4245+T4245)/(Input!$B$103*1000000)*3600))))/1000</f>
        <v>-78.702837764052418</v>
      </c>
      <c r="BC4245" s="160">
        <f t="shared" si="1066"/>
        <v>-78.702837764052418</v>
      </c>
      <c r="BD4245" s="24"/>
      <c r="BE4245" s="116">
        <f>IF(Hourly!AT4245=1,Input!$B$4,IF(Hourly!AT4245=0.5,Input!$F$4,0))</f>
        <v>20</v>
      </c>
      <c r="BF4245">
        <f>IF(Hourly!AT4245=1,Input!$B$5,IF(Hourly!AT4245=0.5,Input!$F$5,0))</f>
        <v>24</v>
      </c>
      <c r="BG4245" s="9">
        <f>Input!$B$35+0.0000000001</f>
        <v>23.900000000099997</v>
      </c>
      <c r="BI4245" s="116">
        <f t="shared" si="1067"/>
        <v>0</v>
      </c>
      <c r="BJ4245">
        <f t="shared" si="1068"/>
        <v>0</v>
      </c>
      <c r="BK4245">
        <f t="shared" si="1069"/>
        <v>0</v>
      </c>
      <c r="BL4245">
        <f t="shared" si="1070"/>
        <v>0</v>
      </c>
      <c r="BM4245">
        <f t="shared" si="1071"/>
        <v>0</v>
      </c>
      <c r="BN4245">
        <f t="shared" si="1072"/>
        <v>1</v>
      </c>
      <c r="BO4245" s="9">
        <f t="shared" si="1073"/>
        <v>0</v>
      </c>
      <c r="BR4245" s="116">
        <f t="shared" si="1060"/>
        <v>4520</v>
      </c>
      <c r="BS4245" s="39">
        <v>0</v>
      </c>
      <c r="BT4245" s="168">
        <v>0</v>
      </c>
      <c r="BV4245" s="116">
        <f>IF(Hourly!$AR4245&gt;0,AY4245,"")</f>
        <v>24</v>
      </c>
      <c r="BW4245">
        <f>IF(AND(BV4245&gt;(20.8+0.33*Hourly!$I4245),(BV4245&gt;24),(BV4245&lt;&gt;"")),1,0)</f>
        <v>0</v>
      </c>
      <c r="BX4245">
        <f>IF(AND(BV4245&gt;(21.8+0.33*Hourly!$I4245),(BV4245&gt;24),(BV4245&lt;&gt;"")),1,0)</f>
        <v>0</v>
      </c>
      <c r="BY4245" s="9">
        <f>IF(AND(BV4245&gt;(22.8+0.33*Hourly!$I4245),(BV4245&gt;24),(BV4245&lt;&gt;"")),1,0)</f>
        <v>0</v>
      </c>
    </row>
    <row r="4246" spans="5:77" x14ac:dyDescent="0.35">
      <c r="E4246">
        <f>Hourly!A4246</f>
        <v>2011</v>
      </c>
      <c r="F4246">
        <f>Hourly!B4246</f>
        <v>6</v>
      </c>
      <c r="G4246">
        <f>Hourly!C4246</f>
        <v>26</v>
      </c>
      <c r="H4246">
        <f>Hourly!D4246</f>
        <v>18</v>
      </c>
      <c r="I4246" s="163">
        <v>4242</v>
      </c>
      <c r="J4246" s="19">
        <f>Input!B$22*Input!B$79</f>
        <v>1411.3439999999998</v>
      </c>
      <c r="K4246" s="19">
        <f>Input!B$76*Input!B$88</f>
        <v>656.99775609756091</v>
      </c>
      <c r="L4246" s="19">
        <f>Input!B$77*Input!B$89</f>
        <v>130.99152542372883</v>
      </c>
      <c r="M4246" s="164">
        <f t="shared" si="1061"/>
        <v>2199.3332815212898</v>
      </c>
      <c r="N4246" s="165">
        <f>(Input!B$109*Input!B$102)/3600*Input!B$108</f>
        <v>740.21399999999983</v>
      </c>
      <c r="O4246" s="165">
        <f>(1-Input!B$61)*(Input!B$109*Input!B$33)/3600*Input!B$108*Hourly!AU4246</f>
        <v>444.12839999999994</v>
      </c>
      <c r="P4246" s="19">
        <f>IF(AND(AY4245&gt;Hourly!G4246),(Input!B$109*(Input!B$33*Hourly!AU4246+Input!B$36))/3600*Input!B$108,(1-Input!B$61)*(Input!B$109*Input!B$33)/3600*Input!B$108*Hourly!AU4246)</f>
        <v>11547.338400000001</v>
      </c>
      <c r="Q4246" s="19">
        <f t="shared" si="1058"/>
        <v>3383.6756815212898</v>
      </c>
      <c r="R4246" s="19">
        <f t="shared" si="1062"/>
        <v>14486.885681521289</v>
      </c>
      <c r="S4246" s="165"/>
      <c r="T4246" s="165">
        <f>Input!B$78*Input!B$91</f>
        <v>189.625</v>
      </c>
      <c r="U4246" s="19">
        <f>IF(AND($AY4245&gt;Input!$B$52,Hourly!AI4246&gt;Input!$B$51),Input!$B$93*Input!$F$40*Input!$J$8/100*Hourly!AI4246,Input!$B$93*Input!$B$40*Input!$J$8/100*Hourly!AI4246)</f>
        <v>0</v>
      </c>
      <c r="V4246" s="19">
        <f>IF(AND($AY4245&gt;Input!$B$52,Hourly!AJ4246&gt;Input!$B$51),Input!$B$94*Input!$F$41*Input!$J$9/100*Hourly!AJ4246,Input!$B$94*Input!$B$41*Input!$J$9/100*Hourly!AJ4246)</f>
        <v>4690.539899229625</v>
      </c>
      <c r="W4246" s="19">
        <f>IF(AND($AY4245&gt;Input!$B$52,Hourly!AK4246&gt;Input!$B$51),Input!$B$95*Input!$F$42*Input!$J$10/100*Hourly!AK4246,Input!$B$95*Input!$B$42*Input!$J$10/100*Hourly!AK4246)</f>
        <v>0</v>
      </c>
      <c r="X4246" s="19">
        <f>IF(AND($AY4245&gt;Input!$B$52,Hourly!AL4246&gt;Input!$B$51),Input!$B$96*Input!$F$43*Input!$J$11/100*Hourly!AL4246,Input!$B$96*Input!$B$43*Input!$J$11/100*Hourly!AL4246)</f>
        <v>2674.4306442975926</v>
      </c>
      <c r="Y4246" s="19">
        <f>IF(AND($AY4245&gt;Input!$B$52,Hourly!AM4246&gt;Input!$B$51),Input!$B$97*Input!$F$44*Input!$J$12/100*Hourly!AM4246,Input!$B$97*Input!$B$44*Input!$J$12/100*Hourly!AM4246)</f>
        <v>0</v>
      </c>
      <c r="Z4246" s="19">
        <f>IF(AND($AY4245&gt;Input!$B$52,Hourly!AN4246&gt;Input!$B$51),Input!$B$98*Input!$F$45*Input!$J$13/100*Hourly!AN4246,Input!$B$98*Input!$B$45*Input!$J$13/100*Hourly!AN4246)</f>
        <v>40316.186795667403</v>
      </c>
      <c r="AA4246" s="19">
        <f>IF(AND($AY4245&gt;Input!$B$52,Hourly!AO4246&gt;Input!$B$51),Input!$B$99*Input!$F$46*Input!$J$14/100*Hourly!AO4246,Input!$B$99*Input!$B$46*Input!$J$14/100*Hourly!AO4246)</f>
        <v>0</v>
      </c>
      <c r="AB4246" s="19">
        <f>IF(AND($AY4245&gt;Input!$B$52,Hourly!AP4246&gt;Input!$B$51),Input!$B$100*Input!$F$47*Input!$J$15/100*Hourly!AP4246,Input!$B$100*Input!$B$47*Input!$J$15/100*Hourly!AP4246)</f>
        <v>15050.108196370158</v>
      </c>
      <c r="AC4246" s="19">
        <f>IF(AND($AY4245&gt;Input!$B$52,Hourly!AQ4246&gt;Input!$B$51),Input!$B$101*Input!$F$48*Input!$J$16/100*Hourly!AQ4246,Input!$B$101*Input!$B$48*Input!$J$16/100*Hourly!AQ4246)</f>
        <v>0</v>
      </c>
      <c r="AD4246" s="165">
        <f t="shared" si="1063"/>
        <v>62731.26553556478</v>
      </c>
      <c r="AE4246" s="19">
        <f>Hourly!AI4246/Input!$B$107*Input!$J$40*Input!$B$76*Input!$B$80</f>
        <v>0</v>
      </c>
      <c r="AF4246" s="19">
        <f>Hourly!AJ4246/Input!$B$107*Input!$J$41*Input!$B$76*Input!$B$81</f>
        <v>693.80608428645576</v>
      </c>
      <c r="AG4246" s="19">
        <f>Hourly!AK4246/Input!$B$107*Input!$J$42*Input!$B$76*Input!$B$82</f>
        <v>0</v>
      </c>
      <c r="AH4246" s="19">
        <f>Hourly!AL4246/Input!$B$107*Input!$J$43*Input!$B$76*Input!$B$83</f>
        <v>297.06287249139882</v>
      </c>
      <c r="AI4246" s="19">
        <f>Hourly!AM4246/Input!$B$107*Input!$J$44*Input!$B$76*Input!$B$84</f>
        <v>0</v>
      </c>
      <c r="AJ4246" s="19">
        <f>Hourly!AN4246/Input!$B$107*Input!$J$45*Input!$B$76*Input!$B$85</f>
        <v>3921.1467434509395</v>
      </c>
      <c r="AK4246" s="19">
        <f>Hourly!AO4246/Input!$B$107*Input!$J$46*Input!$B$76*Input!$B$86</f>
        <v>0</v>
      </c>
      <c r="AL4246" s="19">
        <f>Hourly!AP4246/Input!$B$107*Input!$J$47*Input!$B$76*Input!$B$87</f>
        <v>1671.6935178905246</v>
      </c>
      <c r="AM4246" s="164">
        <f>Hourly!AQ4246/Input!$B$107*Input!$J$48*Input!$B$77*Input!$B$89</f>
        <v>1842.6141242937852</v>
      </c>
      <c r="AN4246" s="165">
        <f t="shared" si="1059"/>
        <v>8426.3233424131031</v>
      </c>
      <c r="AO4246" s="116">
        <f>Input!B$55*Input!$B$18*Input!B$112*Hourly!AR4246</f>
        <v>2398.5</v>
      </c>
      <c r="AP4246">
        <f>Input!B$113*Input!B$114*Input!B$90*Input!B$56*Hourly!AS4246</f>
        <v>11070</v>
      </c>
      <c r="AQ4246">
        <f>Input!B$90*Input!B$57*Hourly!AS4246</f>
        <v>11070</v>
      </c>
      <c r="AR4246" s="19">
        <f>0.5*Input!$B$63*Hourly!AU4246</f>
        <v>61.5</v>
      </c>
      <c r="AS4246" s="165">
        <f t="shared" si="1064"/>
        <v>24569.25</v>
      </c>
      <c r="AT4246" s="159">
        <f>AY4245+(Input!$B$66*1000*(Hourly!AX4246&gt;0)+AD4246+AN4246+AS4246+T4246*(Hourly!J4246-AY4245)+Q4246*(Hourly!G4246-AY4245))/(Q4246+T4246)*(1-EXP(-(Q4246+T4246)/(Input!$B$103*1000000)*3600))</f>
        <v>26.945952558341517</v>
      </c>
      <c r="AU4246" s="24">
        <f>AY4245+(AD4246+AN4246+AS4246+T4246*(Hourly!J4246-AY4245)+Q4246*(Hourly!G4246-AY4245))/(Q4246+T4246)*(1-EXP(-(Q4246+T4246)/(Input!$B$103*1000000)*3600))</f>
        <v>24.249004806211399</v>
      </c>
      <c r="AV4246" s="24">
        <f>AY4245+(-Input!$B$67*1000*(Hourly!AX4246&gt;0)+AD4246+AN4246+AS4246+T4246*(Hourly!J4246-AY4245)+R4246*(Hourly!G4246-AY4245))/(R4246+T4246)*(1-EXP(-(R4246+T4246)/(Input!$B$103*1000000)*3600))</f>
        <v>21.57371143549528</v>
      </c>
      <c r="AW4246" s="160">
        <f>AY4245+(AD4246+AN4246+AS4246+T4246*(Hourly!J4246-AY4245)+R4246*(Hourly!G4246-AY4245))/(R4246+T4246)*(1-EXP(-(R4246+T4246)/(Input!$B$103*1000000)*3600))</f>
        <v>24.230552049657536</v>
      </c>
      <c r="AX4246" s="24"/>
      <c r="AY4246" s="167">
        <f t="shared" si="1065"/>
        <v>24</v>
      </c>
      <c r="BA4246" s="159">
        <f>IF(BI4246,Input!$B$66*1000*(Hourly!AX4246&gt;0),IF(BJ4246,-(AD4246+AN4246+AS4246+T4246*(Hourly!J4246-AY4245)+Q4246*(Hourly!G4246-AY4245))+(Q4246+T4246)*(BE4246-AY4245)/(1-EXP(-(Q4246+T4246)/(Input!$B$103*1000000)*3600))))/1000</f>
        <v>0</v>
      </c>
      <c r="BB4246" s="24">
        <f>IF(BO4246,-Input!$B$67*1000*(Hourly!AX4246&gt;0),IF(BN4246,-(AD4246+AN4246+AS4246+T4246*(Hourly!J4246-AY4245)+R4246*(Hourly!G4246-AY4245))+(R4246+T4246)*(BF4246-AY4245)/(1-EXP(-(R4246+T4246)/(Input!$B$103*1000000)*3600))))/1000</f>
        <v>-86.776771037217244</v>
      </c>
      <c r="BC4246" s="160">
        <f t="shared" si="1066"/>
        <v>-86.776771037217244</v>
      </c>
      <c r="BD4246" s="24"/>
      <c r="BE4246" s="116">
        <f>IF(Hourly!AT4246=1,Input!$B$4,IF(Hourly!AT4246=0.5,Input!$F$4,0))</f>
        <v>20</v>
      </c>
      <c r="BF4246">
        <f>IF(Hourly!AT4246=1,Input!$B$5,IF(Hourly!AT4246=0.5,Input!$F$5,0))</f>
        <v>24</v>
      </c>
      <c r="BG4246" s="9">
        <f>Input!$B$35+0.0000000001</f>
        <v>23.900000000099997</v>
      </c>
      <c r="BI4246" s="116">
        <f t="shared" si="1067"/>
        <v>0</v>
      </c>
      <c r="BJ4246">
        <f t="shared" si="1068"/>
        <v>0</v>
      </c>
      <c r="BK4246">
        <f t="shared" si="1069"/>
        <v>0</v>
      </c>
      <c r="BL4246">
        <f t="shared" si="1070"/>
        <v>0</v>
      </c>
      <c r="BM4246">
        <f t="shared" si="1071"/>
        <v>0</v>
      </c>
      <c r="BN4246">
        <f t="shared" si="1072"/>
        <v>1</v>
      </c>
      <c r="BO4246" s="9">
        <f t="shared" si="1073"/>
        <v>0</v>
      </c>
      <c r="BR4246" s="116">
        <f t="shared" si="1060"/>
        <v>4519</v>
      </c>
      <c r="BS4246" s="39">
        <v>0</v>
      </c>
      <c r="BT4246" s="168">
        <v>0</v>
      </c>
      <c r="BV4246" s="116">
        <f>IF(Hourly!$AR4246&gt;0,AY4246,"")</f>
        <v>24</v>
      </c>
      <c r="BW4246">
        <f>IF(AND(BV4246&gt;(20.8+0.33*Hourly!$I4246),(BV4246&gt;24),(BV4246&lt;&gt;"")),1,0)</f>
        <v>0</v>
      </c>
      <c r="BX4246">
        <f>IF(AND(BV4246&gt;(21.8+0.33*Hourly!$I4246),(BV4246&gt;24),(BV4246&lt;&gt;"")),1,0)</f>
        <v>0</v>
      </c>
      <c r="BY4246" s="9">
        <f>IF(AND(BV4246&gt;(22.8+0.33*Hourly!$I4246),(BV4246&gt;24),(BV4246&lt;&gt;"")),1,0)</f>
        <v>0</v>
      </c>
    </row>
    <row r="4247" spans="5:77" x14ac:dyDescent="0.35">
      <c r="E4247">
        <f>Hourly!A4247</f>
        <v>2011</v>
      </c>
      <c r="F4247">
        <f>Hourly!B4247</f>
        <v>6</v>
      </c>
      <c r="G4247">
        <f>Hourly!C4247</f>
        <v>26</v>
      </c>
      <c r="H4247">
        <f>Hourly!D4247</f>
        <v>19</v>
      </c>
      <c r="I4247" s="163">
        <v>4243</v>
      </c>
      <c r="J4247" s="19">
        <f>Input!B$22*Input!B$79</f>
        <v>1411.3439999999998</v>
      </c>
      <c r="K4247" s="19">
        <f>Input!B$76*Input!B$88</f>
        <v>656.99775609756091</v>
      </c>
      <c r="L4247" s="19">
        <f>Input!B$77*Input!B$89</f>
        <v>130.99152542372883</v>
      </c>
      <c r="M4247" s="164">
        <f t="shared" si="1061"/>
        <v>2199.3332815212898</v>
      </c>
      <c r="N4247" s="165">
        <f>(Input!B$109*Input!B$102)/3600*Input!B$108</f>
        <v>740.21399999999983</v>
      </c>
      <c r="O4247" s="165">
        <f>(1-Input!B$61)*(Input!B$109*Input!B$33)/3600*Input!B$108*Hourly!AU4247</f>
        <v>444.12839999999994</v>
      </c>
      <c r="P4247" s="19">
        <f>IF(AND(AY4246&gt;Hourly!G4247),(Input!B$109*(Input!B$33*Hourly!AU4247+Input!B$36))/3600*Input!B$108,(1-Input!B$61)*(Input!B$109*Input!B$33)/3600*Input!B$108*Hourly!AU4247)</f>
        <v>11547.338400000001</v>
      </c>
      <c r="Q4247" s="19">
        <f t="shared" si="1058"/>
        <v>3383.6756815212898</v>
      </c>
      <c r="R4247" s="19">
        <f t="shared" si="1062"/>
        <v>14486.885681521289</v>
      </c>
      <c r="S4247" s="165"/>
      <c r="T4247" s="165">
        <f>Input!B$78*Input!B$91</f>
        <v>189.625</v>
      </c>
      <c r="U4247" s="19">
        <f>IF(AND($AY4246&gt;Input!$B$52,Hourly!AI4247&gt;Input!$B$51),Input!$B$93*Input!$F$40*Input!$J$8/100*Hourly!AI4247,Input!$B$93*Input!$B$40*Input!$J$8/100*Hourly!AI4247)</f>
        <v>0</v>
      </c>
      <c r="V4247" s="19">
        <f>IF(AND($AY4246&gt;Input!$B$52,Hourly!AJ4247&gt;Input!$B$51),Input!$B$94*Input!$F$41*Input!$J$9/100*Hourly!AJ4247,Input!$B$94*Input!$B$41*Input!$J$9/100*Hourly!AJ4247)</f>
        <v>3571.8414782479781</v>
      </c>
      <c r="W4247" s="19">
        <f>IF(AND($AY4246&gt;Input!$B$52,Hourly!AK4247&gt;Input!$B$51),Input!$B$95*Input!$F$42*Input!$J$10/100*Hourly!AK4247,Input!$B$95*Input!$B$42*Input!$J$10/100*Hourly!AK4247)</f>
        <v>0</v>
      </c>
      <c r="X4247" s="19">
        <f>IF(AND($AY4246&gt;Input!$B$52,Hourly!AL4247&gt;Input!$B$51),Input!$B$96*Input!$F$43*Input!$J$11/100*Hourly!AL4247,Input!$B$96*Input!$B$43*Input!$J$11/100*Hourly!AL4247)</f>
        <v>2036.5762814571799</v>
      </c>
      <c r="Y4247" s="19">
        <f>IF(AND($AY4246&gt;Input!$B$52,Hourly!AM4247&gt;Input!$B$51),Input!$B$97*Input!$F$44*Input!$J$12/100*Hourly!AM4247,Input!$B$97*Input!$B$44*Input!$J$12/100*Hourly!AM4247)</f>
        <v>0</v>
      </c>
      <c r="Z4247" s="19">
        <f>IF(AND($AY4246&gt;Input!$B$52,Hourly!AN4247&gt;Input!$B$51),Input!$B$98*Input!$F$45*Input!$J$13/100*Hourly!AN4247,Input!$B$98*Input!$B$45*Input!$J$13/100*Hourly!AN4247)</f>
        <v>30405.323433674323</v>
      </c>
      <c r="AA4247" s="19">
        <f>IF(AND($AY4246&gt;Input!$B$52,Hourly!AO4247&gt;Input!$B$51),Input!$B$99*Input!$F$46*Input!$J$14/100*Hourly!AO4247,Input!$B$99*Input!$B$46*Input!$J$14/100*Hourly!AO4247)</f>
        <v>0</v>
      </c>
      <c r="AB4247" s="19">
        <f>IF(AND($AY4246&gt;Input!$B$52,Hourly!AP4247&gt;Input!$B$51),Input!$B$100*Input!$F$47*Input!$J$15/100*Hourly!AP4247,Input!$B$100*Input!$B$47*Input!$J$15/100*Hourly!AP4247)</f>
        <v>16124.546454742806</v>
      </c>
      <c r="AC4247" s="19">
        <f>IF(AND($AY4246&gt;Input!$B$52,Hourly!AQ4247&gt;Input!$B$51),Input!$B$101*Input!$F$48*Input!$J$16/100*Hourly!AQ4247,Input!$B$101*Input!$B$48*Input!$J$16/100*Hourly!AQ4247)</f>
        <v>0</v>
      </c>
      <c r="AD4247" s="165">
        <f t="shared" si="1063"/>
        <v>52138.287648122285</v>
      </c>
      <c r="AE4247" s="19">
        <f>Hourly!AI4247/Input!$B$107*Input!$J$40*Input!$B$76*Input!$B$80</f>
        <v>0</v>
      </c>
      <c r="AF4247" s="19">
        <f>Hourly!AJ4247/Input!$B$107*Input!$J$41*Input!$B$76*Input!$B$81</f>
        <v>528.33264463269779</v>
      </c>
      <c r="AG4247" s="19">
        <f>Hourly!AK4247/Input!$B$107*Input!$J$42*Input!$B$76*Input!$B$82</f>
        <v>0</v>
      </c>
      <c r="AH4247" s="19">
        <f>Hourly!AL4247/Input!$B$107*Input!$J$43*Input!$B$76*Input!$B$83</f>
        <v>226.21308258917858</v>
      </c>
      <c r="AI4247" s="19">
        <f>Hourly!AM4247/Input!$B$107*Input!$J$44*Input!$B$76*Input!$B$84</f>
        <v>0</v>
      </c>
      <c r="AJ4247" s="19">
        <f>Hourly!AN4247/Input!$B$107*Input!$J$45*Input!$B$76*Input!$B$85</f>
        <v>2957.2175456419172</v>
      </c>
      <c r="AK4247" s="19">
        <f>Hourly!AO4247/Input!$B$107*Input!$J$46*Input!$B$76*Input!$B$86</f>
        <v>0</v>
      </c>
      <c r="AL4247" s="19">
        <f>Hourly!AP4247/Input!$B$107*Input!$J$47*Input!$B$76*Input!$B$87</f>
        <v>1791.0369437622626</v>
      </c>
      <c r="AM4247" s="164">
        <f>Hourly!AQ4247/Input!$B$107*Input!$J$48*Input!$B$77*Input!$B$89</f>
        <v>1200.7556497175142</v>
      </c>
      <c r="AN4247" s="165">
        <f t="shared" si="1059"/>
        <v>6703.5558663435695</v>
      </c>
      <c r="AO4247" s="116">
        <f>Input!B$55*Input!$B$18*Input!B$112*Hourly!AR4247</f>
        <v>2398.5</v>
      </c>
      <c r="AP4247">
        <f>Input!B$113*Input!B$114*Input!B$90*Input!B$56*Hourly!AS4247</f>
        <v>11070</v>
      </c>
      <c r="AQ4247">
        <f>Input!B$90*Input!B$57*Hourly!AS4247</f>
        <v>11070</v>
      </c>
      <c r="AR4247" s="19">
        <f>0.5*Input!$B$63*Hourly!AU4247</f>
        <v>61.5</v>
      </c>
      <c r="AS4247" s="165">
        <f t="shared" si="1064"/>
        <v>24569.25</v>
      </c>
      <c r="AT4247" s="159">
        <f>AY4246+(Input!$B$66*1000*(Hourly!AX4247&gt;0)+AD4247+AN4247+AS4247+T4247*(Hourly!J4247-AY4246)+Q4247*(Hourly!G4247-AY4246))/(Q4247+T4247)*(1-EXP(-(Q4247+T4247)/(Input!$B$103*1000000)*3600))</f>
        <v>26.909999957610623</v>
      </c>
      <c r="AU4247" s="24">
        <f>AY4246+(AD4247+AN4247+AS4247+T4247*(Hourly!J4247-AY4246)+Q4247*(Hourly!G4247-AY4246))/(Q4247+T4247)*(1-EXP(-(Q4247+T4247)/(Input!$B$103*1000000)*3600))</f>
        <v>24.213052205480501</v>
      </c>
      <c r="AV4247" s="24">
        <f>AY4246+(-Input!$B$67*1000*(Hourly!AX4247&gt;0)+AD4247+AN4247+AS4247+T4247*(Hourly!J4247-AY4246)+R4247*(Hourly!G4247-AY4246))/(R4247+T4247)*(1-EXP(-(R4247+T4247)/(Input!$B$103*1000000)*3600))</f>
        <v>21.529443659144405</v>
      </c>
      <c r="AW4247" s="160">
        <f>AY4246+(AD4247+AN4247+AS4247+T4247*(Hourly!J4247-AY4246)+R4247*(Hourly!G4247-AY4246))/(R4247+T4247)*(1-EXP(-(R4247+T4247)/(Input!$B$103*1000000)*3600))</f>
        <v>24.186284273306661</v>
      </c>
      <c r="AX4247" s="24"/>
      <c r="AY4247" s="167">
        <f t="shared" si="1065"/>
        <v>24</v>
      </c>
      <c r="BA4247" s="159">
        <f>IF(BI4247,Input!$B$66*1000*(Hourly!AX4247&gt;0),IF(BJ4247,-(AD4247+AN4247+AS4247+T4247*(Hourly!J4247-AY4246)+Q4247*(Hourly!G4247-AY4246))+(Q4247+T4247)*(BE4247-AY4246)/(1-EXP(-(Q4247+T4247)/(Input!$B$103*1000000)*3600))))/1000</f>
        <v>0</v>
      </c>
      <c r="BB4247" s="24">
        <f>IF(BO4247,-Input!$B$67*1000*(Hourly!AX4247&gt;0),IF(BN4247,-(AD4247+AN4247+AS4247+T4247*(Hourly!J4247-AY4246)+R4247*(Hourly!G4247-AY4246))+(R4247+T4247)*(BF4247-AY4246)/(1-EXP(-(R4247+T4247)/(Input!$B$103*1000000)*3600))))/1000</f>
        <v>-70.114959969248815</v>
      </c>
      <c r="BC4247" s="160">
        <f t="shared" si="1066"/>
        <v>-70.114959969248815</v>
      </c>
      <c r="BD4247" s="24"/>
      <c r="BE4247" s="116">
        <f>IF(Hourly!AT4247=1,Input!$B$4,IF(Hourly!AT4247=0.5,Input!$F$4,0))</f>
        <v>20</v>
      </c>
      <c r="BF4247">
        <f>IF(Hourly!AT4247=1,Input!$B$5,IF(Hourly!AT4247=0.5,Input!$F$5,0))</f>
        <v>24</v>
      </c>
      <c r="BG4247" s="9">
        <f>Input!$B$35+0.0000000001</f>
        <v>23.900000000099997</v>
      </c>
      <c r="BI4247" s="116">
        <f t="shared" si="1067"/>
        <v>0</v>
      </c>
      <c r="BJ4247">
        <f t="shared" si="1068"/>
        <v>0</v>
      </c>
      <c r="BK4247">
        <f t="shared" si="1069"/>
        <v>0</v>
      </c>
      <c r="BL4247">
        <f t="shared" si="1070"/>
        <v>0</v>
      </c>
      <c r="BM4247">
        <f t="shared" si="1071"/>
        <v>0</v>
      </c>
      <c r="BN4247">
        <f t="shared" si="1072"/>
        <v>1</v>
      </c>
      <c r="BO4247" s="9">
        <f t="shared" si="1073"/>
        <v>0</v>
      </c>
      <c r="BR4247" s="116">
        <f t="shared" si="1060"/>
        <v>4518</v>
      </c>
      <c r="BS4247" s="39">
        <v>0</v>
      </c>
      <c r="BT4247" s="168">
        <v>0</v>
      </c>
      <c r="BV4247" s="116">
        <f>IF(Hourly!$AR4247&gt;0,AY4247,"")</f>
        <v>24</v>
      </c>
      <c r="BW4247">
        <f>IF(AND(BV4247&gt;(20.8+0.33*Hourly!$I4247),(BV4247&gt;24),(BV4247&lt;&gt;"")),1,0)</f>
        <v>0</v>
      </c>
      <c r="BX4247">
        <f>IF(AND(BV4247&gt;(21.8+0.33*Hourly!$I4247),(BV4247&gt;24),(BV4247&lt;&gt;"")),1,0)</f>
        <v>0</v>
      </c>
      <c r="BY4247" s="9">
        <f>IF(AND(BV4247&gt;(22.8+0.33*Hourly!$I4247),(BV4247&gt;24),(BV4247&lt;&gt;"")),1,0)</f>
        <v>0</v>
      </c>
    </row>
    <row r="4248" spans="5:77" x14ac:dyDescent="0.35">
      <c r="E4248">
        <f>Hourly!A4248</f>
        <v>2011</v>
      </c>
      <c r="F4248">
        <f>Hourly!B4248</f>
        <v>6</v>
      </c>
      <c r="G4248">
        <f>Hourly!C4248</f>
        <v>26</v>
      </c>
      <c r="H4248">
        <f>Hourly!D4248</f>
        <v>20</v>
      </c>
      <c r="I4248" s="163">
        <v>4244</v>
      </c>
      <c r="J4248" s="19">
        <f>Input!B$22*Input!B$79</f>
        <v>1411.3439999999998</v>
      </c>
      <c r="K4248" s="19">
        <f>Input!B$76*Input!B$88</f>
        <v>656.99775609756091</v>
      </c>
      <c r="L4248" s="19">
        <f>Input!B$77*Input!B$89</f>
        <v>130.99152542372883</v>
      </c>
      <c r="M4248" s="164">
        <f t="shared" si="1061"/>
        <v>2199.3332815212898</v>
      </c>
      <c r="N4248" s="165">
        <f>(Input!B$109*Input!B$102)/3600*Input!B$108</f>
        <v>740.21399999999983</v>
      </c>
      <c r="O4248" s="165">
        <f>(1-Input!B$61)*(Input!B$109*Input!B$33)/3600*Input!B$108*Hourly!AU4248</f>
        <v>444.12839999999994</v>
      </c>
      <c r="P4248" s="19">
        <f>IF(AND(AY4247&gt;Hourly!G4248),(Input!B$109*(Input!B$33*Hourly!AU4248+Input!B$36))/3600*Input!B$108,(1-Input!B$61)*(Input!B$109*Input!B$33)/3600*Input!B$108*Hourly!AU4248)</f>
        <v>11547.338400000001</v>
      </c>
      <c r="Q4248" s="19">
        <f t="shared" si="1058"/>
        <v>3383.6756815212898</v>
      </c>
      <c r="R4248" s="19">
        <f t="shared" si="1062"/>
        <v>14486.885681521289</v>
      </c>
      <c r="S4248" s="165"/>
      <c r="T4248" s="165">
        <f>Input!B$78*Input!B$91</f>
        <v>189.625</v>
      </c>
      <c r="U4248" s="19">
        <f>IF(AND($AY4247&gt;Input!$B$52,Hourly!AI4248&gt;Input!$B$51),Input!$B$93*Input!$F$40*Input!$J$8/100*Hourly!AI4248,Input!$B$93*Input!$B$40*Input!$J$8/100*Hourly!AI4248)</f>
        <v>0</v>
      </c>
      <c r="V4248" s="19">
        <f>IF(AND($AY4247&gt;Input!$B$52,Hourly!AJ4248&gt;Input!$B$51),Input!$B$94*Input!$F$41*Input!$J$9/100*Hourly!AJ4248,Input!$B$94*Input!$B$41*Input!$J$9/100*Hourly!AJ4248)</f>
        <v>2329.2649303872863</v>
      </c>
      <c r="W4248" s="19">
        <f>IF(AND($AY4247&gt;Input!$B$52,Hourly!AK4248&gt;Input!$B$51),Input!$B$95*Input!$F$42*Input!$J$10/100*Hourly!AK4248,Input!$B$95*Input!$B$42*Input!$J$10/100*Hourly!AK4248)</f>
        <v>0</v>
      </c>
      <c r="X4248" s="19">
        <f>IF(AND($AY4247&gt;Input!$B$52,Hourly!AL4248&gt;Input!$B$51),Input!$B$96*Input!$F$43*Input!$J$11/100*Hourly!AL4248,Input!$B$96*Input!$B$43*Input!$J$11/100*Hourly!AL4248)</f>
        <v>1328.0896532909962</v>
      </c>
      <c r="Y4248" s="19">
        <f>IF(AND($AY4247&gt;Input!$B$52,Hourly!AM4248&gt;Input!$B$51),Input!$B$97*Input!$F$44*Input!$J$12/100*Hourly!AM4248,Input!$B$97*Input!$B$44*Input!$J$12/100*Hourly!AM4248)</f>
        <v>0</v>
      </c>
      <c r="Z4248" s="19">
        <f>IF(AND($AY4247&gt;Input!$B$52,Hourly!AN4248&gt;Input!$B$51),Input!$B$98*Input!$F$45*Input!$J$13/100*Hourly!AN4248,Input!$B$98*Input!$B$45*Input!$J$13/100*Hourly!AN4248)</f>
        <v>15277.710917377302</v>
      </c>
      <c r="AA4248" s="19">
        <f>IF(AND($AY4247&gt;Input!$B$52,Hourly!AO4248&gt;Input!$B$51),Input!$B$99*Input!$F$46*Input!$J$14/100*Hourly!AO4248,Input!$B$99*Input!$B$46*Input!$J$14/100*Hourly!AO4248)</f>
        <v>0</v>
      </c>
      <c r="AB4248" s="19">
        <f>IF(AND($AY4247&gt;Input!$B$52,Hourly!AP4248&gt;Input!$B$51),Input!$B$100*Input!$F$47*Input!$J$15/100*Hourly!AP4248,Input!$B$100*Input!$B$47*Input!$J$15/100*Hourly!AP4248)</f>
        <v>11645.072168365246</v>
      </c>
      <c r="AC4248" s="19">
        <f>IF(AND($AY4247&gt;Input!$B$52,Hourly!AQ4248&gt;Input!$B$51),Input!$B$101*Input!$F$48*Input!$J$16/100*Hourly!AQ4248,Input!$B$101*Input!$B$48*Input!$J$16/100*Hourly!AQ4248)</f>
        <v>0</v>
      </c>
      <c r="AD4248" s="165">
        <f t="shared" si="1063"/>
        <v>30580.13766942083</v>
      </c>
      <c r="AE4248" s="19">
        <f>Hourly!AI4248/Input!$B$107*Input!$J$40*Input!$B$76*Input!$B$80</f>
        <v>0</v>
      </c>
      <c r="AF4248" s="19">
        <f>Hourly!AJ4248/Input!$B$107*Input!$J$41*Input!$B$76*Input!$B$81</f>
        <v>344.53564308944237</v>
      </c>
      <c r="AG4248" s="19">
        <f>Hourly!AK4248/Input!$B$107*Input!$J$42*Input!$B$76*Input!$B$82</f>
        <v>0</v>
      </c>
      <c r="AH4248" s="19">
        <f>Hourly!AL4248/Input!$B$107*Input!$J$43*Input!$B$76*Input!$B$83</f>
        <v>147.51780090986313</v>
      </c>
      <c r="AI4248" s="19">
        <f>Hourly!AM4248/Input!$B$107*Input!$J$44*Input!$B$76*Input!$B$84</f>
        <v>0</v>
      </c>
      <c r="AJ4248" s="19">
        <f>Hourly!AN4248/Input!$B$107*Input!$J$45*Input!$B$76*Input!$B$85</f>
        <v>1485.9080476702404</v>
      </c>
      <c r="AK4248" s="19">
        <f>Hourly!AO4248/Input!$B$107*Input!$J$46*Input!$B$76*Input!$B$86</f>
        <v>0</v>
      </c>
      <c r="AL4248" s="19">
        <f>Hourly!AP4248/Input!$B$107*Input!$J$47*Input!$B$76*Input!$B$87</f>
        <v>1293.4785189065058</v>
      </c>
      <c r="AM4248" s="164">
        <f>Hourly!AQ4248/Input!$B$107*Input!$J$48*Input!$B$77*Input!$B$89</f>
        <v>558.897175141243</v>
      </c>
      <c r="AN4248" s="165">
        <f t="shared" si="1059"/>
        <v>3830.3371857172942</v>
      </c>
      <c r="AO4248" s="116">
        <f>Input!B$55*Input!$B$18*Input!B$112*Hourly!AR4248</f>
        <v>2398.5</v>
      </c>
      <c r="AP4248">
        <f>Input!B$113*Input!B$114*Input!B$90*Input!B$56*Hourly!AS4248</f>
        <v>11070</v>
      </c>
      <c r="AQ4248">
        <f>Input!B$90*Input!B$57*Hourly!AS4248</f>
        <v>11070</v>
      </c>
      <c r="AR4248" s="19">
        <f>0.5*Input!$B$63*Hourly!AU4248</f>
        <v>61.5</v>
      </c>
      <c r="AS4248" s="165">
        <f t="shared" si="1064"/>
        <v>24569.25</v>
      </c>
      <c r="AT4248" s="159">
        <f>AY4247+(Input!$B$66*1000*(Hourly!AX4248&gt;0)+AD4248+AN4248+AS4248+T4248*(Hourly!J4248-AY4247)+Q4248*(Hourly!G4248-AY4247))/(Q4248+T4248)*(1-EXP(-(Q4248+T4248)/(Input!$B$103*1000000)*3600))</f>
        <v>26.837721915257134</v>
      </c>
      <c r="AU4248" s="24">
        <f>AY4247+(AD4248+AN4248+AS4248+T4248*(Hourly!J4248-AY4247)+Q4248*(Hourly!G4248-AY4247))/(Q4248+T4248)*(1-EXP(-(Q4248+T4248)/(Input!$B$103*1000000)*3600))</f>
        <v>24.140774163127013</v>
      </c>
      <c r="AV4248" s="24">
        <f>AY4247+(-Input!$B$67*1000*(Hourly!AX4248&gt;0)+AD4248+AN4248+AS4248+T4248*(Hourly!J4248-AY4247)+R4248*(Hourly!G4248-AY4247))/(R4248+T4248)*(1-EXP(-(R4248+T4248)/(Input!$B$103*1000000)*3600))</f>
        <v>21.437590864254759</v>
      </c>
      <c r="AW4248" s="160">
        <f>AY4247+(AD4248+AN4248+AS4248+T4248*(Hourly!J4248-AY4247)+R4248*(Hourly!G4248-AY4247))/(R4248+T4248)*(1-EXP(-(R4248+T4248)/(Input!$B$103*1000000)*3600))</f>
        <v>24.094431478417015</v>
      </c>
      <c r="AX4248" s="24"/>
      <c r="AY4248" s="167">
        <f t="shared" si="1065"/>
        <v>24</v>
      </c>
      <c r="BA4248" s="159">
        <f>IF(BI4248,Input!$B$66*1000*(Hourly!AX4248&gt;0),IF(BJ4248,-(AD4248+AN4248+AS4248+T4248*(Hourly!J4248-AY4247)+Q4248*(Hourly!G4248-AY4247))+(Q4248+T4248)*(BE4248-AY4247)/(1-EXP(-(Q4248+T4248)/(Input!$B$103*1000000)*3600))))/1000</f>
        <v>0</v>
      </c>
      <c r="BB4248" s="24">
        <f>IF(BO4248,-Input!$B$67*1000*(Hourly!AX4248&gt;0),IF(BN4248,-(AD4248+AN4248+AS4248+T4248*(Hourly!J4248-AY4247)+R4248*(Hourly!G4248-AY4247))+(R4248+T4248)*(BF4248-AY4247)/(1-EXP(-(R4248+T4248)/(Input!$B$103*1000000)*3600))))/1000</f>
        <v>-35.542771332856198</v>
      </c>
      <c r="BC4248" s="160">
        <f t="shared" si="1066"/>
        <v>-35.542771332856198</v>
      </c>
      <c r="BD4248" s="24"/>
      <c r="BE4248" s="116">
        <f>IF(Hourly!AT4248=1,Input!$B$4,IF(Hourly!AT4248=0.5,Input!$F$4,0))</f>
        <v>20</v>
      </c>
      <c r="BF4248">
        <f>IF(Hourly!AT4248=1,Input!$B$5,IF(Hourly!AT4248=0.5,Input!$F$5,0))</f>
        <v>24</v>
      </c>
      <c r="BG4248" s="9">
        <f>Input!$B$35+0.0000000001</f>
        <v>23.900000000099997</v>
      </c>
      <c r="BI4248" s="116">
        <f t="shared" si="1067"/>
        <v>0</v>
      </c>
      <c r="BJ4248">
        <f t="shared" si="1068"/>
        <v>0</v>
      </c>
      <c r="BK4248">
        <f t="shared" si="1069"/>
        <v>0</v>
      </c>
      <c r="BL4248">
        <f t="shared" si="1070"/>
        <v>0</v>
      </c>
      <c r="BM4248">
        <f t="shared" si="1071"/>
        <v>0</v>
      </c>
      <c r="BN4248">
        <f t="shared" si="1072"/>
        <v>1</v>
      </c>
      <c r="BO4248" s="9">
        <f t="shared" si="1073"/>
        <v>0</v>
      </c>
      <c r="BR4248" s="116">
        <f t="shared" si="1060"/>
        <v>4517</v>
      </c>
      <c r="BS4248" s="39">
        <v>0</v>
      </c>
      <c r="BT4248" s="168">
        <v>0</v>
      </c>
      <c r="BV4248" s="116">
        <f>IF(Hourly!$AR4248&gt;0,AY4248,"")</f>
        <v>24</v>
      </c>
      <c r="BW4248">
        <f>IF(AND(BV4248&gt;(20.8+0.33*Hourly!$I4248),(BV4248&gt;24),(BV4248&lt;&gt;"")),1,0)</f>
        <v>0</v>
      </c>
      <c r="BX4248">
        <f>IF(AND(BV4248&gt;(21.8+0.33*Hourly!$I4248),(BV4248&gt;24),(BV4248&lt;&gt;"")),1,0)</f>
        <v>0</v>
      </c>
      <c r="BY4248" s="9">
        <f>IF(AND(BV4248&gt;(22.8+0.33*Hourly!$I4248),(BV4248&gt;24),(BV4248&lt;&gt;"")),1,0)</f>
        <v>0</v>
      </c>
    </row>
    <row r="4249" spans="5:77" x14ac:dyDescent="0.35">
      <c r="E4249">
        <f>Hourly!A4249</f>
        <v>2011</v>
      </c>
      <c r="F4249">
        <f>Hourly!B4249</f>
        <v>6</v>
      </c>
      <c r="G4249">
        <f>Hourly!C4249</f>
        <v>26</v>
      </c>
      <c r="H4249">
        <f>Hourly!D4249</f>
        <v>21</v>
      </c>
      <c r="I4249" s="163">
        <v>4245</v>
      </c>
      <c r="J4249" s="19">
        <f>Input!B$22*Input!B$79</f>
        <v>1411.3439999999998</v>
      </c>
      <c r="K4249" s="19">
        <f>Input!B$76*Input!B$88</f>
        <v>656.99775609756091</v>
      </c>
      <c r="L4249" s="19">
        <f>Input!B$77*Input!B$89</f>
        <v>130.99152542372883</v>
      </c>
      <c r="M4249" s="164">
        <f t="shared" si="1061"/>
        <v>2199.3332815212898</v>
      </c>
      <c r="N4249" s="165">
        <f>(Input!B$109*Input!B$102)/3600*Input!B$108</f>
        <v>740.21399999999983</v>
      </c>
      <c r="O4249" s="165">
        <f>(1-Input!B$61)*(Input!B$109*Input!B$33)/3600*Input!B$108*Hourly!AU4249</f>
        <v>444.12839999999994</v>
      </c>
      <c r="P4249" s="19">
        <f>IF(AND(AY4248&gt;Hourly!G4249),(Input!B$109*(Input!B$33*Hourly!AU4249+Input!B$36))/3600*Input!B$108,(1-Input!B$61)*(Input!B$109*Input!B$33)/3600*Input!B$108*Hourly!AU4249)</f>
        <v>11547.338400000001</v>
      </c>
      <c r="Q4249" s="19">
        <f t="shared" si="1058"/>
        <v>3383.6756815212898</v>
      </c>
      <c r="R4249" s="19">
        <f t="shared" si="1062"/>
        <v>14486.885681521289</v>
      </c>
      <c r="S4249" s="165"/>
      <c r="T4249" s="165">
        <f>Input!B$78*Input!B$91</f>
        <v>189.625</v>
      </c>
      <c r="U4249" s="19">
        <f>IF(AND($AY4248&gt;Input!$B$52,Hourly!AI4249&gt;Input!$B$51),Input!$B$93*Input!$F$40*Input!$J$8/100*Hourly!AI4249,Input!$B$93*Input!$B$40*Input!$J$8/100*Hourly!AI4249)</f>
        <v>0</v>
      </c>
      <c r="V4249" s="19">
        <f>IF(AND($AY4248&gt;Input!$B$52,Hourly!AJ4249&gt;Input!$B$51),Input!$B$94*Input!$F$41*Input!$J$9/100*Hourly!AJ4249,Input!$B$94*Input!$B$41*Input!$J$9/100*Hourly!AJ4249)</f>
        <v>599.70179032674639</v>
      </c>
      <c r="W4249" s="19">
        <f>IF(AND($AY4248&gt;Input!$B$52,Hourly!AK4249&gt;Input!$B$51),Input!$B$95*Input!$F$42*Input!$J$10/100*Hourly!AK4249,Input!$B$95*Input!$B$42*Input!$J$10/100*Hourly!AK4249)</f>
        <v>0</v>
      </c>
      <c r="X4249" s="19">
        <f>IF(AND($AY4248&gt;Input!$B$52,Hourly!AL4249&gt;Input!$B$51),Input!$B$96*Input!$F$43*Input!$J$11/100*Hourly!AL4249,Input!$B$96*Input!$B$43*Input!$J$11/100*Hourly!AL4249)</f>
        <v>341.93523132665354</v>
      </c>
      <c r="Y4249" s="19">
        <f>IF(AND($AY4248&gt;Input!$B$52,Hourly!AM4249&gt;Input!$B$51),Input!$B$97*Input!$F$44*Input!$J$12/100*Hourly!AM4249,Input!$B$97*Input!$B$44*Input!$J$12/100*Hourly!AM4249)</f>
        <v>0</v>
      </c>
      <c r="Z4249" s="19">
        <f>IF(AND($AY4248&gt;Input!$B$52,Hourly!AN4249&gt;Input!$B$51),Input!$B$98*Input!$F$45*Input!$J$13/100*Hourly!AN4249,Input!$B$98*Input!$B$45*Input!$J$13/100*Hourly!AN4249)</f>
        <v>1608.0619454662165</v>
      </c>
      <c r="AA4249" s="19">
        <f>IF(AND($AY4248&gt;Input!$B$52,Hourly!AO4249&gt;Input!$B$51),Input!$B$99*Input!$F$46*Input!$J$14/100*Hourly!AO4249,Input!$B$99*Input!$B$46*Input!$J$14/100*Hourly!AO4249)</f>
        <v>0</v>
      </c>
      <c r="AB4249" s="19">
        <f>IF(AND($AY4248&gt;Input!$B$52,Hourly!AP4249&gt;Input!$B$51),Input!$B$100*Input!$F$47*Input!$J$15/100*Hourly!AP4249,Input!$B$100*Input!$B$47*Input!$J$15/100*Hourly!AP4249)</f>
        <v>1575.4925206246382</v>
      </c>
      <c r="AC4249" s="19">
        <f>IF(AND($AY4248&gt;Input!$B$52,Hourly!AQ4249&gt;Input!$B$51),Input!$B$101*Input!$F$48*Input!$J$16/100*Hourly!AQ4249,Input!$B$101*Input!$B$48*Input!$J$16/100*Hourly!AQ4249)</f>
        <v>0</v>
      </c>
      <c r="AD4249" s="165">
        <f t="shared" si="1063"/>
        <v>4125.1914877442541</v>
      </c>
      <c r="AE4249" s="19">
        <f>Hourly!AI4249/Input!$B$107*Input!$J$40*Input!$B$76*Input!$B$80</f>
        <v>0</v>
      </c>
      <c r="AF4249" s="19">
        <f>Hourly!AJ4249/Input!$B$107*Input!$J$41*Input!$B$76*Input!$B$81</f>
        <v>88.705513613584984</v>
      </c>
      <c r="AG4249" s="19">
        <f>Hourly!AK4249/Input!$B$107*Input!$J$42*Input!$B$76*Input!$B$82</f>
        <v>0</v>
      </c>
      <c r="AH4249" s="19">
        <f>Hourly!AL4249/Input!$B$107*Input!$J$43*Input!$B$76*Input!$B$83</f>
        <v>37.980518298534697</v>
      </c>
      <c r="AI4249" s="19">
        <f>Hourly!AM4249/Input!$B$107*Input!$J$44*Input!$B$76*Input!$B$84</f>
        <v>0</v>
      </c>
      <c r="AJ4249" s="19">
        <f>Hourly!AN4249/Input!$B$107*Input!$J$45*Input!$B$76*Input!$B$85</f>
        <v>156.39988207937003</v>
      </c>
      <c r="AK4249" s="19">
        <f>Hourly!AO4249/Input!$B$107*Input!$J$46*Input!$B$76*Input!$B$86</f>
        <v>0</v>
      </c>
      <c r="AL4249" s="19">
        <f>Hourly!AP4249/Input!$B$107*Input!$J$47*Input!$B$76*Input!$B$87</f>
        <v>174.99811960477643</v>
      </c>
      <c r="AM4249" s="164">
        <f>Hourly!AQ4249/Input!$B$107*Input!$J$48*Input!$B$77*Input!$B$89</f>
        <v>122.2587570621469</v>
      </c>
      <c r="AN4249" s="165">
        <f t="shared" si="1059"/>
        <v>580.34279065841304</v>
      </c>
      <c r="AO4249" s="116">
        <f>Input!B$55*Input!$B$18*Input!B$112*Hourly!AR4249</f>
        <v>2398.5</v>
      </c>
      <c r="AP4249">
        <f>Input!B$113*Input!B$114*Input!B$90*Input!B$56*Hourly!AS4249</f>
        <v>11070</v>
      </c>
      <c r="AQ4249">
        <f>Input!B$90*Input!B$57*Hourly!AS4249</f>
        <v>11070</v>
      </c>
      <c r="AR4249" s="19">
        <f>0.5*Input!$B$63*Hourly!AU4249</f>
        <v>61.5</v>
      </c>
      <c r="AS4249" s="165">
        <f t="shared" si="1064"/>
        <v>24569.25</v>
      </c>
      <c r="AT4249" s="159">
        <f>AY4248+(Input!$B$66*1000*(Hourly!AX4249&gt;0)+AD4249+AN4249+AS4249+T4249*(Hourly!J4249-AY4248)+Q4249*(Hourly!G4249-AY4248))/(Q4249+T4249)*(1-EXP(-(Q4249+T4249)/(Input!$B$103*1000000)*3600))</f>
        <v>26.732970131928866</v>
      </c>
      <c r="AU4249" s="24">
        <f>AY4248+(AD4249+AN4249+AS4249+T4249*(Hourly!J4249-AY4248)+Q4249*(Hourly!G4249-AY4248))/(Q4249+T4249)*(1-EXP(-(Q4249+T4249)/(Input!$B$103*1000000)*3600))</f>
        <v>24.036022379798744</v>
      </c>
      <c r="AV4249" s="24">
        <f>AY4248+(-Input!$B$67*1000*(Hourly!AX4249&gt;0)+AD4249+AN4249+AS4249+T4249*(Hourly!J4249-AY4248)+R4249*(Hourly!G4249-AY4248))/(R4249+T4249)*(1-EXP(-(R4249+T4249)/(Input!$B$103*1000000)*3600))</f>
        <v>21.254748336810454</v>
      </c>
      <c r="AW4249" s="160">
        <f>AY4248+(AD4249+AN4249+AS4249+T4249*(Hourly!J4249-AY4248)+R4249*(Hourly!G4249-AY4248))/(R4249+T4249)*(1-EXP(-(R4249+T4249)/(Input!$B$103*1000000)*3600))</f>
        <v>23.91158895097271</v>
      </c>
      <c r="AX4249" s="24"/>
      <c r="AY4249" s="167">
        <f t="shared" si="1065"/>
        <v>23.91158895097271</v>
      </c>
      <c r="BA4249" s="159">
        <f>IF(BI4249,Input!$B$66*1000*(Hourly!AX4249&gt;0),IF(BJ4249,-(AD4249+AN4249+AS4249+T4249*(Hourly!J4249-AY4248)+Q4249*(Hourly!G4249-AY4248))+(Q4249+T4249)*(BE4249-AY4248)/(1-EXP(-(Q4249+T4249)/(Input!$B$103*1000000)*3600))))/1000</f>
        <v>0</v>
      </c>
      <c r="BB4249" s="24">
        <f>IF(BO4249,-Input!$B$67*1000*(Hourly!AX4249&gt;0),IF(BN4249,-(AD4249+AN4249+AS4249+T4249*(Hourly!J4249-AY4248)+R4249*(Hourly!G4249-AY4248))+(R4249+T4249)*(BF4249-AY4248)/(1-EXP(-(R4249+T4249)/(Input!$B$103*1000000)*3600))))/1000</f>
        <v>0</v>
      </c>
      <c r="BC4249" s="160">
        <f t="shared" si="1066"/>
        <v>0</v>
      </c>
      <c r="BD4249" s="24"/>
      <c r="BE4249" s="116">
        <f>IF(Hourly!AT4249=1,Input!$B$4,IF(Hourly!AT4249=0.5,Input!$F$4,0))</f>
        <v>20</v>
      </c>
      <c r="BF4249">
        <f>IF(Hourly!AT4249=1,Input!$B$5,IF(Hourly!AT4249=0.5,Input!$F$5,0))</f>
        <v>24</v>
      </c>
      <c r="BG4249" s="9">
        <f>Input!$B$35+0.0000000001</f>
        <v>23.900000000099997</v>
      </c>
      <c r="BI4249" s="116">
        <f t="shared" si="1067"/>
        <v>0</v>
      </c>
      <c r="BJ4249">
        <f t="shared" si="1068"/>
        <v>0</v>
      </c>
      <c r="BK4249">
        <f t="shared" si="1069"/>
        <v>0</v>
      </c>
      <c r="BL4249">
        <f t="shared" si="1070"/>
        <v>0</v>
      </c>
      <c r="BM4249">
        <f t="shared" si="1071"/>
        <v>1</v>
      </c>
      <c r="BN4249">
        <f t="shared" si="1072"/>
        <v>0</v>
      </c>
      <c r="BO4249" s="9">
        <f t="shared" si="1073"/>
        <v>0</v>
      </c>
      <c r="BR4249" s="116">
        <f t="shared" si="1060"/>
        <v>4516</v>
      </c>
      <c r="BS4249" s="39">
        <v>0</v>
      </c>
      <c r="BT4249" s="168">
        <v>0</v>
      </c>
      <c r="BV4249" s="116">
        <f>IF(Hourly!$AR4249&gt;0,AY4249,"")</f>
        <v>23.91158895097271</v>
      </c>
      <c r="BW4249">
        <f>IF(AND(BV4249&gt;(20.8+0.33*Hourly!$I4249),(BV4249&gt;24),(BV4249&lt;&gt;"")),1,0)</f>
        <v>0</v>
      </c>
      <c r="BX4249">
        <f>IF(AND(BV4249&gt;(21.8+0.33*Hourly!$I4249),(BV4249&gt;24),(BV4249&lt;&gt;"")),1,0)</f>
        <v>0</v>
      </c>
      <c r="BY4249" s="9">
        <f>IF(AND(BV4249&gt;(22.8+0.33*Hourly!$I4249),(BV4249&gt;24),(BV4249&lt;&gt;"")),1,0)</f>
        <v>0</v>
      </c>
    </row>
    <row r="4250" spans="5:77" x14ac:dyDescent="0.35">
      <c r="E4250">
        <f>Hourly!A4250</f>
        <v>2011</v>
      </c>
      <c r="F4250">
        <f>Hourly!B4250</f>
        <v>6</v>
      </c>
      <c r="G4250">
        <f>Hourly!C4250</f>
        <v>26</v>
      </c>
      <c r="H4250">
        <f>Hourly!D4250</f>
        <v>22</v>
      </c>
      <c r="I4250" s="163">
        <v>4246</v>
      </c>
      <c r="J4250" s="19">
        <f>Input!B$22*Input!B$79</f>
        <v>1411.3439999999998</v>
      </c>
      <c r="K4250" s="19">
        <f>Input!B$76*Input!B$88</f>
        <v>656.99775609756091</v>
      </c>
      <c r="L4250" s="19">
        <f>Input!B$77*Input!B$89</f>
        <v>130.99152542372883</v>
      </c>
      <c r="M4250" s="164">
        <f t="shared" si="1061"/>
        <v>2199.3332815212898</v>
      </c>
      <c r="N4250" s="165">
        <f>(Input!B$109*Input!B$102)/3600*Input!B$108</f>
        <v>740.21399999999983</v>
      </c>
      <c r="O4250" s="165">
        <f>(1-Input!B$61)*(Input!B$109*Input!B$33)/3600*Input!B$108*Hourly!AU4250</f>
        <v>444.12839999999994</v>
      </c>
      <c r="P4250" s="19">
        <f>IF(AND(AY4249&gt;Hourly!G4250),(Input!B$109*(Input!B$33*Hourly!AU4250+Input!B$36))/3600*Input!B$108,(1-Input!B$61)*(Input!B$109*Input!B$33)/3600*Input!B$108*Hourly!AU4250)</f>
        <v>11547.338400000001</v>
      </c>
      <c r="Q4250" s="19">
        <f t="shared" si="1058"/>
        <v>3383.6756815212898</v>
      </c>
      <c r="R4250" s="19">
        <f t="shared" si="1062"/>
        <v>14486.885681521289</v>
      </c>
      <c r="S4250" s="165"/>
      <c r="T4250" s="165">
        <f>Input!B$78*Input!B$91</f>
        <v>189.625</v>
      </c>
      <c r="U4250" s="19">
        <f>IF(AND($AY4249&gt;Input!$B$52,Hourly!AI4250&gt;Input!$B$51),Input!$B$93*Input!$F$40*Input!$J$8/100*Hourly!AI4250,Input!$B$93*Input!$B$40*Input!$J$8/100*Hourly!AI4250)</f>
        <v>0</v>
      </c>
      <c r="V4250" s="19">
        <f>IF(AND($AY4249&gt;Input!$B$52,Hourly!AJ4250&gt;Input!$B$51),Input!$B$94*Input!$F$41*Input!$J$9/100*Hourly!AJ4250,Input!$B$94*Input!$B$41*Input!$J$9/100*Hourly!AJ4250)</f>
        <v>0</v>
      </c>
      <c r="W4250" s="19">
        <f>IF(AND($AY4249&gt;Input!$B$52,Hourly!AK4250&gt;Input!$B$51),Input!$B$95*Input!$F$42*Input!$J$10/100*Hourly!AK4250,Input!$B$95*Input!$B$42*Input!$J$10/100*Hourly!AK4250)</f>
        <v>0</v>
      </c>
      <c r="X4250" s="19">
        <f>IF(AND($AY4249&gt;Input!$B$52,Hourly!AL4250&gt;Input!$B$51),Input!$B$96*Input!$F$43*Input!$J$11/100*Hourly!AL4250,Input!$B$96*Input!$B$43*Input!$J$11/100*Hourly!AL4250)</f>
        <v>0</v>
      </c>
      <c r="Y4250" s="19">
        <f>IF(AND($AY4249&gt;Input!$B$52,Hourly!AM4250&gt;Input!$B$51),Input!$B$97*Input!$F$44*Input!$J$12/100*Hourly!AM4250,Input!$B$97*Input!$B$44*Input!$J$12/100*Hourly!AM4250)</f>
        <v>0</v>
      </c>
      <c r="Z4250" s="19">
        <f>IF(AND($AY4249&gt;Input!$B$52,Hourly!AN4250&gt;Input!$B$51),Input!$B$98*Input!$F$45*Input!$J$13/100*Hourly!AN4250,Input!$B$98*Input!$B$45*Input!$J$13/100*Hourly!AN4250)</f>
        <v>0</v>
      </c>
      <c r="AA4250" s="19">
        <f>IF(AND($AY4249&gt;Input!$B$52,Hourly!AO4250&gt;Input!$B$51),Input!$B$99*Input!$F$46*Input!$J$14/100*Hourly!AO4250,Input!$B$99*Input!$B$46*Input!$J$14/100*Hourly!AO4250)</f>
        <v>0</v>
      </c>
      <c r="AB4250" s="19">
        <f>IF(AND($AY4249&gt;Input!$B$52,Hourly!AP4250&gt;Input!$B$51),Input!$B$100*Input!$F$47*Input!$J$15/100*Hourly!AP4250,Input!$B$100*Input!$B$47*Input!$J$15/100*Hourly!AP4250)</f>
        <v>0</v>
      </c>
      <c r="AC4250" s="19">
        <f>IF(AND($AY4249&gt;Input!$B$52,Hourly!AQ4250&gt;Input!$B$51),Input!$B$101*Input!$F$48*Input!$J$16/100*Hourly!AQ4250,Input!$B$101*Input!$B$48*Input!$J$16/100*Hourly!AQ4250)</f>
        <v>0</v>
      </c>
      <c r="AD4250" s="165">
        <f t="shared" si="1063"/>
        <v>0</v>
      </c>
      <c r="AE4250" s="19">
        <f>Hourly!AI4250/Input!$B$107*Input!$J$40*Input!$B$76*Input!$B$80</f>
        <v>0</v>
      </c>
      <c r="AF4250" s="19">
        <f>Hourly!AJ4250/Input!$B$107*Input!$J$41*Input!$B$76*Input!$B$81</f>
        <v>0</v>
      </c>
      <c r="AG4250" s="19">
        <f>Hourly!AK4250/Input!$B$107*Input!$J$42*Input!$B$76*Input!$B$82</f>
        <v>0</v>
      </c>
      <c r="AH4250" s="19">
        <f>Hourly!AL4250/Input!$B$107*Input!$J$43*Input!$B$76*Input!$B$83</f>
        <v>0</v>
      </c>
      <c r="AI4250" s="19">
        <f>Hourly!AM4250/Input!$B$107*Input!$J$44*Input!$B$76*Input!$B$84</f>
        <v>0</v>
      </c>
      <c r="AJ4250" s="19">
        <f>Hourly!AN4250/Input!$B$107*Input!$J$45*Input!$B$76*Input!$B$85</f>
        <v>0</v>
      </c>
      <c r="AK4250" s="19">
        <f>Hourly!AO4250/Input!$B$107*Input!$J$46*Input!$B$76*Input!$B$86</f>
        <v>0</v>
      </c>
      <c r="AL4250" s="19">
        <f>Hourly!AP4250/Input!$B$107*Input!$J$47*Input!$B$76*Input!$B$87</f>
        <v>0</v>
      </c>
      <c r="AM4250" s="164">
        <f>Hourly!AQ4250/Input!$B$107*Input!$J$48*Input!$B$77*Input!$B$89</f>
        <v>0</v>
      </c>
      <c r="AN4250" s="165">
        <f t="shared" si="1059"/>
        <v>0</v>
      </c>
      <c r="AO4250" s="116">
        <f>Input!B$55*Input!$B$18*Input!B$112*Hourly!AR4250</f>
        <v>2398.5</v>
      </c>
      <c r="AP4250">
        <f>Input!B$113*Input!B$114*Input!B$90*Input!B$56*Hourly!AS4250</f>
        <v>11070</v>
      </c>
      <c r="AQ4250">
        <f>Input!B$90*Input!B$57*Hourly!AS4250</f>
        <v>11070</v>
      </c>
      <c r="AR4250" s="19">
        <f>0.5*Input!$B$63*Hourly!AU4250</f>
        <v>61.5</v>
      </c>
      <c r="AS4250" s="165">
        <f t="shared" si="1064"/>
        <v>24569.25</v>
      </c>
      <c r="AT4250" s="159">
        <f>AY4249+(Input!$B$66*1000*(Hourly!AX4250&gt;0)+AD4250+AN4250+AS4250+T4250*(Hourly!J4250-AY4249)+Q4250*(Hourly!G4250-AY4249))/(Q4250+T4250)*(1-EXP(-(Q4250+T4250)/(Input!$B$103*1000000)*3600))</f>
        <v>26.609906529241638</v>
      </c>
      <c r="AU4250" s="24">
        <f>AY4249+(AD4250+AN4250+AS4250+T4250*(Hourly!J4250-AY4249)+Q4250*(Hourly!G4250-AY4249))/(Q4250+T4250)*(1-EXP(-(Q4250+T4250)/(Input!$B$103*1000000)*3600))</f>
        <v>23.91295877711152</v>
      </c>
      <c r="AV4250" s="24">
        <f>AY4249+(-Input!$B$67*1000*(Hourly!AX4250&gt;0)+AD4250+AN4250+AS4250+T4250*(Hourly!J4250-AY4249)+R4250*(Hourly!G4250-AY4249))/(R4250+T4250)*(1-EXP(-(R4250+T4250)/(Input!$B$103*1000000)*3600))</f>
        <v>21.061059492838179</v>
      </c>
      <c r="AW4250" s="160">
        <f>AY4249+(AD4250+AN4250+AS4250+T4250*(Hourly!J4250-AY4249)+R4250*(Hourly!G4250-AY4249))/(R4250+T4250)*(1-EXP(-(R4250+T4250)/(Input!$B$103*1000000)*3600))</f>
        <v>23.717900107000435</v>
      </c>
      <c r="AX4250" s="24"/>
      <c r="AY4250" s="167">
        <f t="shared" si="1065"/>
        <v>23.900000000099997</v>
      </c>
      <c r="BA4250" s="159">
        <f>IF(BI4250,Input!$B$66*1000*(Hourly!AX4250&gt;0),IF(BJ4250,-(AD4250+AN4250+AS4250+T4250*(Hourly!J4250-AY4249)+Q4250*(Hourly!G4250-AY4249))+(Q4250+T4250)*(BE4250-AY4249)/(1-EXP(-(Q4250+T4250)/(Input!$B$103*1000000)*3600))))/1000</f>
        <v>0</v>
      </c>
      <c r="BB4250" s="24">
        <f>IF(BO4250,-Input!$B$67*1000*(Hourly!AX4250&gt;0),IF(BN4250,-(AD4250+AN4250+AS4250+T4250*(Hourly!J4250-AY4249)+R4250*(Hourly!G4250-AY4249))+(R4250+T4250)*(BF4250-AY4249)/(1-EXP(-(R4250+T4250)/(Input!$B$103*1000000)*3600))))/1000</f>
        <v>0</v>
      </c>
      <c r="BC4250" s="160">
        <f t="shared" si="1066"/>
        <v>0</v>
      </c>
      <c r="BD4250" s="24"/>
      <c r="BE4250" s="116">
        <f>IF(Hourly!AT4250=1,Input!$B$4,IF(Hourly!AT4250=0.5,Input!$F$4,0))</f>
        <v>20</v>
      </c>
      <c r="BF4250">
        <f>IF(Hourly!AT4250=1,Input!$B$5,IF(Hourly!AT4250=0.5,Input!$F$5,0))</f>
        <v>24</v>
      </c>
      <c r="BG4250" s="9">
        <f>Input!$B$35+0.0000000001</f>
        <v>23.900000000099997</v>
      </c>
      <c r="BI4250" s="116">
        <f t="shared" si="1067"/>
        <v>0</v>
      </c>
      <c r="BJ4250">
        <f t="shared" si="1068"/>
        <v>0</v>
      </c>
      <c r="BK4250">
        <f t="shared" si="1069"/>
        <v>0</v>
      </c>
      <c r="BL4250">
        <f t="shared" si="1070"/>
        <v>1</v>
      </c>
      <c r="BM4250">
        <f t="shared" si="1071"/>
        <v>0</v>
      </c>
      <c r="BN4250">
        <f t="shared" si="1072"/>
        <v>0</v>
      </c>
      <c r="BO4250" s="9">
        <f t="shared" si="1073"/>
        <v>0</v>
      </c>
      <c r="BR4250" s="116">
        <f t="shared" si="1060"/>
        <v>4515</v>
      </c>
      <c r="BS4250" s="39">
        <v>0</v>
      </c>
      <c r="BT4250" s="168">
        <v>0</v>
      </c>
      <c r="BV4250" s="116">
        <f>IF(Hourly!$AR4250&gt;0,AY4250,"")</f>
        <v>23.900000000099997</v>
      </c>
      <c r="BW4250">
        <f>IF(AND(BV4250&gt;(20.8+0.33*Hourly!$I4250),(BV4250&gt;24),(BV4250&lt;&gt;"")),1,0)</f>
        <v>0</v>
      </c>
      <c r="BX4250">
        <f>IF(AND(BV4250&gt;(21.8+0.33*Hourly!$I4250),(BV4250&gt;24),(BV4250&lt;&gt;"")),1,0)</f>
        <v>0</v>
      </c>
      <c r="BY4250" s="9">
        <f>IF(AND(BV4250&gt;(22.8+0.33*Hourly!$I4250),(BV4250&gt;24),(BV4250&lt;&gt;"")),1,0)</f>
        <v>0</v>
      </c>
    </row>
    <row r="4251" spans="5:77" x14ac:dyDescent="0.35">
      <c r="E4251">
        <f>Hourly!A4251</f>
        <v>2011</v>
      </c>
      <c r="F4251">
        <f>Hourly!B4251</f>
        <v>6</v>
      </c>
      <c r="G4251">
        <f>Hourly!C4251</f>
        <v>26</v>
      </c>
      <c r="H4251">
        <f>Hourly!D4251</f>
        <v>23</v>
      </c>
      <c r="I4251" s="163">
        <v>4247</v>
      </c>
      <c r="J4251" s="19">
        <f>Input!B$22*Input!B$79</f>
        <v>1411.3439999999998</v>
      </c>
      <c r="K4251" s="19">
        <f>Input!B$76*Input!B$88</f>
        <v>656.99775609756091</v>
      </c>
      <c r="L4251" s="19">
        <f>Input!B$77*Input!B$89</f>
        <v>130.99152542372883</v>
      </c>
      <c r="M4251" s="164">
        <f t="shared" si="1061"/>
        <v>2199.3332815212898</v>
      </c>
      <c r="N4251" s="165">
        <f>(Input!B$109*Input!B$102)/3600*Input!B$108</f>
        <v>740.21399999999983</v>
      </c>
      <c r="O4251" s="165">
        <f>(1-Input!B$61)*(Input!B$109*Input!B$33)/3600*Input!B$108*Hourly!AU4251</f>
        <v>444.12839999999994</v>
      </c>
      <c r="P4251" s="19">
        <f>IF(AND(AY4250&gt;Hourly!G4251),(Input!B$109*(Input!B$33*Hourly!AU4251+Input!B$36))/3600*Input!B$108,(1-Input!B$61)*(Input!B$109*Input!B$33)/3600*Input!B$108*Hourly!AU4251)</f>
        <v>11547.338400000001</v>
      </c>
      <c r="Q4251" s="19">
        <f t="shared" si="1058"/>
        <v>3383.6756815212898</v>
      </c>
      <c r="R4251" s="19">
        <f t="shared" si="1062"/>
        <v>14486.885681521289</v>
      </c>
      <c r="S4251" s="165"/>
      <c r="T4251" s="165">
        <f>Input!B$78*Input!B$91</f>
        <v>189.625</v>
      </c>
      <c r="U4251" s="19">
        <f>IF(AND($AY4250&gt;Input!$B$52,Hourly!AI4251&gt;Input!$B$51),Input!$B$93*Input!$F$40*Input!$J$8/100*Hourly!AI4251,Input!$B$93*Input!$B$40*Input!$J$8/100*Hourly!AI4251)</f>
        <v>0</v>
      </c>
      <c r="V4251" s="19">
        <f>IF(AND($AY4250&gt;Input!$B$52,Hourly!AJ4251&gt;Input!$B$51),Input!$B$94*Input!$F$41*Input!$J$9/100*Hourly!AJ4251,Input!$B$94*Input!$B$41*Input!$J$9/100*Hourly!AJ4251)</f>
        <v>0</v>
      </c>
      <c r="W4251" s="19">
        <f>IF(AND($AY4250&gt;Input!$B$52,Hourly!AK4251&gt;Input!$B$51),Input!$B$95*Input!$F$42*Input!$J$10/100*Hourly!AK4251,Input!$B$95*Input!$B$42*Input!$J$10/100*Hourly!AK4251)</f>
        <v>0</v>
      </c>
      <c r="X4251" s="19">
        <f>IF(AND($AY4250&gt;Input!$B$52,Hourly!AL4251&gt;Input!$B$51),Input!$B$96*Input!$F$43*Input!$J$11/100*Hourly!AL4251,Input!$B$96*Input!$B$43*Input!$J$11/100*Hourly!AL4251)</f>
        <v>0</v>
      </c>
      <c r="Y4251" s="19">
        <f>IF(AND($AY4250&gt;Input!$B$52,Hourly!AM4251&gt;Input!$B$51),Input!$B$97*Input!$F$44*Input!$J$12/100*Hourly!AM4251,Input!$B$97*Input!$B$44*Input!$J$12/100*Hourly!AM4251)</f>
        <v>0</v>
      </c>
      <c r="Z4251" s="19">
        <f>IF(AND($AY4250&gt;Input!$B$52,Hourly!AN4251&gt;Input!$B$51),Input!$B$98*Input!$F$45*Input!$J$13/100*Hourly!AN4251,Input!$B$98*Input!$B$45*Input!$J$13/100*Hourly!AN4251)</f>
        <v>0</v>
      </c>
      <c r="AA4251" s="19">
        <f>IF(AND($AY4250&gt;Input!$B$52,Hourly!AO4251&gt;Input!$B$51),Input!$B$99*Input!$F$46*Input!$J$14/100*Hourly!AO4251,Input!$B$99*Input!$B$46*Input!$J$14/100*Hourly!AO4251)</f>
        <v>0</v>
      </c>
      <c r="AB4251" s="19">
        <f>IF(AND($AY4250&gt;Input!$B$52,Hourly!AP4251&gt;Input!$B$51),Input!$B$100*Input!$F$47*Input!$J$15/100*Hourly!AP4251,Input!$B$100*Input!$B$47*Input!$J$15/100*Hourly!AP4251)</f>
        <v>0</v>
      </c>
      <c r="AC4251" s="19">
        <f>IF(AND($AY4250&gt;Input!$B$52,Hourly!AQ4251&gt;Input!$B$51),Input!$B$101*Input!$F$48*Input!$J$16/100*Hourly!AQ4251,Input!$B$101*Input!$B$48*Input!$J$16/100*Hourly!AQ4251)</f>
        <v>0</v>
      </c>
      <c r="AD4251" s="165">
        <f t="shared" si="1063"/>
        <v>0</v>
      </c>
      <c r="AE4251" s="19">
        <f>Hourly!AI4251/Input!$B$107*Input!$J$40*Input!$B$76*Input!$B$80</f>
        <v>0</v>
      </c>
      <c r="AF4251" s="19">
        <f>Hourly!AJ4251/Input!$B$107*Input!$J$41*Input!$B$76*Input!$B$81</f>
        <v>0</v>
      </c>
      <c r="AG4251" s="19">
        <f>Hourly!AK4251/Input!$B$107*Input!$J$42*Input!$B$76*Input!$B$82</f>
        <v>0</v>
      </c>
      <c r="AH4251" s="19">
        <f>Hourly!AL4251/Input!$B$107*Input!$J$43*Input!$B$76*Input!$B$83</f>
        <v>0</v>
      </c>
      <c r="AI4251" s="19">
        <f>Hourly!AM4251/Input!$B$107*Input!$J$44*Input!$B$76*Input!$B$84</f>
        <v>0</v>
      </c>
      <c r="AJ4251" s="19">
        <f>Hourly!AN4251/Input!$B$107*Input!$J$45*Input!$B$76*Input!$B$85</f>
        <v>0</v>
      </c>
      <c r="AK4251" s="19">
        <f>Hourly!AO4251/Input!$B$107*Input!$J$46*Input!$B$76*Input!$B$86</f>
        <v>0</v>
      </c>
      <c r="AL4251" s="19">
        <f>Hourly!AP4251/Input!$B$107*Input!$J$47*Input!$B$76*Input!$B$87</f>
        <v>0</v>
      </c>
      <c r="AM4251" s="164">
        <f>Hourly!AQ4251/Input!$B$107*Input!$J$48*Input!$B$77*Input!$B$89</f>
        <v>0</v>
      </c>
      <c r="AN4251" s="165">
        <f t="shared" si="1059"/>
        <v>0</v>
      </c>
      <c r="AO4251" s="116">
        <f>Input!B$55*Input!$B$18*Input!B$112*Hourly!AR4251</f>
        <v>2398.5</v>
      </c>
      <c r="AP4251">
        <f>Input!B$113*Input!B$114*Input!B$90*Input!B$56*Hourly!AS4251</f>
        <v>11070</v>
      </c>
      <c r="AQ4251">
        <f>Input!B$90*Input!B$57*Hourly!AS4251</f>
        <v>11070</v>
      </c>
      <c r="AR4251" s="19">
        <f>0.5*Input!$B$63*Hourly!AU4251</f>
        <v>61.5</v>
      </c>
      <c r="AS4251" s="165">
        <f t="shared" si="1064"/>
        <v>24569.25</v>
      </c>
      <c r="AT4251" s="159">
        <f>AY4250+(Input!$B$66*1000*(Hourly!AX4251&gt;0)+AD4251+AN4251+AS4251+T4251*(Hourly!J4251-AY4250)+Q4251*(Hourly!G4251-AY4250))/(Q4251+T4251)*(1-EXP(-(Q4251+T4251)/(Input!$B$103*1000000)*3600))</f>
        <v>26.591128783930646</v>
      </c>
      <c r="AU4251" s="24">
        <f>AY4250+(AD4251+AN4251+AS4251+T4251*(Hourly!J4251-AY4250)+Q4251*(Hourly!G4251-AY4250))/(Q4251+T4251)*(1-EXP(-(Q4251+T4251)/(Input!$B$103*1000000)*3600))</f>
        <v>23.894181031800528</v>
      </c>
      <c r="AV4251" s="24">
        <f>AY4250+(-Input!$B$67*1000*(Hourly!AX4251&gt;0)+AD4251+AN4251+AS4251+T4251*(Hourly!J4251-AY4250)+R4251*(Hourly!G4251-AY4250))/(R4251+T4251)*(1-EXP(-(R4251+T4251)/(Input!$B$103*1000000)*3600))</f>
        <v>21.019130954660053</v>
      </c>
      <c r="AW4251" s="160">
        <f>AY4250+(AD4251+AN4251+AS4251+T4251*(Hourly!J4251-AY4250)+R4251*(Hourly!G4251-AY4250))/(R4251+T4251)*(1-EXP(-(R4251+T4251)/(Input!$B$103*1000000)*3600))</f>
        <v>23.675971568822309</v>
      </c>
      <c r="AX4251" s="24"/>
      <c r="AY4251" s="167">
        <f t="shared" si="1065"/>
        <v>23.894181031800528</v>
      </c>
      <c r="BA4251" s="159">
        <f>IF(BI4251,Input!$B$66*1000*(Hourly!AX4251&gt;0),IF(BJ4251,-(AD4251+AN4251+AS4251+T4251*(Hourly!J4251-AY4250)+Q4251*(Hourly!G4251-AY4250))+(Q4251+T4251)*(BE4251-AY4250)/(1-EXP(-(Q4251+T4251)/(Input!$B$103*1000000)*3600))))/1000</f>
        <v>0</v>
      </c>
      <c r="BB4251" s="24">
        <f>IF(BO4251,-Input!$B$67*1000*(Hourly!AX4251&gt;0),IF(BN4251,-(AD4251+AN4251+AS4251+T4251*(Hourly!J4251-AY4250)+R4251*(Hourly!G4251-AY4250))+(R4251+T4251)*(BF4251-AY4250)/(1-EXP(-(R4251+T4251)/(Input!$B$103*1000000)*3600))))/1000</f>
        <v>0</v>
      </c>
      <c r="BC4251" s="160">
        <f t="shared" si="1066"/>
        <v>0</v>
      </c>
      <c r="BD4251" s="24"/>
      <c r="BE4251" s="116">
        <f>IF(Hourly!AT4251=1,Input!$B$4,IF(Hourly!AT4251=0.5,Input!$F$4,0))</f>
        <v>20</v>
      </c>
      <c r="BF4251">
        <f>IF(Hourly!AT4251=1,Input!$B$5,IF(Hourly!AT4251=0.5,Input!$F$5,0))</f>
        <v>24</v>
      </c>
      <c r="BG4251" s="9">
        <f>Input!$B$35+0.0000000001</f>
        <v>23.900000000099997</v>
      </c>
      <c r="BI4251" s="116">
        <f t="shared" si="1067"/>
        <v>0</v>
      </c>
      <c r="BJ4251">
        <f t="shared" si="1068"/>
        <v>0</v>
      </c>
      <c r="BK4251">
        <f t="shared" si="1069"/>
        <v>1</v>
      </c>
      <c r="BL4251">
        <f t="shared" si="1070"/>
        <v>0</v>
      </c>
      <c r="BM4251">
        <f t="shared" si="1071"/>
        <v>0</v>
      </c>
      <c r="BN4251">
        <f t="shared" si="1072"/>
        <v>0</v>
      </c>
      <c r="BO4251" s="9">
        <f t="shared" si="1073"/>
        <v>0</v>
      </c>
      <c r="BR4251" s="116">
        <f t="shared" si="1060"/>
        <v>4514</v>
      </c>
      <c r="BS4251" s="39">
        <v>0</v>
      </c>
      <c r="BT4251" s="168">
        <v>0</v>
      </c>
      <c r="BV4251" s="116">
        <f>IF(Hourly!$AR4251&gt;0,AY4251,"")</f>
        <v>23.894181031800528</v>
      </c>
      <c r="BW4251">
        <f>IF(AND(BV4251&gt;(20.8+0.33*Hourly!$I4251),(BV4251&gt;24),(BV4251&lt;&gt;"")),1,0)</f>
        <v>0</v>
      </c>
      <c r="BX4251">
        <f>IF(AND(BV4251&gt;(21.8+0.33*Hourly!$I4251),(BV4251&gt;24),(BV4251&lt;&gt;"")),1,0)</f>
        <v>0</v>
      </c>
      <c r="BY4251" s="9">
        <f>IF(AND(BV4251&gt;(22.8+0.33*Hourly!$I4251),(BV4251&gt;24),(BV4251&lt;&gt;"")),1,0)</f>
        <v>0</v>
      </c>
    </row>
    <row r="4252" spans="5:77" x14ac:dyDescent="0.35">
      <c r="E4252">
        <f>Hourly!A4252</f>
        <v>2011</v>
      </c>
      <c r="F4252">
        <f>Hourly!B4252</f>
        <v>6</v>
      </c>
      <c r="G4252">
        <f>Hourly!C4252</f>
        <v>26</v>
      </c>
      <c r="H4252">
        <f>Hourly!D4252</f>
        <v>24</v>
      </c>
      <c r="I4252" s="163">
        <v>4248</v>
      </c>
      <c r="J4252" s="19">
        <f>Input!B$22*Input!B$79</f>
        <v>1411.3439999999998</v>
      </c>
      <c r="K4252" s="19">
        <f>Input!B$76*Input!B$88</f>
        <v>656.99775609756091</v>
      </c>
      <c r="L4252" s="19">
        <f>Input!B$77*Input!B$89</f>
        <v>130.99152542372883</v>
      </c>
      <c r="M4252" s="164">
        <f t="shared" si="1061"/>
        <v>2199.3332815212898</v>
      </c>
      <c r="N4252" s="165">
        <f>(Input!B$109*Input!B$102)/3600*Input!B$108</f>
        <v>740.21399999999983</v>
      </c>
      <c r="O4252" s="165">
        <f>(1-Input!B$61)*(Input!B$109*Input!B$33)/3600*Input!B$108*Hourly!AU4252</f>
        <v>444.12839999999994</v>
      </c>
      <c r="P4252" s="19">
        <f>IF(AND(AY4251&gt;Hourly!G4252),(Input!B$109*(Input!B$33*Hourly!AU4252+Input!B$36))/3600*Input!B$108,(1-Input!B$61)*(Input!B$109*Input!B$33)/3600*Input!B$108*Hourly!AU4252)</f>
        <v>11547.338400000001</v>
      </c>
      <c r="Q4252" s="19">
        <f t="shared" si="1058"/>
        <v>3383.6756815212898</v>
      </c>
      <c r="R4252" s="19">
        <f t="shared" si="1062"/>
        <v>14486.885681521289</v>
      </c>
      <c r="S4252" s="165"/>
      <c r="T4252" s="165">
        <f>Input!B$78*Input!B$91</f>
        <v>189.625</v>
      </c>
      <c r="U4252" s="19">
        <f>IF(AND($AY4251&gt;Input!$B$52,Hourly!AI4252&gt;Input!$B$51),Input!$B$93*Input!$F$40*Input!$J$8/100*Hourly!AI4252,Input!$B$93*Input!$B$40*Input!$J$8/100*Hourly!AI4252)</f>
        <v>0</v>
      </c>
      <c r="V4252" s="19">
        <f>IF(AND($AY4251&gt;Input!$B$52,Hourly!AJ4252&gt;Input!$B$51),Input!$B$94*Input!$F$41*Input!$J$9/100*Hourly!AJ4252,Input!$B$94*Input!$B$41*Input!$J$9/100*Hourly!AJ4252)</f>
        <v>0</v>
      </c>
      <c r="W4252" s="19">
        <f>IF(AND($AY4251&gt;Input!$B$52,Hourly!AK4252&gt;Input!$B$51),Input!$B$95*Input!$F$42*Input!$J$10/100*Hourly!AK4252,Input!$B$95*Input!$B$42*Input!$J$10/100*Hourly!AK4252)</f>
        <v>0</v>
      </c>
      <c r="X4252" s="19">
        <f>IF(AND($AY4251&gt;Input!$B$52,Hourly!AL4252&gt;Input!$B$51),Input!$B$96*Input!$F$43*Input!$J$11/100*Hourly!AL4252,Input!$B$96*Input!$B$43*Input!$J$11/100*Hourly!AL4252)</f>
        <v>0</v>
      </c>
      <c r="Y4252" s="19">
        <f>IF(AND($AY4251&gt;Input!$B$52,Hourly!AM4252&gt;Input!$B$51),Input!$B$97*Input!$F$44*Input!$J$12/100*Hourly!AM4252,Input!$B$97*Input!$B$44*Input!$J$12/100*Hourly!AM4252)</f>
        <v>0</v>
      </c>
      <c r="Z4252" s="19">
        <f>IF(AND($AY4251&gt;Input!$B$52,Hourly!AN4252&gt;Input!$B$51),Input!$B$98*Input!$F$45*Input!$J$13/100*Hourly!AN4252,Input!$B$98*Input!$B$45*Input!$J$13/100*Hourly!AN4252)</f>
        <v>0</v>
      </c>
      <c r="AA4252" s="19">
        <f>IF(AND($AY4251&gt;Input!$B$52,Hourly!AO4252&gt;Input!$B$51),Input!$B$99*Input!$F$46*Input!$J$14/100*Hourly!AO4252,Input!$B$99*Input!$B$46*Input!$J$14/100*Hourly!AO4252)</f>
        <v>0</v>
      </c>
      <c r="AB4252" s="19">
        <f>IF(AND($AY4251&gt;Input!$B$52,Hourly!AP4252&gt;Input!$B$51),Input!$B$100*Input!$F$47*Input!$J$15/100*Hourly!AP4252,Input!$B$100*Input!$B$47*Input!$J$15/100*Hourly!AP4252)</f>
        <v>0</v>
      </c>
      <c r="AC4252" s="19">
        <f>IF(AND($AY4251&gt;Input!$B$52,Hourly!AQ4252&gt;Input!$B$51),Input!$B$101*Input!$F$48*Input!$J$16/100*Hourly!AQ4252,Input!$B$101*Input!$B$48*Input!$J$16/100*Hourly!AQ4252)</f>
        <v>0</v>
      </c>
      <c r="AD4252" s="165">
        <f t="shared" si="1063"/>
        <v>0</v>
      </c>
      <c r="AE4252" s="19">
        <f>Hourly!AI4252/Input!$B$107*Input!$J$40*Input!$B$76*Input!$B$80</f>
        <v>0</v>
      </c>
      <c r="AF4252" s="19">
        <f>Hourly!AJ4252/Input!$B$107*Input!$J$41*Input!$B$76*Input!$B$81</f>
        <v>0</v>
      </c>
      <c r="AG4252" s="19">
        <f>Hourly!AK4252/Input!$B$107*Input!$J$42*Input!$B$76*Input!$B$82</f>
        <v>0</v>
      </c>
      <c r="AH4252" s="19">
        <f>Hourly!AL4252/Input!$B$107*Input!$J$43*Input!$B$76*Input!$B$83</f>
        <v>0</v>
      </c>
      <c r="AI4252" s="19">
        <f>Hourly!AM4252/Input!$B$107*Input!$J$44*Input!$B$76*Input!$B$84</f>
        <v>0</v>
      </c>
      <c r="AJ4252" s="19">
        <f>Hourly!AN4252/Input!$B$107*Input!$J$45*Input!$B$76*Input!$B$85</f>
        <v>0</v>
      </c>
      <c r="AK4252" s="19">
        <f>Hourly!AO4252/Input!$B$107*Input!$J$46*Input!$B$76*Input!$B$86</f>
        <v>0</v>
      </c>
      <c r="AL4252" s="19">
        <f>Hourly!AP4252/Input!$B$107*Input!$J$47*Input!$B$76*Input!$B$87</f>
        <v>0</v>
      </c>
      <c r="AM4252" s="164">
        <f>Hourly!AQ4252/Input!$B$107*Input!$J$48*Input!$B$77*Input!$B$89</f>
        <v>0</v>
      </c>
      <c r="AN4252" s="165">
        <f t="shared" si="1059"/>
        <v>0</v>
      </c>
      <c r="AO4252" s="116">
        <f>Input!B$55*Input!$B$18*Input!B$112*Hourly!AR4252</f>
        <v>2398.5</v>
      </c>
      <c r="AP4252">
        <f>Input!B$113*Input!B$114*Input!B$90*Input!B$56*Hourly!AS4252</f>
        <v>11070</v>
      </c>
      <c r="AQ4252">
        <f>Input!B$90*Input!B$57*Hourly!AS4252</f>
        <v>11070</v>
      </c>
      <c r="AR4252" s="19">
        <f>0.5*Input!$B$63*Hourly!AU4252</f>
        <v>61.5</v>
      </c>
      <c r="AS4252" s="165">
        <f t="shared" si="1064"/>
        <v>24569.25</v>
      </c>
      <c r="AT4252" s="159">
        <f>AY4251+(Input!$B$66*1000*(Hourly!AX4252&gt;0)+AD4252+AN4252+AS4252+T4252*(Hourly!J4252-AY4251)+Q4252*(Hourly!G4252-AY4251))/(Q4252+T4252)*(1-EXP(-(Q4252+T4252)/(Input!$B$103*1000000)*3600))</f>
        <v>26.583540773754532</v>
      </c>
      <c r="AU4252" s="24">
        <f>AY4251+(AD4252+AN4252+AS4252+T4252*(Hourly!J4252-AY4251)+Q4252*(Hourly!G4252-AY4251))/(Q4252+T4252)*(1-EXP(-(Q4252+T4252)/(Input!$B$103*1000000)*3600))</f>
        <v>23.886593021624414</v>
      </c>
      <c r="AV4252" s="24">
        <f>AY4251+(-Input!$B$67*1000*(Hourly!AX4252&gt;0)+AD4252+AN4252+AS4252+T4252*(Hourly!J4252-AY4251)+R4252*(Hourly!G4252-AY4251))/(R4252+T4252)*(1-EXP(-(R4252+T4252)/(Input!$B$103*1000000)*3600))</f>
        <v>21.005841017012031</v>
      </c>
      <c r="AW4252" s="160">
        <f>AY4251+(AD4252+AN4252+AS4252+T4252*(Hourly!J4252-AY4251)+R4252*(Hourly!G4252-AY4251))/(R4252+T4252)*(1-EXP(-(R4252+T4252)/(Input!$B$103*1000000)*3600))</f>
        <v>23.662681631174287</v>
      </c>
      <c r="AX4252" s="24"/>
      <c r="AY4252" s="167">
        <f t="shared" si="1065"/>
        <v>23.886593021624414</v>
      </c>
      <c r="BA4252" s="159">
        <f>IF(BI4252,Input!$B$66*1000*(Hourly!AX4252&gt;0),IF(BJ4252,-(AD4252+AN4252+AS4252+T4252*(Hourly!J4252-AY4251)+Q4252*(Hourly!G4252-AY4251))+(Q4252+T4252)*(BE4252-AY4251)/(1-EXP(-(Q4252+T4252)/(Input!$B$103*1000000)*3600))))/1000</f>
        <v>0</v>
      </c>
      <c r="BB4252" s="24">
        <f>IF(BO4252,-Input!$B$67*1000*(Hourly!AX4252&gt;0),IF(BN4252,-(AD4252+AN4252+AS4252+T4252*(Hourly!J4252-AY4251)+R4252*(Hourly!G4252-AY4251))+(R4252+T4252)*(BF4252-AY4251)/(1-EXP(-(R4252+T4252)/(Input!$B$103*1000000)*3600))))/1000</f>
        <v>0</v>
      </c>
      <c r="BC4252" s="160">
        <f t="shared" si="1066"/>
        <v>0</v>
      </c>
      <c r="BD4252" s="24"/>
      <c r="BE4252" s="116">
        <f>IF(Hourly!AT4252=1,Input!$B$4,IF(Hourly!AT4252=0.5,Input!$F$4,0))</f>
        <v>20</v>
      </c>
      <c r="BF4252">
        <f>IF(Hourly!AT4252=1,Input!$B$5,IF(Hourly!AT4252=0.5,Input!$F$5,0))</f>
        <v>24</v>
      </c>
      <c r="BG4252" s="9">
        <f>Input!$B$35+0.0000000001</f>
        <v>23.900000000099997</v>
      </c>
      <c r="BI4252" s="116">
        <f t="shared" si="1067"/>
        <v>0</v>
      </c>
      <c r="BJ4252">
        <f t="shared" si="1068"/>
        <v>0</v>
      </c>
      <c r="BK4252">
        <f t="shared" si="1069"/>
        <v>1</v>
      </c>
      <c r="BL4252">
        <f t="shared" si="1070"/>
        <v>0</v>
      </c>
      <c r="BM4252">
        <f t="shared" si="1071"/>
        <v>0</v>
      </c>
      <c r="BN4252">
        <f t="shared" si="1072"/>
        <v>0</v>
      </c>
      <c r="BO4252" s="9">
        <f t="shared" si="1073"/>
        <v>0</v>
      </c>
      <c r="BR4252" s="116">
        <f t="shared" si="1060"/>
        <v>4513</v>
      </c>
      <c r="BS4252" s="39">
        <v>0</v>
      </c>
      <c r="BT4252" s="168">
        <v>0</v>
      </c>
      <c r="BV4252" s="116">
        <f>IF(Hourly!$AR4252&gt;0,AY4252,"")</f>
        <v>23.886593021624414</v>
      </c>
      <c r="BW4252">
        <f>IF(AND(BV4252&gt;(20.8+0.33*Hourly!$I4252),(BV4252&gt;24),(BV4252&lt;&gt;"")),1,0)</f>
        <v>0</v>
      </c>
      <c r="BX4252">
        <f>IF(AND(BV4252&gt;(21.8+0.33*Hourly!$I4252),(BV4252&gt;24),(BV4252&lt;&gt;"")),1,0)</f>
        <v>0</v>
      </c>
      <c r="BY4252" s="9">
        <f>IF(AND(BV4252&gt;(22.8+0.33*Hourly!$I4252),(BV4252&gt;24),(BV4252&lt;&gt;"")),1,0)</f>
        <v>0</v>
      </c>
    </row>
    <row r="4253" spans="5:77" x14ac:dyDescent="0.35">
      <c r="E4253">
        <f>Hourly!A4253</f>
        <v>2011</v>
      </c>
      <c r="F4253">
        <f>Hourly!B4253</f>
        <v>6</v>
      </c>
      <c r="G4253">
        <f>Hourly!C4253</f>
        <v>27</v>
      </c>
      <c r="H4253">
        <f>Hourly!D4253</f>
        <v>1</v>
      </c>
      <c r="I4253" s="163">
        <v>4249</v>
      </c>
      <c r="J4253" s="19">
        <f>Input!B$22*Input!B$79</f>
        <v>1411.3439999999998</v>
      </c>
      <c r="K4253" s="19">
        <f>Input!B$76*Input!B$88</f>
        <v>656.99775609756091</v>
      </c>
      <c r="L4253" s="19">
        <f>Input!B$77*Input!B$89</f>
        <v>130.99152542372883</v>
      </c>
      <c r="M4253" s="164">
        <f t="shared" si="1061"/>
        <v>2199.3332815212898</v>
      </c>
      <c r="N4253" s="165">
        <f>(Input!B$109*Input!B$102)/3600*Input!B$108</f>
        <v>740.21399999999983</v>
      </c>
      <c r="O4253" s="165">
        <f>(1-Input!B$61)*(Input!B$109*Input!B$33)/3600*Input!B$108*Hourly!AU4253</f>
        <v>444.12839999999994</v>
      </c>
      <c r="P4253" s="19">
        <f>IF(AND(AY4252&gt;Hourly!G4253),(Input!B$109*(Input!B$33*Hourly!AU4253+Input!B$36))/3600*Input!B$108,(1-Input!B$61)*(Input!B$109*Input!B$33)/3600*Input!B$108*Hourly!AU4253)</f>
        <v>11547.338400000001</v>
      </c>
      <c r="Q4253" s="19">
        <f t="shared" si="1058"/>
        <v>3383.6756815212898</v>
      </c>
      <c r="R4253" s="19">
        <f t="shared" si="1062"/>
        <v>14486.885681521289</v>
      </c>
      <c r="S4253" s="165"/>
      <c r="T4253" s="165">
        <f>Input!B$78*Input!B$91</f>
        <v>189.625</v>
      </c>
      <c r="U4253" s="19">
        <f>IF(AND($AY4252&gt;Input!$B$52,Hourly!AI4253&gt;Input!$B$51),Input!$B$93*Input!$F$40*Input!$J$8/100*Hourly!AI4253,Input!$B$93*Input!$B$40*Input!$J$8/100*Hourly!AI4253)</f>
        <v>0</v>
      </c>
      <c r="V4253" s="19">
        <f>IF(AND($AY4252&gt;Input!$B$52,Hourly!AJ4253&gt;Input!$B$51),Input!$B$94*Input!$F$41*Input!$J$9/100*Hourly!AJ4253,Input!$B$94*Input!$B$41*Input!$J$9/100*Hourly!AJ4253)</f>
        <v>0</v>
      </c>
      <c r="W4253" s="19">
        <f>IF(AND($AY4252&gt;Input!$B$52,Hourly!AK4253&gt;Input!$B$51),Input!$B$95*Input!$F$42*Input!$J$10/100*Hourly!AK4253,Input!$B$95*Input!$B$42*Input!$J$10/100*Hourly!AK4253)</f>
        <v>0</v>
      </c>
      <c r="X4253" s="19">
        <f>IF(AND($AY4252&gt;Input!$B$52,Hourly!AL4253&gt;Input!$B$51),Input!$B$96*Input!$F$43*Input!$J$11/100*Hourly!AL4253,Input!$B$96*Input!$B$43*Input!$J$11/100*Hourly!AL4253)</f>
        <v>0</v>
      </c>
      <c r="Y4253" s="19">
        <f>IF(AND($AY4252&gt;Input!$B$52,Hourly!AM4253&gt;Input!$B$51),Input!$B$97*Input!$F$44*Input!$J$12/100*Hourly!AM4253,Input!$B$97*Input!$B$44*Input!$J$12/100*Hourly!AM4253)</f>
        <v>0</v>
      </c>
      <c r="Z4253" s="19">
        <f>IF(AND($AY4252&gt;Input!$B$52,Hourly!AN4253&gt;Input!$B$51),Input!$B$98*Input!$F$45*Input!$J$13/100*Hourly!AN4253,Input!$B$98*Input!$B$45*Input!$J$13/100*Hourly!AN4253)</f>
        <v>0</v>
      </c>
      <c r="AA4253" s="19">
        <f>IF(AND($AY4252&gt;Input!$B$52,Hourly!AO4253&gt;Input!$B$51),Input!$B$99*Input!$F$46*Input!$J$14/100*Hourly!AO4253,Input!$B$99*Input!$B$46*Input!$J$14/100*Hourly!AO4253)</f>
        <v>0</v>
      </c>
      <c r="AB4253" s="19">
        <f>IF(AND($AY4252&gt;Input!$B$52,Hourly!AP4253&gt;Input!$B$51),Input!$B$100*Input!$F$47*Input!$J$15/100*Hourly!AP4253,Input!$B$100*Input!$B$47*Input!$J$15/100*Hourly!AP4253)</f>
        <v>0</v>
      </c>
      <c r="AC4253" s="19">
        <f>IF(AND($AY4252&gt;Input!$B$52,Hourly!AQ4253&gt;Input!$B$51),Input!$B$101*Input!$F$48*Input!$J$16/100*Hourly!AQ4253,Input!$B$101*Input!$B$48*Input!$J$16/100*Hourly!AQ4253)</f>
        <v>0</v>
      </c>
      <c r="AD4253" s="165">
        <f t="shared" si="1063"/>
        <v>0</v>
      </c>
      <c r="AE4253" s="19">
        <f>Hourly!AI4253/Input!$B$107*Input!$J$40*Input!$B$76*Input!$B$80</f>
        <v>0</v>
      </c>
      <c r="AF4253" s="19">
        <f>Hourly!AJ4253/Input!$B$107*Input!$J$41*Input!$B$76*Input!$B$81</f>
        <v>0</v>
      </c>
      <c r="AG4253" s="19">
        <f>Hourly!AK4253/Input!$B$107*Input!$J$42*Input!$B$76*Input!$B$82</f>
        <v>0</v>
      </c>
      <c r="AH4253" s="19">
        <f>Hourly!AL4253/Input!$B$107*Input!$J$43*Input!$B$76*Input!$B$83</f>
        <v>0</v>
      </c>
      <c r="AI4253" s="19">
        <f>Hourly!AM4253/Input!$B$107*Input!$J$44*Input!$B$76*Input!$B$84</f>
        <v>0</v>
      </c>
      <c r="AJ4253" s="19">
        <f>Hourly!AN4253/Input!$B$107*Input!$J$45*Input!$B$76*Input!$B$85</f>
        <v>0</v>
      </c>
      <c r="AK4253" s="19">
        <f>Hourly!AO4253/Input!$B$107*Input!$J$46*Input!$B$76*Input!$B$86</f>
        <v>0</v>
      </c>
      <c r="AL4253" s="19">
        <f>Hourly!AP4253/Input!$B$107*Input!$J$47*Input!$B$76*Input!$B$87</f>
        <v>0</v>
      </c>
      <c r="AM4253" s="164">
        <f>Hourly!AQ4253/Input!$B$107*Input!$J$48*Input!$B$77*Input!$B$89</f>
        <v>0</v>
      </c>
      <c r="AN4253" s="165">
        <f t="shared" si="1059"/>
        <v>0</v>
      </c>
      <c r="AO4253" s="116">
        <f>Input!B$55*Input!$B$18*Input!B$112*Hourly!AR4253</f>
        <v>2398.5</v>
      </c>
      <c r="AP4253">
        <f>Input!B$113*Input!B$114*Input!B$90*Input!B$56*Hourly!AS4253</f>
        <v>2214</v>
      </c>
      <c r="AQ4253">
        <f>Input!B$90*Input!B$57*Hourly!AS4253</f>
        <v>2214</v>
      </c>
      <c r="AR4253" s="19">
        <f>0.5*Input!$B$63*Hourly!AU4253</f>
        <v>61.5</v>
      </c>
      <c r="AS4253" s="165">
        <f t="shared" si="1064"/>
        <v>6857.25</v>
      </c>
      <c r="AT4253" s="159">
        <f>AY4252+(Input!$B$66*1000*(Hourly!AX4253&gt;0)+AD4253+AN4253+AS4253+T4253*(Hourly!J4253-AY4252)+Q4253*(Hourly!G4253-AY4252))/(Q4253+T4253)*(1-EXP(-(Q4253+T4253)/(Input!$B$103*1000000)*3600))</f>
        <v>26.530082669991167</v>
      </c>
      <c r="AU4253" s="24">
        <f>AY4252+(AD4253+AN4253+AS4253+T4253*(Hourly!J4253-AY4252)+Q4253*(Hourly!G4253-AY4252))/(Q4253+T4253)*(1-EXP(-(Q4253+T4253)/(Input!$B$103*1000000)*3600))</f>
        <v>23.833134917861045</v>
      </c>
      <c r="AV4253" s="24">
        <f>AY4252+(-Input!$B$67*1000*(Hourly!AX4253&gt;0)+AD4253+AN4253+AS4253+T4253*(Hourly!J4253-AY4252)+R4253*(Hourly!G4253-AY4252))/(R4253+T4253)*(1-EXP(-(R4253+T4253)/(Input!$B$103*1000000)*3600))</f>
        <v>20.959188795544517</v>
      </c>
      <c r="AW4253" s="160">
        <f>AY4252+(AD4253+AN4253+AS4253+T4253*(Hourly!J4253-AY4252)+R4253*(Hourly!G4253-AY4252))/(R4253+T4253)*(1-EXP(-(R4253+T4253)/(Input!$B$103*1000000)*3600))</f>
        <v>23.616029409706776</v>
      </c>
      <c r="AX4253" s="24"/>
      <c r="AY4253" s="167">
        <f t="shared" si="1065"/>
        <v>23.833134917861045</v>
      </c>
      <c r="BA4253" s="159">
        <f>IF(BI4253,Input!$B$66*1000*(Hourly!AX4253&gt;0),IF(BJ4253,-(AD4253+AN4253+AS4253+T4253*(Hourly!J4253-AY4252)+Q4253*(Hourly!G4253-AY4252))+(Q4253+T4253)*(BE4253-AY4252)/(1-EXP(-(Q4253+T4253)/(Input!$B$103*1000000)*3600))))/1000</f>
        <v>0</v>
      </c>
      <c r="BB4253" s="24">
        <f>IF(BO4253,-Input!$B$67*1000*(Hourly!AX4253&gt;0),IF(BN4253,-(AD4253+AN4253+AS4253+T4253*(Hourly!J4253-AY4252)+R4253*(Hourly!G4253-AY4252))+(R4253+T4253)*(BF4253-AY4252)/(1-EXP(-(R4253+T4253)/(Input!$B$103*1000000)*3600))))/1000</f>
        <v>0</v>
      </c>
      <c r="BC4253" s="160">
        <f t="shared" si="1066"/>
        <v>0</v>
      </c>
      <c r="BD4253" s="24"/>
      <c r="BE4253" s="116">
        <f>IF(Hourly!AT4253=1,Input!$B$4,IF(Hourly!AT4253=0.5,Input!$F$4,0))</f>
        <v>16</v>
      </c>
      <c r="BF4253">
        <f>IF(Hourly!AT4253=1,Input!$B$5,IF(Hourly!AT4253=0.5,Input!$F$5,0))</f>
        <v>24</v>
      </c>
      <c r="BG4253" s="9">
        <f>Input!$B$35+0.0000000001</f>
        <v>23.900000000099997</v>
      </c>
      <c r="BI4253" s="116">
        <f t="shared" si="1067"/>
        <v>0</v>
      </c>
      <c r="BJ4253">
        <f t="shared" si="1068"/>
        <v>0</v>
      </c>
      <c r="BK4253">
        <f t="shared" si="1069"/>
        <v>1</v>
      </c>
      <c r="BL4253">
        <f t="shared" si="1070"/>
        <v>0</v>
      </c>
      <c r="BM4253">
        <f t="shared" si="1071"/>
        <v>0</v>
      </c>
      <c r="BN4253">
        <f t="shared" si="1072"/>
        <v>0</v>
      </c>
      <c r="BO4253" s="9">
        <f t="shared" si="1073"/>
        <v>0</v>
      </c>
      <c r="BR4253" s="116">
        <f t="shared" si="1060"/>
        <v>4512</v>
      </c>
      <c r="BS4253" s="39">
        <v>0</v>
      </c>
      <c r="BT4253" s="168">
        <v>0</v>
      </c>
      <c r="BV4253" s="116">
        <f>IF(Hourly!$AR4253&gt;0,AY4253,"")</f>
        <v>23.833134917861045</v>
      </c>
      <c r="BW4253">
        <f>IF(AND(BV4253&gt;(20.8+0.33*Hourly!$I4253),(BV4253&gt;24),(BV4253&lt;&gt;"")),1,0)</f>
        <v>0</v>
      </c>
      <c r="BX4253">
        <f>IF(AND(BV4253&gt;(21.8+0.33*Hourly!$I4253),(BV4253&gt;24),(BV4253&lt;&gt;"")),1,0)</f>
        <v>0</v>
      </c>
      <c r="BY4253" s="9">
        <f>IF(AND(BV4253&gt;(22.8+0.33*Hourly!$I4253),(BV4253&gt;24),(BV4253&lt;&gt;"")),1,0)</f>
        <v>0</v>
      </c>
    </row>
    <row r="4254" spans="5:77" x14ac:dyDescent="0.35">
      <c r="E4254">
        <f>Hourly!A4254</f>
        <v>2011</v>
      </c>
      <c r="F4254">
        <f>Hourly!B4254</f>
        <v>6</v>
      </c>
      <c r="G4254">
        <f>Hourly!C4254</f>
        <v>27</v>
      </c>
      <c r="H4254">
        <f>Hourly!D4254</f>
        <v>2</v>
      </c>
      <c r="I4254" s="163">
        <v>4250</v>
      </c>
      <c r="J4254" s="19">
        <f>Input!B$22*Input!B$79</f>
        <v>1411.3439999999998</v>
      </c>
      <c r="K4254" s="19">
        <f>Input!B$76*Input!B$88</f>
        <v>656.99775609756091</v>
      </c>
      <c r="L4254" s="19">
        <f>Input!B$77*Input!B$89</f>
        <v>130.99152542372883</v>
      </c>
      <c r="M4254" s="164">
        <f t="shared" si="1061"/>
        <v>2199.3332815212898</v>
      </c>
      <c r="N4254" s="165">
        <f>(Input!B$109*Input!B$102)/3600*Input!B$108</f>
        <v>740.21399999999983</v>
      </c>
      <c r="O4254" s="165">
        <f>(1-Input!B$61)*(Input!B$109*Input!B$33)/3600*Input!B$108*Hourly!AU4254</f>
        <v>444.12839999999994</v>
      </c>
      <c r="P4254" s="19">
        <f>IF(AND(AY4253&gt;Hourly!G4254),(Input!B$109*(Input!B$33*Hourly!AU4254+Input!B$36))/3600*Input!B$108,(1-Input!B$61)*(Input!B$109*Input!B$33)/3600*Input!B$108*Hourly!AU4254)</f>
        <v>11547.338400000001</v>
      </c>
      <c r="Q4254" s="19">
        <f t="shared" si="1058"/>
        <v>3383.6756815212898</v>
      </c>
      <c r="R4254" s="19">
        <f t="shared" si="1062"/>
        <v>14486.885681521289</v>
      </c>
      <c r="S4254" s="165"/>
      <c r="T4254" s="165">
        <f>Input!B$78*Input!B$91</f>
        <v>189.625</v>
      </c>
      <c r="U4254" s="19">
        <f>IF(AND($AY4253&gt;Input!$B$52,Hourly!AI4254&gt;Input!$B$51),Input!$B$93*Input!$F$40*Input!$J$8/100*Hourly!AI4254,Input!$B$93*Input!$B$40*Input!$J$8/100*Hourly!AI4254)</f>
        <v>0</v>
      </c>
      <c r="V4254" s="19">
        <f>IF(AND($AY4253&gt;Input!$B$52,Hourly!AJ4254&gt;Input!$B$51),Input!$B$94*Input!$F$41*Input!$J$9/100*Hourly!AJ4254,Input!$B$94*Input!$B$41*Input!$J$9/100*Hourly!AJ4254)</f>
        <v>0</v>
      </c>
      <c r="W4254" s="19">
        <f>IF(AND($AY4253&gt;Input!$B$52,Hourly!AK4254&gt;Input!$B$51),Input!$B$95*Input!$F$42*Input!$J$10/100*Hourly!AK4254,Input!$B$95*Input!$B$42*Input!$J$10/100*Hourly!AK4254)</f>
        <v>0</v>
      </c>
      <c r="X4254" s="19">
        <f>IF(AND($AY4253&gt;Input!$B$52,Hourly!AL4254&gt;Input!$B$51),Input!$B$96*Input!$F$43*Input!$J$11/100*Hourly!AL4254,Input!$B$96*Input!$B$43*Input!$J$11/100*Hourly!AL4254)</f>
        <v>0</v>
      </c>
      <c r="Y4254" s="19">
        <f>IF(AND($AY4253&gt;Input!$B$52,Hourly!AM4254&gt;Input!$B$51),Input!$B$97*Input!$F$44*Input!$J$12/100*Hourly!AM4254,Input!$B$97*Input!$B$44*Input!$J$12/100*Hourly!AM4254)</f>
        <v>0</v>
      </c>
      <c r="Z4254" s="19">
        <f>IF(AND($AY4253&gt;Input!$B$52,Hourly!AN4254&gt;Input!$B$51),Input!$B$98*Input!$F$45*Input!$J$13/100*Hourly!AN4254,Input!$B$98*Input!$B$45*Input!$J$13/100*Hourly!AN4254)</f>
        <v>0</v>
      </c>
      <c r="AA4254" s="19">
        <f>IF(AND($AY4253&gt;Input!$B$52,Hourly!AO4254&gt;Input!$B$51),Input!$B$99*Input!$F$46*Input!$J$14/100*Hourly!AO4254,Input!$B$99*Input!$B$46*Input!$J$14/100*Hourly!AO4254)</f>
        <v>0</v>
      </c>
      <c r="AB4254" s="19">
        <f>IF(AND($AY4253&gt;Input!$B$52,Hourly!AP4254&gt;Input!$B$51),Input!$B$100*Input!$F$47*Input!$J$15/100*Hourly!AP4254,Input!$B$100*Input!$B$47*Input!$J$15/100*Hourly!AP4254)</f>
        <v>0</v>
      </c>
      <c r="AC4254" s="19">
        <f>IF(AND($AY4253&gt;Input!$B$52,Hourly!AQ4254&gt;Input!$B$51),Input!$B$101*Input!$F$48*Input!$J$16/100*Hourly!AQ4254,Input!$B$101*Input!$B$48*Input!$J$16/100*Hourly!AQ4254)</f>
        <v>0</v>
      </c>
      <c r="AD4254" s="165">
        <f t="shared" si="1063"/>
        <v>0</v>
      </c>
      <c r="AE4254" s="19">
        <f>Hourly!AI4254/Input!$B$107*Input!$J$40*Input!$B$76*Input!$B$80</f>
        <v>0</v>
      </c>
      <c r="AF4254" s="19">
        <f>Hourly!AJ4254/Input!$B$107*Input!$J$41*Input!$B$76*Input!$B$81</f>
        <v>0</v>
      </c>
      <c r="AG4254" s="19">
        <f>Hourly!AK4254/Input!$B$107*Input!$J$42*Input!$B$76*Input!$B$82</f>
        <v>0</v>
      </c>
      <c r="AH4254" s="19">
        <f>Hourly!AL4254/Input!$B$107*Input!$J$43*Input!$B$76*Input!$B$83</f>
        <v>0</v>
      </c>
      <c r="AI4254" s="19">
        <f>Hourly!AM4254/Input!$B$107*Input!$J$44*Input!$B$76*Input!$B$84</f>
        <v>0</v>
      </c>
      <c r="AJ4254" s="19">
        <f>Hourly!AN4254/Input!$B$107*Input!$J$45*Input!$B$76*Input!$B$85</f>
        <v>0</v>
      </c>
      <c r="AK4254" s="19">
        <f>Hourly!AO4254/Input!$B$107*Input!$J$46*Input!$B$76*Input!$B$86</f>
        <v>0</v>
      </c>
      <c r="AL4254" s="19">
        <f>Hourly!AP4254/Input!$B$107*Input!$J$47*Input!$B$76*Input!$B$87</f>
        <v>0</v>
      </c>
      <c r="AM4254" s="164">
        <f>Hourly!AQ4254/Input!$B$107*Input!$J$48*Input!$B$77*Input!$B$89</f>
        <v>0</v>
      </c>
      <c r="AN4254" s="165">
        <f t="shared" si="1059"/>
        <v>0</v>
      </c>
      <c r="AO4254" s="116">
        <f>Input!B$55*Input!$B$18*Input!B$112*Hourly!AR4254</f>
        <v>2398.5</v>
      </c>
      <c r="AP4254">
        <f>Input!B$113*Input!B$114*Input!B$90*Input!B$56*Hourly!AS4254</f>
        <v>2214</v>
      </c>
      <c r="AQ4254">
        <f>Input!B$90*Input!B$57*Hourly!AS4254</f>
        <v>2214</v>
      </c>
      <c r="AR4254" s="19">
        <f>0.5*Input!$B$63*Hourly!AU4254</f>
        <v>61.5</v>
      </c>
      <c r="AS4254" s="165">
        <f t="shared" si="1064"/>
        <v>6857.25</v>
      </c>
      <c r="AT4254" s="159">
        <f>AY4253+(Input!$B$66*1000*(Hourly!AX4254&gt;0)+AD4254+AN4254+AS4254+T4254*(Hourly!J4254-AY4253)+Q4254*(Hourly!G4254-AY4253))/(Q4254+T4254)*(1-EXP(-(Q4254+T4254)/(Input!$B$103*1000000)*3600))</f>
        <v>26.472576943992316</v>
      </c>
      <c r="AU4254" s="24">
        <f>AY4253+(AD4254+AN4254+AS4254+T4254*(Hourly!J4254-AY4253)+Q4254*(Hourly!G4254-AY4253))/(Q4254+T4254)*(1-EXP(-(Q4254+T4254)/(Input!$B$103*1000000)*3600))</f>
        <v>23.775629191862198</v>
      </c>
      <c r="AV4254" s="24">
        <f>AY4253+(-Input!$B$67*1000*(Hourly!AX4254&gt;0)+AD4254+AN4254+AS4254+T4254*(Hourly!J4254-AY4253)+R4254*(Hourly!G4254-AY4253))/(R4254+T4254)*(1-EXP(-(R4254+T4254)/(Input!$B$103*1000000)*3600))</f>
        <v>20.888570518495655</v>
      </c>
      <c r="AW4254" s="160">
        <f>AY4253+(AD4254+AN4254+AS4254+T4254*(Hourly!J4254-AY4253)+R4254*(Hourly!G4254-AY4253))/(R4254+T4254)*(1-EXP(-(R4254+T4254)/(Input!$B$103*1000000)*3600))</f>
        <v>23.545411132657915</v>
      </c>
      <c r="AX4254" s="24"/>
      <c r="AY4254" s="167">
        <f t="shared" si="1065"/>
        <v>23.775629191862198</v>
      </c>
      <c r="BA4254" s="159">
        <f>IF(BI4254,Input!$B$66*1000*(Hourly!AX4254&gt;0),IF(BJ4254,-(AD4254+AN4254+AS4254+T4254*(Hourly!J4254-AY4253)+Q4254*(Hourly!G4254-AY4253))+(Q4254+T4254)*(BE4254-AY4253)/(1-EXP(-(Q4254+T4254)/(Input!$B$103*1000000)*3600))))/1000</f>
        <v>0</v>
      </c>
      <c r="BB4254" s="24">
        <f>IF(BO4254,-Input!$B$67*1000*(Hourly!AX4254&gt;0),IF(BN4254,-(AD4254+AN4254+AS4254+T4254*(Hourly!J4254-AY4253)+R4254*(Hourly!G4254-AY4253))+(R4254+T4254)*(BF4254-AY4253)/(1-EXP(-(R4254+T4254)/(Input!$B$103*1000000)*3600))))/1000</f>
        <v>0</v>
      </c>
      <c r="BC4254" s="160">
        <f t="shared" si="1066"/>
        <v>0</v>
      </c>
      <c r="BD4254" s="24"/>
      <c r="BE4254" s="116">
        <f>IF(Hourly!AT4254=1,Input!$B$4,IF(Hourly!AT4254=0.5,Input!$F$4,0))</f>
        <v>16</v>
      </c>
      <c r="BF4254">
        <f>IF(Hourly!AT4254=1,Input!$B$5,IF(Hourly!AT4254=0.5,Input!$F$5,0))</f>
        <v>24</v>
      </c>
      <c r="BG4254" s="9">
        <f>Input!$B$35+0.0000000001</f>
        <v>23.900000000099997</v>
      </c>
      <c r="BI4254" s="116">
        <f t="shared" si="1067"/>
        <v>0</v>
      </c>
      <c r="BJ4254">
        <f t="shared" si="1068"/>
        <v>0</v>
      </c>
      <c r="BK4254">
        <f t="shared" si="1069"/>
        <v>1</v>
      </c>
      <c r="BL4254">
        <f t="shared" si="1070"/>
        <v>0</v>
      </c>
      <c r="BM4254">
        <f t="shared" si="1071"/>
        <v>0</v>
      </c>
      <c r="BN4254">
        <f t="shared" si="1072"/>
        <v>0</v>
      </c>
      <c r="BO4254" s="9">
        <f t="shared" si="1073"/>
        <v>0</v>
      </c>
      <c r="BR4254" s="116">
        <f t="shared" si="1060"/>
        <v>4511</v>
      </c>
      <c r="BS4254" s="39">
        <v>0</v>
      </c>
      <c r="BT4254" s="168">
        <v>0</v>
      </c>
      <c r="BV4254" s="116">
        <f>IF(Hourly!$AR4254&gt;0,AY4254,"")</f>
        <v>23.775629191862198</v>
      </c>
      <c r="BW4254">
        <f>IF(AND(BV4254&gt;(20.8+0.33*Hourly!$I4254),(BV4254&gt;24),(BV4254&lt;&gt;"")),1,0)</f>
        <v>0</v>
      </c>
      <c r="BX4254">
        <f>IF(AND(BV4254&gt;(21.8+0.33*Hourly!$I4254),(BV4254&gt;24),(BV4254&lt;&gt;"")),1,0)</f>
        <v>0</v>
      </c>
      <c r="BY4254" s="9">
        <f>IF(AND(BV4254&gt;(22.8+0.33*Hourly!$I4254),(BV4254&gt;24),(BV4254&lt;&gt;"")),1,0)</f>
        <v>0</v>
      </c>
    </row>
    <row r="4255" spans="5:77" x14ac:dyDescent="0.35">
      <c r="E4255">
        <f>Hourly!A4255</f>
        <v>2011</v>
      </c>
      <c r="F4255">
        <f>Hourly!B4255</f>
        <v>6</v>
      </c>
      <c r="G4255">
        <f>Hourly!C4255</f>
        <v>27</v>
      </c>
      <c r="H4255">
        <f>Hourly!D4255</f>
        <v>3</v>
      </c>
      <c r="I4255" s="163">
        <v>4251</v>
      </c>
      <c r="J4255" s="19">
        <f>Input!B$22*Input!B$79</f>
        <v>1411.3439999999998</v>
      </c>
      <c r="K4255" s="19">
        <f>Input!B$76*Input!B$88</f>
        <v>656.99775609756091</v>
      </c>
      <c r="L4255" s="19">
        <f>Input!B$77*Input!B$89</f>
        <v>130.99152542372883</v>
      </c>
      <c r="M4255" s="164">
        <f t="shared" si="1061"/>
        <v>2199.3332815212898</v>
      </c>
      <c r="N4255" s="165">
        <f>(Input!B$109*Input!B$102)/3600*Input!B$108</f>
        <v>740.21399999999983</v>
      </c>
      <c r="O4255" s="165">
        <f>(1-Input!B$61)*(Input!B$109*Input!B$33)/3600*Input!B$108*Hourly!AU4255</f>
        <v>444.12839999999994</v>
      </c>
      <c r="P4255" s="19">
        <f>IF(AND(AY4254&gt;Hourly!G4255),(Input!B$109*(Input!B$33*Hourly!AU4255+Input!B$36))/3600*Input!B$108,(1-Input!B$61)*(Input!B$109*Input!B$33)/3600*Input!B$108*Hourly!AU4255)</f>
        <v>11547.338400000001</v>
      </c>
      <c r="Q4255" s="19">
        <f t="shared" si="1058"/>
        <v>3383.6756815212898</v>
      </c>
      <c r="R4255" s="19">
        <f t="shared" si="1062"/>
        <v>14486.885681521289</v>
      </c>
      <c r="S4255" s="165"/>
      <c r="T4255" s="165">
        <f>Input!B$78*Input!B$91</f>
        <v>189.625</v>
      </c>
      <c r="U4255" s="19">
        <f>IF(AND($AY4254&gt;Input!$B$52,Hourly!AI4255&gt;Input!$B$51),Input!$B$93*Input!$F$40*Input!$J$8/100*Hourly!AI4255,Input!$B$93*Input!$B$40*Input!$J$8/100*Hourly!AI4255)</f>
        <v>0</v>
      </c>
      <c r="V4255" s="19">
        <f>IF(AND($AY4254&gt;Input!$B$52,Hourly!AJ4255&gt;Input!$B$51),Input!$B$94*Input!$F$41*Input!$J$9/100*Hourly!AJ4255,Input!$B$94*Input!$B$41*Input!$J$9/100*Hourly!AJ4255)</f>
        <v>0</v>
      </c>
      <c r="W4255" s="19">
        <f>IF(AND($AY4254&gt;Input!$B$52,Hourly!AK4255&gt;Input!$B$51),Input!$B$95*Input!$F$42*Input!$J$10/100*Hourly!AK4255,Input!$B$95*Input!$B$42*Input!$J$10/100*Hourly!AK4255)</f>
        <v>0</v>
      </c>
      <c r="X4255" s="19">
        <f>IF(AND($AY4254&gt;Input!$B$52,Hourly!AL4255&gt;Input!$B$51),Input!$B$96*Input!$F$43*Input!$J$11/100*Hourly!AL4255,Input!$B$96*Input!$B$43*Input!$J$11/100*Hourly!AL4255)</f>
        <v>0</v>
      </c>
      <c r="Y4255" s="19">
        <f>IF(AND($AY4254&gt;Input!$B$52,Hourly!AM4255&gt;Input!$B$51),Input!$B$97*Input!$F$44*Input!$J$12/100*Hourly!AM4255,Input!$B$97*Input!$B$44*Input!$J$12/100*Hourly!AM4255)</f>
        <v>0</v>
      </c>
      <c r="Z4255" s="19">
        <f>IF(AND($AY4254&gt;Input!$B$52,Hourly!AN4255&gt;Input!$B$51),Input!$B$98*Input!$F$45*Input!$J$13/100*Hourly!AN4255,Input!$B$98*Input!$B$45*Input!$J$13/100*Hourly!AN4255)</f>
        <v>0</v>
      </c>
      <c r="AA4255" s="19">
        <f>IF(AND($AY4254&gt;Input!$B$52,Hourly!AO4255&gt;Input!$B$51),Input!$B$99*Input!$F$46*Input!$J$14/100*Hourly!AO4255,Input!$B$99*Input!$B$46*Input!$J$14/100*Hourly!AO4255)</f>
        <v>0</v>
      </c>
      <c r="AB4255" s="19">
        <f>IF(AND($AY4254&gt;Input!$B$52,Hourly!AP4255&gt;Input!$B$51),Input!$B$100*Input!$F$47*Input!$J$15/100*Hourly!AP4255,Input!$B$100*Input!$B$47*Input!$J$15/100*Hourly!AP4255)</f>
        <v>0</v>
      </c>
      <c r="AC4255" s="19">
        <f>IF(AND($AY4254&gt;Input!$B$52,Hourly!AQ4255&gt;Input!$B$51),Input!$B$101*Input!$F$48*Input!$J$16/100*Hourly!AQ4255,Input!$B$101*Input!$B$48*Input!$J$16/100*Hourly!AQ4255)</f>
        <v>0</v>
      </c>
      <c r="AD4255" s="165">
        <f t="shared" si="1063"/>
        <v>0</v>
      </c>
      <c r="AE4255" s="19">
        <f>Hourly!AI4255/Input!$B$107*Input!$J$40*Input!$B$76*Input!$B$80</f>
        <v>0</v>
      </c>
      <c r="AF4255" s="19">
        <f>Hourly!AJ4255/Input!$B$107*Input!$J$41*Input!$B$76*Input!$B$81</f>
        <v>0</v>
      </c>
      <c r="AG4255" s="19">
        <f>Hourly!AK4255/Input!$B$107*Input!$J$42*Input!$B$76*Input!$B$82</f>
        <v>0</v>
      </c>
      <c r="AH4255" s="19">
        <f>Hourly!AL4255/Input!$B$107*Input!$J$43*Input!$B$76*Input!$B$83</f>
        <v>0</v>
      </c>
      <c r="AI4255" s="19">
        <f>Hourly!AM4255/Input!$B$107*Input!$J$44*Input!$B$76*Input!$B$84</f>
        <v>0</v>
      </c>
      <c r="AJ4255" s="19">
        <f>Hourly!AN4255/Input!$B$107*Input!$J$45*Input!$B$76*Input!$B$85</f>
        <v>0</v>
      </c>
      <c r="AK4255" s="19">
        <f>Hourly!AO4255/Input!$B$107*Input!$J$46*Input!$B$76*Input!$B$86</f>
        <v>0</v>
      </c>
      <c r="AL4255" s="19">
        <f>Hourly!AP4255/Input!$B$107*Input!$J$47*Input!$B$76*Input!$B$87</f>
        <v>0</v>
      </c>
      <c r="AM4255" s="164">
        <f>Hourly!AQ4255/Input!$B$107*Input!$J$48*Input!$B$77*Input!$B$89</f>
        <v>0</v>
      </c>
      <c r="AN4255" s="165">
        <f t="shared" si="1059"/>
        <v>0</v>
      </c>
      <c r="AO4255" s="116">
        <f>Input!B$55*Input!$B$18*Input!B$112*Hourly!AR4255</f>
        <v>2398.5</v>
      </c>
      <c r="AP4255">
        <f>Input!B$113*Input!B$114*Input!B$90*Input!B$56*Hourly!AS4255</f>
        <v>2214</v>
      </c>
      <c r="AQ4255">
        <f>Input!B$90*Input!B$57*Hourly!AS4255</f>
        <v>2214</v>
      </c>
      <c r="AR4255" s="19">
        <f>0.5*Input!$B$63*Hourly!AU4255</f>
        <v>61.5</v>
      </c>
      <c r="AS4255" s="165">
        <f t="shared" si="1064"/>
        <v>6857.25</v>
      </c>
      <c r="AT4255" s="159">
        <f>AY4254+(Input!$B$66*1000*(Hourly!AX4255&gt;0)+AD4255+AN4255+AS4255+T4255*(Hourly!J4255-AY4254)+Q4255*(Hourly!G4255-AY4254))/(Q4255+T4255)*(1-EXP(-(Q4255+T4255)/(Input!$B$103*1000000)*3600))</f>
        <v>26.414712841323968</v>
      </c>
      <c r="AU4255" s="24">
        <f>AY4254+(AD4255+AN4255+AS4255+T4255*(Hourly!J4255-AY4254)+Q4255*(Hourly!G4255-AY4254))/(Q4255+T4255)*(1-EXP(-(Q4255+T4255)/(Input!$B$103*1000000)*3600))</f>
        <v>23.717765089193851</v>
      </c>
      <c r="AV4255" s="24">
        <f>AY4254+(-Input!$B$67*1000*(Hourly!AX4255&gt;0)+AD4255+AN4255+AS4255+T4255*(Hourly!J4255-AY4254)+R4255*(Hourly!G4255-AY4254))/(R4255+T4255)*(1-EXP(-(R4255+T4255)/(Input!$B$103*1000000)*3600))</f>
        <v>20.82945818725144</v>
      </c>
      <c r="AW4255" s="160">
        <f>AY4254+(AD4255+AN4255+AS4255+T4255*(Hourly!J4255-AY4254)+R4255*(Hourly!G4255-AY4254))/(R4255+T4255)*(1-EXP(-(R4255+T4255)/(Input!$B$103*1000000)*3600))</f>
        <v>23.486298801413696</v>
      </c>
      <c r="AX4255" s="24"/>
      <c r="AY4255" s="167">
        <f t="shared" si="1065"/>
        <v>23.717765089193851</v>
      </c>
      <c r="BA4255" s="159">
        <f>IF(BI4255,Input!$B$66*1000*(Hourly!AX4255&gt;0),IF(BJ4255,-(AD4255+AN4255+AS4255+T4255*(Hourly!J4255-AY4254)+Q4255*(Hourly!G4255-AY4254))+(Q4255+T4255)*(BE4255-AY4254)/(1-EXP(-(Q4255+T4255)/(Input!$B$103*1000000)*3600))))/1000</f>
        <v>0</v>
      </c>
      <c r="BB4255" s="24">
        <f>IF(BO4255,-Input!$B$67*1000*(Hourly!AX4255&gt;0),IF(BN4255,-(AD4255+AN4255+AS4255+T4255*(Hourly!J4255-AY4254)+R4255*(Hourly!G4255-AY4254))+(R4255+T4255)*(BF4255-AY4254)/(1-EXP(-(R4255+T4255)/(Input!$B$103*1000000)*3600))))/1000</f>
        <v>0</v>
      </c>
      <c r="BC4255" s="160">
        <f t="shared" si="1066"/>
        <v>0</v>
      </c>
      <c r="BD4255" s="24"/>
      <c r="BE4255" s="116">
        <f>IF(Hourly!AT4255=1,Input!$B$4,IF(Hourly!AT4255=0.5,Input!$F$4,0))</f>
        <v>16</v>
      </c>
      <c r="BF4255">
        <f>IF(Hourly!AT4255=1,Input!$B$5,IF(Hourly!AT4255=0.5,Input!$F$5,0))</f>
        <v>24</v>
      </c>
      <c r="BG4255" s="9">
        <f>Input!$B$35+0.0000000001</f>
        <v>23.900000000099997</v>
      </c>
      <c r="BI4255" s="116">
        <f t="shared" si="1067"/>
        <v>0</v>
      </c>
      <c r="BJ4255">
        <f t="shared" si="1068"/>
        <v>0</v>
      </c>
      <c r="BK4255">
        <f t="shared" si="1069"/>
        <v>1</v>
      </c>
      <c r="BL4255">
        <f t="shared" si="1070"/>
        <v>0</v>
      </c>
      <c r="BM4255">
        <f t="shared" si="1071"/>
        <v>0</v>
      </c>
      <c r="BN4255">
        <f t="shared" si="1072"/>
        <v>0</v>
      </c>
      <c r="BO4255" s="9">
        <f t="shared" si="1073"/>
        <v>0</v>
      </c>
      <c r="BR4255" s="116">
        <f t="shared" si="1060"/>
        <v>4510</v>
      </c>
      <c r="BS4255" s="39">
        <v>0</v>
      </c>
      <c r="BT4255" s="168">
        <v>0</v>
      </c>
      <c r="BV4255" s="116">
        <f>IF(Hourly!$AR4255&gt;0,AY4255,"")</f>
        <v>23.717765089193851</v>
      </c>
      <c r="BW4255">
        <f>IF(AND(BV4255&gt;(20.8+0.33*Hourly!$I4255),(BV4255&gt;24),(BV4255&lt;&gt;"")),1,0)</f>
        <v>0</v>
      </c>
      <c r="BX4255">
        <f>IF(AND(BV4255&gt;(21.8+0.33*Hourly!$I4255),(BV4255&gt;24),(BV4255&lt;&gt;"")),1,0)</f>
        <v>0</v>
      </c>
      <c r="BY4255" s="9">
        <f>IF(AND(BV4255&gt;(22.8+0.33*Hourly!$I4255),(BV4255&gt;24),(BV4255&lt;&gt;"")),1,0)</f>
        <v>0</v>
      </c>
    </row>
    <row r="4256" spans="5:77" x14ac:dyDescent="0.35">
      <c r="E4256">
        <f>Hourly!A4256</f>
        <v>2011</v>
      </c>
      <c r="F4256">
        <f>Hourly!B4256</f>
        <v>6</v>
      </c>
      <c r="G4256">
        <f>Hourly!C4256</f>
        <v>27</v>
      </c>
      <c r="H4256">
        <f>Hourly!D4256</f>
        <v>4</v>
      </c>
      <c r="I4256" s="163">
        <v>4252</v>
      </c>
      <c r="J4256" s="19">
        <f>Input!B$22*Input!B$79</f>
        <v>1411.3439999999998</v>
      </c>
      <c r="K4256" s="19">
        <f>Input!B$76*Input!B$88</f>
        <v>656.99775609756091</v>
      </c>
      <c r="L4256" s="19">
        <f>Input!B$77*Input!B$89</f>
        <v>130.99152542372883</v>
      </c>
      <c r="M4256" s="164">
        <f t="shared" si="1061"/>
        <v>2199.3332815212898</v>
      </c>
      <c r="N4256" s="165">
        <f>(Input!B$109*Input!B$102)/3600*Input!B$108</f>
        <v>740.21399999999983</v>
      </c>
      <c r="O4256" s="165">
        <f>(1-Input!B$61)*(Input!B$109*Input!B$33)/3600*Input!B$108*Hourly!AU4256</f>
        <v>444.12839999999994</v>
      </c>
      <c r="P4256" s="19">
        <f>IF(AND(AY4255&gt;Hourly!G4256),(Input!B$109*(Input!B$33*Hourly!AU4256+Input!B$36))/3600*Input!B$108,(1-Input!B$61)*(Input!B$109*Input!B$33)/3600*Input!B$108*Hourly!AU4256)</f>
        <v>11547.338400000001</v>
      </c>
      <c r="Q4256" s="19">
        <f t="shared" si="1058"/>
        <v>3383.6756815212898</v>
      </c>
      <c r="R4256" s="19">
        <f t="shared" si="1062"/>
        <v>14486.885681521289</v>
      </c>
      <c r="S4256" s="165"/>
      <c r="T4256" s="165">
        <f>Input!B$78*Input!B$91</f>
        <v>189.625</v>
      </c>
      <c r="U4256" s="19">
        <f>IF(AND($AY4255&gt;Input!$B$52,Hourly!AI4256&gt;Input!$B$51),Input!$B$93*Input!$F$40*Input!$J$8/100*Hourly!AI4256,Input!$B$93*Input!$B$40*Input!$J$8/100*Hourly!AI4256)</f>
        <v>0</v>
      </c>
      <c r="V4256" s="19">
        <f>IF(AND($AY4255&gt;Input!$B$52,Hourly!AJ4256&gt;Input!$B$51),Input!$B$94*Input!$F$41*Input!$J$9/100*Hourly!AJ4256,Input!$B$94*Input!$B$41*Input!$J$9/100*Hourly!AJ4256)</f>
        <v>0</v>
      </c>
      <c r="W4256" s="19">
        <f>IF(AND($AY4255&gt;Input!$B$52,Hourly!AK4256&gt;Input!$B$51),Input!$B$95*Input!$F$42*Input!$J$10/100*Hourly!AK4256,Input!$B$95*Input!$B$42*Input!$J$10/100*Hourly!AK4256)</f>
        <v>0</v>
      </c>
      <c r="X4256" s="19">
        <f>IF(AND($AY4255&gt;Input!$B$52,Hourly!AL4256&gt;Input!$B$51),Input!$B$96*Input!$F$43*Input!$J$11/100*Hourly!AL4256,Input!$B$96*Input!$B$43*Input!$J$11/100*Hourly!AL4256)</f>
        <v>0</v>
      </c>
      <c r="Y4256" s="19">
        <f>IF(AND($AY4255&gt;Input!$B$52,Hourly!AM4256&gt;Input!$B$51),Input!$B$97*Input!$F$44*Input!$J$12/100*Hourly!AM4256,Input!$B$97*Input!$B$44*Input!$J$12/100*Hourly!AM4256)</f>
        <v>0</v>
      </c>
      <c r="Z4256" s="19">
        <f>IF(AND($AY4255&gt;Input!$B$52,Hourly!AN4256&gt;Input!$B$51),Input!$B$98*Input!$F$45*Input!$J$13/100*Hourly!AN4256,Input!$B$98*Input!$B$45*Input!$J$13/100*Hourly!AN4256)</f>
        <v>0</v>
      </c>
      <c r="AA4256" s="19">
        <f>IF(AND($AY4255&gt;Input!$B$52,Hourly!AO4256&gt;Input!$B$51),Input!$B$99*Input!$F$46*Input!$J$14/100*Hourly!AO4256,Input!$B$99*Input!$B$46*Input!$J$14/100*Hourly!AO4256)</f>
        <v>0</v>
      </c>
      <c r="AB4256" s="19">
        <f>IF(AND($AY4255&gt;Input!$B$52,Hourly!AP4256&gt;Input!$B$51),Input!$B$100*Input!$F$47*Input!$J$15/100*Hourly!AP4256,Input!$B$100*Input!$B$47*Input!$J$15/100*Hourly!AP4256)</f>
        <v>0</v>
      </c>
      <c r="AC4256" s="19">
        <f>IF(AND($AY4255&gt;Input!$B$52,Hourly!AQ4256&gt;Input!$B$51),Input!$B$101*Input!$F$48*Input!$J$16/100*Hourly!AQ4256,Input!$B$101*Input!$B$48*Input!$J$16/100*Hourly!AQ4256)</f>
        <v>0</v>
      </c>
      <c r="AD4256" s="165">
        <f t="shared" si="1063"/>
        <v>0</v>
      </c>
      <c r="AE4256" s="19">
        <f>Hourly!AI4256/Input!$B$107*Input!$J$40*Input!$B$76*Input!$B$80</f>
        <v>0</v>
      </c>
      <c r="AF4256" s="19">
        <f>Hourly!AJ4256/Input!$B$107*Input!$J$41*Input!$B$76*Input!$B$81</f>
        <v>0</v>
      </c>
      <c r="AG4256" s="19">
        <f>Hourly!AK4256/Input!$B$107*Input!$J$42*Input!$B$76*Input!$B$82</f>
        <v>0</v>
      </c>
      <c r="AH4256" s="19">
        <f>Hourly!AL4256/Input!$B$107*Input!$J$43*Input!$B$76*Input!$B$83</f>
        <v>0</v>
      </c>
      <c r="AI4256" s="19">
        <f>Hourly!AM4256/Input!$B$107*Input!$J$44*Input!$B$76*Input!$B$84</f>
        <v>0</v>
      </c>
      <c r="AJ4256" s="19">
        <f>Hourly!AN4256/Input!$B$107*Input!$J$45*Input!$B$76*Input!$B$85</f>
        <v>0</v>
      </c>
      <c r="AK4256" s="19">
        <f>Hourly!AO4256/Input!$B$107*Input!$J$46*Input!$B$76*Input!$B$86</f>
        <v>0</v>
      </c>
      <c r="AL4256" s="19">
        <f>Hourly!AP4256/Input!$B$107*Input!$J$47*Input!$B$76*Input!$B$87</f>
        <v>0</v>
      </c>
      <c r="AM4256" s="164">
        <f>Hourly!AQ4256/Input!$B$107*Input!$J$48*Input!$B$77*Input!$B$89</f>
        <v>0</v>
      </c>
      <c r="AN4256" s="165">
        <f t="shared" si="1059"/>
        <v>0</v>
      </c>
      <c r="AO4256" s="116">
        <f>Input!B$55*Input!$B$18*Input!B$112*Hourly!AR4256</f>
        <v>2398.5</v>
      </c>
      <c r="AP4256">
        <f>Input!B$113*Input!B$114*Input!B$90*Input!B$56*Hourly!AS4256</f>
        <v>2214</v>
      </c>
      <c r="AQ4256">
        <f>Input!B$90*Input!B$57*Hourly!AS4256</f>
        <v>2214</v>
      </c>
      <c r="AR4256" s="19">
        <f>0.5*Input!$B$63*Hourly!AU4256</f>
        <v>61.5</v>
      </c>
      <c r="AS4256" s="165">
        <f t="shared" si="1064"/>
        <v>6857.25</v>
      </c>
      <c r="AT4256" s="159">
        <f>AY4255+(Input!$B$66*1000*(Hourly!AX4256&gt;0)+AD4256+AN4256+AS4256+T4256*(Hourly!J4256-AY4255)+Q4256*(Hourly!G4256-AY4255))/(Q4256+T4256)*(1-EXP(-(Q4256+T4256)/(Input!$B$103*1000000)*3600))</f>
        <v>26.361056613925573</v>
      </c>
      <c r="AU4256" s="24">
        <f>AY4255+(AD4256+AN4256+AS4256+T4256*(Hourly!J4256-AY4255)+Q4256*(Hourly!G4256-AY4255))/(Q4256+T4256)*(1-EXP(-(Q4256+T4256)/(Input!$B$103*1000000)*3600))</f>
        <v>23.664108861795452</v>
      </c>
      <c r="AV4256" s="24">
        <f>AY4255+(-Input!$B$67*1000*(Hourly!AX4256&gt;0)+AD4256+AN4256+AS4256+T4256*(Hourly!J4256-AY4255)+R4256*(Hourly!G4256-AY4255))/(R4256+T4256)*(1-EXP(-(R4256+T4256)/(Input!$B$103*1000000)*3600))</f>
        <v>20.789246126698522</v>
      </c>
      <c r="AW4256" s="160">
        <f>AY4255+(AD4256+AN4256+AS4256+T4256*(Hourly!J4256-AY4255)+R4256*(Hourly!G4256-AY4255))/(R4256+T4256)*(1-EXP(-(R4256+T4256)/(Input!$B$103*1000000)*3600))</f>
        <v>23.446086740860778</v>
      </c>
      <c r="AX4256" s="24"/>
      <c r="AY4256" s="167">
        <f t="shared" si="1065"/>
        <v>23.664108861795452</v>
      </c>
      <c r="BA4256" s="159">
        <f>IF(BI4256,Input!$B$66*1000*(Hourly!AX4256&gt;0),IF(BJ4256,-(AD4256+AN4256+AS4256+T4256*(Hourly!J4256-AY4255)+Q4256*(Hourly!G4256-AY4255))+(Q4256+T4256)*(BE4256-AY4255)/(1-EXP(-(Q4256+T4256)/(Input!$B$103*1000000)*3600))))/1000</f>
        <v>0</v>
      </c>
      <c r="BB4256" s="24">
        <f>IF(BO4256,-Input!$B$67*1000*(Hourly!AX4256&gt;0),IF(BN4256,-(AD4256+AN4256+AS4256+T4256*(Hourly!J4256-AY4255)+R4256*(Hourly!G4256-AY4255))+(R4256+T4256)*(BF4256-AY4255)/(1-EXP(-(R4256+T4256)/(Input!$B$103*1000000)*3600))))/1000</f>
        <v>0</v>
      </c>
      <c r="BC4256" s="160">
        <f t="shared" si="1066"/>
        <v>0</v>
      </c>
      <c r="BD4256" s="24"/>
      <c r="BE4256" s="116">
        <f>IF(Hourly!AT4256=1,Input!$B$4,IF(Hourly!AT4256=0.5,Input!$F$4,0))</f>
        <v>16</v>
      </c>
      <c r="BF4256">
        <f>IF(Hourly!AT4256=1,Input!$B$5,IF(Hourly!AT4256=0.5,Input!$F$5,0))</f>
        <v>24</v>
      </c>
      <c r="BG4256" s="9">
        <f>Input!$B$35+0.0000000001</f>
        <v>23.900000000099997</v>
      </c>
      <c r="BI4256" s="116">
        <f t="shared" si="1067"/>
        <v>0</v>
      </c>
      <c r="BJ4256">
        <f t="shared" si="1068"/>
        <v>0</v>
      </c>
      <c r="BK4256">
        <f t="shared" si="1069"/>
        <v>1</v>
      </c>
      <c r="BL4256">
        <f t="shared" si="1070"/>
        <v>0</v>
      </c>
      <c r="BM4256">
        <f t="shared" si="1071"/>
        <v>0</v>
      </c>
      <c r="BN4256">
        <f t="shared" si="1072"/>
        <v>0</v>
      </c>
      <c r="BO4256" s="9">
        <f t="shared" si="1073"/>
        <v>0</v>
      </c>
      <c r="BR4256" s="116">
        <f t="shared" si="1060"/>
        <v>4509</v>
      </c>
      <c r="BS4256" s="39">
        <v>0</v>
      </c>
      <c r="BT4256" s="168">
        <v>0</v>
      </c>
      <c r="BV4256" s="116">
        <f>IF(Hourly!$AR4256&gt;0,AY4256,"")</f>
        <v>23.664108861795452</v>
      </c>
      <c r="BW4256">
        <f>IF(AND(BV4256&gt;(20.8+0.33*Hourly!$I4256),(BV4256&gt;24),(BV4256&lt;&gt;"")),1,0)</f>
        <v>0</v>
      </c>
      <c r="BX4256">
        <f>IF(AND(BV4256&gt;(21.8+0.33*Hourly!$I4256),(BV4256&gt;24),(BV4256&lt;&gt;"")),1,0)</f>
        <v>0</v>
      </c>
      <c r="BY4256" s="9">
        <f>IF(AND(BV4256&gt;(22.8+0.33*Hourly!$I4256),(BV4256&gt;24),(BV4256&lt;&gt;"")),1,0)</f>
        <v>0</v>
      </c>
    </row>
    <row r="4257" spans="5:77" x14ac:dyDescent="0.35">
      <c r="E4257">
        <f>Hourly!A4257</f>
        <v>2011</v>
      </c>
      <c r="F4257">
        <f>Hourly!B4257</f>
        <v>6</v>
      </c>
      <c r="G4257">
        <f>Hourly!C4257</f>
        <v>27</v>
      </c>
      <c r="H4257">
        <f>Hourly!D4257</f>
        <v>5</v>
      </c>
      <c r="I4257" s="163">
        <v>4253</v>
      </c>
      <c r="J4257" s="19">
        <f>Input!B$22*Input!B$79</f>
        <v>1411.3439999999998</v>
      </c>
      <c r="K4257" s="19">
        <f>Input!B$76*Input!B$88</f>
        <v>656.99775609756091</v>
      </c>
      <c r="L4257" s="19">
        <f>Input!B$77*Input!B$89</f>
        <v>130.99152542372883</v>
      </c>
      <c r="M4257" s="164">
        <f t="shared" si="1061"/>
        <v>2199.3332815212898</v>
      </c>
      <c r="N4257" s="165">
        <f>(Input!B$109*Input!B$102)/3600*Input!B$108</f>
        <v>740.21399999999983</v>
      </c>
      <c r="O4257" s="165">
        <f>(1-Input!B$61)*(Input!B$109*Input!B$33)/3600*Input!B$108*Hourly!AU4257</f>
        <v>444.12839999999994</v>
      </c>
      <c r="P4257" s="19">
        <f>IF(AND(AY4256&gt;Hourly!G4257),(Input!B$109*(Input!B$33*Hourly!AU4257+Input!B$36))/3600*Input!B$108,(1-Input!B$61)*(Input!B$109*Input!B$33)/3600*Input!B$108*Hourly!AU4257)</f>
        <v>11547.338400000001</v>
      </c>
      <c r="Q4257" s="19">
        <f t="shared" si="1058"/>
        <v>3383.6756815212898</v>
      </c>
      <c r="R4257" s="19">
        <f t="shared" si="1062"/>
        <v>14486.885681521289</v>
      </c>
      <c r="S4257" s="165"/>
      <c r="T4257" s="165">
        <f>Input!B$78*Input!B$91</f>
        <v>189.625</v>
      </c>
      <c r="U4257" s="19">
        <f>IF(AND($AY4256&gt;Input!$B$52,Hourly!AI4257&gt;Input!$B$51),Input!$B$93*Input!$F$40*Input!$J$8/100*Hourly!AI4257,Input!$B$93*Input!$B$40*Input!$J$8/100*Hourly!AI4257)</f>
        <v>0</v>
      </c>
      <c r="V4257" s="19">
        <f>IF(AND($AY4256&gt;Input!$B$52,Hourly!AJ4257&gt;Input!$B$51),Input!$B$94*Input!$F$41*Input!$J$9/100*Hourly!AJ4257,Input!$B$94*Input!$B$41*Input!$J$9/100*Hourly!AJ4257)</f>
        <v>1237.0348815315849</v>
      </c>
      <c r="W4257" s="19">
        <f>IF(AND($AY4256&gt;Input!$B$52,Hourly!AK4257&gt;Input!$B$51),Input!$B$95*Input!$F$42*Input!$J$10/100*Hourly!AK4257,Input!$B$95*Input!$B$42*Input!$J$10/100*Hourly!AK4257)</f>
        <v>0</v>
      </c>
      <c r="X4257" s="19">
        <f>IF(AND($AY4256&gt;Input!$B$52,Hourly!AL4257&gt;Input!$B$51),Input!$B$96*Input!$F$43*Input!$J$11/100*Hourly!AL4257,Input!$B$96*Input!$B$43*Input!$J$11/100*Hourly!AL4257)</f>
        <v>248.67054943945627</v>
      </c>
      <c r="Y4257" s="19">
        <f>IF(AND($AY4256&gt;Input!$B$52,Hourly!AM4257&gt;Input!$B$51),Input!$B$97*Input!$F$44*Input!$J$12/100*Hourly!AM4257,Input!$B$97*Input!$B$44*Input!$J$12/100*Hourly!AM4257)</f>
        <v>0</v>
      </c>
      <c r="Z4257" s="19">
        <f>IF(AND($AY4256&gt;Input!$B$52,Hourly!AN4257&gt;Input!$B$51),Input!$B$98*Input!$F$45*Input!$J$13/100*Hourly!AN4257,Input!$B$98*Input!$B$45*Input!$J$13/100*Hourly!AN4257)</f>
        <v>581.50651561226709</v>
      </c>
      <c r="AA4257" s="19">
        <f>IF(AND($AY4256&gt;Input!$B$52,Hourly!AO4257&gt;Input!$B$51),Input!$B$99*Input!$F$46*Input!$J$14/100*Hourly!AO4257,Input!$B$99*Input!$B$46*Input!$J$14/100*Hourly!AO4257)</f>
        <v>0</v>
      </c>
      <c r="AB4257" s="19">
        <f>IF(AND($AY4256&gt;Input!$B$52,Hourly!AP4257&gt;Input!$B$51),Input!$B$100*Input!$F$47*Input!$J$15/100*Hourly!AP4257,Input!$B$100*Input!$B$47*Input!$J$15/100*Hourly!AP4257)</f>
        <v>253.68075404973726</v>
      </c>
      <c r="AC4257" s="19">
        <f>IF(AND($AY4256&gt;Input!$B$52,Hourly!AQ4257&gt;Input!$B$51),Input!$B$101*Input!$F$48*Input!$J$16/100*Hourly!AQ4257,Input!$B$101*Input!$B$48*Input!$J$16/100*Hourly!AQ4257)</f>
        <v>0</v>
      </c>
      <c r="AD4257" s="165">
        <f t="shared" si="1063"/>
        <v>2320.8927006330455</v>
      </c>
      <c r="AE4257" s="19">
        <f>Hourly!AI4257/Input!$B$107*Input!$J$40*Input!$B$76*Input!$B$80</f>
        <v>0</v>
      </c>
      <c r="AF4257" s="19">
        <f>Hourly!AJ4257/Input!$B$107*Input!$J$41*Input!$B$76*Input!$B$81</f>
        <v>91.488650104239582</v>
      </c>
      <c r="AG4257" s="19">
        <f>Hourly!AK4257/Input!$B$107*Input!$J$42*Input!$B$76*Input!$B$82</f>
        <v>0</v>
      </c>
      <c r="AH4257" s="19">
        <f>Hourly!AL4257/Input!$B$107*Input!$J$43*Input!$B$76*Input!$B$83</f>
        <v>13.81056335822471</v>
      </c>
      <c r="AI4257" s="19">
        <f>Hourly!AM4257/Input!$B$107*Input!$J$44*Input!$B$76*Input!$B$84</f>
        <v>0</v>
      </c>
      <c r="AJ4257" s="19">
        <f>Hourly!AN4257/Input!$B$107*Input!$J$45*Input!$B$76*Input!$B$85</f>
        <v>28.278621581265021</v>
      </c>
      <c r="AK4257" s="19">
        <f>Hourly!AO4257/Input!$B$107*Input!$J$46*Input!$B$76*Input!$B$86</f>
        <v>0</v>
      </c>
      <c r="AL4257" s="19">
        <f>Hourly!AP4257/Input!$B$107*Input!$J$47*Input!$B$76*Input!$B$87</f>
        <v>14.088818054504303</v>
      </c>
      <c r="AM4257" s="164">
        <f>Hourly!AQ4257/Input!$B$107*Input!$J$48*Input!$B$77*Input!$B$89</f>
        <v>48.030225988700565</v>
      </c>
      <c r="AN4257" s="165">
        <f t="shared" si="1059"/>
        <v>195.69687908693419</v>
      </c>
      <c r="AO4257" s="116">
        <f>Input!B$55*Input!$B$18*Input!B$112*Hourly!AR4257</f>
        <v>2398.5</v>
      </c>
      <c r="AP4257">
        <f>Input!B$113*Input!B$114*Input!B$90*Input!B$56*Hourly!AS4257</f>
        <v>2214</v>
      </c>
      <c r="AQ4257">
        <f>Input!B$90*Input!B$57*Hourly!AS4257</f>
        <v>2214</v>
      </c>
      <c r="AR4257" s="19">
        <f>0.5*Input!$B$63*Hourly!AU4257</f>
        <v>61.5</v>
      </c>
      <c r="AS4257" s="165">
        <f t="shared" si="1064"/>
        <v>6857.25</v>
      </c>
      <c r="AT4257" s="159">
        <f>AY4256+(Input!$B$66*1000*(Hourly!AX4257&gt;0)+AD4257+AN4257+AS4257+T4257*(Hourly!J4257-AY4256)+Q4257*(Hourly!G4257-AY4256))/(Q4257+T4257)*(1-EXP(-(Q4257+T4257)/(Input!$B$103*1000000)*3600))</f>
        <v>26.32109250004812</v>
      </c>
      <c r="AU4257" s="24">
        <f>AY4256+(AD4257+AN4257+AS4257+T4257*(Hourly!J4257-AY4256)+Q4257*(Hourly!G4257-AY4256))/(Q4257+T4257)*(1-EXP(-(Q4257+T4257)/(Input!$B$103*1000000)*3600))</f>
        <v>23.624144747917999</v>
      </c>
      <c r="AV4257" s="24">
        <f>AY4256+(-Input!$B$67*1000*(Hourly!AX4257&gt;0)+AD4257+AN4257+AS4257+T4257*(Hourly!J4257-AY4256)+R4257*(Hourly!G4257-AY4256))/(R4257+T4257)*(1-EXP(-(R4257+T4257)/(Input!$B$103*1000000)*3600))</f>
        <v>20.771310844385429</v>
      </c>
      <c r="AW4257" s="160">
        <f>AY4256+(AD4257+AN4257+AS4257+T4257*(Hourly!J4257-AY4256)+R4257*(Hourly!G4257-AY4256))/(R4257+T4257)*(1-EXP(-(R4257+T4257)/(Input!$B$103*1000000)*3600))</f>
        <v>23.428151458547685</v>
      </c>
      <c r="AX4257" s="24"/>
      <c r="AY4257" s="167">
        <f t="shared" si="1065"/>
        <v>23.624144747917999</v>
      </c>
      <c r="BA4257" s="159">
        <f>IF(BI4257,Input!$B$66*1000*(Hourly!AX4257&gt;0),IF(BJ4257,-(AD4257+AN4257+AS4257+T4257*(Hourly!J4257-AY4256)+Q4257*(Hourly!G4257-AY4256))+(Q4257+T4257)*(BE4257-AY4256)/(1-EXP(-(Q4257+T4257)/(Input!$B$103*1000000)*3600))))/1000</f>
        <v>0</v>
      </c>
      <c r="BB4257" s="24">
        <f>IF(BO4257,-Input!$B$67*1000*(Hourly!AX4257&gt;0),IF(BN4257,-(AD4257+AN4257+AS4257+T4257*(Hourly!J4257-AY4256)+R4257*(Hourly!G4257-AY4256))+(R4257+T4257)*(BF4257-AY4256)/(1-EXP(-(R4257+T4257)/(Input!$B$103*1000000)*3600))))/1000</f>
        <v>0</v>
      </c>
      <c r="BC4257" s="160">
        <f t="shared" si="1066"/>
        <v>0</v>
      </c>
      <c r="BD4257" s="24"/>
      <c r="BE4257" s="116">
        <f>IF(Hourly!AT4257=1,Input!$B$4,IF(Hourly!AT4257=0.5,Input!$F$4,0))</f>
        <v>16</v>
      </c>
      <c r="BF4257">
        <f>IF(Hourly!AT4257=1,Input!$B$5,IF(Hourly!AT4257=0.5,Input!$F$5,0))</f>
        <v>24</v>
      </c>
      <c r="BG4257" s="9">
        <f>Input!$B$35+0.0000000001</f>
        <v>23.900000000099997</v>
      </c>
      <c r="BI4257" s="116">
        <f t="shared" si="1067"/>
        <v>0</v>
      </c>
      <c r="BJ4257">
        <f t="shared" si="1068"/>
        <v>0</v>
      </c>
      <c r="BK4257">
        <f t="shared" si="1069"/>
        <v>1</v>
      </c>
      <c r="BL4257">
        <f t="shared" si="1070"/>
        <v>0</v>
      </c>
      <c r="BM4257">
        <f t="shared" si="1071"/>
        <v>0</v>
      </c>
      <c r="BN4257">
        <f t="shared" si="1072"/>
        <v>0</v>
      </c>
      <c r="BO4257" s="9">
        <f t="shared" si="1073"/>
        <v>0</v>
      </c>
      <c r="BR4257" s="116">
        <f t="shared" si="1060"/>
        <v>4508</v>
      </c>
      <c r="BS4257" s="39">
        <v>0</v>
      </c>
      <c r="BT4257" s="168">
        <v>0</v>
      </c>
      <c r="BV4257" s="116">
        <f>IF(Hourly!$AR4257&gt;0,AY4257,"")</f>
        <v>23.624144747917999</v>
      </c>
      <c r="BW4257">
        <f>IF(AND(BV4257&gt;(20.8+0.33*Hourly!$I4257),(BV4257&gt;24),(BV4257&lt;&gt;"")),1,0)</f>
        <v>0</v>
      </c>
      <c r="BX4257">
        <f>IF(AND(BV4257&gt;(21.8+0.33*Hourly!$I4257),(BV4257&gt;24),(BV4257&lt;&gt;"")),1,0)</f>
        <v>0</v>
      </c>
      <c r="BY4257" s="9">
        <f>IF(AND(BV4257&gt;(22.8+0.33*Hourly!$I4257),(BV4257&gt;24),(BV4257&lt;&gt;"")),1,0)</f>
        <v>0</v>
      </c>
    </row>
    <row r="4258" spans="5:77" x14ac:dyDescent="0.35">
      <c r="E4258">
        <f>Hourly!A4258</f>
        <v>2011</v>
      </c>
      <c r="F4258">
        <f>Hourly!B4258</f>
        <v>6</v>
      </c>
      <c r="G4258">
        <f>Hourly!C4258</f>
        <v>27</v>
      </c>
      <c r="H4258">
        <f>Hourly!D4258</f>
        <v>6</v>
      </c>
      <c r="I4258" s="163">
        <v>4254</v>
      </c>
      <c r="J4258" s="19">
        <f>Input!B$22*Input!B$79</f>
        <v>1411.3439999999998</v>
      </c>
      <c r="K4258" s="19">
        <f>Input!B$76*Input!B$88</f>
        <v>656.99775609756091</v>
      </c>
      <c r="L4258" s="19">
        <f>Input!B$77*Input!B$89</f>
        <v>130.99152542372883</v>
      </c>
      <c r="M4258" s="164">
        <f t="shared" si="1061"/>
        <v>2199.3332815212898</v>
      </c>
      <c r="N4258" s="165">
        <f>(Input!B$109*Input!B$102)/3600*Input!B$108</f>
        <v>740.21399999999983</v>
      </c>
      <c r="O4258" s="165">
        <f>(1-Input!B$61)*(Input!B$109*Input!B$33)/3600*Input!B$108*Hourly!AU4258</f>
        <v>444.12839999999994</v>
      </c>
      <c r="P4258" s="19">
        <f>IF(AND(AY4257&gt;Hourly!G4258),(Input!B$109*(Input!B$33*Hourly!AU4258+Input!B$36))/3600*Input!B$108,(1-Input!B$61)*(Input!B$109*Input!B$33)/3600*Input!B$108*Hourly!AU4258)</f>
        <v>11547.338400000001</v>
      </c>
      <c r="Q4258" s="19">
        <f t="shared" si="1058"/>
        <v>3383.6756815212898</v>
      </c>
      <c r="R4258" s="19">
        <f t="shared" si="1062"/>
        <v>14486.885681521289</v>
      </c>
      <c r="S4258" s="165"/>
      <c r="T4258" s="165">
        <f>Input!B$78*Input!B$91</f>
        <v>189.625</v>
      </c>
      <c r="U4258" s="19">
        <f>IF(AND($AY4257&gt;Input!$B$52,Hourly!AI4258&gt;Input!$B$51),Input!$B$93*Input!$F$40*Input!$J$8/100*Hourly!AI4258,Input!$B$93*Input!$B$40*Input!$J$8/100*Hourly!AI4258)</f>
        <v>0</v>
      </c>
      <c r="V4258" s="19">
        <f>IF(AND($AY4257&gt;Input!$B$52,Hourly!AJ4258&gt;Input!$B$51),Input!$B$94*Input!$F$41*Input!$J$9/100*Hourly!AJ4258,Input!$B$94*Input!$B$41*Input!$J$9/100*Hourly!AJ4258)</f>
        <v>38758.565243568126</v>
      </c>
      <c r="W4258" s="19">
        <f>IF(AND($AY4257&gt;Input!$B$52,Hourly!AK4258&gt;Input!$B$51),Input!$B$95*Input!$F$42*Input!$J$10/100*Hourly!AK4258,Input!$B$95*Input!$B$42*Input!$J$10/100*Hourly!AK4258)</f>
        <v>0</v>
      </c>
      <c r="X4258" s="19">
        <f>IF(AND($AY4257&gt;Input!$B$52,Hourly!AL4258&gt;Input!$B$51),Input!$B$96*Input!$F$43*Input!$J$11/100*Hourly!AL4258,Input!$B$96*Input!$B$43*Input!$J$11/100*Hourly!AL4258)</f>
        <v>5809.8112762722594</v>
      </c>
      <c r="Y4258" s="19">
        <f>IF(AND($AY4257&gt;Input!$B$52,Hourly!AM4258&gt;Input!$B$51),Input!$B$97*Input!$F$44*Input!$J$12/100*Hourly!AM4258,Input!$B$97*Input!$B$44*Input!$J$12/100*Hourly!AM4258)</f>
        <v>0</v>
      </c>
      <c r="Z4258" s="19">
        <f>IF(AND($AY4257&gt;Input!$B$52,Hourly!AN4258&gt;Input!$B$51),Input!$B$98*Input!$F$45*Input!$J$13/100*Hourly!AN4258,Input!$B$98*Input!$B$45*Input!$J$13/100*Hourly!AN4258)</f>
        <v>4197.774376949933</v>
      </c>
      <c r="AA4258" s="19">
        <f>IF(AND($AY4257&gt;Input!$B$52,Hourly!AO4258&gt;Input!$B$51),Input!$B$99*Input!$F$46*Input!$J$14/100*Hourly!AO4258,Input!$B$99*Input!$B$46*Input!$J$14/100*Hourly!AO4258)</f>
        <v>0</v>
      </c>
      <c r="AB4258" s="19">
        <f>IF(AND($AY4257&gt;Input!$B$52,Hourly!AP4258&gt;Input!$B$51),Input!$B$100*Input!$F$47*Input!$J$15/100*Hourly!AP4258,Input!$B$100*Input!$B$47*Input!$J$15/100*Hourly!AP4258)</f>
        <v>1795.1008848799047</v>
      </c>
      <c r="AC4258" s="19">
        <f>IF(AND($AY4257&gt;Input!$B$52,Hourly!AQ4258&gt;Input!$B$51),Input!$B$101*Input!$F$48*Input!$J$16/100*Hourly!AQ4258,Input!$B$101*Input!$B$48*Input!$J$16/100*Hourly!AQ4258)</f>
        <v>0</v>
      </c>
      <c r="AD4258" s="165">
        <f t="shared" si="1063"/>
        <v>50561.251781670224</v>
      </c>
      <c r="AE4258" s="19">
        <f>Hourly!AI4258/Input!$B$107*Input!$J$40*Input!$B$76*Input!$B$80</f>
        <v>0</v>
      </c>
      <c r="AF4258" s="19">
        <f>Hourly!AJ4258/Input!$B$107*Input!$J$41*Input!$B$76*Input!$B$81</f>
        <v>2866.5067307728996</v>
      </c>
      <c r="AG4258" s="19">
        <f>Hourly!AK4258/Input!$B$107*Input!$J$42*Input!$B$76*Input!$B$82</f>
        <v>0</v>
      </c>
      <c r="AH4258" s="19">
        <f>Hourly!AL4258/Input!$B$107*Input!$J$43*Input!$B$76*Input!$B$83</f>
        <v>322.66292454475649</v>
      </c>
      <c r="AI4258" s="19">
        <f>Hourly!AM4258/Input!$B$107*Input!$J$44*Input!$B$76*Input!$B$84</f>
        <v>0</v>
      </c>
      <c r="AJ4258" s="19">
        <f>Hourly!AN4258/Input!$B$107*Input!$J$45*Input!$B$76*Input!$B$85</f>
        <v>204.13747722897142</v>
      </c>
      <c r="AK4258" s="19">
        <f>Hourly!AO4258/Input!$B$107*Input!$J$46*Input!$B$76*Input!$B$86</f>
        <v>0</v>
      </c>
      <c r="AL4258" s="19">
        <f>Hourly!AP4258/Input!$B$107*Input!$J$47*Input!$B$76*Input!$B$87</f>
        <v>99.695579395802596</v>
      </c>
      <c r="AM4258" s="164">
        <f>Hourly!AQ4258/Input!$B$107*Input!$J$48*Input!$B$77*Input!$B$89</f>
        <v>375.5090395480226</v>
      </c>
      <c r="AN4258" s="165">
        <f t="shared" si="1059"/>
        <v>3868.5117514904528</v>
      </c>
      <c r="AO4258" s="116">
        <f>Input!B$55*Input!$B$18*Input!B$112*Hourly!AR4258</f>
        <v>2398.5</v>
      </c>
      <c r="AP4258">
        <f>Input!B$113*Input!B$114*Input!B$90*Input!B$56*Hourly!AS4258</f>
        <v>2214</v>
      </c>
      <c r="AQ4258">
        <f>Input!B$90*Input!B$57*Hourly!AS4258</f>
        <v>2214</v>
      </c>
      <c r="AR4258" s="19">
        <f>0.5*Input!$B$63*Hourly!AU4258</f>
        <v>61.5</v>
      </c>
      <c r="AS4258" s="165">
        <f t="shared" si="1064"/>
        <v>6857.25</v>
      </c>
      <c r="AT4258" s="159">
        <f>AY4257+(Input!$B$66*1000*(Hourly!AX4258&gt;0)+AD4258+AN4258+AS4258+T4258*(Hourly!J4258-AY4257)+Q4258*(Hourly!G4258-AY4257))/(Q4258+T4258)*(1-EXP(-(Q4258+T4258)/(Input!$B$103*1000000)*3600))</f>
        <v>26.437034152434684</v>
      </c>
      <c r="AU4258" s="24">
        <f>AY4257+(AD4258+AN4258+AS4258+T4258*(Hourly!J4258-AY4257)+Q4258*(Hourly!G4258-AY4257))/(Q4258+T4258)*(1-EXP(-(Q4258+T4258)/(Input!$B$103*1000000)*3600))</f>
        <v>23.740086400304563</v>
      </c>
      <c r="AV4258" s="24">
        <f>AY4257+(-Input!$B$67*1000*(Hourly!AX4258&gt;0)+AD4258+AN4258+AS4258+T4258*(Hourly!J4258-AY4257)+R4258*(Hourly!G4258-AY4257))/(R4258+T4258)*(1-EXP(-(R4258+T4258)/(Input!$B$103*1000000)*3600))</f>
        <v>20.93626197477808</v>
      </c>
      <c r="AW4258" s="160">
        <f>AY4257+(AD4258+AN4258+AS4258+T4258*(Hourly!J4258-AY4257)+R4258*(Hourly!G4258-AY4257))/(R4258+T4258)*(1-EXP(-(R4258+T4258)/(Input!$B$103*1000000)*3600))</f>
        <v>23.593102588940337</v>
      </c>
      <c r="AX4258" s="24"/>
      <c r="AY4258" s="167">
        <f t="shared" si="1065"/>
        <v>23.740086400304563</v>
      </c>
      <c r="BA4258" s="159">
        <f>IF(BI4258,Input!$B$66*1000*(Hourly!AX4258&gt;0),IF(BJ4258,-(AD4258+AN4258+AS4258+T4258*(Hourly!J4258-AY4257)+Q4258*(Hourly!G4258-AY4257))+(Q4258+T4258)*(BE4258-AY4257)/(1-EXP(-(Q4258+T4258)/(Input!$B$103*1000000)*3600))))/1000</f>
        <v>0</v>
      </c>
      <c r="BB4258" s="24">
        <f>IF(BO4258,-Input!$B$67*1000*(Hourly!AX4258&gt;0),IF(BN4258,-(AD4258+AN4258+AS4258+T4258*(Hourly!J4258-AY4257)+R4258*(Hourly!G4258-AY4257))+(R4258+T4258)*(BF4258-AY4257)/(1-EXP(-(R4258+T4258)/(Input!$B$103*1000000)*3600))))/1000</f>
        <v>0</v>
      </c>
      <c r="BC4258" s="160">
        <f t="shared" si="1066"/>
        <v>0</v>
      </c>
      <c r="BD4258" s="24"/>
      <c r="BE4258" s="116">
        <f>IF(Hourly!AT4258=1,Input!$B$4,IF(Hourly!AT4258=0.5,Input!$F$4,0))</f>
        <v>16</v>
      </c>
      <c r="BF4258">
        <f>IF(Hourly!AT4258=1,Input!$B$5,IF(Hourly!AT4258=0.5,Input!$F$5,0))</f>
        <v>24</v>
      </c>
      <c r="BG4258" s="9">
        <f>Input!$B$35+0.0000000001</f>
        <v>23.900000000099997</v>
      </c>
      <c r="BI4258" s="116">
        <f t="shared" si="1067"/>
        <v>0</v>
      </c>
      <c r="BJ4258">
        <f t="shared" si="1068"/>
        <v>0</v>
      </c>
      <c r="BK4258">
        <f t="shared" si="1069"/>
        <v>1</v>
      </c>
      <c r="BL4258">
        <f t="shared" si="1070"/>
        <v>0</v>
      </c>
      <c r="BM4258">
        <f t="shared" si="1071"/>
        <v>0</v>
      </c>
      <c r="BN4258">
        <f t="shared" si="1072"/>
        <v>0</v>
      </c>
      <c r="BO4258" s="9">
        <f t="shared" si="1073"/>
        <v>0</v>
      </c>
      <c r="BR4258" s="116">
        <f t="shared" si="1060"/>
        <v>4507</v>
      </c>
      <c r="BS4258" s="39">
        <v>0</v>
      </c>
      <c r="BT4258" s="168">
        <v>0</v>
      </c>
      <c r="BV4258" s="116">
        <f>IF(Hourly!$AR4258&gt;0,AY4258,"")</f>
        <v>23.740086400304563</v>
      </c>
      <c r="BW4258">
        <f>IF(AND(BV4258&gt;(20.8+0.33*Hourly!$I4258),(BV4258&gt;24),(BV4258&lt;&gt;"")),1,0)</f>
        <v>0</v>
      </c>
      <c r="BX4258">
        <f>IF(AND(BV4258&gt;(21.8+0.33*Hourly!$I4258),(BV4258&gt;24),(BV4258&lt;&gt;"")),1,0)</f>
        <v>0</v>
      </c>
      <c r="BY4258" s="9">
        <f>IF(AND(BV4258&gt;(22.8+0.33*Hourly!$I4258),(BV4258&gt;24),(BV4258&lt;&gt;"")),1,0)</f>
        <v>0</v>
      </c>
    </row>
    <row r="4259" spans="5:77" x14ac:dyDescent="0.35">
      <c r="E4259">
        <f>Hourly!A4259</f>
        <v>2011</v>
      </c>
      <c r="F4259">
        <f>Hourly!B4259</f>
        <v>6</v>
      </c>
      <c r="G4259">
        <f>Hourly!C4259</f>
        <v>27</v>
      </c>
      <c r="H4259">
        <f>Hourly!D4259</f>
        <v>7</v>
      </c>
      <c r="I4259" s="163">
        <v>4255</v>
      </c>
      <c r="J4259" s="19">
        <f>Input!B$22*Input!B$79</f>
        <v>1411.3439999999998</v>
      </c>
      <c r="K4259" s="19">
        <f>Input!B$76*Input!B$88</f>
        <v>656.99775609756091</v>
      </c>
      <c r="L4259" s="19">
        <f>Input!B$77*Input!B$89</f>
        <v>130.99152542372883</v>
      </c>
      <c r="M4259" s="164">
        <f t="shared" si="1061"/>
        <v>2199.3332815212898</v>
      </c>
      <c r="N4259" s="165">
        <f>(Input!B$109*Input!B$102)/3600*Input!B$108</f>
        <v>740.21399999999983</v>
      </c>
      <c r="O4259" s="165">
        <f>(1-Input!B$61)*(Input!B$109*Input!B$33)/3600*Input!B$108*Hourly!AU4259</f>
        <v>444.12839999999994</v>
      </c>
      <c r="P4259" s="19">
        <f>IF(AND(AY4258&gt;Hourly!G4259),(Input!B$109*(Input!B$33*Hourly!AU4259+Input!B$36))/3600*Input!B$108,(1-Input!B$61)*(Input!B$109*Input!B$33)/3600*Input!B$108*Hourly!AU4259)</f>
        <v>11547.338400000001</v>
      </c>
      <c r="Q4259" s="19">
        <f t="shared" si="1058"/>
        <v>3383.6756815212898</v>
      </c>
      <c r="R4259" s="19">
        <f t="shared" si="1062"/>
        <v>14486.885681521289</v>
      </c>
      <c r="S4259" s="165"/>
      <c r="T4259" s="165">
        <f>Input!B$78*Input!B$91</f>
        <v>189.625</v>
      </c>
      <c r="U4259" s="19">
        <f>IF(AND($AY4258&gt;Input!$B$52,Hourly!AI4259&gt;Input!$B$51),Input!$B$93*Input!$F$40*Input!$J$8/100*Hourly!AI4259,Input!$B$93*Input!$B$40*Input!$J$8/100*Hourly!AI4259)</f>
        <v>0</v>
      </c>
      <c r="V4259" s="19">
        <f>IF(AND($AY4258&gt;Input!$B$52,Hourly!AJ4259&gt;Input!$B$51),Input!$B$94*Input!$F$41*Input!$J$9/100*Hourly!AJ4259,Input!$B$94*Input!$B$41*Input!$J$9/100*Hourly!AJ4259)</f>
        <v>48377.906333786676</v>
      </c>
      <c r="W4259" s="19">
        <f>IF(AND($AY4258&gt;Input!$B$52,Hourly!AK4259&gt;Input!$B$51),Input!$B$95*Input!$F$42*Input!$J$10/100*Hourly!AK4259,Input!$B$95*Input!$B$42*Input!$J$10/100*Hourly!AK4259)</f>
        <v>0</v>
      </c>
      <c r="X4259" s="19">
        <f>IF(AND($AY4258&gt;Input!$B$52,Hourly!AL4259&gt;Input!$B$51),Input!$B$96*Input!$F$43*Input!$J$11/100*Hourly!AL4259,Input!$B$96*Input!$B$43*Input!$J$11/100*Hourly!AL4259)</f>
        <v>13780.859535967067</v>
      </c>
      <c r="Y4259" s="19">
        <f>IF(AND($AY4258&gt;Input!$B$52,Hourly!AM4259&gt;Input!$B$51),Input!$B$97*Input!$F$44*Input!$J$12/100*Hourly!AM4259,Input!$B$97*Input!$B$44*Input!$J$12/100*Hourly!AM4259)</f>
        <v>0</v>
      </c>
      <c r="Z4259" s="19">
        <f>IF(AND($AY4258&gt;Input!$B$52,Hourly!AN4259&gt;Input!$B$51),Input!$B$98*Input!$F$45*Input!$J$13/100*Hourly!AN4259,Input!$B$98*Input!$B$45*Input!$J$13/100*Hourly!AN4259)</f>
        <v>9537.5664732978912</v>
      </c>
      <c r="AA4259" s="19">
        <f>IF(AND($AY4258&gt;Input!$B$52,Hourly!AO4259&gt;Input!$B$51),Input!$B$99*Input!$F$46*Input!$J$14/100*Hourly!AO4259,Input!$B$99*Input!$B$46*Input!$J$14/100*Hourly!AO4259)</f>
        <v>0</v>
      </c>
      <c r="AB4259" s="19">
        <f>IF(AND($AY4258&gt;Input!$B$52,Hourly!AP4259&gt;Input!$B$51),Input!$B$100*Input!$F$47*Input!$J$15/100*Hourly!AP4259,Input!$B$100*Input!$B$47*Input!$J$15/100*Hourly!AP4259)</f>
        <v>4078.5646102918599</v>
      </c>
      <c r="AC4259" s="19">
        <f>IF(AND($AY4258&gt;Input!$B$52,Hourly!AQ4259&gt;Input!$B$51),Input!$B$101*Input!$F$48*Input!$J$16/100*Hourly!AQ4259,Input!$B$101*Input!$B$48*Input!$J$16/100*Hourly!AQ4259)</f>
        <v>0</v>
      </c>
      <c r="AD4259" s="165">
        <f t="shared" si="1063"/>
        <v>75774.896953343487</v>
      </c>
      <c r="AE4259" s="19">
        <f>Hourly!AI4259/Input!$B$107*Input!$J$40*Input!$B$76*Input!$B$80</f>
        <v>0</v>
      </c>
      <c r="AF4259" s="19">
        <f>Hourly!AJ4259/Input!$B$107*Input!$J$41*Input!$B$76*Input!$B$81</f>
        <v>3577.9341483625544</v>
      </c>
      <c r="AG4259" s="19">
        <f>Hourly!AK4259/Input!$B$107*Input!$J$42*Input!$B$76*Input!$B$82</f>
        <v>0</v>
      </c>
      <c r="AH4259" s="19">
        <f>Hourly!AL4259/Input!$B$107*Input!$J$43*Input!$B$76*Input!$B$83</f>
        <v>765.35574550860065</v>
      </c>
      <c r="AI4259" s="19">
        <f>Hourly!AM4259/Input!$B$107*Input!$J$44*Input!$B$76*Input!$B$84</f>
        <v>0</v>
      </c>
      <c r="AJ4259" s="19">
        <f>Hourly!AN4259/Input!$B$107*Input!$J$45*Input!$B$76*Input!$B$85</f>
        <v>463.8111970604063</v>
      </c>
      <c r="AK4259" s="19">
        <f>Hourly!AO4259/Input!$B$107*Input!$J$46*Input!$B$76*Input!$B$86</f>
        <v>0</v>
      </c>
      <c r="AL4259" s="19">
        <f>Hourly!AP4259/Input!$B$107*Input!$J$47*Input!$B$76*Input!$B$87</f>
        <v>226.51365466485524</v>
      </c>
      <c r="AM4259" s="164">
        <f>Hourly!AQ4259/Input!$B$107*Input!$J$48*Input!$B$77*Input!$B$89</f>
        <v>934.40621468926554</v>
      </c>
      <c r="AN4259" s="165">
        <f t="shared" si="1059"/>
        <v>5968.0209602856821</v>
      </c>
      <c r="AO4259" s="116">
        <f>Input!B$55*Input!$B$18*Input!B$112*Hourly!AR4259</f>
        <v>2398.5</v>
      </c>
      <c r="AP4259">
        <f>Input!B$113*Input!B$114*Input!B$90*Input!B$56*Hourly!AS4259</f>
        <v>2214</v>
      </c>
      <c r="AQ4259">
        <f>Input!B$90*Input!B$57*Hourly!AS4259</f>
        <v>2214</v>
      </c>
      <c r="AR4259" s="19">
        <f>0.5*Input!$B$63*Hourly!AU4259</f>
        <v>61.5</v>
      </c>
      <c r="AS4259" s="165">
        <f t="shared" si="1064"/>
        <v>6857.25</v>
      </c>
      <c r="AT4259" s="159">
        <f>AY4258+(Input!$B$66*1000*(Hourly!AX4259&gt;0)+AD4259+AN4259+AS4259+T4259*(Hourly!J4259-AY4258)+Q4259*(Hourly!G4259-AY4258))/(Q4259+T4259)*(1-EXP(-(Q4259+T4259)/(Input!$B$103*1000000)*3600))</f>
        <v>26.636471340647429</v>
      </c>
      <c r="AU4259" s="24">
        <f>AY4258+(AD4259+AN4259+AS4259+T4259*(Hourly!J4259-AY4258)+Q4259*(Hourly!G4259-AY4258))/(Q4259+T4259)*(1-EXP(-(Q4259+T4259)/(Input!$B$103*1000000)*3600))</f>
        <v>23.939523588517307</v>
      </c>
      <c r="AV4259" s="24">
        <f>AY4258+(-Input!$B$67*1000*(Hourly!AX4259&gt;0)+AD4259+AN4259+AS4259+T4259*(Hourly!J4259-AY4258)+R4259*(Hourly!G4259-AY4258))/(R4259+T4259)*(1-EXP(-(R4259+T4259)/(Input!$B$103*1000000)*3600))</f>
        <v>21.16643661032272</v>
      </c>
      <c r="AW4259" s="160">
        <f>AY4258+(AD4259+AN4259+AS4259+T4259*(Hourly!J4259-AY4258)+R4259*(Hourly!G4259-AY4258))/(R4259+T4259)*(1-EXP(-(R4259+T4259)/(Input!$B$103*1000000)*3600))</f>
        <v>23.823277224484976</v>
      </c>
      <c r="AX4259" s="24"/>
      <c r="AY4259" s="167">
        <f t="shared" si="1065"/>
        <v>23.900000000099997</v>
      </c>
      <c r="BA4259" s="159">
        <f>IF(BI4259,Input!$B$66*1000*(Hourly!AX4259&gt;0),IF(BJ4259,-(AD4259+AN4259+AS4259+T4259*(Hourly!J4259-AY4258)+Q4259*(Hourly!G4259-AY4258))+(Q4259+T4259)*(BE4259-AY4258)/(1-EXP(-(Q4259+T4259)/(Input!$B$103*1000000)*3600))))/1000</f>
        <v>0</v>
      </c>
      <c r="BB4259" s="24">
        <f>IF(BO4259,-Input!$B$67*1000*(Hourly!AX4259&gt;0),IF(BN4259,-(AD4259+AN4259+AS4259+T4259*(Hourly!J4259-AY4258)+R4259*(Hourly!G4259-AY4258))+(R4259+T4259)*(BF4259-AY4258)/(1-EXP(-(R4259+T4259)/(Input!$B$103*1000000)*3600))))/1000</f>
        <v>0</v>
      </c>
      <c r="BC4259" s="160">
        <f t="shared" si="1066"/>
        <v>0</v>
      </c>
      <c r="BD4259" s="24"/>
      <c r="BE4259" s="116">
        <f>IF(Hourly!AT4259=1,Input!$B$4,IF(Hourly!AT4259=0.5,Input!$F$4,0))</f>
        <v>16</v>
      </c>
      <c r="BF4259">
        <f>IF(Hourly!AT4259=1,Input!$B$5,IF(Hourly!AT4259=0.5,Input!$F$5,0))</f>
        <v>24</v>
      </c>
      <c r="BG4259" s="9">
        <f>Input!$B$35+0.0000000001</f>
        <v>23.900000000099997</v>
      </c>
      <c r="BI4259" s="116">
        <f t="shared" si="1067"/>
        <v>0</v>
      </c>
      <c r="BJ4259">
        <f t="shared" si="1068"/>
        <v>0</v>
      </c>
      <c r="BK4259">
        <f t="shared" si="1069"/>
        <v>0</v>
      </c>
      <c r="BL4259">
        <f t="shared" si="1070"/>
        <v>1</v>
      </c>
      <c r="BM4259">
        <f t="shared" si="1071"/>
        <v>0</v>
      </c>
      <c r="BN4259">
        <f t="shared" si="1072"/>
        <v>0</v>
      </c>
      <c r="BO4259" s="9">
        <f t="shared" si="1073"/>
        <v>0</v>
      </c>
      <c r="BR4259" s="116">
        <f t="shared" si="1060"/>
        <v>4506</v>
      </c>
      <c r="BS4259" s="39">
        <v>0</v>
      </c>
      <c r="BT4259" s="168">
        <v>0</v>
      </c>
      <c r="BV4259" s="116">
        <f>IF(Hourly!$AR4259&gt;0,AY4259,"")</f>
        <v>23.900000000099997</v>
      </c>
      <c r="BW4259">
        <f>IF(AND(BV4259&gt;(20.8+0.33*Hourly!$I4259),(BV4259&gt;24),(BV4259&lt;&gt;"")),1,0)</f>
        <v>0</v>
      </c>
      <c r="BX4259">
        <f>IF(AND(BV4259&gt;(21.8+0.33*Hourly!$I4259),(BV4259&gt;24),(BV4259&lt;&gt;"")),1,0)</f>
        <v>0</v>
      </c>
      <c r="BY4259" s="9">
        <f>IF(AND(BV4259&gt;(22.8+0.33*Hourly!$I4259),(BV4259&gt;24),(BV4259&lt;&gt;"")),1,0)</f>
        <v>0</v>
      </c>
    </row>
    <row r="4260" spans="5:77" x14ac:dyDescent="0.35">
      <c r="E4260">
        <f>Hourly!A4260</f>
        <v>2011</v>
      </c>
      <c r="F4260">
        <f>Hourly!B4260</f>
        <v>6</v>
      </c>
      <c r="G4260">
        <f>Hourly!C4260</f>
        <v>27</v>
      </c>
      <c r="H4260">
        <f>Hourly!D4260</f>
        <v>8</v>
      </c>
      <c r="I4260" s="163">
        <v>4256</v>
      </c>
      <c r="J4260" s="19">
        <f>Input!B$22*Input!B$79</f>
        <v>1411.3439999999998</v>
      </c>
      <c r="K4260" s="19">
        <f>Input!B$76*Input!B$88</f>
        <v>656.99775609756091</v>
      </c>
      <c r="L4260" s="19">
        <f>Input!B$77*Input!B$89</f>
        <v>130.99152542372883</v>
      </c>
      <c r="M4260" s="164">
        <f t="shared" si="1061"/>
        <v>2199.3332815212898</v>
      </c>
      <c r="N4260" s="165">
        <f>(Input!B$109*Input!B$102)/3600*Input!B$108</f>
        <v>740.21399999999983</v>
      </c>
      <c r="O4260" s="165">
        <f>(1-Input!B$61)*(Input!B$109*Input!B$33)/3600*Input!B$108*Hourly!AU4260</f>
        <v>177.65135999999998</v>
      </c>
      <c r="P4260" s="19">
        <f>IF(AND(AY4259&gt;Hourly!G4260),(Input!B$109*(Input!B$33*Hourly!AU4260+Input!B$36))/3600*Input!B$108,(1-Input!B$61)*(Input!B$109*Input!B$33)/3600*Input!B$108*Hourly!AU4260)</f>
        <v>11280.861359999999</v>
      </c>
      <c r="Q4260" s="19">
        <f t="shared" si="1058"/>
        <v>3117.1986415212896</v>
      </c>
      <c r="R4260" s="19">
        <f t="shared" si="1062"/>
        <v>14220.408641521288</v>
      </c>
      <c r="S4260" s="165"/>
      <c r="T4260" s="165">
        <f>Input!B$78*Input!B$91</f>
        <v>189.625</v>
      </c>
      <c r="U4260" s="19">
        <f>IF(AND($AY4259&gt;Input!$B$52,Hourly!AI4260&gt;Input!$B$51),Input!$B$93*Input!$F$40*Input!$J$8/100*Hourly!AI4260,Input!$B$93*Input!$B$40*Input!$J$8/100*Hourly!AI4260)</f>
        <v>0</v>
      </c>
      <c r="V4260" s="19">
        <f>IF(AND($AY4259&gt;Input!$B$52,Hourly!AJ4260&gt;Input!$B$51),Input!$B$94*Input!$F$41*Input!$J$9/100*Hourly!AJ4260,Input!$B$94*Input!$B$41*Input!$J$9/100*Hourly!AJ4260)</f>
        <v>31563.646820983464</v>
      </c>
      <c r="W4260" s="19">
        <f>IF(AND($AY4259&gt;Input!$B$52,Hourly!AK4260&gt;Input!$B$51),Input!$B$95*Input!$F$42*Input!$J$10/100*Hourly!AK4260,Input!$B$95*Input!$B$42*Input!$J$10/100*Hourly!AK4260)</f>
        <v>0</v>
      </c>
      <c r="X4260" s="19">
        <f>IF(AND($AY4259&gt;Input!$B$52,Hourly!AL4260&gt;Input!$B$51),Input!$B$96*Input!$F$43*Input!$J$11/100*Hourly!AL4260,Input!$B$96*Input!$B$43*Input!$J$11/100*Hourly!AL4260)</f>
        <v>12836.435962015967</v>
      </c>
      <c r="Y4260" s="19">
        <f>IF(AND($AY4259&gt;Input!$B$52,Hourly!AM4260&gt;Input!$B$51),Input!$B$97*Input!$F$44*Input!$J$12/100*Hourly!AM4260,Input!$B$97*Input!$B$44*Input!$J$12/100*Hourly!AM4260)</f>
        <v>0</v>
      </c>
      <c r="Z4260" s="19">
        <f>IF(AND($AY4259&gt;Input!$B$52,Hourly!AN4260&gt;Input!$B$51),Input!$B$98*Input!$F$45*Input!$J$13/100*Hourly!AN4260,Input!$B$98*Input!$B$45*Input!$J$13/100*Hourly!AN4260)</f>
        <v>6421.2037063165872</v>
      </c>
      <c r="AA4260" s="19">
        <f>IF(AND($AY4259&gt;Input!$B$52,Hourly!AO4260&gt;Input!$B$51),Input!$B$99*Input!$F$46*Input!$J$14/100*Hourly!AO4260,Input!$B$99*Input!$B$46*Input!$J$14/100*Hourly!AO4260)</f>
        <v>0</v>
      </c>
      <c r="AB4260" s="19">
        <f>IF(AND($AY4259&gt;Input!$B$52,Hourly!AP4260&gt;Input!$B$51),Input!$B$100*Input!$F$47*Input!$J$15/100*Hourly!AP4260,Input!$B$100*Input!$B$47*Input!$J$15/100*Hourly!AP4260)</f>
        <v>2745.9094796748554</v>
      </c>
      <c r="AC4260" s="19">
        <f>IF(AND($AY4259&gt;Input!$B$52,Hourly!AQ4260&gt;Input!$B$51),Input!$B$101*Input!$F$48*Input!$J$16/100*Hourly!AQ4260,Input!$B$101*Input!$B$48*Input!$J$16/100*Hourly!AQ4260)</f>
        <v>0</v>
      </c>
      <c r="AD4260" s="165">
        <f t="shared" si="1063"/>
        <v>53567.195968990869</v>
      </c>
      <c r="AE4260" s="19">
        <f>Hourly!AI4260/Input!$B$107*Input!$J$40*Input!$B$76*Input!$B$80</f>
        <v>0</v>
      </c>
      <c r="AF4260" s="19">
        <f>Hourly!AJ4260/Input!$B$107*Input!$J$41*Input!$B$76*Input!$B$81</f>
        <v>4668.7696250625386</v>
      </c>
      <c r="AG4260" s="19">
        <f>Hourly!AK4260/Input!$B$107*Input!$J$42*Input!$B$76*Input!$B$82</f>
        <v>0</v>
      </c>
      <c r="AH4260" s="19">
        <f>Hourly!AL4260/Input!$B$107*Input!$J$43*Input!$B$76*Input!$B$83</f>
        <v>1425.809469974068</v>
      </c>
      <c r="AI4260" s="19">
        <f>Hourly!AM4260/Input!$B$107*Input!$J$44*Input!$B$76*Input!$B$84</f>
        <v>0</v>
      </c>
      <c r="AJ4260" s="19">
        <f>Hourly!AN4260/Input!$B$107*Input!$J$45*Input!$B$76*Input!$B$85</f>
        <v>624.52538305939697</v>
      </c>
      <c r="AK4260" s="19">
        <f>Hourly!AO4260/Input!$B$107*Input!$J$46*Input!$B$76*Input!$B$86</f>
        <v>0</v>
      </c>
      <c r="AL4260" s="19">
        <f>Hourly!AP4260/Input!$B$107*Input!$J$47*Input!$B$76*Input!$B$87</f>
        <v>305.00239719165</v>
      </c>
      <c r="AM4260" s="164">
        <f>Hourly!AQ4260/Input!$B$107*Input!$J$48*Input!$B$77*Input!$B$89</f>
        <v>1611.1957627118645</v>
      </c>
      <c r="AN4260" s="165">
        <f t="shared" si="1059"/>
        <v>8635.3026379995172</v>
      </c>
      <c r="AO4260" s="116">
        <f>Input!B$55*Input!$B$18*Input!B$112*Hourly!AR4260</f>
        <v>959.40000000000009</v>
      </c>
      <c r="AP4260">
        <f>Input!B$113*Input!B$114*Input!B$90*Input!B$56*Hourly!AS4260</f>
        <v>4428</v>
      </c>
      <c r="AQ4260">
        <f>Input!B$90*Input!B$57*Hourly!AS4260</f>
        <v>4428</v>
      </c>
      <c r="AR4260" s="19">
        <f>0.5*Input!$B$63*Hourly!AU4260</f>
        <v>24.6</v>
      </c>
      <c r="AS4260" s="165">
        <f t="shared" si="1064"/>
        <v>9827.6999999999989</v>
      </c>
      <c r="AT4260" s="159">
        <f>AY4259+(Input!$B$66*1000*(Hourly!AX4260&gt;0)+AD4260+AN4260+AS4260+T4260*(Hourly!J4260-AY4259)+Q4260*(Hourly!G4260-AY4259))/(Q4260+T4260)*(1-EXP(-(Q4260+T4260)/(Input!$B$103*1000000)*3600))</f>
        <v>26.771719868177701</v>
      </c>
      <c r="AU4260" s="24">
        <f>AY4259+(AD4260+AN4260+AS4260+T4260*(Hourly!J4260-AY4259)+Q4260*(Hourly!G4260-AY4259))/(Q4260+T4260)*(1-EXP(-(Q4260+T4260)/(Input!$B$103*1000000)*3600))</f>
        <v>24.073799639953101</v>
      </c>
      <c r="AV4260" s="24">
        <f>AY4259+(-Input!$B$67*1000*(Hourly!AX4260&gt;0)+AD4260+AN4260+AS4260+T4260*(Hourly!J4260-AY4259)+R4260*(Hourly!G4260-AY4259))/(R4260+T4260)*(1-EXP(-(R4260+T4260)/(Input!$B$103*1000000)*3600))</f>
        <v>21.357351805019</v>
      </c>
      <c r="AW4260" s="160">
        <f>AY4259+(AD4260+AN4260+AS4260+T4260*(Hourly!J4260-AY4259)+R4260*(Hourly!G4260-AY4259))/(R4260+T4260)*(1-EXP(-(R4260+T4260)/(Input!$B$103*1000000)*3600))</f>
        <v>24.015145620665766</v>
      </c>
      <c r="AX4260" s="24"/>
      <c r="AY4260" s="167">
        <f t="shared" si="1065"/>
        <v>24</v>
      </c>
      <c r="BA4260" s="159">
        <f>IF(BI4260,Input!$B$66*1000*(Hourly!AX4260&gt;0),IF(BJ4260,-(AD4260+AN4260+AS4260+T4260*(Hourly!J4260-AY4259)+Q4260*(Hourly!G4260-AY4259))+(Q4260+T4260)*(BE4260-AY4259)/(1-EXP(-(Q4260+T4260)/(Input!$B$103*1000000)*3600))))/1000</f>
        <v>0</v>
      </c>
      <c r="BB4260" s="24">
        <f>IF(BO4260,-Input!$B$67*1000*(Hourly!AX4260&gt;0),IF(BN4260,-(AD4260+AN4260+AS4260+T4260*(Hourly!J4260-AY4259)+R4260*(Hourly!G4260-AY4259))+(R4260+T4260)*(BF4260-AY4259)/(1-EXP(-(R4260+T4260)/(Input!$B$103*1000000)*3600))))/1000</f>
        <v>-5.698568706346399</v>
      </c>
      <c r="BC4260" s="160">
        <f t="shared" si="1066"/>
        <v>-5.698568706346399</v>
      </c>
      <c r="BD4260" s="24"/>
      <c r="BE4260" s="116">
        <f>IF(Hourly!AT4260=1,Input!$B$4,IF(Hourly!AT4260=0.5,Input!$F$4,0))</f>
        <v>20</v>
      </c>
      <c r="BF4260">
        <f>IF(Hourly!AT4260=1,Input!$B$5,IF(Hourly!AT4260=0.5,Input!$F$5,0))</f>
        <v>24</v>
      </c>
      <c r="BG4260" s="9">
        <f>Input!$B$35+0.0000000001</f>
        <v>23.900000000099997</v>
      </c>
      <c r="BI4260" s="116">
        <f t="shared" si="1067"/>
        <v>0</v>
      </c>
      <c r="BJ4260">
        <f t="shared" si="1068"/>
        <v>0</v>
      </c>
      <c r="BK4260">
        <f t="shared" si="1069"/>
        <v>0</v>
      </c>
      <c r="BL4260">
        <f t="shared" si="1070"/>
        <v>0</v>
      </c>
      <c r="BM4260">
        <f t="shared" si="1071"/>
        <v>0</v>
      </c>
      <c r="BN4260">
        <f t="shared" si="1072"/>
        <v>1</v>
      </c>
      <c r="BO4260" s="9">
        <f t="shared" si="1073"/>
        <v>0</v>
      </c>
      <c r="BR4260" s="116">
        <f t="shared" si="1060"/>
        <v>4505</v>
      </c>
      <c r="BS4260" s="39">
        <v>0</v>
      </c>
      <c r="BT4260" s="168">
        <v>0</v>
      </c>
      <c r="BV4260" s="116">
        <f>IF(Hourly!$AR4260&gt;0,AY4260,"")</f>
        <v>24</v>
      </c>
      <c r="BW4260">
        <f>IF(AND(BV4260&gt;(20.8+0.33*Hourly!$I4260),(BV4260&gt;24),(BV4260&lt;&gt;"")),1,0)</f>
        <v>0</v>
      </c>
      <c r="BX4260">
        <f>IF(AND(BV4260&gt;(21.8+0.33*Hourly!$I4260),(BV4260&gt;24),(BV4260&lt;&gt;"")),1,0)</f>
        <v>0</v>
      </c>
      <c r="BY4260" s="9">
        <f>IF(AND(BV4260&gt;(22.8+0.33*Hourly!$I4260),(BV4260&gt;24),(BV4260&lt;&gt;"")),1,0)</f>
        <v>0</v>
      </c>
    </row>
    <row r="4261" spans="5:77" x14ac:dyDescent="0.35">
      <c r="E4261">
        <f>Hourly!A4261</f>
        <v>2011</v>
      </c>
      <c r="F4261">
        <f>Hourly!B4261</f>
        <v>6</v>
      </c>
      <c r="G4261">
        <f>Hourly!C4261</f>
        <v>27</v>
      </c>
      <c r="H4261">
        <f>Hourly!D4261</f>
        <v>9</v>
      </c>
      <c r="I4261" s="163">
        <v>4257</v>
      </c>
      <c r="J4261" s="19">
        <f>Input!B$22*Input!B$79</f>
        <v>1411.3439999999998</v>
      </c>
      <c r="K4261" s="19">
        <f>Input!B$76*Input!B$88</f>
        <v>656.99775609756091</v>
      </c>
      <c r="L4261" s="19">
        <f>Input!B$77*Input!B$89</f>
        <v>130.99152542372883</v>
      </c>
      <c r="M4261" s="164">
        <f t="shared" si="1061"/>
        <v>2199.3332815212898</v>
      </c>
      <c r="N4261" s="165">
        <f>(Input!B$109*Input!B$102)/3600*Input!B$108</f>
        <v>740.21399999999983</v>
      </c>
      <c r="O4261" s="165">
        <f>(1-Input!B$61)*(Input!B$109*Input!B$33)/3600*Input!B$108*Hourly!AU4261</f>
        <v>177.65135999999998</v>
      </c>
      <c r="P4261" s="19">
        <f>IF(AND(AY4260&gt;Hourly!G4261),(Input!B$109*(Input!B$33*Hourly!AU4261+Input!B$36))/3600*Input!B$108,(1-Input!B$61)*(Input!B$109*Input!B$33)/3600*Input!B$108*Hourly!AU4261)</f>
        <v>11280.861359999999</v>
      </c>
      <c r="Q4261" s="19">
        <f t="shared" si="1058"/>
        <v>3117.1986415212896</v>
      </c>
      <c r="R4261" s="19">
        <f t="shared" si="1062"/>
        <v>14220.408641521288</v>
      </c>
      <c r="S4261" s="165"/>
      <c r="T4261" s="165">
        <f>Input!B$78*Input!B$91</f>
        <v>189.625</v>
      </c>
      <c r="U4261" s="19">
        <f>IF(AND($AY4260&gt;Input!$B$52,Hourly!AI4261&gt;Input!$B$51),Input!$B$93*Input!$F$40*Input!$J$8/100*Hourly!AI4261,Input!$B$93*Input!$B$40*Input!$J$8/100*Hourly!AI4261)</f>
        <v>0</v>
      </c>
      <c r="V4261" s="19">
        <f>IF(AND($AY4260&gt;Input!$B$52,Hourly!AJ4261&gt;Input!$B$51),Input!$B$94*Input!$F$41*Input!$J$9/100*Hourly!AJ4261,Input!$B$94*Input!$B$41*Input!$J$9/100*Hourly!AJ4261)</f>
        <v>30364.951574100502</v>
      </c>
      <c r="W4261" s="19">
        <f>IF(AND($AY4260&gt;Input!$B$52,Hourly!AK4261&gt;Input!$B$51),Input!$B$95*Input!$F$42*Input!$J$10/100*Hourly!AK4261,Input!$B$95*Input!$B$42*Input!$J$10/100*Hourly!AK4261)</f>
        <v>0</v>
      </c>
      <c r="X4261" s="19">
        <f>IF(AND($AY4260&gt;Input!$B$52,Hourly!AL4261&gt;Input!$B$51),Input!$B$96*Input!$F$43*Input!$J$11/100*Hourly!AL4261,Input!$B$96*Input!$B$43*Input!$J$11/100*Hourly!AL4261)</f>
        <v>17268.265247324998</v>
      </c>
      <c r="Y4261" s="19">
        <f>IF(AND($AY4260&gt;Input!$B$52,Hourly!AM4261&gt;Input!$B$51),Input!$B$97*Input!$F$44*Input!$J$12/100*Hourly!AM4261,Input!$B$97*Input!$B$44*Input!$J$12/100*Hourly!AM4261)</f>
        <v>0</v>
      </c>
      <c r="Z4261" s="19">
        <f>IF(AND($AY4260&gt;Input!$B$52,Hourly!AN4261&gt;Input!$B$51),Input!$B$98*Input!$F$45*Input!$J$13/100*Hourly!AN4261,Input!$B$98*Input!$B$45*Input!$J$13/100*Hourly!AN4261)</f>
        <v>7777.4039989480107</v>
      </c>
      <c r="AA4261" s="19">
        <f>IF(AND($AY4260&gt;Input!$B$52,Hourly!AO4261&gt;Input!$B$51),Input!$B$99*Input!$F$46*Input!$J$14/100*Hourly!AO4261,Input!$B$99*Input!$B$46*Input!$J$14/100*Hourly!AO4261)</f>
        <v>0</v>
      </c>
      <c r="AB4261" s="19">
        <f>IF(AND($AY4260&gt;Input!$B$52,Hourly!AP4261&gt;Input!$B$51),Input!$B$100*Input!$F$47*Input!$J$15/100*Hourly!AP4261,Input!$B$100*Input!$B$47*Input!$J$15/100*Hourly!AP4261)</f>
        <v>3325.8635521817141</v>
      </c>
      <c r="AC4261" s="19">
        <f>IF(AND($AY4260&gt;Input!$B$52,Hourly!AQ4261&gt;Input!$B$51),Input!$B$101*Input!$F$48*Input!$J$16/100*Hourly!AQ4261,Input!$B$101*Input!$B$48*Input!$J$16/100*Hourly!AQ4261)</f>
        <v>0</v>
      </c>
      <c r="AD4261" s="165">
        <f t="shared" si="1063"/>
        <v>58736.48437255522</v>
      </c>
      <c r="AE4261" s="19">
        <f>Hourly!AI4261/Input!$B$107*Input!$J$40*Input!$B$76*Input!$B$80</f>
        <v>0</v>
      </c>
      <c r="AF4261" s="19">
        <f>Hourly!AJ4261/Input!$B$107*Input!$J$41*Input!$B$76*Input!$B$81</f>
        <v>4491.4633717612405</v>
      </c>
      <c r="AG4261" s="19">
        <f>Hourly!AK4261/Input!$B$107*Input!$J$42*Input!$B$76*Input!$B$82</f>
        <v>0</v>
      </c>
      <c r="AH4261" s="19">
        <f>Hourly!AL4261/Input!$B$107*Input!$J$43*Input!$B$76*Input!$B$83</f>
        <v>1918.0757176303705</v>
      </c>
      <c r="AI4261" s="19">
        <f>Hourly!AM4261/Input!$B$107*Input!$J$44*Input!$B$76*Input!$B$84</f>
        <v>0</v>
      </c>
      <c r="AJ4261" s="19">
        <f>Hourly!AN4261/Input!$B$107*Input!$J$45*Input!$B$76*Input!$B$85</f>
        <v>756.42923567004129</v>
      </c>
      <c r="AK4261" s="19">
        <f>Hourly!AO4261/Input!$B$107*Input!$J$46*Input!$B$76*Input!$B$86</f>
        <v>0</v>
      </c>
      <c r="AL4261" s="19">
        <f>Hourly!AP4261/Input!$B$107*Input!$J$47*Input!$B$76*Input!$B$87</f>
        <v>369.42090176544144</v>
      </c>
      <c r="AM4261" s="164">
        <f>Hourly!AQ4261/Input!$B$107*Input!$J$48*Input!$B$77*Input!$B$89</f>
        <v>2231.2223163841813</v>
      </c>
      <c r="AN4261" s="165">
        <f t="shared" si="1059"/>
        <v>9766.6115432112747</v>
      </c>
      <c r="AO4261" s="116">
        <f>Input!B$55*Input!$B$18*Input!B$112*Hourly!AR4261</f>
        <v>959.40000000000009</v>
      </c>
      <c r="AP4261">
        <f>Input!B$113*Input!B$114*Input!B$90*Input!B$56*Hourly!AS4261</f>
        <v>4428</v>
      </c>
      <c r="AQ4261">
        <f>Input!B$90*Input!B$57*Hourly!AS4261</f>
        <v>4428</v>
      </c>
      <c r="AR4261" s="19">
        <f>0.5*Input!$B$63*Hourly!AU4261</f>
        <v>24.6</v>
      </c>
      <c r="AS4261" s="165">
        <f t="shared" si="1064"/>
        <v>9827.6999999999989</v>
      </c>
      <c r="AT4261" s="159">
        <f>AY4260+(Input!$B$66*1000*(Hourly!AX4261&gt;0)+AD4261+AN4261+AS4261+T4261*(Hourly!J4261-AY4260)+Q4261*(Hourly!G4261-AY4260))/(Q4261+T4261)*(1-EXP(-(Q4261+T4261)/(Input!$B$103*1000000)*3600))</f>
        <v>26.899600156946974</v>
      </c>
      <c r="AU4261" s="24">
        <f>AY4260+(AD4261+AN4261+AS4261+T4261*(Hourly!J4261-AY4260)+Q4261*(Hourly!G4261-AY4260))/(Q4261+T4261)*(1-EXP(-(Q4261+T4261)/(Input!$B$103*1000000)*3600))</f>
        <v>24.201679928722374</v>
      </c>
      <c r="AV4261" s="24">
        <f>AY4260+(-Input!$B$67*1000*(Hourly!AX4261&gt;0)+AD4261+AN4261+AS4261+T4261*(Hourly!J4261-AY4260)+R4261*(Hourly!G4261-AY4260))/(R4261+T4261)*(1-EXP(-(R4261+T4261)/(Input!$B$103*1000000)*3600))</f>
        <v>21.523180483456176</v>
      </c>
      <c r="AW4261" s="160">
        <f>AY4260+(AD4261+AN4261+AS4261+T4261*(Hourly!J4261-AY4260)+R4261*(Hourly!G4261-AY4260))/(R4261+T4261)*(1-EXP(-(R4261+T4261)/(Input!$B$103*1000000)*3600))</f>
        <v>24.180974299102942</v>
      </c>
      <c r="AX4261" s="24"/>
      <c r="AY4261" s="167">
        <f t="shared" si="1065"/>
        <v>24</v>
      </c>
      <c r="BA4261" s="159">
        <f>IF(BI4261,Input!$B$66*1000*(Hourly!AX4261&gt;0),IF(BJ4261,-(AD4261+AN4261+AS4261+T4261*(Hourly!J4261-AY4260)+Q4261*(Hourly!G4261-AY4260))+(Q4261+T4261)*(BE4261-AY4260)/(1-EXP(-(Q4261+T4261)/(Input!$B$103*1000000)*3600))))/1000</f>
        <v>0</v>
      </c>
      <c r="BB4261" s="24">
        <f>IF(BO4261,-Input!$B$67*1000*(Hourly!AX4261&gt;0),IF(BN4261,-(AD4261+AN4261+AS4261+T4261*(Hourly!J4261-AY4260)+R4261*(Hourly!G4261-AY4260))+(R4261+T4261)*(BF4261-AY4260)/(1-EXP(-(R4261+T4261)/(Input!$B$103*1000000)*3600))))/1000</f>
        <v>-68.091925730853688</v>
      </c>
      <c r="BC4261" s="160">
        <f t="shared" si="1066"/>
        <v>-68.091925730853688</v>
      </c>
      <c r="BD4261" s="24"/>
      <c r="BE4261" s="116">
        <f>IF(Hourly!AT4261=1,Input!$B$4,IF(Hourly!AT4261=0.5,Input!$F$4,0))</f>
        <v>20</v>
      </c>
      <c r="BF4261">
        <f>IF(Hourly!AT4261=1,Input!$B$5,IF(Hourly!AT4261=0.5,Input!$F$5,0))</f>
        <v>24</v>
      </c>
      <c r="BG4261" s="9">
        <f>Input!$B$35+0.0000000001</f>
        <v>23.900000000099997</v>
      </c>
      <c r="BI4261" s="116">
        <f t="shared" si="1067"/>
        <v>0</v>
      </c>
      <c r="BJ4261">
        <f t="shared" si="1068"/>
        <v>0</v>
      </c>
      <c r="BK4261">
        <f t="shared" si="1069"/>
        <v>0</v>
      </c>
      <c r="BL4261">
        <f t="shared" si="1070"/>
        <v>0</v>
      </c>
      <c r="BM4261">
        <f t="shared" si="1071"/>
        <v>0</v>
      </c>
      <c r="BN4261">
        <f t="shared" si="1072"/>
        <v>1</v>
      </c>
      <c r="BO4261" s="9">
        <f t="shared" si="1073"/>
        <v>0</v>
      </c>
      <c r="BR4261" s="116">
        <f t="shared" si="1060"/>
        <v>4504</v>
      </c>
      <c r="BS4261" s="39">
        <v>0</v>
      </c>
      <c r="BT4261" s="168">
        <v>0</v>
      </c>
      <c r="BV4261" s="116">
        <f>IF(Hourly!$AR4261&gt;0,AY4261,"")</f>
        <v>24</v>
      </c>
      <c r="BW4261">
        <f>IF(AND(BV4261&gt;(20.8+0.33*Hourly!$I4261),(BV4261&gt;24),(BV4261&lt;&gt;"")),1,0)</f>
        <v>0</v>
      </c>
      <c r="BX4261">
        <f>IF(AND(BV4261&gt;(21.8+0.33*Hourly!$I4261),(BV4261&gt;24),(BV4261&lt;&gt;"")),1,0)</f>
        <v>0</v>
      </c>
      <c r="BY4261" s="9">
        <f>IF(AND(BV4261&gt;(22.8+0.33*Hourly!$I4261),(BV4261&gt;24),(BV4261&lt;&gt;"")),1,0)</f>
        <v>0</v>
      </c>
    </row>
    <row r="4262" spans="5:77" x14ac:dyDescent="0.35">
      <c r="E4262">
        <f>Hourly!A4262</f>
        <v>2011</v>
      </c>
      <c r="F4262">
        <f>Hourly!B4262</f>
        <v>6</v>
      </c>
      <c r="G4262">
        <f>Hourly!C4262</f>
        <v>27</v>
      </c>
      <c r="H4262">
        <f>Hourly!D4262</f>
        <v>10</v>
      </c>
      <c r="I4262" s="163">
        <v>4258</v>
      </c>
      <c r="J4262" s="19">
        <f>Input!B$22*Input!B$79</f>
        <v>1411.3439999999998</v>
      </c>
      <c r="K4262" s="19">
        <f>Input!B$76*Input!B$88</f>
        <v>656.99775609756091</v>
      </c>
      <c r="L4262" s="19">
        <f>Input!B$77*Input!B$89</f>
        <v>130.99152542372883</v>
      </c>
      <c r="M4262" s="164">
        <f t="shared" si="1061"/>
        <v>2199.3332815212898</v>
      </c>
      <c r="N4262" s="165">
        <f>(Input!B$109*Input!B$102)/3600*Input!B$108</f>
        <v>740.21399999999983</v>
      </c>
      <c r="O4262" s="165">
        <f>(1-Input!B$61)*(Input!B$109*Input!B$33)/3600*Input!B$108*Hourly!AU4262</f>
        <v>177.65135999999998</v>
      </c>
      <c r="P4262" s="19">
        <f>IF(AND(AY4261&gt;Hourly!G4262),(Input!B$109*(Input!B$33*Hourly!AU4262+Input!B$36))/3600*Input!B$108,(1-Input!B$61)*(Input!B$109*Input!B$33)/3600*Input!B$108*Hourly!AU4262)</f>
        <v>177.65135999999998</v>
      </c>
      <c r="Q4262" s="19">
        <f t="shared" si="1058"/>
        <v>3117.1986415212896</v>
      </c>
      <c r="R4262" s="19">
        <f t="shared" si="1062"/>
        <v>3117.1986415212896</v>
      </c>
      <c r="S4262" s="165"/>
      <c r="T4262" s="165">
        <f>Input!B$78*Input!B$91</f>
        <v>189.625</v>
      </c>
      <c r="U4262" s="19">
        <f>IF(AND($AY4261&gt;Input!$B$52,Hourly!AI4262&gt;Input!$B$51),Input!$B$93*Input!$F$40*Input!$J$8/100*Hourly!AI4262,Input!$B$93*Input!$B$40*Input!$J$8/100*Hourly!AI4262)</f>
        <v>0</v>
      </c>
      <c r="V4262" s="19">
        <f>IF(AND($AY4261&gt;Input!$B$52,Hourly!AJ4262&gt;Input!$B$51),Input!$B$94*Input!$F$41*Input!$J$9/100*Hourly!AJ4262,Input!$B$94*Input!$B$41*Input!$J$9/100*Hourly!AJ4262)</f>
        <v>25073.884424860826</v>
      </c>
      <c r="W4262" s="19">
        <f>IF(AND($AY4261&gt;Input!$B$52,Hourly!AK4262&gt;Input!$B$51),Input!$B$95*Input!$F$42*Input!$J$10/100*Hourly!AK4262,Input!$B$95*Input!$B$42*Input!$J$10/100*Hourly!AK4262)</f>
        <v>0</v>
      </c>
      <c r="X4262" s="19">
        <f>IF(AND($AY4261&gt;Input!$B$52,Hourly!AL4262&gt;Input!$B$51),Input!$B$96*Input!$F$43*Input!$J$11/100*Hourly!AL4262,Input!$B$96*Input!$B$43*Input!$J$11/100*Hourly!AL4262)</f>
        <v>20310.515798631146</v>
      </c>
      <c r="Y4262" s="19">
        <f>IF(AND($AY4261&gt;Input!$B$52,Hourly!AM4262&gt;Input!$B$51),Input!$B$97*Input!$F$44*Input!$J$12/100*Hourly!AM4262,Input!$B$97*Input!$B$44*Input!$J$12/100*Hourly!AM4262)</f>
        <v>0</v>
      </c>
      <c r="Z4262" s="19">
        <f>IF(AND($AY4261&gt;Input!$B$52,Hourly!AN4262&gt;Input!$B$51),Input!$B$98*Input!$F$45*Input!$J$13/100*Hourly!AN4262,Input!$B$98*Input!$B$45*Input!$J$13/100*Hourly!AN4262)</f>
        <v>8627.1888793345552</v>
      </c>
      <c r="AA4262" s="19">
        <f>IF(AND($AY4261&gt;Input!$B$52,Hourly!AO4262&gt;Input!$B$51),Input!$B$99*Input!$F$46*Input!$J$14/100*Hourly!AO4262,Input!$B$99*Input!$B$46*Input!$J$14/100*Hourly!AO4262)</f>
        <v>0</v>
      </c>
      <c r="AB4262" s="19">
        <f>IF(AND($AY4261&gt;Input!$B$52,Hourly!AP4262&gt;Input!$B$51),Input!$B$100*Input!$F$47*Input!$J$15/100*Hourly!AP4262,Input!$B$100*Input!$B$47*Input!$J$15/100*Hourly!AP4262)</f>
        <v>3689.2584023470126</v>
      </c>
      <c r="AC4262" s="19">
        <f>IF(AND($AY4261&gt;Input!$B$52,Hourly!AQ4262&gt;Input!$B$51),Input!$B$101*Input!$F$48*Input!$J$16/100*Hourly!AQ4262,Input!$B$101*Input!$B$48*Input!$J$16/100*Hourly!AQ4262)</f>
        <v>0</v>
      </c>
      <c r="AD4262" s="165">
        <f t="shared" si="1063"/>
        <v>57700.847505173544</v>
      </c>
      <c r="AE4262" s="19">
        <f>Hourly!AI4262/Input!$B$107*Input!$J$40*Input!$B$76*Input!$B$80</f>
        <v>0</v>
      </c>
      <c r="AF4262" s="19">
        <f>Hourly!AJ4262/Input!$B$107*Input!$J$41*Input!$B$76*Input!$B$81</f>
        <v>3708.8296751342054</v>
      </c>
      <c r="AG4262" s="19">
        <f>Hourly!AK4262/Input!$B$107*Input!$J$42*Input!$B$76*Input!$B$82</f>
        <v>0</v>
      </c>
      <c r="AH4262" s="19">
        <f>Hourly!AL4262/Input!$B$107*Input!$J$43*Input!$B$76*Input!$B$83</f>
        <v>2255.9942535013583</v>
      </c>
      <c r="AI4262" s="19">
        <f>Hourly!AM4262/Input!$B$107*Input!$J$44*Input!$B$76*Input!$B$84</f>
        <v>0</v>
      </c>
      <c r="AJ4262" s="19">
        <f>Hourly!AN4262/Input!$B$107*Input!$J$45*Input!$B$76*Input!$B$85</f>
        <v>839.07919543061166</v>
      </c>
      <c r="AK4262" s="19">
        <f>Hourly!AO4262/Input!$B$107*Input!$J$46*Input!$B$76*Input!$B$86</f>
        <v>0</v>
      </c>
      <c r="AL4262" s="19">
        <f>Hourly!AP4262/Input!$B$107*Input!$J$47*Input!$B$76*Input!$B$87</f>
        <v>409.78505114761288</v>
      </c>
      <c r="AM4262" s="164">
        <f>Hourly!AQ4262/Input!$B$107*Input!$J$48*Input!$B$77*Input!$B$89</f>
        <v>2838.1497175141244</v>
      </c>
      <c r="AN4262" s="165">
        <f t="shared" si="1059"/>
        <v>10051.837892727912</v>
      </c>
      <c r="AO4262" s="116">
        <f>Input!B$55*Input!$B$18*Input!B$112*Hourly!AR4262</f>
        <v>959.40000000000009</v>
      </c>
      <c r="AP4262">
        <f>Input!B$113*Input!B$114*Input!B$90*Input!B$56*Hourly!AS4262</f>
        <v>4428</v>
      </c>
      <c r="AQ4262">
        <f>Input!B$90*Input!B$57*Hourly!AS4262</f>
        <v>4428</v>
      </c>
      <c r="AR4262" s="19">
        <f>0.5*Input!$B$63*Hourly!AU4262</f>
        <v>24.6</v>
      </c>
      <c r="AS4262" s="165">
        <f t="shared" si="1064"/>
        <v>9827.6999999999989</v>
      </c>
      <c r="AT4262" s="159">
        <f>AY4261+(Input!$B$66*1000*(Hourly!AX4262&gt;0)+AD4262+AN4262+AS4262+T4262*(Hourly!J4262-AY4261)+Q4262*(Hourly!G4262-AY4261))/(Q4262+T4262)*(1-EXP(-(Q4262+T4262)/(Input!$B$103*1000000)*3600))</f>
        <v>26.911031534463923</v>
      </c>
      <c r="AU4262" s="24">
        <f>AY4261+(AD4262+AN4262+AS4262+T4262*(Hourly!J4262-AY4261)+Q4262*(Hourly!G4262-AY4261))/(Q4262+T4262)*(1-EXP(-(Q4262+T4262)/(Input!$B$103*1000000)*3600))</f>
        <v>24.21311130623932</v>
      </c>
      <c r="AV4262" s="24">
        <f>AY4261+(-Input!$B$67*1000*(Hourly!AX4262&gt;0)+AD4262+AN4262+AS4262+T4262*(Hourly!J4262-AY4261)+R4262*(Hourly!G4262-AY4261))/(R4262+T4262)*(1-EXP(-(R4262+T4262)/(Input!$B$103*1000000)*3600))</f>
        <v>21.515191078014716</v>
      </c>
      <c r="AW4262" s="160">
        <f>AY4261+(AD4262+AN4262+AS4262+T4262*(Hourly!J4262-AY4261)+R4262*(Hourly!G4262-AY4261))/(R4262+T4262)*(1-EXP(-(R4262+T4262)/(Input!$B$103*1000000)*3600))</f>
        <v>24.21311130623932</v>
      </c>
      <c r="AX4262" s="24"/>
      <c r="AY4262" s="167">
        <f t="shared" si="1065"/>
        <v>24</v>
      </c>
      <c r="BA4262" s="159">
        <f>IF(BI4262,Input!$B$66*1000*(Hourly!AX4262&gt;0),IF(BJ4262,-(AD4262+AN4262+AS4262+T4262*(Hourly!J4262-AY4261)+Q4262*(Hourly!G4262-AY4261))+(Q4262+T4262)*(BE4262-AY4261)/(1-EXP(-(Q4262+T4262)/(Input!$B$103*1000000)*3600))))/1000</f>
        <v>0</v>
      </c>
      <c r="BB4262" s="24">
        <f>IF(BO4262,-Input!$B$67*1000*(Hourly!AX4262&gt;0),IF(BN4262,-(AD4262+AN4262+AS4262+T4262*(Hourly!J4262-AY4261)+R4262*(Hourly!G4262-AY4261))+(R4262+T4262)*(BF4262-AY4261)/(1-EXP(-(R4262+T4262)/(Input!$B$103*1000000)*3600))))/1000</f>
        <v>-78.990959039422748</v>
      </c>
      <c r="BC4262" s="160">
        <f t="shared" si="1066"/>
        <v>-78.990959039422748</v>
      </c>
      <c r="BD4262" s="24"/>
      <c r="BE4262" s="116">
        <f>IF(Hourly!AT4262=1,Input!$B$4,IF(Hourly!AT4262=0.5,Input!$F$4,0))</f>
        <v>20</v>
      </c>
      <c r="BF4262">
        <f>IF(Hourly!AT4262=1,Input!$B$5,IF(Hourly!AT4262=0.5,Input!$F$5,0))</f>
        <v>24</v>
      </c>
      <c r="BG4262" s="9">
        <f>Input!$B$35+0.0000000001</f>
        <v>23.900000000099997</v>
      </c>
      <c r="BI4262" s="116">
        <f t="shared" si="1067"/>
        <v>0</v>
      </c>
      <c r="BJ4262">
        <f t="shared" si="1068"/>
        <v>0</v>
      </c>
      <c r="BK4262">
        <f t="shared" si="1069"/>
        <v>0</v>
      </c>
      <c r="BL4262">
        <f t="shared" si="1070"/>
        <v>0</v>
      </c>
      <c r="BM4262">
        <f t="shared" si="1071"/>
        <v>0</v>
      </c>
      <c r="BN4262">
        <f t="shared" si="1072"/>
        <v>1</v>
      </c>
      <c r="BO4262" s="9">
        <f t="shared" si="1073"/>
        <v>0</v>
      </c>
      <c r="BR4262" s="116">
        <f t="shared" si="1060"/>
        <v>4503</v>
      </c>
      <c r="BS4262" s="39">
        <v>0</v>
      </c>
      <c r="BT4262" s="168">
        <v>0</v>
      </c>
      <c r="BV4262" s="116">
        <f>IF(Hourly!$AR4262&gt;0,AY4262,"")</f>
        <v>24</v>
      </c>
      <c r="BW4262">
        <f>IF(AND(BV4262&gt;(20.8+0.33*Hourly!$I4262),(BV4262&gt;24),(BV4262&lt;&gt;"")),1,0)</f>
        <v>0</v>
      </c>
      <c r="BX4262">
        <f>IF(AND(BV4262&gt;(21.8+0.33*Hourly!$I4262),(BV4262&gt;24),(BV4262&lt;&gt;"")),1,0)</f>
        <v>0</v>
      </c>
      <c r="BY4262" s="9">
        <f>IF(AND(BV4262&gt;(22.8+0.33*Hourly!$I4262),(BV4262&gt;24),(BV4262&lt;&gt;"")),1,0)</f>
        <v>0</v>
      </c>
    </row>
    <row r="4263" spans="5:77" x14ac:dyDescent="0.35">
      <c r="E4263">
        <f>Hourly!A4263</f>
        <v>2011</v>
      </c>
      <c r="F4263">
        <f>Hourly!B4263</f>
        <v>6</v>
      </c>
      <c r="G4263">
        <f>Hourly!C4263</f>
        <v>27</v>
      </c>
      <c r="H4263">
        <f>Hourly!D4263</f>
        <v>11</v>
      </c>
      <c r="I4263" s="163">
        <v>4259</v>
      </c>
      <c r="J4263" s="19">
        <f>Input!B$22*Input!B$79</f>
        <v>1411.3439999999998</v>
      </c>
      <c r="K4263" s="19">
        <f>Input!B$76*Input!B$88</f>
        <v>656.99775609756091</v>
      </c>
      <c r="L4263" s="19">
        <f>Input!B$77*Input!B$89</f>
        <v>130.99152542372883</v>
      </c>
      <c r="M4263" s="164">
        <f t="shared" si="1061"/>
        <v>2199.3332815212898</v>
      </c>
      <c r="N4263" s="165">
        <f>(Input!B$109*Input!B$102)/3600*Input!B$108</f>
        <v>740.21399999999983</v>
      </c>
      <c r="O4263" s="165">
        <f>(1-Input!B$61)*(Input!B$109*Input!B$33)/3600*Input!B$108*Hourly!AU4263</f>
        <v>177.65135999999998</v>
      </c>
      <c r="P4263" s="19">
        <f>IF(AND(AY4262&gt;Hourly!G4263),(Input!B$109*(Input!B$33*Hourly!AU4263+Input!B$36))/3600*Input!B$108,(1-Input!B$61)*(Input!B$109*Input!B$33)/3600*Input!B$108*Hourly!AU4263)</f>
        <v>177.65135999999998</v>
      </c>
      <c r="Q4263" s="19">
        <f t="shared" si="1058"/>
        <v>3117.1986415212896</v>
      </c>
      <c r="R4263" s="19">
        <f t="shared" si="1062"/>
        <v>3117.1986415212896</v>
      </c>
      <c r="S4263" s="165"/>
      <c r="T4263" s="165">
        <f>Input!B$78*Input!B$91</f>
        <v>189.625</v>
      </c>
      <c r="U4263" s="19">
        <f>IF(AND($AY4262&gt;Input!$B$52,Hourly!AI4263&gt;Input!$B$51),Input!$B$93*Input!$F$40*Input!$J$8/100*Hourly!AI4263,Input!$B$93*Input!$B$40*Input!$J$8/100*Hourly!AI4263)</f>
        <v>0</v>
      </c>
      <c r="V4263" s="19">
        <f>IF(AND($AY4262&gt;Input!$B$52,Hourly!AJ4263&gt;Input!$B$51),Input!$B$94*Input!$F$41*Input!$J$9/100*Hourly!AJ4263,Input!$B$94*Input!$B$41*Input!$J$9/100*Hourly!AJ4263)</f>
        <v>16725.567252388304</v>
      </c>
      <c r="W4263" s="19">
        <f>IF(AND($AY4262&gt;Input!$B$52,Hourly!AK4263&gt;Input!$B$51),Input!$B$95*Input!$F$42*Input!$J$10/100*Hourly!AK4263,Input!$B$95*Input!$B$42*Input!$J$10/100*Hourly!AK4263)</f>
        <v>0</v>
      </c>
      <c r="X4263" s="19">
        <f>IF(AND($AY4262&gt;Input!$B$52,Hourly!AL4263&gt;Input!$B$51),Input!$B$96*Input!$F$43*Input!$J$11/100*Hourly!AL4263,Input!$B$96*Input!$B$43*Input!$J$11/100*Hourly!AL4263)</f>
        <v>21362.893504537409</v>
      </c>
      <c r="Y4263" s="19">
        <f>IF(AND($AY4262&gt;Input!$B$52,Hourly!AM4263&gt;Input!$B$51),Input!$B$97*Input!$F$44*Input!$J$12/100*Hourly!AM4263,Input!$B$97*Input!$B$44*Input!$J$12/100*Hourly!AM4263)</f>
        <v>0</v>
      </c>
      <c r="Z4263" s="19">
        <f>IF(AND($AY4262&gt;Input!$B$52,Hourly!AN4263&gt;Input!$B$51),Input!$B$98*Input!$F$45*Input!$J$13/100*Hourly!AN4263,Input!$B$98*Input!$B$45*Input!$J$13/100*Hourly!AN4263)</f>
        <v>9332.2530332189563</v>
      </c>
      <c r="AA4263" s="19">
        <f>IF(AND($AY4262&gt;Input!$B$52,Hourly!AO4263&gt;Input!$B$51),Input!$B$99*Input!$F$46*Input!$J$14/100*Hourly!AO4263,Input!$B$99*Input!$B$46*Input!$J$14/100*Hourly!AO4263)</f>
        <v>0</v>
      </c>
      <c r="AB4263" s="19">
        <f>IF(AND($AY4262&gt;Input!$B$52,Hourly!AP4263&gt;Input!$B$51),Input!$B$100*Input!$F$47*Input!$J$15/100*Hourly!AP4263,Input!$B$100*Input!$B$47*Input!$J$15/100*Hourly!AP4263)</f>
        <v>3990.7660997317894</v>
      </c>
      <c r="AC4263" s="19">
        <f>IF(AND($AY4262&gt;Input!$B$52,Hourly!AQ4263&gt;Input!$B$51),Input!$B$101*Input!$F$48*Input!$J$16/100*Hourly!AQ4263,Input!$B$101*Input!$B$48*Input!$J$16/100*Hourly!AQ4263)</f>
        <v>0</v>
      </c>
      <c r="AD4263" s="165">
        <f t="shared" si="1063"/>
        <v>51411.479889876457</v>
      </c>
      <c r="AE4263" s="19">
        <f>Hourly!AI4263/Input!$B$107*Input!$J$40*Input!$B$76*Input!$B$80</f>
        <v>0</v>
      </c>
      <c r="AF4263" s="19">
        <f>Hourly!AJ4263/Input!$B$107*Input!$J$41*Input!$B$76*Input!$B$81</f>
        <v>2473.9796637813906</v>
      </c>
      <c r="AG4263" s="19">
        <f>Hourly!AK4263/Input!$B$107*Input!$J$42*Input!$B$76*Input!$B$82</f>
        <v>0</v>
      </c>
      <c r="AH4263" s="19">
        <f>Hourly!AL4263/Input!$B$107*Input!$J$43*Input!$B$76*Input!$B$83</f>
        <v>2372.8872994769554</v>
      </c>
      <c r="AI4263" s="19">
        <f>Hourly!AM4263/Input!$B$107*Input!$J$44*Input!$B$76*Input!$B$84</f>
        <v>0</v>
      </c>
      <c r="AJ4263" s="19">
        <f>Hourly!AN4263/Input!$B$107*Input!$J$45*Input!$B$76*Input!$B$85</f>
        <v>907.6536373772127</v>
      </c>
      <c r="AK4263" s="19">
        <f>Hourly!AO4263/Input!$B$107*Input!$J$46*Input!$B$76*Input!$B$86</f>
        <v>0</v>
      </c>
      <c r="AL4263" s="19">
        <f>Hourly!AP4263/Input!$B$107*Input!$J$47*Input!$B$76*Input!$B$87</f>
        <v>443.27507372657305</v>
      </c>
      <c r="AM4263" s="164">
        <f>Hourly!AQ4263/Input!$B$107*Input!$J$48*Input!$B$77*Input!$B$89</f>
        <v>3322.8183615819212</v>
      </c>
      <c r="AN4263" s="165">
        <f t="shared" si="1059"/>
        <v>9520.6140359440524</v>
      </c>
      <c r="AO4263" s="116">
        <f>Input!B$55*Input!$B$18*Input!B$112*Hourly!AR4263</f>
        <v>959.40000000000009</v>
      </c>
      <c r="AP4263">
        <f>Input!B$113*Input!B$114*Input!B$90*Input!B$56*Hourly!AS4263</f>
        <v>4428</v>
      </c>
      <c r="AQ4263">
        <f>Input!B$90*Input!B$57*Hourly!AS4263</f>
        <v>4428</v>
      </c>
      <c r="AR4263" s="19">
        <f>0.5*Input!$B$63*Hourly!AU4263</f>
        <v>24.6</v>
      </c>
      <c r="AS4263" s="165">
        <f t="shared" si="1064"/>
        <v>9827.6999999999989</v>
      </c>
      <c r="AT4263" s="159">
        <f>AY4262+(Input!$B$66*1000*(Hourly!AX4263&gt;0)+AD4263+AN4263+AS4263+T4263*(Hourly!J4263-AY4262)+Q4263*(Hourly!G4263-AY4262))/(Q4263+T4263)*(1-EXP(-(Q4263+T4263)/(Input!$B$103*1000000)*3600))</f>
        <v>26.90692704332254</v>
      </c>
      <c r="AU4263" s="24">
        <f>AY4262+(AD4263+AN4263+AS4263+T4263*(Hourly!J4263-AY4262)+Q4263*(Hourly!G4263-AY4262))/(Q4263+T4263)*(1-EXP(-(Q4263+T4263)/(Input!$B$103*1000000)*3600))</f>
        <v>24.20900681509794</v>
      </c>
      <c r="AV4263" s="24">
        <f>AY4262+(-Input!$B$67*1000*(Hourly!AX4263&gt;0)+AD4263+AN4263+AS4263+T4263*(Hourly!J4263-AY4262)+R4263*(Hourly!G4263-AY4262))/(R4263+T4263)*(1-EXP(-(R4263+T4263)/(Input!$B$103*1000000)*3600))</f>
        <v>21.511086586873336</v>
      </c>
      <c r="AW4263" s="160">
        <f>AY4262+(AD4263+AN4263+AS4263+T4263*(Hourly!J4263-AY4262)+R4263*(Hourly!G4263-AY4262))/(R4263+T4263)*(1-EXP(-(R4263+T4263)/(Input!$B$103*1000000)*3600))</f>
        <v>24.20900681509794</v>
      </c>
      <c r="AX4263" s="24"/>
      <c r="AY4263" s="167">
        <f t="shared" si="1065"/>
        <v>24</v>
      </c>
      <c r="BA4263" s="159">
        <f>IF(BI4263,Input!$B$66*1000*(Hourly!AX4263&gt;0),IF(BJ4263,-(AD4263+AN4263+AS4263+T4263*(Hourly!J4263-AY4262)+Q4263*(Hourly!G4263-AY4262))+(Q4263+T4263)*(BE4263-AY4262)/(1-EXP(-(Q4263+T4263)/(Input!$B$103*1000000)*3600))))/1000</f>
        <v>0</v>
      </c>
      <c r="BB4263" s="24">
        <f>IF(BO4263,-Input!$B$67*1000*(Hourly!AX4263&gt;0),IF(BN4263,-(AD4263+AN4263+AS4263+T4263*(Hourly!J4263-AY4262)+R4263*(Hourly!G4263-AY4262))+(R4263+T4263)*(BF4263-AY4262)/(1-EXP(-(R4263+T4263)/(Input!$B$103*1000000)*3600))))/1000</f>
        <v>-77.469605257927995</v>
      </c>
      <c r="BC4263" s="160">
        <f t="shared" si="1066"/>
        <v>-77.469605257927995</v>
      </c>
      <c r="BD4263" s="24"/>
      <c r="BE4263" s="116">
        <f>IF(Hourly!AT4263=1,Input!$B$4,IF(Hourly!AT4263=0.5,Input!$F$4,0))</f>
        <v>20</v>
      </c>
      <c r="BF4263">
        <f>IF(Hourly!AT4263=1,Input!$B$5,IF(Hourly!AT4263=0.5,Input!$F$5,0))</f>
        <v>24</v>
      </c>
      <c r="BG4263" s="9">
        <f>Input!$B$35+0.0000000001</f>
        <v>23.900000000099997</v>
      </c>
      <c r="BI4263" s="116">
        <f t="shared" si="1067"/>
        <v>0</v>
      </c>
      <c r="BJ4263">
        <f t="shared" si="1068"/>
        <v>0</v>
      </c>
      <c r="BK4263">
        <f t="shared" si="1069"/>
        <v>0</v>
      </c>
      <c r="BL4263">
        <f t="shared" si="1070"/>
        <v>0</v>
      </c>
      <c r="BM4263">
        <f t="shared" si="1071"/>
        <v>0</v>
      </c>
      <c r="BN4263">
        <f t="shared" si="1072"/>
        <v>1</v>
      </c>
      <c r="BO4263" s="9">
        <f t="shared" si="1073"/>
        <v>0</v>
      </c>
      <c r="BR4263" s="116">
        <f t="shared" si="1060"/>
        <v>4502</v>
      </c>
      <c r="BS4263" s="39">
        <v>0</v>
      </c>
      <c r="BT4263" s="168">
        <v>0</v>
      </c>
      <c r="BV4263" s="116">
        <f>IF(Hourly!$AR4263&gt;0,AY4263,"")</f>
        <v>24</v>
      </c>
      <c r="BW4263">
        <f>IF(AND(BV4263&gt;(20.8+0.33*Hourly!$I4263),(BV4263&gt;24),(BV4263&lt;&gt;"")),1,0)</f>
        <v>0</v>
      </c>
      <c r="BX4263">
        <f>IF(AND(BV4263&gt;(21.8+0.33*Hourly!$I4263),(BV4263&gt;24),(BV4263&lt;&gt;"")),1,0)</f>
        <v>0</v>
      </c>
      <c r="BY4263" s="9">
        <f>IF(AND(BV4263&gt;(22.8+0.33*Hourly!$I4263),(BV4263&gt;24),(BV4263&lt;&gt;"")),1,0)</f>
        <v>0</v>
      </c>
    </row>
    <row r="4264" spans="5:77" x14ac:dyDescent="0.35">
      <c r="E4264">
        <f>Hourly!A4264</f>
        <v>2011</v>
      </c>
      <c r="F4264">
        <f>Hourly!B4264</f>
        <v>6</v>
      </c>
      <c r="G4264">
        <f>Hourly!C4264</f>
        <v>27</v>
      </c>
      <c r="H4264">
        <f>Hourly!D4264</f>
        <v>12</v>
      </c>
      <c r="I4264" s="163">
        <v>4260</v>
      </c>
      <c r="J4264" s="19">
        <f>Input!B$22*Input!B$79</f>
        <v>1411.3439999999998</v>
      </c>
      <c r="K4264" s="19">
        <f>Input!B$76*Input!B$88</f>
        <v>656.99775609756091</v>
      </c>
      <c r="L4264" s="19">
        <f>Input!B$77*Input!B$89</f>
        <v>130.99152542372883</v>
      </c>
      <c r="M4264" s="164">
        <f t="shared" si="1061"/>
        <v>2199.3332815212898</v>
      </c>
      <c r="N4264" s="165">
        <f>(Input!B$109*Input!B$102)/3600*Input!B$108</f>
        <v>740.21399999999983</v>
      </c>
      <c r="O4264" s="165">
        <f>(1-Input!B$61)*(Input!B$109*Input!B$33)/3600*Input!B$108*Hourly!AU4264</f>
        <v>177.65135999999998</v>
      </c>
      <c r="P4264" s="19">
        <f>IF(AND(AY4263&gt;Hourly!G4264),(Input!B$109*(Input!B$33*Hourly!AU4264+Input!B$36))/3600*Input!B$108,(1-Input!B$61)*(Input!B$109*Input!B$33)/3600*Input!B$108*Hourly!AU4264)</f>
        <v>177.65135999999998</v>
      </c>
      <c r="Q4264" s="19">
        <f t="shared" si="1058"/>
        <v>3117.1986415212896</v>
      </c>
      <c r="R4264" s="19">
        <f t="shared" si="1062"/>
        <v>3117.1986415212896</v>
      </c>
      <c r="S4264" s="165"/>
      <c r="T4264" s="165">
        <f>Input!B$78*Input!B$91</f>
        <v>189.625</v>
      </c>
      <c r="U4264" s="19">
        <f>IF(AND($AY4263&gt;Input!$B$52,Hourly!AI4264&gt;Input!$B$51),Input!$B$93*Input!$F$40*Input!$J$8/100*Hourly!AI4264,Input!$B$93*Input!$B$40*Input!$J$8/100*Hourly!AI4264)</f>
        <v>0</v>
      </c>
      <c r="V4264" s="19">
        <f>IF(AND($AY4263&gt;Input!$B$52,Hourly!AJ4264&gt;Input!$B$51),Input!$B$94*Input!$F$41*Input!$J$9/100*Hourly!AJ4264,Input!$B$94*Input!$B$41*Input!$J$9/100*Hourly!AJ4264)</f>
        <v>7324.7944123560374</v>
      </c>
      <c r="W4264" s="19">
        <f>IF(AND($AY4263&gt;Input!$B$52,Hourly!AK4264&gt;Input!$B$51),Input!$B$95*Input!$F$42*Input!$J$10/100*Hourly!AK4264,Input!$B$95*Input!$B$42*Input!$J$10/100*Hourly!AK4264)</f>
        <v>0</v>
      </c>
      <c r="X4264" s="19">
        <f>IF(AND($AY4263&gt;Input!$B$52,Hourly!AL4264&gt;Input!$B$51),Input!$B$96*Input!$F$43*Input!$J$11/100*Hourly!AL4264,Input!$B$96*Input!$B$43*Input!$J$11/100*Hourly!AL4264)</f>
        <v>20048.505249691709</v>
      </c>
      <c r="Y4264" s="19">
        <f>IF(AND($AY4263&gt;Input!$B$52,Hourly!AM4264&gt;Input!$B$51),Input!$B$97*Input!$F$44*Input!$J$12/100*Hourly!AM4264,Input!$B$97*Input!$B$44*Input!$J$12/100*Hourly!AM4264)</f>
        <v>0</v>
      </c>
      <c r="Z4264" s="19">
        <f>IF(AND($AY4263&gt;Input!$B$52,Hourly!AN4264&gt;Input!$B$51),Input!$B$98*Input!$F$45*Input!$J$13/100*Hourly!AN4264,Input!$B$98*Input!$B$45*Input!$J$13/100*Hourly!AN4264)</f>
        <v>10480.886189525074</v>
      </c>
      <c r="AA4264" s="19">
        <f>IF(AND($AY4263&gt;Input!$B$52,Hourly!AO4264&gt;Input!$B$51),Input!$B$99*Input!$F$46*Input!$J$14/100*Hourly!AO4264,Input!$B$99*Input!$B$46*Input!$J$14/100*Hourly!AO4264)</f>
        <v>0</v>
      </c>
      <c r="AB4264" s="19">
        <f>IF(AND($AY4263&gt;Input!$B$52,Hourly!AP4264&gt;Input!$B$51),Input!$B$100*Input!$F$47*Input!$J$15/100*Hourly!AP4264,Input!$B$100*Input!$B$47*Input!$J$15/100*Hourly!AP4264)</f>
        <v>4176.4178666942307</v>
      </c>
      <c r="AC4264" s="19">
        <f>IF(AND($AY4263&gt;Input!$B$52,Hourly!AQ4264&gt;Input!$B$51),Input!$B$101*Input!$F$48*Input!$J$16/100*Hourly!AQ4264,Input!$B$101*Input!$B$48*Input!$J$16/100*Hourly!AQ4264)</f>
        <v>0</v>
      </c>
      <c r="AD4264" s="165">
        <f t="shared" si="1063"/>
        <v>42030.603718267055</v>
      </c>
      <c r="AE4264" s="19">
        <f>Hourly!AI4264/Input!$B$107*Input!$J$40*Input!$B$76*Input!$B$80</f>
        <v>0</v>
      </c>
      <c r="AF4264" s="19">
        <f>Hourly!AJ4264/Input!$B$107*Input!$J$41*Input!$B$76*Input!$B$81</f>
        <v>1083.4545784963302</v>
      </c>
      <c r="AG4264" s="19">
        <f>Hourly!AK4264/Input!$B$107*Input!$J$42*Input!$B$76*Input!$B$82</f>
        <v>0</v>
      </c>
      <c r="AH4264" s="19">
        <f>Hourly!AL4264/Input!$B$107*Input!$J$43*Input!$B$76*Input!$B$83</f>
        <v>2226.8913839029437</v>
      </c>
      <c r="AI4264" s="19">
        <f>Hourly!AM4264/Input!$B$107*Input!$J$44*Input!$B$76*Input!$B$84</f>
        <v>0</v>
      </c>
      <c r="AJ4264" s="19">
        <f>Hourly!AN4264/Input!$B$107*Input!$J$45*Input!$B$76*Input!$B$85</f>
        <v>1019.3695390594996</v>
      </c>
      <c r="AK4264" s="19">
        <f>Hourly!AO4264/Input!$B$107*Input!$J$46*Input!$B$76*Input!$B$86</f>
        <v>0</v>
      </c>
      <c r="AL4264" s="19">
        <f>Hourly!AP4264/Input!$B$107*Input!$J$47*Input!$B$76*Input!$B$87</f>
        <v>463.89637766450005</v>
      </c>
      <c r="AM4264" s="164">
        <f>Hourly!AQ4264/Input!$B$107*Input!$J$48*Input!$B$77*Input!$B$89</f>
        <v>3698.3274011299441</v>
      </c>
      <c r="AN4264" s="165">
        <f t="shared" si="1059"/>
        <v>8491.9392802532166</v>
      </c>
      <c r="AO4264" s="116">
        <f>Input!B$55*Input!$B$18*Input!B$112*Hourly!AR4264</f>
        <v>959.40000000000009</v>
      </c>
      <c r="AP4264">
        <f>Input!B$113*Input!B$114*Input!B$90*Input!B$56*Hourly!AS4264</f>
        <v>4428</v>
      </c>
      <c r="AQ4264">
        <f>Input!B$90*Input!B$57*Hourly!AS4264</f>
        <v>4428</v>
      </c>
      <c r="AR4264" s="19">
        <f>0.5*Input!$B$63*Hourly!AU4264</f>
        <v>24.6</v>
      </c>
      <c r="AS4264" s="165">
        <f t="shared" si="1064"/>
        <v>9827.6999999999989</v>
      </c>
      <c r="AT4264" s="159">
        <f>AY4263+(Input!$B$66*1000*(Hourly!AX4264&gt;0)+AD4264+AN4264+AS4264+T4264*(Hourly!J4264-AY4263)+Q4264*(Hourly!G4264-AY4263))/(Q4264+T4264)*(1-EXP(-(Q4264+T4264)/(Input!$B$103*1000000)*3600))</f>
        <v>26.888093853906433</v>
      </c>
      <c r="AU4264" s="24">
        <f>AY4263+(AD4264+AN4264+AS4264+T4264*(Hourly!J4264-AY4263)+Q4264*(Hourly!G4264-AY4263))/(Q4264+T4264)*(1-EXP(-(Q4264+T4264)/(Input!$B$103*1000000)*3600))</f>
        <v>24.190173625681833</v>
      </c>
      <c r="AV4264" s="24">
        <f>AY4263+(-Input!$B$67*1000*(Hourly!AX4264&gt;0)+AD4264+AN4264+AS4264+T4264*(Hourly!J4264-AY4263)+R4264*(Hourly!G4264-AY4263))/(R4264+T4264)*(1-EXP(-(R4264+T4264)/(Input!$B$103*1000000)*3600))</f>
        <v>21.49225339745723</v>
      </c>
      <c r="AW4264" s="160">
        <f>AY4263+(AD4264+AN4264+AS4264+T4264*(Hourly!J4264-AY4263)+R4264*(Hourly!G4264-AY4263))/(R4264+T4264)*(1-EXP(-(R4264+T4264)/(Input!$B$103*1000000)*3600))</f>
        <v>24.190173625681833</v>
      </c>
      <c r="AX4264" s="24"/>
      <c r="AY4264" s="167">
        <f t="shared" si="1065"/>
        <v>24</v>
      </c>
      <c r="BA4264" s="159">
        <f>IF(BI4264,Input!$B$66*1000*(Hourly!AX4264&gt;0),IF(BJ4264,-(AD4264+AN4264+AS4264+T4264*(Hourly!J4264-AY4263)+Q4264*(Hourly!G4264-AY4263))+(Q4264+T4264)*(BE4264-AY4263)/(1-EXP(-(Q4264+T4264)/(Input!$B$103*1000000)*3600))))/1000</f>
        <v>0</v>
      </c>
      <c r="BB4264" s="24">
        <f>IF(BO4264,-Input!$B$67*1000*(Hourly!AX4264&gt;0),IF(BN4264,-(AD4264+AN4264+AS4264+T4264*(Hourly!J4264-AY4263)+R4264*(Hourly!G4264-AY4263))+(R4264+T4264)*(BF4264-AY4263)/(1-EXP(-(R4264+T4264)/(Input!$B$103*1000000)*3600))))/1000</f>
        <v>-70.488972836301173</v>
      </c>
      <c r="BC4264" s="160">
        <f t="shared" si="1066"/>
        <v>-70.488972836301173</v>
      </c>
      <c r="BD4264" s="24"/>
      <c r="BE4264" s="116">
        <f>IF(Hourly!AT4264=1,Input!$B$4,IF(Hourly!AT4264=0.5,Input!$F$4,0))</f>
        <v>20</v>
      </c>
      <c r="BF4264">
        <f>IF(Hourly!AT4264=1,Input!$B$5,IF(Hourly!AT4264=0.5,Input!$F$5,0))</f>
        <v>24</v>
      </c>
      <c r="BG4264" s="9">
        <f>Input!$B$35+0.0000000001</f>
        <v>23.900000000099997</v>
      </c>
      <c r="BI4264" s="116">
        <f t="shared" si="1067"/>
        <v>0</v>
      </c>
      <c r="BJ4264">
        <f t="shared" si="1068"/>
        <v>0</v>
      </c>
      <c r="BK4264">
        <f t="shared" si="1069"/>
        <v>0</v>
      </c>
      <c r="BL4264">
        <f t="shared" si="1070"/>
        <v>0</v>
      </c>
      <c r="BM4264">
        <f t="shared" si="1071"/>
        <v>0</v>
      </c>
      <c r="BN4264">
        <f t="shared" si="1072"/>
        <v>1</v>
      </c>
      <c r="BO4264" s="9">
        <f t="shared" si="1073"/>
        <v>0</v>
      </c>
      <c r="BR4264" s="116">
        <f t="shared" si="1060"/>
        <v>4501</v>
      </c>
      <c r="BS4264" s="39">
        <v>0</v>
      </c>
      <c r="BT4264" s="168">
        <v>0</v>
      </c>
      <c r="BV4264" s="116">
        <f>IF(Hourly!$AR4264&gt;0,AY4264,"")</f>
        <v>24</v>
      </c>
      <c r="BW4264">
        <f>IF(AND(BV4264&gt;(20.8+0.33*Hourly!$I4264),(BV4264&gt;24),(BV4264&lt;&gt;"")),1,0)</f>
        <v>0</v>
      </c>
      <c r="BX4264">
        <f>IF(AND(BV4264&gt;(21.8+0.33*Hourly!$I4264),(BV4264&gt;24),(BV4264&lt;&gt;"")),1,0)</f>
        <v>0</v>
      </c>
      <c r="BY4264" s="9">
        <f>IF(AND(BV4264&gt;(22.8+0.33*Hourly!$I4264),(BV4264&gt;24),(BV4264&lt;&gt;"")),1,0)</f>
        <v>0</v>
      </c>
    </row>
    <row r="4265" spans="5:77" x14ac:dyDescent="0.35">
      <c r="E4265">
        <f>Hourly!A4265</f>
        <v>2011</v>
      </c>
      <c r="F4265">
        <f>Hourly!B4265</f>
        <v>6</v>
      </c>
      <c r="G4265">
        <f>Hourly!C4265</f>
        <v>27</v>
      </c>
      <c r="H4265">
        <f>Hourly!D4265</f>
        <v>13</v>
      </c>
      <c r="I4265" s="163">
        <v>4261</v>
      </c>
      <c r="J4265" s="19">
        <f>Input!B$22*Input!B$79</f>
        <v>1411.3439999999998</v>
      </c>
      <c r="K4265" s="19">
        <f>Input!B$76*Input!B$88</f>
        <v>656.99775609756091</v>
      </c>
      <c r="L4265" s="19">
        <f>Input!B$77*Input!B$89</f>
        <v>130.99152542372883</v>
      </c>
      <c r="M4265" s="164">
        <f t="shared" si="1061"/>
        <v>2199.3332815212898</v>
      </c>
      <c r="N4265" s="165">
        <f>(Input!B$109*Input!B$102)/3600*Input!B$108</f>
        <v>740.21399999999983</v>
      </c>
      <c r="O4265" s="165">
        <f>(1-Input!B$61)*(Input!B$109*Input!B$33)/3600*Input!B$108*Hourly!AU4265</f>
        <v>177.65135999999998</v>
      </c>
      <c r="P4265" s="19">
        <f>IF(AND(AY4264&gt;Hourly!G4265),(Input!B$109*(Input!B$33*Hourly!AU4265+Input!B$36))/3600*Input!B$108,(1-Input!B$61)*(Input!B$109*Input!B$33)/3600*Input!B$108*Hourly!AU4265)</f>
        <v>177.65135999999998</v>
      </c>
      <c r="Q4265" s="19">
        <f t="shared" si="1058"/>
        <v>3117.1986415212896</v>
      </c>
      <c r="R4265" s="19">
        <f t="shared" si="1062"/>
        <v>3117.1986415212896</v>
      </c>
      <c r="S4265" s="165"/>
      <c r="T4265" s="165">
        <f>Input!B$78*Input!B$91</f>
        <v>189.625</v>
      </c>
      <c r="U4265" s="19">
        <f>IF(AND($AY4264&gt;Input!$B$52,Hourly!AI4265&gt;Input!$B$51),Input!$B$93*Input!$F$40*Input!$J$8/100*Hourly!AI4265,Input!$B$93*Input!$B$40*Input!$J$8/100*Hourly!AI4265)</f>
        <v>0</v>
      </c>
      <c r="V4265" s="19">
        <f>IF(AND($AY4264&gt;Input!$B$52,Hourly!AJ4265&gt;Input!$B$51),Input!$B$94*Input!$F$41*Input!$J$9/100*Hourly!AJ4265,Input!$B$94*Input!$B$41*Input!$J$9/100*Hourly!AJ4265)</f>
        <v>7411.374420719204</v>
      </c>
      <c r="W4265" s="19">
        <f>IF(AND($AY4264&gt;Input!$B$52,Hourly!AK4265&gt;Input!$B$51),Input!$B$95*Input!$F$42*Input!$J$10/100*Hourly!AK4265,Input!$B$95*Input!$B$42*Input!$J$10/100*Hourly!AK4265)</f>
        <v>0</v>
      </c>
      <c r="X4265" s="19">
        <f>IF(AND($AY4264&gt;Input!$B$52,Hourly!AL4265&gt;Input!$B$51),Input!$B$96*Input!$F$43*Input!$J$11/100*Hourly!AL4265,Input!$B$96*Input!$B$43*Input!$J$11/100*Hourly!AL4265)</f>
        <v>16603.866671510361</v>
      </c>
      <c r="Y4265" s="19">
        <f>IF(AND($AY4264&gt;Input!$B$52,Hourly!AM4265&gt;Input!$B$51),Input!$B$97*Input!$F$44*Input!$J$12/100*Hourly!AM4265,Input!$B$97*Input!$B$44*Input!$J$12/100*Hourly!AM4265)</f>
        <v>0</v>
      </c>
      <c r="Z4265" s="19">
        <f>IF(AND($AY4264&gt;Input!$B$52,Hourly!AN4265&gt;Input!$B$51),Input!$B$98*Input!$F$45*Input!$J$13/100*Hourly!AN4265,Input!$B$98*Input!$B$45*Input!$J$13/100*Hourly!AN4265)</f>
        <v>23618.599075717884</v>
      </c>
      <c r="AA4265" s="19">
        <f>IF(AND($AY4264&gt;Input!$B$52,Hourly!AO4265&gt;Input!$B$51),Input!$B$99*Input!$F$46*Input!$J$14/100*Hourly!AO4265,Input!$B$99*Input!$B$46*Input!$J$14/100*Hourly!AO4265)</f>
        <v>0</v>
      </c>
      <c r="AB4265" s="19">
        <f>IF(AND($AY4264&gt;Input!$B$52,Hourly!AP4265&gt;Input!$B$51),Input!$B$100*Input!$F$47*Input!$J$15/100*Hourly!AP4265,Input!$B$100*Input!$B$47*Input!$J$15/100*Hourly!AP4265)</f>
        <v>4225.7836609363867</v>
      </c>
      <c r="AC4265" s="19">
        <f>IF(AND($AY4264&gt;Input!$B$52,Hourly!AQ4265&gt;Input!$B$51),Input!$B$101*Input!$F$48*Input!$J$16/100*Hourly!AQ4265,Input!$B$101*Input!$B$48*Input!$J$16/100*Hourly!AQ4265)</f>
        <v>0</v>
      </c>
      <c r="AD4265" s="165">
        <f t="shared" si="1063"/>
        <v>51859.623828883836</v>
      </c>
      <c r="AE4265" s="19">
        <f>Hourly!AI4265/Input!$B$107*Input!$J$40*Input!$B$76*Input!$B$80</f>
        <v>0</v>
      </c>
      <c r="AF4265" s="19">
        <f>Hourly!AJ4265/Input!$B$107*Input!$J$41*Input!$B$76*Input!$B$81</f>
        <v>1096.2611504199169</v>
      </c>
      <c r="AG4265" s="19">
        <f>Hourly!AK4265/Input!$B$107*Input!$J$42*Input!$B$76*Input!$B$82</f>
        <v>0</v>
      </c>
      <c r="AH4265" s="19">
        <f>Hourly!AL4265/Input!$B$107*Input!$J$43*Input!$B$76*Input!$B$83</f>
        <v>1844.2775244218392</v>
      </c>
      <c r="AI4265" s="19">
        <f>Hourly!AM4265/Input!$B$107*Input!$J$44*Input!$B$76*Input!$B$84</f>
        <v>0</v>
      </c>
      <c r="AJ4265" s="19">
        <f>Hourly!AN4265/Input!$B$107*Input!$J$45*Input!$B$76*Input!$B$85</f>
        <v>2297.1416746332052</v>
      </c>
      <c r="AK4265" s="19">
        <f>Hourly!AO4265/Input!$B$107*Input!$J$46*Input!$B$76*Input!$B$86</f>
        <v>0</v>
      </c>
      <c r="AL4265" s="19">
        <f>Hourly!AP4265/Input!$B$107*Input!$J$47*Input!$B$76*Input!$B$87</f>
        <v>469.37969228014066</v>
      </c>
      <c r="AM4265" s="164">
        <f>Hourly!AQ4265/Input!$B$107*Input!$J$48*Input!$B$77*Input!$B$89</f>
        <v>3759.4567796610172</v>
      </c>
      <c r="AN4265" s="165">
        <f t="shared" si="1059"/>
        <v>9466.5168214161185</v>
      </c>
      <c r="AO4265" s="116">
        <f>Input!B$55*Input!$B$18*Input!B$112*Hourly!AR4265</f>
        <v>959.40000000000009</v>
      </c>
      <c r="AP4265">
        <f>Input!B$113*Input!B$114*Input!B$90*Input!B$56*Hourly!AS4265</f>
        <v>4428</v>
      </c>
      <c r="AQ4265">
        <f>Input!B$90*Input!B$57*Hourly!AS4265</f>
        <v>4428</v>
      </c>
      <c r="AR4265" s="19">
        <f>0.5*Input!$B$63*Hourly!AU4265</f>
        <v>24.6</v>
      </c>
      <c r="AS4265" s="165">
        <f t="shared" si="1064"/>
        <v>9827.6999999999989</v>
      </c>
      <c r="AT4265" s="159">
        <f>AY4264+(Input!$B$66*1000*(Hourly!AX4265&gt;0)+AD4265+AN4265+AS4265+T4265*(Hourly!J4265-AY4264)+Q4265*(Hourly!G4265-AY4264))/(Q4265+T4265)*(1-EXP(-(Q4265+T4265)/(Input!$B$103*1000000)*3600))</f>
        <v>26.921446075183947</v>
      </c>
      <c r="AU4265" s="24">
        <f>AY4264+(AD4265+AN4265+AS4265+T4265*(Hourly!J4265-AY4264)+Q4265*(Hourly!G4265-AY4264))/(Q4265+T4265)*(1-EXP(-(Q4265+T4265)/(Input!$B$103*1000000)*3600))</f>
        <v>24.223525846959344</v>
      </c>
      <c r="AV4265" s="24">
        <f>AY4264+(-Input!$B$67*1000*(Hourly!AX4265&gt;0)+AD4265+AN4265+AS4265+T4265*(Hourly!J4265-AY4264)+R4265*(Hourly!G4265-AY4264))/(R4265+T4265)*(1-EXP(-(R4265+T4265)/(Input!$B$103*1000000)*3600))</f>
        <v>21.52560561873474</v>
      </c>
      <c r="AW4265" s="160">
        <f>AY4264+(AD4265+AN4265+AS4265+T4265*(Hourly!J4265-AY4264)+R4265*(Hourly!G4265-AY4264))/(R4265+T4265)*(1-EXP(-(R4265+T4265)/(Input!$B$103*1000000)*3600))</f>
        <v>24.223525846959344</v>
      </c>
      <c r="AX4265" s="24"/>
      <c r="AY4265" s="167">
        <f t="shared" si="1065"/>
        <v>24</v>
      </c>
      <c r="BA4265" s="159">
        <f>IF(BI4265,Input!$B$66*1000*(Hourly!AX4265&gt;0),IF(BJ4265,-(AD4265+AN4265+AS4265+T4265*(Hourly!J4265-AY4264)+Q4265*(Hourly!G4265-AY4264))+(Q4265+T4265)*(BE4265-AY4264)/(1-EXP(-(Q4265+T4265)/(Input!$B$103*1000000)*3600))))/1000</f>
        <v>0</v>
      </c>
      <c r="BB4265" s="24">
        <f>IF(BO4265,-Input!$B$67*1000*(Hourly!AX4265&gt;0),IF(BN4265,-(AD4265+AN4265+AS4265+T4265*(Hourly!J4265-AY4264)+R4265*(Hourly!G4265-AY4264))+(R4265+T4265)*(BF4265-AY4264)/(1-EXP(-(R4265+T4265)/(Input!$B$103*1000000)*3600))))/1000</f>
        <v>-82.851169808841505</v>
      </c>
      <c r="BC4265" s="160">
        <f t="shared" si="1066"/>
        <v>-82.851169808841505</v>
      </c>
      <c r="BD4265" s="24"/>
      <c r="BE4265" s="116">
        <f>IF(Hourly!AT4265=1,Input!$B$4,IF(Hourly!AT4265=0.5,Input!$F$4,0))</f>
        <v>20</v>
      </c>
      <c r="BF4265">
        <f>IF(Hourly!AT4265=1,Input!$B$5,IF(Hourly!AT4265=0.5,Input!$F$5,0))</f>
        <v>24</v>
      </c>
      <c r="BG4265" s="9">
        <f>Input!$B$35+0.0000000001</f>
        <v>23.900000000099997</v>
      </c>
      <c r="BI4265" s="116">
        <f t="shared" si="1067"/>
        <v>0</v>
      </c>
      <c r="BJ4265">
        <f t="shared" si="1068"/>
        <v>0</v>
      </c>
      <c r="BK4265">
        <f t="shared" si="1069"/>
        <v>0</v>
      </c>
      <c r="BL4265">
        <f t="shared" si="1070"/>
        <v>0</v>
      </c>
      <c r="BM4265">
        <f t="shared" si="1071"/>
        <v>0</v>
      </c>
      <c r="BN4265">
        <f t="shared" si="1072"/>
        <v>1</v>
      </c>
      <c r="BO4265" s="9">
        <f t="shared" si="1073"/>
        <v>0</v>
      </c>
      <c r="BR4265" s="116">
        <f t="shared" si="1060"/>
        <v>4500</v>
      </c>
      <c r="BS4265" s="39">
        <v>0</v>
      </c>
      <c r="BT4265" s="168">
        <v>0</v>
      </c>
      <c r="BV4265" s="116">
        <f>IF(Hourly!$AR4265&gt;0,AY4265,"")</f>
        <v>24</v>
      </c>
      <c r="BW4265">
        <f>IF(AND(BV4265&gt;(20.8+0.33*Hourly!$I4265),(BV4265&gt;24),(BV4265&lt;&gt;"")),1,0)</f>
        <v>0</v>
      </c>
      <c r="BX4265">
        <f>IF(AND(BV4265&gt;(21.8+0.33*Hourly!$I4265),(BV4265&gt;24),(BV4265&lt;&gt;"")),1,0)</f>
        <v>0</v>
      </c>
      <c r="BY4265" s="9">
        <f>IF(AND(BV4265&gt;(22.8+0.33*Hourly!$I4265),(BV4265&gt;24),(BV4265&lt;&gt;"")),1,0)</f>
        <v>0</v>
      </c>
    </row>
    <row r="4266" spans="5:77" x14ac:dyDescent="0.35">
      <c r="E4266">
        <f>Hourly!A4266</f>
        <v>2011</v>
      </c>
      <c r="F4266">
        <f>Hourly!B4266</f>
        <v>6</v>
      </c>
      <c r="G4266">
        <f>Hourly!C4266</f>
        <v>27</v>
      </c>
      <c r="H4266">
        <f>Hourly!D4266</f>
        <v>14</v>
      </c>
      <c r="I4266" s="163">
        <v>4262</v>
      </c>
      <c r="J4266" s="19">
        <f>Input!B$22*Input!B$79</f>
        <v>1411.3439999999998</v>
      </c>
      <c r="K4266" s="19">
        <f>Input!B$76*Input!B$88</f>
        <v>656.99775609756091</v>
      </c>
      <c r="L4266" s="19">
        <f>Input!B$77*Input!B$89</f>
        <v>130.99152542372883</v>
      </c>
      <c r="M4266" s="164">
        <f t="shared" si="1061"/>
        <v>2199.3332815212898</v>
      </c>
      <c r="N4266" s="165">
        <f>(Input!B$109*Input!B$102)/3600*Input!B$108</f>
        <v>740.21399999999983</v>
      </c>
      <c r="O4266" s="165">
        <f>(1-Input!B$61)*(Input!B$109*Input!B$33)/3600*Input!B$108*Hourly!AU4266</f>
        <v>177.65135999999998</v>
      </c>
      <c r="P4266" s="19">
        <f>IF(AND(AY4265&gt;Hourly!G4266),(Input!B$109*(Input!B$33*Hourly!AU4266+Input!B$36))/3600*Input!B$108,(1-Input!B$61)*(Input!B$109*Input!B$33)/3600*Input!B$108*Hourly!AU4266)</f>
        <v>177.65135999999998</v>
      </c>
      <c r="Q4266" s="19">
        <f t="shared" si="1058"/>
        <v>3117.1986415212896</v>
      </c>
      <c r="R4266" s="19">
        <f t="shared" si="1062"/>
        <v>3117.1986415212896</v>
      </c>
      <c r="S4266" s="165"/>
      <c r="T4266" s="165">
        <f>Input!B$78*Input!B$91</f>
        <v>189.625</v>
      </c>
      <c r="U4266" s="19">
        <f>IF(AND($AY4265&gt;Input!$B$52,Hourly!AI4266&gt;Input!$B$51),Input!$B$93*Input!$F$40*Input!$J$8/100*Hourly!AI4266,Input!$B$93*Input!$B$40*Input!$J$8/100*Hourly!AI4266)</f>
        <v>0</v>
      </c>
      <c r="V4266" s="19">
        <f>IF(AND($AY4265&gt;Input!$B$52,Hourly!AJ4266&gt;Input!$B$51),Input!$B$94*Input!$F$41*Input!$J$9/100*Hourly!AJ4266,Input!$B$94*Input!$B$41*Input!$J$9/100*Hourly!AJ4266)</f>
        <v>7319.2955896516432</v>
      </c>
      <c r="W4266" s="19">
        <f>IF(AND($AY4265&gt;Input!$B$52,Hourly!AK4266&gt;Input!$B$51),Input!$B$95*Input!$F$42*Input!$J$10/100*Hourly!AK4266,Input!$B$95*Input!$B$42*Input!$J$10/100*Hourly!AK4266)</f>
        <v>0</v>
      </c>
      <c r="X4266" s="19">
        <f>IF(AND($AY4265&gt;Input!$B$52,Hourly!AL4266&gt;Input!$B$51),Input!$B$96*Input!$F$43*Input!$J$11/100*Hourly!AL4266,Input!$B$96*Input!$B$43*Input!$J$11/100*Hourly!AL4266)</f>
        <v>12541.023827617802</v>
      </c>
      <c r="Y4266" s="19">
        <f>IF(AND($AY4265&gt;Input!$B$52,Hourly!AM4266&gt;Input!$B$51),Input!$B$97*Input!$F$44*Input!$J$12/100*Hourly!AM4266,Input!$B$97*Input!$B$44*Input!$J$12/100*Hourly!AM4266)</f>
        <v>0</v>
      </c>
      <c r="Z4266" s="19">
        <f>IF(AND($AY4265&gt;Input!$B$52,Hourly!AN4266&gt;Input!$B$51),Input!$B$98*Input!$F$45*Input!$J$13/100*Hourly!AN4266,Input!$B$98*Input!$B$45*Input!$J$13/100*Hourly!AN4266)</f>
        <v>36279.542505062913</v>
      </c>
      <c r="AA4266" s="19">
        <f>IF(AND($AY4265&gt;Input!$B$52,Hourly!AO4266&gt;Input!$B$51),Input!$B$99*Input!$F$46*Input!$J$14/100*Hourly!AO4266,Input!$B$99*Input!$B$46*Input!$J$14/100*Hourly!AO4266)</f>
        <v>0</v>
      </c>
      <c r="AB4266" s="19">
        <f>IF(AND($AY4265&gt;Input!$B$52,Hourly!AP4266&gt;Input!$B$51),Input!$B$100*Input!$F$47*Input!$J$15/100*Hourly!AP4266,Input!$B$100*Input!$B$47*Input!$J$15/100*Hourly!AP4266)</f>
        <v>4173.2825730469885</v>
      </c>
      <c r="AC4266" s="19">
        <f>IF(AND($AY4265&gt;Input!$B$52,Hourly!AQ4266&gt;Input!$B$51),Input!$B$101*Input!$F$48*Input!$J$16/100*Hourly!AQ4266,Input!$B$101*Input!$B$48*Input!$J$16/100*Hourly!AQ4266)</f>
        <v>0</v>
      </c>
      <c r="AD4266" s="165">
        <f t="shared" si="1063"/>
        <v>60313.144495379354</v>
      </c>
      <c r="AE4266" s="19">
        <f>Hourly!AI4266/Input!$B$107*Input!$J$40*Input!$B$76*Input!$B$80</f>
        <v>0</v>
      </c>
      <c r="AF4266" s="19">
        <f>Hourly!AJ4266/Input!$B$107*Input!$J$41*Input!$B$76*Input!$B$81</f>
        <v>1082.6412144208327</v>
      </c>
      <c r="AG4266" s="19">
        <f>Hourly!AK4266/Input!$B$107*Input!$J$42*Input!$B$76*Input!$B$82</f>
        <v>0</v>
      </c>
      <c r="AH4266" s="19">
        <f>Hourly!AL4266/Input!$B$107*Input!$J$43*Input!$B$76*Input!$B$83</f>
        <v>1392.9965131676363</v>
      </c>
      <c r="AI4266" s="19">
        <f>Hourly!AM4266/Input!$B$107*Input!$J$44*Input!$B$76*Input!$B$84</f>
        <v>0</v>
      </c>
      <c r="AJ4266" s="19">
        <f>Hourly!AN4266/Input!$B$107*Input!$J$45*Input!$B$76*Input!$B$85</f>
        <v>3528.5432788724243</v>
      </c>
      <c r="AK4266" s="19">
        <f>Hourly!AO4266/Input!$B$107*Input!$J$46*Input!$B$76*Input!$B$86</f>
        <v>0</v>
      </c>
      <c r="AL4266" s="19">
        <f>Hourly!AP4266/Input!$B$107*Input!$J$47*Input!$B$76*Input!$B$87</f>
        <v>463.5481243497469</v>
      </c>
      <c r="AM4266" s="164">
        <f>Hourly!AQ4266/Input!$B$107*Input!$J$48*Input!$B$77*Input!$B$89</f>
        <v>3855.5172316384183</v>
      </c>
      <c r="AN4266" s="165">
        <f t="shared" si="1059"/>
        <v>10323.246362449057</v>
      </c>
      <c r="AO4266" s="116">
        <f>Input!B$55*Input!$B$18*Input!B$112*Hourly!AR4266</f>
        <v>959.40000000000009</v>
      </c>
      <c r="AP4266">
        <f>Input!B$113*Input!B$114*Input!B$90*Input!B$56*Hourly!AS4266</f>
        <v>4428</v>
      </c>
      <c r="AQ4266">
        <f>Input!B$90*Input!B$57*Hourly!AS4266</f>
        <v>4428</v>
      </c>
      <c r="AR4266" s="19">
        <f>0.5*Input!$B$63*Hourly!AU4266</f>
        <v>24.6</v>
      </c>
      <c r="AS4266" s="165">
        <f t="shared" si="1064"/>
        <v>9827.6999999999989</v>
      </c>
      <c r="AT4266" s="159">
        <f>AY4265+(Input!$B$66*1000*(Hourly!AX4266&gt;0)+AD4266+AN4266+AS4266+T4266*(Hourly!J4266-AY4265)+Q4266*(Hourly!G4266-AY4265))/(Q4266+T4266)*(1-EXP(-(Q4266+T4266)/(Input!$B$103*1000000)*3600))</f>
        <v>26.950769364183849</v>
      </c>
      <c r="AU4266" s="24">
        <f>AY4265+(AD4266+AN4266+AS4266+T4266*(Hourly!J4266-AY4265)+Q4266*(Hourly!G4266-AY4265))/(Q4266+T4266)*(1-EXP(-(Q4266+T4266)/(Input!$B$103*1000000)*3600))</f>
        <v>24.252849135959245</v>
      </c>
      <c r="AV4266" s="24">
        <f>AY4265+(-Input!$B$67*1000*(Hourly!AX4266&gt;0)+AD4266+AN4266+AS4266+T4266*(Hourly!J4266-AY4265)+R4266*(Hourly!G4266-AY4265))/(R4266+T4266)*(1-EXP(-(R4266+T4266)/(Input!$B$103*1000000)*3600))</f>
        <v>21.554928907734642</v>
      </c>
      <c r="AW4266" s="160">
        <f>AY4265+(AD4266+AN4266+AS4266+T4266*(Hourly!J4266-AY4265)+R4266*(Hourly!G4266-AY4265))/(R4266+T4266)*(1-EXP(-(R4266+T4266)/(Input!$B$103*1000000)*3600))</f>
        <v>24.252849135959245</v>
      </c>
      <c r="AX4266" s="24"/>
      <c r="AY4266" s="167">
        <f t="shared" si="1065"/>
        <v>24</v>
      </c>
      <c r="BA4266" s="159">
        <f>IF(BI4266,Input!$B$66*1000*(Hourly!AX4266&gt;0),IF(BJ4266,-(AD4266+AN4266+AS4266+T4266*(Hourly!J4266-AY4265)+Q4266*(Hourly!G4266-AY4265))+(Q4266+T4266)*(BE4266-AY4265)/(1-EXP(-(Q4266+T4266)/(Input!$B$103*1000000)*3600))))/1000</f>
        <v>0</v>
      </c>
      <c r="BB4266" s="24">
        <f>IF(BO4266,-Input!$B$67*1000*(Hourly!AX4266&gt;0),IF(BN4266,-(AD4266+AN4266+AS4266+T4266*(Hourly!J4266-AY4265)+R4266*(Hourly!G4266-AY4265))+(R4266+T4266)*(BF4266-AY4265)/(1-EXP(-(R4266+T4266)/(Input!$B$103*1000000)*3600))))/1000</f>
        <v>-93.720019337130609</v>
      </c>
      <c r="BC4266" s="160">
        <f t="shared" si="1066"/>
        <v>-93.720019337130609</v>
      </c>
      <c r="BD4266" s="24"/>
      <c r="BE4266" s="116">
        <f>IF(Hourly!AT4266=1,Input!$B$4,IF(Hourly!AT4266=0.5,Input!$F$4,0))</f>
        <v>20</v>
      </c>
      <c r="BF4266">
        <f>IF(Hourly!AT4266=1,Input!$B$5,IF(Hourly!AT4266=0.5,Input!$F$5,0))</f>
        <v>24</v>
      </c>
      <c r="BG4266" s="9">
        <f>Input!$B$35+0.0000000001</f>
        <v>23.900000000099997</v>
      </c>
      <c r="BI4266" s="116">
        <f t="shared" si="1067"/>
        <v>0</v>
      </c>
      <c r="BJ4266">
        <f t="shared" si="1068"/>
        <v>0</v>
      </c>
      <c r="BK4266">
        <f t="shared" si="1069"/>
        <v>0</v>
      </c>
      <c r="BL4266">
        <f t="shared" si="1070"/>
        <v>0</v>
      </c>
      <c r="BM4266">
        <f t="shared" si="1071"/>
        <v>0</v>
      </c>
      <c r="BN4266">
        <f t="shared" si="1072"/>
        <v>1</v>
      </c>
      <c r="BO4266" s="9">
        <f t="shared" si="1073"/>
        <v>0</v>
      </c>
      <c r="BR4266" s="116">
        <f t="shared" si="1060"/>
        <v>4499</v>
      </c>
      <c r="BS4266" s="39">
        <v>0</v>
      </c>
      <c r="BT4266" s="168">
        <v>0</v>
      </c>
      <c r="BV4266" s="116">
        <f>IF(Hourly!$AR4266&gt;0,AY4266,"")</f>
        <v>24</v>
      </c>
      <c r="BW4266">
        <f>IF(AND(BV4266&gt;(20.8+0.33*Hourly!$I4266),(BV4266&gt;24),(BV4266&lt;&gt;"")),1,0)</f>
        <v>0</v>
      </c>
      <c r="BX4266">
        <f>IF(AND(BV4266&gt;(21.8+0.33*Hourly!$I4266),(BV4266&gt;24),(BV4266&lt;&gt;"")),1,0)</f>
        <v>0</v>
      </c>
      <c r="BY4266" s="9">
        <f>IF(AND(BV4266&gt;(22.8+0.33*Hourly!$I4266),(BV4266&gt;24),(BV4266&lt;&gt;"")),1,0)</f>
        <v>0</v>
      </c>
    </row>
    <row r="4267" spans="5:77" x14ac:dyDescent="0.35">
      <c r="E4267">
        <f>Hourly!A4267</f>
        <v>2011</v>
      </c>
      <c r="F4267">
        <f>Hourly!B4267</f>
        <v>6</v>
      </c>
      <c r="G4267">
        <f>Hourly!C4267</f>
        <v>27</v>
      </c>
      <c r="H4267">
        <f>Hourly!D4267</f>
        <v>15</v>
      </c>
      <c r="I4267" s="163">
        <v>4263</v>
      </c>
      <c r="J4267" s="19">
        <f>Input!B$22*Input!B$79</f>
        <v>1411.3439999999998</v>
      </c>
      <c r="K4267" s="19">
        <f>Input!B$76*Input!B$88</f>
        <v>656.99775609756091</v>
      </c>
      <c r="L4267" s="19">
        <f>Input!B$77*Input!B$89</f>
        <v>130.99152542372883</v>
      </c>
      <c r="M4267" s="164">
        <f t="shared" si="1061"/>
        <v>2199.3332815212898</v>
      </c>
      <c r="N4267" s="165">
        <f>(Input!B$109*Input!B$102)/3600*Input!B$108</f>
        <v>740.21399999999983</v>
      </c>
      <c r="O4267" s="165">
        <f>(1-Input!B$61)*(Input!B$109*Input!B$33)/3600*Input!B$108*Hourly!AU4267</f>
        <v>177.65135999999998</v>
      </c>
      <c r="P4267" s="19">
        <f>IF(AND(AY4266&gt;Hourly!G4267),(Input!B$109*(Input!B$33*Hourly!AU4267+Input!B$36))/3600*Input!B$108,(1-Input!B$61)*(Input!B$109*Input!B$33)/3600*Input!B$108*Hourly!AU4267)</f>
        <v>177.65135999999998</v>
      </c>
      <c r="Q4267" s="19">
        <f t="shared" si="1058"/>
        <v>3117.1986415212896</v>
      </c>
      <c r="R4267" s="19">
        <f t="shared" si="1062"/>
        <v>3117.1986415212896</v>
      </c>
      <c r="S4267" s="165"/>
      <c r="T4267" s="165">
        <f>Input!B$78*Input!B$91</f>
        <v>189.625</v>
      </c>
      <c r="U4267" s="19">
        <f>IF(AND($AY4266&gt;Input!$B$52,Hourly!AI4267&gt;Input!$B$51),Input!$B$93*Input!$F$40*Input!$J$8/100*Hourly!AI4267,Input!$B$93*Input!$B$40*Input!$J$8/100*Hourly!AI4267)</f>
        <v>0</v>
      </c>
      <c r="V4267" s="19">
        <f>IF(AND($AY4266&gt;Input!$B$52,Hourly!AJ4267&gt;Input!$B$51),Input!$B$94*Input!$F$41*Input!$J$9/100*Hourly!AJ4267,Input!$B$94*Input!$B$41*Input!$J$9/100*Hourly!AJ4267)</f>
        <v>6922.9374147306053</v>
      </c>
      <c r="W4267" s="19">
        <f>IF(AND($AY4266&gt;Input!$B$52,Hourly!AK4267&gt;Input!$B$51),Input!$B$95*Input!$F$42*Input!$J$10/100*Hourly!AK4267,Input!$B$95*Input!$B$42*Input!$J$10/100*Hourly!AK4267)</f>
        <v>0</v>
      </c>
      <c r="X4267" s="19">
        <f>IF(AND($AY4266&gt;Input!$B$52,Hourly!AL4267&gt;Input!$B$51),Input!$B$96*Input!$F$43*Input!$J$11/100*Hourly!AL4267,Input!$B$96*Input!$B$43*Input!$J$11/100*Hourly!AL4267)</f>
        <v>6583.4495126850434</v>
      </c>
      <c r="Y4267" s="19">
        <f>IF(AND($AY4266&gt;Input!$B$52,Hourly!AM4267&gt;Input!$B$51),Input!$B$97*Input!$F$44*Input!$J$12/100*Hourly!AM4267,Input!$B$97*Input!$B$44*Input!$J$12/100*Hourly!AM4267)</f>
        <v>0</v>
      </c>
      <c r="Z4267" s="19">
        <f>IF(AND($AY4266&gt;Input!$B$52,Hourly!AN4267&gt;Input!$B$51),Input!$B$98*Input!$F$45*Input!$J$13/100*Hourly!AN4267,Input!$B$98*Input!$B$45*Input!$J$13/100*Hourly!AN4267)</f>
        <v>43862.825947706231</v>
      </c>
      <c r="AA4267" s="19">
        <f>IF(AND($AY4266&gt;Input!$B$52,Hourly!AO4267&gt;Input!$B$51),Input!$B$99*Input!$F$46*Input!$J$14/100*Hourly!AO4267,Input!$B$99*Input!$B$46*Input!$J$14/100*Hourly!AO4267)</f>
        <v>0</v>
      </c>
      <c r="AB4267" s="19">
        <f>IF(AND($AY4266&gt;Input!$B$52,Hourly!AP4267&gt;Input!$B$51),Input!$B$100*Input!$F$47*Input!$J$15/100*Hourly!AP4267,Input!$B$100*Input!$B$47*Input!$J$15/100*Hourly!AP4267)</f>
        <v>3947.2888768200814</v>
      </c>
      <c r="AC4267" s="19">
        <f>IF(AND($AY4266&gt;Input!$B$52,Hourly!AQ4267&gt;Input!$B$51),Input!$B$101*Input!$F$48*Input!$J$16/100*Hourly!AQ4267,Input!$B$101*Input!$B$48*Input!$J$16/100*Hourly!AQ4267)</f>
        <v>0</v>
      </c>
      <c r="AD4267" s="165">
        <f t="shared" si="1063"/>
        <v>61316.501751941963</v>
      </c>
      <c r="AE4267" s="19">
        <f>Hourly!AI4267/Input!$B$107*Input!$J$40*Input!$B$76*Input!$B$80</f>
        <v>0</v>
      </c>
      <c r="AF4267" s="19">
        <f>Hourly!AJ4267/Input!$B$107*Input!$J$41*Input!$B$76*Input!$B$81</f>
        <v>1024.013483024271</v>
      </c>
      <c r="AG4267" s="19">
        <f>Hourly!AK4267/Input!$B$107*Input!$J$42*Input!$B$76*Input!$B$82</f>
        <v>0</v>
      </c>
      <c r="AH4267" s="19">
        <f>Hourly!AL4267/Input!$B$107*Input!$J$43*Input!$B$76*Input!$B$83</f>
        <v>731.2578575594207</v>
      </c>
      <c r="AI4267" s="19">
        <f>Hourly!AM4267/Input!$B$107*Input!$J$44*Input!$B$76*Input!$B$84</f>
        <v>0</v>
      </c>
      <c r="AJ4267" s="19">
        <f>Hourly!AN4267/Input!$B$107*Input!$J$45*Input!$B$76*Input!$B$85</f>
        <v>4266.092376124393</v>
      </c>
      <c r="AK4267" s="19">
        <f>Hourly!AO4267/Input!$B$107*Input!$J$46*Input!$B$76*Input!$B$86</f>
        <v>0</v>
      </c>
      <c r="AL4267" s="19">
        <f>Hourly!AP4267/Input!$B$107*Input!$J$47*Input!$B$76*Input!$B$87</f>
        <v>438.44583324743058</v>
      </c>
      <c r="AM4267" s="164">
        <f>Hourly!AQ4267/Input!$B$107*Input!$J$48*Input!$B$77*Input!$B$89</f>
        <v>3528.0384180790961</v>
      </c>
      <c r="AN4267" s="165">
        <f t="shared" si="1059"/>
        <v>9987.8479680346118</v>
      </c>
      <c r="AO4267" s="116">
        <f>Input!B$55*Input!$B$18*Input!B$112*Hourly!AR4267</f>
        <v>959.40000000000009</v>
      </c>
      <c r="AP4267">
        <f>Input!B$113*Input!B$114*Input!B$90*Input!B$56*Hourly!AS4267</f>
        <v>4428</v>
      </c>
      <c r="AQ4267">
        <f>Input!B$90*Input!B$57*Hourly!AS4267</f>
        <v>4428</v>
      </c>
      <c r="AR4267" s="19">
        <f>0.5*Input!$B$63*Hourly!AU4267</f>
        <v>24.6</v>
      </c>
      <c r="AS4267" s="165">
        <f t="shared" si="1064"/>
        <v>9827.6999999999989</v>
      </c>
      <c r="AT4267" s="159">
        <f>AY4266+(Input!$B$66*1000*(Hourly!AX4267&gt;0)+AD4267+AN4267+AS4267+T4267*(Hourly!J4267-AY4266)+Q4267*(Hourly!G4267-AY4266))/(Q4267+T4267)*(1-EXP(-(Q4267+T4267)/(Input!$B$103*1000000)*3600))</f>
        <v>26.956776440544836</v>
      </c>
      <c r="AU4267" s="24">
        <f>AY4266+(AD4267+AN4267+AS4267+T4267*(Hourly!J4267-AY4266)+Q4267*(Hourly!G4267-AY4266))/(Q4267+T4267)*(1-EXP(-(Q4267+T4267)/(Input!$B$103*1000000)*3600))</f>
        <v>24.258856212320236</v>
      </c>
      <c r="AV4267" s="24">
        <f>AY4266+(-Input!$B$67*1000*(Hourly!AX4267&gt;0)+AD4267+AN4267+AS4267+T4267*(Hourly!J4267-AY4266)+R4267*(Hourly!G4267-AY4266))/(R4267+T4267)*(1-EXP(-(R4267+T4267)/(Input!$B$103*1000000)*3600))</f>
        <v>21.560935984095632</v>
      </c>
      <c r="AW4267" s="160">
        <f>AY4266+(AD4267+AN4267+AS4267+T4267*(Hourly!J4267-AY4266)+R4267*(Hourly!G4267-AY4266))/(R4267+T4267)*(1-EXP(-(R4267+T4267)/(Input!$B$103*1000000)*3600))</f>
        <v>24.258856212320236</v>
      </c>
      <c r="AX4267" s="24"/>
      <c r="AY4267" s="167">
        <f t="shared" si="1065"/>
        <v>24</v>
      </c>
      <c r="BA4267" s="159">
        <f>IF(BI4267,Input!$B$66*1000*(Hourly!AX4267&gt;0),IF(BJ4267,-(AD4267+AN4267+AS4267+T4267*(Hourly!J4267-AY4266)+Q4267*(Hourly!G4267-AY4266))+(Q4267+T4267)*(BE4267-AY4266)/(1-EXP(-(Q4267+T4267)/(Input!$B$103*1000000)*3600))))/1000</f>
        <v>0</v>
      </c>
      <c r="BB4267" s="24">
        <f>IF(BO4267,-Input!$B$67*1000*(Hourly!AX4267&gt;0),IF(BN4267,-(AD4267+AN4267+AS4267+T4267*(Hourly!J4267-AY4266)+R4267*(Hourly!G4267-AY4266))+(R4267+T4267)*(BF4267-AY4266)/(1-EXP(-(R4267+T4267)/(Input!$B$103*1000000)*3600))))/1000</f>
        <v>-95.946577520039398</v>
      </c>
      <c r="BC4267" s="160">
        <f t="shared" si="1066"/>
        <v>-95.946577520039398</v>
      </c>
      <c r="BD4267" s="24"/>
      <c r="BE4267" s="116">
        <f>IF(Hourly!AT4267=1,Input!$B$4,IF(Hourly!AT4267=0.5,Input!$F$4,0))</f>
        <v>20</v>
      </c>
      <c r="BF4267">
        <f>IF(Hourly!AT4267=1,Input!$B$5,IF(Hourly!AT4267=0.5,Input!$F$5,0))</f>
        <v>24</v>
      </c>
      <c r="BG4267" s="9">
        <f>Input!$B$35+0.0000000001</f>
        <v>23.900000000099997</v>
      </c>
      <c r="BI4267" s="116">
        <f t="shared" si="1067"/>
        <v>0</v>
      </c>
      <c r="BJ4267">
        <f t="shared" si="1068"/>
        <v>0</v>
      </c>
      <c r="BK4267">
        <f t="shared" si="1069"/>
        <v>0</v>
      </c>
      <c r="BL4267">
        <f t="shared" si="1070"/>
        <v>0</v>
      </c>
      <c r="BM4267">
        <f t="shared" si="1071"/>
        <v>0</v>
      </c>
      <c r="BN4267">
        <f t="shared" si="1072"/>
        <v>1</v>
      </c>
      <c r="BO4267" s="9">
        <f t="shared" si="1073"/>
        <v>0</v>
      </c>
      <c r="BR4267" s="116">
        <f t="shared" si="1060"/>
        <v>4498</v>
      </c>
      <c r="BS4267" s="39">
        <v>0</v>
      </c>
      <c r="BT4267" s="168">
        <v>0</v>
      </c>
      <c r="BV4267" s="116">
        <f>IF(Hourly!$AR4267&gt;0,AY4267,"")</f>
        <v>24</v>
      </c>
      <c r="BW4267">
        <f>IF(AND(BV4267&gt;(20.8+0.33*Hourly!$I4267),(BV4267&gt;24),(BV4267&lt;&gt;"")),1,0)</f>
        <v>0</v>
      </c>
      <c r="BX4267">
        <f>IF(AND(BV4267&gt;(21.8+0.33*Hourly!$I4267),(BV4267&gt;24),(BV4267&lt;&gt;"")),1,0)</f>
        <v>0</v>
      </c>
      <c r="BY4267" s="9">
        <f>IF(AND(BV4267&gt;(22.8+0.33*Hourly!$I4267),(BV4267&gt;24),(BV4267&lt;&gt;"")),1,0)</f>
        <v>0</v>
      </c>
    </row>
    <row r="4268" spans="5:77" x14ac:dyDescent="0.35">
      <c r="E4268">
        <f>Hourly!A4268</f>
        <v>2011</v>
      </c>
      <c r="F4268">
        <f>Hourly!B4268</f>
        <v>6</v>
      </c>
      <c r="G4268">
        <f>Hourly!C4268</f>
        <v>27</v>
      </c>
      <c r="H4268">
        <f>Hourly!D4268</f>
        <v>16</v>
      </c>
      <c r="I4268" s="163">
        <v>4264</v>
      </c>
      <c r="J4268" s="19">
        <f>Input!B$22*Input!B$79</f>
        <v>1411.3439999999998</v>
      </c>
      <c r="K4268" s="19">
        <f>Input!B$76*Input!B$88</f>
        <v>656.99775609756091</v>
      </c>
      <c r="L4268" s="19">
        <f>Input!B$77*Input!B$89</f>
        <v>130.99152542372883</v>
      </c>
      <c r="M4268" s="164">
        <f t="shared" si="1061"/>
        <v>2199.3332815212898</v>
      </c>
      <c r="N4268" s="165">
        <f>(Input!B$109*Input!B$102)/3600*Input!B$108</f>
        <v>740.21399999999983</v>
      </c>
      <c r="O4268" s="165">
        <f>(1-Input!B$61)*(Input!B$109*Input!B$33)/3600*Input!B$108*Hourly!AU4268</f>
        <v>177.65135999999998</v>
      </c>
      <c r="P4268" s="19">
        <f>IF(AND(AY4267&gt;Hourly!G4268),(Input!B$109*(Input!B$33*Hourly!AU4268+Input!B$36))/3600*Input!B$108,(1-Input!B$61)*(Input!B$109*Input!B$33)/3600*Input!B$108*Hourly!AU4268)</f>
        <v>177.65135999999998</v>
      </c>
      <c r="Q4268" s="19">
        <f t="shared" si="1058"/>
        <v>3117.1986415212896</v>
      </c>
      <c r="R4268" s="19">
        <f t="shared" si="1062"/>
        <v>3117.1986415212896</v>
      </c>
      <c r="S4268" s="165"/>
      <c r="T4268" s="165">
        <f>Input!B$78*Input!B$91</f>
        <v>189.625</v>
      </c>
      <c r="U4268" s="19">
        <f>IF(AND($AY4267&gt;Input!$B$52,Hourly!AI4268&gt;Input!$B$51),Input!$B$93*Input!$F$40*Input!$J$8/100*Hourly!AI4268,Input!$B$93*Input!$B$40*Input!$J$8/100*Hourly!AI4268)</f>
        <v>0</v>
      </c>
      <c r="V4268" s="19">
        <f>IF(AND($AY4267&gt;Input!$B$52,Hourly!AJ4268&gt;Input!$B$51),Input!$B$94*Input!$F$41*Input!$J$9/100*Hourly!AJ4268,Input!$B$94*Input!$B$41*Input!$J$9/100*Hourly!AJ4268)</f>
        <v>6368.6678408750804</v>
      </c>
      <c r="W4268" s="19">
        <f>IF(AND($AY4267&gt;Input!$B$52,Hourly!AK4268&gt;Input!$B$51),Input!$B$95*Input!$F$42*Input!$J$10/100*Hourly!AK4268,Input!$B$95*Input!$B$42*Input!$J$10/100*Hourly!AK4268)</f>
        <v>0</v>
      </c>
      <c r="X4268" s="19">
        <f>IF(AND($AY4267&gt;Input!$B$52,Hourly!AL4268&gt;Input!$B$51),Input!$B$96*Input!$F$43*Input!$J$11/100*Hourly!AL4268,Input!$B$96*Input!$B$43*Input!$J$11/100*Hourly!AL4268)</f>
        <v>3631.2579794463172</v>
      </c>
      <c r="Y4268" s="19">
        <f>IF(AND($AY4267&gt;Input!$B$52,Hourly!AM4268&gt;Input!$B$51),Input!$B$97*Input!$F$44*Input!$J$12/100*Hourly!AM4268,Input!$B$97*Input!$B$44*Input!$J$12/100*Hourly!AM4268)</f>
        <v>0</v>
      </c>
      <c r="Z4268" s="19">
        <f>IF(AND($AY4267&gt;Input!$B$52,Hourly!AN4268&gt;Input!$B$51),Input!$B$98*Input!$F$45*Input!$J$13/100*Hourly!AN4268,Input!$B$98*Input!$B$45*Input!$J$13/100*Hourly!AN4268)</f>
        <v>47280.290857751992</v>
      </c>
      <c r="AA4268" s="19">
        <f>IF(AND($AY4267&gt;Input!$B$52,Hourly!AO4268&gt;Input!$B$51),Input!$B$99*Input!$F$46*Input!$J$14/100*Hourly!AO4268,Input!$B$99*Input!$B$46*Input!$J$14/100*Hourly!AO4268)</f>
        <v>0</v>
      </c>
      <c r="AB4268" s="19">
        <f>IF(AND($AY4267&gt;Input!$B$52,Hourly!AP4268&gt;Input!$B$51),Input!$B$100*Input!$F$47*Input!$J$15/100*Hourly!AP4268,Input!$B$100*Input!$B$47*Input!$J$15/100*Hourly!AP4268)</f>
        <v>6794.142855945096</v>
      </c>
      <c r="AC4268" s="19">
        <f>IF(AND($AY4267&gt;Input!$B$52,Hourly!AQ4268&gt;Input!$B$51),Input!$B$101*Input!$F$48*Input!$J$16/100*Hourly!AQ4268,Input!$B$101*Input!$B$48*Input!$J$16/100*Hourly!AQ4268)</f>
        <v>0</v>
      </c>
      <c r="AD4268" s="165">
        <f t="shared" si="1063"/>
        <v>64074.359534018484</v>
      </c>
      <c r="AE4268" s="19">
        <f>Hourly!AI4268/Input!$B$107*Input!$J$40*Input!$B$76*Input!$B$80</f>
        <v>0</v>
      </c>
      <c r="AF4268" s="19">
        <f>Hourly!AJ4268/Input!$B$107*Input!$J$41*Input!$B$76*Input!$B$81</f>
        <v>942.02812292979991</v>
      </c>
      <c r="AG4268" s="19">
        <f>Hourly!AK4268/Input!$B$107*Input!$J$42*Input!$B$76*Input!$B$82</f>
        <v>0</v>
      </c>
      <c r="AH4268" s="19">
        <f>Hourly!AL4268/Input!$B$107*Input!$J$43*Input!$B$76*Input!$B$83</f>
        <v>403.34264357599244</v>
      </c>
      <c r="AI4268" s="19">
        <f>Hourly!AM4268/Input!$B$107*Input!$J$44*Input!$B$76*Input!$B$84</f>
        <v>0</v>
      </c>
      <c r="AJ4268" s="19">
        <f>Hourly!AN4268/Input!$B$107*Input!$J$45*Input!$B$76*Input!$B$85</f>
        <v>4598.4745399138492</v>
      </c>
      <c r="AK4268" s="19">
        <f>Hourly!AO4268/Input!$B$107*Input!$J$46*Input!$B$76*Input!$B$86</f>
        <v>0</v>
      </c>
      <c r="AL4268" s="19">
        <f>Hourly!AP4268/Input!$B$107*Input!$J$47*Input!$B$76*Input!$B$87</f>
        <v>754.66065916023979</v>
      </c>
      <c r="AM4268" s="164">
        <f>Hourly!AQ4268/Input!$B$107*Input!$J$48*Input!$B$77*Input!$B$89</f>
        <v>3069.568079096045</v>
      </c>
      <c r="AN4268" s="165">
        <f t="shared" si="1059"/>
        <v>9768.0740446759264</v>
      </c>
      <c r="AO4268" s="116">
        <f>Input!B$55*Input!$B$18*Input!B$112*Hourly!AR4268</f>
        <v>959.40000000000009</v>
      </c>
      <c r="AP4268">
        <f>Input!B$113*Input!B$114*Input!B$90*Input!B$56*Hourly!AS4268</f>
        <v>4428</v>
      </c>
      <c r="AQ4268">
        <f>Input!B$90*Input!B$57*Hourly!AS4268</f>
        <v>4428</v>
      </c>
      <c r="AR4268" s="19">
        <f>0.5*Input!$B$63*Hourly!AU4268</f>
        <v>24.6</v>
      </c>
      <c r="AS4268" s="165">
        <f t="shared" si="1064"/>
        <v>9827.6999999999989</v>
      </c>
      <c r="AT4268" s="159">
        <f>AY4267+(Input!$B$66*1000*(Hourly!AX4268&gt;0)+AD4268+AN4268+AS4268+T4268*(Hourly!J4268-AY4267)+Q4268*(Hourly!G4268-AY4267))/(Q4268+T4268)*(1-EXP(-(Q4268+T4268)/(Input!$B$103*1000000)*3600))</f>
        <v>26.966987969636346</v>
      </c>
      <c r="AU4268" s="24">
        <f>AY4267+(AD4268+AN4268+AS4268+T4268*(Hourly!J4268-AY4267)+Q4268*(Hourly!G4268-AY4267))/(Q4268+T4268)*(1-EXP(-(Q4268+T4268)/(Input!$B$103*1000000)*3600))</f>
        <v>24.269067741411742</v>
      </c>
      <c r="AV4268" s="24">
        <f>AY4267+(-Input!$B$67*1000*(Hourly!AX4268&gt;0)+AD4268+AN4268+AS4268+T4268*(Hourly!J4268-AY4267)+R4268*(Hourly!G4268-AY4267))/(R4268+T4268)*(1-EXP(-(R4268+T4268)/(Input!$B$103*1000000)*3600))</f>
        <v>21.571147513187139</v>
      </c>
      <c r="AW4268" s="160">
        <f>AY4267+(AD4268+AN4268+AS4268+T4268*(Hourly!J4268-AY4267)+R4268*(Hourly!G4268-AY4267))/(R4268+T4268)*(1-EXP(-(R4268+T4268)/(Input!$B$103*1000000)*3600))</f>
        <v>24.269067741411742</v>
      </c>
      <c r="AX4268" s="24"/>
      <c r="AY4268" s="167">
        <f t="shared" si="1065"/>
        <v>24</v>
      </c>
      <c r="BA4268" s="159">
        <f>IF(BI4268,Input!$B$66*1000*(Hourly!AX4268&gt;0),IF(BJ4268,-(AD4268+AN4268+AS4268+T4268*(Hourly!J4268-AY4267)+Q4268*(Hourly!G4268-AY4267))+(Q4268+T4268)*(BE4268-AY4267)/(1-EXP(-(Q4268+T4268)/(Input!$B$103*1000000)*3600))))/1000</f>
        <v>0</v>
      </c>
      <c r="BB4268" s="24">
        <f>IF(BO4268,-Input!$B$67*1000*(Hourly!AX4268&gt;0),IF(BN4268,-(AD4268+AN4268+AS4268+T4268*(Hourly!J4268-AY4267)+R4268*(Hourly!G4268-AY4267))+(R4268+T4268)*(BF4268-AY4267)/(1-EXP(-(R4268+T4268)/(Input!$B$103*1000000)*3600))))/1000</f>
        <v>-99.731540835365749</v>
      </c>
      <c r="BC4268" s="160">
        <f t="shared" si="1066"/>
        <v>-99.731540835365749</v>
      </c>
      <c r="BD4268" s="24"/>
      <c r="BE4268" s="116">
        <f>IF(Hourly!AT4268=1,Input!$B$4,IF(Hourly!AT4268=0.5,Input!$F$4,0))</f>
        <v>20</v>
      </c>
      <c r="BF4268">
        <f>IF(Hourly!AT4268=1,Input!$B$5,IF(Hourly!AT4268=0.5,Input!$F$5,0))</f>
        <v>24</v>
      </c>
      <c r="BG4268" s="9">
        <f>Input!$B$35+0.0000000001</f>
        <v>23.900000000099997</v>
      </c>
      <c r="BI4268" s="116">
        <f t="shared" si="1067"/>
        <v>0</v>
      </c>
      <c r="BJ4268">
        <f t="shared" si="1068"/>
        <v>0</v>
      </c>
      <c r="BK4268">
        <f t="shared" si="1069"/>
        <v>0</v>
      </c>
      <c r="BL4268">
        <f t="shared" si="1070"/>
        <v>0</v>
      </c>
      <c r="BM4268">
        <f t="shared" si="1071"/>
        <v>0</v>
      </c>
      <c r="BN4268">
        <f t="shared" si="1072"/>
        <v>1</v>
      </c>
      <c r="BO4268" s="9">
        <f t="shared" si="1073"/>
        <v>0</v>
      </c>
      <c r="BR4268" s="116">
        <f t="shared" si="1060"/>
        <v>4497</v>
      </c>
      <c r="BS4268" s="39">
        <v>0</v>
      </c>
      <c r="BT4268" s="168">
        <v>0</v>
      </c>
      <c r="BV4268" s="116">
        <f>IF(Hourly!$AR4268&gt;0,AY4268,"")</f>
        <v>24</v>
      </c>
      <c r="BW4268">
        <f>IF(AND(BV4268&gt;(20.8+0.33*Hourly!$I4268),(BV4268&gt;24),(BV4268&lt;&gt;"")),1,0)</f>
        <v>0</v>
      </c>
      <c r="BX4268">
        <f>IF(AND(BV4268&gt;(21.8+0.33*Hourly!$I4268),(BV4268&gt;24),(BV4268&lt;&gt;"")),1,0)</f>
        <v>0</v>
      </c>
      <c r="BY4268" s="9">
        <f>IF(AND(BV4268&gt;(22.8+0.33*Hourly!$I4268),(BV4268&gt;24),(BV4268&lt;&gt;"")),1,0)</f>
        <v>0</v>
      </c>
    </row>
    <row r="4269" spans="5:77" x14ac:dyDescent="0.35">
      <c r="E4269">
        <f>Hourly!A4269</f>
        <v>2011</v>
      </c>
      <c r="F4269">
        <f>Hourly!B4269</f>
        <v>6</v>
      </c>
      <c r="G4269">
        <f>Hourly!C4269</f>
        <v>27</v>
      </c>
      <c r="H4269">
        <f>Hourly!D4269</f>
        <v>17</v>
      </c>
      <c r="I4269" s="163">
        <v>4265</v>
      </c>
      <c r="J4269" s="19">
        <f>Input!B$22*Input!B$79</f>
        <v>1411.3439999999998</v>
      </c>
      <c r="K4269" s="19">
        <f>Input!B$76*Input!B$88</f>
        <v>656.99775609756091</v>
      </c>
      <c r="L4269" s="19">
        <f>Input!B$77*Input!B$89</f>
        <v>130.99152542372883</v>
      </c>
      <c r="M4269" s="164">
        <f t="shared" si="1061"/>
        <v>2199.3332815212898</v>
      </c>
      <c r="N4269" s="165">
        <f>(Input!B$109*Input!B$102)/3600*Input!B$108</f>
        <v>740.21399999999983</v>
      </c>
      <c r="O4269" s="165">
        <f>(1-Input!B$61)*(Input!B$109*Input!B$33)/3600*Input!B$108*Hourly!AU4269</f>
        <v>177.65135999999998</v>
      </c>
      <c r="P4269" s="19">
        <f>IF(AND(AY4268&gt;Hourly!G4269),(Input!B$109*(Input!B$33*Hourly!AU4269+Input!B$36))/3600*Input!B$108,(1-Input!B$61)*(Input!B$109*Input!B$33)/3600*Input!B$108*Hourly!AU4269)</f>
        <v>177.65135999999998</v>
      </c>
      <c r="Q4269" s="19">
        <f t="shared" si="1058"/>
        <v>3117.1986415212896</v>
      </c>
      <c r="R4269" s="19">
        <f t="shared" si="1062"/>
        <v>3117.1986415212896</v>
      </c>
      <c r="S4269" s="165"/>
      <c r="T4269" s="165">
        <f>Input!B$78*Input!B$91</f>
        <v>189.625</v>
      </c>
      <c r="U4269" s="19">
        <f>IF(AND($AY4268&gt;Input!$B$52,Hourly!AI4269&gt;Input!$B$51),Input!$B$93*Input!$F$40*Input!$J$8/100*Hourly!AI4269,Input!$B$93*Input!$B$40*Input!$J$8/100*Hourly!AI4269)</f>
        <v>0</v>
      </c>
      <c r="V4269" s="19">
        <f>IF(AND($AY4268&gt;Input!$B$52,Hourly!AJ4269&gt;Input!$B$51),Input!$B$94*Input!$F$41*Input!$J$9/100*Hourly!AJ4269,Input!$B$94*Input!$B$41*Input!$J$9/100*Hourly!AJ4269)</f>
        <v>5599.0779943522593</v>
      </c>
      <c r="W4269" s="19">
        <f>IF(AND($AY4268&gt;Input!$B$52,Hourly!AK4269&gt;Input!$B$51),Input!$B$95*Input!$F$42*Input!$J$10/100*Hourly!AK4269,Input!$B$95*Input!$B$42*Input!$J$10/100*Hourly!AK4269)</f>
        <v>0</v>
      </c>
      <c r="X4269" s="19">
        <f>IF(AND($AY4268&gt;Input!$B$52,Hourly!AL4269&gt;Input!$B$51),Input!$B$96*Input!$F$43*Input!$J$11/100*Hourly!AL4269,Input!$B$96*Input!$B$43*Input!$J$11/100*Hourly!AL4269)</f>
        <v>3192.4567511657615</v>
      </c>
      <c r="Y4269" s="19">
        <f>IF(AND($AY4268&gt;Input!$B$52,Hourly!AM4269&gt;Input!$B$51),Input!$B$97*Input!$F$44*Input!$J$12/100*Hourly!AM4269,Input!$B$97*Input!$B$44*Input!$J$12/100*Hourly!AM4269)</f>
        <v>0</v>
      </c>
      <c r="Z4269" s="19">
        <f>IF(AND($AY4268&gt;Input!$B$52,Hourly!AN4269&gt;Input!$B$51),Input!$B$98*Input!$F$45*Input!$J$13/100*Hourly!AN4269,Input!$B$98*Input!$B$45*Input!$J$13/100*Hourly!AN4269)</f>
        <v>46462.831697658548</v>
      </c>
      <c r="AA4269" s="19">
        <f>IF(AND($AY4268&gt;Input!$B$52,Hourly!AO4269&gt;Input!$B$51),Input!$B$99*Input!$F$46*Input!$J$14/100*Hourly!AO4269,Input!$B$99*Input!$B$46*Input!$J$14/100*Hourly!AO4269)</f>
        <v>0</v>
      </c>
      <c r="AB4269" s="19">
        <f>IF(AND($AY4268&gt;Input!$B$52,Hourly!AP4269&gt;Input!$B$51),Input!$B$100*Input!$F$47*Input!$J$15/100*Hourly!AP4269,Input!$B$100*Input!$B$47*Input!$J$15/100*Hourly!AP4269)</f>
        <v>11686.336077883483</v>
      </c>
      <c r="AC4269" s="19">
        <f>IF(AND($AY4268&gt;Input!$B$52,Hourly!AQ4269&gt;Input!$B$51),Input!$B$101*Input!$F$48*Input!$J$16/100*Hourly!AQ4269,Input!$B$101*Input!$B$48*Input!$J$16/100*Hourly!AQ4269)</f>
        <v>0</v>
      </c>
      <c r="AD4269" s="165">
        <f t="shared" si="1063"/>
        <v>66940.70252106004</v>
      </c>
      <c r="AE4269" s="19">
        <f>Hourly!AI4269/Input!$B$107*Input!$J$40*Input!$B$76*Input!$B$80</f>
        <v>0</v>
      </c>
      <c r="AF4269" s="19">
        <f>Hourly!AJ4269/Input!$B$107*Input!$J$41*Input!$B$76*Input!$B$81</f>
        <v>828.19344091157245</v>
      </c>
      <c r="AG4269" s="19">
        <f>Hourly!AK4269/Input!$B$107*Input!$J$42*Input!$B$76*Input!$B$82</f>
        <v>0</v>
      </c>
      <c r="AH4269" s="19">
        <f>Hourly!AL4269/Input!$B$107*Input!$J$43*Input!$B$76*Input!$B$83</f>
        <v>354.60271696630048</v>
      </c>
      <c r="AI4269" s="19">
        <f>Hourly!AM4269/Input!$B$107*Input!$J$44*Input!$B$76*Input!$B$84</f>
        <v>0</v>
      </c>
      <c r="AJ4269" s="19">
        <f>Hourly!AN4269/Input!$B$107*Input!$J$45*Input!$B$76*Input!$B$85</f>
        <v>4518.9685752314699</v>
      </c>
      <c r="AK4269" s="19">
        <f>Hourly!AO4269/Input!$B$107*Input!$J$46*Input!$B$76*Input!$B$86</f>
        <v>0</v>
      </c>
      <c r="AL4269" s="19">
        <f>Hourly!AP4269/Input!$B$107*Input!$J$47*Input!$B$76*Input!$B$87</f>
        <v>1298.0619151960482</v>
      </c>
      <c r="AM4269" s="164">
        <f>Hourly!AQ4269/Input!$B$107*Input!$J$48*Input!$B$77*Input!$B$89</f>
        <v>2475.7398305084744</v>
      </c>
      <c r="AN4269" s="165">
        <f t="shared" si="1059"/>
        <v>9475.5664788138656</v>
      </c>
      <c r="AO4269" s="116">
        <f>Input!B$55*Input!$B$18*Input!B$112*Hourly!AR4269</f>
        <v>959.40000000000009</v>
      </c>
      <c r="AP4269">
        <f>Input!B$113*Input!B$114*Input!B$90*Input!B$56*Hourly!AS4269</f>
        <v>4428</v>
      </c>
      <c r="AQ4269">
        <f>Input!B$90*Input!B$57*Hourly!AS4269</f>
        <v>4428</v>
      </c>
      <c r="AR4269" s="19">
        <f>0.5*Input!$B$63*Hourly!AU4269</f>
        <v>24.6</v>
      </c>
      <c r="AS4269" s="165">
        <f t="shared" si="1064"/>
        <v>9827.6999999999989</v>
      </c>
      <c r="AT4269" s="159">
        <f>AY4268+(Input!$B$66*1000*(Hourly!AX4269&gt;0)+AD4269+AN4269+AS4269+T4269*(Hourly!J4269-AY4268)+Q4269*(Hourly!G4269-AY4268))/(Q4269+T4269)*(1-EXP(-(Q4269+T4269)/(Input!$B$103*1000000)*3600))</f>
        <v>26.977295953591408</v>
      </c>
      <c r="AU4269" s="24">
        <f>AY4268+(AD4269+AN4269+AS4269+T4269*(Hourly!J4269-AY4268)+Q4269*(Hourly!G4269-AY4268))/(Q4269+T4269)*(1-EXP(-(Q4269+T4269)/(Input!$B$103*1000000)*3600))</f>
        <v>24.279375725366805</v>
      </c>
      <c r="AV4269" s="24">
        <f>AY4268+(-Input!$B$67*1000*(Hourly!AX4269&gt;0)+AD4269+AN4269+AS4269+T4269*(Hourly!J4269-AY4268)+R4269*(Hourly!G4269-AY4268))/(R4269+T4269)*(1-EXP(-(R4269+T4269)/(Input!$B$103*1000000)*3600))</f>
        <v>21.581455497142201</v>
      </c>
      <c r="AW4269" s="160">
        <f>AY4268+(AD4269+AN4269+AS4269+T4269*(Hourly!J4269-AY4268)+R4269*(Hourly!G4269-AY4268))/(R4269+T4269)*(1-EXP(-(R4269+T4269)/(Input!$B$103*1000000)*3600))</f>
        <v>24.279375725366805</v>
      </c>
      <c r="AX4269" s="24"/>
      <c r="AY4269" s="167">
        <f t="shared" si="1065"/>
        <v>24</v>
      </c>
      <c r="BA4269" s="159">
        <f>IF(BI4269,Input!$B$66*1000*(Hourly!AX4269&gt;0),IF(BJ4269,-(AD4269+AN4269+AS4269+T4269*(Hourly!J4269-AY4268)+Q4269*(Hourly!G4269-AY4268))+(Q4269+T4269)*(BE4269-AY4268)/(1-EXP(-(Q4269+T4269)/(Input!$B$103*1000000)*3600))))/1000</f>
        <v>0</v>
      </c>
      <c r="BB4269" s="24">
        <f>IF(BO4269,-Input!$B$67*1000*(Hourly!AX4269&gt;0),IF(BN4269,-(AD4269+AN4269+AS4269+T4269*(Hourly!J4269-AY4268)+R4269*(Hourly!G4269-AY4268))+(R4269+T4269)*(BF4269-AY4268)/(1-EXP(-(R4269+T4269)/(Input!$B$103*1000000)*3600))))/1000</f>
        <v>-103.55225571315377</v>
      </c>
      <c r="BC4269" s="160">
        <f t="shared" si="1066"/>
        <v>-103.55225571315377</v>
      </c>
      <c r="BD4269" s="24"/>
      <c r="BE4269" s="116">
        <f>IF(Hourly!AT4269=1,Input!$B$4,IF(Hourly!AT4269=0.5,Input!$F$4,0))</f>
        <v>20</v>
      </c>
      <c r="BF4269">
        <f>IF(Hourly!AT4269=1,Input!$B$5,IF(Hourly!AT4269=0.5,Input!$F$5,0))</f>
        <v>24</v>
      </c>
      <c r="BG4269" s="9">
        <f>Input!$B$35+0.0000000001</f>
        <v>23.900000000099997</v>
      </c>
      <c r="BI4269" s="116">
        <f t="shared" si="1067"/>
        <v>0</v>
      </c>
      <c r="BJ4269">
        <f t="shared" si="1068"/>
        <v>0</v>
      </c>
      <c r="BK4269">
        <f t="shared" si="1069"/>
        <v>0</v>
      </c>
      <c r="BL4269">
        <f t="shared" si="1070"/>
        <v>0</v>
      </c>
      <c r="BM4269">
        <f t="shared" si="1071"/>
        <v>0</v>
      </c>
      <c r="BN4269">
        <f t="shared" si="1072"/>
        <v>1</v>
      </c>
      <c r="BO4269" s="9">
        <f t="shared" si="1073"/>
        <v>0</v>
      </c>
      <c r="BR4269" s="116">
        <f t="shared" si="1060"/>
        <v>4496</v>
      </c>
      <c r="BS4269" s="39">
        <v>0</v>
      </c>
      <c r="BT4269" s="168">
        <v>0</v>
      </c>
      <c r="BV4269" s="116">
        <f>IF(Hourly!$AR4269&gt;0,AY4269,"")</f>
        <v>24</v>
      </c>
      <c r="BW4269">
        <f>IF(AND(BV4269&gt;(20.8+0.33*Hourly!$I4269),(BV4269&gt;24),(BV4269&lt;&gt;"")),1,0)</f>
        <v>0</v>
      </c>
      <c r="BX4269">
        <f>IF(AND(BV4269&gt;(21.8+0.33*Hourly!$I4269),(BV4269&gt;24),(BV4269&lt;&gt;"")),1,0)</f>
        <v>0</v>
      </c>
      <c r="BY4269" s="9">
        <f>IF(AND(BV4269&gt;(22.8+0.33*Hourly!$I4269),(BV4269&gt;24),(BV4269&lt;&gt;"")),1,0)</f>
        <v>0</v>
      </c>
    </row>
    <row r="4270" spans="5:77" x14ac:dyDescent="0.35">
      <c r="E4270">
        <f>Hourly!A4270</f>
        <v>2011</v>
      </c>
      <c r="F4270">
        <f>Hourly!B4270</f>
        <v>6</v>
      </c>
      <c r="G4270">
        <f>Hourly!C4270</f>
        <v>27</v>
      </c>
      <c r="H4270">
        <f>Hourly!D4270</f>
        <v>18</v>
      </c>
      <c r="I4270" s="163">
        <v>4266</v>
      </c>
      <c r="J4270" s="19">
        <f>Input!B$22*Input!B$79</f>
        <v>1411.3439999999998</v>
      </c>
      <c r="K4270" s="19">
        <f>Input!B$76*Input!B$88</f>
        <v>656.99775609756091</v>
      </c>
      <c r="L4270" s="19">
        <f>Input!B$77*Input!B$89</f>
        <v>130.99152542372883</v>
      </c>
      <c r="M4270" s="164">
        <f t="shared" si="1061"/>
        <v>2199.3332815212898</v>
      </c>
      <c r="N4270" s="165">
        <f>(Input!B$109*Input!B$102)/3600*Input!B$108</f>
        <v>740.21399999999983</v>
      </c>
      <c r="O4270" s="165">
        <f>(1-Input!B$61)*(Input!B$109*Input!B$33)/3600*Input!B$108*Hourly!AU4270</f>
        <v>444.12839999999994</v>
      </c>
      <c r="P4270" s="19">
        <f>IF(AND(AY4269&gt;Hourly!G4270),(Input!B$109*(Input!B$33*Hourly!AU4270+Input!B$36))/3600*Input!B$108,(1-Input!B$61)*(Input!B$109*Input!B$33)/3600*Input!B$108*Hourly!AU4270)</f>
        <v>444.12839999999994</v>
      </c>
      <c r="Q4270" s="19">
        <f t="shared" si="1058"/>
        <v>3383.6756815212898</v>
      </c>
      <c r="R4270" s="19">
        <f t="shared" si="1062"/>
        <v>3383.6756815212898</v>
      </c>
      <c r="S4270" s="165"/>
      <c r="T4270" s="165">
        <f>Input!B$78*Input!B$91</f>
        <v>189.625</v>
      </c>
      <c r="U4270" s="19">
        <f>IF(AND($AY4269&gt;Input!$B$52,Hourly!AI4270&gt;Input!$B$51),Input!$B$93*Input!$F$40*Input!$J$8/100*Hourly!AI4270,Input!$B$93*Input!$B$40*Input!$J$8/100*Hourly!AI4270)</f>
        <v>0</v>
      </c>
      <c r="V4270" s="19">
        <f>IF(AND($AY4269&gt;Input!$B$52,Hourly!AJ4270&gt;Input!$B$51),Input!$B$94*Input!$F$41*Input!$J$9/100*Hourly!AJ4270,Input!$B$94*Input!$B$41*Input!$J$9/100*Hourly!AJ4270)</f>
        <v>4712.5811059204343</v>
      </c>
      <c r="W4270" s="19">
        <f>IF(AND($AY4269&gt;Input!$B$52,Hourly!AK4270&gt;Input!$B$51),Input!$B$95*Input!$F$42*Input!$J$10/100*Hourly!AK4270,Input!$B$95*Input!$B$42*Input!$J$10/100*Hourly!AK4270)</f>
        <v>0</v>
      </c>
      <c r="X4270" s="19">
        <f>IF(AND($AY4269&gt;Input!$B$52,Hourly!AL4270&gt;Input!$B$51),Input!$B$96*Input!$F$43*Input!$J$11/100*Hourly!AL4270,Input!$B$96*Input!$B$43*Input!$J$11/100*Hourly!AL4270)</f>
        <v>2686.9979989897206</v>
      </c>
      <c r="Y4270" s="19">
        <f>IF(AND($AY4269&gt;Input!$B$52,Hourly!AM4270&gt;Input!$B$51),Input!$B$97*Input!$F$44*Input!$J$12/100*Hourly!AM4270,Input!$B$97*Input!$B$44*Input!$J$12/100*Hourly!AM4270)</f>
        <v>0</v>
      </c>
      <c r="Z4270" s="19">
        <f>IF(AND($AY4269&gt;Input!$B$52,Hourly!AN4270&gt;Input!$B$51),Input!$B$98*Input!$F$45*Input!$J$13/100*Hourly!AN4270,Input!$B$98*Input!$B$45*Input!$J$13/100*Hourly!AN4270)</f>
        <v>39940.568924105624</v>
      </c>
      <c r="AA4270" s="19">
        <f>IF(AND($AY4269&gt;Input!$B$52,Hourly!AO4270&gt;Input!$B$51),Input!$B$99*Input!$F$46*Input!$J$14/100*Hourly!AO4270,Input!$B$99*Input!$B$46*Input!$J$14/100*Hourly!AO4270)</f>
        <v>0</v>
      </c>
      <c r="AB4270" s="19">
        <f>IF(AND($AY4269&gt;Input!$B$52,Hourly!AP4270&gt;Input!$B$51),Input!$B$100*Input!$F$47*Input!$J$15/100*Hourly!AP4270,Input!$B$100*Input!$B$47*Input!$J$15/100*Hourly!AP4270)</f>
        <v>14886.254844316272</v>
      </c>
      <c r="AC4270" s="19">
        <f>IF(AND($AY4269&gt;Input!$B$52,Hourly!AQ4270&gt;Input!$B$51),Input!$B$101*Input!$F$48*Input!$J$16/100*Hourly!AQ4270,Input!$B$101*Input!$B$48*Input!$J$16/100*Hourly!AQ4270)</f>
        <v>0</v>
      </c>
      <c r="AD4270" s="165">
        <f t="shared" si="1063"/>
        <v>62226.402873332052</v>
      </c>
      <c r="AE4270" s="19">
        <f>Hourly!AI4270/Input!$B$107*Input!$J$40*Input!$B$76*Input!$B$80</f>
        <v>0</v>
      </c>
      <c r="AF4270" s="19">
        <f>Hourly!AJ4270/Input!$B$107*Input!$J$41*Input!$B$76*Input!$B$81</f>
        <v>697.0663322825576</v>
      </c>
      <c r="AG4270" s="19">
        <f>Hourly!AK4270/Input!$B$107*Input!$J$42*Input!$B$76*Input!$B$82</f>
        <v>0</v>
      </c>
      <c r="AH4270" s="19">
        <f>Hourly!AL4270/Input!$B$107*Input!$J$43*Input!$B$76*Input!$B$83</f>
        <v>298.45879371015315</v>
      </c>
      <c r="AI4270" s="19">
        <f>Hourly!AM4270/Input!$B$107*Input!$J$44*Input!$B$76*Input!$B$84</f>
        <v>0</v>
      </c>
      <c r="AJ4270" s="19">
        <f>Hourly!AN4270/Input!$B$107*Input!$J$45*Input!$B$76*Input!$B$85</f>
        <v>3884.6142012906103</v>
      </c>
      <c r="AK4270" s="19">
        <f>Hourly!AO4270/Input!$B$107*Input!$J$46*Input!$B$76*Input!$B$86</f>
        <v>0</v>
      </c>
      <c r="AL4270" s="19">
        <f>Hourly!AP4270/Input!$B$107*Input!$J$47*Input!$B$76*Input!$B$87</f>
        <v>1653.4934768716048</v>
      </c>
      <c r="AM4270" s="164">
        <f>Hourly!AQ4270/Input!$B$107*Input!$J$48*Input!$B$77*Input!$B$89</f>
        <v>1829.5149717514125</v>
      </c>
      <c r="AN4270" s="165">
        <f t="shared" si="1059"/>
        <v>8363.1477759063382</v>
      </c>
      <c r="AO4270" s="116">
        <f>Input!B$55*Input!$B$18*Input!B$112*Hourly!AR4270</f>
        <v>2398.5</v>
      </c>
      <c r="AP4270">
        <f>Input!B$113*Input!B$114*Input!B$90*Input!B$56*Hourly!AS4270</f>
        <v>11070</v>
      </c>
      <c r="AQ4270">
        <f>Input!B$90*Input!B$57*Hourly!AS4270</f>
        <v>11070</v>
      </c>
      <c r="AR4270" s="19">
        <f>0.5*Input!$B$63*Hourly!AU4270</f>
        <v>61.5</v>
      </c>
      <c r="AS4270" s="165">
        <f t="shared" si="1064"/>
        <v>24569.25</v>
      </c>
      <c r="AT4270" s="159">
        <f>AY4269+(Input!$B$66*1000*(Hourly!AX4270&gt;0)+AD4270+AN4270+AS4270+T4270*(Hourly!J4270-AY4269)+Q4270*(Hourly!G4270-AY4269))/(Q4270+T4270)*(1-EXP(-(Q4270+T4270)/(Input!$B$103*1000000)*3600))</f>
        <v>27.0037369663183</v>
      </c>
      <c r="AU4270" s="24">
        <f>AY4269+(AD4270+AN4270+AS4270+T4270*(Hourly!J4270-AY4269)+Q4270*(Hourly!G4270-AY4269))/(Q4270+T4270)*(1-EXP(-(Q4270+T4270)/(Input!$B$103*1000000)*3600))</f>
        <v>24.306789214188179</v>
      </c>
      <c r="AV4270" s="24">
        <f>AY4269+(-Input!$B$67*1000*(Hourly!AX4270&gt;0)+AD4270+AN4270+AS4270+T4270*(Hourly!J4270-AY4269)+R4270*(Hourly!G4270-AY4269))/(R4270+T4270)*(1-EXP(-(R4270+T4270)/(Input!$B$103*1000000)*3600))</f>
        <v>21.609841462058061</v>
      </c>
      <c r="AW4270" s="160">
        <f>AY4269+(AD4270+AN4270+AS4270+T4270*(Hourly!J4270-AY4269)+R4270*(Hourly!G4270-AY4269))/(R4270+T4270)*(1-EXP(-(R4270+T4270)/(Input!$B$103*1000000)*3600))</f>
        <v>24.306789214188179</v>
      </c>
      <c r="AX4270" s="24"/>
      <c r="AY4270" s="167">
        <f t="shared" si="1065"/>
        <v>24</v>
      </c>
      <c r="BA4270" s="159">
        <f>IF(BI4270,Input!$B$66*1000*(Hourly!AX4270&gt;0),IF(BJ4270,-(AD4270+AN4270+AS4270+T4270*(Hourly!J4270-AY4269)+Q4270*(Hourly!G4270-AY4269))+(Q4270+T4270)*(BE4270-AY4269)/(1-EXP(-(Q4270+T4270)/(Input!$B$103*1000000)*3600))))/1000</f>
        <v>0</v>
      </c>
      <c r="BB4270" s="24">
        <f>IF(BO4270,-Input!$B$67*1000*(Hourly!AX4270&gt;0),IF(BN4270,-(AD4270+AN4270+AS4270+T4270*(Hourly!J4270-AY4269)+R4270*(Hourly!G4270-AY4269))+(R4270+T4270)*(BF4270-AY4269)/(1-EXP(-(R4270+T4270)/(Input!$B$103*1000000)*3600))))/1000</f>
        <v>-113.75422973836612</v>
      </c>
      <c r="BC4270" s="160">
        <f t="shared" si="1066"/>
        <v>-113.75422973836612</v>
      </c>
      <c r="BD4270" s="24"/>
      <c r="BE4270" s="116">
        <f>IF(Hourly!AT4270=1,Input!$B$4,IF(Hourly!AT4270=0.5,Input!$F$4,0))</f>
        <v>20</v>
      </c>
      <c r="BF4270">
        <f>IF(Hourly!AT4270=1,Input!$B$5,IF(Hourly!AT4270=0.5,Input!$F$5,0))</f>
        <v>24</v>
      </c>
      <c r="BG4270" s="9">
        <f>Input!$B$35+0.0000000001</f>
        <v>23.900000000099997</v>
      </c>
      <c r="BI4270" s="116">
        <f t="shared" si="1067"/>
        <v>0</v>
      </c>
      <c r="BJ4270">
        <f t="shared" si="1068"/>
        <v>0</v>
      </c>
      <c r="BK4270">
        <f t="shared" si="1069"/>
        <v>0</v>
      </c>
      <c r="BL4270">
        <f t="shared" si="1070"/>
        <v>0</v>
      </c>
      <c r="BM4270">
        <f t="shared" si="1071"/>
        <v>0</v>
      </c>
      <c r="BN4270">
        <f t="shared" si="1072"/>
        <v>1</v>
      </c>
      <c r="BO4270" s="9">
        <f t="shared" si="1073"/>
        <v>0</v>
      </c>
      <c r="BR4270" s="116">
        <f t="shared" si="1060"/>
        <v>4495</v>
      </c>
      <c r="BS4270" s="39">
        <v>0</v>
      </c>
      <c r="BT4270" s="168">
        <v>0</v>
      </c>
      <c r="BV4270" s="116">
        <f>IF(Hourly!$AR4270&gt;0,AY4270,"")</f>
        <v>24</v>
      </c>
      <c r="BW4270">
        <f>IF(AND(BV4270&gt;(20.8+0.33*Hourly!$I4270),(BV4270&gt;24),(BV4270&lt;&gt;"")),1,0)</f>
        <v>0</v>
      </c>
      <c r="BX4270">
        <f>IF(AND(BV4270&gt;(21.8+0.33*Hourly!$I4270),(BV4270&gt;24),(BV4270&lt;&gt;"")),1,0)</f>
        <v>0</v>
      </c>
      <c r="BY4270" s="9">
        <f>IF(AND(BV4270&gt;(22.8+0.33*Hourly!$I4270),(BV4270&gt;24),(BV4270&lt;&gt;"")),1,0)</f>
        <v>0</v>
      </c>
    </row>
    <row r="4271" spans="5:77" x14ac:dyDescent="0.35">
      <c r="E4271">
        <f>Hourly!A4271</f>
        <v>2011</v>
      </c>
      <c r="F4271">
        <f>Hourly!B4271</f>
        <v>6</v>
      </c>
      <c r="G4271">
        <f>Hourly!C4271</f>
        <v>27</v>
      </c>
      <c r="H4271">
        <f>Hourly!D4271</f>
        <v>19</v>
      </c>
      <c r="I4271" s="163">
        <v>4267</v>
      </c>
      <c r="J4271" s="19">
        <f>Input!B$22*Input!B$79</f>
        <v>1411.3439999999998</v>
      </c>
      <c r="K4271" s="19">
        <f>Input!B$76*Input!B$88</f>
        <v>656.99775609756091</v>
      </c>
      <c r="L4271" s="19">
        <f>Input!B$77*Input!B$89</f>
        <v>130.99152542372883</v>
      </c>
      <c r="M4271" s="164">
        <f t="shared" si="1061"/>
        <v>2199.3332815212898</v>
      </c>
      <c r="N4271" s="165">
        <f>(Input!B$109*Input!B$102)/3600*Input!B$108</f>
        <v>740.21399999999983</v>
      </c>
      <c r="O4271" s="165">
        <f>(1-Input!B$61)*(Input!B$109*Input!B$33)/3600*Input!B$108*Hourly!AU4271</f>
        <v>444.12839999999994</v>
      </c>
      <c r="P4271" s="19">
        <f>IF(AND(AY4270&gt;Hourly!G4271),(Input!B$109*(Input!B$33*Hourly!AU4271+Input!B$36))/3600*Input!B$108,(1-Input!B$61)*(Input!B$109*Input!B$33)/3600*Input!B$108*Hourly!AU4271)</f>
        <v>444.12839999999994</v>
      </c>
      <c r="Q4271" s="19">
        <f t="shared" si="1058"/>
        <v>3383.6756815212898</v>
      </c>
      <c r="R4271" s="19">
        <f t="shared" si="1062"/>
        <v>3383.6756815212898</v>
      </c>
      <c r="S4271" s="165"/>
      <c r="T4271" s="165">
        <f>Input!B$78*Input!B$91</f>
        <v>189.625</v>
      </c>
      <c r="U4271" s="19">
        <f>IF(AND($AY4270&gt;Input!$B$52,Hourly!AI4271&gt;Input!$B$51),Input!$B$93*Input!$F$40*Input!$J$8/100*Hourly!AI4271,Input!$B$93*Input!$B$40*Input!$J$8/100*Hourly!AI4271)</f>
        <v>0</v>
      </c>
      <c r="V4271" s="19">
        <f>IF(AND($AY4270&gt;Input!$B$52,Hourly!AJ4271&gt;Input!$B$51),Input!$B$94*Input!$F$41*Input!$J$9/100*Hourly!AJ4271,Input!$B$94*Input!$B$41*Input!$J$9/100*Hourly!AJ4271)</f>
        <v>3788.7631988409698</v>
      </c>
      <c r="W4271" s="19">
        <f>IF(AND($AY4270&gt;Input!$B$52,Hourly!AK4271&gt;Input!$B$51),Input!$B$95*Input!$F$42*Input!$J$10/100*Hourly!AK4271,Input!$B$95*Input!$B$42*Input!$J$10/100*Hourly!AK4271)</f>
        <v>0</v>
      </c>
      <c r="X4271" s="19">
        <f>IF(AND($AY4270&gt;Input!$B$52,Hourly!AL4271&gt;Input!$B$51),Input!$B$96*Input!$F$43*Input!$J$11/100*Hourly!AL4271,Input!$B$96*Input!$B$43*Input!$J$11/100*Hourly!AL4271)</f>
        <v>2160.2597186373946</v>
      </c>
      <c r="Y4271" s="19">
        <f>IF(AND($AY4270&gt;Input!$B$52,Hourly!AM4271&gt;Input!$B$51),Input!$B$97*Input!$F$44*Input!$J$12/100*Hourly!AM4271,Input!$B$97*Input!$B$44*Input!$J$12/100*Hourly!AM4271)</f>
        <v>0</v>
      </c>
      <c r="Z4271" s="19">
        <f>IF(AND($AY4270&gt;Input!$B$52,Hourly!AN4271&gt;Input!$B$51),Input!$B$98*Input!$F$45*Input!$J$13/100*Hourly!AN4271,Input!$B$98*Input!$B$45*Input!$J$13/100*Hourly!AN4271)</f>
        <v>26822.047512439018</v>
      </c>
      <c r="AA4271" s="19">
        <f>IF(AND($AY4270&gt;Input!$B$52,Hourly!AO4271&gt;Input!$B$51),Input!$B$99*Input!$F$46*Input!$J$14/100*Hourly!AO4271,Input!$B$99*Input!$B$46*Input!$J$14/100*Hourly!AO4271)</f>
        <v>0</v>
      </c>
      <c r="AB4271" s="19">
        <f>IF(AND($AY4270&gt;Input!$B$52,Hourly!AP4271&gt;Input!$B$51),Input!$B$100*Input!$F$47*Input!$J$15/100*Hourly!AP4271,Input!$B$100*Input!$B$47*Input!$J$15/100*Hourly!AP4271)</f>
        <v>14094.065896923476</v>
      </c>
      <c r="AC4271" s="19">
        <f>IF(AND($AY4270&gt;Input!$B$52,Hourly!AQ4271&gt;Input!$B$51),Input!$B$101*Input!$F$48*Input!$J$16/100*Hourly!AQ4271,Input!$B$101*Input!$B$48*Input!$J$16/100*Hourly!AQ4271)</f>
        <v>0</v>
      </c>
      <c r="AD4271" s="165">
        <f t="shared" si="1063"/>
        <v>46865.13632684086</v>
      </c>
      <c r="AE4271" s="19">
        <f>Hourly!AI4271/Input!$B$107*Input!$J$40*Input!$B$76*Input!$B$80</f>
        <v>0</v>
      </c>
      <c r="AF4271" s="19">
        <f>Hourly!AJ4271/Input!$B$107*Input!$J$41*Input!$B$76*Input!$B$81</f>
        <v>560.4188463908414</v>
      </c>
      <c r="AG4271" s="19">
        <f>Hourly!AK4271/Input!$B$107*Input!$J$42*Input!$B$76*Input!$B$82</f>
        <v>0</v>
      </c>
      <c r="AH4271" s="19">
        <f>Hourly!AL4271/Input!$B$107*Input!$J$43*Input!$B$76*Input!$B$83</f>
        <v>239.95124297359712</v>
      </c>
      <c r="AI4271" s="19">
        <f>Hourly!AM4271/Input!$B$107*Input!$J$44*Input!$B$76*Input!$B$84</f>
        <v>0</v>
      </c>
      <c r="AJ4271" s="19">
        <f>Hourly!AN4271/Input!$B$107*Input!$J$45*Input!$B$76*Input!$B$85</f>
        <v>2608.7086258710642</v>
      </c>
      <c r="AK4271" s="19">
        <f>Hourly!AO4271/Input!$B$107*Input!$J$46*Input!$B$76*Input!$B$86</f>
        <v>0</v>
      </c>
      <c r="AL4271" s="19">
        <f>Hourly!AP4271/Input!$B$107*Input!$J$47*Input!$B$76*Input!$B$87</f>
        <v>1565.5009447899781</v>
      </c>
      <c r="AM4271" s="164">
        <f>Hourly!AQ4271/Input!$B$107*Input!$J$48*Input!$B$77*Input!$B$89</f>
        <v>1117.794350282486</v>
      </c>
      <c r="AN4271" s="165">
        <f t="shared" si="1059"/>
        <v>6092.3740103079672</v>
      </c>
      <c r="AO4271" s="116">
        <f>Input!B$55*Input!$B$18*Input!B$112*Hourly!AR4271</f>
        <v>2398.5</v>
      </c>
      <c r="AP4271">
        <f>Input!B$113*Input!B$114*Input!B$90*Input!B$56*Hourly!AS4271</f>
        <v>11070</v>
      </c>
      <c r="AQ4271">
        <f>Input!B$90*Input!B$57*Hourly!AS4271</f>
        <v>11070</v>
      </c>
      <c r="AR4271" s="19">
        <f>0.5*Input!$B$63*Hourly!AU4271</f>
        <v>61.5</v>
      </c>
      <c r="AS4271" s="165">
        <f t="shared" si="1064"/>
        <v>24569.25</v>
      </c>
      <c r="AT4271" s="159">
        <f>AY4270+(Input!$B$66*1000*(Hourly!AX4271&gt;0)+AD4271+AN4271+AS4271+T4271*(Hourly!J4271-AY4270)+Q4271*(Hourly!G4271-AY4270))/(Q4271+T4271)*(1-EXP(-(Q4271+T4271)/(Input!$B$103*1000000)*3600))</f>
        <v>26.94797123796225</v>
      </c>
      <c r="AU4271" s="24">
        <f>AY4270+(AD4271+AN4271+AS4271+T4271*(Hourly!J4271-AY4270)+Q4271*(Hourly!G4271-AY4270))/(Q4271+T4271)*(1-EXP(-(Q4271+T4271)/(Input!$B$103*1000000)*3600))</f>
        <v>24.251023485832128</v>
      </c>
      <c r="AV4271" s="24">
        <f>AY4270+(-Input!$B$67*1000*(Hourly!AX4271&gt;0)+AD4271+AN4271+AS4271+T4271*(Hourly!J4271-AY4270)+R4271*(Hourly!G4271-AY4270))/(R4271+T4271)*(1-EXP(-(R4271+T4271)/(Input!$B$103*1000000)*3600))</f>
        <v>21.554075733702007</v>
      </c>
      <c r="AW4271" s="160">
        <f>AY4270+(AD4271+AN4271+AS4271+T4271*(Hourly!J4271-AY4270)+R4271*(Hourly!G4271-AY4270))/(R4271+T4271)*(1-EXP(-(R4271+T4271)/(Input!$B$103*1000000)*3600))</f>
        <v>24.251023485832128</v>
      </c>
      <c r="AX4271" s="24"/>
      <c r="AY4271" s="167">
        <f t="shared" si="1065"/>
        <v>24</v>
      </c>
      <c r="BA4271" s="159">
        <f>IF(BI4271,Input!$B$66*1000*(Hourly!AX4271&gt;0),IF(BJ4271,-(AD4271+AN4271+AS4271+T4271*(Hourly!J4271-AY4270)+Q4271*(Hourly!G4271-AY4270))+(Q4271+T4271)*(BE4271-AY4270)/(1-EXP(-(Q4271+T4271)/(Input!$B$103*1000000)*3600))))/1000</f>
        <v>0</v>
      </c>
      <c r="BB4271" s="24">
        <f>IF(BO4271,-Input!$B$67*1000*(Hourly!AX4271&gt;0),IF(BN4271,-(AD4271+AN4271+AS4271+T4271*(Hourly!J4271-AY4270)+R4271*(Hourly!G4271-AY4270))+(R4271+T4271)*(BF4271-AY4270)/(1-EXP(-(R4271+T4271)/(Input!$B$103*1000000)*3600))))/1000</f>
        <v>-93.076881312907418</v>
      </c>
      <c r="BC4271" s="160">
        <f t="shared" si="1066"/>
        <v>-93.076881312907418</v>
      </c>
      <c r="BD4271" s="24"/>
      <c r="BE4271" s="116">
        <f>IF(Hourly!AT4271=1,Input!$B$4,IF(Hourly!AT4271=0.5,Input!$F$4,0))</f>
        <v>20</v>
      </c>
      <c r="BF4271">
        <f>IF(Hourly!AT4271=1,Input!$B$5,IF(Hourly!AT4271=0.5,Input!$F$5,0))</f>
        <v>24</v>
      </c>
      <c r="BG4271" s="9">
        <f>Input!$B$35+0.0000000001</f>
        <v>23.900000000099997</v>
      </c>
      <c r="BI4271" s="116">
        <f t="shared" si="1067"/>
        <v>0</v>
      </c>
      <c r="BJ4271">
        <f t="shared" si="1068"/>
        <v>0</v>
      </c>
      <c r="BK4271">
        <f t="shared" si="1069"/>
        <v>0</v>
      </c>
      <c r="BL4271">
        <f t="shared" si="1070"/>
        <v>0</v>
      </c>
      <c r="BM4271">
        <f t="shared" si="1071"/>
        <v>0</v>
      </c>
      <c r="BN4271">
        <f t="shared" si="1072"/>
        <v>1</v>
      </c>
      <c r="BO4271" s="9">
        <f t="shared" si="1073"/>
        <v>0</v>
      </c>
      <c r="BR4271" s="116">
        <f t="shared" si="1060"/>
        <v>4494</v>
      </c>
      <c r="BS4271" s="39">
        <v>0</v>
      </c>
      <c r="BT4271" s="168">
        <v>0</v>
      </c>
      <c r="BV4271" s="116">
        <f>IF(Hourly!$AR4271&gt;0,AY4271,"")</f>
        <v>24</v>
      </c>
      <c r="BW4271">
        <f>IF(AND(BV4271&gt;(20.8+0.33*Hourly!$I4271),(BV4271&gt;24),(BV4271&lt;&gt;"")),1,0)</f>
        <v>0</v>
      </c>
      <c r="BX4271">
        <f>IF(AND(BV4271&gt;(21.8+0.33*Hourly!$I4271),(BV4271&gt;24),(BV4271&lt;&gt;"")),1,0)</f>
        <v>0</v>
      </c>
      <c r="BY4271" s="9">
        <f>IF(AND(BV4271&gt;(22.8+0.33*Hourly!$I4271),(BV4271&gt;24),(BV4271&lt;&gt;"")),1,0)</f>
        <v>0</v>
      </c>
    </row>
    <row r="4272" spans="5:77" x14ac:dyDescent="0.35">
      <c r="E4272">
        <f>Hourly!A4272</f>
        <v>2011</v>
      </c>
      <c r="F4272">
        <f>Hourly!B4272</f>
        <v>6</v>
      </c>
      <c r="G4272">
        <f>Hourly!C4272</f>
        <v>27</v>
      </c>
      <c r="H4272">
        <f>Hourly!D4272</f>
        <v>20</v>
      </c>
      <c r="I4272" s="163">
        <v>4268</v>
      </c>
      <c r="J4272" s="19">
        <f>Input!B$22*Input!B$79</f>
        <v>1411.3439999999998</v>
      </c>
      <c r="K4272" s="19">
        <f>Input!B$76*Input!B$88</f>
        <v>656.99775609756091</v>
      </c>
      <c r="L4272" s="19">
        <f>Input!B$77*Input!B$89</f>
        <v>130.99152542372883</v>
      </c>
      <c r="M4272" s="164">
        <f t="shared" si="1061"/>
        <v>2199.3332815212898</v>
      </c>
      <c r="N4272" s="165">
        <f>(Input!B$109*Input!B$102)/3600*Input!B$108</f>
        <v>740.21399999999983</v>
      </c>
      <c r="O4272" s="165">
        <f>(1-Input!B$61)*(Input!B$109*Input!B$33)/3600*Input!B$108*Hourly!AU4272</f>
        <v>444.12839999999994</v>
      </c>
      <c r="P4272" s="19">
        <f>IF(AND(AY4271&gt;Hourly!G4272),(Input!B$109*(Input!B$33*Hourly!AU4272+Input!B$36))/3600*Input!B$108,(1-Input!B$61)*(Input!B$109*Input!B$33)/3600*Input!B$108*Hourly!AU4272)</f>
        <v>444.12839999999994</v>
      </c>
      <c r="Q4272" s="19">
        <f t="shared" si="1058"/>
        <v>3383.6756815212898</v>
      </c>
      <c r="R4272" s="19">
        <f t="shared" si="1062"/>
        <v>3383.6756815212898</v>
      </c>
      <c r="S4272" s="165"/>
      <c r="T4272" s="165">
        <f>Input!B$78*Input!B$91</f>
        <v>189.625</v>
      </c>
      <c r="U4272" s="19">
        <f>IF(AND($AY4271&gt;Input!$B$52,Hourly!AI4272&gt;Input!$B$51),Input!$B$93*Input!$F$40*Input!$J$8/100*Hourly!AI4272,Input!$B$93*Input!$B$40*Input!$J$8/100*Hourly!AI4272)</f>
        <v>0</v>
      </c>
      <c r="V4272" s="19">
        <f>IF(AND($AY4271&gt;Input!$B$52,Hourly!AJ4272&gt;Input!$B$51),Input!$B$94*Input!$F$41*Input!$J$9/100*Hourly!AJ4272,Input!$B$94*Input!$B$41*Input!$J$9/100*Hourly!AJ4272)</f>
        <v>2361.598594139065</v>
      </c>
      <c r="W4272" s="19">
        <f>IF(AND($AY4271&gt;Input!$B$52,Hourly!AK4272&gt;Input!$B$51),Input!$B$95*Input!$F$42*Input!$J$10/100*Hourly!AK4272,Input!$B$95*Input!$B$42*Input!$J$10/100*Hourly!AK4272)</f>
        <v>0</v>
      </c>
      <c r="X4272" s="19">
        <f>IF(AND($AY4271&gt;Input!$B$52,Hourly!AL4272&gt;Input!$B$51),Input!$B$96*Input!$F$43*Input!$J$11/100*Hourly!AL4272,Input!$B$96*Input!$B$43*Input!$J$11/100*Hourly!AL4272)</f>
        <v>1346.5255142020983</v>
      </c>
      <c r="Y4272" s="19">
        <f>IF(AND($AY4271&gt;Input!$B$52,Hourly!AM4272&gt;Input!$B$51),Input!$B$97*Input!$F$44*Input!$J$12/100*Hourly!AM4272,Input!$B$97*Input!$B$44*Input!$J$12/100*Hourly!AM4272)</f>
        <v>0</v>
      </c>
      <c r="Z4272" s="19">
        <f>IF(AND($AY4271&gt;Input!$B$52,Hourly!AN4272&gt;Input!$B$51),Input!$B$98*Input!$F$45*Input!$J$13/100*Hourly!AN4272,Input!$B$98*Input!$B$45*Input!$J$13/100*Hourly!AN4272)</f>
        <v>11850.447372769246</v>
      </c>
      <c r="AA4272" s="19">
        <f>IF(AND($AY4271&gt;Input!$B$52,Hourly!AO4272&gt;Input!$B$51),Input!$B$99*Input!$F$46*Input!$J$14/100*Hourly!AO4272,Input!$B$99*Input!$B$46*Input!$J$14/100*Hourly!AO4272)</f>
        <v>0</v>
      </c>
      <c r="AB4272" s="19">
        <f>IF(AND($AY4271&gt;Input!$B$52,Hourly!AP4272&gt;Input!$B$51),Input!$B$100*Input!$F$47*Input!$J$15/100*Hourly!AP4272,Input!$B$100*Input!$B$47*Input!$J$15/100*Hourly!AP4272)</f>
        <v>8703.2887114332043</v>
      </c>
      <c r="AC4272" s="19">
        <f>IF(AND($AY4271&gt;Input!$B$52,Hourly!AQ4272&gt;Input!$B$51),Input!$B$101*Input!$F$48*Input!$J$16/100*Hourly!AQ4272,Input!$B$101*Input!$B$48*Input!$J$16/100*Hourly!AQ4272)</f>
        <v>0</v>
      </c>
      <c r="AD4272" s="165">
        <f t="shared" si="1063"/>
        <v>24261.860192543612</v>
      </c>
      <c r="AE4272" s="19">
        <f>Hourly!AI4272/Input!$B$107*Input!$J$40*Input!$B$76*Input!$B$80</f>
        <v>0</v>
      </c>
      <c r="AF4272" s="19">
        <f>Hourly!AJ4272/Input!$B$107*Input!$J$41*Input!$B$76*Input!$B$81</f>
        <v>349.31831056913711</v>
      </c>
      <c r="AG4272" s="19">
        <f>Hourly!AK4272/Input!$B$107*Input!$J$42*Input!$B$76*Input!$B$82</f>
        <v>0</v>
      </c>
      <c r="AH4272" s="19">
        <f>Hourly!AL4272/Input!$B$107*Input!$J$43*Input!$B$76*Input!$B$83</f>
        <v>149.56556752919238</v>
      </c>
      <c r="AI4272" s="19">
        <f>Hourly!AM4272/Input!$B$107*Input!$J$44*Input!$B$76*Input!$B$84</f>
        <v>0</v>
      </c>
      <c r="AJ4272" s="19">
        <f>Hourly!AN4272/Input!$B$107*Input!$J$45*Input!$B$76*Input!$B$85</f>
        <v>1152.5728700404898</v>
      </c>
      <c r="AK4272" s="19">
        <f>Hourly!AO4272/Input!$B$107*Input!$J$46*Input!$B$76*Input!$B$86</f>
        <v>0</v>
      </c>
      <c r="AL4272" s="19">
        <f>Hourly!AP4272/Input!$B$107*Input!$J$47*Input!$B$76*Input!$B$87</f>
        <v>966.71938390062212</v>
      </c>
      <c r="AM4272" s="164">
        <f>Hourly!AQ4272/Input!$B$107*Input!$J$48*Input!$B$77*Input!$B$89</f>
        <v>497.76779661016946</v>
      </c>
      <c r="AN4272" s="165">
        <f t="shared" si="1059"/>
        <v>3115.9439286496108</v>
      </c>
      <c r="AO4272" s="116">
        <f>Input!B$55*Input!$B$18*Input!B$112*Hourly!AR4272</f>
        <v>2398.5</v>
      </c>
      <c r="AP4272">
        <f>Input!B$113*Input!B$114*Input!B$90*Input!B$56*Hourly!AS4272</f>
        <v>11070</v>
      </c>
      <c r="AQ4272">
        <f>Input!B$90*Input!B$57*Hourly!AS4272</f>
        <v>11070</v>
      </c>
      <c r="AR4272" s="19">
        <f>0.5*Input!$B$63*Hourly!AU4272</f>
        <v>61.5</v>
      </c>
      <c r="AS4272" s="165">
        <f t="shared" si="1064"/>
        <v>24569.25</v>
      </c>
      <c r="AT4272" s="159">
        <f>AY4271+(Input!$B$66*1000*(Hourly!AX4272&gt;0)+AD4272+AN4272+AS4272+T4272*(Hourly!J4272-AY4271)+Q4272*(Hourly!G4272-AY4271))/(Q4272+T4272)*(1-EXP(-(Q4272+T4272)/(Input!$B$103*1000000)*3600))</f>
        <v>26.868033390955119</v>
      </c>
      <c r="AU4272" s="24">
        <f>AY4271+(AD4272+AN4272+AS4272+T4272*(Hourly!J4272-AY4271)+Q4272*(Hourly!G4272-AY4271))/(Q4272+T4272)*(1-EXP(-(Q4272+T4272)/(Input!$B$103*1000000)*3600))</f>
        <v>24.171085638824998</v>
      </c>
      <c r="AV4272" s="24">
        <f>AY4271+(-Input!$B$67*1000*(Hourly!AX4272&gt;0)+AD4272+AN4272+AS4272+T4272*(Hourly!J4272-AY4271)+R4272*(Hourly!G4272-AY4271))/(R4272+T4272)*(1-EXP(-(R4272+T4272)/(Input!$B$103*1000000)*3600))</f>
        <v>21.474137886694876</v>
      </c>
      <c r="AW4272" s="160">
        <f>AY4271+(AD4272+AN4272+AS4272+T4272*(Hourly!J4272-AY4271)+R4272*(Hourly!G4272-AY4271))/(R4272+T4272)*(1-EXP(-(R4272+T4272)/(Input!$B$103*1000000)*3600))</f>
        <v>24.171085638824998</v>
      </c>
      <c r="AX4272" s="24"/>
      <c r="AY4272" s="167">
        <f t="shared" si="1065"/>
        <v>24</v>
      </c>
      <c r="BA4272" s="159">
        <f>IF(BI4272,Input!$B$66*1000*(Hourly!AX4272&gt;0),IF(BJ4272,-(AD4272+AN4272+AS4272+T4272*(Hourly!J4272-AY4271)+Q4272*(Hourly!G4272-AY4271))+(Q4272+T4272)*(BE4272-AY4271)/(1-EXP(-(Q4272+T4272)/(Input!$B$103*1000000)*3600))))/1000</f>
        <v>0</v>
      </c>
      <c r="BB4272" s="24">
        <f>IF(BO4272,-Input!$B$67*1000*(Hourly!AX4272&gt;0),IF(BN4272,-(AD4272+AN4272+AS4272+T4272*(Hourly!J4272-AY4271)+R4272*(Hourly!G4272-AY4271))+(R4272+T4272)*(BF4272-AY4271)/(1-EXP(-(R4272+T4272)/(Input!$B$103*1000000)*3600))))/1000</f>
        <v>-63.436764279126251</v>
      </c>
      <c r="BC4272" s="160">
        <f t="shared" si="1066"/>
        <v>-63.436764279126251</v>
      </c>
      <c r="BD4272" s="24"/>
      <c r="BE4272" s="116">
        <f>IF(Hourly!AT4272=1,Input!$B$4,IF(Hourly!AT4272=0.5,Input!$F$4,0))</f>
        <v>20</v>
      </c>
      <c r="BF4272">
        <f>IF(Hourly!AT4272=1,Input!$B$5,IF(Hourly!AT4272=0.5,Input!$F$5,0))</f>
        <v>24</v>
      </c>
      <c r="BG4272" s="9">
        <f>Input!$B$35+0.0000000001</f>
        <v>23.900000000099997</v>
      </c>
      <c r="BI4272" s="116">
        <f t="shared" si="1067"/>
        <v>0</v>
      </c>
      <c r="BJ4272">
        <f t="shared" si="1068"/>
        <v>0</v>
      </c>
      <c r="BK4272">
        <f t="shared" si="1069"/>
        <v>0</v>
      </c>
      <c r="BL4272">
        <f t="shared" si="1070"/>
        <v>0</v>
      </c>
      <c r="BM4272">
        <f t="shared" si="1071"/>
        <v>0</v>
      </c>
      <c r="BN4272">
        <f t="shared" si="1072"/>
        <v>1</v>
      </c>
      <c r="BO4272" s="9">
        <f t="shared" si="1073"/>
        <v>0</v>
      </c>
      <c r="BR4272" s="116">
        <f t="shared" si="1060"/>
        <v>4493</v>
      </c>
      <c r="BS4272" s="39">
        <v>0</v>
      </c>
      <c r="BT4272" s="168">
        <v>0</v>
      </c>
      <c r="BV4272" s="116">
        <f>IF(Hourly!$AR4272&gt;0,AY4272,"")</f>
        <v>24</v>
      </c>
      <c r="BW4272">
        <f>IF(AND(BV4272&gt;(20.8+0.33*Hourly!$I4272),(BV4272&gt;24),(BV4272&lt;&gt;"")),1,0)</f>
        <v>0</v>
      </c>
      <c r="BX4272">
        <f>IF(AND(BV4272&gt;(21.8+0.33*Hourly!$I4272),(BV4272&gt;24),(BV4272&lt;&gt;"")),1,0)</f>
        <v>0</v>
      </c>
      <c r="BY4272" s="9">
        <f>IF(AND(BV4272&gt;(22.8+0.33*Hourly!$I4272),(BV4272&gt;24),(BV4272&lt;&gt;"")),1,0)</f>
        <v>0</v>
      </c>
    </row>
    <row r="4273" spans="5:77" x14ac:dyDescent="0.35">
      <c r="E4273">
        <f>Hourly!A4273</f>
        <v>2011</v>
      </c>
      <c r="F4273">
        <f>Hourly!B4273</f>
        <v>6</v>
      </c>
      <c r="G4273">
        <f>Hourly!C4273</f>
        <v>27</v>
      </c>
      <c r="H4273">
        <f>Hourly!D4273</f>
        <v>21</v>
      </c>
      <c r="I4273" s="163">
        <v>4269</v>
      </c>
      <c r="J4273" s="19">
        <f>Input!B$22*Input!B$79</f>
        <v>1411.3439999999998</v>
      </c>
      <c r="K4273" s="19">
        <f>Input!B$76*Input!B$88</f>
        <v>656.99775609756091</v>
      </c>
      <c r="L4273" s="19">
        <f>Input!B$77*Input!B$89</f>
        <v>130.99152542372883</v>
      </c>
      <c r="M4273" s="164">
        <f t="shared" si="1061"/>
        <v>2199.3332815212898</v>
      </c>
      <c r="N4273" s="165">
        <f>(Input!B$109*Input!B$102)/3600*Input!B$108</f>
        <v>740.21399999999983</v>
      </c>
      <c r="O4273" s="165">
        <f>(1-Input!B$61)*(Input!B$109*Input!B$33)/3600*Input!B$108*Hourly!AU4273</f>
        <v>444.12839999999994</v>
      </c>
      <c r="P4273" s="19">
        <f>IF(AND(AY4272&gt;Hourly!G4273),(Input!B$109*(Input!B$33*Hourly!AU4273+Input!B$36))/3600*Input!B$108,(1-Input!B$61)*(Input!B$109*Input!B$33)/3600*Input!B$108*Hourly!AU4273)</f>
        <v>444.12839999999994</v>
      </c>
      <c r="Q4273" s="19">
        <f t="shared" si="1058"/>
        <v>3383.6756815212898</v>
      </c>
      <c r="R4273" s="19">
        <f t="shared" si="1062"/>
        <v>3383.6756815212898</v>
      </c>
      <c r="S4273" s="165"/>
      <c r="T4273" s="165">
        <f>Input!B$78*Input!B$91</f>
        <v>189.625</v>
      </c>
      <c r="U4273" s="19">
        <f>IF(AND($AY4272&gt;Input!$B$52,Hourly!AI4273&gt;Input!$B$51),Input!$B$93*Input!$F$40*Input!$J$8/100*Hourly!AI4273,Input!$B$93*Input!$B$40*Input!$J$8/100*Hourly!AI4273)</f>
        <v>0</v>
      </c>
      <c r="V4273" s="19">
        <f>IF(AND($AY4272&gt;Input!$B$52,Hourly!AJ4273&gt;Input!$B$51),Input!$B$94*Input!$F$41*Input!$J$9/100*Hourly!AJ4273,Input!$B$94*Input!$B$41*Input!$J$9/100*Hourly!AJ4273)</f>
        <v>527.12850730807997</v>
      </c>
      <c r="W4273" s="19">
        <f>IF(AND($AY4272&gt;Input!$B$52,Hourly!AK4273&gt;Input!$B$51),Input!$B$95*Input!$F$42*Input!$J$10/100*Hourly!AK4273,Input!$B$95*Input!$B$42*Input!$J$10/100*Hourly!AK4273)</f>
        <v>0</v>
      </c>
      <c r="X4273" s="19">
        <f>IF(AND($AY4272&gt;Input!$B$52,Hourly!AL4273&gt;Input!$B$51),Input!$B$96*Input!$F$43*Input!$J$11/100*Hourly!AL4273,Input!$B$96*Input!$B$43*Input!$J$11/100*Hourly!AL4273)</f>
        <v>300.5557278510982</v>
      </c>
      <c r="Y4273" s="19">
        <f>IF(AND($AY4272&gt;Input!$B$52,Hourly!AM4273&gt;Input!$B$51),Input!$B$97*Input!$F$44*Input!$J$12/100*Hourly!AM4273,Input!$B$97*Input!$B$44*Input!$J$12/100*Hourly!AM4273)</f>
        <v>0</v>
      </c>
      <c r="Z4273" s="19">
        <f>IF(AND($AY4272&gt;Input!$B$52,Hourly!AN4273&gt;Input!$B$51),Input!$B$98*Input!$F$45*Input!$J$13/100*Hourly!AN4273,Input!$B$98*Input!$B$45*Input!$J$13/100*Hourly!AN4273)</f>
        <v>2184.2048597597291</v>
      </c>
      <c r="AA4273" s="19">
        <f>IF(AND($AY4272&gt;Input!$B$52,Hourly!AO4273&gt;Input!$B$51),Input!$B$99*Input!$F$46*Input!$J$14/100*Hourly!AO4273,Input!$B$99*Input!$B$46*Input!$J$14/100*Hourly!AO4273)</f>
        <v>0</v>
      </c>
      <c r="AB4273" s="19">
        <f>IF(AND($AY4272&gt;Input!$B$52,Hourly!AP4273&gt;Input!$B$51),Input!$B$100*Input!$F$47*Input!$J$15/100*Hourly!AP4273,Input!$B$100*Input!$B$47*Input!$J$15/100*Hourly!AP4273)</f>
        <v>2552.2179657303163</v>
      </c>
      <c r="AC4273" s="19">
        <f>IF(AND($AY4272&gt;Input!$B$52,Hourly!AQ4273&gt;Input!$B$51),Input!$B$101*Input!$F$48*Input!$J$16/100*Hourly!AQ4273,Input!$B$101*Input!$B$48*Input!$J$16/100*Hourly!AQ4273)</f>
        <v>0</v>
      </c>
      <c r="AD4273" s="165">
        <f t="shared" si="1063"/>
        <v>5564.1070606492231</v>
      </c>
      <c r="AE4273" s="19">
        <f>Hourly!AI4273/Input!$B$107*Input!$J$40*Input!$B$76*Input!$B$80</f>
        <v>0</v>
      </c>
      <c r="AF4273" s="19">
        <f>Hourly!AJ4273/Input!$B$107*Input!$J$41*Input!$B$76*Input!$B$81</f>
        <v>77.970761027158105</v>
      </c>
      <c r="AG4273" s="19">
        <f>Hourly!AK4273/Input!$B$107*Input!$J$42*Input!$B$76*Input!$B$82</f>
        <v>0</v>
      </c>
      <c r="AH4273" s="19">
        <f>Hourly!AL4273/Input!$B$107*Input!$J$43*Input!$B$76*Input!$B$83</f>
        <v>33.384282389061426</v>
      </c>
      <c r="AI4273" s="19">
        <f>Hourly!AM4273/Input!$B$107*Input!$J$44*Input!$B$76*Input!$B$84</f>
        <v>0</v>
      </c>
      <c r="AJ4273" s="19">
        <f>Hourly!AN4273/Input!$B$107*Input!$J$45*Input!$B$76*Input!$B$85</f>
        <v>212.43546212056378</v>
      </c>
      <c r="AK4273" s="19">
        <f>Hourly!AO4273/Input!$B$107*Input!$J$46*Input!$B$76*Input!$B$86</f>
        <v>0</v>
      </c>
      <c r="AL4273" s="19">
        <f>Hourly!AP4273/Input!$B$107*Input!$J$47*Input!$B$76*Input!$B$87</f>
        <v>283.48807688865168</v>
      </c>
      <c r="AM4273" s="164">
        <f>Hourly!AQ4273/Input!$B$107*Input!$J$48*Input!$B$77*Input!$B$89</f>
        <v>82.961299435028252</v>
      </c>
      <c r="AN4273" s="165">
        <f t="shared" si="1059"/>
        <v>690.23988186046313</v>
      </c>
      <c r="AO4273" s="116">
        <f>Input!B$55*Input!$B$18*Input!B$112*Hourly!AR4273</f>
        <v>2398.5</v>
      </c>
      <c r="AP4273">
        <f>Input!B$113*Input!B$114*Input!B$90*Input!B$56*Hourly!AS4273</f>
        <v>11070</v>
      </c>
      <c r="AQ4273">
        <f>Input!B$90*Input!B$57*Hourly!AS4273</f>
        <v>11070</v>
      </c>
      <c r="AR4273" s="19">
        <f>0.5*Input!$B$63*Hourly!AU4273</f>
        <v>61.5</v>
      </c>
      <c r="AS4273" s="165">
        <f t="shared" si="1064"/>
        <v>24569.25</v>
      </c>
      <c r="AT4273" s="159">
        <f>AY4272+(Input!$B$66*1000*(Hourly!AX4273&gt;0)+AD4273+AN4273+AS4273+T4273*(Hourly!J4273-AY4272)+Q4273*(Hourly!G4273-AY4272))/(Q4273+T4273)*(1-EXP(-(Q4273+T4273)/(Input!$B$103*1000000)*3600))</f>
        <v>26.780037502420917</v>
      </c>
      <c r="AU4273" s="24">
        <f>AY4272+(AD4273+AN4273+AS4273+T4273*(Hourly!J4273-AY4272)+Q4273*(Hourly!G4273-AY4272))/(Q4273+T4273)*(1-EXP(-(Q4273+T4273)/(Input!$B$103*1000000)*3600))</f>
        <v>24.083089750290796</v>
      </c>
      <c r="AV4273" s="24">
        <f>AY4272+(-Input!$B$67*1000*(Hourly!AX4273&gt;0)+AD4273+AN4273+AS4273+T4273*(Hourly!J4273-AY4272)+R4273*(Hourly!G4273-AY4272))/(R4273+T4273)*(1-EXP(-(R4273+T4273)/(Input!$B$103*1000000)*3600))</f>
        <v>21.386141998160674</v>
      </c>
      <c r="AW4273" s="160">
        <f>AY4272+(AD4273+AN4273+AS4273+T4273*(Hourly!J4273-AY4272)+R4273*(Hourly!G4273-AY4272))/(R4273+T4273)*(1-EXP(-(R4273+T4273)/(Input!$B$103*1000000)*3600))</f>
        <v>24.083089750290796</v>
      </c>
      <c r="AX4273" s="24"/>
      <c r="AY4273" s="167">
        <f t="shared" si="1065"/>
        <v>24</v>
      </c>
      <c r="BA4273" s="159">
        <f>IF(BI4273,Input!$B$66*1000*(Hourly!AX4273&gt;0),IF(BJ4273,-(AD4273+AN4273+AS4273+T4273*(Hourly!J4273-AY4272)+Q4273*(Hourly!G4273-AY4272))+(Q4273+T4273)*(BE4273-AY4272)/(1-EXP(-(Q4273+T4273)/(Input!$B$103*1000000)*3600))))/1000</f>
        <v>0</v>
      </c>
      <c r="BB4273" s="24">
        <f>IF(BO4273,-Input!$B$67*1000*(Hourly!AX4273&gt;0),IF(BN4273,-(AD4273+AN4273+AS4273+T4273*(Hourly!J4273-AY4272)+R4273*(Hourly!G4273-AY4272))+(R4273+T4273)*(BF4273-AY4272)/(1-EXP(-(R4273+T4273)/(Input!$B$103*1000000)*3600))))/1000</f>
        <v>-30.808809783270327</v>
      </c>
      <c r="BC4273" s="160">
        <f t="shared" si="1066"/>
        <v>-30.808809783270327</v>
      </c>
      <c r="BD4273" s="24"/>
      <c r="BE4273" s="116">
        <f>IF(Hourly!AT4273=1,Input!$B$4,IF(Hourly!AT4273=0.5,Input!$F$4,0))</f>
        <v>20</v>
      </c>
      <c r="BF4273">
        <f>IF(Hourly!AT4273=1,Input!$B$5,IF(Hourly!AT4273=0.5,Input!$F$5,0))</f>
        <v>24</v>
      </c>
      <c r="BG4273" s="9">
        <f>Input!$B$35+0.0000000001</f>
        <v>23.900000000099997</v>
      </c>
      <c r="BI4273" s="116">
        <f t="shared" si="1067"/>
        <v>0</v>
      </c>
      <c r="BJ4273">
        <f t="shared" si="1068"/>
        <v>0</v>
      </c>
      <c r="BK4273">
        <f t="shared" si="1069"/>
        <v>0</v>
      </c>
      <c r="BL4273">
        <f t="shared" si="1070"/>
        <v>0</v>
      </c>
      <c r="BM4273">
        <f t="shared" si="1071"/>
        <v>0</v>
      </c>
      <c r="BN4273">
        <f t="shared" si="1072"/>
        <v>1</v>
      </c>
      <c r="BO4273" s="9">
        <f t="shared" si="1073"/>
        <v>0</v>
      </c>
      <c r="BR4273" s="116">
        <f t="shared" si="1060"/>
        <v>4492</v>
      </c>
      <c r="BS4273" s="39">
        <v>0</v>
      </c>
      <c r="BT4273" s="168">
        <v>0</v>
      </c>
      <c r="BV4273" s="116">
        <f>IF(Hourly!$AR4273&gt;0,AY4273,"")</f>
        <v>24</v>
      </c>
      <c r="BW4273">
        <f>IF(AND(BV4273&gt;(20.8+0.33*Hourly!$I4273),(BV4273&gt;24),(BV4273&lt;&gt;"")),1,0)</f>
        <v>0</v>
      </c>
      <c r="BX4273">
        <f>IF(AND(BV4273&gt;(21.8+0.33*Hourly!$I4273),(BV4273&gt;24),(BV4273&lt;&gt;"")),1,0)</f>
        <v>0</v>
      </c>
      <c r="BY4273" s="9">
        <f>IF(AND(BV4273&gt;(22.8+0.33*Hourly!$I4273),(BV4273&gt;24),(BV4273&lt;&gt;"")),1,0)</f>
        <v>0</v>
      </c>
    </row>
    <row r="4274" spans="5:77" x14ac:dyDescent="0.35">
      <c r="E4274">
        <f>Hourly!A4274</f>
        <v>2011</v>
      </c>
      <c r="F4274">
        <f>Hourly!B4274</f>
        <v>6</v>
      </c>
      <c r="G4274">
        <f>Hourly!C4274</f>
        <v>27</v>
      </c>
      <c r="H4274">
        <f>Hourly!D4274</f>
        <v>22</v>
      </c>
      <c r="I4274" s="163">
        <v>4270</v>
      </c>
      <c r="J4274" s="19">
        <f>Input!B$22*Input!B$79</f>
        <v>1411.3439999999998</v>
      </c>
      <c r="K4274" s="19">
        <f>Input!B$76*Input!B$88</f>
        <v>656.99775609756091</v>
      </c>
      <c r="L4274" s="19">
        <f>Input!B$77*Input!B$89</f>
        <v>130.99152542372883</v>
      </c>
      <c r="M4274" s="164">
        <f t="shared" si="1061"/>
        <v>2199.3332815212898</v>
      </c>
      <c r="N4274" s="165">
        <f>(Input!B$109*Input!B$102)/3600*Input!B$108</f>
        <v>740.21399999999983</v>
      </c>
      <c r="O4274" s="165">
        <f>(1-Input!B$61)*(Input!B$109*Input!B$33)/3600*Input!B$108*Hourly!AU4274</f>
        <v>444.12839999999994</v>
      </c>
      <c r="P4274" s="19">
        <f>IF(AND(AY4273&gt;Hourly!G4274),(Input!B$109*(Input!B$33*Hourly!AU4274+Input!B$36))/3600*Input!B$108,(1-Input!B$61)*(Input!B$109*Input!B$33)/3600*Input!B$108*Hourly!AU4274)</f>
        <v>11547.338400000001</v>
      </c>
      <c r="Q4274" s="19">
        <f t="shared" si="1058"/>
        <v>3383.6756815212898</v>
      </c>
      <c r="R4274" s="19">
        <f t="shared" si="1062"/>
        <v>14486.885681521289</v>
      </c>
      <c r="S4274" s="165"/>
      <c r="T4274" s="165">
        <f>Input!B$78*Input!B$91</f>
        <v>189.625</v>
      </c>
      <c r="U4274" s="19">
        <f>IF(AND($AY4273&gt;Input!$B$52,Hourly!AI4274&gt;Input!$B$51),Input!$B$93*Input!$F$40*Input!$J$8/100*Hourly!AI4274,Input!$B$93*Input!$B$40*Input!$J$8/100*Hourly!AI4274)</f>
        <v>0</v>
      </c>
      <c r="V4274" s="19">
        <f>IF(AND($AY4273&gt;Input!$B$52,Hourly!AJ4274&gt;Input!$B$51),Input!$B$94*Input!$F$41*Input!$J$9/100*Hourly!AJ4274,Input!$B$94*Input!$B$41*Input!$J$9/100*Hourly!AJ4274)</f>
        <v>0</v>
      </c>
      <c r="W4274" s="19">
        <f>IF(AND($AY4273&gt;Input!$B$52,Hourly!AK4274&gt;Input!$B$51),Input!$B$95*Input!$F$42*Input!$J$10/100*Hourly!AK4274,Input!$B$95*Input!$B$42*Input!$J$10/100*Hourly!AK4274)</f>
        <v>0</v>
      </c>
      <c r="X4274" s="19">
        <f>IF(AND($AY4273&gt;Input!$B$52,Hourly!AL4274&gt;Input!$B$51),Input!$B$96*Input!$F$43*Input!$J$11/100*Hourly!AL4274,Input!$B$96*Input!$B$43*Input!$J$11/100*Hourly!AL4274)</f>
        <v>0</v>
      </c>
      <c r="Y4274" s="19">
        <f>IF(AND($AY4273&gt;Input!$B$52,Hourly!AM4274&gt;Input!$B$51),Input!$B$97*Input!$F$44*Input!$J$12/100*Hourly!AM4274,Input!$B$97*Input!$B$44*Input!$J$12/100*Hourly!AM4274)</f>
        <v>0</v>
      </c>
      <c r="Z4274" s="19">
        <f>IF(AND($AY4273&gt;Input!$B$52,Hourly!AN4274&gt;Input!$B$51),Input!$B$98*Input!$F$45*Input!$J$13/100*Hourly!AN4274,Input!$B$98*Input!$B$45*Input!$J$13/100*Hourly!AN4274)</f>
        <v>0</v>
      </c>
      <c r="AA4274" s="19">
        <f>IF(AND($AY4273&gt;Input!$B$52,Hourly!AO4274&gt;Input!$B$51),Input!$B$99*Input!$F$46*Input!$J$14/100*Hourly!AO4274,Input!$B$99*Input!$B$46*Input!$J$14/100*Hourly!AO4274)</f>
        <v>0</v>
      </c>
      <c r="AB4274" s="19">
        <f>IF(AND($AY4273&gt;Input!$B$52,Hourly!AP4274&gt;Input!$B$51),Input!$B$100*Input!$F$47*Input!$J$15/100*Hourly!AP4274,Input!$B$100*Input!$B$47*Input!$J$15/100*Hourly!AP4274)</f>
        <v>0</v>
      </c>
      <c r="AC4274" s="19">
        <f>IF(AND($AY4273&gt;Input!$B$52,Hourly!AQ4274&gt;Input!$B$51),Input!$B$101*Input!$F$48*Input!$J$16/100*Hourly!AQ4274,Input!$B$101*Input!$B$48*Input!$J$16/100*Hourly!AQ4274)</f>
        <v>0</v>
      </c>
      <c r="AD4274" s="165">
        <f t="shared" si="1063"/>
        <v>0</v>
      </c>
      <c r="AE4274" s="19">
        <f>Hourly!AI4274/Input!$B$107*Input!$J$40*Input!$B$76*Input!$B$80</f>
        <v>0</v>
      </c>
      <c r="AF4274" s="19">
        <f>Hourly!AJ4274/Input!$B$107*Input!$J$41*Input!$B$76*Input!$B$81</f>
        <v>0</v>
      </c>
      <c r="AG4274" s="19">
        <f>Hourly!AK4274/Input!$B$107*Input!$J$42*Input!$B$76*Input!$B$82</f>
        <v>0</v>
      </c>
      <c r="AH4274" s="19">
        <f>Hourly!AL4274/Input!$B$107*Input!$J$43*Input!$B$76*Input!$B$83</f>
        <v>0</v>
      </c>
      <c r="AI4274" s="19">
        <f>Hourly!AM4274/Input!$B$107*Input!$J$44*Input!$B$76*Input!$B$84</f>
        <v>0</v>
      </c>
      <c r="AJ4274" s="19">
        <f>Hourly!AN4274/Input!$B$107*Input!$J$45*Input!$B$76*Input!$B$85</f>
        <v>0</v>
      </c>
      <c r="AK4274" s="19">
        <f>Hourly!AO4274/Input!$B$107*Input!$J$46*Input!$B$76*Input!$B$86</f>
        <v>0</v>
      </c>
      <c r="AL4274" s="19">
        <f>Hourly!AP4274/Input!$B$107*Input!$J$47*Input!$B$76*Input!$B$87</f>
        <v>0</v>
      </c>
      <c r="AM4274" s="164">
        <f>Hourly!AQ4274/Input!$B$107*Input!$J$48*Input!$B$77*Input!$B$89</f>
        <v>0</v>
      </c>
      <c r="AN4274" s="165">
        <f t="shared" si="1059"/>
        <v>0</v>
      </c>
      <c r="AO4274" s="116">
        <f>Input!B$55*Input!$B$18*Input!B$112*Hourly!AR4274</f>
        <v>2398.5</v>
      </c>
      <c r="AP4274">
        <f>Input!B$113*Input!B$114*Input!B$90*Input!B$56*Hourly!AS4274</f>
        <v>11070</v>
      </c>
      <c r="AQ4274">
        <f>Input!B$90*Input!B$57*Hourly!AS4274</f>
        <v>11070</v>
      </c>
      <c r="AR4274" s="19">
        <f>0.5*Input!$B$63*Hourly!AU4274</f>
        <v>61.5</v>
      </c>
      <c r="AS4274" s="165">
        <f t="shared" si="1064"/>
        <v>24569.25</v>
      </c>
      <c r="AT4274" s="159">
        <f>AY4273+(Input!$B$66*1000*(Hourly!AX4274&gt;0)+AD4274+AN4274+AS4274+T4274*(Hourly!J4274-AY4273)+Q4274*(Hourly!G4274-AY4273))/(Q4274+T4274)*(1-EXP(-(Q4274+T4274)/(Input!$B$103*1000000)*3600))</f>
        <v>26.748568901056125</v>
      </c>
      <c r="AU4274" s="24">
        <f>AY4273+(AD4274+AN4274+AS4274+T4274*(Hourly!J4274-AY4273)+Q4274*(Hourly!G4274-AY4273))/(Q4274+T4274)*(1-EXP(-(Q4274+T4274)/(Input!$B$103*1000000)*3600))</f>
        <v>24.051621148926007</v>
      </c>
      <c r="AV4274" s="24">
        <f>AY4273+(-Input!$B$67*1000*(Hourly!AX4274&gt;0)+AD4274+AN4274+AS4274+T4274*(Hourly!J4274-AY4273)+R4274*(Hourly!G4274-AY4273))/(R4274+T4274)*(1-EXP(-(R4274+T4274)/(Input!$B$103*1000000)*3600))</f>
        <v>21.361563455607573</v>
      </c>
      <c r="AW4274" s="160">
        <f>AY4273+(AD4274+AN4274+AS4274+T4274*(Hourly!J4274-AY4273)+R4274*(Hourly!G4274-AY4273))/(R4274+T4274)*(1-EXP(-(R4274+T4274)/(Input!$B$103*1000000)*3600))</f>
        <v>24.018404069769829</v>
      </c>
      <c r="AX4274" s="24"/>
      <c r="AY4274" s="167">
        <f t="shared" si="1065"/>
        <v>24</v>
      </c>
      <c r="BA4274" s="159">
        <f>IF(BI4274,Input!$B$66*1000*(Hourly!AX4274&gt;0),IF(BJ4274,-(AD4274+AN4274+AS4274+T4274*(Hourly!J4274-AY4273)+Q4274*(Hourly!G4274-AY4273))+(Q4274+T4274)*(BE4274-AY4273)/(1-EXP(-(Q4274+T4274)/(Input!$B$103*1000000)*3600))))/1000</f>
        <v>0</v>
      </c>
      <c r="BB4274" s="24">
        <f>IF(BO4274,-Input!$B$67*1000*(Hourly!AX4274&gt;0),IF(BN4274,-(AD4274+AN4274+AS4274+T4274*(Hourly!J4274-AY4273)+R4274*(Hourly!G4274-AY4273))+(R4274+T4274)*(BF4274-AY4273)/(1-EXP(-(R4274+T4274)/(Input!$B$103*1000000)*3600))))/1000</f>
        <v>-6.9270507503265613</v>
      </c>
      <c r="BC4274" s="160">
        <f t="shared" si="1066"/>
        <v>-6.9270507503265613</v>
      </c>
      <c r="BD4274" s="24"/>
      <c r="BE4274" s="116">
        <f>IF(Hourly!AT4274=1,Input!$B$4,IF(Hourly!AT4274=0.5,Input!$F$4,0))</f>
        <v>20</v>
      </c>
      <c r="BF4274">
        <f>IF(Hourly!AT4274=1,Input!$B$5,IF(Hourly!AT4274=0.5,Input!$F$5,0))</f>
        <v>24</v>
      </c>
      <c r="BG4274" s="9">
        <f>Input!$B$35+0.0000000001</f>
        <v>23.900000000099997</v>
      </c>
      <c r="BI4274" s="116">
        <f t="shared" si="1067"/>
        <v>0</v>
      </c>
      <c r="BJ4274">
        <f t="shared" si="1068"/>
        <v>0</v>
      </c>
      <c r="BK4274">
        <f t="shared" si="1069"/>
        <v>0</v>
      </c>
      <c r="BL4274">
        <f t="shared" si="1070"/>
        <v>0</v>
      </c>
      <c r="BM4274">
        <f t="shared" si="1071"/>
        <v>0</v>
      </c>
      <c r="BN4274">
        <f t="shared" si="1072"/>
        <v>1</v>
      </c>
      <c r="BO4274" s="9">
        <f t="shared" si="1073"/>
        <v>0</v>
      </c>
      <c r="BR4274" s="116">
        <f t="shared" si="1060"/>
        <v>4491</v>
      </c>
      <c r="BS4274" s="39">
        <v>0</v>
      </c>
      <c r="BT4274" s="168">
        <v>0</v>
      </c>
      <c r="BV4274" s="116">
        <f>IF(Hourly!$AR4274&gt;0,AY4274,"")</f>
        <v>24</v>
      </c>
      <c r="BW4274">
        <f>IF(AND(BV4274&gt;(20.8+0.33*Hourly!$I4274),(BV4274&gt;24),(BV4274&lt;&gt;"")),1,0)</f>
        <v>0</v>
      </c>
      <c r="BX4274">
        <f>IF(AND(BV4274&gt;(21.8+0.33*Hourly!$I4274),(BV4274&gt;24),(BV4274&lt;&gt;"")),1,0)</f>
        <v>0</v>
      </c>
      <c r="BY4274" s="9">
        <f>IF(AND(BV4274&gt;(22.8+0.33*Hourly!$I4274),(BV4274&gt;24),(BV4274&lt;&gt;"")),1,0)</f>
        <v>0</v>
      </c>
    </row>
    <row r="4275" spans="5:77" x14ac:dyDescent="0.35">
      <c r="E4275">
        <f>Hourly!A4275</f>
        <v>2011</v>
      </c>
      <c r="F4275">
        <f>Hourly!B4275</f>
        <v>6</v>
      </c>
      <c r="G4275">
        <f>Hourly!C4275</f>
        <v>27</v>
      </c>
      <c r="H4275">
        <f>Hourly!D4275</f>
        <v>23</v>
      </c>
      <c r="I4275" s="163">
        <v>4271</v>
      </c>
      <c r="J4275" s="19">
        <f>Input!B$22*Input!B$79</f>
        <v>1411.3439999999998</v>
      </c>
      <c r="K4275" s="19">
        <f>Input!B$76*Input!B$88</f>
        <v>656.99775609756091</v>
      </c>
      <c r="L4275" s="19">
        <f>Input!B$77*Input!B$89</f>
        <v>130.99152542372883</v>
      </c>
      <c r="M4275" s="164">
        <f t="shared" si="1061"/>
        <v>2199.3332815212898</v>
      </c>
      <c r="N4275" s="165">
        <f>(Input!B$109*Input!B$102)/3600*Input!B$108</f>
        <v>740.21399999999983</v>
      </c>
      <c r="O4275" s="165">
        <f>(1-Input!B$61)*(Input!B$109*Input!B$33)/3600*Input!B$108*Hourly!AU4275</f>
        <v>444.12839999999994</v>
      </c>
      <c r="P4275" s="19">
        <f>IF(AND(AY4274&gt;Hourly!G4275),(Input!B$109*(Input!B$33*Hourly!AU4275+Input!B$36))/3600*Input!B$108,(1-Input!B$61)*(Input!B$109*Input!B$33)/3600*Input!B$108*Hourly!AU4275)</f>
        <v>11547.338400000001</v>
      </c>
      <c r="Q4275" s="19">
        <f t="shared" si="1058"/>
        <v>3383.6756815212898</v>
      </c>
      <c r="R4275" s="19">
        <f t="shared" si="1062"/>
        <v>14486.885681521289</v>
      </c>
      <c r="S4275" s="165"/>
      <c r="T4275" s="165">
        <f>Input!B$78*Input!B$91</f>
        <v>189.625</v>
      </c>
      <c r="U4275" s="19">
        <f>IF(AND($AY4274&gt;Input!$B$52,Hourly!AI4275&gt;Input!$B$51),Input!$B$93*Input!$F$40*Input!$J$8/100*Hourly!AI4275,Input!$B$93*Input!$B$40*Input!$J$8/100*Hourly!AI4275)</f>
        <v>0</v>
      </c>
      <c r="V4275" s="19">
        <f>IF(AND($AY4274&gt;Input!$B$52,Hourly!AJ4275&gt;Input!$B$51),Input!$B$94*Input!$F$41*Input!$J$9/100*Hourly!AJ4275,Input!$B$94*Input!$B$41*Input!$J$9/100*Hourly!AJ4275)</f>
        <v>0</v>
      </c>
      <c r="W4275" s="19">
        <f>IF(AND($AY4274&gt;Input!$B$52,Hourly!AK4275&gt;Input!$B$51),Input!$B$95*Input!$F$42*Input!$J$10/100*Hourly!AK4275,Input!$B$95*Input!$B$42*Input!$J$10/100*Hourly!AK4275)</f>
        <v>0</v>
      </c>
      <c r="X4275" s="19">
        <f>IF(AND($AY4274&gt;Input!$B$52,Hourly!AL4275&gt;Input!$B$51),Input!$B$96*Input!$F$43*Input!$J$11/100*Hourly!AL4275,Input!$B$96*Input!$B$43*Input!$J$11/100*Hourly!AL4275)</f>
        <v>0</v>
      </c>
      <c r="Y4275" s="19">
        <f>IF(AND($AY4274&gt;Input!$B$52,Hourly!AM4275&gt;Input!$B$51),Input!$B$97*Input!$F$44*Input!$J$12/100*Hourly!AM4275,Input!$B$97*Input!$B$44*Input!$J$12/100*Hourly!AM4275)</f>
        <v>0</v>
      </c>
      <c r="Z4275" s="19">
        <f>IF(AND($AY4274&gt;Input!$B$52,Hourly!AN4275&gt;Input!$B$51),Input!$B$98*Input!$F$45*Input!$J$13/100*Hourly!AN4275,Input!$B$98*Input!$B$45*Input!$J$13/100*Hourly!AN4275)</f>
        <v>0</v>
      </c>
      <c r="AA4275" s="19">
        <f>IF(AND($AY4274&gt;Input!$B$52,Hourly!AO4275&gt;Input!$B$51),Input!$B$99*Input!$F$46*Input!$J$14/100*Hourly!AO4275,Input!$B$99*Input!$B$46*Input!$J$14/100*Hourly!AO4275)</f>
        <v>0</v>
      </c>
      <c r="AB4275" s="19">
        <f>IF(AND($AY4274&gt;Input!$B$52,Hourly!AP4275&gt;Input!$B$51),Input!$B$100*Input!$F$47*Input!$J$15/100*Hourly!AP4275,Input!$B$100*Input!$B$47*Input!$J$15/100*Hourly!AP4275)</f>
        <v>0</v>
      </c>
      <c r="AC4275" s="19">
        <f>IF(AND($AY4274&gt;Input!$B$52,Hourly!AQ4275&gt;Input!$B$51),Input!$B$101*Input!$F$48*Input!$J$16/100*Hourly!AQ4275,Input!$B$101*Input!$B$48*Input!$J$16/100*Hourly!AQ4275)</f>
        <v>0</v>
      </c>
      <c r="AD4275" s="165">
        <f t="shared" si="1063"/>
        <v>0</v>
      </c>
      <c r="AE4275" s="19">
        <f>Hourly!AI4275/Input!$B$107*Input!$J$40*Input!$B$76*Input!$B$80</f>
        <v>0</v>
      </c>
      <c r="AF4275" s="19">
        <f>Hourly!AJ4275/Input!$B$107*Input!$J$41*Input!$B$76*Input!$B$81</f>
        <v>0</v>
      </c>
      <c r="AG4275" s="19">
        <f>Hourly!AK4275/Input!$B$107*Input!$J$42*Input!$B$76*Input!$B$82</f>
        <v>0</v>
      </c>
      <c r="AH4275" s="19">
        <f>Hourly!AL4275/Input!$B$107*Input!$J$43*Input!$B$76*Input!$B$83</f>
        <v>0</v>
      </c>
      <c r="AI4275" s="19">
        <f>Hourly!AM4275/Input!$B$107*Input!$J$44*Input!$B$76*Input!$B$84</f>
        <v>0</v>
      </c>
      <c r="AJ4275" s="19">
        <f>Hourly!AN4275/Input!$B$107*Input!$J$45*Input!$B$76*Input!$B$85</f>
        <v>0</v>
      </c>
      <c r="AK4275" s="19">
        <f>Hourly!AO4275/Input!$B$107*Input!$J$46*Input!$B$76*Input!$B$86</f>
        <v>0</v>
      </c>
      <c r="AL4275" s="19">
        <f>Hourly!AP4275/Input!$B$107*Input!$J$47*Input!$B$76*Input!$B$87</f>
        <v>0</v>
      </c>
      <c r="AM4275" s="164">
        <f>Hourly!AQ4275/Input!$B$107*Input!$J$48*Input!$B$77*Input!$B$89</f>
        <v>0</v>
      </c>
      <c r="AN4275" s="165">
        <f t="shared" si="1059"/>
        <v>0</v>
      </c>
      <c r="AO4275" s="116">
        <f>Input!B$55*Input!$B$18*Input!B$112*Hourly!AR4275</f>
        <v>2398.5</v>
      </c>
      <c r="AP4275">
        <f>Input!B$113*Input!B$114*Input!B$90*Input!B$56*Hourly!AS4275</f>
        <v>11070</v>
      </c>
      <c r="AQ4275">
        <f>Input!B$90*Input!B$57*Hourly!AS4275</f>
        <v>11070</v>
      </c>
      <c r="AR4275" s="19">
        <f>0.5*Input!$B$63*Hourly!AU4275</f>
        <v>61.5</v>
      </c>
      <c r="AS4275" s="165">
        <f t="shared" si="1064"/>
        <v>24569.25</v>
      </c>
      <c r="AT4275" s="159">
        <f>AY4274+(Input!$B$66*1000*(Hourly!AX4275&gt;0)+AD4275+AN4275+AS4275+T4275*(Hourly!J4275-AY4274)+Q4275*(Hourly!G4275-AY4274))/(Q4275+T4275)*(1-EXP(-(Q4275+T4275)/(Input!$B$103*1000000)*3600))</f>
        <v>26.732142827314338</v>
      </c>
      <c r="AU4275" s="24">
        <f>AY4274+(AD4275+AN4275+AS4275+T4275*(Hourly!J4275-AY4274)+Q4275*(Hourly!G4275-AY4274))/(Q4275+T4275)*(1-EXP(-(Q4275+T4275)/(Input!$B$103*1000000)*3600))</f>
        <v>24.035195075184216</v>
      </c>
      <c r="AV4275" s="24">
        <f>AY4274+(-Input!$B$67*1000*(Hourly!AX4275&gt;0)+AD4275+AN4275+AS4275+T4275*(Hourly!J4275-AY4274)+R4275*(Hourly!G4275-AY4274))/(R4275+T4275)*(1-EXP(-(R4275+T4275)/(Input!$B$103*1000000)*3600))</f>
        <v>21.292282632355068</v>
      </c>
      <c r="AW4275" s="160">
        <f>AY4274+(AD4275+AN4275+AS4275+T4275*(Hourly!J4275-AY4274)+R4275*(Hourly!G4275-AY4274))/(R4275+T4275)*(1-EXP(-(R4275+T4275)/(Input!$B$103*1000000)*3600))</f>
        <v>23.949123246517328</v>
      </c>
      <c r="AX4275" s="24"/>
      <c r="AY4275" s="167">
        <f t="shared" si="1065"/>
        <v>23.949123246517328</v>
      </c>
      <c r="BA4275" s="159">
        <f>IF(BI4275,Input!$B$66*1000*(Hourly!AX4275&gt;0),IF(BJ4275,-(AD4275+AN4275+AS4275+T4275*(Hourly!J4275-AY4274)+Q4275*(Hourly!G4275-AY4274))+(Q4275+T4275)*(BE4275-AY4274)/(1-EXP(-(Q4275+T4275)/(Input!$B$103*1000000)*3600))))/1000</f>
        <v>0</v>
      </c>
      <c r="BB4275" s="24">
        <f>IF(BO4275,-Input!$B$67*1000*(Hourly!AX4275&gt;0),IF(BN4275,-(AD4275+AN4275+AS4275+T4275*(Hourly!J4275-AY4274)+R4275*(Hourly!G4275-AY4274))+(R4275+T4275)*(BF4275-AY4274)/(1-EXP(-(R4275+T4275)/(Input!$B$103*1000000)*3600))))/1000</f>
        <v>0</v>
      </c>
      <c r="BC4275" s="160">
        <f t="shared" si="1066"/>
        <v>0</v>
      </c>
      <c r="BD4275" s="24"/>
      <c r="BE4275" s="116">
        <f>IF(Hourly!AT4275=1,Input!$B$4,IF(Hourly!AT4275=0.5,Input!$F$4,0))</f>
        <v>20</v>
      </c>
      <c r="BF4275">
        <f>IF(Hourly!AT4275=1,Input!$B$5,IF(Hourly!AT4275=0.5,Input!$F$5,0))</f>
        <v>24</v>
      </c>
      <c r="BG4275" s="9">
        <f>Input!$B$35+0.0000000001</f>
        <v>23.900000000099997</v>
      </c>
      <c r="BI4275" s="116">
        <f t="shared" si="1067"/>
        <v>0</v>
      </c>
      <c r="BJ4275">
        <f t="shared" si="1068"/>
        <v>0</v>
      </c>
      <c r="BK4275">
        <f t="shared" si="1069"/>
        <v>0</v>
      </c>
      <c r="BL4275">
        <f t="shared" si="1070"/>
        <v>0</v>
      </c>
      <c r="BM4275">
        <f t="shared" si="1071"/>
        <v>1</v>
      </c>
      <c r="BN4275">
        <f t="shared" si="1072"/>
        <v>0</v>
      </c>
      <c r="BO4275" s="9">
        <f t="shared" si="1073"/>
        <v>0</v>
      </c>
      <c r="BR4275" s="116">
        <f t="shared" si="1060"/>
        <v>4490</v>
      </c>
      <c r="BS4275" s="39">
        <v>0</v>
      </c>
      <c r="BT4275" s="168">
        <v>0</v>
      </c>
      <c r="BV4275" s="116">
        <f>IF(Hourly!$AR4275&gt;0,AY4275,"")</f>
        <v>23.949123246517328</v>
      </c>
      <c r="BW4275">
        <f>IF(AND(BV4275&gt;(20.8+0.33*Hourly!$I4275),(BV4275&gt;24),(BV4275&lt;&gt;"")),1,0)</f>
        <v>0</v>
      </c>
      <c r="BX4275">
        <f>IF(AND(BV4275&gt;(21.8+0.33*Hourly!$I4275),(BV4275&gt;24),(BV4275&lt;&gt;"")),1,0)</f>
        <v>0</v>
      </c>
      <c r="BY4275" s="9">
        <f>IF(AND(BV4275&gt;(22.8+0.33*Hourly!$I4275),(BV4275&gt;24),(BV4275&lt;&gt;"")),1,0)</f>
        <v>0</v>
      </c>
    </row>
    <row r="4276" spans="5:77" x14ac:dyDescent="0.35">
      <c r="E4276">
        <f>Hourly!A4276</f>
        <v>2011</v>
      </c>
      <c r="F4276">
        <f>Hourly!B4276</f>
        <v>6</v>
      </c>
      <c r="G4276">
        <f>Hourly!C4276</f>
        <v>27</v>
      </c>
      <c r="H4276">
        <f>Hourly!D4276</f>
        <v>24</v>
      </c>
      <c r="I4276" s="163">
        <v>4272</v>
      </c>
      <c r="J4276" s="19">
        <f>Input!B$22*Input!B$79</f>
        <v>1411.3439999999998</v>
      </c>
      <c r="K4276" s="19">
        <f>Input!B$76*Input!B$88</f>
        <v>656.99775609756091</v>
      </c>
      <c r="L4276" s="19">
        <f>Input!B$77*Input!B$89</f>
        <v>130.99152542372883</v>
      </c>
      <c r="M4276" s="164">
        <f t="shared" si="1061"/>
        <v>2199.3332815212898</v>
      </c>
      <c r="N4276" s="165">
        <f>(Input!B$109*Input!B$102)/3600*Input!B$108</f>
        <v>740.21399999999983</v>
      </c>
      <c r="O4276" s="165">
        <f>(1-Input!B$61)*(Input!B$109*Input!B$33)/3600*Input!B$108*Hourly!AU4276</f>
        <v>444.12839999999994</v>
      </c>
      <c r="P4276" s="19">
        <f>IF(AND(AY4275&gt;Hourly!G4276),(Input!B$109*(Input!B$33*Hourly!AU4276+Input!B$36))/3600*Input!B$108,(1-Input!B$61)*(Input!B$109*Input!B$33)/3600*Input!B$108*Hourly!AU4276)</f>
        <v>11547.338400000001</v>
      </c>
      <c r="Q4276" s="19">
        <f t="shared" si="1058"/>
        <v>3383.6756815212898</v>
      </c>
      <c r="R4276" s="19">
        <f t="shared" si="1062"/>
        <v>14486.885681521289</v>
      </c>
      <c r="S4276" s="165"/>
      <c r="T4276" s="165">
        <f>Input!B$78*Input!B$91</f>
        <v>189.625</v>
      </c>
      <c r="U4276" s="19">
        <f>IF(AND($AY4275&gt;Input!$B$52,Hourly!AI4276&gt;Input!$B$51),Input!$B$93*Input!$F$40*Input!$J$8/100*Hourly!AI4276,Input!$B$93*Input!$B$40*Input!$J$8/100*Hourly!AI4276)</f>
        <v>0</v>
      </c>
      <c r="V4276" s="19">
        <f>IF(AND($AY4275&gt;Input!$B$52,Hourly!AJ4276&gt;Input!$B$51),Input!$B$94*Input!$F$41*Input!$J$9/100*Hourly!AJ4276,Input!$B$94*Input!$B$41*Input!$J$9/100*Hourly!AJ4276)</f>
        <v>0</v>
      </c>
      <c r="W4276" s="19">
        <f>IF(AND($AY4275&gt;Input!$B$52,Hourly!AK4276&gt;Input!$B$51),Input!$B$95*Input!$F$42*Input!$J$10/100*Hourly!AK4276,Input!$B$95*Input!$B$42*Input!$J$10/100*Hourly!AK4276)</f>
        <v>0</v>
      </c>
      <c r="X4276" s="19">
        <f>IF(AND($AY4275&gt;Input!$B$52,Hourly!AL4276&gt;Input!$B$51),Input!$B$96*Input!$F$43*Input!$J$11/100*Hourly!AL4276,Input!$B$96*Input!$B$43*Input!$J$11/100*Hourly!AL4276)</f>
        <v>0</v>
      </c>
      <c r="Y4276" s="19">
        <f>IF(AND($AY4275&gt;Input!$B$52,Hourly!AM4276&gt;Input!$B$51),Input!$B$97*Input!$F$44*Input!$J$12/100*Hourly!AM4276,Input!$B$97*Input!$B$44*Input!$J$12/100*Hourly!AM4276)</f>
        <v>0</v>
      </c>
      <c r="Z4276" s="19">
        <f>IF(AND($AY4275&gt;Input!$B$52,Hourly!AN4276&gt;Input!$B$51),Input!$B$98*Input!$F$45*Input!$J$13/100*Hourly!AN4276,Input!$B$98*Input!$B$45*Input!$J$13/100*Hourly!AN4276)</f>
        <v>0</v>
      </c>
      <c r="AA4276" s="19">
        <f>IF(AND($AY4275&gt;Input!$B$52,Hourly!AO4276&gt;Input!$B$51),Input!$B$99*Input!$F$46*Input!$J$14/100*Hourly!AO4276,Input!$B$99*Input!$B$46*Input!$J$14/100*Hourly!AO4276)</f>
        <v>0</v>
      </c>
      <c r="AB4276" s="19">
        <f>IF(AND($AY4275&gt;Input!$B$52,Hourly!AP4276&gt;Input!$B$51),Input!$B$100*Input!$F$47*Input!$J$15/100*Hourly!AP4276,Input!$B$100*Input!$B$47*Input!$J$15/100*Hourly!AP4276)</f>
        <v>0</v>
      </c>
      <c r="AC4276" s="19">
        <f>IF(AND($AY4275&gt;Input!$B$52,Hourly!AQ4276&gt;Input!$B$51),Input!$B$101*Input!$F$48*Input!$J$16/100*Hourly!AQ4276,Input!$B$101*Input!$B$48*Input!$J$16/100*Hourly!AQ4276)</f>
        <v>0</v>
      </c>
      <c r="AD4276" s="165">
        <f t="shared" si="1063"/>
        <v>0</v>
      </c>
      <c r="AE4276" s="19">
        <f>Hourly!AI4276/Input!$B$107*Input!$J$40*Input!$B$76*Input!$B$80</f>
        <v>0</v>
      </c>
      <c r="AF4276" s="19">
        <f>Hourly!AJ4276/Input!$B$107*Input!$J$41*Input!$B$76*Input!$B$81</f>
        <v>0</v>
      </c>
      <c r="AG4276" s="19">
        <f>Hourly!AK4276/Input!$B$107*Input!$J$42*Input!$B$76*Input!$B$82</f>
        <v>0</v>
      </c>
      <c r="AH4276" s="19">
        <f>Hourly!AL4276/Input!$B$107*Input!$J$43*Input!$B$76*Input!$B$83</f>
        <v>0</v>
      </c>
      <c r="AI4276" s="19">
        <f>Hourly!AM4276/Input!$B$107*Input!$J$44*Input!$B$76*Input!$B$84</f>
        <v>0</v>
      </c>
      <c r="AJ4276" s="19">
        <f>Hourly!AN4276/Input!$B$107*Input!$J$45*Input!$B$76*Input!$B$85</f>
        <v>0</v>
      </c>
      <c r="AK4276" s="19">
        <f>Hourly!AO4276/Input!$B$107*Input!$J$46*Input!$B$76*Input!$B$86</f>
        <v>0</v>
      </c>
      <c r="AL4276" s="19">
        <f>Hourly!AP4276/Input!$B$107*Input!$J$47*Input!$B$76*Input!$B$87</f>
        <v>0</v>
      </c>
      <c r="AM4276" s="164">
        <f>Hourly!AQ4276/Input!$B$107*Input!$J$48*Input!$B$77*Input!$B$89</f>
        <v>0</v>
      </c>
      <c r="AN4276" s="165">
        <f t="shared" si="1059"/>
        <v>0</v>
      </c>
      <c r="AO4276" s="116">
        <f>Input!B$55*Input!$B$18*Input!B$112*Hourly!AR4276</f>
        <v>2398.5</v>
      </c>
      <c r="AP4276">
        <f>Input!B$113*Input!B$114*Input!B$90*Input!B$56*Hourly!AS4276</f>
        <v>11070</v>
      </c>
      <c r="AQ4276">
        <f>Input!B$90*Input!B$57*Hourly!AS4276</f>
        <v>11070</v>
      </c>
      <c r="AR4276" s="19">
        <f>0.5*Input!$B$63*Hourly!AU4276</f>
        <v>61.5</v>
      </c>
      <c r="AS4276" s="165">
        <f t="shared" si="1064"/>
        <v>24569.25</v>
      </c>
      <c r="AT4276" s="159">
        <f>AY4275+(Input!$B$66*1000*(Hourly!AX4276&gt;0)+AD4276+AN4276+AS4276+T4276*(Hourly!J4276-AY4275)+Q4276*(Hourly!G4276-AY4275))/(Q4276+T4276)*(1-EXP(-(Q4276+T4276)/(Input!$B$103*1000000)*3600))</f>
        <v>26.675368455805355</v>
      </c>
      <c r="AU4276" s="24">
        <f>AY4275+(AD4276+AN4276+AS4276+T4276*(Hourly!J4276-AY4275)+Q4276*(Hourly!G4276-AY4275))/(Q4276+T4276)*(1-EXP(-(Q4276+T4276)/(Input!$B$103*1000000)*3600))</f>
        <v>23.978420703675237</v>
      </c>
      <c r="AV4276" s="24">
        <f>AY4275+(-Input!$B$67*1000*(Hourly!AX4276&gt;0)+AD4276+AN4276+AS4276+T4276*(Hourly!J4276-AY4275)+R4276*(Hourly!G4276-AY4275))/(R4276+T4276)*(1-EXP(-(R4276+T4276)/(Input!$B$103*1000000)*3600))</f>
        <v>21.216447181358824</v>
      </c>
      <c r="AW4276" s="160">
        <f>AY4275+(AD4276+AN4276+AS4276+T4276*(Hourly!J4276-AY4275)+R4276*(Hourly!G4276-AY4275))/(R4276+T4276)*(1-EXP(-(R4276+T4276)/(Input!$B$103*1000000)*3600))</f>
        <v>23.87328779552108</v>
      </c>
      <c r="AX4276" s="24"/>
      <c r="AY4276" s="167">
        <f t="shared" si="1065"/>
        <v>23.900000000099997</v>
      </c>
      <c r="BA4276" s="159">
        <f>IF(BI4276,Input!$B$66*1000*(Hourly!AX4276&gt;0),IF(BJ4276,-(AD4276+AN4276+AS4276+T4276*(Hourly!J4276-AY4275)+Q4276*(Hourly!G4276-AY4275))+(Q4276+T4276)*(BE4276-AY4275)/(1-EXP(-(Q4276+T4276)/(Input!$B$103*1000000)*3600))))/1000</f>
        <v>0</v>
      </c>
      <c r="BB4276" s="24">
        <f>IF(BO4276,-Input!$B$67*1000*(Hourly!AX4276&gt;0),IF(BN4276,-(AD4276+AN4276+AS4276+T4276*(Hourly!J4276-AY4275)+R4276*(Hourly!G4276-AY4275))+(R4276+T4276)*(BF4276-AY4275)/(1-EXP(-(R4276+T4276)/(Input!$B$103*1000000)*3600))))/1000</f>
        <v>0</v>
      </c>
      <c r="BC4276" s="160">
        <f t="shared" si="1066"/>
        <v>0</v>
      </c>
      <c r="BD4276" s="24"/>
      <c r="BE4276" s="116">
        <f>IF(Hourly!AT4276=1,Input!$B$4,IF(Hourly!AT4276=0.5,Input!$F$4,0))</f>
        <v>20</v>
      </c>
      <c r="BF4276">
        <f>IF(Hourly!AT4276=1,Input!$B$5,IF(Hourly!AT4276=0.5,Input!$F$5,0))</f>
        <v>24</v>
      </c>
      <c r="BG4276" s="9">
        <f>Input!$B$35+0.0000000001</f>
        <v>23.900000000099997</v>
      </c>
      <c r="BI4276" s="116">
        <f t="shared" si="1067"/>
        <v>0</v>
      </c>
      <c r="BJ4276">
        <f t="shared" si="1068"/>
        <v>0</v>
      </c>
      <c r="BK4276">
        <f t="shared" si="1069"/>
        <v>0</v>
      </c>
      <c r="BL4276">
        <f t="shared" si="1070"/>
        <v>1</v>
      </c>
      <c r="BM4276">
        <f t="shared" si="1071"/>
        <v>0</v>
      </c>
      <c r="BN4276">
        <f t="shared" si="1072"/>
        <v>0</v>
      </c>
      <c r="BO4276" s="9">
        <f t="shared" si="1073"/>
        <v>0</v>
      </c>
      <c r="BR4276" s="116">
        <f t="shared" si="1060"/>
        <v>4489</v>
      </c>
      <c r="BS4276" s="39">
        <v>0</v>
      </c>
      <c r="BT4276" s="168">
        <v>0</v>
      </c>
      <c r="BV4276" s="116">
        <f>IF(Hourly!$AR4276&gt;0,AY4276,"")</f>
        <v>23.900000000099997</v>
      </c>
      <c r="BW4276">
        <f>IF(AND(BV4276&gt;(20.8+0.33*Hourly!$I4276),(BV4276&gt;24),(BV4276&lt;&gt;"")),1,0)</f>
        <v>0</v>
      </c>
      <c r="BX4276">
        <f>IF(AND(BV4276&gt;(21.8+0.33*Hourly!$I4276),(BV4276&gt;24),(BV4276&lt;&gt;"")),1,0)</f>
        <v>0</v>
      </c>
      <c r="BY4276" s="9">
        <f>IF(AND(BV4276&gt;(22.8+0.33*Hourly!$I4276),(BV4276&gt;24),(BV4276&lt;&gt;"")),1,0)</f>
        <v>0</v>
      </c>
    </row>
    <row r="4277" spans="5:77" x14ac:dyDescent="0.35">
      <c r="E4277">
        <f>Hourly!A4277</f>
        <v>2011</v>
      </c>
      <c r="F4277">
        <f>Hourly!B4277</f>
        <v>6</v>
      </c>
      <c r="G4277">
        <f>Hourly!C4277</f>
        <v>28</v>
      </c>
      <c r="H4277">
        <f>Hourly!D4277</f>
        <v>1</v>
      </c>
      <c r="I4277" s="163">
        <v>4273</v>
      </c>
      <c r="J4277" s="19">
        <f>Input!B$22*Input!B$79</f>
        <v>1411.3439999999998</v>
      </c>
      <c r="K4277" s="19">
        <f>Input!B$76*Input!B$88</f>
        <v>656.99775609756091</v>
      </c>
      <c r="L4277" s="19">
        <f>Input!B$77*Input!B$89</f>
        <v>130.99152542372883</v>
      </c>
      <c r="M4277" s="164">
        <f t="shared" si="1061"/>
        <v>2199.3332815212898</v>
      </c>
      <c r="N4277" s="165">
        <f>(Input!B$109*Input!B$102)/3600*Input!B$108</f>
        <v>740.21399999999983</v>
      </c>
      <c r="O4277" s="165">
        <f>(1-Input!B$61)*(Input!B$109*Input!B$33)/3600*Input!B$108*Hourly!AU4277</f>
        <v>444.12839999999994</v>
      </c>
      <c r="P4277" s="19">
        <f>IF(AND(AY4276&gt;Hourly!G4277),(Input!B$109*(Input!B$33*Hourly!AU4277+Input!B$36))/3600*Input!B$108,(1-Input!B$61)*(Input!B$109*Input!B$33)/3600*Input!B$108*Hourly!AU4277)</f>
        <v>11547.338400000001</v>
      </c>
      <c r="Q4277" s="19">
        <f t="shared" si="1058"/>
        <v>3383.6756815212898</v>
      </c>
      <c r="R4277" s="19">
        <f t="shared" si="1062"/>
        <v>14486.885681521289</v>
      </c>
      <c r="S4277" s="165"/>
      <c r="T4277" s="165">
        <f>Input!B$78*Input!B$91</f>
        <v>189.625</v>
      </c>
      <c r="U4277" s="19">
        <f>IF(AND($AY4276&gt;Input!$B$52,Hourly!AI4277&gt;Input!$B$51),Input!$B$93*Input!$F$40*Input!$J$8/100*Hourly!AI4277,Input!$B$93*Input!$B$40*Input!$J$8/100*Hourly!AI4277)</f>
        <v>0</v>
      </c>
      <c r="V4277" s="19">
        <f>IF(AND($AY4276&gt;Input!$B$52,Hourly!AJ4277&gt;Input!$B$51),Input!$B$94*Input!$F$41*Input!$J$9/100*Hourly!AJ4277,Input!$B$94*Input!$B$41*Input!$J$9/100*Hourly!AJ4277)</f>
        <v>0</v>
      </c>
      <c r="W4277" s="19">
        <f>IF(AND($AY4276&gt;Input!$B$52,Hourly!AK4277&gt;Input!$B$51),Input!$B$95*Input!$F$42*Input!$J$10/100*Hourly!AK4277,Input!$B$95*Input!$B$42*Input!$J$10/100*Hourly!AK4277)</f>
        <v>0</v>
      </c>
      <c r="X4277" s="19">
        <f>IF(AND($AY4276&gt;Input!$B$52,Hourly!AL4277&gt;Input!$B$51),Input!$B$96*Input!$F$43*Input!$J$11/100*Hourly!AL4277,Input!$B$96*Input!$B$43*Input!$J$11/100*Hourly!AL4277)</f>
        <v>0</v>
      </c>
      <c r="Y4277" s="19">
        <f>IF(AND($AY4276&gt;Input!$B$52,Hourly!AM4277&gt;Input!$B$51),Input!$B$97*Input!$F$44*Input!$J$12/100*Hourly!AM4277,Input!$B$97*Input!$B$44*Input!$J$12/100*Hourly!AM4277)</f>
        <v>0</v>
      </c>
      <c r="Z4277" s="19">
        <f>IF(AND($AY4276&gt;Input!$B$52,Hourly!AN4277&gt;Input!$B$51),Input!$B$98*Input!$F$45*Input!$J$13/100*Hourly!AN4277,Input!$B$98*Input!$B$45*Input!$J$13/100*Hourly!AN4277)</f>
        <v>0</v>
      </c>
      <c r="AA4277" s="19">
        <f>IF(AND($AY4276&gt;Input!$B$52,Hourly!AO4277&gt;Input!$B$51),Input!$B$99*Input!$F$46*Input!$J$14/100*Hourly!AO4277,Input!$B$99*Input!$B$46*Input!$J$14/100*Hourly!AO4277)</f>
        <v>0</v>
      </c>
      <c r="AB4277" s="19">
        <f>IF(AND($AY4276&gt;Input!$B$52,Hourly!AP4277&gt;Input!$B$51),Input!$B$100*Input!$F$47*Input!$J$15/100*Hourly!AP4277,Input!$B$100*Input!$B$47*Input!$J$15/100*Hourly!AP4277)</f>
        <v>0</v>
      </c>
      <c r="AC4277" s="19">
        <f>IF(AND($AY4276&gt;Input!$B$52,Hourly!AQ4277&gt;Input!$B$51),Input!$B$101*Input!$F$48*Input!$J$16/100*Hourly!AQ4277,Input!$B$101*Input!$B$48*Input!$J$16/100*Hourly!AQ4277)</f>
        <v>0</v>
      </c>
      <c r="AD4277" s="165">
        <f t="shared" si="1063"/>
        <v>0</v>
      </c>
      <c r="AE4277" s="19">
        <f>Hourly!AI4277/Input!$B$107*Input!$J$40*Input!$B$76*Input!$B$80</f>
        <v>0</v>
      </c>
      <c r="AF4277" s="19">
        <f>Hourly!AJ4277/Input!$B$107*Input!$J$41*Input!$B$76*Input!$B$81</f>
        <v>0</v>
      </c>
      <c r="AG4277" s="19">
        <f>Hourly!AK4277/Input!$B$107*Input!$J$42*Input!$B$76*Input!$B$82</f>
        <v>0</v>
      </c>
      <c r="AH4277" s="19">
        <f>Hourly!AL4277/Input!$B$107*Input!$J$43*Input!$B$76*Input!$B$83</f>
        <v>0</v>
      </c>
      <c r="AI4277" s="19">
        <f>Hourly!AM4277/Input!$B$107*Input!$J$44*Input!$B$76*Input!$B$84</f>
        <v>0</v>
      </c>
      <c r="AJ4277" s="19">
        <f>Hourly!AN4277/Input!$B$107*Input!$J$45*Input!$B$76*Input!$B$85</f>
        <v>0</v>
      </c>
      <c r="AK4277" s="19">
        <f>Hourly!AO4277/Input!$B$107*Input!$J$46*Input!$B$76*Input!$B$86</f>
        <v>0</v>
      </c>
      <c r="AL4277" s="19">
        <f>Hourly!AP4277/Input!$B$107*Input!$J$47*Input!$B$76*Input!$B$87</f>
        <v>0</v>
      </c>
      <c r="AM4277" s="164">
        <f>Hourly!AQ4277/Input!$B$107*Input!$J$48*Input!$B$77*Input!$B$89</f>
        <v>0</v>
      </c>
      <c r="AN4277" s="165">
        <f t="shared" si="1059"/>
        <v>0</v>
      </c>
      <c r="AO4277" s="116">
        <f>Input!B$55*Input!$B$18*Input!B$112*Hourly!AR4277</f>
        <v>2398.5</v>
      </c>
      <c r="AP4277">
        <f>Input!B$113*Input!B$114*Input!B$90*Input!B$56*Hourly!AS4277</f>
        <v>2214</v>
      </c>
      <c r="AQ4277">
        <f>Input!B$90*Input!B$57*Hourly!AS4277</f>
        <v>2214</v>
      </c>
      <c r="AR4277" s="19">
        <f>0.5*Input!$B$63*Hourly!AU4277</f>
        <v>61.5</v>
      </c>
      <c r="AS4277" s="165">
        <f t="shared" si="1064"/>
        <v>6857.25</v>
      </c>
      <c r="AT4277" s="159">
        <f>AY4276+(Input!$B$66*1000*(Hourly!AX4277&gt;0)+AD4277+AN4277+AS4277+T4277*(Hourly!J4277-AY4276)+Q4277*(Hourly!G4277-AY4276))/(Q4277+T4277)*(1-EXP(-(Q4277+T4277)/(Input!$B$103*1000000)*3600))</f>
        <v>26.585338189351713</v>
      </c>
      <c r="AU4277" s="24">
        <f>AY4276+(AD4277+AN4277+AS4277+T4277*(Hourly!J4277-AY4276)+Q4277*(Hourly!G4277-AY4276))/(Q4277+T4277)*(1-EXP(-(Q4277+T4277)/(Input!$B$103*1000000)*3600))</f>
        <v>23.888390437221592</v>
      </c>
      <c r="AV4277" s="24">
        <f>AY4276+(-Input!$B$67*1000*(Hourly!AX4277&gt;0)+AD4277+AN4277+AS4277+T4277*(Hourly!J4277-AY4276)+R4277*(Hourly!G4277-AY4276))/(R4277+T4277)*(1-EXP(-(R4277+T4277)/(Input!$B$103*1000000)*3600))</f>
        <v>21.14912398645841</v>
      </c>
      <c r="AW4277" s="160">
        <f>AY4276+(AD4277+AN4277+AS4277+T4277*(Hourly!J4277-AY4276)+R4277*(Hourly!G4277-AY4276))/(R4277+T4277)*(1-EXP(-(R4277+T4277)/(Input!$B$103*1000000)*3600))</f>
        <v>23.805964600620666</v>
      </c>
      <c r="AX4277" s="24"/>
      <c r="AY4277" s="167">
        <f t="shared" si="1065"/>
        <v>23.888390437221592</v>
      </c>
      <c r="BA4277" s="159">
        <f>IF(BI4277,Input!$B$66*1000*(Hourly!AX4277&gt;0),IF(BJ4277,-(AD4277+AN4277+AS4277+T4277*(Hourly!J4277-AY4276)+Q4277*(Hourly!G4277-AY4276))+(Q4277+T4277)*(BE4277-AY4276)/(1-EXP(-(Q4277+T4277)/(Input!$B$103*1000000)*3600))))/1000</f>
        <v>0</v>
      </c>
      <c r="BB4277" s="24">
        <f>IF(BO4277,-Input!$B$67*1000*(Hourly!AX4277&gt;0),IF(BN4277,-(AD4277+AN4277+AS4277+T4277*(Hourly!J4277-AY4276)+R4277*(Hourly!G4277-AY4276))+(R4277+T4277)*(BF4277-AY4276)/(1-EXP(-(R4277+T4277)/(Input!$B$103*1000000)*3600))))/1000</f>
        <v>0</v>
      </c>
      <c r="BC4277" s="160">
        <f t="shared" si="1066"/>
        <v>0</v>
      </c>
      <c r="BD4277" s="24"/>
      <c r="BE4277" s="116">
        <f>IF(Hourly!AT4277=1,Input!$B$4,IF(Hourly!AT4277=0.5,Input!$F$4,0))</f>
        <v>16</v>
      </c>
      <c r="BF4277">
        <f>IF(Hourly!AT4277=1,Input!$B$5,IF(Hourly!AT4277=0.5,Input!$F$5,0))</f>
        <v>24</v>
      </c>
      <c r="BG4277" s="9">
        <f>Input!$B$35+0.0000000001</f>
        <v>23.900000000099997</v>
      </c>
      <c r="BI4277" s="116">
        <f t="shared" si="1067"/>
        <v>0</v>
      </c>
      <c r="BJ4277">
        <f t="shared" si="1068"/>
        <v>0</v>
      </c>
      <c r="BK4277">
        <f t="shared" si="1069"/>
        <v>1</v>
      </c>
      <c r="BL4277">
        <f t="shared" si="1070"/>
        <v>0</v>
      </c>
      <c r="BM4277">
        <f t="shared" si="1071"/>
        <v>0</v>
      </c>
      <c r="BN4277">
        <f t="shared" si="1072"/>
        <v>0</v>
      </c>
      <c r="BO4277" s="9">
        <f t="shared" si="1073"/>
        <v>0</v>
      </c>
      <c r="BR4277" s="116">
        <f t="shared" si="1060"/>
        <v>4488</v>
      </c>
      <c r="BS4277" s="39">
        <v>0</v>
      </c>
      <c r="BT4277" s="168">
        <v>0</v>
      </c>
      <c r="BV4277" s="116">
        <f>IF(Hourly!$AR4277&gt;0,AY4277,"")</f>
        <v>23.888390437221592</v>
      </c>
      <c r="BW4277">
        <f>IF(AND(BV4277&gt;(20.8+0.33*Hourly!$I4277),(BV4277&gt;24),(BV4277&lt;&gt;"")),1,0)</f>
        <v>0</v>
      </c>
      <c r="BX4277">
        <f>IF(AND(BV4277&gt;(21.8+0.33*Hourly!$I4277),(BV4277&gt;24),(BV4277&lt;&gt;"")),1,0)</f>
        <v>0</v>
      </c>
      <c r="BY4277" s="9">
        <f>IF(AND(BV4277&gt;(22.8+0.33*Hourly!$I4277),(BV4277&gt;24),(BV4277&lt;&gt;"")),1,0)</f>
        <v>0</v>
      </c>
    </row>
    <row r="4278" spans="5:77" x14ac:dyDescent="0.35">
      <c r="E4278">
        <f>Hourly!A4278</f>
        <v>2011</v>
      </c>
      <c r="F4278">
        <f>Hourly!B4278</f>
        <v>6</v>
      </c>
      <c r="G4278">
        <f>Hourly!C4278</f>
        <v>28</v>
      </c>
      <c r="H4278">
        <f>Hourly!D4278</f>
        <v>2</v>
      </c>
      <c r="I4278" s="163">
        <v>4274</v>
      </c>
      <c r="J4278" s="19">
        <f>Input!B$22*Input!B$79</f>
        <v>1411.3439999999998</v>
      </c>
      <c r="K4278" s="19">
        <f>Input!B$76*Input!B$88</f>
        <v>656.99775609756091</v>
      </c>
      <c r="L4278" s="19">
        <f>Input!B$77*Input!B$89</f>
        <v>130.99152542372883</v>
      </c>
      <c r="M4278" s="164">
        <f t="shared" si="1061"/>
        <v>2199.3332815212898</v>
      </c>
      <c r="N4278" s="165">
        <f>(Input!B$109*Input!B$102)/3600*Input!B$108</f>
        <v>740.21399999999983</v>
      </c>
      <c r="O4278" s="165">
        <f>(1-Input!B$61)*(Input!B$109*Input!B$33)/3600*Input!B$108*Hourly!AU4278</f>
        <v>444.12839999999994</v>
      </c>
      <c r="P4278" s="19">
        <f>IF(AND(AY4277&gt;Hourly!G4278),(Input!B$109*(Input!B$33*Hourly!AU4278+Input!B$36))/3600*Input!B$108,(1-Input!B$61)*(Input!B$109*Input!B$33)/3600*Input!B$108*Hourly!AU4278)</f>
        <v>11547.338400000001</v>
      </c>
      <c r="Q4278" s="19">
        <f t="shared" si="1058"/>
        <v>3383.6756815212898</v>
      </c>
      <c r="R4278" s="19">
        <f t="shared" si="1062"/>
        <v>14486.885681521289</v>
      </c>
      <c r="S4278" s="165"/>
      <c r="T4278" s="165">
        <f>Input!B$78*Input!B$91</f>
        <v>189.625</v>
      </c>
      <c r="U4278" s="19">
        <f>IF(AND($AY4277&gt;Input!$B$52,Hourly!AI4278&gt;Input!$B$51),Input!$B$93*Input!$F$40*Input!$J$8/100*Hourly!AI4278,Input!$B$93*Input!$B$40*Input!$J$8/100*Hourly!AI4278)</f>
        <v>0</v>
      </c>
      <c r="V4278" s="19">
        <f>IF(AND($AY4277&gt;Input!$B$52,Hourly!AJ4278&gt;Input!$B$51),Input!$B$94*Input!$F$41*Input!$J$9/100*Hourly!AJ4278,Input!$B$94*Input!$B$41*Input!$J$9/100*Hourly!AJ4278)</f>
        <v>0</v>
      </c>
      <c r="W4278" s="19">
        <f>IF(AND($AY4277&gt;Input!$B$52,Hourly!AK4278&gt;Input!$B$51),Input!$B$95*Input!$F$42*Input!$J$10/100*Hourly!AK4278,Input!$B$95*Input!$B$42*Input!$J$10/100*Hourly!AK4278)</f>
        <v>0</v>
      </c>
      <c r="X4278" s="19">
        <f>IF(AND($AY4277&gt;Input!$B$52,Hourly!AL4278&gt;Input!$B$51),Input!$B$96*Input!$F$43*Input!$J$11/100*Hourly!AL4278,Input!$B$96*Input!$B$43*Input!$J$11/100*Hourly!AL4278)</f>
        <v>0</v>
      </c>
      <c r="Y4278" s="19">
        <f>IF(AND($AY4277&gt;Input!$B$52,Hourly!AM4278&gt;Input!$B$51),Input!$B$97*Input!$F$44*Input!$J$12/100*Hourly!AM4278,Input!$B$97*Input!$B$44*Input!$J$12/100*Hourly!AM4278)</f>
        <v>0</v>
      </c>
      <c r="Z4278" s="19">
        <f>IF(AND($AY4277&gt;Input!$B$52,Hourly!AN4278&gt;Input!$B$51),Input!$B$98*Input!$F$45*Input!$J$13/100*Hourly!AN4278,Input!$B$98*Input!$B$45*Input!$J$13/100*Hourly!AN4278)</f>
        <v>0</v>
      </c>
      <c r="AA4278" s="19">
        <f>IF(AND($AY4277&gt;Input!$B$52,Hourly!AO4278&gt;Input!$B$51),Input!$B$99*Input!$F$46*Input!$J$14/100*Hourly!AO4278,Input!$B$99*Input!$B$46*Input!$J$14/100*Hourly!AO4278)</f>
        <v>0</v>
      </c>
      <c r="AB4278" s="19">
        <f>IF(AND($AY4277&gt;Input!$B$52,Hourly!AP4278&gt;Input!$B$51),Input!$B$100*Input!$F$47*Input!$J$15/100*Hourly!AP4278,Input!$B$100*Input!$B$47*Input!$J$15/100*Hourly!AP4278)</f>
        <v>0</v>
      </c>
      <c r="AC4278" s="19">
        <f>IF(AND($AY4277&gt;Input!$B$52,Hourly!AQ4278&gt;Input!$B$51),Input!$B$101*Input!$F$48*Input!$J$16/100*Hourly!AQ4278,Input!$B$101*Input!$B$48*Input!$J$16/100*Hourly!AQ4278)</f>
        <v>0</v>
      </c>
      <c r="AD4278" s="165">
        <f t="shared" si="1063"/>
        <v>0</v>
      </c>
      <c r="AE4278" s="19">
        <f>Hourly!AI4278/Input!$B$107*Input!$J$40*Input!$B$76*Input!$B$80</f>
        <v>0</v>
      </c>
      <c r="AF4278" s="19">
        <f>Hourly!AJ4278/Input!$B$107*Input!$J$41*Input!$B$76*Input!$B$81</f>
        <v>0</v>
      </c>
      <c r="AG4278" s="19">
        <f>Hourly!AK4278/Input!$B$107*Input!$J$42*Input!$B$76*Input!$B$82</f>
        <v>0</v>
      </c>
      <c r="AH4278" s="19">
        <f>Hourly!AL4278/Input!$B$107*Input!$J$43*Input!$B$76*Input!$B$83</f>
        <v>0</v>
      </c>
      <c r="AI4278" s="19">
        <f>Hourly!AM4278/Input!$B$107*Input!$J$44*Input!$B$76*Input!$B$84</f>
        <v>0</v>
      </c>
      <c r="AJ4278" s="19">
        <f>Hourly!AN4278/Input!$B$107*Input!$J$45*Input!$B$76*Input!$B$85</f>
        <v>0</v>
      </c>
      <c r="AK4278" s="19">
        <f>Hourly!AO4278/Input!$B$107*Input!$J$46*Input!$B$76*Input!$B$86</f>
        <v>0</v>
      </c>
      <c r="AL4278" s="19">
        <f>Hourly!AP4278/Input!$B$107*Input!$J$47*Input!$B$76*Input!$B$87</f>
        <v>0</v>
      </c>
      <c r="AM4278" s="164">
        <f>Hourly!AQ4278/Input!$B$107*Input!$J$48*Input!$B$77*Input!$B$89</f>
        <v>0</v>
      </c>
      <c r="AN4278" s="165">
        <f t="shared" si="1059"/>
        <v>0</v>
      </c>
      <c r="AO4278" s="116">
        <f>Input!B$55*Input!$B$18*Input!B$112*Hourly!AR4278</f>
        <v>2398.5</v>
      </c>
      <c r="AP4278">
        <f>Input!B$113*Input!B$114*Input!B$90*Input!B$56*Hourly!AS4278</f>
        <v>2214</v>
      </c>
      <c r="AQ4278">
        <f>Input!B$90*Input!B$57*Hourly!AS4278</f>
        <v>2214</v>
      </c>
      <c r="AR4278" s="19">
        <f>0.5*Input!$B$63*Hourly!AU4278</f>
        <v>61.5</v>
      </c>
      <c r="AS4278" s="165">
        <f t="shared" si="1064"/>
        <v>6857.25</v>
      </c>
      <c r="AT4278" s="159">
        <f>AY4277+(Input!$B$66*1000*(Hourly!AX4278&gt;0)+AD4278+AN4278+AS4278+T4278*(Hourly!J4278-AY4277)+Q4278*(Hourly!G4278-AY4277))/(Q4278+T4278)*(1-EXP(-(Q4278+T4278)/(Input!$B$103*1000000)*3600))</f>
        <v>26.584791223719471</v>
      </c>
      <c r="AU4278" s="24">
        <f>AY4277+(AD4278+AN4278+AS4278+T4278*(Hourly!J4278-AY4277)+Q4278*(Hourly!G4278-AY4277))/(Q4278+T4278)*(1-EXP(-(Q4278+T4278)/(Input!$B$103*1000000)*3600))</f>
        <v>23.887843471589349</v>
      </c>
      <c r="AV4278" s="24">
        <f>AY4277+(-Input!$B$67*1000*(Hourly!AX4278&gt;0)+AD4278+AN4278+AS4278+T4278*(Hourly!J4278-AY4277)+R4278*(Hourly!G4278-AY4277))/(R4278+T4278)*(1-EXP(-(R4278+T4278)/(Input!$B$103*1000000)*3600))</f>
        <v>21.184154332504399</v>
      </c>
      <c r="AW4278" s="160">
        <f>AY4277+(AD4278+AN4278+AS4278+T4278*(Hourly!J4278-AY4277)+R4278*(Hourly!G4278-AY4277))/(R4278+T4278)*(1-EXP(-(R4278+T4278)/(Input!$B$103*1000000)*3600))</f>
        <v>23.840994946666655</v>
      </c>
      <c r="AX4278" s="24"/>
      <c r="AY4278" s="167">
        <f t="shared" si="1065"/>
        <v>23.887843471589349</v>
      </c>
      <c r="BA4278" s="159">
        <f>IF(BI4278,Input!$B$66*1000*(Hourly!AX4278&gt;0),IF(BJ4278,-(AD4278+AN4278+AS4278+T4278*(Hourly!J4278-AY4277)+Q4278*(Hourly!G4278-AY4277))+(Q4278+T4278)*(BE4278-AY4277)/(1-EXP(-(Q4278+T4278)/(Input!$B$103*1000000)*3600))))/1000</f>
        <v>0</v>
      </c>
      <c r="BB4278" s="24">
        <f>IF(BO4278,-Input!$B$67*1000*(Hourly!AX4278&gt;0),IF(BN4278,-(AD4278+AN4278+AS4278+T4278*(Hourly!J4278-AY4277)+R4278*(Hourly!G4278-AY4277))+(R4278+T4278)*(BF4278-AY4277)/(1-EXP(-(R4278+T4278)/(Input!$B$103*1000000)*3600))))/1000</f>
        <v>0</v>
      </c>
      <c r="BC4278" s="160">
        <f t="shared" si="1066"/>
        <v>0</v>
      </c>
      <c r="BD4278" s="24"/>
      <c r="BE4278" s="116">
        <f>IF(Hourly!AT4278=1,Input!$B$4,IF(Hourly!AT4278=0.5,Input!$F$4,0))</f>
        <v>16</v>
      </c>
      <c r="BF4278">
        <f>IF(Hourly!AT4278=1,Input!$B$5,IF(Hourly!AT4278=0.5,Input!$F$5,0))</f>
        <v>24</v>
      </c>
      <c r="BG4278" s="9">
        <f>Input!$B$35+0.0000000001</f>
        <v>23.900000000099997</v>
      </c>
      <c r="BI4278" s="116">
        <f t="shared" si="1067"/>
        <v>0</v>
      </c>
      <c r="BJ4278">
        <f t="shared" si="1068"/>
        <v>0</v>
      </c>
      <c r="BK4278">
        <f t="shared" si="1069"/>
        <v>1</v>
      </c>
      <c r="BL4278">
        <f t="shared" si="1070"/>
        <v>0</v>
      </c>
      <c r="BM4278">
        <f t="shared" si="1071"/>
        <v>0</v>
      </c>
      <c r="BN4278">
        <f t="shared" si="1072"/>
        <v>0</v>
      </c>
      <c r="BO4278" s="9">
        <f t="shared" si="1073"/>
        <v>0</v>
      </c>
      <c r="BR4278" s="116">
        <f t="shared" si="1060"/>
        <v>4487</v>
      </c>
      <c r="BS4278" s="39">
        <v>0</v>
      </c>
      <c r="BT4278" s="168">
        <v>0</v>
      </c>
      <c r="BV4278" s="116">
        <f>IF(Hourly!$AR4278&gt;0,AY4278,"")</f>
        <v>23.887843471589349</v>
      </c>
      <c r="BW4278">
        <f>IF(AND(BV4278&gt;(20.8+0.33*Hourly!$I4278),(BV4278&gt;24),(BV4278&lt;&gt;"")),1,0)</f>
        <v>0</v>
      </c>
      <c r="BX4278">
        <f>IF(AND(BV4278&gt;(21.8+0.33*Hourly!$I4278),(BV4278&gt;24),(BV4278&lt;&gt;"")),1,0)</f>
        <v>0</v>
      </c>
      <c r="BY4278" s="9">
        <f>IF(AND(BV4278&gt;(22.8+0.33*Hourly!$I4278),(BV4278&gt;24),(BV4278&lt;&gt;"")),1,0)</f>
        <v>0</v>
      </c>
    </row>
    <row r="4279" spans="5:77" x14ac:dyDescent="0.35">
      <c r="E4279">
        <f>Hourly!A4279</f>
        <v>2011</v>
      </c>
      <c r="F4279">
        <f>Hourly!B4279</f>
        <v>6</v>
      </c>
      <c r="G4279">
        <f>Hourly!C4279</f>
        <v>28</v>
      </c>
      <c r="H4279">
        <f>Hourly!D4279</f>
        <v>3</v>
      </c>
      <c r="I4279" s="163">
        <v>4275</v>
      </c>
      <c r="J4279" s="19">
        <f>Input!B$22*Input!B$79</f>
        <v>1411.3439999999998</v>
      </c>
      <c r="K4279" s="19">
        <f>Input!B$76*Input!B$88</f>
        <v>656.99775609756091</v>
      </c>
      <c r="L4279" s="19">
        <f>Input!B$77*Input!B$89</f>
        <v>130.99152542372883</v>
      </c>
      <c r="M4279" s="164">
        <f t="shared" si="1061"/>
        <v>2199.3332815212898</v>
      </c>
      <c r="N4279" s="165">
        <f>(Input!B$109*Input!B$102)/3600*Input!B$108</f>
        <v>740.21399999999983</v>
      </c>
      <c r="O4279" s="165">
        <f>(1-Input!B$61)*(Input!B$109*Input!B$33)/3600*Input!B$108*Hourly!AU4279</f>
        <v>444.12839999999994</v>
      </c>
      <c r="P4279" s="19">
        <f>IF(AND(AY4278&gt;Hourly!G4279),(Input!B$109*(Input!B$33*Hourly!AU4279+Input!B$36))/3600*Input!B$108,(1-Input!B$61)*(Input!B$109*Input!B$33)/3600*Input!B$108*Hourly!AU4279)</f>
        <v>11547.338400000001</v>
      </c>
      <c r="Q4279" s="19">
        <f t="shared" si="1058"/>
        <v>3383.6756815212898</v>
      </c>
      <c r="R4279" s="19">
        <f t="shared" si="1062"/>
        <v>14486.885681521289</v>
      </c>
      <c r="S4279" s="165"/>
      <c r="T4279" s="165">
        <f>Input!B$78*Input!B$91</f>
        <v>189.625</v>
      </c>
      <c r="U4279" s="19">
        <f>IF(AND($AY4278&gt;Input!$B$52,Hourly!AI4279&gt;Input!$B$51),Input!$B$93*Input!$F$40*Input!$J$8/100*Hourly!AI4279,Input!$B$93*Input!$B$40*Input!$J$8/100*Hourly!AI4279)</f>
        <v>0</v>
      </c>
      <c r="V4279" s="19">
        <f>IF(AND($AY4278&gt;Input!$B$52,Hourly!AJ4279&gt;Input!$B$51),Input!$B$94*Input!$F$41*Input!$J$9/100*Hourly!AJ4279,Input!$B$94*Input!$B$41*Input!$J$9/100*Hourly!AJ4279)</f>
        <v>0</v>
      </c>
      <c r="W4279" s="19">
        <f>IF(AND($AY4278&gt;Input!$B$52,Hourly!AK4279&gt;Input!$B$51),Input!$B$95*Input!$F$42*Input!$J$10/100*Hourly!AK4279,Input!$B$95*Input!$B$42*Input!$J$10/100*Hourly!AK4279)</f>
        <v>0</v>
      </c>
      <c r="X4279" s="19">
        <f>IF(AND($AY4278&gt;Input!$B$52,Hourly!AL4279&gt;Input!$B$51),Input!$B$96*Input!$F$43*Input!$J$11/100*Hourly!AL4279,Input!$B$96*Input!$B$43*Input!$J$11/100*Hourly!AL4279)</f>
        <v>0</v>
      </c>
      <c r="Y4279" s="19">
        <f>IF(AND($AY4278&gt;Input!$B$52,Hourly!AM4279&gt;Input!$B$51),Input!$B$97*Input!$F$44*Input!$J$12/100*Hourly!AM4279,Input!$B$97*Input!$B$44*Input!$J$12/100*Hourly!AM4279)</f>
        <v>0</v>
      </c>
      <c r="Z4279" s="19">
        <f>IF(AND($AY4278&gt;Input!$B$52,Hourly!AN4279&gt;Input!$B$51),Input!$B$98*Input!$F$45*Input!$J$13/100*Hourly!AN4279,Input!$B$98*Input!$B$45*Input!$J$13/100*Hourly!AN4279)</f>
        <v>0</v>
      </c>
      <c r="AA4279" s="19">
        <f>IF(AND($AY4278&gt;Input!$B$52,Hourly!AO4279&gt;Input!$B$51),Input!$B$99*Input!$F$46*Input!$J$14/100*Hourly!AO4279,Input!$B$99*Input!$B$46*Input!$J$14/100*Hourly!AO4279)</f>
        <v>0</v>
      </c>
      <c r="AB4279" s="19">
        <f>IF(AND($AY4278&gt;Input!$B$52,Hourly!AP4279&gt;Input!$B$51),Input!$B$100*Input!$F$47*Input!$J$15/100*Hourly!AP4279,Input!$B$100*Input!$B$47*Input!$J$15/100*Hourly!AP4279)</f>
        <v>0</v>
      </c>
      <c r="AC4279" s="19">
        <f>IF(AND($AY4278&gt;Input!$B$52,Hourly!AQ4279&gt;Input!$B$51),Input!$B$101*Input!$F$48*Input!$J$16/100*Hourly!AQ4279,Input!$B$101*Input!$B$48*Input!$J$16/100*Hourly!AQ4279)</f>
        <v>0</v>
      </c>
      <c r="AD4279" s="165">
        <f t="shared" si="1063"/>
        <v>0</v>
      </c>
      <c r="AE4279" s="19">
        <f>Hourly!AI4279/Input!$B$107*Input!$J$40*Input!$B$76*Input!$B$80</f>
        <v>0</v>
      </c>
      <c r="AF4279" s="19">
        <f>Hourly!AJ4279/Input!$B$107*Input!$J$41*Input!$B$76*Input!$B$81</f>
        <v>0</v>
      </c>
      <c r="AG4279" s="19">
        <f>Hourly!AK4279/Input!$B$107*Input!$J$42*Input!$B$76*Input!$B$82</f>
        <v>0</v>
      </c>
      <c r="AH4279" s="19">
        <f>Hourly!AL4279/Input!$B$107*Input!$J$43*Input!$B$76*Input!$B$83</f>
        <v>0</v>
      </c>
      <c r="AI4279" s="19">
        <f>Hourly!AM4279/Input!$B$107*Input!$J$44*Input!$B$76*Input!$B$84</f>
        <v>0</v>
      </c>
      <c r="AJ4279" s="19">
        <f>Hourly!AN4279/Input!$B$107*Input!$J$45*Input!$B$76*Input!$B$85</f>
        <v>0</v>
      </c>
      <c r="AK4279" s="19">
        <f>Hourly!AO4279/Input!$B$107*Input!$J$46*Input!$B$76*Input!$B$86</f>
        <v>0</v>
      </c>
      <c r="AL4279" s="19">
        <f>Hourly!AP4279/Input!$B$107*Input!$J$47*Input!$B$76*Input!$B$87</f>
        <v>0</v>
      </c>
      <c r="AM4279" s="164">
        <f>Hourly!AQ4279/Input!$B$107*Input!$J$48*Input!$B$77*Input!$B$89</f>
        <v>0</v>
      </c>
      <c r="AN4279" s="165">
        <f t="shared" si="1059"/>
        <v>0</v>
      </c>
      <c r="AO4279" s="116">
        <f>Input!B$55*Input!$B$18*Input!B$112*Hourly!AR4279</f>
        <v>2398.5</v>
      </c>
      <c r="AP4279">
        <f>Input!B$113*Input!B$114*Input!B$90*Input!B$56*Hourly!AS4279</f>
        <v>2214</v>
      </c>
      <c r="AQ4279">
        <f>Input!B$90*Input!B$57*Hourly!AS4279</f>
        <v>2214</v>
      </c>
      <c r="AR4279" s="19">
        <f>0.5*Input!$B$63*Hourly!AU4279</f>
        <v>61.5</v>
      </c>
      <c r="AS4279" s="165">
        <f t="shared" si="1064"/>
        <v>6857.25</v>
      </c>
      <c r="AT4279" s="159">
        <f>AY4278+(Input!$B$66*1000*(Hourly!AX4279&gt;0)+AD4279+AN4279+AS4279+T4279*(Hourly!J4279-AY4278)+Q4279*(Hourly!G4279-AY4278))/(Q4279+T4279)*(1-EXP(-(Q4279+T4279)/(Input!$B$103*1000000)*3600))</f>
        <v>26.576949051979319</v>
      </c>
      <c r="AU4279" s="24">
        <f>AY4278+(AD4279+AN4279+AS4279+T4279*(Hourly!J4279-AY4278)+Q4279*(Hourly!G4279-AY4278))/(Q4279+T4279)*(1-EXP(-(Q4279+T4279)/(Input!$B$103*1000000)*3600))</f>
        <v>23.880001299849198</v>
      </c>
      <c r="AV4279" s="24">
        <f>AY4278+(-Input!$B$67*1000*(Hourly!AX4279&gt;0)+AD4279+AN4279+AS4279+T4279*(Hourly!J4279-AY4278)+R4279*(Hourly!G4279-AY4278))/(R4279+T4279)*(1-EXP(-(R4279+T4279)/(Input!$B$103*1000000)*3600))</f>
        <v>21.152837217783794</v>
      </c>
      <c r="AW4279" s="160">
        <f>AY4278+(AD4279+AN4279+AS4279+T4279*(Hourly!J4279-AY4278)+R4279*(Hourly!G4279-AY4278))/(R4279+T4279)*(1-EXP(-(R4279+T4279)/(Input!$B$103*1000000)*3600))</f>
        <v>23.80967783194605</v>
      </c>
      <c r="AX4279" s="24"/>
      <c r="AY4279" s="167">
        <f t="shared" si="1065"/>
        <v>23.880001299849198</v>
      </c>
      <c r="BA4279" s="159">
        <f>IF(BI4279,Input!$B$66*1000*(Hourly!AX4279&gt;0),IF(BJ4279,-(AD4279+AN4279+AS4279+T4279*(Hourly!J4279-AY4278)+Q4279*(Hourly!G4279-AY4278))+(Q4279+T4279)*(BE4279-AY4278)/(1-EXP(-(Q4279+T4279)/(Input!$B$103*1000000)*3600))))/1000</f>
        <v>0</v>
      </c>
      <c r="BB4279" s="24">
        <f>IF(BO4279,-Input!$B$67*1000*(Hourly!AX4279&gt;0),IF(BN4279,-(AD4279+AN4279+AS4279+T4279*(Hourly!J4279-AY4278)+R4279*(Hourly!G4279-AY4278))+(R4279+T4279)*(BF4279-AY4278)/(1-EXP(-(R4279+T4279)/(Input!$B$103*1000000)*3600))))/1000</f>
        <v>0</v>
      </c>
      <c r="BC4279" s="160">
        <f t="shared" si="1066"/>
        <v>0</v>
      </c>
      <c r="BD4279" s="24"/>
      <c r="BE4279" s="116">
        <f>IF(Hourly!AT4279=1,Input!$B$4,IF(Hourly!AT4279=0.5,Input!$F$4,0))</f>
        <v>16</v>
      </c>
      <c r="BF4279">
        <f>IF(Hourly!AT4279=1,Input!$B$5,IF(Hourly!AT4279=0.5,Input!$F$5,0))</f>
        <v>24</v>
      </c>
      <c r="BG4279" s="9">
        <f>Input!$B$35+0.0000000001</f>
        <v>23.900000000099997</v>
      </c>
      <c r="BI4279" s="116">
        <f t="shared" si="1067"/>
        <v>0</v>
      </c>
      <c r="BJ4279">
        <f t="shared" si="1068"/>
        <v>0</v>
      </c>
      <c r="BK4279">
        <f t="shared" si="1069"/>
        <v>1</v>
      </c>
      <c r="BL4279">
        <f t="shared" si="1070"/>
        <v>0</v>
      </c>
      <c r="BM4279">
        <f t="shared" si="1071"/>
        <v>0</v>
      </c>
      <c r="BN4279">
        <f t="shared" si="1072"/>
        <v>0</v>
      </c>
      <c r="BO4279" s="9">
        <f t="shared" si="1073"/>
        <v>0</v>
      </c>
      <c r="BR4279" s="116">
        <f t="shared" si="1060"/>
        <v>4486</v>
      </c>
      <c r="BS4279" s="39">
        <v>0</v>
      </c>
      <c r="BT4279" s="168">
        <v>0</v>
      </c>
      <c r="BV4279" s="116">
        <f>IF(Hourly!$AR4279&gt;0,AY4279,"")</f>
        <v>23.880001299849198</v>
      </c>
      <c r="BW4279">
        <f>IF(AND(BV4279&gt;(20.8+0.33*Hourly!$I4279),(BV4279&gt;24),(BV4279&lt;&gt;"")),1,0)</f>
        <v>0</v>
      </c>
      <c r="BX4279">
        <f>IF(AND(BV4279&gt;(21.8+0.33*Hourly!$I4279),(BV4279&gt;24),(BV4279&lt;&gt;"")),1,0)</f>
        <v>0</v>
      </c>
      <c r="BY4279" s="9">
        <f>IF(AND(BV4279&gt;(22.8+0.33*Hourly!$I4279),(BV4279&gt;24),(BV4279&lt;&gt;"")),1,0)</f>
        <v>0</v>
      </c>
    </row>
    <row r="4280" spans="5:77" x14ac:dyDescent="0.35">
      <c r="E4280">
        <f>Hourly!A4280</f>
        <v>2011</v>
      </c>
      <c r="F4280">
        <f>Hourly!B4280</f>
        <v>6</v>
      </c>
      <c r="G4280">
        <f>Hourly!C4280</f>
        <v>28</v>
      </c>
      <c r="H4280">
        <f>Hourly!D4280</f>
        <v>4</v>
      </c>
      <c r="I4280" s="163">
        <v>4276</v>
      </c>
      <c r="J4280" s="19">
        <f>Input!B$22*Input!B$79</f>
        <v>1411.3439999999998</v>
      </c>
      <c r="K4280" s="19">
        <f>Input!B$76*Input!B$88</f>
        <v>656.99775609756091</v>
      </c>
      <c r="L4280" s="19">
        <f>Input!B$77*Input!B$89</f>
        <v>130.99152542372883</v>
      </c>
      <c r="M4280" s="164">
        <f t="shared" si="1061"/>
        <v>2199.3332815212898</v>
      </c>
      <c r="N4280" s="165">
        <f>(Input!B$109*Input!B$102)/3600*Input!B$108</f>
        <v>740.21399999999983</v>
      </c>
      <c r="O4280" s="165">
        <f>(1-Input!B$61)*(Input!B$109*Input!B$33)/3600*Input!B$108*Hourly!AU4280</f>
        <v>444.12839999999994</v>
      </c>
      <c r="P4280" s="19">
        <f>IF(AND(AY4279&gt;Hourly!G4280),(Input!B$109*(Input!B$33*Hourly!AU4280+Input!B$36))/3600*Input!B$108,(1-Input!B$61)*(Input!B$109*Input!B$33)/3600*Input!B$108*Hourly!AU4280)</f>
        <v>11547.338400000001</v>
      </c>
      <c r="Q4280" s="19">
        <f t="shared" si="1058"/>
        <v>3383.6756815212898</v>
      </c>
      <c r="R4280" s="19">
        <f t="shared" si="1062"/>
        <v>14486.885681521289</v>
      </c>
      <c r="S4280" s="165"/>
      <c r="T4280" s="165">
        <f>Input!B$78*Input!B$91</f>
        <v>189.625</v>
      </c>
      <c r="U4280" s="19">
        <f>IF(AND($AY4279&gt;Input!$B$52,Hourly!AI4280&gt;Input!$B$51),Input!$B$93*Input!$F$40*Input!$J$8/100*Hourly!AI4280,Input!$B$93*Input!$B$40*Input!$J$8/100*Hourly!AI4280)</f>
        <v>0</v>
      </c>
      <c r="V4280" s="19">
        <f>IF(AND($AY4279&gt;Input!$B$52,Hourly!AJ4280&gt;Input!$B$51),Input!$B$94*Input!$F$41*Input!$J$9/100*Hourly!AJ4280,Input!$B$94*Input!$B$41*Input!$J$9/100*Hourly!AJ4280)</f>
        <v>0</v>
      </c>
      <c r="W4280" s="19">
        <f>IF(AND($AY4279&gt;Input!$B$52,Hourly!AK4280&gt;Input!$B$51),Input!$B$95*Input!$F$42*Input!$J$10/100*Hourly!AK4280,Input!$B$95*Input!$B$42*Input!$J$10/100*Hourly!AK4280)</f>
        <v>0</v>
      </c>
      <c r="X4280" s="19">
        <f>IF(AND($AY4279&gt;Input!$B$52,Hourly!AL4280&gt;Input!$B$51),Input!$B$96*Input!$F$43*Input!$J$11/100*Hourly!AL4280,Input!$B$96*Input!$B$43*Input!$J$11/100*Hourly!AL4280)</f>
        <v>0</v>
      </c>
      <c r="Y4280" s="19">
        <f>IF(AND($AY4279&gt;Input!$B$52,Hourly!AM4280&gt;Input!$B$51),Input!$B$97*Input!$F$44*Input!$J$12/100*Hourly!AM4280,Input!$B$97*Input!$B$44*Input!$J$12/100*Hourly!AM4280)</f>
        <v>0</v>
      </c>
      <c r="Z4280" s="19">
        <f>IF(AND($AY4279&gt;Input!$B$52,Hourly!AN4280&gt;Input!$B$51),Input!$B$98*Input!$F$45*Input!$J$13/100*Hourly!AN4280,Input!$B$98*Input!$B$45*Input!$J$13/100*Hourly!AN4280)</f>
        <v>0</v>
      </c>
      <c r="AA4280" s="19">
        <f>IF(AND($AY4279&gt;Input!$B$52,Hourly!AO4280&gt;Input!$B$51),Input!$B$99*Input!$F$46*Input!$J$14/100*Hourly!AO4280,Input!$B$99*Input!$B$46*Input!$J$14/100*Hourly!AO4280)</f>
        <v>0</v>
      </c>
      <c r="AB4280" s="19">
        <f>IF(AND($AY4279&gt;Input!$B$52,Hourly!AP4280&gt;Input!$B$51),Input!$B$100*Input!$F$47*Input!$J$15/100*Hourly!AP4280,Input!$B$100*Input!$B$47*Input!$J$15/100*Hourly!AP4280)</f>
        <v>0</v>
      </c>
      <c r="AC4280" s="19">
        <f>IF(AND($AY4279&gt;Input!$B$52,Hourly!AQ4280&gt;Input!$B$51),Input!$B$101*Input!$F$48*Input!$J$16/100*Hourly!AQ4280,Input!$B$101*Input!$B$48*Input!$J$16/100*Hourly!AQ4280)</f>
        <v>0</v>
      </c>
      <c r="AD4280" s="165">
        <f t="shared" si="1063"/>
        <v>0</v>
      </c>
      <c r="AE4280" s="19">
        <f>Hourly!AI4280/Input!$B$107*Input!$J$40*Input!$B$76*Input!$B$80</f>
        <v>0</v>
      </c>
      <c r="AF4280" s="19">
        <f>Hourly!AJ4280/Input!$B$107*Input!$J$41*Input!$B$76*Input!$B$81</f>
        <v>0</v>
      </c>
      <c r="AG4280" s="19">
        <f>Hourly!AK4280/Input!$B$107*Input!$J$42*Input!$B$76*Input!$B$82</f>
        <v>0</v>
      </c>
      <c r="AH4280" s="19">
        <f>Hourly!AL4280/Input!$B$107*Input!$J$43*Input!$B$76*Input!$B$83</f>
        <v>0</v>
      </c>
      <c r="AI4280" s="19">
        <f>Hourly!AM4280/Input!$B$107*Input!$J$44*Input!$B$76*Input!$B$84</f>
        <v>0</v>
      </c>
      <c r="AJ4280" s="19">
        <f>Hourly!AN4280/Input!$B$107*Input!$J$45*Input!$B$76*Input!$B$85</f>
        <v>0</v>
      </c>
      <c r="AK4280" s="19">
        <f>Hourly!AO4280/Input!$B$107*Input!$J$46*Input!$B$76*Input!$B$86</f>
        <v>0</v>
      </c>
      <c r="AL4280" s="19">
        <f>Hourly!AP4280/Input!$B$107*Input!$J$47*Input!$B$76*Input!$B$87</f>
        <v>0</v>
      </c>
      <c r="AM4280" s="164">
        <f>Hourly!AQ4280/Input!$B$107*Input!$J$48*Input!$B$77*Input!$B$89</f>
        <v>0</v>
      </c>
      <c r="AN4280" s="165">
        <f t="shared" si="1059"/>
        <v>0</v>
      </c>
      <c r="AO4280" s="116">
        <f>Input!B$55*Input!$B$18*Input!B$112*Hourly!AR4280</f>
        <v>2398.5</v>
      </c>
      <c r="AP4280">
        <f>Input!B$113*Input!B$114*Input!B$90*Input!B$56*Hourly!AS4280</f>
        <v>2214</v>
      </c>
      <c r="AQ4280">
        <f>Input!B$90*Input!B$57*Hourly!AS4280</f>
        <v>2214</v>
      </c>
      <c r="AR4280" s="19">
        <f>0.5*Input!$B$63*Hourly!AU4280</f>
        <v>61.5</v>
      </c>
      <c r="AS4280" s="165">
        <f t="shared" si="1064"/>
        <v>6857.25</v>
      </c>
      <c r="AT4280" s="159">
        <f>AY4279+(Input!$B$66*1000*(Hourly!AX4280&gt;0)+AD4280+AN4280+AS4280+T4280*(Hourly!J4280-AY4279)+Q4280*(Hourly!G4280-AY4279))/(Q4280+T4280)*(1-EXP(-(Q4280+T4280)/(Input!$B$103*1000000)*3600))</f>
        <v>26.570095014941646</v>
      </c>
      <c r="AU4280" s="24">
        <f>AY4279+(AD4280+AN4280+AS4280+T4280*(Hourly!J4280-AY4279)+Q4280*(Hourly!G4280-AY4279))/(Q4280+T4280)*(1-EXP(-(Q4280+T4280)/(Input!$B$103*1000000)*3600))</f>
        <v>23.873147262811525</v>
      </c>
      <c r="AV4280" s="24">
        <f>AY4279+(-Input!$B$67*1000*(Hourly!AX4280&gt;0)+AD4280+AN4280+AS4280+T4280*(Hourly!J4280-AY4279)+R4280*(Hourly!G4280-AY4279))/(R4280+T4280)*(1-EXP(-(R4280+T4280)/(Input!$B$103*1000000)*3600))</f>
        <v>21.14914977164505</v>
      </c>
      <c r="AW4280" s="160">
        <f>AY4279+(AD4280+AN4280+AS4280+T4280*(Hourly!J4280-AY4279)+R4280*(Hourly!G4280-AY4279))/(R4280+T4280)*(1-EXP(-(R4280+T4280)/(Input!$B$103*1000000)*3600))</f>
        <v>23.805990385807306</v>
      </c>
      <c r="AX4280" s="24"/>
      <c r="AY4280" s="167">
        <f t="shared" si="1065"/>
        <v>23.873147262811525</v>
      </c>
      <c r="BA4280" s="159">
        <f>IF(BI4280,Input!$B$66*1000*(Hourly!AX4280&gt;0),IF(BJ4280,-(AD4280+AN4280+AS4280+T4280*(Hourly!J4280-AY4279)+Q4280*(Hourly!G4280-AY4279))+(Q4280+T4280)*(BE4280-AY4279)/(1-EXP(-(Q4280+T4280)/(Input!$B$103*1000000)*3600))))/1000</f>
        <v>0</v>
      </c>
      <c r="BB4280" s="24">
        <f>IF(BO4280,-Input!$B$67*1000*(Hourly!AX4280&gt;0),IF(BN4280,-(AD4280+AN4280+AS4280+T4280*(Hourly!J4280-AY4279)+R4280*(Hourly!G4280-AY4279))+(R4280+T4280)*(BF4280-AY4279)/(1-EXP(-(R4280+T4280)/(Input!$B$103*1000000)*3600))))/1000</f>
        <v>0</v>
      </c>
      <c r="BC4280" s="160">
        <f t="shared" si="1066"/>
        <v>0</v>
      </c>
      <c r="BD4280" s="24"/>
      <c r="BE4280" s="116">
        <f>IF(Hourly!AT4280=1,Input!$B$4,IF(Hourly!AT4280=0.5,Input!$F$4,0))</f>
        <v>16</v>
      </c>
      <c r="BF4280">
        <f>IF(Hourly!AT4280=1,Input!$B$5,IF(Hourly!AT4280=0.5,Input!$F$5,0))</f>
        <v>24</v>
      </c>
      <c r="BG4280" s="9">
        <f>Input!$B$35+0.0000000001</f>
        <v>23.900000000099997</v>
      </c>
      <c r="BI4280" s="116">
        <f t="shared" si="1067"/>
        <v>0</v>
      </c>
      <c r="BJ4280">
        <f t="shared" si="1068"/>
        <v>0</v>
      </c>
      <c r="BK4280">
        <f t="shared" si="1069"/>
        <v>1</v>
      </c>
      <c r="BL4280">
        <f t="shared" si="1070"/>
        <v>0</v>
      </c>
      <c r="BM4280">
        <f t="shared" si="1071"/>
        <v>0</v>
      </c>
      <c r="BN4280">
        <f t="shared" si="1072"/>
        <v>0</v>
      </c>
      <c r="BO4280" s="9">
        <f t="shared" si="1073"/>
        <v>0</v>
      </c>
      <c r="BR4280" s="116">
        <f t="shared" si="1060"/>
        <v>4485</v>
      </c>
      <c r="BS4280" s="39">
        <v>0</v>
      </c>
      <c r="BT4280" s="168">
        <v>0</v>
      </c>
      <c r="BV4280" s="116">
        <f>IF(Hourly!$AR4280&gt;0,AY4280,"")</f>
        <v>23.873147262811525</v>
      </c>
      <c r="BW4280">
        <f>IF(AND(BV4280&gt;(20.8+0.33*Hourly!$I4280),(BV4280&gt;24),(BV4280&lt;&gt;"")),1,0)</f>
        <v>0</v>
      </c>
      <c r="BX4280">
        <f>IF(AND(BV4280&gt;(21.8+0.33*Hourly!$I4280),(BV4280&gt;24),(BV4280&lt;&gt;"")),1,0)</f>
        <v>0</v>
      </c>
      <c r="BY4280" s="9">
        <f>IF(AND(BV4280&gt;(22.8+0.33*Hourly!$I4280),(BV4280&gt;24),(BV4280&lt;&gt;"")),1,0)</f>
        <v>0</v>
      </c>
    </row>
    <row r="4281" spans="5:77" x14ac:dyDescent="0.35">
      <c r="E4281">
        <f>Hourly!A4281</f>
        <v>2011</v>
      </c>
      <c r="F4281">
        <f>Hourly!B4281</f>
        <v>6</v>
      </c>
      <c r="G4281">
        <f>Hourly!C4281</f>
        <v>28</v>
      </c>
      <c r="H4281">
        <f>Hourly!D4281</f>
        <v>5</v>
      </c>
      <c r="I4281" s="163">
        <v>4277</v>
      </c>
      <c r="J4281" s="19">
        <f>Input!B$22*Input!B$79</f>
        <v>1411.3439999999998</v>
      </c>
      <c r="K4281" s="19">
        <f>Input!B$76*Input!B$88</f>
        <v>656.99775609756091</v>
      </c>
      <c r="L4281" s="19">
        <f>Input!B$77*Input!B$89</f>
        <v>130.99152542372883</v>
      </c>
      <c r="M4281" s="164">
        <f t="shared" si="1061"/>
        <v>2199.3332815212898</v>
      </c>
      <c r="N4281" s="165">
        <f>(Input!B$109*Input!B$102)/3600*Input!B$108</f>
        <v>740.21399999999983</v>
      </c>
      <c r="O4281" s="165">
        <f>(1-Input!B$61)*(Input!B$109*Input!B$33)/3600*Input!B$108*Hourly!AU4281</f>
        <v>444.12839999999994</v>
      </c>
      <c r="P4281" s="19">
        <f>IF(AND(AY4280&gt;Hourly!G4281),(Input!B$109*(Input!B$33*Hourly!AU4281+Input!B$36))/3600*Input!B$108,(1-Input!B$61)*(Input!B$109*Input!B$33)/3600*Input!B$108*Hourly!AU4281)</f>
        <v>11547.338400000001</v>
      </c>
      <c r="Q4281" s="19">
        <f t="shared" si="1058"/>
        <v>3383.6756815212898</v>
      </c>
      <c r="R4281" s="19">
        <f t="shared" si="1062"/>
        <v>14486.885681521289</v>
      </c>
      <c r="S4281" s="165"/>
      <c r="T4281" s="165">
        <f>Input!B$78*Input!B$91</f>
        <v>189.625</v>
      </c>
      <c r="U4281" s="19">
        <f>IF(AND($AY4280&gt;Input!$B$52,Hourly!AI4281&gt;Input!$B$51),Input!$B$93*Input!$F$40*Input!$J$8/100*Hourly!AI4281,Input!$B$93*Input!$B$40*Input!$J$8/100*Hourly!AI4281)</f>
        <v>0</v>
      </c>
      <c r="V4281" s="19">
        <f>IF(AND($AY4280&gt;Input!$B$52,Hourly!AJ4281&gt;Input!$B$51),Input!$B$94*Input!$F$41*Input!$J$9/100*Hourly!AJ4281,Input!$B$94*Input!$B$41*Input!$J$9/100*Hourly!AJ4281)</f>
        <v>1798.0565176581758</v>
      </c>
      <c r="W4281" s="19">
        <f>IF(AND($AY4280&gt;Input!$B$52,Hourly!AK4281&gt;Input!$B$51),Input!$B$95*Input!$F$42*Input!$J$10/100*Hourly!AK4281,Input!$B$95*Input!$B$42*Input!$J$10/100*Hourly!AK4281)</f>
        <v>0</v>
      </c>
      <c r="X4281" s="19">
        <f>IF(AND($AY4280&gt;Input!$B$52,Hourly!AL4281&gt;Input!$B$51),Input!$B$96*Input!$F$43*Input!$J$11/100*Hourly!AL4281,Input!$B$96*Input!$B$43*Input!$J$11/100*Hourly!AL4281)</f>
        <v>130.54337367660025</v>
      </c>
      <c r="Y4281" s="19">
        <f>IF(AND($AY4280&gt;Input!$B$52,Hourly!AM4281&gt;Input!$B$51),Input!$B$97*Input!$F$44*Input!$J$12/100*Hourly!AM4281,Input!$B$97*Input!$B$44*Input!$J$12/100*Hourly!AM4281)</f>
        <v>0</v>
      </c>
      <c r="Z4281" s="19">
        <f>IF(AND($AY4280&gt;Input!$B$52,Hourly!AN4281&gt;Input!$B$51),Input!$B$98*Input!$F$45*Input!$J$13/100*Hourly!AN4281,Input!$B$98*Input!$B$45*Input!$J$13/100*Hourly!AN4281)</f>
        <v>305.27065844374226</v>
      </c>
      <c r="AA4281" s="19">
        <f>IF(AND($AY4280&gt;Input!$B$52,Hourly!AO4281&gt;Input!$B$51),Input!$B$99*Input!$F$46*Input!$J$14/100*Hourly!AO4281,Input!$B$99*Input!$B$46*Input!$J$14/100*Hourly!AO4281)</f>
        <v>0</v>
      </c>
      <c r="AB4281" s="19">
        <f>IF(AND($AY4280&gt;Input!$B$52,Hourly!AP4281&gt;Input!$B$51),Input!$B$100*Input!$F$47*Input!$J$15/100*Hourly!AP4281,Input!$B$100*Input!$B$47*Input!$J$15/100*Hourly!AP4281)</f>
        <v>140.68422567174198</v>
      </c>
      <c r="AC4281" s="19">
        <f>IF(AND($AY4280&gt;Input!$B$52,Hourly!AQ4281&gt;Input!$B$51),Input!$B$101*Input!$F$48*Input!$J$16/100*Hourly!AQ4281,Input!$B$101*Input!$B$48*Input!$J$16/100*Hourly!AQ4281)</f>
        <v>0</v>
      </c>
      <c r="AD4281" s="165">
        <f t="shared" si="1063"/>
        <v>2374.5547754502604</v>
      </c>
      <c r="AE4281" s="19">
        <f>Hourly!AI4281/Input!$B$107*Input!$J$40*Input!$B$76*Input!$B$80</f>
        <v>0</v>
      </c>
      <c r="AF4281" s="19">
        <f>Hourly!AJ4281/Input!$B$107*Input!$J$41*Input!$B$76*Input!$B$81</f>
        <v>132.98069930575045</v>
      </c>
      <c r="AG4281" s="19">
        <f>Hourly!AK4281/Input!$B$107*Input!$J$42*Input!$B$76*Input!$B$82</f>
        <v>0</v>
      </c>
      <c r="AH4281" s="19">
        <f>Hourly!AL4281/Input!$B$107*Input!$J$43*Input!$B$76*Input!$B$83</f>
        <v>7.2500645421062933</v>
      </c>
      <c r="AI4281" s="19">
        <f>Hourly!AM4281/Input!$B$107*Input!$J$44*Input!$B$76*Input!$B$84</f>
        <v>0</v>
      </c>
      <c r="AJ4281" s="19">
        <f>Hourly!AN4281/Input!$B$107*Input!$J$45*Input!$B$76*Input!$B$85</f>
        <v>14.845290978218719</v>
      </c>
      <c r="AK4281" s="19">
        <f>Hourly!AO4281/Input!$B$107*Input!$J$46*Input!$B$76*Input!$B$86</f>
        <v>0</v>
      </c>
      <c r="AL4281" s="19">
        <f>Hourly!AP4281/Input!$B$107*Input!$J$47*Input!$B$76*Input!$B$87</f>
        <v>7.8132630362624447</v>
      </c>
      <c r="AM4281" s="164">
        <f>Hourly!AQ4281/Input!$B$107*Input!$J$48*Input!$B$77*Input!$B$89</f>
        <v>26.198305084745765</v>
      </c>
      <c r="AN4281" s="165">
        <f t="shared" si="1059"/>
        <v>189.08762294708364</v>
      </c>
      <c r="AO4281" s="116">
        <f>Input!B$55*Input!$B$18*Input!B$112*Hourly!AR4281</f>
        <v>2398.5</v>
      </c>
      <c r="AP4281">
        <f>Input!B$113*Input!B$114*Input!B$90*Input!B$56*Hourly!AS4281</f>
        <v>2214</v>
      </c>
      <c r="AQ4281">
        <f>Input!B$90*Input!B$57*Hourly!AS4281</f>
        <v>2214</v>
      </c>
      <c r="AR4281" s="19">
        <f>0.5*Input!$B$63*Hourly!AU4281</f>
        <v>61.5</v>
      </c>
      <c r="AS4281" s="165">
        <f t="shared" si="1064"/>
        <v>6857.25</v>
      </c>
      <c r="AT4281" s="159">
        <f>AY4280+(Input!$B$66*1000*(Hourly!AX4281&gt;0)+AD4281+AN4281+AS4281+T4281*(Hourly!J4281-AY4280)+Q4281*(Hourly!G4281-AY4280))/(Q4281+T4281)*(1-EXP(-(Q4281+T4281)/(Input!$B$103*1000000)*3600))</f>
        <v>26.572958718855414</v>
      </c>
      <c r="AU4281" s="24">
        <f>AY4280+(AD4281+AN4281+AS4281+T4281*(Hourly!J4281-AY4280)+Q4281*(Hourly!G4281-AY4280))/(Q4281+T4281)*(1-EXP(-(Q4281+T4281)/(Input!$B$103*1000000)*3600))</f>
        <v>23.876010966725293</v>
      </c>
      <c r="AV4281" s="24">
        <f>AY4280+(-Input!$B$67*1000*(Hourly!AX4281&gt;0)+AD4281+AN4281+AS4281+T4281*(Hourly!J4281-AY4280)+R4281*(Hourly!G4281-AY4280))/(R4281+T4281)*(1-EXP(-(R4281+T4281)/(Input!$B$103*1000000)*3600))</f>
        <v>21.160920988218979</v>
      </c>
      <c r="AW4281" s="160">
        <f>AY4280+(AD4281+AN4281+AS4281+T4281*(Hourly!J4281-AY4280)+R4281*(Hourly!G4281-AY4280))/(R4281+T4281)*(1-EXP(-(R4281+T4281)/(Input!$B$103*1000000)*3600))</f>
        <v>23.817761602381236</v>
      </c>
      <c r="AX4281" s="24"/>
      <c r="AY4281" s="167">
        <f t="shared" si="1065"/>
        <v>23.876010966725293</v>
      </c>
      <c r="BA4281" s="159">
        <f>IF(BI4281,Input!$B$66*1000*(Hourly!AX4281&gt;0),IF(BJ4281,-(AD4281+AN4281+AS4281+T4281*(Hourly!J4281-AY4280)+Q4281*(Hourly!G4281-AY4280))+(Q4281+T4281)*(BE4281-AY4280)/(1-EXP(-(Q4281+T4281)/(Input!$B$103*1000000)*3600))))/1000</f>
        <v>0</v>
      </c>
      <c r="BB4281" s="24">
        <f>IF(BO4281,-Input!$B$67*1000*(Hourly!AX4281&gt;0),IF(BN4281,-(AD4281+AN4281+AS4281+T4281*(Hourly!J4281-AY4280)+R4281*(Hourly!G4281-AY4280))+(R4281+T4281)*(BF4281-AY4280)/(1-EXP(-(R4281+T4281)/(Input!$B$103*1000000)*3600))))/1000</f>
        <v>0</v>
      </c>
      <c r="BC4281" s="160">
        <f t="shared" si="1066"/>
        <v>0</v>
      </c>
      <c r="BD4281" s="24"/>
      <c r="BE4281" s="116">
        <f>IF(Hourly!AT4281=1,Input!$B$4,IF(Hourly!AT4281=0.5,Input!$F$4,0))</f>
        <v>16</v>
      </c>
      <c r="BF4281">
        <f>IF(Hourly!AT4281=1,Input!$B$5,IF(Hourly!AT4281=0.5,Input!$F$5,0))</f>
        <v>24</v>
      </c>
      <c r="BG4281" s="9">
        <f>Input!$B$35+0.0000000001</f>
        <v>23.900000000099997</v>
      </c>
      <c r="BI4281" s="116">
        <f t="shared" si="1067"/>
        <v>0</v>
      </c>
      <c r="BJ4281">
        <f t="shared" si="1068"/>
        <v>0</v>
      </c>
      <c r="BK4281">
        <f t="shared" si="1069"/>
        <v>1</v>
      </c>
      <c r="BL4281">
        <f t="shared" si="1070"/>
        <v>0</v>
      </c>
      <c r="BM4281">
        <f t="shared" si="1071"/>
        <v>0</v>
      </c>
      <c r="BN4281">
        <f t="shared" si="1072"/>
        <v>0</v>
      </c>
      <c r="BO4281" s="9">
        <f t="shared" si="1073"/>
        <v>0</v>
      </c>
      <c r="BR4281" s="116">
        <f t="shared" si="1060"/>
        <v>4484</v>
      </c>
      <c r="BS4281" s="39">
        <v>0</v>
      </c>
      <c r="BT4281" s="168">
        <v>0</v>
      </c>
      <c r="BV4281" s="116">
        <f>IF(Hourly!$AR4281&gt;0,AY4281,"")</f>
        <v>23.876010966725293</v>
      </c>
      <c r="BW4281">
        <f>IF(AND(BV4281&gt;(20.8+0.33*Hourly!$I4281),(BV4281&gt;24),(BV4281&lt;&gt;"")),1,0)</f>
        <v>0</v>
      </c>
      <c r="BX4281">
        <f>IF(AND(BV4281&gt;(21.8+0.33*Hourly!$I4281),(BV4281&gt;24),(BV4281&lt;&gt;"")),1,0)</f>
        <v>0</v>
      </c>
      <c r="BY4281" s="9">
        <f>IF(AND(BV4281&gt;(22.8+0.33*Hourly!$I4281),(BV4281&gt;24),(BV4281&lt;&gt;"")),1,0)</f>
        <v>0</v>
      </c>
    </row>
    <row r="4282" spans="5:77" x14ac:dyDescent="0.35">
      <c r="E4282">
        <f>Hourly!A4282</f>
        <v>2011</v>
      </c>
      <c r="F4282">
        <f>Hourly!B4282</f>
        <v>6</v>
      </c>
      <c r="G4282">
        <f>Hourly!C4282</f>
        <v>28</v>
      </c>
      <c r="H4282">
        <f>Hourly!D4282</f>
        <v>6</v>
      </c>
      <c r="I4282" s="163">
        <v>4278</v>
      </c>
      <c r="J4282" s="19">
        <f>Input!B$22*Input!B$79</f>
        <v>1411.3439999999998</v>
      </c>
      <c r="K4282" s="19">
        <f>Input!B$76*Input!B$88</f>
        <v>656.99775609756091</v>
      </c>
      <c r="L4282" s="19">
        <f>Input!B$77*Input!B$89</f>
        <v>130.99152542372883</v>
      </c>
      <c r="M4282" s="164">
        <f t="shared" si="1061"/>
        <v>2199.3332815212898</v>
      </c>
      <c r="N4282" s="165">
        <f>(Input!B$109*Input!B$102)/3600*Input!B$108</f>
        <v>740.21399999999983</v>
      </c>
      <c r="O4282" s="165">
        <f>(1-Input!B$61)*(Input!B$109*Input!B$33)/3600*Input!B$108*Hourly!AU4282</f>
        <v>444.12839999999994</v>
      </c>
      <c r="P4282" s="19">
        <f>IF(AND(AY4281&gt;Hourly!G4282),(Input!B$109*(Input!B$33*Hourly!AU4282+Input!B$36))/3600*Input!B$108,(1-Input!B$61)*(Input!B$109*Input!B$33)/3600*Input!B$108*Hourly!AU4282)</f>
        <v>11547.338400000001</v>
      </c>
      <c r="Q4282" s="19">
        <f t="shared" si="1058"/>
        <v>3383.6756815212898</v>
      </c>
      <c r="R4282" s="19">
        <f t="shared" si="1062"/>
        <v>14486.885681521289</v>
      </c>
      <c r="S4282" s="165"/>
      <c r="T4282" s="165">
        <f>Input!B$78*Input!B$91</f>
        <v>189.625</v>
      </c>
      <c r="U4282" s="19">
        <f>IF(AND($AY4281&gt;Input!$B$52,Hourly!AI4282&gt;Input!$B$51),Input!$B$93*Input!$F$40*Input!$J$8/100*Hourly!AI4282,Input!$B$93*Input!$B$40*Input!$J$8/100*Hourly!AI4282)</f>
        <v>0</v>
      </c>
      <c r="V4282" s="19">
        <f>IF(AND($AY4281&gt;Input!$B$52,Hourly!AJ4282&gt;Input!$B$51),Input!$B$94*Input!$F$41*Input!$J$9/100*Hourly!AJ4282,Input!$B$94*Input!$B$41*Input!$J$9/100*Hourly!AJ4282)</f>
        <v>22914.709604736287</v>
      </c>
      <c r="W4282" s="19">
        <f>IF(AND($AY4281&gt;Input!$B$52,Hourly!AK4282&gt;Input!$B$51),Input!$B$95*Input!$F$42*Input!$J$10/100*Hourly!AK4282,Input!$B$95*Input!$B$42*Input!$J$10/100*Hourly!AK4282)</f>
        <v>0</v>
      </c>
      <c r="X4282" s="19">
        <f>IF(AND($AY4281&gt;Input!$B$52,Hourly!AL4282&gt;Input!$B$51),Input!$B$96*Input!$F$43*Input!$J$11/100*Hourly!AL4282,Input!$B$96*Input!$B$43*Input!$J$11/100*Hourly!AL4282)</f>
        <v>3784.749119738336</v>
      </c>
      <c r="Y4282" s="19">
        <f>IF(AND($AY4281&gt;Input!$B$52,Hourly!AM4282&gt;Input!$B$51),Input!$B$97*Input!$F$44*Input!$J$12/100*Hourly!AM4282,Input!$B$97*Input!$B$44*Input!$J$12/100*Hourly!AM4282)</f>
        <v>0</v>
      </c>
      <c r="Z4282" s="19">
        <f>IF(AND($AY4281&gt;Input!$B$52,Hourly!AN4282&gt;Input!$B$51),Input!$B$98*Input!$F$45*Input!$J$13/100*Hourly!AN4282,Input!$B$98*Input!$B$45*Input!$J$13/100*Hourly!AN4282)</f>
        <v>3510.7616146772511</v>
      </c>
      <c r="AA4282" s="19">
        <f>IF(AND($AY4281&gt;Input!$B$52,Hourly!AO4282&gt;Input!$B$51),Input!$B$99*Input!$F$46*Input!$J$14/100*Hourly!AO4282,Input!$B$99*Input!$B$46*Input!$J$14/100*Hourly!AO4282)</f>
        <v>0</v>
      </c>
      <c r="AB4282" s="19">
        <f>IF(AND($AY4281&gt;Input!$B$52,Hourly!AP4282&gt;Input!$B$51),Input!$B$100*Input!$F$47*Input!$J$15/100*Hourly!AP4282,Input!$B$100*Input!$B$47*Input!$J$15/100*Hourly!AP4282)</f>
        <v>1501.3125325922451</v>
      </c>
      <c r="AC4282" s="19">
        <f>IF(AND($AY4281&gt;Input!$B$52,Hourly!AQ4282&gt;Input!$B$51),Input!$B$101*Input!$F$48*Input!$J$16/100*Hourly!AQ4282,Input!$B$101*Input!$B$48*Input!$J$16/100*Hourly!AQ4282)</f>
        <v>0</v>
      </c>
      <c r="AD4282" s="165">
        <f t="shared" si="1063"/>
        <v>31711.532871744119</v>
      </c>
      <c r="AE4282" s="19">
        <f>Hourly!AI4282/Input!$B$107*Input!$J$40*Input!$B$76*Input!$B$80</f>
        <v>0</v>
      </c>
      <c r="AF4282" s="19">
        <f>Hourly!AJ4282/Input!$B$107*Input!$J$41*Input!$B$76*Input!$B$81</f>
        <v>1694.7265437433409</v>
      </c>
      <c r="AG4282" s="19">
        <f>Hourly!AK4282/Input!$B$107*Input!$J$42*Input!$B$76*Input!$B$82</f>
        <v>0</v>
      </c>
      <c r="AH4282" s="19">
        <f>Hourly!AL4282/Input!$B$107*Input!$J$43*Input!$B$76*Input!$B$83</f>
        <v>210.19585001503179</v>
      </c>
      <c r="AI4282" s="19">
        <f>Hourly!AM4282/Input!$B$107*Input!$J$44*Input!$B$76*Input!$B$84</f>
        <v>0</v>
      </c>
      <c r="AJ4282" s="19">
        <f>Hourly!AN4282/Input!$B$107*Input!$J$45*Input!$B$76*Input!$B$85</f>
        <v>170.72809417957723</v>
      </c>
      <c r="AK4282" s="19">
        <f>Hourly!AO4282/Input!$B$107*Input!$J$46*Input!$B$76*Input!$B$86</f>
        <v>0</v>
      </c>
      <c r="AL4282" s="19">
        <f>Hourly!AP4282/Input!$B$107*Input!$J$47*Input!$B$76*Input!$B$87</f>
        <v>83.379281939898931</v>
      </c>
      <c r="AM4282" s="164">
        <f>Hourly!AQ4282/Input!$B$107*Input!$J$48*Input!$B$77*Input!$B$89</f>
        <v>266.34943502824859</v>
      </c>
      <c r="AN4282" s="165">
        <f t="shared" si="1059"/>
        <v>2425.3792049060976</v>
      </c>
      <c r="AO4282" s="116">
        <f>Input!B$55*Input!$B$18*Input!B$112*Hourly!AR4282</f>
        <v>2398.5</v>
      </c>
      <c r="AP4282">
        <f>Input!B$113*Input!B$114*Input!B$90*Input!B$56*Hourly!AS4282</f>
        <v>2214</v>
      </c>
      <c r="AQ4282">
        <f>Input!B$90*Input!B$57*Hourly!AS4282</f>
        <v>2214</v>
      </c>
      <c r="AR4282" s="19">
        <f>0.5*Input!$B$63*Hourly!AU4282</f>
        <v>61.5</v>
      </c>
      <c r="AS4282" s="165">
        <f t="shared" si="1064"/>
        <v>6857.25</v>
      </c>
      <c r="AT4282" s="159">
        <f>AY4281+(Input!$B$66*1000*(Hourly!AX4282&gt;0)+AD4282+AN4282+AS4282+T4282*(Hourly!J4282-AY4281)+Q4282*(Hourly!G4282-AY4281))/(Q4282+T4282)*(1-EXP(-(Q4282+T4282)/(Input!$B$103*1000000)*3600))</f>
        <v>26.662771403230362</v>
      </c>
      <c r="AU4282" s="24">
        <f>AY4281+(AD4282+AN4282+AS4282+T4282*(Hourly!J4282-AY4281)+Q4282*(Hourly!G4282-AY4281))/(Q4282+T4282)*(1-EXP(-(Q4282+T4282)/(Input!$B$103*1000000)*3600))</f>
        <v>23.965823651100241</v>
      </c>
      <c r="AV4282" s="24">
        <f>AY4281+(-Input!$B$67*1000*(Hourly!AX4282&gt;0)+AD4282+AN4282+AS4282+T4282*(Hourly!J4282-AY4281)+R4282*(Hourly!G4282-AY4281))/(R4282+T4282)*(1-EXP(-(R4282+T4282)/(Input!$B$103*1000000)*3600))</f>
        <v>21.255256041750837</v>
      </c>
      <c r="AW4282" s="160">
        <f>AY4281+(AD4282+AN4282+AS4282+T4282*(Hourly!J4282-AY4281)+R4282*(Hourly!G4282-AY4281))/(R4282+T4282)*(1-EXP(-(R4282+T4282)/(Input!$B$103*1000000)*3600))</f>
        <v>23.912096655913093</v>
      </c>
      <c r="AX4282" s="24"/>
      <c r="AY4282" s="167">
        <f t="shared" si="1065"/>
        <v>23.912096655913093</v>
      </c>
      <c r="BA4282" s="159">
        <f>IF(BI4282,Input!$B$66*1000*(Hourly!AX4282&gt;0),IF(BJ4282,-(AD4282+AN4282+AS4282+T4282*(Hourly!J4282-AY4281)+Q4282*(Hourly!G4282-AY4281))+(Q4282+T4282)*(BE4282-AY4281)/(1-EXP(-(Q4282+T4282)/(Input!$B$103*1000000)*3600))))/1000</f>
        <v>0</v>
      </c>
      <c r="BB4282" s="24">
        <f>IF(BO4282,-Input!$B$67*1000*(Hourly!AX4282&gt;0),IF(BN4282,-(AD4282+AN4282+AS4282+T4282*(Hourly!J4282-AY4281)+R4282*(Hourly!G4282-AY4281))+(R4282+T4282)*(BF4282-AY4281)/(1-EXP(-(R4282+T4282)/(Input!$B$103*1000000)*3600))))/1000</f>
        <v>0</v>
      </c>
      <c r="BC4282" s="160">
        <f t="shared" si="1066"/>
        <v>0</v>
      </c>
      <c r="BD4282" s="24"/>
      <c r="BE4282" s="116">
        <f>IF(Hourly!AT4282=1,Input!$B$4,IF(Hourly!AT4282=0.5,Input!$F$4,0))</f>
        <v>16</v>
      </c>
      <c r="BF4282">
        <f>IF(Hourly!AT4282=1,Input!$B$5,IF(Hourly!AT4282=0.5,Input!$F$5,0))</f>
        <v>24</v>
      </c>
      <c r="BG4282" s="9">
        <f>Input!$B$35+0.0000000001</f>
        <v>23.900000000099997</v>
      </c>
      <c r="BI4282" s="116">
        <f t="shared" si="1067"/>
        <v>0</v>
      </c>
      <c r="BJ4282">
        <f t="shared" si="1068"/>
        <v>0</v>
      </c>
      <c r="BK4282">
        <f t="shared" si="1069"/>
        <v>0</v>
      </c>
      <c r="BL4282">
        <f t="shared" si="1070"/>
        <v>0</v>
      </c>
      <c r="BM4282">
        <f t="shared" si="1071"/>
        <v>1</v>
      </c>
      <c r="BN4282">
        <f t="shared" si="1072"/>
        <v>0</v>
      </c>
      <c r="BO4282" s="9">
        <f t="shared" si="1073"/>
        <v>0</v>
      </c>
      <c r="BR4282" s="116">
        <f t="shared" si="1060"/>
        <v>4483</v>
      </c>
      <c r="BS4282" s="39">
        <v>0</v>
      </c>
      <c r="BT4282" s="168">
        <v>0</v>
      </c>
      <c r="BV4282" s="116">
        <f>IF(Hourly!$AR4282&gt;0,AY4282,"")</f>
        <v>23.912096655913093</v>
      </c>
      <c r="BW4282">
        <f>IF(AND(BV4282&gt;(20.8+0.33*Hourly!$I4282),(BV4282&gt;24),(BV4282&lt;&gt;"")),1,0)</f>
        <v>0</v>
      </c>
      <c r="BX4282">
        <f>IF(AND(BV4282&gt;(21.8+0.33*Hourly!$I4282),(BV4282&gt;24),(BV4282&lt;&gt;"")),1,0)</f>
        <v>0</v>
      </c>
      <c r="BY4282" s="9">
        <f>IF(AND(BV4282&gt;(22.8+0.33*Hourly!$I4282),(BV4282&gt;24),(BV4282&lt;&gt;"")),1,0)</f>
        <v>0</v>
      </c>
    </row>
    <row r="4283" spans="5:77" x14ac:dyDescent="0.35">
      <c r="E4283">
        <f>Hourly!A4283</f>
        <v>2011</v>
      </c>
      <c r="F4283">
        <f>Hourly!B4283</f>
        <v>6</v>
      </c>
      <c r="G4283">
        <f>Hourly!C4283</f>
        <v>28</v>
      </c>
      <c r="H4283">
        <f>Hourly!D4283</f>
        <v>7</v>
      </c>
      <c r="I4283" s="163">
        <v>4279</v>
      </c>
      <c r="J4283" s="19">
        <f>Input!B$22*Input!B$79</f>
        <v>1411.3439999999998</v>
      </c>
      <c r="K4283" s="19">
        <f>Input!B$76*Input!B$88</f>
        <v>656.99775609756091</v>
      </c>
      <c r="L4283" s="19">
        <f>Input!B$77*Input!B$89</f>
        <v>130.99152542372883</v>
      </c>
      <c r="M4283" s="164">
        <f t="shared" si="1061"/>
        <v>2199.3332815212898</v>
      </c>
      <c r="N4283" s="165">
        <f>(Input!B$109*Input!B$102)/3600*Input!B$108</f>
        <v>740.21399999999983</v>
      </c>
      <c r="O4283" s="165">
        <f>(1-Input!B$61)*(Input!B$109*Input!B$33)/3600*Input!B$108*Hourly!AU4283</f>
        <v>444.12839999999994</v>
      </c>
      <c r="P4283" s="19">
        <f>IF(AND(AY4282&gt;Hourly!G4283),(Input!B$109*(Input!B$33*Hourly!AU4283+Input!B$36))/3600*Input!B$108,(1-Input!B$61)*(Input!B$109*Input!B$33)/3600*Input!B$108*Hourly!AU4283)</f>
        <v>11547.338400000001</v>
      </c>
      <c r="Q4283" s="19">
        <f t="shared" si="1058"/>
        <v>3383.6756815212898</v>
      </c>
      <c r="R4283" s="19">
        <f t="shared" si="1062"/>
        <v>14486.885681521289</v>
      </c>
      <c r="S4283" s="165"/>
      <c r="T4283" s="165">
        <f>Input!B$78*Input!B$91</f>
        <v>189.625</v>
      </c>
      <c r="U4283" s="19">
        <f>IF(AND($AY4282&gt;Input!$B$52,Hourly!AI4283&gt;Input!$B$51),Input!$B$93*Input!$F$40*Input!$J$8/100*Hourly!AI4283,Input!$B$93*Input!$B$40*Input!$J$8/100*Hourly!AI4283)</f>
        <v>0</v>
      </c>
      <c r="V4283" s="19">
        <f>IF(AND($AY4282&gt;Input!$B$52,Hourly!AJ4283&gt;Input!$B$51),Input!$B$94*Input!$F$41*Input!$J$9/100*Hourly!AJ4283,Input!$B$94*Input!$B$41*Input!$J$9/100*Hourly!AJ4283)</f>
        <v>12561.262944210801</v>
      </c>
      <c r="W4283" s="19">
        <f>IF(AND($AY4282&gt;Input!$B$52,Hourly!AK4283&gt;Input!$B$51),Input!$B$95*Input!$F$42*Input!$J$10/100*Hourly!AK4283,Input!$B$95*Input!$B$42*Input!$J$10/100*Hourly!AK4283)</f>
        <v>0</v>
      </c>
      <c r="X4283" s="19">
        <f>IF(AND($AY4282&gt;Input!$B$52,Hourly!AL4283&gt;Input!$B$51),Input!$B$96*Input!$F$43*Input!$J$11/100*Hourly!AL4283,Input!$B$96*Input!$B$43*Input!$J$11/100*Hourly!AL4283)</f>
        <v>3987.2879587558914</v>
      </c>
      <c r="Y4283" s="19">
        <f>IF(AND($AY4282&gt;Input!$B$52,Hourly!AM4283&gt;Input!$B$51),Input!$B$97*Input!$F$44*Input!$J$12/100*Hourly!AM4283,Input!$B$97*Input!$B$44*Input!$J$12/100*Hourly!AM4283)</f>
        <v>0</v>
      </c>
      <c r="Z4283" s="19">
        <f>IF(AND($AY4282&gt;Input!$B$52,Hourly!AN4283&gt;Input!$B$51),Input!$B$98*Input!$F$45*Input!$J$13/100*Hourly!AN4283,Input!$B$98*Input!$B$45*Input!$J$13/100*Hourly!AN4283)</f>
        <v>4110.1914410371664</v>
      </c>
      <c r="AA4283" s="19">
        <f>IF(AND($AY4282&gt;Input!$B$52,Hourly!AO4283&gt;Input!$B$51),Input!$B$99*Input!$F$46*Input!$J$14/100*Hourly!AO4283,Input!$B$99*Input!$B$46*Input!$J$14/100*Hourly!AO4283)</f>
        <v>0</v>
      </c>
      <c r="AB4283" s="19">
        <f>IF(AND($AY4282&gt;Input!$B$52,Hourly!AP4283&gt;Input!$B$51),Input!$B$100*Input!$F$47*Input!$J$15/100*Hourly!AP4283,Input!$B$100*Input!$B$47*Input!$J$15/100*Hourly!AP4283)</f>
        <v>1757.6476557066824</v>
      </c>
      <c r="AC4283" s="19">
        <f>IF(AND($AY4282&gt;Input!$B$52,Hourly!AQ4283&gt;Input!$B$51),Input!$B$101*Input!$F$48*Input!$J$16/100*Hourly!AQ4283,Input!$B$101*Input!$B$48*Input!$J$16/100*Hourly!AQ4283)</f>
        <v>0</v>
      </c>
      <c r="AD4283" s="165">
        <f t="shared" si="1063"/>
        <v>22416.389999710544</v>
      </c>
      <c r="AE4283" s="19">
        <f>Hourly!AI4283/Input!$B$107*Input!$J$40*Input!$B$76*Input!$B$80</f>
        <v>0</v>
      </c>
      <c r="AF4283" s="19">
        <f>Hourly!AJ4283/Input!$B$107*Input!$J$41*Input!$B$76*Input!$B$81</f>
        <v>1858.0122638860441</v>
      </c>
      <c r="AG4283" s="19">
        <f>Hourly!AK4283/Input!$B$107*Input!$J$42*Input!$B$76*Input!$B$82</f>
        <v>0</v>
      </c>
      <c r="AH4283" s="19">
        <f>Hourly!AL4283/Input!$B$107*Input!$J$43*Input!$B$76*Input!$B$83</f>
        <v>442.8887385821439</v>
      </c>
      <c r="AI4283" s="19">
        <f>Hourly!AM4283/Input!$B$107*Input!$J$44*Input!$B$76*Input!$B$84</f>
        <v>0</v>
      </c>
      <c r="AJ4283" s="19">
        <f>Hourly!AN4283/Input!$B$107*Input!$J$45*Input!$B$76*Input!$B$85</f>
        <v>399.75665024239828</v>
      </c>
      <c r="AK4283" s="19">
        <f>Hourly!AO4283/Input!$B$107*Input!$J$46*Input!$B$76*Input!$B$86</f>
        <v>0</v>
      </c>
      <c r="AL4283" s="19">
        <f>Hourly!AP4283/Input!$B$107*Input!$J$47*Input!$B$76*Input!$B$87</f>
        <v>195.23103451767841</v>
      </c>
      <c r="AM4283" s="164">
        <f>Hourly!AQ4283/Input!$B$107*Input!$J$48*Input!$B$77*Input!$B$89</f>
        <v>628.75932203389834</v>
      </c>
      <c r="AN4283" s="165">
        <f t="shared" si="1059"/>
        <v>3524.6480092621632</v>
      </c>
      <c r="AO4283" s="116">
        <f>Input!B$55*Input!$B$18*Input!B$112*Hourly!AR4283</f>
        <v>2398.5</v>
      </c>
      <c r="AP4283">
        <f>Input!B$113*Input!B$114*Input!B$90*Input!B$56*Hourly!AS4283</f>
        <v>2214</v>
      </c>
      <c r="AQ4283">
        <f>Input!B$90*Input!B$57*Hourly!AS4283</f>
        <v>2214</v>
      </c>
      <c r="AR4283" s="19">
        <f>0.5*Input!$B$63*Hourly!AU4283</f>
        <v>61.5</v>
      </c>
      <c r="AS4283" s="165">
        <f t="shared" si="1064"/>
        <v>6857.25</v>
      </c>
      <c r="AT4283" s="159">
        <f>AY4282+(Input!$B$66*1000*(Hourly!AX4283&gt;0)+AD4283+AN4283+AS4283+T4283*(Hourly!J4283-AY4282)+Q4283*(Hourly!G4283-AY4282))/(Q4283+T4283)*(1-EXP(-(Q4283+T4283)/(Input!$B$103*1000000)*3600))</f>
        <v>26.685531086821996</v>
      </c>
      <c r="AU4283" s="24">
        <f>AY4282+(AD4283+AN4283+AS4283+T4283*(Hourly!J4283-AY4282)+Q4283*(Hourly!G4283-AY4282))/(Q4283+T4283)*(1-EXP(-(Q4283+T4283)/(Input!$B$103*1000000)*3600))</f>
        <v>23.988583334691874</v>
      </c>
      <c r="AV4283" s="24">
        <f>AY4282+(-Input!$B$67*1000*(Hourly!AX4283&gt;0)+AD4283+AN4283+AS4283+T4283*(Hourly!J4283-AY4282)+R4283*(Hourly!G4283-AY4282))/(R4283+T4283)*(1-EXP(-(R4283+T4283)/(Input!$B$103*1000000)*3600))</f>
        <v>21.306648851419634</v>
      </c>
      <c r="AW4283" s="160">
        <f>AY4282+(AD4283+AN4283+AS4283+T4283*(Hourly!J4283-AY4282)+R4283*(Hourly!G4283-AY4282))/(R4283+T4283)*(1-EXP(-(R4283+T4283)/(Input!$B$103*1000000)*3600))</f>
        <v>23.963489465581894</v>
      </c>
      <c r="AX4283" s="24"/>
      <c r="AY4283" s="167">
        <f t="shared" si="1065"/>
        <v>23.963489465581894</v>
      </c>
      <c r="BA4283" s="159">
        <f>IF(BI4283,Input!$B$66*1000*(Hourly!AX4283&gt;0),IF(BJ4283,-(AD4283+AN4283+AS4283+T4283*(Hourly!J4283-AY4282)+Q4283*(Hourly!G4283-AY4282))+(Q4283+T4283)*(BE4283-AY4282)/(1-EXP(-(Q4283+T4283)/(Input!$B$103*1000000)*3600))))/1000</f>
        <v>0</v>
      </c>
      <c r="BB4283" s="24">
        <f>IF(BO4283,-Input!$B$67*1000*(Hourly!AX4283&gt;0),IF(BN4283,-(AD4283+AN4283+AS4283+T4283*(Hourly!J4283-AY4282)+R4283*(Hourly!G4283-AY4282))+(R4283+T4283)*(BF4283-AY4282)/(1-EXP(-(R4283+T4283)/(Input!$B$103*1000000)*3600))))/1000</f>
        <v>0</v>
      </c>
      <c r="BC4283" s="160">
        <f t="shared" si="1066"/>
        <v>0</v>
      </c>
      <c r="BD4283" s="24"/>
      <c r="BE4283" s="116">
        <f>IF(Hourly!AT4283=1,Input!$B$4,IF(Hourly!AT4283=0.5,Input!$F$4,0))</f>
        <v>16</v>
      </c>
      <c r="BF4283">
        <f>IF(Hourly!AT4283=1,Input!$B$5,IF(Hourly!AT4283=0.5,Input!$F$5,0))</f>
        <v>24</v>
      </c>
      <c r="BG4283" s="9">
        <f>Input!$B$35+0.0000000001</f>
        <v>23.900000000099997</v>
      </c>
      <c r="BI4283" s="116">
        <f t="shared" si="1067"/>
        <v>0</v>
      </c>
      <c r="BJ4283">
        <f t="shared" si="1068"/>
        <v>0</v>
      </c>
      <c r="BK4283">
        <f t="shared" si="1069"/>
        <v>0</v>
      </c>
      <c r="BL4283">
        <f t="shared" si="1070"/>
        <v>0</v>
      </c>
      <c r="BM4283">
        <f t="shared" si="1071"/>
        <v>1</v>
      </c>
      <c r="BN4283">
        <f t="shared" si="1072"/>
        <v>0</v>
      </c>
      <c r="BO4283" s="9">
        <f t="shared" si="1073"/>
        <v>0</v>
      </c>
      <c r="BR4283" s="116">
        <f t="shared" si="1060"/>
        <v>4482</v>
      </c>
      <c r="BS4283" s="39">
        <v>0</v>
      </c>
      <c r="BT4283" s="168">
        <v>0</v>
      </c>
      <c r="BV4283" s="116">
        <f>IF(Hourly!$AR4283&gt;0,AY4283,"")</f>
        <v>23.963489465581894</v>
      </c>
      <c r="BW4283">
        <f>IF(AND(BV4283&gt;(20.8+0.33*Hourly!$I4283),(BV4283&gt;24),(BV4283&lt;&gt;"")),1,0)</f>
        <v>0</v>
      </c>
      <c r="BX4283">
        <f>IF(AND(BV4283&gt;(21.8+0.33*Hourly!$I4283),(BV4283&gt;24),(BV4283&lt;&gt;"")),1,0)</f>
        <v>0</v>
      </c>
      <c r="BY4283" s="9">
        <f>IF(AND(BV4283&gt;(22.8+0.33*Hourly!$I4283),(BV4283&gt;24),(BV4283&lt;&gt;"")),1,0)</f>
        <v>0</v>
      </c>
    </row>
    <row r="4284" spans="5:77" x14ac:dyDescent="0.35">
      <c r="E4284">
        <f>Hourly!A4284</f>
        <v>2011</v>
      </c>
      <c r="F4284">
        <f>Hourly!B4284</f>
        <v>6</v>
      </c>
      <c r="G4284">
        <f>Hourly!C4284</f>
        <v>28</v>
      </c>
      <c r="H4284">
        <f>Hourly!D4284</f>
        <v>8</v>
      </c>
      <c r="I4284" s="163">
        <v>4280</v>
      </c>
      <c r="J4284" s="19">
        <f>Input!B$22*Input!B$79</f>
        <v>1411.3439999999998</v>
      </c>
      <c r="K4284" s="19">
        <f>Input!B$76*Input!B$88</f>
        <v>656.99775609756091</v>
      </c>
      <c r="L4284" s="19">
        <f>Input!B$77*Input!B$89</f>
        <v>130.99152542372883</v>
      </c>
      <c r="M4284" s="164">
        <f t="shared" si="1061"/>
        <v>2199.3332815212898</v>
      </c>
      <c r="N4284" s="165">
        <f>(Input!B$109*Input!B$102)/3600*Input!B$108</f>
        <v>740.21399999999983</v>
      </c>
      <c r="O4284" s="165">
        <f>(1-Input!B$61)*(Input!B$109*Input!B$33)/3600*Input!B$108*Hourly!AU4284</f>
        <v>177.65135999999998</v>
      </c>
      <c r="P4284" s="19">
        <f>IF(AND(AY4283&gt;Hourly!G4284),(Input!B$109*(Input!B$33*Hourly!AU4284+Input!B$36))/3600*Input!B$108,(1-Input!B$61)*(Input!B$109*Input!B$33)/3600*Input!B$108*Hourly!AU4284)</f>
        <v>177.65135999999998</v>
      </c>
      <c r="Q4284" s="19">
        <f t="shared" si="1058"/>
        <v>3117.1986415212896</v>
      </c>
      <c r="R4284" s="19">
        <f t="shared" si="1062"/>
        <v>3117.1986415212896</v>
      </c>
      <c r="S4284" s="165"/>
      <c r="T4284" s="165">
        <f>Input!B$78*Input!B$91</f>
        <v>189.625</v>
      </c>
      <c r="U4284" s="19">
        <f>IF(AND($AY4283&gt;Input!$B$52,Hourly!AI4284&gt;Input!$B$51),Input!$B$93*Input!$F$40*Input!$J$8/100*Hourly!AI4284,Input!$B$93*Input!$B$40*Input!$J$8/100*Hourly!AI4284)</f>
        <v>0</v>
      </c>
      <c r="V4284" s="19">
        <f>IF(AND($AY4283&gt;Input!$B$52,Hourly!AJ4284&gt;Input!$B$51),Input!$B$94*Input!$F$41*Input!$J$9/100*Hourly!AJ4284,Input!$B$94*Input!$B$41*Input!$J$9/100*Hourly!AJ4284)</f>
        <v>30306.498246984604</v>
      </c>
      <c r="W4284" s="19">
        <f>IF(AND($AY4283&gt;Input!$B$52,Hourly!AK4284&gt;Input!$B$51),Input!$B$95*Input!$F$42*Input!$J$10/100*Hourly!AK4284,Input!$B$95*Input!$B$42*Input!$J$10/100*Hourly!AK4284)</f>
        <v>0</v>
      </c>
      <c r="X4284" s="19">
        <f>IF(AND($AY4283&gt;Input!$B$52,Hourly!AL4284&gt;Input!$B$51),Input!$B$96*Input!$F$43*Input!$J$11/100*Hourly!AL4284,Input!$B$96*Input!$B$43*Input!$J$11/100*Hourly!AL4284)</f>
        <v>12372.222534366529</v>
      </c>
      <c r="Y4284" s="19">
        <f>IF(AND($AY4283&gt;Input!$B$52,Hourly!AM4284&gt;Input!$B$51),Input!$B$97*Input!$F$44*Input!$J$12/100*Hourly!AM4284,Input!$B$97*Input!$B$44*Input!$J$12/100*Hourly!AM4284)</f>
        <v>0</v>
      </c>
      <c r="Z4284" s="19">
        <f>IF(AND($AY4283&gt;Input!$B$52,Hourly!AN4284&gt;Input!$B$51),Input!$B$98*Input!$F$45*Input!$J$13/100*Hourly!AN4284,Input!$B$98*Input!$B$45*Input!$J$13/100*Hourly!AN4284)</f>
        <v>6510.4839572986402</v>
      </c>
      <c r="AA4284" s="19">
        <f>IF(AND($AY4283&gt;Input!$B$52,Hourly!AO4284&gt;Input!$B$51),Input!$B$99*Input!$F$46*Input!$J$14/100*Hourly!AO4284,Input!$B$99*Input!$B$46*Input!$J$14/100*Hourly!AO4284)</f>
        <v>0</v>
      </c>
      <c r="AB4284" s="19">
        <f>IF(AND($AY4283&gt;Input!$B$52,Hourly!AP4284&gt;Input!$B$51),Input!$B$100*Input!$F$47*Input!$J$15/100*Hourly!AP4284,Input!$B$100*Input!$B$47*Input!$J$15/100*Hourly!AP4284)</f>
        <v>2784.0885343711284</v>
      </c>
      <c r="AC4284" s="19">
        <f>IF(AND($AY4283&gt;Input!$B$52,Hourly!AQ4284&gt;Input!$B$51),Input!$B$101*Input!$F$48*Input!$J$16/100*Hourly!AQ4284,Input!$B$101*Input!$B$48*Input!$J$16/100*Hourly!AQ4284)</f>
        <v>0</v>
      </c>
      <c r="AD4284" s="165">
        <f t="shared" si="1063"/>
        <v>51973.2932730209</v>
      </c>
      <c r="AE4284" s="19">
        <f>Hourly!AI4284/Input!$B$107*Input!$J$40*Input!$B$76*Input!$B$80</f>
        <v>0</v>
      </c>
      <c r="AF4284" s="19">
        <f>Hourly!AJ4284/Input!$B$107*Input!$J$41*Input!$B$76*Input!$B$81</f>
        <v>4482.8171871276854</v>
      </c>
      <c r="AG4284" s="19">
        <f>Hourly!AK4284/Input!$B$107*Input!$J$42*Input!$B$76*Input!$B$82</f>
        <v>0</v>
      </c>
      <c r="AH4284" s="19">
        <f>Hourly!AL4284/Input!$B$107*Input!$J$43*Input!$B$76*Input!$B$83</f>
        <v>1374.2468786761215</v>
      </c>
      <c r="AI4284" s="19">
        <f>Hourly!AM4284/Input!$B$107*Input!$J$44*Input!$B$76*Input!$B$84</f>
        <v>0</v>
      </c>
      <c r="AJ4284" s="19">
        <f>Hourly!AN4284/Input!$B$107*Input!$J$45*Input!$B$76*Input!$B$85</f>
        <v>633.2087679034812</v>
      </c>
      <c r="AK4284" s="19">
        <f>Hourly!AO4284/Input!$B$107*Input!$J$46*Input!$B$76*Input!$B$86</f>
        <v>0</v>
      </c>
      <c r="AL4284" s="19">
        <f>Hourly!AP4284/Input!$B$107*Input!$J$47*Input!$B$76*Input!$B$87</f>
        <v>309.24314266817362</v>
      </c>
      <c r="AM4284" s="164">
        <f>Hourly!AQ4284/Input!$B$107*Input!$J$48*Input!$B$77*Input!$B$89</f>
        <v>1576.2646892655368</v>
      </c>
      <c r="AN4284" s="165">
        <f t="shared" si="1059"/>
        <v>8375.7806656409975</v>
      </c>
      <c r="AO4284" s="116">
        <f>Input!B$55*Input!$B$18*Input!B$112*Hourly!AR4284</f>
        <v>959.40000000000009</v>
      </c>
      <c r="AP4284">
        <f>Input!B$113*Input!B$114*Input!B$90*Input!B$56*Hourly!AS4284</f>
        <v>4428</v>
      </c>
      <c r="AQ4284">
        <f>Input!B$90*Input!B$57*Hourly!AS4284</f>
        <v>4428</v>
      </c>
      <c r="AR4284" s="19">
        <f>0.5*Input!$B$63*Hourly!AU4284</f>
        <v>24.6</v>
      </c>
      <c r="AS4284" s="165">
        <f t="shared" si="1064"/>
        <v>9827.6999999999989</v>
      </c>
      <c r="AT4284" s="159">
        <f>AY4283+(Input!$B$66*1000*(Hourly!AX4284&gt;0)+AD4284+AN4284+AS4284+T4284*(Hourly!J4284-AY4283)+Q4284*(Hourly!G4284-AY4283))/(Q4284+T4284)*(1-EXP(-(Q4284+T4284)/(Input!$B$103*1000000)*3600))</f>
        <v>26.854031382027649</v>
      </c>
      <c r="AU4284" s="24">
        <f>AY4283+(AD4284+AN4284+AS4284+T4284*(Hourly!J4284-AY4283)+Q4284*(Hourly!G4284-AY4283))/(Q4284+T4284)*(1-EXP(-(Q4284+T4284)/(Input!$B$103*1000000)*3600))</f>
        <v>24.156111153803046</v>
      </c>
      <c r="AV4284" s="24">
        <f>AY4283+(-Input!$B$67*1000*(Hourly!AX4284&gt;0)+AD4284+AN4284+AS4284+T4284*(Hourly!J4284-AY4283)+R4284*(Hourly!G4284-AY4283))/(R4284+T4284)*(1-EXP(-(R4284+T4284)/(Input!$B$103*1000000)*3600))</f>
        <v>21.458190925578446</v>
      </c>
      <c r="AW4284" s="160">
        <f>AY4283+(AD4284+AN4284+AS4284+T4284*(Hourly!J4284-AY4283)+R4284*(Hourly!G4284-AY4283))/(R4284+T4284)*(1-EXP(-(R4284+T4284)/(Input!$B$103*1000000)*3600))</f>
        <v>24.156111153803046</v>
      </c>
      <c r="AX4284" s="24"/>
      <c r="AY4284" s="167">
        <f t="shared" si="1065"/>
        <v>24</v>
      </c>
      <c r="BA4284" s="159">
        <f>IF(BI4284,Input!$B$66*1000*(Hourly!AX4284&gt;0),IF(BJ4284,-(AD4284+AN4284+AS4284+T4284*(Hourly!J4284-AY4283)+Q4284*(Hourly!G4284-AY4283))+(Q4284+T4284)*(BE4284-AY4283)/(1-EXP(-(Q4284+T4284)/(Input!$B$103*1000000)*3600))))/1000</f>
        <v>0</v>
      </c>
      <c r="BB4284" s="24">
        <f>IF(BO4284,-Input!$B$67*1000*(Hourly!AX4284&gt;0),IF(BN4284,-(AD4284+AN4284+AS4284+T4284*(Hourly!J4284-AY4283)+R4284*(Hourly!G4284-AY4283))+(R4284+T4284)*(BF4284-AY4283)/(1-EXP(-(R4284+T4284)/(Input!$B$103*1000000)*3600))))/1000</f>
        <v>-57.863517301168841</v>
      </c>
      <c r="BC4284" s="160">
        <f t="shared" si="1066"/>
        <v>-57.863517301168841</v>
      </c>
      <c r="BD4284" s="24"/>
      <c r="BE4284" s="116">
        <f>IF(Hourly!AT4284=1,Input!$B$4,IF(Hourly!AT4284=0.5,Input!$F$4,0))</f>
        <v>20</v>
      </c>
      <c r="BF4284">
        <f>IF(Hourly!AT4284=1,Input!$B$5,IF(Hourly!AT4284=0.5,Input!$F$5,0))</f>
        <v>24</v>
      </c>
      <c r="BG4284" s="9">
        <f>Input!$B$35+0.0000000001</f>
        <v>23.900000000099997</v>
      </c>
      <c r="BI4284" s="116">
        <f t="shared" si="1067"/>
        <v>0</v>
      </c>
      <c r="BJ4284">
        <f t="shared" si="1068"/>
        <v>0</v>
      </c>
      <c r="BK4284">
        <f t="shared" si="1069"/>
        <v>0</v>
      </c>
      <c r="BL4284">
        <f t="shared" si="1070"/>
        <v>0</v>
      </c>
      <c r="BM4284">
        <f t="shared" si="1071"/>
        <v>0</v>
      </c>
      <c r="BN4284">
        <f t="shared" si="1072"/>
        <v>1</v>
      </c>
      <c r="BO4284" s="9">
        <f t="shared" si="1073"/>
        <v>0</v>
      </c>
      <c r="BR4284" s="116">
        <f t="shared" si="1060"/>
        <v>4481</v>
      </c>
      <c r="BS4284" s="39">
        <v>0</v>
      </c>
      <c r="BT4284" s="168">
        <v>0</v>
      </c>
      <c r="BV4284" s="116">
        <f>IF(Hourly!$AR4284&gt;0,AY4284,"")</f>
        <v>24</v>
      </c>
      <c r="BW4284">
        <f>IF(AND(BV4284&gt;(20.8+0.33*Hourly!$I4284),(BV4284&gt;24),(BV4284&lt;&gt;"")),1,0)</f>
        <v>0</v>
      </c>
      <c r="BX4284">
        <f>IF(AND(BV4284&gt;(21.8+0.33*Hourly!$I4284),(BV4284&gt;24),(BV4284&lt;&gt;"")),1,0)</f>
        <v>0</v>
      </c>
      <c r="BY4284" s="9">
        <f>IF(AND(BV4284&gt;(22.8+0.33*Hourly!$I4284),(BV4284&gt;24),(BV4284&lt;&gt;"")),1,0)</f>
        <v>0</v>
      </c>
    </row>
    <row r="4285" spans="5:77" x14ac:dyDescent="0.35">
      <c r="E4285">
        <f>Hourly!A4285</f>
        <v>2011</v>
      </c>
      <c r="F4285">
        <f>Hourly!B4285</f>
        <v>6</v>
      </c>
      <c r="G4285">
        <f>Hourly!C4285</f>
        <v>28</v>
      </c>
      <c r="H4285">
        <f>Hourly!D4285</f>
        <v>9</v>
      </c>
      <c r="I4285" s="163">
        <v>4281</v>
      </c>
      <c r="J4285" s="19">
        <f>Input!B$22*Input!B$79</f>
        <v>1411.3439999999998</v>
      </c>
      <c r="K4285" s="19">
        <f>Input!B$76*Input!B$88</f>
        <v>656.99775609756091</v>
      </c>
      <c r="L4285" s="19">
        <f>Input!B$77*Input!B$89</f>
        <v>130.99152542372883</v>
      </c>
      <c r="M4285" s="164">
        <f t="shared" si="1061"/>
        <v>2199.3332815212898</v>
      </c>
      <c r="N4285" s="165">
        <f>(Input!B$109*Input!B$102)/3600*Input!B$108</f>
        <v>740.21399999999983</v>
      </c>
      <c r="O4285" s="165">
        <f>(1-Input!B$61)*(Input!B$109*Input!B$33)/3600*Input!B$108*Hourly!AU4285</f>
        <v>177.65135999999998</v>
      </c>
      <c r="P4285" s="19">
        <f>IF(AND(AY4284&gt;Hourly!G4285),(Input!B$109*(Input!B$33*Hourly!AU4285+Input!B$36))/3600*Input!B$108,(1-Input!B$61)*(Input!B$109*Input!B$33)/3600*Input!B$108*Hourly!AU4285)</f>
        <v>177.65135999999998</v>
      </c>
      <c r="Q4285" s="19">
        <f t="shared" si="1058"/>
        <v>3117.1986415212896</v>
      </c>
      <c r="R4285" s="19">
        <f t="shared" si="1062"/>
        <v>3117.1986415212896</v>
      </c>
      <c r="S4285" s="165"/>
      <c r="T4285" s="165">
        <f>Input!B$78*Input!B$91</f>
        <v>189.625</v>
      </c>
      <c r="U4285" s="19">
        <f>IF(AND($AY4284&gt;Input!$B$52,Hourly!AI4285&gt;Input!$B$51),Input!$B$93*Input!$F$40*Input!$J$8/100*Hourly!AI4285,Input!$B$93*Input!$B$40*Input!$J$8/100*Hourly!AI4285)</f>
        <v>0</v>
      </c>
      <c r="V4285" s="19">
        <f>IF(AND($AY4284&gt;Input!$B$52,Hourly!AJ4285&gt;Input!$B$51),Input!$B$94*Input!$F$41*Input!$J$9/100*Hourly!AJ4285,Input!$B$94*Input!$B$41*Input!$J$9/100*Hourly!AJ4285)</f>
        <v>16864.047119802035</v>
      </c>
      <c r="W4285" s="19">
        <f>IF(AND($AY4284&gt;Input!$B$52,Hourly!AK4285&gt;Input!$B$51),Input!$B$95*Input!$F$42*Input!$J$10/100*Hourly!AK4285,Input!$B$95*Input!$B$42*Input!$J$10/100*Hourly!AK4285)</f>
        <v>0</v>
      </c>
      <c r="X4285" s="19">
        <f>IF(AND($AY4284&gt;Input!$B$52,Hourly!AL4285&gt;Input!$B$51),Input!$B$96*Input!$F$43*Input!$J$11/100*Hourly!AL4285,Input!$B$96*Input!$B$43*Input!$J$11/100*Hourly!AL4285)</f>
        <v>9595.0007871215912</v>
      </c>
      <c r="Y4285" s="19">
        <f>IF(AND($AY4284&gt;Input!$B$52,Hourly!AM4285&gt;Input!$B$51),Input!$B$97*Input!$F$44*Input!$J$12/100*Hourly!AM4285,Input!$B$97*Input!$B$44*Input!$J$12/100*Hourly!AM4285)</f>
        <v>0</v>
      </c>
      <c r="Z4285" s="19">
        <f>IF(AND($AY4284&gt;Input!$B$52,Hourly!AN4285&gt;Input!$B$51),Input!$B$98*Input!$F$45*Input!$J$13/100*Hourly!AN4285,Input!$B$98*Input!$B$45*Input!$J$13/100*Hourly!AN4285)</f>
        <v>8720.2191534107042</v>
      </c>
      <c r="AA4285" s="19">
        <f>IF(AND($AY4284&gt;Input!$B$52,Hourly!AO4285&gt;Input!$B$51),Input!$B$99*Input!$F$46*Input!$J$14/100*Hourly!AO4285,Input!$B$99*Input!$B$46*Input!$J$14/100*Hourly!AO4285)</f>
        <v>0</v>
      </c>
      <c r="AB4285" s="19">
        <f>IF(AND($AY4284&gt;Input!$B$52,Hourly!AP4285&gt;Input!$B$51),Input!$B$100*Input!$F$47*Input!$J$15/100*Hourly!AP4285,Input!$B$100*Input!$B$47*Input!$J$15/100*Hourly!AP4285)</f>
        <v>3729.0410853401022</v>
      </c>
      <c r="AC4285" s="19">
        <f>IF(AND($AY4284&gt;Input!$B$52,Hourly!AQ4285&gt;Input!$B$51),Input!$B$101*Input!$F$48*Input!$J$16/100*Hourly!AQ4285,Input!$B$101*Input!$B$48*Input!$J$16/100*Hourly!AQ4285)</f>
        <v>0</v>
      </c>
      <c r="AD4285" s="165">
        <f t="shared" si="1063"/>
        <v>38908.308145674433</v>
      </c>
      <c r="AE4285" s="19">
        <f>Hourly!AI4285/Input!$B$107*Input!$J$40*Input!$B$76*Input!$B$80</f>
        <v>0</v>
      </c>
      <c r="AF4285" s="19">
        <f>Hourly!AJ4285/Input!$B$107*Input!$J$41*Input!$B$76*Input!$B$81</f>
        <v>2494.4630572983301</v>
      </c>
      <c r="AG4285" s="19">
        <f>Hourly!AK4285/Input!$B$107*Input!$J$42*Input!$B$76*Input!$B$82</f>
        <v>0</v>
      </c>
      <c r="AH4285" s="19">
        <f>Hourly!AL4285/Input!$B$107*Input!$J$43*Input!$B$76*Input!$B$83</f>
        <v>1065.7664656426994</v>
      </c>
      <c r="AI4285" s="19">
        <f>Hourly!AM4285/Input!$B$107*Input!$J$44*Input!$B$76*Input!$B$84</f>
        <v>0</v>
      </c>
      <c r="AJ4285" s="19">
        <f>Hourly!AN4285/Input!$B$107*Input!$J$45*Input!$B$76*Input!$B$85</f>
        <v>848.1273070014023</v>
      </c>
      <c r="AK4285" s="19">
        <f>Hourly!AO4285/Input!$B$107*Input!$J$46*Input!$B$76*Input!$B$86</f>
        <v>0</v>
      </c>
      <c r="AL4285" s="19">
        <f>Hourly!AP4285/Input!$B$107*Input!$J$47*Input!$B$76*Input!$B$87</f>
        <v>414.20391993022275</v>
      </c>
      <c r="AM4285" s="164">
        <f>Hourly!AQ4285/Input!$B$107*Input!$J$48*Input!$B$77*Input!$B$89</f>
        <v>1515.1353107344632</v>
      </c>
      <c r="AN4285" s="165">
        <f t="shared" si="1059"/>
        <v>6337.696060607117</v>
      </c>
      <c r="AO4285" s="116">
        <f>Input!B$55*Input!$B$18*Input!B$112*Hourly!AR4285</f>
        <v>959.40000000000009</v>
      </c>
      <c r="AP4285">
        <f>Input!B$113*Input!B$114*Input!B$90*Input!B$56*Hourly!AS4285</f>
        <v>4428</v>
      </c>
      <c r="AQ4285">
        <f>Input!B$90*Input!B$57*Hourly!AS4285</f>
        <v>4428</v>
      </c>
      <c r="AR4285" s="19">
        <f>0.5*Input!$B$63*Hourly!AU4285</f>
        <v>24.6</v>
      </c>
      <c r="AS4285" s="165">
        <f t="shared" si="1064"/>
        <v>9827.6999999999989</v>
      </c>
      <c r="AT4285" s="159">
        <f>AY4284+(Input!$B$66*1000*(Hourly!AX4285&gt;0)+AD4285+AN4285+AS4285+T4285*(Hourly!J4285-AY4284)+Q4285*(Hourly!G4285-AY4284))/(Q4285+T4285)*(1-EXP(-(Q4285+T4285)/(Input!$B$103*1000000)*3600))</f>
        <v>26.857879261950167</v>
      </c>
      <c r="AU4285" s="24">
        <f>AY4284+(AD4285+AN4285+AS4285+T4285*(Hourly!J4285-AY4284)+Q4285*(Hourly!G4285-AY4284))/(Q4285+T4285)*(1-EXP(-(Q4285+T4285)/(Input!$B$103*1000000)*3600))</f>
        <v>24.159959033725563</v>
      </c>
      <c r="AV4285" s="24">
        <f>AY4284+(-Input!$B$67*1000*(Hourly!AX4285&gt;0)+AD4285+AN4285+AS4285+T4285*(Hourly!J4285-AY4284)+R4285*(Hourly!G4285-AY4284))/(R4285+T4285)*(1-EXP(-(R4285+T4285)/(Input!$B$103*1000000)*3600))</f>
        <v>21.46203880550096</v>
      </c>
      <c r="AW4285" s="160">
        <f>AY4284+(AD4285+AN4285+AS4285+T4285*(Hourly!J4285-AY4284)+R4285*(Hourly!G4285-AY4284))/(R4285+T4285)*(1-EXP(-(R4285+T4285)/(Input!$B$103*1000000)*3600))</f>
        <v>24.159959033725563</v>
      </c>
      <c r="AX4285" s="24"/>
      <c r="AY4285" s="167">
        <f t="shared" si="1065"/>
        <v>24</v>
      </c>
      <c r="BA4285" s="159">
        <f>IF(BI4285,Input!$B$66*1000*(Hourly!AX4285&gt;0),IF(BJ4285,-(AD4285+AN4285+AS4285+T4285*(Hourly!J4285-AY4284)+Q4285*(Hourly!G4285-AY4284))+(Q4285+T4285)*(BE4285-AY4284)/(1-EXP(-(Q4285+T4285)/(Input!$B$103*1000000)*3600))))/1000</f>
        <v>0</v>
      </c>
      <c r="BB4285" s="24">
        <f>IF(BO4285,-Input!$B$67*1000*(Hourly!AX4285&gt;0),IF(BN4285,-(AD4285+AN4285+AS4285+T4285*(Hourly!J4285-AY4284)+R4285*(Hourly!G4285-AY4284))+(R4285+T4285)*(BF4285-AY4284)/(1-EXP(-(R4285+T4285)/(Input!$B$103*1000000)*3600))))/1000</f>
        <v>-59.289756625171989</v>
      </c>
      <c r="BC4285" s="160">
        <f t="shared" si="1066"/>
        <v>-59.289756625171989</v>
      </c>
      <c r="BD4285" s="24"/>
      <c r="BE4285" s="116">
        <f>IF(Hourly!AT4285=1,Input!$B$4,IF(Hourly!AT4285=0.5,Input!$F$4,0))</f>
        <v>20</v>
      </c>
      <c r="BF4285">
        <f>IF(Hourly!AT4285=1,Input!$B$5,IF(Hourly!AT4285=0.5,Input!$F$5,0))</f>
        <v>24</v>
      </c>
      <c r="BG4285" s="9">
        <f>Input!$B$35+0.0000000001</f>
        <v>23.900000000099997</v>
      </c>
      <c r="BI4285" s="116">
        <f t="shared" si="1067"/>
        <v>0</v>
      </c>
      <c r="BJ4285">
        <f t="shared" si="1068"/>
        <v>0</v>
      </c>
      <c r="BK4285">
        <f t="shared" si="1069"/>
        <v>0</v>
      </c>
      <c r="BL4285">
        <f t="shared" si="1070"/>
        <v>0</v>
      </c>
      <c r="BM4285">
        <f t="shared" si="1071"/>
        <v>0</v>
      </c>
      <c r="BN4285">
        <f t="shared" si="1072"/>
        <v>1</v>
      </c>
      <c r="BO4285" s="9">
        <f t="shared" si="1073"/>
        <v>0</v>
      </c>
      <c r="BR4285" s="116">
        <f t="shared" si="1060"/>
        <v>4480</v>
      </c>
      <c r="BS4285" s="39">
        <v>0</v>
      </c>
      <c r="BT4285" s="168">
        <v>0</v>
      </c>
      <c r="BV4285" s="116">
        <f>IF(Hourly!$AR4285&gt;0,AY4285,"")</f>
        <v>24</v>
      </c>
      <c r="BW4285">
        <f>IF(AND(BV4285&gt;(20.8+0.33*Hourly!$I4285),(BV4285&gt;24),(BV4285&lt;&gt;"")),1,0)</f>
        <v>0</v>
      </c>
      <c r="BX4285">
        <f>IF(AND(BV4285&gt;(21.8+0.33*Hourly!$I4285),(BV4285&gt;24),(BV4285&lt;&gt;"")),1,0)</f>
        <v>0</v>
      </c>
      <c r="BY4285" s="9">
        <f>IF(AND(BV4285&gt;(22.8+0.33*Hourly!$I4285),(BV4285&gt;24),(BV4285&lt;&gt;"")),1,0)</f>
        <v>0</v>
      </c>
    </row>
    <row r="4286" spans="5:77" x14ac:dyDescent="0.35">
      <c r="E4286">
        <f>Hourly!A4286</f>
        <v>2011</v>
      </c>
      <c r="F4286">
        <f>Hourly!B4286</f>
        <v>6</v>
      </c>
      <c r="G4286">
        <f>Hourly!C4286</f>
        <v>28</v>
      </c>
      <c r="H4286">
        <f>Hourly!D4286</f>
        <v>10</v>
      </c>
      <c r="I4286" s="163">
        <v>4282</v>
      </c>
      <c r="J4286" s="19">
        <f>Input!B$22*Input!B$79</f>
        <v>1411.3439999999998</v>
      </c>
      <c r="K4286" s="19">
        <f>Input!B$76*Input!B$88</f>
        <v>656.99775609756091</v>
      </c>
      <c r="L4286" s="19">
        <f>Input!B$77*Input!B$89</f>
        <v>130.99152542372883</v>
      </c>
      <c r="M4286" s="164">
        <f t="shared" si="1061"/>
        <v>2199.3332815212898</v>
      </c>
      <c r="N4286" s="165">
        <f>(Input!B$109*Input!B$102)/3600*Input!B$108</f>
        <v>740.21399999999983</v>
      </c>
      <c r="O4286" s="165">
        <f>(1-Input!B$61)*(Input!B$109*Input!B$33)/3600*Input!B$108*Hourly!AU4286</f>
        <v>177.65135999999998</v>
      </c>
      <c r="P4286" s="19">
        <f>IF(AND(AY4285&gt;Hourly!G4286),(Input!B$109*(Input!B$33*Hourly!AU4286+Input!B$36))/3600*Input!B$108,(1-Input!B$61)*(Input!B$109*Input!B$33)/3600*Input!B$108*Hourly!AU4286)</f>
        <v>177.65135999999998</v>
      </c>
      <c r="Q4286" s="19">
        <f t="shared" si="1058"/>
        <v>3117.1986415212896</v>
      </c>
      <c r="R4286" s="19">
        <f t="shared" si="1062"/>
        <v>3117.1986415212896</v>
      </c>
      <c r="S4286" s="165"/>
      <c r="T4286" s="165">
        <f>Input!B$78*Input!B$91</f>
        <v>189.625</v>
      </c>
      <c r="U4286" s="19">
        <f>IF(AND($AY4285&gt;Input!$B$52,Hourly!AI4286&gt;Input!$B$51),Input!$B$93*Input!$F$40*Input!$J$8/100*Hourly!AI4286,Input!$B$93*Input!$B$40*Input!$J$8/100*Hourly!AI4286)</f>
        <v>0</v>
      </c>
      <c r="V4286" s="19">
        <f>IF(AND($AY4285&gt;Input!$B$52,Hourly!AJ4286&gt;Input!$B$51),Input!$B$94*Input!$F$41*Input!$J$9/100*Hourly!AJ4286,Input!$B$94*Input!$B$41*Input!$J$9/100*Hourly!AJ4286)</f>
        <v>9178.7044131273142</v>
      </c>
      <c r="W4286" s="19">
        <f>IF(AND($AY4285&gt;Input!$B$52,Hourly!AK4286&gt;Input!$B$51),Input!$B$95*Input!$F$42*Input!$J$10/100*Hourly!AK4286,Input!$B$95*Input!$B$42*Input!$J$10/100*Hourly!AK4286)</f>
        <v>0</v>
      </c>
      <c r="X4286" s="19">
        <f>IF(AND($AY4285&gt;Input!$B$52,Hourly!AL4286&gt;Input!$B$51),Input!$B$96*Input!$F$43*Input!$J$11/100*Hourly!AL4286,Input!$B$96*Input!$B$43*Input!$J$11/100*Hourly!AL4286)</f>
        <v>5968.5308154290533</v>
      </c>
      <c r="Y4286" s="19">
        <f>IF(AND($AY4285&gt;Input!$B$52,Hourly!AM4286&gt;Input!$B$51),Input!$B$97*Input!$F$44*Input!$J$12/100*Hourly!AM4286,Input!$B$97*Input!$B$44*Input!$J$12/100*Hourly!AM4286)</f>
        <v>0</v>
      </c>
      <c r="Z4286" s="19">
        <f>IF(AND($AY4285&gt;Input!$B$52,Hourly!AN4286&gt;Input!$B$51),Input!$B$98*Input!$F$45*Input!$J$13/100*Hourly!AN4286,Input!$B$98*Input!$B$45*Input!$J$13/100*Hourly!AN4286)</f>
        <v>9203.3833049624463</v>
      </c>
      <c r="AA4286" s="19">
        <f>IF(AND($AY4285&gt;Input!$B$52,Hourly!AO4286&gt;Input!$B$51),Input!$B$99*Input!$F$46*Input!$J$14/100*Hourly!AO4286,Input!$B$99*Input!$B$46*Input!$J$14/100*Hourly!AO4286)</f>
        <v>0</v>
      </c>
      <c r="AB4286" s="19">
        <f>IF(AND($AY4285&gt;Input!$B$52,Hourly!AP4286&gt;Input!$B$51),Input!$B$100*Input!$F$47*Input!$J$15/100*Hourly!AP4286,Input!$B$100*Input!$B$47*Input!$J$15/100*Hourly!AP4286)</f>
        <v>3935.6573343589398</v>
      </c>
      <c r="AC4286" s="19">
        <f>IF(AND($AY4285&gt;Input!$B$52,Hourly!AQ4286&gt;Input!$B$51),Input!$B$101*Input!$F$48*Input!$J$16/100*Hourly!AQ4286,Input!$B$101*Input!$B$48*Input!$J$16/100*Hourly!AQ4286)</f>
        <v>0</v>
      </c>
      <c r="AD4286" s="165">
        <f t="shared" si="1063"/>
        <v>28286.275867877754</v>
      </c>
      <c r="AE4286" s="19">
        <f>Hourly!AI4286/Input!$B$107*Input!$J$40*Input!$B$76*Input!$B$80</f>
        <v>0</v>
      </c>
      <c r="AF4286" s="19">
        <f>Hourly!AJ4286/Input!$B$107*Input!$J$41*Input!$B$76*Input!$B$81</f>
        <v>1357.6776031135762</v>
      </c>
      <c r="AG4286" s="19">
        <f>Hourly!AK4286/Input!$B$107*Input!$J$42*Input!$B$76*Input!$B$82</f>
        <v>0</v>
      </c>
      <c r="AH4286" s="19">
        <f>Hourly!AL4286/Input!$B$107*Input!$J$43*Input!$B$76*Input!$B$83</f>
        <v>662.95565090283003</v>
      </c>
      <c r="AI4286" s="19">
        <f>Hourly!AM4286/Input!$B$107*Input!$J$44*Input!$B$76*Input!$B$84</f>
        <v>0</v>
      </c>
      <c r="AJ4286" s="19">
        <f>Hourly!AN4286/Input!$B$107*Input!$J$45*Input!$B$76*Input!$B$85</f>
        <v>895.11978545705222</v>
      </c>
      <c r="AK4286" s="19">
        <f>Hourly!AO4286/Input!$B$107*Input!$J$46*Input!$B$76*Input!$B$86</f>
        <v>0</v>
      </c>
      <c r="AL4286" s="19">
        <f>Hourly!AP4286/Input!$B$107*Input!$J$47*Input!$B$76*Input!$B$87</f>
        <v>437.1538575432262</v>
      </c>
      <c r="AM4286" s="164">
        <f>Hourly!AQ4286/Input!$B$107*Input!$J$48*Input!$B$77*Input!$B$89</f>
        <v>1309.9152542372881</v>
      </c>
      <c r="AN4286" s="165">
        <f t="shared" si="1059"/>
        <v>4662.8221512539731</v>
      </c>
      <c r="AO4286" s="116">
        <f>Input!B$55*Input!$B$18*Input!B$112*Hourly!AR4286</f>
        <v>959.40000000000009</v>
      </c>
      <c r="AP4286">
        <f>Input!B$113*Input!B$114*Input!B$90*Input!B$56*Hourly!AS4286</f>
        <v>4428</v>
      </c>
      <c r="AQ4286">
        <f>Input!B$90*Input!B$57*Hourly!AS4286</f>
        <v>4428</v>
      </c>
      <c r="AR4286" s="19">
        <f>0.5*Input!$B$63*Hourly!AU4286</f>
        <v>24.6</v>
      </c>
      <c r="AS4286" s="165">
        <f t="shared" si="1064"/>
        <v>9827.6999999999989</v>
      </c>
      <c r="AT4286" s="159">
        <f>AY4285+(Input!$B$66*1000*(Hourly!AX4286&gt;0)+AD4286+AN4286+AS4286+T4286*(Hourly!J4286-AY4285)+Q4286*(Hourly!G4286-AY4285))/(Q4286+T4286)*(1-EXP(-(Q4286+T4286)/(Input!$B$103*1000000)*3600))</f>
        <v>26.833954138600667</v>
      </c>
      <c r="AU4286" s="24">
        <f>AY4285+(AD4286+AN4286+AS4286+T4286*(Hourly!J4286-AY4285)+Q4286*(Hourly!G4286-AY4285))/(Q4286+T4286)*(1-EXP(-(Q4286+T4286)/(Input!$B$103*1000000)*3600))</f>
        <v>24.136033910376064</v>
      </c>
      <c r="AV4286" s="24">
        <f>AY4285+(-Input!$B$67*1000*(Hourly!AX4286&gt;0)+AD4286+AN4286+AS4286+T4286*(Hourly!J4286-AY4285)+R4286*(Hourly!G4286-AY4285))/(R4286+T4286)*(1-EXP(-(R4286+T4286)/(Input!$B$103*1000000)*3600))</f>
        <v>21.43811368215146</v>
      </c>
      <c r="AW4286" s="160">
        <f>AY4285+(AD4286+AN4286+AS4286+T4286*(Hourly!J4286-AY4285)+R4286*(Hourly!G4286-AY4285))/(R4286+T4286)*(1-EXP(-(R4286+T4286)/(Input!$B$103*1000000)*3600))</f>
        <v>24.136033910376064</v>
      </c>
      <c r="AX4286" s="24"/>
      <c r="AY4286" s="167">
        <f t="shared" si="1065"/>
        <v>24</v>
      </c>
      <c r="BA4286" s="159">
        <f>IF(BI4286,Input!$B$66*1000*(Hourly!AX4286&gt;0),IF(BJ4286,-(AD4286+AN4286+AS4286+T4286*(Hourly!J4286-AY4285)+Q4286*(Hourly!G4286-AY4285))+(Q4286+T4286)*(BE4286-AY4285)/(1-EXP(-(Q4286+T4286)/(Input!$B$103*1000000)*3600))))/1000</f>
        <v>0</v>
      </c>
      <c r="BB4286" s="24">
        <f>IF(BO4286,-Input!$B$67*1000*(Hourly!AX4286&gt;0),IF(BN4286,-(AD4286+AN4286+AS4286+T4286*(Hourly!J4286-AY4285)+R4286*(Hourly!G4286-AY4285))+(R4286+T4286)*(BF4286-AY4285)/(1-EXP(-(R4286+T4286)/(Input!$B$103*1000000)*3600))))/1000</f>
        <v>-50.421768943695596</v>
      </c>
      <c r="BC4286" s="160">
        <f t="shared" si="1066"/>
        <v>-50.421768943695596</v>
      </c>
      <c r="BD4286" s="24"/>
      <c r="BE4286" s="116">
        <f>IF(Hourly!AT4286=1,Input!$B$4,IF(Hourly!AT4286=0.5,Input!$F$4,0))</f>
        <v>20</v>
      </c>
      <c r="BF4286">
        <f>IF(Hourly!AT4286=1,Input!$B$5,IF(Hourly!AT4286=0.5,Input!$F$5,0))</f>
        <v>24</v>
      </c>
      <c r="BG4286" s="9">
        <f>Input!$B$35+0.0000000001</f>
        <v>23.900000000099997</v>
      </c>
      <c r="BI4286" s="116">
        <f t="shared" si="1067"/>
        <v>0</v>
      </c>
      <c r="BJ4286">
        <f t="shared" si="1068"/>
        <v>0</v>
      </c>
      <c r="BK4286">
        <f t="shared" si="1069"/>
        <v>0</v>
      </c>
      <c r="BL4286">
        <f t="shared" si="1070"/>
        <v>0</v>
      </c>
      <c r="BM4286">
        <f t="shared" si="1071"/>
        <v>0</v>
      </c>
      <c r="BN4286">
        <f t="shared" si="1072"/>
        <v>1</v>
      </c>
      <c r="BO4286" s="9">
        <f t="shared" si="1073"/>
        <v>0</v>
      </c>
      <c r="BR4286" s="116">
        <f t="shared" si="1060"/>
        <v>4479</v>
      </c>
      <c r="BS4286" s="39">
        <v>0</v>
      </c>
      <c r="BT4286" s="168">
        <v>0</v>
      </c>
      <c r="BV4286" s="116">
        <f>IF(Hourly!$AR4286&gt;0,AY4286,"")</f>
        <v>24</v>
      </c>
      <c r="BW4286">
        <f>IF(AND(BV4286&gt;(20.8+0.33*Hourly!$I4286),(BV4286&gt;24),(BV4286&lt;&gt;"")),1,0)</f>
        <v>0</v>
      </c>
      <c r="BX4286">
        <f>IF(AND(BV4286&gt;(21.8+0.33*Hourly!$I4286),(BV4286&gt;24),(BV4286&lt;&gt;"")),1,0)</f>
        <v>0</v>
      </c>
      <c r="BY4286" s="9">
        <f>IF(AND(BV4286&gt;(22.8+0.33*Hourly!$I4286),(BV4286&gt;24),(BV4286&lt;&gt;"")),1,0)</f>
        <v>0</v>
      </c>
    </row>
    <row r="4287" spans="5:77" x14ac:dyDescent="0.35">
      <c r="E4287">
        <f>Hourly!A4287</f>
        <v>2011</v>
      </c>
      <c r="F4287">
        <f>Hourly!B4287</f>
        <v>6</v>
      </c>
      <c r="G4287">
        <f>Hourly!C4287</f>
        <v>28</v>
      </c>
      <c r="H4287">
        <f>Hourly!D4287</f>
        <v>11</v>
      </c>
      <c r="I4287" s="163">
        <v>4283</v>
      </c>
      <c r="J4287" s="19">
        <f>Input!B$22*Input!B$79</f>
        <v>1411.3439999999998</v>
      </c>
      <c r="K4287" s="19">
        <f>Input!B$76*Input!B$88</f>
        <v>656.99775609756091</v>
      </c>
      <c r="L4287" s="19">
        <f>Input!B$77*Input!B$89</f>
        <v>130.99152542372883</v>
      </c>
      <c r="M4287" s="164">
        <f t="shared" si="1061"/>
        <v>2199.3332815212898</v>
      </c>
      <c r="N4287" s="165">
        <f>(Input!B$109*Input!B$102)/3600*Input!B$108</f>
        <v>740.21399999999983</v>
      </c>
      <c r="O4287" s="165">
        <f>(1-Input!B$61)*(Input!B$109*Input!B$33)/3600*Input!B$108*Hourly!AU4287</f>
        <v>177.65135999999998</v>
      </c>
      <c r="P4287" s="19">
        <f>IF(AND(AY4286&gt;Hourly!G4287),(Input!B$109*(Input!B$33*Hourly!AU4287+Input!B$36))/3600*Input!B$108,(1-Input!B$61)*(Input!B$109*Input!B$33)/3600*Input!B$108*Hourly!AU4287)</f>
        <v>177.65135999999998</v>
      </c>
      <c r="Q4287" s="19">
        <f t="shared" si="1058"/>
        <v>3117.1986415212896</v>
      </c>
      <c r="R4287" s="19">
        <f t="shared" si="1062"/>
        <v>3117.1986415212896</v>
      </c>
      <c r="S4287" s="165"/>
      <c r="T4287" s="165">
        <f>Input!B$78*Input!B$91</f>
        <v>189.625</v>
      </c>
      <c r="U4287" s="19">
        <f>IF(AND($AY4286&gt;Input!$B$52,Hourly!AI4287&gt;Input!$B$51),Input!$B$93*Input!$F$40*Input!$J$8/100*Hourly!AI4287,Input!$B$93*Input!$B$40*Input!$J$8/100*Hourly!AI4287)</f>
        <v>0</v>
      </c>
      <c r="V4287" s="19">
        <f>IF(AND($AY4286&gt;Input!$B$52,Hourly!AJ4287&gt;Input!$B$51),Input!$B$94*Input!$F$41*Input!$J$9/100*Hourly!AJ4287,Input!$B$94*Input!$B$41*Input!$J$9/100*Hourly!AJ4287)</f>
        <v>11189.148651620058</v>
      </c>
      <c r="W4287" s="19">
        <f>IF(AND($AY4286&gt;Input!$B$52,Hourly!AK4287&gt;Input!$B$51),Input!$B$95*Input!$F$42*Input!$J$10/100*Hourly!AK4287,Input!$B$95*Input!$B$42*Input!$J$10/100*Hourly!AK4287)</f>
        <v>0</v>
      </c>
      <c r="X4287" s="19">
        <f>IF(AND($AY4286&gt;Input!$B$52,Hourly!AL4287&gt;Input!$B$51),Input!$B$96*Input!$F$43*Input!$J$11/100*Hourly!AL4287,Input!$B$96*Input!$B$43*Input!$J$11/100*Hourly!AL4287)</f>
        <v>9576.7675243240392</v>
      </c>
      <c r="Y4287" s="19">
        <f>IF(AND($AY4286&gt;Input!$B$52,Hourly!AM4287&gt;Input!$B$51),Input!$B$97*Input!$F$44*Input!$J$12/100*Hourly!AM4287,Input!$B$97*Input!$B$44*Input!$J$12/100*Hourly!AM4287)</f>
        <v>0</v>
      </c>
      <c r="Z4287" s="19">
        <f>IF(AND($AY4286&gt;Input!$B$52,Hourly!AN4287&gt;Input!$B$51),Input!$B$98*Input!$F$45*Input!$J$13/100*Hourly!AN4287,Input!$B$98*Input!$B$45*Input!$J$13/100*Hourly!AN4287)</f>
        <v>11407.554585060525</v>
      </c>
      <c r="AA4287" s="19">
        <f>IF(AND($AY4286&gt;Input!$B$52,Hourly!AO4287&gt;Input!$B$51),Input!$B$99*Input!$F$46*Input!$J$14/100*Hourly!AO4287,Input!$B$99*Input!$B$46*Input!$J$14/100*Hourly!AO4287)</f>
        <v>0</v>
      </c>
      <c r="AB4287" s="19">
        <f>IF(AND($AY4286&gt;Input!$B$52,Hourly!AP4287&gt;Input!$B$51),Input!$B$100*Input!$F$47*Input!$J$15/100*Hourly!AP4287,Input!$B$100*Input!$B$47*Input!$J$15/100*Hourly!AP4287)</f>
        <v>4878.230579137723</v>
      </c>
      <c r="AC4287" s="19">
        <f>IF(AND($AY4286&gt;Input!$B$52,Hourly!AQ4287&gt;Input!$B$51),Input!$B$101*Input!$F$48*Input!$J$16/100*Hourly!AQ4287,Input!$B$101*Input!$B$48*Input!$J$16/100*Hourly!AQ4287)</f>
        <v>0</v>
      </c>
      <c r="AD4287" s="165">
        <f t="shared" si="1063"/>
        <v>37051.701340142346</v>
      </c>
      <c r="AE4287" s="19">
        <f>Hourly!AI4287/Input!$B$107*Input!$J$40*Input!$B$76*Input!$B$80</f>
        <v>0</v>
      </c>
      <c r="AF4287" s="19">
        <f>Hourly!AJ4287/Input!$B$107*Input!$J$41*Input!$B$76*Input!$B$81</f>
        <v>1655.054552196561</v>
      </c>
      <c r="AG4287" s="19">
        <f>Hourly!AK4287/Input!$B$107*Input!$J$42*Input!$B$76*Input!$B$82</f>
        <v>0</v>
      </c>
      <c r="AH4287" s="19">
        <f>Hourly!AL4287/Input!$B$107*Input!$J$43*Input!$B$76*Input!$B$83</f>
        <v>1063.7412026458517</v>
      </c>
      <c r="AI4287" s="19">
        <f>Hourly!AM4287/Input!$B$107*Input!$J$44*Input!$B$76*Input!$B$84</f>
        <v>0</v>
      </c>
      <c r="AJ4287" s="19">
        <f>Hourly!AN4287/Input!$B$107*Input!$J$45*Input!$B$76*Input!$B$85</f>
        <v>1109.497178854125</v>
      </c>
      <c r="AK4287" s="19">
        <f>Hourly!AO4287/Input!$B$107*Input!$J$46*Input!$B$76*Input!$B$86</f>
        <v>0</v>
      </c>
      <c r="AL4287" s="19">
        <f>Hourly!AP4287/Input!$B$107*Input!$J$47*Input!$B$76*Input!$B$87</f>
        <v>541.85035293544945</v>
      </c>
      <c r="AM4287" s="164">
        <f>Hourly!AQ4287/Input!$B$107*Input!$J$48*Input!$B$77*Input!$B$89</f>
        <v>1890.6443502824859</v>
      </c>
      <c r="AN4287" s="165">
        <f t="shared" si="1059"/>
        <v>6260.7876369144733</v>
      </c>
      <c r="AO4287" s="116">
        <f>Input!B$55*Input!$B$18*Input!B$112*Hourly!AR4287</f>
        <v>959.40000000000009</v>
      </c>
      <c r="AP4287">
        <f>Input!B$113*Input!B$114*Input!B$90*Input!B$56*Hourly!AS4287</f>
        <v>4428</v>
      </c>
      <c r="AQ4287">
        <f>Input!B$90*Input!B$57*Hourly!AS4287</f>
        <v>4428</v>
      </c>
      <c r="AR4287" s="19">
        <f>0.5*Input!$B$63*Hourly!AU4287</f>
        <v>24.6</v>
      </c>
      <c r="AS4287" s="165">
        <f t="shared" si="1064"/>
        <v>9827.6999999999989</v>
      </c>
      <c r="AT4287" s="159">
        <f>AY4286+(Input!$B$66*1000*(Hourly!AX4287&gt;0)+AD4287+AN4287+AS4287+T4287*(Hourly!J4287-AY4286)+Q4287*(Hourly!G4287-AY4286))/(Q4287+T4287)*(1-EXP(-(Q4287+T4287)/(Input!$B$103*1000000)*3600))</f>
        <v>26.856026773409805</v>
      </c>
      <c r="AU4287" s="24">
        <f>AY4286+(AD4287+AN4287+AS4287+T4287*(Hourly!J4287-AY4286)+Q4287*(Hourly!G4287-AY4286))/(Q4287+T4287)*(1-EXP(-(Q4287+T4287)/(Input!$B$103*1000000)*3600))</f>
        <v>24.158106545185202</v>
      </c>
      <c r="AV4287" s="24">
        <f>AY4286+(-Input!$B$67*1000*(Hourly!AX4287&gt;0)+AD4287+AN4287+AS4287+T4287*(Hourly!J4287-AY4286)+R4287*(Hourly!G4287-AY4286))/(R4287+T4287)*(1-EXP(-(R4287+T4287)/(Input!$B$103*1000000)*3600))</f>
        <v>21.460186316960598</v>
      </c>
      <c r="AW4287" s="160">
        <f>AY4286+(AD4287+AN4287+AS4287+T4287*(Hourly!J4287-AY4286)+R4287*(Hourly!G4287-AY4286))/(R4287+T4287)*(1-EXP(-(R4287+T4287)/(Input!$B$103*1000000)*3600))</f>
        <v>24.158106545185202</v>
      </c>
      <c r="AX4287" s="24"/>
      <c r="AY4287" s="167">
        <f t="shared" si="1065"/>
        <v>24</v>
      </c>
      <c r="BA4287" s="159">
        <f>IF(BI4287,Input!$B$66*1000*(Hourly!AX4287&gt;0),IF(BJ4287,-(AD4287+AN4287+AS4287+T4287*(Hourly!J4287-AY4286)+Q4287*(Hourly!G4287-AY4286))+(Q4287+T4287)*(BE4287-AY4286)/(1-EXP(-(Q4287+T4287)/(Input!$B$103*1000000)*3600))))/1000</f>
        <v>0</v>
      </c>
      <c r="BB4287" s="24">
        <f>IF(BO4287,-Input!$B$67*1000*(Hourly!AX4287&gt;0),IF(BN4287,-(AD4287+AN4287+AS4287+T4287*(Hourly!J4287-AY4286)+R4287*(Hourly!G4287-AY4286))+(R4287+T4287)*(BF4287-AY4286)/(1-EXP(-(R4287+T4287)/(Input!$B$103*1000000)*3600))))/1000</f>
        <v>-58.603120852555783</v>
      </c>
      <c r="BC4287" s="160">
        <f t="shared" si="1066"/>
        <v>-58.603120852555783</v>
      </c>
      <c r="BD4287" s="24"/>
      <c r="BE4287" s="116">
        <f>IF(Hourly!AT4287=1,Input!$B$4,IF(Hourly!AT4287=0.5,Input!$F$4,0))</f>
        <v>20</v>
      </c>
      <c r="BF4287">
        <f>IF(Hourly!AT4287=1,Input!$B$5,IF(Hourly!AT4287=0.5,Input!$F$5,0))</f>
        <v>24</v>
      </c>
      <c r="BG4287" s="9">
        <f>Input!$B$35+0.0000000001</f>
        <v>23.900000000099997</v>
      </c>
      <c r="BI4287" s="116">
        <f t="shared" si="1067"/>
        <v>0</v>
      </c>
      <c r="BJ4287">
        <f t="shared" si="1068"/>
        <v>0</v>
      </c>
      <c r="BK4287">
        <f t="shared" si="1069"/>
        <v>0</v>
      </c>
      <c r="BL4287">
        <f t="shared" si="1070"/>
        <v>0</v>
      </c>
      <c r="BM4287">
        <f t="shared" si="1071"/>
        <v>0</v>
      </c>
      <c r="BN4287">
        <f t="shared" si="1072"/>
        <v>1</v>
      </c>
      <c r="BO4287" s="9">
        <f t="shared" si="1073"/>
        <v>0</v>
      </c>
      <c r="BR4287" s="116">
        <f t="shared" si="1060"/>
        <v>4478</v>
      </c>
      <c r="BS4287" s="39">
        <v>0</v>
      </c>
      <c r="BT4287" s="168">
        <v>0</v>
      </c>
      <c r="BV4287" s="116">
        <f>IF(Hourly!$AR4287&gt;0,AY4287,"")</f>
        <v>24</v>
      </c>
      <c r="BW4287">
        <f>IF(AND(BV4287&gt;(20.8+0.33*Hourly!$I4287),(BV4287&gt;24),(BV4287&lt;&gt;"")),1,0)</f>
        <v>0</v>
      </c>
      <c r="BX4287">
        <f>IF(AND(BV4287&gt;(21.8+0.33*Hourly!$I4287),(BV4287&gt;24),(BV4287&lt;&gt;"")),1,0)</f>
        <v>0</v>
      </c>
      <c r="BY4287" s="9">
        <f>IF(AND(BV4287&gt;(22.8+0.33*Hourly!$I4287),(BV4287&gt;24),(BV4287&lt;&gt;"")),1,0)</f>
        <v>0</v>
      </c>
    </row>
    <row r="4288" spans="5:77" x14ac:dyDescent="0.35">
      <c r="E4288">
        <f>Hourly!A4288</f>
        <v>2011</v>
      </c>
      <c r="F4288">
        <f>Hourly!B4288</f>
        <v>6</v>
      </c>
      <c r="G4288">
        <f>Hourly!C4288</f>
        <v>28</v>
      </c>
      <c r="H4288">
        <f>Hourly!D4288</f>
        <v>12</v>
      </c>
      <c r="I4288" s="163">
        <v>4284</v>
      </c>
      <c r="J4288" s="19">
        <f>Input!B$22*Input!B$79</f>
        <v>1411.3439999999998</v>
      </c>
      <c r="K4288" s="19">
        <f>Input!B$76*Input!B$88</f>
        <v>656.99775609756091</v>
      </c>
      <c r="L4288" s="19">
        <f>Input!B$77*Input!B$89</f>
        <v>130.99152542372883</v>
      </c>
      <c r="M4288" s="164">
        <f t="shared" si="1061"/>
        <v>2199.3332815212898</v>
      </c>
      <c r="N4288" s="165">
        <f>(Input!B$109*Input!B$102)/3600*Input!B$108</f>
        <v>740.21399999999983</v>
      </c>
      <c r="O4288" s="165">
        <f>(1-Input!B$61)*(Input!B$109*Input!B$33)/3600*Input!B$108*Hourly!AU4288</f>
        <v>177.65135999999998</v>
      </c>
      <c r="P4288" s="19">
        <f>IF(AND(AY4287&gt;Hourly!G4288),(Input!B$109*(Input!B$33*Hourly!AU4288+Input!B$36))/3600*Input!B$108,(1-Input!B$61)*(Input!B$109*Input!B$33)/3600*Input!B$108*Hourly!AU4288)</f>
        <v>177.65135999999998</v>
      </c>
      <c r="Q4288" s="19">
        <f t="shared" si="1058"/>
        <v>3117.1986415212896</v>
      </c>
      <c r="R4288" s="19">
        <f t="shared" si="1062"/>
        <v>3117.1986415212896</v>
      </c>
      <c r="S4288" s="165"/>
      <c r="T4288" s="165">
        <f>Input!B$78*Input!B$91</f>
        <v>189.625</v>
      </c>
      <c r="U4288" s="19">
        <f>IF(AND($AY4287&gt;Input!$B$52,Hourly!AI4288&gt;Input!$B$51),Input!$B$93*Input!$F$40*Input!$J$8/100*Hourly!AI4288,Input!$B$93*Input!$B$40*Input!$J$8/100*Hourly!AI4288)</f>
        <v>0</v>
      </c>
      <c r="V4288" s="19">
        <f>IF(AND($AY4287&gt;Input!$B$52,Hourly!AJ4288&gt;Input!$B$51),Input!$B$94*Input!$F$41*Input!$J$9/100*Hourly!AJ4288,Input!$B$94*Input!$B$41*Input!$J$9/100*Hourly!AJ4288)</f>
        <v>5581.8673086333592</v>
      </c>
      <c r="W4288" s="19">
        <f>IF(AND($AY4287&gt;Input!$B$52,Hourly!AK4288&gt;Input!$B$51),Input!$B$95*Input!$F$42*Input!$J$10/100*Hourly!AK4288,Input!$B$95*Input!$B$42*Input!$J$10/100*Hourly!AK4288)</f>
        <v>0</v>
      </c>
      <c r="X4288" s="19">
        <f>IF(AND($AY4287&gt;Input!$B$52,Hourly!AL4288&gt;Input!$B$51),Input!$B$96*Input!$F$43*Input!$J$11/100*Hourly!AL4288,Input!$B$96*Input!$B$43*Input!$J$11/100*Hourly!AL4288)</f>
        <v>3262.3486891348862</v>
      </c>
      <c r="Y4288" s="19">
        <f>IF(AND($AY4287&gt;Input!$B$52,Hourly!AM4288&gt;Input!$B$51),Input!$B$97*Input!$F$44*Input!$J$12/100*Hourly!AM4288,Input!$B$97*Input!$B$44*Input!$J$12/100*Hourly!AM4288)</f>
        <v>0</v>
      </c>
      <c r="Z4288" s="19">
        <f>IF(AND($AY4287&gt;Input!$B$52,Hourly!AN4288&gt;Input!$B$51),Input!$B$98*Input!$F$45*Input!$J$13/100*Hourly!AN4288,Input!$B$98*Input!$B$45*Input!$J$13/100*Hourly!AN4288)</f>
        <v>7445.9577490894708</v>
      </c>
      <c r="AA4288" s="19">
        <f>IF(AND($AY4287&gt;Input!$B$52,Hourly!AO4288&gt;Input!$B$51),Input!$B$99*Input!$F$46*Input!$J$14/100*Hourly!AO4288,Input!$B$99*Input!$B$46*Input!$J$14/100*Hourly!AO4288)</f>
        <v>0</v>
      </c>
      <c r="AB4288" s="19">
        <f>IF(AND($AY4287&gt;Input!$B$52,Hourly!AP4288&gt;Input!$B$51),Input!$B$100*Input!$F$47*Input!$J$15/100*Hourly!AP4288,Input!$B$100*Input!$B$47*Input!$J$15/100*Hourly!AP4288)</f>
        <v>3182.6436408874411</v>
      </c>
      <c r="AC4288" s="19">
        <f>IF(AND($AY4287&gt;Input!$B$52,Hourly!AQ4288&gt;Input!$B$51),Input!$B$101*Input!$F$48*Input!$J$16/100*Hourly!AQ4288,Input!$B$101*Input!$B$48*Input!$J$16/100*Hourly!AQ4288)</f>
        <v>0</v>
      </c>
      <c r="AD4288" s="165">
        <f t="shared" si="1063"/>
        <v>19472.817387745155</v>
      </c>
      <c r="AE4288" s="19">
        <f>Hourly!AI4288/Input!$B$107*Input!$J$40*Input!$B$76*Input!$B$80</f>
        <v>0</v>
      </c>
      <c r="AF4288" s="19">
        <f>Hourly!AJ4288/Input!$B$107*Input!$J$41*Input!$B$76*Input!$B$81</f>
        <v>825.64770444561111</v>
      </c>
      <c r="AG4288" s="19">
        <f>Hourly!AK4288/Input!$B$107*Input!$J$42*Input!$B$76*Input!$B$82</f>
        <v>0</v>
      </c>
      <c r="AH4288" s="19">
        <f>Hourly!AL4288/Input!$B$107*Input!$J$43*Input!$B$76*Input!$B$83</f>
        <v>362.36597674698243</v>
      </c>
      <c r="AI4288" s="19">
        <f>Hourly!AM4288/Input!$B$107*Input!$J$44*Input!$B$76*Input!$B$84</f>
        <v>0</v>
      </c>
      <c r="AJ4288" s="19">
        <f>Hourly!AN4288/Input!$B$107*Input!$J$45*Input!$B$76*Input!$B$85</f>
        <v>724.1928193182473</v>
      </c>
      <c r="AK4288" s="19">
        <f>Hourly!AO4288/Input!$B$107*Input!$J$46*Input!$B$76*Input!$B$86</f>
        <v>0</v>
      </c>
      <c r="AL4288" s="19">
        <f>Hourly!AP4288/Input!$B$107*Input!$J$47*Input!$B$76*Input!$B$87</f>
        <v>353.51272394906954</v>
      </c>
      <c r="AM4288" s="164">
        <f>Hourly!AQ4288/Input!$B$107*Input!$J$48*Input!$B$77*Input!$B$89</f>
        <v>899.47514124293787</v>
      </c>
      <c r="AN4288" s="165">
        <f t="shared" si="1059"/>
        <v>3165.1943657028482</v>
      </c>
      <c r="AO4288" s="116">
        <f>Input!B$55*Input!$B$18*Input!B$112*Hourly!AR4288</f>
        <v>959.40000000000009</v>
      </c>
      <c r="AP4288">
        <f>Input!B$113*Input!B$114*Input!B$90*Input!B$56*Hourly!AS4288</f>
        <v>4428</v>
      </c>
      <c r="AQ4288">
        <f>Input!B$90*Input!B$57*Hourly!AS4288</f>
        <v>4428</v>
      </c>
      <c r="AR4288" s="19">
        <f>0.5*Input!$B$63*Hourly!AU4288</f>
        <v>24.6</v>
      </c>
      <c r="AS4288" s="165">
        <f t="shared" si="1064"/>
        <v>9827.6999999999989</v>
      </c>
      <c r="AT4288" s="159">
        <f>AY4287+(Input!$B$66*1000*(Hourly!AX4288&gt;0)+AD4288+AN4288+AS4288+T4288*(Hourly!J4288-AY4287)+Q4288*(Hourly!G4288-AY4287))/(Q4288+T4288)*(1-EXP(-(Q4288+T4288)/(Input!$B$103*1000000)*3600))</f>
        <v>26.799407687773225</v>
      </c>
      <c r="AU4288" s="24">
        <f>AY4287+(AD4288+AN4288+AS4288+T4288*(Hourly!J4288-AY4287)+Q4288*(Hourly!G4288-AY4287))/(Q4288+T4288)*(1-EXP(-(Q4288+T4288)/(Input!$B$103*1000000)*3600))</f>
        <v>24.101487459548622</v>
      </c>
      <c r="AV4288" s="24">
        <f>AY4287+(-Input!$B$67*1000*(Hourly!AX4288&gt;0)+AD4288+AN4288+AS4288+T4288*(Hourly!J4288-AY4287)+R4288*(Hourly!G4288-AY4287))/(R4288+T4288)*(1-EXP(-(R4288+T4288)/(Input!$B$103*1000000)*3600))</f>
        <v>21.403567231324018</v>
      </c>
      <c r="AW4288" s="160">
        <f>AY4287+(AD4288+AN4288+AS4288+T4288*(Hourly!J4288-AY4287)+R4288*(Hourly!G4288-AY4287))/(R4288+T4288)*(1-EXP(-(R4288+T4288)/(Input!$B$103*1000000)*3600))</f>
        <v>24.101487459548622</v>
      </c>
      <c r="AX4288" s="24"/>
      <c r="AY4288" s="167">
        <f t="shared" si="1065"/>
        <v>24</v>
      </c>
      <c r="BA4288" s="159">
        <f>IF(BI4288,Input!$B$66*1000*(Hourly!AX4288&gt;0),IF(BJ4288,-(AD4288+AN4288+AS4288+T4288*(Hourly!J4288-AY4287)+Q4288*(Hourly!G4288-AY4287))+(Q4288+T4288)*(BE4288-AY4287)/(1-EXP(-(Q4288+T4288)/(Input!$B$103*1000000)*3600))))/1000</f>
        <v>0</v>
      </c>
      <c r="BB4288" s="24">
        <f>IF(BO4288,-Input!$B$67*1000*(Hourly!AX4288&gt;0),IF(BN4288,-(AD4288+AN4288+AS4288+T4288*(Hourly!J4288-AY4287)+R4288*(Hourly!G4288-AY4287))+(R4288+T4288)*(BF4288-AY4287)/(1-EXP(-(R4288+T4288)/(Input!$B$103*1000000)*3600))))/1000</f>
        <v>-37.616923764794841</v>
      </c>
      <c r="BC4288" s="160">
        <f t="shared" si="1066"/>
        <v>-37.616923764794841</v>
      </c>
      <c r="BD4288" s="24"/>
      <c r="BE4288" s="116">
        <f>IF(Hourly!AT4288=1,Input!$B$4,IF(Hourly!AT4288=0.5,Input!$F$4,0))</f>
        <v>20</v>
      </c>
      <c r="BF4288">
        <f>IF(Hourly!AT4288=1,Input!$B$5,IF(Hourly!AT4288=0.5,Input!$F$5,0))</f>
        <v>24</v>
      </c>
      <c r="BG4288" s="9">
        <f>Input!$B$35+0.0000000001</f>
        <v>23.900000000099997</v>
      </c>
      <c r="BI4288" s="116">
        <f t="shared" si="1067"/>
        <v>0</v>
      </c>
      <c r="BJ4288">
        <f t="shared" si="1068"/>
        <v>0</v>
      </c>
      <c r="BK4288">
        <f t="shared" si="1069"/>
        <v>0</v>
      </c>
      <c r="BL4288">
        <f t="shared" si="1070"/>
        <v>0</v>
      </c>
      <c r="BM4288">
        <f t="shared" si="1071"/>
        <v>0</v>
      </c>
      <c r="BN4288">
        <f t="shared" si="1072"/>
        <v>1</v>
      </c>
      <c r="BO4288" s="9">
        <f t="shared" si="1073"/>
        <v>0</v>
      </c>
      <c r="BR4288" s="116">
        <f t="shared" si="1060"/>
        <v>4477</v>
      </c>
      <c r="BS4288" s="39">
        <v>0</v>
      </c>
      <c r="BT4288" s="168">
        <v>0</v>
      </c>
      <c r="BV4288" s="116">
        <f>IF(Hourly!$AR4288&gt;0,AY4288,"")</f>
        <v>24</v>
      </c>
      <c r="BW4288">
        <f>IF(AND(BV4288&gt;(20.8+0.33*Hourly!$I4288),(BV4288&gt;24),(BV4288&lt;&gt;"")),1,0)</f>
        <v>0</v>
      </c>
      <c r="BX4288">
        <f>IF(AND(BV4288&gt;(21.8+0.33*Hourly!$I4288),(BV4288&gt;24),(BV4288&lt;&gt;"")),1,0)</f>
        <v>0</v>
      </c>
      <c r="BY4288" s="9">
        <f>IF(AND(BV4288&gt;(22.8+0.33*Hourly!$I4288),(BV4288&gt;24),(BV4288&lt;&gt;"")),1,0)</f>
        <v>0</v>
      </c>
    </row>
    <row r="4289" spans="5:77" x14ac:dyDescent="0.35">
      <c r="E4289">
        <f>Hourly!A4289</f>
        <v>2011</v>
      </c>
      <c r="F4289">
        <f>Hourly!B4289</f>
        <v>6</v>
      </c>
      <c r="G4289">
        <f>Hourly!C4289</f>
        <v>28</v>
      </c>
      <c r="H4289">
        <f>Hourly!D4289</f>
        <v>13</v>
      </c>
      <c r="I4289" s="163">
        <v>4285</v>
      </c>
      <c r="J4289" s="19">
        <f>Input!B$22*Input!B$79</f>
        <v>1411.3439999999998</v>
      </c>
      <c r="K4289" s="19">
        <f>Input!B$76*Input!B$88</f>
        <v>656.99775609756091</v>
      </c>
      <c r="L4289" s="19">
        <f>Input!B$77*Input!B$89</f>
        <v>130.99152542372883</v>
      </c>
      <c r="M4289" s="164">
        <f t="shared" si="1061"/>
        <v>2199.3332815212898</v>
      </c>
      <c r="N4289" s="165">
        <f>(Input!B$109*Input!B$102)/3600*Input!B$108</f>
        <v>740.21399999999983</v>
      </c>
      <c r="O4289" s="165">
        <f>(1-Input!B$61)*(Input!B$109*Input!B$33)/3600*Input!B$108*Hourly!AU4289</f>
        <v>177.65135999999998</v>
      </c>
      <c r="P4289" s="19">
        <f>IF(AND(AY4288&gt;Hourly!G4289),(Input!B$109*(Input!B$33*Hourly!AU4289+Input!B$36))/3600*Input!B$108,(1-Input!B$61)*(Input!B$109*Input!B$33)/3600*Input!B$108*Hourly!AU4289)</f>
        <v>177.65135999999998</v>
      </c>
      <c r="Q4289" s="19">
        <f t="shared" si="1058"/>
        <v>3117.1986415212896</v>
      </c>
      <c r="R4289" s="19">
        <f t="shared" si="1062"/>
        <v>3117.1986415212896</v>
      </c>
      <c r="S4289" s="165"/>
      <c r="T4289" s="165">
        <f>Input!B$78*Input!B$91</f>
        <v>189.625</v>
      </c>
      <c r="U4289" s="19">
        <f>IF(AND($AY4288&gt;Input!$B$52,Hourly!AI4289&gt;Input!$B$51),Input!$B$93*Input!$F$40*Input!$J$8/100*Hourly!AI4289,Input!$B$93*Input!$B$40*Input!$J$8/100*Hourly!AI4289)</f>
        <v>0</v>
      </c>
      <c r="V4289" s="19">
        <f>IF(AND($AY4288&gt;Input!$B$52,Hourly!AJ4289&gt;Input!$B$51),Input!$B$94*Input!$F$41*Input!$J$9/100*Hourly!AJ4289,Input!$B$94*Input!$B$41*Input!$J$9/100*Hourly!AJ4289)</f>
        <v>6011.4213873315821</v>
      </c>
      <c r="W4289" s="19">
        <f>IF(AND($AY4288&gt;Input!$B$52,Hourly!AK4289&gt;Input!$B$51),Input!$B$95*Input!$F$42*Input!$J$10/100*Hourly!AK4289,Input!$B$95*Input!$B$42*Input!$J$10/100*Hourly!AK4289)</f>
        <v>0</v>
      </c>
      <c r="X4289" s="19">
        <f>IF(AND($AY4288&gt;Input!$B$52,Hourly!AL4289&gt;Input!$B$51),Input!$B$96*Input!$F$43*Input!$J$11/100*Hourly!AL4289,Input!$B$96*Input!$B$43*Input!$J$11/100*Hourly!AL4289)</f>
        <v>3512.4163339376428</v>
      </c>
      <c r="Y4289" s="19">
        <f>IF(AND($AY4288&gt;Input!$B$52,Hourly!AM4289&gt;Input!$B$51),Input!$B$97*Input!$F$44*Input!$J$12/100*Hourly!AM4289,Input!$B$97*Input!$B$44*Input!$J$12/100*Hourly!AM4289)</f>
        <v>0</v>
      </c>
      <c r="Z4289" s="19">
        <f>IF(AND($AY4288&gt;Input!$B$52,Hourly!AN4289&gt;Input!$B$51),Input!$B$98*Input!$F$45*Input!$J$13/100*Hourly!AN4289,Input!$B$98*Input!$B$45*Input!$J$13/100*Hourly!AN4289)</f>
        <v>8109.0984949254871</v>
      </c>
      <c r="AA4289" s="19">
        <f>IF(AND($AY4288&gt;Input!$B$52,Hourly!AO4289&gt;Input!$B$51),Input!$B$99*Input!$F$46*Input!$J$14/100*Hourly!AO4289,Input!$B$99*Input!$B$46*Input!$J$14/100*Hourly!AO4289)</f>
        <v>0</v>
      </c>
      <c r="AB4289" s="19">
        <f>IF(AND($AY4288&gt;Input!$B$52,Hourly!AP4289&gt;Input!$B$51),Input!$B$100*Input!$F$47*Input!$J$15/100*Hourly!AP4289,Input!$B$100*Input!$B$47*Input!$J$15/100*Hourly!AP4289)</f>
        <v>3427.5648261101119</v>
      </c>
      <c r="AC4289" s="19">
        <f>IF(AND($AY4288&gt;Input!$B$52,Hourly!AQ4289&gt;Input!$B$51),Input!$B$101*Input!$F$48*Input!$J$16/100*Hourly!AQ4289,Input!$B$101*Input!$B$48*Input!$J$16/100*Hourly!AQ4289)</f>
        <v>0</v>
      </c>
      <c r="AD4289" s="165">
        <f t="shared" si="1063"/>
        <v>21060.501042304826</v>
      </c>
      <c r="AE4289" s="19">
        <f>Hourly!AI4289/Input!$B$107*Input!$J$40*Input!$B$76*Input!$B$80</f>
        <v>0</v>
      </c>
      <c r="AF4289" s="19">
        <f>Hourly!AJ4289/Input!$B$107*Input!$J$41*Input!$B$76*Input!$B$81</f>
        <v>889.18564245139135</v>
      </c>
      <c r="AG4289" s="19">
        <f>Hourly!AK4289/Input!$B$107*Input!$J$42*Input!$B$76*Input!$B$82</f>
        <v>0</v>
      </c>
      <c r="AH4289" s="19">
        <f>Hourly!AL4289/Input!$B$107*Input!$J$43*Input!$B$76*Input!$B$83</f>
        <v>390.14228608618987</v>
      </c>
      <c r="AI4289" s="19">
        <f>Hourly!AM4289/Input!$B$107*Input!$J$44*Input!$B$76*Input!$B$84</f>
        <v>0</v>
      </c>
      <c r="AJ4289" s="19">
        <f>Hourly!AN4289/Input!$B$107*Input!$J$45*Input!$B$76*Input!$B$85</f>
        <v>788.6897964049781</v>
      </c>
      <c r="AK4289" s="19">
        <f>Hourly!AO4289/Input!$B$107*Input!$J$46*Input!$B$76*Input!$B$86</f>
        <v>0</v>
      </c>
      <c r="AL4289" s="19">
        <f>Hourly!AP4289/Input!$B$107*Input!$J$47*Input!$B$76*Input!$B$87</f>
        <v>380.71738935004998</v>
      </c>
      <c r="AM4289" s="164">
        <f>Hourly!AQ4289/Input!$B$107*Input!$J$48*Input!$B$77*Input!$B$89</f>
        <v>969.33728813559321</v>
      </c>
      <c r="AN4289" s="165">
        <f t="shared" si="1059"/>
        <v>3418.0724024282022</v>
      </c>
      <c r="AO4289" s="116">
        <f>Input!B$55*Input!$B$18*Input!B$112*Hourly!AR4289</f>
        <v>959.40000000000009</v>
      </c>
      <c r="AP4289">
        <f>Input!B$113*Input!B$114*Input!B$90*Input!B$56*Hourly!AS4289</f>
        <v>4428</v>
      </c>
      <c r="AQ4289">
        <f>Input!B$90*Input!B$57*Hourly!AS4289</f>
        <v>4428</v>
      </c>
      <c r="AR4289" s="19">
        <f>0.5*Input!$B$63*Hourly!AU4289</f>
        <v>24.6</v>
      </c>
      <c r="AS4289" s="165">
        <f t="shared" si="1064"/>
        <v>9827.6999999999989</v>
      </c>
      <c r="AT4289" s="159">
        <f>AY4288+(Input!$B$66*1000*(Hourly!AX4289&gt;0)+AD4289+AN4289+AS4289+T4289*(Hourly!J4289-AY4288)+Q4289*(Hourly!G4289-AY4288))/(Q4289+T4289)*(1-EXP(-(Q4289+T4289)/(Input!$B$103*1000000)*3600))</f>
        <v>26.811942334334759</v>
      </c>
      <c r="AU4289" s="24">
        <f>AY4288+(AD4289+AN4289+AS4289+T4289*(Hourly!J4289-AY4288)+Q4289*(Hourly!G4289-AY4288))/(Q4289+T4289)*(1-EXP(-(Q4289+T4289)/(Input!$B$103*1000000)*3600))</f>
        <v>24.114022106110156</v>
      </c>
      <c r="AV4289" s="24">
        <f>AY4288+(-Input!$B$67*1000*(Hourly!AX4289&gt;0)+AD4289+AN4289+AS4289+T4289*(Hourly!J4289-AY4288)+R4289*(Hourly!G4289-AY4288))/(R4289+T4289)*(1-EXP(-(R4289+T4289)/(Input!$B$103*1000000)*3600))</f>
        <v>21.416101877885552</v>
      </c>
      <c r="AW4289" s="160">
        <f>AY4288+(AD4289+AN4289+AS4289+T4289*(Hourly!J4289-AY4288)+R4289*(Hourly!G4289-AY4288))/(R4289+T4289)*(1-EXP(-(R4289+T4289)/(Input!$B$103*1000000)*3600))</f>
        <v>24.114022106110156</v>
      </c>
      <c r="AX4289" s="24"/>
      <c r="AY4289" s="167">
        <f t="shared" si="1065"/>
        <v>24</v>
      </c>
      <c r="BA4289" s="159">
        <f>IF(BI4289,Input!$B$66*1000*(Hourly!AX4289&gt;0),IF(BJ4289,-(AD4289+AN4289+AS4289+T4289*(Hourly!J4289-AY4288)+Q4289*(Hourly!G4289-AY4288))+(Q4289+T4289)*(BE4289-AY4288)/(1-EXP(-(Q4289+T4289)/(Input!$B$103*1000000)*3600))))/1000</f>
        <v>0</v>
      </c>
      <c r="BB4289" s="24">
        <f>IF(BO4289,-Input!$B$67*1000*(Hourly!AX4289&gt;0),IF(BN4289,-(AD4289+AN4289+AS4289+T4289*(Hourly!J4289-AY4288)+R4289*(Hourly!G4289-AY4288))+(R4289+T4289)*(BF4289-AY4288)/(1-EXP(-(R4289+T4289)/(Input!$B$103*1000000)*3600))))/1000</f>
        <v>-42.262964233449033</v>
      </c>
      <c r="BC4289" s="160">
        <f t="shared" si="1066"/>
        <v>-42.262964233449033</v>
      </c>
      <c r="BD4289" s="24"/>
      <c r="BE4289" s="116">
        <f>IF(Hourly!AT4289=1,Input!$B$4,IF(Hourly!AT4289=0.5,Input!$F$4,0))</f>
        <v>20</v>
      </c>
      <c r="BF4289">
        <f>IF(Hourly!AT4289=1,Input!$B$5,IF(Hourly!AT4289=0.5,Input!$F$5,0))</f>
        <v>24</v>
      </c>
      <c r="BG4289" s="9">
        <f>Input!$B$35+0.0000000001</f>
        <v>23.900000000099997</v>
      </c>
      <c r="BI4289" s="116">
        <f t="shared" si="1067"/>
        <v>0</v>
      </c>
      <c r="BJ4289">
        <f t="shared" si="1068"/>
        <v>0</v>
      </c>
      <c r="BK4289">
        <f t="shared" si="1069"/>
        <v>0</v>
      </c>
      <c r="BL4289">
        <f t="shared" si="1070"/>
        <v>0</v>
      </c>
      <c r="BM4289">
        <f t="shared" si="1071"/>
        <v>0</v>
      </c>
      <c r="BN4289">
        <f t="shared" si="1072"/>
        <v>1</v>
      </c>
      <c r="BO4289" s="9">
        <f t="shared" si="1073"/>
        <v>0</v>
      </c>
      <c r="BR4289" s="116">
        <f t="shared" si="1060"/>
        <v>4476</v>
      </c>
      <c r="BS4289" s="39">
        <v>0</v>
      </c>
      <c r="BT4289" s="168">
        <v>0</v>
      </c>
      <c r="BV4289" s="116">
        <f>IF(Hourly!$AR4289&gt;0,AY4289,"")</f>
        <v>24</v>
      </c>
      <c r="BW4289">
        <f>IF(AND(BV4289&gt;(20.8+0.33*Hourly!$I4289),(BV4289&gt;24),(BV4289&lt;&gt;"")),1,0)</f>
        <v>0</v>
      </c>
      <c r="BX4289">
        <f>IF(AND(BV4289&gt;(21.8+0.33*Hourly!$I4289),(BV4289&gt;24),(BV4289&lt;&gt;"")),1,0)</f>
        <v>0</v>
      </c>
      <c r="BY4289" s="9">
        <f>IF(AND(BV4289&gt;(22.8+0.33*Hourly!$I4289),(BV4289&gt;24),(BV4289&lt;&gt;"")),1,0)</f>
        <v>0</v>
      </c>
    </row>
    <row r="4290" spans="5:77" x14ac:dyDescent="0.35">
      <c r="E4290">
        <f>Hourly!A4290</f>
        <v>2011</v>
      </c>
      <c r="F4290">
        <f>Hourly!B4290</f>
        <v>6</v>
      </c>
      <c r="G4290">
        <f>Hourly!C4290</f>
        <v>28</v>
      </c>
      <c r="H4290">
        <f>Hourly!D4290</f>
        <v>14</v>
      </c>
      <c r="I4290" s="163">
        <v>4286</v>
      </c>
      <c r="J4290" s="19">
        <f>Input!B$22*Input!B$79</f>
        <v>1411.3439999999998</v>
      </c>
      <c r="K4290" s="19">
        <f>Input!B$76*Input!B$88</f>
        <v>656.99775609756091</v>
      </c>
      <c r="L4290" s="19">
        <f>Input!B$77*Input!B$89</f>
        <v>130.99152542372883</v>
      </c>
      <c r="M4290" s="164">
        <f t="shared" si="1061"/>
        <v>2199.3332815212898</v>
      </c>
      <c r="N4290" s="165">
        <f>(Input!B$109*Input!B$102)/3600*Input!B$108</f>
        <v>740.21399999999983</v>
      </c>
      <c r="O4290" s="165">
        <f>(1-Input!B$61)*(Input!B$109*Input!B$33)/3600*Input!B$108*Hourly!AU4290</f>
        <v>177.65135999999998</v>
      </c>
      <c r="P4290" s="19">
        <f>IF(AND(AY4289&gt;Hourly!G4290),(Input!B$109*(Input!B$33*Hourly!AU4290+Input!B$36))/3600*Input!B$108,(1-Input!B$61)*(Input!B$109*Input!B$33)/3600*Input!B$108*Hourly!AU4290)</f>
        <v>177.65135999999998</v>
      </c>
      <c r="Q4290" s="19">
        <f t="shared" si="1058"/>
        <v>3117.1986415212896</v>
      </c>
      <c r="R4290" s="19">
        <f t="shared" si="1062"/>
        <v>3117.1986415212896</v>
      </c>
      <c r="S4290" s="165"/>
      <c r="T4290" s="165">
        <f>Input!B$78*Input!B$91</f>
        <v>189.625</v>
      </c>
      <c r="U4290" s="19">
        <f>IF(AND($AY4289&gt;Input!$B$52,Hourly!AI4290&gt;Input!$B$51),Input!$B$93*Input!$F$40*Input!$J$8/100*Hourly!AI4290,Input!$B$93*Input!$B$40*Input!$J$8/100*Hourly!AI4290)</f>
        <v>0</v>
      </c>
      <c r="V4290" s="19">
        <f>IF(AND($AY4289&gt;Input!$B$52,Hourly!AJ4290&gt;Input!$B$51),Input!$B$94*Input!$F$41*Input!$J$9/100*Hourly!AJ4290,Input!$B$94*Input!$B$41*Input!$J$9/100*Hourly!AJ4290)</f>
        <v>8144.387051650674</v>
      </c>
      <c r="W4290" s="19">
        <f>IF(AND($AY4289&gt;Input!$B$52,Hourly!AK4290&gt;Input!$B$51),Input!$B$95*Input!$F$42*Input!$J$10/100*Hourly!AK4290,Input!$B$95*Input!$B$42*Input!$J$10/100*Hourly!AK4290)</f>
        <v>0</v>
      </c>
      <c r="X4290" s="19">
        <f>IF(AND($AY4289&gt;Input!$B$52,Hourly!AL4290&gt;Input!$B$51),Input!$B$96*Input!$F$43*Input!$J$11/100*Hourly!AL4290,Input!$B$96*Input!$B$43*Input!$J$11/100*Hourly!AL4290)</f>
        <v>10503.628268332908</v>
      </c>
      <c r="Y4290" s="19">
        <f>IF(AND($AY4289&gt;Input!$B$52,Hourly!AM4290&gt;Input!$B$51),Input!$B$97*Input!$F$44*Input!$J$12/100*Hourly!AM4290,Input!$B$97*Input!$B$44*Input!$J$12/100*Hourly!AM4290)</f>
        <v>0</v>
      </c>
      <c r="Z4290" s="19">
        <f>IF(AND($AY4289&gt;Input!$B$52,Hourly!AN4290&gt;Input!$B$51),Input!$B$98*Input!$F$45*Input!$J$13/100*Hourly!AN4290,Input!$B$98*Input!$B$45*Input!$J$13/100*Hourly!AN4290)</f>
        <v>29363.261115670732</v>
      </c>
      <c r="AA4290" s="19">
        <f>IF(AND($AY4289&gt;Input!$B$52,Hourly!AO4290&gt;Input!$B$51),Input!$B$99*Input!$F$46*Input!$J$14/100*Hourly!AO4290,Input!$B$99*Input!$B$46*Input!$J$14/100*Hourly!AO4290)</f>
        <v>0</v>
      </c>
      <c r="AB4290" s="19">
        <f>IF(AND($AY4289&gt;Input!$B$52,Hourly!AP4290&gt;Input!$B$51),Input!$B$100*Input!$F$47*Input!$J$15/100*Hourly!AP4290,Input!$B$100*Input!$B$47*Input!$J$15/100*Hourly!AP4290)</f>
        <v>4643.7294592745066</v>
      </c>
      <c r="AC4290" s="19">
        <f>IF(AND($AY4289&gt;Input!$B$52,Hourly!AQ4290&gt;Input!$B$51),Input!$B$101*Input!$F$48*Input!$J$16/100*Hourly!AQ4290,Input!$B$101*Input!$B$48*Input!$J$16/100*Hourly!AQ4290)</f>
        <v>0</v>
      </c>
      <c r="AD4290" s="165">
        <f t="shared" si="1063"/>
        <v>52655.005894928829</v>
      </c>
      <c r="AE4290" s="19">
        <f>Hourly!AI4290/Input!$B$107*Input!$J$40*Input!$B$76*Input!$B$80</f>
        <v>0</v>
      </c>
      <c r="AF4290" s="19">
        <f>Hourly!AJ4290/Input!$B$107*Input!$J$41*Input!$B$76*Input!$B$81</f>
        <v>1204.6854755775823</v>
      </c>
      <c r="AG4290" s="19">
        <f>Hourly!AK4290/Input!$B$107*Input!$J$42*Input!$B$76*Input!$B$82</f>
        <v>0</v>
      </c>
      <c r="AH4290" s="19">
        <f>Hourly!AL4290/Input!$B$107*Input!$J$43*Input!$B$76*Input!$B$83</f>
        <v>1166.6924291440448</v>
      </c>
      <c r="AI4290" s="19">
        <f>Hourly!AM4290/Input!$B$107*Input!$J$44*Input!$B$76*Input!$B$84</f>
        <v>0</v>
      </c>
      <c r="AJ4290" s="19">
        <f>Hourly!AN4290/Input!$B$107*Input!$J$45*Input!$B$76*Input!$B$85</f>
        <v>2855.8667089315409</v>
      </c>
      <c r="AK4290" s="19">
        <f>Hourly!AO4290/Input!$B$107*Input!$J$46*Input!$B$76*Input!$B$86</f>
        <v>0</v>
      </c>
      <c r="AL4290" s="19">
        <f>Hourly!AP4290/Input!$B$107*Input!$J$47*Input!$B$76*Input!$B$87</f>
        <v>515.80309819824049</v>
      </c>
      <c r="AM4290" s="164">
        <f>Hourly!AQ4290/Input!$B$107*Input!$J$48*Input!$B$77*Input!$B$89</f>
        <v>2973.507627118644</v>
      </c>
      <c r="AN4290" s="165">
        <f t="shared" si="1059"/>
        <v>8716.5553389700526</v>
      </c>
      <c r="AO4290" s="116">
        <f>Input!B$55*Input!$B$18*Input!B$112*Hourly!AR4290</f>
        <v>959.40000000000009</v>
      </c>
      <c r="AP4290">
        <f>Input!B$113*Input!B$114*Input!B$90*Input!B$56*Hourly!AS4290</f>
        <v>4428</v>
      </c>
      <c r="AQ4290">
        <f>Input!B$90*Input!B$57*Hourly!AS4290</f>
        <v>4428</v>
      </c>
      <c r="AR4290" s="19">
        <f>0.5*Input!$B$63*Hourly!AU4290</f>
        <v>24.6</v>
      </c>
      <c r="AS4290" s="165">
        <f t="shared" si="1064"/>
        <v>9827.6999999999989</v>
      </c>
      <c r="AT4290" s="159">
        <f>AY4289+(Input!$B$66*1000*(Hourly!AX4290&gt;0)+AD4290+AN4290+AS4290+T4290*(Hourly!J4290-AY4289)+Q4290*(Hourly!G4290-AY4289))/(Q4290+T4290)*(1-EXP(-(Q4290+T4290)/(Input!$B$103*1000000)*3600))</f>
        <v>26.935024541527785</v>
      </c>
      <c r="AU4290" s="24">
        <f>AY4289+(AD4290+AN4290+AS4290+T4290*(Hourly!J4290-AY4289)+Q4290*(Hourly!G4290-AY4289))/(Q4290+T4290)*(1-EXP(-(Q4290+T4290)/(Input!$B$103*1000000)*3600))</f>
        <v>24.237104313303181</v>
      </c>
      <c r="AV4290" s="24">
        <f>AY4289+(-Input!$B$67*1000*(Hourly!AX4290&gt;0)+AD4290+AN4290+AS4290+T4290*(Hourly!J4290-AY4289)+R4290*(Hourly!G4290-AY4289))/(R4290+T4290)*(1-EXP(-(R4290+T4290)/(Input!$B$103*1000000)*3600))</f>
        <v>21.539184085078578</v>
      </c>
      <c r="AW4290" s="160">
        <f>AY4289+(AD4290+AN4290+AS4290+T4290*(Hourly!J4290-AY4289)+R4290*(Hourly!G4290-AY4289))/(R4290+T4290)*(1-EXP(-(R4290+T4290)/(Input!$B$103*1000000)*3600))</f>
        <v>24.237104313303181</v>
      </c>
      <c r="AX4290" s="24"/>
      <c r="AY4290" s="167">
        <f t="shared" si="1065"/>
        <v>24</v>
      </c>
      <c r="BA4290" s="159">
        <f>IF(BI4290,Input!$B$66*1000*(Hourly!AX4290&gt;0),IF(BJ4290,-(AD4290+AN4290+AS4290+T4290*(Hourly!J4290-AY4289)+Q4290*(Hourly!G4290-AY4289))+(Q4290+T4290)*(BE4290-AY4289)/(1-EXP(-(Q4290+T4290)/(Input!$B$103*1000000)*3600))))/1000</f>
        <v>0</v>
      </c>
      <c r="BB4290" s="24">
        <f>IF(BO4290,-Input!$B$67*1000*(Hourly!AX4290&gt;0),IF(BN4290,-(AD4290+AN4290+AS4290+T4290*(Hourly!J4290-AY4289)+R4290*(Hourly!G4290-AY4289))+(R4290+T4290)*(BF4290-AY4289)/(1-EXP(-(R4290+T4290)/(Input!$B$103*1000000)*3600))))/1000</f>
        <v>-87.884108218874488</v>
      </c>
      <c r="BC4290" s="160">
        <f t="shared" si="1066"/>
        <v>-87.884108218874488</v>
      </c>
      <c r="BD4290" s="24"/>
      <c r="BE4290" s="116">
        <f>IF(Hourly!AT4290=1,Input!$B$4,IF(Hourly!AT4290=0.5,Input!$F$4,0))</f>
        <v>20</v>
      </c>
      <c r="BF4290">
        <f>IF(Hourly!AT4290=1,Input!$B$5,IF(Hourly!AT4290=0.5,Input!$F$5,0))</f>
        <v>24</v>
      </c>
      <c r="BG4290" s="9">
        <f>Input!$B$35+0.0000000001</f>
        <v>23.900000000099997</v>
      </c>
      <c r="BI4290" s="116">
        <f t="shared" si="1067"/>
        <v>0</v>
      </c>
      <c r="BJ4290">
        <f t="shared" si="1068"/>
        <v>0</v>
      </c>
      <c r="BK4290">
        <f t="shared" si="1069"/>
        <v>0</v>
      </c>
      <c r="BL4290">
        <f t="shared" si="1070"/>
        <v>0</v>
      </c>
      <c r="BM4290">
        <f t="shared" si="1071"/>
        <v>0</v>
      </c>
      <c r="BN4290">
        <f t="shared" si="1072"/>
        <v>1</v>
      </c>
      <c r="BO4290" s="9">
        <f t="shared" si="1073"/>
        <v>0</v>
      </c>
      <c r="BR4290" s="116">
        <f t="shared" si="1060"/>
        <v>4475</v>
      </c>
      <c r="BS4290" s="39">
        <v>0</v>
      </c>
      <c r="BT4290" s="168">
        <v>0</v>
      </c>
      <c r="BV4290" s="116">
        <f>IF(Hourly!$AR4290&gt;0,AY4290,"")</f>
        <v>24</v>
      </c>
      <c r="BW4290">
        <f>IF(AND(BV4290&gt;(20.8+0.33*Hourly!$I4290),(BV4290&gt;24),(BV4290&lt;&gt;"")),1,0)</f>
        <v>0</v>
      </c>
      <c r="BX4290">
        <f>IF(AND(BV4290&gt;(21.8+0.33*Hourly!$I4290),(BV4290&gt;24),(BV4290&lt;&gt;"")),1,0)</f>
        <v>0</v>
      </c>
      <c r="BY4290" s="9">
        <f>IF(AND(BV4290&gt;(22.8+0.33*Hourly!$I4290),(BV4290&gt;24),(BV4290&lt;&gt;"")),1,0)</f>
        <v>0</v>
      </c>
    </row>
    <row r="4291" spans="5:77" x14ac:dyDescent="0.35">
      <c r="E4291">
        <f>Hourly!A4291</f>
        <v>2011</v>
      </c>
      <c r="F4291">
        <f>Hourly!B4291</f>
        <v>6</v>
      </c>
      <c r="G4291">
        <f>Hourly!C4291</f>
        <v>28</v>
      </c>
      <c r="H4291">
        <f>Hourly!D4291</f>
        <v>15</v>
      </c>
      <c r="I4291" s="163">
        <v>4287</v>
      </c>
      <c r="J4291" s="19">
        <f>Input!B$22*Input!B$79</f>
        <v>1411.3439999999998</v>
      </c>
      <c r="K4291" s="19">
        <f>Input!B$76*Input!B$88</f>
        <v>656.99775609756091</v>
      </c>
      <c r="L4291" s="19">
        <f>Input!B$77*Input!B$89</f>
        <v>130.99152542372883</v>
      </c>
      <c r="M4291" s="164">
        <f t="shared" si="1061"/>
        <v>2199.3332815212898</v>
      </c>
      <c r="N4291" s="165">
        <f>(Input!B$109*Input!B$102)/3600*Input!B$108</f>
        <v>740.21399999999983</v>
      </c>
      <c r="O4291" s="165">
        <f>(1-Input!B$61)*(Input!B$109*Input!B$33)/3600*Input!B$108*Hourly!AU4291</f>
        <v>177.65135999999998</v>
      </c>
      <c r="P4291" s="19">
        <f>IF(AND(AY4290&gt;Hourly!G4291),(Input!B$109*(Input!B$33*Hourly!AU4291+Input!B$36))/3600*Input!B$108,(1-Input!B$61)*(Input!B$109*Input!B$33)/3600*Input!B$108*Hourly!AU4291)</f>
        <v>177.65135999999998</v>
      </c>
      <c r="Q4291" s="19">
        <f t="shared" si="1058"/>
        <v>3117.1986415212896</v>
      </c>
      <c r="R4291" s="19">
        <f t="shared" si="1062"/>
        <v>3117.1986415212896</v>
      </c>
      <c r="S4291" s="165"/>
      <c r="T4291" s="165">
        <f>Input!B$78*Input!B$91</f>
        <v>189.625</v>
      </c>
      <c r="U4291" s="19">
        <f>IF(AND($AY4290&gt;Input!$B$52,Hourly!AI4291&gt;Input!$B$51),Input!$B$93*Input!$F$40*Input!$J$8/100*Hourly!AI4291,Input!$B$93*Input!$B$40*Input!$J$8/100*Hourly!AI4291)</f>
        <v>0</v>
      </c>
      <c r="V4291" s="19">
        <f>IF(AND($AY4290&gt;Input!$B$52,Hourly!AJ4291&gt;Input!$B$51),Input!$B$94*Input!$F$41*Input!$J$9/100*Hourly!AJ4291,Input!$B$94*Input!$B$41*Input!$J$9/100*Hourly!AJ4291)</f>
        <v>7008.8508104536604</v>
      </c>
      <c r="W4291" s="19">
        <f>IF(AND($AY4290&gt;Input!$B$52,Hourly!AK4291&gt;Input!$B$51),Input!$B$95*Input!$F$42*Input!$J$10/100*Hourly!AK4291,Input!$B$95*Input!$B$42*Input!$J$10/100*Hourly!AK4291)</f>
        <v>0</v>
      </c>
      <c r="X4291" s="19">
        <f>IF(AND($AY4290&gt;Input!$B$52,Hourly!AL4291&gt;Input!$B$51),Input!$B$96*Input!$F$43*Input!$J$11/100*Hourly!AL4291,Input!$B$96*Input!$B$43*Input!$J$11/100*Hourly!AL4291)</f>
        <v>6442.2415629395628</v>
      </c>
      <c r="Y4291" s="19">
        <f>IF(AND($AY4290&gt;Input!$B$52,Hourly!AM4291&gt;Input!$B$51),Input!$B$97*Input!$F$44*Input!$J$12/100*Hourly!AM4291,Input!$B$97*Input!$B$44*Input!$J$12/100*Hourly!AM4291)</f>
        <v>0</v>
      </c>
      <c r="Z4291" s="19">
        <f>IF(AND($AY4290&gt;Input!$B$52,Hourly!AN4291&gt;Input!$B$51),Input!$B$98*Input!$F$45*Input!$J$13/100*Hourly!AN4291,Input!$B$98*Input!$B$45*Input!$J$13/100*Hourly!AN4291)</f>
        <v>41136.390468063713</v>
      </c>
      <c r="AA4291" s="19">
        <f>IF(AND($AY4290&gt;Input!$B$52,Hourly!AO4291&gt;Input!$B$51),Input!$B$99*Input!$F$46*Input!$J$14/100*Hourly!AO4291,Input!$B$99*Input!$B$46*Input!$J$14/100*Hourly!AO4291)</f>
        <v>0</v>
      </c>
      <c r="AB4291" s="19">
        <f>IF(AND($AY4290&gt;Input!$B$52,Hourly!AP4291&gt;Input!$B$51),Input!$B$100*Input!$F$47*Input!$J$15/100*Hourly!AP4291,Input!$B$100*Input!$B$47*Input!$J$15/100*Hourly!AP4291)</f>
        <v>3996.2745849077878</v>
      </c>
      <c r="AC4291" s="19">
        <f>IF(AND($AY4290&gt;Input!$B$52,Hourly!AQ4291&gt;Input!$B$51),Input!$B$101*Input!$F$48*Input!$J$16/100*Hourly!AQ4291,Input!$B$101*Input!$B$48*Input!$J$16/100*Hourly!AQ4291)</f>
        <v>0</v>
      </c>
      <c r="AD4291" s="165">
        <f t="shared" si="1063"/>
        <v>58583.757426364726</v>
      </c>
      <c r="AE4291" s="19">
        <f>Hourly!AI4291/Input!$B$107*Input!$J$40*Input!$B$76*Input!$B$80</f>
        <v>0</v>
      </c>
      <c r="AF4291" s="19">
        <f>Hourly!AJ4291/Input!$B$107*Input!$J$41*Input!$B$76*Input!$B$81</f>
        <v>1036.7214522463544</v>
      </c>
      <c r="AG4291" s="19">
        <f>Hourly!AK4291/Input!$B$107*Input!$J$42*Input!$B$76*Input!$B$82</f>
        <v>0</v>
      </c>
      <c r="AH4291" s="19">
        <f>Hourly!AL4291/Input!$B$107*Input!$J$43*Input!$B$76*Input!$B$83</f>
        <v>715.57315873970958</v>
      </c>
      <c r="AI4291" s="19">
        <f>Hourly!AM4291/Input!$B$107*Input!$J$44*Input!$B$76*Input!$B$84</f>
        <v>0</v>
      </c>
      <c r="AJ4291" s="19">
        <f>Hourly!AN4291/Input!$B$107*Input!$J$45*Input!$B$76*Input!$B$85</f>
        <v>4000.9196390197467</v>
      </c>
      <c r="AK4291" s="19">
        <f>Hourly!AO4291/Input!$B$107*Input!$J$46*Input!$B$76*Input!$B$86</f>
        <v>0</v>
      </c>
      <c r="AL4291" s="19">
        <f>Hourly!AP4291/Input!$B$107*Input!$J$47*Input!$B$76*Input!$B$87</f>
        <v>443.88692972401577</v>
      </c>
      <c r="AM4291" s="164">
        <f>Hourly!AQ4291/Input!$B$107*Input!$J$48*Input!$B$77*Input!$B$89</f>
        <v>3335.9175141242936</v>
      </c>
      <c r="AN4291" s="165">
        <f t="shared" si="1059"/>
        <v>9533.018693854121</v>
      </c>
      <c r="AO4291" s="116">
        <f>Input!B$55*Input!$B$18*Input!B$112*Hourly!AR4291</f>
        <v>959.40000000000009</v>
      </c>
      <c r="AP4291">
        <f>Input!B$113*Input!B$114*Input!B$90*Input!B$56*Hourly!AS4291</f>
        <v>4428</v>
      </c>
      <c r="AQ4291">
        <f>Input!B$90*Input!B$57*Hourly!AS4291</f>
        <v>4428</v>
      </c>
      <c r="AR4291" s="19">
        <f>0.5*Input!$B$63*Hourly!AU4291</f>
        <v>24.6</v>
      </c>
      <c r="AS4291" s="165">
        <f t="shared" si="1064"/>
        <v>9827.6999999999989</v>
      </c>
      <c r="AT4291" s="159">
        <f>AY4290+(Input!$B$66*1000*(Hourly!AX4291&gt;0)+AD4291+AN4291+AS4291+T4291*(Hourly!J4291-AY4290)+Q4291*(Hourly!G4291-AY4290))/(Q4291+T4291)*(1-EXP(-(Q4291+T4291)/(Input!$B$103*1000000)*3600))</f>
        <v>26.969201504426984</v>
      </c>
      <c r="AU4291" s="24">
        <f>AY4290+(AD4291+AN4291+AS4291+T4291*(Hourly!J4291-AY4290)+Q4291*(Hourly!G4291-AY4290))/(Q4291+T4291)*(1-EXP(-(Q4291+T4291)/(Input!$B$103*1000000)*3600))</f>
        <v>24.27128127620238</v>
      </c>
      <c r="AV4291" s="24">
        <f>AY4290+(-Input!$B$67*1000*(Hourly!AX4291&gt;0)+AD4291+AN4291+AS4291+T4291*(Hourly!J4291-AY4290)+R4291*(Hourly!G4291-AY4290))/(R4291+T4291)*(1-EXP(-(R4291+T4291)/(Input!$B$103*1000000)*3600))</f>
        <v>21.573361047977777</v>
      </c>
      <c r="AW4291" s="160">
        <f>AY4290+(AD4291+AN4291+AS4291+T4291*(Hourly!J4291-AY4290)+R4291*(Hourly!G4291-AY4290))/(R4291+T4291)*(1-EXP(-(R4291+T4291)/(Input!$B$103*1000000)*3600))</f>
        <v>24.27128127620238</v>
      </c>
      <c r="AX4291" s="24"/>
      <c r="AY4291" s="167">
        <f t="shared" si="1065"/>
        <v>24</v>
      </c>
      <c r="BA4291" s="159">
        <f>IF(BI4291,Input!$B$66*1000*(Hourly!AX4291&gt;0),IF(BJ4291,-(AD4291+AN4291+AS4291+T4291*(Hourly!J4291-AY4290)+Q4291*(Hourly!G4291-AY4290))+(Q4291+T4291)*(BE4291-AY4290)/(1-EXP(-(Q4291+T4291)/(Input!$B$103*1000000)*3600))))/1000</f>
        <v>0</v>
      </c>
      <c r="BB4291" s="24">
        <f>IF(BO4291,-Input!$B$67*1000*(Hourly!AX4291&gt;0),IF(BN4291,-(AD4291+AN4291+AS4291+T4291*(Hourly!J4291-AY4290)+R4291*(Hourly!G4291-AY4290))+(R4291+T4291)*(BF4291-AY4290)/(1-EXP(-(R4291+T4291)/(Input!$B$103*1000000)*3600))))/1000</f>
        <v>-100.5520005240849</v>
      </c>
      <c r="BC4291" s="160">
        <f t="shared" si="1066"/>
        <v>-100.5520005240849</v>
      </c>
      <c r="BD4291" s="24"/>
      <c r="BE4291" s="116">
        <f>IF(Hourly!AT4291=1,Input!$B$4,IF(Hourly!AT4291=0.5,Input!$F$4,0))</f>
        <v>20</v>
      </c>
      <c r="BF4291">
        <f>IF(Hourly!AT4291=1,Input!$B$5,IF(Hourly!AT4291=0.5,Input!$F$5,0))</f>
        <v>24</v>
      </c>
      <c r="BG4291" s="9">
        <f>Input!$B$35+0.0000000001</f>
        <v>23.900000000099997</v>
      </c>
      <c r="BI4291" s="116">
        <f t="shared" si="1067"/>
        <v>0</v>
      </c>
      <c r="BJ4291">
        <f t="shared" si="1068"/>
        <v>0</v>
      </c>
      <c r="BK4291">
        <f t="shared" si="1069"/>
        <v>0</v>
      </c>
      <c r="BL4291">
        <f t="shared" si="1070"/>
        <v>0</v>
      </c>
      <c r="BM4291">
        <f t="shared" si="1071"/>
        <v>0</v>
      </c>
      <c r="BN4291">
        <f t="shared" si="1072"/>
        <v>1</v>
      </c>
      <c r="BO4291" s="9">
        <f t="shared" si="1073"/>
        <v>0</v>
      </c>
      <c r="BR4291" s="116">
        <f t="shared" si="1060"/>
        <v>4474</v>
      </c>
      <c r="BS4291" s="39">
        <v>0</v>
      </c>
      <c r="BT4291" s="168">
        <v>0</v>
      </c>
      <c r="BV4291" s="116">
        <f>IF(Hourly!$AR4291&gt;0,AY4291,"")</f>
        <v>24</v>
      </c>
      <c r="BW4291">
        <f>IF(AND(BV4291&gt;(20.8+0.33*Hourly!$I4291),(BV4291&gt;24),(BV4291&lt;&gt;"")),1,0)</f>
        <v>0</v>
      </c>
      <c r="BX4291">
        <f>IF(AND(BV4291&gt;(21.8+0.33*Hourly!$I4291),(BV4291&gt;24),(BV4291&lt;&gt;"")),1,0)</f>
        <v>0</v>
      </c>
      <c r="BY4291" s="9">
        <f>IF(AND(BV4291&gt;(22.8+0.33*Hourly!$I4291),(BV4291&gt;24),(BV4291&lt;&gt;"")),1,0)</f>
        <v>0</v>
      </c>
    </row>
    <row r="4292" spans="5:77" x14ac:dyDescent="0.35">
      <c r="E4292">
        <f>Hourly!A4292</f>
        <v>2011</v>
      </c>
      <c r="F4292">
        <f>Hourly!B4292</f>
        <v>6</v>
      </c>
      <c r="G4292">
        <f>Hourly!C4292</f>
        <v>28</v>
      </c>
      <c r="H4292">
        <f>Hourly!D4292</f>
        <v>16</v>
      </c>
      <c r="I4292" s="163">
        <v>4288</v>
      </c>
      <c r="J4292" s="19">
        <f>Input!B$22*Input!B$79</f>
        <v>1411.3439999999998</v>
      </c>
      <c r="K4292" s="19">
        <f>Input!B$76*Input!B$88</f>
        <v>656.99775609756091</v>
      </c>
      <c r="L4292" s="19">
        <f>Input!B$77*Input!B$89</f>
        <v>130.99152542372883</v>
      </c>
      <c r="M4292" s="164">
        <f t="shared" si="1061"/>
        <v>2199.3332815212898</v>
      </c>
      <c r="N4292" s="165">
        <f>(Input!B$109*Input!B$102)/3600*Input!B$108</f>
        <v>740.21399999999983</v>
      </c>
      <c r="O4292" s="165">
        <f>(1-Input!B$61)*(Input!B$109*Input!B$33)/3600*Input!B$108*Hourly!AU4292</f>
        <v>177.65135999999998</v>
      </c>
      <c r="P4292" s="19">
        <f>IF(AND(AY4291&gt;Hourly!G4292),(Input!B$109*(Input!B$33*Hourly!AU4292+Input!B$36))/3600*Input!B$108,(1-Input!B$61)*(Input!B$109*Input!B$33)/3600*Input!B$108*Hourly!AU4292)</f>
        <v>177.65135999999998</v>
      </c>
      <c r="Q4292" s="19">
        <f t="shared" si="1058"/>
        <v>3117.1986415212896</v>
      </c>
      <c r="R4292" s="19">
        <f t="shared" si="1062"/>
        <v>3117.1986415212896</v>
      </c>
      <c r="S4292" s="165"/>
      <c r="T4292" s="165">
        <f>Input!B$78*Input!B$91</f>
        <v>189.625</v>
      </c>
      <c r="U4292" s="19">
        <f>IF(AND($AY4291&gt;Input!$B$52,Hourly!AI4292&gt;Input!$B$51),Input!$B$93*Input!$F$40*Input!$J$8/100*Hourly!AI4292,Input!$B$93*Input!$B$40*Input!$J$8/100*Hourly!AI4292)</f>
        <v>0</v>
      </c>
      <c r="V4292" s="19">
        <f>IF(AND($AY4291&gt;Input!$B$52,Hourly!AJ4292&gt;Input!$B$51),Input!$B$94*Input!$F$41*Input!$J$9/100*Hourly!AJ4292,Input!$B$94*Input!$B$41*Input!$J$9/100*Hourly!AJ4292)</f>
        <v>6442.5770172137845</v>
      </c>
      <c r="W4292" s="19">
        <f>IF(AND($AY4291&gt;Input!$B$52,Hourly!AK4292&gt;Input!$B$51),Input!$B$95*Input!$F$42*Input!$J$10/100*Hourly!AK4292,Input!$B$95*Input!$B$42*Input!$J$10/100*Hourly!AK4292)</f>
        <v>0</v>
      </c>
      <c r="X4292" s="19">
        <f>IF(AND($AY4291&gt;Input!$B$52,Hourly!AL4292&gt;Input!$B$51),Input!$B$96*Input!$F$43*Input!$J$11/100*Hourly!AL4292,Input!$B$96*Input!$B$43*Input!$J$11/100*Hourly!AL4292)</f>
        <v>3673.3991764815432</v>
      </c>
      <c r="Y4292" s="19">
        <f>IF(AND($AY4291&gt;Input!$B$52,Hourly!AM4292&gt;Input!$B$51),Input!$B$97*Input!$F$44*Input!$J$12/100*Hourly!AM4292,Input!$B$97*Input!$B$44*Input!$J$12/100*Hourly!AM4292)</f>
        <v>0</v>
      </c>
      <c r="Z4292" s="19">
        <f>IF(AND($AY4291&gt;Input!$B$52,Hourly!AN4292&gt;Input!$B$51),Input!$B$98*Input!$F$45*Input!$J$13/100*Hourly!AN4292,Input!$B$98*Input!$B$45*Input!$J$13/100*Hourly!AN4292)</f>
        <v>46121.262881465176</v>
      </c>
      <c r="AA4292" s="19">
        <f>IF(AND($AY4291&gt;Input!$B$52,Hourly!AO4292&gt;Input!$B$51),Input!$B$99*Input!$F$46*Input!$J$14/100*Hourly!AO4292,Input!$B$99*Input!$B$46*Input!$J$14/100*Hourly!AO4292)</f>
        <v>0</v>
      </c>
      <c r="AB4292" s="19">
        <f>IF(AND($AY4291&gt;Input!$B$52,Hourly!AP4292&gt;Input!$B$51),Input!$B$100*Input!$F$47*Input!$J$15/100*Hourly!AP4292,Input!$B$100*Input!$B$47*Input!$J$15/100*Hourly!AP4292)</f>
        <v>6706.1154351390242</v>
      </c>
      <c r="AC4292" s="19">
        <f>IF(AND($AY4291&gt;Input!$B$52,Hourly!AQ4292&gt;Input!$B$51),Input!$B$101*Input!$F$48*Input!$J$16/100*Hourly!AQ4292,Input!$B$101*Input!$B$48*Input!$J$16/100*Hourly!AQ4292)</f>
        <v>0</v>
      </c>
      <c r="AD4292" s="165">
        <f t="shared" si="1063"/>
        <v>62943.354510299527</v>
      </c>
      <c r="AE4292" s="19">
        <f>Hourly!AI4292/Input!$B$107*Input!$J$40*Input!$B$76*Input!$B$80</f>
        <v>0</v>
      </c>
      <c r="AF4292" s="19">
        <f>Hourly!AJ4292/Input!$B$107*Input!$J$41*Input!$B$76*Input!$B$81</f>
        <v>952.96047556511508</v>
      </c>
      <c r="AG4292" s="19">
        <f>Hourly!AK4292/Input!$B$107*Input!$J$42*Input!$B$76*Input!$B$82</f>
        <v>0</v>
      </c>
      <c r="AH4292" s="19">
        <f>Hourly!AL4292/Input!$B$107*Input!$J$43*Input!$B$76*Input!$B$83</f>
        <v>408.02348473678398</v>
      </c>
      <c r="AI4292" s="19">
        <f>Hourly!AM4292/Input!$B$107*Input!$J$44*Input!$B$76*Input!$B$84</f>
        <v>0</v>
      </c>
      <c r="AJ4292" s="19">
        <f>Hourly!AN4292/Input!$B$107*Input!$J$45*Input!$B$76*Input!$B$85</f>
        <v>4485.7476394800515</v>
      </c>
      <c r="AK4292" s="19">
        <f>Hourly!AO4292/Input!$B$107*Input!$J$46*Input!$B$76*Input!$B$86</f>
        <v>0</v>
      </c>
      <c r="AL4292" s="19">
        <f>Hourly!AP4292/Input!$B$107*Input!$J$47*Input!$B$76*Input!$B$87</f>
        <v>744.88299730970084</v>
      </c>
      <c r="AM4292" s="164">
        <f>Hourly!AQ4292/Input!$B$107*Input!$J$48*Input!$B$77*Input!$B$89</f>
        <v>2947.3093220338983</v>
      </c>
      <c r="AN4292" s="165">
        <f t="shared" si="1059"/>
        <v>9538.9239191255492</v>
      </c>
      <c r="AO4292" s="116">
        <f>Input!B$55*Input!$B$18*Input!B$112*Hourly!AR4292</f>
        <v>959.40000000000009</v>
      </c>
      <c r="AP4292">
        <f>Input!B$113*Input!B$114*Input!B$90*Input!B$56*Hourly!AS4292</f>
        <v>4428</v>
      </c>
      <c r="AQ4292">
        <f>Input!B$90*Input!B$57*Hourly!AS4292</f>
        <v>4428</v>
      </c>
      <c r="AR4292" s="19">
        <f>0.5*Input!$B$63*Hourly!AU4292</f>
        <v>24.6</v>
      </c>
      <c r="AS4292" s="165">
        <f t="shared" si="1064"/>
        <v>9827.6999999999989</v>
      </c>
      <c r="AT4292" s="159">
        <f>AY4291+(Input!$B$66*1000*(Hourly!AX4292&gt;0)+AD4292+AN4292+AS4292+T4292*(Hourly!J4292-AY4291)+Q4292*(Hourly!G4292-AY4291))/(Q4292+T4292)*(1-EXP(-(Q4292+T4292)/(Input!$B$103*1000000)*3600))</f>
        <v>26.982661272067421</v>
      </c>
      <c r="AU4292" s="24">
        <f>AY4291+(AD4292+AN4292+AS4292+T4292*(Hourly!J4292-AY4291)+Q4292*(Hourly!G4292-AY4291))/(Q4292+T4292)*(1-EXP(-(Q4292+T4292)/(Input!$B$103*1000000)*3600))</f>
        <v>24.284741043842818</v>
      </c>
      <c r="AV4292" s="24">
        <f>AY4291+(-Input!$B$67*1000*(Hourly!AX4292&gt;0)+AD4292+AN4292+AS4292+T4292*(Hourly!J4292-AY4291)+R4292*(Hourly!G4292-AY4291))/(R4292+T4292)*(1-EXP(-(R4292+T4292)/(Input!$B$103*1000000)*3600))</f>
        <v>21.586820815618218</v>
      </c>
      <c r="AW4292" s="160">
        <f>AY4291+(AD4292+AN4292+AS4292+T4292*(Hourly!J4292-AY4291)+R4292*(Hourly!G4292-AY4291))/(R4292+T4292)*(1-EXP(-(R4292+T4292)/(Input!$B$103*1000000)*3600))</f>
        <v>24.284741043842818</v>
      </c>
      <c r="AX4292" s="24"/>
      <c r="AY4292" s="167">
        <f t="shared" si="1065"/>
        <v>24</v>
      </c>
      <c r="BA4292" s="159">
        <f>IF(BI4292,Input!$B$66*1000*(Hourly!AX4292&gt;0),IF(BJ4292,-(AD4292+AN4292+AS4292+T4292*(Hourly!J4292-AY4291)+Q4292*(Hourly!G4292-AY4291))+(Q4292+T4292)*(BE4292-AY4291)/(1-EXP(-(Q4292+T4292)/(Input!$B$103*1000000)*3600))))/1000</f>
        <v>0</v>
      </c>
      <c r="BB4292" s="24">
        <f>IF(BO4292,-Input!$B$67*1000*(Hourly!AX4292&gt;0),IF(BN4292,-(AD4292+AN4292+AS4292+T4292*(Hourly!J4292-AY4291)+R4292*(Hourly!G4292-AY4291))+(R4292+T4292)*(BF4292-AY4291)/(1-EXP(-(R4292+T4292)/(Input!$B$103*1000000)*3600))))/1000</f>
        <v>-105.54094256159539</v>
      </c>
      <c r="BC4292" s="160">
        <f t="shared" si="1066"/>
        <v>-105.54094256159539</v>
      </c>
      <c r="BD4292" s="24"/>
      <c r="BE4292" s="116">
        <f>IF(Hourly!AT4292=1,Input!$B$4,IF(Hourly!AT4292=0.5,Input!$F$4,0))</f>
        <v>20</v>
      </c>
      <c r="BF4292">
        <f>IF(Hourly!AT4292=1,Input!$B$5,IF(Hourly!AT4292=0.5,Input!$F$5,0))</f>
        <v>24</v>
      </c>
      <c r="BG4292" s="9">
        <f>Input!$B$35+0.0000000001</f>
        <v>23.900000000099997</v>
      </c>
      <c r="BI4292" s="116">
        <f t="shared" si="1067"/>
        <v>0</v>
      </c>
      <c r="BJ4292">
        <f t="shared" si="1068"/>
        <v>0</v>
      </c>
      <c r="BK4292">
        <f t="shared" si="1069"/>
        <v>0</v>
      </c>
      <c r="BL4292">
        <f t="shared" si="1070"/>
        <v>0</v>
      </c>
      <c r="BM4292">
        <f t="shared" si="1071"/>
        <v>0</v>
      </c>
      <c r="BN4292">
        <f t="shared" si="1072"/>
        <v>1</v>
      </c>
      <c r="BO4292" s="9">
        <f t="shared" si="1073"/>
        <v>0</v>
      </c>
      <c r="BR4292" s="116">
        <f t="shared" si="1060"/>
        <v>4473</v>
      </c>
      <c r="BS4292" s="39">
        <v>0</v>
      </c>
      <c r="BT4292" s="168">
        <v>0</v>
      </c>
      <c r="BV4292" s="116">
        <f>IF(Hourly!$AR4292&gt;0,AY4292,"")</f>
        <v>24</v>
      </c>
      <c r="BW4292">
        <f>IF(AND(BV4292&gt;(20.8+0.33*Hourly!$I4292),(BV4292&gt;24),(BV4292&lt;&gt;"")),1,0)</f>
        <v>0</v>
      </c>
      <c r="BX4292">
        <f>IF(AND(BV4292&gt;(21.8+0.33*Hourly!$I4292),(BV4292&gt;24),(BV4292&lt;&gt;"")),1,0)</f>
        <v>0</v>
      </c>
      <c r="BY4292" s="9">
        <f>IF(AND(BV4292&gt;(22.8+0.33*Hourly!$I4292),(BV4292&gt;24),(BV4292&lt;&gt;"")),1,0)</f>
        <v>0</v>
      </c>
    </row>
    <row r="4293" spans="5:77" x14ac:dyDescent="0.35">
      <c r="E4293">
        <f>Hourly!A4293</f>
        <v>2011</v>
      </c>
      <c r="F4293">
        <f>Hourly!B4293</f>
        <v>6</v>
      </c>
      <c r="G4293">
        <f>Hourly!C4293</f>
        <v>28</v>
      </c>
      <c r="H4293">
        <f>Hourly!D4293</f>
        <v>17</v>
      </c>
      <c r="I4293" s="163">
        <v>4289</v>
      </c>
      <c r="J4293" s="19">
        <f>Input!B$22*Input!B$79</f>
        <v>1411.3439999999998</v>
      </c>
      <c r="K4293" s="19">
        <f>Input!B$76*Input!B$88</f>
        <v>656.99775609756091</v>
      </c>
      <c r="L4293" s="19">
        <f>Input!B$77*Input!B$89</f>
        <v>130.99152542372883</v>
      </c>
      <c r="M4293" s="164">
        <f t="shared" si="1061"/>
        <v>2199.3332815212898</v>
      </c>
      <c r="N4293" s="165">
        <f>(Input!B$109*Input!B$102)/3600*Input!B$108</f>
        <v>740.21399999999983</v>
      </c>
      <c r="O4293" s="165">
        <f>(1-Input!B$61)*(Input!B$109*Input!B$33)/3600*Input!B$108*Hourly!AU4293</f>
        <v>177.65135999999998</v>
      </c>
      <c r="P4293" s="19">
        <f>IF(AND(AY4292&gt;Hourly!G4293),(Input!B$109*(Input!B$33*Hourly!AU4293+Input!B$36))/3600*Input!B$108,(1-Input!B$61)*(Input!B$109*Input!B$33)/3600*Input!B$108*Hourly!AU4293)</f>
        <v>177.65135999999998</v>
      </c>
      <c r="Q4293" s="19">
        <f t="shared" ref="Q4293:Q4356" si="1074">M4293+N4293+O4293</f>
        <v>3117.1986415212896</v>
      </c>
      <c r="R4293" s="19">
        <f t="shared" si="1062"/>
        <v>3117.1986415212896</v>
      </c>
      <c r="S4293" s="165"/>
      <c r="T4293" s="165">
        <f>Input!B$78*Input!B$91</f>
        <v>189.625</v>
      </c>
      <c r="U4293" s="19">
        <f>IF(AND($AY4292&gt;Input!$B$52,Hourly!AI4293&gt;Input!$B$51),Input!$B$93*Input!$F$40*Input!$J$8/100*Hourly!AI4293,Input!$B$93*Input!$B$40*Input!$J$8/100*Hourly!AI4293)</f>
        <v>0</v>
      </c>
      <c r="V4293" s="19">
        <f>IF(AND($AY4292&gt;Input!$B$52,Hourly!AJ4293&gt;Input!$B$51),Input!$B$94*Input!$F$41*Input!$J$9/100*Hourly!AJ4293,Input!$B$94*Input!$B$41*Input!$J$9/100*Hourly!AJ4293)</f>
        <v>5748.3535120312654</v>
      </c>
      <c r="W4293" s="19">
        <f>IF(AND($AY4292&gt;Input!$B$52,Hourly!AK4293&gt;Input!$B$51),Input!$B$95*Input!$F$42*Input!$J$10/100*Hourly!AK4293,Input!$B$95*Input!$B$42*Input!$J$10/100*Hourly!AK4293)</f>
        <v>0</v>
      </c>
      <c r="X4293" s="19">
        <f>IF(AND($AY4292&gt;Input!$B$52,Hourly!AL4293&gt;Input!$B$51),Input!$B$96*Input!$F$43*Input!$J$11/100*Hourly!AL4293,Input!$B$96*Input!$B$43*Input!$J$11/100*Hourly!AL4293)</f>
        <v>3277.5699849301068</v>
      </c>
      <c r="Y4293" s="19">
        <f>IF(AND($AY4292&gt;Input!$B$52,Hourly!AM4293&gt;Input!$B$51),Input!$B$97*Input!$F$44*Input!$J$12/100*Hourly!AM4293,Input!$B$97*Input!$B$44*Input!$J$12/100*Hourly!AM4293)</f>
        <v>0</v>
      </c>
      <c r="Z4293" s="19">
        <f>IF(AND($AY4292&gt;Input!$B$52,Hourly!AN4293&gt;Input!$B$51),Input!$B$98*Input!$F$45*Input!$J$13/100*Hourly!AN4293,Input!$B$98*Input!$B$45*Input!$J$13/100*Hourly!AN4293)</f>
        <v>44285.985780254516</v>
      </c>
      <c r="AA4293" s="19">
        <f>IF(AND($AY4292&gt;Input!$B$52,Hourly!AO4293&gt;Input!$B$51),Input!$B$99*Input!$F$46*Input!$J$14/100*Hourly!AO4293,Input!$B$99*Input!$B$46*Input!$J$14/100*Hourly!AO4293)</f>
        <v>0</v>
      </c>
      <c r="AB4293" s="19">
        <f>IF(AND($AY4292&gt;Input!$B$52,Hourly!AP4293&gt;Input!$B$51),Input!$B$100*Input!$F$47*Input!$J$15/100*Hourly!AP4293,Input!$B$100*Input!$B$47*Input!$J$15/100*Hourly!AP4293)</f>
        <v>11225.635276774654</v>
      </c>
      <c r="AC4293" s="19">
        <f>IF(AND($AY4292&gt;Input!$B$52,Hourly!AQ4293&gt;Input!$B$51),Input!$B$101*Input!$F$48*Input!$J$16/100*Hourly!AQ4293,Input!$B$101*Input!$B$48*Input!$J$16/100*Hourly!AQ4293)</f>
        <v>0</v>
      </c>
      <c r="AD4293" s="165">
        <f t="shared" si="1063"/>
        <v>64537.544553990549</v>
      </c>
      <c r="AE4293" s="19">
        <f>Hourly!AI4293/Input!$B$107*Input!$J$40*Input!$B$76*Input!$B$80</f>
        <v>0</v>
      </c>
      <c r="AF4293" s="19">
        <f>Hourly!AJ4293/Input!$B$107*Input!$J$41*Input!$B$76*Input!$B$81</f>
        <v>850.2736842579119</v>
      </c>
      <c r="AG4293" s="19">
        <f>Hourly!AK4293/Input!$B$107*Input!$J$42*Input!$B$76*Input!$B$82</f>
        <v>0</v>
      </c>
      <c r="AH4293" s="19">
        <f>Hourly!AL4293/Input!$B$107*Input!$J$43*Input!$B$76*Input!$B$83</f>
        <v>364.05668495869497</v>
      </c>
      <c r="AI4293" s="19">
        <f>Hourly!AM4293/Input!$B$107*Input!$J$44*Input!$B$76*Input!$B$84</f>
        <v>0</v>
      </c>
      <c r="AJ4293" s="19">
        <f>Hourly!AN4293/Input!$B$107*Input!$J$45*Input!$B$76*Input!$B$85</f>
        <v>4307.2488428251154</v>
      </c>
      <c r="AK4293" s="19">
        <f>Hourly!AO4293/Input!$B$107*Input!$J$46*Input!$B$76*Input!$B$86</f>
        <v>0</v>
      </c>
      <c r="AL4293" s="19">
        <f>Hourly!AP4293/Input!$B$107*Input!$J$47*Input!$B$76*Input!$B$87</f>
        <v>1246.8894895329327</v>
      </c>
      <c r="AM4293" s="164">
        <f>Hourly!AQ4293/Input!$B$107*Input!$J$48*Input!$B$77*Input!$B$89</f>
        <v>2388.4121468926555</v>
      </c>
      <c r="AN4293" s="165">
        <f t="shared" ref="AN4293:AN4356" si="1075">SUM(AE4293:AM4293)</f>
        <v>9156.88084846731</v>
      </c>
      <c r="AO4293" s="116">
        <f>Input!B$55*Input!$B$18*Input!B$112*Hourly!AR4293</f>
        <v>959.40000000000009</v>
      </c>
      <c r="AP4293">
        <f>Input!B$113*Input!B$114*Input!B$90*Input!B$56*Hourly!AS4293</f>
        <v>4428</v>
      </c>
      <c r="AQ4293">
        <f>Input!B$90*Input!B$57*Hourly!AS4293</f>
        <v>4428</v>
      </c>
      <c r="AR4293" s="19">
        <f>0.5*Input!$B$63*Hourly!AU4293</f>
        <v>24.6</v>
      </c>
      <c r="AS4293" s="165">
        <f t="shared" si="1064"/>
        <v>9827.6999999999989</v>
      </c>
      <c r="AT4293" s="159">
        <f>AY4292+(Input!$B$66*1000*(Hourly!AX4293&gt;0)+AD4293+AN4293+AS4293+T4293*(Hourly!J4293-AY4292)+Q4293*(Hourly!G4293-AY4292))/(Q4293+T4293)*(1-EXP(-(Q4293+T4293)/(Input!$B$103*1000000)*3600))</f>
        <v>26.985931547905547</v>
      </c>
      <c r="AU4293" s="24">
        <f>AY4292+(AD4293+AN4293+AS4293+T4293*(Hourly!J4293-AY4292)+Q4293*(Hourly!G4293-AY4292))/(Q4293+T4293)*(1-EXP(-(Q4293+T4293)/(Input!$B$103*1000000)*3600))</f>
        <v>24.288011319680944</v>
      </c>
      <c r="AV4293" s="24">
        <f>AY4292+(-Input!$B$67*1000*(Hourly!AX4293&gt;0)+AD4293+AN4293+AS4293+T4293*(Hourly!J4293-AY4292)+R4293*(Hourly!G4293-AY4292))/(R4293+T4293)*(1-EXP(-(R4293+T4293)/(Input!$B$103*1000000)*3600))</f>
        <v>21.590091091456344</v>
      </c>
      <c r="AW4293" s="160">
        <f>AY4292+(AD4293+AN4293+AS4293+T4293*(Hourly!J4293-AY4292)+R4293*(Hourly!G4293-AY4292))/(R4293+T4293)*(1-EXP(-(R4293+T4293)/(Input!$B$103*1000000)*3600))</f>
        <v>24.288011319680944</v>
      </c>
      <c r="AX4293" s="24"/>
      <c r="AY4293" s="167">
        <f t="shared" si="1065"/>
        <v>24</v>
      </c>
      <c r="BA4293" s="159">
        <f>IF(BI4293,Input!$B$66*1000*(Hourly!AX4293&gt;0),IF(BJ4293,-(AD4293+AN4293+AS4293+T4293*(Hourly!J4293-AY4292)+Q4293*(Hourly!G4293-AY4292))+(Q4293+T4293)*(BE4293-AY4292)/(1-EXP(-(Q4293+T4293)/(Input!$B$103*1000000)*3600))))/1000</f>
        <v>0</v>
      </c>
      <c r="BB4293" s="24">
        <f>IF(BO4293,-Input!$B$67*1000*(Hourly!AX4293&gt;0),IF(BN4293,-(AD4293+AN4293+AS4293+T4293*(Hourly!J4293-AY4292)+R4293*(Hourly!G4293-AY4292))+(R4293+T4293)*(BF4293-AY4292)/(1-EXP(-(R4293+T4293)/(Input!$B$103*1000000)*3600))))/1000</f>
        <v>-106.75308953462817</v>
      </c>
      <c r="BC4293" s="160">
        <f t="shared" si="1066"/>
        <v>-106.75308953462817</v>
      </c>
      <c r="BD4293" s="24"/>
      <c r="BE4293" s="116">
        <f>IF(Hourly!AT4293=1,Input!$B$4,IF(Hourly!AT4293=0.5,Input!$F$4,0))</f>
        <v>20</v>
      </c>
      <c r="BF4293">
        <f>IF(Hourly!AT4293=1,Input!$B$5,IF(Hourly!AT4293=0.5,Input!$F$5,0))</f>
        <v>24</v>
      </c>
      <c r="BG4293" s="9">
        <f>Input!$B$35+0.0000000001</f>
        <v>23.900000000099997</v>
      </c>
      <c r="BI4293" s="116">
        <f t="shared" si="1067"/>
        <v>0</v>
      </c>
      <c r="BJ4293">
        <f t="shared" si="1068"/>
        <v>0</v>
      </c>
      <c r="BK4293">
        <f t="shared" si="1069"/>
        <v>0</v>
      </c>
      <c r="BL4293">
        <f t="shared" si="1070"/>
        <v>0</v>
      </c>
      <c r="BM4293">
        <f t="shared" si="1071"/>
        <v>0</v>
      </c>
      <c r="BN4293">
        <f t="shared" si="1072"/>
        <v>1</v>
      </c>
      <c r="BO4293" s="9">
        <f t="shared" si="1073"/>
        <v>0</v>
      </c>
      <c r="BR4293" s="116">
        <f t="shared" ref="BR4293:BR4356" si="1076">BR4294+1</f>
        <v>4472</v>
      </c>
      <c r="BS4293" s="39">
        <v>0</v>
      </c>
      <c r="BT4293" s="168">
        <v>0</v>
      </c>
      <c r="BV4293" s="116">
        <f>IF(Hourly!$AR4293&gt;0,AY4293,"")</f>
        <v>24</v>
      </c>
      <c r="BW4293">
        <f>IF(AND(BV4293&gt;(20.8+0.33*Hourly!$I4293),(BV4293&gt;24),(BV4293&lt;&gt;"")),1,0)</f>
        <v>0</v>
      </c>
      <c r="BX4293">
        <f>IF(AND(BV4293&gt;(21.8+0.33*Hourly!$I4293),(BV4293&gt;24),(BV4293&lt;&gt;"")),1,0)</f>
        <v>0</v>
      </c>
      <c r="BY4293" s="9">
        <f>IF(AND(BV4293&gt;(22.8+0.33*Hourly!$I4293),(BV4293&gt;24),(BV4293&lt;&gt;"")),1,0)</f>
        <v>0</v>
      </c>
    </row>
    <row r="4294" spans="5:77" x14ac:dyDescent="0.35">
      <c r="E4294">
        <f>Hourly!A4294</f>
        <v>2011</v>
      </c>
      <c r="F4294">
        <f>Hourly!B4294</f>
        <v>6</v>
      </c>
      <c r="G4294">
        <f>Hourly!C4294</f>
        <v>28</v>
      </c>
      <c r="H4294">
        <f>Hourly!D4294</f>
        <v>18</v>
      </c>
      <c r="I4294" s="163">
        <v>4290</v>
      </c>
      <c r="J4294" s="19">
        <f>Input!B$22*Input!B$79</f>
        <v>1411.3439999999998</v>
      </c>
      <c r="K4294" s="19">
        <f>Input!B$76*Input!B$88</f>
        <v>656.99775609756091</v>
      </c>
      <c r="L4294" s="19">
        <f>Input!B$77*Input!B$89</f>
        <v>130.99152542372883</v>
      </c>
      <c r="M4294" s="164">
        <f t="shared" ref="M4294:M4357" si="1077">SUM(J4294:L4294)</f>
        <v>2199.3332815212898</v>
      </c>
      <c r="N4294" s="165">
        <f>(Input!B$109*Input!B$102)/3600*Input!B$108</f>
        <v>740.21399999999983</v>
      </c>
      <c r="O4294" s="165">
        <f>(1-Input!B$61)*(Input!B$109*Input!B$33)/3600*Input!B$108*Hourly!AU4294</f>
        <v>444.12839999999994</v>
      </c>
      <c r="P4294" s="19">
        <f>IF(AND(AY4293&gt;Hourly!G4294),(Input!B$109*(Input!B$33*Hourly!AU4294+Input!B$36))/3600*Input!B$108,(1-Input!B$61)*(Input!B$109*Input!B$33)/3600*Input!B$108*Hourly!AU4294)</f>
        <v>444.12839999999994</v>
      </c>
      <c r="Q4294" s="19">
        <f t="shared" si="1074"/>
        <v>3383.6756815212898</v>
      </c>
      <c r="R4294" s="19">
        <f t="shared" ref="R4294:R4357" si="1078">M4294+N4294+P4294</f>
        <v>3383.6756815212898</v>
      </c>
      <c r="S4294" s="165"/>
      <c r="T4294" s="165">
        <f>Input!B$78*Input!B$91</f>
        <v>189.625</v>
      </c>
      <c r="U4294" s="19">
        <f>IF(AND($AY4293&gt;Input!$B$52,Hourly!AI4294&gt;Input!$B$51),Input!$B$93*Input!$F$40*Input!$J$8/100*Hourly!AI4294,Input!$B$93*Input!$B$40*Input!$J$8/100*Hourly!AI4294)</f>
        <v>0</v>
      </c>
      <c r="V4294" s="19">
        <f>IF(AND($AY4293&gt;Input!$B$52,Hourly!AJ4294&gt;Input!$B$51),Input!$B$94*Input!$F$41*Input!$J$9/100*Hourly!AJ4294,Input!$B$94*Input!$B$41*Input!$J$9/100*Hourly!AJ4294)</f>
        <v>5468.1656774157145</v>
      </c>
      <c r="W4294" s="19">
        <f>IF(AND($AY4293&gt;Input!$B$52,Hourly!AK4294&gt;Input!$B$51),Input!$B$95*Input!$F$42*Input!$J$10/100*Hourly!AK4294,Input!$B$95*Input!$B$42*Input!$J$10/100*Hourly!AK4294)</f>
        <v>0</v>
      </c>
      <c r="X4294" s="19">
        <f>IF(AND($AY4293&gt;Input!$B$52,Hourly!AL4294&gt;Input!$B$51),Input!$B$96*Input!$F$43*Input!$J$11/100*Hourly!AL4294,Input!$B$96*Input!$B$43*Input!$J$11/100*Hourly!AL4294)</f>
        <v>3117.813763438784</v>
      </c>
      <c r="Y4294" s="19">
        <f>IF(AND($AY4293&gt;Input!$B$52,Hourly!AM4294&gt;Input!$B$51),Input!$B$97*Input!$F$44*Input!$J$12/100*Hourly!AM4294,Input!$B$97*Input!$B$44*Input!$J$12/100*Hourly!AM4294)</f>
        <v>0</v>
      </c>
      <c r="Z4294" s="19">
        <f>IF(AND($AY4293&gt;Input!$B$52,Hourly!AN4294&gt;Input!$B$51),Input!$B$98*Input!$F$45*Input!$J$13/100*Hourly!AN4294,Input!$B$98*Input!$B$45*Input!$J$13/100*Hourly!AN4294)</f>
        <v>28023.549018155758</v>
      </c>
      <c r="AA4294" s="19">
        <f>IF(AND($AY4293&gt;Input!$B$52,Hourly!AO4294&gt;Input!$B$51),Input!$B$99*Input!$F$46*Input!$J$14/100*Hourly!AO4294,Input!$B$99*Input!$B$46*Input!$J$14/100*Hourly!AO4294)</f>
        <v>0</v>
      </c>
      <c r="AB4294" s="19">
        <f>IF(AND($AY4293&gt;Input!$B$52,Hourly!AP4294&gt;Input!$B$51),Input!$B$100*Input!$F$47*Input!$J$15/100*Hourly!AP4294,Input!$B$100*Input!$B$47*Input!$J$15/100*Hourly!AP4294)</f>
        <v>10613.172717102927</v>
      </c>
      <c r="AC4294" s="19">
        <f>IF(AND($AY4293&gt;Input!$B$52,Hourly!AQ4294&gt;Input!$B$51),Input!$B$101*Input!$F$48*Input!$J$16/100*Hourly!AQ4294,Input!$B$101*Input!$B$48*Input!$J$16/100*Hourly!AQ4294)</f>
        <v>0</v>
      </c>
      <c r="AD4294" s="165">
        <f t="shared" ref="AD4294:AD4357" si="1079">SUM(U4294:AC4294)</f>
        <v>47222.70117611318</v>
      </c>
      <c r="AE4294" s="19">
        <f>Hourly!AI4294/Input!$B$107*Input!$J$40*Input!$B$76*Input!$B$80</f>
        <v>0</v>
      </c>
      <c r="AF4294" s="19">
        <f>Hourly!AJ4294/Input!$B$107*Input!$J$41*Input!$B$76*Input!$B$81</f>
        <v>808.82940948876558</v>
      </c>
      <c r="AG4294" s="19">
        <f>Hourly!AK4294/Input!$B$107*Input!$J$42*Input!$B$76*Input!$B$82</f>
        <v>0</v>
      </c>
      <c r="AH4294" s="19">
        <f>Hourly!AL4294/Input!$B$107*Input!$J$43*Input!$B$76*Input!$B$83</f>
        <v>346.31173346564594</v>
      </c>
      <c r="AI4294" s="19">
        <f>Hourly!AM4294/Input!$B$107*Input!$J$44*Input!$B$76*Input!$B$84</f>
        <v>0</v>
      </c>
      <c r="AJ4294" s="19">
        <f>Hourly!AN4294/Input!$B$107*Input!$J$45*Input!$B$76*Input!$B$85</f>
        <v>2725.5664958941011</v>
      </c>
      <c r="AK4294" s="19">
        <f>Hourly!AO4294/Input!$B$107*Input!$J$46*Input!$B$76*Input!$B$86</f>
        <v>0</v>
      </c>
      <c r="AL4294" s="19">
        <f>Hourly!AP4294/Input!$B$107*Input!$J$47*Input!$B$76*Input!$B$87</f>
        <v>1178.8600988073031</v>
      </c>
      <c r="AM4294" s="164">
        <f>Hourly!AQ4294/Input!$B$107*Input!$J$48*Input!$B$77*Input!$B$89</f>
        <v>1480.2042372881358</v>
      </c>
      <c r="AN4294" s="165">
        <f t="shared" si="1075"/>
        <v>6539.771974943952</v>
      </c>
      <c r="AO4294" s="116">
        <f>Input!B$55*Input!$B$18*Input!B$112*Hourly!AR4294</f>
        <v>2398.5</v>
      </c>
      <c r="AP4294">
        <f>Input!B$113*Input!B$114*Input!B$90*Input!B$56*Hourly!AS4294</f>
        <v>11070</v>
      </c>
      <c r="AQ4294">
        <f>Input!B$90*Input!B$57*Hourly!AS4294</f>
        <v>11070</v>
      </c>
      <c r="AR4294" s="19">
        <f>0.5*Input!$B$63*Hourly!AU4294</f>
        <v>61.5</v>
      </c>
      <c r="AS4294" s="165">
        <f t="shared" ref="AS4294:AS4357" si="1080">SUM(AO4294:AQ4294)+0.5*AR4294</f>
        <v>24569.25</v>
      </c>
      <c r="AT4294" s="159">
        <f>AY4293+(Input!$B$66*1000*(Hourly!AX4294&gt;0)+AD4294+AN4294+AS4294+T4294*(Hourly!J4294-AY4293)+Q4294*(Hourly!G4294-AY4293))/(Q4294+T4294)*(1-EXP(-(Q4294+T4294)/(Input!$B$103*1000000)*3600))</f>
        <v>26.970218492964843</v>
      </c>
      <c r="AU4294" s="24">
        <f>AY4293+(AD4294+AN4294+AS4294+T4294*(Hourly!J4294-AY4293)+Q4294*(Hourly!G4294-AY4293))/(Q4294+T4294)*(1-EXP(-(Q4294+T4294)/(Input!$B$103*1000000)*3600))</f>
        <v>24.273270740834722</v>
      </c>
      <c r="AV4294" s="24">
        <f>AY4293+(-Input!$B$67*1000*(Hourly!AX4294&gt;0)+AD4294+AN4294+AS4294+T4294*(Hourly!J4294-AY4293)+R4294*(Hourly!G4294-AY4293))/(R4294+T4294)*(1-EXP(-(R4294+T4294)/(Input!$B$103*1000000)*3600))</f>
        <v>21.5763229887046</v>
      </c>
      <c r="AW4294" s="160">
        <f>AY4293+(AD4294+AN4294+AS4294+T4294*(Hourly!J4294-AY4293)+R4294*(Hourly!G4294-AY4293))/(R4294+T4294)*(1-EXP(-(R4294+T4294)/(Input!$B$103*1000000)*3600))</f>
        <v>24.273270740834722</v>
      </c>
      <c r="AX4294" s="24"/>
      <c r="AY4294" s="167">
        <f t="shared" ref="AY4294:AY4357" si="1081">IF(BI4294,AT4294,IF(BJ4294,BE4294,IF(BK4294,AU4294,IF(BL4294,BG4294,IF(BM4294,AW4294,IF(BN4294,BF4294,AV4294))))))</f>
        <v>24</v>
      </c>
      <c r="BA4294" s="159">
        <f>IF(BI4294,Input!$B$66*1000*(Hourly!AX4294&gt;0),IF(BJ4294,-(AD4294+AN4294+AS4294+T4294*(Hourly!J4294-AY4293)+Q4294*(Hourly!G4294-AY4293))+(Q4294+T4294)*(BE4294-AY4293)/(1-EXP(-(Q4294+T4294)/(Input!$B$103*1000000)*3600))))/1000</f>
        <v>0</v>
      </c>
      <c r="BB4294" s="24">
        <f>IF(BO4294,-Input!$B$67*1000*(Hourly!AX4294&gt;0),IF(BN4294,-(AD4294+AN4294+AS4294+T4294*(Hourly!J4294-AY4293)+R4294*(Hourly!G4294-AY4293))+(R4294+T4294)*(BF4294-AY4293)/(1-EXP(-(R4294+T4294)/(Input!$B$103*1000000)*3600))))/1000</f>
        <v>-101.32593062616255</v>
      </c>
      <c r="BC4294" s="160">
        <f t="shared" ref="BC4294:BC4357" si="1082">BA4294+BB4294</f>
        <v>-101.32593062616255</v>
      </c>
      <c r="BD4294" s="24"/>
      <c r="BE4294" s="116">
        <f>IF(Hourly!AT4294=1,Input!$B$4,IF(Hourly!AT4294=0.5,Input!$F$4,0))</f>
        <v>20</v>
      </c>
      <c r="BF4294">
        <f>IF(Hourly!AT4294=1,Input!$B$5,IF(Hourly!AT4294=0.5,Input!$F$5,0))</f>
        <v>24</v>
      </c>
      <c r="BG4294" s="9">
        <f>Input!$B$35+0.0000000001</f>
        <v>23.900000000099997</v>
      </c>
      <c r="BI4294" s="116">
        <f t="shared" ref="BI4294:BI4357" si="1083">IF(AT4294&lt;BE4294,1,0)</f>
        <v>0</v>
      </c>
      <c r="BJ4294">
        <f t="shared" ref="BJ4294:BJ4357" si="1084">IF(AND(AT4294&gt;BE4294,AU4294&lt;BE4294),1,0)</f>
        <v>0</v>
      </c>
      <c r="BK4294">
        <f t="shared" ref="BK4294:BK4357" si="1085">IF(AND(AU4294&gt;BE4294,AU4294&lt;BG4294),1,0)</f>
        <v>0</v>
      </c>
      <c r="BL4294">
        <f t="shared" ref="BL4294:BL4357" si="1086">IF(AND(AU4294&gt;BG4294,AW4294&lt;BG4294),1,0)</f>
        <v>0</v>
      </c>
      <c r="BM4294">
        <f t="shared" ref="BM4294:BM4357" si="1087">IF(AND(AW4294&gt;BG4294,AW4294&lt;BF4294),1,0)</f>
        <v>0</v>
      </c>
      <c r="BN4294">
        <f t="shared" ref="BN4294:BN4357" si="1088">IF(AND(AV4294&lt;BF4294,AW4294&gt;BF4294),1,0)</f>
        <v>1</v>
      </c>
      <c r="BO4294" s="9">
        <f t="shared" ref="BO4294:BO4357" si="1089">IF(AV4294&gt;BF4294,1,0)</f>
        <v>0</v>
      </c>
      <c r="BR4294" s="116">
        <f t="shared" si="1076"/>
        <v>4471</v>
      </c>
      <c r="BS4294" s="39">
        <v>0</v>
      </c>
      <c r="BT4294" s="168">
        <v>0</v>
      </c>
      <c r="BV4294" s="116">
        <f>IF(Hourly!$AR4294&gt;0,AY4294,"")</f>
        <v>24</v>
      </c>
      <c r="BW4294">
        <f>IF(AND(BV4294&gt;(20.8+0.33*Hourly!$I4294),(BV4294&gt;24),(BV4294&lt;&gt;"")),1,0)</f>
        <v>0</v>
      </c>
      <c r="BX4294">
        <f>IF(AND(BV4294&gt;(21.8+0.33*Hourly!$I4294),(BV4294&gt;24),(BV4294&lt;&gt;"")),1,0)</f>
        <v>0</v>
      </c>
      <c r="BY4294" s="9">
        <f>IF(AND(BV4294&gt;(22.8+0.33*Hourly!$I4294),(BV4294&gt;24),(BV4294&lt;&gt;"")),1,0)</f>
        <v>0</v>
      </c>
    </row>
    <row r="4295" spans="5:77" x14ac:dyDescent="0.35">
      <c r="E4295">
        <f>Hourly!A4295</f>
        <v>2011</v>
      </c>
      <c r="F4295">
        <f>Hourly!B4295</f>
        <v>6</v>
      </c>
      <c r="G4295">
        <f>Hourly!C4295</f>
        <v>28</v>
      </c>
      <c r="H4295">
        <f>Hourly!D4295</f>
        <v>19</v>
      </c>
      <c r="I4295" s="163">
        <v>4291</v>
      </c>
      <c r="J4295" s="19">
        <f>Input!B$22*Input!B$79</f>
        <v>1411.3439999999998</v>
      </c>
      <c r="K4295" s="19">
        <f>Input!B$76*Input!B$88</f>
        <v>656.99775609756091</v>
      </c>
      <c r="L4295" s="19">
        <f>Input!B$77*Input!B$89</f>
        <v>130.99152542372883</v>
      </c>
      <c r="M4295" s="164">
        <f t="shared" si="1077"/>
        <v>2199.3332815212898</v>
      </c>
      <c r="N4295" s="165">
        <f>(Input!B$109*Input!B$102)/3600*Input!B$108</f>
        <v>740.21399999999983</v>
      </c>
      <c r="O4295" s="165">
        <f>(1-Input!B$61)*(Input!B$109*Input!B$33)/3600*Input!B$108*Hourly!AU4295</f>
        <v>444.12839999999994</v>
      </c>
      <c r="P4295" s="19">
        <f>IF(AND(AY4294&gt;Hourly!G4295),(Input!B$109*(Input!B$33*Hourly!AU4295+Input!B$36))/3600*Input!B$108,(1-Input!B$61)*(Input!B$109*Input!B$33)/3600*Input!B$108*Hourly!AU4295)</f>
        <v>444.12839999999994</v>
      </c>
      <c r="Q4295" s="19">
        <f t="shared" si="1074"/>
        <v>3383.6756815212898</v>
      </c>
      <c r="R4295" s="19">
        <f t="shared" si="1078"/>
        <v>3383.6756815212898</v>
      </c>
      <c r="S4295" s="165"/>
      <c r="T4295" s="165">
        <f>Input!B$78*Input!B$91</f>
        <v>189.625</v>
      </c>
      <c r="U4295" s="19">
        <f>IF(AND($AY4294&gt;Input!$B$52,Hourly!AI4295&gt;Input!$B$51),Input!$B$93*Input!$F$40*Input!$J$8/100*Hourly!AI4295,Input!$B$93*Input!$B$40*Input!$J$8/100*Hourly!AI4295)</f>
        <v>0</v>
      </c>
      <c r="V4295" s="19">
        <f>IF(AND($AY4294&gt;Input!$B$52,Hourly!AJ4295&gt;Input!$B$51),Input!$B$94*Input!$F$41*Input!$J$9/100*Hourly!AJ4295,Input!$B$94*Input!$B$41*Input!$J$9/100*Hourly!AJ4295)</f>
        <v>2907.4047584700388</v>
      </c>
      <c r="W4295" s="19">
        <f>IF(AND($AY4294&gt;Input!$B$52,Hourly!AK4295&gt;Input!$B$51),Input!$B$95*Input!$F$42*Input!$J$10/100*Hourly!AK4295,Input!$B$95*Input!$B$42*Input!$J$10/100*Hourly!AK4295)</f>
        <v>0</v>
      </c>
      <c r="X4295" s="19">
        <f>IF(AND($AY4294&gt;Input!$B$52,Hourly!AL4295&gt;Input!$B$51),Input!$B$96*Input!$F$43*Input!$J$11/100*Hourly!AL4295,Input!$B$96*Input!$B$43*Input!$J$11/100*Hourly!AL4295)</f>
        <v>1657.7307833381797</v>
      </c>
      <c r="Y4295" s="19">
        <f>IF(AND($AY4294&gt;Input!$B$52,Hourly!AM4295&gt;Input!$B$51),Input!$B$97*Input!$F$44*Input!$J$12/100*Hourly!AM4295,Input!$B$97*Input!$B$44*Input!$J$12/100*Hourly!AM4295)</f>
        <v>0</v>
      </c>
      <c r="Z4295" s="19">
        <f>IF(AND($AY4294&gt;Input!$B$52,Hourly!AN4295&gt;Input!$B$51),Input!$B$98*Input!$F$45*Input!$J$13/100*Hourly!AN4295,Input!$B$98*Input!$B$45*Input!$J$13/100*Hourly!AN4295)</f>
        <v>4372.5373485740529</v>
      </c>
      <c r="AA4295" s="19">
        <f>IF(AND($AY4294&gt;Input!$B$52,Hourly!AO4295&gt;Input!$B$51),Input!$B$99*Input!$F$46*Input!$J$14/100*Hourly!AO4295,Input!$B$99*Input!$B$46*Input!$J$14/100*Hourly!AO4295)</f>
        <v>0</v>
      </c>
      <c r="AB4295" s="19">
        <f>IF(AND($AY4294&gt;Input!$B$52,Hourly!AP4295&gt;Input!$B$51),Input!$B$100*Input!$F$47*Input!$J$15/100*Hourly!AP4295,Input!$B$100*Input!$B$47*Input!$J$15/100*Hourly!AP4295)</f>
        <v>1928.9703959314365</v>
      </c>
      <c r="AC4295" s="19">
        <f>IF(AND($AY4294&gt;Input!$B$52,Hourly!AQ4295&gt;Input!$B$51),Input!$B$101*Input!$F$48*Input!$J$16/100*Hourly!AQ4295,Input!$B$101*Input!$B$48*Input!$J$16/100*Hourly!AQ4295)</f>
        <v>0</v>
      </c>
      <c r="AD4295" s="165">
        <f t="shared" si="1079"/>
        <v>10866.643286313709</v>
      </c>
      <c r="AE4295" s="19">
        <f>Hourly!AI4295/Input!$B$107*Input!$J$40*Input!$B$76*Input!$B$80</f>
        <v>0</v>
      </c>
      <c r="AF4295" s="19">
        <f>Hourly!AJ4295/Input!$B$107*Input!$J$41*Input!$B$76*Input!$B$81</f>
        <v>430.05179664737682</v>
      </c>
      <c r="AG4295" s="19">
        <f>Hourly!AK4295/Input!$B$107*Input!$J$42*Input!$B$76*Input!$B$82</f>
        <v>0</v>
      </c>
      <c r="AH4295" s="19">
        <f>Hourly!AL4295/Input!$B$107*Input!$J$43*Input!$B$76*Input!$B$83</f>
        <v>184.13274966238376</v>
      </c>
      <c r="AI4295" s="19">
        <f>Hourly!AM4295/Input!$B$107*Input!$J$44*Input!$B$76*Input!$B$84</f>
        <v>0</v>
      </c>
      <c r="AJ4295" s="19">
        <f>Hourly!AN4295/Input!$B$107*Input!$J$45*Input!$B$76*Input!$B$85</f>
        <v>425.27237687124932</v>
      </c>
      <c r="AK4295" s="19">
        <f>Hourly!AO4295/Input!$B$107*Input!$J$46*Input!$B$76*Input!$B$86</f>
        <v>0</v>
      </c>
      <c r="AL4295" s="19">
        <f>Hourly!AP4295/Input!$B$107*Input!$J$47*Input!$B$76*Input!$B$87</f>
        <v>214.26073919249518</v>
      </c>
      <c r="AM4295" s="164">
        <f>Hourly!AQ4295/Input!$B$107*Input!$J$48*Input!$B$77*Input!$B$89</f>
        <v>484.66864406779661</v>
      </c>
      <c r="AN4295" s="165">
        <f t="shared" si="1075"/>
        <v>1738.3863064413015</v>
      </c>
      <c r="AO4295" s="116">
        <f>Input!B$55*Input!$B$18*Input!B$112*Hourly!AR4295</f>
        <v>2398.5</v>
      </c>
      <c r="AP4295">
        <f>Input!B$113*Input!B$114*Input!B$90*Input!B$56*Hourly!AS4295</f>
        <v>11070</v>
      </c>
      <c r="AQ4295">
        <f>Input!B$90*Input!B$57*Hourly!AS4295</f>
        <v>11070</v>
      </c>
      <c r="AR4295" s="19">
        <f>0.5*Input!$B$63*Hourly!AU4295</f>
        <v>61.5</v>
      </c>
      <c r="AS4295" s="165">
        <f t="shared" si="1080"/>
        <v>24569.25</v>
      </c>
      <c r="AT4295" s="159">
        <f>AY4294+(Input!$B$66*1000*(Hourly!AX4295&gt;0)+AD4295+AN4295+AS4295+T4295*(Hourly!J4295-AY4294)+Q4295*(Hourly!G4295-AY4294))/(Q4295+T4295)*(1-EXP(-(Q4295+T4295)/(Input!$B$103*1000000)*3600))</f>
        <v>26.844618063639711</v>
      </c>
      <c r="AU4295" s="24">
        <f>AY4294+(AD4295+AN4295+AS4295+T4295*(Hourly!J4295-AY4294)+Q4295*(Hourly!G4295-AY4294))/(Q4295+T4295)*(1-EXP(-(Q4295+T4295)/(Input!$B$103*1000000)*3600))</f>
        <v>24.147670311509589</v>
      </c>
      <c r="AV4295" s="24">
        <f>AY4294+(-Input!$B$67*1000*(Hourly!AX4295&gt;0)+AD4295+AN4295+AS4295+T4295*(Hourly!J4295-AY4294)+R4295*(Hourly!G4295-AY4294))/(R4295+T4295)*(1-EXP(-(R4295+T4295)/(Input!$B$103*1000000)*3600))</f>
        <v>21.450722559379471</v>
      </c>
      <c r="AW4295" s="160">
        <f>AY4294+(AD4295+AN4295+AS4295+T4295*(Hourly!J4295-AY4294)+R4295*(Hourly!G4295-AY4294))/(R4295+T4295)*(1-EXP(-(R4295+T4295)/(Input!$B$103*1000000)*3600))</f>
        <v>24.147670311509589</v>
      </c>
      <c r="AX4295" s="24"/>
      <c r="AY4295" s="167">
        <f t="shared" si="1081"/>
        <v>24</v>
      </c>
      <c r="BA4295" s="159">
        <f>IF(BI4295,Input!$B$66*1000*(Hourly!AX4295&gt;0),IF(BJ4295,-(AD4295+AN4295+AS4295+T4295*(Hourly!J4295-AY4294)+Q4295*(Hourly!G4295-AY4294))+(Q4295+T4295)*(BE4295-AY4294)/(1-EXP(-(Q4295+T4295)/(Input!$B$103*1000000)*3600))))/1000</f>
        <v>0</v>
      </c>
      <c r="BB4295" s="24">
        <f>IF(BO4295,-Input!$B$67*1000*(Hourly!AX4295&gt;0),IF(BN4295,-(AD4295+AN4295+AS4295+T4295*(Hourly!J4295-AY4294)+R4295*(Hourly!G4295-AY4294))+(R4295+T4295)*(BF4295-AY4294)/(1-EXP(-(R4295+T4295)/(Input!$B$103*1000000)*3600))))/1000</f>
        <v>-54.754605977426358</v>
      </c>
      <c r="BC4295" s="160">
        <f t="shared" si="1082"/>
        <v>-54.754605977426358</v>
      </c>
      <c r="BD4295" s="24"/>
      <c r="BE4295" s="116">
        <f>IF(Hourly!AT4295=1,Input!$B$4,IF(Hourly!AT4295=0.5,Input!$F$4,0))</f>
        <v>20</v>
      </c>
      <c r="BF4295">
        <f>IF(Hourly!AT4295=1,Input!$B$5,IF(Hourly!AT4295=0.5,Input!$F$5,0))</f>
        <v>24</v>
      </c>
      <c r="BG4295" s="9">
        <f>Input!$B$35+0.0000000001</f>
        <v>23.900000000099997</v>
      </c>
      <c r="BI4295" s="116">
        <f t="shared" si="1083"/>
        <v>0</v>
      </c>
      <c r="BJ4295">
        <f t="shared" si="1084"/>
        <v>0</v>
      </c>
      <c r="BK4295">
        <f t="shared" si="1085"/>
        <v>0</v>
      </c>
      <c r="BL4295">
        <f t="shared" si="1086"/>
        <v>0</v>
      </c>
      <c r="BM4295">
        <f t="shared" si="1087"/>
        <v>0</v>
      </c>
      <c r="BN4295">
        <f t="shared" si="1088"/>
        <v>1</v>
      </c>
      <c r="BO4295" s="9">
        <f t="shared" si="1089"/>
        <v>0</v>
      </c>
      <c r="BR4295" s="116">
        <f t="shared" si="1076"/>
        <v>4470</v>
      </c>
      <c r="BS4295" s="39">
        <v>0</v>
      </c>
      <c r="BT4295" s="168">
        <v>0</v>
      </c>
      <c r="BV4295" s="116">
        <f>IF(Hourly!$AR4295&gt;0,AY4295,"")</f>
        <v>24</v>
      </c>
      <c r="BW4295">
        <f>IF(AND(BV4295&gt;(20.8+0.33*Hourly!$I4295),(BV4295&gt;24),(BV4295&lt;&gt;"")),1,0)</f>
        <v>0</v>
      </c>
      <c r="BX4295">
        <f>IF(AND(BV4295&gt;(21.8+0.33*Hourly!$I4295),(BV4295&gt;24),(BV4295&lt;&gt;"")),1,0)</f>
        <v>0</v>
      </c>
      <c r="BY4295" s="9">
        <f>IF(AND(BV4295&gt;(22.8+0.33*Hourly!$I4295),(BV4295&gt;24),(BV4295&lt;&gt;"")),1,0)</f>
        <v>0</v>
      </c>
    </row>
    <row r="4296" spans="5:77" x14ac:dyDescent="0.35">
      <c r="E4296">
        <f>Hourly!A4296</f>
        <v>2011</v>
      </c>
      <c r="F4296">
        <f>Hourly!B4296</f>
        <v>6</v>
      </c>
      <c r="G4296">
        <f>Hourly!C4296</f>
        <v>28</v>
      </c>
      <c r="H4296">
        <f>Hourly!D4296</f>
        <v>20</v>
      </c>
      <c r="I4296" s="163">
        <v>4292</v>
      </c>
      <c r="J4296" s="19">
        <f>Input!B$22*Input!B$79</f>
        <v>1411.3439999999998</v>
      </c>
      <c r="K4296" s="19">
        <f>Input!B$76*Input!B$88</f>
        <v>656.99775609756091</v>
      </c>
      <c r="L4296" s="19">
        <f>Input!B$77*Input!B$89</f>
        <v>130.99152542372883</v>
      </c>
      <c r="M4296" s="164">
        <f t="shared" si="1077"/>
        <v>2199.3332815212898</v>
      </c>
      <c r="N4296" s="165">
        <f>(Input!B$109*Input!B$102)/3600*Input!B$108</f>
        <v>740.21399999999983</v>
      </c>
      <c r="O4296" s="165">
        <f>(1-Input!B$61)*(Input!B$109*Input!B$33)/3600*Input!B$108*Hourly!AU4296</f>
        <v>444.12839999999994</v>
      </c>
      <c r="P4296" s="19">
        <f>IF(AND(AY4295&gt;Hourly!G4296),(Input!B$109*(Input!B$33*Hourly!AU4296+Input!B$36))/3600*Input!B$108,(1-Input!B$61)*(Input!B$109*Input!B$33)/3600*Input!B$108*Hourly!AU4296)</f>
        <v>11547.338400000001</v>
      </c>
      <c r="Q4296" s="19">
        <f t="shared" si="1074"/>
        <v>3383.6756815212898</v>
      </c>
      <c r="R4296" s="19">
        <f t="shared" si="1078"/>
        <v>14486.885681521289</v>
      </c>
      <c r="S4296" s="165"/>
      <c r="T4296" s="165">
        <f>Input!B$78*Input!B$91</f>
        <v>189.625</v>
      </c>
      <c r="U4296" s="19">
        <f>IF(AND($AY4295&gt;Input!$B$52,Hourly!AI4296&gt;Input!$B$51),Input!$B$93*Input!$F$40*Input!$J$8/100*Hourly!AI4296,Input!$B$93*Input!$B$40*Input!$J$8/100*Hourly!AI4296)</f>
        <v>0</v>
      </c>
      <c r="V4296" s="19">
        <f>IF(AND($AY4295&gt;Input!$B$52,Hourly!AJ4296&gt;Input!$B$51),Input!$B$94*Input!$F$41*Input!$J$9/100*Hourly!AJ4296,Input!$B$94*Input!$B$41*Input!$J$9/100*Hourly!AJ4296)</f>
        <v>0</v>
      </c>
      <c r="W4296" s="19">
        <f>IF(AND($AY4295&gt;Input!$B$52,Hourly!AK4296&gt;Input!$B$51),Input!$B$95*Input!$F$42*Input!$J$10/100*Hourly!AK4296,Input!$B$95*Input!$B$42*Input!$J$10/100*Hourly!AK4296)</f>
        <v>0</v>
      </c>
      <c r="X4296" s="19">
        <f>IF(AND($AY4295&gt;Input!$B$52,Hourly!AL4296&gt;Input!$B$51),Input!$B$96*Input!$F$43*Input!$J$11/100*Hourly!AL4296,Input!$B$96*Input!$B$43*Input!$J$11/100*Hourly!AL4296)</f>
        <v>0</v>
      </c>
      <c r="Y4296" s="19">
        <f>IF(AND($AY4295&gt;Input!$B$52,Hourly!AM4296&gt;Input!$B$51),Input!$B$97*Input!$F$44*Input!$J$12/100*Hourly!AM4296,Input!$B$97*Input!$B$44*Input!$J$12/100*Hourly!AM4296)</f>
        <v>0</v>
      </c>
      <c r="Z4296" s="19">
        <f>IF(AND($AY4295&gt;Input!$B$52,Hourly!AN4296&gt;Input!$B$51),Input!$B$98*Input!$F$45*Input!$J$13/100*Hourly!AN4296,Input!$B$98*Input!$B$45*Input!$J$13/100*Hourly!AN4296)</f>
        <v>0</v>
      </c>
      <c r="AA4296" s="19">
        <f>IF(AND($AY4295&gt;Input!$B$52,Hourly!AO4296&gt;Input!$B$51),Input!$B$99*Input!$F$46*Input!$J$14/100*Hourly!AO4296,Input!$B$99*Input!$B$46*Input!$J$14/100*Hourly!AO4296)</f>
        <v>0</v>
      </c>
      <c r="AB4296" s="19">
        <f>IF(AND($AY4295&gt;Input!$B$52,Hourly!AP4296&gt;Input!$B$51),Input!$B$100*Input!$F$47*Input!$J$15/100*Hourly!AP4296,Input!$B$100*Input!$B$47*Input!$J$15/100*Hourly!AP4296)</f>
        <v>0</v>
      </c>
      <c r="AC4296" s="19">
        <f>IF(AND($AY4295&gt;Input!$B$52,Hourly!AQ4296&gt;Input!$B$51),Input!$B$101*Input!$F$48*Input!$J$16/100*Hourly!AQ4296,Input!$B$101*Input!$B$48*Input!$J$16/100*Hourly!AQ4296)</f>
        <v>0</v>
      </c>
      <c r="AD4296" s="165">
        <f t="shared" si="1079"/>
        <v>0</v>
      </c>
      <c r="AE4296" s="19">
        <f>Hourly!AI4296/Input!$B$107*Input!$J$40*Input!$B$76*Input!$B$80</f>
        <v>0</v>
      </c>
      <c r="AF4296" s="19">
        <f>Hourly!AJ4296/Input!$B$107*Input!$J$41*Input!$B$76*Input!$B$81</f>
        <v>0</v>
      </c>
      <c r="AG4296" s="19">
        <f>Hourly!AK4296/Input!$B$107*Input!$J$42*Input!$B$76*Input!$B$82</f>
        <v>0</v>
      </c>
      <c r="AH4296" s="19">
        <f>Hourly!AL4296/Input!$B$107*Input!$J$43*Input!$B$76*Input!$B$83</f>
        <v>0</v>
      </c>
      <c r="AI4296" s="19">
        <f>Hourly!AM4296/Input!$B$107*Input!$J$44*Input!$B$76*Input!$B$84</f>
        <v>0</v>
      </c>
      <c r="AJ4296" s="19">
        <f>Hourly!AN4296/Input!$B$107*Input!$J$45*Input!$B$76*Input!$B$85</f>
        <v>0</v>
      </c>
      <c r="AK4296" s="19">
        <f>Hourly!AO4296/Input!$B$107*Input!$J$46*Input!$B$76*Input!$B$86</f>
        <v>0</v>
      </c>
      <c r="AL4296" s="19">
        <f>Hourly!AP4296/Input!$B$107*Input!$J$47*Input!$B$76*Input!$B$87</f>
        <v>0</v>
      </c>
      <c r="AM4296" s="164">
        <f>Hourly!AQ4296/Input!$B$107*Input!$J$48*Input!$B$77*Input!$B$89</f>
        <v>0</v>
      </c>
      <c r="AN4296" s="165">
        <f t="shared" si="1075"/>
        <v>0</v>
      </c>
      <c r="AO4296" s="116">
        <f>Input!B$55*Input!$B$18*Input!B$112*Hourly!AR4296</f>
        <v>2398.5</v>
      </c>
      <c r="AP4296">
        <f>Input!B$113*Input!B$114*Input!B$90*Input!B$56*Hourly!AS4296</f>
        <v>11070</v>
      </c>
      <c r="AQ4296">
        <f>Input!B$90*Input!B$57*Hourly!AS4296</f>
        <v>11070</v>
      </c>
      <c r="AR4296" s="19">
        <f>0.5*Input!$B$63*Hourly!AU4296</f>
        <v>61.5</v>
      </c>
      <c r="AS4296" s="165">
        <f t="shared" si="1080"/>
        <v>24569.25</v>
      </c>
      <c r="AT4296" s="159">
        <f>AY4295+(Input!$B$66*1000*(Hourly!AX4296&gt;0)+AD4296+AN4296+AS4296+T4296*(Hourly!J4296-AY4295)+Q4296*(Hourly!G4296-AY4295))/(Q4296+T4296)*(1-EXP(-(Q4296+T4296)/(Input!$B$103*1000000)*3600))</f>
        <v>26.726667469400407</v>
      </c>
      <c r="AU4296" s="24">
        <f>AY4295+(AD4296+AN4296+AS4296+T4296*(Hourly!J4296-AY4295)+Q4296*(Hourly!G4296-AY4295))/(Q4296+T4296)*(1-EXP(-(Q4296+T4296)/(Input!$B$103*1000000)*3600))</f>
        <v>24.029719717270286</v>
      </c>
      <c r="AV4296" s="24">
        <f>AY4295+(-Input!$B$67*1000*(Hourly!AX4296&gt;0)+AD4296+AN4296+AS4296+T4296*(Hourly!J4296-AY4295)+R4296*(Hourly!G4296-AY4295))/(R4296+T4296)*(1-EXP(-(R4296+T4296)/(Input!$B$103*1000000)*3600))</f>
        <v>21.269189024604234</v>
      </c>
      <c r="AW4296" s="160">
        <f>AY4295+(AD4296+AN4296+AS4296+T4296*(Hourly!J4296-AY4295)+R4296*(Hourly!G4296-AY4295))/(R4296+T4296)*(1-EXP(-(R4296+T4296)/(Input!$B$103*1000000)*3600))</f>
        <v>23.92602963876649</v>
      </c>
      <c r="AX4296" s="24"/>
      <c r="AY4296" s="167">
        <f t="shared" si="1081"/>
        <v>23.92602963876649</v>
      </c>
      <c r="BA4296" s="159">
        <f>IF(BI4296,Input!$B$66*1000*(Hourly!AX4296&gt;0),IF(BJ4296,-(AD4296+AN4296+AS4296+T4296*(Hourly!J4296-AY4295)+Q4296*(Hourly!G4296-AY4295))+(Q4296+T4296)*(BE4296-AY4295)/(1-EXP(-(Q4296+T4296)/(Input!$B$103*1000000)*3600))))/1000</f>
        <v>0</v>
      </c>
      <c r="BB4296" s="24">
        <f>IF(BO4296,-Input!$B$67*1000*(Hourly!AX4296&gt;0),IF(BN4296,-(AD4296+AN4296+AS4296+T4296*(Hourly!J4296-AY4295)+R4296*(Hourly!G4296-AY4295))+(R4296+T4296)*(BF4296-AY4295)/(1-EXP(-(R4296+T4296)/(Input!$B$103*1000000)*3600))))/1000</f>
        <v>0</v>
      </c>
      <c r="BC4296" s="160">
        <f t="shared" si="1082"/>
        <v>0</v>
      </c>
      <c r="BD4296" s="24"/>
      <c r="BE4296" s="116">
        <f>IF(Hourly!AT4296=1,Input!$B$4,IF(Hourly!AT4296=0.5,Input!$F$4,0))</f>
        <v>20</v>
      </c>
      <c r="BF4296">
        <f>IF(Hourly!AT4296=1,Input!$B$5,IF(Hourly!AT4296=0.5,Input!$F$5,0))</f>
        <v>24</v>
      </c>
      <c r="BG4296" s="9">
        <f>Input!$B$35+0.0000000001</f>
        <v>23.900000000099997</v>
      </c>
      <c r="BI4296" s="116">
        <f t="shared" si="1083"/>
        <v>0</v>
      </c>
      <c r="BJ4296">
        <f t="shared" si="1084"/>
        <v>0</v>
      </c>
      <c r="BK4296">
        <f t="shared" si="1085"/>
        <v>0</v>
      </c>
      <c r="BL4296">
        <f t="shared" si="1086"/>
        <v>0</v>
      </c>
      <c r="BM4296">
        <f t="shared" si="1087"/>
        <v>1</v>
      </c>
      <c r="BN4296">
        <f t="shared" si="1088"/>
        <v>0</v>
      </c>
      <c r="BO4296" s="9">
        <f t="shared" si="1089"/>
        <v>0</v>
      </c>
      <c r="BR4296" s="116">
        <f t="shared" si="1076"/>
        <v>4469</v>
      </c>
      <c r="BS4296" s="39">
        <v>0</v>
      </c>
      <c r="BT4296" s="168">
        <v>0</v>
      </c>
      <c r="BV4296" s="116">
        <f>IF(Hourly!$AR4296&gt;0,AY4296,"")</f>
        <v>23.92602963876649</v>
      </c>
      <c r="BW4296">
        <f>IF(AND(BV4296&gt;(20.8+0.33*Hourly!$I4296),(BV4296&gt;24),(BV4296&lt;&gt;"")),1,0)</f>
        <v>0</v>
      </c>
      <c r="BX4296">
        <f>IF(AND(BV4296&gt;(21.8+0.33*Hourly!$I4296),(BV4296&gt;24),(BV4296&lt;&gt;"")),1,0)</f>
        <v>0</v>
      </c>
      <c r="BY4296" s="9">
        <f>IF(AND(BV4296&gt;(22.8+0.33*Hourly!$I4296),(BV4296&gt;24),(BV4296&lt;&gt;"")),1,0)</f>
        <v>0</v>
      </c>
    </row>
    <row r="4297" spans="5:77" x14ac:dyDescent="0.35">
      <c r="E4297">
        <f>Hourly!A4297</f>
        <v>2011</v>
      </c>
      <c r="F4297">
        <f>Hourly!B4297</f>
        <v>6</v>
      </c>
      <c r="G4297">
        <f>Hourly!C4297</f>
        <v>28</v>
      </c>
      <c r="H4297">
        <f>Hourly!D4297</f>
        <v>21</v>
      </c>
      <c r="I4297" s="163">
        <v>4293</v>
      </c>
      <c r="J4297" s="19">
        <f>Input!B$22*Input!B$79</f>
        <v>1411.3439999999998</v>
      </c>
      <c r="K4297" s="19">
        <f>Input!B$76*Input!B$88</f>
        <v>656.99775609756091</v>
      </c>
      <c r="L4297" s="19">
        <f>Input!B$77*Input!B$89</f>
        <v>130.99152542372883</v>
      </c>
      <c r="M4297" s="164">
        <f t="shared" si="1077"/>
        <v>2199.3332815212898</v>
      </c>
      <c r="N4297" s="165">
        <f>(Input!B$109*Input!B$102)/3600*Input!B$108</f>
        <v>740.21399999999983</v>
      </c>
      <c r="O4297" s="165">
        <f>(1-Input!B$61)*(Input!B$109*Input!B$33)/3600*Input!B$108*Hourly!AU4297</f>
        <v>444.12839999999994</v>
      </c>
      <c r="P4297" s="19">
        <f>IF(AND(AY4296&gt;Hourly!G4297),(Input!B$109*(Input!B$33*Hourly!AU4297+Input!B$36))/3600*Input!B$108,(1-Input!B$61)*(Input!B$109*Input!B$33)/3600*Input!B$108*Hourly!AU4297)</f>
        <v>11547.338400000001</v>
      </c>
      <c r="Q4297" s="19">
        <f t="shared" si="1074"/>
        <v>3383.6756815212898</v>
      </c>
      <c r="R4297" s="19">
        <f t="shared" si="1078"/>
        <v>14486.885681521289</v>
      </c>
      <c r="S4297" s="165"/>
      <c r="T4297" s="165">
        <f>Input!B$78*Input!B$91</f>
        <v>189.625</v>
      </c>
      <c r="U4297" s="19">
        <f>IF(AND($AY4296&gt;Input!$B$52,Hourly!AI4297&gt;Input!$B$51),Input!$B$93*Input!$F$40*Input!$J$8/100*Hourly!AI4297,Input!$B$93*Input!$B$40*Input!$J$8/100*Hourly!AI4297)</f>
        <v>0</v>
      </c>
      <c r="V4297" s="19">
        <f>IF(AND($AY4296&gt;Input!$B$52,Hourly!AJ4297&gt;Input!$B$51),Input!$B$94*Input!$F$41*Input!$J$9/100*Hourly!AJ4297,Input!$B$94*Input!$B$41*Input!$J$9/100*Hourly!AJ4297)</f>
        <v>0</v>
      </c>
      <c r="W4297" s="19">
        <f>IF(AND($AY4296&gt;Input!$B$52,Hourly!AK4297&gt;Input!$B$51),Input!$B$95*Input!$F$42*Input!$J$10/100*Hourly!AK4297,Input!$B$95*Input!$B$42*Input!$J$10/100*Hourly!AK4297)</f>
        <v>0</v>
      </c>
      <c r="X4297" s="19">
        <f>IF(AND($AY4296&gt;Input!$B$52,Hourly!AL4297&gt;Input!$B$51),Input!$B$96*Input!$F$43*Input!$J$11/100*Hourly!AL4297,Input!$B$96*Input!$B$43*Input!$J$11/100*Hourly!AL4297)</f>
        <v>0</v>
      </c>
      <c r="Y4297" s="19">
        <f>IF(AND($AY4296&gt;Input!$B$52,Hourly!AM4297&gt;Input!$B$51),Input!$B$97*Input!$F$44*Input!$J$12/100*Hourly!AM4297,Input!$B$97*Input!$B$44*Input!$J$12/100*Hourly!AM4297)</f>
        <v>0</v>
      </c>
      <c r="Z4297" s="19">
        <f>IF(AND($AY4296&gt;Input!$B$52,Hourly!AN4297&gt;Input!$B$51),Input!$B$98*Input!$F$45*Input!$J$13/100*Hourly!AN4297,Input!$B$98*Input!$B$45*Input!$J$13/100*Hourly!AN4297)</f>
        <v>0</v>
      </c>
      <c r="AA4297" s="19">
        <f>IF(AND($AY4296&gt;Input!$B$52,Hourly!AO4297&gt;Input!$B$51),Input!$B$99*Input!$F$46*Input!$J$14/100*Hourly!AO4297,Input!$B$99*Input!$B$46*Input!$J$14/100*Hourly!AO4297)</f>
        <v>0</v>
      </c>
      <c r="AB4297" s="19">
        <f>IF(AND($AY4296&gt;Input!$B$52,Hourly!AP4297&gt;Input!$B$51),Input!$B$100*Input!$F$47*Input!$J$15/100*Hourly!AP4297,Input!$B$100*Input!$B$47*Input!$J$15/100*Hourly!AP4297)</f>
        <v>0</v>
      </c>
      <c r="AC4297" s="19">
        <f>IF(AND($AY4296&gt;Input!$B$52,Hourly!AQ4297&gt;Input!$B$51),Input!$B$101*Input!$F$48*Input!$J$16/100*Hourly!AQ4297,Input!$B$101*Input!$B$48*Input!$J$16/100*Hourly!AQ4297)</f>
        <v>0</v>
      </c>
      <c r="AD4297" s="165">
        <f t="shared" si="1079"/>
        <v>0</v>
      </c>
      <c r="AE4297" s="19">
        <f>Hourly!AI4297/Input!$B$107*Input!$J$40*Input!$B$76*Input!$B$80</f>
        <v>0</v>
      </c>
      <c r="AF4297" s="19">
        <f>Hourly!AJ4297/Input!$B$107*Input!$J$41*Input!$B$76*Input!$B$81</f>
        <v>0</v>
      </c>
      <c r="AG4297" s="19">
        <f>Hourly!AK4297/Input!$B$107*Input!$J$42*Input!$B$76*Input!$B$82</f>
        <v>0</v>
      </c>
      <c r="AH4297" s="19">
        <f>Hourly!AL4297/Input!$B$107*Input!$J$43*Input!$B$76*Input!$B$83</f>
        <v>0</v>
      </c>
      <c r="AI4297" s="19">
        <f>Hourly!AM4297/Input!$B$107*Input!$J$44*Input!$B$76*Input!$B$84</f>
        <v>0</v>
      </c>
      <c r="AJ4297" s="19">
        <f>Hourly!AN4297/Input!$B$107*Input!$J$45*Input!$B$76*Input!$B$85</f>
        <v>0</v>
      </c>
      <c r="AK4297" s="19">
        <f>Hourly!AO4297/Input!$B$107*Input!$J$46*Input!$B$76*Input!$B$86</f>
        <v>0</v>
      </c>
      <c r="AL4297" s="19">
        <f>Hourly!AP4297/Input!$B$107*Input!$J$47*Input!$B$76*Input!$B$87</f>
        <v>0</v>
      </c>
      <c r="AM4297" s="164">
        <f>Hourly!AQ4297/Input!$B$107*Input!$J$48*Input!$B$77*Input!$B$89</f>
        <v>0</v>
      </c>
      <c r="AN4297" s="165">
        <f t="shared" si="1075"/>
        <v>0</v>
      </c>
      <c r="AO4297" s="116">
        <f>Input!B$55*Input!$B$18*Input!B$112*Hourly!AR4297</f>
        <v>2398.5</v>
      </c>
      <c r="AP4297">
        <f>Input!B$113*Input!B$114*Input!B$90*Input!B$56*Hourly!AS4297</f>
        <v>11070</v>
      </c>
      <c r="AQ4297">
        <f>Input!B$90*Input!B$57*Hourly!AS4297</f>
        <v>11070</v>
      </c>
      <c r="AR4297" s="19">
        <f>0.5*Input!$B$63*Hourly!AU4297</f>
        <v>61.5</v>
      </c>
      <c r="AS4297" s="165">
        <f t="shared" si="1080"/>
        <v>24569.25</v>
      </c>
      <c r="AT4297" s="159">
        <f>AY4296+(Input!$B$66*1000*(Hourly!AX4297&gt;0)+AD4297+AN4297+AS4297+T4297*(Hourly!J4297-AY4296)+Q4297*(Hourly!G4297-AY4296))/(Q4297+T4297)*(1-EXP(-(Q4297+T4297)/(Input!$B$103*1000000)*3600))</f>
        <v>26.651584841621119</v>
      </c>
      <c r="AU4297" s="24">
        <f>AY4296+(AD4297+AN4297+AS4297+T4297*(Hourly!J4297-AY4296)+Q4297*(Hourly!G4297-AY4296))/(Q4297+T4297)*(1-EXP(-(Q4297+T4297)/(Input!$B$103*1000000)*3600))</f>
        <v>23.954637089490998</v>
      </c>
      <c r="AV4297" s="24">
        <f>AY4296+(-Input!$B$67*1000*(Hourly!AX4297&gt;0)+AD4297+AN4297+AS4297+T4297*(Hourly!J4297-AY4296)+R4297*(Hourly!G4297-AY4296))/(R4297+T4297)*(1-EXP(-(R4297+T4297)/(Input!$B$103*1000000)*3600))</f>
        <v>21.1904051314859</v>
      </c>
      <c r="AW4297" s="160">
        <f>AY4296+(AD4297+AN4297+AS4297+T4297*(Hourly!J4297-AY4296)+R4297*(Hourly!G4297-AY4296))/(R4297+T4297)*(1-EXP(-(R4297+T4297)/(Input!$B$103*1000000)*3600))</f>
        <v>23.847245745648156</v>
      </c>
      <c r="AX4297" s="24"/>
      <c r="AY4297" s="167">
        <f t="shared" si="1081"/>
        <v>23.900000000099997</v>
      </c>
      <c r="BA4297" s="159">
        <f>IF(BI4297,Input!$B$66*1000*(Hourly!AX4297&gt;0),IF(BJ4297,-(AD4297+AN4297+AS4297+T4297*(Hourly!J4297-AY4296)+Q4297*(Hourly!G4297-AY4296))+(Q4297+T4297)*(BE4297-AY4296)/(1-EXP(-(Q4297+T4297)/(Input!$B$103*1000000)*3600))))/1000</f>
        <v>0</v>
      </c>
      <c r="BB4297" s="24">
        <f>IF(BO4297,-Input!$B$67*1000*(Hourly!AX4297&gt;0),IF(BN4297,-(AD4297+AN4297+AS4297+T4297*(Hourly!J4297-AY4296)+R4297*(Hourly!G4297-AY4296))+(R4297+T4297)*(BF4297-AY4296)/(1-EXP(-(R4297+T4297)/(Input!$B$103*1000000)*3600))))/1000</f>
        <v>0</v>
      </c>
      <c r="BC4297" s="160">
        <f t="shared" si="1082"/>
        <v>0</v>
      </c>
      <c r="BD4297" s="24"/>
      <c r="BE4297" s="116">
        <f>IF(Hourly!AT4297=1,Input!$B$4,IF(Hourly!AT4297=0.5,Input!$F$4,0))</f>
        <v>20</v>
      </c>
      <c r="BF4297">
        <f>IF(Hourly!AT4297=1,Input!$B$5,IF(Hourly!AT4297=0.5,Input!$F$5,0))</f>
        <v>24</v>
      </c>
      <c r="BG4297" s="9">
        <f>Input!$B$35+0.0000000001</f>
        <v>23.900000000099997</v>
      </c>
      <c r="BI4297" s="116">
        <f t="shared" si="1083"/>
        <v>0</v>
      </c>
      <c r="BJ4297">
        <f t="shared" si="1084"/>
        <v>0</v>
      </c>
      <c r="BK4297">
        <f t="shared" si="1085"/>
        <v>0</v>
      </c>
      <c r="BL4297">
        <f t="shared" si="1086"/>
        <v>1</v>
      </c>
      <c r="BM4297">
        <f t="shared" si="1087"/>
        <v>0</v>
      </c>
      <c r="BN4297">
        <f t="shared" si="1088"/>
        <v>0</v>
      </c>
      <c r="BO4297" s="9">
        <f t="shared" si="1089"/>
        <v>0</v>
      </c>
      <c r="BR4297" s="116">
        <f t="shared" si="1076"/>
        <v>4468</v>
      </c>
      <c r="BS4297" s="39">
        <v>0</v>
      </c>
      <c r="BT4297" s="168">
        <v>0</v>
      </c>
      <c r="BV4297" s="116">
        <f>IF(Hourly!$AR4297&gt;0,AY4297,"")</f>
        <v>23.900000000099997</v>
      </c>
      <c r="BW4297">
        <f>IF(AND(BV4297&gt;(20.8+0.33*Hourly!$I4297),(BV4297&gt;24),(BV4297&lt;&gt;"")),1,0)</f>
        <v>0</v>
      </c>
      <c r="BX4297">
        <f>IF(AND(BV4297&gt;(21.8+0.33*Hourly!$I4297),(BV4297&gt;24),(BV4297&lt;&gt;"")),1,0)</f>
        <v>0</v>
      </c>
      <c r="BY4297" s="9">
        <f>IF(AND(BV4297&gt;(22.8+0.33*Hourly!$I4297),(BV4297&gt;24),(BV4297&lt;&gt;"")),1,0)</f>
        <v>0</v>
      </c>
    </row>
    <row r="4298" spans="5:77" x14ac:dyDescent="0.35">
      <c r="E4298">
        <f>Hourly!A4298</f>
        <v>2011</v>
      </c>
      <c r="F4298">
        <f>Hourly!B4298</f>
        <v>6</v>
      </c>
      <c r="G4298">
        <f>Hourly!C4298</f>
        <v>28</v>
      </c>
      <c r="H4298">
        <f>Hourly!D4298</f>
        <v>22</v>
      </c>
      <c r="I4298" s="163">
        <v>4294</v>
      </c>
      <c r="J4298" s="19">
        <f>Input!B$22*Input!B$79</f>
        <v>1411.3439999999998</v>
      </c>
      <c r="K4298" s="19">
        <f>Input!B$76*Input!B$88</f>
        <v>656.99775609756091</v>
      </c>
      <c r="L4298" s="19">
        <f>Input!B$77*Input!B$89</f>
        <v>130.99152542372883</v>
      </c>
      <c r="M4298" s="164">
        <f t="shared" si="1077"/>
        <v>2199.3332815212898</v>
      </c>
      <c r="N4298" s="165">
        <f>(Input!B$109*Input!B$102)/3600*Input!B$108</f>
        <v>740.21399999999983</v>
      </c>
      <c r="O4298" s="165">
        <f>(1-Input!B$61)*(Input!B$109*Input!B$33)/3600*Input!B$108*Hourly!AU4298</f>
        <v>444.12839999999994</v>
      </c>
      <c r="P4298" s="19">
        <f>IF(AND(AY4297&gt;Hourly!G4298),(Input!B$109*(Input!B$33*Hourly!AU4298+Input!B$36))/3600*Input!B$108,(1-Input!B$61)*(Input!B$109*Input!B$33)/3600*Input!B$108*Hourly!AU4298)</f>
        <v>11547.338400000001</v>
      </c>
      <c r="Q4298" s="19">
        <f t="shared" si="1074"/>
        <v>3383.6756815212898</v>
      </c>
      <c r="R4298" s="19">
        <f t="shared" si="1078"/>
        <v>14486.885681521289</v>
      </c>
      <c r="S4298" s="165"/>
      <c r="T4298" s="165">
        <f>Input!B$78*Input!B$91</f>
        <v>189.625</v>
      </c>
      <c r="U4298" s="19">
        <f>IF(AND($AY4297&gt;Input!$B$52,Hourly!AI4298&gt;Input!$B$51),Input!$B$93*Input!$F$40*Input!$J$8/100*Hourly!AI4298,Input!$B$93*Input!$B$40*Input!$J$8/100*Hourly!AI4298)</f>
        <v>0</v>
      </c>
      <c r="V4298" s="19">
        <f>IF(AND($AY4297&gt;Input!$B$52,Hourly!AJ4298&gt;Input!$B$51),Input!$B$94*Input!$F$41*Input!$J$9/100*Hourly!AJ4298,Input!$B$94*Input!$B$41*Input!$J$9/100*Hourly!AJ4298)</f>
        <v>0</v>
      </c>
      <c r="W4298" s="19">
        <f>IF(AND($AY4297&gt;Input!$B$52,Hourly!AK4298&gt;Input!$B$51),Input!$B$95*Input!$F$42*Input!$J$10/100*Hourly!AK4298,Input!$B$95*Input!$B$42*Input!$J$10/100*Hourly!AK4298)</f>
        <v>0</v>
      </c>
      <c r="X4298" s="19">
        <f>IF(AND($AY4297&gt;Input!$B$52,Hourly!AL4298&gt;Input!$B$51),Input!$B$96*Input!$F$43*Input!$J$11/100*Hourly!AL4298,Input!$B$96*Input!$B$43*Input!$J$11/100*Hourly!AL4298)</f>
        <v>0</v>
      </c>
      <c r="Y4298" s="19">
        <f>IF(AND($AY4297&gt;Input!$B$52,Hourly!AM4298&gt;Input!$B$51),Input!$B$97*Input!$F$44*Input!$J$12/100*Hourly!AM4298,Input!$B$97*Input!$B$44*Input!$J$12/100*Hourly!AM4298)</f>
        <v>0</v>
      </c>
      <c r="Z4298" s="19">
        <f>IF(AND($AY4297&gt;Input!$B$52,Hourly!AN4298&gt;Input!$B$51),Input!$B$98*Input!$F$45*Input!$J$13/100*Hourly!AN4298,Input!$B$98*Input!$B$45*Input!$J$13/100*Hourly!AN4298)</f>
        <v>0</v>
      </c>
      <c r="AA4298" s="19">
        <f>IF(AND($AY4297&gt;Input!$B$52,Hourly!AO4298&gt;Input!$B$51),Input!$B$99*Input!$F$46*Input!$J$14/100*Hourly!AO4298,Input!$B$99*Input!$B$46*Input!$J$14/100*Hourly!AO4298)</f>
        <v>0</v>
      </c>
      <c r="AB4298" s="19">
        <f>IF(AND($AY4297&gt;Input!$B$52,Hourly!AP4298&gt;Input!$B$51),Input!$B$100*Input!$F$47*Input!$J$15/100*Hourly!AP4298,Input!$B$100*Input!$B$47*Input!$J$15/100*Hourly!AP4298)</f>
        <v>0</v>
      </c>
      <c r="AC4298" s="19">
        <f>IF(AND($AY4297&gt;Input!$B$52,Hourly!AQ4298&gt;Input!$B$51),Input!$B$101*Input!$F$48*Input!$J$16/100*Hourly!AQ4298,Input!$B$101*Input!$B$48*Input!$J$16/100*Hourly!AQ4298)</f>
        <v>0</v>
      </c>
      <c r="AD4298" s="165">
        <f t="shared" si="1079"/>
        <v>0</v>
      </c>
      <c r="AE4298" s="19">
        <f>Hourly!AI4298/Input!$B$107*Input!$J$40*Input!$B$76*Input!$B$80</f>
        <v>0</v>
      </c>
      <c r="AF4298" s="19">
        <f>Hourly!AJ4298/Input!$B$107*Input!$J$41*Input!$B$76*Input!$B$81</f>
        <v>0</v>
      </c>
      <c r="AG4298" s="19">
        <f>Hourly!AK4298/Input!$B$107*Input!$J$42*Input!$B$76*Input!$B$82</f>
        <v>0</v>
      </c>
      <c r="AH4298" s="19">
        <f>Hourly!AL4298/Input!$B$107*Input!$J$43*Input!$B$76*Input!$B$83</f>
        <v>0</v>
      </c>
      <c r="AI4298" s="19">
        <f>Hourly!AM4298/Input!$B$107*Input!$J$44*Input!$B$76*Input!$B$84</f>
        <v>0</v>
      </c>
      <c r="AJ4298" s="19">
        <f>Hourly!AN4298/Input!$B$107*Input!$J$45*Input!$B$76*Input!$B$85</f>
        <v>0</v>
      </c>
      <c r="AK4298" s="19">
        <f>Hourly!AO4298/Input!$B$107*Input!$J$46*Input!$B$76*Input!$B$86</f>
        <v>0</v>
      </c>
      <c r="AL4298" s="19">
        <f>Hourly!AP4298/Input!$B$107*Input!$J$47*Input!$B$76*Input!$B$87</f>
        <v>0</v>
      </c>
      <c r="AM4298" s="164">
        <f>Hourly!AQ4298/Input!$B$107*Input!$J$48*Input!$B$77*Input!$B$89</f>
        <v>0</v>
      </c>
      <c r="AN4298" s="165">
        <f t="shared" si="1075"/>
        <v>0</v>
      </c>
      <c r="AO4298" s="116">
        <f>Input!B$55*Input!$B$18*Input!B$112*Hourly!AR4298</f>
        <v>2398.5</v>
      </c>
      <c r="AP4298">
        <f>Input!B$113*Input!B$114*Input!B$90*Input!B$56*Hourly!AS4298</f>
        <v>11070</v>
      </c>
      <c r="AQ4298">
        <f>Input!B$90*Input!B$57*Hourly!AS4298</f>
        <v>11070</v>
      </c>
      <c r="AR4298" s="19">
        <f>0.5*Input!$B$63*Hourly!AU4298</f>
        <v>61.5</v>
      </c>
      <c r="AS4298" s="165">
        <f t="shared" si="1080"/>
        <v>24569.25</v>
      </c>
      <c r="AT4298" s="159">
        <f>AY4297+(Input!$B$66*1000*(Hourly!AX4298&gt;0)+AD4298+AN4298+AS4298+T4298*(Hourly!J4298-AY4297)+Q4298*(Hourly!G4298-AY4297))/(Q4298+T4298)*(1-EXP(-(Q4298+T4298)/(Input!$B$103*1000000)*3600))</f>
        <v>26.624893491066548</v>
      </c>
      <c r="AU4298" s="24">
        <f>AY4297+(AD4298+AN4298+AS4298+T4298*(Hourly!J4298-AY4297)+Q4298*(Hourly!G4298-AY4297))/(Q4298+T4298)*(1-EXP(-(Q4298+T4298)/(Input!$B$103*1000000)*3600))</f>
        <v>23.927945738936426</v>
      </c>
      <c r="AV4298" s="24">
        <f>AY4297+(-Input!$B$67*1000*(Hourly!AX4298&gt;0)+AD4298+AN4298+AS4298+T4298*(Hourly!J4298-AY4297)+R4298*(Hourly!G4298-AY4297))/(R4298+T4298)*(1-EXP(-(R4298+T4298)/(Input!$B$103*1000000)*3600))</f>
        <v>21.161541535790199</v>
      </c>
      <c r="AW4298" s="160">
        <f>AY4297+(AD4298+AN4298+AS4298+T4298*(Hourly!J4298-AY4297)+R4298*(Hourly!G4298-AY4297))/(R4298+T4298)*(1-EXP(-(R4298+T4298)/(Input!$B$103*1000000)*3600))</f>
        <v>23.818382149952456</v>
      </c>
      <c r="AX4298" s="24"/>
      <c r="AY4298" s="167">
        <f t="shared" si="1081"/>
        <v>23.900000000099997</v>
      </c>
      <c r="BA4298" s="159">
        <f>IF(BI4298,Input!$B$66*1000*(Hourly!AX4298&gt;0),IF(BJ4298,-(AD4298+AN4298+AS4298+T4298*(Hourly!J4298-AY4297)+Q4298*(Hourly!G4298-AY4297))+(Q4298+T4298)*(BE4298-AY4297)/(1-EXP(-(Q4298+T4298)/(Input!$B$103*1000000)*3600))))/1000</f>
        <v>0</v>
      </c>
      <c r="BB4298" s="24">
        <f>IF(BO4298,-Input!$B$67*1000*(Hourly!AX4298&gt;0),IF(BN4298,-(AD4298+AN4298+AS4298+T4298*(Hourly!J4298-AY4297)+R4298*(Hourly!G4298-AY4297))+(R4298+T4298)*(BF4298-AY4297)/(1-EXP(-(R4298+T4298)/(Input!$B$103*1000000)*3600))))/1000</f>
        <v>0</v>
      </c>
      <c r="BC4298" s="160">
        <f t="shared" si="1082"/>
        <v>0</v>
      </c>
      <c r="BD4298" s="24"/>
      <c r="BE4298" s="116">
        <f>IF(Hourly!AT4298=1,Input!$B$4,IF(Hourly!AT4298=0.5,Input!$F$4,0))</f>
        <v>20</v>
      </c>
      <c r="BF4298">
        <f>IF(Hourly!AT4298=1,Input!$B$5,IF(Hourly!AT4298=0.5,Input!$F$5,0))</f>
        <v>24</v>
      </c>
      <c r="BG4298" s="9">
        <f>Input!$B$35+0.0000000001</f>
        <v>23.900000000099997</v>
      </c>
      <c r="BI4298" s="116">
        <f t="shared" si="1083"/>
        <v>0</v>
      </c>
      <c r="BJ4298">
        <f t="shared" si="1084"/>
        <v>0</v>
      </c>
      <c r="BK4298">
        <f t="shared" si="1085"/>
        <v>0</v>
      </c>
      <c r="BL4298">
        <f t="shared" si="1086"/>
        <v>1</v>
      </c>
      <c r="BM4298">
        <f t="shared" si="1087"/>
        <v>0</v>
      </c>
      <c r="BN4298">
        <f t="shared" si="1088"/>
        <v>0</v>
      </c>
      <c r="BO4298" s="9">
        <f t="shared" si="1089"/>
        <v>0</v>
      </c>
      <c r="BR4298" s="116">
        <f t="shared" si="1076"/>
        <v>4467</v>
      </c>
      <c r="BS4298" s="39">
        <v>0</v>
      </c>
      <c r="BT4298" s="168">
        <v>0</v>
      </c>
      <c r="BV4298" s="116">
        <f>IF(Hourly!$AR4298&gt;0,AY4298,"")</f>
        <v>23.900000000099997</v>
      </c>
      <c r="BW4298">
        <f>IF(AND(BV4298&gt;(20.8+0.33*Hourly!$I4298),(BV4298&gt;24),(BV4298&lt;&gt;"")),1,0)</f>
        <v>0</v>
      </c>
      <c r="BX4298">
        <f>IF(AND(BV4298&gt;(21.8+0.33*Hourly!$I4298),(BV4298&gt;24),(BV4298&lt;&gt;"")),1,0)</f>
        <v>0</v>
      </c>
      <c r="BY4298" s="9">
        <f>IF(AND(BV4298&gt;(22.8+0.33*Hourly!$I4298),(BV4298&gt;24),(BV4298&lt;&gt;"")),1,0)</f>
        <v>0</v>
      </c>
    </row>
    <row r="4299" spans="5:77" x14ac:dyDescent="0.35">
      <c r="E4299">
        <f>Hourly!A4299</f>
        <v>2011</v>
      </c>
      <c r="F4299">
        <f>Hourly!B4299</f>
        <v>6</v>
      </c>
      <c r="G4299">
        <f>Hourly!C4299</f>
        <v>28</v>
      </c>
      <c r="H4299">
        <f>Hourly!D4299</f>
        <v>23</v>
      </c>
      <c r="I4299" s="163">
        <v>4295</v>
      </c>
      <c r="J4299" s="19">
        <f>Input!B$22*Input!B$79</f>
        <v>1411.3439999999998</v>
      </c>
      <c r="K4299" s="19">
        <f>Input!B$76*Input!B$88</f>
        <v>656.99775609756091</v>
      </c>
      <c r="L4299" s="19">
        <f>Input!B$77*Input!B$89</f>
        <v>130.99152542372883</v>
      </c>
      <c r="M4299" s="164">
        <f t="shared" si="1077"/>
        <v>2199.3332815212898</v>
      </c>
      <c r="N4299" s="165">
        <f>(Input!B$109*Input!B$102)/3600*Input!B$108</f>
        <v>740.21399999999983</v>
      </c>
      <c r="O4299" s="165">
        <f>(1-Input!B$61)*(Input!B$109*Input!B$33)/3600*Input!B$108*Hourly!AU4299</f>
        <v>444.12839999999994</v>
      </c>
      <c r="P4299" s="19">
        <f>IF(AND(AY4298&gt;Hourly!G4299),(Input!B$109*(Input!B$33*Hourly!AU4299+Input!B$36))/3600*Input!B$108,(1-Input!B$61)*(Input!B$109*Input!B$33)/3600*Input!B$108*Hourly!AU4299)</f>
        <v>11547.338400000001</v>
      </c>
      <c r="Q4299" s="19">
        <f t="shared" si="1074"/>
        <v>3383.6756815212898</v>
      </c>
      <c r="R4299" s="19">
        <f t="shared" si="1078"/>
        <v>14486.885681521289</v>
      </c>
      <c r="S4299" s="165"/>
      <c r="T4299" s="165">
        <f>Input!B$78*Input!B$91</f>
        <v>189.625</v>
      </c>
      <c r="U4299" s="19">
        <f>IF(AND($AY4298&gt;Input!$B$52,Hourly!AI4299&gt;Input!$B$51),Input!$B$93*Input!$F$40*Input!$J$8/100*Hourly!AI4299,Input!$B$93*Input!$B$40*Input!$J$8/100*Hourly!AI4299)</f>
        <v>0</v>
      </c>
      <c r="V4299" s="19">
        <f>IF(AND($AY4298&gt;Input!$B$52,Hourly!AJ4299&gt;Input!$B$51),Input!$B$94*Input!$F$41*Input!$J$9/100*Hourly!AJ4299,Input!$B$94*Input!$B$41*Input!$J$9/100*Hourly!AJ4299)</f>
        <v>0</v>
      </c>
      <c r="W4299" s="19">
        <f>IF(AND($AY4298&gt;Input!$B$52,Hourly!AK4299&gt;Input!$B$51),Input!$B$95*Input!$F$42*Input!$J$10/100*Hourly!AK4299,Input!$B$95*Input!$B$42*Input!$J$10/100*Hourly!AK4299)</f>
        <v>0</v>
      </c>
      <c r="X4299" s="19">
        <f>IF(AND($AY4298&gt;Input!$B$52,Hourly!AL4299&gt;Input!$B$51),Input!$B$96*Input!$F$43*Input!$J$11/100*Hourly!AL4299,Input!$B$96*Input!$B$43*Input!$J$11/100*Hourly!AL4299)</f>
        <v>0</v>
      </c>
      <c r="Y4299" s="19">
        <f>IF(AND($AY4298&gt;Input!$B$52,Hourly!AM4299&gt;Input!$B$51),Input!$B$97*Input!$F$44*Input!$J$12/100*Hourly!AM4299,Input!$B$97*Input!$B$44*Input!$J$12/100*Hourly!AM4299)</f>
        <v>0</v>
      </c>
      <c r="Z4299" s="19">
        <f>IF(AND($AY4298&gt;Input!$B$52,Hourly!AN4299&gt;Input!$B$51),Input!$B$98*Input!$F$45*Input!$J$13/100*Hourly!AN4299,Input!$B$98*Input!$B$45*Input!$J$13/100*Hourly!AN4299)</f>
        <v>0</v>
      </c>
      <c r="AA4299" s="19">
        <f>IF(AND($AY4298&gt;Input!$B$52,Hourly!AO4299&gt;Input!$B$51),Input!$B$99*Input!$F$46*Input!$J$14/100*Hourly!AO4299,Input!$B$99*Input!$B$46*Input!$J$14/100*Hourly!AO4299)</f>
        <v>0</v>
      </c>
      <c r="AB4299" s="19">
        <f>IF(AND($AY4298&gt;Input!$B$52,Hourly!AP4299&gt;Input!$B$51),Input!$B$100*Input!$F$47*Input!$J$15/100*Hourly!AP4299,Input!$B$100*Input!$B$47*Input!$J$15/100*Hourly!AP4299)</f>
        <v>0</v>
      </c>
      <c r="AC4299" s="19">
        <f>IF(AND($AY4298&gt;Input!$B$52,Hourly!AQ4299&gt;Input!$B$51),Input!$B$101*Input!$F$48*Input!$J$16/100*Hourly!AQ4299,Input!$B$101*Input!$B$48*Input!$J$16/100*Hourly!AQ4299)</f>
        <v>0</v>
      </c>
      <c r="AD4299" s="165">
        <f t="shared" si="1079"/>
        <v>0</v>
      </c>
      <c r="AE4299" s="19">
        <f>Hourly!AI4299/Input!$B$107*Input!$J$40*Input!$B$76*Input!$B$80</f>
        <v>0</v>
      </c>
      <c r="AF4299" s="19">
        <f>Hourly!AJ4299/Input!$B$107*Input!$J$41*Input!$B$76*Input!$B$81</f>
        <v>0</v>
      </c>
      <c r="AG4299" s="19">
        <f>Hourly!AK4299/Input!$B$107*Input!$J$42*Input!$B$76*Input!$B$82</f>
        <v>0</v>
      </c>
      <c r="AH4299" s="19">
        <f>Hourly!AL4299/Input!$B$107*Input!$J$43*Input!$B$76*Input!$B$83</f>
        <v>0</v>
      </c>
      <c r="AI4299" s="19">
        <f>Hourly!AM4299/Input!$B$107*Input!$J$44*Input!$B$76*Input!$B$84</f>
        <v>0</v>
      </c>
      <c r="AJ4299" s="19">
        <f>Hourly!AN4299/Input!$B$107*Input!$J$45*Input!$B$76*Input!$B$85</f>
        <v>0</v>
      </c>
      <c r="AK4299" s="19">
        <f>Hourly!AO4299/Input!$B$107*Input!$J$46*Input!$B$76*Input!$B$86</f>
        <v>0</v>
      </c>
      <c r="AL4299" s="19">
        <f>Hourly!AP4299/Input!$B$107*Input!$J$47*Input!$B$76*Input!$B$87</f>
        <v>0</v>
      </c>
      <c r="AM4299" s="164">
        <f>Hourly!AQ4299/Input!$B$107*Input!$J$48*Input!$B$77*Input!$B$89</f>
        <v>0</v>
      </c>
      <c r="AN4299" s="165">
        <f t="shared" si="1075"/>
        <v>0</v>
      </c>
      <c r="AO4299" s="116">
        <f>Input!B$55*Input!$B$18*Input!B$112*Hourly!AR4299</f>
        <v>2398.5</v>
      </c>
      <c r="AP4299">
        <f>Input!B$113*Input!B$114*Input!B$90*Input!B$56*Hourly!AS4299</f>
        <v>11070</v>
      </c>
      <c r="AQ4299">
        <f>Input!B$90*Input!B$57*Hourly!AS4299</f>
        <v>11070</v>
      </c>
      <c r="AR4299" s="19">
        <f>0.5*Input!$B$63*Hourly!AU4299</f>
        <v>61.5</v>
      </c>
      <c r="AS4299" s="165">
        <f t="shared" si="1080"/>
        <v>24569.25</v>
      </c>
      <c r="AT4299" s="159">
        <f>AY4298+(Input!$B$66*1000*(Hourly!AX4299&gt;0)+AD4299+AN4299+AS4299+T4299*(Hourly!J4299-AY4298)+Q4299*(Hourly!G4299-AY4298))/(Q4299+T4299)*(1-EXP(-(Q4299+T4299)/(Input!$B$103*1000000)*3600))</f>
        <v>26.620330692804938</v>
      </c>
      <c r="AU4299" s="24">
        <f>AY4298+(AD4299+AN4299+AS4299+T4299*(Hourly!J4299-AY4298)+Q4299*(Hourly!G4299-AY4298))/(Q4299+T4299)*(1-EXP(-(Q4299+T4299)/(Input!$B$103*1000000)*3600))</f>
        <v>23.92338294067482</v>
      </c>
      <c r="AV4299" s="24">
        <f>AY4298+(-Input!$B$67*1000*(Hourly!AX4299&gt;0)+AD4299+AN4299+AS4299+T4299*(Hourly!J4299-AY4298)+R4299*(Hourly!G4299-AY4298))/(R4299+T4299)*(1-EXP(-(R4299+T4299)/(Input!$B$103*1000000)*3600))</f>
        <v>21.142296862664505</v>
      </c>
      <c r="AW4299" s="160">
        <f>AY4298+(AD4299+AN4299+AS4299+T4299*(Hourly!J4299-AY4298)+R4299*(Hourly!G4299-AY4298))/(R4299+T4299)*(1-EXP(-(R4299+T4299)/(Input!$B$103*1000000)*3600))</f>
        <v>23.799137476826761</v>
      </c>
      <c r="AX4299" s="24"/>
      <c r="AY4299" s="167">
        <f t="shared" si="1081"/>
        <v>23.900000000099997</v>
      </c>
      <c r="BA4299" s="159">
        <f>IF(BI4299,Input!$B$66*1000*(Hourly!AX4299&gt;0),IF(BJ4299,-(AD4299+AN4299+AS4299+T4299*(Hourly!J4299-AY4298)+Q4299*(Hourly!G4299-AY4298))+(Q4299+T4299)*(BE4299-AY4298)/(1-EXP(-(Q4299+T4299)/(Input!$B$103*1000000)*3600))))/1000</f>
        <v>0</v>
      </c>
      <c r="BB4299" s="24">
        <f>IF(BO4299,-Input!$B$67*1000*(Hourly!AX4299&gt;0),IF(BN4299,-(AD4299+AN4299+AS4299+T4299*(Hourly!J4299-AY4298)+R4299*(Hourly!G4299-AY4298))+(R4299+T4299)*(BF4299-AY4298)/(1-EXP(-(R4299+T4299)/(Input!$B$103*1000000)*3600))))/1000</f>
        <v>0</v>
      </c>
      <c r="BC4299" s="160">
        <f t="shared" si="1082"/>
        <v>0</v>
      </c>
      <c r="BD4299" s="24"/>
      <c r="BE4299" s="116">
        <f>IF(Hourly!AT4299=1,Input!$B$4,IF(Hourly!AT4299=0.5,Input!$F$4,0))</f>
        <v>20</v>
      </c>
      <c r="BF4299">
        <f>IF(Hourly!AT4299=1,Input!$B$5,IF(Hourly!AT4299=0.5,Input!$F$5,0))</f>
        <v>24</v>
      </c>
      <c r="BG4299" s="9">
        <f>Input!$B$35+0.0000000001</f>
        <v>23.900000000099997</v>
      </c>
      <c r="BI4299" s="116">
        <f t="shared" si="1083"/>
        <v>0</v>
      </c>
      <c r="BJ4299">
        <f t="shared" si="1084"/>
        <v>0</v>
      </c>
      <c r="BK4299">
        <f t="shared" si="1085"/>
        <v>0</v>
      </c>
      <c r="BL4299">
        <f t="shared" si="1086"/>
        <v>1</v>
      </c>
      <c r="BM4299">
        <f t="shared" si="1087"/>
        <v>0</v>
      </c>
      <c r="BN4299">
        <f t="shared" si="1088"/>
        <v>0</v>
      </c>
      <c r="BO4299" s="9">
        <f t="shared" si="1089"/>
        <v>0</v>
      </c>
      <c r="BR4299" s="116">
        <f t="shared" si="1076"/>
        <v>4466</v>
      </c>
      <c r="BS4299" s="39">
        <v>0</v>
      </c>
      <c r="BT4299" s="168">
        <v>0</v>
      </c>
      <c r="BV4299" s="116">
        <f>IF(Hourly!$AR4299&gt;0,AY4299,"")</f>
        <v>23.900000000099997</v>
      </c>
      <c r="BW4299">
        <f>IF(AND(BV4299&gt;(20.8+0.33*Hourly!$I4299),(BV4299&gt;24),(BV4299&lt;&gt;"")),1,0)</f>
        <v>0</v>
      </c>
      <c r="BX4299">
        <f>IF(AND(BV4299&gt;(21.8+0.33*Hourly!$I4299),(BV4299&gt;24),(BV4299&lt;&gt;"")),1,0)</f>
        <v>0</v>
      </c>
      <c r="BY4299" s="9">
        <f>IF(AND(BV4299&gt;(22.8+0.33*Hourly!$I4299),(BV4299&gt;24),(BV4299&lt;&gt;"")),1,0)</f>
        <v>0</v>
      </c>
    </row>
    <row r="4300" spans="5:77" x14ac:dyDescent="0.35">
      <c r="E4300">
        <f>Hourly!A4300</f>
        <v>2011</v>
      </c>
      <c r="F4300">
        <f>Hourly!B4300</f>
        <v>6</v>
      </c>
      <c r="G4300">
        <f>Hourly!C4300</f>
        <v>28</v>
      </c>
      <c r="H4300">
        <f>Hourly!D4300</f>
        <v>24</v>
      </c>
      <c r="I4300" s="163">
        <v>4296</v>
      </c>
      <c r="J4300" s="19">
        <f>Input!B$22*Input!B$79</f>
        <v>1411.3439999999998</v>
      </c>
      <c r="K4300" s="19">
        <f>Input!B$76*Input!B$88</f>
        <v>656.99775609756091</v>
      </c>
      <c r="L4300" s="19">
        <f>Input!B$77*Input!B$89</f>
        <v>130.99152542372883</v>
      </c>
      <c r="M4300" s="164">
        <f t="shared" si="1077"/>
        <v>2199.3332815212898</v>
      </c>
      <c r="N4300" s="165">
        <f>(Input!B$109*Input!B$102)/3600*Input!B$108</f>
        <v>740.21399999999983</v>
      </c>
      <c r="O4300" s="165">
        <f>(1-Input!B$61)*(Input!B$109*Input!B$33)/3600*Input!B$108*Hourly!AU4300</f>
        <v>444.12839999999994</v>
      </c>
      <c r="P4300" s="19">
        <f>IF(AND(AY4299&gt;Hourly!G4300),(Input!B$109*(Input!B$33*Hourly!AU4300+Input!B$36))/3600*Input!B$108,(1-Input!B$61)*(Input!B$109*Input!B$33)/3600*Input!B$108*Hourly!AU4300)</f>
        <v>11547.338400000001</v>
      </c>
      <c r="Q4300" s="19">
        <f t="shared" si="1074"/>
        <v>3383.6756815212898</v>
      </c>
      <c r="R4300" s="19">
        <f t="shared" si="1078"/>
        <v>14486.885681521289</v>
      </c>
      <c r="S4300" s="165"/>
      <c r="T4300" s="165">
        <f>Input!B$78*Input!B$91</f>
        <v>189.625</v>
      </c>
      <c r="U4300" s="19">
        <f>IF(AND($AY4299&gt;Input!$B$52,Hourly!AI4300&gt;Input!$B$51),Input!$B$93*Input!$F$40*Input!$J$8/100*Hourly!AI4300,Input!$B$93*Input!$B$40*Input!$J$8/100*Hourly!AI4300)</f>
        <v>0</v>
      </c>
      <c r="V4300" s="19">
        <f>IF(AND($AY4299&gt;Input!$B$52,Hourly!AJ4300&gt;Input!$B$51),Input!$B$94*Input!$F$41*Input!$J$9/100*Hourly!AJ4300,Input!$B$94*Input!$B$41*Input!$J$9/100*Hourly!AJ4300)</f>
        <v>0</v>
      </c>
      <c r="W4300" s="19">
        <f>IF(AND($AY4299&gt;Input!$B$52,Hourly!AK4300&gt;Input!$B$51),Input!$B$95*Input!$F$42*Input!$J$10/100*Hourly!AK4300,Input!$B$95*Input!$B$42*Input!$J$10/100*Hourly!AK4300)</f>
        <v>0</v>
      </c>
      <c r="X4300" s="19">
        <f>IF(AND($AY4299&gt;Input!$B$52,Hourly!AL4300&gt;Input!$B$51),Input!$B$96*Input!$F$43*Input!$J$11/100*Hourly!AL4300,Input!$B$96*Input!$B$43*Input!$J$11/100*Hourly!AL4300)</f>
        <v>0</v>
      </c>
      <c r="Y4300" s="19">
        <f>IF(AND($AY4299&gt;Input!$B$52,Hourly!AM4300&gt;Input!$B$51),Input!$B$97*Input!$F$44*Input!$J$12/100*Hourly!AM4300,Input!$B$97*Input!$B$44*Input!$J$12/100*Hourly!AM4300)</f>
        <v>0</v>
      </c>
      <c r="Z4300" s="19">
        <f>IF(AND($AY4299&gt;Input!$B$52,Hourly!AN4300&gt;Input!$B$51),Input!$B$98*Input!$F$45*Input!$J$13/100*Hourly!AN4300,Input!$B$98*Input!$B$45*Input!$J$13/100*Hourly!AN4300)</f>
        <v>0</v>
      </c>
      <c r="AA4300" s="19">
        <f>IF(AND($AY4299&gt;Input!$B$52,Hourly!AO4300&gt;Input!$B$51),Input!$B$99*Input!$F$46*Input!$J$14/100*Hourly!AO4300,Input!$B$99*Input!$B$46*Input!$J$14/100*Hourly!AO4300)</f>
        <v>0</v>
      </c>
      <c r="AB4300" s="19">
        <f>IF(AND($AY4299&gt;Input!$B$52,Hourly!AP4300&gt;Input!$B$51),Input!$B$100*Input!$F$47*Input!$J$15/100*Hourly!AP4300,Input!$B$100*Input!$B$47*Input!$J$15/100*Hourly!AP4300)</f>
        <v>0</v>
      </c>
      <c r="AC4300" s="19">
        <f>IF(AND($AY4299&gt;Input!$B$52,Hourly!AQ4300&gt;Input!$B$51),Input!$B$101*Input!$F$48*Input!$J$16/100*Hourly!AQ4300,Input!$B$101*Input!$B$48*Input!$J$16/100*Hourly!AQ4300)</f>
        <v>0</v>
      </c>
      <c r="AD4300" s="165">
        <f t="shared" si="1079"/>
        <v>0</v>
      </c>
      <c r="AE4300" s="19">
        <f>Hourly!AI4300/Input!$B$107*Input!$J$40*Input!$B$76*Input!$B$80</f>
        <v>0</v>
      </c>
      <c r="AF4300" s="19">
        <f>Hourly!AJ4300/Input!$B$107*Input!$J$41*Input!$B$76*Input!$B$81</f>
        <v>0</v>
      </c>
      <c r="AG4300" s="19">
        <f>Hourly!AK4300/Input!$B$107*Input!$J$42*Input!$B$76*Input!$B$82</f>
        <v>0</v>
      </c>
      <c r="AH4300" s="19">
        <f>Hourly!AL4300/Input!$B$107*Input!$J$43*Input!$B$76*Input!$B$83</f>
        <v>0</v>
      </c>
      <c r="AI4300" s="19">
        <f>Hourly!AM4300/Input!$B$107*Input!$J$44*Input!$B$76*Input!$B$84</f>
        <v>0</v>
      </c>
      <c r="AJ4300" s="19">
        <f>Hourly!AN4300/Input!$B$107*Input!$J$45*Input!$B$76*Input!$B$85</f>
        <v>0</v>
      </c>
      <c r="AK4300" s="19">
        <f>Hourly!AO4300/Input!$B$107*Input!$J$46*Input!$B$76*Input!$B$86</f>
        <v>0</v>
      </c>
      <c r="AL4300" s="19">
        <f>Hourly!AP4300/Input!$B$107*Input!$J$47*Input!$B$76*Input!$B$87</f>
        <v>0</v>
      </c>
      <c r="AM4300" s="164">
        <f>Hourly!AQ4300/Input!$B$107*Input!$J$48*Input!$B$77*Input!$B$89</f>
        <v>0</v>
      </c>
      <c r="AN4300" s="165">
        <f t="shared" si="1075"/>
        <v>0</v>
      </c>
      <c r="AO4300" s="116">
        <f>Input!B$55*Input!$B$18*Input!B$112*Hourly!AR4300</f>
        <v>2398.5</v>
      </c>
      <c r="AP4300">
        <f>Input!B$113*Input!B$114*Input!B$90*Input!B$56*Hourly!AS4300</f>
        <v>11070</v>
      </c>
      <c r="AQ4300">
        <f>Input!B$90*Input!B$57*Hourly!AS4300</f>
        <v>11070</v>
      </c>
      <c r="AR4300" s="19">
        <f>0.5*Input!$B$63*Hourly!AU4300</f>
        <v>61.5</v>
      </c>
      <c r="AS4300" s="165">
        <f t="shared" si="1080"/>
        <v>24569.25</v>
      </c>
      <c r="AT4300" s="159">
        <f>AY4299+(Input!$B$66*1000*(Hourly!AX4300&gt;0)+AD4300+AN4300+AS4300+T4300*(Hourly!J4300-AY4299)+Q4300*(Hourly!G4300-AY4299))/(Q4300+T4300)*(1-EXP(-(Q4300+T4300)/(Input!$B$103*1000000)*3600))</f>
        <v>26.624893491066548</v>
      </c>
      <c r="AU4300" s="24">
        <f>AY4299+(AD4300+AN4300+AS4300+T4300*(Hourly!J4300-AY4299)+Q4300*(Hourly!G4300-AY4299))/(Q4300+T4300)*(1-EXP(-(Q4300+T4300)/(Input!$B$103*1000000)*3600))</f>
        <v>23.927945738936426</v>
      </c>
      <c r="AV4300" s="24">
        <f>AY4299+(-Input!$B$67*1000*(Hourly!AX4300&gt;0)+AD4300+AN4300+AS4300+T4300*(Hourly!J4300-AY4299)+R4300*(Hourly!G4300-AY4299))/(R4300+T4300)*(1-EXP(-(R4300+T4300)/(Input!$B$103*1000000)*3600))</f>
        <v>21.161541535790199</v>
      </c>
      <c r="AW4300" s="160">
        <f>AY4299+(AD4300+AN4300+AS4300+T4300*(Hourly!J4300-AY4299)+R4300*(Hourly!G4300-AY4299))/(R4300+T4300)*(1-EXP(-(R4300+T4300)/(Input!$B$103*1000000)*3600))</f>
        <v>23.818382149952456</v>
      </c>
      <c r="AX4300" s="24"/>
      <c r="AY4300" s="167">
        <f t="shared" si="1081"/>
        <v>23.900000000099997</v>
      </c>
      <c r="BA4300" s="159">
        <f>IF(BI4300,Input!$B$66*1000*(Hourly!AX4300&gt;0),IF(BJ4300,-(AD4300+AN4300+AS4300+T4300*(Hourly!J4300-AY4299)+Q4300*(Hourly!G4300-AY4299))+(Q4300+T4300)*(BE4300-AY4299)/(1-EXP(-(Q4300+T4300)/(Input!$B$103*1000000)*3600))))/1000</f>
        <v>0</v>
      </c>
      <c r="BB4300" s="24">
        <f>IF(BO4300,-Input!$B$67*1000*(Hourly!AX4300&gt;0),IF(BN4300,-(AD4300+AN4300+AS4300+T4300*(Hourly!J4300-AY4299)+R4300*(Hourly!G4300-AY4299))+(R4300+T4300)*(BF4300-AY4299)/(1-EXP(-(R4300+T4300)/(Input!$B$103*1000000)*3600))))/1000</f>
        <v>0</v>
      </c>
      <c r="BC4300" s="160">
        <f t="shared" si="1082"/>
        <v>0</v>
      </c>
      <c r="BD4300" s="24"/>
      <c r="BE4300" s="116">
        <f>IF(Hourly!AT4300=1,Input!$B$4,IF(Hourly!AT4300=0.5,Input!$F$4,0))</f>
        <v>20</v>
      </c>
      <c r="BF4300">
        <f>IF(Hourly!AT4300=1,Input!$B$5,IF(Hourly!AT4300=0.5,Input!$F$5,0))</f>
        <v>24</v>
      </c>
      <c r="BG4300" s="9">
        <f>Input!$B$35+0.0000000001</f>
        <v>23.900000000099997</v>
      </c>
      <c r="BI4300" s="116">
        <f t="shared" si="1083"/>
        <v>0</v>
      </c>
      <c r="BJ4300">
        <f t="shared" si="1084"/>
        <v>0</v>
      </c>
      <c r="BK4300">
        <f t="shared" si="1085"/>
        <v>0</v>
      </c>
      <c r="BL4300">
        <f t="shared" si="1086"/>
        <v>1</v>
      </c>
      <c r="BM4300">
        <f t="shared" si="1087"/>
        <v>0</v>
      </c>
      <c r="BN4300">
        <f t="shared" si="1088"/>
        <v>0</v>
      </c>
      <c r="BO4300" s="9">
        <f t="shared" si="1089"/>
        <v>0</v>
      </c>
      <c r="BR4300" s="116">
        <f t="shared" si="1076"/>
        <v>4465</v>
      </c>
      <c r="BS4300" s="39">
        <v>0</v>
      </c>
      <c r="BT4300" s="168">
        <v>0</v>
      </c>
      <c r="BV4300" s="116">
        <f>IF(Hourly!$AR4300&gt;0,AY4300,"")</f>
        <v>23.900000000099997</v>
      </c>
      <c r="BW4300">
        <f>IF(AND(BV4300&gt;(20.8+0.33*Hourly!$I4300),(BV4300&gt;24),(BV4300&lt;&gt;"")),1,0)</f>
        <v>0</v>
      </c>
      <c r="BX4300">
        <f>IF(AND(BV4300&gt;(21.8+0.33*Hourly!$I4300),(BV4300&gt;24),(BV4300&lt;&gt;"")),1,0)</f>
        <v>0</v>
      </c>
      <c r="BY4300" s="9">
        <f>IF(AND(BV4300&gt;(22.8+0.33*Hourly!$I4300),(BV4300&gt;24),(BV4300&lt;&gt;"")),1,0)</f>
        <v>0</v>
      </c>
    </row>
    <row r="4301" spans="5:77" x14ac:dyDescent="0.35">
      <c r="E4301">
        <f>Hourly!A4301</f>
        <v>2011</v>
      </c>
      <c r="F4301">
        <f>Hourly!B4301</f>
        <v>6</v>
      </c>
      <c r="G4301">
        <f>Hourly!C4301</f>
        <v>29</v>
      </c>
      <c r="H4301">
        <f>Hourly!D4301</f>
        <v>1</v>
      </c>
      <c r="I4301" s="163">
        <v>4297</v>
      </c>
      <c r="J4301" s="19">
        <f>Input!B$22*Input!B$79</f>
        <v>1411.3439999999998</v>
      </c>
      <c r="K4301" s="19">
        <f>Input!B$76*Input!B$88</f>
        <v>656.99775609756091</v>
      </c>
      <c r="L4301" s="19">
        <f>Input!B$77*Input!B$89</f>
        <v>130.99152542372883</v>
      </c>
      <c r="M4301" s="164">
        <f t="shared" si="1077"/>
        <v>2199.3332815212898</v>
      </c>
      <c r="N4301" s="165">
        <f>(Input!B$109*Input!B$102)/3600*Input!B$108</f>
        <v>740.21399999999983</v>
      </c>
      <c r="O4301" s="165">
        <f>(1-Input!B$61)*(Input!B$109*Input!B$33)/3600*Input!B$108*Hourly!AU4301</f>
        <v>444.12839999999994</v>
      </c>
      <c r="P4301" s="19">
        <f>IF(AND(AY4300&gt;Hourly!G4301),(Input!B$109*(Input!B$33*Hourly!AU4301+Input!B$36))/3600*Input!B$108,(1-Input!B$61)*(Input!B$109*Input!B$33)/3600*Input!B$108*Hourly!AU4301)</f>
        <v>11547.338400000001</v>
      </c>
      <c r="Q4301" s="19">
        <f t="shared" si="1074"/>
        <v>3383.6756815212898</v>
      </c>
      <c r="R4301" s="19">
        <f t="shared" si="1078"/>
        <v>14486.885681521289</v>
      </c>
      <c r="S4301" s="165"/>
      <c r="T4301" s="165">
        <f>Input!B$78*Input!B$91</f>
        <v>189.625</v>
      </c>
      <c r="U4301" s="19">
        <f>IF(AND($AY4300&gt;Input!$B$52,Hourly!AI4301&gt;Input!$B$51),Input!$B$93*Input!$F$40*Input!$J$8/100*Hourly!AI4301,Input!$B$93*Input!$B$40*Input!$J$8/100*Hourly!AI4301)</f>
        <v>0</v>
      </c>
      <c r="V4301" s="19">
        <f>IF(AND($AY4300&gt;Input!$B$52,Hourly!AJ4301&gt;Input!$B$51),Input!$B$94*Input!$F$41*Input!$J$9/100*Hourly!AJ4301,Input!$B$94*Input!$B$41*Input!$J$9/100*Hourly!AJ4301)</f>
        <v>0</v>
      </c>
      <c r="W4301" s="19">
        <f>IF(AND($AY4300&gt;Input!$B$52,Hourly!AK4301&gt;Input!$B$51),Input!$B$95*Input!$F$42*Input!$J$10/100*Hourly!AK4301,Input!$B$95*Input!$B$42*Input!$J$10/100*Hourly!AK4301)</f>
        <v>0</v>
      </c>
      <c r="X4301" s="19">
        <f>IF(AND($AY4300&gt;Input!$B$52,Hourly!AL4301&gt;Input!$B$51),Input!$B$96*Input!$F$43*Input!$J$11/100*Hourly!AL4301,Input!$B$96*Input!$B$43*Input!$J$11/100*Hourly!AL4301)</f>
        <v>0</v>
      </c>
      <c r="Y4301" s="19">
        <f>IF(AND($AY4300&gt;Input!$B$52,Hourly!AM4301&gt;Input!$B$51),Input!$B$97*Input!$F$44*Input!$J$12/100*Hourly!AM4301,Input!$B$97*Input!$B$44*Input!$J$12/100*Hourly!AM4301)</f>
        <v>0</v>
      </c>
      <c r="Z4301" s="19">
        <f>IF(AND($AY4300&gt;Input!$B$52,Hourly!AN4301&gt;Input!$B$51),Input!$B$98*Input!$F$45*Input!$J$13/100*Hourly!AN4301,Input!$B$98*Input!$B$45*Input!$J$13/100*Hourly!AN4301)</f>
        <v>0</v>
      </c>
      <c r="AA4301" s="19">
        <f>IF(AND($AY4300&gt;Input!$B$52,Hourly!AO4301&gt;Input!$B$51),Input!$B$99*Input!$F$46*Input!$J$14/100*Hourly!AO4301,Input!$B$99*Input!$B$46*Input!$J$14/100*Hourly!AO4301)</f>
        <v>0</v>
      </c>
      <c r="AB4301" s="19">
        <f>IF(AND($AY4300&gt;Input!$B$52,Hourly!AP4301&gt;Input!$B$51),Input!$B$100*Input!$F$47*Input!$J$15/100*Hourly!AP4301,Input!$B$100*Input!$B$47*Input!$J$15/100*Hourly!AP4301)</f>
        <v>0</v>
      </c>
      <c r="AC4301" s="19">
        <f>IF(AND($AY4300&gt;Input!$B$52,Hourly!AQ4301&gt;Input!$B$51),Input!$B$101*Input!$F$48*Input!$J$16/100*Hourly!AQ4301,Input!$B$101*Input!$B$48*Input!$J$16/100*Hourly!AQ4301)</f>
        <v>0</v>
      </c>
      <c r="AD4301" s="165">
        <f t="shared" si="1079"/>
        <v>0</v>
      </c>
      <c r="AE4301" s="19">
        <f>Hourly!AI4301/Input!$B$107*Input!$J$40*Input!$B$76*Input!$B$80</f>
        <v>0</v>
      </c>
      <c r="AF4301" s="19">
        <f>Hourly!AJ4301/Input!$B$107*Input!$J$41*Input!$B$76*Input!$B$81</f>
        <v>0</v>
      </c>
      <c r="AG4301" s="19">
        <f>Hourly!AK4301/Input!$B$107*Input!$J$42*Input!$B$76*Input!$B$82</f>
        <v>0</v>
      </c>
      <c r="AH4301" s="19">
        <f>Hourly!AL4301/Input!$B$107*Input!$J$43*Input!$B$76*Input!$B$83</f>
        <v>0</v>
      </c>
      <c r="AI4301" s="19">
        <f>Hourly!AM4301/Input!$B$107*Input!$J$44*Input!$B$76*Input!$B$84</f>
        <v>0</v>
      </c>
      <c r="AJ4301" s="19">
        <f>Hourly!AN4301/Input!$B$107*Input!$J$45*Input!$B$76*Input!$B$85</f>
        <v>0</v>
      </c>
      <c r="AK4301" s="19">
        <f>Hourly!AO4301/Input!$B$107*Input!$J$46*Input!$B$76*Input!$B$86</f>
        <v>0</v>
      </c>
      <c r="AL4301" s="19">
        <f>Hourly!AP4301/Input!$B$107*Input!$J$47*Input!$B$76*Input!$B$87</f>
        <v>0</v>
      </c>
      <c r="AM4301" s="164">
        <f>Hourly!AQ4301/Input!$B$107*Input!$J$48*Input!$B$77*Input!$B$89</f>
        <v>0</v>
      </c>
      <c r="AN4301" s="165">
        <f t="shared" si="1075"/>
        <v>0</v>
      </c>
      <c r="AO4301" s="116">
        <f>Input!B$55*Input!$B$18*Input!B$112*Hourly!AR4301</f>
        <v>2398.5</v>
      </c>
      <c r="AP4301">
        <f>Input!B$113*Input!B$114*Input!B$90*Input!B$56*Hourly!AS4301</f>
        <v>2214</v>
      </c>
      <c r="AQ4301">
        <f>Input!B$90*Input!B$57*Hourly!AS4301</f>
        <v>2214</v>
      </c>
      <c r="AR4301" s="19">
        <f>0.5*Input!$B$63*Hourly!AU4301</f>
        <v>61.5</v>
      </c>
      <c r="AS4301" s="165">
        <f t="shared" si="1080"/>
        <v>6857.25</v>
      </c>
      <c r="AT4301" s="159">
        <f>AY4300+(Input!$B$66*1000*(Hourly!AX4301&gt;0)+AD4301+AN4301+AS4301+T4301*(Hourly!J4301-AY4300)+Q4301*(Hourly!G4301-AY4300))/(Q4301+T4301)*(1-EXP(-(Q4301+T4301)/(Input!$B$103*1000000)*3600))</f>
        <v>26.571649794566888</v>
      </c>
      <c r="AU4301" s="24">
        <f>AY4300+(AD4301+AN4301+AS4301+T4301*(Hourly!J4301-AY4300)+Q4301*(Hourly!G4301-AY4300))/(Q4301+T4301)*(1-EXP(-(Q4301+T4301)/(Input!$B$103*1000000)*3600))</f>
        <v>23.87470204243677</v>
      </c>
      <c r="AV4301" s="24">
        <f>AY4300+(-Input!$B$67*1000*(Hourly!AX4301&gt;0)+AD4301+AN4301+AS4301+T4301*(Hourly!J4301-AY4300)+R4301*(Hourly!G4301-AY4300))/(R4301+T4301)*(1-EXP(-(R4301+T4301)/(Input!$B$103*1000000)*3600))</f>
        <v>21.091389967081323</v>
      </c>
      <c r="AW4301" s="160">
        <f>AY4300+(AD4301+AN4301+AS4301+T4301*(Hourly!J4301-AY4300)+R4301*(Hourly!G4301-AY4300))/(R4301+T4301)*(1-EXP(-(R4301+T4301)/(Input!$B$103*1000000)*3600))</f>
        <v>23.748230581243579</v>
      </c>
      <c r="AX4301" s="24"/>
      <c r="AY4301" s="167">
        <f t="shared" si="1081"/>
        <v>23.87470204243677</v>
      </c>
      <c r="BA4301" s="159">
        <f>IF(BI4301,Input!$B$66*1000*(Hourly!AX4301&gt;0),IF(BJ4301,-(AD4301+AN4301+AS4301+T4301*(Hourly!J4301-AY4300)+Q4301*(Hourly!G4301-AY4300))+(Q4301+T4301)*(BE4301-AY4300)/(1-EXP(-(Q4301+T4301)/(Input!$B$103*1000000)*3600))))/1000</f>
        <v>0</v>
      </c>
      <c r="BB4301" s="24">
        <f>IF(BO4301,-Input!$B$67*1000*(Hourly!AX4301&gt;0),IF(BN4301,-(AD4301+AN4301+AS4301+T4301*(Hourly!J4301-AY4300)+R4301*(Hourly!G4301-AY4300))+(R4301+T4301)*(BF4301-AY4300)/(1-EXP(-(R4301+T4301)/(Input!$B$103*1000000)*3600))))/1000</f>
        <v>0</v>
      </c>
      <c r="BC4301" s="160">
        <f t="shared" si="1082"/>
        <v>0</v>
      </c>
      <c r="BD4301" s="24"/>
      <c r="BE4301" s="116">
        <f>IF(Hourly!AT4301=1,Input!$B$4,IF(Hourly!AT4301=0.5,Input!$F$4,0))</f>
        <v>16</v>
      </c>
      <c r="BF4301">
        <f>IF(Hourly!AT4301=1,Input!$B$5,IF(Hourly!AT4301=0.5,Input!$F$5,0))</f>
        <v>24</v>
      </c>
      <c r="BG4301" s="9">
        <f>Input!$B$35+0.0000000001</f>
        <v>23.900000000099997</v>
      </c>
      <c r="BI4301" s="116">
        <f t="shared" si="1083"/>
        <v>0</v>
      </c>
      <c r="BJ4301">
        <f t="shared" si="1084"/>
        <v>0</v>
      </c>
      <c r="BK4301">
        <f t="shared" si="1085"/>
        <v>1</v>
      </c>
      <c r="BL4301">
        <f t="shared" si="1086"/>
        <v>0</v>
      </c>
      <c r="BM4301">
        <f t="shared" si="1087"/>
        <v>0</v>
      </c>
      <c r="BN4301">
        <f t="shared" si="1088"/>
        <v>0</v>
      </c>
      <c r="BO4301" s="9">
        <f t="shared" si="1089"/>
        <v>0</v>
      </c>
      <c r="BR4301" s="116">
        <f t="shared" si="1076"/>
        <v>4464</v>
      </c>
      <c r="BS4301" s="39">
        <v>0</v>
      </c>
      <c r="BT4301" s="168">
        <v>0</v>
      </c>
      <c r="BV4301" s="116">
        <f>IF(Hourly!$AR4301&gt;0,AY4301,"")</f>
        <v>23.87470204243677</v>
      </c>
      <c r="BW4301">
        <f>IF(AND(BV4301&gt;(20.8+0.33*Hourly!$I4301),(BV4301&gt;24),(BV4301&lt;&gt;"")),1,0)</f>
        <v>0</v>
      </c>
      <c r="BX4301">
        <f>IF(AND(BV4301&gt;(21.8+0.33*Hourly!$I4301),(BV4301&gt;24),(BV4301&lt;&gt;"")),1,0)</f>
        <v>0</v>
      </c>
      <c r="BY4301" s="9">
        <f>IF(AND(BV4301&gt;(22.8+0.33*Hourly!$I4301),(BV4301&gt;24),(BV4301&lt;&gt;"")),1,0)</f>
        <v>0</v>
      </c>
    </row>
    <row r="4302" spans="5:77" x14ac:dyDescent="0.35">
      <c r="E4302">
        <f>Hourly!A4302</f>
        <v>2011</v>
      </c>
      <c r="F4302">
        <f>Hourly!B4302</f>
        <v>6</v>
      </c>
      <c r="G4302">
        <f>Hourly!C4302</f>
        <v>29</v>
      </c>
      <c r="H4302">
        <f>Hourly!D4302</f>
        <v>2</v>
      </c>
      <c r="I4302" s="163">
        <v>4298</v>
      </c>
      <c r="J4302" s="19">
        <f>Input!B$22*Input!B$79</f>
        <v>1411.3439999999998</v>
      </c>
      <c r="K4302" s="19">
        <f>Input!B$76*Input!B$88</f>
        <v>656.99775609756091</v>
      </c>
      <c r="L4302" s="19">
        <f>Input!B$77*Input!B$89</f>
        <v>130.99152542372883</v>
      </c>
      <c r="M4302" s="164">
        <f t="shared" si="1077"/>
        <v>2199.3332815212898</v>
      </c>
      <c r="N4302" s="165">
        <f>(Input!B$109*Input!B$102)/3600*Input!B$108</f>
        <v>740.21399999999983</v>
      </c>
      <c r="O4302" s="165">
        <f>(1-Input!B$61)*(Input!B$109*Input!B$33)/3600*Input!B$108*Hourly!AU4302</f>
        <v>444.12839999999994</v>
      </c>
      <c r="P4302" s="19">
        <f>IF(AND(AY4301&gt;Hourly!G4302),(Input!B$109*(Input!B$33*Hourly!AU4302+Input!B$36))/3600*Input!B$108,(1-Input!B$61)*(Input!B$109*Input!B$33)/3600*Input!B$108*Hourly!AU4302)</f>
        <v>11547.338400000001</v>
      </c>
      <c r="Q4302" s="19">
        <f t="shared" si="1074"/>
        <v>3383.6756815212898</v>
      </c>
      <c r="R4302" s="19">
        <f t="shared" si="1078"/>
        <v>14486.885681521289</v>
      </c>
      <c r="S4302" s="165"/>
      <c r="T4302" s="165">
        <f>Input!B$78*Input!B$91</f>
        <v>189.625</v>
      </c>
      <c r="U4302" s="19">
        <f>IF(AND($AY4301&gt;Input!$B$52,Hourly!AI4302&gt;Input!$B$51),Input!$B$93*Input!$F$40*Input!$J$8/100*Hourly!AI4302,Input!$B$93*Input!$B$40*Input!$J$8/100*Hourly!AI4302)</f>
        <v>0</v>
      </c>
      <c r="V4302" s="19">
        <f>IF(AND($AY4301&gt;Input!$B$52,Hourly!AJ4302&gt;Input!$B$51),Input!$B$94*Input!$F$41*Input!$J$9/100*Hourly!AJ4302,Input!$B$94*Input!$B$41*Input!$J$9/100*Hourly!AJ4302)</f>
        <v>0</v>
      </c>
      <c r="W4302" s="19">
        <f>IF(AND($AY4301&gt;Input!$B$52,Hourly!AK4302&gt;Input!$B$51),Input!$B$95*Input!$F$42*Input!$J$10/100*Hourly!AK4302,Input!$B$95*Input!$B$42*Input!$J$10/100*Hourly!AK4302)</f>
        <v>0</v>
      </c>
      <c r="X4302" s="19">
        <f>IF(AND($AY4301&gt;Input!$B$52,Hourly!AL4302&gt;Input!$B$51),Input!$B$96*Input!$F$43*Input!$J$11/100*Hourly!AL4302,Input!$B$96*Input!$B$43*Input!$J$11/100*Hourly!AL4302)</f>
        <v>0</v>
      </c>
      <c r="Y4302" s="19">
        <f>IF(AND($AY4301&gt;Input!$B$52,Hourly!AM4302&gt;Input!$B$51),Input!$B$97*Input!$F$44*Input!$J$12/100*Hourly!AM4302,Input!$B$97*Input!$B$44*Input!$J$12/100*Hourly!AM4302)</f>
        <v>0</v>
      </c>
      <c r="Z4302" s="19">
        <f>IF(AND($AY4301&gt;Input!$B$52,Hourly!AN4302&gt;Input!$B$51),Input!$B$98*Input!$F$45*Input!$J$13/100*Hourly!AN4302,Input!$B$98*Input!$B$45*Input!$J$13/100*Hourly!AN4302)</f>
        <v>0</v>
      </c>
      <c r="AA4302" s="19">
        <f>IF(AND($AY4301&gt;Input!$B$52,Hourly!AO4302&gt;Input!$B$51),Input!$B$99*Input!$F$46*Input!$J$14/100*Hourly!AO4302,Input!$B$99*Input!$B$46*Input!$J$14/100*Hourly!AO4302)</f>
        <v>0</v>
      </c>
      <c r="AB4302" s="19">
        <f>IF(AND($AY4301&gt;Input!$B$52,Hourly!AP4302&gt;Input!$B$51),Input!$B$100*Input!$F$47*Input!$J$15/100*Hourly!AP4302,Input!$B$100*Input!$B$47*Input!$J$15/100*Hourly!AP4302)</f>
        <v>0</v>
      </c>
      <c r="AC4302" s="19">
        <f>IF(AND($AY4301&gt;Input!$B$52,Hourly!AQ4302&gt;Input!$B$51),Input!$B$101*Input!$F$48*Input!$J$16/100*Hourly!AQ4302,Input!$B$101*Input!$B$48*Input!$J$16/100*Hourly!AQ4302)</f>
        <v>0</v>
      </c>
      <c r="AD4302" s="165">
        <f t="shared" si="1079"/>
        <v>0</v>
      </c>
      <c r="AE4302" s="19">
        <f>Hourly!AI4302/Input!$B$107*Input!$J$40*Input!$B$76*Input!$B$80</f>
        <v>0</v>
      </c>
      <c r="AF4302" s="19">
        <f>Hourly!AJ4302/Input!$B$107*Input!$J$41*Input!$B$76*Input!$B$81</f>
        <v>0</v>
      </c>
      <c r="AG4302" s="19">
        <f>Hourly!AK4302/Input!$B$107*Input!$J$42*Input!$B$76*Input!$B$82</f>
        <v>0</v>
      </c>
      <c r="AH4302" s="19">
        <f>Hourly!AL4302/Input!$B$107*Input!$J$43*Input!$B$76*Input!$B$83</f>
        <v>0</v>
      </c>
      <c r="AI4302" s="19">
        <f>Hourly!AM4302/Input!$B$107*Input!$J$44*Input!$B$76*Input!$B$84</f>
        <v>0</v>
      </c>
      <c r="AJ4302" s="19">
        <f>Hourly!AN4302/Input!$B$107*Input!$J$45*Input!$B$76*Input!$B$85</f>
        <v>0</v>
      </c>
      <c r="AK4302" s="19">
        <f>Hourly!AO4302/Input!$B$107*Input!$J$46*Input!$B$76*Input!$B$86</f>
        <v>0</v>
      </c>
      <c r="AL4302" s="19">
        <f>Hourly!AP4302/Input!$B$107*Input!$J$47*Input!$B$76*Input!$B$87</f>
        <v>0</v>
      </c>
      <c r="AM4302" s="164">
        <f>Hourly!AQ4302/Input!$B$107*Input!$J$48*Input!$B$77*Input!$B$89</f>
        <v>0</v>
      </c>
      <c r="AN4302" s="165">
        <f t="shared" si="1075"/>
        <v>0</v>
      </c>
      <c r="AO4302" s="116">
        <f>Input!B$55*Input!$B$18*Input!B$112*Hourly!AR4302</f>
        <v>2398.5</v>
      </c>
      <c r="AP4302">
        <f>Input!B$113*Input!B$114*Input!B$90*Input!B$56*Hourly!AS4302</f>
        <v>2214</v>
      </c>
      <c r="AQ4302">
        <f>Input!B$90*Input!B$57*Hourly!AS4302</f>
        <v>2214</v>
      </c>
      <c r="AR4302" s="19">
        <f>0.5*Input!$B$63*Hourly!AU4302</f>
        <v>61.5</v>
      </c>
      <c r="AS4302" s="165">
        <f t="shared" si="1080"/>
        <v>6857.25</v>
      </c>
      <c r="AT4302" s="159">
        <f>AY4301+(Input!$B$66*1000*(Hourly!AX4302&gt;0)+AD4302+AN4302+AS4302+T4302*(Hourly!J4302-AY4301)+Q4302*(Hourly!G4302-AY4301))/(Q4302+T4302)*(1-EXP(-(Q4302+T4302)/(Input!$B$103*1000000)*3600))</f>
        <v>26.541120275540312</v>
      </c>
      <c r="AU4302" s="24">
        <f>AY4301+(AD4302+AN4302+AS4302+T4302*(Hourly!J4302-AY4301)+Q4302*(Hourly!G4302-AY4301))/(Q4302+T4302)*(1-EXP(-(Q4302+T4302)/(Input!$B$103*1000000)*3600))</f>
        <v>23.84417252341019</v>
      </c>
      <c r="AV4302" s="24">
        <f>AY4301+(-Input!$B$67*1000*(Hourly!AX4302&gt;0)+AD4302+AN4302+AS4302+T4302*(Hourly!J4302-AY4301)+R4302*(Hourly!G4302-AY4301))/(R4302+T4302)*(1-EXP(-(R4302+T4302)/(Input!$B$103*1000000)*3600))</f>
        <v>21.043984848716335</v>
      </c>
      <c r="AW4302" s="160">
        <f>AY4301+(AD4302+AN4302+AS4302+T4302*(Hourly!J4302-AY4301)+R4302*(Hourly!G4302-AY4301))/(R4302+T4302)*(1-EXP(-(R4302+T4302)/(Input!$B$103*1000000)*3600))</f>
        <v>23.700825462878591</v>
      </c>
      <c r="AX4302" s="24"/>
      <c r="AY4302" s="167">
        <f t="shared" si="1081"/>
        <v>23.84417252341019</v>
      </c>
      <c r="BA4302" s="159">
        <f>IF(BI4302,Input!$B$66*1000*(Hourly!AX4302&gt;0),IF(BJ4302,-(AD4302+AN4302+AS4302+T4302*(Hourly!J4302-AY4301)+Q4302*(Hourly!G4302-AY4301))+(Q4302+T4302)*(BE4302-AY4301)/(1-EXP(-(Q4302+T4302)/(Input!$B$103*1000000)*3600))))/1000</f>
        <v>0</v>
      </c>
      <c r="BB4302" s="24">
        <f>IF(BO4302,-Input!$B$67*1000*(Hourly!AX4302&gt;0),IF(BN4302,-(AD4302+AN4302+AS4302+T4302*(Hourly!J4302-AY4301)+R4302*(Hourly!G4302-AY4301))+(R4302+T4302)*(BF4302-AY4301)/(1-EXP(-(R4302+T4302)/(Input!$B$103*1000000)*3600))))/1000</f>
        <v>0</v>
      </c>
      <c r="BC4302" s="160">
        <f t="shared" si="1082"/>
        <v>0</v>
      </c>
      <c r="BD4302" s="24"/>
      <c r="BE4302" s="116">
        <f>IF(Hourly!AT4302=1,Input!$B$4,IF(Hourly!AT4302=0.5,Input!$F$4,0))</f>
        <v>16</v>
      </c>
      <c r="BF4302">
        <f>IF(Hourly!AT4302=1,Input!$B$5,IF(Hourly!AT4302=0.5,Input!$F$5,0))</f>
        <v>24</v>
      </c>
      <c r="BG4302" s="9">
        <f>Input!$B$35+0.0000000001</f>
        <v>23.900000000099997</v>
      </c>
      <c r="BI4302" s="116">
        <f t="shared" si="1083"/>
        <v>0</v>
      </c>
      <c r="BJ4302">
        <f t="shared" si="1084"/>
        <v>0</v>
      </c>
      <c r="BK4302">
        <f t="shared" si="1085"/>
        <v>1</v>
      </c>
      <c r="BL4302">
        <f t="shared" si="1086"/>
        <v>0</v>
      </c>
      <c r="BM4302">
        <f t="shared" si="1087"/>
        <v>0</v>
      </c>
      <c r="BN4302">
        <f t="shared" si="1088"/>
        <v>0</v>
      </c>
      <c r="BO4302" s="9">
        <f t="shared" si="1089"/>
        <v>0</v>
      </c>
      <c r="BR4302" s="116">
        <f t="shared" si="1076"/>
        <v>4463</v>
      </c>
      <c r="BS4302" s="39">
        <v>0</v>
      </c>
      <c r="BT4302" s="168">
        <v>0</v>
      </c>
      <c r="BV4302" s="116">
        <f>IF(Hourly!$AR4302&gt;0,AY4302,"")</f>
        <v>23.84417252341019</v>
      </c>
      <c r="BW4302">
        <f>IF(AND(BV4302&gt;(20.8+0.33*Hourly!$I4302),(BV4302&gt;24),(BV4302&lt;&gt;"")),1,0)</f>
        <v>0</v>
      </c>
      <c r="BX4302">
        <f>IF(AND(BV4302&gt;(21.8+0.33*Hourly!$I4302),(BV4302&gt;24),(BV4302&lt;&gt;"")),1,0)</f>
        <v>0</v>
      </c>
      <c r="BY4302" s="9">
        <f>IF(AND(BV4302&gt;(22.8+0.33*Hourly!$I4302),(BV4302&gt;24),(BV4302&lt;&gt;"")),1,0)</f>
        <v>0</v>
      </c>
    </row>
    <row r="4303" spans="5:77" x14ac:dyDescent="0.35">
      <c r="E4303">
        <f>Hourly!A4303</f>
        <v>2011</v>
      </c>
      <c r="F4303">
        <f>Hourly!B4303</f>
        <v>6</v>
      </c>
      <c r="G4303">
        <f>Hourly!C4303</f>
        <v>29</v>
      </c>
      <c r="H4303">
        <f>Hourly!D4303</f>
        <v>3</v>
      </c>
      <c r="I4303" s="163">
        <v>4299</v>
      </c>
      <c r="J4303" s="19">
        <f>Input!B$22*Input!B$79</f>
        <v>1411.3439999999998</v>
      </c>
      <c r="K4303" s="19">
        <f>Input!B$76*Input!B$88</f>
        <v>656.99775609756091</v>
      </c>
      <c r="L4303" s="19">
        <f>Input!B$77*Input!B$89</f>
        <v>130.99152542372883</v>
      </c>
      <c r="M4303" s="164">
        <f t="shared" si="1077"/>
        <v>2199.3332815212898</v>
      </c>
      <c r="N4303" s="165">
        <f>(Input!B$109*Input!B$102)/3600*Input!B$108</f>
        <v>740.21399999999983</v>
      </c>
      <c r="O4303" s="165">
        <f>(1-Input!B$61)*(Input!B$109*Input!B$33)/3600*Input!B$108*Hourly!AU4303</f>
        <v>444.12839999999994</v>
      </c>
      <c r="P4303" s="19">
        <f>IF(AND(AY4302&gt;Hourly!G4303),(Input!B$109*(Input!B$33*Hourly!AU4303+Input!B$36))/3600*Input!B$108,(1-Input!B$61)*(Input!B$109*Input!B$33)/3600*Input!B$108*Hourly!AU4303)</f>
        <v>11547.338400000001</v>
      </c>
      <c r="Q4303" s="19">
        <f t="shared" si="1074"/>
        <v>3383.6756815212898</v>
      </c>
      <c r="R4303" s="19">
        <f t="shared" si="1078"/>
        <v>14486.885681521289</v>
      </c>
      <c r="S4303" s="165"/>
      <c r="T4303" s="165">
        <f>Input!B$78*Input!B$91</f>
        <v>189.625</v>
      </c>
      <c r="U4303" s="19">
        <f>IF(AND($AY4302&gt;Input!$B$52,Hourly!AI4303&gt;Input!$B$51),Input!$B$93*Input!$F$40*Input!$J$8/100*Hourly!AI4303,Input!$B$93*Input!$B$40*Input!$J$8/100*Hourly!AI4303)</f>
        <v>0</v>
      </c>
      <c r="V4303" s="19">
        <f>IF(AND($AY4302&gt;Input!$B$52,Hourly!AJ4303&gt;Input!$B$51),Input!$B$94*Input!$F$41*Input!$J$9/100*Hourly!AJ4303,Input!$B$94*Input!$B$41*Input!$J$9/100*Hourly!AJ4303)</f>
        <v>0</v>
      </c>
      <c r="W4303" s="19">
        <f>IF(AND($AY4302&gt;Input!$B$52,Hourly!AK4303&gt;Input!$B$51),Input!$B$95*Input!$F$42*Input!$J$10/100*Hourly!AK4303,Input!$B$95*Input!$B$42*Input!$J$10/100*Hourly!AK4303)</f>
        <v>0</v>
      </c>
      <c r="X4303" s="19">
        <f>IF(AND($AY4302&gt;Input!$B$52,Hourly!AL4303&gt;Input!$B$51),Input!$B$96*Input!$F$43*Input!$J$11/100*Hourly!AL4303,Input!$B$96*Input!$B$43*Input!$J$11/100*Hourly!AL4303)</f>
        <v>0</v>
      </c>
      <c r="Y4303" s="19">
        <f>IF(AND($AY4302&gt;Input!$B$52,Hourly!AM4303&gt;Input!$B$51),Input!$B$97*Input!$F$44*Input!$J$12/100*Hourly!AM4303,Input!$B$97*Input!$B$44*Input!$J$12/100*Hourly!AM4303)</f>
        <v>0</v>
      </c>
      <c r="Z4303" s="19">
        <f>IF(AND($AY4302&gt;Input!$B$52,Hourly!AN4303&gt;Input!$B$51),Input!$B$98*Input!$F$45*Input!$J$13/100*Hourly!AN4303,Input!$B$98*Input!$B$45*Input!$J$13/100*Hourly!AN4303)</f>
        <v>0</v>
      </c>
      <c r="AA4303" s="19">
        <f>IF(AND($AY4302&gt;Input!$B$52,Hourly!AO4303&gt;Input!$B$51),Input!$B$99*Input!$F$46*Input!$J$14/100*Hourly!AO4303,Input!$B$99*Input!$B$46*Input!$J$14/100*Hourly!AO4303)</f>
        <v>0</v>
      </c>
      <c r="AB4303" s="19">
        <f>IF(AND($AY4302&gt;Input!$B$52,Hourly!AP4303&gt;Input!$B$51),Input!$B$100*Input!$F$47*Input!$J$15/100*Hourly!AP4303,Input!$B$100*Input!$B$47*Input!$J$15/100*Hourly!AP4303)</f>
        <v>0</v>
      </c>
      <c r="AC4303" s="19">
        <f>IF(AND($AY4302&gt;Input!$B$52,Hourly!AQ4303&gt;Input!$B$51),Input!$B$101*Input!$F$48*Input!$J$16/100*Hourly!AQ4303,Input!$B$101*Input!$B$48*Input!$J$16/100*Hourly!AQ4303)</f>
        <v>0</v>
      </c>
      <c r="AD4303" s="165">
        <f t="shared" si="1079"/>
        <v>0</v>
      </c>
      <c r="AE4303" s="19">
        <f>Hourly!AI4303/Input!$B$107*Input!$J$40*Input!$B$76*Input!$B$80</f>
        <v>0</v>
      </c>
      <c r="AF4303" s="19">
        <f>Hourly!AJ4303/Input!$B$107*Input!$J$41*Input!$B$76*Input!$B$81</f>
        <v>0</v>
      </c>
      <c r="AG4303" s="19">
        <f>Hourly!AK4303/Input!$B$107*Input!$J$42*Input!$B$76*Input!$B$82</f>
        <v>0</v>
      </c>
      <c r="AH4303" s="19">
        <f>Hourly!AL4303/Input!$B$107*Input!$J$43*Input!$B$76*Input!$B$83</f>
        <v>0</v>
      </c>
      <c r="AI4303" s="19">
        <f>Hourly!AM4303/Input!$B$107*Input!$J$44*Input!$B$76*Input!$B$84</f>
        <v>0</v>
      </c>
      <c r="AJ4303" s="19">
        <f>Hourly!AN4303/Input!$B$107*Input!$J$45*Input!$B$76*Input!$B$85</f>
        <v>0</v>
      </c>
      <c r="AK4303" s="19">
        <f>Hourly!AO4303/Input!$B$107*Input!$J$46*Input!$B$76*Input!$B$86</f>
        <v>0</v>
      </c>
      <c r="AL4303" s="19">
        <f>Hourly!AP4303/Input!$B$107*Input!$J$47*Input!$B$76*Input!$B$87</f>
        <v>0</v>
      </c>
      <c r="AM4303" s="164">
        <f>Hourly!AQ4303/Input!$B$107*Input!$J$48*Input!$B$77*Input!$B$89</f>
        <v>0</v>
      </c>
      <c r="AN4303" s="165">
        <f t="shared" si="1075"/>
        <v>0</v>
      </c>
      <c r="AO4303" s="116">
        <f>Input!B$55*Input!$B$18*Input!B$112*Hourly!AR4303</f>
        <v>2398.5</v>
      </c>
      <c r="AP4303">
        <f>Input!B$113*Input!B$114*Input!B$90*Input!B$56*Hourly!AS4303</f>
        <v>2214</v>
      </c>
      <c r="AQ4303">
        <f>Input!B$90*Input!B$57*Hourly!AS4303</f>
        <v>2214</v>
      </c>
      <c r="AR4303" s="19">
        <f>0.5*Input!$B$63*Hourly!AU4303</f>
        <v>61.5</v>
      </c>
      <c r="AS4303" s="165">
        <f t="shared" si="1080"/>
        <v>6857.25</v>
      </c>
      <c r="AT4303" s="159">
        <f>AY4302+(Input!$B$66*1000*(Hourly!AX4303&gt;0)+AD4303+AN4303+AS4303+T4303*(Hourly!J4303-AY4302)+Q4303*(Hourly!G4303-AY4302))/(Q4303+T4303)*(1-EXP(-(Q4303+T4303)/(Input!$B$103*1000000)*3600))</f>
        <v>26.50540961173466</v>
      </c>
      <c r="AU4303" s="24">
        <f>AY4302+(AD4303+AN4303+AS4303+T4303*(Hourly!J4303-AY4302)+Q4303*(Hourly!G4303-AY4302))/(Q4303+T4303)*(1-EXP(-(Q4303+T4303)/(Input!$B$103*1000000)*3600))</f>
        <v>23.808461859604538</v>
      </c>
      <c r="AV4303" s="24">
        <f>AY4302+(-Input!$B$67*1000*(Hourly!AX4303&gt;0)+AD4303+AN4303+AS4303+T4303*(Hourly!J4303-AY4302)+R4303*(Hourly!G4303-AY4302))/(R4303+T4303)*(1-EXP(-(R4303+T4303)/(Input!$B$103*1000000)*3600))</f>
        <v>20.991552164043153</v>
      </c>
      <c r="AW4303" s="160">
        <f>AY4302+(AD4303+AN4303+AS4303+T4303*(Hourly!J4303-AY4302)+R4303*(Hourly!G4303-AY4302))/(R4303+T4303)*(1-EXP(-(R4303+T4303)/(Input!$B$103*1000000)*3600))</f>
        <v>23.648392778205409</v>
      </c>
      <c r="AX4303" s="24"/>
      <c r="AY4303" s="167">
        <f t="shared" si="1081"/>
        <v>23.808461859604538</v>
      </c>
      <c r="BA4303" s="159">
        <f>IF(BI4303,Input!$B$66*1000*(Hourly!AX4303&gt;0),IF(BJ4303,-(AD4303+AN4303+AS4303+T4303*(Hourly!J4303-AY4302)+Q4303*(Hourly!G4303-AY4302))+(Q4303+T4303)*(BE4303-AY4302)/(1-EXP(-(Q4303+T4303)/(Input!$B$103*1000000)*3600))))/1000</f>
        <v>0</v>
      </c>
      <c r="BB4303" s="24">
        <f>IF(BO4303,-Input!$B$67*1000*(Hourly!AX4303&gt;0),IF(BN4303,-(AD4303+AN4303+AS4303+T4303*(Hourly!J4303-AY4302)+R4303*(Hourly!G4303-AY4302))+(R4303+T4303)*(BF4303-AY4302)/(1-EXP(-(R4303+T4303)/(Input!$B$103*1000000)*3600))))/1000</f>
        <v>0</v>
      </c>
      <c r="BC4303" s="160">
        <f t="shared" si="1082"/>
        <v>0</v>
      </c>
      <c r="BD4303" s="24"/>
      <c r="BE4303" s="116">
        <f>IF(Hourly!AT4303=1,Input!$B$4,IF(Hourly!AT4303=0.5,Input!$F$4,0))</f>
        <v>16</v>
      </c>
      <c r="BF4303">
        <f>IF(Hourly!AT4303=1,Input!$B$5,IF(Hourly!AT4303=0.5,Input!$F$5,0))</f>
        <v>24</v>
      </c>
      <c r="BG4303" s="9">
        <f>Input!$B$35+0.0000000001</f>
        <v>23.900000000099997</v>
      </c>
      <c r="BI4303" s="116">
        <f t="shared" si="1083"/>
        <v>0</v>
      </c>
      <c r="BJ4303">
        <f t="shared" si="1084"/>
        <v>0</v>
      </c>
      <c r="BK4303">
        <f t="shared" si="1085"/>
        <v>1</v>
      </c>
      <c r="BL4303">
        <f t="shared" si="1086"/>
        <v>0</v>
      </c>
      <c r="BM4303">
        <f t="shared" si="1087"/>
        <v>0</v>
      </c>
      <c r="BN4303">
        <f t="shared" si="1088"/>
        <v>0</v>
      </c>
      <c r="BO4303" s="9">
        <f t="shared" si="1089"/>
        <v>0</v>
      </c>
      <c r="BR4303" s="116">
        <f t="shared" si="1076"/>
        <v>4462</v>
      </c>
      <c r="BS4303" s="39">
        <v>0</v>
      </c>
      <c r="BT4303" s="168">
        <v>0</v>
      </c>
      <c r="BV4303" s="116">
        <f>IF(Hourly!$AR4303&gt;0,AY4303,"")</f>
        <v>23.808461859604538</v>
      </c>
      <c r="BW4303">
        <f>IF(AND(BV4303&gt;(20.8+0.33*Hourly!$I4303),(BV4303&gt;24),(BV4303&lt;&gt;"")),1,0)</f>
        <v>0</v>
      </c>
      <c r="BX4303">
        <f>IF(AND(BV4303&gt;(21.8+0.33*Hourly!$I4303),(BV4303&gt;24),(BV4303&lt;&gt;"")),1,0)</f>
        <v>0</v>
      </c>
      <c r="BY4303" s="9">
        <f>IF(AND(BV4303&gt;(22.8+0.33*Hourly!$I4303),(BV4303&gt;24),(BV4303&lt;&gt;"")),1,0)</f>
        <v>0</v>
      </c>
    </row>
    <row r="4304" spans="5:77" x14ac:dyDescent="0.35">
      <c r="E4304">
        <f>Hourly!A4304</f>
        <v>2011</v>
      </c>
      <c r="F4304">
        <f>Hourly!B4304</f>
        <v>6</v>
      </c>
      <c r="G4304">
        <f>Hourly!C4304</f>
        <v>29</v>
      </c>
      <c r="H4304">
        <f>Hourly!D4304</f>
        <v>4</v>
      </c>
      <c r="I4304" s="163">
        <v>4300</v>
      </c>
      <c r="J4304" s="19">
        <f>Input!B$22*Input!B$79</f>
        <v>1411.3439999999998</v>
      </c>
      <c r="K4304" s="19">
        <f>Input!B$76*Input!B$88</f>
        <v>656.99775609756091</v>
      </c>
      <c r="L4304" s="19">
        <f>Input!B$77*Input!B$89</f>
        <v>130.99152542372883</v>
      </c>
      <c r="M4304" s="164">
        <f t="shared" si="1077"/>
        <v>2199.3332815212898</v>
      </c>
      <c r="N4304" s="165">
        <f>(Input!B$109*Input!B$102)/3600*Input!B$108</f>
        <v>740.21399999999983</v>
      </c>
      <c r="O4304" s="165">
        <f>(1-Input!B$61)*(Input!B$109*Input!B$33)/3600*Input!B$108*Hourly!AU4304</f>
        <v>444.12839999999994</v>
      </c>
      <c r="P4304" s="19">
        <f>IF(AND(AY4303&gt;Hourly!G4304),(Input!B$109*(Input!B$33*Hourly!AU4304+Input!B$36))/3600*Input!B$108,(1-Input!B$61)*(Input!B$109*Input!B$33)/3600*Input!B$108*Hourly!AU4304)</f>
        <v>11547.338400000001</v>
      </c>
      <c r="Q4304" s="19">
        <f t="shared" si="1074"/>
        <v>3383.6756815212898</v>
      </c>
      <c r="R4304" s="19">
        <f t="shared" si="1078"/>
        <v>14486.885681521289</v>
      </c>
      <c r="S4304" s="165"/>
      <c r="T4304" s="165">
        <f>Input!B$78*Input!B$91</f>
        <v>189.625</v>
      </c>
      <c r="U4304" s="19">
        <f>IF(AND($AY4303&gt;Input!$B$52,Hourly!AI4304&gt;Input!$B$51),Input!$B$93*Input!$F$40*Input!$J$8/100*Hourly!AI4304,Input!$B$93*Input!$B$40*Input!$J$8/100*Hourly!AI4304)</f>
        <v>0</v>
      </c>
      <c r="V4304" s="19">
        <f>IF(AND($AY4303&gt;Input!$B$52,Hourly!AJ4304&gt;Input!$B$51),Input!$B$94*Input!$F$41*Input!$J$9/100*Hourly!AJ4304,Input!$B$94*Input!$B$41*Input!$J$9/100*Hourly!AJ4304)</f>
        <v>0</v>
      </c>
      <c r="W4304" s="19">
        <f>IF(AND($AY4303&gt;Input!$B$52,Hourly!AK4304&gt;Input!$B$51),Input!$B$95*Input!$F$42*Input!$J$10/100*Hourly!AK4304,Input!$B$95*Input!$B$42*Input!$J$10/100*Hourly!AK4304)</f>
        <v>0</v>
      </c>
      <c r="X4304" s="19">
        <f>IF(AND($AY4303&gt;Input!$B$52,Hourly!AL4304&gt;Input!$B$51),Input!$B$96*Input!$F$43*Input!$J$11/100*Hourly!AL4304,Input!$B$96*Input!$B$43*Input!$J$11/100*Hourly!AL4304)</f>
        <v>0</v>
      </c>
      <c r="Y4304" s="19">
        <f>IF(AND($AY4303&gt;Input!$B$52,Hourly!AM4304&gt;Input!$B$51),Input!$B$97*Input!$F$44*Input!$J$12/100*Hourly!AM4304,Input!$B$97*Input!$B$44*Input!$J$12/100*Hourly!AM4304)</f>
        <v>0</v>
      </c>
      <c r="Z4304" s="19">
        <f>IF(AND($AY4303&gt;Input!$B$52,Hourly!AN4304&gt;Input!$B$51),Input!$B$98*Input!$F$45*Input!$J$13/100*Hourly!AN4304,Input!$B$98*Input!$B$45*Input!$J$13/100*Hourly!AN4304)</f>
        <v>0</v>
      </c>
      <c r="AA4304" s="19">
        <f>IF(AND($AY4303&gt;Input!$B$52,Hourly!AO4304&gt;Input!$B$51),Input!$B$99*Input!$F$46*Input!$J$14/100*Hourly!AO4304,Input!$B$99*Input!$B$46*Input!$J$14/100*Hourly!AO4304)</f>
        <v>0</v>
      </c>
      <c r="AB4304" s="19">
        <f>IF(AND($AY4303&gt;Input!$B$52,Hourly!AP4304&gt;Input!$B$51),Input!$B$100*Input!$F$47*Input!$J$15/100*Hourly!AP4304,Input!$B$100*Input!$B$47*Input!$J$15/100*Hourly!AP4304)</f>
        <v>0</v>
      </c>
      <c r="AC4304" s="19">
        <f>IF(AND($AY4303&gt;Input!$B$52,Hourly!AQ4304&gt;Input!$B$51),Input!$B$101*Input!$F$48*Input!$J$16/100*Hourly!AQ4304,Input!$B$101*Input!$B$48*Input!$J$16/100*Hourly!AQ4304)</f>
        <v>0</v>
      </c>
      <c r="AD4304" s="165">
        <f t="shared" si="1079"/>
        <v>0</v>
      </c>
      <c r="AE4304" s="19">
        <f>Hourly!AI4304/Input!$B$107*Input!$J$40*Input!$B$76*Input!$B$80</f>
        <v>0</v>
      </c>
      <c r="AF4304" s="19">
        <f>Hourly!AJ4304/Input!$B$107*Input!$J$41*Input!$B$76*Input!$B$81</f>
        <v>0</v>
      </c>
      <c r="AG4304" s="19">
        <f>Hourly!AK4304/Input!$B$107*Input!$J$42*Input!$B$76*Input!$B$82</f>
        <v>0</v>
      </c>
      <c r="AH4304" s="19">
        <f>Hourly!AL4304/Input!$B$107*Input!$J$43*Input!$B$76*Input!$B$83</f>
        <v>0</v>
      </c>
      <c r="AI4304" s="19">
        <f>Hourly!AM4304/Input!$B$107*Input!$J$44*Input!$B$76*Input!$B$84</f>
        <v>0</v>
      </c>
      <c r="AJ4304" s="19">
        <f>Hourly!AN4304/Input!$B$107*Input!$J$45*Input!$B$76*Input!$B$85</f>
        <v>0</v>
      </c>
      <c r="AK4304" s="19">
        <f>Hourly!AO4304/Input!$B$107*Input!$J$46*Input!$B$76*Input!$B$86</f>
        <v>0</v>
      </c>
      <c r="AL4304" s="19">
        <f>Hourly!AP4304/Input!$B$107*Input!$J$47*Input!$B$76*Input!$B$87</f>
        <v>0</v>
      </c>
      <c r="AM4304" s="164">
        <f>Hourly!AQ4304/Input!$B$107*Input!$J$48*Input!$B$77*Input!$B$89</f>
        <v>0</v>
      </c>
      <c r="AN4304" s="165">
        <f t="shared" si="1075"/>
        <v>0</v>
      </c>
      <c r="AO4304" s="116">
        <f>Input!B$55*Input!$B$18*Input!B$112*Hourly!AR4304</f>
        <v>2398.5</v>
      </c>
      <c r="AP4304">
        <f>Input!B$113*Input!B$114*Input!B$90*Input!B$56*Hourly!AS4304</f>
        <v>2214</v>
      </c>
      <c r="AQ4304">
        <f>Input!B$90*Input!B$57*Hourly!AS4304</f>
        <v>2214</v>
      </c>
      <c r="AR4304" s="19">
        <f>0.5*Input!$B$63*Hourly!AU4304</f>
        <v>61.5</v>
      </c>
      <c r="AS4304" s="165">
        <f t="shared" si="1080"/>
        <v>6857.25</v>
      </c>
      <c r="AT4304" s="159">
        <f>AY4303+(Input!$B$66*1000*(Hourly!AX4304&gt;0)+AD4304+AN4304+AS4304+T4304*(Hourly!J4304-AY4303)+Q4304*(Hourly!G4304-AY4303))/(Q4304+T4304)*(1-EXP(-(Q4304+T4304)/(Input!$B$103*1000000)*3600))</f>
        <v>26.472780770740215</v>
      </c>
      <c r="AU4304" s="24">
        <f>AY4303+(AD4304+AN4304+AS4304+T4304*(Hourly!J4304-AY4303)+Q4304*(Hourly!G4304-AY4303))/(Q4304+T4304)*(1-EXP(-(Q4304+T4304)/(Input!$B$103*1000000)*3600))</f>
        <v>23.775833018610093</v>
      </c>
      <c r="AV4304" s="24">
        <f>AY4303+(-Input!$B$67*1000*(Hourly!AX4304&gt;0)+AD4304+AN4304+AS4304+T4304*(Hourly!J4304-AY4303)+R4304*(Hourly!G4304-AY4303))/(R4304+T4304)*(1-EXP(-(R4304+T4304)/(Input!$B$103*1000000)*3600))</f>
        <v>20.968780775370895</v>
      </c>
      <c r="AW4304" s="160">
        <f>AY4303+(AD4304+AN4304+AS4304+T4304*(Hourly!J4304-AY4303)+R4304*(Hourly!G4304-AY4303))/(R4304+T4304)*(1-EXP(-(R4304+T4304)/(Input!$B$103*1000000)*3600))</f>
        <v>23.625621389533151</v>
      </c>
      <c r="AX4304" s="24"/>
      <c r="AY4304" s="167">
        <f t="shared" si="1081"/>
        <v>23.775833018610093</v>
      </c>
      <c r="BA4304" s="159">
        <f>IF(BI4304,Input!$B$66*1000*(Hourly!AX4304&gt;0),IF(BJ4304,-(AD4304+AN4304+AS4304+T4304*(Hourly!J4304-AY4303)+Q4304*(Hourly!G4304-AY4303))+(Q4304+T4304)*(BE4304-AY4303)/(1-EXP(-(Q4304+T4304)/(Input!$B$103*1000000)*3600))))/1000</f>
        <v>0</v>
      </c>
      <c r="BB4304" s="24">
        <f>IF(BO4304,-Input!$B$67*1000*(Hourly!AX4304&gt;0),IF(BN4304,-(AD4304+AN4304+AS4304+T4304*(Hourly!J4304-AY4303)+R4304*(Hourly!G4304-AY4303))+(R4304+T4304)*(BF4304-AY4303)/(1-EXP(-(R4304+T4304)/(Input!$B$103*1000000)*3600))))/1000</f>
        <v>0</v>
      </c>
      <c r="BC4304" s="160">
        <f t="shared" si="1082"/>
        <v>0</v>
      </c>
      <c r="BD4304" s="24"/>
      <c r="BE4304" s="116">
        <f>IF(Hourly!AT4304=1,Input!$B$4,IF(Hourly!AT4304=0.5,Input!$F$4,0))</f>
        <v>16</v>
      </c>
      <c r="BF4304">
        <f>IF(Hourly!AT4304=1,Input!$B$5,IF(Hourly!AT4304=0.5,Input!$F$5,0))</f>
        <v>24</v>
      </c>
      <c r="BG4304" s="9">
        <f>Input!$B$35+0.0000000001</f>
        <v>23.900000000099997</v>
      </c>
      <c r="BI4304" s="116">
        <f t="shared" si="1083"/>
        <v>0</v>
      </c>
      <c r="BJ4304">
        <f t="shared" si="1084"/>
        <v>0</v>
      </c>
      <c r="BK4304">
        <f t="shared" si="1085"/>
        <v>1</v>
      </c>
      <c r="BL4304">
        <f t="shared" si="1086"/>
        <v>0</v>
      </c>
      <c r="BM4304">
        <f t="shared" si="1087"/>
        <v>0</v>
      </c>
      <c r="BN4304">
        <f t="shared" si="1088"/>
        <v>0</v>
      </c>
      <c r="BO4304" s="9">
        <f t="shared" si="1089"/>
        <v>0</v>
      </c>
      <c r="BR4304" s="116">
        <f t="shared" si="1076"/>
        <v>4461</v>
      </c>
      <c r="BS4304" s="39">
        <v>0</v>
      </c>
      <c r="BT4304" s="168">
        <v>0</v>
      </c>
      <c r="BV4304" s="116">
        <f>IF(Hourly!$AR4304&gt;0,AY4304,"")</f>
        <v>23.775833018610093</v>
      </c>
      <c r="BW4304">
        <f>IF(AND(BV4304&gt;(20.8+0.33*Hourly!$I4304),(BV4304&gt;24),(BV4304&lt;&gt;"")),1,0)</f>
        <v>0</v>
      </c>
      <c r="BX4304">
        <f>IF(AND(BV4304&gt;(21.8+0.33*Hourly!$I4304),(BV4304&gt;24),(BV4304&lt;&gt;"")),1,0)</f>
        <v>0</v>
      </c>
      <c r="BY4304" s="9">
        <f>IF(AND(BV4304&gt;(22.8+0.33*Hourly!$I4304),(BV4304&gt;24),(BV4304&lt;&gt;"")),1,0)</f>
        <v>0</v>
      </c>
    </row>
    <row r="4305" spans="5:77" x14ac:dyDescent="0.35">
      <c r="E4305">
        <f>Hourly!A4305</f>
        <v>2011</v>
      </c>
      <c r="F4305">
        <f>Hourly!B4305</f>
        <v>6</v>
      </c>
      <c r="G4305">
        <f>Hourly!C4305</f>
        <v>29</v>
      </c>
      <c r="H4305">
        <f>Hourly!D4305</f>
        <v>5</v>
      </c>
      <c r="I4305" s="163">
        <v>4301</v>
      </c>
      <c r="J4305" s="19">
        <f>Input!B$22*Input!B$79</f>
        <v>1411.3439999999998</v>
      </c>
      <c r="K4305" s="19">
        <f>Input!B$76*Input!B$88</f>
        <v>656.99775609756091</v>
      </c>
      <c r="L4305" s="19">
        <f>Input!B$77*Input!B$89</f>
        <v>130.99152542372883</v>
      </c>
      <c r="M4305" s="164">
        <f t="shared" si="1077"/>
        <v>2199.3332815212898</v>
      </c>
      <c r="N4305" s="165">
        <f>(Input!B$109*Input!B$102)/3600*Input!B$108</f>
        <v>740.21399999999983</v>
      </c>
      <c r="O4305" s="165">
        <f>(1-Input!B$61)*(Input!B$109*Input!B$33)/3600*Input!B$108*Hourly!AU4305</f>
        <v>444.12839999999994</v>
      </c>
      <c r="P4305" s="19">
        <f>IF(AND(AY4304&gt;Hourly!G4305),(Input!B$109*(Input!B$33*Hourly!AU4305+Input!B$36))/3600*Input!B$108,(1-Input!B$61)*(Input!B$109*Input!B$33)/3600*Input!B$108*Hourly!AU4305)</f>
        <v>11547.338400000001</v>
      </c>
      <c r="Q4305" s="19">
        <f t="shared" si="1074"/>
        <v>3383.6756815212898</v>
      </c>
      <c r="R4305" s="19">
        <f t="shared" si="1078"/>
        <v>14486.885681521289</v>
      </c>
      <c r="S4305" s="165"/>
      <c r="T4305" s="165">
        <f>Input!B$78*Input!B$91</f>
        <v>189.625</v>
      </c>
      <c r="U4305" s="19">
        <f>IF(AND($AY4304&gt;Input!$B$52,Hourly!AI4305&gt;Input!$B$51),Input!$B$93*Input!$F$40*Input!$J$8/100*Hourly!AI4305,Input!$B$93*Input!$B$40*Input!$J$8/100*Hourly!AI4305)</f>
        <v>0</v>
      </c>
      <c r="V4305" s="19">
        <f>IF(AND($AY4304&gt;Input!$B$52,Hourly!AJ4305&gt;Input!$B$51),Input!$B$94*Input!$F$41*Input!$J$9/100*Hourly!AJ4305,Input!$B$94*Input!$B$41*Input!$J$9/100*Hourly!AJ4305)</f>
        <v>611.27311925140157</v>
      </c>
      <c r="W4305" s="19">
        <f>IF(AND($AY4304&gt;Input!$B$52,Hourly!AK4305&gt;Input!$B$51),Input!$B$95*Input!$F$42*Input!$J$10/100*Hourly!AK4305,Input!$B$95*Input!$B$42*Input!$J$10/100*Hourly!AK4305)</f>
        <v>0</v>
      </c>
      <c r="X4305" s="19">
        <f>IF(AND($AY4304&gt;Input!$B$52,Hourly!AL4305&gt;Input!$B$51),Input!$B$96*Input!$F$43*Input!$J$11/100*Hourly!AL4305,Input!$B$96*Input!$B$43*Input!$J$11/100*Hourly!AL4305)</f>
        <v>67.90318365950769</v>
      </c>
      <c r="Y4305" s="19">
        <f>IF(AND($AY4304&gt;Input!$B$52,Hourly!AM4305&gt;Input!$B$51),Input!$B$97*Input!$F$44*Input!$J$12/100*Hourly!AM4305,Input!$B$97*Input!$B$44*Input!$J$12/100*Hourly!AM4305)</f>
        <v>0</v>
      </c>
      <c r="Z4305" s="19">
        <f>IF(AND($AY4304&gt;Input!$B$52,Hourly!AN4305&gt;Input!$B$51),Input!$B$98*Input!$F$45*Input!$J$13/100*Hourly!AN4305,Input!$B$98*Input!$B$45*Input!$J$13/100*Hourly!AN4305)</f>
        <v>158.78898332684881</v>
      </c>
      <c r="AA4305" s="19">
        <f>IF(AND($AY4304&gt;Input!$B$52,Hourly!AO4305&gt;Input!$B$51),Input!$B$99*Input!$F$46*Input!$J$14/100*Hourly!AO4305,Input!$B$99*Input!$B$46*Input!$J$14/100*Hourly!AO4305)</f>
        <v>0</v>
      </c>
      <c r="AB4305" s="19">
        <f>IF(AND($AY4304&gt;Input!$B$52,Hourly!AP4305&gt;Input!$B$51),Input!$B$100*Input!$F$47*Input!$J$15/100*Hourly!AP4305,Input!$B$100*Input!$B$47*Input!$J$15/100*Hourly!AP4305)</f>
        <v>71.167923400390706</v>
      </c>
      <c r="AC4305" s="19">
        <f>IF(AND($AY4304&gt;Input!$B$52,Hourly!AQ4305&gt;Input!$B$51),Input!$B$101*Input!$F$48*Input!$J$16/100*Hourly!AQ4305,Input!$B$101*Input!$B$48*Input!$J$16/100*Hourly!AQ4305)</f>
        <v>0</v>
      </c>
      <c r="AD4305" s="165">
        <f t="shared" si="1079"/>
        <v>909.13320963814874</v>
      </c>
      <c r="AE4305" s="19">
        <f>Hourly!AI4305/Input!$B$107*Input!$J$40*Input!$B$76*Input!$B$80</f>
        <v>0</v>
      </c>
      <c r="AF4305" s="19">
        <f>Hourly!AJ4305/Input!$B$107*Input!$J$41*Input!$B$76*Input!$B$81</f>
        <v>45.208549379042452</v>
      </c>
      <c r="AG4305" s="19">
        <f>Hourly!AK4305/Input!$B$107*Input!$J$42*Input!$B$76*Input!$B$82</f>
        <v>0</v>
      </c>
      <c r="AH4305" s="19">
        <f>Hourly!AL4305/Input!$B$107*Input!$J$43*Input!$B$76*Input!$B$83</f>
        <v>3.7711792661765169</v>
      </c>
      <c r="AI4305" s="19">
        <f>Hourly!AM4305/Input!$B$107*Input!$J$44*Input!$B$76*Input!$B$84</f>
        <v>0</v>
      </c>
      <c r="AJ4305" s="19">
        <f>Hourly!AN4305/Input!$B$107*Input!$J$45*Input!$B$76*Input!$B$85</f>
        <v>7.7218972620554291</v>
      </c>
      <c r="AK4305" s="19">
        <f>Hourly!AO4305/Input!$B$107*Input!$J$46*Input!$B$76*Input!$B$86</f>
        <v>0</v>
      </c>
      <c r="AL4305" s="19">
        <f>Hourly!AP4305/Input!$B$107*Input!$J$47*Input!$B$76*Input!$B$87</f>
        <v>3.9524950478049181</v>
      </c>
      <c r="AM4305" s="164">
        <f>Hourly!AQ4305/Input!$B$107*Input!$J$48*Input!$B$77*Input!$B$89</f>
        <v>13.099152542372883</v>
      </c>
      <c r="AN4305" s="165">
        <f t="shared" si="1075"/>
        <v>73.753273497452199</v>
      </c>
      <c r="AO4305" s="116">
        <f>Input!B$55*Input!$B$18*Input!B$112*Hourly!AR4305</f>
        <v>2398.5</v>
      </c>
      <c r="AP4305">
        <f>Input!B$113*Input!B$114*Input!B$90*Input!B$56*Hourly!AS4305</f>
        <v>2214</v>
      </c>
      <c r="AQ4305">
        <f>Input!B$90*Input!B$57*Hourly!AS4305</f>
        <v>2214</v>
      </c>
      <c r="AR4305" s="19">
        <f>0.5*Input!$B$63*Hourly!AU4305</f>
        <v>61.5</v>
      </c>
      <c r="AS4305" s="165">
        <f t="shared" si="1080"/>
        <v>6857.25</v>
      </c>
      <c r="AT4305" s="159">
        <f>AY4304+(Input!$B$66*1000*(Hourly!AX4305&gt;0)+AD4305+AN4305+AS4305+T4305*(Hourly!J4305-AY4304)+Q4305*(Hourly!G4305-AY4304))/(Q4305+T4305)*(1-EXP(-(Q4305+T4305)/(Input!$B$103*1000000)*3600))</f>
        <v>26.443117167548724</v>
      </c>
      <c r="AU4305" s="24">
        <f>AY4304+(AD4305+AN4305+AS4305+T4305*(Hourly!J4305-AY4304)+Q4305*(Hourly!G4305-AY4304))/(Q4305+T4305)*(1-EXP(-(Q4305+T4305)/(Input!$B$103*1000000)*3600))</f>
        <v>23.746169415418603</v>
      </c>
      <c r="AV4305" s="24">
        <f>AY4304+(-Input!$B$67*1000*(Hourly!AX4305&gt;0)+AD4305+AN4305+AS4305+T4305*(Hourly!J4305-AY4304)+R4305*(Hourly!G4305-AY4304))/(R4305+T4305)*(1-EXP(-(R4305+T4305)/(Input!$B$103*1000000)*3600))</f>
        <v>20.940035608383852</v>
      </c>
      <c r="AW4305" s="160">
        <f>AY4304+(AD4305+AN4305+AS4305+T4305*(Hourly!J4305-AY4304)+R4305*(Hourly!G4305-AY4304))/(R4305+T4305)*(1-EXP(-(R4305+T4305)/(Input!$B$103*1000000)*3600))</f>
        <v>23.596876222546108</v>
      </c>
      <c r="AX4305" s="24"/>
      <c r="AY4305" s="167">
        <f t="shared" si="1081"/>
        <v>23.746169415418603</v>
      </c>
      <c r="BA4305" s="159">
        <f>IF(BI4305,Input!$B$66*1000*(Hourly!AX4305&gt;0),IF(BJ4305,-(AD4305+AN4305+AS4305+T4305*(Hourly!J4305-AY4304)+Q4305*(Hourly!G4305-AY4304))+(Q4305+T4305)*(BE4305-AY4304)/(1-EXP(-(Q4305+T4305)/(Input!$B$103*1000000)*3600))))/1000</f>
        <v>0</v>
      </c>
      <c r="BB4305" s="24">
        <f>IF(BO4305,-Input!$B$67*1000*(Hourly!AX4305&gt;0),IF(BN4305,-(AD4305+AN4305+AS4305+T4305*(Hourly!J4305-AY4304)+R4305*(Hourly!G4305-AY4304))+(R4305+T4305)*(BF4305-AY4304)/(1-EXP(-(R4305+T4305)/(Input!$B$103*1000000)*3600))))/1000</f>
        <v>0</v>
      </c>
      <c r="BC4305" s="160">
        <f t="shared" si="1082"/>
        <v>0</v>
      </c>
      <c r="BD4305" s="24"/>
      <c r="BE4305" s="116">
        <f>IF(Hourly!AT4305=1,Input!$B$4,IF(Hourly!AT4305=0.5,Input!$F$4,0))</f>
        <v>16</v>
      </c>
      <c r="BF4305">
        <f>IF(Hourly!AT4305=1,Input!$B$5,IF(Hourly!AT4305=0.5,Input!$F$5,0))</f>
        <v>24</v>
      </c>
      <c r="BG4305" s="9">
        <f>Input!$B$35+0.0000000001</f>
        <v>23.900000000099997</v>
      </c>
      <c r="BI4305" s="116">
        <f t="shared" si="1083"/>
        <v>0</v>
      </c>
      <c r="BJ4305">
        <f t="shared" si="1084"/>
        <v>0</v>
      </c>
      <c r="BK4305">
        <f t="shared" si="1085"/>
        <v>1</v>
      </c>
      <c r="BL4305">
        <f t="shared" si="1086"/>
        <v>0</v>
      </c>
      <c r="BM4305">
        <f t="shared" si="1087"/>
        <v>0</v>
      </c>
      <c r="BN4305">
        <f t="shared" si="1088"/>
        <v>0</v>
      </c>
      <c r="BO4305" s="9">
        <f t="shared" si="1089"/>
        <v>0</v>
      </c>
      <c r="BR4305" s="116">
        <f t="shared" si="1076"/>
        <v>4460</v>
      </c>
      <c r="BS4305" s="39">
        <v>0</v>
      </c>
      <c r="BT4305" s="168">
        <v>0</v>
      </c>
      <c r="BV4305" s="116">
        <f>IF(Hourly!$AR4305&gt;0,AY4305,"")</f>
        <v>23.746169415418603</v>
      </c>
      <c r="BW4305">
        <f>IF(AND(BV4305&gt;(20.8+0.33*Hourly!$I4305),(BV4305&gt;24),(BV4305&lt;&gt;"")),1,0)</f>
        <v>0</v>
      </c>
      <c r="BX4305">
        <f>IF(AND(BV4305&gt;(21.8+0.33*Hourly!$I4305),(BV4305&gt;24),(BV4305&lt;&gt;"")),1,0)</f>
        <v>0</v>
      </c>
      <c r="BY4305" s="9">
        <f>IF(AND(BV4305&gt;(22.8+0.33*Hourly!$I4305),(BV4305&gt;24),(BV4305&lt;&gt;"")),1,0)</f>
        <v>0</v>
      </c>
    </row>
    <row r="4306" spans="5:77" x14ac:dyDescent="0.35">
      <c r="E4306">
        <f>Hourly!A4306</f>
        <v>2011</v>
      </c>
      <c r="F4306">
        <f>Hourly!B4306</f>
        <v>6</v>
      </c>
      <c r="G4306">
        <f>Hourly!C4306</f>
        <v>29</v>
      </c>
      <c r="H4306">
        <f>Hourly!D4306</f>
        <v>6</v>
      </c>
      <c r="I4306" s="163">
        <v>4302</v>
      </c>
      <c r="J4306" s="19">
        <f>Input!B$22*Input!B$79</f>
        <v>1411.3439999999998</v>
      </c>
      <c r="K4306" s="19">
        <f>Input!B$76*Input!B$88</f>
        <v>656.99775609756091</v>
      </c>
      <c r="L4306" s="19">
        <f>Input!B$77*Input!B$89</f>
        <v>130.99152542372883</v>
      </c>
      <c r="M4306" s="164">
        <f t="shared" si="1077"/>
        <v>2199.3332815212898</v>
      </c>
      <c r="N4306" s="165">
        <f>(Input!B$109*Input!B$102)/3600*Input!B$108</f>
        <v>740.21399999999983</v>
      </c>
      <c r="O4306" s="165">
        <f>(1-Input!B$61)*(Input!B$109*Input!B$33)/3600*Input!B$108*Hourly!AU4306</f>
        <v>444.12839999999994</v>
      </c>
      <c r="P4306" s="19">
        <f>IF(AND(AY4305&gt;Hourly!G4306),(Input!B$109*(Input!B$33*Hourly!AU4306+Input!B$36))/3600*Input!B$108,(1-Input!B$61)*(Input!B$109*Input!B$33)/3600*Input!B$108*Hourly!AU4306)</f>
        <v>11547.338400000001</v>
      </c>
      <c r="Q4306" s="19">
        <f t="shared" si="1074"/>
        <v>3383.6756815212898</v>
      </c>
      <c r="R4306" s="19">
        <f t="shared" si="1078"/>
        <v>14486.885681521289</v>
      </c>
      <c r="S4306" s="165"/>
      <c r="T4306" s="165">
        <f>Input!B$78*Input!B$91</f>
        <v>189.625</v>
      </c>
      <c r="U4306" s="19">
        <f>IF(AND($AY4305&gt;Input!$B$52,Hourly!AI4306&gt;Input!$B$51),Input!$B$93*Input!$F$40*Input!$J$8/100*Hourly!AI4306,Input!$B$93*Input!$B$40*Input!$J$8/100*Hourly!AI4306)</f>
        <v>0</v>
      </c>
      <c r="V4306" s="19">
        <f>IF(AND($AY4305&gt;Input!$B$52,Hourly!AJ4306&gt;Input!$B$51),Input!$B$94*Input!$F$41*Input!$J$9/100*Hourly!AJ4306,Input!$B$94*Input!$B$41*Input!$J$9/100*Hourly!AJ4306)</f>
        <v>153.06195859113899</v>
      </c>
      <c r="W4306" s="19">
        <f>IF(AND($AY4305&gt;Input!$B$52,Hourly!AK4306&gt;Input!$B$51),Input!$B$95*Input!$F$42*Input!$J$10/100*Hourly!AK4306,Input!$B$95*Input!$B$42*Input!$J$10/100*Hourly!AK4306)</f>
        <v>0</v>
      </c>
      <c r="X4306" s="19">
        <f>IF(AND($AY4305&gt;Input!$B$52,Hourly!AL4306&gt;Input!$B$51),Input!$B$96*Input!$F$43*Input!$J$11/100*Hourly!AL4306,Input!$B$96*Input!$B$43*Input!$J$11/100*Hourly!AL4306)</f>
        <v>85.984273517585976</v>
      </c>
      <c r="Y4306" s="19">
        <f>IF(AND($AY4305&gt;Input!$B$52,Hourly!AM4306&gt;Input!$B$51),Input!$B$97*Input!$F$44*Input!$J$12/100*Hourly!AM4306,Input!$B$97*Input!$B$44*Input!$J$12/100*Hourly!AM4306)</f>
        <v>0</v>
      </c>
      <c r="Z4306" s="19">
        <f>IF(AND($AY4305&gt;Input!$B$52,Hourly!AN4306&gt;Input!$B$51),Input!$B$98*Input!$F$45*Input!$J$13/100*Hourly!AN4306,Input!$B$98*Input!$B$45*Input!$J$13/100*Hourly!AN4306)</f>
        <v>200.33081095525623</v>
      </c>
      <c r="AA4306" s="19">
        <f>IF(AND($AY4305&gt;Input!$B$52,Hourly!AO4306&gt;Input!$B$51),Input!$B$99*Input!$F$46*Input!$J$14/100*Hourly!AO4306,Input!$B$99*Input!$B$46*Input!$J$14/100*Hourly!AO4306)</f>
        <v>0</v>
      </c>
      <c r="AB4306" s="19">
        <f>IF(AND($AY4305&gt;Input!$B$52,Hourly!AP4306&gt;Input!$B$51),Input!$B$100*Input!$F$47*Input!$J$15/100*Hourly!AP4306,Input!$B$100*Input!$B$47*Input!$J$15/100*Hourly!AP4306)</f>
        <v>85.667781000602972</v>
      </c>
      <c r="AC4306" s="19">
        <f>IF(AND($AY4305&gt;Input!$B$52,Hourly!AQ4306&gt;Input!$B$51),Input!$B$101*Input!$F$48*Input!$J$16/100*Hourly!AQ4306,Input!$B$101*Input!$B$48*Input!$J$16/100*Hourly!AQ4306)</f>
        <v>0</v>
      </c>
      <c r="AD4306" s="165">
        <f t="shared" si="1079"/>
        <v>525.04482406458419</v>
      </c>
      <c r="AE4306" s="19">
        <f>Hourly!AI4306/Input!$B$107*Input!$J$40*Input!$B$76*Input!$B$80</f>
        <v>0</v>
      </c>
      <c r="AF4306" s="19">
        <f>Hourly!AJ4306/Input!$B$107*Input!$J$41*Input!$B$76*Input!$B$81</f>
        <v>11.320159344639123</v>
      </c>
      <c r="AG4306" s="19">
        <f>Hourly!AK4306/Input!$B$107*Input!$J$42*Input!$B$76*Input!$B$82</f>
        <v>0</v>
      </c>
      <c r="AH4306" s="19">
        <f>Hourly!AL4306/Input!$B$107*Input!$J$43*Input!$B$76*Input!$B$83</f>
        <v>4.7753594460716879</v>
      </c>
      <c r="AI4306" s="19">
        <f>Hourly!AM4306/Input!$B$107*Input!$J$44*Input!$B$76*Input!$B$84</f>
        <v>0</v>
      </c>
      <c r="AJ4306" s="19">
        <f>Hourly!AN4306/Input!$B$107*Input!$J$45*Input!$B$76*Input!$B$85</f>
        <v>9.7420734625937602</v>
      </c>
      <c r="AK4306" s="19">
        <f>Hourly!AO4306/Input!$B$107*Input!$J$46*Input!$B$76*Input!$B$86</f>
        <v>0</v>
      </c>
      <c r="AL4306" s="19">
        <f>Hourly!AP4306/Input!$B$107*Input!$J$47*Input!$B$76*Input!$B$87</f>
        <v>4.757782213994747</v>
      </c>
      <c r="AM4306" s="164">
        <f>Hourly!AQ4306/Input!$B$107*Input!$J$48*Input!$B$77*Input!$B$89</f>
        <v>13.099152542372883</v>
      </c>
      <c r="AN4306" s="165">
        <f t="shared" si="1075"/>
        <v>43.6945270096722</v>
      </c>
      <c r="AO4306" s="116">
        <f>Input!B$55*Input!$B$18*Input!B$112*Hourly!AR4306</f>
        <v>2398.5</v>
      </c>
      <c r="AP4306">
        <f>Input!B$113*Input!B$114*Input!B$90*Input!B$56*Hourly!AS4306</f>
        <v>2214</v>
      </c>
      <c r="AQ4306">
        <f>Input!B$90*Input!B$57*Hourly!AS4306</f>
        <v>2214</v>
      </c>
      <c r="AR4306" s="19">
        <f>0.5*Input!$B$63*Hourly!AU4306</f>
        <v>61.5</v>
      </c>
      <c r="AS4306" s="165">
        <f t="shared" si="1080"/>
        <v>6857.25</v>
      </c>
      <c r="AT4306" s="159">
        <f>AY4305+(Input!$B$66*1000*(Hourly!AX4306&gt;0)+AD4306+AN4306+AS4306+T4306*(Hourly!J4306-AY4305)+Q4306*(Hourly!G4306-AY4305))/(Q4306+T4306)*(1-EXP(-(Q4306+T4306)/(Input!$B$103*1000000)*3600))</f>
        <v>26.403496902956569</v>
      </c>
      <c r="AU4306" s="24">
        <f>AY4305+(AD4306+AN4306+AS4306+T4306*(Hourly!J4306-AY4305)+Q4306*(Hourly!G4306-AY4305))/(Q4306+T4306)*(1-EXP(-(Q4306+T4306)/(Input!$B$103*1000000)*3600))</f>
        <v>23.706549150826447</v>
      </c>
      <c r="AV4306" s="24">
        <f>AY4305+(-Input!$B$67*1000*(Hourly!AX4306&gt;0)+AD4306+AN4306+AS4306+T4306*(Hourly!J4306-AY4305)+R4306*(Hourly!G4306-AY4305))/(R4306+T4306)*(1-EXP(-(R4306+T4306)/(Input!$B$103*1000000)*3600))</f>
        <v>20.871939013338761</v>
      </c>
      <c r="AW4306" s="160">
        <f>AY4305+(AD4306+AN4306+AS4306+T4306*(Hourly!J4306-AY4305)+R4306*(Hourly!G4306-AY4305))/(R4306+T4306)*(1-EXP(-(R4306+T4306)/(Input!$B$103*1000000)*3600))</f>
        <v>23.528779627501017</v>
      </c>
      <c r="AX4306" s="24"/>
      <c r="AY4306" s="167">
        <f t="shared" si="1081"/>
        <v>23.706549150826447</v>
      </c>
      <c r="BA4306" s="159">
        <f>IF(BI4306,Input!$B$66*1000*(Hourly!AX4306&gt;0),IF(BJ4306,-(AD4306+AN4306+AS4306+T4306*(Hourly!J4306-AY4305)+Q4306*(Hourly!G4306-AY4305))+(Q4306+T4306)*(BE4306-AY4305)/(1-EXP(-(Q4306+T4306)/(Input!$B$103*1000000)*3600))))/1000</f>
        <v>0</v>
      </c>
      <c r="BB4306" s="24">
        <f>IF(BO4306,-Input!$B$67*1000*(Hourly!AX4306&gt;0),IF(BN4306,-(AD4306+AN4306+AS4306+T4306*(Hourly!J4306-AY4305)+R4306*(Hourly!G4306-AY4305))+(R4306+T4306)*(BF4306-AY4305)/(1-EXP(-(R4306+T4306)/(Input!$B$103*1000000)*3600))))/1000</f>
        <v>0</v>
      </c>
      <c r="BC4306" s="160">
        <f t="shared" si="1082"/>
        <v>0</v>
      </c>
      <c r="BD4306" s="24"/>
      <c r="BE4306" s="116">
        <f>IF(Hourly!AT4306=1,Input!$B$4,IF(Hourly!AT4306=0.5,Input!$F$4,0))</f>
        <v>16</v>
      </c>
      <c r="BF4306">
        <f>IF(Hourly!AT4306=1,Input!$B$5,IF(Hourly!AT4306=0.5,Input!$F$5,0))</f>
        <v>24</v>
      </c>
      <c r="BG4306" s="9">
        <f>Input!$B$35+0.0000000001</f>
        <v>23.900000000099997</v>
      </c>
      <c r="BI4306" s="116">
        <f t="shared" si="1083"/>
        <v>0</v>
      </c>
      <c r="BJ4306">
        <f t="shared" si="1084"/>
        <v>0</v>
      </c>
      <c r="BK4306">
        <f t="shared" si="1085"/>
        <v>1</v>
      </c>
      <c r="BL4306">
        <f t="shared" si="1086"/>
        <v>0</v>
      </c>
      <c r="BM4306">
        <f t="shared" si="1087"/>
        <v>0</v>
      </c>
      <c r="BN4306">
        <f t="shared" si="1088"/>
        <v>0</v>
      </c>
      <c r="BO4306" s="9">
        <f t="shared" si="1089"/>
        <v>0</v>
      </c>
      <c r="BR4306" s="116">
        <f t="shared" si="1076"/>
        <v>4459</v>
      </c>
      <c r="BS4306" s="39">
        <v>0</v>
      </c>
      <c r="BT4306" s="168">
        <v>0</v>
      </c>
      <c r="BV4306" s="116">
        <f>IF(Hourly!$AR4306&gt;0,AY4306,"")</f>
        <v>23.706549150826447</v>
      </c>
      <c r="BW4306">
        <f>IF(AND(BV4306&gt;(20.8+0.33*Hourly!$I4306),(BV4306&gt;24),(BV4306&lt;&gt;"")),1,0)</f>
        <v>0</v>
      </c>
      <c r="BX4306">
        <f>IF(AND(BV4306&gt;(21.8+0.33*Hourly!$I4306),(BV4306&gt;24),(BV4306&lt;&gt;"")),1,0)</f>
        <v>0</v>
      </c>
      <c r="BY4306" s="9">
        <f>IF(AND(BV4306&gt;(22.8+0.33*Hourly!$I4306),(BV4306&gt;24),(BV4306&lt;&gt;"")),1,0)</f>
        <v>0</v>
      </c>
    </row>
    <row r="4307" spans="5:77" x14ac:dyDescent="0.35">
      <c r="E4307">
        <f>Hourly!A4307</f>
        <v>2011</v>
      </c>
      <c r="F4307">
        <f>Hourly!B4307</f>
        <v>6</v>
      </c>
      <c r="G4307">
        <f>Hourly!C4307</f>
        <v>29</v>
      </c>
      <c r="H4307">
        <f>Hourly!D4307</f>
        <v>7</v>
      </c>
      <c r="I4307" s="163">
        <v>4303</v>
      </c>
      <c r="J4307" s="19">
        <f>Input!B$22*Input!B$79</f>
        <v>1411.3439999999998</v>
      </c>
      <c r="K4307" s="19">
        <f>Input!B$76*Input!B$88</f>
        <v>656.99775609756091</v>
      </c>
      <c r="L4307" s="19">
        <f>Input!B$77*Input!B$89</f>
        <v>130.99152542372883</v>
      </c>
      <c r="M4307" s="164">
        <f t="shared" si="1077"/>
        <v>2199.3332815212898</v>
      </c>
      <c r="N4307" s="165">
        <f>(Input!B$109*Input!B$102)/3600*Input!B$108</f>
        <v>740.21399999999983</v>
      </c>
      <c r="O4307" s="165">
        <f>(1-Input!B$61)*(Input!B$109*Input!B$33)/3600*Input!B$108*Hourly!AU4307</f>
        <v>444.12839999999994</v>
      </c>
      <c r="P4307" s="19">
        <f>IF(AND(AY4306&gt;Hourly!G4307),(Input!B$109*(Input!B$33*Hourly!AU4307+Input!B$36))/3600*Input!B$108,(1-Input!B$61)*(Input!B$109*Input!B$33)/3600*Input!B$108*Hourly!AU4307)</f>
        <v>11547.338400000001</v>
      </c>
      <c r="Q4307" s="19">
        <f t="shared" si="1074"/>
        <v>3383.6756815212898</v>
      </c>
      <c r="R4307" s="19">
        <f t="shared" si="1078"/>
        <v>14486.885681521289</v>
      </c>
      <c r="S4307" s="165"/>
      <c r="T4307" s="165">
        <f>Input!B$78*Input!B$91</f>
        <v>189.625</v>
      </c>
      <c r="U4307" s="19">
        <f>IF(AND($AY4306&gt;Input!$B$52,Hourly!AI4307&gt;Input!$B$51),Input!$B$93*Input!$F$40*Input!$J$8/100*Hourly!AI4307,Input!$B$93*Input!$B$40*Input!$J$8/100*Hourly!AI4307)</f>
        <v>0</v>
      </c>
      <c r="V4307" s="19">
        <f>IF(AND($AY4306&gt;Input!$B$52,Hourly!AJ4307&gt;Input!$B$51),Input!$B$94*Input!$F$41*Input!$J$9/100*Hourly!AJ4307,Input!$B$94*Input!$B$41*Input!$J$9/100*Hourly!AJ4307)</f>
        <v>564.84294779650588</v>
      </c>
      <c r="W4307" s="19">
        <f>IF(AND($AY4306&gt;Input!$B$52,Hourly!AK4307&gt;Input!$B$51),Input!$B$95*Input!$F$42*Input!$J$10/100*Hourly!AK4307,Input!$B$95*Input!$B$42*Input!$J$10/100*Hourly!AK4307)</f>
        <v>0</v>
      </c>
      <c r="X4307" s="19">
        <f>IF(AND($AY4306&gt;Input!$B$52,Hourly!AL4307&gt;Input!$B$51),Input!$B$96*Input!$F$43*Input!$J$11/100*Hourly!AL4307,Input!$B$96*Input!$B$43*Input!$J$11/100*Hourly!AL4307)</f>
        <v>318.99875552732732</v>
      </c>
      <c r="Y4307" s="19">
        <f>IF(AND($AY4306&gt;Input!$B$52,Hourly!AM4307&gt;Input!$B$51),Input!$B$97*Input!$F$44*Input!$J$12/100*Hourly!AM4307,Input!$B$97*Input!$B$44*Input!$J$12/100*Hourly!AM4307)</f>
        <v>0</v>
      </c>
      <c r="Z4307" s="19">
        <f>IF(AND($AY4306&gt;Input!$B$52,Hourly!AN4307&gt;Input!$B$51),Input!$B$98*Input!$F$45*Input!$J$13/100*Hourly!AN4307,Input!$B$98*Input!$B$45*Input!$J$13/100*Hourly!AN4307)</f>
        <v>740.94208649490542</v>
      </c>
      <c r="AA4307" s="19">
        <f>IF(AND($AY4306&gt;Input!$B$52,Hourly!AO4307&gt;Input!$B$51),Input!$B$99*Input!$F$46*Input!$J$14/100*Hourly!AO4307,Input!$B$99*Input!$B$46*Input!$J$14/100*Hourly!AO4307)</f>
        <v>0</v>
      </c>
      <c r="AB4307" s="19">
        <f>IF(AND($AY4306&gt;Input!$B$52,Hourly!AP4307&gt;Input!$B$51),Input!$B$100*Input!$F$47*Input!$J$15/100*Hourly!AP4307,Input!$B$100*Input!$B$47*Input!$J$15/100*Hourly!AP4307)</f>
        <v>316.85023435637396</v>
      </c>
      <c r="AC4307" s="19">
        <f>IF(AND($AY4306&gt;Input!$B$52,Hourly!AQ4307&gt;Input!$B$51),Input!$B$101*Input!$F$48*Input!$J$16/100*Hourly!AQ4307,Input!$B$101*Input!$B$48*Input!$J$16/100*Hourly!AQ4307)</f>
        <v>0</v>
      </c>
      <c r="AD4307" s="165">
        <f t="shared" si="1079"/>
        <v>1941.6340241751125</v>
      </c>
      <c r="AE4307" s="19">
        <f>Hourly!AI4307/Input!$B$107*Input!$J$40*Input!$B$76*Input!$B$80</f>
        <v>0</v>
      </c>
      <c r="AF4307" s="19">
        <f>Hourly!AJ4307/Input!$B$107*Input!$J$41*Input!$B$76*Input!$B$81</f>
        <v>41.774665845170304</v>
      </c>
      <c r="AG4307" s="19">
        <f>Hourly!AK4307/Input!$B$107*Input!$J$42*Input!$B$76*Input!$B$82</f>
        <v>0</v>
      </c>
      <c r="AH4307" s="19">
        <f>Hourly!AL4307/Input!$B$107*Input!$J$43*Input!$B$76*Input!$B$83</f>
        <v>17.716422529068353</v>
      </c>
      <c r="AI4307" s="19">
        <f>Hourly!AM4307/Input!$B$107*Input!$J$44*Input!$B$76*Input!$B$84</f>
        <v>0</v>
      </c>
      <c r="AJ4307" s="19">
        <f>Hourly!AN4307/Input!$B$107*Input!$J$45*Input!$B$76*Input!$B$85</f>
        <v>36.031962351378269</v>
      </c>
      <c r="AK4307" s="19">
        <f>Hourly!AO4307/Input!$B$107*Input!$J$46*Input!$B$76*Input!$B$86</f>
        <v>0</v>
      </c>
      <c r="AL4307" s="19">
        <f>Hourly!AP4307/Input!$B$107*Input!$J$47*Input!$B$76*Input!$B$87</f>
        <v>17.597098838246001</v>
      </c>
      <c r="AM4307" s="164">
        <f>Hourly!AQ4307/Input!$B$107*Input!$J$48*Input!$B$77*Input!$B$89</f>
        <v>48.030225988700565</v>
      </c>
      <c r="AN4307" s="165">
        <f t="shared" si="1075"/>
        <v>161.1503755525635</v>
      </c>
      <c r="AO4307" s="116">
        <f>Input!B$55*Input!$B$18*Input!B$112*Hourly!AR4307</f>
        <v>2398.5</v>
      </c>
      <c r="AP4307">
        <f>Input!B$113*Input!B$114*Input!B$90*Input!B$56*Hourly!AS4307</f>
        <v>2214</v>
      </c>
      <c r="AQ4307">
        <f>Input!B$90*Input!B$57*Hourly!AS4307</f>
        <v>2214</v>
      </c>
      <c r="AR4307" s="19">
        <f>0.5*Input!$B$63*Hourly!AU4307</f>
        <v>61.5</v>
      </c>
      <c r="AS4307" s="165">
        <f t="shared" si="1080"/>
        <v>6857.25</v>
      </c>
      <c r="AT4307" s="159">
        <f>AY4306+(Input!$B$66*1000*(Hourly!AX4307&gt;0)+AD4307+AN4307+AS4307+T4307*(Hourly!J4307-AY4306)+Q4307*(Hourly!G4307-AY4306))/(Q4307+T4307)*(1-EXP(-(Q4307+T4307)/(Input!$B$103*1000000)*3600))</f>
        <v>26.363832900145951</v>
      </c>
      <c r="AU4307" s="24">
        <f>AY4306+(AD4307+AN4307+AS4307+T4307*(Hourly!J4307-AY4306)+Q4307*(Hourly!G4307-AY4306))/(Q4307+T4307)*(1-EXP(-(Q4307+T4307)/(Input!$B$103*1000000)*3600))</f>
        <v>23.66688514801583</v>
      </c>
      <c r="AV4307" s="24">
        <f>AY4306+(-Input!$B$67*1000*(Hourly!AX4307&gt;0)+AD4307+AN4307+AS4307+T4307*(Hourly!J4307-AY4306)+R4307*(Hourly!G4307-AY4306))/(R4307+T4307)*(1-EXP(-(R4307+T4307)/(Input!$B$103*1000000)*3600))</f>
        <v>20.818694707716652</v>
      </c>
      <c r="AW4307" s="160">
        <f>AY4306+(AD4307+AN4307+AS4307+T4307*(Hourly!J4307-AY4306)+R4307*(Hourly!G4307-AY4306))/(R4307+T4307)*(1-EXP(-(R4307+T4307)/(Input!$B$103*1000000)*3600))</f>
        <v>23.475535321878908</v>
      </c>
      <c r="AX4307" s="24"/>
      <c r="AY4307" s="167">
        <f t="shared" si="1081"/>
        <v>23.66688514801583</v>
      </c>
      <c r="BA4307" s="159">
        <f>IF(BI4307,Input!$B$66*1000*(Hourly!AX4307&gt;0),IF(BJ4307,-(AD4307+AN4307+AS4307+T4307*(Hourly!J4307-AY4306)+Q4307*(Hourly!G4307-AY4306))+(Q4307+T4307)*(BE4307-AY4306)/(1-EXP(-(Q4307+T4307)/(Input!$B$103*1000000)*3600))))/1000</f>
        <v>0</v>
      </c>
      <c r="BB4307" s="24">
        <f>IF(BO4307,-Input!$B$67*1000*(Hourly!AX4307&gt;0),IF(BN4307,-(AD4307+AN4307+AS4307+T4307*(Hourly!J4307-AY4306)+R4307*(Hourly!G4307-AY4306))+(R4307+T4307)*(BF4307-AY4306)/(1-EXP(-(R4307+T4307)/(Input!$B$103*1000000)*3600))))/1000</f>
        <v>0</v>
      </c>
      <c r="BC4307" s="160">
        <f t="shared" si="1082"/>
        <v>0</v>
      </c>
      <c r="BD4307" s="24"/>
      <c r="BE4307" s="116">
        <f>IF(Hourly!AT4307=1,Input!$B$4,IF(Hourly!AT4307=0.5,Input!$F$4,0))</f>
        <v>16</v>
      </c>
      <c r="BF4307">
        <f>IF(Hourly!AT4307=1,Input!$B$5,IF(Hourly!AT4307=0.5,Input!$F$5,0))</f>
        <v>24</v>
      </c>
      <c r="BG4307" s="9">
        <f>Input!$B$35+0.0000000001</f>
        <v>23.900000000099997</v>
      </c>
      <c r="BI4307" s="116">
        <f t="shared" si="1083"/>
        <v>0</v>
      </c>
      <c r="BJ4307">
        <f t="shared" si="1084"/>
        <v>0</v>
      </c>
      <c r="BK4307">
        <f t="shared" si="1085"/>
        <v>1</v>
      </c>
      <c r="BL4307">
        <f t="shared" si="1086"/>
        <v>0</v>
      </c>
      <c r="BM4307">
        <f t="shared" si="1087"/>
        <v>0</v>
      </c>
      <c r="BN4307">
        <f t="shared" si="1088"/>
        <v>0</v>
      </c>
      <c r="BO4307" s="9">
        <f t="shared" si="1089"/>
        <v>0</v>
      </c>
      <c r="BR4307" s="116">
        <f t="shared" si="1076"/>
        <v>4458</v>
      </c>
      <c r="BS4307" s="39">
        <v>0</v>
      </c>
      <c r="BT4307" s="168">
        <v>0</v>
      </c>
      <c r="BV4307" s="116">
        <f>IF(Hourly!$AR4307&gt;0,AY4307,"")</f>
        <v>23.66688514801583</v>
      </c>
      <c r="BW4307">
        <f>IF(AND(BV4307&gt;(20.8+0.33*Hourly!$I4307),(BV4307&gt;24),(BV4307&lt;&gt;"")),1,0)</f>
        <v>0</v>
      </c>
      <c r="BX4307">
        <f>IF(AND(BV4307&gt;(21.8+0.33*Hourly!$I4307),(BV4307&gt;24),(BV4307&lt;&gt;"")),1,0)</f>
        <v>0</v>
      </c>
      <c r="BY4307" s="9">
        <f>IF(AND(BV4307&gt;(22.8+0.33*Hourly!$I4307),(BV4307&gt;24),(BV4307&lt;&gt;"")),1,0)</f>
        <v>0</v>
      </c>
    </row>
    <row r="4308" spans="5:77" x14ac:dyDescent="0.35">
      <c r="E4308">
        <f>Hourly!A4308</f>
        <v>2011</v>
      </c>
      <c r="F4308">
        <f>Hourly!B4308</f>
        <v>6</v>
      </c>
      <c r="G4308">
        <f>Hourly!C4308</f>
        <v>29</v>
      </c>
      <c r="H4308">
        <f>Hourly!D4308</f>
        <v>8</v>
      </c>
      <c r="I4308" s="163">
        <v>4304</v>
      </c>
      <c r="J4308" s="19">
        <f>Input!B$22*Input!B$79</f>
        <v>1411.3439999999998</v>
      </c>
      <c r="K4308" s="19">
        <f>Input!B$76*Input!B$88</f>
        <v>656.99775609756091</v>
      </c>
      <c r="L4308" s="19">
        <f>Input!B$77*Input!B$89</f>
        <v>130.99152542372883</v>
      </c>
      <c r="M4308" s="164">
        <f t="shared" si="1077"/>
        <v>2199.3332815212898</v>
      </c>
      <c r="N4308" s="165">
        <f>(Input!B$109*Input!B$102)/3600*Input!B$108</f>
        <v>740.21399999999983</v>
      </c>
      <c r="O4308" s="165">
        <f>(1-Input!B$61)*(Input!B$109*Input!B$33)/3600*Input!B$108*Hourly!AU4308</f>
        <v>177.65135999999998</v>
      </c>
      <c r="P4308" s="19">
        <f>IF(AND(AY4307&gt;Hourly!G4308),(Input!B$109*(Input!B$33*Hourly!AU4308+Input!B$36))/3600*Input!B$108,(1-Input!B$61)*(Input!B$109*Input!B$33)/3600*Input!B$108*Hourly!AU4308)</f>
        <v>11280.861359999999</v>
      </c>
      <c r="Q4308" s="19">
        <f t="shared" si="1074"/>
        <v>3117.1986415212896</v>
      </c>
      <c r="R4308" s="19">
        <f t="shared" si="1078"/>
        <v>14220.408641521288</v>
      </c>
      <c r="S4308" s="165"/>
      <c r="T4308" s="165">
        <f>Input!B$78*Input!B$91</f>
        <v>189.625</v>
      </c>
      <c r="U4308" s="19">
        <f>IF(AND($AY4307&gt;Input!$B$52,Hourly!AI4308&gt;Input!$B$51),Input!$B$93*Input!$F$40*Input!$J$8/100*Hourly!AI4308,Input!$B$93*Input!$B$40*Input!$J$8/100*Hourly!AI4308)</f>
        <v>0</v>
      </c>
      <c r="V4308" s="19">
        <f>IF(AND($AY4307&gt;Input!$B$52,Hourly!AJ4308&gt;Input!$B$51),Input!$B$94*Input!$F$41*Input!$J$9/100*Hourly!AJ4308,Input!$B$94*Input!$B$41*Input!$J$9/100*Hourly!AJ4308)</f>
        <v>3471.7154761096995</v>
      </c>
      <c r="W4308" s="19">
        <f>IF(AND($AY4307&gt;Input!$B$52,Hourly!AK4308&gt;Input!$B$51),Input!$B$95*Input!$F$42*Input!$J$10/100*Hourly!AK4308,Input!$B$95*Input!$B$42*Input!$J$10/100*Hourly!AK4308)</f>
        <v>0</v>
      </c>
      <c r="X4308" s="19">
        <f>IF(AND($AY4307&gt;Input!$B$52,Hourly!AL4308&gt;Input!$B$51),Input!$B$96*Input!$F$43*Input!$J$11/100*Hourly!AL4308,Input!$B$96*Input!$B$43*Input!$J$11/100*Hourly!AL4308)</f>
        <v>1956.3555437797661</v>
      </c>
      <c r="Y4308" s="19">
        <f>IF(AND($AY4307&gt;Input!$B$52,Hourly!AM4308&gt;Input!$B$51),Input!$B$97*Input!$F$44*Input!$J$12/100*Hourly!AM4308,Input!$B$97*Input!$B$44*Input!$J$12/100*Hourly!AM4308)</f>
        <v>0</v>
      </c>
      <c r="Z4308" s="19">
        <f>IF(AND($AY4307&gt;Input!$B$52,Hourly!AN4308&gt;Input!$B$51),Input!$B$98*Input!$F$45*Input!$J$13/100*Hourly!AN4308,Input!$B$98*Input!$B$45*Input!$J$13/100*Hourly!AN4308)</f>
        <v>4469.2170655581731</v>
      </c>
      <c r="AA4308" s="19">
        <f>IF(AND($AY4307&gt;Input!$B$52,Hourly!AO4308&gt;Input!$B$51),Input!$B$99*Input!$F$46*Input!$J$14/100*Hourly!AO4308,Input!$B$99*Input!$B$46*Input!$J$14/100*Hourly!AO4308)</f>
        <v>0</v>
      </c>
      <c r="AB4308" s="19">
        <f>IF(AND($AY4307&gt;Input!$B$52,Hourly!AP4308&gt;Input!$B$51),Input!$B$100*Input!$F$47*Input!$J$15/100*Hourly!AP4308,Input!$B$100*Input!$B$47*Input!$J$15/100*Hourly!AP4308)</f>
        <v>1911.1783504031653</v>
      </c>
      <c r="AC4308" s="19">
        <f>IF(AND($AY4307&gt;Input!$B$52,Hourly!AQ4308&gt;Input!$B$51),Input!$B$101*Input!$F$48*Input!$J$16/100*Hourly!AQ4308,Input!$B$101*Input!$B$48*Input!$J$16/100*Hourly!AQ4308)</f>
        <v>0</v>
      </c>
      <c r="AD4308" s="165">
        <f t="shared" si="1079"/>
        <v>11808.466435850803</v>
      </c>
      <c r="AE4308" s="19">
        <f>Hourly!AI4308/Input!$B$107*Input!$J$40*Input!$B$76*Input!$B$80</f>
        <v>0</v>
      </c>
      <c r="AF4308" s="19">
        <f>Hourly!AJ4308/Input!$B$107*Input!$J$41*Input!$B$76*Input!$B$81</f>
        <v>256.76120148044828</v>
      </c>
      <c r="AG4308" s="19">
        <f>Hourly!AK4308/Input!$B$107*Input!$J$42*Input!$B$76*Input!$B$82</f>
        <v>0</v>
      </c>
      <c r="AH4308" s="19">
        <f>Hourly!AL4308/Input!$B$107*Input!$J$43*Input!$B$76*Input!$B$83</f>
        <v>108.65127474680219</v>
      </c>
      <c r="AI4308" s="19">
        <f>Hourly!AM4308/Input!$B$107*Input!$J$44*Input!$B$76*Input!$B$84</f>
        <v>0</v>
      </c>
      <c r="AJ4308" s="19">
        <f>Hourly!AN4308/Input!$B$107*Input!$J$45*Input!$B$76*Input!$B$85</f>
        <v>217.33771637688793</v>
      </c>
      <c r="AK4308" s="19">
        <f>Hourly!AO4308/Input!$B$107*Input!$J$46*Input!$B$76*Input!$B$86</f>
        <v>0</v>
      </c>
      <c r="AL4308" s="19">
        <f>Hourly!AP4308/Input!$B$107*Input!$J$47*Input!$B$76*Input!$B$87</f>
        <v>106.1422422422264</v>
      </c>
      <c r="AM4308" s="164">
        <f>Hourly!AQ4308/Input!$B$107*Input!$J$48*Input!$B$77*Input!$B$89</f>
        <v>279.4485875706215</v>
      </c>
      <c r="AN4308" s="165">
        <f t="shared" si="1075"/>
        <v>968.34102241698633</v>
      </c>
      <c r="AO4308" s="116">
        <f>Input!B$55*Input!$B$18*Input!B$112*Hourly!AR4308</f>
        <v>959.40000000000009</v>
      </c>
      <c r="AP4308">
        <f>Input!B$113*Input!B$114*Input!B$90*Input!B$56*Hourly!AS4308</f>
        <v>4428</v>
      </c>
      <c r="AQ4308">
        <f>Input!B$90*Input!B$57*Hourly!AS4308</f>
        <v>4428</v>
      </c>
      <c r="AR4308" s="19">
        <f>0.5*Input!$B$63*Hourly!AU4308</f>
        <v>24.6</v>
      </c>
      <c r="AS4308" s="165">
        <f t="shared" si="1080"/>
        <v>9827.6999999999989</v>
      </c>
      <c r="AT4308" s="159">
        <f>AY4307+(Input!$B$66*1000*(Hourly!AX4308&gt;0)+AD4308+AN4308+AS4308+T4308*(Hourly!J4308-AY4307)+Q4308*(Hourly!G4308-AY4307))/(Q4308+T4308)*(1-EXP(-(Q4308+T4308)/(Input!$B$103*1000000)*3600))</f>
        <v>26.363606432111485</v>
      </c>
      <c r="AU4308" s="24">
        <f>AY4307+(AD4308+AN4308+AS4308+T4308*(Hourly!J4308-AY4307)+Q4308*(Hourly!G4308-AY4307))/(Q4308+T4308)*(1-EXP(-(Q4308+T4308)/(Input!$B$103*1000000)*3600))</f>
        <v>23.665686203886882</v>
      </c>
      <c r="AV4308" s="24">
        <f>AY4307+(-Input!$B$67*1000*(Hourly!AX4308&gt;0)+AD4308+AN4308+AS4308+T4308*(Hourly!J4308-AY4307)+R4308*(Hourly!G4308-AY4307))/(R4308+T4308)*(1-EXP(-(R4308+T4308)/(Input!$B$103*1000000)*3600))</f>
        <v>20.805268145131173</v>
      </c>
      <c r="AW4308" s="160">
        <f>AY4307+(AD4308+AN4308+AS4308+T4308*(Hourly!J4308-AY4307)+R4308*(Hourly!G4308-AY4307))/(R4308+T4308)*(1-EXP(-(R4308+T4308)/(Input!$B$103*1000000)*3600))</f>
        <v>23.463061960777939</v>
      </c>
      <c r="AX4308" s="24"/>
      <c r="AY4308" s="167">
        <f t="shared" si="1081"/>
        <v>23.665686203886882</v>
      </c>
      <c r="BA4308" s="159">
        <f>IF(BI4308,Input!$B$66*1000*(Hourly!AX4308&gt;0),IF(BJ4308,-(AD4308+AN4308+AS4308+T4308*(Hourly!J4308-AY4307)+Q4308*(Hourly!G4308-AY4307))+(Q4308+T4308)*(BE4308-AY4307)/(1-EXP(-(Q4308+T4308)/(Input!$B$103*1000000)*3600))))/1000</f>
        <v>0</v>
      </c>
      <c r="BB4308" s="24">
        <f>IF(BO4308,-Input!$B$67*1000*(Hourly!AX4308&gt;0),IF(BN4308,-(AD4308+AN4308+AS4308+T4308*(Hourly!J4308-AY4307)+R4308*(Hourly!G4308-AY4307))+(R4308+T4308)*(BF4308-AY4307)/(1-EXP(-(R4308+T4308)/(Input!$B$103*1000000)*3600))))/1000</f>
        <v>0</v>
      </c>
      <c r="BC4308" s="160">
        <f t="shared" si="1082"/>
        <v>0</v>
      </c>
      <c r="BD4308" s="24"/>
      <c r="BE4308" s="116">
        <f>IF(Hourly!AT4308=1,Input!$B$4,IF(Hourly!AT4308=0.5,Input!$F$4,0))</f>
        <v>20</v>
      </c>
      <c r="BF4308">
        <f>IF(Hourly!AT4308=1,Input!$B$5,IF(Hourly!AT4308=0.5,Input!$F$5,0))</f>
        <v>24</v>
      </c>
      <c r="BG4308" s="9">
        <f>Input!$B$35+0.0000000001</f>
        <v>23.900000000099997</v>
      </c>
      <c r="BI4308" s="116">
        <f t="shared" si="1083"/>
        <v>0</v>
      </c>
      <c r="BJ4308">
        <f t="shared" si="1084"/>
        <v>0</v>
      </c>
      <c r="BK4308">
        <f t="shared" si="1085"/>
        <v>1</v>
      </c>
      <c r="BL4308">
        <f t="shared" si="1086"/>
        <v>0</v>
      </c>
      <c r="BM4308">
        <f t="shared" si="1087"/>
        <v>0</v>
      </c>
      <c r="BN4308">
        <f t="shared" si="1088"/>
        <v>0</v>
      </c>
      <c r="BO4308" s="9">
        <f t="shared" si="1089"/>
        <v>0</v>
      </c>
      <c r="BR4308" s="116">
        <f t="shared" si="1076"/>
        <v>4457</v>
      </c>
      <c r="BS4308" s="39">
        <v>0</v>
      </c>
      <c r="BT4308" s="168">
        <v>0</v>
      </c>
      <c r="BV4308" s="116">
        <f>IF(Hourly!$AR4308&gt;0,AY4308,"")</f>
        <v>23.665686203886882</v>
      </c>
      <c r="BW4308">
        <f>IF(AND(BV4308&gt;(20.8+0.33*Hourly!$I4308),(BV4308&gt;24),(BV4308&lt;&gt;"")),1,0)</f>
        <v>0</v>
      </c>
      <c r="BX4308">
        <f>IF(AND(BV4308&gt;(21.8+0.33*Hourly!$I4308),(BV4308&gt;24),(BV4308&lt;&gt;"")),1,0)</f>
        <v>0</v>
      </c>
      <c r="BY4308" s="9">
        <f>IF(AND(BV4308&gt;(22.8+0.33*Hourly!$I4308),(BV4308&gt;24),(BV4308&lt;&gt;"")),1,0)</f>
        <v>0</v>
      </c>
    </row>
    <row r="4309" spans="5:77" x14ac:dyDescent="0.35">
      <c r="E4309">
        <f>Hourly!A4309</f>
        <v>2011</v>
      </c>
      <c r="F4309">
        <f>Hourly!B4309</f>
        <v>6</v>
      </c>
      <c r="G4309">
        <f>Hourly!C4309</f>
        <v>29</v>
      </c>
      <c r="H4309">
        <f>Hourly!D4309</f>
        <v>9</v>
      </c>
      <c r="I4309" s="163">
        <v>4305</v>
      </c>
      <c r="J4309" s="19">
        <f>Input!B$22*Input!B$79</f>
        <v>1411.3439999999998</v>
      </c>
      <c r="K4309" s="19">
        <f>Input!B$76*Input!B$88</f>
        <v>656.99775609756091</v>
      </c>
      <c r="L4309" s="19">
        <f>Input!B$77*Input!B$89</f>
        <v>130.99152542372883</v>
      </c>
      <c r="M4309" s="164">
        <f t="shared" si="1077"/>
        <v>2199.3332815212898</v>
      </c>
      <c r="N4309" s="165">
        <f>(Input!B$109*Input!B$102)/3600*Input!B$108</f>
        <v>740.21399999999983</v>
      </c>
      <c r="O4309" s="165">
        <f>(1-Input!B$61)*(Input!B$109*Input!B$33)/3600*Input!B$108*Hourly!AU4309</f>
        <v>177.65135999999998</v>
      </c>
      <c r="P4309" s="19">
        <f>IF(AND(AY4308&gt;Hourly!G4309),(Input!B$109*(Input!B$33*Hourly!AU4309+Input!B$36))/3600*Input!B$108,(1-Input!B$61)*(Input!B$109*Input!B$33)/3600*Input!B$108*Hourly!AU4309)</f>
        <v>11280.861359999999</v>
      </c>
      <c r="Q4309" s="19">
        <f t="shared" si="1074"/>
        <v>3117.1986415212896</v>
      </c>
      <c r="R4309" s="19">
        <f t="shared" si="1078"/>
        <v>14220.408641521288</v>
      </c>
      <c r="S4309" s="165"/>
      <c r="T4309" s="165">
        <f>Input!B$78*Input!B$91</f>
        <v>189.625</v>
      </c>
      <c r="U4309" s="19">
        <f>IF(AND($AY4308&gt;Input!$B$52,Hourly!AI4309&gt;Input!$B$51),Input!$B$93*Input!$F$40*Input!$J$8/100*Hourly!AI4309,Input!$B$93*Input!$B$40*Input!$J$8/100*Hourly!AI4309)</f>
        <v>0</v>
      </c>
      <c r="V4309" s="19">
        <f>IF(AND($AY4308&gt;Input!$B$52,Hourly!AJ4309&gt;Input!$B$51),Input!$B$94*Input!$F$41*Input!$J$9/100*Hourly!AJ4309,Input!$B$94*Input!$B$41*Input!$J$9/100*Hourly!AJ4309)</f>
        <v>3999.4466488267249</v>
      </c>
      <c r="W4309" s="19">
        <f>IF(AND($AY4308&gt;Input!$B$52,Hourly!AK4309&gt;Input!$B$51),Input!$B$95*Input!$F$42*Input!$J$10/100*Hourly!AK4309,Input!$B$95*Input!$B$42*Input!$J$10/100*Hourly!AK4309)</f>
        <v>0</v>
      </c>
      <c r="X4309" s="19">
        <f>IF(AND($AY4308&gt;Input!$B$52,Hourly!AL4309&gt;Input!$B$51),Input!$B$96*Input!$F$43*Input!$J$11/100*Hourly!AL4309,Input!$B$96*Input!$B$43*Input!$J$11/100*Hourly!AL4309)</f>
        <v>2280.2342833445737</v>
      </c>
      <c r="Y4309" s="19">
        <f>IF(AND($AY4308&gt;Input!$B$52,Hourly!AM4309&gt;Input!$B$51),Input!$B$97*Input!$F$44*Input!$J$12/100*Hourly!AM4309,Input!$B$97*Input!$B$44*Input!$J$12/100*Hourly!AM4309)</f>
        <v>0</v>
      </c>
      <c r="Z4309" s="19">
        <f>IF(AND($AY4308&gt;Input!$B$52,Hourly!AN4309&gt;Input!$B$51),Input!$B$98*Input!$F$45*Input!$J$13/100*Hourly!AN4309,Input!$B$98*Input!$B$45*Input!$J$13/100*Hourly!AN4309)</f>
        <v>5231.9084823537005</v>
      </c>
      <c r="AA4309" s="19">
        <f>IF(AND($AY4308&gt;Input!$B$52,Hourly!AO4309&gt;Input!$B$51),Input!$B$99*Input!$F$46*Input!$J$14/100*Hourly!AO4309,Input!$B$99*Input!$B$46*Input!$J$14/100*Hourly!AO4309)</f>
        <v>0</v>
      </c>
      <c r="AB4309" s="19">
        <f>IF(AND($AY4308&gt;Input!$B$52,Hourly!AP4309&gt;Input!$B$51),Input!$B$100*Input!$F$47*Input!$J$15/100*Hourly!AP4309,Input!$B$100*Input!$B$47*Input!$J$15/100*Hourly!AP4309)</f>
        <v>2237.3292852170421</v>
      </c>
      <c r="AC4309" s="19">
        <f>IF(AND($AY4308&gt;Input!$B$52,Hourly!AQ4309&gt;Input!$B$51),Input!$B$101*Input!$F$48*Input!$J$16/100*Hourly!AQ4309,Input!$B$101*Input!$B$48*Input!$J$16/100*Hourly!AQ4309)</f>
        <v>0</v>
      </c>
      <c r="AD4309" s="165">
        <f t="shared" si="1079"/>
        <v>13748.91869974204</v>
      </c>
      <c r="AE4309" s="19">
        <f>Hourly!AI4309/Input!$B$107*Input!$J$40*Input!$B$76*Input!$B$80</f>
        <v>0</v>
      </c>
      <c r="AF4309" s="19">
        <f>Hourly!AJ4309/Input!$B$107*Input!$J$41*Input!$B$76*Input!$B$81</f>
        <v>295.79115393419829</v>
      </c>
      <c r="AG4309" s="19">
        <f>Hourly!AK4309/Input!$B$107*Input!$J$42*Input!$B$76*Input!$B$82</f>
        <v>0</v>
      </c>
      <c r="AH4309" s="19">
        <f>Hourly!AL4309/Input!$B$107*Input!$J$43*Input!$B$76*Input!$B$83</f>
        <v>126.63871983519117</v>
      </c>
      <c r="AI4309" s="19">
        <f>Hourly!AM4309/Input!$B$107*Input!$J$44*Input!$B$76*Input!$B$84</f>
        <v>0</v>
      </c>
      <c r="AJ4309" s="19">
        <f>Hourly!AN4309/Input!$B$107*Input!$J$45*Input!$B$76*Input!$B$85</f>
        <v>254.42734715450845</v>
      </c>
      <c r="AK4309" s="19">
        <f>Hourly!AO4309/Input!$B$107*Input!$J$46*Input!$B$76*Input!$B$86</f>
        <v>0</v>
      </c>
      <c r="AL4309" s="19">
        <f>Hourly!AP4309/Input!$B$107*Input!$J$47*Input!$B$76*Input!$B$87</f>
        <v>124.25587958185005</v>
      </c>
      <c r="AM4309" s="164">
        <f>Hourly!AQ4309/Input!$B$107*Input!$J$48*Input!$B$77*Input!$B$89</f>
        <v>327.47881355932202</v>
      </c>
      <c r="AN4309" s="165">
        <f t="shared" si="1075"/>
        <v>1128.5919140650699</v>
      </c>
      <c r="AO4309" s="116">
        <f>Input!B$55*Input!$B$18*Input!B$112*Hourly!AR4309</f>
        <v>959.40000000000009</v>
      </c>
      <c r="AP4309">
        <f>Input!B$113*Input!B$114*Input!B$90*Input!B$56*Hourly!AS4309</f>
        <v>4428</v>
      </c>
      <c r="AQ4309">
        <f>Input!B$90*Input!B$57*Hourly!AS4309</f>
        <v>4428</v>
      </c>
      <c r="AR4309" s="19">
        <f>0.5*Input!$B$63*Hourly!AU4309</f>
        <v>24.6</v>
      </c>
      <c r="AS4309" s="165">
        <f t="shared" si="1080"/>
        <v>9827.6999999999989</v>
      </c>
      <c r="AT4309" s="159">
        <f>AY4308+(Input!$B$66*1000*(Hourly!AX4309&gt;0)+AD4309+AN4309+AS4309+T4309*(Hourly!J4309-AY4308)+Q4309*(Hourly!G4309-AY4308))/(Q4309+T4309)*(1-EXP(-(Q4309+T4309)/(Input!$B$103*1000000)*3600))</f>
        <v>26.365562727973924</v>
      </c>
      <c r="AU4309" s="24">
        <f>AY4308+(AD4309+AN4309+AS4309+T4309*(Hourly!J4309-AY4308)+Q4309*(Hourly!G4309-AY4308))/(Q4309+T4309)*(1-EXP(-(Q4309+T4309)/(Input!$B$103*1000000)*3600))</f>
        <v>23.667642499749324</v>
      </c>
      <c r="AV4309" s="24">
        <f>AY4308+(-Input!$B$67*1000*(Hourly!AX4309&gt;0)+AD4309+AN4309+AS4309+T4309*(Hourly!J4309-AY4308)+R4309*(Hourly!G4309-AY4308))/(R4309+T4309)*(1-EXP(-(R4309+T4309)/(Input!$B$103*1000000)*3600))</f>
        <v>20.798359880853763</v>
      </c>
      <c r="AW4309" s="160">
        <f>AY4308+(AD4309+AN4309+AS4309+T4309*(Hourly!J4309-AY4308)+R4309*(Hourly!G4309-AY4308))/(R4309+T4309)*(1-EXP(-(R4309+T4309)/(Input!$B$103*1000000)*3600))</f>
        <v>23.456153696500529</v>
      </c>
      <c r="AX4309" s="24"/>
      <c r="AY4309" s="167">
        <f t="shared" si="1081"/>
        <v>23.667642499749324</v>
      </c>
      <c r="BA4309" s="159">
        <f>IF(BI4309,Input!$B$66*1000*(Hourly!AX4309&gt;0),IF(BJ4309,-(AD4309+AN4309+AS4309+T4309*(Hourly!J4309-AY4308)+Q4309*(Hourly!G4309-AY4308))+(Q4309+T4309)*(BE4309-AY4308)/(1-EXP(-(Q4309+T4309)/(Input!$B$103*1000000)*3600))))/1000</f>
        <v>0</v>
      </c>
      <c r="BB4309" s="24">
        <f>IF(BO4309,-Input!$B$67*1000*(Hourly!AX4309&gt;0),IF(BN4309,-(AD4309+AN4309+AS4309+T4309*(Hourly!J4309-AY4308)+R4309*(Hourly!G4309-AY4308))+(R4309+T4309)*(BF4309-AY4308)/(1-EXP(-(R4309+T4309)/(Input!$B$103*1000000)*3600))))/1000</f>
        <v>0</v>
      </c>
      <c r="BC4309" s="160">
        <f t="shared" si="1082"/>
        <v>0</v>
      </c>
      <c r="BD4309" s="24"/>
      <c r="BE4309" s="116">
        <f>IF(Hourly!AT4309=1,Input!$B$4,IF(Hourly!AT4309=0.5,Input!$F$4,0))</f>
        <v>20</v>
      </c>
      <c r="BF4309">
        <f>IF(Hourly!AT4309=1,Input!$B$5,IF(Hourly!AT4309=0.5,Input!$F$5,0))</f>
        <v>24</v>
      </c>
      <c r="BG4309" s="9">
        <f>Input!$B$35+0.0000000001</f>
        <v>23.900000000099997</v>
      </c>
      <c r="BI4309" s="116">
        <f t="shared" si="1083"/>
        <v>0</v>
      </c>
      <c r="BJ4309">
        <f t="shared" si="1084"/>
        <v>0</v>
      </c>
      <c r="BK4309">
        <f t="shared" si="1085"/>
        <v>1</v>
      </c>
      <c r="BL4309">
        <f t="shared" si="1086"/>
        <v>0</v>
      </c>
      <c r="BM4309">
        <f t="shared" si="1087"/>
        <v>0</v>
      </c>
      <c r="BN4309">
        <f t="shared" si="1088"/>
        <v>0</v>
      </c>
      <c r="BO4309" s="9">
        <f t="shared" si="1089"/>
        <v>0</v>
      </c>
      <c r="BR4309" s="116">
        <f t="shared" si="1076"/>
        <v>4456</v>
      </c>
      <c r="BS4309" s="39">
        <v>0</v>
      </c>
      <c r="BT4309" s="168">
        <v>0</v>
      </c>
      <c r="BV4309" s="116">
        <f>IF(Hourly!$AR4309&gt;0,AY4309,"")</f>
        <v>23.667642499749324</v>
      </c>
      <c r="BW4309">
        <f>IF(AND(BV4309&gt;(20.8+0.33*Hourly!$I4309),(BV4309&gt;24),(BV4309&lt;&gt;"")),1,0)</f>
        <v>0</v>
      </c>
      <c r="BX4309">
        <f>IF(AND(BV4309&gt;(21.8+0.33*Hourly!$I4309),(BV4309&gt;24),(BV4309&lt;&gt;"")),1,0)</f>
        <v>0</v>
      </c>
      <c r="BY4309" s="9">
        <f>IF(AND(BV4309&gt;(22.8+0.33*Hourly!$I4309),(BV4309&gt;24),(BV4309&lt;&gt;"")),1,0)</f>
        <v>0</v>
      </c>
    </row>
    <row r="4310" spans="5:77" x14ac:dyDescent="0.35">
      <c r="E4310">
        <f>Hourly!A4310</f>
        <v>2011</v>
      </c>
      <c r="F4310">
        <f>Hourly!B4310</f>
        <v>6</v>
      </c>
      <c r="G4310">
        <f>Hourly!C4310</f>
        <v>29</v>
      </c>
      <c r="H4310">
        <f>Hourly!D4310</f>
        <v>10</v>
      </c>
      <c r="I4310" s="163">
        <v>4306</v>
      </c>
      <c r="J4310" s="19">
        <f>Input!B$22*Input!B$79</f>
        <v>1411.3439999999998</v>
      </c>
      <c r="K4310" s="19">
        <f>Input!B$76*Input!B$88</f>
        <v>656.99775609756091</v>
      </c>
      <c r="L4310" s="19">
        <f>Input!B$77*Input!B$89</f>
        <v>130.99152542372883</v>
      </c>
      <c r="M4310" s="164">
        <f t="shared" si="1077"/>
        <v>2199.3332815212898</v>
      </c>
      <c r="N4310" s="165">
        <f>(Input!B$109*Input!B$102)/3600*Input!B$108</f>
        <v>740.21399999999983</v>
      </c>
      <c r="O4310" s="165">
        <f>(1-Input!B$61)*(Input!B$109*Input!B$33)/3600*Input!B$108*Hourly!AU4310</f>
        <v>177.65135999999998</v>
      </c>
      <c r="P4310" s="19">
        <f>IF(AND(AY4309&gt;Hourly!G4310),(Input!B$109*(Input!B$33*Hourly!AU4310+Input!B$36))/3600*Input!B$108,(1-Input!B$61)*(Input!B$109*Input!B$33)/3600*Input!B$108*Hourly!AU4310)</f>
        <v>11280.861359999999</v>
      </c>
      <c r="Q4310" s="19">
        <f t="shared" si="1074"/>
        <v>3117.1986415212896</v>
      </c>
      <c r="R4310" s="19">
        <f t="shared" si="1078"/>
        <v>14220.408641521288</v>
      </c>
      <c r="S4310" s="165"/>
      <c r="T4310" s="165">
        <f>Input!B$78*Input!B$91</f>
        <v>189.625</v>
      </c>
      <c r="U4310" s="19">
        <f>IF(AND($AY4309&gt;Input!$B$52,Hourly!AI4310&gt;Input!$B$51),Input!$B$93*Input!$F$40*Input!$J$8/100*Hourly!AI4310,Input!$B$93*Input!$B$40*Input!$J$8/100*Hourly!AI4310)</f>
        <v>0</v>
      </c>
      <c r="V4310" s="19">
        <f>IF(AND($AY4309&gt;Input!$B$52,Hourly!AJ4310&gt;Input!$B$51),Input!$B$94*Input!$F$41*Input!$J$9/100*Hourly!AJ4310,Input!$B$94*Input!$B$41*Input!$J$9/100*Hourly!AJ4310)</f>
        <v>4118.9158722294696</v>
      </c>
      <c r="W4310" s="19">
        <f>IF(AND($AY4309&gt;Input!$B$52,Hourly!AK4310&gt;Input!$B$51),Input!$B$95*Input!$F$42*Input!$J$10/100*Hourly!AK4310,Input!$B$95*Input!$B$42*Input!$J$10/100*Hourly!AK4310)</f>
        <v>0</v>
      </c>
      <c r="X4310" s="19">
        <f>IF(AND($AY4309&gt;Input!$B$52,Hourly!AL4310&gt;Input!$B$51),Input!$B$96*Input!$F$43*Input!$J$11/100*Hourly!AL4310,Input!$B$96*Input!$B$43*Input!$J$11/100*Hourly!AL4310)</f>
        <v>2360.8640214466764</v>
      </c>
      <c r="Y4310" s="19">
        <f>IF(AND($AY4309&gt;Input!$B$52,Hourly!AM4310&gt;Input!$B$51),Input!$B$97*Input!$F$44*Input!$J$12/100*Hourly!AM4310,Input!$B$97*Input!$B$44*Input!$J$12/100*Hourly!AM4310)</f>
        <v>0</v>
      </c>
      <c r="Z4310" s="19">
        <f>IF(AND($AY4309&gt;Input!$B$52,Hourly!AN4310&gt;Input!$B$51),Input!$B$98*Input!$F$45*Input!$J$13/100*Hourly!AN4310,Input!$B$98*Input!$B$45*Input!$J$13/100*Hourly!AN4310)</f>
        <v>5440.8401768694621</v>
      </c>
      <c r="AA4310" s="19">
        <f>IF(AND($AY4309&gt;Input!$B$52,Hourly!AO4310&gt;Input!$B$51),Input!$B$99*Input!$F$46*Input!$J$14/100*Hourly!AO4310,Input!$B$99*Input!$B$46*Input!$J$14/100*Hourly!AO4310)</f>
        <v>0</v>
      </c>
      <c r="AB4310" s="19">
        <f>IF(AND($AY4309&gt;Input!$B$52,Hourly!AP4310&gt;Input!$B$51),Input!$B$100*Input!$F$47*Input!$J$15/100*Hourly!AP4310,Input!$B$100*Input!$B$47*Input!$J$15/100*Hourly!AP4310)</f>
        <v>2326.6750756349666</v>
      </c>
      <c r="AC4310" s="19">
        <f>IF(AND($AY4309&gt;Input!$B$52,Hourly!AQ4310&gt;Input!$B$51),Input!$B$101*Input!$F$48*Input!$J$16/100*Hourly!AQ4310,Input!$B$101*Input!$B$48*Input!$J$16/100*Hourly!AQ4310)</f>
        <v>0</v>
      </c>
      <c r="AD4310" s="165">
        <f t="shared" si="1079"/>
        <v>14247.295146180575</v>
      </c>
      <c r="AE4310" s="19">
        <f>Hourly!AI4310/Input!$B$107*Input!$J$40*Input!$B$76*Input!$B$80</f>
        <v>0</v>
      </c>
      <c r="AF4310" s="19">
        <f>Hourly!AJ4310/Input!$B$107*Input!$J$41*Input!$B$76*Input!$B$81</f>
        <v>304.62686110891133</v>
      </c>
      <c r="AG4310" s="19">
        <f>Hourly!AK4310/Input!$B$107*Input!$J$42*Input!$B$76*Input!$B$82</f>
        <v>0</v>
      </c>
      <c r="AH4310" s="19">
        <f>Hourly!AL4310/Input!$B$107*Input!$J$43*Input!$B$76*Input!$B$83</f>
        <v>131.11670128143103</v>
      </c>
      <c r="AI4310" s="19">
        <f>Hourly!AM4310/Input!$B$107*Input!$J$44*Input!$B$76*Input!$B$84</f>
        <v>0</v>
      </c>
      <c r="AJ4310" s="19">
        <f>Hourly!AN4310/Input!$B$107*Input!$J$45*Input!$B$76*Input!$B$85</f>
        <v>264.58768098898469</v>
      </c>
      <c r="AK4310" s="19">
        <f>Hourly!AO4310/Input!$B$107*Input!$J$46*Input!$B$76*Input!$B$86</f>
        <v>0</v>
      </c>
      <c r="AL4310" s="19">
        <f>Hourly!AP4310/Input!$B$107*Input!$J$47*Input!$B$76*Input!$B$87</f>
        <v>129.21792957988504</v>
      </c>
      <c r="AM4310" s="164">
        <f>Hourly!AQ4310/Input!$B$107*Input!$J$48*Input!$B$77*Input!$B$89</f>
        <v>340.57796610169493</v>
      </c>
      <c r="AN4310" s="165">
        <f t="shared" si="1075"/>
        <v>1170.1271390609072</v>
      </c>
      <c r="AO4310" s="116">
        <f>Input!B$55*Input!$B$18*Input!B$112*Hourly!AR4310</f>
        <v>959.40000000000009</v>
      </c>
      <c r="AP4310">
        <f>Input!B$113*Input!B$114*Input!B$90*Input!B$56*Hourly!AS4310</f>
        <v>4428</v>
      </c>
      <c r="AQ4310">
        <f>Input!B$90*Input!B$57*Hourly!AS4310</f>
        <v>4428</v>
      </c>
      <c r="AR4310" s="19">
        <f>0.5*Input!$B$63*Hourly!AU4310</f>
        <v>24.6</v>
      </c>
      <c r="AS4310" s="165">
        <f t="shared" si="1080"/>
        <v>9827.6999999999989</v>
      </c>
      <c r="AT4310" s="159">
        <f>AY4309+(Input!$B$66*1000*(Hourly!AX4310&gt;0)+AD4310+AN4310+AS4310+T4310*(Hourly!J4310-AY4309)+Q4310*(Hourly!G4310-AY4309))/(Q4310+T4310)*(1-EXP(-(Q4310+T4310)/(Input!$B$103*1000000)*3600))</f>
        <v>26.366435223290782</v>
      </c>
      <c r="AU4310" s="24">
        <f>AY4309+(AD4310+AN4310+AS4310+T4310*(Hourly!J4310-AY4309)+Q4310*(Hourly!G4310-AY4309))/(Q4310+T4310)*(1-EXP(-(Q4310+T4310)/(Input!$B$103*1000000)*3600))</f>
        <v>23.668514995066179</v>
      </c>
      <c r="AV4310" s="24">
        <f>AY4309+(-Input!$B$67*1000*(Hourly!AX4310&gt;0)+AD4310+AN4310+AS4310+T4310*(Hourly!J4310-AY4309)+R4310*(Hourly!G4310-AY4309))/(R4310+T4310)*(1-EXP(-(R4310+T4310)/(Input!$B$103*1000000)*3600))</f>
        <v>20.790337752398244</v>
      </c>
      <c r="AW4310" s="160">
        <f>AY4309+(AD4310+AN4310+AS4310+T4310*(Hourly!J4310-AY4309)+R4310*(Hourly!G4310-AY4309))/(R4310+T4310)*(1-EXP(-(R4310+T4310)/(Input!$B$103*1000000)*3600))</f>
        <v>23.44813156804501</v>
      </c>
      <c r="AX4310" s="24"/>
      <c r="AY4310" s="167">
        <f t="shared" si="1081"/>
        <v>23.668514995066179</v>
      </c>
      <c r="BA4310" s="159">
        <f>IF(BI4310,Input!$B$66*1000*(Hourly!AX4310&gt;0),IF(BJ4310,-(AD4310+AN4310+AS4310+T4310*(Hourly!J4310-AY4309)+Q4310*(Hourly!G4310-AY4309))+(Q4310+T4310)*(BE4310-AY4309)/(1-EXP(-(Q4310+T4310)/(Input!$B$103*1000000)*3600))))/1000</f>
        <v>0</v>
      </c>
      <c r="BB4310" s="24">
        <f>IF(BO4310,-Input!$B$67*1000*(Hourly!AX4310&gt;0),IF(BN4310,-(AD4310+AN4310+AS4310+T4310*(Hourly!J4310-AY4309)+R4310*(Hourly!G4310-AY4309))+(R4310+T4310)*(BF4310-AY4309)/(1-EXP(-(R4310+T4310)/(Input!$B$103*1000000)*3600))))/1000</f>
        <v>0</v>
      </c>
      <c r="BC4310" s="160">
        <f t="shared" si="1082"/>
        <v>0</v>
      </c>
      <c r="BD4310" s="24"/>
      <c r="BE4310" s="116">
        <f>IF(Hourly!AT4310=1,Input!$B$4,IF(Hourly!AT4310=0.5,Input!$F$4,0))</f>
        <v>20</v>
      </c>
      <c r="BF4310">
        <f>IF(Hourly!AT4310=1,Input!$B$5,IF(Hourly!AT4310=0.5,Input!$F$5,0))</f>
        <v>24</v>
      </c>
      <c r="BG4310" s="9">
        <f>Input!$B$35+0.0000000001</f>
        <v>23.900000000099997</v>
      </c>
      <c r="BI4310" s="116">
        <f t="shared" si="1083"/>
        <v>0</v>
      </c>
      <c r="BJ4310">
        <f t="shared" si="1084"/>
        <v>0</v>
      </c>
      <c r="BK4310">
        <f t="shared" si="1085"/>
        <v>1</v>
      </c>
      <c r="BL4310">
        <f t="shared" si="1086"/>
        <v>0</v>
      </c>
      <c r="BM4310">
        <f t="shared" si="1087"/>
        <v>0</v>
      </c>
      <c r="BN4310">
        <f t="shared" si="1088"/>
        <v>0</v>
      </c>
      <c r="BO4310" s="9">
        <f t="shared" si="1089"/>
        <v>0</v>
      </c>
      <c r="BR4310" s="116">
        <f t="shared" si="1076"/>
        <v>4455</v>
      </c>
      <c r="BS4310" s="39">
        <v>0</v>
      </c>
      <c r="BT4310" s="168">
        <v>0</v>
      </c>
      <c r="BV4310" s="116">
        <f>IF(Hourly!$AR4310&gt;0,AY4310,"")</f>
        <v>23.668514995066179</v>
      </c>
      <c r="BW4310">
        <f>IF(AND(BV4310&gt;(20.8+0.33*Hourly!$I4310),(BV4310&gt;24),(BV4310&lt;&gt;"")),1,0)</f>
        <v>0</v>
      </c>
      <c r="BX4310">
        <f>IF(AND(BV4310&gt;(21.8+0.33*Hourly!$I4310),(BV4310&gt;24),(BV4310&lt;&gt;"")),1,0)</f>
        <v>0</v>
      </c>
      <c r="BY4310" s="9">
        <f>IF(AND(BV4310&gt;(22.8+0.33*Hourly!$I4310),(BV4310&gt;24),(BV4310&lt;&gt;"")),1,0)</f>
        <v>0</v>
      </c>
    </row>
    <row r="4311" spans="5:77" x14ac:dyDescent="0.35">
      <c r="E4311">
        <f>Hourly!A4311</f>
        <v>2011</v>
      </c>
      <c r="F4311">
        <f>Hourly!B4311</f>
        <v>6</v>
      </c>
      <c r="G4311">
        <f>Hourly!C4311</f>
        <v>29</v>
      </c>
      <c r="H4311">
        <f>Hourly!D4311</f>
        <v>11</v>
      </c>
      <c r="I4311" s="163">
        <v>4307</v>
      </c>
      <c r="J4311" s="19">
        <f>Input!B$22*Input!B$79</f>
        <v>1411.3439999999998</v>
      </c>
      <c r="K4311" s="19">
        <f>Input!B$76*Input!B$88</f>
        <v>656.99775609756091</v>
      </c>
      <c r="L4311" s="19">
        <f>Input!B$77*Input!B$89</f>
        <v>130.99152542372883</v>
      </c>
      <c r="M4311" s="164">
        <f t="shared" si="1077"/>
        <v>2199.3332815212898</v>
      </c>
      <c r="N4311" s="165">
        <f>(Input!B$109*Input!B$102)/3600*Input!B$108</f>
        <v>740.21399999999983</v>
      </c>
      <c r="O4311" s="165">
        <f>(1-Input!B$61)*(Input!B$109*Input!B$33)/3600*Input!B$108*Hourly!AU4311</f>
        <v>177.65135999999998</v>
      </c>
      <c r="P4311" s="19">
        <f>IF(AND(AY4310&gt;Hourly!G4311),(Input!B$109*(Input!B$33*Hourly!AU4311+Input!B$36))/3600*Input!B$108,(1-Input!B$61)*(Input!B$109*Input!B$33)/3600*Input!B$108*Hourly!AU4311)</f>
        <v>11280.861359999999</v>
      </c>
      <c r="Q4311" s="19">
        <f t="shared" si="1074"/>
        <v>3117.1986415212896</v>
      </c>
      <c r="R4311" s="19">
        <f t="shared" si="1078"/>
        <v>14220.408641521288</v>
      </c>
      <c r="S4311" s="165"/>
      <c r="T4311" s="165">
        <f>Input!B$78*Input!B$91</f>
        <v>189.625</v>
      </c>
      <c r="U4311" s="19">
        <f>IF(AND($AY4310&gt;Input!$B$52,Hourly!AI4311&gt;Input!$B$51),Input!$B$93*Input!$F$40*Input!$J$8/100*Hourly!AI4311,Input!$B$93*Input!$B$40*Input!$J$8/100*Hourly!AI4311)</f>
        <v>0</v>
      </c>
      <c r="V4311" s="19">
        <f>IF(AND($AY4310&gt;Input!$B$52,Hourly!AJ4311&gt;Input!$B$51),Input!$B$94*Input!$F$41*Input!$J$9/100*Hourly!AJ4311,Input!$B$94*Input!$B$41*Input!$J$9/100*Hourly!AJ4311)</f>
        <v>3939.8188588717048</v>
      </c>
      <c r="W4311" s="19">
        <f>IF(AND($AY4310&gt;Input!$B$52,Hourly!AK4311&gt;Input!$B$51),Input!$B$95*Input!$F$42*Input!$J$10/100*Hourly!AK4311,Input!$B$95*Input!$B$42*Input!$J$10/100*Hourly!AK4311)</f>
        <v>0</v>
      </c>
      <c r="X4311" s="19">
        <f>IF(AND($AY4310&gt;Input!$B$52,Hourly!AL4311&gt;Input!$B$51),Input!$B$96*Input!$F$43*Input!$J$11/100*Hourly!AL4311,Input!$B$96*Input!$B$43*Input!$J$11/100*Hourly!AL4311)</f>
        <v>2262.8060348154486</v>
      </c>
      <c r="Y4311" s="19">
        <f>IF(AND($AY4310&gt;Input!$B$52,Hourly!AM4311&gt;Input!$B$51),Input!$B$97*Input!$F$44*Input!$J$12/100*Hourly!AM4311,Input!$B$97*Input!$B$44*Input!$J$12/100*Hourly!AM4311)</f>
        <v>0</v>
      </c>
      <c r="Z4311" s="19">
        <f>IF(AND($AY4310&gt;Input!$B$52,Hourly!AN4311&gt;Input!$B$51),Input!$B$98*Input!$F$45*Input!$J$13/100*Hourly!AN4311,Input!$B$98*Input!$B$45*Input!$J$13/100*Hourly!AN4311)</f>
        <v>5235.0416560404356</v>
      </c>
      <c r="AA4311" s="19">
        <f>IF(AND($AY4310&gt;Input!$B$52,Hourly!AO4311&gt;Input!$B$51),Input!$B$99*Input!$F$46*Input!$J$14/100*Hourly!AO4311,Input!$B$99*Input!$B$46*Input!$J$14/100*Hourly!AO4311)</f>
        <v>0</v>
      </c>
      <c r="AB4311" s="19">
        <f>IF(AND($AY4310&gt;Input!$B$52,Hourly!AP4311&gt;Input!$B$51),Input!$B$100*Input!$F$47*Input!$J$15/100*Hourly!AP4311,Input!$B$100*Input!$B$47*Input!$J$15/100*Hourly!AP4311)</f>
        <v>2238.6691292278169</v>
      </c>
      <c r="AC4311" s="19">
        <f>IF(AND($AY4310&gt;Input!$B$52,Hourly!AQ4311&gt;Input!$B$51),Input!$B$101*Input!$F$48*Input!$J$16/100*Hourly!AQ4311,Input!$B$101*Input!$B$48*Input!$J$16/100*Hourly!AQ4311)</f>
        <v>0</v>
      </c>
      <c r="AD4311" s="165">
        <f t="shared" si="1079"/>
        <v>13676.335678955407</v>
      </c>
      <c r="AE4311" s="19">
        <f>Hourly!AI4311/Input!$B$107*Input!$J$40*Input!$B$76*Input!$B$80</f>
        <v>0</v>
      </c>
      <c r="AF4311" s="19">
        <f>Hourly!AJ4311/Input!$B$107*Input!$J$41*Input!$B$76*Input!$B$81</f>
        <v>291.38120067165994</v>
      </c>
      <c r="AG4311" s="19">
        <f>Hourly!AK4311/Input!$B$107*Input!$J$42*Input!$B$76*Input!$B$82</f>
        <v>0</v>
      </c>
      <c r="AH4311" s="19">
        <f>Hourly!AL4311/Input!$B$107*Input!$J$43*Input!$B$76*Input!$B$83</f>
        <v>125.67079689024681</v>
      </c>
      <c r="AI4311" s="19">
        <f>Hourly!AM4311/Input!$B$107*Input!$J$44*Input!$B$76*Input!$B$84</f>
        <v>0</v>
      </c>
      <c r="AJ4311" s="19">
        <f>Hourly!AN4311/Input!$B$107*Input!$J$45*Input!$B$76*Input!$B$85</f>
        <v>254.57971317390252</v>
      </c>
      <c r="AK4311" s="19">
        <f>Hourly!AO4311/Input!$B$107*Input!$J$46*Input!$B$76*Input!$B$86</f>
        <v>0</v>
      </c>
      <c r="AL4311" s="19">
        <f>Hourly!AP4311/Input!$B$107*Input!$J$47*Input!$B$76*Input!$B$87</f>
        <v>124.33029129100763</v>
      </c>
      <c r="AM4311" s="164">
        <f>Hourly!AQ4311/Input!$B$107*Input!$J$48*Input!$B$77*Input!$B$89</f>
        <v>327.47881355932202</v>
      </c>
      <c r="AN4311" s="165">
        <f t="shared" si="1075"/>
        <v>1123.4408155861388</v>
      </c>
      <c r="AO4311" s="116">
        <f>Input!B$55*Input!$B$18*Input!B$112*Hourly!AR4311</f>
        <v>959.40000000000009</v>
      </c>
      <c r="AP4311">
        <f>Input!B$113*Input!B$114*Input!B$90*Input!B$56*Hourly!AS4311</f>
        <v>4428</v>
      </c>
      <c r="AQ4311">
        <f>Input!B$90*Input!B$57*Hourly!AS4311</f>
        <v>4428</v>
      </c>
      <c r="AR4311" s="19">
        <f>0.5*Input!$B$63*Hourly!AU4311</f>
        <v>24.6</v>
      </c>
      <c r="AS4311" s="165">
        <f t="shared" si="1080"/>
        <v>9827.6999999999989</v>
      </c>
      <c r="AT4311" s="159">
        <f>AY4310+(Input!$B$66*1000*(Hourly!AX4311&gt;0)+AD4311+AN4311+AS4311+T4311*(Hourly!J4311-AY4310)+Q4311*(Hourly!G4311-AY4310))/(Q4311+T4311)*(1-EXP(-(Q4311+T4311)/(Input!$B$103*1000000)*3600))</f>
        <v>26.365633575527582</v>
      </c>
      <c r="AU4311" s="24">
        <f>AY4310+(AD4311+AN4311+AS4311+T4311*(Hourly!J4311-AY4310)+Q4311*(Hourly!G4311-AY4310))/(Q4311+T4311)*(1-EXP(-(Q4311+T4311)/(Input!$B$103*1000000)*3600))</f>
        <v>23.667713347302978</v>
      </c>
      <c r="AV4311" s="24">
        <f>AY4310+(-Input!$B$67*1000*(Hourly!AX4311&gt;0)+AD4311+AN4311+AS4311+T4311*(Hourly!J4311-AY4310)+R4311*(Hourly!G4311-AY4310))/(R4311+T4311)*(1-EXP(-(R4311+T4311)/(Input!$B$103*1000000)*3600))</f>
        <v>20.789535256942912</v>
      </c>
      <c r="AW4311" s="160">
        <f>AY4310+(AD4311+AN4311+AS4311+T4311*(Hourly!J4311-AY4310)+R4311*(Hourly!G4311-AY4310))/(R4311+T4311)*(1-EXP(-(R4311+T4311)/(Input!$B$103*1000000)*3600))</f>
        <v>23.447329072589678</v>
      </c>
      <c r="AX4311" s="24"/>
      <c r="AY4311" s="167">
        <f t="shared" si="1081"/>
        <v>23.667713347302978</v>
      </c>
      <c r="BA4311" s="159">
        <f>IF(BI4311,Input!$B$66*1000*(Hourly!AX4311&gt;0),IF(BJ4311,-(AD4311+AN4311+AS4311+T4311*(Hourly!J4311-AY4310)+Q4311*(Hourly!G4311-AY4310))+(Q4311+T4311)*(BE4311-AY4310)/(1-EXP(-(Q4311+T4311)/(Input!$B$103*1000000)*3600))))/1000</f>
        <v>0</v>
      </c>
      <c r="BB4311" s="24">
        <f>IF(BO4311,-Input!$B$67*1000*(Hourly!AX4311&gt;0),IF(BN4311,-(AD4311+AN4311+AS4311+T4311*(Hourly!J4311-AY4310)+R4311*(Hourly!G4311-AY4310))+(R4311+T4311)*(BF4311-AY4310)/(1-EXP(-(R4311+T4311)/(Input!$B$103*1000000)*3600))))/1000</f>
        <v>0</v>
      </c>
      <c r="BC4311" s="160">
        <f t="shared" si="1082"/>
        <v>0</v>
      </c>
      <c r="BD4311" s="24"/>
      <c r="BE4311" s="116">
        <f>IF(Hourly!AT4311=1,Input!$B$4,IF(Hourly!AT4311=0.5,Input!$F$4,0))</f>
        <v>20</v>
      </c>
      <c r="BF4311">
        <f>IF(Hourly!AT4311=1,Input!$B$5,IF(Hourly!AT4311=0.5,Input!$F$5,0))</f>
        <v>24</v>
      </c>
      <c r="BG4311" s="9">
        <f>Input!$B$35+0.0000000001</f>
        <v>23.900000000099997</v>
      </c>
      <c r="BI4311" s="116">
        <f t="shared" si="1083"/>
        <v>0</v>
      </c>
      <c r="BJ4311">
        <f t="shared" si="1084"/>
        <v>0</v>
      </c>
      <c r="BK4311">
        <f t="shared" si="1085"/>
        <v>1</v>
      </c>
      <c r="BL4311">
        <f t="shared" si="1086"/>
        <v>0</v>
      </c>
      <c r="BM4311">
        <f t="shared" si="1087"/>
        <v>0</v>
      </c>
      <c r="BN4311">
        <f t="shared" si="1088"/>
        <v>0</v>
      </c>
      <c r="BO4311" s="9">
        <f t="shared" si="1089"/>
        <v>0</v>
      </c>
      <c r="BR4311" s="116">
        <f t="shared" si="1076"/>
        <v>4454</v>
      </c>
      <c r="BS4311" s="39">
        <v>0</v>
      </c>
      <c r="BT4311" s="168">
        <v>0</v>
      </c>
      <c r="BV4311" s="116">
        <f>IF(Hourly!$AR4311&gt;0,AY4311,"")</f>
        <v>23.667713347302978</v>
      </c>
      <c r="BW4311">
        <f>IF(AND(BV4311&gt;(20.8+0.33*Hourly!$I4311),(BV4311&gt;24),(BV4311&lt;&gt;"")),1,0)</f>
        <v>0</v>
      </c>
      <c r="BX4311">
        <f>IF(AND(BV4311&gt;(21.8+0.33*Hourly!$I4311),(BV4311&gt;24),(BV4311&lt;&gt;"")),1,0)</f>
        <v>0</v>
      </c>
      <c r="BY4311" s="9">
        <f>IF(AND(BV4311&gt;(22.8+0.33*Hourly!$I4311),(BV4311&gt;24),(BV4311&lt;&gt;"")),1,0)</f>
        <v>0</v>
      </c>
    </row>
    <row r="4312" spans="5:77" x14ac:dyDescent="0.35">
      <c r="E4312">
        <f>Hourly!A4312</f>
        <v>2011</v>
      </c>
      <c r="F4312">
        <f>Hourly!B4312</f>
        <v>6</v>
      </c>
      <c r="G4312">
        <f>Hourly!C4312</f>
        <v>29</v>
      </c>
      <c r="H4312">
        <f>Hourly!D4312</f>
        <v>12</v>
      </c>
      <c r="I4312" s="163">
        <v>4308</v>
      </c>
      <c r="J4312" s="19">
        <f>Input!B$22*Input!B$79</f>
        <v>1411.3439999999998</v>
      </c>
      <c r="K4312" s="19">
        <f>Input!B$76*Input!B$88</f>
        <v>656.99775609756091</v>
      </c>
      <c r="L4312" s="19">
        <f>Input!B$77*Input!B$89</f>
        <v>130.99152542372883</v>
      </c>
      <c r="M4312" s="164">
        <f t="shared" si="1077"/>
        <v>2199.3332815212898</v>
      </c>
      <c r="N4312" s="165">
        <f>(Input!B$109*Input!B$102)/3600*Input!B$108</f>
        <v>740.21399999999983</v>
      </c>
      <c r="O4312" s="165">
        <f>(1-Input!B$61)*(Input!B$109*Input!B$33)/3600*Input!B$108*Hourly!AU4312</f>
        <v>177.65135999999998</v>
      </c>
      <c r="P4312" s="19">
        <f>IF(AND(AY4311&gt;Hourly!G4312),(Input!B$109*(Input!B$33*Hourly!AU4312+Input!B$36))/3600*Input!B$108,(1-Input!B$61)*(Input!B$109*Input!B$33)/3600*Input!B$108*Hourly!AU4312)</f>
        <v>11280.861359999999</v>
      </c>
      <c r="Q4312" s="19">
        <f t="shared" si="1074"/>
        <v>3117.1986415212896</v>
      </c>
      <c r="R4312" s="19">
        <f t="shared" si="1078"/>
        <v>14220.408641521288</v>
      </c>
      <c r="S4312" s="165"/>
      <c r="T4312" s="165">
        <f>Input!B$78*Input!B$91</f>
        <v>189.625</v>
      </c>
      <c r="U4312" s="19">
        <f>IF(AND($AY4311&gt;Input!$B$52,Hourly!AI4312&gt;Input!$B$51),Input!$B$93*Input!$F$40*Input!$J$8/100*Hourly!AI4312,Input!$B$93*Input!$B$40*Input!$J$8/100*Hourly!AI4312)</f>
        <v>0</v>
      </c>
      <c r="V4312" s="19">
        <f>IF(AND($AY4311&gt;Input!$B$52,Hourly!AJ4312&gt;Input!$B$51),Input!$B$94*Input!$F$41*Input!$J$9/100*Hourly!AJ4312,Input!$B$94*Input!$B$41*Input!$J$9/100*Hourly!AJ4312)</f>
        <v>12653.288798815551</v>
      </c>
      <c r="W4312" s="19">
        <f>IF(AND($AY4311&gt;Input!$B$52,Hourly!AK4312&gt;Input!$B$51),Input!$B$95*Input!$F$42*Input!$J$10/100*Hourly!AK4312,Input!$B$95*Input!$B$42*Input!$J$10/100*Hourly!AK4312)</f>
        <v>0</v>
      </c>
      <c r="X4312" s="19">
        <f>IF(AND($AY4311&gt;Input!$B$52,Hourly!AL4312&gt;Input!$B$51),Input!$B$96*Input!$F$43*Input!$J$11/100*Hourly!AL4312,Input!$B$96*Input!$B$43*Input!$J$11/100*Hourly!AL4312)</f>
        <v>7747.6442903660945</v>
      </c>
      <c r="Y4312" s="19">
        <f>IF(AND($AY4311&gt;Input!$B$52,Hourly!AM4312&gt;Input!$B$51),Input!$B$97*Input!$F$44*Input!$J$12/100*Hourly!AM4312,Input!$B$97*Input!$B$44*Input!$J$12/100*Hourly!AM4312)</f>
        <v>0</v>
      </c>
      <c r="Z4312" s="19">
        <f>IF(AND($AY4311&gt;Input!$B$52,Hourly!AN4312&gt;Input!$B$51),Input!$B$98*Input!$F$45*Input!$J$13/100*Hourly!AN4312,Input!$B$98*Input!$B$45*Input!$J$13/100*Hourly!AN4312)</f>
        <v>16893.584748146812</v>
      </c>
      <c r="AA4312" s="19">
        <f>IF(AND($AY4311&gt;Input!$B$52,Hourly!AO4312&gt;Input!$B$51),Input!$B$99*Input!$F$46*Input!$J$14/100*Hourly!AO4312,Input!$B$99*Input!$B$46*Input!$J$14/100*Hourly!AO4312)</f>
        <v>0</v>
      </c>
      <c r="AB4312" s="19">
        <f>IF(AND($AY4311&gt;Input!$B$52,Hourly!AP4312&gt;Input!$B$51),Input!$B$100*Input!$F$47*Input!$J$15/100*Hourly!AP4312,Input!$B$100*Input!$B$47*Input!$J$15/100*Hourly!AP4312)</f>
        <v>7214.5944905527249</v>
      </c>
      <c r="AC4312" s="19">
        <f>IF(AND($AY4311&gt;Input!$B$52,Hourly!AQ4312&gt;Input!$B$51),Input!$B$101*Input!$F$48*Input!$J$16/100*Hourly!AQ4312,Input!$B$101*Input!$B$48*Input!$J$16/100*Hourly!AQ4312)</f>
        <v>0</v>
      </c>
      <c r="AD4312" s="165">
        <f t="shared" si="1079"/>
        <v>44509.112327881187</v>
      </c>
      <c r="AE4312" s="19">
        <f>Hourly!AI4312/Input!$B$107*Input!$J$40*Input!$B$76*Input!$B$80</f>
        <v>0</v>
      </c>
      <c r="AF4312" s="19">
        <f>Hourly!AJ4312/Input!$B$107*Input!$J$41*Input!$B$76*Input!$B$81</f>
        <v>935.81218190828531</v>
      </c>
      <c r="AG4312" s="19">
        <f>Hourly!AK4312/Input!$B$107*Input!$J$42*Input!$B$76*Input!$B$82</f>
        <v>0</v>
      </c>
      <c r="AH4312" s="19">
        <f>Hourly!AL4312/Input!$B$107*Input!$J$43*Input!$B$76*Input!$B$83</f>
        <v>430.28550260689377</v>
      </c>
      <c r="AI4312" s="19">
        <f>Hourly!AM4312/Input!$B$107*Input!$J$44*Input!$B$76*Input!$B$84</f>
        <v>0</v>
      </c>
      <c r="AJ4312" s="19">
        <f>Hourly!AN4312/Input!$B$107*Input!$J$45*Input!$B$76*Input!$B$85</f>
        <v>821.53385631608239</v>
      </c>
      <c r="AK4312" s="19">
        <f>Hourly!AO4312/Input!$B$107*Input!$J$46*Input!$B$76*Input!$B$86</f>
        <v>0</v>
      </c>
      <c r="AL4312" s="19">
        <f>Hourly!AP4312/Input!$B$107*Input!$J$47*Input!$B$76*Input!$B$87</f>
        <v>400.68120064992286</v>
      </c>
      <c r="AM4312" s="164">
        <f>Hourly!AQ4312/Input!$B$107*Input!$J$48*Input!$B$77*Input!$B$89</f>
        <v>1043.5658192090395</v>
      </c>
      <c r="AN4312" s="165">
        <f t="shared" si="1075"/>
        <v>3631.8785606902238</v>
      </c>
      <c r="AO4312" s="116">
        <f>Input!B$55*Input!$B$18*Input!B$112*Hourly!AR4312</f>
        <v>959.40000000000009</v>
      </c>
      <c r="AP4312">
        <f>Input!B$113*Input!B$114*Input!B$90*Input!B$56*Hourly!AS4312</f>
        <v>4428</v>
      </c>
      <c r="AQ4312">
        <f>Input!B$90*Input!B$57*Hourly!AS4312</f>
        <v>4428</v>
      </c>
      <c r="AR4312" s="19">
        <f>0.5*Input!$B$63*Hourly!AU4312</f>
        <v>24.6</v>
      </c>
      <c r="AS4312" s="165">
        <f t="shared" si="1080"/>
        <v>9827.6999999999989</v>
      </c>
      <c r="AT4312" s="159">
        <f>AY4311+(Input!$B$66*1000*(Hourly!AX4312&gt;0)+AD4312+AN4312+AS4312+T4312*(Hourly!J4312-AY4311)+Q4312*(Hourly!G4312-AY4311))/(Q4312+T4312)*(1-EXP(-(Q4312+T4312)/(Input!$B$103*1000000)*3600))</f>
        <v>26.460677983738567</v>
      </c>
      <c r="AU4312" s="24">
        <f>AY4311+(AD4312+AN4312+AS4312+T4312*(Hourly!J4312-AY4311)+Q4312*(Hourly!G4312-AY4311))/(Q4312+T4312)*(1-EXP(-(Q4312+T4312)/(Input!$B$103*1000000)*3600))</f>
        <v>23.762757755513963</v>
      </c>
      <c r="AV4312" s="24">
        <f>AY4311+(-Input!$B$67*1000*(Hourly!AX4312&gt;0)+AD4312+AN4312+AS4312+T4312*(Hourly!J4312-AY4311)+R4312*(Hourly!G4312-AY4311))/(R4312+T4312)*(1-EXP(-(R4312+T4312)/(Input!$B$103*1000000)*3600))</f>
        <v>20.903834824728854</v>
      </c>
      <c r="AW4312" s="160">
        <f>AY4311+(AD4312+AN4312+AS4312+T4312*(Hourly!J4312-AY4311)+R4312*(Hourly!G4312-AY4311))/(R4312+T4312)*(1-EXP(-(R4312+T4312)/(Input!$B$103*1000000)*3600))</f>
        <v>23.56162864037562</v>
      </c>
      <c r="AX4312" s="24"/>
      <c r="AY4312" s="167">
        <f t="shared" si="1081"/>
        <v>23.762757755513963</v>
      </c>
      <c r="BA4312" s="159">
        <f>IF(BI4312,Input!$B$66*1000*(Hourly!AX4312&gt;0),IF(BJ4312,-(AD4312+AN4312+AS4312+T4312*(Hourly!J4312-AY4311)+Q4312*(Hourly!G4312-AY4311))+(Q4312+T4312)*(BE4312-AY4311)/(1-EXP(-(Q4312+T4312)/(Input!$B$103*1000000)*3600))))/1000</f>
        <v>0</v>
      </c>
      <c r="BB4312" s="24">
        <f>IF(BO4312,-Input!$B$67*1000*(Hourly!AX4312&gt;0),IF(BN4312,-(AD4312+AN4312+AS4312+T4312*(Hourly!J4312-AY4311)+R4312*(Hourly!G4312-AY4311))+(R4312+T4312)*(BF4312-AY4311)/(1-EXP(-(R4312+T4312)/(Input!$B$103*1000000)*3600))))/1000</f>
        <v>0</v>
      </c>
      <c r="BC4312" s="160">
        <f t="shared" si="1082"/>
        <v>0</v>
      </c>
      <c r="BD4312" s="24"/>
      <c r="BE4312" s="116">
        <f>IF(Hourly!AT4312=1,Input!$B$4,IF(Hourly!AT4312=0.5,Input!$F$4,0))</f>
        <v>20</v>
      </c>
      <c r="BF4312">
        <f>IF(Hourly!AT4312=1,Input!$B$5,IF(Hourly!AT4312=0.5,Input!$F$5,0))</f>
        <v>24</v>
      </c>
      <c r="BG4312" s="9">
        <f>Input!$B$35+0.0000000001</f>
        <v>23.900000000099997</v>
      </c>
      <c r="BI4312" s="116">
        <f t="shared" si="1083"/>
        <v>0</v>
      </c>
      <c r="BJ4312">
        <f t="shared" si="1084"/>
        <v>0</v>
      </c>
      <c r="BK4312">
        <f t="shared" si="1085"/>
        <v>1</v>
      </c>
      <c r="BL4312">
        <f t="shared" si="1086"/>
        <v>0</v>
      </c>
      <c r="BM4312">
        <f t="shared" si="1087"/>
        <v>0</v>
      </c>
      <c r="BN4312">
        <f t="shared" si="1088"/>
        <v>0</v>
      </c>
      <c r="BO4312" s="9">
        <f t="shared" si="1089"/>
        <v>0</v>
      </c>
      <c r="BR4312" s="116">
        <f t="shared" si="1076"/>
        <v>4453</v>
      </c>
      <c r="BS4312" s="39">
        <v>0</v>
      </c>
      <c r="BT4312" s="168">
        <v>0</v>
      </c>
      <c r="BV4312" s="116">
        <f>IF(Hourly!$AR4312&gt;0,AY4312,"")</f>
        <v>23.762757755513963</v>
      </c>
      <c r="BW4312">
        <f>IF(AND(BV4312&gt;(20.8+0.33*Hourly!$I4312),(BV4312&gt;24),(BV4312&lt;&gt;"")),1,0)</f>
        <v>0</v>
      </c>
      <c r="BX4312">
        <f>IF(AND(BV4312&gt;(21.8+0.33*Hourly!$I4312),(BV4312&gt;24),(BV4312&lt;&gt;"")),1,0)</f>
        <v>0</v>
      </c>
      <c r="BY4312" s="9">
        <f>IF(AND(BV4312&gt;(22.8+0.33*Hourly!$I4312),(BV4312&gt;24),(BV4312&lt;&gt;"")),1,0)</f>
        <v>0</v>
      </c>
    </row>
    <row r="4313" spans="5:77" x14ac:dyDescent="0.35">
      <c r="E4313">
        <f>Hourly!A4313</f>
        <v>2011</v>
      </c>
      <c r="F4313">
        <f>Hourly!B4313</f>
        <v>6</v>
      </c>
      <c r="G4313">
        <f>Hourly!C4313</f>
        <v>29</v>
      </c>
      <c r="H4313">
        <f>Hourly!D4313</f>
        <v>13</v>
      </c>
      <c r="I4313" s="163">
        <v>4309</v>
      </c>
      <c r="J4313" s="19">
        <f>Input!B$22*Input!B$79</f>
        <v>1411.3439999999998</v>
      </c>
      <c r="K4313" s="19">
        <f>Input!B$76*Input!B$88</f>
        <v>656.99775609756091</v>
      </c>
      <c r="L4313" s="19">
        <f>Input!B$77*Input!B$89</f>
        <v>130.99152542372883</v>
      </c>
      <c r="M4313" s="164">
        <f t="shared" si="1077"/>
        <v>2199.3332815212898</v>
      </c>
      <c r="N4313" s="165">
        <f>(Input!B$109*Input!B$102)/3600*Input!B$108</f>
        <v>740.21399999999983</v>
      </c>
      <c r="O4313" s="165">
        <f>(1-Input!B$61)*(Input!B$109*Input!B$33)/3600*Input!B$108*Hourly!AU4313</f>
        <v>177.65135999999998</v>
      </c>
      <c r="P4313" s="19">
        <f>IF(AND(AY4312&gt;Hourly!G4313),(Input!B$109*(Input!B$33*Hourly!AU4313+Input!B$36))/3600*Input!B$108,(1-Input!B$61)*(Input!B$109*Input!B$33)/3600*Input!B$108*Hourly!AU4313)</f>
        <v>11280.861359999999</v>
      </c>
      <c r="Q4313" s="19">
        <f t="shared" si="1074"/>
        <v>3117.1986415212896</v>
      </c>
      <c r="R4313" s="19">
        <f t="shared" si="1078"/>
        <v>14220.408641521288</v>
      </c>
      <c r="S4313" s="165"/>
      <c r="T4313" s="165">
        <f>Input!B$78*Input!B$91</f>
        <v>189.625</v>
      </c>
      <c r="U4313" s="19">
        <f>IF(AND($AY4312&gt;Input!$B$52,Hourly!AI4313&gt;Input!$B$51),Input!$B$93*Input!$F$40*Input!$J$8/100*Hourly!AI4313,Input!$B$93*Input!$B$40*Input!$J$8/100*Hourly!AI4313)</f>
        <v>0</v>
      </c>
      <c r="V4313" s="19">
        <f>IF(AND($AY4312&gt;Input!$B$52,Hourly!AJ4313&gt;Input!$B$51),Input!$B$94*Input!$F$41*Input!$J$9/100*Hourly!AJ4313,Input!$B$94*Input!$B$41*Input!$J$9/100*Hourly!AJ4313)</f>
        <v>17118.369032602448</v>
      </c>
      <c r="W4313" s="19">
        <f>IF(AND($AY4312&gt;Input!$B$52,Hourly!AK4313&gt;Input!$B$51),Input!$B$95*Input!$F$42*Input!$J$10/100*Hourly!AK4313,Input!$B$95*Input!$B$42*Input!$J$10/100*Hourly!AK4313)</f>
        <v>0</v>
      </c>
      <c r="X4313" s="19">
        <f>IF(AND($AY4312&gt;Input!$B$52,Hourly!AL4313&gt;Input!$B$51),Input!$B$96*Input!$F$43*Input!$J$11/100*Hourly!AL4313,Input!$B$96*Input!$B$43*Input!$J$11/100*Hourly!AL4313)</f>
        <v>11569.089192439158</v>
      </c>
      <c r="Y4313" s="19">
        <f>IF(AND($AY4312&gt;Input!$B$52,Hourly!AM4313&gt;Input!$B$51),Input!$B$97*Input!$F$44*Input!$J$12/100*Hourly!AM4313,Input!$B$97*Input!$B$44*Input!$J$12/100*Hourly!AM4313)</f>
        <v>0</v>
      </c>
      <c r="Z4313" s="19">
        <f>IF(AND($AY4312&gt;Input!$B$52,Hourly!AN4313&gt;Input!$B$51),Input!$B$98*Input!$F$45*Input!$J$13/100*Hourly!AN4313,Input!$B$98*Input!$B$45*Input!$J$13/100*Hourly!AN4313)</f>
        <v>24819.447585192222</v>
      </c>
      <c r="AA4313" s="19">
        <f>IF(AND($AY4312&gt;Input!$B$52,Hourly!AO4313&gt;Input!$B$51),Input!$B$99*Input!$F$46*Input!$J$14/100*Hourly!AO4313,Input!$B$99*Input!$B$46*Input!$J$14/100*Hourly!AO4313)</f>
        <v>0</v>
      </c>
      <c r="AB4313" s="19">
        <f>IF(AND($AY4312&gt;Input!$B$52,Hourly!AP4313&gt;Input!$B$51),Input!$B$100*Input!$F$47*Input!$J$15/100*Hourly!AP4313,Input!$B$100*Input!$B$47*Input!$J$15/100*Hourly!AP4313)</f>
        <v>9760.4735712206912</v>
      </c>
      <c r="AC4313" s="19">
        <f>IF(AND($AY4312&gt;Input!$B$52,Hourly!AQ4313&gt;Input!$B$51),Input!$B$101*Input!$F$48*Input!$J$16/100*Hourly!AQ4313,Input!$B$101*Input!$B$48*Input!$J$16/100*Hourly!AQ4313)</f>
        <v>0</v>
      </c>
      <c r="AD4313" s="165">
        <f t="shared" si="1079"/>
        <v>63267.379381454521</v>
      </c>
      <c r="AE4313" s="19">
        <f>Hourly!AI4313/Input!$B$107*Input!$J$40*Input!$B$76*Input!$B$80</f>
        <v>0</v>
      </c>
      <c r="AF4313" s="19">
        <f>Hourly!AJ4313/Input!$B$107*Input!$J$41*Input!$B$76*Input!$B$81</f>
        <v>1266.0406736792793</v>
      </c>
      <c r="AG4313" s="19">
        <f>Hourly!AK4313/Input!$B$107*Input!$J$42*Input!$B$76*Input!$B$82</f>
        <v>0</v>
      </c>
      <c r="AH4313" s="19">
        <f>Hourly!AL4313/Input!$B$107*Input!$J$43*Input!$B$76*Input!$B$83</f>
        <v>642.51934798589525</v>
      </c>
      <c r="AI4313" s="19">
        <f>Hourly!AM4313/Input!$B$107*Input!$J$44*Input!$B$76*Input!$B$84</f>
        <v>0</v>
      </c>
      <c r="AJ4313" s="19">
        <f>Hourly!AN4313/Input!$B$107*Input!$J$45*Input!$B$76*Input!$B$85</f>
        <v>1206.9680171660775</v>
      </c>
      <c r="AK4313" s="19">
        <f>Hourly!AO4313/Input!$B$107*Input!$J$46*Input!$B$76*Input!$B$86</f>
        <v>0</v>
      </c>
      <c r="AL4313" s="19">
        <f>Hourly!AP4313/Input!$B$107*Input!$J$47*Input!$B$76*Input!$B$87</f>
        <v>542.07319268597314</v>
      </c>
      <c r="AM4313" s="164">
        <f>Hourly!AQ4313/Input!$B$107*Input!$J$48*Input!$B$77*Input!$B$89</f>
        <v>1528.2344632768361</v>
      </c>
      <c r="AN4313" s="165">
        <f t="shared" si="1075"/>
        <v>5185.8356947940611</v>
      </c>
      <c r="AO4313" s="116">
        <f>Input!B$55*Input!$B$18*Input!B$112*Hourly!AR4313</f>
        <v>959.40000000000009</v>
      </c>
      <c r="AP4313">
        <f>Input!B$113*Input!B$114*Input!B$90*Input!B$56*Hourly!AS4313</f>
        <v>4428</v>
      </c>
      <c r="AQ4313">
        <f>Input!B$90*Input!B$57*Hourly!AS4313</f>
        <v>4428</v>
      </c>
      <c r="AR4313" s="19">
        <f>0.5*Input!$B$63*Hourly!AU4313</f>
        <v>24.6</v>
      </c>
      <c r="AS4313" s="165">
        <f t="shared" si="1080"/>
        <v>9827.6999999999989</v>
      </c>
      <c r="AT4313" s="159">
        <f>AY4312+(Input!$B$66*1000*(Hourly!AX4313&gt;0)+AD4313+AN4313+AS4313+T4313*(Hourly!J4313-AY4312)+Q4313*(Hourly!G4313-AY4312))/(Q4313+T4313)*(1-EXP(-(Q4313+T4313)/(Input!$B$103*1000000)*3600))</f>
        <v>26.618926157965799</v>
      </c>
      <c r="AU4313" s="24">
        <f>AY4312+(AD4313+AN4313+AS4313+T4313*(Hourly!J4313-AY4312)+Q4313*(Hourly!G4313-AY4312))/(Q4313+T4313)*(1-EXP(-(Q4313+T4313)/(Input!$B$103*1000000)*3600))</f>
        <v>23.921005929741195</v>
      </c>
      <c r="AV4313" s="24">
        <f>AY4312+(-Input!$B$67*1000*(Hourly!AX4313&gt;0)+AD4313+AN4313+AS4313+T4313*(Hourly!J4313-AY4312)+R4313*(Hourly!G4313-AY4312))/(R4313+T4313)*(1-EXP(-(R4313+T4313)/(Input!$B$103*1000000)*3600))</f>
        <v>21.090799246201975</v>
      </c>
      <c r="AW4313" s="160">
        <f>AY4312+(AD4313+AN4313+AS4313+T4313*(Hourly!J4313-AY4312)+R4313*(Hourly!G4313-AY4312))/(R4313+T4313)*(1-EXP(-(R4313+T4313)/(Input!$B$103*1000000)*3600))</f>
        <v>23.748593061848741</v>
      </c>
      <c r="AX4313" s="24"/>
      <c r="AY4313" s="167">
        <f t="shared" si="1081"/>
        <v>23.900000000099997</v>
      </c>
      <c r="BA4313" s="159">
        <f>IF(BI4313,Input!$B$66*1000*(Hourly!AX4313&gt;0),IF(BJ4313,-(AD4313+AN4313+AS4313+T4313*(Hourly!J4313-AY4312)+Q4313*(Hourly!G4313-AY4312))+(Q4313+T4313)*(BE4313-AY4312)/(1-EXP(-(Q4313+T4313)/(Input!$B$103*1000000)*3600))))/1000</f>
        <v>0</v>
      </c>
      <c r="BB4313" s="24">
        <f>IF(BO4313,-Input!$B$67*1000*(Hourly!AX4313&gt;0),IF(BN4313,-(AD4313+AN4313+AS4313+T4313*(Hourly!J4313-AY4312)+R4313*(Hourly!G4313-AY4312))+(R4313+T4313)*(BF4313-AY4312)/(1-EXP(-(R4313+T4313)/(Input!$B$103*1000000)*3600))))/1000</f>
        <v>0</v>
      </c>
      <c r="BC4313" s="160">
        <f t="shared" si="1082"/>
        <v>0</v>
      </c>
      <c r="BD4313" s="24"/>
      <c r="BE4313" s="116">
        <f>IF(Hourly!AT4313=1,Input!$B$4,IF(Hourly!AT4313=0.5,Input!$F$4,0))</f>
        <v>20</v>
      </c>
      <c r="BF4313">
        <f>IF(Hourly!AT4313=1,Input!$B$5,IF(Hourly!AT4313=0.5,Input!$F$5,0))</f>
        <v>24</v>
      </c>
      <c r="BG4313" s="9">
        <f>Input!$B$35+0.0000000001</f>
        <v>23.900000000099997</v>
      </c>
      <c r="BI4313" s="116">
        <f t="shared" si="1083"/>
        <v>0</v>
      </c>
      <c r="BJ4313">
        <f t="shared" si="1084"/>
        <v>0</v>
      </c>
      <c r="BK4313">
        <f t="shared" si="1085"/>
        <v>0</v>
      </c>
      <c r="BL4313">
        <f t="shared" si="1086"/>
        <v>1</v>
      </c>
      <c r="BM4313">
        <f t="shared" si="1087"/>
        <v>0</v>
      </c>
      <c r="BN4313">
        <f t="shared" si="1088"/>
        <v>0</v>
      </c>
      <c r="BO4313" s="9">
        <f t="shared" si="1089"/>
        <v>0</v>
      </c>
      <c r="BR4313" s="116">
        <f t="shared" si="1076"/>
        <v>4452</v>
      </c>
      <c r="BS4313" s="39">
        <v>0</v>
      </c>
      <c r="BT4313" s="168">
        <v>0</v>
      </c>
      <c r="BV4313" s="116">
        <f>IF(Hourly!$AR4313&gt;0,AY4313,"")</f>
        <v>23.900000000099997</v>
      </c>
      <c r="BW4313">
        <f>IF(AND(BV4313&gt;(20.8+0.33*Hourly!$I4313),(BV4313&gt;24),(BV4313&lt;&gt;"")),1,0)</f>
        <v>0</v>
      </c>
      <c r="BX4313">
        <f>IF(AND(BV4313&gt;(21.8+0.33*Hourly!$I4313),(BV4313&gt;24),(BV4313&lt;&gt;"")),1,0)</f>
        <v>0</v>
      </c>
      <c r="BY4313" s="9">
        <f>IF(AND(BV4313&gt;(22.8+0.33*Hourly!$I4313),(BV4313&gt;24),(BV4313&lt;&gt;"")),1,0)</f>
        <v>0</v>
      </c>
    </row>
    <row r="4314" spans="5:77" x14ac:dyDescent="0.35">
      <c r="E4314">
        <f>Hourly!A4314</f>
        <v>2011</v>
      </c>
      <c r="F4314">
        <f>Hourly!B4314</f>
        <v>6</v>
      </c>
      <c r="G4314">
        <f>Hourly!C4314</f>
        <v>29</v>
      </c>
      <c r="H4314">
        <f>Hourly!D4314</f>
        <v>14</v>
      </c>
      <c r="I4314" s="163">
        <v>4310</v>
      </c>
      <c r="J4314" s="19">
        <f>Input!B$22*Input!B$79</f>
        <v>1411.3439999999998</v>
      </c>
      <c r="K4314" s="19">
        <f>Input!B$76*Input!B$88</f>
        <v>656.99775609756091</v>
      </c>
      <c r="L4314" s="19">
        <f>Input!B$77*Input!B$89</f>
        <v>130.99152542372883</v>
      </c>
      <c r="M4314" s="164">
        <f t="shared" si="1077"/>
        <v>2199.3332815212898</v>
      </c>
      <c r="N4314" s="165">
        <f>(Input!B$109*Input!B$102)/3600*Input!B$108</f>
        <v>740.21399999999983</v>
      </c>
      <c r="O4314" s="165">
        <f>(1-Input!B$61)*(Input!B$109*Input!B$33)/3600*Input!B$108*Hourly!AU4314</f>
        <v>177.65135999999998</v>
      </c>
      <c r="P4314" s="19">
        <f>IF(AND(AY4313&gt;Hourly!G4314),(Input!B$109*(Input!B$33*Hourly!AU4314+Input!B$36))/3600*Input!B$108,(1-Input!B$61)*(Input!B$109*Input!B$33)/3600*Input!B$108*Hourly!AU4314)</f>
        <v>11280.861359999999</v>
      </c>
      <c r="Q4314" s="19">
        <f t="shared" si="1074"/>
        <v>3117.1986415212896</v>
      </c>
      <c r="R4314" s="19">
        <f t="shared" si="1078"/>
        <v>14220.408641521288</v>
      </c>
      <c r="S4314" s="165"/>
      <c r="T4314" s="165">
        <f>Input!B$78*Input!B$91</f>
        <v>189.625</v>
      </c>
      <c r="U4314" s="19">
        <f>IF(AND($AY4313&gt;Input!$B$52,Hourly!AI4314&gt;Input!$B$51),Input!$B$93*Input!$F$40*Input!$J$8/100*Hourly!AI4314,Input!$B$93*Input!$B$40*Input!$J$8/100*Hourly!AI4314)</f>
        <v>0</v>
      </c>
      <c r="V4314" s="19">
        <f>IF(AND($AY4313&gt;Input!$B$52,Hourly!AJ4314&gt;Input!$B$51),Input!$B$94*Input!$F$41*Input!$J$9/100*Hourly!AJ4314,Input!$B$94*Input!$B$41*Input!$J$9/100*Hourly!AJ4314)</f>
        <v>7596.4147075224819</v>
      </c>
      <c r="W4314" s="19">
        <f>IF(AND($AY4313&gt;Input!$B$52,Hourly!AK4314&gt;Input!$B$51),Input!$B$95*Input!$F$42*Input!$J$10/100*Hourly!AK4314,Input!$B$95*Input!$B$42*Input!$J$10/100*Hourly!AK4314)</f>
        <v>0</v>
      </c>
      <c r="X4314" s="19">
        <f>IF(AND($AY4313&gt;Input!$B$52,Hourly!AL4314&gt;Input!$B$51),Input!$B$96*Input!$F$43*Input!$J$11/100*Hourly!AL4314,Input!$B$96*Input!$B$43*Input!$J$11/100*Hourly!AL4314)</f>
        <v>11363.348973065231</v>
      </c>
      <c r="Y4314" s="19">
        <f>IF(AND($AY4313&gt;Input!$B$52,Hourly!AM4314&gt;Input!$B$51),Input!$B$97*Input!$F$44*Input!$J$12/100*Hourly!AM4314,Input!$B$97*Input!$B$44*Input!$J$12/100*Hourly!AM4314)</f>
        <v>0</v>
      </c>
      <c r="Z4314" s="19">
        <f>IF(AND($AY4313&gt;Input!$B$52,Hourly!AN4314&gt;Input!$B$51),Input!$B$98*Input!$F$45*Input!$J$13/100*Hourly!AN4314,Input!$B$98*Input!$B$45*Input!$J$13/100*Hourly!AN4314)</f>
        <v>32252.673057595868</v>
      </c>
      <c r="AA4314" s="19">
        <f>IF(AND($AY4313&gt;Input!$B$52,Hourly!AO4314&gt;Input!$B$51),Input!$B$99*Input!$F$46*Input!$J$14/100*Hourly!AO4314,Input!$B$99*Input!$B$46*Input!$J$14/100*Hourly!AO4314)</f>
        <v>0</v>
      </c>
      <c r="AB4314" s="19">
        <f>IF(AND($AY4313&gt;Input!$B$52,Hourly!AP4314&gt;Input!$B$51),Input!$B$100*Input!$F$47*Input!$J$15/100*Hourly!AP4314,Input!$B$100*Input!$B$47*Input!$J$15/100*Hourly!AP4314)</f>
        <v>4331.2890876224674</v>
      </c>
      <c r="AC4314" s="19">
        <f>IF(AND($AY4313&gt;Input!$B$52,Hourly!AQ4314&gt;Input!$B$51),Input!$B$101*Input!$F$48*Input!$J$16/100*Hourly!AQ4314,Input!$B$101*Input!$B$48*Input!$J$16/100*Hourly!AQ4314)</f>
        <v>0</v>
      </c>
      <c r="AD4314" s="165">
        <f t="shared" si="1079"/>
        <v>55543.725825806046</v>
      </c>
      <c r="AE4314" s="19">
        <f>Hourly!AI4314/Input!$B$107*Input!$J$40*Input!$B$76*Input!$B$80</f>
        <v>0</v>
      </c>
      <c r="AF4314" s="19">
        <f>Hourly!AJ4314/Input!$B$107*Input!$J$41*Input!$B$76*Input!$B$81</f>
        <v>1123.6315767632279</v>
      </c>
      <c r="AG4314" s="19">
        <f>Hourly!AK4314/Input!$B$107*Input!$J$42*Input!$B$76*Input!$B$82</f>
        <v>0</v>
      </c>
      <c r="AH4314" s="19">
        <f>Hourly!AL4314/Input!$B$107*Input!$J$43*Input!$B$76*Input!$B$83</f>
        <v>1262.1860635116648</v>
      </c>
      <c r="AI4314" s="19">
        <f>Hourly!AM4314/Input!$B$107*Input!$J$44*Input!$B$76*Input!$B$84</f>
        <v>0</v>
      </c>
      <c r="AJ4314" s="19">
        <f>Hourly!AN4314/Input!$B$107*Input!$J$45*Input!$B$76*Input!$B$85</f>
        <v>3136.8905141835185</v>
      </c>
      <c r="AK4314" s="19">
        <f>Hourly!AO4314/Input!$B$107*Input!$J$46*Input!$B$76*Input!$B$86</f>
        <v>0</v>
      </c>
      <c r="AL4314" s="19">
        <f>Hourly!AP4314/Input!$B$107*Input!$J$47*Input!$B$76*Input!$B$87</f>
        <v>481.09872682740939</v>
      </c>
      <c r="AM4314" s="164">
        <f>Hourly!AQ4314/Input!$B$107*Input!$J$48*Input!$B$77*Input!$B$89</f>
        <v>3335.9175141242936</v>
      </c>
      <c r="AN4314" s="165">
        <f t="shared" si="1075"/>
        <v>9339.7243954101141</v>
      </c>
      <c r="AO4314" s="116">
        <f>Input!B$55*Input!$B$18*Input!B$112*Hourly!AR4314</f>
        <v>959.40000000000009</v>
      </c>
      <c r="AP4314">
        <f>Input!B$113*Input!B$114*Input!B$90*Input!B$56*Hourly!AS4314</f>
        <v>4428</v>
      </c>
      <c r="AQ4314">
        <f>Input!B$90*Input!B$57*Hourly!AS4314</f>
        <v>4428</v>
      </c>
      <c r="AR4314" s="19">
        <f>0.5*Input!$B$63*Hourly!AU4314</f>
        <v>24.6</v>
      </c>
      <c r="AS4314" s="165">
        <f t="shared" si="1080"/>
        <v>9827.6999999999989</v>
      </c>
      <c r="AT4314" s="159">
        <f>AY4313+(Input!$B$66*1000*(Hourly!AX4314&gt;0)+AD4314+AN4314+AS4314+T4314*(Hourly!J4314-AY4313)+Q4314*(Hourly!G4314-AY4313))/(Q4314+T4314)*(1-EXP(-(Q4314+T4314)/(Input!$B$103*1000000)*3600))</f>
        <v>26.748677029995338</v>
      </c>
      <c r="AU4314" s="24">
        <f>AY4313+(AD4314+AN4314+AS4314+T4314*(Hourly!J4314-AY4313)+Q4314*(Hourly!G4314-AY4313))/(Q4314+T4314)*(1-EXP(-(Q4314+T4314)/(Input!$B$103*1000000)*3600))</f>
        <v>24.050756801770735</v>
      </c>
      <c r="AV4314" s="24">
        <f>AY4313+(-Input!$B$67*1000*(Hourly!AX4314&gt;0)+AD4314+AN4314+AS4314+T4314*(Hourly!J4314-AY4313)+R4314*(Hourly!G4314-AY4313))/(R4314+T4314)*(1-EXP(-(R4314+T4314)/(Input!$B$103*1000000)*3600))</f>
        <v>21.22841553072308</v>
      </c>
      <c r="AW4314" s="160">
        <f>AY4313+(AD4314+AN4314+AS4314+T4314*(Hourly!J4314-AY4313)+R4314*(Hourly!G4314-AY4313))/(R4314+T4314)*(1-EXP(-(R4314+T4314)/(Input!$B$103*1000000)*3600))</f>
        <v>23.886209346369846</v>
      </c>
      <c r="AX4314" s="24"/>
      <c r="AY4314" s="167">
        <f t="shared" si="1081"/>
        <v>23.900000000099997</v>
      </c>
      <c r="BA4314" s="159">
        <f>IF(BI4314,Input!$B$66*1000*(Hourly!AX4314&gt;0),IF(BJ4314,-(AD4314+AN4314+AS4314+T4314*(Hourly!J4314-AY4313)+Q4314*(Hourly!G4314-AY4313))+(Q4314+T4314)*(BE4314-AY4313)/(1-EXP(-(Q4314+T4314)/(Input!$B$103*1000000)*3600))))/1000</f>
        <v>0</v>
      </c>
      <c r="BB4314" s="24">
        <f>IF(BO4314,-Input!$B$67*1000*(Hourly!AX4314&gt;0),IF(BN4314,-(AD4314+AN4314+AS4314+T4314*(Hourly!J4314-AY4313)+R4314*(Hourly!G4314-AY4313))+(R4314+T4314)*(BF4314-AY4313)/(1-EXP(-(R4314+T4314)/(Input!$B$103*1000000)*3600))))/1000</f>
        <v>0</v>
      </c>
      <c r="BC4314" s="160">
        <f t="shared" si="1082"/>
        <v>0</v>
      </c>
      <c r="BD4314" s="24"/>
      <c r="BE4314" s="116">
        <f>IF(Hourly!AT4314=1,Input!$B$4,IF(Hourly!AT4314=0.5,Input!$F$4,0))</f>
        <v>20</v>
      </c>
      <c r="BF4314">
        <f>IF(Hourly!AT4314=1,Input!$B$5,IF(Hourly!AT4314=0.5,Input!$F$5,0))</f>
        <v>24</v>
      </c>
      <c r="BG4314" s="9">
        <f>Input!$B$35+0.0000000001</f>
        <v>23.900000000099997</v>
      </c>
      <c r="BI4314" s="116">
        <f t="shared" si="1083"/>
        <v>0</v>
      </c>
      <c r="BJ4314">
        <f t="shared" si="1084"/>
        <v>0</v>
      </c>
      <c r="BK4314">
        <f t="shared" si="1085"/>
        <v>0</v>
      </c>
      <c r="BL4314">
        <f t="shared" si="1086"/>
        <v>1</v>
      </c>
      <c r="BM4314">
        <f t="shared" si="1087"/>
        <v>0</v>
      </c>
      <c r="BN4314">
        <f t="shared" si="1088"/>
        <v>0</v>
      </c>
      <c r="BO4314" s="9">
        <f t="shared" si="1089"/>
        <v>0</v>
      </c>
      <c r="BR4314" s="116">
        <f t="shared" si="1076"/>
        <v>4451</v>
      </c>
      <c r="BS4314" s="39">
        <v>0</v>
      </c>
      <c r="BT4314" s="168">
        <v>0</v>
      </c>
      <c r="BV4314" s="116">
        <f>IF(Hourly!$AR4314&gt;0,AY4314,"")</f>
        <v>23.900000000099997</v>
      </c>
      <c r="BW4314">
        <f>IF(AND(BV4314&gt;(20.8+0.33*Hourly!$I4314),(BV4314&gt;24),(BV4314&lt;&gt;"")),1,0)</f>
        <v>0</v>
      </c>
      <c r="BX4314">
        <f>IF(AND(BV4314&gt;(21.8+0.33*Hourly!$I4314),(BV4314&gt;24),(BV4314&lt;&gt;"")),1,0)</f>
        <v>0</v>
      </c>
      <c r="BY4314" s="9">
        <f>IF(AND(BV4314&gt;(22.8+0.33*Hourly!$I4314),(BV4314&gt;24),(BV4314&lt;&gt;"")),1,0)</f>
        <v>0</v>
      </c>
    </row>
    <row r="4315" spans="5:77" x14ac:dyDescent="0.35">
      <c r="E4315">
        <f>Hourly!A4315</f>
        <v>2011</v>
      </c>
      <c r="F4315">
        <f>Hourly!B4315</f>
        <v>6</v>
      </c>
      <c r="G4315">
        <f>Hourly!C4315</f>
        <v>29</v>
      </c>
      <c r="H4315">
        <f>Hourly!D4315</f>
        <v>15</v>
      </c>
      <c r="I4315" s="163">
        <v>4311</v>
      </c>
      <c r="J4315" s="19">
        <f>Input!B$22*Input!B$79</f>
        <v>1411.3439999999998</v>
      </c>
      <c r="K4315" s="19">
        <f>Input!B$76*Input!B$88</f>
        <v>656.99775609756091</v>
      </c>
      <c r="L4315" s="19">
        <f>Input!B$77*Input!B$89</f>
        <v>130.99152542372883</v>
      </c>
      <c r="M4315" s="164">
        <f t="shared" si="1077"/>
        <v>2199.3332815212898</v>
      </c>
      <c r="N4315" s="165">
        <f>(Input!B$109*Input!B$102)/3600*Input!B$108</f>
        <v>740.21399999999983</v>
      </c>
      <c r="O4315" s="165">
        <f>(1-Input!B$61)*(Input!B$109*Input!B$33)/3600*Input!B$108*Hourly!AU4315</f>
        <v>177.65135999999998</v>
      </c>
      <c r="P4315" s="19">
        <f>IF(AND(AY4314&gt;Hourly!G4315),(Input!B$109*(Input!B$33*Hourly!AU4315+Input!B$36))/3600*Input!B$108,(1-Input!B$61)*(Input!B$109*Input!B$33)/3600*Input!B$108*Hourly!AU4315)</f>
        <v>11280.861359999999</v>
      </c>
      <c r="Q4315" s="19">
        <f t="shared" si="1074"/>
        <v>3117.1986415212896</v>
      </c>
      <c r="R4315" s="19">
        <f t="shared" si="1078"/>
        <v>14220.408641521288</v>
      </c>
      <c r="S4315" s="165"/>
      <c r="T4315" s="165">
        <f>Input!B$78*Input!B$91</f>
        <v>189.625</v>
      </c>
      <c r="U4315" s="19">
        <f>IF(AND($AY4314&gt;Input!$B$52,Hourly!AI4315&gt;Input!$B$51),Input!$B$93*Input!$F$40*Input!$J$8/100*Hourly!AI4315,Input!$B$93*Input!$B$40*Input!$J$8/100*Hourly!AI4315)</f>
        <v>0</v>
      </c>
      <c r="V4315" s="19">
        <f>IF(AND($AY4314&gt;Input!$B$52,Hourly!AJ4315&gt;Input!$B$51),Input!$B$94*Input!$F$41*Input!$J$9/100*Hourly!AJ4315,Input!$B$94*Input!$B$41*Input!$J$9/100*Hourly!AJ4315)</f>
        <v>7241.1467065676625</v>
      </c>
      <c r="W4315" s="19">
        <f>IF(AND($AY4314&gt;Input!$B$52,Hourly!AK4315&gt;Input!$B$51),Input!$B$95*Input!$F$42*Input!$J$10/100*Hourly!AK4315,Input!$B$95*Input!$B$42*Input!$J$10/100*Hourly!AK4315)</f>
        <v>0</v>
      </c>
      <c r="X4315" s="19">
        <f>IF(AND($AY4314&gt;Input!$B$52,Hourly!AL4315&gt;Input!$B$51),Input!$B$96*Input!$F$43*Input!$J$11/100*Hourly!AL4315,Input!$B$96*Input!$B$43*Input!$J$11/100*Hourly!AL4315)</f>
        <v>6449.3524130651031</v>
      </c>
      <c r="Y4315" s="19">
        <f>IF(AND($AY4314&gt;Input!$B$52,Hourly!AM4315&gt;Input!$B$51),Input!$B$97*Input!$F$44*Input!$J$12/100*Hourly!AM4315,Input!$B$97*Input!$B$44*Input!$J$12/100*Hourly!AM4315)</f>
        <v>0</v>
      </c>
      <c r="Z4315" s="19">
        <f>IF(AND($AY4314&gt;Input!$B$52,Hourly!AN4315&gt;Input!$B$51),Input!$B$98*Input!$F$45*Input!$J$13/100*Hourly!AN4315,Input!$B$98*Input!$B$45*Input!$J$13/100*Hourly!AN4315)</f>
        <v>39487.773253596861</v>
      </c>
      <c r="AA4315" s="19">
        <f>IF(AND($AY4314&gt;Input!$B$52,Hourly!AO4315&gt;Input!$B$51),Input!$B$99*Input!$F$46*Input!$J$14/100*Hourly!AO4315,Input!$B$99*Input!$B$46*Input!$J$14/100*Hourly!AO4315)</f>
        <v>0</v>
      </c>
      <c r="AB4315" s="19">
        <f>IF(AND($AY4314&gt;Input!$B$52,Hourly!AP4315&gt;Input!$B$51),Input!$B$100*Input!$F$47*Input!$J$15/100*Hourly!AP4315,Input!$B$100*Input!$B$47*Input!$J$15/100*Hourly!AP4315)</f>
        <v>4128.7239993587546</v>
      </c>
      <c r="AC4315" s="19">
        <f>IF(AND($AY4314&gt;Input!$B$52,Hourly!AQ4315&gt;Input!$B$51),Input!$B$101*Input!$F$48*Input!$J$16/100*Hourly!AQ4315,Input!$B$101*Input!$B$48*Input!$J$16/100*Hourly!AQ4315)</f>
        <v>0</v>
      </c>
      <c r="AD4315" s="165">
        <f t="shared" si="1079"/>
        <v>57306.996372588386</v>
      </c>
      <c r="AE4315" s="19">
        <f>Hourly!AI4315/Input!$B$107*Input!$J$40*Input!$B$76*Input!$B$80</f>
        <v>0</v>
      </c>
      <c r="AF4315" s="19">
        <f>Hourly!AJ4315/Input!$B$107*Input!$J$41*Input!$B$76*Input!$B$81</f>
        <v>1071.0817411557696</v>
      </c>
      <c r="AG4315" s="19">
        <f>Hourly!AK4315/Input!$B$107*Input!$J$42*Input!$B$76*Input!$B$82</f>
        <v>0</v>
      </c>
      <c r="AH4315" s="19">
        <f>Hourly!AL4315/Input!$B$107*Input!$J$43*Input!$B$76*Input!$B$83</f>
        <v>716.36299771670929</v>
      </c>
      <c r="AI4315" s="19">
        <f>Hourly!AM4315/Input!$B$107*Input!$J$44*Input!$B$76*Input!$B$84</f>
        <v>0</v>
      </c>
      <c r="AJ4315" s="19">
        <f>Hourly!AN4315/Input!$B$107*Input!$J$45*Input!$B$76*Input!$B$85</f>
        <v>3840.5753570947859</v>
      </c>
      <c r="AK4315" s="19">
        <f>Hourly!AO4315/Input!$B$107*Input!$J$46*Input!$B$76*Input!$B$86</f>
        <v>0</v>
      </c>
      <c r="AL4315" s="19">
        <f>Hourly!AP4315/Input!$B$107*Input!$J$47*Input!$B$76*Input!$B$87</f>
        <v>458.59877263551573</v>
      </c>
      <c r="AM4315" s="164">
        <f>Hourly!AQ4315/Input!$B$107*Input!$J$48*Input!$B$77*Input!$B$89</f>
        <v>3139.4302259887008</v>
      </c>
      <c r="AN4315" s="165">
        <f t="shared" si="1075"/>
        <v>9226.0490945914826</v>
      </c>
      <c r="AO4315" s="116">
        <f>Input!B$55*Input!$B$18*Input!B$112*Hourly!AR4315</f>
        <v>959.40000000000009</v>
      </c>
      <c r="AP4315">
        <f>Input!B$113*Input!B$114*Input!B$90*Input!B$56*Hourly!AS4315</f>
        <v>4428</v>
      </c>
      <c r="AQ4315">
        <f>Input!B$90*Input!B$57*Hourly!AS4315</f>
        <v>4428</v>
      </c>
      <c r="AR4315" s="19">
        <f>0.5*Input!$B$63*Hourly!AU4315</f>
        <v>24.6</v>
      </c>
      <c r="AS4315" s="165">
        <f t="shared" si="1080"/>
        <v>9827.6999999999989</v>
      </c>
      <c r="AT4315" s="159">
        <f>AY4314+(Input!$B$66*1000*(Hourly!AX4315&gt;0)+AD4315+AN4315+AS4315+T4315*(Hourly!J4315-AY4314)+Q4315*(Hourly!G4315-AY4314))/(Q4315+T4315)*(1-EXP(-(Q4315+T4315)/(Input!$B$103*1000000)*3600))</f>
        <v>26.75985546899409</v>
      </c>
      <c r="AU4315" s="24">
        <f>AY4314+(AD4315+AN4315+AS4315+T4315*(Hourly!J4315-AY4314)+Q4315*(Hourly!G4315-AY4314))/(Q4315+T4315)*(1-EXP(-(Q4315+T4315)/(Input!$B$103*1000000)*3600))</f>
        <v>24.061935240769486</v>
      </c>
      <c r="AV4315" s="24">
        <f>AY4314+(-Input!$B$67*1000*(Hourly!AX4315&gt;0)+AD4315+AN4315+AS4315+T4315*(Hourly!J4315-AY4314)+R4315*(Hourly!G4315-AY4314))/(R4315+T4315)*(1-EXP(-(R4315+T4315)/(Input!$B$103*1000000)*3600))</f>
        <v>21.263035746080845</v>
      </c>
      <c r="AW4315" s="160">
        <f>AY4314+(AD4315+AN4315+AS4315+T4315*(Hourly!J4315-AY4314)+R4315*(Hourly!G4315-AY4314))/(R4315+T4315)*(1-EXP(-(R4315+T4315)/(Input!$B$103*1000000)*3600))</f>
        <v>23.920829561727611</v>
      </c>
      <c r="AX4315" s="24"/>
      <c r="AY4315" s="167">
        <f t="shared" si="1081"/>
        <v>23.920829561727611</v>
      </c>
      <c r="BA4315" s="159">
        <f>IF(BI4315,Input!$B$66*1000*(Hourly!AX4315&gt;0),IF(BJ4315,-(AD4315+AN4315+AS4315+T4315*(Hourly!J4315-AY4314)+Q4315*(Hourly!G4315-AY4314))+(Q4315+T4315)*(BE4315-AY4314)/(1-EXP(-(Q4315+T4315)/(Input!$B$103*1000000)*3600))))/1000</f>
        <v>0</v>
      </c>
      <c r="BB4315" s="24">
        <f>IF(BO4315,-Input!$B$67*1000*(Hourly!AX4315&gt;0),IF(BN4315,-(AD4315+AN4315+AS4315+T4315*(Hourly!J4315-AY4314)+R4315*(Hourly!G4315-AY4314))+(R4315+T4315)*(BF4315-AY4314)/(1-EXP(-(R4315+T4315)/(Input!$B$103*1000000)*3600))))/1000</f>
        <v>0</v>
      </c>
      <c r="BC4315" s="160">
        <f t="shared" si="1082"/>
        <v>0</v>
      </c>
      <c r="BD4315" s="24"/>
      <c r="BE4315" s="116">
        <f>IF(Hourly!AT4315=1,Input!$B$4,IF(Hourly!AT4315=0.5,Input!$F$4,0))</f>
        <v>20</v>
      </c>
      <c r="BF4315">
        <f>IF(Hourly!AT4315=1,Input!$B$5,IF(Hourly!AT4315=0.5,Input!$F$5,0))</f>
        <v>24</v>
      </c>
      <c r="BG4315" s="9">
        <f>Input!$B$35+0.0000000001</f>
        <v>23.900000000099997</v>
      </c>
      <c r="BI4315" s="116">
        <f t="shared" si="1083"/>
        <v>0</v>
      </c>
      <c r="BJ4315">
        <f t="shared" si="1084"/>
        <v>0</v>
      </c>
      <c r="BK4315">
        <f t="shared" si="1085"/>
        <v>0</v>
      </c>
      <c r="BL4315">
        <f t="shared" si="1086"/>
        <v>0</v>
      </c>
      <c r="BM4315">
        <f t="shared" si="1087"/>
        <v>1</v>
      </c>
      <c r="BN4315">
        <f t="shared" si="1088"/>
        <v>0</v>
      </c>
      <c r="BO4315" s="9">
        <f t="shared" si="1089"/>
        <v>0</v>
      </c>
      <c r="BR4315" s="116">
        <f t="shared" si="1076"/>
        <v>4450</v>
      </c>
      <c r="BS4315" s="39">
        <v>0</v>
      </c>
      <c r="BT4315" s="168">
        <v>0</v>
      </c>
      <c r="BV4315" s="116">
        <f>IF(Hourly!$AR4315&gt;0,AY4315,"")</f>
        <v>23.920829561727611</v>
      </c>
      <c r="BW4315">
        <f>IF(AND(BV4315&gt;(20.8+0.33*Hourly!$I4315),(BV4315&gt;24),(BV4315&lt;&gt;"")),1,0)</f>
        <v>0</v>
      </c>
      <c r="BX4315">
        <f>IF(AND(BV4315&gt;(21.8+0.33*Hourly!$I4315),(BV4315&gt;24),(BV4315&lt;&gt;"")),1,0)</f>
        <v>0</v>
      </c>
      <c r="BY4315" s="9">
        <f>IF(AND(BV4315&gt;(22.8+0.33*Hourly!$I4315),(BV4315&gt;24),(BV4315&lt;&gt;"")),1,0)</f>
        <v>0</v>
      </c>
    </row>
    <row r="4316" spans="5:77" x14ac:dyDescent="0.35">
      <c r="E4316">
        <f>Hourly!A4316</f>
        <v>2011</v>
      </c>
      <c r="F4316">
        <f>Hourly!B4316</f>
        <v>6</v>
      </c>
      <c r="G4316">
        <f>Hourly!C4316</f>
        <v>29</v>
      </c>
      <c r="H4316">
        <f>Hourly!D4316</f>
        <v>16</v>
      </c>
      <c r="I4316" s="163">
        <v>4312</v>
      </c>
      <c r="J4316" s="19">
        <f>Input!B$22*Input!B$79</f>
        <v>1411.3439999999998</v>
      </c>
      <c r="K4316" s="19">
        <f>Input!B$76*Input!B$88</f>
        <v>656.99775609756091</v>
      </c>
      <c r="L4316" s="19">
        <f>Input!B$77*Input!B$89</f>
        <v>130.99152542372883</v>
      </c>
      <c r="M4316" s="164">
        <f t="shared" si="1077"/>
        <v>2199.3332815212898</v>
      </c>
      <c r="N4316" s="165">
        <f>(Input!B$109*Input!B$102)/3600*Input!B$108</f>
        <v>740.21399999999983</v>
      </c>
      <c r="O4316" s="165">
        <f>(1-Input!B$61)*(Input!B$109*Input!B$33)/3600*Input!B$108*Hourly!AU4316</f>
        <v>177.65135999999998</v>
      </c>
      <c r="P4316" s="19">
        <f>IF(AND(AY4315&gt;Hourly!G4316),(Input!B$109*(Input!B$33*Hourly!AU4316+Input!B$36))/3600*Input!B$108,(1-Input!B$61)*(Input!B$109*Input!B$33)/3600*Input!B$108*Hourly!AU4316)</f>
        <v>11280.861359999999</v>
      </c>
      <c r="Q4316" s="19">
        <f t="shared" si="1074"/>
        <v>3117.1986415212896</v>
      </c>
      <c r="R4316" s="19">
        <f t="shared" si="1078"/>
        <v>14220.408641521288</v>
      </c>
      <c r="S4316" s="165"/>
      <c r="T4316" s="165">
        <f>Input!B$78*Input!B$91</f>
        <v>189.625</v>
      </c>
      <c r="U4316" s="19">
        <f>IF(AND($AY4315&gt;Input!$B$52,Hourly!AI4316&gt;Input!$B$51),Input!$B$93*Input!$F$40*Input!$J$8/100*Hourly!AI4316,Input!$B$93*Input!$B$40*Input!$J$8/100*Hourly!AI4316)</f>
        <v>0</v>
      </c>
      <c r="V4316" s="19">
        <f>IF(AND($AY4315&gt;Input!$B$52,Hourly!AJ4316&gt;Input!$B$51),Input!$B$94*Input!$F$41*Input!$J$9/100*Hourly!AJ4316,Input!$B$94*Input!$B$41*Input!$J$9/100*Hourly!AJ4316)</f>
        <v>6640.7303182441556</v>
      </c>
      <c r="W4316" s="19">
        <f>IF(AND($AY4315&gt;Input!$B$52,Hourly!AK4316&gt;Input!$B$51),Input!$B$95*Input!$F$42*Input!$J$10/100*Hourly!AK4316,Input!$B$95*Input!$B$42*Input!$J$10/100*Hourly!AK4316)</f>
        <v>0</v>
      </c>
      <c r="X4316" s="19">
        <f>IF(AND($AY4315&gt;Input!$B$52,Hourly!AL4316&gt;Input!$B$51),Input!$B$96*Input!$F$43*Input!$J$11/100*Hourly!AL4316,Input!$B$96*Input!$B$43*Input!$J$11/100*Hourly!AL4316)</f>
        <v>3786.3813218058772</v>
      </c>
      <c r="Y4316" s="19">
        <f>IF(AND($AY4315&gt;Input!$B$52,Hourly!AM4316&gt;Input!$B$51),Input!$B$97*Input!$F$44*Input!$J$12/100*Hourly!AM4316,Input!$B$97*Input!$B$44*Input!$J$12/100*Hourly!AM4316)</f>
        <v>0</v>
      </c>
      <c r="Z4316" s="19">
        <f>IF(AND($AY4315&gt;Input!$B$52,Hourly!AN4316&gt;Input!$B$51),Input!$B$98*Input!$F$45*Input!$J$13/100*Hourly!AN4316,Input!$B$98*Input!$B$45*Input!$J$13/100*Hourly!AN4316)</f>
        <v>43489.13869948846</v>
      </c>
      <c r="AA4316" s="19">
        <f>IF(AND($AY4315&gt;Input!$B$52,Hourly!AO4316&gt;Input!$B$51),Input!$B$99*Input!$F$46*Input!$J$14/100*Hourly!AO4316,Input!$B$99*Input!$B$46*Input!$J$14/100*Hourly!AO4316)</f>
        <v>0</v>
      </c>
      <c r="AB4316" s="19">
        <f>IF(AND($AY4315&gt;Input!$B$52,Hourly!AP4316&gt;Input!$B$51),Input!$B$100*Input!$F$47*Input!$J$15/100*Hourly!AP4316,Input!$B$100*Input!$B$47*Input!$J$15/100*Hourly!AP4316)</f>
        <v>6558.1895079211681</v>
      </c>
      <c r="AC4316" s="19">
        <f>IF(AND($AY4315&gt;Input!$B$52,Hourly!AQ4316&gt;Input!$B$51),Input!$B$101*Input!$F$48*Input!$J$16/100*Hourly!AQ4316,Input!$B$101*Input!$B$48*Input!$J$16/100*Hourly!AQ4316)</f>
        <v>0</v>
      </c>
      <c r="AD4316" s="165">
        <f t="shared" si="1079"/>
        <v>60474.43984745966</v>
      </c>
      <c r="AE4316" s="19">
        <f>Hourly!AI4316/Input!$B$107*Input!$J$40*Input!$B$76*Input!$B$80</f>
        <v>0</v>
      </c>
      <c r="AF4316" s="19">
        <f>Hourly!AJ4316/Input!$B$107*Input!$J$41*Input!$B$76*Input!$B$81</f>
        <v>982.27052703677941</v>
      </c>
      <c r="AG4316" s="19">
        <f>Hourly!AK4316/Input!$B$107*Input!$J$42*Input!$B$76*Input!$B$82</f>
        <v>0</v>
      </c>
      <c r="AH4316" s="19">
        <f>Hourly!AL4316/Input!$B$107*Input!$J$43*Input!$B$76*Input!$B$83</f>
        <v>420.5729971729541</v>
      </c>
      <c r="AI4316" s="19">
        <f>Hourly!AM4316/Input!$B$107*Input!$J$44*Input!$B$76*Input!$B$84</f>
        <v>0</v>
      </c>
      <c r="AJ4316" s="19">
        <f>Hourly!AN4316/Input!$B$107*Input!$J$45*Input!$B$76*Input!$B$85</f>
        <v>4229.7476061230864</v>
      </c>
      <c r="AK4316" s="19">
        <f>Hourly!AO4316/Input!$B$107*Input!$J$46*Input!$B$76*Input!$B$86</f>
        <v>0</v>
      </c>
      <c r="AL4316" s="19">
        <f>Hourly!AP4316/Input!$B$107*Input!$J$47*Input!$B$76*Input!$B$87</f>
        <v>728.45209791472666</v>
      </c>
      <c r="AM4316" s="164">
        <f>Hourly!AQ4316/Input!$B$107*Input!$J$48*Input!$B$77*Input!$B$89</f>
        <v>2811.9514124293783</v>
      </c>
      <c r="AN4316" s="165">
        <f t="shared" si="1075"/>
        <v>9172.9946406769232</v>
      </c>
      <c r="AO4316" s="116">
        <f>Input!B$55*Input!$B$18*Input!B$112*Hourly!AR4316</f>
        <v>959.40000000000009</v>
      </c>
      <c r="AP4316">
        <f>Input!B$113*Input!B$114*Input!B$90*Input!B$56*Hourly!AS4316</f>
        <v>4428</v>
      </c>
      <c r="AQ4316">
        <f>Input!B$90*Input!B$57*Hourly!AS4316</f>
        <v>4428</v>
      </c>
      <c r="AR4316" s="19">
        <f>0.5*Input!$B$63*Hourly!AU4316</f>
        <v>24.6</v>
      </c>
      <c r="AS4316" s="165">
        <f t="shared" si="1080"/>
        <v>9827.6999999999989</v>
      </c>
      <c r="AT4316" s="159">
        <f>AY4315+(Input!$B$66*1000*(Hourly!AX4316&gt;0)+AD4316+AN4316+AS4316+T4316*(Hourly!J4316-AY4315)+Q4316*(Hourly!G4316-AY4315))/(Q4316+T4316)*(1-EXP(-(Q4316+T4316)/(Input!$B$103*1000000)*3600))</f>
        <v>26.785537590551343</v>
      </c>
      <c r="AU4316" s="24">
        <f>AY4315+(AD4316+AN4316+AS4316+T4316*(Hourly!J4316-AY4315)+Q4316*(Hourly!G4316-AY4315))/(Q4316+T4316)*(1-EXP(-(Q4316+T4316)/(Input!$B$103*1000000)*3600))</f>
        <v>24.087617362326739</v>
      </c>
      <c r="AV4316" s="24">
        <f>AY4315+(-Input!$B$67*1000*(Hourly!AX4316&gt;0)+AD4316+AN4316+AS4316+T4316*(Hourly!J4316-AY4315)+R4316*(Hourly!G4316-AY4315))/(R4316+T4316)*(1-EXP(-(R4316+T4316)/(Input!$B$103*1000000)*3600))</f>
        <v>21.276226996668196</v>
      </c>
      <c r="AW4316" s="160">
        <f>AY4315+(AD4316+AN4316+AS4316+T4316*(Hourly!J4316-AY4315)+R4316*(Hourly!G4316-AY4315))/(R4316+T4316)*(1-EXP(-(R4316+T4316)/(Input!$B$103*1000000)*3600))</f>
        <v>23.934020812314962</v>
      </c>
      <c r="AX4316" s="24"/>
      <c r="AY4316" s="167">
        <f t="shared" si="1081"/>
        <v>23.934020812314962</v>
      </c>
      <c r="BA4316" s="159">
        <f>IF(BI4316,Input!$B$66*1000*(Hourly!AX4316&gt;0),IF(BJ4316,-(AD4316+AN4316+AS4316+T4316*(Hourly!J4316-AY4315)+Q4316*(Hourly!G4316-AY4315))+(Q4316+T4316)*(BE4316-AY4315)/(1-EXP(-(Q4316+T4316)/(Input!$B$103*1000000)*3600))))/1000</f>
        <v>0</v>
      </c>
      <c r="BB4316" s="24">
        <f>IF(BO4316,-Input!$B$67*1000*(Hourly!AX4316&gt;0),IF(BN4316,-(AD4316+AN4316+AS4316+T4316*(Hourly!J4316-AY4315)+R4316*(Hourly!G4316-AY4315))+(R4316+T4316)*(BF4316-AY4315)/(1-EXP(-(R4316+T4316)/(Input!$B$103*1000000)*3600))))/1000</f>
        <v>0</v>
      </c>
      <c r="BC4316" s="160">
        <f t="shared" si="1082"/>
        <v>0</v>
      </c>
      <c r="BD4316" s="24"/>
      <c r="BE4316" s="116">
        <f>IF(Hourly!AT4316=1,Input!$B$4,IF(Hourly!AT4316=0.5,Input!$F$4,0))</f>
        <v>20</v>
      </c>
      <c r="BF4316">
        <f>IF(Hourly!AT4316=1,Input!$B$5,IF(Hourly!AT4316=0.5,Input!$F$5,0))</f>
        <v>24</v>
      </c>
      <c r="BG4316" s="9">
        <f>Input!$B$35+0.0000000001</f>
        <v>23.900000000099997</v>
      </c>
      <c r="BI4316" s="116">
        <f t="shared" si="1083"/>
        <v>0</v>
      </c>
      <c r="BJ4316">
        <f t="shared" si="1084"/>
        <v>0</v>
      </c>
      <c r="BK4316">
        <f t="shared" si="1085"/>
        <v>0</v>
      </c>
      <c r="BL4316">
        <f t="shared" si="1086"/>
        <v>0</v>
      </c>
      <c r="BM4316">
        <f t="shared" si="1087"/>
        <v>1</v>
      </c>
      <c r="BN4316">
        <f t="shared" si="1088"/>
        <v>0</v>
      </c>
      <c r="BO4316" s="9">
        <f t="shared" si="1089"/>
        <v>0</v>
      </c>
      <c r="BR4316" s="116">
        <f t="shared" si="1076"/>
        <v>4449</v>
      </c>
      <c r="BS4316" s="39">
        <v>0</v>
      </c>
      <c r="BT4316" s="168">
        <v>0</v>
      </c>
      <c r="BV4316" s="116">
        <f>IF(Hourly!$AR4316&gt;0,AY4316,"")</f>
        <v>23.934020812314962</v>
      </c>
      <c r="BW4316">
        <f>IF(AND(BV4316&gt;(20.8+0.33*Hourly!$I4316),(BV4316&gt;24),(BV4316&lt;&gt;"")),1,0)</f>
        <v>0</v>
      </c>
      <c r="BX4316">
        <f>IF(AND(BV4316&gt;(21.8+0.33*Hourly!$I4316),(BV4316&gt;24),(BV4316&lt;&gt;"")),1,0)</f>
        <v>0</v>
      </c>
      <c r="BY4316" s="9">
        <f>IF(AND(BV4316&gt;(22.8+0.33*Hourly!$I4316),(BV4316&gt;24),(BV4316&lt;&gt;"")),1,0)</f>
        <v>0</v>
      </c>
    </row>
    <row r="4317" spans="5:77" x14ac:dyDescent="0.35">
      <c r="E4317">
        <f>Hourly!A4317</f>
        <v>2011</v>
      </c>
      <c r="F4317">
        <f>Hourly!B4317</f>
        <v>6</v>
      </c>
      <c r="G4317">
        <f>Hourly!C4317</f>
        <v>29</v>
      </c>
      <c r="H4317">
        <f>Hourly!D4317</f>
        <v>17</v>
      </c>
      <c r="I4317" s="163">
        <v>4313</v>
      </c>
      <c r="J4317" s="19">
        <f>Input!B$22*Input!B$79</f>
        <v>1411.3439999999998</v>
      </c>
      <c r="K4317" s="19">
        <f>Input!B$76*Input!B$88</f>
        <v>656.99775609756091</v>
      </c>
      <c r="L4317" s="19">
        <f>Input!B$77*Input!B$89</f>
        <v>130.99152542372883</v>
      </c>
      <c r="M4317" s="164">
        <f t="shared" si="1077"/>
        <v>2199.3332815212898</v>
      </c>
      <c r="N4317" s="165">
        <f>(Input!B$109*Input!B$102)/3600*Input!B$108</f>
        <v>740.21399999999983</v>
      </c>
      <c r="O4317" s="165">
        <f>(1-Input!B$61)*(Input!B$109*Input!B$33)/3600*Input!B$108*Hourly!AU4317</f>
        <v>177.65135999999998</v>
      </c>
      <c r="P4317" s="19">
        <f>IF(AND(AY4316&gt;Hourly!G4317),(Input!B$109*(Input!B$33*Hourly!AU4317+Input!B$36))/3600*Input!B$108,(1-Input!B$61)*(Input!B$109*Input!B$33)/3600*Input!B$108*Hourly!AU4317)</f>
        <v>11280.861359999999</v>
      </c>
      <c r="Q4317" s="19">
        <f t="shared" si="1074"/>
        <v>3117.1986415212896</v>
      </c>
      <c r="R4317" s="19">
        <f t="shared" si="1078"/>
        <v>14220.408641521288</v>
      </c>
      <c r="S4317" s="165"/>
      <c r="T4317" s="165">
        <f>Input!B$78*Input!B$91</f>
        <v>189.625</v>
      </c>
      <c r="U4317" s="19">
        <f>IF(AND($AY4316&gt;Input!$B$52,Hourly!AI4317&gt;Input!$B$51),Input!$B$93*Input!$F$40*Input!$J$8/100*Hourly!AI4317,Input!$B$93*Input!$B$40*Input!$J$8/100*Hourly!AI4317)</f>
        <v>0</v>
      </c>
      <c r="V4317" s="19">
        <f>IF(AND($AY4316&gt;Input!$B$52,Hourly!AJ4317&gt;Input!$B$51),Input!$B$94*Input!$F$41*Input!$J$9/100*Hourly!AJ4317,Input!$B$94*Input!$B$41*Input!$J$9/100*Hourly!AJ4317)</f>
        <v>5628.9477289040897</v>
      </c>
      <c r="W4317" s="19">
        <f>IF(AND($AY4316&gt;Input!$B$52,Hourly!AK4317&gt;Input!$B$51),Input!$B$95*Input!$F$42*Input!$J$10/100*Hourly!AK4317,Input!$B$95*Input!$B$42*Input!$J$10/100*Hourly!AK4317)</f>
        <v>0</v>
      </c>
      <c r="X4317" s="19">
        <f>IF(AND($AY4316&gt;Input!$B$52,Hourly!AL4317&gt;Input!$B$51),Input!$B$96*Input!$F$43*Input!$J$11/100*Hourly!AL4317,Input!$B$96*Input!$B$43*Input!$J$11/100*Hourly!AL4317)</f>
        <v>3209.4877401646118</v>
      </c>
      <c r="Y4317" s="19">
        <f>IF(AND($AY4316&gt;Input!$B$52,Hourly!AM4317&gt;Input!$B$51),Input!$B$97*Input!$F$44*Input!$J$12/100*Hourly!AM4317,Input!$B$97*Input!$B$44*Input!$J$12/100*Hourly!AM4317)</f>
        <v>0</v>
      </c>
      <c r="Z4317" s="19">
        <f>IF(AND($AY4316&gt;Input!$B$52,Hourly!AN4317&gt;Input!$B$51),Input!$B$98*Input!$F$45*Input!$J$13/100*Hourly!AN4317,Input!$B$98*Input!$B$45*Input!$J$13/100*Hourly!AN4317)</f>
        <v>45948.488590595851</v>
      </c>
      <c r="AA4317" s="19">
        <f>IF(AND($AY4316&gt;Input!$B$52,Hourly!AO4317&gt;Input!$B$51),Input!$B$99*Input!$F$46*Input!$J$14/100*Hourly!AO4317,Input!$B$99*Input!$B$46*Input!$J$14/100*Hourly!AO4317)</f>
        <v>0</v>
      </c>
      <c r="AB4317" s="19">
        <f>IF(AND($AY4316&gt;Input!$B$52,Hourly!AP4317&gt;Input!$B$51),Input!$B$100*Input!$F$47*Input!$J$15/100*Hourly!AP4317,Input!$B$100*Input!$B$47*Input!$J$15/100*Hourly!AP4317)</f>
        <v>11521.312255462477</v>
      </c>
      <c r="AC4317" s="19">
        <f>IF(AND($AY4316&gt;Input!$B$52,Hourly!AQ4317&gt;Input!$B$51),Input!$B$101*Input!$F$48*Input!$J$16/100*Hourly!AQ4317,Input!$B$101*Input!$B$48*Input!$J$16/100*Hourly!AQ4317)</f>
        <v>0</v>
      </c>
      <c r="AD4317" s="165">
        <f t="shared" si="1079"/>
        <v>66308.236315127026</v>
      </c>
      <c r="AE4317" s="19">
        <f>Hourly!AI4317/Input!$B$107*Input!$J$40*Input!$B$76*Input!$B$80</f>
        <v>0</v>
      </c>
      <c r="AF4317" s="19">
        <f>Hourly!AJ4317/Input!$B$107*Input!$J$41*Input!$B$76*Input!$B$81</f>
        <v>832.61165374278301</v>
      </c>
      <c r="AG4317" s="19">
        <f>Hourly!AK4317/Input!$B$107*Input!$J$42*Input!$B$76*Input!$B$82</f>
        <v>0</v>
      </c>
      <c r="AH4317" s="19">
        <f>Hourly!AL4317/Input!$B$107*Input!$J$43*Input!$B$76*Input!$B$83</f>
        <v>356.49443718127606</v>
      </c>
      <c r="AI4317" s="19">
        <f>Hourly!AM4317/Input!$B$107*Input!$J$44*Input!$B$76*Input!$B$84</f>
        <v>0</v>
      </c>
      <c r="AJ4317" s="19">
        <f>Hourly!AN4317/Input!$B$107*Input!$J$45*Input!$B$76*Input!$B$85</f>
        <v>4468.9436358814992</v>
      </c>
      <c r="AK4317" s="19">
        <f>Hourly!AO4317/Input!$B$107*Input!$J$46*Input!$B$76*Input!$B$86</f>
        <v>0</v>
      </c>
      <c r="AL4317" s="19">
        <f>Hourly!AP4317/Input!$B$107*Input!$J$47*Input!$B$76*Input!$B$87</f>
        <v>1279.7318639672308</v>
      </c>
      <c r="AM4317" s="164">
        <f>Hourly!AQ4317/Input!$B$107*Input!$J$48*Input!$B$77*Input!$B$89</f>
        <v>2449.5415254237287</v>
      </c>
      <c r="AN4317" s="165">
        <f t="shared" si="1075"/>
        <v>9387.3231161965177</v>
      </c>
      <c r="AO4317" s="116">
        <f>Input!B$55*Input!$B$18*Input!B$112*Hourly!AR4317</f>
        <v>959.40000000000009</v>
      </c>
      <c r="AP4317">
        <f>Input!B$113*Input!B$114*Input!B$90*Input!B$56*Hourly!AS4317</f>
        <v>4428</v>
      </c>
      <c r="AQ4317">
        <f>Input!B$90*Input!B$57*Hourly!AS4317</f>
        <v>4428</v>
      </c>
      <c r="AR4317" s="19">
        <f>0.5*Input!$B$63*Hourly!AU4317</f>
        <v>24.6</v>
      </c>
      <c r="AS4317" s="165">
        <f t="shared" si="1080"/>
        <v>9827.6999999999989</v>
      </c>
      <c r="AT4317" s="159">
        <f>AY4316+(Input!$B$66*1000*(Hourly!AX4317&gt;0)+AD4317+AN4317+AS4317+T4317*(Hourly!J4317-AY4316)+Q4317*(Hourly!G4317-AY4316))/(Q4317+T4317)*(1-EXP(-(Q4317+T4317)/(Input!$B$103*1000000)*3600))</f>
        <v>26.814928513411644</v>
      </c>
      <c r="AU4317" s="24">
        <f>AY4316+(AD4317+AN4317+AS4317+T4317*(Hourly!J4317-AY4316)+Q4317*(Hourly!G4317-AY4316))/(Q4317+T4317)*(1-EXP(-(Q4317+T4317)/(Input!$B$103*1000000)*3600))</f>
        <v>24.11700828518704</v>
      </c>
      <c r="AV4317" s="24">
        <f>AY4316+(-Input!$B$67*1000*(Hourly!AX4317&gt;0)+AD4317+AN4317+AS4317+T4317*(Hourly!J4317-AY4316)+R4317*(Hourly!G4317-AY4316))/(R4317+T4317)*(1-EXP(-(R4317+T4317)/(Input!$B$103*1000000)*3600))</f>
        <v>21.304987705961171</v>
      </c>
      <c r="AW4317" s="160">
        <f>AY4316+(AD4317+AN4317+AS4317+T4317*(Hourly!J4317-AY4316)+R4317*(Hourly!G4317-AY4316))/(R4317+T4317)*(1-EXP(-(R4317+T4317)/(Input!$B$103*1000000)*3600))</f>
        <v>23.962781521607937</v>
      </c>
      <c r="AX4317" s="24"/>
      <c r="AY4317" s="167">
        <f t="shared" si="1081"/>
        <v>23.962781521607937</v>
      </c>
      <c r="BA4317" s="159">
        <f>IF(BI4317,Input!$B$66*1000*(Hourly!AX4317&gt;0),IF(BJ4317,-(AD4317+AN4317+AS4317+T4317*(Hourly!J4317-AY4316)+Q4317*(Hourly!G4317-AY4316))+(Q4317+T4317)*(BE4317-AY4316)/(1-EXP(-(Q4317+T4317)/(Input!$B$103*1000000)*3600))))/1000</f>
        <v>0</v>
      </c>
      <c r="BB4317" s="24">
        <f>IF(BO4317,-Input!$B$67*1000*(Hourly!AX4317&gt;0),IF(BN4317,-(AD4317+AN4317+AS4317+T4317*(Hourly!J4317-AY4316)+R4317*(Hourly!G4317-AY4316))+(R4317+T4317)*(BF4317-AY4316)/(1-EXP(-(R4317+T4317)/(Input!$B$103*1000000)*3600))))/1000</f>
        <v>0</v>
      </c>
      <c r="BC4317" s="160">
        <f t="shared" si="1082"/>
        <v>0</v>
      </c>
      <c r="BD4317" s="24"/>
      <c r="BE4317" s="116">
        <f>IF(Hourly!AT4317=1,Input!$B$4,IF(Hourly!AT4317=0.5,Input!$F$4,0))</f>
        <v>20</v>
      </c>
      <c r="BF4317">
        <f>IF(Hourly!AT4317=1,Input!$B$5,IF(Hourly!AT4317=0.5,Input!$F$5,0))</f>
        <v>24</v>
      </c>
      <c r="BG4317" s="9">
        <f>Input!$B$35+0.0000000001</f>
        <v>23.900000000099997</v>
      </c>
      <c r="BI4317" s="116">
        <f t="shared" si="1083"/>
        <v>0</v>
      </c>
      <c r="BJ4317">
        <f t="shared" si="1084"/>
        <v>0</v>
      </c>
      <c r="BK4317">
        <f t="shared" si="1085"/>
        <v>0</v>
      </c>
      <c r="BL4317">
        <f t="shared" si="1086"/>
        <v>0</v>
      </c>
      <c r="BM4317">
        <f t="shared" si="1087"/>
        <v>1</v>
      </c>
      <c r="BN4317">
        <f t="shared" si="1088"/>
        <v>0</v>
      </c>
      <c r="BO4317" s="9">
        <f t="shared" si="1089"/>
        <v>0</v>
      </c>
      <c r="BR4317" s="116">
        <f t="shared" si="1076"/>
        <v>4448</v>
      </c>
      <c r="BS4317" s="39">
        <v>0</v>
      </c>
      <c r="BT4317" s="168">
        <v>0</v>
      </c>
      <c r="BV4317" s="116">
        <f>IF(Hourly!$AR4317&gt;0,AY4317,"")</f>
        <v>23.962781521607937</v>
      </c>
      <c r="BW4317">
        <f>IF(AND(BV4317&gt;(20.8+0.33*Hourly!$I4317),(BV4317&gt;24),(BV4317&lt;&gt;"")),1,0)</f>
        <v>0</v>
      </c>
      <c r="BX4317">
        <f>IF(AND(BV4317&gt;(21.8+0.33*Hourly!$I4317),(BV4317&gt;24),(BV4317&lt;&gt;"")),1,0)</f>
        <v>0</v>
      </c>
      <c r="BY4317" s="9">
        <f>IF(AND(BV4317&gt;(22.8+0.33*Hourly!$I4317),(BV4317&gt;24),(BV4317&lt;&gt;"")),1,0)</f>
        <v>0</v>
      </c>
    </row>
    <row r="4318" spans="5:77" x14ac:dyDescent="0.35">
      <c r="E4318">
        <f>Hourly!A4318</f>
        <v>2011</v>
      </c>
      <c r="F4318">
        <f>Hourly!B4318</f>
        <v>6</v>
      </c>
      <c r="G4318">
        <f>Hourly!C4318</f>
        <v>29</v>
      </c>
      <c r="H4318">
        <f>Hourly!D4318</f>
        <v>18</v>
      </c>
      <c r="I4318" s="163">
        <v>4314</v>
      </c>
      <c r="J4318" s="19">
        <f>Input!B$22*Input!B$79</f>
        <v>1411.3439999999998</v>
      </c>
      <c r="K4318" s="19">
        <f>Input!B$76*Input!B$88</f>
        <v>656.99775609756091</v>
      </c>
      <c r="L4318" s="19">
        <f>Input!B$77*Input!B$89</f>
        <v>130.99152542372883</v>
      </c>
      <c r="M4318" s="164">
        <f t="shared" si="1077"/>
        <v>2199.3332815212898</v>
      </c>
      <c r="N4318" s="165">
        <f>(Input!B$109*Input!B$102)/3600*Input!B$108</f>
        <v>740.21399999999983</v>
      </c>
      <c r="O4318" s="165">
        <f>(1-Input!B$61)*(Input!B$109*Input!B$33)/3600*Input!B$108*Hourly!AU4318</f>
        <v>444.12839999999994</v>
      </c>
      <c r="P4318" s="19">
        <f>IF(AND(AY4317&gt;Hourly!G4318),(Input!B$109*(Input!B$33*Hourly!AU4318+Input!B$36))/3600*Input!B$108,(1-Input!B$61)*(Input!B$109*Input!B$33)/3600*Input!B$108*Hourly!AU4318)</f>
        <v>11547.338400000001</v>
      </c>
      <c r="Q4318" s="19">
        <f t="shared" si="1074"/>
        <v>3383.6756815212898</v>
      </c>
      <c r="R4318" s="19">
        <f t="shared" si="1078"/>
        <v>14486.885681521289</v>
      </c>
      <c r="S4318" s="165"/>
      <c r="T4318" s="165">
        <f>Input!B$78*Input!B$91</f>
        <v>189.625</v>
      </c>
      <c r="U4318" s="19">
        <f>IF(AND($AY4317&gt;Input!$B$52,Hourly!AI4318&gt;Input!$B$51),Input!$B$93*Input!$F$40*Input!$J$8/100*Hourly!AI4318,Input!$B$93*Input!$B$40*Input!$J$8/100*Hourly!AI4318)</f>
        <v>0</v>
      </c>
      <c r="V4318" s="19">
        <f>IF(AND($AY4317&gt;Input!$B$52,Hourly!AJ4318&gt;Input!$B$51),Input!$B$94*Input!$F$41*Input!$J$9/100*Hourly!AJ4318,Input!$B$94*Input!$B$41*Input!$J$9/100*Hourly!AJ4318)</f>
        <v>5416.2508746294698</v>
      </c>
      <c r="W4318" s="19">
        <f>IF(AND($AY4317&gt;Input!$B$52,Hourly!AK4318&gt;Input!$B$51),Input!$B$95*Input!$F$42*Input!$J$10/100*Hourly!AK4318,Input!$B$95*Input!$B$42*Input!$J$10/100*Hourly!AK4318)</f>
        <v>0</v>
      </c>
      <c r="X4318" s="19">
        <f>IF(AND($AY4317&gt;Input!$B$52,Hourly!AL4318&gt;Input!$B$51),Input!$B$96*Input!$F$43*Input!$J$11/100*Hourly!AL4318,Input!$B$96*Input!$B$43*Input!$J$11/100*Hourly!AL4318)</f>
        <v>3088.2132179904866</v>
      </c>
      <c r="Y4318" s="19">
        <f>IF(AND($AY4317&gt;Input!$B$52,Hourly!AM4318&gt;Input!$B$51),Input!$B$97*Input!$F$44*Input!$J$12/100*Hourly!AM4318,Input!$B$97*Input!$B$44*Input!$J$12/100*Hourly!AM4318)</f>
        <v>0</v>
      </c>
      <c r="Z4318" s="19">
        <f>IF(AND($AY4317&gt;Input!$B$52,Hourly!AN4318&gt;Input!$B$51),Input!$B$98*Input!$F$45*Input!$J$13/100*Hourly!AN4318,Input!$B$98*Input!$B$45*Input!$J$13/100*Hourly!AN4318)</f>
        <v>29208.847461076188</v>
      </c>
      <c r="AA4318" s="19">
        <f>IF(AND($AY4317&gt;Input!$B$52,Hourly!AO4318&gt;Input!$B$51),Input!$B$99*Input!$F$46*Input!$J$14/100*Hourly!AO4318,Input!$B$99*Input!$B$46*Input!$J$14/100*Hourly!AO4318)</f>
        <v>0</v>
      </c>
      <c r="AB4318" s="19">
        <f>IF(AND($AY4317&gt;Input!$B$52,Hourly!AP4318&gt;Input!$B$51),Input!$B$100*Input!$F$47*Input!$J$15/100*Hourly!AP4318,Input!$B$100*Input!$B$47*Input!$J$15/100*Hourly!AP4318)</f>
        <v>11015.253711059369</v>
      </c>
      <c r="AC4318" s="19">
        <f>IF(AND($AY4317&gt;Input!$B$52,Hourly!AQ4318&gt;Input!$B$51),Input!$B$101*Input!$F$48*Input!$J$16/100*Hourly!AQ4318,Input!$B$101*Input!$B$48*Input!$J$16/100*Hourly!AQ4318)</f>
        <v>0</v>
      </c>
      <c r="AD4318" s="165">
        <f t="shared" si="1079"/>
        <v>48728.565264755511</v>
      </c>
      <c r="AE4318" s="19">
        <f>Hourly!AI4318/Input!$B$107*Input!$J$40*Input!$B$76*Input!$B$80</f>
        <v>0</v>
      </c>
      <c r="AF4318" s="19">
        <f>Hourly!AJ4318/Input!$B$107*Input!$J$41*Input!$B$76*Input!$B$81</f>
        <v>801.15037747721749</v>
      </c>
      <c r="AG4318" s="19">
        <f>Hourly!AK4318/Input!$B$107*Input!$J$42*Input!$B$76*Input!$B$82</f>
        <v>0</v>
      </c>
      <c r="AH4318" s="19">
        <f>Hourly!AL4318/Input!$B$107*Input!$J$43*Input!$B$76*Input!$B$83</f>
        <v>343.02384747131953</v>
      </c>
      <c r="AI4318" s="19">
        <f>Hourly!AM4318/Input!$B$107*Input!$J$44*Input!$B$76*Input!$B$84</f>
        <v>0</v>
      </c>
      <c r="AJ4318" s="19">
        <f>Hourly!AN4318/Input!$B$107*Input!$J$45*Input!$B$76*Input!$B$85</f>
        <v>2840.8484582738961</v>
      </c>
      <c r="AK4318" s="19">
        <f>Hourly!AO4318/Input!$B$107*Input!$J$46*Input!$B$76*Input!$B$86</f>
        <v>0</v>
      </c>
      <c r="AL4318" s="19">
        <f>Hourly!AP4318/Input!$B$107*Input!$J$47*Input!$B$76*Input!$B$87</f>
        <v>1223.5213186798671</v>
      </c>
      <c r="AM4318" s="164">
        <f>Hourly!AQ4318/Input!$B$107*Input!$J$48*Input!$B$77*Input!$B$89</f>
        <v>1515.1353107344632</v>
      </c>
      <c r="AN4318" s="165">
        <f t="shared" si="1075"/>
        <v>6723.6793126367629</v>
      </c>
      <c r="AO4318" s="116">
        <f>Input!B$55*Input!$B$18*Input!B$112*Hourly!AR4318</f>
        <v>2398.5</v>
      </c>
      <c r="AP4318">
        <f>Input!B$113*Input!B$114*Input!B$90*Input!B$56*Hourly!AS4318</f>
        <v>11070</v>
      </c>
      <c r="AQ4318">
        <f>Input!B$90*Input!B$57*Hourly!AS4318</f>
        <v>11070</v>
      </c>
      <c r="AR4318" s="19">
        <f>0.5*Input!$B$63*Hourly!AU4318</f>
        <v>61.5</v>
      </c>
      <c r="AS4318" s="165">
        <f t="shared" si="1080"/>
        <v>24569.25</v>
      </c>
      <c r="AT4318" s="159">
        <f>AY4317+(Input!$B$66*1000*(Hourly!AX4318&gt;0)+AD4318+AN4318+AS4318+T4318*(Hourly!J4318-AY4317)+Q4318*(Hourly!G4318-AY4317))/(Q4318+T4318)*(1-EXP(-(Q4318+T4318)/(Input!$B$103*1000000)*3600))</f>
        <v>26.815632921082866</v>
      </c>
      <c r="AU4318" s="24">
        <f>AY4317+(AD4318+AN4318+AS4318+T4318*(Hourly!J4318-AY4317)+Q4318*(Hourly!G4318-AY4317))/(Q4318+T4318)*(1-EXP(-(Q4318+T4318)/(Input!$B$103*1000000)*3600))</f>
        <v>24.118685168952744</v>
      </c>
      <c r="AV4318" s="24">
        <f>AY4317+(-Input!$B$67*1000*(Hourly!AX4318&gt;0)+AD4318+AN4318+AS4318+T4318*(Hourly!J4318-AY4317)+R4318*(Hourly!G4318-AY4317))/(R4318+T4318)*(1-EXP(-(R4318+T4318)/(Input!$B$103*1000000)*3600))</f>
        <v>21.280677287196021</v>
      </c>
      <c r="AW4318" s="160">
        <f>AY4317+(AD4318+AN4318+AS4318+T4318*(Hourly!J4318-AY4317)+R4318*(Hourly!G4318-AY4317))/(R4318+T4318)*(1-EXP(-(R4318+T4318)/(Input!$B$103*1000000)*3600))</f>
        <v>23.937517901358277</v>
      </c>
      <c r="AX4318" s="24"/>
      <c r="AY4318" s="167">
        <f t="shared" si="1081"/>
        <v>23.937517901358277</v>
      </c>
      <c r="BA4318" s="159">
        <f>IF(BI4318,Input!$B$66*1000*(Hourly!AX4318&gt;0),IF(BJ4318,-(AD4318+AN4318+AS4318+T4318*(Hourly!J4318-AY4317)+Q4318*(Hourly!G4318-AY4317))+(Q4318+T4318)*(BE4318-AY4317)/(1-EXP(-(Q4318+T4318)/(Input!$B$103*1000000)*3600))))/1000</f>
        <v>0</v>
      </c>
      <c r="BB4318" s="24">
        <f>IF(BO4318,-Input!$B$67*1000*(Hourly!AX4318&gt;0),IF(BN4318,-(AD4318+AN4318+AS4318+T4318*(Hourly!J4318-AY4317)+R4318*(Hourly!G4318-AY4317))+(R4318+T4318)*(BF4318-AY4317)/(1-EXP(-(R4318+T4318)/(Input!$B$103*1000000)*3600))))/1000</f>
        <v>0</v>
      </c>
      <c r="BC4318" s="160">
        <f t="shared" si="1082"/>
        <v>0</v>
      </c>
      <c r="BD4318" s="24"/>
      <c r="BE4318" s="116">
        <f>IF(Hourly!AT4318=1,Input!$B$4,IF(Hourly!AT4318=0.5,Input!$F$4,0))</f>
        <v>20</v>
      </c>
      <c r="BF4318">
        <f>IF(Hourly!AT4318=1,Input!$B$5,IF(Hourly!AT4318=0.5,Input!$F$5,0))</f>
        <v>24</v>
      </c>
      <c r="BG4318" s="9">
        <f>Input!$B$35+0.0000000001</f>
        <v>23.900000000099997</v>
      </c>
      <c r="BI4318" s="116">
        <f t="shared" si="1083"/>
        <v>0</v>
      </c>
      <c r="BJ4318">
        <f t="shared" si="1084"/>
        <v>0</v>
      </c>
      <c r="BK4318">
        <f t="shared" si="1085"/>
        <v>0</v>
      </c>
      <c r="BL4318">
        <f t="shared" si="1086"/>
        <v>0</v>
      </c>
      <c r="BM4318">
        <f t="shared" si="1087"/>
        <v>1</v>
      </c>
      <c r="BN4318">
        <f t="shared" si="1088"/>
        <v>0</v>
      </c>
      <c r="BO4318" s="9">
        <f t="shared" si="1089"/>
        <v>0</v>
      </c>
      <c r="BR4318" s="116">
        <f t="shared" si="1076"/>
        <v>4447</v>
      </c>
      <c r="BS4318" s="39">
        <v>0</v>
      </c>
      <c r="BT4318" s="168">
        <v>0</v>
      </c>
      <c r="BV4318" s="116">
        <f>IF(Hourly!$AR4318&gt;0,AY4318,"")</f>
        <v>23.937517901358277</v>
      </c>
      <c r="BW4318">
        <f>IF(AND(BV4318&gt;(20.8+0.33*Hourly!$I4318),(BV4318&gt;24),(BV4318&lt;&gt;"")),1,0)</f>
        <v>0</v>
      </c>
      <c r="BX4318">
        <f>IF(AND(BV4318&gt;(21.8+0.33*Hourly!$I4318),(BV4318&gt;24),(BV4318&lt;&gt;"")),1,0)</f>
        <v>0</v>
      </c>
      <c r="BY4318" s="9">
        <f>IF(AND(BV4318&gt;(22.8+0.33*Hourly!$I4318),(BV4318&gt;24),(BV4318&lt;&gt;"")),1,0)</f>
        <v>0</v>
      </c>
    </row>
    <row r="4319" spans="5:77" x14ac:dyDescent="0.35">
      <c r="E4319">
        <f>Hourly!A4319</f>
        <v>2011</v>
      </c>
      <c r="F4319">
        <f>Hourly!B4319</f>
        <v>6</v>
      </c>
      <c r="G4319">
        <f>Hourly!C4319</f>
        <v>29</v>
      </c>
      <c r="H4319">
        <f>Hourly!D4319</f>
        <v>19</v>
      </c>
      <c r="I4319" s="163">
        <v>4315</v>
      </c>
      <c r="J4319" s="19">
        <f>Input!B$22*Input!B$79</f>
        <v>1411.3439999999998</v>
      </c>
      <c r="K4319" s="19">
        <f>Input!B$76*Input!B$88</f>
        <v>656.99775609756091</v>
      </c>
      <c r="L4319" s="19">
        <f>Input!B$77*Input!B$89</f>
        <v>130.99152542372883</v>
      </c>
      <c r="M4319" s="164">
        <f t="shared" si="1077"/>
        <v>2199.3332815212898</v>
      </c>
      <c r="N4319" s="165">
        <f>(Input!B$109*Input!B$102)/3600*Input!B$108</f>
        <v>740.21399999999983</v>
      </c>
      <c r="O4319" s="165">
        <f>(1-Input!B$61)*(Input!B$109*Input!B$33)/3600*Input!B$108*Hourly!AU4319</f>
        <v>444.12839999999994</v>
      </c>
      <c r="P4319" s="19">
        <f>IF(AND(AY4318&gt;Hourly!G4319),(Input!B$109*(Input!B$33*Hourly!AU4319+Input!B$36))/3600*Input!B$108,(1-Input!B$61)*(Input!B$109*Input!B$33)/3600*Input!B$108*Hourly!AU4319)</f>
        <v>11547.338400000001</v>
      </c>
      <c r="Q4319" s="19">
        <f t="shared" si="1074"/>
        <v>3383.6756815212898</v>
      </c>
      <c r="R4319" s="19">
        <f t="shared" si="1078"/>
        <v>14486.885681521289</v>
      </c>
      <c r="S4319" s="165"/>
      <c r="T4319" s="165">
        <f>Input!B$78*Input!B$91</f>
        <v>189.625</v>
      </c>
      <c r="U4319" s="19">
        <f>IF(AND($AY4318&gt;Input!$B$52,Hourly!AI4319&gt;Input!$B$51),Input!$B$93*Input!$F$40*Input!$J$8/100*Hourly!AI4319,Input!$B$93*Input!$B$40*Input!$J$8/100*Hourly!AI4319)</f>
        <v>0</v>
      </c>
      <c r="V4319" s="19">
        <f>IF(AND($AY4318&gt;Input!$B$52,Hourly!AJ4319&gt;Input!$B$51),Input!$B$94*Input!$F$41*Input!$J$9/100*Hourly!AJ4319,Input!$B$94*Input!$B$41*Input!$J$9/100*Hourly!AJ4319)</f>
        <v>4033.7406862753937</v>
      </c>
      <c r="W4319" s="19">
        <f>IF(AND($AY4318&gt;Input!$B$52,Hourly!AK4319&gt;Input!$B$51),Input!$B$95*Input!$F$42*Input!$J$10/100*Hourly!AK4319,Input!$B$95*Input!$B$42*Input!$J$10/100*Hourly!AK4319)</f>
        <v>0</v>
      </c>
      <c r="X4319" s="19">
        <f>IF(AND($AY4318&gt;Input!$B$52,Hourly!AL4319&gt;Input!$B$51),Input!$B$96*Input!$F$43*Input!$J$11/100*Hourly!AL4319,Input!$B$96*Input!$B$43*Input!$J$11/100*Hourly!AL4319)</f>
        <v>2299.9398649815839</v>
      </c>
      <c r="Y4319" s="19">
        <f>IF(AND($AY4318&gt;Input!$B$52,Hourly!AM4319&gt;Input!$B$51),Input!$B$97*Input!$F$44*Input!$J$12/100*Hourly!AM4319,Input!$B$97*Input!$B$44*Input!$J$12/100*Hourly!AM4319)</f>
        <v>0</v>
      </c>
      <c r="Z4319" s="19">
        <f>IF(AND($AY4318&gt;Input!$B$52,Hourly!AN4319&gt;Input!$B$51),Input!$B$98*Input!$F$45*Input!$J$13/100*Hourly!AN4319,Input!$B$98*Input!$B$45*Input!$J$13/100*Hourly!AN4319)</f>
        <v>18137.175012972526</v>
      </c>
      <c r="AA4319" s="19">
        <f>IF(AND($AY4318&gt;Input!$B$52,Hourly!AO4319&gt;Input!$B$51),Input!$B$99*Input!$F$46*Input!$J$14/100*Hourly!AO4319,Input!$B$99*Input!$B$46*Input!$J$14/100*Hourly!AO4319)</f>
        <v>0</v>
      </c>
      <c r="AB4319" s="19">
        <f>IF(AND($AY4318&gt;Input!$B$52,Hourly!AP4319&gt;Input!$B$51),Input!$B$100*Input!$F$47*Input!$J$15/100*Hourly!AP4319,Input!$B$100*Input!$B$47*Input!$J$15/100*Hourly!AP4319)</f>
        <v>9259.3966441041885</v>
      </c>
      <c r="AC4319" s="19">
        <f>IF(AND($AY4318&gt;Input!$B$52,Hourly!AQ4319&gt;Input!$B$51),Input!$B$101*Input!$F$48*Input!$J$16/100*Hourly!AQ4319,Input!$B$101*Input!$B$48*Input!$J$16/100*Hourly!AQ4319)</f>
        <v>0</v>
      </c>
      <c r="AD4319" s="165">
        <f t="shared" si="1079"/>
        <v>33730.252208333695</v>
      </c>
      <c r="AE4319" s="19">
        <f>Hourly!AI4319/Input!$B$107*Input!$J$40*Input!$B$76*Input!$B$80</f>
        <v>0</v>
      </c>
      <c r="AF4319" s="19">
        <f>Hourly!AJ4319/Input!$B$107*Input!$J$41*Input!$B$76*Input!$B$81</f>
        <v>596.65494606097252</v>
      </c>
      <c r="AG4319" s="19">
        <f>Hourly!AK4319/Input!$B$107*Input!$J$42*Input!$B$76*Input!$B$82</f>
        <v>0</v>
      </c>
      <c r="AH4319" s="19">
        <f>Hourly!AL4319/Input!$B$107*Input!$J$43*Input!$B$76*Input!$B$83</f>
        <v>255.4662407513471</v>
      </c>
      <c r="AI4319" s="19">
        <f>Hourly!AM4319/Input!$B$107*Input!$J$44*Input!$B$76*Input!$B$84</f>
        <v>0</v>
      </c>
      <c r="AJ4319" s="19">
        <f>Hourly!AN4319/Input!$B$107*Input!$J$45*Input!$B$76*Input!$B$85</f>
        <v>1764.0191295363222</v>
      </c>
      <c r="AK4319" s="19">
        <f>Hourly!AO4319/Input!$B$107*Input!$J$46*Input!$B$76*Input!$B$86</f>
        <v>0</v>
      </c>
      <c r="AL4319" s="19">
        <f>Hourly!AP4319/Input!$B$107*Input!$J$47*Input!$B$76*Input!$B$87</f>
        <v>1028.4891741349409</v>
      </c>
      <c r="AM4319" s="164">
        <f>Hourly!AQ4319/Input!$B$107*Input!$J$48*Input!$B$77*Input!$B$89</f>
        <v>908.20790960451995</v>
      </c>
      <c r="AN4319" s="165">
        <f t="shared" si="1075"/>
        <v>4552.8374000881031</v>
      </c>
      <c r="AO4319" s="116">
        <f>Input!B$55*Input!$B$18*Input!B$112*Hourly!AR4319</f>
        <v>2398.5</v>
      </c>
      <c r="AP4319">
        <f>Input!B$113*Input!B$114*Input!B$90*Input!B$56*Hourly!AS4319</f>
        <v>11070</v>
      </c>
      <c r="AQ4319">
        <f>Input!B$90*Input!B$57*Hourly!AS4319</f>
        <v>11070</v>
      </c>
      <c r="AR4319" s="19">
        <f>0.5*Input!$B$63*Hourly!AU4319</f>
        <v>61.5</v>
      </c>
      <c r="AS4319" s="165">
        <f t="shared" si="1080"/>
        <v>24569.25</v>
      </c>
      <c r="AT4319" s="159">
        <f>AY4318+(Input!$B$66*1000*(Hourly!AX4319&gt;0)+AD4319+AN4319+AS4319+T4319*(Hourly!J4319-AY4318)+Q4319*(Hourly!G4319-AY4318))/(Q4319+T4319)*(1-EXP(-(Q4319+T4319)/(Input!$B$103*1000000)*3600))</f>
        <v>26.741570773617447</v>
      </c>
      <c r="AU4319" s="24">
        <f>AY4318+(AD4319+AN4319+AS4319+T4319*(Hourly!J4319-AY4318)+Q4319*(Hourly!G4319-AY4318))/(Q4319+T4319)*(1-EXP(-(Q4319+T4319)/(Input!$B$103*1000000)*3600))</f>
        <v>24.044623021487325</v>
      </c>
      <c r="AV4319" s="24">
        <f>AY4318+(-Input!$B$67*1000*(Hourly!AX4319&gt;0)+AD4319+AN4319+AS4319+T4319*(Hourly!J4319-AY4318)+R4319*(Hourly!G4319-AY4318))/(R4319+T4319)*(1-EXP(-(R4319+T4319)/(Input!$B$103*1000000)*3600))</f>
        <v>21.199236262963705</v>
      </c>
      <c r="AW4319" s="160">
        <f>AY4318+(AD4319+AN4319+AS4319+T4319*(Hourly!J4319-AY4318)+R4319*(Hourly!G4319-AY4318))/(R4319+T4319)*(1-EXP(-(R4319+T4319)/(Input!$B$103*1000000)*3600))</f>
        <v>23.856076877125961</v>
      </c>
      <c r="AX4319" s="24"/>
      <c r="AY4319" s="167">
        <f t="shared" si="1081"/>
        <v>23.900000000099997</v>
      </c>
      <c r="BA4319" s="159">
        <f>IF(BI4319,Input!$B$66*1000*(Hourly!AX4319&gt;0),IF(BJ4319,-(AD4319+AN4319+AS4319+T4319*(Hourly!J4319-AY4318)+Q4319*(Hourly!G4319-AY4318))+(Q4319+T4319)*(BE4319-AY4318)/(1-EXP(-(Q4319+T4319)/(Input!$B$103*1000000)*3600))))/1000</f>
        <v>0</v>
      </c>
      <c r="BB4319" s="24">
        <f>IF(BO4319,-Input!$B$67*1000*(Hourly!AX4319&gt;0),IF(BN4319,-(AD4319+AN4319+AS4319+T4319*(Hourly!J4319-AY4318)+R4319*(Hourly!G4319-AY4318))+(R4319+T4319)*(BF4319-AY4318)/(1-EXP(-(R4319+T4319)/(Input!$B$103*1000000)*3600))))/1000</f>
        <v>0</v>
      </c>
      <c r="BC4319" s="160">
        <f t="shared" si="1082"/>
        <v>0</v>
      </c>
      <c r="BD4319" s="24"/>
      <c r="BE4319" s="116">
        <f>IF(Hourly!AT4319=1,Input!$B$4,IF(Hourly!AT4319=0.5,Input!$F$4,0))</f>
        <v>20</v>
      </c>
      <c r="BF4319">
        <f>IF(Hourly!AT4319=1,Input!$B$5,IF(Hourly!AT4319=0.5,Input!$F$5,0))</f>
        <v>24</v>
      </c>
      <c r="BG4319" s="9">
        <f>Input!$B$35+0.0000000001</f>
        <v>23.900000000099997</v>
      </c>
      <c r="BI4319" s="116">
        <f t="shared" si="1083"/>
        <v>0</v>
      </c>
      <c r="BJ4319">
        <f t="shared" si="1084"/>
        <v>0</v>
      </c>
      <c r="BK4319">
        <f t="shared" si="1085"/>
        <v>0</v>
      </c>
      <c r="BL4319">
        <f t="shared" si="1086"/>
        <v>1</v>
      </c>
      <c r="BM4319">
        <f t="shared" si="1087"/>
        <v>0</v>
      </c>
      <c r="BN4319">
        <f t="shared" si="1088"/>
        <v>0</v>
      </c>
      <c r="BO4319" s="9">
        <f t="shared" si="1089"/>
        <v>0</v>
      </c>
      <c r="BR4319" s="116">
        <f t="shared" si="1076"/>
        <v>4446</v>
      </c>
      <c r="BS4319" s="39">
        <v>0</v>
      </c>
      <c r="BT4319" s="168">
        <v>0</v>
      </c>
      <c r="BV4319" s="116">
        <f>IF(Hourly!$AR4319&gt;0,AY4319,"")</f>
        <v>23.900000000099997</v>
      </c>
      <c r="BW4319">
        <f>IF(AND(BV4319&gt;(20.8+0.33*Hourly!$I4319),(BV4319&gt;24),(BV4319&lt;&gt;"")),1,0)</f>
        <v>0</v>
      </c>
      <c r="BX4319">
        <f>IF(AND(BV4319&gt;(21.8+0.33*Hourly!$I4319),(BV4319&gt;24),(BV4319&lt;&gt;"")),1,0)</f>
        <v>0</v>
      </c>
      <c r="BY4319" s="9">
        <f>IF(AND(BV4319&gt;(22.8+0.33*Hourly!$I4319),(BV4319&gt;24),(BV4319&lt;&gt;"")),1,0)</f>
        <v>0</v>
      </c>
    </row>
    <row r="4320" spans="5:77" x14ac:dyDescent="0.35">
      <c r="E4320">
        <f>Hourly!A4320</f>
        <v>2011</v>
      </c>
      <c r="F4320">
        <f>Hourly!B4320</f>
        <v>6</v>
      </c>
      <c r="G4320">
        <f>Hourly!C4320</f>
        <v>29</v>
      </c>
      <c r="H4320">
        <f>Hourly!D4320</f>
        <v>20</v>
      </c>
      <c r="I4320" s="163">
        <v>4316</v>
      </c>
      <c r="J4320" s="19">
        <f>Input!B$22*Input!B$79</f>
        <v>1411.3439999999998</v>
      </c>
      <c r="K4320" s="19">
        <f>Input!B$76*Input!B$88</f>
        <v>656.99775609756091</v>
      </c>
      <c r="L4320" s="19">
        <f>Input!B$77*Input!B$89</f>
        <v>130.99152542372883</v>
      </c>
      <c r="M4320" s="164">
        <f t="shared" si="1077"/>
        <v>2199.3332815212898</v>
      </c>
      <c r="N4320" s="165">
        <f>(Input!B$109*Input!B$102)/3600*Input!B$108</f>
        <v>740.21399999999983</v>
      </c>
      <c r="O4320" s="165">
        <f>(1-Input!B$61)*(Input!B$109*Input!B$33)/3600*Input!B$108*Hourly!AU4320</f>
        <v>444.12839999999994</v>
      </c>
      <c r="P4320" s="19">
        <f>IF(AND(AY4319&gt;Hourly!G4320),(Input!B$109*(Input!B$33*Hourly!AU4320+Input!B$36))/3600*Input!B$108,(1-Input!B$61)*(Input!B$109*Input!B$33)/3600*Input!B$108*Hourly!AU4320)</f>
        <v>11547.338400000001</v>
      </c>
      <c r="Q4320" s="19">
        <f t="shared" si="1074"/>
        <v>3383.6756815212898</v>
      </c>
      <c r="R4320" s="19">
        <f t="shared" si="1078"/>
        <v>14486.885681521289</v>
      </c>
      <c r="S4320" s="165"/>
      <c r="T4320" s="165">
        <f>Input!B$78*Input!B$91</f>
        <v>189.625</v>
      </c>
      <c r="U4320" s="19">
        <f>IF(AND($AY4319&gt;Input!$B$52,Hourly!AI4320&gt;Input!$B$51),Input!$B$93*Input!$F$40*Input!$J$8/100*Hourly!AI4320,Input!$B$93*Input!$B$40*Input!$J$8/100*Hourly!AI4320)</f>
        <v>0</v>
      </c>
      <c r="V4320" s="19">
        <f>IF(AND($AY4319&gt;Input!$B$52,Hourly!AJ4320&gt;Input!$B$51),Input!$B$94*Input!$F$41*Input!$J$9/100*Hourly!AJ4320,Input!$B$94*Input!$B$41*Input!$J$9/100*Hourly!AJ4320)</f>
        <v>2279.460373382899</v>
      </c>
      <c r="W4320" s="19">
        <f>IF(AND($AY4319&gt;Input!$B$52,Hourly!AK4320&gt;Input!$B$51),Input!$B$95*Input!$F$42*Input!$J$10/100*Hourly!AK4320,Input!$B$95*Input!$B$42*Input!$J$10/100*Hourly!AK4320)</f>
        <v>0</v>
      </c>
      <c r="X4320" s="19">
        <f>IF(AND($AY4319&gt;Input!$B$52,Hourly!AL4320&gt;Input!$B$51),Input!$B$96*Input!$F$43*Input!$J$11/100*Hourly!AL4320,Input!$B$96*Input!$B$43*Input!$J$11/100*Hourly!AL4320)</f>
        <v>1299.6923181569157</v>
      </c>
      <c r="Y4320" s="19">
        <f>IF(AND($AY4319&gt;Input!$B$52,Hourly!AM4320&gt;Input!$B$51),Input!$B$97*Input!$F$44*Input!$J$12/100*Hourly!AM4320,Input!$B$97*Input!$B$44*Input!$J$12/100*Hourly!AM4320)</f>
        <v>0</v>
      </c>
      <c r="Z4320" s="19">
        <f>IF(AND($AY4319&gt;Input!$B$52,Hourly!AN4320&gt;Input!$B$51),Input!$B$98*Input!$F$45*Input!$J$13/100*Hourly!AN4320,Input!$B$98*Input!$B$45*Input!$J$13/100*Hourly!AN4320)</f>
        <v>16437.919249181461</v>
      </c>
      <c r="AA4320" s="19">
        <f>IF(AND($AY4319&gt;Input!$B$52,Hourly!AO4320&gt;Input!$B$51),Input!$B$99*Input!$F$46*Input!$J$14/100*Hourly!AO4320,Input!$B$99*Input!$B$46*Input!$J$14/100*Hourly!AO4320)</f>
        <v>0</v>
      </c>
      <c r="AB4320" s="19">
        <f>IF(AND($AY4319&gt;Input!$B$52,Hourly!AP4320&gt;Input!$B$51),Input!$B$100*Input!$F$47*Input!$J$15/100*Hourly!AP4320,Input!$B$100*Input!$B$47*Input!$J$15/100*Hourly!AP4320)</f>
        <v>12564.157973684562</v>
      </c>
      <c r="AC4320" s="19">
        <f>IF(AND($AY4319&gt;Input!$B$52,Hourly!AQ4320&gt;Input!$B$51),Input!$B$101*Input!$F$48*Input!$J$16/100*Hourly!AQ4320,Input!$B$101*Input!$B$48*Input!$J$16/100*Hourly!AQ4320)</f>
        <v>0</v>
      </c>
      <c r="AD4320" s="165">
        <f t="shared" si="1079"/>
        <v>32581.229914405834</v>
      </c>
      <c r="AE4320" s="19">
        <f>Hourly!AI4320/Input!$B$107*Input!$J$40*Input!$B$76*Input!$B$80</f>
        <v>0</v>
      </c>
      <c r="AF4320" s="19">
        <f>Hourly!AJ4320/Input!$B$107*Input!$J$41*Input!$B$76*Input!$B$81</f>
        <v>337.16875027599229</v>
      </c>
      <c r="AG4320" s="19">
        <f>Hourly!AK4320/Input!$B$107*Input!$J$42*Input!$B$76*Input!$B$82</f>
        <v>0</v>
      </c>
      <c r="AH4320" s="19">
        <f>Hourly!AL4320/Input!$B$107*Input!$J$43*Input!$B$76*Input!$B$83</f>
        <v>144.36356172104081</v>
      </c>
      <c r="AI4320" s="19">
        <f>Hourly!AM4320/Input!$B$107*Input!$J$44*Input!$B$76*Input!$B$84</f>
        <v>0</v>
      </c>
      <c r="AJ4320" s="19">
        <f>Hourly!AN4320/Input!$B$107*Input!$J$45*Input!$B$76*Input!$B$85</f>
        <v>1598.7497493181606</v>
      </c>
      <c r="AK4320" s="19">
        <f>Hourly!AO4320/Input!$B$107*Input!$J$46*Input!$B$76*Input!$B$86</f>
        <v>0</v>
      </c>
      <c r="AL4320" s="19">
        <f>Hourly!AP4320/Input!$B$107*Input!$J$47*Input!$B$76*Input!$B$87</f>
        <v>1395.5661426691079</v>
      </c>
      <c r="AM4320" s="164">
        <f>Hourly!AQ4320/Input!$B$107*Input!$J$48*Input!$B$77*Input!$B$89</f>
        <v>571.99632768361585</v>
      </c>
      <c r="AN4320" s="165">
        <f t="shared" si="1075"/>
        <v>4047.8445316679181</v>
      </c>
      <c r="AO4320" s="116">
        <f>Input!B$55*Input!$B$18*Input!B$112*Hourly!AR4320</f>
        <v>2398.5</v>
      </c>
      <c r="AP4320">
        <f>Input!B$113*Input!B$114*Input!B$90*Input!B$56*Hourly!AS4320</f>
        <v>11070</v>
      </c>
      <c r="AQ4320">
        <f>Input!B$90*Input!B$57*Hourly!AS4320</f>
        <v>11070</v>
      </c>
      <c r="AR4320" s="19">
        <f>0.5*Input!$B$63*Hourly!AU4320</f>
        <v>61.5</v>
      </c>
      <c r="AS4320" s="165">
        <f t="shared" si="1080"/>
        <v>24569.25</v>
      </c>
      <c r="AT4320" s="159">
        <f>AY4319+(Input!$B$66*1000*(Hourly!AX4320&gt;0)+AD4320+AN4320+AS4320+T4320*(Hourly!J4320-AY4319)+Q4320*(Hourly!G4320-AY4319))/(Q4320+T4320)*(1-EXP(-(Q4320+T4320)/(Input!$B$103*1000000)*3600))</f>
        <v>26.692653162877559</v>
      </c>
      <c r="AU4320" s="24">
        <f>AY4319+(AD4320+AN4320+AS4320+T4320*(Hourly!J4320-AY4319)+Q4320*(Hourly!G4320-AY4319))/(Q4320+T4320)*(1-EXP(-(Q4320+T4320)/(Input!$B$103*1000000)*3600))</f>
        <v>23.995705410747437</v>
      </c>
      <c r="AV4320" s="24">
        <f>AY4319+(-Input!$B$67*1000*(Hourly!AX4320&gt;0)+AD4320+AN4320+AS4320+T4320*(Hourly!J4320-AY4319)+R4320*(Hourly!G4320-AY4319))/(R4320+T4320)*(1-EXP(-(R4320+T4320)/(Input!$B$103*1000000)*3600))</f>
        <v>21.127995371182969</v>
      </c>
      <c r="AW4320" s="160">
        <f>AY4319+(AD4320+AN4320+AS4320+T4320*(Hourly!J4320-AY4319)+R4320*(Hourly!G4320-AY4319))/(R4320+T4320)*(1-EXP(-(R4320+T4320)/(Input!$B$103*1000000)*3600))</f>
        <v>23.784835985345229</v>
      </c>
      <c r="AX4320" s="24"/>
      <c r="AY4320" s="167">
        <f t="shared" si="1081"/>
        <v>23.900000000099997</v>
      </c>
      <c r="BA4320" s="159">
        <f>IF(BI4320,Input!$B$66*1000*(Hourly!AX4320&gt;0),IF(BJ4320,-(AD4320+AN4320+AS4320+T4320*(Hourly!J4320-AY4319)+Q4320*(Hourly!G4320-AY4319))+(Q4320+T4320)*(BE4320-AY4319)/(1-EXP(-(Q4320+T4320)/(Input!$B$103*1000000)*3600))))/1000</f>
        <v>0</v>
      </c>
      <c r="BB4320" s="24">
        <f>IF(BO4320,-Input!$B$67*1000*(Hourly!AX4320&gt;0),IF(BN4320,-(AD4320+AN4320+AS4320+T4320*(Hourly!J4320-AY4319)+R4320*(Hourly!G4320-AY4319))+(R4320+T4320)*(BF4320-AY4319)/(1-EXP(-(R4320+T4320)/(Input!$B$103*1000000)*3600))))/1000</f>
        <v>0</v>
      </c>
      <c r="BC4320" s="160">
        <f t="shared" si="1082"/>
        <v>0</v>
      </c>
      <c r="BD4320" s="24"/>
      <c r="BE4320" s="116">
        <f>IF(Hourly!AT4320=1,Input!$B$4,IF(Hourly!AT4320=0.5,Input!$F$4,0))</f>
        <v>20</v>
      </c>
      <c r="BF4320">
        <f>IF(Hourly!AT4320=1,Input!$B$5,IF(Hourly!AT4320=0.5,Input!$F$5,0))</f>
        <v>24</v>
      </c>
      <c r="BG4320" s="9">
        <f>Input!$B$35+0.0000000001</f>
        <v>23.900000000099997</v>
      </c>
      <c r="BI4320" s="116">
        <f t="shared" si="1083"/>
        <v>0</v>
      </c>
      <c r="BJ4320">
        <f t="shared" si="1084"/>
        <v>0</v>
      </c>
      <c r="BK4320">
        <f t="shared" si="1085"/>
        <v>0</v>
      </c>
      <c r="BL4320">
        <f t="shared" si="1086"/>
        <v>1</v>
      </c>
      <c r="BM4320">
        <f t="shared" si="1087"/>
        <v>0</v>
      </c>
      <c r="BN4320">
        <f t="shared" si="1088"/>
        <v>0</v>
      </c>
      <c r="BO4320" s="9">
        <f t="shared" si="1089"/>
        <v>0</v>
      </c>
      <c r="BR4320" s="116">
        <f t="shared" si="1076"/>
        <v>4445</v>
      </c>
      <c r="BS4320" s="39">
        <v>0</v>
      </c>
      <c r="BT4320" s="168">
        <v>0</v>
      </c>
      <c r="BV4320" s="116">
        <f>IF(Hourly!$AR4320&gt;0,AY4320,"")</f>
        <v>23.900000000099997</v>
      </c>
      <c r="BW4320">
        <f>IF(AND(BV4320&gt;(20.8+0.33*Hourly!$I4320),(BV4320&gt;24),(BV4320&lt;&gt;"")),1,0)</f>
        <v>0</v>
      </c>
      <c r="BX4320">
        <f>IF(AND(BV4320&gt;(21.8+0.33*Hourly!$I4320),(BV4320&gt;24),(BV4320&lt;&gt;"")),1,0)</f>
        <v>0</v>
      </c>
      <c r="BY4320" s="9">
        <f>IF(AND(BV4320&gt;(22.8+0.33*Hourly!$I4320),(BV4320&gt;24),(BV4320&lt;&gt;"")),1,0)</f>
        <v>0</v>
      </c>
    </row>
    <row r="4321" spans="5:77" x14ac:dyDescent="0.35">
      <c r="E4321">
        <f>Hourly!A4321</f>
        <v>2011</v>
      </c>
      <c r="F4321">
        <f>Hourly!B4321</f>
        <v>6</v>
      </c>
      <c r="G4321">
        <f>Hourly!C4321</f>
        <v>29</v>
      </c>
      <c r="H4321">
        <f>Hourly!D4321</f>
        <v>21</v>
      </c>
      <c r="I4321" s="163">
        <v>4317</v>
      </c>
      <c r="J4321" s="19">
        <f>Input!B$22*Input!B$79</f>
        <v>1411.3439999999998</v>
      </c>
      <c r="K4321" s="19">
        <f>Input!B$76*Input!B$88</f>
        <v>656.99775609756091</v>
      </c>
      <c r="L4321" s="19">
        <f>Input!B$77*Input!B$89</f>
        <v>130.99152542372883</v>
      </c>
      <c r="M4321" s="164">
        <f t="shared" si="1077"/>
        <v>2199.3332815212898</v>
      </c>
      <c r="N4321" s="165">
        <f>(Input!B$109*Input!B$102)/3600*Input!B$108</f>
        <v>740.21399999999983</v>
      </c>
      <c r="O4321" s="165">
        <f>(1-Input!B$61)*(Input!B$109*Input!B$33)/3600*Input!B$108*Hourly!AU4321</f>
        <v>444.12839999999994</v>
      </c>
      <c r="P4321" s="19">
        <f>IF(AND(AY4320&gt;Hourly!G4321),(Input!B$109*(Input!B$33*Hourly!AU4321+Input!B$36))/3600*Input!B$108,(1-Input!B$61)*(Input!B$109*Input!B$33)/3600*Input!B$108*Hourly!AU4321)</f>
        <v>11547.338400000001</v>
      </c>
      <c r="Q4321" s="19">
        <f t="shared" si="1074"/>
        <v>3383.6756815212898</v>
      </c>
      <c r="R4321" s="19">
        <f t="shared" si="1078"/>
        <v>14486.885681521289</v>
      </c>
      <c r="S4321" s="165"/>
      <c r="T4321" s="165">
        <f>Input!B$78*Input!B$91</f>
        <v>189.625</v>
      </c>
      <c r="U4321" s="19">
        <f>IF(AND($AY4320&gt;Input!$B$52,Hourly!AI4321&gt;Input!$B$51),Input!$B$93*Input!$F$40*Input!$J$8/100*Hourly!AI4321,Input!$B$93*Input!$B$40*Input!$J$8/100*Hourly!AI4321)</f>
        <v>0</v>
      </c>
      <c r="V4321" s="19">
        <f>IF(AND($AY4320&gt;Input!$B$52,Hourly!AJ4321&gt;Input!$B$51),Input!$B$94*Input!$F$41*Input!$J$9/100*Hourly!AJ4321,Input!$B$94*Input!$B$41*Input!$J$9/100*Hourly!AJ4321)</f>
        <v>584.24623671258178</v>
      </c>
      <c r="W4321" s="19">
        <f>IF(AND($AY4320&gt;Input!$B$52,Hourly!AK4321&gt;Input!$B$51),Input!$B$95*Input!$F$42*Input!$J$10/100*Hourly!AK4321,Input!$B$95*Input!$B$42*Input!$J$10/100*Hourly!AK4321)</f>
        <v>0</v>
      </c>
      <c r="X4321" s="19">
        <f>IF(AND($AY4320&gt;Input!$B$52,Hourly!AL4321&gt;Input!$B$51),Input!$B$96*Input!$F$43*Input!$J$11/100*Hourly!AL4321,Input!$B$96*Input!$B$43*Input!$J$11/100*Hourly!AL4321)</f>
        <v>333.1228542659457</v>
      </c>
      <c r="Y4321" s="19">
        <f>IF(AND($AY4320&gt;Input!$B$52,Hourly!AM4321&gt;Input!$B$51),Input!$B$97*Input!$F$44*Input!$J$12/100*Hourly!AM4321,Input!$B$97*Input!$B$44*Input!$J$12/100*Hourly!AM4321)</f>
        <v>0</v>
      </c>
      <c r="Z4321" s="19">
        <f>IF(AND($AY4320&gt;Input!$B$52,Hourly!AN4321&gt;Input!$B$51),Input!$B$98*Input!$F$45*Input!$J$13/100*Hourly!AN4321,Input!$B$98*Input!$B$45*Input!$J$13/100*Hourly!AN4321)</f>
        <v>2329.3985165819872</v>
      </c>
      <c r="AA4321" s="19">
        <f>IF(AND($AY4320&gt;Input!$B$52,Hourly!AO4321&gt;Input!$B$51),Input!$B$99*Input!$F$46*Input!$J$14/100*Hourly!AO4321,Input!$B$99*Input!$B$46*Input!$J$14/100*Hourly!AO4321)</f>
        <v>0</v>
      </c>
      <c r="AB4321" s="19">
        <f>IF(AND($AY4320&gt;Input!$B$52,Hourly!AP4321&gt;Input!$B$51),Input!$B$100*Input!$F$47*Input!$J$15/100*Hourly!AP4321,Input!$B$100*Input!$B$47*Input!$J$15/100*Hourly!AP4321)</f>
        <v>2670.1762141838349</v>
      </c>
      <c r="AC4321" s="19">
        <f>IF(AND($AY4320&gt;Input!$B$52,Hourly!AQ4321&gt;Input!$B$51),Input!$B$101*Input!$F$48*Input!$J$16/100*Hourly!AQ4321,Input!$B$101*Input!$B$48*Input!$J$16/100*Hourly!AQ4321)</f>
        <v>0</v>
      </c>
      <c r="AD4321" s="165">
        <f t="shared" si="1079"/>
        <v>5916.9438217443494</v>
      </c>
      <c r="AE4321" s="19">
        <f>Hourly!AI4321/Input!$B$107*Input!$J$40*Input!$B$76*Input!$B$80</f>
        <v>0</v>
      </c>
      <c r="AF4321" s="19">
        <f>Hourly!AJ4321/Input!$B$107*Input!$J$41*Input!$B$76*Input!$B$81</f>
        <v>86.41938933708451</v>
      </c>
      <c r="AG4321" s="19">
        <f>Hourly!AK4321/Input!$B$107*Input!$J$42*Input!$B$76*Input!$B$82</f>
        <v>0</v>
      </c>
      <c r="AH4321" s="19">
        <f>Hourly!AL4321/Input!$B$107*Input!$J$43*Input!$B$76*Input!$B$83</f>
        <v>37.001681906305592</v>
      </c>
      <c r="AI4321" s="19">
        <f>Hourly!AM4321/Input!$B$107*Input!$J$44*Input!$B$76*Input!$B$84</f>
        <v>0</v>
      </c>
      <c r="AJ4321" s="19">
        <f>Hourly!AN4321/Input!$B$107*Input!$J$45*Input!$B$76*Input!$B$85</f>
        <v>226.5569770719608</v>
      </c>
      <c r="AK4321" s="19">
        <f>Hourly!AO4321/Input!$B$107*Input!$J$46*Input!$B$76*Input!$B$86</f>
        <v>0</v>
      </c>
      <c r="AL4321" s="19">
        <f>Hourly!AP4321/Input!$B$107*Input!$J$47*Input!$B$76*Input!$B$87</f>
        <v>296.59031088913719</v>
      </c>
      <c r="AM4321" s="164">
        <f>Hourly!AQ4321/Input!$B$107*Input!$J$48*Input!$B$77*Input!$B$89</f>
        <v>122.2587570621469</v>
      </c>
      <c r="AN4321" s="165">
        <f t="shared" si="1075"/>
        <v>768.82711626663502</v>
      </c>
      <c r="AO4321" s="116">
        <f>Input!B$55*Input!$B$18*Input!B$112*Hourly!AR4321</f>
        <v>2398.5</v>
      </c>
      <c r="AP4321">
        <f>Input!B$113*Input!B$114*Input!B$90*Input!B$56*Hourly!AS4321</f>
        <v>11070</v>
      </c>
      <c r="AQ4321">
        <f>Input!B$90*Input!B$57*Hourly!AS4321</f>
        <v>11070</v>
      </c>
      <c r="AR4321" s="19">
        <f>0.5*Input!$B$63*Hourly!AU4321</f>
        <v>61.5</v>
      </c>
      <c r="AS4321" s="165">
        <f t="shared" si="1080"/>
        <v>24569.25</v>
      </c>
      <c r="AT4321" s="159">
        <f>AY4320+(Input!$B$66*1000*(Hourly!AX4321&gt;0)+AD4321+AN4321+AS4321+T4321*(Hourly!J4321-AY4320)+Q4321*(Hourly!G4321-AY4320))/(Q4321+T4321)*(1-EXP(-(Q4321+T4321)/(Input!$B$103*1000000)*3600))</f>
        <v>26.59729668335299</v>
      </c>
      <c r="AU4321" s="24">
        <f>AY4320+(AD4321+AN4321+AS4321+T4321*(Hourly!J4321-AY4320)+Q4321*(Hourly!G4321-AY4320))/(Q4321+T4321)*(1-EXP(-(Q4321+T4321)/(Input!$B$103*1000000)*3600))</f>
        <v>23.900348931222872</v>
      </c>
      <c r="AV4321" s="24">
        <f>AY4320+(-Input!$B$67*1000*(Hourly!AX4321&gt;0)+AD4321+AN4321+AS4321+T4321*(Hourly!J4321-AY4320)+R4321*(Hourly!G4321-AY4320))/(R4321+T4321)*(1-EXP(-(R4321+T4321)/(Input!$B$103*1000000)*3600))</f>
        <v>20.986857832298334</v>
      </c>
      <c r="AW4321" s="160">
        <f>AY4320+(AD4321+AN4321+AS4321+T4321*(Hourly!J4321-AY4320)+R4321*(Hourly!G4321-AY4320))/(R4321+T4321)*(1-EXP(-(R4321+T4321)/(Input!$B$103*1000000)*3600))</f>
        <v>23.643698446460593</v>
      </c>
      <c r="AX4321" s="24"/>
      <c r="AY4321" s="167">
        <f t="shared" si="1081"/>
        <v>23.900000000099997</v>
      </c>
      <c r="BA4321" s="159">
        <f>IF(BI4321,Input!$B$66*1000*(Hourly!AX4321&gt;0),IF(BJ4321,-(AD4321+AN4321+AS4321+T4321*(Hourly!J4321-AY4320)+Q4321*(Hourly!G4321-AY4320))+(Q4321+T4321)*(BE4321-AY4320)/(1-EXP(-(Q4321+T4321)/(Input!$B$103*1000000)*3600))))/1000</f>
        <v>0</v>
      </c>
      <c r="BB4321" s="24">
        <f>IF(BO4321,-Input!$B$67*1000*(Hourly!AX4321&gt;0),IF(BN4321,-(AD4321+AN4321+AS4321+T4321*(Hourly!J4321-AY4320)+R4321*(Hourly!G4321-AY4320))+(R4321+T4321)*(BF4321-AY4320)/(1-EXP(-(R4321+T4321)/(Input!$B$103*1000000)*3600))))/1000</f>
        <v>0</v>
      </c>
      <c r="BC4321" s="160">
        <f t="shared" si="1082"/>
        <v>0</v>
      </c>
      <c r="BD4321" s="24"/>
      <c r="BE4321" s="116">
        <f>IF(Hourly!AT4321=1,Input!$B$4,IF(Hourly!AT4321=0.5,Input!$F$4,0))</f>
        <v>20</v>
      </c>
      <c r="BF4321">
        <f>IF(Hourly!AT4321=1,Input!$B$5,IF(Hourly!AT4321=0.5,Input!$F$5,0))</f>
        <v>24</v>
      </c>
      <c r="BG4321" s="9">
        <f>Input!$B$35+0.0000000001</f>
        <v>23.900000000099997</v>
      </c>
      <c r="BI4321" s="116">
        <f t="shared" si="1083"/>
        <v>0</v>
      </c>
      <c r="BJ4321">
        <f t="shared" si="1084"/>
        <v>0</v>
      </c>
      <c r="BK4321">
        <f t="shared" si="1085"/>
        <v>0</v>
      </c>
      <c r="BL4321">
        <f t="shared" si="1086"/>
        <v>1</v>
      </c>
      <c r="BM4321">
        <f t="shared" si="1087"/>
        <v>0</v>
      </c>
      <c r="BN4321">
        <f t="shared" si="1088"/>
        <v>0</v>
      </c>
      <c r="BO4321" s="9">
        <f t="shared" si="1089"/>
        <v>0</v>
      </c>
      <c r="BR4321" s="116">
        <f t="shared" si="1076"/>
        <v>4444</v>
      </c>
      <c r="BS4321" s="39">
        <v>0</v>
      </c>
      <c r="BT4321" s="168">
        <v>0</v>
      </c>
      <c r="BV4321" s="116">
        <f>IF(Hourly!$AR4321&gt;0,AY4321,"")</f>
        <v>23.900000000099997</v>
      </c>
      <c r="BW4321">
        <f>IF(AND(BV4321&gt;(20.8+0.33*Hourly!$I4321),(BV4321&gt;24),(BV4321&lt;&gt;"")),1,0)</f>
        <v>0</v>
      </c>
      <c r="BX4321">
        <f>IF(AND(BV4321&gt;(21.8+0.33*Hourly!$I4321),(BV4321&gt;24),(BV4321&lt;&gt;"")),1,0)</f>
        <v>0</v>
      </c>
      <c r="BY4321" s="9">
        <f>IF(AND(BV4321&gt;(22.8+0.33*Hourly!$I4321),(BV4321&gt;24),(BV4321&lt;&gt;"")),1,0)</f>
        <v>0</v>
      </c>
    </row>
    <row r="4322" spans="5:77" x14ac:dyDescent="0.35">
      <c r="E4322">
        <f>Hourly!A4322</f>
        <v>2011</v>
      </c>
      <c r="F4322">
        <f>Hourly!B4322</f>
        <v>6</v>
      </c>
      <c r="G4322">
        <f>Hourly!C4322</f>
        <v>29</v>
      </c>
      <c r="H4322">
        <f>Hourly!D4322</f>
        <v>22</v>
      </c>
      <c r="I4322" s="163">
        <v>4318</v>
      </c>
      <c r="J4322" s="19">
        <f>Input!B$22*Input!B$79</f>
        <v>1411.3439999999998</v>
      </c>
      <c r="K4322" s="19">
        <f>Input!B$76*Input!B$88</f>
        <v>656.99775609756091</v>
      </c>
      <c r="L4322" s="19">
        <f>Input!B$77*Input!B$89</f>
        <v>130.99152542372883</v>
      </c>
      <c r="M4322" s="164">
        <f t="shared" si="1077"/>
        <v>2199.3332815212898</v>
      </c>
      <c r="N4322" s="165">
        <f>(Input!B$109*Input!B$102)/3600*Input!B$108</f>
        <v>740.21399999999983</v>
      </c>
      <c r="O4322" s="165">
        <f>(1-Input!B$61)*(Input!B$109*Input!B$33)/3600*Input!B$108*Hourly!AU4322</f>
        <v>444.12839999999994</v>
      </c>
      <c r="P4322" s="19">
        <f>IF(AND(AY4321&gt;Hourly!G4322),(Input!B$109*(Input!B$33*Hourly!AU4322+Input!B$36))/3600*Input!B$108,(1-Input!B$61)*(Input!B$109*Input!B$33)/3600*Input!B$108*Hourly!AU4322)</f>
        <v>11547.338400000001</v>
      </c>
      <c r="Q4322" s="19">
        <f t="shared" si="1074"/>
        <v>3383.6756815212898</v>
      </c>
      <c r="R4322" s="19">
        <f t="shared" si="1078"/>
        <v>14486.885681521289</v>
      </c>
      <c r="S4322" s="165"/>
      <c r="T4322" s="165">
        <f>Input!B$78*Input!B$91</f>
        <v>189.625</v>
      </c>
      <c r="U4322" s="19">
        <f>IF(AND($AY4321&gt;Input!$B$52,Hourly!AI4322&gt;Input!$B$51),Input!$B$93*Input!$F$40*Input!$J$8/100*Hourly!AI4322,Input!$B$93*Input!$B$40*Input!$J$8/100*Hourly!AI4322)</f>
        <v>0</v>
      </c>
      <c r="V4322" s="19">
        <f>IF(AND($AY4321&gt;Input!$B$52,Hourly!AJ4322&gt;Input!$B$51),Input!$B$94*Input!$F$41*Input!$J$9/100*Hourly!AJ4322,Input!$B$94*Input!$B$41*Input!$J$9/100*Hourly!AJ4322)</f>
        <v>0</v>
      </c>
      <c r="W4322" s="19">
        <f>IF(AND($AY4321&gt;Input!$B$52,Hourly!AK4322&gt;Input!$B$51),Input!$B$95*Input!$F$42*Input!$J$10/100*Hourly!AK4322,Input!$B$95*Input!$B$42*Input!$J$10/100*Hourly!AK4322)</f>
        <v>0</v>
      </c>
      <c r="X4322" s="19">
        <f>IF(AND($AY4321&gt;Input!$B$52,Hourly!AL4322&gt;Input!$B$51),Input!$B$96*Input!$F$43*Input!$J$11/100*Hourly!AL4322,Input!$B$96*Input!$B$43*Input!$J$11/100*Hourly!AL4322)</f>
        <v>0</v>
      </c>
      <c r="Y4322" s="19">
        <f>IF(AND($AY4321&gt;Input!$B$52,Hourly!AM4322&gt;Input!$B$51),Input!$B$97*Input!$F$44*Input!$J$12/100*Hourly!AM4322,Input!$B$97*Input!$B$44*Input!$J$12/100*Hourly!AM4322)</f>
        <v>0</v>
      </c>
      <c r="Z4322" s="19">
        <f>IF(AND($AY4321&gt;Input!$B$52,Hourly!AN4322&gt;Input!$B$51),Input!$B$98*Input!$F$45*Input!$J$13/100*Hourly!AN4322,Input!$B$98*Input!$B$45*Input!$J$13/100*Hourly!AN4322)</f>
        <v>0</v>
      </c>
      <c r="AA4322" s="19">
        <f>IF(AND($AY4321&gt;Input!$B$52,Hourly!AO4322&gt;Input!$B$51),Input!$B$99*Input!$F$46*Input!$J$14/100*Hourly!AO4322,Input!$B$99*Input!$B$46*Input!$J$14/100*Hourly!AO4322)</f>
        <v>0</v>
      </c>
      <c r="AB4322" s="19">
        <f>IF(AND($AY4321&gt;Input!$B$52,Hourly!AP4322&gt;Input!$B$51),Input!$B$100*Input!$F$47*Input!$J$15/100*Hourly!AP4322,Input!$B$100*Input!$B$47*Input!$J$15/100*Hourly!AP4322)</f>
        <v>0</v>
      </c>
      <c r="AC4322" s="19">
        <f>IF(AND($AY4321&gt;Input!$B$52,Hourly!AQ4322&gt;Input!$B$51),Input!$B$101*Input!$F$48*Input!$J$16/100*Hourly!AQ4322,Input!$B$101*Input!$B$48*Input!$J$16/100*Hourly!AQ4322)</f>
        <v>0</v>
      </c>
      <c r="AD4322" s="165">
        <f t="shared" si="1079"/>
        <v>0</v>
      </c>
      <c r="AE4322" s="19">
        <f>Hourly!AI4322/Input!$B$107*Input!$J$40*Input!$B$76*Input!$B$80</f>
        <v>0</v>
      </c>
      <c r="AF4322" s="19">
        <f>Hourly!AJ4322/Input!$B$107*Input!$J$41*Input!$B$76*Input!$B$81</f>
        <v>0</v>
      </c>
      <c r="AG4322" s="19">
        <f>Hourly!AK4322/Input!$B$107*Input!$J$42*Input!$B$76*Input!$B$82</f>
        <v>0</v>
      </c>
      <c r="AH4322" s="19">
        <f>Hourly!AL4322/Input!$B$107*Input!$J$43*Input!$B$76*Input!$B$83</f>
        <v>0</v>
      </c>
      <c r="AI4322" s="19">
        <f>Hourly!AM4322/Input!$B$107*Input!$J$44*Input!$B$76*Input!$B$84</f>
        <v>0</v>
      </c>
      <c r="AJ4322" s="19">
        <f>Hourly!AN4322/Input!$B$107*Input!$J$45*Input!$B$76*Input!$B$85</f>
        <v>0</v>
      </c>
      <c r="AK4322" s="19">
        <f>Hourly!AO4322/Input!$B$107*Input!$J$46*Input!$B$76*Input!$B$86</f>
        <v>0</v>
      </c>
      <c r="AL4322" s="19">
        <f>Hourly!AP4322/Input!$B$107*Input!$J$47*Input!$B$76*Input!$B$87</f>
        <v>0</v>
      </c>
      <c r="AM4322" s="164">
        <f>Hourly!AQ4322/Input!$B$107*Input!$J$48*Input!$B$77*Input!$B$89</f>
        <v>0</v>
      </c>
      <c r="AN4322" s="165">
        <f t="shared" si="1075"/>
        <v>0</v>
      </c>
      <c r="AO4322" s="116">
        <f>Input!B$55*Input!$B$18*Input!B$112*Hourly!AR4322</f>
        <v>2398.5</v>
      </c>
      <c r="AP4322">
        <f>Input!B$113*Input!B$114*Input!B$90*Input!B$56*Hourly!AS4322</f>
        <v>11070</v>
      </c>
      <c r="AQ4322">
        <f>Input!B$90*Input!B$57*Hourly!AS4322</f>
        <v>11070</v>
      </c>
      <c r="AR4322" s="19">
        <f>0.5*Input!$B$63*Hourly!AU4322</f>
        <v>61.5</v>
      </c>
      <c r="AS4322" s="165">
        <f t="shared" si="1080"/>
        <v>24569.25</v>
      </c>
      <c r="AT4322" s="159">
        <f>AY4321+(Input!$B$66*1000*(Hourly!AX4322&gt;0)+AD4322+AN4322+AS4322+T4322*(Hourly!J4322-AY4321)+Q4322*(Hourly!G4322-AY4321))/(Q4322+T4322)*(1-EXP(-(Q4322+T4322)/(Input!$B$103*1000000)*3600))</f>
        <v>26.57105247157957</v>
      </c>
      <c r="AU4322" s="24">
        <f>AY4321+(AD4322+AN4322+AS4322+T4322*(Hourly!J4322-AY4321)+Q4322*(Hourly!G4322-AY4321))/(Q4322+T4322)*(1-EXP(-(Q4322+T4322)/(Input!$B$103*1000000)*3600))</f>
        <v>23.874104719449452</v>
      </c>
      <c r="AV4322" s="24">
        <f>AY4321+(-Input!$B$67*1000*(Hourly!AX4322&gt;0)+AD4322+AN4322+AS4322+T4322*(Hourly!J4322-AY4321)+R4322*(Hourly!G4322-AY4321))/(R4322+T4322)*(1-EXP(-(R4322+T4322)/(Input!$B$103*1000000)*3600))</f>
        <v>20.934454392906989</v>
      </c>
      <c r="AW4322" s="160">
        <f>AY4321+(AD4322+AN4322+AS4322+T4322*(Hourly!J4322-AY4321)+R4322*(Hourly!G4322-AY4321))/(R4322+T4322)*(1-EXP(-(R4322+T4322)/(Input!$B$103*1000000)*3600))</f>
        <v>23.591295007069249</v>
      </c>
      <c r="AX4322" s="24"/>
      <c r="AY4322" s="167">
        <f t="shared" si="1081"/>
        <v>23.874104719449452</v>
      </c>
      <c r="BA4322" s="159">
        <f>IF(BI4322,Input!$B$66*1000*(Hourly!AX4322&gt;0),IF(BJ4322,-(AD4322+AN4322+AS4322+T4322*(Hourly!J4322-AY4321)+Q4322*(Hourly!G4322-AY4321))+(Q4322+T4322)*(BE4322-AY4321)/(1-EXP(-(Q4322+T4322)/(Input!$B$103*1000000)*3600))))/1000</f>
        <v>0</v>
      </c>
      <c r="BB4322" s="24">
        <f>IF(BO4322,-Input!$B$67*1000*(Hourly!AX4322&gt;0),IF(BN4322,-(AD4322+AN4322+AS4322+T4322*(Hourly!J4322-AY4321)+R4322*(Hourly!G4322-AY4321))+(R4322+T4322)*(BF4322-AY4321)/(1-EXP(-(R4322+T4322)/(Input!$B$103*1000000)*3600))))/1000</f>
        <v>0</v>
      </c>
      <c r="BC4322" s="160">
        <f t="shared" si="1082"/>
        <v>0</v>
      </c>
      <c r="BD4322" s="24"/>
      <c r="BE4322" s="116">
        <f>IF(Hourly!AT4322=1,Input!$B$4,IF(Hourly!AT4322=0.5,Input!$F$4,0))</f>
        <v>20</v>
      </c>
      <c r="BF4322">
        <f>IF(Hourly!AT4322=1,Input!$B$5,IF(Hourly!AT4322=0.5,Input!$F$5,0))</f>
        <v>24</v>
      </c>
      <c r="BG4322" s="9">
        <f>Input!$B$35+0.0000000001</f>
        <v>23.900000000099997</v>
      </c>
      <c r="BI4322" s="116">
        <f t="shared" si="1083"/>
        <v>0</v>
      </c>
      <c r="BJ4322">
        <f t="shared" si="1084"/>
        <v>0</v>
      </c>
      <c r="BK4322">
        <f t="shared" si="1085"/>
        <v>1</v>
      </c>
      <c r="BL4322">
        <f t="shared" si="1086"/>
        <v>0</v>
      </c>
      <c r="BM4322">
        <f t="shared" si="1087"/>
        <v>0</v>
      </c>
      <c r="BN4322">
        <f t="shared" si="1088"/>
        <v>0</v>
      </c>
      <c r="BO4322" s="9">
        <f t="shared" si="1089"/>
        <v>0</v>
      </c>
      <c r="BR4322" s="116">
        <f t="shared" si="1076"/>
        <v>4443</v>
      </c>
      <c r="BS4322" s="39">
        <v>0</v>
      </c>
      <c r="BT4322" s="168">
        <v>0</v>
      </c>
      <c r="BV4322" s="116">
        <f>IF(Hourly!$AR4322&gt;0,AY4322,"")</f>
        <v>23.874104719449452</v>
      </c>
      <c r="BW4322">
        <f>IF(AND(BV4322&gt;(20.8+0.33*Hourly!$I4322),(BV4322&gt;24),(BV4322&lt;&gt;"")),1,0)</f>
        <v>0</v>
      </c>
      <c r="BX4322">
        <f>IF(AND(BV4322&gt;(21.8+0.33*Hourly!$I4322),(BV4322&gt;24),(BV4322&lt;&gt;"")),1,0)</f>
        <v>0</v>
      </c>
      <c r="BY4322" s="9">
        <f>IF(AND(BV4322&gt;(22.8+0.33*Hourly!$I4322),(BV4322&gt;24),(BV4322&lt;&gt;"")),1,0)</f>
        <v>0</v>
      </c>
    </row>
    <row r="4323" spans="5:77" x14ac:dyDescent="0.35">
      <c r="E4323">
        <f>Hourly!A4323</f>
        <v>2011</v>
      </c>
      <c r="F4323">
        <f>Hourly!B4323</f>
        <v>6</v>
      </c>
      <c r="G4323">
        <f>Hourly!C4323</f>
        <v>29</v>
      </c>
      <c r="H4323">
        <f>Hourly!D4323</f>
        <v>23</v>
      </c>
      <c r="I4323" s="163">
        <v>4319</v>
      </c>
      <c r="J4323" s="19">
        <f>Input!B$22*Input!B$79</f>
        <v>1411.3439999999998</v>
      </c>
      <c r="K4323" s="19">
        <f>Input!B$76*Input!B$88</f>
        <v>656.99775609756091</v>
      </c>
      <c r="L4323" s="19">
        <f>Input!B$77*Input!B$89</f>
        <v>130.99152542372883</v>
      </c>
      <c r="M4323" s="164">
        <f t="shared" si="1077"/>
        <v>2199.3332815212898</v>
      </c>
      <c r="N4323" s="165">
        <f>(Input!B$109*Input!B$102)/3600*Input!B$108</f>
        <v>740.21399999999983</v>
      </c>
      <c r="O4323" s="165">
        <f>(1-Input!B$61)*(Input!B$109*Input!B$33)/3600*Input!B$108*Hourly!AU4323</f>
        <v>444.12839999999994</v>
      </c>
      <c r="P4323" s="19">
        <f>IF(AND(AY4322&gt;Hourly!G4323),(Input!B$109*(Input!B$33*Hourly!AU4323+Input!B$36))/3600*Input!B$108,(1-Input!B$61)*(Input!B$109*Input!B$33)/3600*Input!B$108*Hourly!AU4323)</f>
        <v>11547.338400000001</v>
      </c>
      <c r="Q4323" s="19">
        <f t="shared" si="1074"/>
        <v>3383.6756815212898</v>
      </c>
      <c r="R4323" s="19">
        <f t="shared" si="1078"/>
        <v>14486.885681521289</v>
      </c>
      <c r="S4323" s="165"/>
      <c r="T4323" s="165">
        <f>Input!B$78*Input!B$91</f>
        <v>189.625</v>
      </c>
      <c r="U4323" s="19">
        <f>IF(AND($AY4322&gt;Input!$B$52,Hourly!AI4323&gt;Input!$B$51),Input!$B$93*Input!$F$40*Input!$J$8/100*Hourly!AI4323,Input!$B$93*Input!$B$40*Input!$J$8/100*Hourly!AI4323)</f>
        <v>0</v>
      </c>
      <c r="V4323" s="19">
        <f>IF(AND($AY4322&gt;Input!$B$52,Hourly!AJ4323&gt;Input!$B$51),Input!$B$94*Input!$F$41*Input!$J$9/100*Hourly!AJ4323,Input!$B$94*Input!$B$41*Input!$J$9/100*Hourly!AJ4323)</f>
        <v>0</v>
      </c>
      <c r="W4323" s="19">
        <f>IF(AND($AY4322&gt;Input!$B$52,Hourly!AK4323&gt;Input!$B$51),Input!$B$95*Input!$F$42*Input!$J$10/100*Hourly!AK4323,Input!$B$95*Input!$B$42*Input!$J$10/100*Hourly!AK4323)</f>
        <v>0</v>
      </c>
      <c r="X4323" s="19">
        <f>IF(AND($AY4322&gt;Input!$B$52,Hourly!AL4323&gt;Input!$B$51),Input!$B$96*Input!$F$43*Input!$J$11/100*Hourly!AL4323,Input!$B$96*Input!$B$43*Input!$J$11/100*Hourly!AL4323)</f>
        <v>0</v>
      </c>
      <c r="Y4323" s="19">
        <f>IF(AND($AY4322&gt;Input!$B$52,Hourly!AM4323&gt;Input!$B$51),Input!$B$97*Input!$F$44*Input!$J$12/100*Hourly!AM4323,Input!$B$97*Input!$B$44*Input!$J$12/100*Hourly!AM4323)</f>
        <v>0</v>
      </c>
      <c r="Z4323" s="19">
        <f>IF(AND($AY4322&gt;Input!$B$52,Hourly!AN4323&gt;Input!$B$51),Input!$B$98*Input!$F$45*Input!$J$13/100*Hourly!AN4323,Input!$B$98*Input!$B$45*Input!$J$13/100*Hourly!AN4323)</f>
        <v>0</v>
      </c>
      <c r="AA4323" s="19">
        <f>IF(AND($AY4322&gt;Input!$B$52,Hourly!AO4323&gt;Input!$B$51),Input!$B$99*Input!$F$46*Input!$J$14/100*Hourly!AO4323,Input!$B$99*Input!$B$46*Input!$J$14/100*Hourly!AO4323)</f>
        <v>0</v>
      </c>
      <c r="AB4323" s="19">
        <f>IF(AND($AY4322&gt;Input!$B$52,Hourly!AP4323&gt;Input!$B$51),Input!$B$100*Input!$F$47*Input!$J$15/100*Hourly!AP4323,Input!$B$100*Input!$B$47*Input!$J$15/100*Hourly!AP4323)</f>
        <v>0</v>
      </c>
      <c r="AC4323" s="19">
        <f>IF(AND($AY4322&gt;Input!$B$52,Hourly!AQ4323&gt;Input!$B$51),Input!$B$101*Input!$F$48*Input!$J$16/100*Hourly!AQ4323,Input!$B$101*Input!$B$48*Input!$J$16/100*Hourly!AQ4323)</f>
        <v>0</v>
      </c>
      <c r="AD4323" s="165">
        <f t="shared" si="1079"/>
        <v>0</v>
      </c>
      <c r="AE4323" s="19">
        <f>Hourly!AI4323/Input!$B$107*Input!$J$40*Input!$B$76*Input!$B$80</f>
        <v>0</v>
      </c>
      <c r="AF4323" s="19">
        <f>Hourly!AJ4323/Input!$B$107*Input!$J$41*Input!$B$76*Input!$B$81</f>
        <v>0</v>
      </c>
      <c r="AG4323" s="19">
        <f>Hourly!AK4323/Input!$B$107*Input!$J$42*Input!$B$76*Input!$B$82</f>
        <v>0</v>
      </c>
      <c r="AH4323" s="19">
        <f>Hourly!AL4323/Input!$B$107*Input!$J$43*Input!$B$76*Input!$B$83</f>
        <v>0</v>
      </c>
      <c r="AI4323" s="19">
        <f>Hourly!AM4323/Input!$B$107*Input!$J$44*Input!$B$76*Input!$B$84</f>
        <v>0</v>
      </c>
      <c r="AJ4323" s="19">
        <f>Hourly!AN4323/Input!$B$107*Input!$J$45*Input!$B$76*Input!$B$85</f>
        <v>0</v>
      </c>
      <c r="AK4323" s="19">
        <f>Hourly!AO4323/Input!$B$107*Input!$J$46*Input!$B$76*Input!$B$86</f>
        <v>0</v>
      </c>
      <c r="AL4323" s="19">
        <f>Hourly!AP4323/Input!$B$107*Input!$J$47*Input!$B$76*Input!$B$87</f>
        <v>0</v>
      </c>
      <c r="AM4323" s="164">
        <f>Hourly!AQ4323/Input!$B$107*Input!$J$48*Input!$B$77*Input!$B$89</f>
        <v>0</v>
      </c>
      <c r="AN4323" s="165">
        <f t="shared" si="1075"/>
        <v>0</v>
      </c>
      <c r="AO4323" s="116">
        <f>Input!B$55*Input!$B$18*Input!B$112*Hourly!AR4323</f>
        <v>2398.5</v>
      </c>
      <c r="AP4323">
        <f>Input!B$113*Input!B$114*Input!B$90*Input!B$56*Hourly!AS4323</f>
        <v>11070</v>
      </c>
      <c r="AQ4323">
        <f>Input!B$90*Input!B$57*Hourly!AS4323</f>
        <v>11070</v>
      </c>
      <c r="AR4323" s="19">
        <f>0.5*Input!$B$63*Hourly!AU4323</f>
        <v>61.5</v>
      </c>
      <c r="AS4323" s="165">
        <f t="shared" si="1080"/>
        <v>24569.25</v>
      </c>
      <c r="AT4323" s="159">
        <f>AY4322+(Input!$B$66*1000*(Hourly!AX4323&gt;0)+AD4323+AN4323+AS4323+T4323*(Hourly!J4323-AY4322)+Q4323*(Hourly!G4323-AY4322))/(Q4323+T4323)*(1-EXP(-(Q4323+T4323)/(Input!$B$103*1000000)*3600))</f>
        <v>26.538106266665793</v>
      </c>
      <c r="AU4323" s="24">
        <f>AY4322+(AD4323+AN4323+AS4323+T4323*(Hourly!J4323-AY4322)+Q4323*(Hourly!G4323-AY4322))/(Q4323+T4323)*(1-EXP(-(Q4323+T4323)/(Input!$B$103*1000000)*3600))</f>
        <v>23.841158514535671</v>
      </c>
      <c r="AV4323" s="24">
        <f>AY4322+(-Input!$B$67*1000*(Hourly!AX4323&gt;0)+AD4323+AN4323+AS4323+T4323*(Hourly!J4323-AY4322)+R4323*(Hourly!G4323-AY4322))/(R4323+T4323)*(1-EXP(-(R4323+T4323)/(Input!$B$103*1000000)*3600))</f>
        <v>20.878777373809044</v>
      </c>
      <c r="AW4323" s="160">
        <f>AY4322+(AD4323+AN4323+AS4323+T4323*(Hourly!J4323-AY4322)+R4323*(Hourly!G4323-AY4322))/(R4323+T4323)*(1-EXP(-(R4323+T4323)/(Input!$B$103*1000000)*3600))</f>
        <v>23.5356179879713</v>
      </c>
      <c r="AX4323" s="24"/>
      <c r="AY4323" s="167">
        <f t="shared" si="1081"/>
        <v>23.841158514535671</v>
      </c>
      <c r="BA4323" s="159">
        <f>IF(BI4323,Input!$B$66*1000*(Hourly!AX4323&gt;0),IF(BJ4323,-(AD4323+AN4323+AS4323+T4323*(Hourly!J4323-AY4322)+Q4323*(Hourly!G4323-AY4322))+(Q4323+T4323)*(BE4323-AY4322)/(1-EXP(-(Q4323+T4323)/(Input!$B$103*1000000)*3600))))/1000</f>
        <v>0</v>
      </c>
      <c r="BB4323" s="24">
        <f>IF(BO4323,-Input!$B$67*1000*(Hourly!AX4323&gt;0),IF(BN4323,-(AD4323+AN4323+AS4323+T4323*(Hourly!J4323-AY4322)+R4323*(Hourly!G4323-AY4322))+(R4323+T4323)*(BF4323-AY4322)/(1-EXP(-(R4323+T4323)/(Input!$B$103*1000000)*3600))))/1000</f>
        <v>0</v>
      </c>
      <c r="BC4323" s="160">
        <f t="shared" si="1082"/>
        <v>0</v>
      </c>
      <c r="BD4323" s="24"/>
      <c r="BE4323" s="116">
        <f>IF(Hourly!AT4323=1,Input!$B$4,IF(Hourly!AT4323=0.5,Input!$F$4,0))</f>
        <v>20</v>
      </c>
      <c r="BF4323">
        <f>IF(Hourly!AT4323=1,Input!$B$5,IF(Hourly!AT4323=0.5,Input!$F$5,0))</f>
        <v>24</v>
      </c>
      <c r="BG4323" s="9">
        <f>Input!$B$35+0.0000000001</f>
        <v>23.900000000099997</v>
      </c>
      <c r="BI4323" s="116">
        <f t="shared" si="1083"/>
        <v>0</v>
      </c>
      <c r="BJ4323">
        <f t="shared" si="1084"/>
        <v>0</v>
      </c>
      <c r="BK4323">
        <f t="shared" si="1085"/>
        <v>1</v>
      </c>
      <c r="BL4323">
        <f t="shared" si="1086"/>
        <v>0</v>
      </c>
      <c r="BM4323">
        <f t="shared" si="1087"/>
        <v>0</v>
      </c>
      <c r="BN4323">
        <f t="shared" si="1088"/>
        <v>0</v>
      </c>
      <c r="BO4323" s="9">
        <f t="shared" si="1089"/>
        <v>0</v>
      </c>
      <c r="BR4323" s="116">
        <f t="shared" si="1076"/>
        <v>4442</v>
      </c>
      <c r="BS4323" s="39">
        <v>0</v>
      </c>
      <c r="BT4323" s="168">
        <v>0</v>
      </c>
      <c r="BV4323" s="116">
        <f>IF(Hourly!$AR4323&gt;0,AY4323,"")</f>
        <v>23.841158514535671</v>
      </c>
      <c r="BW4323">
        <f>IF(AND(BV4323&gt;(20.8+0.33*Hourly!$I4323),(BV4323&gt;24),(BV4323&lt;&gt;"")),1,0)</f>
        <v>0</v>
      </c>
      <c r="BX4323">
        <f>IF(AND(BV4323&gt;(21.8+0.33*Hourly!$I4323),(BV4323&gt;24),(BV4323&lt;&gt;"")),1,0)</f>
        <v>0</v>
      </c>
      <c r="BY4323" s="9">
        <f>IF(AND(BV4323&gt;(22.8+0.33*Hourly!$I4323),(BV4323&gt;24),(BV4323&lt;&gt;"")),1,0)</f>
        <v>0</v>
      </c>
    </row>
    <row r="4324" spans="5:77" x14ac:dyDescent="0.35">
      <c r="E4324">
        <f>Hourly!A4324</f>
        <v>2011</v>
      </c>
      <c r="F4324">
        <f>Hourly!B4324</f>
        <v>6</v>
      </c>
      <c r="G4324">
        <f>Hourly!C4324</f>
        <v>29</v>
      </c>
      <c r="H4324">
        <f>Hourly!D4324</f>
        <v>24</v>
      </c>
      <c r="I4324" s="163">
        <v>4320</v>
      </c>
      <c r="J4324" s="19">
        <f>Input!B$22*Input!B$79</f>
        <v>1411.3439999999998</v>
      </c>
      <c r="K4324" s="19">
        <f>Input!B$76*Input!B$88</f>
        <v>656.99775609756091</v>
      </c>
      <c r="L4324" s="19">
        <f>Input!B$77*Input!B$89</f>
        <v>130.99152542372883</v>
      </c>
      <c r="M4324" s="164">
        <f t="shared" si="1077"/>
        <v>2199.3332815212898</v>
      </c>
      <c r="N4324" s="165">
        <f>(Input!B$109*Input!B$102)/3600*Input!B$108</f>
        <v>740.21399999999983</v>
      </c>
      <c r="O4324" s="165">
        <f>(1-Input!B$61)*(Input!B$109*Input!B$33)/3600*Input!B$108*Hourly!AU4324</f>
        <v>444.12839999999994</v>
      </c>
      <c r="P4324" s="19">
        <f>IF(AND(AY4323&gt;Hourly!G4324),(Input!B$109*(Input!B$33*Hourly!AU4324+Input!B$36))/3600*Input!B$108,(1-Input!B$61)*(Input!B$109*Input!B$33)/3600*Input!B$108*Hourly!AU4324)</f>
        <v>11547.338400000001</v>
      </c>
      <c r="Q4324" s="19">
        <f t="shared" si="1074"/>
        <v>3383.6756815212898</v>
      </c>
      <c r="R4324" s="19">
        <f t="shared" si="1078"/>
        <v>14486.885681521289</v>
      </c>
      <c r="S4324" s="165"/>
      <c r="T4324" s="165">
        <f>Input!B$78*Input!B$91</f>
        <v>189.625</v>
      </c>
      <c r="U4324" s="19">
        <f>IF(AND($AY4323&gt;Input!$B$52,Hourly!AI4324&gt;Input!$B$51),Input!$B$93*Input!$F$40*Input!$J$8/100*Hourly!AI4324,Input!$B$93*Input!$B$40*Input!$J$8/100*Hourly!AI4324)</f>
        <v>0</v>
      </c>
      <c r="V4324" s="19">
        <f>IF(AND($AY4323&gt;Input!$B$52,Hourly!AJ4324&gt;Input!$B$51),Input!$B$94*Input!$F$41*Input!$J$9/100*Hourly!AJ4324,Input!$B$94*Input!$B$41*Input!$J$9/100*Hourly!AJ4324)</f>
        <v>0</v>
      </c>
      <c r="W4324" s="19">
        <f>IF(AND($AY4323&gt;Input!$B$52,Hourly!AK4324&gt;Input!$B$51),Input!$B$95*Input!$F$42*Input!$J$10/100*Hourly!AK4324,Input!$B$95*Input!$B$42*Input!$J$10/100*Hourly!AK4324)</f>
        <v>0</v>
      </c>
      <c r="X4324" s="19">
        <f>IF(AND($AY4323&gt;Input!$B$52,Hourly!AL4324&gt;Input!$B$51),Input!$B$96*Input!$F$43*Input!$J$11/100*Hourly!AL4324,Input!$B$96*Input!$B$43*Input!$J$11/100*Hourly!AL4324)</f>
        <v>0</v>
      </c>
      <c r="Y4324" s="19">
        <f>IF(AND($AY4323&gt;Input!$B$52,Hourly!AM4324&gt;Input!$B$51),Input!$B$97*Input!$F$44*Input!$J$12/100*Hourly!AM4324,Input!$B$97*Input!$B$44*Input!$J$12/100*Hourly!AM4324)</f>
        <v>0</v>
      </c>
      <c r="Z4324" s="19">
        <f>IF(AND($AY4323&gt;Input!$B$52,Hourly!AN4324&gt;Input!$B$51),Input!$B$98*Input!$F$45*Input!$J$13/100*Hourly!AN4324,Input!$B$98*Input!$B$45*Input!$J$13/100*Hourly!AN4324)</f>
        <v>0</v>
      </c>
      <c r="AA4324" s="19">
        <f>IF(AND($AY4323&gt;Input!$B$52,Hourly!AO4324&gt;Input!$B$51),Input!$B$99*Input!$F$46*Input!$J$14/100*Hourly!AO4324,Input!$B$99*Input!$B$46*Input!$J$14/100*Hourly!AO4324)</f>
        <v>0</v>
      </c>
      <c r="AB4324" s="19">
        <f>IF(AND($AY4323&gt;Input!$B$52,Hourly!AP4324&gt;Input!$B$51),Input!$B$100*Input!$F$47*Input!$J$15/100*Hourly!AP4324,Input!$B$100*Input!$B$47*Input!$J$15/100*Hourly!AP4324)</f>
        <v>0</v>
      </c>
      <c r="AC4324" s="19">
        <f>IF(AND($AY4323&gt;Input!$B$52,Hourly!AQ4324&gt;Input!$B$51),Input!$B$101*Input!$F$48*Input!$J$16/100*Hourly!AQ4324,Input!$B$101*Input!$B$48*Input!$J$16/100*Hourly!AQ4324)</f>
        <v>0</v>
      </c>
      <c r="AD4324" s="165">
        <f t="shared" si="1079"/>
        <v>0</v>
      </c>
      <c r="AE4324" s="19">
        <f>Hourly!AI4324/Input!$B$107*Input!$J$40*Input!$B$76*Input!$B$80</f>
        <v>0</v>
      </c>
      <c r="AF4324" s="19">
        <f>Hourly!AJ4324/Input!$B$107*Input!$J$41*Input!$B$76*Input!$B$81</f>
        <v>0</v>
      </c>
      <c r="AG4324" s="19">
        <f>Hourly!AK4324/Input!$B$107*Input!$J$42*Input!$B$76*Input!$B$82</f>
        <v>0</v>
      </c>
      <c r="AH4324" s="19">
        <f>Hourly!AL4324/Input!$B$107*Input!$J$43*Input!$B$76*Input!$B$83</f>
        <v>0</v>
      </c>
      <c r="AI4324" s="19">
        <f>Hourly!AM4324/Input!$B$107*Input!$J$44*Input!$B$76*Input!$B$84</f>
        <v>0</v>
      </c>
      <c r="AJ4324" s="19">
        <f>Hourly!AN4324/Input!$B$107*Input!$J$45*Input!$B$76*Input!$B$85</f>
        <v>0</v>
      </c>
      <c r="AK4324" s="19">
        <f>Hourly!AO4324/Input!$B$107*Input!$J$46*Input!$B$76*Input!$B$86</f>
        <v>0</v>
      </c>
      <c r="AL4324" s="19">
        <f>Hourly!AP4324/Input!$B$107*Input!$J$47*Input!$B$76*Input!$B$87</f>
        <v>0</v>
      </c>
      <c r="AM4324" s="164">
        <f>Hourly!AQ4324/Input!$B$107*Input!$J$48*Input!$B$77*Input!$B$89</f>
        <v>0</v>
      </c>
      <c r="AN4324" s="165">
        <f t="shared" si="1075"/>
        <v>0</v>
      </c>
      <c r="AO4324" s="116">
        <f>Input!B$55*Input!$B$18*Input!B$112*Hourly!AR4324</f>
        <v>2398.5</v>
      </c>
      <c r="AP4324">
        <f>Input!B$113*Input!B$114*Input!B$90*Input!B$56*Hourly!AS4324</f>
        <v>11070</v>
      </c>
      <c r="AQ4324">
        <f>Input!B$90*Input!B$57*Hourly!AS4324</f>
        <v>11070</v>
      </c>
      <c r="AR4324" s="19">
        <f>0.5*Input!$B$63*Hourly!AU4324</f>
        <v>61.5</v>
      </c>
      <c r="AS4324" s="165">
        <f t="shared" si="1080"/>
        <v>24569.25</v>
      </c>
      <c r="AT4324" s="159">
        <f>AY4323+(Input!$B$66*1000*(Hourly!AX4324&gt;0)+AD4324+AN4324+AS4324+T4324*(Hourly!J4324-AY4323)+Q4324*(Hourly!G4324-AY4323))/(Q4324+T4324)*(1-EXP(-(Q4324+T4324)/(Input!$B$103*1000000)*3600))</f>
        <v>26.498177087282855</v>
      </c>
      <c r="AU4324" s="24">
        <f>AY4323+(AD4324+AN4324+AS4324+T4324*(Hourly!J4324-AY4323)+Q4324*(Hourly!G4324-AY4323))/(Q4324+T4324)*(1-EXP(-(Q4324+T4324)/(Input!$B$103*1000000)*3600))</f>
        <v>23.801229335152733</v>
      </c>
      <c r="AV4324" s="24">
        <f>AY4323+(-Input!$B$67*1000*(Hourly!AX4324&gt;0)+AD4324+AN4324+AS4324+T4324*(Hourly!J4324-AY4323)+R4324*(Hourly!G4324-AY4323))/(R4324+T4324)*(1-EXP(-(R4324+T4324)/(Input!$B$103*1000000)*3600))</f>
        <v>20.816324368192845</v>
      </c>
      <c r="AW4324" s="160">
        <f>AY4323+(AD4324+AN4324+AS4324+T4324*(Hourly!J4324-AY4323)+R4324*(Hourly!G4324-AY4323))/(R4324+T4324)*(1-EXP(-(R4324+T4324)/(Input!$B$103*1000000)*3600))</f>
        <v>23.473164982355101</v>
      </c>
      <c r="AX4324" s="24"/>
      <c r="AY4324" s="167">
        <f t="shared" si="1081"/>
        <v>23.801229335152733</v>
      </c>
      <c r="BA4324" s="159">
        <f>IF(BI4324,Input!$B$66*1000*(Hourly!AX4324&gt;0),IF(BJ4324,-(AD4324+AN4324+AS4324+T4324*(Hourly!J4324-AY4323)+Q4324*(Hourly!G4324-AY4323))+(Q4324+T4324)*(BE4324-AY4323)/(1-EXP(-(Q4324+T4324)/(Input!$B$103*1000000)*3600))))/1000</f>
        <v>0</v>
      </c>
      <c r="BB4324" s="24">
        <f>IF(BO4324,-Input!$B$67*1000*(Hourly!AX4324&gt;0),IF(BN4324,-(AD4324+AN4324+AS4324+T4324*(Hourly!J4324-AY4323)+R4324*(Hourly!G4324-AY4323))+(R4324+T4324)*(BF4324-AY4323)/(1-EXP(-(R4324+T4324)/(Input!$B$103*1000000)*3600))))/1000</f>
        <v>0</v>
      </c>
      <c r="BC4324" s="160">
        <f t="shared" si="1082"/>
        <v>0</v>
      </c>
      <c r="BD4324" s="24"/>
      <c r="BE4324" s="116">
        <f>IF(Hourly!AT4324=1,Input!$B$4,IF(Hourly!AT4324=0.5,Input!$F$4,0))</f>
        <v>20</v>
      </c>
      <c r="BF4324">
        <f>IF(Hourly!AT4324=1,Input!$B$5,IF(Hourly!AT4324=0.5,Input!$F$5,0))</f>
        <v>24</v>
      </c>
      <c r="BG4324" s="9">
        <f>Input!$B$35+0.0000000001</f>
        <v>23.900000000099997</v>
      </c>
      <c r="BI4324" s="116">
        <f t="shared" si="1083"/>
        <v>0</v>
      </c>
      <c r="BJ4324">
        <f t="shared" si="1084"/>
        <v>0</v>
      </c>
      <c r="BK4324">
        <f t="shared" si="1085"/>
        <v>1</v>
      </c>
      <c r="BL4324">
        <f t="shared" si="1086"/>
        <v>0</v>
      </c>
      <c r="BM4324">
        <f t="shared" si="1087"/>
        <v>0</v>
      </c>
      <c r="BN4324">
        <f t="shared" si="1088"/>
        <v>0</v>
      </c>
      <c r="BO4324" s="9">
        <f t="shared" si="1089"/>
        <v>0</v>
      </c>
      <c r="BR4324" s="116">
        <f t="shared" si="1076"/>
        <v>4441</v>
      </c>
      <c r="BS4324" s="39">
        <v>0</v>
      </c>
      <c r="BT4324" s="168">
        <v>0</v>
      </c>
      <c r="BV4324" s="116">
        <f>IF(Hourly!$AR4324&gt;0,AY4324,"")</f>
        <v>23.801229335152733</v>
      </c>
      <c r="BW4324">
        <f>IF(AND(BV4324&gt;(20.8+0.33*Hourly!$I4324),(BV4324&gt;24),(BV4324&lt;&gt;"")),1,0)</f>
        <v>0</v>
      </c>
      <c r="BX4324">
        <f>IF(AND(BV4324&gt;(21.8+0.33*Hourly!$I4324),(BV4324&gt;24),(BV4324&lt;&gt;"")),1,0)</f>
        <v>0</v>
      </c>
      <c r="BY4324" s="9">
        <f>IF(AND(BV4324&gt;(22.8+0.33*Hourly!$I4324),(BV4324&gt;24),(BV4324&lt;&gt;"")),1,0)</f>
        <v>0</v>
      </c>
    </row>
    <row r="4325" spans="5:77" x14ac:dyDescent="0.35">
      <c r="E4325">
        <f>Hourly!A4325</f>
        <v>2011</v>
      </c>
      <c r="F4325">
        <f>Hourly!B4325</f>
        <v>6</v>
      </c>
      <c r="G4325">
        <f>Hourly!C4325</f>
        <v>30</v>
      </c>
      <c r="H4325">
        <f>Hourly!D4325</f>
        <v>1</v>
      </c>
      <c r="I4325" s="163">
        <v>4321</v>
      </c>
      <c r="J4325" s="19">
        <f>Input!B$22*Input!B$79</f>
        <v>1411.3439999999998</v>
      </c>
      <c r="K4325" s="19">
        <f>Input!B$76*Input!B$88</f>
        <v>656.99775609756091</v>
      </c>
      <c r="L4325" s="19">
        <f>Input!B$77*Input!B$89</f>
        <v>130.99152542372883</v>
      </c>
      <c r="M4325" s="164">
        <f t="shared" si="1077"/>
        <v>2199.3332815212898</v>
      </c>
      <c r="N4325" s="165">
        <f>(Input!B$109*Input!B$102)/3600*Input!B$108</f>
        <v>740.21399999999983</v>
      </c>
      <c r="O4325" s="165">
        <f>(1-Input!B$61)*(Input!B$109*Input!B$33)/3600*Input!B$108*Hourly!AU4325</f>
        <v>444.12839999999994</v>
      </c>
      <c r="P4325" s="19">
        <f>IF(AND(AY4324&gt;Hourly!G4325),(Input!B$109*(Input!B$33*Hourly!AU4325+Input!B$36))/3600*Input!B$108,(1-Input!B$61)*(Input!B$109*Input!B$33)/3600*Input!B$108*Hourly!AU4325)</f>
        <v>11547.338400000001</v>
      </c>
      <c r="Q4325" s="19">
        <f t="shared" si="1074"/>
        <v>3383.6756815212898</v>
      </c>
      <c r="R4325" s="19">
        <f t="shared" si="1078"/>
        <v>14486.885681521289</v>
      </c>
      <c r="S4325" s="165"/>
      <c r="T4325" s="165">
        <f>Input!B$78*Input!B$91</f>
        <v>189.625</v>
      </c>
      <c r="U4325" s="19">
        <f>IF(AND($AY4324&gt;Input!$B$52,Hourly!AI4325&gt;Input!$B$51),Input!$B$93*Input!$F$40*Input!$J$8/100*Hourly!AI4325,Input!$B$93*Input!$B$40*Input!$J$8/100*Hourly!AI4325)</f>
        <v>0</v>
      </c>
      <c r="V4325" s="19">
        <f>IF(AND($AY4324&gt;Input!$B$52,Hourly!AJ4325&gt;Input!$B$51),Input!$B$94*Input!$F$41*Input!$J$9/100*Hourly!AJ4325,Input!$B$94*Input!$B$41*Input!$J$9/100*Hourly!AJ4325)</f>
        <v>0</v>
      </c>
      <c r="W4325" s="19">
        <f>IF(AND($AY4324&gt;Input!$B$52,Hourly!AK4325&gt;Input!$B$51),Input!$B$95*Input!$F$42*Input!$J$10/100*Hourly!AK4325,Input!$B$95*Input!$B$42*Input!$J$10/100*Hourly!AK4325)</f>
        <v>0</v>
      </c>
      <c r="X4325" s="19">
        <f>IF(AND($AY4324&gt;Input!$B$52,Hourly!AL4325&gt;Input!$B$51),Input!$B$96*Input!$F$43*Input!$J$11/100*Hourly!AL4325,Input!$B$96*Input!$B$43*Input!$J$11/100*Hourly!AL4325)</f>
        <v>0</v>
      </c>
      <c r="Y4325" s="19">
        <f>IF(AND($AY4324&gt;Input!$B$52,Hourly!AM4325&gt;Input!$B$51),Input!$B$97*Input!$F$44*Input!$J$12/100*Hourly!AM4325,Input!$B$97*Input!$B$44*Input!$J$12/100*Hourly!AM4325)</f>
        <v>0</v>
      </c>
      <c r="Z4325" s="19">
        <f>IF(AND($AY4324&gt;Input!$B$52,Hourly!AN4325&gt;Input!$B$51),Input!$B$98*Input!$F$45*Input!$J$13/100*Hourly!AN4325,Input!$B$98*Input!$B$45*Input!$J$13/100*Hourly!AN4325)</f>
        <v>0</v>
      </c>
      <c r="AA4325" s="19">
        <f>IF(AND($AY4324&gt;Input!$B$52,Hourly!AO4325&gt;Input!$B$51),Input!$B$99*Input!$F$46*Input!$J$14/100*Hourly!AO4325,Input!$B$99*Input!$B$46*Input!$J$14/100*Hourly!AO4325)</f>
        <v>0</v>
      </c>
      <c r="AB4325" s="19">
        <f>IF(AND($AY4324&gt;Input!$B$52,Hourly!AP4325&gt;Input!$B$51),Input!$B$100*Input!$F$47*Input!$J$15/100*Hourly!AP4325,Input!$B$100*Input!$B$47*Input!$J$15/100*Hourly!AP4325)</f>
        <v>0</v>
      </c>
      <c r="AC4325" s="19">
        <f>IF(AND($AY4324&gt;Input!$B$52,Hourly!AQ4325&gt;Input!$B$51),Input!$B$101*Input!$F$48*Input!$J$16/100*Hourly!AQ4325,Input!$B$101*Input!$B$48*Input!$J$16/100*Hourly!AQ4325)</f>
        <v>0</v>
      </c>
      <c r="AD4325" s="165">
        <f t="shared" si="1079"/>
        <v>0</v>
      </c>
      <c r="AE4325" s="19">
        <f>Hourly!AI4325/Input!$B$107*Input!$J$40*Input!$B$76*Input!$B$80</f>
        <v>0</v>
      </c>
      <c r="AF4325" s="19">
        <f>Hourly!AJ4325/Input!$B$107*Input!$J$41*Input!$B$76*Input!$B$81</f>
        <v>0</v>
      </c>
      <c r="AG4325" s="19">
        <f>Hourly!AK4325/Input!$B$107*Input!$J$42*Input!$B$76*Input!$B$82</f>
        <v>0</v>
      </c>
      <c r="AH4325" s="19">
        <f>Hourly!AL4325/Input!$B$107*Input!$J$43*Input!$B$76*Input!$B$83</f>
        <v>0</v>
      </c>
      <c r="AI4325" s="19">
        <f>Hourly!AM4325/Input!$B$107*Input!$J$44*Input!$B$76*Input!$B$84</f>
        <v>0</v>
      </c>
      <c r="AJ4325" s="19">
        <f>Hourly!AN4325/Input!$B$107*Input!$J$45*Input!$B$76*Input!$B$85</f>
        <v>0</v>
      </c>
      <c r="AK4325" s="19">
        <f>Hourly!AO4325/Input!$B$107*Input!$J$46*Input!$B$76*Input!$B$86</f>
        <v>0</v>
      </c>
      <c r="AL4325" s="19">
        <f>Hourly!AP4325/Input!$B$107*Input!$J$47*Input!$B$76*Input!$B$87</f>
        <v>0</v>
      </c>
      <c r="AM4325" s="164">
        <f>Hourly!AQ4325/Input!$B$107*Input!$J$48*Input!$B$77*Input!$B$89</f>
        <v>0</v>
      </c>
      <c r="AN4325" s="165">
        <f t="shared" si="1075"/>
        <v>0</v>
      </c>
      <c r="AO4325" s="116">
        <f>Input!B$55*Input!$B$18*Input!B$112*Hourly!AR4325</f>
        <v>2398.5</v>
      </c>
      <c r="AP4325">
        <f>Input!B$113*Input!B$114*Input!B$90*Input!B$56*Hourly!AS4325</f>
        <v>2214</v>
      </c>
      <c r="AQ4325">
        <f>Input!B$90*Input!B$57*Hourly!AS4325</f>
        <v>2214</v>
      </c>
      <c r="AR4325" s="19">
        <f>0.5*Input!$B$63*Hourly!AU4325</f>
        <v>61.5</v>
      </c>
      <c r="AS4325" s="165">
        <f t="shared" si="1080"/>
        <v>6857.25</v>
      </c>
      <c r="AT4325" s="159">
        <f>AY4324+(Input!$B$66*1000*(Hourly!AX4325&gt;0)+AD4325+AN4325+AS4325+T4325*(Hourly!J4325-AY4324)+Q4325*(Hourly!G4325-AY4324))/(Q4325+T4325)*(1-EXP(-(Q4325+T4325)/(Input!$B$103*1000000)*3600))</f>
        <v>26.399001091544978</v>
      </c>
      <c r="AU4325" s="24">
        <f>AY4324+(AD4325+AN4325+AS4325+T4325*(Hourly!J4325-AY4324)+Q4325*(Hourly!G4325-AY4324))/(Q4325+T4325)*(1-EXP(-(Q4325+T4325)/(Input!$B$103*1000000)*3600))</f>
        <v>23.702053339414856</v>
      </c>
      <c r="AV4325" s="24">
        <f>AY4324+(-Input!$B$67*1000*(Hourly!AX4325&gt;0)+AD4325+AN4325+AS4325+T4325*(Hourly!J4325-AY4324)+R4325*(Hourly!G4325-AY4324))/(R4325+T4325)*(1-EXP(-(R4325+T4325)/(Input!$B$103*1000000)*3600))</f>
        <v>20.680858042192249</v>
      </c>
      <c r="AW4325" s="160">
        <f>AY4324+(AD4325+AN4325+AS4325+T4325*(Hourly!J4325-AY4324)+R4325*(Hourly!G4325-AY4324))/(R4325+T4325)*(1-EXP(-(R4325+T4325)/(Input!$B$103*1000000)*3600))</f>
        <v>23.337698656354508</v>
      </c>
      <c r="AX4325" s="24"/>
      <c r="AY4325" s="167">
        <f t="shared" si="1081"/>
        <v>23.702053339414856</v>
      </c>
      <c r="BA4325" s="159">
        <f>IF(BI4325,Input!$B$66*1000*(Hourly!AX4325&gt;0),IF(BJ4325,-(AD4325+AN4325+AS4325+T4325*(Hourly!J4325-AY4324)+Q4325*(Hourly!G4325-AY4324))+(Q4325+T4325)*(BE4325-AY4324)/(1-EXP(-(Q4325+T4325)/(Input!$B$103*1000000)*3600))))/1000</f>
        <v>0</v>
      </c>
      <c r="BB4325" s="24">
        <f>IF(BO4325,-Input!$B$67*1000*(Hourly!AX4325&gt;0),IF(BN4325,-(AD4325+AN4325+AS4325+T4325*(Hourly!J4325-AY4324)+R4325*(Hourly!G4325-AY4324))+(R4325+T4325)*(BF4325-AY4324)/(1-EXP(-(R4325+T4325)/(Input!$B$103*1000000)*3600))))/1000</f>
        <v>0</v>
      </c>
      <c r="BC4325" s="160">
        <f t="shared" si="1082"/>
        <v>0</v>
      </c>
      <c r="BD4325" s="24"/>
      <c r="BE4325" s="116">
        <f>IF(Hourly!AT4325=1,Input!$B$4,IF(Hourly!AT4325=0.5,Input!$F$4,0))</f>
        <v>16</v>
      </c>
      <c r="BF4325">
        <f>IF(Hourly!AT4325=1,Input!$B$5,IF(Hourly!AT4325=0.5,Input!$F$5,0))</f>
        <v>24</v>
      </c>
      <c r="BG4325" s="9">
        <f>Input!$B$35+0.0000000001</f>
        <v>23.900000000099997</v>
      </c>
      <c r="BI4325" s="116">
        <f t="shared" si="1083"/>
        <v>0</v>
      </c>
      <c r="BJ4325">
        <f t="shared" si="1084"/>
        <v>0</v>
      </c>
      <c r="BK4325">
        <f t="shared" si="1085"/>
        <v>1</v>
      </c>
      <c r="BL4325">
        <f t="shared" si="1086"/>
        <v>0</v>
      </c>
      <c r="BM4325">
        <f t="shared" si="1087"/>
        <v>0</v>
      </c>
      <c r="BN4325">
        <f t="shared" si="1088"/>
        <v>0</v>
      </c>
      <c r="BO4325" s="9">
        <f t="shared" si="1089"/>
        <v>0</v>
      </c>
      <c r="BR4325" s="116">
        <f t="shared" si="1076"/>
        <v>4440</v>
      </c>
      <c r="BS4325" s="39">
        <v>0</v>
      </c>
      <c r="BT4325" s="168">
        <v>0</v>
      </c>
      <c r="BV4325" s="116">
        <f>IF(Hourly!$AR4325&gt;0,AY4325,"")</f>
        <v>23.702053339414856</v>
      </c>
      <c r="BW4325">
        <f>IF(AND(BV4325&gt;(20.8+0.33*Hourly!$I4325),(BV4325&gt;24),(BV4325&lt;&gt;"")),1,0)</f>
        <v>0</v>
      </c>
      <c r="BX4325">
        <f>IF(AND(BV4325&gt;(21.8+0.33*Hourly!$I4325),(BV4325&gt;24),(BV4325&lt;&gt;"")),1,0)</f>
        <v>0</v>
      </c>
      <c r="BY4325" s="9">
        <f>IF(AND(BV4325&gt;(22.8+0.33*Hourly!$I4325),(BV4325&gt;24),(BV4325&lt;&gt;"")),1,0)</f>
        <v>0</v>
      </c>
    </row>
    <row r="4326" spans="5:77" x14ac:dyDescent="0.35">
      <c r="E4326">
        <f>Hourly!A4326</f>
        <v>2011</v>
      </c>
      <c r="F4326">
        <f>Hourly!B4326</f>
        <v>6</v>
      </c>
      <c r="G4326">
        <f>Hourly!C4326</f>
        <v>30</v>
      </c>
      <c r="H4326">
        <f>Hourly!D4326</f>
        <v>2</v>
      </c>
      <c r="I4326" s="163">
        <v>4322</v>
      </c>
      <c r="J4326" s="19">
        <f>Input!B$22*Input!B$79</f>
        <v>1411.3439999999998</v>
      </c>
      <c r="K4326" s="19">
        <f>Input!B$76*Input!B$88</f>
        <v>656.99775609756091</v>
      </c>
      <c r="L4326" s="19">
        <f>Input!B$77*Input!B$89</f>
        <v>130.99152542372883</v>
      </c>
      <c r="M4326" s="164">
        <f t="shared" si="1077"/>
        <v>2199.3332815212898</v>
      </c>
      <c r="N4326" s="165">
        <f>(Input!B$109*Input!B$102)/3600*Input!B$108</f>
        <v>740.21399999999983</v>
      </c>
      <c r="O4326" s="165">
        <f>(1-Input!B$61)*(Input!B$109*Input!B$33)/3600*Input!B$108*Hourly!AU4326</f>
        <v>444.12839999999994</v>
      </c>
      <c r="P4326" s="19">
        <f>IF(AND(AY4325&gt;Hourly!G4326),(Input!B$109*(Input!B$33*Hourly!AU4326+Input!B$36))/3600*Input!B$108,(1-Input!B$61)*(Input!B$109*Input!B$33)/3600*Input!B$108*Hourly!AU4326)</f>
        <v>11547.338400000001</v>
      </c>
      <c r="Q4326" s="19">
        <f t="shared" si="1074"/>
        <v>3383.6756815212898</v>
      </c>
      <c r="R4326" s="19">
        <f t="shared" si="1078"/>
        <v>14486.885681521289</v>
      </c>
      <c r="S4326" s="165"/>
      <c r="T4326" s="165">
        <f>Input!B$78*Input!B$91</f>
        <v>189.625</v>
      </c>
      <c r="U4326" s="19">
        <f>IF(AND($AY4325&gt;Input!$B$52,Hourly!AI4326&gt;Input!$B$51),Input!$B$93*Input!$F$40*Input!$J$8/100*Hourly!AI4326,Input!$B$93*Input!$B$40*Input!$J$8/100*Hourly!AI4326)</f>
        <v>0</v>
      </c>
      <c r="V4326" s="19">
        <f>IF(AND($AY4325&gt;Input!$B$52,Hourly!AJ4326&gt;Input!$B$51),Input!$B$94*Input!$F$41*Input!$J$9/100*Hourly!AJ4326,Input!$B$94*Input!$B$41*Input!$J$9/100*Hourly!AJ4326)</f>
        <v>0</v>
      </c>
      <c r="W4326" s="19">
        <f>IF(AND($AY4325&gt;Input!$B$52,Hourly!AK4326&gt;Input!$B$51),Input!$B$95*Input!$F$42*Input!$J$10/100*Hourly!AK4326,Input!$B$95*Input!$B$42*Input!$J$10/100*Hourly!AK4326)</f>
        <v>0</v>
      </c>
      <c r="X4326" s="19">
        <f>IF(AND($AY4325&gt;Input!$B$52,Hourly!AL4326&gt;Input!$B$51),Input!$B$96*Input!$F$43*Input!$J$11/100*Hourly!AL4326,Input!$B$96*Input!$B$43*Input!$J$11/100*Hourly!AL4326)</f>
        <v>0</v>
      </c>
      <c r="Y4326" s="19">
        <f>IF(AND($AY4325&gt;Input!$B$52,Hourly!AM4326&gt;Input!$B$51),Input!$B$97*Input!$F$44*Input!$J$12/100*Hourly!AM4326,Input!$B$97*Input!$B$44*Input!$J$12/100*Hourly!AM4326)</f>
        <v>0</v>
      </c>
      <c r="Z4326" s="19">
        <f>IF(AND($AY4325&gt;Input!$B$52,Hourly!AN4326&gt;Input!$B$51),Input!$B$98*Input!$F$45*Input!$J$13/100*Hourly!AN4326,Input!$B$98*Input!$B$45*Input!$J$13/100*Hourly!AN4326)</f>
        <v>0</v>
      </c>
      <c r="AA4326" s="19">
        <f>IF(AND($AY4325&gt;Input!$B$52,Hourly!AO4326&gt;Input!$B$51),Input!$B$99*Input!$F$46*Input!$J$14/100*Hourly!AO4326,Input!$B$99*Input!$B$46*Input!$J$14/100*Hourly!AO4326)</f>
        <v>0</v>
      </c>
      <c r="AB4326" s="19">
        <f>IF(AND($AY4325&gt;Input!$B$52,Hourly!AP4326&gt;Input!$B$51),Input!$B$100*Input!$F$47*Input!$J$15/100*Hourly!AP4326,Input!$B$100*Input!$B$47*Input!$J$15/100*Hourly!AP4326)</f>
        <v>0</v>
      </c>
      <c r="AC4326" s="19">
        <f>IF(AND($AY4325&gt;Input!$B$52,Hourly!AQ4326&gt;Input!$B$51),Input!$B$101*Input!$F$48*Input!$J$16/100*Hourly!AQ4326,Input!$B$101*Input!$B$48*Input!$J$16/100*Hourly!AQ4326)</f>
        <v>0</v>
      </c>
      <c r="AD4326" s="165">
        <f t="shared" si="1079"/>
        <v>0</v>
      </c>
      <c r="AE4326" s="19">
        <f>Hourly!AI4326/Input!$B$107*Input!$J$40*Input!$B$76*Input!$B$80</f>
        <v>0</v>
      </c>
      <c r="AF4326" s="19">
        <f>Hourly!AJ4326/Input!$B$107*Input!$J$41*Input!$B$76*Input!$B$81</f>
        <v>0</v>
      </c>
      <c r="AG4326" s="19">
        <f>Hourly!AK4326/Input!$B$107*Input!$J$42*Input!$B$76*Input!$B$82</f>
        <v>0</v>
      </c>
      <c r="AH4326" s="19">
        <f>Hourly!AL4326/Input!$B$107*Input!$J$43*Input!$B$76*Input!$B$83</f>
        <v>0</v>
      </c>
      <c r="AI4326" s="19">
        <f>Hourly!AM4326/Input!$B$107*Input!$J$44*Input!$B$76*Input!$B$84</f>
        <v>0</v>
      </c>
      <c r="AJ4326" s="19">
        <f>Hourly!AN4326/Input!$B$107*Input!$J$45*Input!$B$76*Input!$B$85</f>
        <v>0</v>
      </c>
      <c r="AK4326" s="19">
        <f>Hourly!AO4326/Input!$B$107*Input!$J$46*Input!$B$76*Input!$B$86</f>
        <v>0</v>
      </c>
      <c r="AL4326" s="19">
        <f>Hourly!AP4326/Input!$B$107*Input!$J$47*Input!$B$76*Input!$B$87</f>
        <v>0</v>
      </c>
      <c r="AM4326" s="164">
        <f>Hourly!AQ4326/Input!$B$107*Input!$J$48*Input!$B$77*Input!$B$89</f>
        <v>0</v>
      </c>
      <c r="AN4326" s="165">
        <f t="shared" si="1075"/>
        <v>0</v>
      </c>
      <c r="AO4326" s="116">
        <f>Input!B$55*Input!$B$18*Input!B$112*Hourly!AR4326</f>
        <v>2398.5</v>
      </c>
      <c r="AP4326">
        <f>Input!B$113*Input!B$114*Input!B$90*Input!B$56*Hourly!AS4326</f>
        <v>2214</v>
      </c>
      <c r="AQ4326">
        <f>Input!B$90*Input!B$57*Hourly!AS4326</f>
        <v>2214</v>
      </c>
      <c r="AR4326" s="19">
        <f>0.5*Input!$B$63*Hourly!AU4326</f>
        <v>61.5</v>
      </c>
      <c r="AS4326" s="165">
        <f t="shared" si="1080"/>
        <v>6857.25</v>
      </c>
      <c r="AT4326" s="159">
        <f>AY4325+(Input!$B$66*1000*(Hourly!AX4326&gt;0)+AD4326+AN4326+AS4326+T4326*(Hourly!J4326-AY4325)+Q4326*(Hourly!G4326-AY4325))/(Q4326+T4326)*(1-EXP(-(Q4326+T4326)/(Input!$B$103*1000000)*3600))</f>
        <v>26.299868295745458</v>
      </c>
      <c r="AU4326" s="24">
        <f>AY4325+(AD4326+AN4326+AS4326+T4326*(Hourly!J4326-AY4325)+Q4326*(Hourly!G4326-AY4325))/(Q4326+T4326)*(1-EXP(-(Q4326+T4326)/(Input!$B$103*1000000)*3600))</f>
        <v>23.602920543615337</v>
      </c>
      <c r="AV4326" s="24">
        <f>AY4325+(-Input!$B$67*1000*(Hourly!AX4326&gt;0)+AD4326+AN4326+AS4326+T4326*(Hourly!J4326-AY4325)+R4326*(Hourly!G4326-AY4325))/(R4326+T4326)*(1-EXP(-(R4326+T4326)/(Input!$B$103*1000000)*3600))</f>
        <v>20.581700296273013</v>
      </c>
      <c r="AW4326" s="160">
        <f>AY4325+(AD4326+AN4326+AS4326+T4326*(Hourly!J4326-AY4325)+R4326*(Hourly!G4326-AY4325))/(R4326+T4326)*(1-EXP(-(R4326+T4326)/(Input!$B$103*1000000)*3600))</f>
        <v>23.238540910435269</v>
      </c>
      <c r="AX4326" s="24"/>
      <c r="AY4326" s="167">
        <f t="shared" si="1081"/>
        <v>23.602920543615337</v>
      </c>
      <c r="BA4326" s="159">
        <f>IF(BI4326,Input!$B$66*1000*(Hourly!AX4326&gt;0),IF(BJ4326,-(AD4326+AN4326+AS4326+T4326*(Hourly!J4326-AY4325)+Q4326*(Hourly!G4326-AY4325))+(Q4326+T4326)*(BE4326-AY4325)/(1-EXP(-(Q4326+T4326)/(Input!$B$103*1000000)*3600))))/1000</f>
        <v>0</v>
      </c>
      <c r="BB4326" s="24">
        <f>IF(BO4326,-Input!$B$67*1000*(Hourly!AX4326&gt;0),IF(BN4326,-(AD4326+AN4326+AS4326+T4326*(Hourly!J4326-AY4325)+R4326*(Hourly!G4326-AY4325))+(R4326+T4326)*(BF4326-AY4325)/(1-EXP(-(R4326+T4326)/(Input!$B$103*1000000)*3600))))/1000</f>
        <v>0</v>
      </c>
      <c r="BC4326" s="160">
        <f t="shared" si="1082"/>
        <v>0</v>
      </c>
      <c r="BD4326" s="24"/>
      <c r="BE4326" s="116">
        <f>IF(Hourly!AT4326=1,Input!$B$4,IF(Hourly!AT4326=0.5,Input!$F$4,0))</f>
        <v>16</v>
      </c>
      <c r="BF4326">
        <f>IF(Hourly!AT4326=1,Input!$B$5,IF(Hourly!AT4326=0.5,Input!$F$5,0))</f>
        <v>24</v>
      </c>
      <c r="BG4326" s="9">
        <f>Input!$B$35+0.0000000001</f>
        <v>23.900000000099997</v>
      </c>
      <c r="BI4326" s="116">
        <f t="shared" si="1083"/>
        <v>0</v>
      </c>
      <c r="BJ4326">
        <f t="shared" si="1084"/>
        <v>0</v>
      </c>
      <c r="BK4326">
        <f t="shared" si="1085"/>
        <v>1</v>
      </c>
      <c r="BL4326">
        <f t="shared" si="1086"/>
        <v>0</v>
      </c>
      <c r="BM4326">
        <f t="shared" si="1087"/>
        <v>0</v>
      </c>
      <c r="BN4326">
        <f t="shared" si="1088"/>
        <v>0</v>
      </c>
      <c r="BO4326" s="9">
        <f t="shared" si="1089"/>
        <v>0</v>
      </c>
      <c r="BR4326" s="116">
        <f t="shared" si="1076"/>
        <v>4439</v>
      </c>
      <c r="BS4326" s="39">
        <v>0</v>
      </c>
      <c r="BT4326" s="168">
        <v>0</v>
      </c>
      <c r="BV4326" s="116">
        <f>IF(Hourly!$AR4326&gt;0,AY4326,"")</f>
        <v>23.602920543615337</v>
      </c>
      <c r="BW4326">
        <f>IF(AND(BV4326&gt;(20.8+0.33*Hourly!$I4326),(BV4326&gt;24),(BV4326&lt;&gt;"")),1,0)</f>
        <v>0</v>
      </c>
      <c r="BX4326">
        <f>IF(AND(BV4326&gt;(21.8+0.33*Hourly!$I4326),(BV4326&gt;24),(BV4326&lt;&gt;"")),1,0)</f>
        <v>0</v>
      </c>
      <c r="BY4326" s="9">
        <f>IF(AND(BV4326&gt;(22.8+0.33*Hourly!$I4326),(BV4326&gt;24),(BV4326&lt;&gt;"")),1,0)</f>
        <v>0</v>
      </c>
    </row>
    <row r="4327" spans="5:77" x14ac:dyDescent="0.35">
      <c r="E4327">
        <f>Hourly!A4327</f>
        <v>2011</v>
      </c>
      <c r="F4327">
        <f>Hourly!B4327</f>
        <v>6</v>
      </c>
      <c r="G4327">
        <f>Hourly!C4327</f>
        <v>30</v>
      </c>
      <c r="H4327">
        <f>Hourly!D4327</f>
        <v>3</v>
      </c>
      <c r="I4327" s="163">
        <v>4323</v>
      </c>
      <c r="J4327" s="19">
        <f>Input!B$22*Input!B$79</f>
        <v>1411.3439999999998</v>
      </c>
      <c r="K4327" s="19">
        <f>Input!B$76*Input!B$88</f>
        <v>656.99775609756091</v>
      </c>
      <c r="L4327" s="19">
        <f>Input!B$77*Input!B$89</f>
        <v>130.99152542372883</v>
      </c>
      <c r="M4327" s="164">
        <f t="shared" si="1077"/>
        <v>2199.3332815212898</v>
      </c>
      <c r="N4327" s="165">
        <f>(Input!B$109*Input!B$102)/3600*Input!B$108</f>
        <v>740.21399999999983</v>
      </c>
      <c r="O4327" s="165">
        <f>(1-Input!B$61)*(Input!B$109*Input!B$33)/3600*Input!B$108*Hourly!AU4327</f>
        <v>444.12839999999994</v>
      </c>
      <c r="P4327" s="19">
        <f>IF(AND(AY4326&gt;Hourly!G4327),(Input!B$109*(Input!B$33*Hourly!AU4327+Input!B$36))/3600*Input!B$108,(1-Input!B$61)*(Input!B$109*Input!B$33)/3600*Input!B$108*Hourly!AU4327)</f>
        <v>11547.338400000001</v>
      </c>
      <c r="Q4327" s="19">
        <f t="shared" si="1074"/>
        <v>3383.6756815212898</v>
      </c>
      <c r="R4327" s="19">
        <f t="shared" si="1078"/>
        <v>14486.885681521289</v>
      </c>
      <c r="S4327" s="165"/>
      <c r="T4327" s="165">
        <f>Input!B$78*Input!B$91</f>
        <v>189.625</v>
      </c>
      <c r="U4327" s="19">
        <f>IF(AND($AY4326&gt;Input!$B$52,Hourly!AI4327&gt;Input!$B$51),Input!$B$93*Input!$F$40*Input!$J$8/100*Hourly!AI4327,Input!$B$93*Input!$B$40*Input!$J$8/100*Hourly!AI4327)</f>
        <v>0</v>
      </c>
      <c r="V4327" s="19">
        <f>IF(AND($AY4326&gt;Input!$B$52,Hourly!AJ4327&gt;Input!$B$51),Input!$B$94*Input!$F$41*Input!$J$9/100*Hourly!AJ4327,Input!$B$94*Input!$B$41*Input!$J$9/100*Hourly!AJ4327)</f>
        <v>0</v>
      </c>
      <c r="W4327" s="19">
        <f>IF(AND($AY4326&gt;Input!$B$52,Hourly!AK4327&gt;Input!$B$51),Input!$B$95*Input!$F$42*Input!$J$10/100*Hourly!AK4327,Input!$B$95*Input!$B$42*Input!$J$10/100*Hourly!AK4327)</f>
        <v>0</v>
      </c>
      <c r="X4327" s="19">
        <f>IF(AND($AY4326&gt;Input!$B$52,Hourly!AL4327&gt;Input!$B$51),Input!$B$96*Input!$F$43*Input!$J$11/100*Hourly!AL4327,Input!$B$96*Input!$B$43*Input!$J$11/100*Hourly!AL4327)</f>
        <v>0</v>
      </c>
      <c r="Y4327" s="19">
        <f>IF(AND($AY4326&gt;Input!$B$52,Hourly!AM4327&gt;Input!$B$51),Input!$B$97*Input!$F$44*Input!$J$12/100*Hourly!AM4327,Input!$B$97*Input!$B$44*Input!$J$12/100*Hourly!AM4327)</f>
        <v>0</v>
      </c>
      <c r="Z4327" s="19">
        <f>IF(AND($AY4326&gt;Input!$B$52,Hourly!AN4327&gt;Input!$B$51),Input!$B$98*Input!$F$45*Input!$J$13/100*Hourly!AN4327,Input!$B$98*Input!$B$45*Input!$J$13/100*Hourly!AN4327)</f>
        <v>0</v>
      </c>
      <c r="AA4327" s="19">
        <f>IF(AND($AY4326&gt;Input!$B$52,Hourly!AO4327&gt;Input!$B$51),Input!$B$99*Input!$F$46*Input!$J$14/100*Hourly!AO4327,Input!$B$99*Input!$B$46*Input!$J$14/100*Hourly!AO4327)</f>
        <v>0</v>
      </c>
      <c r="AB4327" s="19">
        <f>IF(AND($AY4326&gt;Input!$B$52,Hourly!AP4327&gt;Input!$B$51),Input!$B$100*Input!$F$47*Input!$J$15/100*Hourly!AP4327,Input!$B$100*Input!$B$47*Input!$J$15/100*Hourly!AP4327)</f>
        <v>0</v>
      </c>
      <c r="AC4327" s="19">
        <f>IF(AND($AY4326&gt;Input!$B$52,Hourly!AQ4327&gt;Input!$B$51),Input!$B$101*Input!$F$48*Input!$J$16/100*Hourly!AQ4327,Input!$B$101*Input!$B$48*Input!$J$16/100*Hourly!AQ4327)</f>
        <v>0</v>
      </c>
      <c r="AD4327" s="165">
        <f t="shared" si="1079"/>
        <v>0</v>
      </c>
      <c r="AE4327" s="19">
        <f>Hourly!AI4327/Input!$B$107*Input!$J$40*Input!$B$76*Input!$B$80</f>
        <v>0</v>
      </c>
      <c r="AF4327" s="19">
        <f>Hourly!AJ4327/Input!$B$107*Input!$J$41*Input!$B$76*Input!$B$81</f>
        <v>0</v>
      </c>
      <c r="AG4327" s="19">
        <f>Hourly!AK4327/Input!$B$107*Input!$J$42*Input!$B$76*Input!$B$82</f>
        <v>0</v>
      </c>
      <c r="AH4327" s="19">
        <f>Hourly!AL4327/Input!$B$107*Input!$J$43*Input!$B$76*Input!$B$83</f>
        <v>0</v>
      </c>
      <c r="AI4327" s="19">
        <f>Hourly!AM4327/Input!$B$107*Input!$J$44*Input!$B$76*Input!$B$84</f>
        <v>0</v>
      </c>
      <c r="AJ4327" s="19">
        <f>Hourly!AN4327/Input!$B$107*Input!$J$45*Input!$B$76*Input!$B$85</f>
        <v>0</v>
      </c>
      <c r="AK4327" s="19">
        <f>Hourly!AO4327/Input!$B$107*Input!$J$46*Input!$B$76*Input!$B$86</f>
        <v>0</v>
      </c>
      <c r="AL4327" s="19">
        <f>Hourly!AP4327/Input!$B$107*Input!$J$47*Input!$B$76*Input!$B$87</f>
        <v>0</v>
      </c>
      <c r="AM4327" s="164">
        <f>Hourly!AQ4327/Input!$B$107*Input!$J$48*Input!$B$77*Input!$B$89</f>
        <v>0</v>
      </c>
      <c r="AN4327" s="165">
        <f t="shared" si="1075"/>
        <v>0</v>
      </c>
      <c r="AO4327" s="116">
        <f>Input!B$55*Input!$B$18*Input!B$112*Hourly!AR4327</f>
        <v>2398.5</v>
      </c>
      <c r="AP4327">
        <f>Input!B$113*Input!B$114*Input!B$90*Input!B$56*Hourly!AS4327</f>
        <v>2214</v>
      </c>
      <c r="AQ4327">
        <f>Input!B$90*Input!B$57*Hourly!AS4327</f>
        <v>2214</v>
      </c>
      <c r="AR4327" s="19">
        <f>0.5*Input!$B$63*Hourly!AU4327</f>
        <v>61.5</v>
      </c>
      <c r="AS4327" s="165">
        <f t="shared" si="1080"/>
        <v>6857.25</v>
      </c>
      <c r="AT4327" s="159">
        <f>AY4326+(Input!$B$66*1000*(Hourly!AX4327&gt;0)+AD4327+AN4327+AS4327+T4327*(Hourly!J4327-AY4326)+Q4327*(Hourly!G4327-AY4326))/(Q4327+T4327)*(1-EXP(-(Q4327+T4327)/(Input!$B$103*1000000)*3600))</f>
        <v>26.188915008086084</v>
      </c>
      <c r="AU4327" s="24">
        <f>AY4326+(AD4327+AN4327+AS4327+T4327*(Hourly!J4327-AY4326)+Q4327*(Hourly!G4327-AY4326))/(Q4327+T4327)*(1-EXP(-(Q4327+T4327)/(Input!$B$103*1000000)*3600))</f>
        <v>23.491967255955963</v>
      </c>
      <c r="AV4327" s="24">
        <f>AY4326+(-Input!$B$67*1000*(Hourly!AX4327&gt;0)+AD4327+AN4327+AS4327+T4327*(Hourly!J4327-AY4326)+R4327*(Hourly!G4327-AY4326))/(R4327+T4327)*(1-EXP(-(R4327+T4327)/(Input!$B$103*1000000)*3600))</f>
        <v>20.432547915663662</v>
      </c>
      <c r="AW4327" s="160">
        <f>AY4326+(AD4327+AN4327+AS4327+T4327*(Hourly!J4327-AY4326)+R4327*(Hourly!G4327-AY4326))/(R4327+T4327)*(1-EXP(-(R4327+T4327)/(Input!$B$103*1000000)*3600))</f>
        <v>23.089388529825918</v>
      </c>
      <c r="AX4327" s="24"/>
      <c r="AY4327" s="167">
        <f t="shared" si="1081"/>
        <v>23.491967255955963</v>
      </c>
      <c r="BA4327" s="159">
        <f>IF(BI4327,Input!$B$66*1000*(Hourly!AX4327&gt;0),IF(BJ4327,-(AD4327+AN4327+AS4327+T4327*(Hourly!J4327-AY4326)+Q4327*(Hourly!G4327-AY4326))+(Q4327+T4327)*(BE4327-AY4326)/(1-EXP(-(Q4327+T4327)/(Input!$B$103*1000000)*3600))))/1000</f>
        <v>0</v>
      </c>
      <c r="BB4327" s="24">
        <f>IF(BO4327,-Input!$B$67*1000*(Hourly!AX4327&gt;0),IF(BN4327,-(AD4327+AN4327+AS4327+T4327*(Hourly!J4327-AY4326)+R4327*(Hourly!G4327-AY4326))+(R4327+T4327)*(BF4327-AY4326)/(1-EXP(-(R4327+T4327)/(Input!$B$103*1000000)*3600))))/1000</f>
        <v>0</v>
      </c>
      <c r="BC4327" s="160">
        <f t="shared" si="1082"/>
        <v>0</v>
      </c>
      <c r="BD4327" s="24"/>
      <c r="BE4327" s="116">
        <f>IF(Hourly!AT4327=1,Input!$B$4,IF(Hourly!AT4327=0.5,Input!$F$4,0))</f>
        <v>16</v>
      </c>
      <c r="BF4327">
        <f>IF(Hourly!AT4327=1,Input!$B$5,IF(Hourly!AT4327=0.5,Input!$F$5,0))</f>
        <v>24</v>
      </c>
      <c r="BG4327" s="9">
        <f>Input!$B$35+0.0000000001</f>
        <v>23.900000000099997</v>
      </c>
      <c r="BI4327" s="116">
        <f t="shared" si="1083"/>
        <v>0</v>
      </c>
      <c r="BJ4327">
        <f t="shared" si="1084"/>
        <v>0</v>
      </c>
      <c r="BK4327">
        <f t="shared" si="1085"/>
        <v>1</v>
      </c>
      <c r="BL4327">
        <f t="shared" si="1086"/>
        <v>0</v>
      </c>
      <c r="BM4327">
        <f t="shared" si="1087"/>
        <v>0</v>
      </c>
      <c r="BN4327">
        <f t="shared" si="1088"/>
        <v>0</v>
      </c>
      <c r="BO4327" s="9">
        <f t="shared" si="1089"/>
        <v>0</v>
      </c>
      <c r="BR4327" s="116">
        <f t="shared" si="1076"/>
        <v>4438</v>
      </c>
      <c r="BS4327" s="39">
        <v>0</v>
      </c>
      <c r="BT4327" s="168">
        <v>0</v>
      </c>
      <c r="BV4327" s="116">
        <f>IF(Hourly!$AR4327&gt;0,AY4327,"")</f>
        <v>23.491967255955963</v>
      </c>
      <c r="BW4327">
        <f>IF(AND(BV4327&gt;(20.8+0.33*Hourly!$I4327),(BV4327&gt;24),(BV4327&lt;&gt;"")),1,0)</f>
        <v>0</v>
      </c>
      <c r="BX4327">
        <f>IF(AND(BV4327&gt;(21.8+0.33*Hourly!$I4327),(BV4327&gt;24),(BV4327&lt;&gt;"")),1,0)</f>
        <v>0</v>
      </c>
      <c r="BY4327" s="9">
        <f>IF(AND(BV4327&gt;(22.8+0.33*Hourly!$I4327),(BV4327&gt;24),(BV4327&lt;&gt;"")),1,0)</f>
        <v>0</v>
      </c>
    </row>
    <row r="4328" spans="5:77" x14ac:dyDescent="0.35">
      <c r="E4328">
        <f>Hourly!A4328</f>
        <v>2011</v>
      </c>
      <c r="F4328">
        <f>Hourly!B4328</f>
        <v>6</v>
      </c>
      <c r="G4328">
        <f>Hourly!C4328</f>
        <v>30</v>
      </c>
      <c r="H4328">
        <f>Hourly!D4328</f>
        <v>4</v>
      </c>
      <c r="I4328" s="163">
        <v>4324</v>
      </c>
      <c r="J4328" s="19">
        <f>Input!B$22*Input!B$79</f>
        <v>1411.3439999999998</v>
      </c>
      <c r="K4328" s="19">
        <f>Input!B$76*Input!B$88</f>
        <v>656.99775609756091</v>
      </c>
      <c r="L4328" s="19">
        <f>Input!B$77*Input!B$89</f>
        <v>130.99152542372883</v>
      </c>
      <c r="M4328" s="164">
        <f t="shared" si="1077"/>
        <v>2199.3332815212898</v>
      </c>
      <c r="N4328" s="165">
        <f>(Input!B$109*Input!B$102)/3600*Input!B$108</f>
        <v>740.21399999999983</v>
      </c>
      <c r="O4328" s="165">
        <f>(1-Input!B$61)*(Input!B$109*Input!B$33)/3600*Input!B$108*Hourly!AU4328</f>
        <v>444.12839999999994</v>
      </c>
      <c r="P4328" s="19">
        <f>IF(AND(AY4327&gt;Hourly!G4328),(Input!B$109*(Input!B$33*Hourly!AU4328+Input!B$36))/3600*Input!B$108,(1-Input!B$61)*(Input!B$109*Input!B$33)/3600*Input!B$108*Hourly!AU4328)</f>
        <v>11547.338400000001</v>
      </c>
      <c r="Q4328" s="19">
        <f t="shared" si="1074"/>
        <v>3383.6756815212898</v>
      </c>
      <c r="R4328" s="19">
        <f t="shared" si="1078"/>
        <v>14486.885681521289</v>
      </c>
      <c r="S4328" s="165"/>
      <c r="T4328" s="165">
        <f>Input!B$78*Input!B$91</f>
        <v>189.625</v>
      </c>
      <c r="U4328" s="19">
        <f>IF(AND($AY4327&gt;Input!$B$52,Hourly!AI4328&gt;Input!$B$51),Input!$B$93*Input!$F$40*Input!$J$8/100*Hourly!AI4328,Input!$B$93*Input!$B$40*Input!$J$8/100*Hourly!AI4328)</f>
        <v>0</v>
      </c>
      <c r="V4328" s="19">
        <f>IF(AND($AY4327&gt;Input!$B$52,Hourly!AJ4328&gt;Input!$B$51),Input!$B$94*Input!$F$41*Input!$J$9/100*Hourly!AJ4328,Input!$B$94*Input!$B$41*Input!$J$9/100*Hourly!AJ4328)</f>
        <v>0</v>
      </c>
      <c r="W4328" s="19">
        <f>IF(AND($AY4327&gt;Input!$B$52,Hourly!AK4328&gt;Input!$B$51),Input!$B$95*Input!$F$42*Input!$J$10/100*Hourly!AK4328,Input!$B$95*Input!$B$42*Input!$J$10/100*Hourly!AK4328)</f>
        <v>0</v>
      </c>
      <c r="X4328" s="19">
        <f>IF(AND($AY4327&gt;Input!$B$52,Hourly!AL4328&gt;Input!$B$51),Input!$B$96*Input!$F$43*Input!$J$11/100*Hourly!AL4328,Input!$B$96*Input!$B$43*Input!$J$11/100*Hourly!AL4328)</f>
        <v>0</v>
      </c>
      <c r="Y4328" s="19">
        <f>IF(AND($AY4327&gt;Input!$B$52,Hourly!AM4328&gt;Input!$B$51),Input!$B$97*Input!$F$44*Input!$J$12/100*Hourly!AM4328,Input!$B$97*Input!$B$44*Input!$J$12/100*Hourly!AM4328)</f>
        <v>0</v>
      </c>
      <c r="Z4328" s="19">
        <f>IF(AND($AY4327&gt;Input!$B$52,Hourly!AN4328&gt;Input!$B$51),Input!$B$98*Input!$F$45*Input!$J$13/100*Hourly!AN4328,Input!$B$98*Input!$B$45*Input!$J$13/100*Hourly!AN4328)</f>
        <v>0</v>
      </c>
      <c r="AA4328" s="19">
        <f>IF(AND($AY4327&gt;Input!$B$52,Hourly!AO4328&gt;Input!$B$51),Input!$B$99*Input!$F$46*Input!$J$14/100*Hourly!AO4328,Input!$B$99*Input!$B$46*Input!$J$14/100*Hourly!AO4328)</f>
        <v>0</v>
      </c>
      <c r="AB4328" s="19">
        <f>IF(AND($AY4327&gt;Input!$B$52,Hourly!AP4328&gt;Input!$B$51),Input!$B$100*Input!$F$47*Input!$J$15/100*Hourly!AP4328,Input!$B$100*Input!$B$47*Input!$J$15/100*Hourly!AP4328)</f>
        <v>0</v>
      </c>
      <c r="AC4328" s="19">
        <f>IF(AND($AY4327&gt;Input!$B$52,Hourly!AQ4328&gt;Input!$B$51),Input!$B$101*Input!$F$48*Input!$J$16/100*Hourly!AQ4328,Input!$B$101*Input!$B$48*Input!$J$16/100*Hourly!AQ4328)</f>
        <v>0</v>
      </c>
      <c r="AD4328" s="165">
        <f t="shared" si="1079"/>
        <v>0</v>
      </c>
      <c r="AE4328" s="19">
        <f>Hourly!AI4328/Input!$B$107*Input!$J$40*Input!$B$76*Input!$B$80</f>
        <v>0</v>
      </c>
      <c r="AF4328" s="19">
        <f>Hourly!AJ4328/Input!$B$107*Input!$J$41*Input!$B$76*Input!$B$81</f>
        <v>0</v>
      </c>
      <c r="AG4328" s="19">
        <f>Hourly!AK4328/Input!$B$107*Input!$J$42*Input!$B$76*Input!$B$82</f>
        <v>0</v>
      </c>
      <c r="AH4328" s="19">
        <f>Hourly!AL4328/Input!$B$107*Input!$J$43*Input!$B$76*Input!$B$83</f>
        <v>0</v>
      </c>
      <c r="AI4328" s="19">
        <f>Hourly!AM4328/Input!$B$107*Input!$J$44*Input!$B$76*Input!$B$84</f>
        <v>0</v>
      </c>
      <c r="AJ4328" s="19">
        <f>Hourly!AN4328/Input!$B$107*Input!$J$45*Input!$B$76*Input!$B$85</f>
        <v>0</v>
      </c>
      <c r="AK4328" s="19">
        <f>Hourly!AO4328/Input!$B$107*Input!$J$46*Input!$B$76*Input!$B$86</f>
        <v>0</v>
      </c>
      <c r="AL4328" s="19">
        <f>Hourly!AP4328/Input!$B$107*Input!$J$47*Input!$B$76*Input!$B$87</f>
        <v>0</v>
      </c>
      <c r="AM4328" s="164">
        <f>Hourly!AQ4328/Input!$B$107*Input!$J$48*Input!$B$77*Input!$B$89</f>
        <v>0</v>
      </c>
      <c r="AN4328" s="165">
        <f t="shared" si="1075"/>
        <v>0</v>
      </c>
      <c r="AO4328" s="116">
        <f>Input!B$55*Input!$B$18*Input!B$112*Hourly!AR4328</f>
        <v>2398.5</v>
      </c>
      <c r="AP4328">
        <f>Input!B$113*Input!B$114*Input!B$90*Input!B$56*Hourly!AS4328</f>
        <v>2214</v>
      </c>
      <c r="AQ4328">
        <f>Input!B$90*Input!B$57*Hourly!AS4328</f>
        <v>2214</v>
      </c>
      <c r="AR4328" s="19">
        <f>0.5*Input!$B$63*Hourly!AU4328</f>
        <v>61.5</v>
      </c>
      <c r="AS4328" s="165">
        <f t="shared" si="1080"/>
        <v>6857.25</v>
      </c>
      <c r="AT4328" s="159">
        <f>AY4327+(Input!$B$66*1000*(Hourly!AX4328&gt;0)+AD4328+AN4328+AS4328+T4328*(Hourly!J4328-AY4327)+Q4328*(Hourly!G4328-AY4327))/(Q4328+T4328)*(1-EXP(-(Q4328+T4328)/(Input!$B$103*1000000)*3600))</f>
        <v>26.06990538131814</v>
      </c>
      <c r="AU4328" s="24">
        <f>AY4327+(AD4328+AN4328+AS4328+T4328*(Hourly!J4328-AY4327)+Q4328*(Hourly!G4328-AY4327))/(Q4328+T4328)*(1-EXP(-(Q4328+T4328)/(Input!$B$103*1000000)*3600))</f>
        <v>23.372957629188019</v>
      </c>
      <c r="AV4328" s="24">
        <f>AY4327+(-Input!$B$67*1000*(Hourly!AX4328&gt;0)+AD4328+AN4328+AS4328+T4328*(Hourly!J4328-AY4327)+R4328*(Hourly!G4328-AY4327))/(R4328+T4328)*(1-EXP(-(R4328+T4328)/(Input!$B$103*1000000)*3600))</f>
        <v>20.287431699903074</v>
      </c>
      <c r="AW4328" s="160">
        <f>AY4327+(AD4328+AN4328+AS4328+T4328*(Hourly!J4328-AY4327)+R4328*(Hourly!G4328-AY4327))/(R4328+T4328)*(1-EXP(-(R4328+T4328)/(Input!$B$103*1000000)*3600))</f>
        <v>22.94427231406533</v>
      </c>
      <c r="AX4328" s="24"/>
      <c r="AY4328" s="167">
        <f t="shared" si="1081"/>
        <v>23.372957629188019</v>
      </c>
      <c r="BA4328" s="159">
        <f>IF(BI4328,Input!$B$66*1000*(Hourly!AX4328&gt;0),IF(BJ4328,-(AD4328+AN4328+AS4328+T4328*(Hourly!J4328-AY4327)+Q4328*(Hourly!G4328-AY4327))+(Q4328+T4328)*(BE4328-AY4327)/(1-EXP(-(Q4328+T4328)/(Input!$B$103*1000000)*3600))))/1000</f>
        <v>0</v>
      </c>
      <c r="BB4328" s="24">
        <f>IF(BO4328,-Input!$B$67*1000*(Hourly!AX4328&gt;0),IF(BN4328,-(AD4328+AN4328+AS4328+T4328*(Hourly!J4328-AY4327)+R4328*(Hourly!G4328-AY4327))+(R4328+T4328)*(BF4328-AY4327)/(1-EXP(-(R4328+T4328)/(Input!$B$103*1000000)*3600))))/1000</f>
        <v>0</v>
      </c>
      <c r="BC4328" s="160">
        <f t="shared" si="1082"/>
        <v>0</v>
      </c>
      <c r="BD4328" s="24"/>
      <c r="BE4328" s="116">
        <f>IF(Hourly!AT4328=1,Input!$B$4,IF(Hourly!AT4328=0.5,Input!$F$4,0))</f>
        <v>16</v>
      </c>
      <c r="BF4328">
        <f>IF(Hourly!AT4328=1,Input!$B$5,IF(Hourly!AT4328=0.5,Input!$F$5,0))</f>
        <v>24</v>
      </c>
      <c r="BG4328" s="9">
        <f>Input!$B$35+0.0000000001</f>
        <v>23.900000000099997</v>
      </c>
      <c r="BI4328" s="116">
        <f t="shared" si="1083"/>
        <v>0</v>
      </c>
      <c r="BJ4328">
        <f t="shared" si="1084"/>
        <v>0</v>
      </c>
      <c r="BK4328">
        <f t="shared" si="1085"/>
        <v>1</v>
      </c>
      <c r="BL4328">
        <f t="shared" si="1086"/>
        <v>0</v>
      </c>
      <c r="BM4328">
        <f t="shared" si="1087"/>
        <v>0</v>
      </c>
      <c r="BN4328">
        <f t="shared" si="1088"/>
        <v>0</v>
      </c>
      <c r="BO4328" s="9">
        <f t="shared" si="1089"/>
        <v>0</v>
      </c>
      <c r="BR4328" s="116">
        <f t="shared" si="1076"/>
        <v>4437</v>
      </c>
      <c r="BS4328" s="39">
        <v>0</v>
      </c>
      <c r="BT4328" s="168">
        <v>0</v>
      </c>
      <c r="BV4328" s="116">
        <f>IF(Hourly!$AR4328&gt;0,AY4328,"")</f>
        <v>23.372957629188019</v>
      </c>
      <c r="BW4328">
        <f>IF(AND(BV4328&gt;(20.8+0.33*Hourly!$I4328),(BV4328&gt;24),(BV4328&lt;&gt;"")),1,0)</f>
        <v>0</v>
      </c>
      <c r="BX4328">
        <f>IF(AND(BV4328&gt;(21.8+0.33*Hourly!$I4328),(BV4328&gt;24),(BV4328&lt;&gt;"")),1,0)</f>
        <v>0</v>
      </c>
      <c r="BY4328" s="9">
        <f>IF(AND(BV4328&gt;(22.8+0.33*Hourly!$I4328),(BV4328&gt;24),(BV4328&lt;&gt;"")),1,0)</f>
        <v>0</v>
      </c>
    </row>
    <row r="4329" spans="5:77" x14ac:dyDescent="0.35">
      <c r="E4329">
        <f>Hourly!A4329</f>
        <v>2011</v>
      </c>
      <c r="F4329">
        <f>Hourly!B4329</f>
        <v>6</v>
      </c>
      <c r="G4329">
        <f>Hourly!C4329</f>
        <v>30</v>
      </c>
      <c r="H4329">
        <f>Hourly!D4329</f>
        <v>5</v>
      </c>
      <c r="I4329" s="163">
        <v>4325</v>
      </c>
      <c r="J4329" s="19">
        <f>Input!B$22*Input!B$79</f>
        <v>1411.3439999999998</v>
      </c>
      <c r="K4329" s="19">
        <f>Input!B$76*Input!B$88</f>
        <v>656.99775609756091</v>
      </c>
      <c r="L4329" s="19">
        <f>Input!B$77*Input!B$89</f>
        <v>130.99152542372883</v>
      </c>
      <c r="M4329" s="164">
        <f t="shared" si="1077"/>
        <v>2199.3332815212898</v>
      </c>
      <c r="N4329" s="165">
        <f>(Input!B$109*Input!B$102)/3600*Input!B$108</f>
        <v>740.21399999999983</v>
      </c>
      <c r="O4329" s="165">
        <f>(1-Input!B$61)*(Input!B$109*Input!B$33)/3600*Input!B$108*Hourly!AU4329</f>
        <v>444.12839999999994</v>
      </c>
      <c r="P4329" s="19">
        <f>IF(AND(AY4328&gt;Hourly!G4329),(Input!B$109*(Input!B$33*Hourly!AU4329+Input!B$36))/3600*Input!B$108,(1-Input!B$61)*(Input!B$109*Input!B$33)/3600*Input!B$108*Hourly!AU4329)</f>
        <v>11547.338400000001</v>
      </c>
      <c r="Q4329" s="19">
        <f t="shared" si="1074"/>
        <v>3383.6756815212898</v>
      </c>
      <c r="R4329" s="19">
        <f t="shared" si="1078"/>
        <v>14486.885681521289</v>
      </c>
      <c r="S4329" s="165"/>
      <c r="T4329" s="165">
        <f>Input!B$78*Input!B$91</f>
        <v>189.625</v>
      </c>
      <c r="U4329" s="19">
        <f>IF(AND($AY4328&gt;Input!$B$52,Hourly!AI4329&gt;Input!$B$51),Input!$B$93*Input!$F$40*Input!$J$8/100*Hourly!AI4329,Input!$B$93*Input!$B$40*Input!$J$8/100*Hourly!AI4329)</f>
        <v>0</v>
      </c>
      <c r="V4329" s="19">
        <f>IF(AND($AY4328&gt;Input!$B$52,Hourly!AJ4329&gt;Input!$B$51),Input!$B$94*Input!$F$41*Input!$J$9/100*Hourly!AJ4329,Input!$B$94*Input!$B$41*Input!$J$9/100*Hourly!AJ4329)</f>
        <v>632.15294704211328</v>
      </c>
      <c r="W4329" s="19">
        <f>IF(AND($AY4328&gt;Input!$B$52,Hourly!AK4329&gt;Input!$B$51),Input!$B$95*Input!$F$42*Input!$J$10/100*Hourly!AK4329,Input!$B$95*Input!$B$42*Input!$J$10/100*Hourly!AK4329)</f>
        <v>0</v>
      </c>
      <c r="X4329" s="19">
        <f>IF(AND($AY4328&gt;Input!$B$52,Hourly!AL4329&gt;Input!$B$51),Input!$B$96*Input!$F$43*Input!$J$11/100*Hourly!AL4329,Input!$B$96*Input!$B$43*Input!$J$11/100*Hourly!AL4329)</f>
        <v>67.87536401043505</v>
      </c>
      <c r="Y4329" s="19">
        <f>IF(AND($AY4328&gt;Input!$B$52,Hourly!AM4329&gt;Input!$B$51),Input!$B$97*Input!$F$44*Input!$J$12/100*Hourly!AM4329,Input!$B$97*Input!$B$44*Input!$J$12/100*Hourly!AM4329)</f>
        <v>0</v>
      </c>
      <c r="Z4329" s="19">
        <f>IF(AND($AY4328&gt;Input!$B$52,Hourly!AN4329&gt;Input!$B$51),Input!$B$98*Input!$F$45*Input!$J$13/100*Hourly!AN4329,Input!$B$98*Input!$B$45*Input!$J$13/100*Hourly!AN4329)</f>
        <v>158.72392814747894</v>
      </c>
      <c r="AA4329" s="19">
        <f>IF(AND($AY4328&gt;Input!$B$52,Hourly!AO4329&gt;Input!$B$51),Input!$B$99*Input!$F$46*Input!$J$14/100*Hourly!AO4329,Input!$B$99*Input!$B$46*Input!$J$14/100*Hourly!AO4329)</f>
        <v>0</v>
      </c>
      <c r="AB4329" s="19">
        <f>IF(AND($AY4328&gt;Input!$B$52,Hourly!AP4329&gt;Input!$B$51),Input!$B$100*Input!$F$47*Input!$J$15/100*Hourly!AP4329,Input!$B$100*Input!$B$47*Input!$J$15/100*Hourly!AP4329)</f>
        <v>71.347213332493936</v>
      </c>
      <c r="AC4329" s="19">
        <f>IF(AND($AY4328&gt;Input!$B$52,Hourly!AQ4329&gt;Input!$B$51),Input!$B$101*Input!$F$48*Input!$J$16/100*Hourly!AQ4329,Input!$B$101*Input!$B$48*Input!$J$16/100*Hourly!AQ4329)</f>
        <v>0</v>
      </c>
      <c r="AD4329" s="165">
        <f t="shared" si="1079"/>
        <v>930.09945253252135</v>
      </c>
      <c r="AE4329" s="19">
        <f>Hourly!AI4329/Input!$B$107*Input!$J$40*Input!$B$76*Input!$B$80</f>
        <v>0</v>
      </c>
      <c r="AF4329" s="19">
        <f>Hourly!AJ4329/Input!$B$107*Input!$J$41*Input!$B$76*Input!$B$81</f>
        <v>46.752780093552367</v>
      </c>
      <c r="AG4329" s="19">
        <f>Hourly!AK4329/Input!$B$107*Input!$J$42*Input!$B$76*Input!$B$82</f>
        <v>0</v>
      </c>
      <c r="AH4329" s="19">
        <f>Hourly!AL4329/Input!$B$107*Input!$J$43*Input!$B$76*Input!$B$83</f>
        <v>3.7696342298745207</v>
      </c>
      <c r="AI4329" s="19">
        <f>Hourly!AM4329/Input!$B$107*Input!$J$44*Input!$B$76*Input!$B$84</f>
        <v>0</v>
      </c>
      <c r="AJ4329" s="19">
        <f>Hourly!AN4329/Input!$B$107*Input!$J$45*Input!$B$76*Input!$B$85</f>
        <v>7.7187336331881502</v>
      </c>
      <c r="AK4329" s="19">
        <f>Hourly!AO4329/Input!$B$107*Input!$J$46*Input!$B$76*Input!$B$86</f>
        <v>0</v>
      </c>
      <c r="AL4329" s="19">
        <f>Hourly!AP4329/Input!$B$107*Input!$J$47*Input!$B$76*Input!$B$87</f>
        <v>3.9624523787891657</v>
      </c>
      <c r="AM4329" s="164">
        <f>Hourly!AQ4329/Input!$B$107*Input!$J$48*Input!$B$77*Input!$B$89</f>
        <v>13.099152542372883</v>
      </c>
      <c r="AN4329" s="165">
        <f t="shared" si="1075"/>
        <v>75.302752877777081</v>
      </c>
      <c r="AO4329" s="116">
        <f>Input!B$55*Input!$B$18*Input!B$112*Hourly!AR4329</f>
        <v>2398.5</v>
      </c>
      <c r="AP4329">
        <f>Input!B$113*Input!B$114*Input!B$90*Input!B$56*Hourly!AS4329</f>
        <v>2214</v>
      </c>
      <c r="AQ4329">
        <f>Input!B$90*Input!B$57*Hourly!AS4329</f>
        <v>2214</v>
      </c>
      <c r="AR4329" s="19">
        <f>0.5*Input!$B$63*Hourly!AU4329</f>
        <v>61.5</v>
      </c>
      <c r="AS4329" s="165">
        <f t="shared" si="1080"/>
        <v>6857.25</v>
      </c>
      <c r="AT4329" s="159">
        <f>AY4328+(Input!$B$66*1000*(Hourly!AX4329&gt;0)+AD4329+AN4329+AS4329+T4329*(Hourly!J4329-AY4328)+Q4329*(Hourly!G4329-AY4328))/(Q4329+T4329)*(1-EXP(-(Q4329+T4329)/(Input!$B$103*1000000)*3600))</f>
        <v>25.955666727817245</v>
      </c>
      <c r="AU4329" s="24">
        <f>AY4328+(AD4329+AN4329+AS4329+T4329*(Hourly!J4329-AY4328)+Q4329*(Hourly!G4329-AY4328))/(Q4329+T4329)*(1-EXP(-(Q4329+T4329)/(Input!$B$103*1000000)*3600))</f>
        <v>23.258718975687124</v>
      </c>
      <c r="AV4329" s="24">
        <f>AY4328+(-Input!$B$67*1000*(Hourly!AX4329&gt;0)+AD4329+AN4329+AS4329+T4329*(Hourly!J4329-AY4328)+R4329*(Hourly!G4329-AY4328))/(R4329+T4329)*(1-EXP(-(R4329+T4329)/(Input!$B$103*1000000)*3600))</f>
        <v>20.179582761359864</v>
      </c>
      <c r="AW4329" s="160">
        <f>AY4328+(AD4329+AN4329+AS4329+T4329*(Hourly!J4329-AY4328)+R4329*(Hourly!G4329-AY4328))/(R4329+T4329)*(1-EXP(-(R4329+T4329)/(Input!$B$103*1000000)*3600))</f>
        <v>22.83642337552212</v>
      </c>
      <c r="AX4329" s="24"/>
      <c r="AY4329" s="167">
        <f t="shared" si="1081"/>
        <v>23.258718975687124</v>
      </c>
      <c r="BA4329" s="159">
        <f>IF(BI4329,Input!$B$66*1000*(Hourly!AX4329&gt;0),IF(BJ4329,-(AD4329+AN4329+AS4329+T4329*(Hourly!J4329-AY4328)+Q4329*(Hourly!G4329-AY4328))+(Q4329+T4329)*(BE4329-AY4328)/(1-EXP(-(Q4329+T4329)/(Input!$B$103*1000000)*3600))))/1000</f>
        <v>0</v>
      </c>
      <c r="BB4329" s="24">
        <f>IF(BO4329,-Input!$B$67*1000*(Hourly!AX4329&gt;0),IF(BN4329,-(AD4329+AN4329+AS4329+T4329*(Hourly!J4329-AY4328)+R4329*(Hourly!G4329-AY4328))+(R4329+T4329)*(BF4329-AY4328)/(1-EXP(-(R4329+T4329)/(Input!$B$103*1000000)*3600))))/1000</f>
        <v>0</v>
      </c>
      <c r="BC4329" s="160">
        <f t="shared" si="1082"/>
        <v>0</v>
      </c>
      <c r="BD4329" s="24"/>
      <c r="BE4329" s="116">
        <f>IF(Hourly!AT4329=1,Input!$B$4,IF(Hourly!AT4329=0.5,Input!$F$4,0))</f>
        <v>16</v>
      </c>
      <c r="BF4329">
        <f>IF(Hourly!AT4329=1,Input!$B$5,IF(Hourly!AT4329=0.5,Input!$F$5,0))</f>
        <v>24</v>
      </c>
      <c r="BG4329" s="9">
        <f>Input!$B$35+0.0000000001</f>
        <v>23.900000000099997</v>
      </c>
      <c r="BI4329" s="116">
        <f t="shared" si="1083"/>
        <v>0</v>
      </c>
      <c r="BJ4329">
        <f t="shared" si="1084"/>
        <v>0</v>
      </c>
      <c r="BK4329">
        <f t="shared" si="1085"/>
        <v>1</v>
      </c>
      <c r="BL4329">
        <f t="shared" si="1086"/>
        <v>0</v>
      </c>
      <c r="BM4329">
        <f t="shared" si="1087"/>
        <v>0</v>
      </c>
      <c r="BN4329">
        <f t="shared" si="1088"/>
        <v>0</v>
      </c>
      <c r="BO4329" s="9">
        <f t="shared" si="1089"/>
        <v>0</v>
      </c>
      <c r="BR4329" s="116">
        <f t="shared" si="1076"/>
        <v>4436</v>
      </c>
      <c r="BS4329" s="39">
        <v>0</v>
      </c>
      <c r="BT4329" s="168">
        <v>0</v>
      </c>
      <c r="BV4329" s="116">
        <f>IF(Hourly!$AR4329&gt;0,AY4329,"")</f>
        <v>23.258718975687124</v>
      </c>
      <c r="BW4329">
        <f>IF(AND(BV4329&gt;(20.8+0.33*Hourly!$I4329),(BV4329&gt;24),(BV4329&lt;&gt;"")),1,0)</f>
        <v>0</v>
      </c>
      <c r="BX4329">
        <f>IF(AND(BV4329&gt;(21.8+0.33*Hourly!$I4329),(BV4329&gt;24),(BV4329&lt;&gt;"")),1,0)</f>
        <v>0</v>
      </c>
      <c r="BY4329" s="9">
        <f>IF(AND(BV4329&gt;(22.8+0.33*Hourly!$I4329),(BV4329&gt;24),(BV4329&lt;&gt;"")),1,0)</f>
        <v>0</v>
      </c>
    </row>
    <row r="4330" spans="5:77" x14ac:dyDescent="0.35">
      <c r="E4330">
        <f>Hourly!A4330</f>
        <v>2011</v>
      </c>
      <c r="F4330">
        <f>Hourly!B4330</f>
        <v>6</v>
      </c>
      <c r="G4330">
        <f>Hourly!C4330</f>
        <v>30</v>
      </c>
      <c r="H4330">
        <f>Hourly!D4330</f>
        <v>6</v>
      </c>
      <c r="I4330" s="163">
        <v>4326</v>
      </c>
      <c r="J4330" s="19">
        <f>Input!B$22*Input!B$79</f>
        <v>1411.3439999999998</v>
      </c>
      <c r="K4330" s="19">
        <f>Input!B$76*Input!B$88</f>
        <v>656.99775609756091</v>
      </c>
      <c r="L4330" s="19">
        <f>Input!B$77*Input!B$89</f>
        <v>130.99152542372883</v>
      </c>
      <c r="M4330" s="164">
        <f t="shared" si="1077"/>
        <v>2199.3332815212898</v>
      </c>
      <c r="N4330" s="165">
        <f>(Input!B$109*Input!B$102)/3600*Input!B$108</f>
        <v>740.21399999999983</v>
      </c>
      <c r="O4330" s="165">
        <f>(1-Input!B$61)*(Input!B$109*Input!B$33)/3600*Input!B$108*Hourly!AU4330</f>
        <v>444.12839999999994</v>
      </c>
      <c r="P4330" s="19">
        <f>IF(AND(AY4329&gt;Hourly!G4330),(Input!B$109*(Input!B$33*Hourly!AU4330+Input!B$36))/3600*Input!B$108,(1-Input!B$61)*(Input!B$109*Input!B$33)/3600*Input!B$108*Hourly!AU4330)</f>
        <v>11547.338400000001</v>
      </c>
      <c r="Q4330" s="19">
        <f t="shared" si="1074"/>
        <v>3383.6756815212898</v>
      </c>
      <c r="R4330" s="19">
        <f t="shared" si="1078"/>
        <v>14486.885681521289</v>
      </c>
      <c r="S4330" s="165"/>
      <c r="T4330" s="165">
        <f>Input!B$78*Input!B$91</f>
        <v>189.625</v>
      </c>
      <c r="U4330" s="19">
        <f>IF(AND($AY4329&gt;Input!$B$52,Hourly!AI4330&gt;Input!$B$51),Input!$B$93*Input!$F$40*Input!$J$8/100*Hourly!AI4330,Input!$B$93*Input!$B$40*Input!$J$8/100*Hourly!AI4330)</f>
        <v>0</v>
      </c>
      <c r="V4330" s="19">
        <f>IF(AND($AY4329&gt;Input!$B$52,Hourly!AJ4330&gt;Input!$B$51),Input!$B$94*Input!$F$41*Input!$J$9/100*Hourly!AJ4330,Input!$B$94*Input!$B$41*Input!$J$9/100*Hourly!AJ4330)</f>
        <v>37449.964879006759</v>
      </c>
      <c r="W4330" s="19">
        <f>IF(AND($AY4329&gt;Input!$B$52,Hourly!AK4330&gt;Input!$B$51),Input!$B$95*Input!$F$42*Input!$J$10/100*Hourly!AK4330,Input!$B$95*Input!$B$42*Input!$J$10/100*Hourly!AK4330)</f>
        <v>0</v>
      </c>
      <c r="X4330" s="19">
        <f>IF(AND($AY4329&gt;Input!$B$52,Hourly!AL4330&gt;Input!$B$51),Input!$B$96*Input!$F$43*Input!$J$11/100*Hourly!AL4330,Input!$B$96*Input!$B$43*Input!$J$11/100*Hourly!AL4330)</f>
        <v>5607.457224857636</v>
      </c>
      <c r="Y4330" s="19">
        <f>IF(AND($AY4329&gt;Input!$B$52,Hourly!AM4330&gt;Input!$B$51),Input!$B$97*Input!$F$44*Input!$J$12/100*Hourly!AM4330,Input!$B$97*Input!$B$44*Input!$J$12/100*Hourly!AM4330)</f>
        <v>0</v>
      </c>
      <c r="Z4330" s="19">
        <f>IF(AND($AY4329&gt;Input!$B$52,Hourly!AN4330&gt;Input!$B$51),Input!$B$98*Input!$F$45*Input!$J$13/100*Hourly!AN4330,Input!$B$98*Input!$B$45*Input!$J$13/100*Hourly!AN4330)</f>
        <v>4070.9374516634184</v>
      </c>
      <c r="AA4330" s="19">
        <f>IF(AND($AY4329&gt;Input!$B$52,Hourly!AO4330&gt;Input!$B$51),Input!$B$99*Input!$F$46*Input!$J$14/100*Hourly!AO4330,Input!$B$99*Input!$B$46*Input!$J$14/100*Hourly!AO4330)</f>
        <v>0</v>
      </c>
      <c r="AB4330" s="19">
        <f>IF(AND($AY4329&gt;Input!$B$52,Hourly!AP4330&gt;Input!$B$51),Input!$B$100*Input!$F$47*Input!$J$15/100*Hourly!AP4330,Input!$B$100*Input!$B$47*Input!$J$15/100*Hourly!AP4330)</f>
        <v>1740.8614102508034</v>
      </c>
      <c r="AC4330" s="19">
        <f>IF(AND($AY4329&gt;Input!$B$52,Hourly!AQ4330&gt;Input!$B$51),Input!$B$101*Input!$F$48*Input!$J$16/100*Hourly!AQ4330,Input!$B$101*Input!$B$48*Input!$J$16/100*Hourly!AQ4330)</f>
        <v>0</v>
      </c>
      <c r="AD4330" s="165">
        <f t="shared" si="1079"/>
        <v>48869.220965778615</v>
      </c>
      <c r="AE4330" s="19">
        <f>Hourly!AI4330/Input!$B$107*Input!$J$40*Input!$B$76*Input!$B$80</f>
        <v>0</v>
      </c>
      <c r="AF4330" s="19">
        <f>Hourly!AJ4330/Input!$B$107*Input!$J$41*Input!$B$76*Input!$B$81</f>
        <v>2769.7252392668511</v>
      </c>
      <c r="AG4330" s="19">
        <f>Hourly!AK4330/Input!$B$107*Input!$J$42*Input!$B$76*Input!$B$82</f>
        <v>0</v>
      </c>
      <c r="AH4330" s="19">
        <f>Hourly!AL4330/Input!$B$107*Input!$J$43*Input!$B$76*Input!$B$83</f>
        <v>311.42466792709644</v>
      </c>
      <c r="AI4330" s="19">
        <f>Hourly!AM4330/Input!$B$107*Input!$J$44*Input!$B$76*Input!$B$84</f>
        <v>0</v>
      </c>
      <c r="AJ4330" s="19">
        <f>Hourly!AN4330/Input!$B$107*Input!$J$45*Input!$B$76*Input!$B$85</f>
        <v>197.96940633653779</v>
      </c>
      <c r="AK4330" s="19">
        <f>Hourly!AO4330/Input!$B$107*Input!$J$46*Input!$B$76*Input!$B$86</f>
        <v>0</v>
      </c>
      <c r="AL4330" s="19">
        <f>Hourly!AP4330/Input!$B$107*Input!$J$47*Input!$B$76*Input!$B$87</f>
        <v>96.683249618229141</v>
      </c>
      <c r="AM4330" s="164">
        <f>Hourly!AQ4330/Input!$B$107*Input!$J$48*Input!$B$77*Input!$B$89</f>
        <v>362.40988700564975</v>
      </c>
      <c r="AN4330" s="165">
        <f t="shared" si="1075"/>
        <v>3738.212450154364</v>
      </c>
      <c r="AO4330" s="116">
        <f>Input!B$55*Input!$B$18*Input!B$112*Hourly!AR4330</f>
        <v>2398.5</v>
      </c>
      <c r="AP4330">
        <f>Input!B$113*Input!B$114*Input!B$90*Input!B$56*Hourly!AS4330</f>
        <v>2214</v>
      </c>
      <c r="AQ4330">
        <f>Input!B$90*Input!B$57*Hourly!AS4330</f>
        <v>2214</v>
      </c>
      <c r="AR4330" s="19">
        <f>0.5*Input!$B$63*Hourly!AU4330</f>
        <v>61.5</v>
      </c>
      <c r="AS4330" s="165">
        <f t="shared" si="1080"/>
        <v>6857.25</v>
      </c>
      <c r="AT4330" s="159">
        <f>AY4329+(Input!$B$66*1000*(Hourly!AX4330&gt;0)+AD4330+AN4330+AS4330+T4330*(Hourly!J4330-AY4329)+Q4330*(Hourly!G4330-AY4329))/(Q4330+T4330)*(1-EXP(-(Q4330+T4330)/(Input!$B$103*1000000)*3600))</f>
        <v>26.012724003076332</v>
      </c>
      <c r="AU4330" s="24">
        <f>AY4329+(AD4330+AN4330+AS4330+T4330*(Hourly!J4330-AY4329)+Q4330*(Hourly!G4330-AY4329))/(Q4330+T4330)*(1-EXP(-(Q4330+T4330)/(Input!$B$103*1000000)*3600))</f>
        <v>23.315776250946211</v>
      </c>
      <c r="AV4330" s="24">
        <f>AY4329+(-Input!$B$67*1000*(Hourly!AX4330&gt;0)+AD4330+AN4330+AS4330+T4330*(Hourly!J4330-AY4329)+R4330*(Hourly!G4330-AY4329))/(R4330+T4330)*(1-EXP(-(R4330+T4330)/(Input!$B$103*1000000)*3600))</f>
        <v>20.337760782319187</v>
      </c>
      <c r="AW4330" s="160">
        <f>AY4329+(AD4330+AN4330+AS4330+T4330*(Hourly!J4330-AY4329)+R4330*(Hourly!G4330-AY4329))/(R4330+T4330)*(1-EXP(-(R4330+T4330)/(Input!$B$103*1000000)*3600))</f>
        <v>22.994601396481443</v>
      </c>
      <c r="AX4330" s="24"/>
      <c r="AY4330" s="167">
        <f t="shared" si="1081"/>
        <v>23.315776250946211</v>
      </c>
      <c r="BA4330" s="159">
        <f>IF(BI4330,Input!$B$66*1000*(Hourly!AX4330&gt;0),IF(BJ4330,-(AD4330+AN4330+AS4330+T4330*(Hourly!J4330-AY4329)+Q4330*(Hourly!G4330-AY4329))+(Q4330+T4330)*(BE4330-AY4329)/(1-EXP(-(Q4330+T4330)/(Input!$B$103*1000000)*3600))))/1000</f>
        <v>0</v>
      </c>
      <c r="BB4330" s="24">
        <f>IF(BO4330,-Input!$B$67*1000*(Hourly!AX4330&gt;0),IF(BN4330,-(AD4330+AN4330+AS4330+T4330*(Hourly!J4330-AY4329)+R4330*(Hourly!G4330-AY4329))+(R4330+T4330)*(BF4330-AY4329)/(1-EXP(-(R4330+T4330)/(Input!$B$103*1000000)*3600))))/1000</f>
        <v>0</v>
      </c>
      <c r="BC4330" s="160">
        <f t="shared" si="1082"/>
        <v>0</v>
      </c>
      <c r="BD4330" s="24"/>
      <c r="BE4330" s="116">
        <f>IF(Hourly!AT4330=1,Input!$B$4,IF(Hourly!AT4330=0.5,Input!$F$4,0))</f>
        <v>16</v>
      </c>
      <c r="BF4330">
        <f>IF(Hourly!AT4330=1,Input!$B$5,IF(Hourly!AT4330=0.5,Input!$F$5,0))</f>
        <v>24</v>
      </c>
      <c r="BG4330" s="9">
        <f>Input!$B$35+0.0000000001</f>
        <v>23.900000000099997</v>
      </c>
      <c r="BI4330" s="116">
        <f t="shared" si="1083"/>
        <v>0</v>
      </c>
      <c r="BJ4330">
        <f t="shared" si="1084"/>
        <v>0</v>
      </c>
      <c r="BK4330">
        <f t="shared" si="1085"/>
        <v>1</v>
      </c>
      <c r="BL4330">
        <f t="shared" si="1086"/>
        <v>0</v>
      </c>
      <c r="BM4330">
        <f t="shared" si="1087"/>
        <v>0</v>
      </c>
      <c r="BN4330">
        <f t="shared" si="1088"/>
        <v>0</v>
      </c>
      <c r="BO4330" s="9">
        <f t="shared" si="1089"/>
        <v>0</v>
      </c>
      <c r="BR4330" s="116">
        <f t="shared" si="1076"/>
        <v>4435</v>
      </c>
      <c r="BS4330" s="39">
        <v>0</v>
      </c>
      <c r="BT4330" s="168">
        <v>0</v>
      </c>
      <c r="BV4330" s="116">
        <f>IF(Hourly!$AR4330&gt;0,AY4330,"")</f>
        <v>23.315776250946211</v>
      </c>
      <c r="BW4330">
        <f>IF(AND(BV4330&gt;(20.8+0.33*Hourly!$I4330),(BV4330&gt;24),(BV4330&lt;&gt;"")),1,0)</f>
        <v>0</v>
      </c>
      <c r="BX4330">
        <f>IF(AND(BV4330&gt;(21.8+0.33*Hourly!$I4330),(BV4330&gt;24),(BV4330&lt;&gt;"")),1,0)</f>
        <v>0</v>
      </c>
      <c r="BY4330" s="9">
        <f>IF(AND(BV4330&gt;(22.8+0.33*Hourly!$I4330),(BV4330&gt;24),(BV4330&lt;&gt;"")),1,0)</f>
        <v>0</v>
      </c>
    </row>
    <row r="4331" spans="5:77" x14ac:dyDescent="0.35">
      <c r="E4331">
        <f>Hourly!A4331</f>
        <v>2011</v>
      </c>
      <c r="F4331">
        <f>Hourly!B4331</f>
        <v>6</v>
      </c>
      <c r="G4331">
        <f>Hourly!C4331</f>
        <v>30</v>
      </c>
      <c r="H4331">
        <f>Hourly!D4331</f>
        <v>7</v>
      </c>
      <c r="I4331" s="163">
        <v>4327</v>
      </c>
      <c r="J4331" s="19">
        <f>Input!B$22*Input!B$79</f>
        <v>1411.3439999999998</v>
      </c>
      <c r="K4331" s="19">
        <f>Input!B$76*Input!B$88</f>
        <v>656.99775609756091</v>
      </c>
      <c r="L4331" s="19">
        <f>Input!B$77*Input!B$89</f>
        <v>130.99152542372883</v>
      </c>
      <c r="M4331" s="164">
        <f t="shared" si="1077"/>
        <v>2199.3332815212898</v>
      </c>
      <c r="N4331" s="165">
        <f>(Input!B$109*Input!B$102)/3600*Input!B$108</f>
        <v>740.21399999999983</v>
      </c>
      <c r="O4331" s="165">
        <f>(1-Input!B$61)*(Input!B$109*Input!B$33)/3600*Input!B$108*Hourly!AU4331</f>
        <v>444.12839999999994</v>
      </c>
      <c r="P4331" s="19">
        <f>IF(AND(AY4330&gt;Hourly!G4331),(Input!B$109*(Input!B$33*Hourly!AU4331+Input!B$36))/3600*Input!B$108,(1-Input!B$61)*(Input!B$109*Input!B$33)/3600*Input!B$108*Hourly!AU4331)</f>
        <v>11547.338400000001</v>
      </c>
      <c r="Q4331" s="19">
        <f t="shared" si="1074"/>
        <v>3383.6756815212898</v>
      </c>
      <c r="R4331" s="19">
        <f t="shared" si="1078"/>
        <v>14486.885681521289</v>
      </c>
      <c r="S4331" s="165"/>
      <c r="T4331" s="165">
        <f>Input!B$78*Input!B$91</f>
        <v>189.625</v>
      </c>
      <c r="U4331" s="19">
        <f>IF(AND($AY4330&gt;Input!$B$52,Hourly!AI4331&gt;Input!$B$51),Input!$B$93*Input!$F$40*Input!$J$8/100*Hourly!AI4331,Input!$B$93*Input!$B$40*Input!$J$8/100*Hourly!AI4331)</f>
        <v>0</v>
      </c>
      <c r="V4331" s="19">
        <f>IF(AND($AY4330&gt;Input!$B$52,Hourly!AJ4331&gt;Input!$B$51),Input!$B$94*Input!$F$41*Input!$J$9/100*Hourly!AJ4331,Input!$B$94*Input!$B$41*Input!$J$9/100*Hourly!AJ4331)</f>
        <v>45892.200700049187</v>
      </c>
      <c r="W4331" s="19">
        <f>IF(AND($AY4330&gt;Input!$B$52,Hourly!AK4331&gt;Input!$B$51),Input!$B$95*Input!$F$42*Input!$J$10/100*Hourly!AK4331,Input!$B$95*Input!$B$42*Input!$J$10/100*Hourly!AK4331)</f>
        <v>0</v>
      </c>
      <c r="X4331" s="19">
        <f>IF(AND($AY4330&gt;Input!$B$52,Hourly!AL4331&gt;Input!$B$51),Input!$B$96*Input!$F$43*Input!$J$11/100*Hourly!AL4331,Input!$B$96*Input!$B$43*Input!$J$11/100*Hourly!AL4331)</f>
        <v>13182.080510906391</v>
      </c>
      <c r="Y4331" s="19">
        <f>IF(AND($AY4330&gt;Input!$B$52,Hourly!AM4331&gt;Input!$B$51),Input!$B$97*Input!$F$44*Input!$J$12/100*Hourly!AM4331,Input!$B$97*Input!$B$44*Input!$J$12/100*Hourly!AM4331)</f>
        <v>0</v>
      </c>
      <c r="Z4331" s="19">
        <f>IF(AND($AY4330&gt;Input!$B$52,Hourly!AN4331&gt;Input!$B$51),Input!$B$98*Input!$F$45*Input!$J$13/100*Hourly!AN4331,Input!$B$98*Input!$B$45*Input!$J$13/100*Hourly!AN4331)</f>
        <v>9513.8713614356675</v>
      </c>
      <c r="AA4331" s="19">
        <f>IF(AND($AY4330&gt;Input!$B$52,Hourly!AO4331&gt;Input!$B$51),Input!$B$99*Input!$F$46*Input!$J$14/100*Hourly!AO4331,Input!$B$99*Input!$B$46*Input!$J$14/100*Hourly!AO4331)</f>
        <v>0</v>
      </c>
      <c r="AB4331" s="19">
        <f>IF(AND($AY4330&gt;Input!$B$52,Hourly!AP4331&gt;Input!$B$51),Input!$B$100*Input!$F$47*Input!$J$15/100*Hourly!AP4331,Input!$B$100*Input!$B$47*Input!$J$15/100*Hourly!AP4331)</f>
        <v>4068.4318321928831</v>
      </c>
      <c r="AC4331" s="19">
        <f>IF(AND($AY4330&gt;Input!$B$52,Hourly!AQ4331&gt;Input!$B$51),Input!$B$101*Input!$F$48*Input!$J$16/100*Hourly!AQ4331,Input!$B$101*Input!$B$48*Input!$J$16/100*Hourly!AQ4331)</f>
        <v>0</v>
      </c>
      <c r="AD4331" s="165">
        <f t="shared" si="1079"/>
        <v>72656.584404584137</v>
      </c>
      <c r="AE4331" s="19">
        <f>Hourly!AI4331/Input!$B$107*Input!$J$40*Input!$B$76*Input!$B$80</f>
        <v>0</v>
      </c>
      <c r="AF4331" s="19">
        <f>Hourly!AJ4331/Input!$B$107*Input!$J$41*Input!$B$76*Input!$B$81</f>
        <v>3394.0962822018337</v>
      </c>
      <c r="AG4331" s="19">
        <f>Hourly!AK4331/Input!$B$107*Input!$J$42*Input!$B$76*Input!$B$82</f>
        <v>0</v>
      </c>
      <c r="AH4331" s="19">
        <f>Hourly!AL4331/Input!$B$107*Input!$J$43*Input!$B$76*Input!$B$83</f>
        <v>732.10100069938539</v>
      </c>
      <c r="AI4331" s="19">
        <f>Hourly!AM4331/Input!$B$107*Input!$J$44*Input!$B$76*Input!$B$84</f>
        <v>0</v>
      </c>
      <c r="AJ4331" s="19">
        <f>Hourly!AN4331/Input!$B$107*Input!$J$45*Input!$B$76*Input!$B$85</f>
        <v>462.65890541158092</v>
      </c>
      <c r="AK4331" s="19">
        <f>Hourly!AO4331/Input!$B$107*Input!$J$46*Input!$B$76*Input!$B$86</f>
        <v>0</v>
      </c>
      <c r="AL4331" s="19">
        <f>Hourly!AP4331/Input!$B$107*Input!$J$47*Input!$B$76*Input!$B$87</f>
        <v>225.95090457544498</v>
      </c>
      <c r="AM4331" s="164">
        <f>Hourly!AQ4331/Input!$B$107*Input!$J$48*Input!$B$77*Input!$B$89</f>
        <v>908.20790960451995</v>
      </c>
      <c r="AN4331" s="165">
        <f t="shared" si="1075"/>
        <v>5723.0150024927652</v>
      </c>
      <c r="AO4331" s="116">
        <f>Input!B$55*Input!$B$18*Input!B$112*Hourly!AR4331</f>
        <v>2398.5</v>
      </c>
      <c r="AP4331">
        <f>Input!B$113*Input!B$114*Input!B$90*Input!B$56*Hourly!AS4331</f>
        <v>2214</v>
      </c>
      <c r="AQ4331">
        <f>Input!B$90*Input!B$57*Hourly!AS4331</f>
        <v>2214</v>
      </c>
      <c r="AR4331" s="19">
        <f>0.5*Input!$B$63*Hourly!AU4331</f>
        <v>61.5</v>
      </c>
      <c r="AS4331" s="165">
        <f t="shared" si="1080"/>
        <v>6857.25</v>
      </c>
      <c r="AT4331" s="159">
        <f>AY4330+(Input!$B$66*1000*(Hourly!AX4331&gt;0)+AD4331+AN4331+AS4331+T4331*(Hourly!J4331-AY4330)+Q4331*(Hourly!G4331-AY4330))/(Q4331+T4331)*(1-EXP(-(Q4331+T4331)/(Input!$B$103*1000000)*3600))</f>
        <v>26.159726474215464</v>
      </c>
      <c r="AU4331" s="24">
        <f>AY4330+(AD4331+AN4331+AS4331+T4331*(Hourly!J4331-AY4330)+Q4331*(Hourly!G4331-AY4330))/(Q4331+T4331)*(1-EXP(-(Q4331+T4331)/(Input!$B$103*1000000)*3600))</f>
        <v>23.462778722085343</v>
      </c>
      <c r="AV4331" s="24">
        <f>AY4330+(-Input!$B$67*1000*(Hourly!AX4331&gt;0)+AD4331+AN4331+AS4331+T4331*(Hourly!J4331-AY4330)+R4331*(Hourly!G4331-AY4330))/(R4331+T4331)*(1-EXP(-(R4331+T4331)/(Input!$B$103*1000000)*3600))</f>
        <v>20.549591248403715</v>
      </c>
      <c r="AW4331" s="160">
        <f>AY4330+(AD4331+AN4331+AS4331+T4331*(Hourly!J4331-AY4330)+R4331*(Hourly!G4331-AY4330))/(R4331+T4331)*(1-EXP(-(R4331+T4331)/(Input!$B$103*1000000)*3600))</f>
        <v>23.206431862565971</v>
      </c>
      <c r="AX4331" s="24"/>
      <c r="AY4331" s="167">
        <f t="shared" si="1081"/>
        <v>23.462778722085343</v>
      </c>
      <c r="BA4331" s="159">
        <f>IF(BI4331,Input!$B$66*1000*(Hourly!AX4331&gt;0),IF(BJ4331,-(AD4331+AN4331+AS4331+T4331*(Hourly!J4331-AY4330)+Q4331*(Hourly!G4331-AY4330))+(Q4331+T4331)*(BE4331-AY4330)/(1-EXP(-(Q4331+T4331)/(Input!$B$103*1000000)*3600))))/1000</f>
        <v>0</v>
      </c>
      <c r="BB4331" s="24">
        <f>IF(BO4331,-Input!$B$67*1000*(Hourly!AX4331&gt;0),IF(BN4331,-(AD4331+AN4331+AS4331+T4331*(Hourly!J4331-AY4330)+R4331*(Hourly!G4331-AY4330))+(R4331+T4331)*(BF4331-AY4330)/(1-EXP(-(R4331+T4331)/(Input!$B$103*1000000)*3600))))/1000</f>
        <v>0</v>
      </c>
      <c r="BC4331" s="160">
        <f t="shared" si="1082"/>
        <v>0</v>
      </c>
      <c r="BD4331" s="24"/>
      <c r="BE4331" s="116">
        <f>IF(Hourly!AT4331=1,Input!$B$4,IF(Hourly!AT4331=0.5,Input!$F$4,0))</f>
        <v>16</v>
      </c>
      <c r="BF4331">
        <f>IF(Hourly!AT4331=1,Input!$B$5,IF(Hourly!AT4331=0.5,Input!$F$5,0))</f>
        <v>24</v>
      </c>
      <c r="BG4331" s="9">
        <f>Input!$B$35+0.0000000001</f>
        <v>23.900000000099997</v>
      </c>
      <c r="BI4331" s="116">
        <f t="shared" si="1083"/>
        <v>0</v>
      </c>
      <c r="BJ4331">
        <f t="shared" si="1084"/>
        <v>0</v>
      </c>
      <c r="BK4331">
        <f t="shared" si="1085"/>
        <v>1</v>
      </c>
      <c r="BL4331">
        <f t="shared" si="1086"/>
        <v>0</v>
      </c>
      <c r="BM4331">
        <f t="shared" si="1087"/>
        <v>0</v>
      </c>
      <c r="BN4331">
        <f t="shared" si="1088"/>
        <v>0</v>
      </c>
      <c r="BO4331" s="9">
        <f t="shared" si="1089"/>
        <v>0</v>
      </c>
      <c r="BR4331" s="116">
        <f t="shared" si="1076"/>
        <v>4434</v>
      </c>
      <c r="BS4331" s="39">
        <v>0</v>
      </c>
      <c r="BT4331" s="168">
        <v>0</v>
      </c>
      <c r="BV4331" s="116">
        <f>IF(Hourly!$AR4331&gt;0,AY4331,"")</f>
        <v>23.462778722085343</v>
      </c>
      <c r="BW4331">
        <f>IF(AND(BV4331&gt;(20.8+0.33*Hourly!$I4331),(BV4331&gt;24),(BV4331&lt;&gt;"")),1,0)</f>
        <v>0</v>
      </c>
      <c r="BX4331">
        <f>IF(AND(BV4331&gt;(21.8+0.33*Hourly!$I4331),(BV4331&gt;24),(BV4331&lt;&gt;"")),1,0)</f>
        <v>0</v>
      </c>
      <c r="BY4331" s="9">
        <f>IF(AND(BV4331&gt;(22.8+0.33*Hourly!$I4331),(BV4331&gt;24),(BV4331&lt;&gt;"")),1,0)</f>
        <v>0</v>
      </c>
    </row>
    <row r="4332" spans="5:77" x14ac:dyDescent="0.35">
      <c r="E4332">
        <f>Hourly!A4332</f>
        <v>2011</v>
      </c>
      <c r="F4332">
        <f>Hourly!B4332</f>
        <v>6</v>
      </c>
      <c r="G4332">
        <f>Hourly!C4332</f>
        <v>30</v>
      </c>
      <c r="H4332">
        <f>Hourly!D4332</f>
        <v>8</v>
      </c>
      <c r="I4332" s="163">
        <v>4328</v>
      </c>
      <c r="J4332" s="19">
        <f>Input!B$22*Input!B$79</f>
        <v>1411.3439999999998</v>
      </c>
      <c r="K4332" s="19">
        <f>Input!B$76*Input!B$88</f>
        <v>656.99775609756091</v>
      </c>
      <c r="L4332" s="19">
        <f>Input!B$77*Input!B$89</f>
        <v>130.99152542372883</v>
      </c>
      <c r="M4332" s="164">
        <f t="shared" si="1077"/>
        <v>2199.3332815212898</v>
      </c>
      <c r="N4332" s="165">
        <f>(Input!B$109*Input!B$102)/3600*Input!B$108</f>
        <v>740.21399999999983</v>
      </c>
      <c r="O4332" s="165">
        <f>(1-Input!B$61)*(Input!B$109*Input!B$33)/3600*Input!B$108*Hourly!AU4332</f>
        <v>444.12839999999994</v>
      </c>
      <c r="P4332" s="19">
        <f>IF(AND(AY4331&gt;Hourly!G4332),(Input!B$109*(Input!B$33*Hourly!AU4332+Input!B$36))/3600*Input!B$108,(1-Input!B$61)*(Input!B$109*Input!B$33)/3600*Input!B$108*Hourly!AU4332)</f>
        <v>11547.338400000001</v>
      </c>
      <c r="Q4332" s="19">
        <f t="shared" si="1074"/>
        <v>3383.6756815212898</v>
      </c>
      <c r="R4332" s="19">
        <f t="shared" si="1078"/>
        <v>14486.885681521289</v>
      </c>
      <c r="S4332" s="165"/>
      <c r="T4332" s="165">
        <f>Input!B$78*Input!B$91</f>
        <v>189.625</v>
      </c>
      <c r="U4332" s="19">
        <f>IF(AND($AY4331&gt;Input!$B$52,Hourly!AI4332&gt;Input!$B$51),Input!$B$93*Input!$F$40*Input!$J$8/100*Hourly!AI4332,Input!$B$93*Input!$B$40*Input!$J$8/100*Hourly!AI4332)</f>
        <v>0</v>
      </c>
      <c r="V4332" s="19">
        <f>IF(AND($AY4331&gt;Input!$B$52,Hourly!AJ4332&gt;Input!$B$51),Input!$B$94*Input!$F$41*Input!$J$9/100*Hourly!AJ4332,Input!$B$94*Input!$B$41*Input!$J$9/100*Hourly!AJ4332)</f>
        <v>62933.753054172914</v>
      </c>
      <c r="W4332" s="19">
        <f>IF(AND($AY4331&gt;Input!$B$52,Hourly!AK4332&gt;Input!$B$51),Input!$B$95*Input!$F$42*Input!$J$10/100*Hourly!AK4332,Input!$B$95*Input!$B$42*Input!$J$10/100*Hourly!AK4332)</f>
        <v>0</v>
      </c>
      <c r="X4332" s="19">
        <f>IF(AND($AY4331&gt;Input!$B$52,Hourly!AL4332&gt;Input!$B$51),Input!$B$96*Input!$F$43*Input!$J$11/100*Hourly!AL4332,Input!$B$96*Input!$B$43*Input!$J$11/100*Hourly!AL4332)</f>
        <v>25589.369526548118</v>
      </c>
      <c r="Y4332" s="19">
        <f>IF(AND($AY4331&gt;Input!$B$52,Hourly!AM4332&gt;Input!$B$51),Input!$B$97*Input!$F$44*Input!$J$12/100*Hourly!AM4332,Input!$B$97*Input!$B$44*Input!$J$12/100*Hourly!AM4332)</f>
        <v>0</v>
      </c>
      <c r="Z4332" s="19">
        <f>IF(AND($AY4331&gt;Input!$B$52,Hourly!AN4332&gt;Input!$B$51),Input!$B$98*Input!$F$45*Input!$J$13/100*Hourly!AN4332,Input!$B$98*Input!$B$45*Input!$J$13/100*Hourly!AN4332)</f>
        <v>12811.709206987274</v>
      </c>
      <c r="AA4332" s="19">
        <f>IF(AND($AY4331&gt;Input!$B$52,Hourly!AO4332&gt;Input!$B$51),Input!$B$99*Input!$F$46*Input!$J$14/100*Hourly!AO4332,Input!$B$99*Input!$B$46*Input!$J$14/100*Hourly!AO4332)</f>
        <v>0</v>
      </c>
      <c r="AB4332" s="19">
        <f>IF(AND($AY4331&gt;Input!$B$52,Hourly!AP4332&gt;Input!$B$51),Input!$B$100*Input!$F$47*Input!$J$15/100*Hourly!AP4332,Input!$B$100*Input!$B$47*Input!$J$15/100*Hourly!AP4332)</f>
        <v>5478.6914371985031</v>
      </c>
      <c r="AC4332" s="19">
        <f>IF(AND($AY4331&gt;Input!$B$52,Hourly!AQ4332&gt;Input!$B$51),Input!$B$101*Input!$F$48*Input!$J$16/100*Hourly!AQ4332,Input!$B$101*Input!$B$48*Input!$J$16/100*Hourly!AQ4332)</f>
        <v>0</v>
      </c>
      <c r="AD4332" s="165">
        <f t="shared" si="1079"/>
        <v>106813.52322490681</v>
      </c>
      <c r="AE4332" s="19">
        <f>Hourly!AI4332/Input!$B$107*Input!$J$40*Input!$B$76*Input!$B$80</f>
        <v>0</v>
      </c>
      <c r="AF4332" s="19">
        <f>Hourly!AJ4332/Input!$B$107*Input!$J$41*Input!$B$76*Input!$B$81</f>
        <v>4654.4557464629861</v>
      </c>
      <c r="AG4332" s="19">
        <f>Hourly!AK4332/Input!$B$107*Input!$J$42*Input!$B$76*Input!$B$82</f>
        <v>0</v>
      </c>
      <c r="AH4332" s="19">
        <f>Hourly!AL4332/Input!$B$107*Input!$J$43*Input!$B$76*Input!$B$83</f>
        <v>1421.1719479449675</v>
      </c>
      <c r="AI4332" s="19">
        <f>Hourly!AM4332/Input!$B$107*Input!$J$44*Input!$B$76*Input!$B$84</f>
        <v>0</v>
      </c>
      <c r="AJ4332" s="19">
        <f>Hourly!AN4332/Input!$B$107*Input!$J$45*Input!$B$76*Input!$B$85</f>
        <v>623.0325314448794</v>
      </c>
      <c r="AK4332" s="19">
        <f>Hourly!AO4332/Input!$B$107*Input!$J$46*Input!$B$76*Input!$B$86</f>
        <v>0</v>
      </c>
      <c r="AL4332" s="19">
        <f>Hourly!AP4332/Input!$B$107*Input!$J$47*Input!$B$76*Input!$B$87</f>
        <v>304.27332623083686</v>
      </c>
      <c r="AM4332" s="164">
        <f>Hourly!AQ4332/Input!$B$107*Input!$J$48*Input!$B$77*Input!$B$89</f>
        <v>1602.4629943502825</v>
      </c>
      <c r="AN4332" s="165">
        <f t="shared" si="1075"/>
        <v>8605.3965464339526</v>
      </c>
      <c r="AO4332" s="116">
        <f>Input!B$55*Input!$B$18*Input!B$112*Hourly!AR4332</f>
        <v>2398.5</v>
      </c>
      <c r="AP4332">
        <f>Input!B$113*Input!B$114*Input!B$90*Input!B$56*Hourly!AS4332</f>
        <v>11070</v>
      </c>
      <c r="AQ4332">
        <f>Input!B$90*Input!B$57*Hourly!AS4332</f>
        <v>11070</v>
      </c>
      <c r="AR4332" s="19">
        <f>0.5*Input!$B$63*Hourly!AU4332</f>
        <v>61.5</v>
      </c>
      <c r="AS4332" s="165">
        <f t="shared" si="1080"/>
        <v>24569.25</v>
      </c>
      <c r="AT4332" s="159">
        <f>AY4331+(Input!$B$66*1000*(Hourly!AX4332&gt;0)+AD4332+AN4332+AS4332+T4332*(Hourly!J4332-AY4331)+Q4332*(Hourly!G4332-AY4331))/(Q4332+T4332)*(1-EXP(-(Q4332+T4332)/(Input!$B$103*1000000)*3600))</f>
        <v>26.463924447980247</v>
      </c>
      <c r="AU4332" s="24">
        <f>AY4331+(AD4332+AN4332+AS4332+T4332*(Hourly!J4332-AY4331)+Q4332*(Hourly!G4332-AY4331))/(Q4332+T4332)*(1-EXP(-(Q4332+T4332)/(Input!$B$103*1000000)*3600))</f>
        <v>23.766976695850126</v>
      </c>
      <c r="AV4332" s="24">
        <f>AY4331+(-Input!$B$67*1000*(Hourly!AX4332&gt;0)+AD4332+AN4332+AS4332+T4332*(Hourly!J4332-AY4331)+R4332*(Hourly!G4332-AY4331))/(R4332+T4332)*(1-EXP(-(R4332+T4332)/(Input!$B$103*1000000)*3600))</f>
        <v>20.882514377310834</v>
      </c>
      <c r="AW4332" s="160">
        <f>AY4331+(AD4332+AN4332+AS4332+T4332*(Hourly!J4332-AY4331)+R4332*(Hourly!G4332-AY4331))/(R4332+T4332)*(1-EXP(-(R4332+T4332)/(Input!$B$103*1000000)*3600))</f>
        <v>23.53935499147309</v>
      </c>
      <c r="AX4332" s="24"/>
      <c r="AY4332" s="167">
        <f t="shared" si="1081"/>
        <v>23.766976695850126</v>
      </c>
      <c r="BA4332" s="159">
        <f>IF(BI4332,Input!$B$66*1000*(Hourly!AX4332&gt;0),IF(BJ4332,-(AD4332+AN4332+AS4332+T4332*(Hourly!J4332-AY4331)+Q4332*(Hourly!G4332-AY4331))+(Q4332+T4332)*(BE4332-AY4331)/(1-EXP(-(Q4332+T4332)/(Input!$B$103*1000000)*3600))))/1000</f>
        <v>0</v>
      </c>
      <c r="BB4332" s="24">
        <f>IF(BO4332,-Input!$B$67*1000*(Hourly!AX4332&gt;0),IF(BN4332,-(AD4332+AN4332+AS4332+T4332*(Hourly!J4332-AY4331)+R4332*(Hourly!G4332-AY4331))+(R4332+T4332)*(BF4332-AY4331)/(1-EXP(-(R4332+T4332)/(Input!$B$103*1000000)*3600))))/1000</f>
        <v>0</v>
      </c>
      <c r="BC4332" s="160">
        <f t="shared" si="1082"/>
        <v>0</v>
      </c>
      <c r="BD4332" s="24"/>
      <c r="BE4332" s="116">
        <f>IF(Hourly!AT4332=1,Input!$B$4,IF(Hourly!AT4332=0.5,Input!$F$4,0))</f>
        <v>20</v>
      </c>
      <c r="BF4332">
        <f>IF(Hourly!AT4332=1,Input!$B$5,IF(Hourly!AT4332=0.5,Input!$F$5,0))</f>
        <v>24</v>
      </c>
      <c r="BG4332" s="9">
        <f>Input!$B$35+0.0000000001</f>
        <v>23.900000000099997</v>
      </c>
      <c r="BI4332" s="116">
        <f t="shared" si="1083"/>
        <v>0</v>
      </c>
      <c r="BJ4332">
        <f t="shared" si="1084"/>
        <v>0</v>
      </c>
      <c r="BK4332">
        <f t="shared" si="1085"/>
        <v>1</v>
      </c>
      <c r="BL4332">
        <f t="shared" si="1086"/>
        <v>0</v>
      </c>
      <c r="BM4332">
        <f t="shared" si="1087"/>
        <v>0</v>
      </c>
      <c r="BN4332">
        <f t="shared" si="1088"/>
        <v>0</v>
      </c>
      <c r="BO4332" s="9">
        <f t="shared" si="1089"/>
        <v>0</v>
      </c>
      <c r="BR4332" s="116">
        <f t="shared" si="1076"/>
        <v>4433</v>
      </c>
      <c r="BS4332" s="39">
        <v>0</v>
      </c>
      <c r="BT4332" s="168">
        <v>0</v>
      </c>
      <c r="BV4332" s="116">
        <f>IF(Hourly!$AR4332&gt;0,AY4332,"")</f>
        <v>23.766976695850126</v>
      </c>
      <c r="BW4332">
        <f>IF(AND(BV4332&gt;(20.8+0.33*Hourly!$I4332),(BV4332&gt;24),(BV4332&lt;&gt;"")),1,0)</f>
        <v>0</v>
      </c>
      <c r="BX4332">
        <f>IF(AND(BV4332&gt;(21.8+0.33*Hourly!$I4332),(BV4332&gt;24),(BV4332&lt;&gt;"")),1,0)</f>
        <v>0</v>
      </c>
      <c r="BY4332" s="9">
        <f>IF(AND(BV4332&gt;(22.8+0.33*Hourly!$I4332),(BV4332&gt;24),(BV4332&lt;&gt;"")),1,0)</f>
        <v>0</v>
      </c>
    </row>
    <row r="4333" spans="5:77" x14ac:dyDescent="0.35">
      <c r="E4333">
        <f>Hourly!A4333</f>
        <v>2011</v>
      </c>
      <c r="F4333">
        <f>Hourly!B4333</f>
        <v>6</v>
      </c>
      <c r="G4333">
        <f>Hourly!C4333</f>
        <v>30</v>
      </c>
      <c r="H4333">
        <f>Hourly!D4333</f>
        <v>9</v>
      </c>
      <c r="I4333" s="163">
        <v>4329</v>
      </c>
      <c r="J4333" s="19">
        <f>Input!B$22*Input!B$79</f>
        <v>1411.3439999999998</v>
      </c>
      <c r="K4333" s="19">
        <f>Input!B$76*Input!B$88</f>
        <v>656.99775609756091</v>
      </c>
      <c r="L4333" s="19">
        <f>Input!B$77*Input!B$89</f>
        <v>130.99152542372883</v>
      </c>
      <c r="M4333" s="164">
        <f t="shared" si="1077"/>
        <v>2199.3332815212898</v>
      </c>
      <c r="N4333" s="165">
        <f>(Input!B$109*Input!B$102)/3600*Input!B$108</f>
        <v>740.21399999999983</v>
      </c>
      <c r="O4333" s="165">
        <f>(1-Input!B$61)*(Input!B$109*Input!B$33)/3600*Input!B$108*Hourly!AU4333</f>
        <v>444.12839999999994</v>
      </c>
      <c r="P4333" s="19">
        <f>IF(AND(AY4332&gt;Hourly!G4333),(Input!B$109*(Input!B$33*Hourly!AU4333+Input!B$36))/3600*Input!B$108,(1-Input!B$61)*(Input!B$109*Input!B$33)/3600*Input!B$108*Hourly!AU4333)</f>
        <v>11547.338400000001</v>
      </c>
      <c r="Q4333" s="19">
        <f t="shared" si="1074"/>
        <v>3383.6756815212898</v>
      </c>
      <c r="R4333" s="19">
        <f t="shared" si="1078"/>
        <v>14486.885681521289</v>
      </c>
      <c r="S4333" s="165"/>
      <c r="T4333" s="165">
        <f>Input!B$78*Input!B$91</f>
        <v>189.625</v>
      </c>
      <c r="U4333" s="19">
        <f>IF(AND($AY4332&gt;Input!$B$52,Hourly!AI4333&gt;Input!$B$51),Input!$B$93*Input!$F$40*Input!$J$8/100*Hourly!AI4333,Input!$B$93*Input!$B$40*Input!$J$8/100*Hourly!AI4333)</f>
        <v>0</v>
      </c>
      <c r="V4333" s="19">
        <f>IF(AND($AY4332&gt;Input!$B$52,Hourly!AJ4333&gt;Input!$B$51),Input!$B$94*Input!$F$41*Input!$J$9/100*Hourly!AJ4333,Input!$B$94*Input!$B$41*Input!$J$9/100*Hourly!AJ4333)</f>
        <v>60504.855790375725</v>
      </c>
      <c r="W4333" s="19">
        <f>IF(AND($AY4332&gt;Input!$B$52,Hourly!AK4333&gt;Input!$B$51),Input!$B$95*Input!$F$42*Input!$J$10/100*Hourly!AK4333,Input!$B$95*Input!$B$42*Input!$J$10/100*Hourly!AK4333)</f>
        <v>0</v>
      </c>
      <c r="X4333" s="19">
        <f>IF(AND($AY4332&gt;Input!$B$52,Hourly!AL4333&gt;Input!$B$51),Input!$B$96*Input!$F$43*Input!$J$11/100*Hourly!AL4333,Input!$B$96*Input!$B$43*Input!$J$11/100*Hourly!AL4333)</f>
        <v>34404.262697851467</v>
      </c>
      <c r="Y4333" s="19">
        <f>IF(AND($AY4332&gt;Input!$B$52,Hourly!AM4333&gt;Input!$B$51),Input!$B$97*Input!$F$44*Input!$J$12/100*Hourly!AM4333,Input!$B$97*Input!$B$44*Input!$J$12/100*Hourly!AM4333)</f>
        <v>0</v>
      </c>
      <c r="Z4333" s="19">
        <f>IF(AND($AY4332&gt;Input!$B$52,Hourly!AN4333&gt;Input!$B$51),Input!$B$98*Input!$F$45*Input!$J$13/100*Hourly!AN4333,Input!$B$98*Input!$B$45*Input!$J$13/100*Hourly!AN4333)</f>
        <v>15564.522257657651</v>
      </c>
      <c r="AA4333" s="19">
        <f>IF(AND($AY4332&gt;Input!$B$52,Hourly!AO4333&gt;Input!$B$51),Input!$B$99*Input!$F$46*Input!$J$14/100*Hourly!AO4333,Input!$B$99*Input!$B$46*Input!$J$14/100*Hourly!AO4333)</f>
        <v>0</v>
      </c>
      <c r="AB4333" s="19">
        <f>IF(AND($AY4332&gt;Input!$B$52,Hourly!AP4333&gt;Input!$B$51),Input!$B$100*Input!$F$47*Input!$J$15/100*Hourly!AP4333,Input!$B$100*Input!$B$47*Input!$J$15/100*Hourly!AP4333)</f>
        <v>6655.8812286035982</v>
      </c>
      <c r="AC4333" s="19">
        <f>IF(AND($AY4332&gt;Input!$B$52,Hourly!AQ4333&gt;Input!$B$51),Input!$B$101*Input!$F$48*Input!$J$16/100*Hourly!AQ4333,Input!$B$101*Input!$B$48*Input!$J$16/100*Hourly!AQ4333)</f>
        <v>0</v>
      </c>
      <c r="AD4333" s="165">
        <f t="shared" si="1079"/>
        <v>117129.52197448844</v>
      </c>
      <c r="AE4333" s="19">
        <f>Hourly!AI4333/Input!$B$107*Input!$J$40*Input!$B$76*Input!$B$80</f>
        <v>0</v>
      </c>
      <c r="AF4333" s="19">
        <f>Hourly!AJ4333/Input!$B$107*Input!$J$41*Input!$B$76*Input!$B$81</f>
        <v>4474.8193148438886</v>
      </c>
      <c r="AG4333" s="19">
        <f>Hourly!AK4333/Input!$B$107*Input!$J$42*Input!$B$76*Input!$B$82</f>
        <v>0</v>
      </c>
      <c r="AH4333" s="19">
        <f>Hourly!AL4333/Input!$B$107*Input!$J$43*Input!$B$76*Input!$B$83</f>
        <v>1910.7298827815853</v>
      </c>
      <c r="AI4333" s="19">
        <f>Hourly!AM4333/Input!$B$107*Input!$J$44*Input!$B$76*Input!$B$84</f>
        <v>0</v>
      </c>
      <c r="AJ4333" s="19">
        <f>Hourly!AN4333/Input!$B$107*Input!$J$45*Input!$B$76*Input!$B$85</f>
        <v>756.90163944947631</v>
      </c>
      <c r="AK4333" s="19">
        <f>Hourly!AO4333/Input!$B$107*Input!$J$46*Input!$B$76*Input!$B$86</f>
        <v>0</v>
      </c>
      <c r="AL4333" s="19">
        <f>Hourly!AP4333/Input!$B$107*Input!$J$47*Input!$B$76*Input!$B$87</f>
        <v>369.65161181995387</v>
      </c>
      <c r="AM4333" s="164">
        <f>Hourly!AQ4333/Input!$B$107*Input!$J$48*Input!$B$77*Input!$B$89</f>
        <v>2218.123163841808</v>
      </c>
      <c r="AN4333" s="165">
        <f t="shared" si="1075"/>
        <v>9730.2256127367127</v>
      </c>
      <c r="AO4333" s="116">
        <f>Input!B$55*Input!$B$18*Input!B$112*Hourly!AR4333</f>
        <v>2398.5</v>
      </c>
      <c r="AP4333">
        <f>Input!B$113*Input!B$114*Input!B$90*Input!B$56*Hourly!AS4333</f>
        <v>11070</v>
      </c>
      <c r="AQ4333">
        <f>Input!B$90*Input!B$57*Hourly!AS4333</f>
        <v>11070</v>
      </c>
      <c r="AR4333" s="19">
        <f>0.5*Input!$B$63*Hourly!AU4333</f>
        <v>61.5</v>
      </c>
      <c r="AS4333" s="165">
        <f t="shared" si="1080"/>
        <v>24569.25</v>
      </c>
      <c r="AT4333" s="159">
        <f>AY4332+(Input!$B$66*1000*(Hourly!AX4333&gt;0)+AD4333+AN4333+AS4333+T4333*(Hourly!J4333-AY4332)+Q4333*(Hourly!G4333-AY4332))/(Q4333+T4333)*(1-EXP(-(Q4333+T4333)/(Input!$B$103*1000000)*3600))</f>
        <v>26.805171775661417</v>
      </c>
      <c r="AU4333" s="24">
        <f>AY4332+(AD4333+AN4333+AS4333+T4333*(Hourly!J4333-AY4332)+Q4333*(Hourly!G4333-AY4332))/(Q4333+T4333)*(1-EXP(-(Q4333+T4333)/(Input!$B$103*1000000)*3600))</f>
        <v>24.108224023531296</v>
      </c>
      <c r="AV4333" s="24">
        <f>AY4332+(-Input!$B$67*1000*(Hourly!AX4333&gt;0)+AD4333+AN4333+AS4333+T4333*(Hourly!J4333-AY4332)+R4333*(Hourly!G4333-AY4332))/(R4333+T4333)*(1-EXP(-(R4333+T4333)/(Input!$B$103*1000000)*3600))</f>
        <v>21.243736516212781</v>
      </c>
      <c r="AW4333" s="160">
        <f>AY4332+(AD4333+AN4333+AS4333+T4333*(Hourly!J4333-AY4332)+R4333*(Hourly!G4333-AY4332))/(R4333+T4333)*(1-EXP(-(R4333+T4333)/(Input!$B$103*1000000)*3600))</f>
        <v>23.900577130375037</v>
      </c>
      <c r="AX4333" s="24"/>
      <c r="AY4333" s="167">
        <f t="shared" si="1081"/>
        <v>23.900577130375037</v>
      </c>
      <c r="BA4333" s="159">
        <f>IF(BI4333,Input!$B$66*1000*(Hourly!AX4333&gt;0),IF(BJ4333,-(AD4333+AN4333+AS4333+T4333*(Hourly!J4333-AY4332)+Q4333*(Hourly!G4333-AY4332))+(Q4333+T4333)*(BE4333-AY4332)/(1-EXP(-(Q4333+T4333)/(Input!$B$103*1000000)*3600))))/1000</f>
        <v>0</v>
      </c>
      <c r="BB4333" s="24">
        <f>IF(BO4333,-Input!$B$67*1000*(Hourly!AX4333&gt;0),IF(BN4333,-(AD4333+AN4333+AS4333+T4333*(Hourly!J4333-AY4332)+R4333*(Hourly!G4333-AY4332))+(R4333+T4333)*(BF4333-AY4332)/(1-EXP(-(R4333+T4333)/(Input!$B$103*1000000)*3600))))/1000</f>
        <v>0</v>
      </c>
      <c r="BC4333" s="160">
        <f t="shared" si="1082"/>
        <v>0</v>
      </c>
      <c r="BD4333" s="24"/>
      <c r="BE4333" s="116">
        <f>IF(Hourly!AT4333=1,Input!$B$4,IF(Hourly!AT4333=0.5,Input!$F$4,0))</f>
        <v>20</v>
      </c>
      <c r="BF4333">
        <f>IF(Hourly!AT4333=1,Input!$B$5,IF(Hourly!AT4333=0.5,Input!$F$5,0))</f>
        <v>24</v>
      </c>
      <c r="BG4333" s="9">
        <f>Input!$B$35+0.0000000001</f>
        <v>23.900000000099997</v>
      </c>
      <c r="BI4333" s="116">
        <f t="shared" si="1083"/>
        <v>0</v>
      </c>
      <c r="BJ4333">
        <f t="shared" si="1084"/>
        <v>0</v>
      </c>
      <c r="BK4333">
        <f t="shared" si="1085"/>
        <v>0</v>
      </c>
      <c r="BL4333">
        <f t="shared" si="1086"/>
        <v>0</v>
      </c>
      <c r="BM4333">
        <f t="shared" si="1087"/>
        <v>1</v>
      </c>
      <c r="BN4333">
        <f t="shared" si="1088"/>
        <v>0</v>
      </c>
      <c r="BO4333" s="9">
        <f t="shared" si="1089"/>
        <v>0</v>
      </c>
      <c r="BR4333" s="116">
        <f t="shared" si="1076"/>
        <v>4432</v>
      </c>
      <c r="BS4333" s="39">
        <v>0</v>
      </c>
      <c r="BT4333" s="168">
        <v>0</v>
      </c>
      <c r="BV4333" s="116">
        <f>IF(Hourly!$AR4333&gt;0,AY4333,"")</f>
        <v>23.900577130375037</v>
      </c>
      <c r="BW4333">
        <f>IF(AND(BV4333&gt;(20.8+0.33*Hourly!$I4333),(BV4333&gt;24),(BV4333&lt;&gt;"")),1,0)</f>
        <v>0</v>
      </c>
      <c r="BX4333">
        <f>IF(AND(BV4333&gt;(21.8+0.33*Hourly!$I4333),(BV4333&gt;24),(BV4333&lt;&gt;"")),1,0)</f>
        <v>0</v>
      </c>
      <c r="BY4333" s="9">
        <f>IF(AND(BV4333&gt;(22.8+0.33*Hourly!$I4333),(BV4333&gt;24),(BV4333&lt;&gt;"")),1,0)</f>
        <v>0</v>
      </c>
    </row>
    <row r="4334" spans="5:77" x14ac:dyDescent="0.35">
      <c r="E4334">
        <f>Hourly!A4334</f>
        <v>2011</v>
      </c>
      <c r="F4334">
        <f>Hourly!B4334</f>
        <v>6</v>
      </c>
      <c r="G4334">
        <f>Hourly!C4334</f>
        <v>30</v>
      </c>
      <c r="H4334">
        <f>Hourly!D4334</f>
        <v>10</v>
      </c>
      <c r="I4334" s="163">
        <v>4330</v>
      </c>
      <c r="J4334" s="19">
        <f>Input!B$22*Input!B$79</f>
        <v>1411.3439999999998</v>
      </c>
      <c r="K4334" s="19">
        <f>Input!B$76*Input!B$88</f>
        <v>656.99775609756091</v>
      </c>
      <c r="L4334" s="19">
        <f>Input!B$77*Input!B$89</f>
        <v>130.99152542372883</v>
      </c>
      <c r="M4334" s="164">
        <f t="shared" si="1077"/>
        <v>2199.3332815212898</v>
      </c>
      <c r="N4334" s="165">
        <f>(Input!B$109*Input!B$102)/3600*Input!B$108</f>
        <v>740.21399999999983</v>
      </c>
      <c r="O4334" s="165">
        <f>(1-Input!B$61)*(Input!B$109*Input!B$33)/3600*Input!B$108*Hourly!AU4334</f>
        <v>444.12839999999994</v>
      </c>
      <c r="P4334" s="19">
        <f>IF(AND(AY4333&gt;Hourly!G4334),(Input!B$109*(Input!B$33*Hourly!AU4334+Input!B$36))/3600*Input!B$108,(1-Input!B$61)*(Input!B$109*Input!B$33)/3600*Input!B$108*Hourly!AU4334)</f>
        <v>11547.338400000001</v>
      </c>
      <c r="Q4334" s="19">
        <f t="shared" si="1074"/>
        <v>3383.6756815212898</v>
      </c>
      <c r="R4334" s="19">
        <f t="shared" si="1078"/>
        <v>14486.885681521289</v>
      </c>
      <c r="S4334" s="165"/>
      <c r="T4334" s="165">
        <f>Input!B$78*Input!B$91</f>
        <v>189.625</v>
      </c>
      <c r="U4334" s="19">
        <f>IF(AND($AY4333&gt;Input!$B$52,Hourly!AI4334&gt;Input!$B$51),Input!$B$93*Input!$F$40*Input!$J$8/100*Hourly!AI4334,Input!$B$93*Input!$B$40*Input!$J$8/100*Hourly!AI4334)</f>
        <v>0</v>
      </c>
      <c r="V4334" s="19">
        <f>IF(AND($AY4333&gt;Input!$B$52,Hourly!AJ4334&gt;Input!$B$51),Input!$B$94*Input!$F$41*Input!$J$9/100*Hourly!AJ4334,Input!$B$94*Input!$B$41*Input!$J$9/100*Hourly!AJ4334)</f>
        <v>20679.478013739965</v>
      </c>
      <c r="W4334" s="19">
        <f>IF(AND($AY4333&gt;Input!$B$52,Hourly!AK4334&gt;Input!$B$51),Input!$B$95*Input!$F$42*Input!$J$10/100*Hourly!AK4334,Input!$B$95*Input!$B$42*Input!$J$10/100*Hourly!AK4334)</f>
        <v>0</v>
      </c>
      <c r="X4334" s="19">
        <f>IF(AND($AY4333&gt;Input!$B$52,Hourly!AL4334&gt;Input!$B$51),Input!$B$96*Input!$F$43*Input!$J$11/100*Hourly!AL4334,Input!$B$96*Input!$B$43*Input!$J$11/100*Hourly!AL4334)</f>
        <v>16058.788277417283</v>
      </c>
      <c r="Y4334" s="19">
        <f>IF(AND($AY4333&gt;Input!$B$52,Hourly!AM4334&gt;Input!$B$51),Input!$B$97*Input!$F$44*Input!$J$12/100*Hourly!AM4334,Input!$B$97*Input!$B$44*Input!$J$12/100*Hourly!AM4334)</f>
        <v>0</v>
      </c>
      <c r="Z4334" s="19">
        <f>IF(AND($AY4333&gt;Input!$B$52,Hourly!AN4334&gt;Input!$B$51),Input!$B$98*Input!$F$45*Input!$J$13/100*Hourly!AN4334,Input!$B$98*Input!$B$45*Input!$J$13/100*Hourly!AN4334)</f>
        <v>9950.6217013447222</v>
      </c>
      <c r="AA4334" s="19">
        <f>IF(AND($AY4333&gt;Input!$B$52,Hourly!AO4334&gt;Input!$B$51),Input!$B$99*Input!$F$46*Input!$J$14/100*Hourly!AO4334,Input!$B$99*Input!$B$46*Input!$J$14/100*Hourly!AO4334)</f>
        <v>0</v>
      </c>
      <c r="AB4334" s="19">
        <f>IF(AND($AY4333&gt;Input!$B$52,Hourly!AP4334&gt;Input!$B$51),Input!$B$100*Input!$F$47*Input!$J$15/100*Hourly!AP4334,Input!$B$100*Input!$B$47*Input!$J$15/100*Hourly!AP4334)</f>
        <v>4255.2000696539917</v>
      </c>
      <c r="AC4334" s="19">
        <f>IF(AND($AY4333&gt;Input!$B$52,Hourly!AQ4334&gt;Input!$B$51),Input!$B$101*Input!$F$48*Input!$J$16/100*Hourly!AQ4334,Input!$B$101*Input!$B$48*Input!$J$16/100*Hourly!AQ4334)</f>
        <v>0</v>
      </c>
      <c r="AD4334" s="165">
        <f t="shared" si="1079"/>
        <v>50944.088062155963</v>
      </c>
      <c r="AE4334" s="19">
        <f>Hourly!AI4334/Input!$B$107*Input!$J$40*Input!$B$76*Input!$B$80</f>
        <v>0</v>
      </c>
      <c r="AF4334" s="19">
        <f>Hourly!AJ4334/Input!$B$107*Input!$J$41*Input!$B$76*Input!$B$81</f>
        <v>3058.8264835263894</v>
      </c>
      <c r="AG4334" s="19">
        <f>Hourly!AK4334/Input!$B$107*Input!$J$42*Input!$B$76*Input!$B$82</f>
        <v>0</v>
      </c>
      <c r="AH4334" s="19">
        <f>Hourly!AL4334/Input!$B$107*Input!$J$43*Input!$B$76*Input!$B$83</f>
        <v>1783.7328422003955</v>
      </c>
      <c r="AI4334" s="19">
        <f>Hourly!AM4334/Input!$B$107*Input!$J$44*Input!$B$76*Input!$B$84</f>
        <v>0</v>
      </c>
      <c r="AJ4334" s="19">
        <f>Hourly!AN4334/Input!$B$107*Input!$J$45*Input!$B$76*Input!$B$85</f>
        <v>967.79608838733668</v>
      </c>
      <c r="AK4334" s="19">
        <f>Hourly!AO4334/Input!$B$107*Input!$J$46*Input!$B$76*Input!$B$86</f>
        <v>0</v>
      </c>
      <c r="AL4334" s="19">
        <f>Hourly!AP4334/Input!$B$107*Input!$J$47*Input!$B$76*Input!$B$87</f>
        <v>472.64712525345965</v>
      </c>
      <c r="AM4334" s="164">
        <f>Hourly!AQ4334/Input!$B$107*Input!$J$48*Input!$B$77*Input!$B$89</f>
        <v>2375.3129943502822</v>
      </c>
      <c r="AN4334" s="165">
        <f t="shared" si="1075"/>
        <v>8658.3155337178632</v>
      </c>
      <c r="AO4334" s="116">
        <f>Input!B$55*Input!$B$18*Input!B$112*Hourly!AR4334</f>
        <v>2398.5</v>
      </c>
      <c r="AP4334">
        <f>Input!B$113*Input!B$114*Input!B$90*Input!B$56*Hourly!AS4334</f>
        <v>11070</v>
      </c>
      <c r="AQ4334">
        <f>Input!B$90*Input!B$57*Hourly!AS4334</f>
        <v>11070</v>
      </c>
      <c r="AR4334" s="19">
        <f>0.5*Input!$B$63*Hourly!AU4334</f>
        <v>61.5</v>
      </c>
      <c r="AS4334" s="165">
        <f t="shared" si="1080"/>
        <v>24569.25</v>
      </c>
      <c r="AT4334" s="159">
        <f>AY4333+(Input!$B$66*1000*(Hourly!AX4334&gt;0)+AD4334+AN4334+AS4334+T4334*(Hourly!J4334-AY4333)+Q4334*(Hourly!G4334-AY4333))/(Q4334+T4334)*(1-EXP(-(Q4334+T4334)/(Input!$B$103*1000000)*3600))</f>
        <v>26.760657957668542</v>
      </c>
      <c r="AU4334" s="24">
        <f>AY4333+(AD4334+AN4334+AS4334+T4334*(Hourly!J4334-AY4333)+Q4334*(Hourly!G4334-AY4333))/(Q4334+T4334)*(1-EXP(-(Q4334+T4334)/(Input!$B$103*1000000)*3600))</f>
        <v>24.06371020553842</v>
      </c>
      <c r="AV4334" s="24">
        <f>AY4333+(-Input!$B$67*1000*(Hourly!AX4334&gt;0)+AD4334+AN4334+AS4334+T4334*(Hourly!J4334-AY4333)+R4334*(Hourly!G4334-AY4333))/(R4334+T4334)*(1-EXP(-(R4334+T4334)/(Input!$B$103*1000000)*3600))</f>
        <v>21.212680079009367</v>
      </c>
      <c r="AW4334" s="160">
        <f>AY4333+(AD4334+AN4334+AS4334+T4334*(Hourly!J4334-AY4333)+R4334*(Hourly!G4334-AY4333))/(R4334+T4334)*(1-EXP(-(R4334+T4334)/(Input!$B$103*1000000)*3600))</f>
        <v>23.869520693171626</v>
      </c>
      <c r="AX4334" s="24"/>
      <c r="AY4334" s="167">
        <f t="shared" si="1081"/>
        <v>23.900000000099997</v>
      </c>
      <c r="BA4334" s="159">
        <f>IF(BI4334,Input!$B$66*1000*(Hourly!AX4334&gt;0),IF(BJ4334,-(AD4334+AN4334+AS4334+T4334*(Hourly!J4334-AY4333)+Q4334*(Hourly!G4334-AY4333))+(Q4334+T4334)*(BE4334-AY4333)/(1-EXP(-(Q4334+T4334)/(Input!$B$103*1000000)*3600))))/1000</f>
        <v>0</v>
      </c>
      <c r="BB4334" s="24">
        <f>IF(BO4334,-Input!$B$67*1000*(Hourly!AX4334&gt;0),IF(BN4334,-(AD4334+AN4334+AS4334+T4334*(Hourly!J4334-AY4333)+R4334*(Hourly!G4334-AY4333))+(R4334+T4334)*(BF4334-AY4333)/(1-EXP(-(R4334+T4334)/(Input!$B$103*1000000)*3600))))/1000</f>
        <v>0</v>
      </c>
      <c r="BC4334" s="160">
        <f t="shared" si="1082"/>
        <v>0</v>
      </c>
      <c r="BD4334" s="24"/>
      <c r="BE4334" s="116">
        <f>IF(Hourly!AT4334=1,Input!$B$4,IF(Hourly!AT4334=0.5,Input!$F$4,0))</f>
        <v>20</v>
      </c>
      <c r="BF4334">
        <f>IF(Hourly!AT4334=1,Input!$B$5,IF(Hourly!AT4334=0.5,Input!$F$5,0))</f>
        <v>24</v>
      </c>
      <c r="BG4334" s="9">
        <f>Input!$B$35+0.0000000001</f>
        <v>23.900000000099997</v>
      </c>
      <c r="BI4334" s="116">
        <f t="shared" si="1083"/>
        <v>0</v>
      </c>
      <c r="BJ4334">
        <f t="shared" si="1084"/>
        <v>0</v>
      </c>
      <c r="BK4334">
        <f t="shared" si="1085"/>
        <v>0</v>
      </c>
      <c r="BL4334">
        <f t="shared" si="1086"/>
        <v>1</v>
      </c>
      <c r="BM4334">
        <f t="shared" si="1087"/>
        <v>0</v>
      </c>
      <c r="BN4334">
        <f t="shared" si="1088"/>
        <v>0</v>
      </c>
      <c r="BO4334" s="9">
        <f t="shared" si="1089"/>
        <v>0</v>
      </c>
      <c r="BR4334" s="116">
        <f t="shared" si="1076"/>
        <v>4431</v>
      </c>
      <c r="BS4334" s="39">
        <v>0</v>
      </c>
      <c r="BT4334" s="168">
        <v>0</v>
      </c>
      <c r="BV4334" s="116">
        <f>IF(Hourly!$AR4334&gt;0,AY4334,"")</f>
        <v>23.900000000099997</v>
      </c>
      <c r="BW4334">
        <f>IF(AND(BV4334&gt;(20.8+0.33*Hourly!$I4334),(BV4334&gt;24),(BV4334&lt;&gt;"")),1,0)</f>
        <v>0</v>
      </c>
      <c r="BX4334">
        <f>IF(AND(BV4334&gt;(21.8+0.33*Hourly!$I4334),(BV4334&gt;24),(BV4334&lt;&gt;"")),1,0)</f>
        <v>0</v>
      </c>
      <c r="BY4334" s="9">
        <f>IF(AND(BV4334&gt;(22.8+0.33*Hourly!$I4334),(BV4334&gt;24),(BV4334&lt;&gt;"")),1,0)</f>
        <v>0</v>
      </c>
    </row>
    <row r="4335" spans="5:77" x14ac:dyDescent="0.35">
      <c r="E4335">
        <f>Hourly!A4335</f>
        <v>2011</v>
      </c>
      <c r="F4335">
        <f>Hourly!B4335</f>
        <v>6</v>
      </c>
      <c r="G4335">
        <f>Hourly!C4335</f>
        <v>30</v>
      </c>
      <c r="H4335">
        <f>Hourly!D4335</f>
        <v>11</v>
      </c>
      <c r="I4335" s="163">
        <v>4331</v>
      </c>
      <c r="J4335" s="19">
        <f>Input!B$22*Input!B$79</f>
        <v>1411.3439999999998</v>
      </c>
      <c r="K4335" s="19">
        <f>Input!B$76*Input!B$88</f>
        <v>656.99775609756091</v>
      </c>
      <c r="L4335" s="19">
        <f>Input!B$77*Input!B$89</f>
        <v>130.99152542372883</v>
      </c>
      <c r="M4335" s="164">
        <f t="shared" si="1077"/>
        <v>2199.3332815212898</v>
      </c>
      <c r="N4335" s="165">
        <f>(Input!B$109*Input!B$102)/3600*Input!B$108</f>
        <v>740.21399999999983</v>
      </c>
      <c r="O4335" s="165">
        <f>(1-Input!B$61)*(Input!B$109*Input!B$33)/3600*Input!B$108*Hourly!AU4335</f>
        <v>444.12839999999994</v>
      </c>
      <c r="P4335" s="19">
        <f>IF(AND(AY4334&gt;Hourly!G4335),(Input!B$109*(Input!B$33*Hourly!AU4335+Input!B$36))/3600*Input!B$108,(1-Input!B$61)*(Input!B$109*Input!B$33)/3600*Input!B$108*Hourly!AU4335)</f>
        <v>11547.338400000001</v>
      </c>
      <c r="Q4335" s="19">
        <f t="shared" si="1074"/>
        <v>3383.6756815212898</v>
      </c>
      <c r="R4335" s="19">
        <f t="shared" si="1078"/>
        <v>14486.885681521289</v>
      </c>
      <c r="S4335" s="165"/>
      <c r="T4335" s="165">
        <f>Input!B$78*Input!B$91</f>
        <v>189.625</v>
      </c>
      <c r="U4335" s="19">
        <f>IF(AND($AY4334&gt;Input!$B$52,Hourly!AI4335&gt;Input!$B$51),Input!$B$93*Input!$F$40*Input!$J$8/100*Hourly!AI4335,Input!$B$93*Input!$B$40*Input!$J$8/100*Hourly!AI4335)</f>
        <v>0</v>
      </c>
      <c r="V4335" s="19">
        <f>IF(AND($AY4334&gt;Input!$B$52,Hourly!AJ4335&gt;Input!$B$51),Input!$B$94*Input!$F$41*Input!$J$9/100*Hourly!AJ4335,Input!$B$94*Input!$B$41*Input!$J$9/100*Hourly!AJ4335)</f>
        <v>14847.301643319495</v>
      </c>
      <c r="W4335" s="19">
        <f>IF(AND($AY4334&gt;Input!$B$52,Hourly!AK4335&gt;Input!$B$51),Input!$B$95*Input!$F$42*Input!$J$10/100*Hourly!AK4335,Input!$B$95*Input!$B$42*Input!$J$10/100*Hourly!AK4335)</f>
        <v>0</v>
      </c>
      <c r="X4335" s="19">
        <f>IF(AND($AY4334&gt;Input!$B$52,Hourly!AL4335&gt;Input!$B$51),Input!$B$96*Input!$F$43*Input!$J$11/100*Hourly!AL4335,Input!$B$96*Input!$B$43*Input!$J$11/100*Hourly!AL4335)</f>
        <v>16777.556099938098</v>
      </c>
      <c r="Y4335" s="19">
        <f>IF(AND($AY4334&gt;Input!$B$52,Hourly!AM4335&gt;Input!$B$51),Input!$B$97*Input!$F$44*Input!$J$12/100*Hourly!AM4335,Input!$B$97*Input!$B$44*Input!$J$12/100*Hourly!AM4335)</f>
        <v>0</v>
      </c>
      <c r="Z4335" s="19">
        <f>IF(AND($AY4334&gt;Input!$B$52,Hourly!AN4335&gt;Input!$B$51),Input!$B$98*Input!$F$45*Input!$J$13/100*Hourly!AN4335,Input!$B$98*Input!$B$45*Input!$J$13/100*Hourly!AN4335)</f>
        <v>10654.585000476733</v>
      </c>
      <c r="AA4335" s="19">
        <f>IF(AND($AY4334&gt;Input!$B$52,Hourly!AO4335&gt;Input!$B$51),Input!$B$99*Input!$F$46*Input!$J$14/100*Hourly!AO4335,Input!$B$99*Input!$B$46*Input!$J$14/100*Hourly!AO4335)</f>
        <v>0</v>
      </c>
      <c r="AB4335" s="19">
        <f>IF(AND($AY4334&gt;Input!$B$52,Hourly!AP4335&gt;Input!$B$51),Input!$B$100*Input!$F$47*Input!$J$15/100*Hourly!AP4335,Input!$B$100*Input!$B$47*Input!$J$15/100*Hourly!AP4335)</f>
        <v>4556.2370067828115</v>
      </c>
      <c r="AC4335" s="19">
        <f>IF(AND($AY4334&gt;Input!$B$52,Hourly!AQ4335&gt;Input!$B$51),Input!$B$101*Input!$F$48*Input!$J$16/100*Hourly!AQ4335,Input!$B$101*Input!$B$48*Input!$J$16/100*Hourly!AQ4335)</f>
        <v>0</v>
      </c>
      <c r="AD4335" s="165">
        <f t="shared" si="1079"/>
        <v>46835.679750517134</v>
      </c>
      <c r="AE4335" s="19">
        <f>Hourly!AI4335/Input!$B$107*Input!$J$40*Input!$B$76*Input!$B$80</f>
        <v>0</v>
      </c>
      <c r="AF4335" s="19">
        <f>Hourly!AJ4335/Input!$B$107*Input!$J$41*Input!$B$76*Input!$B$81</f>
        <v>2196.1540540489209</v>
      </c>
      <c r="AG4335" s="19">
        <f>Hourly!AK4335/Input!$B$107*Input!$J$42*Input!$B$76*Input!$B$82</f>
        <v>0</v>
      </c>
      <c r="AH4335" s="19">
        <f>Hourly!AL4335/Input!$B$107*Input!$J$43*Input!$B$76*Input!$B$83</f>
        <v>1863.5701094212475</v>
      </c>
      <c r="AI4335" s="19">
        <f>Hourly!AM4335/Input!$B$107*Input!$J$44*Input!$B$76*Input!$B$84</f>
        <v>0</v>
      </c>
      <c r="AJ4335" s="19">
        <f>Hourly!AN4335/Input!$B$107*Input!$J$45*Input!$B$76*Input!$B$85</f>
        <v>1036.263461353202</v>
      </c>
      <c r="AK4335" s="19">
        <f>Hourly!AO4335/Input!$B$107*Input!$J$46*Input!$B$76*Input!$B$86</f>
        <v>0</v>
      </c>
      <c r="AL4335" s="19">
        <f>Hourly!AP4335/Input!$B$107*Input!$J$47*Input!$B$76*Input!$B$87</f>
        <v>506.08485805097132</v>
      </c>
      <c r="AM4335" s="164">
        <f>Hourly!AQ4335/Input!$B$107*Input!$J$48*Input!$B$77*Input!$B$89</f>
        <v>2702.7918079096048</v>
      </c>
      <c r="AN4335" s="165">
        <f t="shared" si="1075"/>
        <v>8304.8642907839458</v>
      </c>
      <c r="AO4335" s="116">
        <f>Input!B$55*Input!$B$18*Input!B$112*Hourly!AR4335</f>
        <v>2398.5</v>
      </c>
      <c r="AP4335">
        <f>Input!B$113*Input!B$114*Input!B$90*Input!B$56*Hourly!AS4335</f>
        <v>11070</v>
      </c>
      <c r="AQ4335">
        <f>Input!B$90*Input!B$57*Hourly!AS4335</f>
        <v>11070</v>
      </c>
      <c r="AR4335" s="19">
        <f>0.5*Input!$B$63*Hourly!AU4335</f>
        <v>61.5</v>
      </c>
      <c r="AS4335" s="165">
        <f t="shared" si="1080"/>
        <v>24569.25</v>
      </c>
      <c r="AT4335" s="159">
        <f>AY4334+(Input!$B$66*1000*(Hourly!AX4335&gt;0)+AD4335+AN4335+AS4335+T4335*(Hourly!J4335-AY4334)+Q4335*(Hourly!G4335-AY4334))/(Q4335+T4335)*(1-EXP(-(Q4335+T4335)/(Input!$B$103*1000000)*3600))</f>
        <v>26.759003702932819</v>
      </c>
      <c r="AU4335" s="24">
        <f>AY4334+(AD4335+AN4335+AS4335+T4335*(Hourly!J4335-AY4334)+Q4335*(Hourly!G4335-AY4334))/(Q4335+T4335)*(1-EXP(-(Q4335+T4335)/(Input!$B$103*1000000)*3600))</f>
        <v>24.062055950802701</v>
      </c>
      <c r="AV4335" s="24">
        <f>AY4334+(-Input!$B$67*1000*(Hourly!AX4335&gt;0)+AD4335+AN4335+AS4335+T4335*(Hourly!J4335-AY4334)+R4335*(Hourly!G4335-AY4334))/(R4335+T4335)*(1-EXP(-(R4335+T4335)/(Input!$B$103*1000000)*3600))</f>
        <v>21.246458218683905</v>
      </c>
      <c r="AW4335" s="160">
        <f>AY4334+(AD4335+AN4335+AS4335+T4335*(Hourly!J4335-AY4334)+R4335*(Hourly!G4335-AY4334))/(R4335+T4335)*(1-EXP(-(R4335+T4335)/(Input!$B$103*1000000)*3600))</f>
        <v>23.903298832846161</v>
      </c>
      <c r="AX4335" s="24"/>
      <c r="AY4335" s="167">
        <f t="shared" si="1081"/>
        <v>23.903298832846161</v>
      </c>
      <c r="BA4335" s="159">
        <f>IF(BI4335,Input!$B$66*1000*(Hourly!AX4335&gt;0),IF(BJ4335,-(AD4335+AN4335+AS4335+T4335*(Hourly!J4335-AY4334)+Q4335*(Hourly!G4335-AY4334))+(Q4335+T4335)*(BE4335-AY4334)/(1-EXP(-(Q4335+T4335)/(Input!$B$103*1000000)*3600))))/1000</f>
        <v>0</v>
      </c>
      <c r="BB4335" s="24">
        <f>IF(BO4335,-Input!$B$67*1000*(Hourly!AX4335&gt;0),IF(BN4335,-(AD4335+AN4335+AS4335+T4335*(Hourly!J4335-AY4334)+R4335*(Hourly!G4335-AY4334))+(R4335+T4335)*(BF4335-AY4334)/(1-EXP(-(R4335+T4335)/(Input!$B$103*1000000)*3600))))/1000</f>
        <v>0</v>
      </c>
      <c r="BC4335" s="160">
        <f t="shared" si="1082"/>
        <v>0</v>
      </c>
      <c r="BD4335" s="24"/>
      <c r="BE4335" s="116">
        <f>IF(Hourly!AT4335=1,Input!$B$4,IF(Hourly!AT4335=0.5,Input!$F$4,0))</f>
        <v>20</v>
      </c>
      <c r="BF4335">
        <f>IF(Hourly!AT4335=1,Input!$B$5,IF(Hourly!AT4335=0.5,Input!$F$5,0))</f>
        <v>24</v>
      </c>
      <c r="BG4335" s="9">
        <f>Input!$B$35+0.0000000001</f>
        <v>23.900000000099997</v>
      </c>
      <c r="BI4335" s="116">
        <f t="shared" si="1083"/>
        <v>0</v>
      </c>
      <c r="BJ4335">
        <f t="shared" si="1084"/>
        <v>0</v>
      </c>
      <c r="BK4335">
        <f t="shared" si="1085"/>
        <v>0</v>
      </c>
      <c r="BL4335">
        <f t="shared" si="1086"/>
        <v>0</v>
      </c>
      <c r="BM4335">
        <f t="shared" si="1087"/>
        <v>1</v>
      </c>
      <c r="BN4335">
        <f t="shared" si="1088"/>
        <v>0</v>
      </c>
      <c r="BO4335" s="9">
        <f t="shared" si="1089"/>
        <v>0</v>
      </c>
      <c r="BR4335" s="116">
        <f t="shared" si="1076"/>
        <v>4430</v>
      </c>
      <c r="BS4335" s="39">
        <v>0</v>
      </c>
      <c r="BT4335" s="168">
        <v>0</v>
      </c>
      <c r="BV4335" s="116">
        <f>IF(Hourly!$AR4335&gt;0,AY4335,"")</f>
        <v>23.903298832846161</v>
      </c>
      <c r="BW4335">
        <f>IF(AND(BV4335&gt;(20.8+0.33*Hourly!$I4335),(BV4335&gt;24),(BV4335&lt;&gt;"")),1,0)</f>
        <v>0</v>
      </c>
      <c r="BX4335">
        <f>IF(AND(BV4335&gt;(21.8+0.33*Hourly!$I4335),(BV4335&gt;24),(BV4335&lt;&gt;"")),1,0)</f>
        <v>0</v>
      </c>
      <c r="BY4335" s="9">
        <f>IF(AND(BV4335&gt;(22.8+0.33*Hourly!$I4335),(BV4335&gt;24),(BV4335&lt;&gt;"")),1,0)</f>
        <v>0</v>
      </c>
    </row>
    <row r="4336" spans="5:77" x14ac:dyDescent="0.35">
      <c r="E4336">
        <f>Hourly!A4336</f>
        <v>2011</v>
      </c>
      <c r="F4336">
        <f>Hourly!B4336</f>
        <v>6</v>
      </c>
      <c r="G4336">
        <f>Hourly!C4336</f>
        <v>30</v>
      </c>
      <c r="H4336">
        <f>Hourly!D4336</f>
        <v>12</v>
      </c>
      <c r="I4336" s="163">
        <v>4332</v>
      </c>
      <c r="J4336" s="19">
        <f>Input!B$22*Input!B$79</f>
        <v>1411.3439999999998</v>
      </c>
      <c r="K4336" s="19">
        <f>Input!B$76*Input!B$88</f>
        <v>656.99775609756091</v>
      </c>
      <c r="L4336" s="19">
        <f>Input!B$77*Input!B$89</f>
        <v>130.99152542372883</v>
      </c>
      <c r="M4336" s="164">
        <f t="shared" si="1077"/>
        <v>2199.3332815212898</v>
      </c>
      <c r="N4336" s="165">
        <f>(Input!B$109*Input!B$102)/3600*Input!B$108</f>
        <v>740.21399999999983</v>
      </c>
      <c r="O4336" s="165">
        <f>(1-Input!B$61)*(Input!B$109*Input!B$33)/3600*Input!B$108*Hourly!AU4336</f>
        <v>444.12839999999994</v>
      </c>
      <c r="P4336" s="19">
        <f>IF(AND(AY4335&gt;Hourly!G4336),(Input!B$109*(Input!B$33*Hourly!AU4336+Input!B$36))/3600*Input!B$108,(1-Input!B$61)*(Input!B$109*Input!B$33)/3600*Input!B$108*Hourly!AU4336)</f>
        <v>11547.338400000001</v>
      </c>
      <c r="Q4336" s="19">
        <f t="shared" si="1074"/>
        <v>3383.6756815212898</v>
      </c>
      <c r="R4336" s="19">
        <f t="shared" si="1078"/>
        <v>14486.885681521289</v>
      </c>
      <c r="S4336" s="165"/>
      <c r="T4336" s="165">
        <f>Input!B$78*Input!B$91</f>
        <v>189.625</v>
      </c>
      <c r="U4336" s="19">
        <f>IF(AND($AY4335&gt;Input!$B$52,Hourly!AI4336&gt;Input!$B$51),Input!$B$93*Input!$F$40*Input!$J$8/100*Hourly!AI4336,Input!$B$93*Input!$B$40*Input!$J$8/100*Hourly!AI4336)</f>
        <v>0</v>
      </c>
      <c r="V4336" s="19">
        <f>IF(AND($AY4335&gt;Input!$B$52,Hourly!AJ4336&gt;Input!$B$51),Input!$B$94*Input!$F$41*Input!$J$9/100*Hourly!AJ4336,Input!$B$94*Input!$B$41*Input!$J$9/100*Hourly!AJ4336)</f>
        <v>8686.3893828369346</v>
      </c>
      <c r="W4336" s="19">
        <f>IF(AND($AY4335&gt;Input!$B$52,Hourly!AK4336&gt;Input!$B$51),Input!$B$95*Input!$F$42*Input!$J$10/100*Hourly!AK4336,Input!$B$95*Input!$B$42*Input!$J$10/100*Hourly!AK4336)</f>
        <v>0</v>
      </c>
      <c r="X4336" s="19">
        <f>IF(AND($AY4335&gt;Input!$B$52,Hourly!AL4336&gt;Input!$B$51),Input!$B$96*Input!$F$43*Input!$J$11/100*Hourly!AL4336,Input!$B$96*Input!$B$43*Input!$J$11/100*Hourly!AL4336)</f>
        <v>14466.915676117684</v>
      </c>
      <c r="Y4336" s="19">
        <f>IF(AND($AY4335&gt;Input!$B$52,Hourly!AM4336&gt;Input!$B$51),Input!$B$97*Input!$F$44*Input!$J$12/100*Hourly!AM4336,Input!$B$97*Input!$B$44*Input!$J$12/100*Hourly!AM4336)</f>
        <v>0</v>
      </c>
      <c r="Z4336" s="19">
        <f>IF(AND($AY4335&gt;Input!$B$52,Hourly!AN4336&gt;Input!$B$51),Input!$B$98*Input!$F$45*Input!$J$13/100*Hourly!AN4336,Input!$B$98*Input!$B$45*Input!$J$13/100*Hourly!AN4336)</f>
        <v>11974.814064552505</v>
      </c>
      <c r="AA4336" s="19">
        <f>IF(AND($AY4335&gt;Input!$B$52,Hourly!AO4336&gt;Input!$B$51),Input!$B$99*Input!$F$46*Input!$J$14/100*Hourly!AO4336,Input!$B$99*Input!$B$46*Input!$J$14/100*Hourly!AO4336)</f>
        <v>0</v>
      </c>
      <c r="AB4336" s="19">
        <f>IF(AND($AY4335&gt;Input!$B$52,Hourly!AP4336&gt;Input!$B$51),Input!$B$100*Input!$F$47*Input!$J$15/100*Hourly!AP4336,Input!$B$100*Input!$B$47*Input!$J$15/100*Hourly!AP4336)</f>
        <v>4952.7658761789535</v>
      </c>
      <c r="AC4336" s="19">
        <f>IF(AND($AY4335&gt;Input!$B$52,Hourly!AQ4336&gt;Input!$B$51),Input!$B$101*Input!$F$48*Input!$J$16/100*Hourly!AQ4336,Input!$B$101*Input!$B$48*Input!$J$16/100*Hourly!AQ4336)</f>
        <v>0</v>
      </c>
      <c r="AD4336" s="165">
        <f t="shared" si="1079"/>
        <v>40080.884999686081</v>
      </c>
      <c r="AE4336" s="19">
        <f>Hourly!AI4336/Input!$B$107*Input!$J$40*Input!$B$76*Input!$B$80</f>
        <v>0</v>
      </c>
      <c r="AF4336" s="19">
        <f>Hourly!AJ4336/Input!$B$107*Input!$J$41*Input!$B$76*Input!$B$81</f>
        <v>1284.856313722725</v>
      </c>
      <c r="AG4336" s="19">
        <f>Hourly!AK4336/Input!$B$107*Input!$J$42*Input!$B$76*Input!$B$82</f>
        <v>0</v>
      </c>
      <c r="AH4336" s="19">
        <f>Hourly!AL4336/Input!$B$107*Input!$J$43*Input!$B$76*Input!$B$83</f>
        <v>1606.9153021416546</v>
      </c>
      <c r="AI4336" s="19">
        <f>Hourly!AM4336/Input!$B$107*Input!$J$44*Input!$B$76*Input!$B$84</f>
        <v>0</v>
      </c>
      <c r="AJ4336" s="19">
        <f>Hourly!AN4336/Input!$B$107*Input!$J$45*Input!$B$76*Input!$B$85</f>
        <v>1164.6687572569883</v>
      </c>
      <c r="AK4336" s="19">
        <f>Hourly!AO4336/Input!$B$107*Input!$J$46*Input!$B$76*Input!$B$86</f>
        <v>0</v>
      </c>
      <c r="AL4336" s="19">
        <f>Hourly!AP4336/Input!$B$107*Input!$J$47*Input!$B$76*Input!$B$87</f>
        <v>550.1293746735073</v>
      </c>
      <c r="AM4336" s="164">
        <f>Hourly!AQ4336/Input!$B$107*Input!$J$48*Input!$B$77*Input!$B$89</f>
        <v>2694.0590395480226</v>
      </c>
      <c r="AN4336" s="165">
        <f t="shared" si="1075"/>
        <v>7300.6287873428973</v>
      </c>
      <c r="AO4336" s="116">
        <f>Input!B$55*Input!$B$18*Input!B$112*Hourly!AR4336</f>
        <v>2398.5</v>
      </c>
      <c r="AP4336">
        <f>Input!B$113*Input!B$114*Input!B$90*Input!B$56*Hourly!AS4336</f>
        <v>11070</v>
      </c>
      <c r="AQ4336">
        <f>Input!B$90*Input!B$57*Hourly!AS4336</f>
        <v>11070</v>
      </c>
      <c r="AR4336" s="19">
        <f>0.5*Input!$B$63*Hourly!AU4336</f>
        <v>61.5</v>
      </c>
      <c r="AS4336" s="165">
        <f t="shared" si="1080"/>
        <v>24569.25</v>
      </c>
      <c r="AT4336" s="159">
        <f>AY4335+(Input!$B$66*1000*(Hourly!AX4336&gt;0)+AD4336+AN4336+AS4336+T4336*(Hourly!J4336-AY4335)+Q4336*(Hourly!G4336-AY4335))/(Q4336+T4336)*(1-EXP(-(Q4336+T4336)/(Input!$B$103*1000000)*3600))</f>
        <v>26.736782247345946</v>
      </c>
      <c r="AU4336" s="24">
        <f>AY4335+(AD4336+AN4336+AS4336+T4336*(Hourly!J4336-AY4335)+Q4336*(Hourly!G4336-AY4335))/(Q4336+T4336)*(1-EXP(-(Q4336+T4336)/(Input!$B$103*1000000)*3600))</f>
        <v>24.039834495215825</v>
      </c>
      <c r="AV4336" s="24">
        <f>AY4335+(-Input!$B$67*1000*(Hourly!AX4336&gt;0)+AD4336+AN4336+AS4336+T4336*(Hourly!J4336-AY4335)+R4336*(Hourly!G4336-AY4335))/(R4336+T4336)*(1-EXP(-(R4336+T4336)/(Input!$B$103*1000000)*3600))</f>
        <v>21.209769239719357</v>
      </c>
      <c r="AW4336" s="160">
        <f>AY4335+(AD4336+AN4336+AS4336+T4336*(Hourly!J4336-AY4335)+R4336*(Hourly!G4336-AY4335))/(R4336+T4336)*(1-EXP(-(R4336+T4336)/(Input!$B$103*1000000)*3600))</f>
        <v>23.866609853881616</v>
      </c>
      <c r="AX4336" s="24"/>
      <c r="AY4336" s="167">
        <f t="shared" si="1081"/>
        <v>23.900000000099997</v>
      </c>
      <c r="BA4336" s="159">
        <f>IF(BI4336,Input!$B$66*1000*(Hourly!AX4336&gt;0),IF(BJ4336,-(AD4336+AN4336+AS4336+T4336*(Hourly!J4336-AY4335)+Q4336*(Hourly!G4336-AY4335))+(Q4336+T4336)*(BE4336-AY4335)/(1-EXP(-(Q4336+T4336)/(Input!$B$103*1000000)*3600))))/1000</f>
        <v>0</v>
      </c>
      <c r="BB4336" s="24">
        <f>IF(BO4336,-Input!$B$67*1000*(Hourly!AX4336&gt;0),IF(BN4336,-(AD4336+AN4336+AS4336+T4336*(Hourly!J4336-AY4335)+R4336*(Hourly!G4336-AY4335))+(R4336+T4336)*(BF4336-AY4335)/(1-EXP(-(R4336+T4336)/(Input!$B$103*1000000)*3600))))/1000</f>
        <v>0</v>
      </c>
      <c r="BC4336" s="160">
        <f t="shared" si="1082"/>
        <v>0</v>
      </c>
      <c r="BD4336" s="24"/>
      <c r="BE4336" s="116">
        <f>IF(Hourly!AT4336=1,Input!$B$4,IF(Hourly!AT4336=0.5,Input!$F$4,0))</f>
        <v>20</v>
      </c>
      <c r="BF4336">
        <f>IF(Hourly!AT4336=1,Input!$B$5,IF(Hourly!AT4336=0.5,Input!$F$5,0))</f>
        <v>24</v>
      </c>
      <c r="BG4336" s="9">
        <f>Input!$B$35+0.0000000001</f>
        <v>23.900000000099997</v>
      </c>
      <c r="BI4336" s="116">
        <f t="shared" si="1083"/>
        <v>0</v>
      </c>
      <c r="BJ4336">
        <f t="shared" si="1084"/>
        <v>0</v>
      </c>
      <c r="BK4336">
        <f t="shared" si="1085"/>
        <v>0</v>
      </c>
      <c r="BL4336">
        <f t="shared" si="1086"/>
        <v>1</v>
      </c>
      <c r="BM4336">
        <f t="shared" si="1087"/>
        <v>0</v>
      </c>
      <c r="BN4336">
        <f t="shared" si="1088"/>
        <v>0</v>
      </c>
      <c r="BO4336" s="9">
        <f t="shared" si="1089"/>
        <v>0</v>
      </c>
      <c r="BR4336" s="116">
        <f t="shared" si="1076"/>
        <v>4429</v>
      </c>
      <c r="BS4336" s="39">
        <v>0</v>
      </c>
      <c r="BT4336" s="168">
        <v>0</v>
      </c>
      <c r="BV4336" s="116">
        <f>IF(Hourly!$AR4336&gt;0,AY4336,"")</f>
        <v>23.900000000099997</v>
      </c>
      <c r="BW4336">
        <f>IF(AND(BV4336&gt;(20.8+0.33*Hourly!$I4336),(BV4336&gt;24),(BV4336&lt;&gt;"")),1,0)</f>
        <v>0</v>
      </c>
      <c r="BX4336">
        <f>IF(AND(BV4336&gt;(21.8+0.33*Hourly!$I4336),(BV4336&gt;24),(BV4336&lt;&gt;"")),1,0)</f>
        <v>0</v>
      </c>
      <c r="BY4336" s="9">
        <f>IF(AND(BV4336&gt;(22.8+0.33*Hourly!$I4336),(BV4336&gt;24),(BV4336&lt;&gt;"")),1,0)</f>
        <v>0</v>
      </c>
    </row>
    <row r="4337" spans="5:77" x14ac:dyDescent="0.35">
      <c r="E4337">
        <f>Hourly!A4337</f>
        <v>2011</v>
      </c>
      <c r="F4337">
        <f>Hourly!B4337</f>
        <v>6</v>
      </c>
      <c r="G4337">
        <f>Hourly!C4337</f>
        <v>30</v>
      </c>
      <c r="H4337">
        <f>Hourly!D4337</f>
        <v>13</v>
      </c>
      <c r="I4337" s="163">
        <v>4333</v>
      </c>
      <c r="J4337" s="19">
        <f>Input!B$22*Input!B$79</f>
        <v>1411.3439999999998</v>
      </c>
      <c r="K4337" s="19">
        <f>Input!B$76*Input!B$88</f>
        <v>656.99775609756091</v>
      </c>
      <c r="L4337" s="19">
        <f>Input!B$77*Input!B$89</f>
        <v>130.99152542372883</v>
      </c>
      <c r="M4337" s="164">
        <f t="shared" si="1077"/>
        <v>2199.3332815212898</v>
      </c>
      <c r="N4337" s="165">
        <f>(Input!B$109*Input!B$102)/3600*Input!B$108</f>
        <v>740.21399999999983</v>
      </c>
      <c r="O4337" s="165">
        <f>(1-Input!B$61)*(Input!B$109*Input!B$33)/3600*Input!B$108*Hourly!AU4337</f>
        <v>444.12839999999994</v>
      </c>
      <c r="P4337" s="19">
        <f>IF(AND(AY4336&gt;Hourly!G4337),(Input!B$109*(Input!B$33*Hourly!AU4337+Input!B$36))/3600*Input!B$108,(1-Input!B$61)*(Input!B$109*Input!B$33)/3600*Input!B$108*Hourly!AU4337)</f>
        <v>11547.338400000001</v>
      </c>
      <c r="Q4337" s="19">
        <f t="shared" si="1074"/>
        <v>3383.6756815212898</v>
      </c>
      <c r="R4337" s="19">
        <f t="shared" si="1078"/>
        <v>14486.885681521289</v>
      </c>
      <c r="S4337" s="165"/>
      <c r="T4337" s="165">
        <f>Input!B$78*Input!B$91</f>
        <v>189.625</v>
      </c>
      <c r="U4337" s="19">
        <f>IF(AND($AY4336&gt;Input!$B$52,Hourly!AI4337&gt;Input!$B$51),Input!$B$93*Input!$F$40*Input!$J$8/100*Hourly!AI4337,Input!$B$93*Input!$B$40*Input!$J$8/100*Hourly!AI4337)</f>
        <v>0</v>
      </c>
      <c r="V4337" s="19">
        <f>IF(AND($AY4336&gt;Input!$B$52,Hourly!AJ4337&gt;Input!$B$51),Input!$B$94*Input!$F$41*Input!$J$9/100*Hourly!AJ4337,Input!$B$94*Input!$B$41*Input!$J$9/100*Hourly!AJ4337)</f>
        <v>8723.507527100679</v>
      </c>
      <c r="W4337" s="19">
        <f>IF(AND($AY4336&gt;Input!$B$52,Hourly!AK4337&gt;Input!$B$51),Input!$B$95*Input!$F$42*Input!$J$10/100*Hourly!AK4337,Input!$B$95*Input!$B$42*Input!$J$10/100*Hourly!AK4337)</f>
        <v>0</v>
      </c>
      <c r="X4337" s="19">
        <f>IF(AND($AY4336&gt;Input!$B$52,Hourly!AL4337&gt;Input!$B$51),Input!$B$96*Input!$F$43*Input!$J$11/100*Hourly!AL4337,Input!$B$96*Input!$B$43*Input!$J$11/100*Hourly!AL4337)</f>
        <v>12671.847558946853</v>
      </c>
      <c r="Y4337" s="19">
        <f>IF(AND($AY4336&gt;Input!$B$52,Hourly!AM4337&gt;Input!$B$51),Input!$B$97*Input!$F$44*Input!$J$12/100*Hourly!AM4337,Input!$B$97*Input!$B$44*Input!$J$12/100*Hourly!AM4337)</f>
        <v>0</v>
      </c>
      <c r="Z4337" s="19">
        <f>IF(AND($AY4336&gt;Input!$B$52,Hourly!AN4337&gt;Input!$B$51),Input!$B$98*Input!$F$45*Input!$J$13/100*Hourly!AN4337,Input!$B$98*Input!$B$45*Input!$J$13/100*Hourly!AN4337)</f>
        <v>20099.072918512647</v>
      </c>
      <c r="AA4337" s="19">
        <f>IF(AND($AY4336&gt;Input!$B$52,Hourly!AO4337&gt;Input!$B$51),Input!$B$99*Input!$F$46*Input!$J$14/100*Hourly!AO4337,Input!$B$99*Input!$B$46*Input!$J$14/100*Hourly!AO4337)</f>
        <v>0</v>
      </c>
      <c r="AB4337" s="19">
        <f>IF(AND($AY4336&gt;Input!$B$52,Hourly!AP4337&gt;Input!$B$51),Input!$B$100*Input!$F$47*Input!$J$15/100*Hourly!AP4337,Input!$B$100*Input!$B$47*Input!$J$15/100*Hourly!AP4337)</f>
        <v>4973.9297303644207</v>
      </c>
      <c r="AC4337" s="19">
        <f>IF(AND($AY4336&gt;Input!$B$52,Hourly!AQ4337&gt;Input!$B$51),Input!$B$101*Input!$F$48*Input!$J$16/100*Hourly!AQ4337,Input!$B$101*Input!$B$48*Input!$J$16/100*Hourly!AQ4337)</f>
        <v>0</v>
      </c>
      <c r="AD4337" s="165">
        <f t="shared" si="1079"/>
        <v>46468.357734924597</v>
      </c>
      <c r="AE4337" s="19">
        <f>Hourly!AI4337/Input!$B$107*Input!$J$40*Input!$B$76*Input!$B$80</f>
        <v>0</v>
      </c>
      <c r="AF4337" s="19">
        <f>Hourly!AJ4337/Input!$B$107*Input!$J$41*Input!$B$76*Input!$B$81</f>
        <v>1290.3466826100755</v>
      </c>
      <c r="AG4337" s="19">
        <f>Hourly!AK4337/Input!$B$107*Input!$J$42*Input!$B$76*Input!$B$82</f>
        <v>0</v>
      </c>
      <c r="AH4337" s="19">
        <f>Hourly!AL4337/Input!$B$107*Input!$J$43*Input!$B$76*Input!$B$83</f>
        <v>1407.5277830293221</v>
      </c>
      <c r="AI4337" s="19">
        <f>Hourly!AM4337/Input!$B$107*Input!$J$44*Input!$B$76*Input!$B$84</f>
        <v>0</v>
      </c>
      <c r="AJ4337" s="19">
        <f>Hourly!AN4337/Input!$B$107*Input!$J$45*Input!$B$76*Input!$B$85</f>
        <v>1954.8330480817781</v>
      </c>
      <c r="AK4337" s="19">
        <f>Hourly!AO4337/Input!$B$107*Input!$J$46*Input!$B$76*Input!$B$86</f>
        <v>0</v>
      </c>
      <c r="AL4337" s="19">
        <f>Hourly!AP4337/Input!$B$107*Input!$J$47*Input!$B$76*Input!$B$87</f>
        <v>552.48015364424964</v>
      </c>
      <c r="AM4337" s="164">
        <f>Hourly!AQ4337/Input!$B$107*Input!$J$48*Input!$B$77*Input!$B$89</f>
        <v>2777.0203389830508</v>
      </c>
      <c r="AN4337" s="165">
        <f t="shared" si="1075"/>
        <v>7982.2080063484773</v>
      </c>
      <c r="AO4337" s="116">
        <f>Input!B$55*Input!$B$18*Input!B$112*Hourly!AR4337</f>
        <v>2398.5</v>
      </c>
      <c r="AP4337">
        <f>Input!B$113*Input!B$114*Input!B$90*Input!B$56*Hourly!AS4337</f>
        <v>11070</v>
      </c>
      <c r="AQ4337">
        <f>Input!B$90*Input!B$57*Hourly!AS4337</f>
        <v>11070</v>
      </c>
      <c r="AR4337" s="19">
        <f>0.5*Input!$B$63*Hourly!AU4337</f>
        <v>61.5</v>
      </c>
      <c r="AS4337" s="165">
        <f t="shared" si="1080"/>
        <v>24569.25</v>
      </c>
      <c r="AT4337" s="159">
        <f>AY4336+(Input!$B$66*1000*(Hourly!AX4337&gt;0)+AD4337+AN4337+AS4337+T4337*(Hourly!J4337-AY4336)+Q4337*(Hourly!G4337-AY4336))/(Q4337+T4337)*(1-EXP(-(Q4337+T4337)/(Input!$B$103*1000000)*3600))</f>
        <v>26.76353078507379</v>
      </c>
      <c r="AU4337" s="24">
        <f>AY4336+(AD4337+AN4337+AS4337+T4337*(Hourly!J4337-AY4336)+Q4337*(Hourly!G4337-AY4336))/(Q4337+T4337)*(1-EXP(-(Q4337+T4337)/(Input!$B$103*1000000)*3600))</f>
        <v>24.066583032943672</v>
      </c>
      <c r="AV4337" s="24">
        <f>AY4336+(-Input!$B$67*1000*(Hourly!AX4337&gt;0)+AD4337+AN4337+AS4337+T4337*(Hourly!J4337-AY4336)+R4337*(Hourly!G4337-AY4336))/(R4337+T4337)*(1-EXP(-(R4337+T4337)/(Input!$B$103*1000000)*3600))</f>
        <v>21.271567598689472</v>
      </c>
      <c r="AW4337" s="160">
        <f>AY4336+(AD4337+AN4337+AS4337+T4337*(Hourly!J4337-AY4336)+R4337*(Hourly!G4337-AY4336))/(R4337+T4337)*(1-EXP(-(R4337+T4337)/(Input!$B$103*1000000)*3600))</f>
        <v>23.928408212851732</v>
      </c>
      <c r="AX4337" s="24"/>
      <c r="AY4337" s="167">
        <f t="shared" si="1081"/>
        <v>23.928408212851732</v>
      </c>
      <c r="BA4337" s="159">
        <f>IF(BI4337,Input!$B$66*1000*(Hourly!AX4337&gt;0),IF(BJ4337,-(AD4337+AN4337+AS4337+T4337*(Hourly!J4337-AY4336)+Q4337*(Hourly!G4337-AY4336))+(Q4337+T4337)*(BE4337-AY4336)/(1-EXP(-(Q4337+T4337)/(Input!$B$103*1000000)*3600))))/1000</f>
        <v>0</v>
      </c>
      <c r="BB4337" s="24">
        <f>IF(BO4337,-Input!$B$67*1000*(Hourly!AX4337&gt;0),IF(BN4337,-(AD4337+AN4337+AS4337+T4337*(Hourly!J4337-AY4336)+R4337*(Hourly!G4337-AY4336))+(R4337+T4337)*(BF4337-AY4336)/(1-EXP(-(R4337+T4337)/(Input!$B$103*1000000)*3600))))/1000</f>
        <v>0</v>
      </c>
      <c r="BC4337" s="160">
        <f t="shared" si="1082"/>
        <v>0</v>
      </c>
      <c r="BD4337" s="24"/>
      <c r="BE4337" s="116">
        <f>IF(Hourly!AT4337=1,Input!$B$4,IF(Hourly!AT4337=0.5,Input!$F$4,0))</f>
        <v>20</v>
      </c>
      <c r="BF4337">
        <f>IF(Hourly!AT4337=1,Input!$B$5,IF(Hourly!AT4337=0.5,Input!$F$5,0))</f>
        <v>24</v>
      </c>
      <c r="BG4337" s="9">
        <f>Input!$B$35+0.0000000001</f>
        <v>23.900000000099997</v>
      </c>
      <c r="BI4337" s="116">
        <f t="shared" si="1083"/>
        <v>0</v>
      </c>
      <c r="BJ4337">
        <f t="shared" si="1084"/>
        <v>0</v>
      </c>
      <c r="BK4337">
        <f t="shared" si="1085"/>
        <v>0</v>
      </c>
      <c r="BL4337">
        <f t="shared" si="1086"/>
        <v>0</v>
      </c>
      <c r="BM4337">
        <f t="shared" si="1087"/>
        <v>1</v>
      </c>
      <c r="BN4337">
        <f t="shared" si="1088"/>
        <v>0</v>
      </c>
      <c r="BO4337" s="9">
        <f t="shared" si="1089"/>
        <v>0</v>
      </c>
      <c r="BR4337" s="116">
        <f t="shared" si="1076"/>
        <v>4428</v>
      </c>
      <c r="BS4337" s="39">
        <v>0</v>
      </c>
      <c r="BT4337" s="168">
        <v>0</v>
      </c>
      <c r="BV4337" s="116">
        <f>IF(Hourly!$AR4337&gt;0,AY4337,"")</f>
        <v>23.928408212851732</v>
      </c>
      <c r="BW4337">
        <f>IF(AND(BV4337&gt;(20.8+0.33*Hourly!$I4337),(BV4337&gt;24),(BV4337&lt;&gt;"")),1,0)</f>
        <v>0</v>
      </c>
      <c r="BX4337">
        <f>IF(AND(BV4337&gt;(21.8+0.33*Hourly!$I4337),(BV4337&gt;24),(BV4337&lt;&gt;"")),1,0)</f>
        <v>0</v>
      </c>
      <c r="BY4337" s="9">
        <f>IF(AND(BV4337&gt;(22.8+0.33*Hourly!$I4337),(BV4337&gt;24),(BV4337&lt;&gt;"")),1,0)</f>
        <v>0</v>
      </c>
    </row>
    <row r="4338" spans="5:77" x14ac:dyDescent="0.35">
      <c r="E4338">
        <f>Hourly!A4338</f>
        <v>2011</v>
      </c>
      <c r="F4338">
        <f>Hourly!B4338</f>
        <v>6</v>
      </c>
      <c r="G4338">
        <f>Hourly!C4338</f>
        <v>30</v>
      </c>
      <c r="H4338">
        <f>Hourly!D4338</f>
        <v>14</v>
      </c>
      <c r="I4338" s="163">
        <v>4334</v>
      </c>
      <c r="J4338" s="19">
        <f>Input!B$22*Input!B$79</f>
        <v>1411.3439999999998</v>
      </c>
      <c r="K4338" s="19">
        <f>Input!B$76*Input!B$88</f>
        <v>656.99775609756091</v>
      </c>
      <c r="L4338" s="19">
        <f>Input!B$77*Input!B$89</f>
        <v>130.99152542372883</v>
      </c>
      <c r="M4338" s="164">
        <f t="shared" si="1077"/>
        <v>2199.3332815212898</v>
      </c>
      <c r="N4338" s="165">
        <f>(Input!B$109*Input!B$102)/3600*Input!B$108</f>
        <v>740.21399999999983</v>
      </c>
      <c r="O4338" s="165">
        <f>(1-Input!B$61)*(Input!B$109*Input!B$33)/3600*Input!B$108*Hourly!AU4338</f>
        <v>444.12839999999994</v>
      </c>
      <c r="P4338" s="19">
        <f>IF(AND(AY4337&gt;Hourly!G4338),(Input!B$109*(Input!B$33*Hourly!AU4338+Input!B$36))/3600*Input!B$108,(1-Input!B$61)*(Input!B$109*Input!B$33)/3600*Input!B$108*Hourly!AU4338)</f>
        <v>11547.338400000001</v>
      </c>
      <c r="Q4338" s="19">
        <f t="shared" si="1074"/>
        <v>3383.6756815212898</v>
      </c>
      <c r="R4338" s="19">
        <f t="shared" si="1078"/>
        <v>14486.885681521289</v>
      </c>
      <c r="S4338" s="165"/>
      <c r="T4338" s="165">
        <f>Input!B$78*Input!B$91</f>
        <v>189.625</v>
      </c>
      <c r="U4338" s="19">
        <f>IF(AND($AY4337&gt;Input!$B$52,Hourly!AI4338&gt;Input!$B$51),Input!$B$93*Input!$F$40*Input!$J$8/100*Hourly!AI4338,Input!$B$93*Input!$B$40*Input!$J$8/100*Hourly!AI4338)</f>
        <v>0</v>
      </c>
      <c r="V4338" s="19">
        <f>IF(AND($AY4337&gt;Input!$B$52,Hourly!AJ4338&gt;Input!$B$51),Input!$B$94*Input!$F$41*Input!$J$9/100*Hourly!AJ4338,Input!$B$94*Input!$B$41*Input!$J$9/100*Hourly!AJ4338)</f>
        <v>9213.3373998235766</v>
      </c>
      <c r="W4338" s="19">
        <f>IF(AND($AY4337&gt;Input!$B$52,Hourly!AK4338&gt;Input!$B$51),Input!$B$95*Input!$F$42*Input!$J$10/100*Hourly!AK4338,Input!$B$95*Input!$B$42*Input!$J$10/100*Hourly!AK4338)</f>
        <v>0</v>
      </c>
      <c r="X4338" s="19">
        <f>IF(AND($AY4337&gt;Input!$B$52,Hourly!AL4338&gt;Input!$B$51),Input!$B$96*Input!$F$43*Input!$J$11/100*Hourly!AL4338,Input!$B$96*Input!$B$43*Input!$J$11/100*Hourly!AL4338)</f>
        <v>8840.6977298522743</v>
      </c>
      <c r="Y4338" s="19">
        <f>IF(AND($AY4337&gt;Input!$B$52,Hourly!AM4338&gt;Input!$B$51),Input!$B$97*Input!$F$44*Input!$J$12/100*Hourly!AM4338,Input!$B$97*Input!$B$44*Input!$J$12/100*Hourly!AM4338)</f>
        <v>0</v>
      </c>
      <c r="Z4338" s="19">
        <f>IF(AND($AY4337&gt;Input!$B$52,Hourly!AN4338&gt;Input!$B$51),Input!$B$98*Input!$F$45*Input!$J$13/100*Hourly!AN4338,Input!$B$98*Input!$B$45*Input!$J$13/100*Hourly!AN4338)</f>
        <v>23530.08830330519</v>
      </c>
      <c r="AA4338" s="19">
        <f>IF(AND($AY4337&gt;Input!$B$52,Hourly!AO4338&gt;Input!$B$51),Input!$B$99*Input!$F$46*Input!$J$14/100*Hourly!AO4338,Input!$B$99*Input!$B$46*Input!$J$14/100*Hourly!AO4338)</f>
        <v>0</v>
      </c>
      <c r="AB4338" s="19">
        <f>IF(AND($AY4337&gt;Input!$B$52,Hourly!AP4338&gt;Input!$B$51),Input!$B$100*Input!$F$47*Input!$J$15/100*Hourly!AP4338,Input!$B$100*Input!$B$47*Input!$J$15/100*Hourly!AP4338)</f>
        <v>5253.2186928818628</v>
      </c>
      <c r="AC4338" s="19">
        <f>IF(AND($AY4337&gt;Input!$B$52,Hourly!AQ4338&gt;Input!$B$51),Input!$B$101*Input!$F$48*Input!$J$16/100*Hourly!AQ4338,Input!$B$101*Input!$B$48*Input!$J$16/100*Hourly!AQ4338)</f>
        <v>0</v>
      </c>
      <c r="AD4338" s="165">
        <f t="shared" si="1079"/>
        <v>46837.342125862902</v>
      </c>
      <c r="AE4338" s="19">
        <f>Hourly!AI4338/Input!$B$107*Input!$J$40*Input!$B$76*Input!$B$80</f>
        <v>0</v>
      </c>
      <c r="AF4338" s="19">
        <f>Hourly!AJ4338/Input!$B$107*Input!$J$41*Input!$B$76*Input!$B$81</f>
        <v>1362.8003773363955</v>
      </c>
      <c r="AG4338" s="19">
        <f>Hourly!AK4338/Input!$B$107*Input!$J$42*Input!$B$76*Input!$B$82</f>
        <v>0</v>
      </c>
      <c r="AH4338" s="19">
        <f>Hourly!AL4338/Input!$B$107*Input!$J$43*Input!$B$76*Input!$B$83</f>
        <v>981.98211572910554</v>
      </c>
      <c r="AI4338" s="19">
        <f>Hourly!AM4338/Input!$B$107*Input!$J$44*Input!$B$76*Input!$B$84</f>
        <v>0</v>
      </c>
      <c r="AJ4338" s="19">
        <f>Hourly!AN4338/Input!$B$107*Input!$J$45*Input!$B$76*Input!$B$85</f>
        <v>2288.5331291681955</v>
      </c>
      <c r="AK4338" s="19">
        <f>Hourly!AO4338/Input!$B$107*Input!$J$46*Input!$B$76*Input!$B$86</f>
        <v>0</v>
      </c>
      <c r="AL4338" s="19">
        <f>Hourly!AP4338/Input!$B$107*Input!$J$47*Input!$B$76*Input!$B$87</f>
        <v>583.50222618797943</v>
      </c>
      <c r="AM4338" s="164">
        <f>Hourly!AQ4338/Input!$B$107*Input!$J$48*Input!$B$77*Input!$B$89</f>
        <v>2449.5415254237287</v>
      </c>
      <c r="AN4338" s="165">
        <f t="shared" si="1075"/>
        <v>7666.3593738454047</v>
      </c>
      <c r="AO4338" s="116">
        <f>Input!B$55*Input!$B$18*Input!B$112*Hourly!AR4338</f>
        <v>2398.5</v>
      </c>
      <c r="AP4338">
        <f>Input!B$113*Input!B$114*Input!B$90*Input!B$56*Hourly!AS4338</f>
        <v>11070</v>
      </c>
      <c r="AQ4338">
        <f>Input!B$90*Input!B$57*Hourly!AS4338</f>
        <v>11070</v>
      </c>
      <c r="AR4338" s="19">
        <f>0.5*Input!$B$63*Hourly!AU4338</f>
        <v>61.5</v>
      </c>
      <c r="AS4338" s="165">
        <f t="shared" si="1080"/>
        <v>24569.25</v>
      </c>
      <c r="AT4338" s="159">
        <f>AY4337+(Input!$B$66*1000*(Hourly!AX4338&gt;0)+AD4338+AN4338+AS4338+T4338*(Hourly!J4338-AY4337)+Q4338*(Hourly!G4338-AY4337))/(Q4338+T4338)*(1-EXP(-(Q4338+T4338)/(Input!$B$103*1000000)*3600))</f>
        <v>26.787245733833021</v>
      </c>
      <c r="AU4338" s="24">
        <f>AY4337+(AD4338+AN4338+AS4338+T4338*(Hourly!J4338-AY4337)+Q4338*(Hourly!G4338-AY4337))/(Q4338+T4338)*(1-EXP(-(Q4338+T4338)/(Input!$B$103*1000000)*3600))</f>
        <v>24.0902979817029</v>
      </c>
      <c r="AV4338" s="24">
        <f>AY4337+(-Input!$B$67*1000*(Hourly!AX4338&gt;0)+AD4338+AN4338+AS4338+T4338*(Hourly!J4338-AY4337)+R4338*(Hourly!G4338-AY4337))/(R4338+T4338)*(1-EXP(-(R4338+T4338)/(Input!$B$103*1000000)*3600))</f>
        <v>21.27976458586539</v>
      </c>
      <c r="AW4338" s="160">
        <f>AY4337+(AD4338+AN4338+AS4338+T4338*(Hourly!J4338-AY4337)+R4338*(Hourly!G4338-AY4337))/(R4338+T4338)*(1-EXP(-(R4338+T4338)/(Input!$B$103*1000000)*3600))</f>
        <v>23.936605200027646</v>
      </c>
      <c r="AX4338" s="24"/>
      <c r="AY4338" s="167">
        <f t="shared" si="1081"/>
        <v>23.936605200027646</v>
      </c>
      <c r="BA4338" s="159">
        <f>IF(BI4338,Input!$B$66*1000*(Hourly!AX4338&gt;0),IF(BJ4338,-(AD4338+AN4338+AS4338+T4338*(Hourly!J4338-AY4337)+Q4338*(Hourly!G4338-AY4337))+(Q4338+T4338)*(BE4338-AY4337)/(1-EXP(-(Q4338+T4338)/(Input!$B$103*1000000)*3600))))/1000</f>
        <v>0</v>
      </c>
      <c r="BB4338" s="24">
        <f>IF(BO4338,-Input!$B$67*1000*(Hourly!AX4338&gt;0),IF(BN4338,-(AD4338+AN4338+AS4338+T4338*(Hourly!J4338-AY4337)+R4338*(Hourly!G4338-AY4337))+(R4338+T4338)*(BF4338-AY4337)/(1-EXP(-(R4338+T4338)/(Input!$B$103*1000000)*3600))))/1000</f>
        <v>0</v>
      </c>
      <c r="BC4338" s="160">
        <f t="shared" si="1082"/>
        <v>0</v>
      </c>
      <c r="BD4338" s="24"/>
      <c r="BE4338" s="116">
        <f>IF(Hourly!AT4338=1,Input!$B$4,IF(Hourly!AT4338=0.5,Input!$F$4,0))</f>
        <v>20</v>
      </c>
      <c r="BF4338">
        <f>IF(Hourly!AT4338=1,Input!$B$5,IF(Hourly!AT4338=0.5,Input!$F$5,0))</f>
        <v>24</v>
      </c>
      <c r="BG4338" s="9">
        <f>Input!$B$35+0.0000000001</f>
        <v>23.900000000099997</v>
      </c>
      <c r="BI4338" s="116">
        <f t="shared" si="1083"/>
        <v>0</v>
      </c>
      <c r="BJ4338">
        <f t="shared" si="1084"/>
        <v>0</v>
      </c>
      <c r="BK4338">
        <f t="shared" si="1085"/>
        <v>0</v>
      </c>
      <c r="BL4338">
        <f t="shared" si="1086"/>
        <v>0</v>
      </c>
      <c r="BM4338">
        <f t="shared" si="1087"/>
        <v>1</v>
      </c>
      <c r="BN4338">
        <f t="shared" si="1088"/>
        <v>0</v>
      </c>
      <c r="BO4338" s="9">
        <f t="shared" si="1089"/>
        <v>0</v>
      </c>
      <c r="BR4338" s="116">
        <f t="shared" si="1076"/>
        <v>4427</v>
      </c>
      <c r="BS4338" s="39">
        <v>0</v>
      </c>
      <c r="BT4338" s="168">
        <v>0</v>
      </c>
      <c r="BV4338" s="116">
        <f>IF(Hourly!$AR4338&gt;0,AY4338,"")</f>
        <v>23.936605200027646</v>
      </c>
      <c r="BW4338">
        <f>IF(AND(BV4338&gt;(20.8+0.33*Hourly!$I4338),(BV4338&gt;24),(BV4338&lt;&gt;"")),1,0)</f>
        <v>0</v>
      </c>
      <c r="BX4338">
        <f>IF(AND(BV4338&gt;(21.8+0.33*Hourly!$I4338),(BV4338&gt;24),(BV4338&lt;&gt;"")),1,0)</f>
        <v>0</v>
      </c>
      <c r="BY4338" s="9">
        <f>IF(AND(BV4338&gt;(22.8+0.33*Hourly!$I4338),(BV4338&gt;24),(BV4338&lt;&gt;"")),1,0)</f>
        <v>0</v>
      </c>
    </row>
    <row r="4339" spans="5:77" x14ac:dyDescent="0.35">
      <c r="E4339">
        <f>Hourly!A4339</f>
        <v>2011</v>
      </c>
      <c r="F4339">
        <f>Hourly!B4339</f>
        <v>6</v>
      </c>
      <c r="G4339">
        <f>Hourly!C4339</f>
        <v>30</v>
      </c>
      <c r="H4339">
        <f>Hourly!D4339</f>
        <v>15</v>
      </c>
      <c r="I4339" s="163">
        <v>4335</v>
      </c>
      <c r="J4339" s="19">
        <f>Input!B$22*Input!B$79</f>
        <v>1411.3439999999998</v>
      </c>
      <c r="K4339" s="19">
        <f>Input!B$76*Input!B$88</f>
        <v>656.99775609756091</v>
      </c>
      <c r="L4339" s="19">
        <f>Input!B$77*Input!B$89</f>
        <v>130.99152542372883</v>
      </c>
      <c r="M4339" s="164">
        <f t="shared" si="1077"/>
        <v>2199.3332815212898</v>
      </c>
      <c r="N4339" s="165">
        <f>(Input!B$109*Input!B$102)/3600*Input!B$108</f>
        <v>740.21399999999983</v>
      </c>
      <c r="O4339" s="165">
        <f>(1-Input!B$61)*(Input!B$109*Input!B$33)/3600*Input!B$108*Hourly!AU4339</f>
        <v>444.12839999999994</v>
      </c>
      <c r="P4339" s="19">
        <f>IF(AND(AY4338&gt;Hourly!G4339),(Input!B$109*(Input!B$33*Hourly!AU4339+Input!B$36))/3600*Input!B$108,(1-Input!B$61)*(Input!B$109*Input!B$33)/3600*Input!B$108*Hourly!AU4339)</f>
        <v>11547.338400000001</v>
      </c>
      <c r="Q4339" s="19">
        <f t="shared" si="1074"/>
        <v>3383.6756815212898</v>
      </c>
      <c r="R4339" s="19">
        <f t="shared" si="1078"/>
        <v>14486.885681521289</v>
      </c>
      <c r="S4339" s="165"/>
      <c r="T4339" s="165">
        <f>Input!B$78*Input!B$91</f>
        <v>189.625</v>
      </c>
      <c r="U4339" s="19">
        <f>IF(AND($AY4338&gt;Input!$B$52,Hourly!AI4339&gt;Input!$B$51),Input!$B$93*Input!$F$40*Input!$J$8/100*Hourly!AI4339,Input!$B$93*Input!$B$40*Input!$J$8/100*Hourly!AI4339)</f>
        <v>0</v>
      </c>
      <c r="V4339" s="19">
        <f>IF(AND($AY4338&gt;Input!$B$52,Hourly!AJ4339&gt;Input!$B$51),Input!$B$94*Input!$F$41*Input!$J$9/100*Hourly!AJ4339,Input!$B$94*Input!$B$41*Input!$J$9/100*Hourly!AJ4339)</f>
        <v>7372.5522694231277</v>
      </c>
      <c r="W4339" s="19">
        <f>IF(AND($AY4338&gt;Input!$B$52,Hourly!AK4339&gt;Input!$B$51),Input!$B$95*Input!$F$42*Input!$J$10/100*Hourly!AK4339,Input!$B$95*Input!$B$42*Input!$J$10/100*Hourly!AK4339)</f>
        <v>0</v>
      </c>
      <c r="X4339" s="19">
        <f>IF(AND($AY4338&gt;Input!$B$52,Hourly!AL4339&gt;Input!$B$51),Input!$B$96*Input!$F$43*Input!$J$11/100*Hourly!AL4339,Input!$B$96*Input!$B$43*Input!$J$11/100*Hourly!AL4339)</f>
        <v>6405.5246768930747</v>
      </c>
      <c r="Y4339" s="19">
        <f>IF(AND($AY4338&gt;Input!$B$52,Hourly!AM4339&gt;Input!$B$51),Input!$B$97*Input!$F$44*Input!$J$12/100*Hourly!AM4339,Input!$B$97*Input!$B$44*Input!$J$12/100*Hourly!AM4339)</f>
        <v>0</v>
      </c>
      <c r="Z4339" s="19">
        <f>IF(AND($AY4338&gt;Input!$B$52,Hourly!AN4339&gt;Input!$B$51),Input!$B$98*Input!$F$45*Input!$J$13/100*Hourly!AN4339,Input!$B$98*Input!$B$45*Input!$J$13/100*Hourly!AN4339)</f>
        <v>37820.713005989652</v>
      </c>
      <c r="AA4339" s="19">
        <f>IF(AND($AY4338&gt;Input!$B$52,Hourly!AO4339&gt;Input!$B$51),Input!$B$99*Input!$F$46*Input!$J$14/100*Hourly!AO4339,Input!$B$99*Input!$B$46*Input!$J$14/100*Hourly!AO4339)</f>
        <v>0</v>
      </c>
      <c r="AB4339" s="19">
        <f>IF(AND($AY4338&gt;Input!$B$52,Hourly!AP4339&gt;Input!$B$51),Input!$B$100*Input!$F$47*Input!$J$15/100*Hourly!AP4339,Input!$B$100*Input!$B$47*Input!$J$15/100*Hourly!AP4339)</f>
        <v>4203.6482237938872</v>
      </c>
      <c r="AC4339" s="19">
        <f>IF(AND($AY4338&gt;Input!$B$52,Hourly!AQ4339&gt;Input!$B$51),Input!$B$101*Input!$F$48*Input!$J$16/100*Hourly!AQ4339,Input!$B$101*Input!$B$48*Input!$J$16/100*Hourly!AQ4339)</f>
        <v>0</v>
      </c>
      <c r="AD4339" s="165">
        <f t="shared" si="1079"/>
        <v>55802.438176099749</v>
      </c>
      <c r="AE4339" s="19">
        <f>Hourly!AI4339/Input!$B$107*Input!$J$40*Input!$B$76*Input!$B$80</f>
        <v>0</v>
      </c>
      <c r="AF4339" s="19">
        <f>Hourly!AJ4339/Input!$B$107*Input!$J$41*Input!$B$76*Input!$B$81</f>
        <v>1090.5187315613266</v>
      </c>
      <c r="AG4339" s="19">
        <f>Hourly!AK4339/Input!$B$107*Input!$J$42*Input!$B$76*Input!$B$82</f>
        <v>0</v>
      </c>
      <c r="AH4339" s="19">
        <f>Hourly!AL4339/Input!$B$107*Input!$J$43*Input!$B$76*Input!$B$83</f>
        <v>711.49482391313052</v>
      </c>
      <c r="AI4339" s="19">
        <f>Hourly!AM4339/Input!$B$107*Input!$J$44*Input!$B$76*Input!$B$84</f>
        <v>0</v>
      </c>
      <c r="AJ4339" s="19">
        <f>Hourly!AN4339/Input!$B$107*Input!$J$45*Input!$B$76*Input!$B$85</f>
        <v>3678.4373083211854</v>
      </c>
      <c r="AK4339" s="19">
        <f>Hourly!AO4339/Input!$B$107*Input!$J$46*Input!$B$76*Input!$B$86</f>
        <v>0</v>
      </c>
      <c r="AL4339" s="19">
        <f>Hourly!AP4339/Input!$B$107*Input!$J$47*Input!$B$76*Input!$B$87</f>
        <v>466.92099455491672</v>
      </c>
      <c r="AM4339" s="164">
        <f>Hourly!AQ4339/Input!$B$107*Input!$J$48*Input!$B$77*Input!$B$89</f>
        <v>3030.2706214689265</v>
      </c>
      <c r="AN4339" s="165">
        <f t="shared" si="1075"/>
        <v>8977.6424798194857</v>
      </c>
      <c r="AO4339" s="116">
        <f>Input!B$55*Input!$B$18*Input!B$112*Hourly!AR4339</f>
        <v>2398.5</v>
      </c>
      <c r="AP4339">
        <f>Input!B$113*Input!B$114*Input!B$90*Input!B$56*Hourly!AS4339</f>
        <v>11070</v>
      </c>
      <c r="AQ4339">
        <f>Input!B$90*Input!B$57*Hourly!AS4339</f>
        <v>11070</v>
      </c>
      <c r="AR4339" s="19">
        <f>0.5*Input!$B$63*Hourly!AU4339</f>
        <v>61.5</v>
      </c>
      <c r="AS4339" s="165">
        <f t="shared" si="1080"/>
        <v>24569.25</v>
      </c>
      <c r="AT4339" s="159">
        <f>AY4338+(Input!$B$66*1000*(Hourly!AX4339&gt;0)+AD4339+AN4339+AS4339+T4339*(Hourly!J4339-AY4338)+Q4339*(Hourly!G4339-AY4338))/(Q4339+T4339)*(1-EXP(-(Q4339+T4339)/(Input!$B$103*1000000)*3600))</f>
        <v>26.821253464961298</v>
      </c>
      <c r="AU4339" s="24">
        <f>AY4338+(AD4339+AN4339+AS4339+T4339*(Hourly!J4339-AY4338)+Q4339*(Hourly!G4339-AY4338))/(Q4339+T4339)*(1-EXP(-(Q4339+T4339)/(Input!$B$103*1000000)*3600))</f>
        <v>24.12430571283118</v>
      </c>
      <c r="AV4339" s="24">
        <f>AY4338+(-Input!$B$67*1000*(Hourly!AX4339&gt;0)+AD4339+AN4339+AS4339+T4339*(Hourly!J4339-AY4338)+R4339*(Hourly!G4339-AY4338))/(R4339+T4339)*(1-EXP(-(R4339+T4339)/(Input!$B$103*1000000)*3600))</f>
        <v>21.307246778952123</v>
      </c>
      <c r="AW4339" s="160">
        <f>AY4338+(AD4339+AN4339+AS4339+T4339*(Hourly!J4339-AY4338)+R4339*(Hourly!G4339-AY4338))/(R4339+T4339)*(1-EXP(-(R4339+T4339)/(Input!$B$103*1000000)*3600))</f>
        <v>23.964087393114383</v>
      </c>
      <c r="AX4339" s="24"/>
      <c r="AY4339" s="167">
        <f t="shared" si="1081"/>
        <v>23.964087393114383</v>
      </c>
      <c r="BA4339" s="159">
        <f>IF(BI4339,Input!$B$66*1000*(Hourly!AX4339&gt;0),IF(BJ4339,-(AD4339+AN4339+AS4339+T4339*(Hourly!J4339-AY4338)+Q4339*(Hourly!G4339-AY4338))+(Q4339+T4339)*(BE4339-AY4338)/(1-EXP(-(Q4339+T4339)/(Input!$B$103*1000000)*3600))))/1000</f>
        <v>0</v>
      </c>
      <c r="BB4339" s="24">
        <f>IF(BO4339,-Input!$B$67*1000*(Hourly!AX4339&gt;0),IF(BN4339,-(AD4339+AN4339+AS4339+T4339*(Hourly!J4339-AY4338)+R4339*(Hourly!G4339-AY4338))+(R4339+T4339)*(BF4339-AY4338)/(1-EXP(-(R4339+T4339)/(Input!$B$103*1000000)*3600))))/1000</f>
        <v>0</v>
      </c>
      <c r="BC4339" s="160">
        <f t="shared" si="1082"/>
        <v>0</v>
      </c>
      <c r="BD4339" s="24"/>
      <c r="BE4339" s="116">
        <f>IF(Hourly!AT4339=1,Input!$B$4,IF(Hourly!AT4339=0.5,Input!$F$4,0))</f>
        <v>20</v>
      </c>
      <c r="BF4339">
        <f>IF(Hourly!AT4339=1,Input!$B$5,IF(Hourly!AT4339=0.5,Input!$F$5,0))</f>
        <v>24</v>
      </c>
      <c r="BG4339" s="9">
        <f>Input!$B$35+0.0000000001</f>
        <v>23.900000000099997</v>
      </c>
      <c r="BI4339" s="116">
        <f t="shared" si="1083"/>
        <v>0</v>
      </c>
      <c r="BJ4339">
        <f t="shared" si="1084"/>
        <v>0</v>
      </c>
      <c r="BK4339">
        <f t="shared" si="1085"/>
        <v>0</v>
      </c>
      <c r="BL4339">
        <f t="shared" si="1086"/>
        <v>0</v>
      </c>
      <c r="BM4339">
        <f t="shared" si="1087"/>
        <v>1</v>
      </c>
      <c r="BN4339">
        <f t="shared" si="1088"/>
        <v>0</v>
      </c>
      <c r="BO4339" s="9">
        <f t="shared" si="1089"/>
        <v>0</v>
      </c>
      <c r="BR4339" s="116">
        <f t="shared" si="1076"/>
        <v>4426</v>
      </c>
      <c r="BS4339" s="39">
        <v>0</v>
      </c>
      <c r="BT4339" s="168">
        <v>0</v>
      </c>
      <c r="BV4339" s="116">
        <f>IF(Hourly!$AR4339&gt;0,AY4339,"")</f>
        <v>23.964087393114383</v>
      </c>
      <c r="BW4339">
        <f>IF(AND(BV4339&gt;(20.8+0.33*Hourly!$I4339),(BV4339&gt;24),(BV4339&lt;&gt;"")),1,0)</f>
        <v>0</v>
      </c>
      <c r="BX4339">
        <f>IF(AND(BV4339&gt;(21.8+0.33*Hourly!$I4339),(BV4339&gt;24),(BV4339&lt;&gt;"")),1,0)</f>
        <v>0</v>
      </c>
      <c r="BY4339" s="9">
        <f>IF(AND(BV4339&gt;(22.8+0.33*Hourly!$I4339),(BV4339&gt;24),(BV4339&lt;&gt;"")),1,0)</f>
        <v>0</v>
      </c>
    </row>
    <row r="4340" spans="5:77" x14ac:dyDescent="0.35">
      <c r="E4340">
        <f>Hourly!A4340</f>
        <v>2011</v>
      </c>
      <c r="F4340">
        <f>Hourly!B4340</f>
        <v>6</v>
      </c>
      <c r="G4340">
        <f>Hourly!C4340</f>
        <v>30</v>
      </c>
      <c r="H4340">
        <f>Hourly!D4340</f>
        <v>16</v>
      </c>
      <c r="I4340" s="163">
        <v>4336</v>
      </c>
      <c r="J4340" s="19">
        <f>Input!B$22*Input!B$79</f>
        <v>1411.3439999999998</v>
      </c>
      <c r="K4340" s="19">
        <f>Input!B$76*Input!B$88</f>
        <v>656.99775609756091</v>
      </c>
      <c r="L4340" s="19">
        <f>Input!B$77*Input!B$89</f>
        <v>130.99152542372883</v>
      </c>
      <c r="M4340" s="164">
        <f t="shared" si="1077"/>
        <v>2199.3332815212898</v>
      </c>
      <c r="N4340" s="165">
        <f>(Input!B$109*Input!B$102)/3600*Input!B$108</f>
        <v>740.21399999999983</v>
      </c>
      <c r="O4340" s="165">
        <f>(1-Input!B$61)*(Input!B$109*Input!B$33)/3600*Input!B$108*Hourly!AU4340</f>
        <v>444.12839999999994</v>
      </c>
      <c r="P4340" s="19">
        <f>IF(AND(AY4339&gt;Hourly!G4340),(Input!B$109*(Input!B$33*Hourly!AU4340+Input!B$36))/3600*Input!B$108,(1-Input!B$61)*(Input!B$109*Input!B$33)/3600*Input!B$108*Hourly!AU4340)</f>
        <v>11547.338400000001</v>
      </c>
      <c r="Q4340" s="19">
        <f t="shared" si="1074"/>
        <v>3383.6756815212898</v>
      </c>
      <c r="R4340" s="19">
        <f t="shared" si="1078"/>
        <v>14486.885681521289</v>
      </c>
      <c r="S4340" s="165"/>
      <c r="T4340" s="165">
        <f>Input!B$78*Input!B$91</f>
        <v>189.625</v>
      </c>
      <c r="U4340" s="19">
        <f>IF(AND($AY4339&gt;Input!$B$52,Hourly!AI4340&gt;Input!$B$51),Input!$B$93*Input!$F$40*Input!$J$8/100*Hourly!AI4340,Input!$B$93*Input!$B$40*Input!$J$8/100*Hourly!AI4340)</f>
        <v>0</v>
      </c>
      <c r="V4340" s="19">
        <f>IF(AND($AY4339&gt;Input!$B$52,Hourly!AJ4340&gt;Input!$B$51),Input!$B$94*Input!$F$41*Input!$J$9/100*Hourly!AJ4340,Input!$B$94*Input!$B$41*Input!$J$9/100*Hourly!AJ4340)</f>
        <v>6342.043309394192</v>
      </c>
      <c r="W4340" s="19">
        <f>IF(AND($AY4339&gt;Input!$B$52,Hourly!AK4340&gt;Input!$B$51),Input!$B$95*Input!$F$42*Input!$J$10/100*Hourly!AK4340,Input!$B$95*Input!$B$42*Input!$J$10/100*Hourly!AK4340)</f>
        <v>0</v>
      </c>
      <c r="X4340" s="19">
        <f>IF(AND($AY4339&gt;Input!$B$52,Hourly!AL4340&gt;Input!$B$51),Input!$B$96*Input!$F$43*Input!$J$11/100*Hourly!AL4340,Input!$B$96*Input!$B$43*Input!$J$11/100*Hourly!AL4340)</f>
        <v>3616.0773255317754</v>
      </c>
      <c r="Y4340" s="19">
        <f>IF(AND($AY4339&gt;Input!$B$52,Hourly!AM4340&gt;Input!$B$51),Input!$B$97*Input!$F$44*Input!$J$12/100*Hourly!AM4340,Input!$B$97*Input!$B$44*Input!$J$12/100*Hourly!AM4340)</f>
        <v>0</v>
      </c>
      <c r="Z4340" s="19">
        <f>IF(AND($AY4339&gt;Input!$B$52,Hourly!AN4340&gt;Input!$B$51),Input!$B$98*Input!$F$45*Input!$J$13/100*Hourly!AN4340,Input!$B$98*Input!$B$45*Input!$J$13/100*Hourly!AN4340)</f>
        <v>47856.749962863069</v>
      </c>
      <c r="AA4340" s="19">
        <f>IF(AND($AY4339&gt;Input!$B$52,Hourly!AO4340&gt;Input!$B$51),Input!$B$99*Input!$F$46*Input!$J$14/100*Hourly!AO4340,Input!$B$99*Input!$B$46*Input!$J$14/100*Hourly!AO4340)</f>
        <v>0</v>
      </c>
      <c r="AB4340" s="19">
        <f>IF(AND($AY4339&gt;Input!$B$52,Hourly!AP4340&gt;Input!$B$51),Input!$B$100*Input!$F$47*Input!$J$15/100*Hourly!AP4340,Input!$B$100*Input!$B$47*Input!$J$15/100*Hourly!AP4340)</f>
        <v>6737.2109622644111</v>
      </c>
      <c r="AC4340" s="19">
        <f>IF(AND($AY4339&gt;Input!$B$52,Hourly!AQ4340&gt;Input!$B$51),Input!$B$101*Input!$F$48*Input!$J$16/100*Hourly!AQ4340,Input!$B$101*Input!$B$48*Input!$J$16/100*Hourly!AQ4340)</f>
        <v>0</v>
      </c>
      <c r="AD4340" s="165">
        <f t="shared" si="1079"/>
        <v>64552.081560053448</v>
      </c>
      <c r="AE4340" s="19">
        <f>Hourly!AI4340/Input!$B$107*Input!$J$40*Input!$B$76*Input!$B$80</f>
        <v>0</v>
      </c>
      <c r="AF4340" s="19">
        <f>Hourly!AJ4340/Input!$B$107*Input!$J$41*Input!$B$76*Input!$B$81</f>
        <v>938.08992768371513</v>
      </c>
      <c r="AG4340" s="19">
        <f>Hourly!AK4340/Input!$B$107*Input!$J$42*Input!$B$76*Input!$B$82</f>
        <v>0</v>
      </c>
      <c r="AH4340" s="19">
        <f>Hourly!AL4340/Input!$B$107*Input!$J$43*Input!$B$76*Input!$B$83</f>
        <v>401.65644966860253</v>
      </c>
      <c r="AI4340" s="19">
        <f>Hourly!AM4340/Input!$B$107*Input!$J$44*Input!$B$76*Input!$B$84</f>
        <v>0</v>
      </c>
      <c r="AJ4340" s="19">
        <f>Hourly!AN4340/Input!$B$107*Input!$J$45*Input!$B$76*Input!$B$85</f>
        <v>4654.540872630163</v>
      </c>
      <c r="AK4340" s="19">
        <f>Hourly!AO4340/Input!$B$107*Input!$J$46*Input!$B$76*Input!$B$86</f>
        <v>0</v>
      </c>
      <c r="AL4340" s="19">
        <f>Hourly!AP4340/Input!$B$107*Input!$J$47*Input!$B$76*Input!$B$87</f>
        <v>748.33693866697536</v>
      </c>
      <c r="AM4340" s="164">
        <f>Hourly!AQ4340/Input!$B$107*Input!$J$48*Input!$B$77*Input!$B$89</f>
        <v>3091.4000000000005</v>
      </c>
      <c r="AN4340" s="165">
        <f t="shared" si="1075"/>
        <v>9834.0241886494568</v>
      </c>
      <c r="AO4340" s="116">
        <f>Input!B$55*Input!$B$18*Input!B$112*Hourly!AR4340</f>
        <v>2398.5</v>
      </c>
      <c r="AP4340">
        <f>Input!B$113*Input!B$114*Input!B$90*Input!B$56*Hourly!AS4340</f>
        <v>11070</v>
      </c>
      <c r="AQ4340">
        <f>Input!B$90*Input!B$57*Hourly!AS4340</f>
        <v>11070</v>
      </c>
      <c r="AR4340" s="19">
        <f>0.5*Input!$B$63*Hourly!AU4340</f>
        <v>61.5</v>
      </c>
      <c r="AS4340" s="165">
        <f t="shared" si="1080"/>
        <v>24569.25</v>
      </c>
      <c r="AT4340" s="159">
        <f>AY4339+(Input!$B$66*1000*(Hourly!AX4340&gt;0)+AD4340+AN4340+AS4340+T4340*(Hourly!J4340-AY4339)+Q4340*(Hourly!G4340-AY4339))/(Q4340+T4340)*(1-EXP(-(Q4340+T4340)/(Input!$B$103*1000000)*3600))</f>
        <v>26.871640080833156</v>
      </c>
      <c r="AU4340" s="24">
        <f>AY4339+(AD4340+AN4340+AS4340+T4340*(Hourly!J4340-AY4339)+Q4340*(Hourly!G4340-AY4339))/(Q4340+T4340)*(1-EXP(-(Q4340+T4340)/(Input!$B$103*1000000)*3600))</f>
        <v>24.174692328703038</v>
      </c>
      <c r="AV4340" s="24">
        <f>AY4339+(-Input!$B$67*1000*(Hourly!AX4340&gt;0)+AD4340+AN4340+AS4340+T4340*(Hourly!J4340-AY4339)+R4340*(Hourly!G4340-AY4339))/(R4340+T4340)*(1-EXP(-(R4340+T4340)/(Input!$B$103*1000000)*3600))</f>
        <v>21.347632228502793</v>
      </c>
      <c r="AW4340" s="160">
        <f>AY4339+(AD4340+AN4340+AS4340+T4340*(Hourly!J4340-AY4339)+R4340*(Hourly!G4340-AY4339))/(R4340+T4340)*(1-EXP(-(R4340+T4340)/(Input!$B$103*1000000)*3600))</f>
        <v>24.004472842665052</v>
      </c>
      <c r="AX4340" s="24"/>
      <c r="AY4340" s="167">
        <f t="shared" si="1081"/>
        <v>24</v>
      </c>
      <c r="BA4340" s="159">
        <f>IF(BI4340,Input!$B$66*1000*(Hourly!AX4340&gt;0),IF(BJ4340,-(AD4340+AN4340+AS4340+T4340*(Hourly!J4340-AY4339)+Q4340*(Hourly!G4340-AY4339))+(Q4340+T4340)*(BE4340-AY4339)/(1-EXP(-(Q4340+T4340)/(Input!$B$103*1000000)*3600))))/1000</f>
        <v>0</v>
      </c>
      <c r="BB4340" s="24">
        <f>IF(BO4340,-Input!$B$67*1000*(Hourly!AX4340&gt;0),IF(BN4340,-(AD4340+AN4340+AS4340+T4340*(Hourly!J4340-AY4339)+R4340*(Hourly!G4340-AY4339))+(R4340+T4340)*(BF4340-AY4339)/(1-EXP(-(R4340+T4340)/(Input!$B$103*1000000)*3600))))/1000</f>
        <v>-1.6835193805785966</v>
      </c>
      <c r="BC4340" s="160">
        <f t="shared" si="1082"/>
        <v>-1.6835193805785966</v>
      </c>
      <c r="BD4340" s="24"/>
      <c r="BE4340" s="116">
        <f>IF(Hourly!AT4340=1,Input!$B$4,IF(Hourly!AT4340=0.5,Input!$F$4,0))</f>
        <v>20</v>
      </c>
      <c r="BF4340">
        <f>IF(Hourly!AT4340=1,Input!$B$5,IF(Hourly!AT4340=0.5,Input!$F$5,0))</f>
        <v>24</v>
      </c>
      <c r="BG4340" s="9">
        <f>Input!$B$35+0.0000000001</f>
        <v>23.900000000099997</v>
      </c>
      <c r="BI4340" s="116">
        <f t="shared" si="1083"/>
        <v>0</v>
      </c>
      <c r="BJ4340">
        <f t="shared" si="1084"/>
        <v>0</v>
      </c>
      <c r="BK4340">
        <f t="shared" si="1085"/>
        <v>0</v>
      </c>
      <c r="BL4340">
        <f t="shared" si="1086"/>
        <v>0</v>
      </c>
      <c r="BM4340">
        <f t="shared" si="1087"/>
        <v>0</v>
      </c>
      <c r="BN4340">
        <f t="shared" si="1088"/>
        <v>1</v>
      </c>
      <c r="BO4340" s="9">
        <f t="shared" si="1089"/>
        <v>0</v>
      </c>
      <c r="BR4340" s="116">
        <f t="shared" si="1076"/>
        <v>4425</v>
      </c>
      <c r="BS4340" s="39">
        <v>0</v>
      </c>
      <c r="BT4340" s="168">
        <v>0</v>
      </c>
      <c r="BV4340" s="116">
        <f>IF(Hourly!$AR4340&gt;0,AY4340,"")</f>
        <v>24</v>
      </c>
      <c r="BW4340">
        <f>IF(AND(BV4340&gt;(20.8+0.33*Hourly!$I4340),(BV4340&gt;24),(BV4340&lt;&gt;"")),1,0)</f>
        <v>0</v>
      </c>
      <c r="BX4340">
        <f>IF(AND(BV4340&gt;(21.8+0.33*Hourly!$I4340),(BV4340&gt;24),(BV4340&lt;&gt;"")),1,0)</f>
        <v>0</v>
      </c>
      <c r="BY4340" s="9">
        <f>IF(AND(BV4340&gt;(22.8+0.33*Hourly!$I4340),(BV4340&gt;24),(BV4340&lt;&gt;"")),1,0)</f>
        <v>0</v>
      </c>
    </row>
    <row r="4341" spans="5:77" x14ac:dyDescent="0.35">
      <c r="E4341">
        <f>Hourly!A4341</f>
        <v>2011</v>
      </c>
      <c r="F4341">
        <f>Hourly!B4341</f>
        <v>6</v>
      </c>
      <c r="G4341">
        <f>Hourly!C4341</f>
        <v>30</v>
      </c>
      <c r="H4341">
        <f>Hourly!D4341</f>
        <v>17</v>
      </c>
      <c r="I4341" s="163">
        <v>4337</v>
      </c>
      <c r="J4341" s="19">
        <f>Input!B$22*Input!B$79</f>
        <v>1411.3439999999998</v>
      </c>
      <c r="K4341" s="19">
        <f>Input!B$76*Input!B$88</f>
        <v>656.99775609756091</v>
      </c>
      <c r="L4341" s="19">
        <f>Input!B$77*Input!B$89</f>
        <v>130.99152542372883</v>
      </c>
      <c r="M4341" s="164">
        <f t="shared" si="1077"/>
        <v>2199.3332815212898</v>
      </c>
      <c r="N4341" s="165">
        <f>(Input!B$109*Input!B$102)/3600*Input!B$108</f>
        <v>740.21399999999983</v>
      </c>
      <c r="O4341" s="165">
        <f>(1-Input!B$61)*(Input!B$109*Input!B$33)/3600*Input!B$108*Hourly!AU4341</f>
        <v>444.12839999999994</v>
      </c>
      <c r="P4341" s="19">
        <f>IF(AND(AY4340&gt;Hourly!G4341),(Input!B$109*(Input!B$33*Hourly!AU4341+Input!B$36))/3600*Input!B$108,(1-Input!B$61)*(Input!B$109*Input!B$33)/3600*Input!B$108*Hourly!AU4341)</f>
        <v>11547.338400000001</v>
      </c>
      <c r="Q4341" s="19">
        <f t="shared" si="1074"/>
        <v>3383.6756815212898</v>
      </c>
      <c r="R4341" s="19">
        <f t="shared" si="1078"/>
        <v>14486.885681521289</v>
      </c>
      <c r="S4341" s="165"/>
      <c r="T4341" s="165">
        <f>Input!B$78*Input!B$91</f>
        <v>189.625</v>
      </c>
      <c r="U4341" s="19">
        <f>IF(AND($AY4340&gt;Input!$B$52,Hourly!AI4341&gt;Input!$B$51),Input!$B$93*Input!$F$40*Input!$J$8/100*Hourly!AI4341,Input!$B$93*Input!$B$40*Input!$J$8/100*Hourly!AI4341)</f>
        <v>0</v>
      </c>
      <c r="V4341" s="19">
        <f>IF(AND($AY4340&gt;Input!$B$52,Hourly!AJ4341&gt;Input!$B$51),Input!$B$94*Input!$F$41*Input!$J$9/100*Hourly!AJ4341,Input!$B$94*Input!$B$41*Input!$J$9/100*Hourly!AJ4341)</f>
        <v>5517.0999153682669</v>
      </c>
      <c r="W4341" s="19">
        <f>IF(AND($AY4340&gt;Input!$B$52,Hourly!AK4341&gt;Input!$B$51),Input!$B$95*Input!$F$42*Input!$J$10/100*Hourly!AK4341,Input!$B$95*Input!$B$42*Input!$J$10/100*Hourly!AK4341)</f>
        <v>0</v>
      </c>
      <c r="X4341" s="19">
        <f>IF(AND($AY4340&gt;Input!$B$52,Hourly!AL4341&gt;Input!$B$51),Input!$B$96*Input!$F$43*Input!$J$11/100*Hourly!AL4341,Input!$B$96*Input!$B$43*Input!$J$11/100*Hourly!AL4341)</f>
        <v>3145.7148640257656</v>
      </c>
      <c r="Y4341" s="19">
        <f>IF(AND($AY4340&gt;Input!$B$52,Hourly!AM4341&gt;Input!$B$51),Input!$B$97*Input!$F$44*Input!$J$12/100*Hourly!AM4341,Input!$B$97*Input!$B$44*Input!$J$12/100*Hourly!AM4341)</f>
        <v>0</v>
      </c>
      <c r="Z4341" s="19">
        <f>IF(AND($AY4340&gt;Input!$B$52,Hourly!AN4341&gt;Input!$B$51),Input!$B$98*Input!$F$45*Input!$J$13/100*Hourly!AN4341,Input!$B$98*Input!$B$45*Input!$J$13/100*Hourly!AN4341)</f>
        <v>48409.716100118836</v>
      </c>
      <c r="AA4341" s="19">
        <f>IF(AND($AY4340&gt;Input!$B$52,Hourly!AO4341&gt;Input!$B$51),Input!$B$99*Input!$F$46*Input!$J$14/100*Hourly!AO4341,Input!$B$99*Input!$B$46*Input!$J$14/100*Hourly!AO4341)</f>
        <v>0</v>
      </c>
      <c r="AB4341" s="19">
        <f>IF(AND($AY4340&gt;Input!$B$52,Hourly!AP4341&gt;Input!$B$51),Input!$B$100*Input!$F$47*Input!$J$15/100*Hourly!AP4341,Input!$B$100*Input!$B$47*Input!$J$15/100*Hourly!AP4341)</f>
        <v>11986.224419025993</v>
      </c>
      <c r="AC4341" s="19">
        <f>IF(AND($AY4340&gt;Input!$B$52,Hourly!AQ4341&gt;Input!$B$51),Input!$B$101*Input!$F$48*Input!$J$16/100*Hourly!AQ4341,Input!$B$101*Input!$B$48*Input!$J$16/100*Hourly!AQ4341)</f>
        <v>0</v>
      </c>
      <c r="AD4341" s="165">
        <f t="shared" si="1079"/>
        <v>69058.755298538861</v>
      </c>
      <c r="AE4341" s="19">
        <f>Hourly!AI4341/Input!$B$107*Input!$J$40*Input!$B$76*Input!$B$80</f>
        <v>0</v>
      </c>
      <c r="AF4341" s="19">
        <f>Hourly!AJ4341/Input!$B$107*Input!$J$41*Input!$B$76*Input!$B$81</f>
        <v>816.06756815510118</v>
      </c>
      <c r="AG4341" s="19">
        <f>Hourly!AK4341/Input!$B$107*Input!$J$42*Input!$B$76*Input!$B$82</f>
        <v>0</v>
      </c>
      <c r="AH4341" s="19">
        <f>Hourly!AL4341/Input!$B$107*Input!$J$43*Input!$B$76*Input!$B$83</f>
        <v>349.41085331147656</v>
      </c>
      <c r="AI4341" s="19">
        <f>Hourly!AM4341/Input!$B$107*Input!$J$44*Input!$B$76*Input!$B$84</f>
        <v>0</v>
      </c>
      <c r="AJ4341" s="19">
        <f>Hourly!AN4341/Input!$B$107*Input!$J$45*Input!$B$76*Input!$B$85</f>
        <v>4708.3222825469384</v>
      </c>
      <c r="AK4341" s="19">
        <f>Hourly!AO4341/Input!$B$107*Input!$J$46*Input!$B$76*Input!$B$86</f>
        <v>0</v>
      </c>
      <c r="AL4341" s="19">
        <f>Hourly!AP4341/Input!$B$107*Input!$J$47*Input!$B$76*Input!$B$87</f>
        <v>1331.3720674845076</v>
      </c>
      <c r="AM4341" s="164">
        <f>Hourly!AQ4341/Input!$B$107*Input!$J$48*Input!$B$77*Input!$B$89</f>
        <v>2584.8994350282487</v>
      </c>
      <c r="AN4341" s="165">
        <f t="shared" si="1075"/>
        <v>9790.0722065262726</v>
      </c>
      <c r="AO4341" s="116">
        <f>Input!B$55*Input!$B$18*Input!B$112*Hourly!AR4341</f>
        <v>2398.5</v>
      </c>
      <c r="AP4341">
        <f>Input!B$113*Input!B$114*Input!B$90*Input!B$56*Hourly!AS4341</f>
        <v>11070</v>
      </c>
      <c r="AQ4341">
        <f>Input!B$90*Input!B$57*Hourly!AS4341</f>
        <v>11070</v>
      </c>
      <c r="AR4341" s="19">
        <f>0.5*Input!$B$63*Hourly!AU4341</f>
        <v>61.5</v>
      </c>
      <c r="AS4341" s="165">
        <f t="shared" si="1080"/>
        <v>24569.25</v>
      </c>
      <c r="AT4341" s="159">
        <f>AY4340+(Input!$B$66*1000*(Hourly!AX4341&gt;0)+AD4341+AN4341+AS4341+T4341*(Hourly!J4341-AY4340)+Q4341*(Hourly!G4341-AY4340))/(Q4341+T4341)*(1-EXP(-(Q4341+T4341)/(Input!$B$103*1000000)*3600))</f>
        <v>26.921980004104178</v>
      </c>
      <c r="AU4341" s="24">
        <f>AY4340+(AD4341+AN4341+AS4341+T4341*(Hourly!J4341-AY4340)+Q4341*(Hourly!G4341-AY4340))/(Q4341+T4341)*(1-EXP(-(Q4341+T4341)/(Input!$B$103*1000000)*3600))</f>
        <v>24.225032251974056</v>
      </c>
      <c r="AV4341" s="24">
        <f>AY4340+(-Input!$B$67*1000*(Hourly!AX4341&gt;0)+AD4341+AN4341+AS4341+T4341*(Hourly!J4341-AY4340)+R4341*(Hourly!G4341-AY4340))/(R4341+T4341)*(1-EXP(-(R4341+T4341)/(Input!$B$103*1000000)*3600))</f>
        <v>21.405548034021123</v>
      </c>
      <c r="AW4341" s="160">
        <f>AY4340+(AD4341+AN4341+AS4341+T4341*(Hourly!J4341-AY4340)+R4341*(Hourly!G4341-AY4340))/(R4341+T4341)*(1-EXP(-(R4341+T4341)/(Input!$B$103*1000000)*3600))</f>
        <v>24.062388648183379</v>
      </c>
      <c r="AX4341" s="24"/>
      <c r="AY4341" s="167">
        <f t="shared" si="1081"/>
        <v>24</v>
      </c>
      <c r="BA4341" s="159">
        <f>IF(BI4341,Input!$B$66*1000*(Hourly!AX4341&gt;0),IF(BJ4341,-(AD4341+AN4341+AS4341+T4341*(Hourly!J4341-AY4340)+Q4341*(Hourly!G4341-AY4340))+(Q4341+T4341)*(BE4341-AY4340)/(1-EXP(-(Q4341+T4341)/(Input!$B$103*1000000)*3600))))/1000</f>
        <v>0</v>
      </c>
      <c r="BB4341" s="24">
        <f>IF(BO4341,-Input!$B$67*1000*(Hourly!AX4341&gt;0),IF(BN4341,-(AD4341+AN4341+AS4341+T4341*(Hourly!J4341-AY4340)+R4341*(Hourly!G4341-AY4340))+(R4341+T4341)*(BF4341-AY4340)/(1-EXP(-(R4341+T4341)/(Input!$B$103*1000000)*3600))))/1000</f>
        <v>-23.482269824850185</v>
      </c>
      <c r="BC4341" s="160">
        <f t="shared" si="1082"/>
        <v>-23.482269824850185</v>
      </c>
      <c r="BD4341" s="24"/>
      <c r="BE4341" s="116">
        <f>IF(Hourly!AT4341=1,Input!$B$4,IF(Hourly!AT4341=0.5,Input!$F$4,0))</f>
        <v>20</v>
      </c>
      <c r="BF4341">
        <f>IF(Hourly!AT4341=1,Input!$B$5,IF(Hourly!AT4341=0.5,Input!$F$5,0))</f>
        <v>24</v>
      </c>
      <c r="BG4341" s="9">
        <f>Input!$B$35+0.0000000001</f>
        <v>23.900000000099997</v>
      </c>
      <c r="BI4341" s="116">
        <f t="shared" si="1083"/>
        <v>0</v>
      </c>
      <c r="BJ4341">
        <f t="shared" si="1084"/>
        <v>0</v>
      </c>
      <c r="BK4341">
        <f t="shared" si="1085"/>
        <v>0</v>
      </c>
      <c r="BL4341">
        <f t="shared" si="1086"/>
        <v>0</v>
      </c>
      <c r="BM4341">
        <f t="shared" si="1087"/>
        <v>0</v>
      </c>
      <c r="BN4341">
        <f t="shared" si="1088"/>
        <v>1</v>
      </c>
      <c r="BO4341" s="9">
        <f t="shared" si="1089"/>
        <v>0</v>
      </c>
      <c r="BR4341" s="116">
        <f t="shared" si="1076"/>
        <v>4424</v>
      </c>
      <c r="BS4341" s="39">
        <v>0</v>
      </c>
      <c r="BT4341" s="168">
        <v>0</v>
      </c>
      <c r="BV4341" s="116">
        <f>IF(Hourly!$AR4341&gt;0,AY4341,"")</f>
        <v>24</v>
      </c>
      <c r="BW4341">
        <f>IF(AND(BV4341&gt;(20.8+0.33*Hourly!$I4341),(BV4341&gt;24),(BV4341&lt;&gt;"")),1,0)</f>
        <v>0</v>
      </c>
      <c r="BX4341">
        <f>IF(AND(BV4341&gt;(21.8+0.33*Hourly!$I4341),(BV4341&gt;24),(BV4341&lt;&gt;"")),1,0)</f>
        <v>0</v>
      </c>
      <c r="BY4341" s="9">
        <f>IF(AND(BV4341&gt;(22.8+0.33*Hourly!$I4341),(BV4341&gt;24),(BV4341&lt;&gt;"")),1,0)</f>
        <v>0</v>
      </c>
    </row>
    <row r="4342" spans="5:77" x14ac:dyDescent="0.35">
      <c r="E4342">
        <f>Hourly!A4342</f>
        <v>2011</v>
      </c>
      <c r="F4342">
        <f>Hourly!B4342</f>
        <v>6</v>
      </c>
      <c r="G4342">
        <f>Hourly!C4342</f>
        <v>30</v>
      </c>
      <c r="H4342">
        <f>Hourly!D4342</f>
        <v>18</v>
      </c>
      <c r="I4342" s="163">
        <v>4338</v>
      </c>
      <c r="J4342" s="19">
        <f>Input!B$22*Input!B$79</f>
        <v>1411.3439999999998</v>
      </c>
      <c r="K4342" s="19">
        <f>Input!B$76*Input!B$88</f>
        <v>656.99775609756091</v>
      </c>
      <c r="L4342" s="19">
        <f>Input!B$77*Input!B$89</f>
        <v>130.99152542372883</v>
      </c>
      <c r="M4342" s="164">
        <f t="shared" si="1077"/>
        <v>2199.3332815212898</v>
      </c>
      <c r="N4342" s="165">
        <f>(Input!B$109*Input!B$102)/3600*Input!B$108</f>
        <v>740.21399999999983</v>
      </c>
      <c r="O4342" s="165">
        <f>(1-Input!B$61)*(Input!B$109*Input!B$33)/3600*Input!B$108*Hourly!AU4342</f>
        <v>444.12839999999994</v>
      </c>
      <c r="P4342" s="19">
        <f>IF(AND(AY4341&gt;Hourly!G4342),(Input!B$109*(Input!B$33*Hourly!AU4342+Input!B$36))/3600*Input!B$108,(1-Input!B$61)*(Input!B$109*Input!B$33)/3600*Input!B$108*Hourly!AU4342)</f>
        <v>11547.338400000001</v>
      </c>
      <c r="Q4342" s="19">
        <f t="shared" si="1074"/>
        <v>3383.6756815212898</v>
      </c>
      <c r="R4342" s="19">
        <f t="shared" si="1078"/>
        <v>14486.885681521289</v>
      </c>
      <c r="S4342" s="165"/>
      <c r="T4342" s="165">
        <f>Input!B$78*Input!B$91</f>
        <v>189.625</v>
      </c>
      <c r="U4342" s="19">
        <f>IF(AND($AY4341&gt;Input!$B$52,Hourly!AI4342&gt;Input!$B$51),Input!$B$93*Input!$F$40*Input!$J$8/100*Hourly!AI4342,Input!$B$93*Input!$B$40*Input!$J$8/100*Hourly!AI4342)</f>
        <v>0</v>
      </c>
      <c r="V4342" s="19">
        <f>IF(AND($AY4341&gt;Input!$B$52,Hourly!AJ4342&gt;Input!$B$51),Input!$B$94*Input!$F$41*Input!$J$9/100*Hourly!AJ4342,Input!$B$94*Input!$B$41*Input!$J$9/100*Hourly!AJ4342)</f>
        <v>4624.4134739052297</v>
      </c>
      <c r="W4342" s="19">
        <f>IF(AND($AY4341&gt;Input!$B$52,Hourly!AK4342&gt;Input!$B$51),Input!$B$95*Input!$F$42*Input!$J$10/100*Hourly!AK4342,Input!$B$95*Input!$B$42*Input!$J$10/100*Hourly!AK4342)</f>
        <v>0</v>
      </c>
      <c r="X4342" s="19">
        <f>IF(AND($AY4341&gt;Input!$B$52,Hourly!AL4342&gt;Input!$B$51),Input!$B$96*Input!$F$43*Input!$J$11/100*Hourly!AL4342,Input!$B$96*Input!$B$43*Input!$J$11/100*Hourly!AL4342)</f>
        <v>2636.7269807354373</v>
      </c>
      <c r="Y4342" s="19">
        <f>IF(AND($AY4341&gt;Input!$B$52,Hourly!AM4342&gt;Input!$B$51),Input!$B$97*Input!$F$44*Input!$J$12/100*Hourly!AM4342,Input!$B$97*Input!$B$44*Input!$J$12/100*Hourly!AM4342)</f>
        <v>0</v>
      </c>
      <c r="Z4342" s="19">
        <f>IF(AND($AY4341&gt;Input!$B$52,Hourly!AN4342&gt;Input!$B$51),Input!$B$98*Input!$F$45*Input!$J$13/100*Hourly!AN4342,Input!$B$98*Input!$B$45*Input!$J$13/100*Hourly!AN4342)</f>
        <v>41161.934093439042</v>
      </c>
      <c r="AA4342" s="19">
        <f>IF(AND($AY4341&gt;Input!$B$52,Hourly!AO4342&gt;Input!$B$51),Input!$B$99*Input!$F$46*Input!$J$14/100*Hourly!AO4342,Input!$B$99*Input!$B$46*Input!$J$14/100*Hourly!AO4342)</f>
        <v>0</v>
      </c>
      <c r="AB4342" s="19">
        <f>IF(AND($AY4341&gt;Input!$B$52,Hourly!AP4342&gt;Input!$B$51),Input!$B$100*Input!$F$47*Input!$J$15/100*Hourly!AP4342,Input!$B$100*Input!$B$47*Input!$J$15/100*Hourly!AP4342)</f>
        <v>15216.974158929006</v>
      </c>
      <c r="AC4342" s="19">
        <f>IF(AND($AY4341&gt;Input!$B$52,Hourly!AQ4342&gt;Input!$B$51),Input!$B$101*Input!$F$48*Input!$J$16/100*Hourly!AQ4342,Input!$B$101*Input!$B$48*Input!$J$16/100*Hourly!AQ4342)</f>
        <v>0</v>
      </c>
      <c r="AD4342" s="165">
        <f t="shared" si="1079"/>
        <v>63640.048707008711</v>
      </c>
      <c r="AE4342" s="19">
        <f>Hourly!AI4342/Input!$B$107*Input!$J$40*Input!$B$76*Input!$B$80</f>
        <v>0</v>
      </c>
      <c r="AF4342" s="19">
        <f>Hourly!AJ4342/Input!$B$107*Input!$J$41*Input!$B$76*Input!$B$81</f>
        <v>684.02492535638999</v>
      </c>
      <c r="AG4342" s="19">
        <f>Hourly!AK4342/Input!$B$107*Input!$J$42*Input!$B$76*Input!$B$82</f>
        <v>0</v>
      </c>
      <c r="AH4342" s="19">
        <f>Hourly!AL4342/Input!$B$107*Input!$J$43*Input!$B$76*Input!$B$83</f>
        <v>292.87493117196152</v>
      </c>
      <c r="AI4342" s="19">
        <f>Hourly!AM4342/Input!$B$107*Input!$J$44*Input!$B$76*Input!$B$84</f>
        <v>0</v>
      </c>
      <c r="AJ4342" s="19">
        <f>Hourly!AN4342/Input!$B$107*Input!$J$45*Input!$B$76*Input!$B$85</f>
        <v>4003.4040084856397</v>
      </c>
      <c r="AK4342" s="19">
        <f>Hourly!AO4342/Input!$B$107*Input!$J$46*Input!$B$76*Input!$B$86</f>
        <v>0</v>
      </c>
      <c r="AL4342" s="19">
        <f>Hourly!AP4342/Input!$B$107*Input!$J$47*Input!$B$76*Input!$B$87</f>
        <v>1690.2281851717514</v>
      </c>
      <c r="AM4342" s="164">
        <f>Hourly!AQ4342/Input!$B$107*Input!$J$48*Input!$B$77*Input!$B$89</f>
        <v>1855.7132768361585</v>
      </c>
      <c r="AN4342" s="165">
        <f t="shared" si="1075"/>
        <v>8526.2453270219012</v>
      </c>
      <c r="AO4342" s="116">
        <f>Input!B$55*Input!$B$18*Input!B$112*Hourly!AR4342</f>
        <v>2398.5</v>
      </c>
      <c r="AP4342">
        <f>Input!B$113*Input!B$114*Input!B$90*Input!B$56*Hourly!AS4342</f>
        <v>11070</v>
      </c>
      <c r="AQ4342">
        <f>Input!B$90*Input!B$57*Hourly!AS4342</f>
        <v>11070</v>
      </c>
      <c r="AR4342" s="19">
        <f>0.5*Input!$B$63*Hourly!AU4342</f>
        <v>61.5</v>
      </c>
      <c r="AS4342" s="165">
        <f t="shared" si="1080"/>
        <v>24569.25</v>
      </c>
      <c r="AT4342" s="159">
        <f>AY4341+(Input!$B$66*1000*(Hourly!AX4342&gt;0)+AD4342+AN4342+AS4342+T4342*(Hourly!J4342-AY4341)+Q4342*(Hourly!G4342-AY4341))/(Q4342+T4342)*(1-EXP(-(Q4342+T4342)/(Input!$B$103*1000000)*3600))</f>
        <v>26.890269165696111</v>
      </c>
      <c r="AU4342" s="24">
        <f>AY4341+(AD4342+AN4342+AS4342+T4342*(Hourly!J4342-AY4341)+Q4342*(Hourly!G4342-AY4341))/(Q4342+T4342)*(1-EXP(-(Q4342+T4342)/(Input!$B$103*1000000)*3600))</f>
        <v>24.193321413565993</v>
      </c>
      <c r="AV4342" s="24">
        <f>AY4341+(-Input!$B$67*1000*(Hourly!AX4342&gt;0)+AD4342+AN4342+AS4342+T4342*(Hourly!J4342-AY4341)+R4342*(Hourly!G4342-AY4341))/(R4342+T4342)*(1-EXP(-(R4342+T4342)/(Input!$B$103*1000000)*3600))</f>
        <v>21.330059588312693</v>
      </c>
      <c r="AW4342" s="160">
        <f>AY4341+(AD4342+AN4342+AS4342+T4342*(Hourly!J4342-AY4341)+R4342*(Hourly!G4342-AY4341))/(R4342+T4342)*(1-EXP(-(R4342+T4342)/(Input!$B$103*1000000)*3600))</f>
        <v>23.986900202474949</v>
      </c>
      <c r="AX4342" s="24"/>
      <c r="AY4342" s="167">
        <f t="shared" si="1081"/>
        <v>23.986900202474949</v>
      </c>
      <c r="BA4342" s="159">
        <f>IF(BI4342,Input!$B$66*1000*(Hourly!AX4342&gt;0),IF(BJ4342,-(AD4342+AN4342+AS4342+T4342*(Hourly!J4342-AY4341)+Q4342*(Hourly!G4342-AY4341))+(Q4342+T4342)*(BE4342-AY4341)/(1-EXP(-(Q4342+T4342)/(Input!$B$103*1000000)*3600))))/1000</f>
        <v>0</v>
      </c>
      <c r="BB4342" s="24">
        <f>IF(BO4342,-Input!$B$67*1000*(Hourly!AX4342&gt;0),IF(BN4342,-(AD4342+AN4342+AS4342+T4342*(Hourly!J4342-AY4341)+R4342*(Hourly!G4342-AY4341))+(R4342+T4342)*(BF4342-AY4341)/(1-EXP(-(R4342+T4342)/(Input!$B$103*1000000)*3600))))/1000</f>
        <v>0</v>
      </c>
      <c r="BC4342" s="160">
        <f t="shared" si="1082"/>
        <v>0</v>
      </c>
      <c r="BD4342" s="24"/>
      <c r="BE4342" s="116">
        <f>IF(Hourly!AT4342=1,Input!$B$4,IF(Hourly!AT4342=0.5,Input!$F$4,0))</f>
        <v>20</v>
      </c>
      <c r="BF4342">
        <f>IF(Hourly!AT4342=1,Input!$B$5,IF(Hourly!AT4342=0.5,Input!$F$5,0))</f>
        <v>24</v>
      </c>
      <c r="BG4342" s="9">
        <f>Input!$B$35+0.0000000001</f>
        <v>23.900000000099997</v>
      </c>
      <c r="BI4342" s="116">
        <f t="shared" si="1083"/>
        <v>0</v>
      </c>
      <c r="BJ4342">
        <f t="shared" si="1084"/>
        <v>0</v>
      </c>
      <c r="BK4342">
        <f t="shared" si="1085"/>
        <v>0</v>
      </c>
      <c r="BL4342">
        <f t="shared" si="1086"/>
        <v>0</v>
      </c>
      <c r="BM4342">
        <f t="shared" si="1087"/>
        <v>1</v>
      </c>
      <c r="BN4342">
        <f t="shared" si="1088"/>
        <v>0</v>
      </c>
      <c r="BO4342" s="9">
        <f t="shared" si="1089"/>
        <v>0</v>
      </c>
      <c r="BR4342" s="116">
        <f t="shared" si="1076"/>
        <v>4423</v>
      </c>
      <c r="BS4342" s="39">
        <v>0</v>
      </c>
      <c r="BT4342" s="168">
        <v>0</v>
      </c>
      <c r="BV4342" s="116">
        <f>IF(Hourly!$AR4342&gt;0,AY4342,"")</f>
        <v>23.986900202474949</v>
      </c>
      <c r="BW4342">
        <f>IF(AND(BV4342&gt;(20.8+0.33*Hourly!$I4342),(BV4342&gt;24),(BV4342&lt;&gt;"")),1,0)</f>
        <v>0</v>
      </c>
      <c r="BX4342">
        <f>IF(AND(BV4342&gt;(21.8+0.33*Hourly!$I4342),(BV4342&gt;24),(BV4342&lt;&gt;"")),1,0)</f>
        <v>0</v>
      </c>
      <c r="BY4342" s="9">
        <f>IF(AND(BV4342&gt;(22.8+0.33*Hourly!$I4342),(BV4342&gt;24),(BV4342&lt;&gt;"")),1,0)</f>
        <v>0</v>
      </c>
    </row>
    <row r="4343" spans="5:77" x14ac:dyDescent="0.35">
      <c r="E4343">
        <f>Hourly!A4343</f>
        <v>2011</v>
      </c>
      <c r="F4343">
        <f>Hourly!B4343</f>
        <v>6</v>
      </c>
      <c r="G4343">
        <f>Hourly!C4343</f>
        <v>30</v>
      </c>
      <c r="H4343">
        <f>Hourly!D4343</f>
        <v>19</v>
      </c>
      <c r="I4343" s="163">
        <v>4339</v>
      </c>
      <c r="J4343" s="19">
        <f>Input!B$22*Input!B$79</f>
        <v>1411.3439999999998</v>
      </c>
      <c r="K4343" s="19">
        <f>Input!B$76*Input!B$88</f>
        <v>656.99775609756091</v>
      </c>
      <c r="L4343" s="19">
        <f>Input!B$77*Input!B$89</f>
        <v>130.99152542372883</v>
      </c>
      <c r="M4343" s="164">
        <f t="shared" si="1077"/>
        <v>2199.3332815212898</v>
      </c>
      <c r="N4343" s="165">
        <f>(Input!B$109*Input!B$102)/3600*Input!B$108</f>
        <v>740.21399999999983</v>
      </c>
      <c r="O4343" s="165">
        <f>(1-Input!B$61)*(Input!B$109*Input!B$33)/3600*Input!B$108*Hourly!AU4343</f>
        <v>444.12839999999994</v>
      </c>
      <c r="P4343" s="19">
        <f>IF(AND(AY4342&gt;Hourly!G4343),(Input!B$109*(Input!B$33*Hourly!AU4343+Input!B$36))/3600*Input!B$108,(1-Input!B$61)*(Input!B$109*Input!B$33)/3600*Input!B$108*Hourly!AU4343)</f>
        <v>11547.338400000001</v>
      </c>
      <c r="Q4343" s="19">
        <f t="shared" si="1074"/>
        <v>3383.6756815212898</v>
      </c>
      <c r="R4343" s="19">
        <f t="shared" si="1078"/>
        <v>14486.885681521289</v>
      </c>
      <c r="S4343" s="165"/>
      <c r="T4343" s="165">
        <f>Input!B$78*Input!B$91</f>
        <v>189.625</v>
      </c>
      <c r="U4343" s="19">
        <f>IF(AND($AY4342&gt;Input!$B$52,Hourly!AI4343&gt;Input!$B$51),Input!$B$93*Input!$F$40*Input!$J$8/100*Hourly!AI4343,Input!$B$93*Input!$B$40*Input!$J$8/100*Hourly!AI4343)</f>
        <v>0</v>
      </c>
      <c r="V4343" s="19">
        <f>IF(AND($AY4342&gt;Input!$B$52,Hourly!AJ4343&gt;Input!$B$51),Input!$B$94*Input!$F$41*Input!$J$9/100*Hourly!AJ4343,Input!$B$94*Input!$B$41*Input!$J$9/100*Hourly!AJ4343)</f>
        <v>3369.0617348945952</v>
      </c>
      <c r="W4343" s="19">
        <f>IF(AND($AY4342&gt;Input!$B$52,Hourly!AK4343&gt;Input!$B$51),Input!$B$95*Input!$F$42*Input!$J$10/100*Hourly!AK4343,Input!$B$95*Input!$B$42*Input!$J$10/100*Hourly!AK4343)</f>
        <v>0</v>
      </c>
      <c r="X4343" s="19">
        <f>IF(AND($AY4342&gt;Input!$B$52,Hourly!AL4343&gt;Input!$B$51),Input!$B$96*Input!$F$43*Input!$J$11/100*Hourly!AL4343,Input!$B$96*Input!$B$43*Input!$J$11/100*Hourly!AL4343)</f>
        <v>1920.9562523521811</v>
      </c>
      <c r="Y4343" s="19">
        <f>IF(AND($AY4342&gt;Input!$B$52,Hourly!AM4343&gt;Input!$B$51),Input!$B$97*Input!$F$44*Input!$J$12/100*Hourly!AM4343,Input!$B$97*Input!$B$44*Input!$J$12/100*Hourly!AM4343)</f>
        <v>0</v>
      </c>
      <c r="Z4343" s="19">
        <f>IF(AND($AY4342&gt;Input!$B$52,Hourly!AN4343&gt;Input!$B$51),Input!$B$98*Input!$F$45*Input!$J$13/100*Hourly!AN4343,Input!$B$98*Input!$B$45*Input!$J$13/100*Hourly!AN4343)</f>
        <v>33800.624538331314</v>
      </c>
      <c r="AA4343" s="19">
        <f>IF(AND($AY4342&gt;Input!$B$52,Hourly!AO4343&gt;Input!$B$51),Input!$B$99*Input!$F$46*Input!$J$14/100*Hourly!AO4343,Input!$B$99*Input!$B$46*Input!$J$14/100*Hourly!AO4343)</f>
        <v>0</v>
      </c>
      <c r="AB4343" s="19">
        <f>IF(AND($AY4342&gt;Input!$B$52,Hourly!AP4343&gt;Input!$B$51),Input!$B$100*Input!$F$47*Input!$J$15/100*Hourly!AP4343,Input!$B$100*Input!$B$47*Input!$J$15/100*Hourly!AP4343)</f>
        <v>17864.302242770016</v>
      </c>
      <c r="AC4343" s="19">
        <f>IF(AND($AY4342&gt;Input!$B$52,Hourly!AQ4343&gt;Input!$B$51),Input!$B$101*Input!$F$48*Input!$J$16/100*Hourly!AQ4343,Input!$B$101*Input!$B$48*Input!$J$16/100*Hourly!AQ4343)</f>
        <v>0</v>
      </c>
      <c r="AD4343" s="165">
        <f t="shared" si="1079"/>
        <v>56954.944768348112</v>
      </c>
      <c r="AE4343" s="19">
        <f>Hourly!AI4343/Input!$B$107*Input!$J$40*Input!$B$76*Input!$B$80</f>
        <v>0</v>
      </c>
      <c r="AF4343" s="19">
        <f>Hourly!AJ4343/Input!$B$107*Input!$J$41*Input!$B$76*Input!$B$81</f>
        <v>498.33826813635244</v>
      </c>
      <c r="AG4343" s="19">
        <f>Hourly!AK4343/Input!$B$107*Input!$J$42*Input!$B$76*Input!$B$82</f>
        <v>0</v>
      </c>
      <c r="AH4343" s="19">
        <f>Hourly!AL4343/Input!$B$107*Input!$J$43*Input!$B$76*Input!$B$83</f>
        <v>213.37056673007288</v>
      </c>
      <c r="AI4343" s="19">
        <f>Hourly!AM4343/Input!$B$107*Input!$J$44*Input!$B$76*Input!$B$84</f>
        <v>0</v>
      </c>
      <c r="AJ4343" s="19">
        <f>Hourly!AN4343/Input!$B$107*Input!$J$45*Input!$B$76*Input!$B$85</f>
        <v>3287.4440607892243</v>
      </c>
      <c r="AK4343" s="19">
        <f>Hourly!AO4343/Input!$B$107*Input!$J$46*Input!$B$76*Input!$B$86</f>
        <v>0</v>
      </c>
      <c r="AL4343" s="19">
        <f>Hourly!AP4343/Input!$B$107*Input!$J$47*Input!$B$76*Input!$B$87</f>
        <v>1984.2806358082141</v>
      </c>
      <c r="AM4343" s="164">
        <f>Hourly!AQ4343/Input!$B$107*Input!$J$48*Input!$B$77*Input!$B$89</f>
        <v>1261.8850282485876</v>
      </c>
      <c r="AN4343" s="165">
        <f t="shared" si="1075"/>
        <v>7245.3185597124511</v>
      </c>
      <c r="AO4343" s="116">
        <f>Input!B$55*Input!$B$18*Input!B$112*Hourly!AR4343</f>
        <v>2398.5</v>
      </c>
      <c r="AP4343">
        <f>Input!B$113*Input!B$114*Input!B$90*Input!B$56*Hourly!AS4343</f>
        <v>11070</v>
      </c>
      <c r="AQ4343">
        <f>Input!B$90*Input!B$57*Hourly!AS4343</f>
        <v>11070</v>
      </c>
      <c r="AR4343" s="19">
        <f>0.5*Input!$B$63*Hourly!AU4343</f>
        <v>61.5</v>
      </c>
      <c r="AS4343" s="165">
        <f t="shared" si="1080"/>
        <v>24569.25</v>
      </c>
      <c r="AT4343" s="159">
        <f>AY4342+(Input!$B$66*1000*(Hourly!AX4343&gt;0)+AD4343+AN4343+AS4343+T4343*(Hourly!J4343-AY4342)+Q4343*(Hourly!G4343-AY4342))/(Q4343+T4343)*(1-EXP(-(Q4343+T4343)/(Input!$B$103*1000000)*3600))</f>
        <v>26.848511165164023</v>
      </c>
      <c r="AU4343" s="24">
        <f>AY4342+(AD4343+AN4343+AS4343+T4343*(Hourly!J4343-AY4342)+Q4343*(Hourly!G4343-AY4342))/(Q4343+T4343)*(1-EXP(-(Q4343+T4343)/(Input!$B$103*1000000)*3600))</f>
        <v>24.151563413033905</v>
      </c>
      <c r="AV4343" s="24">
        <f>AY4342+(-Input!$B$67*1000*(Hourly!AX4343&gt;0)+AD4343+AN4343+AS4343+T4343*(Hourly!J4343-AY4342)+R4343*(Hourly!G4343-AY4342))/(R4343+T4343)*(1-EXP(-(R4343+T4343)/(Input!$B$103*1000000)*3600))</f>
        <v>21.265514642238561</v>
      </c>
      <c r="AW4343" s="160">
        <f>AY4342+(AD4343+AN4343+AS4343+T4343*(Hourly!J4343-AY4342)+R4343*(Hourly!G4343-AY4342))/(R4343+T4343)*(1-EXP(-(R4343+T4343)/(Input!$B$103*1000000)*3600))</f>
        <v>23.922355256400817</v>
      </c>
      <c r="AX4343" s="24"/>
      <c r="AY4343" s="167">
        <f t="shared" si="1081"/>
        <v>23.922355256400817</v>
      </c>
      <c r="BA4343" s="159">
        <f>IF(BI4343,Input!$B$66*1000*(Hourly!AX4343&gt;0),IF(BJ4343,-(AD4343+AN4343+AS4343+T4343*(Hourly!J4343-AY4342)+Q4343*(Hourly!G4343-AY4342))+(Q4343+T4343)*(BE4343-AY4342)/(1-EXP(-(Q4343+T4343)/(Input!$B$103*1000000)*3600))))/1000</f>
        <v>0</v>
      </c>
      <c r="BB4343" s="24">
        <f>IF(BO4343,-Input!$B$67*1000*(Hourly!AX4343&gt;0),IF(BN4343,-(AD4343+AN4343+AS4343+T4343*(Hourly!J4343-AY4342)+R4343*(Hourly!G4343-AY4342))+(R4343+T4343)*(BF4343-AY4342)/(1-EXP(-(R4343+T4343)/(Input!$B$103*1000000)*3600))))/1000</f>
        <v>0</v>
      </c>
      <c r="BC4343" s="160">
        <f t="shared" si="1082"/>
        <v>0</v>
      </c>
      <c r="BD4343" s="24"/>
      <c r="BE4343" s="116">
        <f>IF(Hourly!AT4343=1,Input!$B$4,IF(Hourly!AT4343=0.5,Input!$F$4,0))</f>
        <v>20</v>
      </c>
      <c r="BF4343">
        <f>IF(Hourly!AT4343=1,Input!$B$5,IF(Hourly!AT4343=0.5,Input!$F$5,0))</f>
        <v>24</v>
      </c>
      <c r="BG4343" s="9">
        <f>Input!$B$35+0.0000000001</f>
        <v>23.900000000099997</v>
      </c>
      <c r="BI4343" s="116">
        <f t="shared" si="1083"/>
        <v>0</v>
      </c>
      <c r="BJ4343">
        <f t="shared" si="1084"/>
        <v>0</v>
      </c>
      <c r="BK4343">
        <f t="shared" si="1085"/>
        <v>0</v>
      </c>
      <c r="BL4343">
        <f t="shared" si="1086"/>
        <v>0</v>
      </c>
      <c r="BM4343">
        <f t="shared" si="1087"/>
        <v>1</v>
      </c>
      <c r="BN4343">
        <f t="shared" si="1088"/>
        <v>0</v>
      </c>
      <c r="BO4343" s="9">
        <f t="shared" si="1089"/>
        <v>0</v>
      </c>
      <c r="BR4343" s="116">
        <f t="shared" si="1076"/>
        <v>4422</v>
      </c>
      <c r="BS4343" s="39">
        <v>0</v>
      </c>
      <c r="BT4343" s="168">
        <v>0</v>
      </c>
      <c r="BV4343" s="116">
        <f>IF(Hourly!$AR4343&gt;0,AY4343,"")</f>
        <v>23.922355256400817</v>
      </c>
      <c r="BW4343">
        <f>IF(AND(BV4343&gt;(20.8+0.33*Hourly!$I4343),(BV4343&gt;24),(BV4343&lt;&gt;"")),1,0)</f>
        <v>0</v>
      </c>
      <c r="BX4343">
        <f>IF(AND(BV4343&gt;(21.8+0.33*Hourly!$I4343),(BV4343&gt;24),(BV4343&lt;&gt;"")),1,0)</f>
        <v>0</v>
      </c>
      <c r="BY4343" s="9">
        <f>IF(AND(BV4343&gt;(22.8+0.33*Hourly!$I4343),(BV4343&gt;24),(BV4343&lt;&gt;"")),1,0)</f>
        <v>0</v>
      </c>
    </row>
    <row r="4344" spans="5:77" x14ac:dyDescent="0.35">
      <c r="E4344">
        <f>Hourly!A4344</f>
        <v>2011</v>
      </c>
      <c r="F4344">
        <f>Hourly!B4344</f>
        <v>6</v>
      </c>
      <c r="G4344">
        <f>Hourly!C4344</f>
        <v>30</v>
      </c>
      <c r="H4344">
        <f>Hourly!D4344</f>
        <v>20</v>
      </c>
      <c r="I4344" s="163">
        <v>4340</v>
      </c>
      <c r="J4344" s="19">
        <f>Input!B$22*Input!B$79</f>
        <v>1411.3439999999998</v>
      </c>
      <c r="K4344" s="19">
        <f>Input!B$76*Input!B$88</f>
        <v>656.99775609756091</v>
      </c>
      <c r="L4344" s="19">
        <f>Input!B$77*Input!B$89</f>
        <v>130.99152542372883</v>
      </c>
      <c r="M4344" s="164">
        <f t="shared" si="1077"/>
        <v>2199.3332815212898</v>
      </c>
      <c r="N4344" s="165">
        <f>(Input!B$109*Input!B$102)/3600*Input!B$108</f>
        <v>740.21399999999983</v>
      </c>
      <c r="O4344" s="165">
        <f>(1-Input!B$61)*(Input!B$109*Input!B$33)/3600*Input!B$108*Hourly!AU4344</f>
        <v>444.12839999999994</v>
      </c>
      <c r="P4344" s="19">
        <f>IF(AND(AY4343&gt;Hourly!G4344),(Input!B$109*(Input!B$33*Hourly!AU4344+Input!B$36))/3600*Input!B$108,(1-Input!B$61)*(Input!B$109*Input!B$33)/3600*Input!B$108*Hourly!AU4344)</f>
        <v>11547.338400000001</v>
      </c>
      <c r="Q4344" s="19">
        <f t="shared" si="1074"/>
        <v>3383.6756815212898</v>
      </c>
      <c r="R4344" s="19">
        <f t="shared" si="1078"/>
        <v>14486.885681521289</v>
      </c>
      <c r="S4344" s="165"/>
      <c r="T4344" s="165">
        <f>Input!B$78*Input!B$91</f>
        <v>189.625</v>
      </c>
      <c r="U4344" s="19">
        <f>IF(AND($AY4343&gt;Input!$B$52,Hourly!AI4344&gt;Input!$B$51),Input!$B$93*Input!$F$40*Input!$J$8/100*Hourly!AI4344,Input!$B$93*Input!$B$40*Input!$J$8/100*Hourly!AI4344)</f>
        <v>0</v>
      </c>
      <c r="V4344" s="19">
        <f>IF(AND($AY4343&gt;Input!$B$52,Hourly!AJ4344&gt;Input!$B$51),Input!$B$94*Input!$F$41*Input!$J$9/100*Hourly!AJ4344,Input!$B$94*Input!$B$41*Input!$J$9/100*Hourly!AJ4344)</f>
        <v>2322.5300609592705</v>
      </c>
      <c r="W4344" s="19">
        <f>IF(AND($AY4343&gt;Input!$B$52,Hourly!AK4344&gt;Input!$B$51),Input!$B$95*Input!$F$42*Input!$J$10/100*Hourly!AK4344,Input!$B$95*Input!$B$42*Input!$J$10/100*Hourly!AK4344)</f>
        <v>0</v>
      </c>
      <c r="X4344" s="19">
        <f>IF(AND($AY4343&gt;Input!$B$52,Hourly!AL4344&gt;Input!$B$51),Input!$B$96*Input!$F$43*Input!$J$11/100*Hourly!AL4344,Input!$B$96*Input!$B$43*Input!$J$11/100*Hourly!AL4344)</f>
        <v>1324.2495961609873</v>
      </c>
      <c r="Y4344" s="19">
        <f>IF(AND($AY4343&gt;Input!$B$52,Hourly!AM4344&gt;Input!$B$51),Input!$B$97*Input!$F$44*Input!$J$12/100*Hourly!AM4344,Input!$B$97*Input!$B$44*Input!$J$12/100*Hourly!AM4344)</f>
        <v>0</v>
      </c>
      <c r="Z4344" s="19">
        <f>IF(AND($AY4343&gt;Input!$B$52,Hourly!AN4344&gt;Input!$B$51),Input!$B$98*Input!$F$45*Input!$J$13/100*Hourly!AN4344,Input!$B$98*Input!$B$45*Input!$J$13/100*Hourly!AN4344)</f>
        <v>14226.403791822462</v>
      </c>
      <c r="AA4344" s="19">
        <f>IF(AND($AY4343&gt;Input!$B$52,Hourly!AO4344&gt;Input!$B$51),Input!$B$99*Input!$F$46*Input!$J$14/100*Hourly!AO4344,Input!$B$99*Input!$B$46*Input!$J$14/100*Hourly!AO4344)</f>
        <v>0</v>
      </c>
      <c r="AB4344" s="19">
        <f>IF(AND($AY4343&gt;Input!$B$52,Hourly!AP4344&gt;Input!$B$51),Input!$B$100*Input!$F$47*Input!$J$15/100*Hourly!AP4344,Input!$B$100*Input!$B$47*Input!$J$15/100*Hourly!AP4344)</f>
        <v>10652.626761531377</v>
      </c>
      <c r="AC4344" s="19">
        <f>IF(AND($AY4343&gt;Input!$B$52,Hourly!AQ4344&gt;Input!$B$51),Input!$B$101*Input!$F$48*Input!$J$16/100*Hourly!AQ4344,Input!$B$101*Input!$B$48*Input!$J$16/100*Hourly!AQ4344)</f>
        <v>0</v>
      </c>
      <c r="AD4344" s="165">
        <f t="shared" si="1079"/>
        <v>28525.810210474097</v>
      </c>
      <c r="AE4344" s="19">
        <f>Hourly!AI4344/Input!$B$107*Input!$J$40*Input!$B$76*Input!$B$80</f>
        <v>0</v>
      </c>
      <c r="AF4344" s="19">
        <f>Hourly!AJ4344/Input!$B$107*Input!$J$41*Input!$B$76*Input!$B$81</f>
        <v>343.53944787814066</v>
      </c>
      <c r="AG4344" s="19">
        <f>Hourly!AK4344/Input!$B$107*Input!$J$42*Input!$B$76*Input!$B$82</f>
        <v>0</v>
      </c>
      <c r="AH4344" s="19">
        <f>Hourly!AL4344/Input!$B$107*Input!$J$43*Input!$B$76*Input!$B$83</f>
        <v>147.09126586248632</v>
      </c>
      <c r="AI4344" s="19">
        <f>Hourly!AM4344/Input!$B$107*Input!$J$44*Input!$B$76*Input!$B$84</f>
        <v>0</v>
      </c>
      <c r="AJ4344" s="19">
        <f>Hourly!AN4344/Input!$B$107*Input!$J$45*Input!$B$76*Input!$B$85</f>
        <v>1383.6580622579509</v>
      </c>
      <c r="AK4344" s="19">
        <f>Hourly!AO4344/Input!$B$107*Input!$J$46*Input!$B$76*Input!$B$86</f>
        <v>0</v>
      </c>
      <c r="AL4344" s="19">
        <f>Hourly!AP4344/Input!$B$107*Input!$J$47*Input!$B$76*Input!$B$87</f>
        <v>1183.2424640012964</v>
      </c>
      <c r="AM4344" s="164">
        <f>Hourly!AQ4344/Input!$B$107*Input!$J$48*Input!$B$77*Input!$B$89</f>
        <v>532.69887005649719</v>
      </c>
      <c r="AN4344" s="165">
        <f t="shared" si="1075"/>
        <v>3590.2301100563714</v>
      </c>
      <c r="AO4344" s="116">
        <f>Input!B$55*Input!$B$18*Input!B$112*Hourly!AR4344</f>
        <v>2398.5</v>
      </c>
      <c r="AP4344">
        <f>Input!B$113*Input!B$114*Input!B$90*Input!B$56*Hourly!AS4344</f>
        <v>11070</v>
      </c>
      <c r="AQ4344">
        <f>Input!B$90*Input!B$57*Hourly!AS4344</f>
        <v>11070</v>
      </c>
      <c r="AR4344" s="19">
        <f>0.5*Input!$B$63*Hourly!AU4344</f>
        <v>61.5</v>
      </c>
      <c r="AS4344" s="165">
        <f t="shared" si="1080"/>
        <v>24569.25</v>
      </c>
      <c r="AT4344" s="159">
        <f>AY4343+(Input!$B$66*1000*(Hourly!AX4344&gt;0)+AD4344+AN4344+AS4344+T4344*(Hourly!J4344-AY4343)+Q4344*(Hourly!G4344-AY4343))/(Q4344+T4344)*(1-EXP(-(Q4344+T4344)/(Input!$B$103*1000000)*3600))</f>
        <v>26.685282930821966</v>
      </c>
      <c r="AU4344" s="24">
        <f>AY4343+(AD4344+AN4344+AS4344+T4344*(Hourly!J4344-AY4343)+Q4344*(Hourly!G4344-AY4343))/(Q4344+T4344)*(1-EXP(-(Q4344+T4344)/(Input!$B$103*1000000)*3600))</f>
        <v>23.988335178691848</v>
      </c>
      <c r="AV4344" s="24">
        <f>AY4343+(-Input!$B$67*1000*(Hourly!AX4344&gt;0)+AD4344+AN4344+AS4344+T4344*(Hourly!J4344-AY4343)+R4344*(Hourly!G4344-AY4343))/(R4344+T4344)*(1-EXP(-(R4344+T4344)/(Input!$B$103*1000000)*3600))</f>
        <v>21.064358755393837</v>
      </c>
      <c r="AW4344" s="160">
        <f>AY4343+(AD4344+AN4344+AS4344+T4344*(Hourly!J4344-AY4343)+R4344*(Hourly!G4344-AY4343))/(R4344+T4344)*(1-EXP(-(R4344+T4344)/(Input!$B$103*1000000)*3600))</f>
        <v>23.721199369556093</v>
      </c>
      <c r="AX4344" s="24"/>
      <c r="AY4344" s="167">
        <f t="shared" si="1081"/>
        <v>23.900000000099997</v>
      </c>
      <c r="BA4344" s="159">
        <f>IF(BI4344,Input!$B$66*1000*(Hourly!AX4344&gt;0),IF(BJ4344,-(AD4344+AN4344+AS4344+T4344*(Hourly!J4344-AY4343)+Q4344*(Hourly!G4344-AY4343))+(Q4344+T4344)*(BE4344-AY4343)/(1-EXP(-(Q4344+T4344)/(Input!$B$103*1000000)*3600))))/1000</f>
        <v>0</v>
      </c>
      <c r="BB4344" s="24">
        <f>IF(BO4344,-Input!$B$67*1000*(Hourly!AX4344&gt;0),IF(BN4344,-(AD4344+AN4344+AS4344+T4344*(Hourly!J4344-AY4343)+R4344*(Hourly!G4344-AY4343))+(R4344+T4344)*(BF4344-AY4343)/(1-EXP(-(R4344+T4344)/(Input!$B$103*1000000)*3600))))/1000</f>
        <v>0</v>
      </c>
      <c r="BC4344" s="160">
        <f t="shared" si="1082"/>
        <v>0</v>
      </c>
      <c r="BD4344" s="24"/>
      <c r="BE4344" s="116">
        <f>IF(Hourly!AT4344=1,Input!$B$4,IF(Hourly!AT4344=0.5,Input!$F$4,0))</f>
        <v>20</v>
      </c>
      <c r="BF4344">
        <f>IF(Hourly!AT4344=1,Input!$B$5,IF(Hourly!AT4344=0.5,Input!$F$5,0))</f>
        <v>24</v>
      </c>
      <c r="BG4344" s="9">
        <f>Input!$B$35+0.0000000001</f>
        <v>23.900000000099997</v>
      </c>
      <c r="BI4344" s="116">
        <f t="shared" si="1083"/>
        <v>0</v>
      </c>
      <c r="BJ4344">
        <f t="shared" si="1084"/>
        <v>0</v>
      </c>
      <c r="BK4344">
        <f t="shared" si="1085"/>
        <v>0</v>
      </c>
      <c r="BL4344">
        <f t="shared" si="1086"/>
        <v>1</v>
      </c>
      <c r="BM4344">
        <f t="shared" si="1087"/>
        <v>0</v>
      </c>
      <c r="BN4344">
        <f t="shared" si="1088"/>
        <v>0</v>
      </c>
      <c r="BO4344" s="9">
        <f t="shared" si="1089"/>
        <v>0</v>
      </c>
      <c r="BR4344" s="116">
        <f t="shared" si="1076"/>
        <v>4421</v>
      </c>
      <c r="BS4344" s="39">
        <v>0</v>
      </c>
      <c r="BT4344" s="168">
        <v>0</v>
      </c>
      <c r="BV4344" s="116">
        <f>IF(Hourly!$AR4344&gt;0,AY4344,"")</f>
        <v>23.900000000099997</v>
      </c>
      <c r="BW4344">
        <f>IF(AND(BV4344&gt;(20.8+0.33*Hourly!$I4344),(BV4344&gt;24),(BV4344&lt;&gt;"")),1,0)</f>
        <v>0</v>
      </c>
      <c r="BX4344">
        <f>IF(AND(BV4344&gt;(21.8+0.33*Hourly!$I4344),(BV4344&gt;24),(BV4344&lt;&gt;"")),1,0)</f>
        <v>0</v>
      </c>
      <c r="BY4344" s="9">
        <f>IF(AND(BV4344&gt;(22.8+0.33*Hourly!$I4344),(BV4344&gt;24),(BV4344&lt;&gt;"")),1,0)</f>
        <v>0</v>
      </c>
    </row>
    <row r="4345" spans="5:77" x14ac:dyDescent="0.35">
      <c r="E4345">
        <f>Hourly!A4345</f>
        <v>2011</v>
      </c>
      <c r="F4345">
        <f>Hourly!B4345</f>
        <v>6</v>
      </c>
      <c r="G4345">
        <f>Hourly!C4345</f>
        <v>30</v>
      </c>
      <c r="H4345">
        <f>Hourly!D4345</f>
        <v>21</v>
      </c>
      <c r="I4345" s="163">
        <v>4341</v>
      </c>
      <c r="J4345" s="19">
        <f>Input!B$22*Input!B$79</f>
        <v>1411.3439999999998</v>
      </c>
      <c r="K4345" s="19">
        <f>Input!B$76*Input!B$88</f>
        <v>656.99775609756091</v>
      </c>
      <c r="L4345" s="19">
        <f>Input!B$77*Input!B$89</f>
        <v>130.99152542372883</v>
      </c>
      <c r="M4345" s="164">
        <f t="shared" si="1077"/>
        <v>2199.3332815212898</v>
      </c>
      <c r="N4345" s="165">
        <f>(Input!B$109*Input!B$102)/3600*Input!B$108</f>
        <v>740.21399999999983</v>
      </c>
      <c r="O4345" s="165">
        <f>(1-Input!B$61)*(Input!B$109*Input!B$33)/3600*Input!B$108*Hourly!AU4345</f>
        <v>444.12839999999994</v>
      </c>
      <c r="P4345" s="19">
        <f>IF(AND(AY4344&gt;Hourly!G4345),(Input!B$109*(Input!B$33*Hourly!AU4345+Input!B$36))/3600*Input!B$108,(1-Input!B$61)*(Input!B$109*Input!B$33)/3600*Input!B$108*Hourly!AU4345)</f>
        <v>11547.338400000001</v>
      </c>
      <c r="Q4345" s="19">
        <f t="shared" si="1074"/>
        <v>3383.6756815212898</v>
      </c>
      <c r="R4345" s="19">
        <f t="shared" si="1078"/>
        <v>14486.885681521289</v>
      </c>
      <c r="S4345" s="165"/>
      <c r="T4345" s="165">
        <f>Input!B$78*Input!B$91</f>
        <v>189.625</v>
      </c>
      <c r="U4345" s="19">
        <f>IF(AND($AY4344&gt;Input!$B$52,Hourly!AI4345&gt;Input!$B$51),Input!$B$93*Input!$F$40*Input!$J$8/100*Hourly!AI4345,Input!$B$93*Input!$B$40*Input!$J$8/100*Hourly!AI4345)</f>
        <v>0</v>
      </c>
      <c r="V4345" s="19">
        <f>IF(AND($AY4344&gt;Input!$B$52,Hourly!AJ4345&gt;Input!$B$51),Input!$B$94*Input!$F$41*Input!$J$9/100*Hourly!AJ4345,Input!$B$94*Input!$B$41*Input!$J$9/100*Hourly!AJ4345)</f>
        <v>470.5146259097433</v>
      </c>
      <c r="W4345" s="19">
        <f>IF(AND($AY4344&gt;Input!$B$52,Hourly!AK4345&gt;Input!$B$51),Input!$B$95*Input!$F$42*Input!$J$10/100*Hourly!AK4345,Input!$B$95*Input!$B$42*Input!$J$10/100*Hourly!AK4345)</f>
        <v>0</v>
      </c>
      <c r="X4345" s="19">
        <f>IF(AND($AY4344&gt;Input!$B$52,Hourly!AL4345&gt;Input!$B$51),Input!$B$96*Input!$F$43*Input!$J$11/100*Hourly!AL4345,Input!$B$96*Input!$B$43*Input!$J$11/100*Hourly!AL4345)</f>
        <v>268.27588319415185</v>
      </c>
      <c r="Y4345" s="19">
        <f>IF(AND($AY4344&gt;Input!$B$52,Hourly!AM4345&gt;Input!$B$51),Input!$B$97*Input!$F$44*Input!$J$12/100*Hourly!AM4345,Input!$B$97*Input!$B$44*Input!$J$12/100*Hourly!AM4345)</f>
        <v>0</v>
      </c>
      <c r="Z4345" s="19">
        <f>IF(AND($AY4344&gt;Input!$B$52,Hourly!AN4345&gt;Input!$B$51),Input!$B$98*Input!$F$45*Input!$J$13/100*Hourly!AN4345,Input!$B$98*Input!$B$45*Input!$J$13/100*Hourly!AN4345)</f>
        <v>1441.9058526854858</v>
      </c>
      <c r="AA4345" s="19">
        <f>IF(AND($AY4344&gt;Input!$B$52,Hourly!AO4345&gt;Input!$B$51),Input!$B$99*Input!$F$46*Input!$J$14/100*Hourly!AO4345,Input!$B$99*Input!$B$46*Input!$J$14/100*Hourly!AO4345)</f>
        <v>0</v>
      </c>
      <c r="AB4345" s="19">
        <f>IF(AND($AY4344&gt;Input!$B$52,Hourly!AP4345&gt;Input!$B$51),Input!$B$100*Input!$F$47*Input!$J$15/100*Hourly!AP4345,Input!$B$100*Input!$B$47*Input!$J$15/100*Hourly!AP4345)</f>
        <v>1490.6185670443615</v>
      </c>
      <c r="AC4345" s="19">
        <f>IF(AND($AY4344&gt;Input!$B$52,Hourly!AQ4345&gt;Input!$B$51),Input!$B$101*Input!$F$48*Input!$J$16/100*Hourly!AQ4345,Input!$B$101*Input!$B$48*Input!$J$16/100*Hourly!AQ4345)</f>
        <v>0</v>
      </c>
      <c r="AD4345" s="165">
        <f t="shared" si="1079"/>
        <v>3671.3149288337422</v>
      </c>
      <c r="AE4345" s="19">
        <f>Hourly!AI4345/Input!$B$107*Input!$J$40*Input!$B$76*Input!$B$80</f>
        <v>0</v>
      </c>
      <c r="AF4345" s="19">
        <f>Hourly!AJ4345/Input!$B$107*Input!$J$41*Input!$B$76*Input!$B$81</f>
        <v>69.59665991873581</v>
      </c>
      <c r="AG4345" s="19">
        <f>Hourly!AK4345/Input!$B$107*Input!$J$42*Input!$B$76*Input!$B$82</f>
        <v>0</v>
      </c>
      <c r="AH4345" s="19">
        <f>Hourly!AL4345/Input!$B$107*Input!$J$43*Input!$B$76*Input!$B$83</f>
        <v>29.798792745568701</v>
      </c>
      <c r="AI4345" s="19">
        <f>Hourly!AM4345/Input!$B$107*Input!$J$44*Input!$B$76*Input!$B$84</f>
        <v>0</v>
      </c>
      <c r="AJ4345" s="19">
        <f>Hourly!AN4345/Input!$B$107*Input!$J$45*Input!$B$76*Input!$B$85</f>
        <v>140.23956351021135</v>
      </c>
      <c r="AK4345" s="19">
        <f>Hourly!AO4345/Input!$B$107*Input!$J$46*Input!$B$76*Input!$B$86</f>
        <v>0</v>
      </c>
      <c r="AL4345" s="19">
        <f>Hourly!AP4345/Input!$B$107*Input!$J$47*Input!$B$76*Input!$B$87</f>
        <v>165.57072970254902</v>
      </c>
      <c r="AM4345" s="164">
        <f>Hourly!AQ4345/Input!$B$107*Input!$J$48*Input!$B$77*Input!$B$89</f>
        <v>74.22853107344632</v>
      </c>
      <c r="AN4345" s="165">
        <f t="shared" si="1075"/>
        <v>479.43427695051122</v>
      </c>
      <c r="AO4345" s="116">
        <f>Input!B$55*Input!$B$18*Input!B$112*Hourly!AR4345</f>
        <v>2398.5</v>
      </c>
      <c r="AP4345">
        <f>Input!B$113*Input!B$114*Input!B$90*Input!B$56*Hourly!AS4345</f>
        <v>11070</v>
      </c>
      <c r="AQ4345">
        <f>Input!B$90*Input!B$57*Hourly!AS4345</f>
        <v>11070</v>
      </c>
      <c r="AR4345" s="19">
        <f>0.5*Input!$B$63*Hourly!AU4345</f>
        <v>61.5</v>
      </c>
      <c r="AS4345" s="165">
        <f t="shared" si="1080"/>
        <v>24569.25</v>
      </c>
      <c r="AT4345" s="159">
        <f>AY4344+(Input!$B$66*1000*(Hourly!AX4345&gt;0)+AD4345+AN4345+AS4345+T4345*(Hourly!J4345-AY4344)+Q4345*(Hourly!G4345-AY4344))/(Q4345+T4345)*(1-EXP(-(Q4345+T4345)/(Input!$B$103*1000000)*3600))</f>
        <v>26.574033788448872</v>
      </c>
      <c r="AU4345" s="24">
        <f>AY4344+(AD4345+AN4345+AS4345+T4345*(Hourly!J4345-AY4344)+Q4345*(Hourly!G4345-AY4344))/(Q4345+T4345)*(1-EXP(-(Q4345+T4345)/(Input!$B$103*1000000)*3600))</f>
        <v>23.877086036318751</v>
      </c>
      <c r="AV4345" s="24">
        <f>AY4344+(-Input!$B$67*1000*(Hourly!AX4345&gt;0)+AD4345+AN4345+AS4345+T4345*(Hourly!J4345-AY4344)+R4345*(Hourly!G4345-AY4344))/(R4345+T4345)*(1-EXP(-(R4345+T4345)/(Input!$B$103*1000000)*3600))</f>
        <v>20.910841860349869</v>
      </c>
      <c r="AW4345" s="160">
        <f>AY4344+(AD4345+AN4345+AS4345+T4345*(Hourly!J4345-AY4344)+R4345*(Hourly!G4345-AY4344))/(R4345+T4345)*(1-EXP(-(R4345+T4345)/(Input!$B$103*1000000)*3600))</f>
        <v>23.567682474512125</v>
      </c>
      <c r="AX4345" s="24"/>
      <c r="AY4345" s="167">
        <f t="shared" si="1081"/>
        <v>23.877086036318751</v>
      </c>
      <c r="BA4345" s="159">
        <f>IF(BI4345,Input!$B$66*1000*(Hourly!AX4345&gt;0),IF(BJ4345,-(AD4345+AN4345+AS4345+T4345*(Hourly!J4345-AY4344)+Q4345*(Hourly!G4345-AY4344))+(Q4345+T4345)*(BE4345-AY4344)/(1-EXP(-(Q4345+T4345)/(Input!$B$103*1000000)*3600))))/1000</f>
        <v>0</v>
      </c>
      <c r="BB4345" s="24">
        <f>IF(BO4345,-Input!$B$67*1000*(Hourly!AX4345&gt;0),IF(BN4345,-(AD4345+AN4345+AS4345+T4345*(Hourly!J4345-AY4344)+R4345*(Hourly!G4345-AY4344))+(R4345+T4345)*(BF4345-AY4344)/(1-EXP(-(R4345+T4345)/(Input!$B$103*1000000)*3600))))/1000</f>
        <v>0</v>
      </c>
      <c r="BC4345" s="160">
        <f t="shared" si="1082"/>
        <v>0</v>
      </c>
      <c r="BD4345" s="24"/>
      <c r="BE4345" s="116">
        <f>IF(Hourly!AT4345=1,Input!$B$4,IF(Hourly!AT4345=0.5,Input!$F$4,0))</f>
        <v>20</v>
      </c>
      <c r="BF4345">
        <f>IF(Hourly!AT4345=1,Input!$B$5,IF(Hourly!AT4345=0.5,Input!$F$5,0))</f>
        <v>24</v>
      </c>
      <c r="BG4345" s="9">
        <f>Input!$B$35+0.0000000001</f>
        <v>23.900000000099997</v>
      </c>
      <c r="BI4345" s="116">
        <f t="shared" si="1083"/>
        <v>0</v>
      </c>
      <c r="BJ4345">
        <f t="shared" si="1084"/>
        <v>0</v>
      </c>
      <c r="BK4345">
        <f t="shared" si="1085"/>
        <v>1</v>
      </c>
      <c r="BL4345">
        <f t="shared" si="1086"/>
        <v>0</v>
      </c>
      <c r="BM4345">
        <f t="shared" si="1087"/>
        <v>0</v>
      </c>
      <c r="BN4345">
        <f t="shared" si="1088"/>
        <v>0</v>
      </c>
      <c r="BO4345" s="9">
        <f t="shared" si="1089"/>
        <v>0</v>
      </c>
      <c r="BR4345" s="116">
        <f t="shared" si="1076"/>
        <v>4420</v>
      </c>
      <c r="BS4345" s="39">
        <v>0</v>
      </c>
      <c r="BT4345" s="168">
        <v>0</v>
      </c>
      <c r="BV4345" s="116">
        <f>IF(Hourly!$AR4345&gt;0,AY4345,"")</f>
        <v>23.877086036318751</v>
      </c>
      <c r="BW4345">
        <f>IF(AND(BV4345&gt;(20.8+0.33*Hourly!$I4345),(BV4345&gt;24),(BV4345&lt;&gt;"")),1,0)</f>
        <v>0</v>
      </c>
      <c r="BX4345">
        <f>IF(AND(BV4345&gt;(21.8+0.33*Hourly!$I4345),(BV4345&gt;24),(BV4345&lt;&gt;"")),1,0)</f>
        <v>0</v>
      </c>
      <c r="BY4345" s="9">
        <f>IF(AND(BV4345&gt;(22.8+0.33*Hourly!$I4345),(BV4345&gt;24),(BV4345&lt;&gt;"")),1,0)</f>
        <v>0</v>
      </c>
    </row>
    <row r="4346" spans="5:77" x14ac:dyDescent="0.35">
      <c r="E4346">
        <f>Hourly!A4346</f>
        <v>2011</v>
      </c>
      <c r="F4346">
        <f>Hourly!B4346</f>
        <v>6</v>
      </c>
      <c r="G4346">
        <f>Hourly!C4346</f>
        <v>30</v>
      </c>
      <c r="H4346">
        <f>Hourly!D4346</f>
        <v>22</v>
      </c>
      <c r="I4346" s="163">
        <v>4342</v>
      </c>
      <c r="J4346" s="19">
        <f>Input!B$22*Input!B$79</f>
        <v>1411.3439999999998</v>
      </c>
      <c r="K4346" s="19">
        <f>Input!B$76*Input!B$88</f>
        <v>656.99775609756091</v>
      </c>
      <c r="L4346" s="19">
        <f>Input!B$77*Input!B$89</f>
        <v>130.99152542372883</v>
      </c>
      <c r="M4346" s="164">
        <f t="shared" si="1077"/>
        <v>2199.3332815212898</v>
      </c>
      <c r="N4346" s="165">
        <f>(Input!B$109*Input!B$102)/3600*Input!B$108</f>
        <v>740.21399999999983</v>
      </c>
      <c r="O4346" s="165">
        <f>(1-Input!B$61)*(Input!B$109*Input!B$33)/3600*Input!B$108*Hourly!AU4346</f>
        <v>444.12839999999994</v>
      </c>
      <c r="P4346" s="19">
        <f>IF(AND(AY4345&gt;Hourly!G4346),(Input!B$109*(Input!B$33*Hourly!AU4346+Input!B$36))/3600*Input!B$108,(1-Input!B$61)*(Input!B$109*Input!B$33)/3600*Input!B$108*Hourly!AU4346)</f>
        <v>11547.338400000001</v>
      </c>
      <c r="Q4346" s="19">
        <f t="shared" si="1074"/>
        <v>3383.6756815212898</v>
      </c>
      <c r="R4346" s="19">
        <f t="shared" si="1078"/>
        <v>14486.885681521289</v>
      </c>
      <c r="S4346" s="165"/>
      <c r="T4346" s="165">
        <f>Input!B$78*Input!B$91</f>
        <v>189.625</v>
      </c>
      <c r="U4346" s="19">
        <f>IF(AND($AY4345&gt;Input!$B$52,Hourly!AI4346&gt;Input!$B$51),Input!$B$93*Input!$F$40*Input!$J$8/100*Hourly!AI4346,Input!$B$93*Input!$B$40*Input!$J$8/100*Hourly!AI4346)</f>
        <v>0</v>
      </c>
      <c r="V4346" s="19">
        <f>IF(AND($AY4345&gt;Input!$B$52,Hourly!AJ4346&gt;Input!$B$51),Input!$B$94*Input!$F$41*Input!$J$9/100*Hourly!AJ4346,Input!$B$94*Input!$B$41*Input!$J$9/100*Hourly!AJ4346)</f>
        <v>0</v>
      </c>
      <c r="W4346" s="19">
        <f>IF(AND($AY4345&gt;Input!$B$52,Hourly!AK4346&gt;Input!$B$51),Input!$B$95*Input!$F$42*Input!$J$10/100*Hourly!AK4346,Input!$B$95*Input!$B$42*Input!$J$10/100*Hourly!AK4346)</f>
        <v>0</v>
      </c>
      <c r="X4346" s="19">
        <f>IF(AND($AY4345&gt;Input!$B$52,Hourly!AL4346&gt;Input!$B$51),Input!$B$96*Input!$F$43*Input!$J$11/100*Hourly!AL4346,Input!$B$96*Input!$B$43*Input!$J$11/100*Hourly!AL4346)</f>
        <v>0</v>
      </c>
      <c r="Y4346" s="19">
        <f>IF(AND($AY4345&gt;Input!$B$52,Hourly!AM4346&gt;Input!$B$51),Input!$B$97*Input!$F$44*Input!$J$12/100*Hourly!AM4346,Input!$B$97*Input!$B$44*Input!$J$12/100*Hourly!AM4346)</f>
        <v>0</v>
      </c>
      <c r="Z4346" s="19">
        <f>IF(AND($AY4345&gt;Input!$B$52,Hourly!AN4346&gt;Input!$B$51),Input!$B$98*Input!$F$45*Input!$J$13/100*Hourly!AN4346,Input!$B$98*Input!$B$45*Input!$J$13/100*Hourly!AN4346)</f>
        <v>0</v>
      </c>
      <c r="AA4346" s="19">
        <f>IF(AND($AY4345&gt;Input!$B$52,Hourly!AO4346&gt;Input!$B$51),Input!$B$99*Input!$F$46*Input!$J$14/100*Hourly!AO4346,Input!$B$99*Input!$B$46*Input!$J$14/100*Hourly!AO4346)</f>
        <v>0</v>
      </c>
      <c r="AB4346" s="19">
        <f>IF(AND($AY4345&gt;Input!$B$52,Hourly!AP4346&gt;Input!$B$51),Input!$B$100*Input!$F$47*Input!$J$15/100*Hourly!AP4346,Input!$B$100*Input!$B$47*Input!$J$15/100*Hourly!AP4346)</f>
        <v>0</v>
      </c>
      <c r="AC4346" s="19">
        <f>IF(AND($AY4345&gt;Input!$B$52,Hourly!AQ4346&gt;Input!$B$51),Input!$B$101*Input!$F$48*Input!$J$16/100*Hourly!AQ4346,Input!$B$101*Input!$B$48*Input!$J$16/100*Hourly!AQ4346)</f>
        <v>0</v>
      </c>
      <c r="AD4346" s="165">
        <f t="shared" si="1079"/>
        <v>0</v>
      </c>
      <c r="AE4346" s="19">
        <f>Hourly!AI4346/Input!$B$107*Input!$J$40*Input!$B$76*Input!$B$80</f>
        <v>0</v>
      </c>
      <c r="AF4346" s="19">
        <f>Hourly!AJ4346/Input!$B$107*Input!$J$41*Input!$B$76*Input!$B$81</f>
        <v>0</v>
      </c>
      <c r="AG4346" s="19">
        <f>Hourly!AK4346/Input!$B$107*Input!$J$42*Input!$B$76*Input!$B$82</f>
        <v>0</v>
      </c>
      <c r="AH4346" s="19">
        <f>Hourly!AL4346/Input!$B$107*Input!$J$43*Input!$B$76*Input!$B$83</f>
        <v>0</v>
      </c>
      <c r="AI4346" s="19">
        <f>Hourly!AM4346/Input!$B$107*Input!$J$44*Input!$B$76*Input!$B$84</f>
        <v>0</v>
      </c>
      <c r="AJ4346" s="19">
        <f>Hourly!AN4346/Input!$B$107*Input!$J$45*Input!$B$76*Input!$B$85</f>
        <v>0</v>
      </c>
      <c r="AK4346" s="19">
        <f>Hourly!AO4346/Input!$B$107*Input!$J$46*Input!$B$76*Input!$B$86</f>
        <v>0</v>
      </c>
      <c r="AL4346" s="19">
        <f>Hourly!AP4346/Input!$B$107*Input!$J$47*Input!$B$76*Input!$B$87</f>
        <v>0</v>
      </c>
      <c r="AM4346" s="164">
        <f>Hourly!AQ4346/Input!$B$107*Input!$J$48*Input!$B$77*Input!$B$89</f>
        <v>0</v>
      </c>
      <c r="AN4346" s="165">
        <f t="shared" si="1075"/>
        <v>0</v>
      </c>
      <c r="AO4346" s="116">
        <f>Input!B$55*Input!$B$18*Input!B$112*Hourly!AR4346</f>
        <v>2398.5</v>
      </c>
      <c r="AP4346">
        <f>Input!B$113*Input!B$114*Input!B$90*Input!B$56*Hourly!AS4346</f>
        <v>11070</v>
      </c>
      <c r="AQ4346">
        <f>Input!B$90*Input!B$57*Hourly!AS4346</f>
        <v>11070</v>
      </c>
      <c r="AR4346" s="19">
        <f>0.5*Input!$B$63*Hourly!AU4346</f>
        <v>61.5</v>
      </c>
      <c r="AS4346" s="165">
        <f t="shared" si="1080"/>
        <v>24569.25</v>
      </c>
      <c r="AT4346" s="159">
        <f>AY4345+(Input!$B$66*1000*(Hourly!AX4346&gt;0)+AD4346+AN4346+AS4346+T4346*(Hourly!J4346-AY4345)+Q4346*(Hourly!G4346-AY4345))/(Q4346+T4346)*(1-EXP(-(Q4346+T4346)/(Input!$B$103*1000000)*3600))</f>
        <v>26.532845815697904</v>
      </c>
      <c r="AU4346" s="24">
        <f>AY4345+(AD4346+AN4346+AS4346+T4346*(Hourly!J4346-AY4345)+Q4346*(Hourly!G4346-AY4345))/(Q4346+T4346)*(1-EXP(-(Q4346+T4346)/(Input!$B$103*1000000)*3600))</f>
        <v>23.835898063567782</v>
      </c>
      <c r="AV4346" s="24">
        <f>AY4345+(-Input!$B$67*1000*(Hourly!AX4346&gt;0)+AD4346+AN4346+AS4346+T4346*(Hourly!J4346-AY4345)+R4346*(Hourly!G4346-AY4345))/(R4346+T4346)*(1-EXP(-(R4346+T4346)/(Input!$B$103*1000000)*3600))</f>
        <v>20.847002028117242</v>
      </c>
      <c r="AW4346" s="160">
        <f>AY4345+(AD4346+AN4346+AS4346+T4346*(Hourly!J4346-AY4345)+R4346*(Hourly!G4346-AY4345))/(R4346+T4346)*(1-EXP(-(R4346+T4346)/(Input!$B$103*1000000)*3600))</f>
        <v>23.503842642279498</v>
      </c>
      <c r="AX4346" s="24"/>
      <c r="AY4346" s="167">
        <f t="shared" si="1081"/>
        <v>23.835898063567782</v>
      </c>
      <c r="BA4346" s="159">
        <f>IF(BI4346,Input!$B$66*1000*(Hourly!AX4346&gt;0),IF(BJ4346,-(AD4346+AN4346+AS4346+T4346*(Hourly!J4346-AY4345)+Q4346*(Hourly!G4346-AY4345))+(Q4346+T4346)*(BE4346-AY4345)/(1-EXP(-(Q4346+T4346)/(Input!$B$103*1000000)*3600))))/1000</f>
        <v>0</v>
      </c>
      <c r="BB4346" s="24">
        <f>IF(BO4346,-Input!$B$67*1000*(Hourly!AX4346&gt;0),IF(BN4346,-(AD4346+AN4346+AS4346+T4346*(Hourly!J4346-AY4345)+R4346*(Hourly!G4346-AY4345))+(R4346+T4346)*(BF4346-AY4345)/(1-EXP(-(R4346+T4346)/(Input!$B$103*1000000)*3600))))/1000</f>
        <v>0</v>
      </c>
      <c r="BC4346" s="160">
        <f t="shared" si="1082"/>
        <v>0</v>
      </c>
      <c r="BD4346" s="24"/>
      <c r="BE4346" s="116">
        <f>IF(Hourly!AT4346=1,Input!$B$4,IF(Hourly!AT4346=0.5,Input!$F$4,0))</f>
        <v>20</v>
      </c>
      <c r="BF4346">
        <f>IF(Hourly!AT4346=1,Input!$B$5,IF(Hourly!AT4346=0.5,Input!$F$5,0))</f>
        <v>24</v>
      </c>
      <c r="BG4346" s="9">
        <f>Input!$B$35+0.0000000001</f>
        <v>23.900000000099997</v>
      </c>
      <c r="BI4346" s="116">
        <f t="shared" si="1083"/>
        <v>0</v>
      </c>
      <c r="BJ4346">
        <f t="shared" si="1084"/>
        <v>0</v>
      </c>
      <c r="BK4346">
        <f t="shared" si="1085"/>
        <v>1</v>
      </c>
      <c r="BL4346">
        <f t="shared" si="1086"/>
        <v>0</v>
      </c>
      <c r="BM4346">
        <f t="shared" si="1087"/>
        <v>0</v>
      </c>
      <c r="BN4346">
        <f t="shared" si="1088"/>
        <v>0</v>
      </c>
      <c r="BO4346" s="9">
        <f t="shared" si="1089"/>
        <v>0</v>
      </c>
      <c r="BR4346" s="116">
        <f t="shared" si="1076"/>
        <v>4419</v>
      </c>
      <c r="BS4346" s="39">
        <v>0</v>
      </c>
      <c r="BT4346" s="168">
        <v>0</v>
      </c>
      <c r="BV4346" s="116">
        <f>IF(Hourly!$AR4346&gt;0,AY4346,"")</f>
        <v>23.835898063567782</v>
      </c>
      <c r="BW4346">
        <f>IF(AND(BV4346&gt;(20.8+0.33*Hourly!$I4346),(BV4346&gt;24),(BV4346&lt;&gt;"")),1,0)</f>
        <v>0</v>
      </c>
      <c r="BX4346">
        <f>IF(AND(BV4346&gt;(21.8+0.33*Hourly!$I4346),(BV4346&gt;24),(BV4346&lt;&gt;"")),1,0)</f>
        <v>0</v>
      </c>
      <c r="BY4346" s="9">
        <f>IF(AND(BV4346&gt;(22.8+0.33*Hourly!$I4346),(BV4346&gt;24),(BV4346&lt;&gt;"")),1,0)</f>
        <v>0</v>
      </c>
    </row>
    <row r="4347" spans="5:77" x14ac:dyDescent="0.35">
      <c r="E4347">
        <f>Hourly!A4347</f>
        <v>2011</v>
      </c>
      <c r="F4347">
        <f>Hourly!B4347</f>
        <v>6</v>
      </c>
      <c r="G4347">
        <f>Hourly!C4347</f>
        <v>30</v>
      </c>
      <c r="H4347">
        <f>Hourly!D4347</f>
        <v>23</v>
      </c>
      <c r="I4347" s="163">
        <v>4343</v>
      </c>
      <c r="J4347" s="19">
        <f>Input!B$22*Input!B$79</f>
        <v>1411.3439999999998</v>
      </c>
      <c r="K4347" s="19">
        <f>Input!B$76*Input!B$88</f>
        <v>656.99775609756091</v>
      </c>
      <c r="L4347" s="19">
        <f>Input!B$77*Input!B$89</f>
        <v>130.99152542372883</v>
      </c>
      <c r="M4347" s="164">
        <f t="shared" si="1077"/>
        <v>2199.3332815212898</v>
      </c>
      <c r="N4347" s="165">
        <f>(Input!B$109*Input!B$102)/3600*Input!B$108</f>
        <v>740.21399999999983</v>
      </c>
      <c r="O4347" s="165">
        <f>(1-Input!B$61)*(Input!B$109*Input!B$33)/3600*Input!B$108*Hourly!AU4347</f>
        <v>444.12839999999994</v>
      </c>
      <c r="P4347" s="19">
        <f>IF(AND(AY4346&gt;Hourly!G4347),(Input!B$109*(Input!B$33*Hourly!AU4347+Input!B$36))/3600*Input!B$108,(1-Input!B$61)*(Input!B$109*Input!B$33)/3600*Input!B$108*Hourly!AU4347)</f>
        <v>11547.338400000001</v>
      </c>
      <c r="Q4347" s="19">
        <f t="shared" si="1074"/>
        <v>3383.6756815212898</v>
      </c>
      <c r="R4347" s="19">
        <f t="shared" si="1078"/>
        <v>14486.885681521289</v>
      </c>
      <c r="S4347" s="165"/>
      <c r="T4347" s="165">
        <f>Input!B$78*Input!B$91</f>
        <v>189.625</v>
      </c>
      <c r="U4347" s="19">
        <f>IF(AND($AY4346&gt;Input!$B$52,Hourly!AI4347&gt;Input!$B$51),Input!$B$93*Input!$F$40*Input!$J$8/100*Hourly!AI4347,Input!$B$93*Input!$B$40*Input!$J$8/100*Hourly!AI4347)</f>
        <v>0</v>
      </c>
      <c r="V4347" s="19">
        <f>IF(AND($AY4346&gt;Input!$B$52,Hourly!AJ4347&gt;Input!$B$51),Input!$B$94*Input!$F$41*Input!$J$9/100*Hourly!AJ4347,Input!$B$94*Input!$B$41*Input!$J$9/100*Hourly!AJ4347)</f>
        <v>0</v>
      </c>
      <c r="W4347" s="19">
        <f>IF(AND($AY4346&gt;Input!$B$52,Hourly!AK4347&gt;Input!$B$51),Input!$B$95*Input!$F$42*Input!$J$10/100*Hourly!AK4347,Input!$B$95*Input!$B$42*Input!$J$10/100*Hourly!AK4347)</f>
        <v>0</v>
      </c>
      <c r="X4347" s="19">
        <f>IF(AND($AY4346&gt;Input!$B$52,Hourly!AL4347&gt;Input!$B$51),Input!$B$96*Input!$F$43*Input!$J$11/100*Hourly!AL4347,Input!$B$96*Input!$B$43*Input!$J$11/100*Hourly!AL4347)</f>
        <v>0</v>
      </c>
      <c r="Y4347" s="19">
        <f>IF(AND($AY4346&gt;Input!$B$52,Hourly!AM4347&gt;Input!$B$51),Input!$B$97*Input!$F$44*Input!$J$12/100*Hourly!AM4347,Input!$B$97*Input!$B$44*Input!$J$12/100*Hourly!AM4347)</f>
        <v>0</v>
      </c>
      <c r="Z4347" s="19">
        <f>IF(AND($AY4346&gt;Input!$B$52,Hourly!AN4347&gt;Input!$B$51),Input!$B$98*Input!$F$45*Input!$J$13/100*Hourly!AN4347,Input!$B$98*Input!$B$45*Input!$J$13/100*Hourly!AN4347)</f>
        <v>0</v>
      </c>
      <c r="AA4347" s="19">
        <f>IF(AND($AY4346&gt;Input!$B$52,Hourly!AO4347&gt;Input!$B$51),Input!$B$99*Input!$F$46*Input!$J$14/100*Hourly!AO4347,Input!$B$99*Input!$B$46*Input!$J$14/100*Hourly!AO4347)</f>
        <v>0</v>
      </c>
      <c r="AB4347" s="19">
        <f>IF(AND($AY4346&gt;Input!$B$52,Hourly!AP4347&gt;Input!$B$51),Input!$B$100*Input!$F$47*Input!$J$15/100*Hourly!AP4347,Input!$B$100*Input!$B$47*Input!$J$15/100*Hourly!AP4347)</f>
        <v>0</v>
      </c>
      <c r="AC4347" s="19">
        <f>IF(AND($AY4346&gt;Input!$B$52,Hourly!AQ4347&gt;Input!$B$51),Input!$B$101*Input!$F$48*Input!$J$16/100*Hourly!AQ4347,Input!$B$101*Input!$B$48*Input!$J$16/100*Hourly!AQ4347)</f>
        <v>0</v>
      </c>
      <c r="AD4347" s="165">
        <f t="shared" si="1079"/>
        <v>0</v>
      </c>
      <c r="AE4347" s="19">
        <f>Hourly!AI4347/Input!$B$107*Input!$J$40*Input!$B$76*Input!$B$80</f>
        <v>0</v>
      </c>
      <c r="AF4347" s="19">
        <f>Hourly!AJ4347/Input!$B$107*Input!$J$41*Input!$B$76*Input!$B$81</f>
        <v>0</v>
      </c>
      <c r="AG4347" s="19">
        <f>Hourly!AK4347/Input!$B$107*Input!$J$42*Input!$B$76*Input!$B$82</f>
        <v>0</v>
      </c>
      <c r="AH4347" s="19">
        <f>Hourly!AL4347/Input!$B$107*Input!$J$43*Input!$B$76*Input!$B$83</f>
        <v>0</v>
      </c>
      <c r="AI4347" s="19">
        <f>Hourly!AM4347/Input!$B$107*Input!$J$44*Input!$B$76*Input!$B$84</f>
        <v>0</v>
      </c>
      <c r="AJ4347" s="19">
        <f>Hourly!AN4347/Input!$B$107*Input!$J$45*Input!$B$76*Input!$B$85</f>
        <v>0</v>
      </c>
      <c r="AK4347" s="19">
        <f>Hourly!AO4347/Input!$B$107*Input!$J$46*Input!$B$76*Input!$B$86</f>
        <v>0</v>
      </c>
      <c r="AL4347" s="19">
        <f>Hourly!AP4347/Input!$B$107*Input!$J$47*Input!$B$76*Input!$B$87</f>
        <v>0</v>
      </c>
      <c r="AM4347" s="164">
        <f>Hourly!AQ4347/Input!$B$107*Input!$J$48*Input!$B$77*Input!$B$89</f>
        <v>0</v>
      </c>
      <c r="AN4347" s="165">
        <f t="shared" si="1075"/>
        <v>0</v>
      </c>
      <c r="AO4347" s="116">
        <f>Input!B$55*Input!$B$18*Input!B$112*Hourly!AR4347</f>
        <v>2398.5</v>
      </c>
      <c r="AP4347">
        <f>Input!B$113*Input!B$114*Input!B$90*Input!B$56*Hourly!AS4347</f>
        <v>11070</v>
      </c>
      <c r="AQ4347">
        <f>Input!B$90*Input!B$57*Hourly!AS4347</f>
        <v>11070</v>
      </c>
      <c r="AR4347" s="19">
        <f>0.5*Input!$B$63*Hourly!AU4347</f>
        <v>61.5</v>
      </c>
      <c r="AS4347" s="165">
        <f t="shared" si="1080"/>
        <v>24569.25</v>
      </c>
      <c r="AT4347" s="159">
        <f>AY4346+(Input!$B$66*1000*(Hourly!AX4347&gt;0)+AD4347+AN4347+AS4347+T4347*(Hourly!J4347-AY4346)+Q4347*(Hourly!G4347-AY4346))/(Q4347+T4347)*(1-EXP(-(Q4347+T4347)/(Input!$B$103*1000000)*3600))</f>
        <v>26.488404533046904</v>
      </c>
      <c r="AU4347" s="24">
        <f>AY4346+(AD4347+AN4347+AS4347+T4347*(Hourly!J4347-AY4346)+Q4347*(Hourly!G4347-AY4346))/(Q4347+T4347)*(1-EXP(-(Q4347+T4347)/(Input!$B$103*1000000)*3600))</f>
        <v>23.791456780916782</v>
      </c>
      <c r="AV4347" s="24">
        <f>AY4346+(-Input!$B$67*1000*(Hourly!AX4347&gt;0)+AD4347+AN4347+AS4347+T4347*(Hourly!J4347-AY4346)+R4347*(Hourly!G4347-AY4346))/(R4347+T4347)*(1-EXP(-(R4347+T4347)/(Input!$B$103*1000000)*3600))</f>
        <v>20.792024365651091</v>
      </c>
      <c r="AW4347" s="160">
        <f>AY4346+(AD4347+AN4347+AS4347+T4347*(Hourly!J4347-AY4346)+R4347*(Hourly!G4347-AY4346))/(R4347+T4347)*(1-EXP(-(R4347+T4347)/(Input!$B$103*1000000)*3600))</f>
        <v>23.448864979813351</v>
      </c>
      <c r="AX4347" s="24"/>
      <c r="AY4347" s="167">
        <f t="shared" si="1081"/>
        <v>23.791456780916782</v>
      </c>
      <c r="BA4347" s="159">
        <f>IF(BI4347,Input!$B$66*1000*(Hourly!AX4347&gt;0),IF(BJ4347,-(AD4347+AN4347+AS4347+T4347*(Hourly!J4347-AY4346)+Q4347*(Hourly!G4347-AY4346))+(Q4347+T4347)*(BE4347-AY4346)/(1-EXP(-(Q4347+T4347)/(Input!$B$103*1000000)*3600))))/1000</f>
        <v>0</v>
      </c>
      <c r="BB4347" s="24">
        <f>IF(BO4347,-Input!$B$67*1000*(Hourly!AX4347&gt;0),IF(BN4347,-(AD4347+AN4347+AS4347+T4347*(Hourly!J4347-AY4346)+R4347*(Hourly!G4347-AY4346))+(R4347+T4347)*(BF4347-AY4346)/(1-EXP(-(R4347+T4347)/(Input!$B$103*1000000)*3600))))/1000</f>
        <v>0</v>
      </c>
      <c r="BC4347" s="160">
        <f t="shared" si="1082"/>
        <v>0</v>
      </c>
      <c r="BD4347" s="24"/>
      <c r="BE4347" s="116">
        <f>IF(Hourly!AT4347=1,Input!$B$4,IF(Hourly!AT4347=0.5,Input!$F$4,0))</f>
        <v>20</v>
      </c>
      <c r="BF4347">
        <f>IF(Hourly!AT4347=1,Input!$B$5,IF(Hourly!AT4347=0.5,Input!$F$5,0))</f>
        <v>24</v>
      </c>
      <c r="BG4347" s="9">
        <f>Input!$B$35+0.0000000001</f>
        <v>23.900000000099997</v>
      </c>
      <c r="BI4347" s="116">
        <f t="shared" si="1083"/>
        <v>0</v>
      </c>
      <c r="BJ4347">
        <f t="shared" si="1084"/>
        <v>0</v>
      </c>
      <c r="BK4347">
        <f t="shared" si="1085"/>
        <v>1</v>
      </c>
      <c r="BL4347">
        <f t="shared" si="1086"/>
        <v>0</v>
      </c>
      <c r="BM4347">
        <f t="shared" si="1087"/>
        <v>0</v>
      </c>
      <c r="BN4347">
        <f t="shared" si="1088"/>
        <v>0</v>
      </c>
      <c r="BO4347" s="9">
        <f t="shared" si="1089"/>
        <v>0</v>
      </c>
      <c r="BR4347" s="116">
        <f t="shared" si="1076"/>
        <v>4418</v>
      </c>
      <c r="BS4347" s="39">
        <v>0</v>
      </c>
      <c r="BT4347" s="168">
        <v>0</v>
      </c>
      <c r="BV4347" s="116">
        <f>IF(Hourly!$AR4347&gt;0,AY4347,"")</f>
        <v>23.791456780916782</v>
      </c>
      <c r="BW4347">
        <f>IF(AND(BV4347&gt;(20.8+0.33*Hourly!$I4347),(BV4347&gt;24),(BV4347&lt;&gt;"")),1,0)</f>
        <v>0</v>
      </c>
      <c r="BX4347">
        <f>IF(AND(BV4347&gt;(21.8+0.33*Hourly!$I4347),(BV4347&gt;24),(BV4347&lt;&gt;"")),1,0)</f>
        <v>0</v>
      </c>
      <c r="BY4347" s="9">
        <f>IF(AND(BV4347&gt;(22.8+0.33*Hourly!$I4347),(BV4347&gt;24),(BV4347&lt;&gt;"")),1,0)</f>
        <v>0</v>
      </c>
    </row>
    <row r="4348" spans="5:77" x14ac:dyDescent="0.35">
      <c r="E4348">
        <f>Hourly!A4348</f>
        <v>2011</v>
      </c>
      <c r="F4348">
        <f>Hourly!B4348</f>
        <v>6</v>
      </c>
      <c r="G4348">
        <f>Hourly!C4348</f>
        <v>30</v>
      </c>
      <c r="H4348">
        <f>Hourly!D4348</f>
        <v>24</v>
      </c>
      <c r="I4348" s="163">
        <v>4344</v>
      </c>
      <c r="J4348" s="19">
        <f>Input!B$22*Input!B$79</f>
        <v>1411.3439999999998</v>
      </c>
      <c r="K4348" s="19">
        <f>Input!B$76*Input!B$88</f>
        <v>656.99775609756091</v>
      </c>
      <c r="L4348" s="19">
        <f>Input!B$77*Input!B$89</f>
        <v>130.99152542372883</v>
      </c>
      <c r="M4348" s="164">
        <f t="shared" si="1077"/>
        <v>2199.3332815212898</v>
      </c>
      <c r="N4348" s="165">
        <f>(Input!B$109*Input!B$102)/3600*Input!B$108</f>
        <v>740.21399999999983</v>
      </c>
      <c r="O4348" s="165">
        <f>(1-Input!B$61)*(Input!B$109*Input!B$33)/3600*Input!B$108*Hourly!AU4348</f>
        <v>444.12839999999994</v>
      </c>
      <c r="P4348" s="19">
        <f>IF(AND(AY4347&gt;Hourly!G4348),(Input!B$109*(Input!B$33*Hourly!AU4348+Input!B$36))/3600*Input!B$108,(1-Input!B$61)*(Input!B$109*Input!B$33)/3600*Input!B$108*Hourly!AU4348)</f>
        <v>11547.338400000001</v>
      </c>
      <c r="Q4348" s="19">
        <f t="shared" si="1074"/>
        <v>3383.6756815212898</v>
      </c>
      <c r="R4348" s="19">
        <f t="shared" si="1078"/>
        <v>14486.885681521289</v>
      </c>
      <c r="S4348" s="165"/>
      <c r="T4348" s="165">
        <f>Input!B$78*Input!B$91</f>
        <v>189.625</v>
      </c>
      <c r="U4348" s="19">
        <f>IF(AND($AY4347&gt;Input!$B$52,Hourly!AI4348&gt;Input!$B$51),Input!$B$93*Input!$F$40*Input!$J$8/100*Hourly!AI4348,Input!$B$93*Input!$B$40*Input!$J$8/100*Hourly!AI4348)</f>
        <v>0</v>
      </c>
      <c r="V4348" s="19">
        <f>IF(AND($AY4347&gt;Input!$B$52,Hourly!AJ4348&gt;Input!$B$51),Input!$B$94*Input!$F$41*Input!$J$9/100*Hourly!AJ4348,Input!$B$94*Input!$B$41*Input!$J$9/100*Hourly!AJ4348)</f>
        <v>0</v>
      </c>
      <c r="W4348" s="19">
        <f>IF(AND($AY4347&gt;Input!$B$52,Hourly!AK4348&gt;Input!$B$51),Input!$B$95*Input!$F$42*Input!$J$10/100*Hourly!AK4348,Input!$B$95*Input!$B$42*Input!$J$10/100*Hourly!AK4348)</f>
        <v>0</v>
      </c>
      <c r="X4348" s="19">
        <f>IF(AND($AY4347&gt;Input!$B$52,Hourly!AL4348&gt;Input!$B$51),Input!$B$96*Input!$F$43*Input!$J$11/100*Hourly!AL4348,Input!$B$96*Input!$B$43*Input!$J$11/100*Hourly!AL4348)</f>
        <v>0</v>
      </c>
      <c r="Y4348" s="19">
        <f>IF(AND($AY4347&gt;Input!$B$52,Hourly!AM4348&gt;Input!$B$51),Input!$B$97*Input!$F$44*Input!$J$12/100*Hourly!AM4348,Input!$B$97*Input!$B$44*Input!$J$12/100*Hourly!AM4348)</f>
        <v>0</v>
      </c>
      <c r="Z4348" s="19">
        <f>IF(AND($AY4347&gt;Input!$B$52,Hourly!AN4348&gt;Input!$B$51),Input!$B$98*Input!$F$45*Input!$J$13/100*Hourly!AN4348,Input!$B$98*Input!$B$45*Input!$J$13/100*Hourly!AN4348)</f>
        <v>0</v>
      </c>
      <c r="AA4348" s="19">
        <f>IF(AND($AY4347&gt;Input!$B$52,Hourly!AO4348&gt;Input!$B$51),Input!$B$99*Input!$F$46*Input!$J$14/100*Hourly!AO4348,Input!$B$99*Input!$B$46*Input!$J$14/100*Hourly!AO4348)</f>
        <v>0</v>
      </c>
      <c r="AB4348" s="19">
        <f>IF(AND($AY4347&gt;Input!$B$52,Hourly!AP4348&gt;Input!$B$51),Input!$B$100*Input!$F$47*Input!$J$15/100*Hourly!AP4348,Input!$B$100*Input!$B$47*Input!$J$15/100*Hourly!AP4348)</f>
        <v>0</v>
      </c>
      <c r="AC4348" s="19">
        <f>IF(AND($AY4347&gt;Input!$B$52,Hourly!AQ4348&gt;Input!$B$51),Input!$B$101*Input!$F$48*Input!$J$16/100*Hourly!AQ4348,Input!$B$101*Input!$B$48*Input!$J$16/100*Hourly!AQ4348)</f>
        <v>0</v>
      </c>
      <c r="AD4348" s="165">
        <f t="shared" si="1079"/>
        <v>0</v>
      </c>
      <c r="AE4348" s="19">
        <f>Hourly!AI4348/Input!$B$107*Input!$J$40*Input!$B$76*Input!$B$80</f>
        <v>0</v>
      </c>
      <c r="AF4348" s="19">
        <f>Hourly!AJ4348/Input!$B$107*Input!$J$41*Input!$B$76*Input!$B$81</f>
        <v>0</v>
      </c>
      <c r="AG4348" s="19">
        <f>Hourly!AK4348/Input!$B$107*Input!$J$42*Input!$B$76*Input!$B$82</f>
        <v>0</v>
      </c>
      <c r="AH4348" s="19">
        <f>Hourly!AL4348/Input!$B$107*Input!$J$43*Input!$B$76*Input!$B$83</f>
        <v>0</v>
      </c>
      <c r="AI4348" s="19">
        <f>Hourly!AM4348/Input!$B$107*Input!$J$44*Input!$B$76*Input!$B$84</f>
        <v>0</v>
      </c>
      <c r="AJ4348" s="19">
        <f>Hourly!AN4348/Input!$B$107*Input!$J$45*Input!$B$76*Input!$B$85</f>
        <v>0</v>
      </c>
      <c r="AK4348" s="19">
        <f>Hourly!AO4348/Input!$B$107*Input!$J$46*Input!$B$76*Input!$B$86</f>
        <v>0</v>
      </c>
      <c r="AL4348" s="19">
        <f>Hourly!AP4348/Input!$B$107*Input!$J$47*Input!$B$76*Input!$B$87</f>
        <v>0</v>
      </c>
      <c r="AM4348" s="164">
        <f>Hourly!AQ4348/Input!$B$107*Input!$J$48*Input!$B$77*Input!$B$89</f>
        <v>0</v>
      </c>
      <c r="AN4348" s="165">
        <f t="shared" si="1075"/>
        <v>0</v>
      </c>
      <c r="AO4348" s="116">
        <f>Input!B$55*Input!$B$18*Input!B$112*Hourly!AR4348</f>
        <v>2398.5</v>
      </c>
      <c r="AP4348">
        <f>Input!B$113*Input!B$114*Input!B$90*Input!B$56*Hourly!AS4348</f>
        <v>11070</v>
      </c>
      <c r="AQ4348">
        <f>Input!B$90*Input!B$57*Hourly!AS4348</f>
        <v>11070</v>
      </c>
      <c r="AR4348" s="19">
        <f>0.5*Input!$B$63*Hourly!AU4348</f>
        <v>61.5</v>
      </c>
      <c r="AS4348" s="165">
        <f t="shared" si="1080"/>
        <v>24569.25</v>
      </c>
      <c r="AT4348" s="159">
        <f>AY4347+(Input!$B$66*1000*(Hourly!AX4348&gt;0)+AD4348+AN4348+AS4348+T4348*(Hourly!J4348-AY4347)+Q4348*(Hourly!G4348-AY4347))/(Q4348+T4348)*(1-EXP(-(Q4348+T4348)/(Input!$B$103*1000000)*3600))</f>
        <v>26.44074129266043</v>
      </c>
      <c r="AU4348" s="24">
        <f>AY4347+(AD4348+AN4348+AS4348+T4348*(Hourly!J4348-AY4347)+Q4348*(Hourly!G4348-AY4347))/(Q4348+T4348)*(1-EXP(-(Q4348+T4348)/(Input!$B$103*1000000)*3600))</f>
        <v>23.743793540530309</v>
      </c>
      <c r="AV4348" s="24">
        <f>AY4347+(-Input!$B$67*1000*(Hourly!AX4348&gt;0)+AD4348+AN4348+AS4348+T4348*(Hourly!J4348-AY4347)+R4348*(Hourly!G4348-AY4347))/(R4348+T4348)*(1-EXP(-(R4348+T4348)/(Input!$B$103*1000000)*3600))</f>
        <v>20.733920250084712</v>
      </c>
      <c r="AW4348" s="160">
        <f>AY4347+(AD4348+AN4348+AS4348+T4348*(Hourly!J4348-AY4347)+R4348*(Hourly!G4348-AY4347))/(R4348+T4348)*(1-EXP(-(R4348+T4348)/(Input!$B$103*1000000)*3600))</f>
        <v>23.390760864246968</v>
      </c>
      <c r="AX4348" s="24"/>
      <c r="AY4348" s="167">
        <f t="shared" si="1081"/>
        <v>23.743793540530309</v>
      </c>
      <c r="BA4348" s="159">
        <f>IF(BI4348,Input!$B$66*1000*(Hourly!AX4348&gt;0),IF(BJ4348,-(AD4348+AN4348+AS4348+T4348*(Hourly!J4348-AY4347)+Q4348*(Hourly!G4348-AY4347))+(Q4348+T4348)*(BE4348-AY4347)/(1-EXP(-(Q4348+T4348)/(Input!$B$103*1000000)*3600))))/1000</f>
        <v>0</v>
      </c>
      <c r="BB4348" s="24">
        <f>IF(BO4348,-Input!$B$67*1000*(Hourly!AX4348&gt;0),IF(BN4348,-(AD4348+AN4348+AS4348+T4348*(Hourly!J4348-AY4347)+R4348*(Hourly!G4348-AY4347))+(R4348+T4348)*(BF4348-AY4347)/(1-EXP(-(R4348+T4348)/(Input!$B$103*1000000)*3600))))/1000</f>
        <v>0</v>
      </c>
      <c r="BC4348" s="160">
        <f t="shared" si="1082"/>
        <v>0</v>
      </c>
      <c r="BD4348" s="24"/>
      <c r="BE4348" s="116">
        <f>IF(Hourly!AT4348=1,Input!$B$4,IF(Hourly!AT4348=0.5,Input!$F$4,0))</f>
        <v>20</v>
      </c>
      <c r="BF4348">
        <f>IF(Hourly!AT4348=1,Input!$B$5,IF(Hourly!AT4348=0.5,Input!$F$5,0))</f>
        <v>24</v>
      </c>
      <c r="BG4348" s="9">
        <f>Input!$B$35+0.0000000001</f>
        <v>23.900000000099997</v>
      </c>
      <c r="BI4348" s="116">
        <f t="shared" si="1083"/>
        <v>0</v>
      </c>
      <c r="BJ4348">
        <f t="shared" si="1084"/>
        <v>0</v>
      </c>
      <c r="BK4348">
        <f t="shared" si="1085"/>
        <v>1</v>
      </c>
      <c r="BL4348">
        <f t="shared" si="1086"/>
        <v>0</v>
      </c>
      <c r="BM4348">
        <f t="shared" si="1087"/>
        <v>0</v>
      </c>
      <c r="BN4348">
        <f t="shared" si="1088"/>
        <v>0</v>
      </c>
      <c r="BO4348" s="9">
        <f t="shared" si="1089"/>
        <v>0</v>
      </c>
      <c r="BR4348" s="116">
        <f t="shared" si="1076"/>
        <v>4417</v>
      </c>
      <c r="BS4348" s="39">
        <v>0</v>
      </c>
      <c r="BT4348" s="168">
        <v>0</v>
      </c>
      <c r="BV4348" s="116">
        <f>IF(Hourly!$AR4348&gt;0,AY4348,"")</f>
        <v>23.743793540530309</v>
      </c>
      <c r="BW4348">
        <f>IF(AND(BV4348&gt;(20.8+0.33*Hourly!$I4348),(BV4348&gt;24),(BV4348&lt;&gt;"")),1,0)</f>
        <v>0</v>
      </c>
      <c r="BX4348">
        <f>IF(AND(BV4348&gt;(21.8+0.33*Hourly!$I4348),(BV4348&gt;24),(BV4348&lt;&gt;"")),1,0)</f>
        <v>0</v>
      </c>
      <c r="BY4348" s="9">
        <f>IF(AND(BV4348&gt;(22.8+0.33*Hourly!$I4348),(BV4348&gt;24),(BV4348&lt;&gt;"")),1,0)</f>
        <v>0</v>
      </c>
    </row>
    <row r="4349" spans="5:77" x14ac:dyDescent="0.35">
      <c r="E4349">
        <f>Hourly!A4349</f>
        <v>2008</v>
      </c>
      <c r="F4349">
        <f>Hourly!B4349</f>
        <v>7</v>
      </c>
      <c r="G4349">
        <f>Hourly!C4349</f>
        <v>1</v>
      </c>
      <c r="H4349">
        <f>Hourly!D4349</f>
        <v>1</v>
      </c>
      <c r="I4349" s="163">
        <v>4345</v>
      </c>
      <c r="J4349" s="19">
        <f>Input!B$22*Input!B$79</f>
        <v>1411.3439999999998</v>
      </c>
      <c r="K4349" s="19">
        <f>Input!B$76*Input!B$88</f>
        <v>656.99775609756091</v>
      </c>
      <c r="L4349" s="19">
        <f>Input!B$77*Input!B$89</f>
        <v>130.99152542372883</v>
      </c>
      <c r="M4349" s="164">
        <f t="shared" si="1077"/>
        <v>2199.3332815212898</v>
      </c>
      <c r="N4349" s="165">
        <f>(Input!B$109*Input!B$102)/3600*Input!B$108</f>
        <v>740.21399999999983</v>
      </c>
      <c r="O4349" s="165">
        <f>(1-Input!B$61)*(Input!B$109*Input!B$33)/3600*Input!B$108*Hourly!AU4349</f>
        <v>444.12839999999994</v>
      </c>
      <c r="P4349" s="19">
        <f>IF(AND(AY4348&gt;Hourly!G4349),(Input!B$109*(Input!B$33*Hourly!AU4349+Input!B$36))/3600*Input!B$108,(1-Input!B$61)*(Input!B$109*Input!B$33)/3600*Input!B$108*Hourly!AU4349)</f>
        <v>11547.338400000001</v>
      </c>
      <c r="Q4349" s="19">
        <f t="shared" si="1074"/>
        <v>3383.6756815212898</v>
      </c>
      <c r="R4349" s="19">
        <f t="shared" si="1078"/>
        <v>14486.885681521289</v>
      </c>
      <c r="S4349" s="165"/>
      <c r="T4349" s="165">
        <f>Input!B$78*Input!B$91</f>
        <v>189.625</v>
      </c>
      <c r="U4349" s="19">
        <f>IF(AND($AY4348&gt;Input!$B$52,Hourly!AI4349&gt;Input!$B$51),Input!$B$93*Input!$F$40*Input!$J$8/100*Hourly!AI4349,Input!$B$93*Input!$B$40*Input!$J$8/100*Hourly!AI4349)</f>
        <v>0</v>
      </c>
      <c r="V4349" s="19">
        <f>IF(AND($AY4348&gt;Input!$B$52,Hourly!AJ4349&gt;Input!$B$51),Input!$B$94*Input!$F$41*Input!$J$9/100*Hourly!AJ4349,Input!$B$94*Input!$B$41*Input!$J$9/100*Hourly!AJ4349)</f>
        <v>0</v>
      </c>
      <c r="W4349" s="19">
        <f>IF(AND($AY4348&gt;Input!$B$52,Hourly!AK4349&gt;Input!$B$51),Input!$B$95*Input!$F$42*Input!$J$10/100*Hourly!AK4349,Input!$B$95*Input!$B$42*Input!$J$10/100*Hourly!AK4349)</f>
        <v>0</v>
      </c>
      <c r="X4349" s="19">
        <f>IF(AND($AY4348&gt;Input!$B$52,Hourly!AL4349&gt;Input!$B$51),Input!$B$96*Input!$F$43*Input!$J$11/100*Hourly!AL4349,Input!$B$96*Input!$B$43*Input!$J$11/100*Hourly!AL4349)</f>
        <v>0</v>
      </c>
      <c r="Y4349" s="19">
        <f>IF(AND($AY4348&gt;Input!$B$52,Hourly!AM4349&gt;Input!$B$51),Input!$B$97*Input!$F$44*Input!$J$12/100*Hourly!AM4349,Input!$B$97*Input!$B$44*Input!$J$12/100*Hourly!AM4349)</f>
        <v>0</v>
      </c>
      <c r="Z4349" s="19">
        <f>IF(AND($AY4348&gt;Input!$B$52,Hourly!AN4349&gt;Input!$B$51),Input!$B$98*Input!$F$45*Input!$J$13/100*Hourly!AN4349,Input!$B$98*Input!$B$45*Input!$J$13/100*Hourly!AN4349)</f>
        <v>0</v>
      </c>
      <c r="AA4349" s="19">
        <f>IF(AND($AY4348&gt;Input!$B$52,Hourly!AO4349&gt;Input!$B$51),Input!$B$99*Input!$F$46*Input!$J$14/100*Hourly!AO4349,Input!$B$99*Input!$B$46*Input!$J$14/100*Hourly!AO4349)</f>
        <v>0</v>
      </c>
      <c r="AB4349" s="19">
        <f>IF(AND($AY4348&gt;Input!$B$52,Hourly!AP4349&gt;Input!$B$51),Input!$B$100*Input!$F$47*Input!$J$15/100*Hourly!AP4349,Input!$B$100*Input!$B$47*Input!$J$15/100*Hourly!AP4349)</f>
        <v>0</v>
      </c>
      <c r="AC4349" s="19">
        <f>IF(AND($AY4348&gt;Input!$B$52,Hourly!AQ4349&gt;Input!$B$51),Input!$B$101*Input!$F$48*Input!$J$16/100*Hourly!AQ4349,Input!$B$101*Input!$B$48*Input!$J$16/100*Hourly!AQ4349)</f>
        <v>0</v>
      </c>
      <c r="AD4349" s="165">
        <f t="shared" si="1079"/>
        <v>0</v>
      </c>
      <c r="AE4349" s="19">
        <f>Hourly!AI4349/Input!$B$107*Input!$J$40*Input!$B$76*Input!$B$80</f>
        <v>0</v>
      </c>
      <c r="AF4349" s="19">
        <f>Hourly!AJ4349/Input!$B$107*Input!$J$41*Input!$B$76*Input!$B$81</f>
        <v>0</v>
      </c>
      <c r="AG4349" s="19">
        <f>Hourly!AK4349/Input!$B$107*Input!$J$42*Input!$B$76*Input!$B$82</f>
        <v>0</v>
      </c>
      <c r="AH4349" s="19">
        <f>Hourly!AL4349/Input!$B$107*Input!$J$43*Input!$B$76*Input!$B$83</f>
        <v>0</v>
      </c>
      <c r="AI4349" s="19">
        <f>Hourly!AM4349/Input!$B$107*Input!$J$44*Input!$B$76*Input!$B$84</f>
        <v>0</v>
      </c>
      <c r="AJ4349" s="19">
        <f>Hourly!AN4349/Input!$B$107*Input!$J$45*Input!$B$76*Input!$B$85</f>
        <v>0</v>
      </c>
      <c r="AK4349" s="19">
        <f>Hourly!AO4349/Input!$B$107*Input!$J$46*Input!$B$76*Input!$B$86</f>
        <v>0</v>
      </c>
      <c r="AL4349" s="19">
        <f>Hourly!AP4349/Input!$B$107*Input!$J$47*Input!$B$76*Input!$B$87</f>
        <v>0</v>
      </c>
      <c r="AM4349" s="164">
        <f>Hourly!AQ4349/Input!$B$107*Input!$J$48*Input!$B$77*Input!$B$89</f>
        <v>0</v>
      </c>
      <c r="AN4349" s="165">
        <f t="shared" si="1075"/>
        <v>0</v>
      </c>
      <c r="AO4349" s="116">
        <f>Input!B$55*Input!$B$18*Input!B$112*Hourly!AR4349</f>
        <v>2398.5</v>
      </c>
      <c r="AP4349">
        <f>Input!B$113*Input!B$114*Input!B$90*Input!B$56*Hourly!AS4349</f>
        <v>2214</v>
      </c>
      <c r="AQ4349">
        <f>Input!B$90*Input!B$57*Hourly!AS4349</f>
        <v>2214</v>
      </c>
      <c r="AR4349" s="19">
        <f>0.5*Input!$B$63*Hourly!AU4349</f>
        <v>61.5</v>
      </c>
      <c r="AS4349" s="165">
        <f t="shared" si="1080"/>
        <v>6857.25</v>
      </c>
      <c r="AT4349" s="159">
        <f>AY4348+(Input!$B$66*1000*(Hourly!AX4349&gt;0)+AD4349+AN4349+AS4349+T4349*(Hourly!J4349-AY4348)+Q4349*(Hourly!G4349-AY4348))/(Q4349+T4349)*(1-EXP(-(Q4349+T4349)/(Input!$B$103*1000000)*3600))</f>
        <v>26.346681604237943</v>
      </c>
      <c r="AU4349" s="24">
        <f>AY4348+(AD4349+AN4349+AS4349+T4349*(Hourly!J4349-AY4348)+Q4349*(Hourly!G4349-AY4348))/(Q4349+T4349)*(1-EXP(-(Q4349+T4349)/(Input!$B$103*1000000)*3600))</f>
        <v>23.649733852107822</v>
      </c>
      <c r="AV4349" s="24">
        <f>AY4348+(-Input!$B$67*1000*(Hourly!AX4349&gt;0)+AD4349+AN4349+AS4349+T4349*(Hourly!J4349-AY4348)+R4349*(Hourly!G4349-AY4348))/(R4349+T4349)*(1-EXP(-(R4349+T4349)/(Input!$B$103*1000000)*3600))</f>
        <v>20.644906523230663</v>
      </c>
      <c r="AW4349" s="160">
        <f>AY4348+(AD4349+AN4349+AS4349+T4349*(Hourly!J4349-AY4348)+R4349*(Hourly!G4349-AY4348))/(R4349+T4349)*(1-EXP(-(R4349+T4349)/(Input!$B$103*1000000)*3600))</f>
        <v>23.301747137392923</v>
      </c>
      <c r="AX4349" s="24"/>
      <c r="AY4349" s="167">
        <f t="shared" si="1081"/>
        <v>23.649733852107822</v>
      </c>
      <c r="BA4349" s="159">
        <f>IF(BI4349,Input!$B$66*1000*(Hourly!AX4349&gt;0),IF(BJ4349,-(AD4349+AN4349+AS4349+T4349*(Hourly!J4349-AY4348)+Q4349*(Hourly!G4349-AY4348))+(Q4349+T4349)*(BE4349-AY4348)/(1-EXP(-(Q4349+T4349)/(Input!$B$103*1000000)*3600))))/1000</f>
        <v>0</v>
      </c>
      <c r="BB4349" s="24">
        <f>IF(BO4349,-Input!$B$67*1000*(Hourly!AX4349&gt;0),IF(BN4349,-(AD4349+AN4349+AS4349+T4349*(Hourly!J4349-AY4348)+R4349*(Hourly!G4349-AY4348))+(R4349+T4349)*(BF4349-AY4348)/(1-EXP(-(R4349+T4349)/(Input!$B$103*1000000)*3600))))/1000</f>
        <v>0</v>
      </c>
      <c r="BC4349" s="160">
        <f t="shared" si="1082"/>
        <v>0</v>
      </c>
      <c r="BD4349" s="24"/>
      <c r="BE4349" s="116">
        <f>IF(Hourly!AT4349=1,Input!$B$4,IF(Hourly!AT4349=0.5,Input!$F$4,0))</f>
        <v>16</v>
      </c>
      <c r="BF4349">
        <f>IF(Hourly!AT4349=1,Input!$B$5,IF(Hourly!AT4349=0.5,Input!$F$5,0))</f>
        <v>24</v>
      </c>
      <c r="BG4349" s="9">
        <f>Input!$B$35+0.0000000001</f>
        <v>23.900000000099997</v>
      </c>
      <c r="BI4349" s="116">
        <f t="shared" si="1083"/>
        <v>0</v>
      </c>
      <c r="BJ4349">
        <f t="shared" si="1084"/>
        <v>0</v>
      </c>
      <c r="BK4349">
        <f t="shared" si="1085"/>
        <v>1</v>
      </c>
      <c r="BL4349">
        <f t="shared" si="1086"/>
        <v>0</v>
      </c>
      <c r="BM4349">
        <f t="shared" si="1087"/>
        <v>0</v>
      </c>
      <c r="BN4349">
        <f t="shared" si="1088"/>
        <v>0</v>
      </c>
      <c r="BO4349" s="9">
        <f t="shared" si="1089"/>
        <v>0</v>
      </c>
      <c r="BR4349" s="116">
        <f t="shared" si="1076"/>
        <v>4416</v>
      </c>
      <c r="BS4349" s="39">
        <v>0</v>
      </c>
      <c r="BT4349" s="168">
        <v>0</v>
      </c>
      <c r="BV4349" s="116">
        <f>IF(Hourly!$AR4349&gt;0,AY4349,"")</f>
        <v>23.649733852107822</v>
      </c>
      <c r="BW4349">
        <f>IF(AND(BV4349&gt;(20.8+0.33*Hourly!$I4349),(BV4349&gt;24),(BV4349&lt;&gt;"")),1,0)</f>
        <v>0</v>
      </c>
      <c r="BX4349">
        <f>IF(AND(BV4349&gt;(21.8+0.33*Hourly!$I4349),(BV4349&gt;24),(BV4349&lt;&gt;"")),1,0)</f>
        <v>0</v>
      </c>
      <c r="BY4349" s="9">
        <f>IF(AND(BV4349&gt;(22.8+0.33*Hourly!$I4349),(BV4349&gt;24),(BV4349&lt;&gt;"")),1,0)</f>
        <v>0</v>
      </c>
    </row>
    <row r="4350" spans="5:77" x14ac:dyDescent="0.35">
      <c r="E4350">
        <f>Hourly!A4350</f>
        <v>2008</v>
      </c>
      <c r="F4350">
        <f>Hourly!B4350</f>
        <v>7</v>
      </c>
      <c r="G4350">
        <f>Hourly!C4350</f>
        <v>1</v>
      </c>
      <c r="H4350">
        <f>Hourly!D4350</f>
        <v>2</v>
      </c>
      <c r="I4350" s="163">
        <v>4346</v>
      </c>
      <c r="J4350" s="19">
        <f>Input!B$22*Input!B$79</f>
        <v>1411.3439999999998</v>
      </c>
      <c r="K4350" s="19">
        <f>Input!B$76*Input!B$88</f>
        <v>656.99775609756091</v>
      </c>
      <c r="L4350" s="19">
        <f>Input!B$77*Input!B$89</f>
        <v>130.99152542372883</v>
      </c>
      <c r="M4350" s="164">
        <f t="shared" si="1077"/>
        <v>2199.3332815212898</v>
      </c>
      <c r="N4350" s="165">
        <f>(Input!B$109*Input!B$102)/3600*Input!B$108</f>
        <v>740.21399999999983</v>
      </c>
      <c r="O4350" s="165">
        <f>(1-Input!B$61)*(Input!B$109*Input!B$33)/3600*Input!B$108*Hourly!AU4350</f>
        <v>444.12839999999994</v>
      </c>
      <c r="P4350" s="19">
        <f>IF(AND(AY4349&gt;Hourly!G4350),(Input!B$109*(Input!B$33*Hourly!AU4350+Input!B$36))/3600*Input!B$108,(1-Input!B$61)*(Input!B$109*Input!B$33)/3600*Input!B$108*Hourly!AU4350)</f>
        <v>11547.338400000001</v>
      </c>
      <c r="Q4350" s="19">
        <f t="shared" si="1074"/>
        <v>3383.6756815212898</v>
      </c>
      <c r="R4350" s="19">
        <f t="shared" si="1078"/>
        <v>14486.885681521289</v>
      </c>
      <c r="S4350" s="165"/>
      <c r="T4350" s="165">
        <f>Input!B$78*Input!B$91</f>
        <v>189.625</v>
      </c>
      <c r="U4350" s="19">
        <f>IF(AND($AY4349&gt;Input!$B$52,Hourly!AI4350&gt;Input!$B$51),Input!$B$93*Input!$F$40*Input!$J$8/100*Hourly!AI4350,Input!$B$93*Input!$B$40*Input!$J$8/100*Hourly!AI4350)</f>
        <v>0</v>
      </c>
      <c r="V4350" s="19">
        <f>IF(AND($AY4349&gt;Input!$B$52,Hourly!AJ4350&gt;Input!$B$51),Input!$B$94*Input!$F$41*Input!$J$9/100*Hourly!AJ4350,Input!$B$94*Input!$B$41*Input!$J$9/100*Hourly!AJ4350)</f>
        <v>0</v>
      </c>
      <c r="W4350" s="19">
        <f>IF(AND($AY4349&gt;Input!$B$52,Hourly!AK4350&gt;Input!$B$51),Input!$B$95*Input!$F$42*Input!$J$10/100*Hourly!AK4350,Input!$B$95*Input!$B$42*Input!$J$10/100*Hourly!AK4350)</f>
        <v>0</v>
      </c>
      <c r="X4350" s="19">
        <f>IF(AND($AY4349&gt;Input!$B$52,Hourly!AL4350&gt;Input!$B$51),Input!$B$96*Input!$F$43*Input!$J$11/100*Hourly!AL4350,Input!$B$96*Input!$B$43*Input!$J$11/100*Hourly!AL4350)</f>
        <v>0</v>
      </c>
      <c r="Y4350" s="19">
        <f>IF(AND($AY4349&gt;Input!$B$52,Hourly!AM4350&gt;Input!$B$51),Input!$B$97*Input!$F$44*Input!$J$12/100*Hourly!AM4350,Input!$B$97*Input!$B$44*Input!$J$12/100*Hourly!AM4350)</f>
        <v>0</v>
      </c>
      <c r="Z4350" s="19">
        <f>IF(AND($AY4349&gt;Input!$B$52,Hourly!AN4350&gt;Input!$B$51),Input!$B$98*Input!$F$45*Input!$J$13/100*Hourly!AN4350,Input!$B$98*Input!$B$45*Input!$J$13/100*Hourly!AN4350)</f>
        <v>0</v>
      </c>
      <c r="AA4350" s="19">
        <f>IF(AND($AY4349&gt;Input!$B$52,Hourly!AO4350&gt;Input!$B$51),Input!$B$99*Input!$F$46*Input!$J$14/100*Hourly!AO4350,Input!$B$99*Input!$B$46*Input!$J$14/100*Hourly!AO4350)</f>
        <v>0</v>
      </c>
      <c r="AB4350" s="19">
        <f>IF(AND($AY4349&gt;Input!$B$52,Hourly!AP4350&gt;Input!$B$51),Input!$B$100*Input!$F$47*Input!$J$15/100*Hourly!AP4350,Input!$B$100*Input!$B$47*Input!$J$15/100*Hourly!AP4350)</f>
        <v>0</v>
      </c>
      <c r="AC4350" s="19">
        <f>IF(AND($AY4349&gt;Input!$B$52,Hourly!AQ4350&gt;Input!$B$51),Input!$B$101*Input!$F$48*Input!$J$16/100*Hourly!AQ4350,Input!$B$101*Input!$B$48*Input!$J$16/100*Hourly!AQ4350)</f>
        <v>0</v>
      </c>
      <c r="AD4350" s="165">
        <f t="shared" si="1079"/>
        <v>0</v>
      </c>
      <c r="AE4350" s="19">
        <f>Hourly!AI4350/Input!$B$107*Input!$J$40*Input!$B$76*Input!$B$80</f>
        <v>0</v>
      </c>
      <c r="AF4350" s="19">
        <f>Hourly!AJ4350/Input!$B$107*Input!$J$41*Input!$B$76*Input!$B$81</f>
        <v>0</v>
      </c>
      <c r="AG4350" s="19">
        <f>Hourly!AK4350/Input!$B$107*Input!$J$42*Input!$B$76*Input!$B$82</f>
        <v>0</v>
      </c>
      <c r="AH4350" s="19">
        <f>Hourly!AL4350/Input!$B$107*Input!$J$43*Input!$B$76*Input!$B$83</f>
        <v>0</v>
      </c>
      <c r="AI4350" s="19">
        <f>Hourly!AM4350/Input!$B$107*Input!$J$44*Input!$B$76*Input!$B$84</f>
        <v>0</v>
      </c>
      <c r="AJ4350" s="19">
        <f>Hourly!AN4350/Input!$B$107*Input!$J$45*Input!$B$76*Input!$B$85</f>
        <v>0</v>
      </c>
      <c r="AK4350" s="19">
        <f>Hourly!AO4350/Input!$B$107*Input!$J$46*Input!$B$76*Input!$B$86</f>
        <v>0</v>
      </c>
      <c r="AL4350" s="19">
        <f>Hourly!AP4350/Input!$B$107*Input!$J$47*Input!$B$76*Input!$B$87</f>
        <v>0</v>
      </c>
      <c r="AM4350" s="164">
        <f>Hourly!AQ4350/Input!$B$107*Input!$J$48*Input!$B$77*Input!$B$89</f>
        <v>0</v>
      </c>
      <c r="AN4350" s="165">
        <f t="shared" si="1075"/>
        <v>0</v>
      </c>
      <c r="AO4350" s="116">
        <f>Input!B$55*Input!$B$18*Input!B$112*Hourly!AR4350</f>
        <v>2398.5</v>
      </c>
      <c r="AP4350">
        <f>Input!B$113*Input!B$114*Input!B$90*Input!B$56*Hourly!AS4350</f>
        <v>2214</v>
      </c>
      <c r="AQ4350">
        <f>Input!B$90*Input!B$57*Hourly!AS4350</f>
        <v>2214</v>
      </c>
      <c r="AR4350" s="19">
        <f>0.5*Input!$B$63*Hourly!AU4350</f>
        <v>61.5</v>
      </c>
      <c r="AS4350" s="165">
        <f t="shared" si="1080"/>
        <v>6857.25</v>
      </c>
      <c r="AT4350" s="159">
        <f>AY4349+(Input!$B$66*1000*(Hourly!AX4350&gt;0)+AD4350+AN4350+AS4350+T4350*(Hourly!J4350-AY4349)+Q4350*(Hourly!G4350-AY4349))/(Q4350+T4350)*(1-EXP(-(Q4350+T4350)/(Input!$B$103*1000000)*3600))</f>
        <v>26.25170325022108</v>
      </c>
      <c r="AU4350" s="24">
        <f>AY4349+(AD4350+AN4350+AS4350+T4350*(Hourly!J4350-AY4349)+Q4350*(Hourly!G4350-AY4349))/(Q4350+T4350)*(1-EXP(-(Q4350+T4350)/(Input!$B$103*1000000)*3600))</f>
        <v>23.554755498090959</v>
      </c>
      <c r="AV4350" s="24">
        <f>AY4349+(-Input!$B$67*1000*(Hourly!AX4350&gt;0)+AD4350+AN4350+AS4350+T4350*(Hourly!J4350-AY4349)+R4350*(Hourly!G4350-AY4349))/(R4350+T4350)*(1-EXP(-(R4350+T4350)/(Input!$B$103*1000000)*3600))</f>
        <v>20.546816649064858</v>
      </c>
      <c r="AW4350" s="160">
        <f>AY4349+(AD4350+AN4350+AS4350+T4350*(Hourly!J4350-AY4349)+R4350*(Hourly!G4350-AY4349))/(R4350+T4350)*(1-EXP(-(R4350+T4350)/(Input!$B$103*1000000)*3600))</f>
        <v>23.203657263227115</v>
      </c>
      <c r="AX4350" s="24"/>
      <c r="AY4350" s="167">
        <f t="shared" si="1081"/>
        <v>23.554755498090959</v>
      </c>
      <c r="BA4350" s="159">
        <f>IF(BI4350,Input!$B$66*1000*(Hourly!AX4350&gt;0),IF(BJ4350,-(AD4350+AN4350+AS4350+T4350*(Hourly!J4350-AY4349)+Q4350*(Hourly!G4350-AY4349))+(Q4350+T4350)*(BE4350-AY4349)/(1-EXP(-(Q4350+T4350)/(Input!$B$103*1000000)*3600))))/1000</f>
        <v>0</v>
      </c>
      <c r="BB4350" s="24">
        <f>IF(BO4350,-Input!$B$67*1000*(Hourly!AX4350&gt;0),IF(BN4350,-(AD4350+AN4350+AS4350+T4350*(Hourly!J4350-AY4349)+R4350*(Hourly!G4350-AY4349))+(R4350+T4350)*(BF4350-AY4349)/(1-EXP(-(R4350+T4350)/(Input!$B$103*1000000)*3600))))/1000</f>
        <v>0</v>
      </c>
      <c r="BC4350" s="160">
        <f t="shared" si="1082"/>
        <v>0</v>
      </c>
      <c r="BD4350" s="24"/>
      <c r="BE4350" s="116">
        <f>IF(Hourly!AT4350=1,Input!$B$4,IF(Hourly!AT4350=0.5,Input!$F$4,0))</f>
        <v>16</v>
      </c>
      <c r="BF4350">
        <f>IF(Hourly!AT4350=1,Input!$B$5,IF(Hourly!AT4350=0.5,Input!$F$5,0))</f>
        <v>24</v>
      </c>
      <c r="BG4350" s="9">
        <f>Input!$B$35+0.0000000001</f>
        <v>23.900000000099997</v>
      </c>
      <c r="BI4350" s="116">
        <f t="shared" si="1083"/>
        <v>0</v>
      </c>
      <c r="BJ4350">
        <f t="shared" si="1084"/>
        <v>0</v>
      </c>
      <c r="BK4350">
        <f t="shared" si="1085"/>
        <v>1</v>
      </c>
      <c r="BL4350">
        <f t="shared" si="1086"/>
        <v>0</v>
      </c>
      <c r="BM4350">
        <f t="shared" si="1087"/>
        <v>0</v>
      </c>
      <c r="BN4350">
        <f t="shared" si="1088"/>
        <v>0</v>
      </c>
      <c r="BO4350" s="9">
        <f t="shared" si="1089"/>
        <v>0</v>
      </c>
      <c r="BR4350" s="116">
        <f t="shared" si="1076"/>
        <v>4415</v>
      </c>
      <c r="BS4350" s="39">
        <v>0</v>
      </c>
      <c r="BT4350" s="168">
        <v>0</v>
      </c>
      <c r="BV4350" s="116">
        <f>IF(Hourly!$AR4350&gt;0,AY4350,"")</f>
        <v>23.554755498090959</v>
      </c>
      <c r="BW4350">
        <f>IF(AND(BV4350&gt;(20.8+0.33*Hourly!$I4350),(BV4350&gt;24),(BV4350&lt;&gt;"")),1,0)</f>
        <v>0</v>
      </c>
      <c r="BX4350">
        <f>IF(AND(BV4350&gt;(21.8+0.33*Hourly!$I4350),(BV4350&gt;24),(BV4350&lt;&gt;"")),1,0)</f>
        <v>0</v>
      </c>
      <c r="BY4350" s="9">
        <f>IF(AND(BV4350&gt;(22.8+0.33*Hourly!$I4350),(BV4350&gt;24),(BV4350&lt;&gt;"")),1,0)</f>
        <v>0</v>
      </c>
    </row>
    <row r="4351" spans="5:77" x14ac:dyDescent="0.35">
      <c r="E4351">
        <f>Hourly!A4351</f>
        <v>2008</v>
      </c>
      <c r="F4351">
        <f>Hourly!B4351</f>
        <v>7</v>
      </c>
      <c r="G4351">
        <f>Hourly!C4351</f>
        <v>1</v>
      </c>
      <c r="H4351">
        <f>Hourly!D4351</f>
        <v>3</v>
      </c>
      <c r="I4351" s="163">
        <v>4347</v>
      </c>
      <c r="J4351" s="19">
        <f>Input!B$22*Input!B$79</f>
        <v>1411.3439999999998</v>
      </c>
      <c r="K4351" s="19">
        <f>Input!B$76*Input!B$88</f>
        <v>656.99775609756091</v>
      </c>
      <c r="L4351" s="19">
        <f>Input!B$77*Input!B$89</f>
        <v>130.99152542372883</v>
      </c>
      <c r="M4351" s="164">
        <f t="shared" si="1077"/>
        <v>2199.3332815212898</v>
      </c>
      <c r="N4351" s="165">
        <f>(Input!B$109*Input!B$102)/3600*Input!B$108</f>
        <v>740.21399999999983</v>
      </c>
      <c r="O4351" s="165">
        <f>(1-Input!B$61)*(Input!B$109*Input!B$33)/3600*Input!B$108*Hourly!AU4351</f>
        <v>444.12839999999994</v>
      </c>
      <c r="P4351" s="19">
        <f>IF(AND(AY4350&gt;Hourly!G4351),(Input!B$109*(Input!B$33*Hourly!AU4351+Input!B$36))/3600*Input!B$108,(1-Input!B$61)*(Input!B$109*Input!B$33)/3600*Input!B$108*Hourly!AU4351)</f>
        <v>11547.338400000001</v>
      </c>
      <c r="Q4351" s="19">
        <f t="shared" si="1074"/>
        <v>3383.6756815212898</v>
      </c>
      <c r="R4351" s="19">
        <f t="shared" si="1078"/>
        <v>14486.885681521289</v>
      </c>
      <c r="S4351" s="165"/>
      <c r="T4351" s="165">
        <f>Input!B$78*Input!B$91</f>
        <v>189.625</v>
      </c>
      <c r="U4351" s="19">
        <f>IF(AND($AY4350&gt;Input!$B$52,Hourly!AI4351&gt;Input!$B$51),Input!$B$93*Input!$F$40*Input!$J$8/100*Hourly!AI4351,Input!$B$93*Input!$B$40*Input!$J$8/100*Hourly!AI4351)</f>
        <v>0</v>
      </c>
      <c r="V4351" s="19">
        <f>IF(AND($AY4350&gt;Input!$B$52,Hourly!AJ4351&gt;Input!$B$51),Input!$B$94*Input!$F$41*Input!$J$9/100*Hourly!AJ4351,Input!$B$94*Input!$B$41*Input!$J$9/100*Hourly!AJ4351)</f>
        <v>0</v>
      </c>
      <c r="W4351" s="19">
        <f>IF(AND($AY4350&gt;Input!$B$52,Hourly!AK4351&gt;Input!$B$51),Input!$B$95*Input!$F$42*Input!$J$10/100*Hourly!AK4351,Input!$B$95*Input!$B$42*Input!$J$10/100*Hourly!AK4351)</f>
        <v>0</v>
      </c>
      <c r="X4351" s="19">
        <f>IF(AND($AY4350&gt;Input!$B$52,Hourly!AL4351&gt;Input!$B$51),Input!$B$96*Input!$F$43*Input!$J$11/100*Hourly!AL4351,Input!$B$96*Input!$B$43*Input!$J$11/100*Hourly!AL4351)</f>
        <v>0</v>
      </c>
      <c r="Y4351" s="19">
        <f>IF(AND($AY4350&gt;Input!$B$52,Hourly!AM4351&gt;Input!$B$51),Input!$B$97*Input!$F$44*Input!$J$12/100*Hourly!AM4351,Input!$B$97*Input!$B$44*Input!$J$12/100*Hourly!AM4351)</f>
        <v>0</v>
      </c>
      <c r="Z4351" s="19">
        <f>IF(AND($AY4350&gt;Input!$B$52,Hourly!AN4351&gt;Input!$B$51),Input!$B$98*Input!$F$45*Input!$J$13/100*Hourly!AN4351,Input!$B$98*Input!$B$45*Input!$J$13/100*Hourly!AN4351)</f>
        <v>0</v>
      </c>
      <c r="AA4351" s="19">
        <f>IF(AND($AY4350&gt;Input!$B$52,Hourly!AO4351&gt;Input!$B$51),Input!$B$99*Input!$F$46*Input!$J$14/100*Hourly!AO4351,Input!$B$99*Input!$B$46*Input!$J$14/100*Hourly!AO4351)</f>
        <v>0</v>
      </c>
      <c r="AB4351" s="19">
        <f>IF(AND($AY4350&gt;Input!$B$52,Hourly!AP4351&gt;Input!$B$51),Input!$B$100*Input!$F$47*Input!$J$15/100*Hourly!AP4351,Input!$B$100*Input!$B$47*Input!$J$15/100*Hourly!AP4351)</f>
        <v>0</v>
      </c>
      <c r="AC4351" s="19">
        <f>IF(AND($AY4350&gt;Input!$B$52,Hourly!AQ4351&gt;Input!$B$51),Input!$B$101*Input!$F$48*Input!$J$16/100*Hourly!AQ4351,Input!$B$101*Input!$B$48*Input!$J$16/100*Hourly!AQ4351)</f>
        <v>0</v>
      </c>
      <c r="AD4351" s="165">
        <f t="shared" si="1079"/>
        <v>0</v>
      </c>
      <c r="AE4351" s="19">
        <f>Hourly!AI4351/Input!$B$107*Input!$J$40*Input!$B$76*Input!$B$80</f>
        <v>0</v>
      </c>
      <c r="AF4351" s="19">
        <f>Hourly!AJ4351/Input!$B$107*Input!$J$41*Input!$B$76*Input!$B$81</f>
        <v>0</v>
      </c>
      <c r="AG4351" s="19">
        <f>Hourly!AK4351/Input!$B$107*Input!$J$42*Input!$B$76*Input!$B$82</f>
        <v>0</v>
      </c>
      <c r="AH4351" s="19">
        <f>Hourly!AL4351/Input!$B$107*Input!$J$43*Input!$B$76*Input!$B$83</f>
        <v>0</v>
      </c>
      <c r="AI4351" s="19">
        <f>Hourly!AM4351/Input!$B$107*Input!$J$44*Input!$B$76*Input!$B$84</f>
        <v>0</v>
      </c>
      <c r="AJ4351" s="19">
        <f>Hourly!AN4351/Input!$B$107*Input!$J$45*Input!$B$76*Input!$B$85</f>
        <v>0</v>
      </c>
      <c r="AK4351" s="19">
        <f>Hourly!AO4351/Input!$B$107*Input!$J$46*Input!$B$76*Input!$B$86</f>
        <v>0</v>
      </c>
      <c r="AL4351" s="19">
        <f>Hourly!AP4351/Input!$B$107*Input!$J$47*Input!$B$76*Input!$B$87</f>
        <v>0</v>
      </c>
      <c r="AM4351" s="164">
        <f>Hourly!AQ4351/Input!$B$107*Input!$J$48*Input!$B$77*Input!$B$89</f>
        <v>0</v>
      </c>
      <c r="AN4351" s="165">
        <f t="shared" si="1075"/>
        <v>0</v>
      </c>
      <c r="AO4351" s="116">
        <f>Input!B$55*Input!$B$18*Input!B$112*Hourly!AR4351</f>
        <v>2398.5</v>
      </c>
      <c r="AP4351">
        <f>Input!B$113*Input!B$114*Input!B$90*Input!B$56*Hourly!AS4351</f>
        <v>2214</v>
      </c>
      <c r="AQ4351">
        <f>Input!B$90*Input!B$57*Hourly!AS4351</f>
        <v>2214</v>
      </c>
      <c r="AR4351" s="19">
        <f>0.5*Input!$B$63*Hourly!AU4351</f>
        <v>61.5</v>
      </c>
      <c r="AS4351" s="165">
        <f t="shared" si="1080"/>
        <v>6857.25</v>
      </c>
      <c r="AT4351" s="159">
        <f>AY4350+(Input!$B$66*1000*(Hourly!AX4351&gt;0)+AD4351+AN4351+AS4351+T4351*(Hourly!J4351-AY4350)+Q4351*(Hourly!G4351-AY4350))/(Q4351+T4351)*(1-EXP(-(Q4351+T4351)/(Input!$B$103*1000000)*3600))</f>
        <v>26.153077404838022</v>
      </c>
      <c r="AU4351" s="24">
        <f>AY4350+(AD4351+AN4351+AS4351+T4351*(Hourly!J4351-AY4350)+Q4351*(Hourly!G4351-AY4350))/(Q4351+T4351)*(1-EXP(-(Q4351+T4351)/(Input!$B$103*1000000)*3600))</f>
        <v>23.456129652707904</v>
      </c>
      <c r="AV4351" s="24">
        <f>AY4350+(-Input!$B$67*1000*(Hourly!AX4351&gt;0)+AD4351+AN4351+AS4351+T4351*(Hourly!J4351-AY4350)+R4351*(Hourly!G4351-AY4350))/(R4351+T4351)*(1-EXP(-(R4351+T4351)/(Input!$B$103*1000000)*3600))</f>
        <v>20.43629712709426</v>
      </c>
      <c r="AW4351" s="160">
        <f>AY4350+(AD4351+AN4351+AS4351+T4351*(Hourly!J4351-AY4350)+R4351*(Hourly!G4351-AY4350))/(R4351+T4351)*(1-EXP(-(R4351+T4351)/(Input!$B$103*1000000)*3600))</f>
        <v>23.093137741256516</v>
      </c>
      <c r="AX4351" s="24"/>
      <c r="AY4351" s="167">
        <f t="shared" si="1081"/>
        <v>23.456129652707904</v>
      </c>
      <c r="BA4351" s="159">
        <f>IF(BI4351,Input!$B$66*1000*(Hourly!AX4351&gt;0),IF(BJ4351,-(AD4351+AN4351+AS4351+T4351*(Hourly!J4351-AY4350)+Q4351*(Hourly!G4351-AY4350))+(Q4351+T4351)*(BE4351-AY4350)/(1-EXP(-(Q4351+T4351)/(Input!$B$103*1000000)*3600))))/1000</f>
        <v>0</v>
      </c>
      <c r="BB4351" s="24">
        <f>IF(BO4351,-Input!$B$67*1000*(Hourly!AX4351&gt;0),IF(BN4351,-(AD4351+AN4351+AS4351+T4351*(Hourly!J4351-AY4350)+R4351*(Hourly!G4351-AY4350))+(R4351+T4351)*(BF4351-AY4350)/(1-EXP(-(R4351+T4351)/(Input!$B$103*1000000)*3600))))/1000</f>
        <v>0</v>
      </c>
      <c r="BC4351" s="160">
        <f t="shared" si="1082"/>
        <v>0</v>
      </c>
      <c r="BD4351" s="24"/>
      <c r="BE4351" s="116">
        <f>IF(Hourly!AT4351=1,Input!$B$4,IF(Hourly!AT4351=0.5,Input!$F$4,0))</f>
        <v>16</v>
      </c>
      <c r="BF4351">
        <f>IF(Hourly!AT4351=1,Input!$B$5,IF(Hourly!AT4351=0.5,Input!$F$5,0))</f>
        <v>24</v>
      </c>
      <c r="BG4351" s="9">
        <f>Input!$B$35+0.0000000001</f>
        <v>23.900000000099997</v>
      </c>
      <c r="BI4351" s="116">
        <f t="shared" si="1083"/>
        <v>0</v>
      </c>
      <c r="BJ4351">
        <f t="shared" si="1084"/>
        <v>0</v>
      </c>
      <c r="BK4351">
        <f t="shared" si="1085"/>
        <v>1</v>
      </c>
      <c r="BL4351">
        <f t="shared" si="1086"/>
        <v>0</v>
      </c>
      <c r="BM4351">
        <f t="shared" si="1087"/>
        <v>0</v>
      </c>
      <c r="BN4351">
        <f t="shared" si="1088"/>
        <v>0</v>
      </c>
      <c r="BO4351" s="9">
        <f t="shared" si="1089"/>
        <v>0</v>
      </c>
      <c r="BR4351" s="116">
        <f t="shared" si="1076"/>
        <v>4414</v>
      </c>
      <c r="BS4351" s="39">
        <v>0</v>
      </c>
      <c r="BT4351" s="168">
        <v>0</v>
      </c>
      <c r="BV4351" s="116">
        <f>IF(Hourly!$AR4351&gt;0,AY4351,"")</f>
        <v>23.456129652707904</v>
      </c>
      <c r="BW4351">
        <f>IF(AND(BV4351&gt;(20.8+0.33*Hourly!$I4351),(BV4351&gt;24),(BV4351&lt;&gt;"")),1,0)</f>
        <v>0</v>
      </c>
      <c r="BX4351">
        <f>IF(AND(BV4351&gt;(21.8+0.33*Hourly!$I4351),(BV4351&gt;24),(BV4351&lt;&gt;"")),1,0)</f>
        <v>0</v>
      </c>
      <c r="BY4351" s="9">
        <f>IF(AND(BV4351&gt;(22.8+0.33*Hourly!$I4351),(BV4351&gt;24),(BV4351&lt;&gt;"")),1,0)</f>
        <v>0</v>
      </c>
    </row>
    <row r="4352" spans="5:77" x14ac:dyDescent="0.35">
      <c r="E4352">
        <f>Hourly!A4352</f>
        <v>2008</v>
      </c>
      <c r="F4352">
        <f>Hourly!B4352</f>
        <v>7</v>
      </c>
      <c r="G4352">
        <f>Hourly!C4352</f>
        <v>1</v>
      </c>
      <c r="H4352">
        <f>Hourly!D4352</f>
        <v>4</v>
      </c>
      <c r="I4352" s="163">
        <v>4348</v>
      </c>
      <c r="J4352" s="19">
        <f>Input!B$22*Input!B$79</f>
        <v>1411.3439999999998</v>
      </c>
      <c r="K4352" s="19">
        <f>Input!B$76*Input!B$88</f>
        <v>656.99775609756091</v>
      </c>
      <c r="L4352" s="19">
        <f>Input!B$77*Input!B$89</f>
        <v>130.99152542372883</v>
      </c>
      <c r="M4352" s="164">
        <f t="shared" si="1077"/>
        <v>2199.3332815212898</v>
      </c>
      <c r="N4352" s="165">
        <f>(Input!B$109*Input!B$102)/3600*Input!B$108</f>
        <v>740.21399999999983</v>
      </c>
      <c r="O4352" s="165">
        <f>(1-Input!B$61)*(Input!B$109*Input!B$33)/3600*Input!B$108*Hourly!AU4352</f>
        <v>444.12839999999994</v>
      </c>
      <c r="P4352" s="19">
        <f>IF(AND(AY4351&gt;Hourly!G4352),(Input!B$109*(Input!B$33*Hourly!AU4352+Input!B$36))/3600*Input!B$108,(1-Input!B$61)*(Input!B$109*Input!B$33)/3600*Input!B$108*Hourly!AU4352)</f>
        <v>11547.338400000001</v>
      </c>
      <c r="Q4352" s="19">
        <f t="shared" si="1074"/>
        <v>3383.6756815212898</v>
      </c>
      <c r="R4352" s="19">
        <f t="shared" si="1078"/>
        <v>14486.885681521289</v>
      </c>
      <c r="S4352" s="165"/>
      <c r="T4352" s="165">
        <f>Input!B$78*Input!B$91</f>
        <v>189.625</v>
      </c>
      <c r="U4352" s="19">
        <f>IF(AND($AY4351&gt;Input!$B$52,Hourly!AI4352&gt;Input!$B$51),Input!$B$93*Input!$F$40*Input!$J$8/100*Hourly!AI4352,Input!$B$93*Input!$B$40*Input!$J$8/100*Hourly!AI4352)</f>
        <v>0</v>
      </c>
      <c r="V4352" s="19">
        <f>IF(AND($AY4351&gt;Input!$B$52,Hourly!AJ4352&gt;Input!$B$51),Input!$B$94*Input!$F$41*Input!$J$9/100*Hourly!AJ4352,Input!$B$94*Input!$B$41*Input!$J$9/100*Hourly!AJ4352)</f>
        <v>0</v>
      </c>
      <c r="W4352" s="19">
        <f>IF(AND($AY4351&gt;Input!$B$52,Hourly!AK4352&gt;Input!$B$51),Input!$B$95*Input!$F$42*Input!$J$10/100*Hourly!AK4352,Input!$B$95*Input!$B$42*Input!$J$10/100*Hourly!AK4352)</f>
        <v>0</v>
      </c>
      <c r="X4352" s="19">
        <f>IF(AND($AY4351&gt;Input!$B$52,Hourly!AL4352&gt;Input!$B$51),Input!$B$96*Input!$F$43*Input!$J$11/100*Hourly!AL4352,Input!$B$96*Input!$B$43*Input!$J$11/100*Hourly!AL4352)</f>
        <v>0</v>
      </c>
      <c r="Y4352" s="19">
        <f>IF(AND($AY4351&gt;Input!$B$52,Hourly!AM4352&gt;Input!$B$51),Input!$B$97*Input!$F$44*Input!$J$12/100*Hourly!AM4352,Input!$B$97*Input!$B$44*Input!$J$12/100*Hourly!AM4352)</f>
        <v>0</v>
      </c>
      <c r="Z4352" s="19">
        <f>IF(AND($AY4351&gt;Input!$B$52,Hourly!AN4352&gt;Input!$B$51),Input!$B$98*Input!$F$45*Input!$J$13/100*Hourly!AN4352,Input!$B$98*Input!$B$45*Input!$J$13/100*Hourly!AN4352)</f>
        <v>0</v>
      </c>
      <c r="AA4352" s="19">
        <f>IF(AND($AY4351&gt;Input!$B$52,Hourly!AO4352&gt;Input!$B$51),Input!$B$99*Input!$F$46*Input!$J$14/100*Hourly!AO4352,Input!$B$99*Input!$B$46*Input!$J$14/100*Hourly!AO4352)</f>
        <v>0</v>
      </c>
      <c r="AB4352" s="19">
        <f>IF(AND($AY4351&gt;Input!$B$52,Hourly!AP4352&gt;Input!$B$51),Input!$B$100*Input!$F$47*Input!$J$15/100*Hourly!AP4352,Input!$B$100*Input!$B$47*Input!$J$15/100*Hourly!AP4352)</f>
        <v>0</v>
      </c>
      <c r="AC4352" s="19">
        <f>IF(AND($AY4351&gt;Input!$B$52,Hourly!AQ4352&gt;Input!$B$51),Input!$B$101*Input!$F$48*Input!$J$16/100*Hourly!AQ4352,Input!$B$101*Input!$B$48*Input!$J$16/100*Hourly!AQ4352)</f>
        <v>0</v>
      </c>
      <c r="AD4352" s="165">
        <f t="shared" si="1079"/>
        <v>0</v>
      </c>
      <c r="AE4352" s="19">
        <f>Hourly!AI4352/Input!$B$107*Input!$J$40*Input!$B$76*Input!$B$80</f>
        <v>0</v>
      </c>
      <c r="AF4352" s="19">
        <f>Hourly!AJ4352/Input!$B$107*Input!$J$41*Input!$B$76*Input!$B$81</f>
        <v>0</v>
      </c>
      <c r="AG4352" s="19">
        <f>Hourly!AK4352/Input!$B$107*Input!$J$42*Input!$B$76*Input!$B$82</f>
        <v>0</v>
      </c>
      <c r="AH4352" s="19">
        <f>Hourly!AL4352/Input!$B$107*Input!$J$43*Input!$B$76*Input!$B$83</f>
        <v>0</v>
      </c>
      <c r="AI4352" s="19">
        <f>Hourly!AM4352/Input!$B$107*Input!$J$44*Input!$B$76*Input!$B$84</f>
        <v>0</v>
      </c>
      <c r="AJ4352" s="19">
        <f>Hourly!AN4352/Input!$B$107*Input!$J$45*Input!$B$76*Input!$B$85</f>
        <v>0</v>
      </c>
      <c r="AK4352" s="19">
        <f>Hourly!AO4352/Input!$B$107*Input!$J$46*Input!$B$76*Input!$B$86</f>
        <v>0</v>
      </c>
      <c r="AL4352" s="19">
        <f>Hourly!AP4352/Input!$B$107*Input!$J$47*Input!$B$76*Input!$B$87</f>
        <v>0</v>
      </c>
      <c r="AM4352" s="164">
        <f>Hourly!AQ4352/Input!$B$107*Input!$J$48*Input!$B$77*Input!$B$89</f>
        <v>0</v>
      </c>
      <c r="AN4352" s="165">
        <f t="shared" si="1075"/>
        <v>0</v>
      </c>
      <c r="AO4352" s="116">
        <f>Input!B$55*Input!$B$18*Input!B$112*Hourly!AR4352</f>
        <v>2398.5</v>
      </c>
      <c r="AP4352">
        <f>Input!B$113*Input!B$114*Input!B$90*Input!B$56*Hourly!AS4352</f>
        <v>2214</v>
      </c>
      <c r="AQ4352">
        <f>Input!B$90*Input!B$57*Hourly!AS4352</f>
        <v>2214</v>
      </c>
      <c r="AR4352" s="19">
        <f>0.5*Input!$B$63*Hourly!AU4352</f>
        <v>61.5</v>
      </c>
      <c r="AS4352" s="165">
        <f t="shared" si="1080"/>
        <v>6857.25</v>
      </c>
      <c r="AT4352" s="159">
        <f>AY4351+(Input!$B$66*1000*(Hourly!AX4352&gt;0)+AD4352+AN4352+AS4352+T4352*(Hourly!J4352-AY4351)+Q4352*(Hourly!G4352-AY4351))/(Q4352+T4352)*(1-EXP(-(Q4352+T4352)/(Input!$B$103*1000000)*3600))</f>
        <v>26.048101540025222</v>
      </c>
      <c r="AU4352" s="24">
        <f>AY4351+(AD4352+AN4352+AS4352+T4352*(Hourly!J4352-AY4351)+Q4352*(Hourly!G4352-AY4351))/(Q4352+T4352)*(1-EXP(-(Q4352+T4352)/(Input!$B$103*1000000)*3600))</f>
        <v>23.351153787895104</v>
      </c>
      <c r="AV4352" s="24">
        <f>AY4351+(-Input!$B$67*1000*(Hourly!AX4352&gt;0)+AD4352+AN4352+AS4352+T4352*(Hourly!J4352-AY4351)+R4352*(Hourly!G4352-AY4351))/(R4352+T4352)*(1-EXP(-(R4352+T4352)/(Input!$B$103*1000000)*3600))</f>
        <v>20.310725537058754</v>
      </c>
      <c r="AW4352" s="160">
        <f>AY4351+(AD4352+AN4352+AS4352+T4352*(Hourly!J4352-AY4351)+R4352*(Hourly!G4352-AY4351))/(R4352+T4352)*(1-EXP(-(R4352+T4352)/(Input!$B$103*1000000)*3600))</f>
        <v>22.967566151221011</v>
      </c>
      <c r="AX4352" s="24"/>
      <c r="AY4352" s="167">
        <f t="shared" si="1081"/>
        <v>23.351153787895104</v>
      </c>
      <c r="BA4352" s="159">
        <f>IF(BI4352,Input!$B$66*1000*(Hourly!AX4352&gt;0),IF(BJ4352,-(AD4352+AN4352+AS4352+T4352*(Hourly!J4352-AY4351)+Q4352*(Hourly!G4352-AY4351))+(Q4352+T4352)*(BE4352-AY4351)/(1-EXP(-(Q4352+T4352)/(Input!$B$103*1000000)*3600))))/1000</f>
        <v>0</v>
      </c>
      <c r="BB4352" s="24">
        <f>IF(BO4352,-Input!$B$67*1000*(Hourly!AX4352&gt;0),IF(BN4352,-(AD4352+AN4352+AS4352+T4352*(Hourly!J4352-AY4351)+R4352*(Hourly!G4352-AY4351))+(R4352+T4352)*(BF4352-AY4351)/(1-EXP(-(R4352+T4352)/(Input!$B$103*1000000)*3600))))/1000</f>
        <v>0</v>
      </c>
      <c r="BC4352" s="160">
        <f t="shared" si="1082"/>
        <v>0</v>
      </c>
      <c r="BD4352" s="24"/>
      <c r="BE4352" s="116">
        <f>IF(Hourly!AT4352=1,Input!$B$4,IF(Hourly!AT4352=0.5,Input!$F$4,0))</f>
        <v>16</v>
      </c>
      <c r="BF4352">
        <f>IF(Hourly!AT4352=1,Input!$B$5,IF(Hourly!AT4352=0.5,Input!$F$5,0))</f>
        <v>24</v>
      </c>
      <c r="BG4352" s="9">
        <f>Input!$B$35+0.0000000001</f>
        <v>23.900000000099997</v>
      </c>
      <c r="BI4352" s="116">
        <f t="shared" si="1083"/>
        <v>0</v>
      </c>
      <c r="BJ4352">
        <f t="shared" si="1084"/>
        <v>0</v>
      </c>
      <c r="BK4352">
        <f t="shared" si="1085"/>
        <v>1</v>
      </c>
      <c r="BL4352">
        <f t="shared" si="1086"/>
        <v>0</v>
      </c>
      <c r="BM4352">
        <f t="shared" si="1087"/>
        <v>0</v>
      </c>
      <c r="BN4352">
        <f t="shared" si="1088"/>
        <v>0</v>
      </c>
      <c r="BO4352" s="9">
        <f t="shared" si="1089"/>
        <v>0</v>
      </c>
      <c r="BR4352" s="116">
        <f t="shared" si="1076"/>
        <v>4413</v>
      </c>
      <c r="BS4352" s="39">
        <v>0</v>
      </c>
      <c r="BT4352" s="168">
        <v>0</v>
      </c>
      <c r="BV4352" s="116">
        <f>IF(Hourly!$AR4352&gt;0,AY4352,"")</f>
        <v>23.351153787895104</v>
      </c>
      <c r="BW4352">
        <f>IF(AND(BV4352&gt;(20.8+0.33*Hourly!$I4352),(BV4352&gt;24),(BV4352&lt;&gt;"")),1,0)</f>
        <v>0</v>
      </c>
      <c r="BX4352">
        <f>IF(AND(BV4352&gt;(21.8+0.33*Hourly!$I4352),(BV4352&gt;24),(BV4352&lt;&gt;"")),1,0)</f>
        <v>0</v>
      </c>
      <c r="BY4352" s="9">
        <f>IF(AND(BV4352&gt;(22.8+0.33*Hourly!$I4352),(BV4352&gt;24),(BV4352&lt;&gt;"")),1,0)</f>
        <v>0</v>
      </c>
    </row>
    <row r="4353" spans="5:77" x14ac:dyDescent="0.35">
      <c r="E4353">
        <f>Hourly!A4353</f>
        <v>2008</v>
      </c>
      <c r="F4353">
        <f>Hourly!B4353</f>
        <v>7</v>
      </c>
      <c r="G4353">
        <f>Hourly!C4353</f>
        <v>1</v>
      </c>
      <c r="H4353">
        <f>Hourly!D4353</f>
        <v>5</v>
      </c>
      <c r="I4353" s="163">
        <v>4349</v>
      </c>
      <c r="J4353" s="19">
        <f>Input!B$22*Input!B$79</f>
        <v>1411.3439999999998</v>
      </c>
      <c r="K4353" s="19">
        <f>Input!B$76*Input!B$88</f>
        <v>656.99775609756091</v>
      </c>
      <c r="L4353" s="19">
        <f>Input!B$77*Input!B$89</f>
        <v>130.99152542372883</v>
      </c>
      <c r="M4353" s="164">
        <f t="shared" si="1077"/>
        <v>2199.3332815212898</v>
      </c>
      <c r="N4353" s="165">
        <f>(Input!B$109*Input!B$102)/3600*Input!B$108</f>
        <v>740.21399999999983</v>
      </c>
      <c r="O4353" s="165">
        <f>(1-Input!B$61)*(Input!B$109*Input!B$33)/3600*Input!B$108*Hourly!AU4353</f>
        <v>444.12839999999994</v>
      </c>
      <c r="P4353" s="19">
        <f>IF(AND(AY4352&gt;Hourly!G4353),(Input!B$109*(Input!B$33*Hourly!AU4353+Input!B$36))/3600*Input!B$108,(1-Input!B$61)*(Input!B$109*Input!B$33)/3600*Input!B$108*Hourly!AU4353)</f>
        <v>11547.338400000001</v>
      </c>
      <c r="Q4353" s="19">
        <f t="shared" si="1074"/>
        <v>3383.6756815212898</v>
      </c>
      <c r="R4353" s="19">
        <f t="shared" si="1078"/>
        <v>14486.885681521289</v>
      </c>
      <c r="S4353" s="165"/>
      <c r="T4353" s="165">
        <f>Input!B$78*Input!B$91</f>
        <v>189.625</v>
      </c>
      <c r="U4353" s="19">
        <f>IF(AND($AY4352&gt;Input!$B$52,Hourly!AI4353&gt;Input!$B$51),Input!$B$93*Input!$F$40*Input!$J$8/100*Hourly!AI4353,Input!$B$93*Input!$B$40*Input!$J$8/100*Hourly!AI4353)</f>
        <v>0</v>
      </c>
      <c r="V4353" s="19">
        <f>IF(AND($AY4352&gt;Input!$B$52,Hourly!AJ4353&gt;Input!$B$51),Input!$B$94*Input!$F$41*Input!$J$9/100*Hourly!AJ4353,Input!$B$94*Input!$B$41*Input!$J$9/100*Hourly!AJ4353)</f>
        <v>1817.8214357832805</v>
      </c>
      <c r="W4353" s="19">
        <f>IF(AND($AY4352&gt;Input!$B$52,Hourly!AK4353&gt;Input!$B$51),Input!$B$95*Input!$F$42*Input!$J$10/100*Hourly!AK4353,Input!$B$95*Input!$B$42*Input!$J$10/100*Hourly!AK4353)</f>
        <v>0</v>
      </c>
      <c r="X4353" s="19">
        <f>IF(AND($AY4352&gt;Input!$B$52,Hourly!AL4353&gt;Input!$B$51),Input!$B$96*Input!$F$43*Input!$J$11/100*Hourly!AL4353,Input!$B$96*Input!$B$43*Input!$J$11/100*Hourly!AL4353)</f>
        <v>160.20349016952787</v>
      </c>
      <c r="Y4353" s="19">
        <f>IF(AND($AY4352&gt;Input!$B$52,Hourly!AM4353&gt;Input!$B$51),Input!$B$97*Input!$F$44*Input!$J$12/100*Hourly!AM4353,Input!$B$97*Input!$B$44*Input!$J$12/100*Hourly!AM4353)</f>
        <v>0</v>
      </c>
      <c r="Z4353" s="19">
        <f>IF(AND($AY4352&gt;Input!$B$52,Hourly!AN4353&gt;Input!$B$51),Input!$B$98*Input!$F$45*Input!$J$13/100*Hourly!AN4353,Input!$B$98*Input!$B$45*Input!$J$13/100*Hourly!AN4353)</f>
        <v>374.6297000887422</v>
      </c>
      <c r="AA4353" s="19">
        <f>IF(AND($AY4352&gt;Input!$B$52,Hourly!AO4353&gt;Input!$B$51),Input!$B$99*Input!$F$46*Input!$J$14/100*Hourly!AO4353,Input!$B$99*Input!$B$46*Input!$J$14/100*Hourly!AO4353)</f>
        <v>0</v>
      </c>
      <c r="AB4353" s="19">
        <f>IF(AND($AY4352&gt;Input!$B$52,Hourly!AP4353&gt;Input!$B$51),Input!$B$100*Input!$F$47*Input!$J$15/100*Hourly!AP4353,Input!$B$100*Input!$B$47*Input!$J$15/100*Hourly!AP4353)</f>
        <v>170.74870436841414</v>
      </c>
      <c r="AC4353" s="19">
        <f>IF(AND($AY4352&gt;Input!$B$52,Hourly!AQ4353&gt;Input!$B$51),Input!$B$101*Input!$F$48*Input!$J$16/100*Hourly!AQ4353,Input!$B$101*Input!$B$48*Input!$J$16/100*Hourly!AQ4353)</f>
        <v>0</v>
      </c>
      <c r="AD4353" s="165">
        <f t="shared" si="1079"/>
        <v>2523.4033304099648</v>
      </c>
      <c r="AE4353" s="19">
        <f>Hourly!AI4353/Input!$B$107*Input!$J$40*Input!$B$76*Input!$B$80</f>
        <v>0</v>
      </c>
      <c r="AF4353" s="19">
        <f>Hourly!AJ4353/Input!$B$107*Input!$J$41*Input!$B$76*Input!$B$81</f>
        <v>134.44247350927799</v>
      </c>
      <c r="AG4353" s="19">
        <f>Hourly!AK4353/Input!$B$107*Input!$J$42*Input!$B$76*Input!$B$82</f>
        <v>0</v>
      </c>
      <c r="AH4353" s="19">
        <f>Hourly!AL4353/Input!$B$107*Input!$J$43*Input!$B$76*Input!$B$83</f>
        <v>8.8973159716031063</v>
      </c>
      <c r="AI4353" s="19">
        <f>Hourly!AM4353/Input!$B$107*Input!$J$44*Input!$B$76*Input!$B$84</f>
        <v>0</v>
      </c>
      <c r="AJ4353" s="19">
        <f>Hourly!AN4353/Input!$B$107*Input!$J$45*Input!$B$76*Input!$B$85</f>
        <v>18.21821636986807</v>
      </c>
      <c r="AK4353" s="19">
        <f>Hourly!AO4353/Input!$B$107*Input!$J$46*Input!$B$76*Input!$B$86</f>
        <v>0</v>
      </c>
      <c r="AL4353" s="19">
        <f>Hourly!AP4353/Input!$B$107*Input!$J$47*Input!$B$76*Input!$B$87</f>
        <v>9.4829717685925594</v>
      </c>
      <c r="AM4353" s="164">
        <f>Hourly!AQ4353/Input!$B$107*Input!$J$48*Input!$B$77*Input!$B$89</f>
        <v>34.931073446327687</v>
      </c>
      <c r="AN4353" s="165">
        <f t="shared" si="1075"/>
        <v>205.9720510656694</v>
      </c>
      <c r="AO4353" s="116">
        <f>Input!B$55*Input!$B$18*Input!B$112*Hourly!AR4353</f>
        <v>2398.5</v>
      </c>
      <c r="AP4353">
        <f>Input!B$113*Input!B$114*Input!B$90*Input!B$56*Hourly!AS4353</f>
        <v>2214</v>
      </c>
      <c r="AQ4353">
        <f>Input!B$90*Input!B$57*Hourly!AS4353</f>
        <v>2214</v>
      </c>
      <c r="AR4353" s="19">
        <f>0.5*Input!$B$63*Hourly!AU4353</f>
        <v>61.5</v>
      </c>
      <c r="AS4353" s="165">
        <f t="shared" si="1080"/>
        <v>6857.25</v>
      </c>
      <c r="AT4353" s="159">
        <f>AY4352+(Input!$B$66*1000*(Hourly!AX4353&gt;0)+AD4353+AN4353+AS4353+T4353*(Hourly!J4353-AY4352)+Q4353*(Hourly!G4353-AY4352))/(Q4353+T4353)*(1-EXP(-(Q4353+T4353)/(Input!$B$103*1000000)*3600))</f>
        <v>25.952410870623883</v>
      </c>
      <c r="AU4353" s="24">
        <f>AY4352+(AD4353+AN4353+AS4353+T4353*(Hourly!J4353-AY4352)+Q4353*(Hourly!G4353-AY4352))/(Q4353+T4353)*(1-EXP(-(Q4353+T4353)/(Input!$B$103*1000000)*3600))</f>
        <v>23.255463118493761</v>
      </c>
      <c r="AV4353" s="24">
        <f>AY4352+(-Input!$B$67*1000*(Hourly!AX4353&gt;0)+AD4353+AN4353+AS4353+T4353*(Hourly!J4353-AY4352)+R4353*(Hourly!G4353-AY4352))/(R4353+T4353)*(1-EXP(-(R4353+T4353)/(Input!$B$103*1000000)*3600))</f>
        <v>20.220943461842474</v>
      </c>
      <c r="AW4353" s="160">
        <f>AY4352+(AD4353+AN4353+AS4353+T4353*(Hourly!J4353-AY4352)+R4353*(Hourly!G4353-AY4352))/(R4353+T4353)*(1-EXP(-(R4353+T4353)/(Input!$B$103*1000000)*3600))</f>
        <v>22.87778407600473</v>
      </c>
      <c r="AX4353" s="24"/>
      <c r="AY4353" s="167">
        <f t="shared" si="1081"/>
        <v>23.255463118493761</v>
      </c>
      <c r="BA4353" s="159">
        <f>IF(BI4353,Input!$B$66*1000*(Hourly!AX4353&gt;0),IF(BJ4353,-(AD4353+AN4353+AS4353+T4353*(Hourly!J4353-AY4352)+Q4353*(Hourly!G4353-AY4352))+(Q4353+T4353)*(BE4353-AY4352)/(1-EXP(-(Q4353+T4353)/(Input!$B$103*1000000)*3600))))/1000</f>
        <v>0</v>
      </c>
      <c r="BB4353" s="24">
        <f>IF(BO4353,-Input!$B$67*1000*(Hourly!AX4353&gt;0),IF(BN4353,-(AD4353+AN4353+AS4353+T4353*(Hourly!J4353-AY4352)+R4353*(Hourly!G4353-AY4352))+(R4353+T4353)*(BF4353-AY4352)/(1-EXP(-(R4353+T4353)/(Input!$B$103*1000000)*3600))))/1000</f>
        <v>0</v>
      </c>
      <c r="BC4353" s="160">
        <f t="shared" si="1082"/>
        <v>0</v>
      </c>
      <c r="BD4353" s="24"/>
      <c r="BE4353" s="116">
        <f>IF(Hourly!AT4353=1,Input!$B$4,IF(Hourly!AT4353=0.5,Input!$F$4,0))</f>
        <v>16</v>
      </c>
      <c r="BF4353">
        <f>IF(Hourly!AT4353=1,Input!$B$5,IF(Hourly!AT4353=0.5,Input!$F$5,0))</f>
        <v>24</v>
      </c>
      <c r="BG4353" s="9">
        <f>Input!$B$35+0.0000000001</f>
        <v>23.900000000099997</v>
      </c>
      <c r="BI4353" s="116">
        <f t="shared" si="1083"/>
        <v>0</v>
      </c>
      <c r="BJ4353">
        <f t="shared" si="1084"/>
        <v>0</v>
      </c>
      <c r="BK4353">
        <f t="shared" si="1085"/>
        <v>1</v>
      </c>
      <c r="BL4353">
        <f t="shared" si="1086"/>
        <v>0</v>
      </c>
      <c r="BM4353">
        <f t="shared" si="1087"/>
        <v>0</v>
      </c>
      <c r="BN4353">
        <f t="shared" si="1088"/>
        <v>0</v>
      </c>
      <c r="BO4353" s="9">
        <f t="shared" si="1089"/>
        <v>0</v>
      </c>
      <c r="BR4353" s="116">
        <f t="shared" si="1076"/>
        <v>4412</v>
      </c>
      <c r="BS4353" s="39">
        <v>0</v>
      </c>
      <c r="BT4353" s="168">
        <v>0</v>
      </c>
      <c r="BV4353" s="116">
        <f>IF(Hourly!$AR4353&gt;0,AY4353,"")</f>
        <v>23.255463118493761</v>
      </c>
      <c r="BW4353">
        <f>IF(AND(BV4353&gt;(20.8+0.33*Hourly!$I4353),(BV4353&gt;24),(BV4353&lt;&gt;"")),1,0)</f>
        <v>0</v>
      </c>
      <c r="BX4353">
        <f>IF(AND(BV4353&gt;(21.8+0.33*Hourly!$I4353),(BV4353&gt;24),(BV4353&lt;&gt;"")),1,0)</f>
        <v>0</v>
      </c>
      <c r="BY4353" s="9">
        <f>IF(AND(BV4353&gt;(22.8+0.33*Hourly!$I4353),(BV4353&gt;24),(BV4353&lt;&gt;"")),1,0)</f>
        <v>0</v>
      </c>
    </row>
    <row r="4354" spans="5:77" x14ac:dyDescent="0.35">
      <c r="E4354">
        <f>Hourly!A4354</f>
        <v>2008</v>
      </c>
      <c r="F4354">
        <f>Hourly!B4354</f>
        <v>7</v>
      </c>
      <c r="G4354">
        <f>Hourly!C4354</f>
        <v>1</v>
      </c>
      <c r="H4354">
        <f>Hourly!D4354</f>
        <v>6</v>
      </c>
      <c r="I4354" s="163">
        <v>4350</v>
      </c>
      <c r="J4354" s="19">
        <f>Input!B$22*Input!B$79</f>
        <v>1411.3439999999998</v>
      </c>
      <c r="K4354" s="19">
        <f>Input!B$76*Input!B$88</f>
        <v>656.99775609756091</v>
      </c>
      <c r="L4354" s="19">
        <f>Input!B$77*Input!B$89</f>
        <v>130.99152542372883</v>
      </c>
      <c r="M4354" s="164">
        <f t="shared" si="1077"/>
        <v>2199.3332815212898</v>
      </c>
      <c r="N4354" s="165">
        <f>(Input!B$109*Input!B$102)/3600*Input!B$108</f>
        <v>740.21399999999983</v>
      </c>
      <c r="O4354" s="165">
        <f>(1-Input!B$61)*(Input!B$109*Input!B$33)/3600*Input!B$108*Hourly!AU4354</f>
        <v>444.12839999999994</v>
      </c>
      <c r="P4354" s="19">
        <f>IF(AND(AY4353&gt;Hourly!G4354),(Input!B$109*(Input!B$33*Hourly!AU4354+Input!B$36))/3600*Input!B$108,(1-Input!B$61)*(Input!B$109*Input!B$33)/3600*Input!B$108*Hourly!AU4354)</f>
        <v>11547.338400000001</v>
      </c>
      <c r="Q4354" s="19">
        <f t="shared" si="1074"/>
        <v>3383.6756815212898</v>
      </c>
      <c r="R4354" s="19">
        <f t="shared" si="1078"/>
        <v>14486.885681521289</v>
      </c>
      <c r="S4354" s="165"/>
      <c r="T4354" s="165">
        <f>Input!B$78*Input!B$91</f>
        <v>189.625</v>
      </c>
      <c r="U4354" s="19">
        <f>IF(AND($AY4353&gt;Input!$B$52,Hourly!AI4354&gt;Input!$B$51),Input!$B$93*Input!$F$40*Input!$J$8/100*Hourly!AI4354,Input!$B$93*Input!$B$40*Input!$J$8/100*Hourly!AI4354)</f>
        <v>0</v>
      </c>
      <c r="V4354" s="19">
        <f>IF(AND($AY4353&gt;Input!$B$52,Hourly!AJ4354&gt;Input!$B$51),Input!$B$94*Input!$F$41*Input!$J$9/100*Hourly!AJ4354,Input!$B$94*Input!$B$41*Input!$J$9/100*Hourly!AJ4354)</f>
        <v>34220.072656080425</v>
      </c>
      <c r="W4354" s="19">
        <f>IF(AND($AY4353&gt;Input!$B$52,Hourly!AK4354&gt;Input!$B$51),Input!$B$95*Input!$F$42*Input!$J$10/100*Hourly!AK4354,Input!$B$95*Input!$B$42*Input!$J$10/100*Hourly!AK4354)</f>
        <v>0</v>
      </c>
      <c r="X4354" s="19">
        <f>IF(AND($AY4353&gt;Input!$B$52,Hourly!AL4354&gt;Input!$B$51),Input!$B$96*Input!$F$43*Input!$J$11/100*Hourly!AL4354,Input!$B$96*Input!$B$43*Input!$J$11/100*Hourly!AL4354)</f>
        <v>5161.9483763156213</v>
      </c>
      <c r="Y4354" s="19">
        <f>IF(AND($AY4353&gt;Input!$B$52,Hourly!AM4354&gt;Input!$B$51),Input!$B$97*Input!$F$44*Input!$J$12/100*Hourly!AM4354,Input!$B$97*Input!$B$44*Input!$J$12/100*Hourly!AM4354)</f>
        <v>0</v>
      </c>
      <c r="Z4354" s="19">
        <f>IF(AND($AY4353&gt;Input!$B$52,Hourly!AN4354&gt;Input!$B$51),Input!$B$98*Input!$F$45*Input!$J$13/100*Hourly!AN4354,Input!$B$98*Input!$B$45*Input!$J$13/100*Hourly!AN4354)</f>
        <v>3832.657814802436</v>
      </c>
      <c r="AA4354" s="19">
        <f>IF(AND($AY4353&gt;Input!$B$52,Hourly!AO4354&gt;Input!$B$51),Input!$B$99*Input!$F$46*Input!$J$14/100*Hourly!AO4354,Input!$B$99*Input!$B$46*Input!$J$14/100*Hourly!AO4354)</f>
        <v>0</v>
      </c>
      <c r="AB4354" s="19">
        <f>IF(AND($AY4353&gt;Input!$B$52,Hourly!AP4354&gt;Input!$B$51),Input!$B$100*Input!$F$47*Input!$J$15/100*Hourly!AP4354,Input!$B$100*Input!$B$47*Input!$J$15/100*Hourly!AP4354)</f>
        <v>1638.9655129089358</v>
      </c>
      <c r="AC4354" s="19">
        <f>IF(AND($AY4353&gt;Input!$B$52,Hourly!AQ4354&gt;Input!$B$51),Input!$B$101*Input!$F$48*Input!$J$16/100*Hourly!AQ4354,Input!$B$101*Input!$B$48*Input!$J$16/100*Hourly!AQ4354)</f>
        <v>0</v>
      </c>
      <c r="AD4354" s="165">
        <f t="shared" si="1079"/>
        <v>44853.644360107421</v>
      </c>
      <c r="AE4354" s="19">
        <f>Hourly!AI4354/Input!$B$107*Input!$J$40*Input!$B$76*Input!$B$80</f>
        <v>0</v>
      </c>
      <c r="AF4354" s="19">
        <f>Hourly!AJ4354/Input!$B$107*Input!$J$41*Input!$B$76*Input!$B$81</f>
        <v>2530.8488067026769</v>
      </c>
      <c r="AG4354" s="19">
        <f>Hourly!AK4354/Input!$B$107*Input!$J$42*Input!$B$76*Input!$B$82</f>
        <v>0</v>
      </c>
      <c r="AH4354" s="19">
        <f>Hourly!AL4354/Input!$B$107*Input!$J$43*Input!$B$76*Input!$B$83</f>
        <v>286.68217954916645</v>
      </c>
      <c r="AI4354" s="19">
        <f>Hourly!AM4354/Input!$B$107*Input!$J$44*Input!$B$76*Input!$B$84</f>
        <v>0</v>
      </c>
      <c r="AJ4354" s="19">
        <f>Hourly!AN4354/Input!$B$107*Input!$J$45*Input!$B$76*Input!$B$85</f>
        <v>186.38188409834186</v>
      </c>
      <c r="AK4354" s="19">
        <f>Hourly!AO4354/Input!$B$107*Input!$J$46*Input!$B$76*Input!$B$86</f>
        <v>0</v>
      </c>
      <c r="AL4354" s="19">
        <f>Hourly!AP4354/Input!$B$107*Input!$J$47*Input!$B$76*Input!$B$87</f>
        <v>91.024196910318338</v>
      </c>
      <c r="AM4354" s="164">
        <f>Hourly!AQ4354/Input!$B$107*Input!$J$48*Input!$B$77*Input!$B$89</f>
        <v>327.47881355932202</v>
      </c>
      <c r="AN4354" s="165">
        <f t="shared" si="1075"/>
        <v>3422.4158808198258</v>
      </c>
      <c r="AO4354" s="116">
        <f>Input!B$55*Input!$B$18*Input!B$112*Hourly!AR4354</f>
        <v>2398.5</v>
      </c>
      <c r="AP4354">
        <f>Input!B$113*Input!B$114*Input!B$90*Input!B$56*Hourly!AS4354</f>
        <v>2214</v>
      </c>
      <c r="AQ4354">
        <f>Input!B$90*Input!B$57*Hourly!AS4354</f>
        <v>2214</v>
      </c>
      <c r="AR4354" s="19">
        <f>0.5*Input!$B$63*Hourly!AU4354</f>
        <v>61.5</v>
      </c>
      <c r="AS4354" s="165">
        <f t="shared" si="1080"/>
        <v>6857.25</v>
      </c>
      <c r="AT4354" s="159">
        <f>AY4353+(Input!$B$66*1000*(Hourly!AX4354&gt;0)+AD4354+AN4354+AS4354+T4354*(Hourly!J4354-AY4353)+Q4354*(Hourly!G4354-AY4353))/(Q4354+T4354)*(1-EXP(-(Q4354+T4354)/(Input!$B$103*1000000)*3600))</f>
        <v>26.00511851266641</v>
      </c>
      <c r="AU4354" s="24">
        <f>AY4353+(AD4354+AN4354+AS4354+T4354*(Hourly!J4354-AY4353)+Q4354*(Hourly!G4354-AY4353))/(Q4354+T4354)*(1-EXP(-(Q4354+T4354)/(Input!$B$103*1000000)*3600))</f>
        <v>23.308170760536289</v>
      </c>
      <c r="AV4354" s="24">
        <f>AY4353+(-Input!$B$67*1000*(Hourly!AX4354&gt;0)+AD4354+AN4354+AS4354+T4354*(Hourly!J4354-AY4353)+R4354*(Hourly!G4354-AY4353))/(R4354+T4354)*(1-EXP(-(R4354+T4354)/(Input!$B$103*1000000)*3600))</f>
        <v>20.353915590087276</v>
      </c>
      <c r="AW4354" s="160">
        <f>AY4353+(AD4354+AN4354+AS4354+T4354*(Hourly!J4354-AY4353)+R4354*(Hourly!G4354-AY4353))/(R4354+T4354)*(1-EXP(-(R4354+T4354)/(Input!$B$103*1000000)*3600))</f>
        <v>23.010756204249532</v>
      </c>
      <c r="AX4354" s="24"/>
      <c r="AY4354" s="167">
        <f t="shared" si="1081"/>
        <v>23.308170760536289</v>
      </c>
      <c r="BA4354" s="159">
        <f>IF(BI4354,Input!$B$66*1000*(Hourly!AX4354&gt;0),IF(BJ4354,-(AD4354+AN4354+AS4354+T4354*(Hourly!J4354-AY4353)+Q4354*(Hourly!G4354-AY4353))+(Q4354+T4354)*(BE4354-AY4353)/(1-EXP(-(Q4354+T4354)/(Input!$B$103*1000000)*3600))))/1000</f>
        <v>0</v>
      </c>
      <c r="BB4354" s="24">
        <f>IF(BO4354,-Input!$B$67*1000*(Hourly!AX4354&gt;0),IF(BN4354,-(AD4354+AN4354+AS4354+T4354*(Hourly!J4354-AY4353)+R4354*(Hourly!G4354-AY4353))+(R4354+T4354)*(BF4354-AY4353)/(1-EXP(-(R4354+T4354)/(Input!$B$103*1000000)*3600))))/1000</f>
        <v>0</v>
      </c>
      <c r="BC4354" s="160">
        <f t="shared" si="1082"/>
        <v>0</v>
      </c>
      <c r="BD4354" s="24"/>
      <c r="BE4354" s="116">
        <f>IF(Hourly!AT4354=1,Input!$B$4,IF(Hourly!AT4354=0.5,Input!$F$4,0))</f>
        <v>16</v>
      </c>
      <c r="BF4354">
        <f>IF(Hourly!AT4354=1,Input!$B$5,IF(Hourly!AT4354=0.5,Input!$F$5,0))</f>
        <v>24</v>
      </c>
      <c r="BG4354" s="9">
        <f>Input!$B$35+0.0000000001</f>
        <v>23.900000000099997</v>
      </c>
      <c r="BI4354" s="116">
        <f t="shared" si="1083"/>
        <v>0</v>
      </c>
      <c r="BJ4354">
        <f t="shared" si="1084"/>
        <v>0</v>
      </c>
      <c r="BK4354">
        <f t="shared" si="1085"/>
        <v>1</v>
      </c>
      <c r="BL4354">
        <f t="shared" si="1086"/>
        <v>0</v>
      </c>
      <c r="BM4354">
        <f t="shared" si="1087"/>
        <v>0</v>
      </c>
      <c r="BN4354">
        <f t="shared" si="1088"/>
        <v>0</v>
      </c>
      <c r="BO4354" s="9">
        <f t="shared" si="1089"/>
        <v>0</v>
      </c>
      <c r="BR4354" s="116">
        <f t="shared" si="1076"/>
        <v>4411</v>
      </c>
      <c r="BS4354" s="39">
        <v>0</v>
      </c>
      <c r="BT4354" s="168">
        <v>0</v>
      </c>
      <c r="BV4354" s="116">
        <f>IF(Hourly!$AR4354&gt;0,AY4354,"")</f>
        <v>23.308170760536289</v>
      </c>
      <c r="BW4354">
        <f>IF(AND(BV4354&gt;(20.8+0.33*Hourly!$I4354),(BV4354&gt;24),(BV4354&lt;&gt;"")),1,0)</f>
        <v>0</v>
      </c>
      <c r="BX4354">
        <f>IF(AND(BV4354&gt;(21.8+0.33*Hourly!$I4354),(BV4354&gt;24),(BV4354&lt;&gt;"")),1,0)</f>
        <v>0</v>
      </c>
      <c r="BY4354" s="9">
        <f>IF(AND(BV4354&gt;(22.8+0.33*Hourly!$I4354),(BV4354&gt;24),(BV4354&lt;&gt;"")),1,0)</f>
        <v>0</v>
      </c>
    </row>
    <row r="4355" spans="5:77" x14ac:dyDescent="0.35">
      <c r="E4355">
        <f>Hourly!A4355</f>
        <v>2008</v>
      </c>
      <c r="F4355">
        <f>Hourly!B4355</f>
        <v>7</v>
      </c>
      <c r="G4355">
        <f>Hourly!C4355</f>
        <v>1</v>
      </c>
      <c r="H4355">
        <f>Hourly!D4355</f>
        <v>7</v>
      </c>
      <c r="I4355" s="163">
        <v>4351</v>
      </c>
      <c r="J4355" s="19">
        <f>Input!B$22*Input!B$79</f>
        <v>1411.3439999999998</v>
      </c>
      <c r="K4355" s="19">
        <f>Input!B$76*Input!B$88</f>
        <v>656.99775609756091</v>
      </c>
      <c r="L4355" s="19">
        <f>Input!B$77*Input!B$89</f>
        <v>130.99152542372883</v>
      </c>
      <c r="M4355" s="164">
        <f t="shared" si="1077"/>
        <v>2199.3332815212898</v>
      </c>
      <c r="N4355" s="165">
        <f>(Input!B$109*Input!B$102)/3600*Input!B$108</f>
        <v>740.21399999999983</v>
      </c>
      <c r="O4355" s="165">
        <f>(1-Input!B$61)*(Input!B$109*Input!B$33)/3600*Input!B$108*Hourly!AU4355</f>
        <v>444.12839999999994</v>
      </c>
      <c r="P4355" s="19">
        <f>IF(AND(AY4354&gt;Hourly!G4355),(Input!B$109*(Input!B$33*Hourly!AU4355+Input!B$36))/3600*Input!B$108,(1-Input!B$61)*(Input!B$109*Input!B$33)/3600*Input!B$108*Hourly!AU4355)</f>
        <v>11547.338400000001</v>
      </c>
      <c r="Q4355" s="19">
        <f t="shared" si="1074"/>
        <v>3383.6756815212898</v>
      </c>
      <c r="R4355" s="19">
        <f t="shared" si="1078"/>
        <v>14486.885681521289</v>
      </c>
      <c r="S4355" s="165"/>
      <c r="T4355" s="165">
        <f>Input!B$78*Input!B$91</f>
        <v>189.625</v>
      </c>
      <c r="U4355" s="19">
        <f>IF(AND($AY4354&gt;Input!$B$52,Hourly!AI4355&gt;Input!$B$51),Input!$B$93*Input!$F$40*Input!$J$8/100*Hourly!AI4355,Input!$B$93*Input!$B$40*Input!$J$8/100*Hourly!AI4355)</f>
        <v>0</v>
      </c>
      <c r="V4355" s="19">
        <f>IF(AND($AY4354&gt;Input!$B$52,Hourly!AJ4355&gt;Input!$B$51),Input!$B$94*Input!$F$41*Input!$J$9/100*Hourly!AJ4355,Input!$B$94*Input!$B$41*Input!$J$9/100*Hourly!AJ4355)</f>
        <v>42175.470253262014</v>
      </c>
      <c r="W4355" s="19">
        <f>IF(AND($AY4354&gt;Input!$B$52,Hourly!AK4355&gt;Input!$B$51),Input!$B$95*Input!$F$42*Input!$J$10/100*Hourly!AK4355,Input!$B$95*Input!$B$42*Input!$J$10/100*Hourly!AK4355)</f>
        <v>0</v>
      </c>
      <c r="X4355" s="19">
        <f>IF(AND($AY4354&gt;Input!$B$52,Hourly!AL4355&gt;Input!$B$51),Input!$B$96*Input!$F$43*Input!$J$11/100*Hourly!AL4355,Input!$B$96*Input!$B$43*Input!$J$11/100*Hourly!AL4355)</f>
        <v>12312.208702939772</v>
      </c>
      <c r="Y4355" s="19">
        <f>IF(AND($AY4354&gt;Input!$B$52,Hourly!AM4355&gt;Input!$B$51),Input!$B$97*Input!$F$44*Input!$J$12/100*Hourly!AM4355,Input!$B$97*Input!$B$44*Input!$J$12/100*Hourly!AM4355)</f>
        <v>0</v>
      </c>
      <c r="Z4355" s="19">
        <f>IF(AND($AY4354&gt;Input!$B$52,Hourly!AN4355&gt;Input!$B$51),Input!$B$98*Input!$F$45*Input!$J$13/100*Hourly!AN4355,Input!$B$98*Input!$B$45*Input!$J$13/100*Hourly!AN4355)</f>
        <v>9523.9643541045079</v>
      </c>
      <c r="AA4355" s="19">
        <f>IF(AND($AY4354&gt;Input!$B$52,Hourly!AO4355&gt;Input!$B$51),Input!$B$99*Input!$F$46*Input!$J$14/100*Hourly!AO4355,Input!$B$99*Input!$B$46*Input!$J$14/100*Hourly!AO4355)</f>
        <v>0</v>
      </c>
      <c r="AB4355" s="19">
        <f>IF(AND($AY4354&gt;Input!$B$52,Hourly!AP4355&gt;Input!$B$51),Input!$B$100*Input!$F$47*Input!$J$15/100*Hourly!AP4355,Input!$B$100*Input!$B$47*Input!$J$15/100*Hourly!AP4355)</f>
        <v>4072.7479145841635</v>
      </c>
      <c r="AC4355" s="19">
        <f>IF(AND($AY4354&gt;Input!$B$52,Hourly!AQ4355&gt;Input!$B$51),Input!$B$101*Input!$F$48*Input!$J$16/100*Hourly!AQ4355,Input!$B$101*Input!$B$48*Input!$J$16/100*Hourly!AQ4355)</f>
        <v>0</v>
      </c>
      <c r="AD4355" s="165">
        <f t="shared" si="1079"/>
        <v>68084.391224890453</v>
      </c>
      <c r="AE4355" s="19">
        <f>Hourly!AI4355/Input!$B$107*Input!$J$40*Input!$B$76*Input!$B$80</f>
        <v>0</v>
      </c>
      <c r="AF4355" s="19">
        <f>Hourly!AJ4355/Input!$B$107*Input!$J$41*Input!$B$76*Input!$B$81</f>
        <v>3119.214258699893</v>
      </c>
      <c r="AG4355" s="19">
        <f>Hourly!AK4355/Input!$B$107*Input!$J$42*Input!$B$76*Input!$B$82</f>
        <v>0</v>
      </c>
      <c r="AH4355" s="19">
        <f>Hourly!AL4355/Input!$B$107*Input!$J$43*Input!$B$76*Input!$B$83</f>
        <v>683.79041569228787</v>
      </c>
      <c r="AI4355" s="19">
        <f>Hourly!AM4355/Input!$B$107*Input!$J$44*Input!$B$76*Input!$B$84</f>
        <v>0</v>
      </c>
      <c r="AJ4355" s="19">
        <f>Hourly!AN4355/Input!$B$107*Input!$J$45*Input!$B$76*Input!$B$85</f>
        <v>463.14972694606382</v>
      </c>
      <c r="AK4355" s="19">
        <f>Hourly!AO4355/Input!$B$107*Input!$J$46*Input!$B$76*Input!$B$86</f>
        <v>0</v>
      </c>
      <c r="AL4355" s="19">
        <f>Hourly!AP4355/Input!$B$107*Input!$J$47*Input!$B$76*Input!$B$87</f>
        <v>226.1906093955713</v>
      </c>
      <c r="AM4355" s="164">
        <f>Hourly!AQ4355/Input!$B$107*Input!$J$48*Input!$B$77*Input!$B$89</f>
        <v>873.27683615819217</v>
      </c>
      <c r="AN4355" s="165">
        <f t="shared" si="1075"/>
        <v>5365.6218468920079</v>
      </c>
      <c r="AO4355" s="116">
        <f>Input!B$55*Input!$B$18*Input!B$112*Hourly!AR4355</f>
        <v>2398.5</v>
      </c>
      <c r="AP4355">
        <f>Input!B$113*Input!B$114*Input!B$90*Input!B$56*Hourly!AS4355</f>
        <v>2214</v>
      </c>
      <c r="AQ4355">
        <f>Input!B$90*Input!B$57*Hourly!AS4355</f>
        <v>2214</v>
      </c>
      <c r="AR4355" s="19">
        <f>0.5*Input!$B$63*Hourly!AU4355</f>
        <v>61.5</v>
      </c>
      <c r="AS4355" s="165">
        <f t="shared" si="1080"/>
        <v>6857.25</v>
      </c>
      <c r="AT4355" s="159">
        <f>AY4354+(Input!$B$66*1000*(Hourly!AX4355&gt;0)+AD4355+AN4355+AS4355+T4355*(Hourly!J4355-AY4354)+Q4355*(Hourly!G4355-AY4354))/(Q4355+T4355)*(1-EXP(-(Q4355+T4355)/(Input!$B$103*1000000)*3600))</f>
        <v>26.162625992130938</v>
      </c>
      <c r="AU4355" s="24">
        <f>AY4354+(AD4355+AN4355+AS4355+T4355*(Hourly!J4355-AY4354)+Q4355*(Hourly!G4355-AY4354))/(Q4355+T4355)*(1-EXP(-(Q4355+T4355)/(Input!$B$103*1000000)*3600))</f>
        <v>23.46567824000082</v>
      </c>
      <c r="AV4355" s="24">
        <f>AY4354+(-Input!$B$67*1000*(Hourly!AX4355&gt;0)+AD4355+AN4355+AS4355+T4355*(Hourly!J4355-AY4354)+R4355*(Hourly!G4355-AY4354))/(R4355+T4355)*(1-EXP(-(R4355+T4355)/(Input!$B$103*1000000)*3600))</f>
        <v>20.629257495086517</v>
      </c>
      <c r="AW4355" s="160">
        <f>AY4354+(AD4355+AN4355+AS4355+T4355*(Hourly!J4355-AY4354)+R4355*(Hourly!G4355-AY4354))/(R4355+T4355)*(1-EXP(-(R4355+T4355)/(Input!$B$103*1000000)*3600))</f>
        <v>23.286098109248773</v>
      </c>
      <c r="AX4355" s="24"/>
      <c r="AY4355" s="167">
        <f t="shared" si="1081"/>
        <v>23.46567824000082</v>
      </c>
      <c r="BA4355" s="159">
        <f>IF(BI4355,Input!$B$66*1000*(Hourly!AX4355&gt;0),IF(BJ4355,-(AD4355+AN4355+AS4355+T4355*(Hourly!J4355-AY4354)+Q4355*(Hourly!G4355-AY4354))+(Q4355+T4355)*(BE4355-AY4354)/(1-EXP(-(Q4355+T4355)/(Input!$B$103*1000000)*3600))))/1000</f>
        <v>0</v>
      </c>
      <c r="BB4355" s="24">
        <f>IF(BO4355,-Input!$B$67*1000*(Hourly!AX4355&gt;0),IF(BN4355,-(AD4355+AN4355+AS4355+T4355*(Hourly!J4355-AY4354)+R4355*(Hourly!G4355-AY4354))+(R4355+T4355)*(BF4355-AY4354)/(1-EXP(-(R4355+T4355)/(Input!$B$103*1000000)*3600))))/1000</f>
        <v>0</v>
      </c>
      <c r="BC4355" s="160">
        <f t="shared" si="1082"/>
        <v>0</v>
      </c>
      <c r="BD4355" s="24"/>
      <c r="BE4355" s="116">
        <f>IF(Hourly!AT4355=1,Input!$B$4,IF(Hourly!AT4355=0.5,Input!$F$4,0))</f>
        <v>16</v>
      </c>
      <c r="BF4355">
        <f>IF(Hourly!AT4355=1,Input!$B$5,IF(Hourly!AT4355=0.5,Input!$F$5,0))</f>
        <v>24</v>
      </c>
      <c r="BG4355" s="9">
        <f>Input!$B$35+0.0000000001</f>
        <v>23.900000000099997</v>
      </c>
      <c r="BI4355" s="116">
        <f t="shared" si="1083"/>
        <v>0</v>
      </c>
      <c r="BJ4355">
        <f t="shared" si="1084"/>
        <v>0</v>
      </c>
      <c r="BK4355">
        <f t="shared" si="1085"/>
        <v>1</v>
      </c>
      <c r="BL4355">
        <f t="shared" si="1086"/>
        <v>0</v>
      </c>
      <c r="BM4355">
        <f t="shared" si="1087"/>
        <v>0</v>
      </c>
      <c r="BN4355">
        <f t="shared" si="1088"/>
        <v>0</v>
      </c>
      <c r="BO4355" s="9">
        <f t="shared" si="1089"/>
        <v>0</v>
      </c>
      <c r="BR4355" s="116">
        <f t="shared" si="1076"/>
        <v>4410</v>
      </c>
      <c r="BS4355" s="39">
        <v>0</v>
      </c>
      <c r="BT4355" s="168">
        <v>0</v>
      </c>
      <c r="BV4355" s="116">
        <f>IF(Hourly!$AR4355&gt;0,AY4355,"")</f>
        <v>23.46567824000082</v>
      </c>
      <c r="BW4355">
        <f>IF(AND(BV4355&gt;(20.8+0.33*Hourly!$I4355),(BV4355&gt;24),(BV4355&lt;&gt;"")),1,0)</f>
        <v>0</v>
      </c>
      <c r="BX4355">
        <f>IF(AND(BV4355&gt;(21.8+0.33*Hourly!$I4355),(BV4355&gt;24),(BV4355&lt;&gt;"")),1,0)</f>
        <v>0</v>
      </c>
      <c r="BY4355" s="9">
        <f>IF(AND(BV4355&gt;(22.8+0.33*Hourly!$I4355),(BV4355&gt;24),(BV4355&lt;&gt;"")),1,0)</f>
        <v>0</v>
      </c>
    </row>
    <row r="4356" spans="5:77" x14ac:dyDescent="0.35">
      <c r="E4356">
        <f>Hourly!A4356</f>
        <v>2008</v>
      </c>
      <c r="F4356">
        <f>Hourly!B4356</f>
        <v>7</v>
      </c>
      <c r="G4356">
        <f>Hourly!C4356</f>
        <v>1</v>
      </c>
      <c r="H4356">
        <f>Hourly!D4356</f>
        <v>8</v>
      </c>
      <c r="I4356" s="163">
        <v>4352</v>
      </c>
      <c r="J4356" s="19">
        <f>Input!B$22*Input!B$79</f>
        <v>1411.3439999999998</v>
      </c>
      <c r="K4356" s="19">
        <f>Input!B$76*Input!B$88</f>
        <v>656.99775609756091</v>
      </c>
      <c r="L4356" s="19">
        <f>Input!B$77*Input!B$89</f>
        <v>130.99152542372883</v>
      </c>
      <c r="M4356" s="164">
        <f t="shared" si="1077"/>
        <v>2199.3332815212898</v>
      </c>
      <c r="N4356" s="165">
        <f>(Input!B$109*Input!B$102)/3600*Input!B$108</f>
        <v>740.21399999999983</v>
      </c>
      <c r="O4356" s="165">
        <f>(1-Input!B$61)*(Input!B$109*Input!B$33)/3600*Input!B$108*Hourly!AU4356</f>
        <v>444.12839999999994</v>
      </c>
      <c r="P4356" s="19">
        <f>IF(AND(AY4355&gt;Hourly!G4356),(Input!B$109*(Input!B$33*Hourly!AU4356+Input!B$36))/3600*Input!B$108,(1-Input!B$61)*(Input!B$109*Input!B$33)/3600*Input!B$108*Hourly!AU4356)</f>
        <v>11547.338400000001</v>
      </c>
      <c r="Q4356" s="19">
        <f t="shared" si="1074"/>
        <v>3383.6756815212898</v>
      </c>
      <c r="R4356" s="19">
        <f t="shared" si="1078"/>
        <v>14486.885681521289</v>
      </c>
      <c r="S4356" s="165"/>
      <c r="T4356" s="165">
        <f>Input!B$78*Input!B$91</f>
        <v>189.625</v>
      </c>
      <c r="U4356" s="19">
        <f>IF(AND($AY4355&gt;Input!$B$52,Hourly!AI4356&gt;Input!$B$51),Input!$B$93*Input!$F$40*Input!$J$8/100*Hourly!AI4356,Input!$B$93*Input!$B$40*Input!$J$8/100*Hourly!AI4356)</f>
        <v>0</v>
      </c>
      <c r="V4356" s="19">
        <f>IF(AND($AY4355&gt;Input!$B$52,Hourly!AJ4356&gt;Input!$B$51),Input!$B$94*Input!$F$41*Input!$J$9/100*Hourly!AJ4356,Input!$B$94*Input!$B$41*Input!$J$9/100*Hourly!AJ4356)</f>
        <v>62123.435587658219</v>
      </c>
      <c r="W4356" s="19">
        <f>IF(AND($AY4355&gt;Input!$B$52,Hourly!AK4356&gt;Input!$B$51),Input!$B$95*Input!$F$42*Input!$J$10/100*Hourly!AK4356,Input!$B$95*Input!$B$42*Input!$J$10/100*Hourly!AK4356)</f>
        <v>0</v>
      </c>
      <c r="X4356" s="19">
        <f>IF(AND($AY4355&gt;Input!$B$52,Hourly!AL4356&gt;Input!$B$51),Input!$B$96*Input!$F$43*Input!$J$11/100*Hourly!AL4356,Input!$B$96*Input!$B$43*Input!$J$11/100*Hourly!AL4356)</f>
        <v>25295.912934684362</v>
      </c>
      <c r="Y4356" s="19">
        <f>IF(AND($AY4355&gt;Input!$B$52,Hourly!AM4356&gt;Input!$B$51),Input!$B$97*Input!$F$44*Input!$J$12/100*Hourly!AM4356,Input!$B$97*Input!$B$44*Input!$J$12/100*Hourly!AM4356)</f>
        <v>0</v>
      </c>
      <c r="Z4356" s="19">
        <f>IF(AND($AY4355&gt;Input!$B$52,Hourly!AN4356&gt;Input!$B$51),Input!$B$98*Input!$F$45*Input!$J$13/100*Hourly!AN4356,Input!$B$98*Input!$B$45*Input!$J$13/100*Hourly!AN4356)</f>
        <v>12854.345950434859</v>
      </c>
      <c r="AA4356" s="19">
        <f>IF(AND($AY4355&gt;Input!$B$52,Hourly!AO4356&gt;Input!$B$51),Input!$B$99*Input!$F$46*Input!$J$14/100*Hourly!AO4356,Input!$B$99*Input!$B$46*Input!$J$14/100*Hourly!AO4356)</f>
        <v>0</v>
      </c>
      <c r="AB4356" s="19">
        <f>IF(AND($AY4355&gt;Input!$B$52,Hourly!AP4356&gt;Input!$B$51),Input!$B$100*Input!$F$47*Input!$J$15/100*Hourly!AP4356,Input!$B$100*Input!$B$47*Input!$J$15/100*Hourly!AP4356)</f>
        <v>5496.9242551201678</v>
      </c>
      <c r="AC4356" s="19">
        <f>IF(AND($AY4355&gt;Input!$B$52,Hourly!AQ4356&gt;Input!$B$51),Input!$B$101*Input!$F$48*Input!$J$16/100*Hourly!AQ4356,Input!$B$101*Input!$B$48*Input!$J$16/100*Hourly!AQ4356)</f>
        <v>0</v>
      </c>
      <c r="AD4356" s="165">
        <f t="shared" si="1079"/>
        <v>105770.61872789761</v>
      </c>
      <c r="AE4356" s="19">
        <f>Hourly!AI4356/Input!$B$107*Input!$J$40*Input!$B$76*Input!$B$80</f>
        <v>0</v>
      </c>
      <c r="AF4356" s="19">
        <f>Hourly!AJ4356/Input!$B$107*Input!$J$41*Input!$B$76*Input!$B$81</f>
        <v>4594.5262713332868</v>
      </c>
      <c r="AG4356" s="19">
        <f>Hourly!AK4356/Input!$B$107*Input!$J$42*Input!$B$76*Input!$B$82</f>
        <v>0</v>
      </c>
      <c r="AH4356" s="19">
        <f>Hourly!AL4356/Input!$B$107*Input!$J$43*Input!$B$76*Input!$B$83</f>
        <v>1404.8740756639165</v>
      </c>
      <c r="AI4356" s="19">
        <f>Hourly!AM4356/Input!$B$107*Input!$J$44*Input!$B$76*Input!$B$84</f>
        <v>0</v>
      </c>
      <c r="AJ4356" s="19">
        <f>Hourly!AN4356/Input!$B$107*Input!$J$45*Input!$B$76*Input!$B$85</f>
        <v>625.10595332587468</v>
      </c>
      <c r="AK4356" s="19">
        <f>Hourly!AO4356/Input!$B$107*Input!$J$46*Input!$B$76*Input!$B$86</f>
        <v>0</v>
      </c>
      <c r="AL4356" s="19">
        <f>Hourly!AP4356/Input!$B$107*Input!$J$47*Input!$B$76*Input!$B$87</f>
        <v>305.28593302192553</v>
      </c>
      <c r="AM4356" s="164">
        <f>Hourly!AQ4356/Input!$B$107*Input!$J$48*Input!$B$77*Input!$B$89</f>
        <v>1589.3638418079097</v>
      </c>
      <c r="AN4356" s="165">
        <f t="shared" si="1075"/>
        <v>8519.1560751529123</v>
      </c>
      <c r="AO4356" s="116">
        <f>Input!B$55*Input!$B$18*Input!B$112*Hourly!AR4356</f>
        <v>2398.5</v>
      </c>
      <c r="AP4356">
        <f>Input!B$113*Input!B$114*Input!B$90*Input!B$56*Hourly!AS4356</f>
        <v>11070</v>
      </c>
      <c r="AQ4356">
        <f>Input!B$90*Input!B$57*Hourly!AS4356</f>
        <v>11070</v>
      </c>
      <c r="AR4356" s="19">
        <f>0.5*Input!$B$63*Hourly!AU4356</f>
        <v>61.5</v>
      </c>
      <c r="AS4356" s="165">
        <f t="shared" si="1080"/>
        <v>24569.25</v>
      </c>
      <c r="AT4356" s="159">
        <f>AY4355+(Input!$B$66*1000*(Hourly!AX4356&gt;0)+AD4356+AN4356+AS4356+T4356*(Hourly!J4356-AY4355)+Q4356*(Hourly!G4356-AY4355))/(Q4356+T4356)*(1-EXP(-(Q4356+T4356)/(Input!$B$103*1000000)*3600))</f>
        <v>26.502078283639825</v>
      </c>
      <c r="AU4356" s="24">
        <f>AY4355+(AD4356+AN4356+AS4356+T4356*(Hourly!J4356-AY4355)+Q4356*(Hourly!G4356-AY4355))/(Q4356+T4356)*(1-EXP(-(Q4356+T4356)/(Input!$B$103*1000000)*3600))</f>
        <v>23.805130531509704</v>
      </c>
      <c r="AV4356" s="24">
        <f>AY4355+(-Input!$B$67*1000*(Hourly!AX4356&gt;0)+AD4356+AN4356+AS4356+T4356*(Hourly!J4356-AY4355)+R4356*(Hourly!G4356-AY4355))/(R4356+T4356)*(1-EXP(-(R4356+T4356)/(Input!$B$103*1000000)*3600))</f>
        <v>21.043956129935125</v>
      </c>
      <c r="AW4356" s="160">
        <f>AY4355+(AD4356+AN4356+AS4356+T4356*(Hourly!J4356-AY4355)+R4356*(Hourly!G4356-AY4355))/(R4356+T4356)*(1-EXP(-(R4356+T4356)/(Input!$B$103*1000000)*3600))</f>
        <v>23.700796744097381</v>
      </c>
      <c r="AX4356" s="24"/>
      <c r="AY4356" s="167">
        <f t="shared" si="1081"/>
        <v>23.805130531509704</v>
      </c>
      <c r="BA4356" s="159">
        <f>IF(BI4356,Input!$B$66*1000*(Hourly!AX4356&gt;0),IF(BJ4356,-(AD4356+AN4356+AS4356+T4356*(Hourly!J4356-AY4355)+Q4356*(Hourly!G4356-AY4355))+(Q4356+T4356)*(BE4356-AY4355)/(1-EXP(-(Q4356+T4356)/(Input!$B$103*1000000)*3600))))/1000</f>
        <v>0</v>
      </c>
      <c r="BB4356" s="24">
        <f>IF(BO4356,-Input!$B$67*1000*(Hourly!AX4356&gt;0),IF(BN4356,-(AD4356+AN4356+AS4356+T4356*(Hourly!J4356-AY4355)+R4356*(Hourly!G4356-AY4355))+(R4356+T4356)*(BF4356-AY4355)/(1-EXP(-(R4356+T4356)/(Input!$B$103*1000000)*3600))))/1000</f>
        <v>0</v>
      </c>
      <c r="BC4356" s="160">
        <f t="shared" si="1082"/>
        <v>0</v>
      </c>
      <c r="BD4356" s="24"/>
      <c r="BE4356" s="116">
        <f>IF(Hourly!AT4356=1,Input!$B$4,IF(Hourly!AT4356=0.5,Input!$F$4,0))</f>
        <v>20</v>
      </c>
      <c r="BF4356">
        <f>IF(Hourly!AT4356=1,Input!$B$5,IF(Hourly!AT4356=0.5,Input!$F$5,0))</f>
        <v>24</v>
      </c>
      <c r="BG4356" s="9">
        <f>Input!$B$35+0.0000000001</f>
        <v>23.900000000099997</v>
      </c>
      <c r="BI4356" s="116">
        <f t="shared" si="1083"/>
        <v>0</v>
      </c>
      <c r="BJ4356">
        <f t="shared" si="1084"/>
        <v>0</v>
      </c>
      <c r="BK4356">
        <f t="shared" si="1085"/>
        <v>1</v>
      </c>
      <c r="BL4356">
        <f t="shared" si="1086"/>
        <v>0</v>
      </c>
      <c r="BM4356">
        <f t="shared" si="1087"/>
        <v>0</v>
      </c>
      <c r="BN4356">
        <f t="shared" si="1088"/>
        <v>0</v>
      </c>
      <c r="BO4356" s="9">
        <f t="shared" si="1089"/>
        <v>0</v>
      </c>
      <c r="BR4356" s="116">
        <f t="shared" si="1076"/>
        <v>4409</v>
      </c>
      <c r="BS4356" s="39">
        <v>0</v>
      </c>
      <c r="BT4356" s="168">
        <v>0</v>
      </c>
      <c r="BV4356" s="116">
        <f>IF(Hourly!$AR4356&gt;0,AY4356,"")</f>
        <v>23.805130531509704</v>
      </c>
      <c r="BW4356">
        <f>IF(AND(BV4356&gt;(20.8+0.33*Hourly!$I4356),(BV4356&gt;24),(BV4356&lt;&gt;"")),1,0)</f>
        <v>0</v>
      </c>
      <c r="BX4356">
        <f>IF(AND(BV4356&gt;(21.8+0.33*Hourly!$I4356),(BV4356&gt;24),(BV4356&lt;&gt;"")),1,0)</f>
        <v>0</v>
      </c>
      <c r="BY4356" s="9">
        <f>IF(AND(BV4356&gt;(22.8+0.33*Hourly!$I4356),(BV4356&gt;24),(BV4356&lt;&gt;"")),1,0)</f>
        <v>0</v>
      </c>
    </row>
    <row r="4357" spans="5:77" x14ac:dyDescent="0.35">
      <c r="E4357">
        <f>Hourly!A4357</f>
        <v>2008</v>
      </c>
      <c r="F4357">
        <f>Hourly!B4357</f>
        <v>7</v>
      </c>
      <c r="G4357">
        <f>Hourly!C4357</f>
        <v>1</v>
      </c>
      <c r="H4357">
        <f>Hourly!D4357</f>
        <v>9</v>
      </c>
      <c r="I4357" s="163">
        <v>4353</v>
      </c>
      <c r="J4357" s="19">
        <f>Input!B$22*Input!B$79</f>
        <v>1411.3439999999998</v>
      </c>
      <c r="K4357" s="19">
        <f>Input!B$76*Input!B$88</f>
        <v>656.99775609756091</v>
      </c>
      <c r="L4357" s="19">
        <f>Input!B$77*Input!B$89</f>
        <v>130.99152542372883</v>
      </c>
      <c r="M4357" s="164">
        <f t="shared" si="1077"/>
        <v>2199.3332815212898</v>
      </c>
      <c r="N4357" s="165">
        <f>(Input!B$109*Input!B$102)/3600*Input!B$108</f>
        <v>740.21399999999983</v>
      </c>
      <c r="O4357" s="165">
        <f>(1-Input!B$61)*(Input!B$109*Input!B$33)/3600*Input!B$108*Hourly!AU4357</f>
        <v>444.12839999999994</v>
      </c>
      <c r="P4357" s="19">
        <f>IF(AND(AY4356&gt;Hourly!G4357),(Input!B$109*(Input!B$33*Hourly!AU4357+Input!B$36))/3600*Input!B$108,(1-Input!B$61)*(Input!B$109*Input!B$33)/3600*Input!B$108*Hourly!AU4357)</f>
        <v>11547.338400000001</v>
      </c>
      <c r="Q4357" s="19">
        <f t="shared" ref="Q4357:Q4420" si="1090">M4357+N4357+O4357</f>
        <v>3383.6756815212898</v>
      </c>
      <c r="R4357" s="19">
        <f t="shared" si="1078"/>
        <v>14486.885681521289</v>
      </c>
      <c r="S4357" s="165"/>
      <c r="T4357" s="165">
        <f>Input!B$78*Input!B$91</f>
        <v>189.625</v>
      </c>
      <c r="U4357" s="19">
        <f>IF(AND($AY4356&gt;Input!$B$52,Hourly!AI4357&gt;Input!$B$51),Input!$B$93*Input!$F$40*Input!$J$8/100*Hourly!AI4357,Input!$B$93*Input!$B$40*Input!$J$8/100*Hourly!AI4357)</f>
        <v>0</v>
      </c>
      <c r="V4357" s="19">
        <f>IF(AND($AY4356&gt;Input!$B$52,Hourly!AJ4357&gt;Input!$B$51),Input!$B$94*Input!$F$41*Input!$J$9/100*Hourly!AJ4357,Input!$B$94*Input!$B$41*Input!$J$9/100*Hourly!AJ4357)</f>
        <v>60844.243770164227</v>
      </c>
      <c r="W4357" s="19">
        <f>IF(AND($AY4356&gt;Input!$B$52,Hourly!AK4357&gt;Input!$B$51),Input!$B$95*Input!$F$42*Input!$J$10/100*Hourly!AK4357,Input!$B$95*Input!$B$42*Input!$J$10/100*Hourly!AK4357)</f>
        <v>0</v>
      </c>
      <c r="X4357" s="19">
        <f>IF(AND($AY4356&gt;Input!$B$52,Hourly!AL4357&gt;Input!$B$51),Input!$B$96*Input!$F$43*Input!$J$11/100*Hourly!AL4357,Input!$B$96*Input!$B$43*Input!$J$11/100*Hourly!AL4357)</f>
        <v>34606.435049713458</v>
      </c>
      <c r="Y4357" s="19">
        <f>IF(AND($AY4356&gt;Input!$B$52,Hourly!AM4357&gt;Input!$B$51),Input!$B$97*Input!$F$44*Input!$J$12/100*Hourly!AM4357,Input!$B$97*Input!$B$44*Input!$J$12/100*Hourly!AM4357)</f>
        <v>0</v>
      </c>
      <c r="Z4357" s="19">
        <f>IF(AND($AY4356&gt;Input!$B$52,Hourly!AN4357&gt;Input!$B$51),Input!$B$98*Input!$F$45*Input!$J$13/100*Hourly!AN4357,Input!$B$98*Input!$B$45*Input!$J$13/100*Hourly!AN4357)</f>
        <v>15144.311017260417</v>
      </c>
      <c r="AA4357" s="19">
        <f>IF(AND($AY4356&gt;Input!$B$52,Hourly!AO4357&gt;Input!$B$51),Input!$B$99*Input!$F$46*Input!$J$14/100*Hourly!AO4357,Input!$B$99*Input!$B$46*Input!$J$14/100*Hourly!AO4357)</f>
        <v>0</v>
      </c>
      <c r="AB4357" s="19">
        <f>IF(AND($AY4356&gt;Input!$B$52,Hourly!AP4357&gt;Input!$B$51),Input!$B$100*Input!$F$47*Input!$J$15/100*Hourly!AP4357,Input!$B$100*Input!$B$47*Input!$J$15/100*Hourly!AP4357)</f>
        <v>6476.1856323810971</v>
      </c>
      <c r="AC4357" s="19">
        <f>IF(AND($AY4356&gt;Input!$B$52,Hourly!AQ4357&gt;Input!$B$51),Input!$B$101*Input!$F$48*Input!$J$16/100*Hourly!AQ4357,Input!$B$101*Input!$B$48*Input!$J$16/100*Hourly!AQ4357)</f>
        <v>0</v>
      </c>
      <c r="AD4357" s="165">
        <f t="shared" si="1079"/>
        <v>117071.17546951919</v>
      </c>
      <c r="AE4357" s="19">
        <f>Hourly!AI4357/Input!$B$107*Input!$J$40*Input!$B$76*Input!$B$80</f>
        <v>0</v>
      </c>
      <c r="AF4357" s="19">
        <f>Hourly!AJ4357/Input!$B$107*Input!$J$41*Input!$B$76*Input!$B$81</f>
        <v>4499.9197777297959</v>
      </c>
      <c r="AG4357" s="19">
        <f>Hourly!AK4357/Input!$B$107*Input!$J$42*Input!$B$76*Input!$B$82</f>
        <v>0</v>
      </c>
      <c r="AH4357" s="19">
        <f>Hourly!AL4357/Input!$B$107*Input!$J$43*Input!$B$76*Input!$B$83</f>
        <v>1921.9580482437407</v>
      </c>
      <c r="AI4357" s="19">
        <f>Hourly!AM4357/Input!$B$107*Input!$J$44*Input!$B$76*Input!$B$84</f>
        <v>0</v>
      </c>
      <c r="AJ4357" s="19">
        <f>Hourly!AN4357/Input!$B$107*Input!$J$45*Input!$B$76*Input!$B$85</f>
        <v>736.46679593121257</v>
      </c>
      <c r="AK4357" s="19">
        <f>Hourly!AO4357/Input!$B$107*Input!$J$46*Input!$B$76*Input!$B$86</f>
        <v>0</v>
      </c>
      <c r="AL4357" s="19">
        <f>Hourly!AP4357/Input!$B$107*Input!$J$47*Input!$B$76*Input!$B$87</f>
        <v>359.67175122762006</v>
      </c>
      <c r="AM4357" s="164">
        <f>Hourly!AQ4357/Input!$B$107*Input!$J$48*Input!$B$77*Input!$B$89</f>
        <v>2244.3214689265537</v>
      </c>
      <c r="AN4357" s="165">
        <f t="shared" ref="AN4357:AN4420" si="1091">SUM(AE4357:AM4357)</f>
        <v>9762.3378420589233</v>
      </c>
      <c r="AO4357" s="116">
        <f>Input!B$55*Input!$B$18*Input!B$112*Hourly!AR4357</f>
        <v>2398.5</v>
      </c>
      <c r="AP4357">
        <f>Input!B$113*Input!B$114*Input!B$90*Input!B$56*Hourly!AS4357</f>
        <v>11070</v>
      </c>
      <c r="AQ4357">
        <f>Input!B$90*Input!B$57*Hourly!AS4357</f>
        <v>11070</v>
      </c>
      <c r="AR4357" s="19">
        <f>0.5*Input!$B$63*Hourly!AU4357</f>
        <v>61.5</v>
      </c>
      <c r="AS4357" s="165">
        <f t="shared" si="1080"/>
        <v>24569.25</v>
      </c>
      <c r="AT4357" s="159">
        <f>AY4356+(Input!$B$66*1000*(Hourly!AX4357&gt;0)+AD4357+AN4357+AS4357+T4357*(Hourly!J4357-AY4356)+Q4357*(Hourly!G4357-AY4356))/(Q4357+T4357)*(1-EXP(-(Q4357+T4357)/(Input!$B$103*1000000)*3600))</f>
        <v>26.882127235185884</v>
      </c>
      <c r="AU4357" s="24">
        <f>AY4356+(AD4357+AN4357+AS4357+T4357*(Hourly!J4357-AY4356)+Q4357*(Hourly!G4357-AY4356))/(Q4357+T4357)*(1-EXP(-(Q4357+T4357)/(Input!$B$103*1000000)*3600))</f>
        <v>24.185179483055766</v>
      </c>
      <c r="AV4357" s="24">
        <f>AY4356+(-Input!$B$67*1000*(Hourly!AX4357&gt;0)+AD4357+AN4357+AS4357+T4357*(Hourly!J4357-AY4356)+R4357*(Hourly!G4357-AY4356))/(R4357+T4357)*(1-EXP(-(R4357+T4357)/(Input!$B$103*1000000)*3600))</f>
        <v>21.445837102240617</v>
      </c>
      <c r="AW4357" s="160">
        <f>AY4356+(AD4357+AN4357+AS4357+T4357*(Hourly!J4357-AY4356)+R4357*(Hourly!G4357-AY4356))/(R4357+T4357)*(1-EXP(-(R4357+T4357)/(Input!$B$103*1000000)*3600))</f>
        <v>24.102677716402873</v>
      </c>
      <c r="AX4357" s="24"/>
      <c r="AY4357" s="167">
        <f t="shared" si="1081"/>
        <v>24</v>
      </c>
      <c r="BA4357" s="159">
        <f>IF(BI4357,Input!$B$66*1000*(Hourly!AX4357&gt;0),IF(BJ4357,-(AD4357+AN4357+AS4357+T4357*(Hourly!J4357-AY4356)+Q4357*(Hourly!G4357-AY4356))+(Q4357+T4357)*(BE4357-AY4356)/(1-EXP(-(Q4357+T4357)/(Input!$B$103*1000000)*3600))))/1000</f>
        <v>0</v>
      </c>
      <c r="BB4357" s="24">
        <f>IF(BO4357,-Input!$B$67*1000*(Hourly!AX4357&gt;0),IF(BN4357,-(AD4357+AN4357+AS4357+T4357*(Hourly!J4357-AY4356)+R4357*(Hourly!G4357-AY4356))+(R4357+T4357)*(BF4357-AY4356)/(1-EXP(-(R4357+T4357)/(Input!$B$103*1000000)*3600))))/1000</f>
        <v>-38.64654727707444</v>
      </c>
      <c r="BC4357" s="160">
        <f t="shared" si="1082"/>
        <v>-38.64654727707444</v>
      </c>
      <c r="BD4357" s="24"/>
      <c r="BE4357" s="116">
        <f>IF(Hourly!AT4357=1,Input!$B$4,IF(Hourly!AT4357=0.5,Input!$F$4,0))</f>
        <v>20</v>
      </c>
      <c r="BF4357">
        <f>IF(Hourly!AT4357=1,Input!$B$5,IF(Hourly!AT4357=0.5,Input!$F$5,0))</f>
        <v>24</v>
      </c>
      <c r="BG4357" s="9">
        <f>Input!$B$35+0.0000000001</f>
        <v>23.900000000099997</v>
      </c>
      <c r="BI4357" s="116">
        <f t="shared" si="1083"/>
        <v>0</v>
      </c>
      <c r="BJ4357">
        <f t="shared" si="1084"/>
        <v>0</v>
      </c>
      <c r="BK4357">
        <f t="shared" si="1085"/>
        <v>0</v>
      </c>
      <c r="BL4357">
        <f t="shared" si="1086"/>
        <v>0</v>
      </c>
      <c r="BM4357">
        <f t="shared" si="1087"/>
        <v>0</v>
      </c>
      <c r="BN4357">
        <f t="shared" si="1088"/>
        <v>1</v>
      </c>
      <c r="BO4357" s="9">
        <f t="shared" si="1089"/>
        <v>0</v>
      </c>
      <c r="BR4357" s="116">
        <f t="shared" ref="BR4357:BR4420" si="1092">BR4358+1</f>
        <v>4408</v>
      </c>
      <c r="BS4357" s="39">
        <v>0</v>
      </c>
      <c r="BT4357" s="168">
        <v>0</v>
      </c>
      <c r="BV4357" s="116">
        <f>IF(Hourly!$AR4357&gt;0,AY4357,"")</f>
        <v>24</v>
      </c>
      <c r="BW4357">
        <f>IF(AND(BV4357&gt;(20.8+0.33*Hourly!$I4357),(BV4357&gt;24),(BV4357&lt;&gt;"")),1,0)</f>
        <v>0</v>
      </c>
      <c r="BX4357">
        <f>IF(AND(BV4357&gt;(21.8+0.33*Hourly!$I4357),(BV4357&gt;24),(BV4357&lt;&gt;"")),1,0)</f>
        <v>0</v>
      </c>
      <c r="BY4357" s="9">
        <f>IF(AND(BV4357&gt;(22.8+0.33*Hourly!$I4357),(BV4357&gt;24),(BV4357&lt;&gt;"")),1,0)</f>
        <v>0</v>
      </c>
    </row>
    <row r="4358" spans="5:77" x14ac:dyDescent="0.35">
      <c r="E4358">
        <f>Hourly!A4358</f>
        <v>2008</v>
      </c>
      <c r="F4358">
        <f>Hourly!B4358</f>
        <v>7</v>
      </c>
      <c r="G4358">
        <f>Hourly!C4358</f>
        <v>1</v>
      </c>
      <c r="H4358">
        <f>Hourly!D4358</f>
        <v>10</v>
      </c>
      <c r="I4358" s="163">
        <v>4354</v>
      </c>
      <c r="J4358" s="19">
        <f>Input!B$22*Input!B$79</f>
        <v>1411.3439999999998</v>
      </c>
      <c r="K4358" s="19">
        <f>Input!B$76*Input!B$88</f>
        <v>656.99775609756091</v>
      </c>
      <c r="L4358" s="19">
        <f>Input!B$77*Input!B$89</f>
        <v>130.99152542372883</v>
      </c>
      <c r="M4358" s="164">
        <f t="shared" ref="M4358:M4421" si="1093">SUM(J4358:L4358)</f>
        <v>2199.3332815212898</v>
      </c>
      <c r="N4358" s="165">
        <f>(Input!B$109*Input!B$102)/3600*Input!B$108</f>
        <v>740.21399999999983</v>
      </c>
      <c r="O4358" s="165">
        <f>(1-Input!B$61)*(Input!B$109*Input!B$33)/3600*Input!B$108*Hourly!AU4358</f>
        <v>444.12839999999994</v>
      </c>
      <c r="P4358" s="19">
        <f>IF(AND(AY4357&gt;Hourly!G4358),(Input!B$109*(Input!B$33*Hourly!AU4358+Input!B$36))/3600*Input!B$108,(1-Input!B$61)*(Input!B$109*Input!B$33)/3600*Input!B$108*Hourly!AU4358)</f>
        <v>11547.338400000001</v>
      </c>
      <c r="Q4358" s="19">
        <f t="shared" si="1090"/>
        <v>3383.6756815212898</v>
      </c>
      <c r="R4358" s="19">
        <f t="shared" ref="R4358:R4421" si="1094">M4358+N4358+P4358</f>
        <v>14486.885681521289</v>
      </c>
      <c r="S4358" s="165"/>
      <c r="T4358" s="165">
        <f>Input!B$78*Input!B$91</f>
        <v>189.625</v>
      </c>
      <c r="U4358" s="19">
        <f>IF(AND($AY4357&gt;Input!$B$52,Hourly!AI4358&gt;Input!$B$51),Input!$B$93*Input!$F$40*Input!$J$8/100*Hourly!AI4358,Input!$B$93*Input!$B$40*Input!$J$8/100*Hourly!AI4358)</f>
        <v>0</v>
      </c>
      <c r="V4358" s="19">
        <f>IF(AND($AY4357&gt;Input!$B$52,Hourly!AJ4358&gt;Input!$B$51),Input!$B$94*Input!$F$41*Input!$J$9/100*Hourly!AJ4358,Input!$B$94*Input!$B$41*Input!$J$9/100*Hourly!AJ4358)</f>
        <v>25468.74498446261</v>
      </c>
      <c r="W4358" s="19">
        <f>IF(AND($AY4357&gt;Input!$B$52,Hourly!AK4358&gt;Input!$B$51),Input!$B$95*Input!$F$42*Input!$J$10/100*Hourly!AK4358,Input!$B$95*Input!$B$42*Input!$J$10/100*Hourly!AK4358)</f>
        <v>0</v>
      </c>
      <c r="X4358" s="19">
        <f>IF(AND($AY4357&gt;Input!$B$52,Hourly!AL4358&gt;Input!$B$51),Input!$B$96*Input!$F$43*Input!$J$11/100*Hourly!AL4358,Input!$B$96*Input!$B$43*Input!$J$11/100*Hourly!AL4358)</f>
        <v>20683.972265839409</v>
      </c>
      <c r="Y4358" s="19">
        <f>IF(AND($AY4357&gt;Input!$B$52,Hourly!AM4358&gt;Input!$B$51),Input!$B$97*Input!$F$44*Input!$J$12/100*Hourly!AM4358,Input!$B$97*Input!$B$44*Input!$J$12/100*Hourly!AM4358)</f>
        <v>0</v>
      </c>
      <c r="Z4358" s="19">
        <f>IF(AND($AY4357&gt;Input!$B$52,Hourly!AN4358&gt;Input!$B$51),Input!$B$98*Input!$F$45*Input!$J$13/100*Hourly!AN4358,Input!$B$98*Input!$B$45*Input!$J$13/100*Hourly!AN4358)</f>
        <v>8539.1803955599244</v>
      </c>
      <c r="AA4358" s="19">
        <f>IF(AND($AY4357&gt;Input!$B$52,Hourly!AO4358&gt;Input!$B$51),Input!$B$99*Input!$F$46*Input!$J$14/100*Hourly!AO4358,Input!$B$99*Input!$B$46*Input!$J$14/100*Hourly!AO4358)</f>
        <v>0</v>
      </c>
      <c r="AB4358" s="19">
        <f>IF(AND($AY4357&gt;Input!$B$52,Hourly!AP4358&gt;Input!$B$51),Input!$B$100*Input!$F$47*Input!$J$15/100*Hourly!AP4358,Input!$B$100*Input!$B$47*Input!$J$15/100*Hourly!AP4358)</f>
        <v>3651.6231954697037</v>
      </c>
      <c r="AC4358" s="19">
        <f>IF(AND($AY4357&gt;Input!$B$52,Hourly!AQ4358&gt;Input!$B$51),Input!$B$101*Input!$F$48*Input!$J$16/100*Hourly!AQ4358,Input!$B$101*Input!$B$48*Input!$J$16/100*Hourly!AQ4358)</f>
        <v>0</v>
      </c>
      <c r="AD4358" s="165">
        <f t="shared" ref="AD4358:AD4421" si="1095">SUM(U4358:AC4358)</f>
        <v>58343.52084133165</v>
      </c>
      <c r="AE4358" s="19">
        <f>Hourly!AI4358/Input!$B$107*Input!$J$40*Input!$B$76*Input!$B$80</f>
        <v>0</v>
      </c>
      <c r="AF4358" s="19">
        <f>Hourly!AJ4358/Input!$B$107*Input!$J$41*Input!$B$76*Input!$B$81</f>
        <v>3767.2358852042807</v>
      </c>
      <c r="AG4358" s="19">
        <f>Hourly!AK4358/Input!$B$107*Input!$J$42*Input!$B$76*Input!$B$82</f>
        <v>0</v>
      </c>
      <c r="AH4358" s="19">
        <f>Hourly!AL4358/Input!$B$107*Input!$J$43*Input!$B$76*Input!$B$83</f>
        <v>2297.4759988350511</v>
      </c>
      <c r="AI4358" s="19">
        <f>Hourly!AM4358/Input!$B$107*Input!$J$44*Input!$B$76*Input!$B$84</f>
        <v>0</v>
      </c>
      <c r="AJ4358" s="19">
        <f>Hourly!AN4358/Input!$B$107*Input!$J$45*Input!$B$76*Input!$B$85</f>
        <v>830.51950248896583</v>
      </c>
      <c r="AK4358" s="19">
        <f>Hourly!AO4358/Input!$B$107*Input!$J$46*Input!$B$76*Input!$B$86</f>
        <v>0</v>
      </c>
      <c r="AL4358" s="19">
        <f>Hourly!AP4358/Input!$B$107*Input!$J$47*Input!$B$76*Input!$B$87</f>
        <v>405.60471366695339</v>
      </c>
      <c r="AM4358" s="164">
        <f>Hourly!AQ4358/Input!$B$107*Input!$J$48*Input!$B$77*Input!$B$89</f>
        <v>2864.3480225988706</v>
      </c>
      <c r="AN4358" s="165">
        <f t="shared" si="1091"/>
        <v>10165.184122794122</v>
      </c>
      <c r="AO4358" s="116">
        <f>Input!B$55*Input!$B$18*Input!B$112*Hourly!AR4358</f>
        <v>2398.5</v>
      </c>
      <c r="AP4358">
        <f>Input!B$113*Input!B$114*Input!B$90*Input!B$56*Hourly!AS4358</f>
        <v>11070</v>
      </c>
      <c r="AQ4358">
        <f>Input!B$90*Input!B$57*Hourly!AS4358</f>
        <v>11070</v>
      </c>
      <c r="AR4358" s="19">
        <f>0.5*Input!$B$63*Hourly!AU4358</f>
        <v>61.5</v>
      </c>
      <c r="AS4358" s="165">
        <f t="shared" ref="AS4358:AS4421" si="1096">SUM(AO4358:AQ4358)+0.5*AR4358</f>
        <v>24569.25</v>
      </c>
      <c r="AT4358" s="159">
        <f>AY4357+(Input!$B$66*1000*(Hourly!AX4358&gt;0)+AD4358+AN4358+AS4358+T4358*(Hourly!J4358-AY4357)+Q4358*(Hourly!G4358-AY4357))/(Q4358+T4358)*(1-EXP(-(Q4358+T4358)/(Input!$B$103*1000000)*3600))</f>
        <v>26.926945381344218</v>
      </c>
      <c r="AU4358" s="24">
        <f>AY4357+(AD4358+AN4358+AS4358+T4358*(Hourly!J4358-AY4357)+Q4358*(Hourly!G4358-AY4357))/(Q4358+T4358)*(1-EXP(-(Q4358+T4358)/(Input!$B$103*1000000)*3600))</f>
        <v>24.2299976292141</v>
      </c>
      <c r="AV4358" s="24">
        <f>AY4357+(-Input!$B$67*1000*(Hourly!AX4358&gt;0)+AD4358+AN4358+AS4358+T4358*(Hourly!J4358-AY4357)+R4358*(Hourly!G4358-AY4357))/(R4358+T4358)*(1-EXP(-(R4358+T4358)/(Input!$B$103*1000000)*3600))</f>
        <v>21.516637623003948</v>
      </c>
      <c r="AW4358" s="160">
        <f>AY4357+(AD4358+AN4358+AS4358+T4358*(Hourly!J4358-AY4357)+R4358*(Hourly!G4358-AY4357))/(R4358+T4358)*(1-EXP(-(R4358+T4358)/(Input!$B$103*1000000)*3600))</f>
        <v>24.173478237166204</v>
      </c>
      <c r="AX4358" s="24"/>
      <c r="AY4358" s="167">
        <f t="shared" ref="AY4358:AY4421" si="1097">IF(BI4358,AT4358,IF(BJ4358,BE4358,IF(BK4358,AU4358,IF(BL4358,BG4358,IF(BM4358,AW4358,IF(BN4358,BF4358,AV4358))))))</f>
        <v>24</v>
      </c>
      <c r="BA4358" s="159">
        <f>IF(BI4358,Input!$B$66*1000*(Hourly!AX4358&gt;0),IF(BJ4358,-(AD4358+AN4358+AS4358+T4358*(Hourly!J4358-AY4357)+Q4358*(Hourly!G4358-AY4357))+(Q4358+T4358)*(BE4358-AY4357)/(1-EXP(-(Q4358+T4358)/(Input!$B$103*1000000)*3600))))/1000</f>
        <v>0</v>
      </c>
      <c r="BB4358" s="24">
        <f>IF(BO4358,-Input!$B$67*1000*(Hourly!AX4358&gt;0),IF(BN4358,-(AD4358+AN4358+AS4358+T4358*(Hourly!J4358-AY4357)+R4358*(Hourly!G4358-AY4357))+(R4358+T4358)*(BF4358-AY4357)/(1-EXP(-(R4358+T4358)/(Input!$B$103*1000000)*3600))))/1000</f>
        <v>-65.294935737387448</v>
      </c>
      <c r="BC4358" s="160">
        <f t="shared" ref="BC4358:BC4421" si="1098">BA4358+BB4358</f>
        <v>-65.294935737387448</v>
      </c>
      <c r="BD4358" s="24"/>
      <c r="BE4358" s="116">
        <f>IF(Hourly!AT4358=1,Input!$B$4,IF(Hourly!AT4358=0.5,Input!$F$4,0))</f>
        <v>20</v>
      </c>
      <c r="BF4358">
        <f>IF(Hourly!AT4358=1,Input!$B$5,IF(Hourly!AT4358=0.5,Input!$F$5,0))</f>
        <v>24</v>
      </c>
      <c r="BG4358" s="9">
        <f>Input!$B$35+0.0000000001</f>
        <v>23.900000000099997</v>
      </c>
      <c r="BI4358" s="116">
        <f t="shared" ref="BI4358:BI4421" si="1099">IF(AT4358&lt;BE4358,1,0)</f>
        <v>0</v>
      </c>
      <c r="BJ4358">
        <f t="shared" ref="BJ4358:BJ4421" si="1100">IF(AND(AT4358&gt;BE4358,AU4358&lt;BE4358),1,0)</f>
        <v>0</v>
      </c>
      <c r="BK4358">
        <f t="shared" ref="BK4358:BK4421" si="1101">IF(AND(AU4358&gt;BE4358,AU4358&lt;BG4358),1,0)</f>
        <v>0</v>
      </c>
      <c r="BL4358">
        <f t="shared" ref="BL4358:BL4421" si="1102">IF(AND(AU4358&gt;BG4358,AW4358&lt;BG4358),1,0)</f>
        <v>0</v>
      </c>
      <c r="BM4358">
        <f t="shared" ref="BM4358:BM4421" si="1103">IF(AND(AW4358&gt;BG4358,AW4358&lt;BF4358),1,0)</f>
        <v>0</v>
      </c>
      <c r="BN4358">
        <f t="shared" ref="BN4358:BN4421" si="1104">IF(AND(AV4358&lt;BF4358,AW4358&gt;BF4358),1,0)</f>
        <v>1</v>
      </c>
      <c r="BO4358" s="9">
        <f t="shared" ref="BO4358:BO4421" si="1105">IF(AV4358&gt;BF4358,1,0)</f>
        <v>0</v>
      </c>
      <c r="BR4358" s="116">
        <f t="shared" si="1092"/>
        <v>4407</v>
      </c>
      <c r="BS4358" s="39">
        <v>0</v>
      </c>
      <c r="BT4358" s="168">
        <v>0</v>
      </c>
      <c r="BV4358" s="116">
        <f>IF(Hourly!$AR4358&gt;0,AY4358,"")</f>
        <v>24</v>
      </c>
      <c r="BW4358">
        <f>IF(AND(BV4358&gt;(20.8+0.33*Hourly!$I4358),(BV4358&gt;24),(BV4358&lt;&gt;"")),1,0)</f>
        <v>0</v>
      </c>
      <c r="BX4358">
        <f>IF(AND(BV4358&gt;(21.8+0.33*Hourly!$I4358),(BV4358&gt;24),(BV4358&lt;&gt;"")),1,0)</f>
        <v>0</v>
      </c>
      <c r="BY4358" s="9">
        <f>IF(AND(BV4358&gt;(22.8+0.33*Hourly!$I4358),(BV4358&gt;24),(BV4358&lt;&gt;"")),1,0)</f>
        <v>0</v>
      </c>
    </row>
    <row r="4359" spans="5:77" x14ac:dyDescent="0.35">
      <c r="E4359">
        <f>Hourly!A4359</f>
        <v>2008</v>
      </c>
      <c r="F4359">
        <f>Hourly!B4359</f>
        <v>7</v>
      </c>
      <c r="G4359">
        <f>Hourly!C4359</f>
        <v>1</v>
      </c>
      <c r="H4359">
        <f>Hourly!D4359</f>
        <v>11</v>
      </c>
      <c r="I4359" s="163">
        <v>4355</v>
      </c>
      <c r="J4359" s="19">
        <f>Input!B$22*Input!B$79</f>
        <v>1411.3439999999998</v>
      </c>
      <c r="K4359" s="19">
        <f>Input!B$76*Input!B$88</f>
        <v>656.99775609756091</v>
      </c>
      <c r="L4359" s="19">
        <f>Input!B$77*Input!B$89</f>
        <v>130.99152542372883</v>
      </c>
      <c r="M4359" s="164">
        <f t="shared" si="1093"/>
        <v>2199.3332815212898</v>
      </c>
      <c r="N4359" s="165">
        <f>(Input!B$109*Input!B$102)/3600*Input!B$108</f>
        <v>740.21399999999983</v>
      </c>
      <c r="O4359" s="165">
        <f>(1-Input!B$61)*(Input!B$109*Input!B$33)/3600*Input!B$108*Hourly!AU4359</f>
        <v>444.12839999999994</v>
      </c>
      <c r="P4359" s="19">
        <f>IF(AND(AY4358&gt;Hourly!G4359),(Input!B$109*(Input!B$33*Hourly!AU4359+Input!B$36))/3600*Input!B$108,(1-Input!B$61)*(Input!B$109*Input!B$33)/3600*Input!B$108*Hourly!AU4359)</f>
        <v>11547.338400000001</v>
      </c>
      <c r="Q4359" s="19">
        <f t="shared" si="1090"/>
        <v>3383.6756815212898</v>
      </c>
      <c r="R4359" s="19">
        <f t="shared" si="1094"/>
        <v>14486.885681521289</v>
      </c>
      <c r="S4359" s="165"/>
      <c r="T4359" s="165">
        <f>Input!B$78*Input!B$91</f>
        <v>189.625</v>
      </c>
      <c r="U4359" s="19">
        <f>IF(AND($AY4358&gt;Input!$B$52,Hourly!AI4359&gt;Input!$B$51),Input!$B$93*Input!$F$40*Input!$J$8/100*Hourly!AI4359,Input!$B$93*Input!$B$40*Input!$J$8/100*Hourly!AI4359)</f>
        <v>0</v>
      </c>
      <c r="V4359" s="19">
        <f>IF(AND($AY4358&gt;Input!$B$52,Hourly!AJ4359&gt;Input!$B$51),Input!$B$94*Input!$F$41*Input!$J$9/100*Hourly!AJ4359,Input!$B$94*Input!$B$41*Input!$J$9/100*Hourly!AJ4359)</f>
        <v>16851.004652539556</v>
      </c>
      <c r="W4359" s="19">
        <f>IF(AND($AY4358&gt;Input!$B$52,Hourly!AK4359&gt;Input!$B$51),Input!$B$95*Input!$F$42*Input!$J$10/100*Hourly!AK4359,Input!$B$95*Input!$B$42*Input!$J$10/100*Hourly!AK4359)</f>
        <v>0</v>
      </c>
      <c r="X4359" s="19">
        <f>IF(AND($AY4358&gt;Input!$B$52,Hourly!AL4359&gt;Input!$B$51),Input!$B$96*Input!$F$43*Input!$J$11/100*Hourly!AL4359,Input!$B$96*Input!$B$43*Input!$J$11/100*Hourly!AL4359)</f>
        <v>21593.218651832292</v>
      </c>
      <c r="Y4359" s="19">
        <f>IF(AND($AY4358&gt;Input!$B$52,Hourly!AM4359&gt;Input!$B$51),Input!$B$97*Input!$F$44*Input!$J$12/100*Hourly!AM4359,Input!$B$97*Input!$B$44*Input!$J$12/100*Hourly!AM4359)</f>
        <v>0</v>
      </c>
      <c r="Z4359" s="19">
        <f>IF(AND($AY4358&gt;Input!$B$52,Hourly!AN4359&gt;Input!$B$51),Input!$B$98*Input!$F$45*Input!$J$13/100*Hourly!AN4359,Input!$B$98*Input!$B$45*Input!$J$13/100*Hourly!AN4359)</f>
        <v>9289.1049664790426</v>
      </c>
      <c r="AA4359" s="19">
        <f>IF(AND($AY4358&gt;Input!$B$52,Hourly!AO4359&gt;Input!$B$51),Input!$B$99*Input!$F$46*Input!$J$14/100*Hourly!AO4359,Input!$B$99*Input!$B$46*Input!$J$14/100*Hourly!AO4359)</f>
        <v>0</v>
      </c>
      <c r="AB4359" s="19">
        <f>IF(AND($AY4358&gt;Input!$B$52,Hourly!AP4359&gt;Input!$B$51),Input!$B$100*Input!$F$47*Input!$J$15/100*Hourly!AP4359,Input!$B$100*Input!$B$47*Input!$J$15/100*Hourly!AP4359)</f>
        <v>3972.3146238232735</v>
      </c>
      <c r="AC4359" s="19">
        <f>IF(AND($AY4358&gt;Input!$B$52,Hourly!AQ4359&gt;Input!$B$51),Input!$B$101*Input!$F$48*Input!$J$16/100*Hourly!AQ4359,Input!$B$101*Input!$B$48*Input!$J$16/100*Hourly!AQ4359)</f>
        <v>0</v>
      </c>
      <c r="AD4359" s="165">
        <f t="shared" si="1095"/>
        <v>51705.642894674158</v>
      </c>
      <c r="AE4359" s="19">
        <f>Hourly!AI4359/Input!$B$107*Input!$J$40*Input!$B$76*Input!$B$80</f>
        <v>0</v>
      </c>
      <c r="AF4359" s="19">
        <f>Hourly!AJ4359/Input!$B$107*Input!$J$41*Input!$B$76*Input!$B$81</f>
        <v>2492.5338671975701</v>
      </c>
      <c r="AG4359" s="19">
        <f>Hourly!AK4359/Input!$B$107*Input!$J$42*Input!$B$76*Input!$B$82</f>
        <v>0</v>
      </c>
      <c r="AH4359" s="19">
        <f>Hourly!AL4359/Input!$B$107*Input!$J$43*Input!$B$76*Input!$B$83</f>
        <v>2398.4707072980964</v>
      </c>
      <c r="AI4359" s="19">
        <f>Hourly!AM4359/Input!$B$107*Input!$J$44*Input!$B$76*Input!$B$84</f>
        <v>0</v>
      </c>
      <c r="AJ4359" s="19">
        <f>Hourly!AN4359/Input!$B$107*Input!$J$45*Input!$B$76*Input!$B$85</f>
        <v>903.45706238263483</v>
      </c>
      <c r="AK4359" s="19">
        <f>Hourly!AO4359/Input!$B$107*Input!$J$46*Input!$B$76*Input!$B$86</f>
        <v>0</v>
      </c>
      <c r="AL4359" s="19">
        <f>Hourly!AP4359/Input!$B$107*Input!$J$47*Input!$B$76*Input!$B$87</f>
        <v>441.22557266855273</v>
      </c>
      <c r="AM4359" s="164">
        <f>Hourly!AQ4359/Input!$B$107*Input!$J$48*Input!$B$77*Input!$B$89</f>
        <v>3335.9175141242936</v>
      </c>
      <c r="AN4359" s="165">
        <f t="shared" si="1091"/>
        <v>9571.6047236711474</v>
      </c>
      <c r="AO4359" s="116">
        <f>Input!B$55*Input!$B$18*Input!B$112*Hourly!AR4359</f>
        <v>2398.5</v>
      </c>
      <c r="AP4359">
        <f>Input!B$113*Input!B$114*Input!B$90*Input!B$56*Hourly!AS4359</f>
        <v>11070</v>
      </c>
      <c r="AQ4359">
        <f>Input!B$90*Input!B$57*Hourly!AS4359</f>
        <v>11070</v>
      </c>
      <c r="AR4359" s="19">
        <f>0.5*Input!$B$63*Hourly!AU4359</f>
        <v>61.5</v>
      </c>
      <c r="AS4359" s="165">
        <f t="shared" si="1096"/>
        <v>24569.25</v>
      </c>
      <c r="AT4359" s="159">
        <f>AY4358+(Input!$B$66*1000*(Hourly!AX4359&gt;0)+AD4359+AN4359+AS4359+T4359*(Hourly!J4359-AY4358)+Q4359*(Hourly!G4359-AY4358))/(Q4359+T4359)*(1-EXP(-(Q4359+T4359)/(Input!$B$103*1000000)*3600))</f>
        <v>26.913830436277145</v>
      </c>
      <c r="AU4359" s="24">
        <f>AY4358+(AD4359+AN4359+AS4359+T4359*(Hourly!J4359-AY4358)+Q4359*(Hourly!G4359-AY4358))/(Q4359+T4359)*(1-EXP(-(Q4359+T4359)/(Input!$B$103*1000000)*3600))</f>
        <v>24.216882684147023</v>
      </c>
      <c r="AV4359" s="24">
        <f>AY4358+(-Input!$B$67*1000*(Hourly!AX4359&gt;0)+AD4359+AN4359+AS4359+T4359*(Hourly!J4359-AY4358)+R4359*(Hourly!G4359-AY4358))/(R4359+T4359)*(1-EXP(-(R4359+T4359)/(Input!$B$103*1000000)*3600))</f>
        <v>21.524367335804072</v>
      </c>
      <c r="AW4359" s="160">
        <f>AY4358+(AD4359+AN4359+AS4359+T4359*(Hourly!J4359-AY4358)+R4359*(Hourly!G4359-AY4358))/(R4359+T4359)*(1-EXP(-(R4359+T4359)/(Input!$B$103*1000000)*3600))</f>
        <v>24.181207949966328</v>
      </c>
      <c r="AX4359" s="24"/>
      <c r="AY4359" s="167">
        <f t="shared" si="1097"/>
        <v>24</v>
      </c>
      <c r="BA4359" s="159">
        <f>IF(BI4359,Input!$B$66*1000*(Hourly!AX4359&gt;0),IF(BJ4359,-(AD4359+AN4359+AS4359+T4359*(Hourly!J4359-AY4358)+Q4359*(Hourly!G4359-AY4358))+(Q4359+T4359)*(BE4359-AY4358)/(1-EXP(-(Q4359+T4359)/(Input!$B$103*1000000)*3600))))/1000</f>
        <v>0</v>
      </c>
      <c r="BB4359" s="24">
        <f>IF(BO4359,-Input!$B$67*1000*(Hourly!AX4359&gt;0),IF(BN4359,-(AD4359+AN4359+AS4359+T4359*(Hourly!J4359-AY4358)+R4359*(Hourly!G4359-AY4358))+(R4359+T4359)*(BF4359-AY4358)/(1-EXP(-(R4359+T4359)/(Input!$B$103*1000000)*3600))))/1000</f>
        <v>-68.204298368671886</v>
      </c>
      <c r="BC4359" s="160">
        <f t="shared" si="1098"/>
        <v>-68.204298368671886</v>
      </c>
      <c r="BD4359" s="24"/>
      <c r="BE4359" s="116">
        <f>IF(Hourly!AT4359=1,Input!$B$4,IF(Hourly!AT4359=0.5,Input!$F$4,0))</f>
        <v>20</v>
      </c>
      <c r="BF4359">
        <f>IF(Hourly!AT4359=1,Input!$B$5,IF(Hourly!AT4359=0.5,Input!$F$5,0))</f>
        <v>24</v>
      </c>
      <c r="BG4359" s="9">
        <f>Input!$B$35+0.0000000001</f>
        <v>23.900000000099997</v>
      </c>
      <c r="BI4359" s="116">
        <f t="shared" si="1099"/>
        <v>0</v>
      </c>
      <c r="BJ4359">
        <f t="shared" si="1100"/>
        <v>0</v>
      </c>
      <c r="BK4359">
        <f t="shared" si="1101"/>
        <v>0</v>
      </c>
      <c r="BL4359">
        <f t="shared" si="1102"/>
        <v>0</v>
      </c>
      <c r="BM4359">
        <f t="shared" si="1103"/>
        <v>0</v>
      </c>
      <c r="BN4359">
        <f t="shared" si="1104"/>
        <v>1</v>
      </c>
      <c r="BO4359" s="9">
        <f t="shared" si="1105"/>
        <v>0</v>
      </c>
      <c r="BR4359" s="116">
        <f t="shared" si="1092"/>
        <v>4406</v>
      </c>
      <c r="BS4359" s="39">
        <v>0</v>
      </c>
      <c r="BT4359" s="168">
        <v>0</v>
      </c>
      <c r="BV4359" s="116">
        <f>IF(Hourly!$AR4359&gt;0,AY4359,"")</f>
        <v>24</v>
      </c>
      <c r="BW4359">
        <f>IF(AND(BV4359&gt;(20.8+0.33*Hourly!$I4359),(BV4359&gt;24),(BV4359&lt;&gt;"")),1,0)</f>
        <v>0</v>
      </c>
      <c r="BX4359">
        <f>IF(AND(BV4359&gt;(21.8+0.33*Hourly!$I4359),(BV4359&gt;24),(BV4359&lt;&gt;"")),1,0)</f>
        <v>0</v>
      </c>
      <c r="BY4359" s="9">
        <f>IF(AND(BV4359&gt;(22.8+0.33*Hourly!$I4359),(BV4359&gt;24),(BV4359&lt;&gt;"")),1,0)</f>
        <v>0</v>
      </c>
    </row>
    <row r="4360" spans="5:77" x14ac:dyDescent="0.35">
      <c r="E4360">
        <f>Hourly!A4360</f>
        <v>2008</v>
      </c>
      <c r="F4360">
        <f>Hourly!B4360</f>
        <v>7</v>
      </c>
      <c r="G4360">
        <f>Hourly!C4360</f>
        <v>1</v>
      </c>
      <c r="H4360">
        <f>Hourly!D4360</f>
        <v>12</v>
      </c>
      <c r="I4360" s="163">
        <v>4356</v>
      </c>
      <c r="J4360" s="19">
        <f>Input!B$22*Input!B$79</f>
        <v>1411.3439999999998</v>
      </c>
      <c r="K4360" s="19">
        <f>Input!B$76*Input!B$88</f>
        <v>656.99775609756091</v>
      </c>
      <c r="L4360" s="19">
        <f>Input!B$77*Input!B$89</f>
        <v>130.99152542372883</v>
      </c>
      <c r="M4360" s="164">
        <f t="shared" si="1093"/>
        <v>2199.3332815212898</v>
      </c>
      <c r="N4360" s="165">
        <f>(Input!B$109*Input!B$102)/3600*Input!B$108</f>
        <v>740.21399999999983</v>
      </c>
      <c r="O4360" s="165">
        <f>(1-Input!B$61)*(Input!B$109*Input!B$33)/3600*Input!B$108*Hourly!AU4360</f>
        <v>444.12839999999994</v>
      </c>
      <c r="P4360" s="19">
        <f>IF(AND(AY4359&gt;Hourly!G4360),(Input!B$109*(Input!B$33*Hourly!AU4360+Input!B$36))/3600*Input!B$108,(1-Input!B$61)*(Input!B$109*Input!B$33)/3600*Input!B$108*Hourly!AU4360)</f>
        <v>444.12839999999994</v>
      </c>
      <c r="Q4360" s="19">
        <f t="shared" si="1090"/>
        <v>3383.6756815212898</v>
      </c>
      <c r="R4360" s="19">
        <f t="shared" si="1094"/>
        <v>3383.6756815212898</v>
      </c>
      <c r="S4360" s="165"/>
      <c r="T4360" s="165">
        <f>Input!B$78*Input!B$91</f>
        <v>189.625</v>
      </c>
      <c r="U4360" s="19">
        <f>IF(AND($AY4359&gt;Input!$B$52,Hourly!AI4360&gt;Input!$B$51),Input!$B$93*Input!$F$40*Input!$J$8/100*Hourly!AI4360,Input!$B$93*Input!$B$40*Input!$J$8/100*Hourly!AI4360)</f>
        <v>0</v>
      </c>
      <c r="V4360" s="19">
        <f>IF(AND($AY4359&gt;Input!$B$52,Hourly!AJ4360&gt;Input!$B$51),Input!$B$94*Input!$F$41*Input!$J$9/100*Hourly!AJ4360,Input!$B$94*Input!$B$41*Input!$J$9/100*Hourly!AJ4360)</f>
        <v>7331.8513246658476</v>
      </c>
      <c r="W4360" s="19">
        <f>IF(AND($AY4359&gt;Input!$B$52,Hourly!AK4360&gt;Input!$B$51),Input!$B$95*Input!$F$42*Input!$J$10/100*Hourly!AK4360,Input!$B$95*Input!$B$42*Input!$J$10/100*Hourly!AK4360)</f>
        <v>0</v>
      </c>
      <c r="X4360" s="19">
        <f>IF(AND($AY4359&gt;Input!$B$52,Hourly!AL4360&gt;Input!$B$51),Input!$B$96*Input!$F$43*Input!$J$11/100*Hourly!AL4360,Input!$B$96*Input!$B$43*Input!$J$11/100*Hourly!AL4360)</f>
        <v>19760.795485029968</v>
      </c>
      <c r="Y4360" s="19">
        <f>IF(AND($AY4359&gt;Input!$B$52,Hourly!AM4360&gt;Input!$B$51),Input!$B$97*Input!$F$44*Input!$J$12/100*Hourly!AM4360,Input!$B$97*Input!$B$44*Input!$J$12/100*Hourly!AM4360)</f>
        <v>0</v>
      </c>
      <c r="Z4360" s="19">
        <f>IF(AND($AY4359&gt;Input!$B$52,Hourly!AN4360&gt;Input!$B$51),Input!$B$98*Input!$F$45*Input!$J$13/100*Hourly!AN4360,Input!$B$98*Input!$B$45*Input!$J$13/100*Hourly!AN4360)</f>
        <v>10408.456827625121</v>
      </c>
      <c r="AA4360" s="19">
        <f>IF(AND($AY4359&gt;Input!$B$52,Hourly!AO4360&gt;Input!$B$51),Input!$B$99*Input!$F$46*Input!$J$14/100*Hourly!AO4360,Input!$B$99*Input!$B$46*Input!$J$14/100*Hourly!AO4360)</f>
        <v>0</v>
      </c>
      <c r="AB4360" s="19">
        <f>IF(AND($AY4359&gt;Input!$B$52,Hourly!AP4360&gt;Input!$B$51),Input!$B$100*Input!$F$47*Input!$J$15/100*Hourly!AP4360,Input!$B$100*Input!$B$47*Input!$J$15/100*Hourly!AP4360)</f>
        <v>4180.4415447656138</v>
      </c>
      <c r="AC4360" s="19">
        <f>IF(AND($AY4359&gt;Input!$B$52,Hourly!AQ4360&gt;Input!$B$51),Input!$B$101*Input!$F$48*Input!$J$16/100*Hourly!AQ4360,Input!$B$101*Input!$B$48*Input!$J$16/100*Hourly!AQ4360)</f>
        <v>0</v>
      </c>
      <c r="AD4360" s="165">
        <f t="shared" si="1095"/>
        <v>41681.545182086549</v>
      </c>
      <c r="AE4360" s="19">
        <f>Hourly!AI4360/Input!$B$107*Input!$J$40*Input!$B$76*Input!$B$80</f>
        <v>0</v>
      </c>
      <c r="AF4360" s="19">
        <f>Hourly!AJ4360/Input!$B$107*Input!$J$41*Input!$B$76*Input!$B$81</f>
        <v>1084.4984090152066</v>
      </c>
      <c r="AG4360" s="19">
        <f>Hourly!AK4360/Input!$B$107*Input!$J$42*Input!$B$76*Input!$B$82</f>
        <v>0</v>
      </c>
      <c r="AH4360" s="19">
        <f>Hourly!AL4360/Input!$B$107*Input!$J$43*Input!$B$76*Input!$B$83</f>
        <v>2194.9339692223743</v>
      </c>
      <c r="AI4360" s="19">
        <f>Hourly!AM4360/Input!$B$107*Input!$J$44*Input!$B$76*Input!$B$84</f>
        <v>0</v>
      </c>
      <c r="AJ4360" s="19">
        <f>Hourly!AN4360/Input!$B$107*Input!$J$45*Input!$B$76*Input!$B$85</f>
        <v>1012.325069353482</v>
      </c>
      <c r="AK4360" s="19">
        <f>Hourly!AO4360/Input!$B$107*Input!$J$46*Input!$B$76*Input!$B$86</f>
        <v>0</v>
      </c>
      <c r="AL4360" s="19">
        <f>Hourly!AP4360/Input!$B$107*Input!$J$47*Input!$B$76*Input!$B$87</f>
        <v>464.3433084414915</v>
      </c>
      <c r="AM4360" s="164">
        <f>Hourly!AQ4360/Input!$B$107*Input!$J$48*Input!$B$77*Input!$B$89</f>
        <v>3628.4652542372883</v>
      </c>
      <c r="AN4360" s="165">
        <f t="shared" si="1091"/>
        <v>8384.5660102698439</v>
      </c>
      <c r="AO4360" s="116">
        <f>Input!B$55*Input!$B$18*Input!B$112*Hourly!AR4360</f>
        <v>2398.5</v>
      </c>
      <c r="AP4360">
        <f>Input!B$113*Input!B$114*Input!B$90*Input!B$56*Hourly!AS4360</f>
        <v>11070</v>
      </c>
      <c r="AQ4360">
        <f>Input!B$90*Input!B$57*Hourly!AS4360</f>
        <v>11070</v>
      </c>
      <c r="AR4360" s="19">
        <f>0.5*Input!$B$63*Hourly!AU4360</f>
        <v>61.5</v>
      </c>
      <c r="AS4360" s="165">
        <f t="shared" si="1096"/>
        <v>24569.25</v>
      </c>
      <c r="AT4360" s="159">
        <f>AY4359+(Input!$B$66*1000*(Hourly!AX4360&gt;0)+AD4360+AN4360+AS4360+T4360*(Hourly!J4360-AY4359)+Q4360*(Hourly!G4360-AY4359))/(Q4360+T4360)*(1-EXP(-(Q4360+T4360)/(Input!$B$103*1000000)*3600))</f>
        <v>26.894545302922108</v>
      </c>
      <c r="AU4360" s="24">
        <f>AY4359+(AD4360+AN4360+AS4360+T4360*(Hourly!J4360-AY4359)+Q4360*(Hourly!G4360-AY4359))/(Q4360+T4360)*(1-EXP(-(Q4360+T4360)/(Input!$B$103*1000000)*3600))</f>
        <v>24.197597550791986</v>
      </c>
      <c r="AV4360" s="24">
        <f>AY4359+(-Input!$B$67*1000*(Hourly!AX4360&gt;0)+AD4360+AN4360+AS4360+T4360*(Hourly!J4360-AY4359)+R4360*(Hourly!G4360-AY4359))/(R4360+T4360)*(1-EXP(-(R4360+T4360)/(Input!$B$103*1000000)*3600))</f>
        <v>21.500649798661868</v>
      </c>
      <c r="AW4360" s="160">
        <f>AY4359+(AD4360+AN4360+AS4360+T4360*(Hourly!J4360-AY4359)+R4360*(Hourly!G4360-AY4359))/(R4360+T4360)*(1-EXP(-(R4360+T4360)/(Input!$B$103*1000000)*3600))</f>
        <v>24.197597550791986</v>
      </c>
      <c r="AX4360" s="24"/>
      <c r="AY4360" s="167">
        <f t="shared" si="1097"/>
        <v>24</v>
      </c>
      <c r="BA4360" s="159">
        <f>IF(BI4360,Input!$B$66*1000*(Hourly!AX4360&gt;0),IF(BJ4360,-(AD4360+AN4360+AS4360+T4360*(Hourly!J4360-AY4359)+Q4360*(Hourly!G4360-AY4359))+(Q4360+T4360)*(BE4360-AY4359)/(1-EXP(-(Q4360+T4360)/(Input!$B$103*1000000)*3600))))/1000</f>
        <v>0</v>
      </c>
      <c r="BB4360" s="24">
        <f>IF(BO4360,-Input!$B$67*1000*(Hourly!AX4360&gt;0),IF(BN4360,-(AD4360+AN4360+AS4360+T4360*(Hourly!J4360-AY4359)+R4360*(Hourly!G4360-AY4359))+(R4360+T4360)*(BF4360-AY4359)/(1-EXP(-(R4360+T4360)/(Input!$B$103*1000000)*3600))))/1000</f>
        <v>-73.267103760508519</v>
      </c>
      <c r="BC4360" s="160">
        <f t="shared" si="1098"/>
        <v>-73.267103760508519</v>
      </c>
      <c r="BD4360" s="24"/>
      <c r="BE4360" s="116">
        <f>IF(Hourly!AT4360=1,Input!$B$4,IF(Hourly!AT4360=0.5,Input!$F$4,0))</f>
        <v>20</v>
      </c>
      <c r="BF4360">
        <f>IF(Hourly!AT4360=1,Input!$B$5,IF(Hourly!AT4360=0.5,Input!$F$5,0))</f>
        <v>24</v>
      </c>
      <c r="BG4360" s="9">
        <f>Input!$B$35+0.0000000001</f>
        <v>23.900000000099997</v>
      </c>
      <c r="BI4360" s="116">
        <f t="shared" si="1099"/>
        <v>0</v>
      </c>
      <c r="BJ4360">
        <f t="shared" si="1100"/>
        <v>0</v>
      </c>
      <c r="BK4360">
        <f t="shared" si="1101"/>
        <v>0</v>
      </c>
      <c r="BL4360">
        <f t="shared" si="1102"/>
        <v>0</v>
      </c>
      <c r="BM4360">
        <f t="shared" si="1103"/>
        <v>0</v>
      </c>
      <c r="BN4360">
        <f t="shared" si="1104"/>
        <v>1</v>
      </c>
      <c r="BO4360" s="9">
        <f t="shared" si="1105"/>
        <v>0</v>
      </c>
      <c r="BR4360" s="116">
        <f t="shared" si="1092"/>
        <v>4405</v>
      </c>
      <c r="BS4360" s="39">
        <v>0</v>
      </c>
      <c r="BT4360" s="168">
        <v>0</v>
      </c>
      <c r="BV4360" s="116">
        <f>IF(Hourly!$AR4360&gt;0,AY4360,"")</f>
        <v>24</v>
      </c>
      <c r="BW4360">
        <f>IF(AND(BV4360&gt;(20.8+0.33*Hourly!$I4360),(BV4360&gt;24),(BV4360&lt;&gt;"")),1,0)</f>
        <v>0</v>
      </c>
      <c r="BX4360">
        <f>IF(AND(BV4360&gt;(21.8+0.33*Hourly!$I4360),(BV4360&gt;24),(BV4360&lt;&gt;"")),1,0)</f>
        <v>0</v>
      </c>
      <c r="BY4360" s="9">
        <f>IF(AND(BV4360&gt;(22.8+0.33*Hourly!$I4360),(BV4360&gt;24),(BV4360&lt;&gt;"")),1,0)</f>
        <v>0</v>
      </c>
    </row>
    <row r="4361" spans="5:77" x14ac:dyDescent="0.35">
      <c r="E4361">
        <f>Hourly!A4361</f>
        <v>2008</v>
      </c>
      <c r="F4361">
        <f>Hourly!B4361</f>
        <v>7</v>
      </c>
      <c r="G4361">
        <f>Hourly!C4361</f>
        <v>1</v>
      </c>
      <c r="H4361">
        <f>Hourly!D4361</f>
        <v>13</v>
      </c>
      <c r="I4361" s="163">
        <v>4357</v>
      </c>
      <c r="J4361" s="19">
        <f>Input!B$22*Input!B$79</f>
        <v>1411.3439999999998</v>
      </c>
      <c r="K4361" s="19">
        <f>Input!B$76*Input!B$88</f>
        <v>656.99775609756091</v>
      </c>
      <c r="L4361" s="19">
        <f>Input!B$77*Input!B$89</f>
        <v>130.99152542372883</v>
      </c>
      <c r="M4361" s="164">
        <f t="shared" si="1093"/>
        <v>2199.3332815212898</v>
      </c>
      <c r="N4361" s="165">
        <f>(Input!B$109*Input!B$102)/3600*Input!B$108</f>
        <v>740.21399999999983</v>
      </c>
      <c r="O4361" s="165">
        <f>(1-Input!B$61)*(Input!B$109*Input!B$33)/3600*Input!B$108*Hourly!AU4361</f>
        <v>444.12839999999994</v>
      </c>
      <c r="P4361" s="19">
        <f>IF(AND(AY4360&gt;Hourly!G4361),(Input!B$109*(Input!B$33*Hourly!AU4361+Input!B$36))/3600*Input!B$108,(1-Input!B$61)*(Input!B$109*Input!B$33)/3600*Input!B$108*Hourly!AU4361)</f>
        <v>444.12839999999994</v>
      </c>
      <c r="Q4361" s="19">
        <f t="shared" si="1090"/>
        <v>3383.6756815212898</v>
      </c>
      <c r="R4361" s="19">
        <f t="shared" si="1094"/>
        <v>3383.6756815212898</v>
      </c>
      <c r="S4361" s="165"/>
      <c r="T4361" s="165">
        <f>Input!B$78*Input!B$91</f>
        <v>189.625</v>
      </c>
      <c r="U4361" s="19">
        <f>IF(AND($AY4360&gt;Input!$B$52,Hourly!AI4361&gt;Input!$B$51),Input!$B$93*Input!$F$40*Input!$J$8/100*Hourly!AI4361,Input!$B$93*Input!$B$40*Input!$J$8/100*Hourly!AI4361)</f>
        <v>0</v>
      </c>
      <c r="V4361" s="19">
        <f>IF(AND($AY4360&gt;Input!$B$52,Hourly!AJ4361&gt;Input!$B$51),Input!$B$94*Input!$F$41*Input!$J$9/100*Hourly!AJ4361,Input!$B$94*Input!$B$41*Input!$J$9/100*Hourly!AJ4361)</f>
        <v>7403.7688583781528</v>
      </c>
      <c r="W4361" s="19">
        <f>IF(AND($AY4360&gt;Input!$B$52,Hourly!AK4361&gt;Input!$B$51),Input!$B$95*Input!$F$42*Input!$J$10/100*Hourly!AK4361,Input!$B$95*Input!$B$42*Input!$J$10/100*Hourly!AK4361)</f>
        <v>0</v>
      </c>
      <c r="X4361" s="19">
        <f>IF(AND($AY4360&gt;Input!$B$52,Hourly!AL4361&gt;Input!$B$51),Input!$B$96*Input!$F$43*Input!$J$11/100*Hourly!AL4361,Input!$B$96*Input!$B$43*Input!$J$11/100*Hourly!AL4361)</f>
        <v>16685.130178766325</v>
      </c>
      <c r="Y4361" s="19">
        <f>IF(AND($AY4360&gt;Input!$B$52,Hourly!AM4361&gt;Input!$B$51),Input!$B$97*Input!$F$44*Input!$J$12/100*Hourly!AM4361,Input!$B$97*Input!$B$44*Input!$J$12/100*Hourly!AM4361)</f>
        <v>0</v>
      </c>
      <c r="Z4361" s="19">
        <f>IF(AND($AY4360&gt;Input!$B$52,Hourly!AN4361&gt;Input!$B$51),Input!$B$98*Input!$F$45*Input!$J$13/100*Hourly!AN4361,Input!$B$98*Input!$B$45*Input!$J$13/100*Hourly!AN4361)</f>
        <v>23546.992250755622</v>
      </c>
      <c r="AA4361" s="19">
        <f>IF(AND($AY4360&gt;Input!$B$52,Hourly!AO4361&gt;Input!$B$51),Input!$B$99*Input!$F$46*Input!$J$14/100*Hourly!AO4361,Input!$B$99*Input!$B$46*Input!$J$14/100*Hourly!AO4361)</f>
        <v>0</v>
      </c>
      <c r="AB4361" s="19">
        <f>IF(AND($AY4360&gt;Input!$B$52,Hourly!AP4361&gt;Input!$B$51),Input!$B$100*Input!$F$47*Input!$J$15/100*Hourly!AP4361,Input!$B$100*Input!$B$47*Input!$J$15/100*Hourly!AP4361)</f>
        <v>4221.4471560928059</v>
      </c>
      <c r="AC4361" s="19">
        <f>IF(AND($AY4360&gt;Input!$B$52,Hourly!AQ4361&gt;Input!$B$51),Input!$B$101*Input!$F$48*Input!$J$16/100*Hourly!AQ4361,Input!$B$101*Input!$B$48*Input!$J$16/100*Hourly!AQ4361)</f>
        <v>0</v>
      </c>
      <c r="AD4361" s="165">
        <f t="shared" si="1095"/>
        <v>51857.338443992907</v>
      </c>
      <c r="AE4361" s="19">
        <f>Hourly!AI4361/Input!$B$107*Input!$J$40*Input!$B$76*Input!$B$80</f>
        <v>0</v>
      </c>
      <c r="AF4361" s="19">
        <f>Hourly!AJ4361/Input!$B$107*Input!$J$41*Input!$B$76*Input!$B$81</f>
        <v>1095.1361657614327</v>
      </c>
      <c r="AG4361" s="19">
        <f>Hourly!AK4361/Input!$B$107*Input!$J$42*Input!$B$76*Input!$B$82</f>
        <v>0</v>
      </c>
      <c r="AH4361" s="19">
        <f>Hourly!AL4361/Input!$B$107*Input!$J$43*Input!$B$76*Input!$B$83</f>
        <v>1853.3038833388873</v>
      </c>
      <c r="AI4361" s="19">
        <f>Hourly!AM4361/Input!$B$107*Input!$J$44*Input!$B$76*Input!$B$84</f>
        <v>0</v>
      </c>
      <c r="AJ4361" s="19">
        <f>Hourly!AN4361/Input!$B$107*Input!$J$45*Input!$B$76*Input!$B$85</f>
        <v>2290.1772047558161</v>
      </c>
      <c r="AK4361" s="19">
        <f>Hourly!AO4361/Input!$B$107*Input!$J$46*Input!$B$76*Input!$B$86</f>
        <v>0</v>
      </c>
      <c r="AL4361" s="19">
        <f>Hourly!AP4361/Input!$B$107*Input!$J$47*Input!$B$76*Input!$B$87</f>
        <v>468.89801421226707</v>
      </c>
      <c r="AM4361" s="164">
        <f>Hourly!AQ4361/Input!$B$107*Input!$J$48*Input!$B$77*Input!$B$89</f>
        <v>3746.3576271186444</v>
      </c>
      <c r="AN4361" s="165">
        <f t="shared" si="1091"/>
        <v>9453.8728951870471</v>
      </c>
      <c r="AO4361" s="116">
        <f>Input!B$55*Input!$B$18*Input!B$112*Hourly!AR4361</f>
        <v>2398.5</v>
      </c>
      <c r="AP4361">
        <f>Input!B$113*Input!B$114*Input!B$90*Input!B$56*Hourly!AS4361</f>
        <v>11070</v>
      </c>
      <c r="AQ4361">
        <f>Input!B$90*Input!B$57*Hourly!AS4361</f>
        <v>11070</v>
      </c>
      <c r="AR4361" s="19">
        <f>0.5*Input!$B$63*Hourly!AU4361</f>
        <v>61.5</v>
      </c>
      <c r="AS4361" s="165">
        <f t="shared" si="1096"/>
        <v>24569.25</v>
      </c>
      <c r="AT4361" s="159">
        <f>AY4360+(Input!$B$66*1000*(Hourly!AX4361&gt;0)+AD4361+AN4361+AS4361+T4361*(Hourly!J4361-AY4360)+Q4361*(Hourly!G4361-AY4360))/(Q4361+T4361)*(1-EXP(-(Q4361+T4361)/(Input!$B$103*1000000)*3600))</f>
        <v>26.929435548747172</v>
      </c>
      <c r="AU4361" s="24">
        <f>AY4360+(AD4361+AN4361+AS4361+T4361*(Hourly!J4361-AY4360)+Q4361*(Hourly!G4361-AY4360))/(Q4361+T4361)*(1-EXP(-(Q4361+T4361)/(Input!$B$103*1000000)*3600))</f>
        <v>24.23248779661705</v>
      </c>
      <c r="AV4361" s="24">
        <f>AY4360+(-Input!$B$67*1000*(Hourly!AX4361&gt;0)+AD4361+AN4361+AS4361+T4361*(Hourly!J4361-AY4360)+R4361*(Hourly!G4361-AY4360))/(R4361+T4361)*(1-EXP(-(R4361+T4361)/(Input!$B$103*1000000)*3600))</f>
        <v>21.535540044486929</v>
      </c>
      <c r="AW4361" s="160">
        <f>AY4360+(AD4361+AN4361+AS4361+T4361*(Hourly!J4361-AY4360)+R4361*(Hourly!G4361-AY4360))/(R4361+T4361)*(1-EXP(-(R4361+T4361)/(Input!$B$103*1000000)*3600))</f>
        <v>24.23248779661705</v>
      </c>
      <c r="AX4361" s="24"/>
      <c r="AY4361" s="167">
        <f t="shared" si="1097"/>
        <v>24</v>
      </c>
      <c r="BA4361" s="159">
        <f>IF(BI4361,Input!$B$66*1000*(Hourly!AX4361&gt;0),IF(BJ4361,-(AD4361+AN4361+AS4361+T4361*(Hourly!J4361-AY4360)+Q4361*(Hourly!G4361-AY4360))+(Q4361+T4361)*(BE4361-AY4360)/(1-EXP(-(Q4361+T4361)/(Input!$B$103*1000000)*3600))))/1000</f>
        <v>0</v>
      </c>
      <c r="BB4361" s="24">
        <f>IF(BO4361,-Input!$B$67*1000*(Hourly!AX4361&gt;0),IF(BN4361,-(AD4361+AN4361+AS4361+T4361*(Hourly!J4361-AY4360)+R4361*(Hourly!G4361-AY4360))+(R4361+T4361)*(BF4361-AY4360)/(1-EXP(-(R4361+T4361)/(Input!$B$103*1000000)*3600))))/1000</f>
        <v>-86.204041748092735</v>
      </c>
      <c r="BC4361" s="160">
        <f t="shared" si="1098"/>
        <v>-86.204041748092735</v>
      </c>
      <c r="BD4361" s="24"/>
      <c r="BE4361" s="116">
        <f>IF(Hourly!AT4361=1,Input!$B$4,IF(Hourly!AT4361=0.5,Input!$F$4,0))</f>
        <v>20</v>
      </c>
      <c r="BF4361">
        <f>IF(Hourly!AT4361=1,Input!$B$5,IF(Hourly!AT4361=0.5,Input!$F$5,0))</f>
        <v>24</v>
      </c>
      <c r="BG4361" s="9">
        <f>Input!$B$35+0.0000000001</f>
        <v>23.900000000099997</v>
      </c>
      <c r="BI4361" s="116">
        <f t="shared" si="1099"/>
        <v>0</v>
      </c>
      <c r="BJ4361">
        <f t="shared" si="1100"/>
        <v>0</v>
      </c>
      <c r="BK4361">
        <f t="shared" si="1101"/>
        <v>0</v>
      </c>
      <c r="BL4361">
        <f t="shared" si="1102"/>
        <v>0</v>
      </c>
      <c r="BM4361">
        <f t="shared" si="1103"/>
        <v>0</v>
      </c>
      <c r="BN4361">
        <f t="shared" si="1104"/>
        <v>1</v>
      </c>
      <c r="BO4361" s="9">
        <f t="shared" si="1105"/>
        <v>0</v>
      </c>
      <c r="BR4361" s="116">
        <f t="shared" si="1092"/>
        <v>4404</v>
      </c>
      <c r="BS4361" s="39">
        <v>0</v>
      </c>
      <c r="BT4361" s="168">
        <v>0</v>
      </c>
      <c r="BV4361" s="116">
        <f>IF(Hourly!$AR4361&gt;0,AY4361,"")</f>
        <v>24</v>
      </c>
      <c r="BW4361">
        <f>IF(AND(BV4361&gt;(20.8+0.33*Hourly!$I4361),(BV4361&gt;24),(BV4361&lt;&gt;"")),1,0)</f>
        <v>0</v>
      </c>
      <c r="BX4361">
        <f>IF(AND(BV4361&gt;(21.8+0.33*Hourly!$I4361),(BV4361&gt;24),(BV4361&lt;&gt;"")),1,0)</f>
        <v>0</v>
      </c>
      <c r="BY4361" s="9">
        <f>IF(AND(BV4361&gt;(22.8+0.33*Hourly!$I4361),(BV4361&gt;24),(BV4361&lt;&gt;"")),1,0)</f>
        <v>0</v>
      </c>
    </row>
    <row r="4362" spans="5:77" x14ac:dyDescent="0.35">
      <c r="E4362">
        <f>Hourly!A4362</f>
        <v>2008</v>
      </c>
      <c r="F4362">
        <f>Hourly!B4362</f>
        <v>7</v>
      </c>
      <c r="G4362">
        <f>Hourly!C4362</f>
        <v>1</v>
      </c>
      <c r="H4362">
        <f>Hourly!D4362</f>
        <v>14</v>
      </c>
      <c r="I4362" s="163">
        <v>4358</v>
      </c>
      <c r="J4362" s="19">
        <f>Input!B$22*Input!B$79</f>
        <v>1411.3439999999998</v>
      </c>
      <c r="K4362" s="19">
        <f>Input!B$76*Input!B$88</f>
        <v>656.99775609756091</v>
      </c>
      <c r="L4362" s="19">
        <f>Input!B$77*Input!B$89</f>
        <v>130.99152542372883</v>
      </c>
      <c r="M4362" s="164">
        <f t="shared" si="1093"/>
        <v>2199.3332815212898</v>
      </c>
      <c r="N4362" s="165">
        <f>(Input!B$109*Input!B$102)/3600*Input!B$108</f>
        <v>740.21399999999983</v>
      </c>
      <c r="O4362" s="165">
        <f>(1-Input!B$61)*(Input!B$109*Input!B$33)/3600*Input!B$108*Hourly!AU4362</f>
        <v>444.12839999999994</v>
      </c>
      <c r="P4362" s="19">
        <f>IF(AND(AY4361&gt;Hourly!G4362),(Input!B$109*(Input!B$33*Hourly!AU4362+Input!B$36))/3600*Input!B$108,(1-Input!B$61)*(Input!B$109*Input!B$33)/3600*Input!B$108*Hourly!AU4362)</f>
        <v>444.12839999999994</v>
      </c>
      <c r="Q4362" s="19">
        <f t="shared" si="1090"/>
        <v>3383.6756815212898</v>
      </c>
      <c r="R4362" s="19">
        <f t="shared" si="1094"/>
        <v>3383.6756815212898</v>
      </c>
      <c r="S4362" s="165"/>
      <c r="T4362" s="165">
        <f>Input!B$78*Input!B$91</f>
        <v>189.625</v>
      </c>
      <c r="U4362" s="19">
        <f>IF(AND($AY4361&gt;Input!$B$52,Hourly!AI4362&gt;Input!$B$51),Input!$B$93*Input!$F$40*Input!$J$8/100*Hourly!AI4362,Input!$B$93*Input!$B$40*Input!$J$8/100*Hourly!AI4362)</f>
        <v>0</v>
      </c>
      <c r="V4362" s="19">
        <f>IF(AND($AY4361&gt;Input!$B$52,Hourly!AJ4362&gt;Input!$B$51),Input!$B$94*Input!$F$41*Input!$J$9/100*Hourly!AJ4362,Input!$B$94*Input!$B$41*Input!$J$9/100*Hourly!AJ4362)</f>
        <v>7257.2720608924374</v>
      </c>
      <c r="W4362" s="19">
        <f>IF(AND($AY4361&gt;Input!$B$52,Hourly!AK4362&gt;Input!$B$51),Input!$B$95*Input!$F$42*Input!$J$10/100*Hourly!AK4362,Input!$B$95*Input!$B$42*Input!$J$10/100*Hourly!AK4362)</f>
        <v>0</v>
      </c>
      <c r="X4362" s="19">
        <f>IF(AND($AY4361&gt;Input!$B$52,Hourly!AL4362&gt;Input!$B$51),Input!$B$96*Input!$F$43*Input!$J$11/100*Hourly!AL4362,Input!$B$96*Input!$B$43*Input!$J$11/100*Hourly!AL4362)</f>
        <v>12285.2890990418</v>
      </c>
      <c r="Y4362" s="19">
        <f>IF(AND($AY4361&gt;Input!$B$52,Hourly!AM4362&gt;Input!$B$51),Input!$B$97*Input!$F$44*Input!$J$12/100*Hourly!AM4362,Input!$B$97*Input!$B$44*Input!$J$12/100*Hourly!AM4362)</f>
        <v>0</v>
      </c>
      <c r="Z4362" s="19">
        <f>IF(AND($AY4361&gt;Input!$B$52,Hourly!AN4362&gt;Input!$B$51),Input!$B$98*Input!$F$45*Input!$J$13/100*Hourly!AN4362,Input!$B$98*Input!$B$45*Input!$J$13/100*Hourly!AN4362)</f>
        <v>35123.090263041646</v>
      </c>
      <c r="AA4362" s="19">
        <f>IF(AND($AY4361&gt;Input!$B$52,Hourly!AO4362&gt;Input!$B$51),Input!$B$99*Input!$F$46*Input!$J$14/100*Hourly!AO4362,Input!$B$99*Input!$B$46*Input!$J$14/100*Hourly!AO4362)</f>
        <v>0</v>
      </c>
      <c r="AB4362" s="19">
        <f>IF(AND($AY4361&gt;Input!$B$52,Hourly!AP4362&gt;Input!$B$51),Input!$B$100*Input!$F$47*Input!$J$15/100*Hourly!AP4362,Input!$B$100*Input!$B$47*Input!$J$15/100*Hourly!AP4362)</f>
        <v>4137.9182803334061</v>
      </c>
      <c r="AC4362" s="19">
        <f>IF(AND($AY4361&gt;Input!$B$52,Hourly!AQ4362&gt;Input!$B$51),Input!$B$101*Input!$F$48*Input!$J$16/100*Hourly!AQ4362,Input!$B$101*Input!$B$48*Input!$J$16/100*Hourly!AQ4362)</f>
        <v>0</v>
      </c>
      <c r="AD4362" s="165">
        <f t="shared" si="1095"/>
        <v>58803.569703309287</v>
      </c>
      <c r="AE4362" s="19">
        <f>Hourly!AI4362/Input!$B$107*Input!$J$40*Input!$B$76*Input!$B$80</f>
        <v>0</v>
      </c>
      <c r="AF4362" s="19">
        <f>Hourly!AJ4362/Input!$B$107*Input!$J$41*Input!$B$76*Input!$B$81</f>
        <v>1073.4669397005343</v>
      </c>
      <c r="AG4362" s="19">
        <f>Hourly!AK4362/Input!$B$107*Input!$J$42*Input!$B$76*Input!$B$82</f>
        <v>0</v>
      </c>
      <c r="AH4362" s="19">
        <f>Hourly!AL4362/Input!$B$107*Input!$J$43*Input!$B$76*Input!$B$83</f>
        <v>1364.5907314628173</v>
      </c>
      <c r="AI4362" s="19">
        <f>Hourly!AM4362/Input!$B$107*Input!$J$44*Input!$B$76*Input!$B$84</f>
        <v>0</v>
      </c>
      <c r="AJ4362" s="19">
        <f>Hourly!AN4362/Input!$B$107*Input!$J$45*Input!$B$76*Input!$B$85</f>
        <v>3416.0668939965221</v>
      </c>
      <c r="AK4362" s="19">
        <f>Hourly!AO4362/Input!$B$107*Input!$J$46*Input!$B$76*Input!$B$86</f>
        <v>0</v>
      </c>
      <c r="AL4362" s="19">
        <f>Hourly!AP4362/Input!$B$107*Input!$J$47*Input!$B$76*Input!$B$87</f>
        <v>459.6200290747683</v>
      </c>
      <c r="AM4362" s="164">
        <f>Hourly!AQ4362/Input!$B$107*Input!$J$48*Input!$B$77*Input!$B$89</f>
        <v>3724.5257062146893</v>
      </c>
      <c r="AN4362" s="165">
        <f t="shared" si="1091"/>
        <v>10038.270300449331</v>
      </c>
      <c r="AO4362" s="116">
        <f>Input!B$55*Input!$B$18*Input!B$112*Hourly!AR4362</f>
        <v>2398.5</v>
      </c>
      <c r="AP4362">
        <f>Input!B$113*Input!B$114*Input!B$90*Input!B$56*Hourly!AS4362</f>
        <v>11070</v>
      </c>
      <c r="AQ4362">
        <f>Input!B$90*Input!B$57*Hourly!AS4362</f>
        <v>11070</v>
      </c>
      <c r="AR4362" s="19">
        <f>0.5*Input!$B$63*Hourly!AU4362</f>
        <v>61.5</v>
      </c>
      <c r="AS4362" s="165">
        <f t="shared" si="1096"/>
        <v>24569.25</v>
      </c>
      <c r="AT4362" s="159">
        <f>AY4361+(Input!$B$66*1000*(Hourly!AX4362&gt;0)+AD4362+AN4362+AS4362+T4362*(Hourly!J4362-AY4361)+Q4362*(Hourly!G4362-AY4361))/(Q4362+T4362)*(1-EXP(-(Q4362+T4362)/(Input!$B$103*1000000)*3600))</f>
        <v>26.961608536276412</v>
      </c>
      <c r="AU4362" s="24">
        <f>AY4361+(AD4362+AN4362+AS4362+T4362*(Hourly!J4362-AY4361)+Q4362*(Hourly!G4362-AY4361))/(Q4362+T4362)*(1-EXP(-(Q4362+T4362)/(Input!$B$103*1000000)*3600))</f>
        <v>24.264660784146294</v>
      </c>
      <c r="AV4362" s="24">
        <f>AY4361+(-Input!$B$67*1000*(Hourly!AX4362&gt;0)+AD4362+AN4362+AS4362+T4362*(Hourly!J4362-AY4361)+R4362*(Hourly!G4362-AY4361))/(R4362+T4362)*(1-EXP(-(R4362+T4362)/(Input!$B$103*1000000)*3600))</f>
        <v>21.567713032016172</v>
      </c>
      <c r="AW4362" s="160">
        <f>AY4361+(AD4362+AN4362+AS4362+T4362*(Hourly!J4362-AY4361)+R4362*(Hourly!G4362-AY4361))/(R4362+T4362)*(1-EXP(-(R4362+T4362)/(Input!$B$103*1000000)*3600))</f>
        <v>24.264660784146294</v>
      </c>
      <c r="AX4362" s="24"/>
      <c r="AY4362" s="167">
        <f t="shared" si="1097"/>
        <v>24</v>
      </c>
      <c r="BA4362" s="159">
        <f>IF(BI4362,Input!$B$66*1000*(Hourly!AX4362&gt;0),IF(BJ4362,-(AD4362+AN4362+AS4362+T4362*(Hourly!J4362-AY4361)+Q4362*(Hourly!G4362-AY4361))+(Q4362+T4362)*(BE4362-AY4361)/(1-EXP(-(Q4362+T4362)/(Input!$B$103*1000000)*3600))))/1000</f>
        <v>0</v>
      </c>
      <c r="BB4362" s="24">
        <f>IF(BO4362,-Input!$B$67*1000*(Hourly!AX4362&gt;0),IF(BN4362,-(AD4362+AN4362+AS4362+T4362*(Hourly!J4362-AY4361)+R4362*(Hourly!G4362-AY4361))+(R4362+T4362)*(BF4362-AY4361)/(1-EXP(-(R4362+T4362)/(Input!$B$103*1000000)*3600))))/1000</f>
        <v>-98.133448798649056</v>
      </c>
      <c r="BC4362" s="160">
        <f t="shared" si="1098"/>
        <v>-98.133448798649056</v>
      </c>
      <c r="BD4362" s="24"/>
      <c r="BE4362" s="116">
        <f>IF(Hourly!AT4362=1,Input!$B$4,IF(Hourly!AT4362=0.5,Input!$F$4,0))</f>
        <v>20</v>
      </c>
      <c r="BF4362">
        <f>IF(Hourly!AT4362=1,Input!$B$5,IF(Hourly!AT4362=0.5,Input!$F$5,0))</f>
        <v>24</v>
      </c>
      <c r="BG4362" s="9">
        <f>Input!$B$35+0.0000000001</f>
        <v>23.900000000099997</v>
      </c>
      <c r="BI4362" s="116">
        <f t="shared" si="1099"/>
        <v>0</v>
      </c>
      <c r="BJ4362">
        <f t="shared" si="1100"/>
        <v>0</v>
      </c>
      <c r="BK4362">
        <f t="shared" si="1101"/>
        <v>0</v>
      </c>
      <c r="BL4362">
        <f t="shared" si="1102"/>
        <v>0</v>
      </c>
      <c r="BM4362">
        <f t="shared" si="1103"/>
        <v>0</v>
      </c>
      <c r="BN4362">
        <f t="shared" si="1104"/>
        <v>1</v>
      </c>
      <c r="BO4362" s="9">
        <f t="shared" si="1105"/>
        <v>0</v>
      </c>
      <c r="BR4362" s="116">
        <f t="shared" si="1092"/>
        <v>4403</v>
      </c>
      <c r="BS4362" s="39">
        <v>0</v>
      </c>
      <c r="BT4362" s="168">
        <v>0</v>
      </c>
      <c r="BV4362" s="116">
        <f>IF(Hourly!$AR4362&gt;0,AY4362,"")</f>
        <v>24</v>
      </c>
      <c r="BW4362">
        <f>IF(AND(BV4362&gt;(20.8+0.33*Hourly!$I4362),(BV4362&gt;24),(BV4362&lt;&gt;"")),1,0)</f>
        <v>0</v>
      </c>
      <c r="BX4362">
        <f>IF(AND(BV4362&gt;(21.8+0.33*Hourly!$I4362),(BV4362&gt;24),(BV4362&lt;&gt;"")),1,0)</f>
        <v>0</v>
      </c>
      <c r="BY4362" s="9">
        <f>IF(AND(BV4362&gt;(22.8+0.33*Hourly!$I4362),(BV4362&gt;24),(BV4362&lt;&gt;"")),1,0)</f>
        <v>0</v>
      </c>
    </row>
    <row r="4363" spans="5:77" x14ac:dyDescent="0.35">
      <c r="E4363">
        <f>Hourly!A4363</f>
        <v>2008</v>
      </c>
      <c r="F4363">
        <f>Hourly!B4363</f>
        <v>7</v>
      </c>
      <c r="G4363">
        <f>Hourly!C4363</f>
        <v>1</v>
      </c>
      <c r="H4363">
        <f>Hourly!D4363</f>
        <v>15</v>
      </c>
      <c r="I4363" s="163">
        <v>4359</v>
      </c>
      <c r="J4363" s="19">
        <f>Input!B$22*Input!B$79</f>
        <v>1411.3439999999998</v>
      </c>
      <c r="K4363" s="19">
        <f>Input!B$76*Input!B$88</f>
        <v>656.99775609756091</v>
      </c>
      <c r="L4363" s="19">
        <f>Input!B$77*Input!B$89</f>
        <v>130.99152542372883</v>
      </c>
      <c r="M4363" s="164">
        <f t="shared" si="1093"/>
        <v>2199.3332815212898</v>
      </c>
      <c r="N4363" s="165">
        <f>(Input!B$109*Input!B$102)/3600*Input!B$108</f>
        <v>740.21399999999983</v>
      </c>
      <c r="O4363" s="165">
        <f>(1-Input!B$61)*(Input!B$109*Input!B$33)/3600*Input!B$108*Hourly!AU4363</f>
        <v>444.12839999999994</v>
      </c>
      <c r="P4363" s="19">
        <f>IF(AND(AY4362&gt;Hourly!G4363),(Input!B$109*(Input!B$33*Hourly!AU4363+Input!B$36))/3600*Input!B$108,(1-Input!B$61)*(Input!B$109*Input!B$33)/3600*Input!B$108*Hourly!AU4363)</f>
        <v>444.12839999999994</v>
      </c>
      <c r="Q4363" s="19">
        <f t="shared" si="1090"/>
        <v>3383.6756815212898</v>
      </c>
      <c r="R4363" s="19">
        <f t="shared" si="1094"/>
        <v>3383.6756815212898</v>
      </c>
      <c r="S4363" s="165"/>
      <c r="T4363" s="165">
        <f>Input!B$78*Input!B$91</f>
        <v>189.625</v>
      </c>
      <c r="U4363" s="19">
        <f>IF(AND($AY4362&gt;Input!$B$52,Hourly!AI4363&gt;Input!$B$51),Input!$B$93*Input!$F$40*Input!$J$8/100*Hourly!AI4363,Input!$B$93*Input!$B$40*Input!$J$8/100*Hourly!AI4363)</f>
        <v>0</v>
      </c>
      <c r="V4363" s="19">
        <f>IF(AND($AY4362&gt;Input!$B$52,Hourly!AJ4363&gt;Input!$B$51),Input!$B$94*Input!$F$41*Input!$J$9/100*Hourly!AJ4363,Input!$B$94*Input!$B$41*Input!$J$9/100*Hourly!AJ4363)</f>
        <v>6911.1700384897067</v>
      </c>
      <c r="W4363" s="19">
        <f>IF(AND($AY4362&gt;Input!$B$52,Hourly!AK4363&gt;Input!$B$51),Input!$B$95*Input!$F$42*Input!$J$10/100*Hourly!AK4363,Input!$B$95*Input!$B$42*Input!$J$10/100*Hourly!AK4363)</f>
        <v>0</v>
      </c>
      <c r="X4363" s="19">
        <f>IF(AND($AY4362&gt;Input!$B$52,Hourly!AL4363&gt;Input!$B$51),Input!$B$96*Input!$F$43*Input!$J$11/100*Hourly!AL4363,Input!$B$96*Input!$B$43*Input!$J$11/100*Hourly!AL4363)</f>
        <v>6709.5626886661739</v>
      </c>
      <c r="Y4363" s="19">
        <f>IF(AND($AY4362&gt;Input!$B$52,Hourly!AM4363&gt;Input!$B$51),Input!$B$97*Input!$F$44*Input!$J$12/100*Hourly!AM4363,Input!$B$97*Input!$B$44*Input!$J$12/100*Hourly!AM4363)</f>
        <v>0</v>
      </c>
      <c r="Z4363" s="19">
        <f>IF(AND($AY4362&gt;Input!$B$52,Hourly!AN4363&gt;Input!$B$51),Input!$B$98*Input!$F$45*Input!$J$13/100*Hourly!AN4363,Input!$B$98*Input!$B$45*Input!$J$13/100*Hourly!AN4363)</f>
        <v>44014.902592846709</v>
      </c>
      <c r="AA4363" s="19">
        <f>IF(AND($AY4362&gt;Input!$B$52,Hourly!AO4363&gt;Input!$B$51),Input!$B$99*Input!$F$46*Input!$J$14/100*Hourly!AO4363,Input!$B$99*Input!$B$46*Input!$J$14/100*Hourly!AO4363)</f>
        <v>0</v>
      </c>
      <c r="AB4363" s="19">
        <f>IF(AND($AY4362&gt;Input!$B$52,Hourly!AP4363&gt;Input!$B$51),Input!$B$100*Input!$F$47*Input!$J$15/100*Hourly!AP4363,Input!$B$100*Input!$B$47*Input!$J$15/100*Hourly!AP4363)</f>
        <v>3940.5794079107968</v>
      </c>
      <c r="AC4363" s="19">
        <f>IF(AND($AY4362&gt;Input!$B$52,Hourly!AQ4363&gt;Input!$B$51),Input!$B$101*Input!$F$48*Input!$J$16/100*Hourly!AQ4363,Input!$B$101*Input!$B$48*Input!$J$16/100*Hourly!AQ4363)</f>
        <v>0</v>
      </c>
      <c r="AD4363" s="165">
        <f t="shared" si="1095"/>
        <v>61576.214727913386</v>
      </c>
      <c r="AE4363" s="19">
        <f>Hourly!AI4363/Input!$B$107*Input!$J$40*Input!$B$76*Input!$B$80</f>
        <v>0</v>
      </c>
      <c r="AF4363" s="19">
        <f>Hourly!AJ4363/Input!$B$107*Input!$J$41*Input!$B$76*Input!$B$81</f>
        <v>1022.2728993372278</v>
      </c>
      <c r="AG4363" s="19">
        <f>Hourly!AK4363/Input!$B$107*Input!$J$42*Input!$B$76*Input!$B$82</f>
        <v>0</v>
      </c>
      <c r="AH4363" s="19">
        <f>Hourly!AL4363/Input!$B$107*Input!$J$43*Input!$B$76*Input!$B$83</f>
        <v>745.26590162511638</v>
      </c>
      <c r="AI4363" s="19">
        <f>Hourly!AM4363/Input!$B$107*Input!$J$44*Input!$B$76*Input!$B$84</f>
        <v>0</v>
      </c>
      <c r="AJ4363" s="19">
        <f>Hourly!AN4363/Input!$B$107*Input!$J$45*Input!$B$76*Input!$B$85</f>
        <v>4280.8833295662416</v>
      </c>
      <c r="AK4363" s="19">
        <f>Hourly!AO4363/Input!$B$107*Input!$J$46*Input!$B$76*Input!$B$86</f>
        <v>0</v>
      </c>
      <c r="AL4363" s="19">
        <f>Hourly!AP4363/Input!$B$107*Input!$J$47*Input!$B$76*Input!$B$87</f>
        <v>437.70057776236746</v>
      </c>
      <c r="AM4363" s="164">
        <f>Hourly!AQ4363/Input!$B$107*Input!$J$48*Input!$B$77*Input!$B$89</f>
        <v>3528.0384180790961</v>
      </c>
      <c r="AN4363" s="165">
        <f t="shared" si="1091"/>
        <v>10014.161126370051</v>
      </c>
      <c r="AO4363" s="116">
        <f>Input!B$55*Input!$B$18*Input!B$112*Hourly!AR4363</f>
        <v>2398.5</v>
      </c>
      <c r="AP4363">
        <f>Input!B$113*Input!B$114*Input!B$90*Input!B$56*Hourly!AS4363</f>
        <v>11070</v>
      </c>
      <c r="AQ4363">
        <f>Input!B$90*Input!B$57*Hourly!AS4363</f>
        <v>11070</v>
      </c>
      <c r="AR4363" s="19">
        <f>0.5*Input!$B$63*Hourly!AU4363</f>
        <v>61.5</v>
      </c>
      <c r="AS4363" s="165">
        <f t="shared" si="1096"/>
        <v>24569.25</v>
      </c>
      <c r="AT4363" s="159">
        <f>AY4362+(Input!$B$66*1000*(Hourly!AX4363&gt;0)+AD4363+AN4363+AS4363+T4363*(Hourly!J4363-AY4362)+Q4363*(Hourly!G4363-AY4362))/(Q4363+T4363)*(1-EXP(-(Q4363+T4363)/(Input!$B$103*1000000)*3600))</f>
        <v>26.973583992121743</v>
      </c>
      <c r="AU4363" s="24">
        <f>AY4362+(AD4363+AN4363+AS4363+T4363*(Hourly!J4363-AY4362)+Q4363*(Hourly!G4363-AY4362))/(Q4363+T4363)*(1-EXP(-(Q4363+T4363)/(Input!$B$103*1000000)*3600))</f>
        <v>24.276636239991625</v>
      </c>
      <c r="AV4363" s="24">
        <f>AY4362+(-Input!$B$67*1000*(Hourly!AX4363&gt;0)+AD4363+AN4363+AS4363+T4363*(Hourly!J4363-AY4362)+R4363*(Hourly!G4363-AY4362))/(R4363+T4363)*(1-EXP(-(R4363+T4363)/(Input!$B$103*1000000)*3600))</f>
        <v>21.579688487861503</v>
      </c>
      <c r="AW4363" s="160">
        <f>AY4362+(AD4363+AN4363+AS4363+T4363*(Hourly!J4363-AY4362)+R4363*(Hourly!G4363-AY4362))/(R4363+T4363)*(1-EXP(-(R4363+T4363)/(Input!$B$103*1000000)*3600))</f>
        <v>24.276636239991625</v>
      </c>
      <c r="AX4363" s="24"/>
      <c r="AY4363" s="167">
        <f t="shared" si="1097"/>
        <v>24</v>
      </c>
      <c r="BA4363" s="159">
        <f>IF(BI4363,Input!$B$66*1000*(Hourly!AX4363&gt;0),IF(BJ4363,-(AD4363+AN4363+AS4363+T4363*(Hourly!J4363-AY4362)+Q4363*(Hourly!G4363-AY4362))+(Q4363+T4363)*(BE4363-AY4362)/(1-EXP(-(Q4363+T4363)/(Input!$B$103*1000000)*3600))))/1000</f>
        <v>0</v>
      </c>
      <c r="BB4363" s="24">
        <f>IF(BO4363,-Input!$B$67*1000*(Hourly!AX4363&gt;0),IF(BN4363,-(AD4363+AN4363+AS4363+T4363*(Hourly!J4363-AY4362)+R4363*(Hourly!G4363-AY4362))+(R4363+T4363)*(BF4363-AY4362)/(1-EXP(-(R4363+T4363)/(Input!$B$103*1000000)*3600))))/1000</f>
        <v>-102.57382248993454</v>
      </c>
      <c r="BC4363" s="160">
        <f t="shared" si="1098"/>
        <v>-102.57382248993454</v>
      </c>
      <c r="BD4363" s="24"/>
      <c r="BE4363" s="116">
        <f>IF(Hourly!AT4363=1,Input!$B$4,IF(Hourly!AT4363=0.5,Input!$F$4,0))</f>
        <v>20</v>
      </c>
      <c r="BF4363">
        <f>IF(Hourly!AT4363=1,Input!$B$5,IF(Hourly!AT4363=0.5,Input!$F$5,0))</f>
        <v>24</v>
      </c>
      <c r="BG4363" s="9">
        <f>Input!$B$35+0.0000000001</f>
        <v>23.900000000099997</v>
      </c>
      <c r="BI4363" s="116">
        <f t="shared" si="1099"/>
        <v>0</v>
      </c>
      <c r="BJ4363">
        <f t="shared" si="1100"/>
        <v>0</v>
      </c>
      <c r="BK4363">
        <f t="shared" si="1101"/>
        <v>0</v>
      </c>
      <c r="BL4363">
        <f t="shared" si="1102"/>
        <v>0</v>
      </c>
      <c r="BM4363">
        <f t="shared" si="1103"/>
        <v>0</v>
      </c>
      <c r="BN4363">
        <f t="shared" si="1104"/>
        <v>1</v>
      </c>
      <c r="BO4363" s="9">
        <f t="shared" si="1105"/>
        <v>0</v>
      </c>
      <c r="BR4363" s="116">
        <f t="shared" si="1092"/>
        <v>4402</v>
      </c>
      <c r="BS4363" s="39">
        <v>0</v>
      </c>
      <c r="BT4363" s="168">
        <v>0</v>
      </c>
      <c r="BV4363" s="116">
        <f>IF(Hourly!$AR4363&gt;0,AY4363,"")</f>
        <v>24</v>
      </c>
      <c r="BW4363">
        <f>IF(AND(BV4363&gt;(20.8+0.33*Hourly!$I4363),(BV4363&gt;24),(BV4363&lt;&gt;"")),1,0)</f>
        <v>0</v>
      </c>
      <c r="BX4363">
        <f>IF(AND(BV4363&gt;(21.8+0.33*Hourly!$I4363),(BV4363&gt;24),(BV4363&lt;&gt;"")),1,0)</f>
        <v>0</v>
      </c>
      <c r="BY4363" s="9">
        <f>IF(AND(BV4363&gt;(22.8+0.33*Hourly!$I4363),(BV4363&gt;24),(BV4363&lt;&gt;"")),1,0)</f>
        <v>0</v>
      </c>
    </row>
    <row r="4364" spans="5:77" x14ac:dyDescent="0.35">
      <c r="E4364">
        <f>Hourly!A4364</f>
        <v>2008</v>
      </c>
      <c r="F4364">
        <f>Hourly!B4364</f>
        <v>7</v>
      </c>
      <c r="G4364">
        <f>Hourly!C4364</f>
        <v>1</v>
      </c>
      <c r="H4364">
        <f>Hourly!D4364</f>
        <v>16</v>
      </c>
      <c r="I4364" s="163">
        <v>4360</v>
      </c>
      <c r="J4364" s="19">
        <f>Input!B$22*Input!B$79</f>
        <v>1411.3439999999998</v>
      </c>
      <c r="K4364" s="19">
        <f>Input!B$76*Input!B$88</f>
        <v>656.99775609756091</v>
      </c>
      <c r="L4364" s="19">
        <f>Input!B$77*Input!B$89</f>
        <v>130.99152542372883</v>
      </c>
      <c r="M4364" s="164">
        <f t="shared" si="1093"/>
        <v>2199.3332815212898</v>
      </c>
      <c r="N4364" s="165">
        <f>(Input!B$109*Input!B$102)/3600*Input!B$108</f>
        <v>740.21399999999983</v>
      </c>
      <c r="O4364" s="165">
        <f>(1-Input!B$61)*(Input!B$109*Input!B$33)/3600*Input!B$108*Hourly!AU4364</f>
        <v>444.12839999999994</v>
      </c>
      <c r="P4364" s="19">
        <f>IF(AND(AY4363&gt;Hourly!G4364),(Input!B$109*(Input!B$33*Hourly!AU4364+Input!B$36))/3600*Input!B$108,(1-Input!B$61)*(Input!B$109*Input!B$33)/3600*Input!B$108*Hourly!AU4364)</f>
        <v>444.12839999999994</v>
      </c>
      <c r="Q4364" s="19">
        <f t="shared" si="1090"/>
        <v>3383.6756815212898</v>
      </c>
      <c r="R4364" s="19">
        <f t="shared" si="1094"/>
        <v>3383.6756815212898</v>
      </c>
      <c r="S4364" s="165"/>
      <c r="T4364" s="165">
        <f>Input!B$78*Input!B$91</f>
        <v>189.625</v>
      </c>
      <c r="U4364" s="19">
        <f>IF(AND($AY4363&gt;Input!$B$52,Hourly!AI4364&gt;Input!$B$51),Input!$B$93*Input!$F$40*Input!$J$8/100*Hourly!AI4364,Input!$B$93*Input!$B$40*Input!$J$8/100*Hourly!AI4364)</f>
        <v>0</v>
      </c>
      <c r="V4364" s="19">
        <f>IF(AND($AY4363&gt;Input!$B$52,Hourly!AJ4364&gt;Input!$B$51),Input!$B$94*Input!$F$41*Input!$J$9/100*Hourly!AJ4364,Input!$B$94*Input!$B$41*Input!$J$9/100*Hourly!AJ4364)</f>
        <v>6336.501599824358</v>
      </c>
      <c r="W4364" s="19">
        <f>IF(AND($AY4363&gt;Input!$B$52,Hourly!AK4364&gt;Input!$B$51),Input!$B$95*Input!$F$42*Input!$J$10/100*Hourly!AK4364,Input!$B$95*Input!$B$42*Input!$J$10/100*Hourly!AK4364)</f>
        <v>0</v>
      </c>
      <c r="X4364" s="19">
        <f>IF(AND($AY4363&gt;Input!$B$52,Hourly!AL4364&gt;Input!$B$51),Input!$B$96*Input!$F$43*Input!$J$11/100*Hourly!AL4364,Input!$B$96*Input!$B$43*Input!$J$11/100*Hourly!AL4364)</f>
        <v>3612.9175788472212</v>
      </c>
      <c r="Y4364" s="19">
        <f>IF(AND($AY4363&gt;Input!$B$52,Hourly!AM4364&gt;Input!$B$51),Input!$B$97*Input!$F$44*Input!$J$12/100*Hourly!AM4364,Input!$B$97*Input!$B$44*Input!$J$12/100*Hourly!AM4364)</f>
        <v>0</v>
      </c>
      <c r="Z4364" s="19">
        <f>IF(AND($AY4363&gt;Input!$B$52,Hourly!AN4364&gt;Input!$B$51),Input!$B$98*Input!$F$45*Input!$J$13/100*Hourly!AN4364,Input!$B$98*Input!$B$45*Input!$J$13/100*Hourly!AN4364)</f>
        <v>47933.011198219538</v>
      </c>
      <c r="AA4364" s="19">
        <f>IF(AND($AY4363&gt;Input!$B$52,Hourly!AO4364&gt;Input!$B$51),Input!$B$99*Input!$F$46*Input!$J$14/100*Hourly!AO4364,Input!$B$99*Input!$B$46*Input!$J$14/100*Hourly!AO4364)</f>
        <v>0</v>
      </c>
      <c r="AB4364" s="19">
        <f>IF(AND($AY4363&gt;Input!$B$52,Hourly!AP4364&gt;Input!$B$51),Input!$B$100*Input!$F$47*Input!$J$15/100*Hourly!AP4364,Input!$B$100*Input!$B$47*Input!$J$15/100*Hourly!AP4364)</f>
        <v>6707.0558093068139</v>
      </c>
      <c r="AC4364" s="19">
        <f>IF(AND($AY4363&gt;Input!$B$52,Hourly!AQ4364&gt;Input!$B$51),Input!$B$101*Input!$F$48*Input!$J$16/100*Hourly!AQ4364,Input!$B$101*Input!$B$48*Input!$J$16/100*Hourly!AQ4364)</f>
        <v>0</v>
      </c>
      <c r="AD4364" s="165">
        <f t="shared" si="1095"/>
        <v>64589.48618619793</v>
      </c>
      <c r="AE4364" s="19">
        <f>Hourly!AI4364/Input!$B$107*Input!$J$40*Input!$B$76*Input!$B$80</f>
        <v>0</v>
      </c>
      <c r="AF4364" s="19">
        <f>Hourly!AJ4364/Input!$B$107*Input!$J$41*Input!$B$76*Input!$B$81</f>
        <v>937.27021995294172</v>
      </c>
      <c r="AG4364" s="19">
        <f>Hourly!AK4364/Input!$B$107*Input!$J$42*Input!$B$76*Input!$B$82</f>
        <v>0</v>
      </c>
      <c r="AH4364" s="19">
        <f>Hourly!AL4364/Input!$B$107*Input!$J$43*Input!$B$76*Input!$B$83</f>
        <v>401.30548022826184</v>
      </c>
      <c r="AI4364" s="19">
        <f>Hourly!AM4364/Input!$B$107*Input!$J$44*Input!$B$76*Input!$B$84</f>
        <v>0</v>
      </c>
      <c r="AJ4364" s="19">
        <f>Hourly!AN4364/Input!$B$107*Input!$J$45*Input!$B$76*Input!$B$85</f>
        <v>4661.9580298177989</v>
      </c>
      <c r="AK4364" s="19">
        <f>Hourly!AO4364/Input!$B$107*Input!$J$46*Input!$B$76*Input!$B$86</f>
        <v>0</v>
      </c>
      <c r="AL4364" s="19">
        <f>Hourly!AP4364/Input!$B$107*Input!$J$47*Input!$B$76*Input!$B$87</f>
        <v>744.98744954221479</v>
      </c>
      <c r="AM4364" s="164">
        <f>Hourly!AQ4364/Input!$B$107*Input!$J$48*Input!$B$77*Input!$B$89</f>
        <v>3091.4000000000005</v>
      </c>
      <c r="AN4364" s="165">
        <f t="shared" si="1091"/>
        <v>9836.9211795412175</v>
      </c>
      <c r="AO4364" s="116">
        <f>Input!B$55*Input!$B$18*Input!B$112*Hourly!AR4364</f>
        <v>2398.5</v>
      </c>
      <c r="AP4364">
        <f>Input!B$113*Input!B$114*Input!B$90*Input!B$56*Hourly!AS4364</f>
        <v>11070</v>
      </c>
      <c r="AQ4364">
        <f>Input!B$90*Input!B$57*Hourly!AS4364</f>
        <v>11070</v>
      </c>
      <c r="AR4364" s="19">
        <f>0.5*Input!$B$63*Hourly!AU4364</f>
        <v>61.5</v>
      </c>
      <c r="AS4364" s="165">
        <f t="shared" si="1096"/>
        <v>24569.25</v>
      </c>
      <c r="AT4364" s="159">
        <f>AY4363+(Input!$B$66*1000*(Hourly!AX4364&gt;0)+AD4364+AN4364+AS4364+T4364*(Hourly!J4364-AY4363)+Q4364*(Hourly!G4364-AY4363))/(Q4364+T4364)*(1-EXP(-(Q4364+T4364)/(Input!$B$103*1000000)*3600))</f>
        <v>26.986707978845462</v>
      </c>
      <c r="AU4364" s="24">
        <f>AY4363+(AD4364+AN4364+AS4364+T4364*(Hourly!J4364-AY4363)+Q4364*(Hourly!G4364-AY4363))/(Q4364+T4364)*(1-EXP(-(Q4364+T4364)/(Input!$B$103*1000000)*3600))</f>
        <v>24.289760226715345</v>
      </c>
      <c r="AV4364" s="24">
        <f>AY4363+(-Input!$B$67*1000*(Hourly!AX4364&gt;0)+AD4364+AN4364+AS4364+T4364*(Hourly!J4364-AY4363)+R4364*(Hourly!G4364-AY4363))/(R4364+T4364)*(1-EXP(-(R4364+T4364)/(Input!$B$103*1000000)*3600))</f>
        <v>21.592812474585223</v>
      </c>
      <c r="AW4364" s="160">
        <f>AY4363+(AD4364+AN4364+AS4364+T4364*(Hourly!J4364-AY4363)+R4364*(Hourly!G4364-AY4363))/(R4364+T4364)*(1-EXP(-(R4364+T4364)/(Input!$B$103*1000000)*3600))</f>
        <v>24.289760226715345</v>
      </c>
      <c r="AX4364" s="24"/>
      <c r="AY4364" s="167">
        <f t="shared" si="1097"/>
        <v>24</v>
      </c>
      <c r="BA4364" s="159">
        <f>IF(BI4364,Input!$B$66*1000*(Hourly!AX4364&gt;0),IF(BJ4364,-(AD4364+AN4364+AS4364+T4364*(Hourly!J4364-AY4363)+Q4364*(Hourly!G4364-AY4363))+(Q4364+T4364)*(BE4364-AY4363)/(1-EXP(-(Q4364+T4364)/(Input!$B$103*1000000)*3600))))/1000</f>
        <v>0</v>
      </c>
      <c r="BB4364" s="24">
        <f>IF(BO4364,-Input!$B$67*1000*(Hourly!AX4364&gt;0),IF(BN4364,-(AD4364+AN4364+AS4364+T4364*(Hourly!J4364-AY4363)+R4364*(Hourly!G4364-AY4363))+(R4364+T4364)*(BF4364-AY4363)/(1-EXP(-(R4364+T4364)/(Input!$B$103*1000000)*3600))))/1000</f>
        <v>-107.44005941030302</v>
      </c>
      <c r="BC4364" s="160">
        <f t="shared" si="1098"/>
        <v>-107.44005941030302</v>
      </c>
      <c r="BD4364" s="24"/>
      <c r="BE4364" s="116">
        <f>IF(Hourly!AT4364=1,Input!$B$4,IF(Hourly!AT4364=0.5,Input!$F$4,0))</f>
        <v>20</v>
      </c>
      <c r="BF4364">
        <f>IF(Hourly!AT4364=1,Input!$B$5,IF(Hourly!AT4364=0.5,Input!$F$5,0))</f>
        <v>24</v>
      </c>
      <c r="BG4364" s="9">
        <f>Input!$B$35+0.0000000001</f>
        <v>23.900000000099997</v>
      </c>
      <c r="BI4364" s="116">
        <f t="shared" si="1099"/>
        <v>0</v>
      </c>
      <c r="BJ4364">
        <f t="shared" si="1100"/>
        <v>0</v>
      </c>
      <c r="BK4364">
        <f t="shared" si="1101"/>
        <v>0</v>
      </c>
      <c r="BL4364">
        <f t="shared" si="1102"/>
        <v>0</v>
      </c>
      <c r="BM4364">
        <f t="shared" si="1103"/>
        <v>0</v>
      </c>
      <c r="BN4364">
        <f t="shared" si="1104"/>
        <v>1</v>
      </c>
      <c r="BO4364" s="9">
        <f t="shared" si="1105"/>
        <v>0</v>
      </c>
      <c r="BR4364" s="116">
        <f t="shared" si="1092"/>
        <v>4401</v>
      </c>
      <c r="BS4364" s="39">
        <v>0</v>
      </c>
      <c r="BT4364" s="168">
        <v>0</v>
      </c>
      <c r="BV4364" s="116">
        <f>IF(Hourly!$AR4364&gt;0,AY4364,"")</f>
        <v>24</v>
      </c>
      <c r="BW4364">
        <f>IF(AND(BV4364&gt;(20.8+0.33*Hourly!$I4364),(BV4364&gt;24),(BV4364&lt;&gt;"")),1,0)</f>
        <v>0</v>
      </c>
      <c r="BX4364">
        <f>IF(AND(BV4364&gt;(21.8+0.33*Hourly!$I4364),(BV4364&gt;24),(BV4364&lt;&gt;"")),1,0)</f>
        <v>0</v>
      </c>
      <c r="BY4364" s="9">
        <f>IF(AND(BV4364&gt;(22.8+0.33*Hourly!$I4364),(BV4364&gt;24),(BV4364&lt;&gt;"")),1,0)</f>
        <v>0</v>
      </c>
    </row>
    <row r="4365" spans="5:77" x14ac:dyDescent="0.35">
      <c r="E4365">
        <f>Hourly!A4365</f>
        <v>2008</v>
      </c>
      <c r="F4365">
        <f>Hourly!B4365</f>
        <v>7</v>
      </c>
      <c r="G4365">
        <f>Hourly!C4365</f>
        <v>1</v>
      </c>
      <c r="H4365">
        <f>Hourly!D4365</f>
        <v>17</v>
      </c>
      <c r="I4365" s="163">
        <v>4361</v>
      </c>
      <c r="J4365" s="19">
        <f>Input!B$22*Input!B$79</f>
        <v>1411.3439999999998</v>
      </c>
      <c r="K4365" s="19">
        <f>Input!B$76*Input!B$88</f>
        <v>656.99775609756091</v>
      </c>
      <c r="L4365" s="19">
        <f>Input!B$77*Input!B$89</f>
        <v>130.99152542372883</v>
      </c>
      <c r="M4365" s="164">
        <f t="shared" si="1093"/>
        <v>2199.3332815212898</v>
      </c>
      <c r="N4365" s="165">
        <f>(Input!B$109*Input!B$102)/3600*Input!B$108</f>
        <v>740.21399999999983</v>
      </c>
      <c r="O4365" s="165">
        <f>(1-Input!B$61)*(Input!B$109*Input!B$33)/3600*Input!B$108*Hourly!AU4365</f>
        <v>444.12839999999994</v>
      </c>
      <c r="P4365" s="19">
        <f>IF(AND(AY4364&gt;Hourly!G4365),(Input!B$109*(Input!B$33*Hourly!AU4365+Input!B$36))/3600*Input!B$108,(1-Input!B$61)*(Input!B$109*Input!B$33)/3600*Input!B$108*Hourly!AU4365)</f>
        <v>444.12839999999994</v>
      </c>
      <c r="Q4365" s="19">
        <f t="shared" si="1090"/>
        <v>3383.6756815212898</v>
      </c>
      <c r="R4365" s="19">
        <f t="shared" si="1094"/>
        <v>3383.6756815212898</v>
      </c>
      <c r="S4365" s="165"/>
      <c r="T4365" s="165">
        <f>Input!B$78*Input!B$91</f>
        <v>189.625</v>
      </c>
      <c r="U4365" s="19">
        <f>IF(AND($AY4364&gt;Input!$B$52,Hourly!AI4365&gt;Input!$B$51),Input!$B$93*Input!$F$40*Input!$J$8/100*Hourly!AI4365,Input!$B$93*Input!$B$40*Input!$J$8/100*Hourly!AI4365)</f>
        <v>0</v>
      </c>
      <c r="V4365" s="19">
        <f>IF(AND($AY4364&gt;Input!$B$52,Hourly!AJ4365&gt;Input!$B$51),Input!$B$94*Input!$F$41*Input!$J$9/100*Hourly!AJ4365,Input!$B$94*Input!$B$41*Input!$J$9/100*Hourly!AJ4365)</f>
        <v>5556.8599105826588</v>
      </c>
      <c r="W4365" s="19">
        <f>IF(AND($AY4364&gt;Input!$B$52,Hourly!AK4365&gt;Input!$B$51),Input!$B$95*Input!$F$42*Input!$J$10/100*Hourly!AK4365,Input!$B$95*Input!$B$42*Input!$J$10/100*Hourly!AK4365)</f>
        <v>0</v>
      </c>
      <c r="X4365" s="19">
        <f>IF(AND($AY4364&gt;Input!$B$52,Hourly!AL4365&gt;Input!$B$51),Input!$B$96*Input!$F$43*Input!$J$11/100*Hourly!AL4365,Input!$B$96*Input!$B$43*Input!$J$11/100*Hourly!AL4365)</f>
        <v>3168.3850367357263</v>
      </c>
      <c r="Y4365" s="19">
        <f>IF(AND($AY4364&gt;Input!$B$52,Hourly!AM4365&gt;Input!$B$51),Input!$B$97*Input!$F$44*Input!$J$12/100*Hourly!AM4365,Input!$B$97*Input!$B$44*Input!$J$12/100*Hourly!AM4365)</f>
        <v>0</v>
      </c>
      <c r="Z4365" s="19">
        <f>IF(AND($AY4364&gt;Input!$B$52,Hourly!AN4365&gt;Input!$B$51),Input!$B$98*Input!$F$45*Input!$J$13/100*Hourly!AN4365,Input!$B$98*Input!$B$45*Input!$J$13/100*Hourly!AN4365)</f>
        <v>47337.332041945563</v>
      </c>
      <c r="AA4365" s="19">
        <f>IF(AND($AY4364&gt;Input!$B$52,Hourly!AO4365&gt;Input!$B$51),Input!$B$99*Input!$F$46*Input!$J$14/100*Hourly!AO4365,Input!$B$99*Input!$B$46*Input!$J$14/100*Hourly!AO4365)</f>
        <v>0</v>
      </c>
      <c r="AB4365" s="19">
        <f>IF(AND($AY4364&gt;Input!$B$52,Hourly!AP4365&gt;Input!$B$51),Input!$B$100*Input!$F$47*Input!$J$15/100*Hourly!AP4365,Input!$B$100*Input!$B$47*Input!$J$15/100*Hourly!AP4365)</f>
        <v>11729.991389811868</v>
      </c>
      <c r="AC4365" s="19">
        <f>IF(AND($AY4364&gt;Input!$B$52,Hourly!AQ4365&gt;Input!$B$51),Input!$B$101*Input!$F$48*Input!$J$16/100*Hourly!AQ4365,Input!$B$101*Input!$B$48*Input!$J$16/100*Hourly!AQ4365)</f>
        <v>0</v>
      </c>
      <c r="AD4365" s="165">
        <f t="shared" si="1095"/>
        <v>67792.568379075819</v>
      </c>
      <c r="AE4365" s="19">
        <f>Hourly!AI4365/Input!$B$107*Input!$J$40*Input!$B$76*Input!$B$80</f>
        <v>0</v>
      </c>
      <c r="AF4365" s="19">
        <f>Hourly!AJ4365/Input!$B$107*Input!$J$41*Input!$B$76*Input!$B$81</f>
        <v>821.94870917161336</v>
      </c>
      <c r="AG4365" s="19">
        <f>Hourly!AK4365/Input!$B$107*Input!$J$42*Input!$B$76*Input!$B$82</f>
        <v>0</v>
      </c>
      <c r="AH4365" s="19">
        <f>Hourly!AL4365/Input!$B$107*Input!$J$43*Input!$B$76*Input!$B$83</f>
        <v>351.928946887564</v>
      </c>
      <c r="AI4365" s="19">
        <f>Hourly!AM4365/Input!$B$107*Input!$J$44*Input!$B$76*Input!$B$84</f>
        <v>0</v>
      </c>
      <c r="AJ4365" s="19">
        <f>Hourly!AN4365/Input!$B$107*Input!$J$45*Input!$B$76*Input!$B$85</f>
        <v>4604.0223575875989</v>
      </c>
      <c r="AK4365" s="19">
        <f>Hourly!AO4365/Input!$B$107*Input!$J$46*Input!$B$76*Input!$B$86</f>
        <v>0</v>
      </c>
      <c r="AL4365" s="19">
        <f>Hourly!AP4365/Input!$B$107*Input!$J$47*Input!$B$76*Input!$B$87</f>
        <v>1302.910936945259</v>
      </c>
      <c r="AM4365" s="164">
        <f>Hourly!AQ4365/Input!$B$107*Input!$J$48*Input!$B$77*Input!$B$89</f>
        <v>2536.869209039548</v>
      </c>
      <c r="AN4365" s="165">
        <f t="shared" si="1091"/>
        <v>9617.6801596315836</v>
      </c>
      <c r="AO4365" s="116">
        <f>Input!B$55*Input!$B$18*Input!B$112*Hourly!AR4365</f>
        <v>2398.5</v>
      </c>
      <c r="AP4365">
        <f>Input!B$113*Input!B$114*Input!B$90*Input!B$56*Hourly!AS4365</f>
        <v>11070</v>
      </c>
      <c r="AQ4365">
        <f>Input!B$90*Input!B$57*Hourly!AS4365</f>
        <v>11070</v>
      </c>
      <c r="AR4365" s="19">
        <f>0.5*Input!$B$63*Hourly!AU4365</f>
        <v>61.5</v>
      </c>
      <c r="AS4365" s="165">
        <f t="shared" si="1096"/>
        <v>24569.25</v>
      </c>
      <c r="AT4365" s="159">
        <f>AY4364+(Input!$B$66*1000*(Hourly!AX4365&gt;0)+AD4365+AN4365+AS4365+T4365*(Hourly!J4365-AY4364)+Q4365*(Hourly!G4365-AY4364))/(Q4365+T4365)*(1-EXP(-(Q4365+T4365)/(Input!$B$103*1000000)*3600))</f>
        <v>26.996580361894257</v>
      </c>
      <c r="AU4365" s="24">
        <f>AY4364+(AD4365+AN4365+AS4365+T4365*(Hourly!J4365-AY4364)+Q4365*(Hourly!G4365-AY4364))/(Q4365+T4365)*(1-EXP(-(Q4365+T4365)/(Input!$B$103*1000000)*3600))</f>
        <v>24.299632609764135</v>
      </c>
      <c r="AV4365" s="24">
        <f>AY4364+(-Input!$B$67*1000*(Hourly!AX4365&gt;0)+AD4365+AN4365+AS4365+T4365*(Hourly!J4365-AY4364)+R4365*(Hourly!G4365-AY4364))/(R4365+T4365)*(1-EXP(-(R4365+T4365)/(Input!$B$103*1000000)*3600))</f>
        <v>21.602684857634017</v>
      </c>
      <c r="AW4365" s="160">
        <f>AY4364+(AD4365+AN4365+AS4365+T4365*(Hourly!J4365-AY4364)+R4365*(Hourly!G4365-AY4364))/(R4365+T4365)*(1-EXP(-(R4365+T4365)/(Input!$B$103*1000000)*3600))</f>
        <v>24.299632609764135</v>
      </c>
      <c r="AX4365" s="24"/>
      <c r="AY4365" s="167">
        <f t="shared" si="1097"/>
        <v>24</v>
      </c>
      <c r="BA4365" s="159">
        <f>IF(BI4365,Input!$B$66*1000*(Hourly!AX4365&gt;0),IF(BJ4365,-(AD4365+AN4365+AS4365+T4365*(Hourly!J4365-AY4364)+Q4365*(Hourly!G4365-AY4364))+(Q4365+T4365)*(BE4365-AY4364)/(1-EXP(-(Q4365+T4365)/(Input!$B$103*1000000)*3600))))/1000</f>
        <v>0</v>
      </c>
      <c r="BB4365" s="24">
        <f>IF(BO4365,-Input!$B$67*1000*(Hourly!AX4365&gt;0),IF(BN4365,-(AD4365+AN4365+AS4365+T4365*(Hourly!J4365-AY4364)+R4365*(Hourly!G4365-AY4364))+(R4365+T4365)*(BF4365-AY4364)/(1-EXP(-(R4365+T4365)/(Input!$B$103*1000000)*3600))))/1000</f>
        <v>-111.10063571957552</v>
      </c>
      <c r="BC4365" s="160">
        <f t="shared" si="1098"/>
        <v>-111.10063571957552</v>
      </c>
      <c r="BD4365" s="24"/>
      <c r="BE4365" s="116">
        <f>IF(Hourly!AT4365=1,Input!$B$4,IF(Hourly!AT4365=0.5,Input!$F$4,0))</f>
        <v>20</v>
      </c>
      <c r="BF4365">
        <f>IF(Hourly!AT4365=1,Input!$B$5,IF(Hourly!AT4365=0.5,Input!$F$5,0))</f>
        <v>24</v>
      </c>
      <c r="BG4365" s="9">
        <f>Input!$B$35+0.0000000001</f>
        <v>23.900000000099997</v>
      </c>
      <c r="BI4365" s="116">
        <f t="shared" si="1099"/>
        <v>0</v>
      </c>
      <c r="BJ4365">
        <f t="shared" si="1100"/>
        <v>0</v>
      </c>
      <c r="BK4365">
        <f t="shared" si="1101"/>
        <v>0</v>
      </c>
      <c r="BL4365">
        <f t="shared" si="1102"/>
        <v>0</v>
      </c>
      <c r="BM4365">
        <f t="shared" si="1103"/>
        <v>0</v>
      </c>
      <c r="BN4365">
        <f t="shared" si="1104"/>
        <v>1</v>
      </c>
      <c r="BO4365" s="9">
        <f t="shared" si="1105"/>
        <v>0</v>
      </c>
      <c r="BR4365" s="116">
        <f t="shared" si="1092"/>
        <v>4400</v>
      </c>
      <c r="BS4365" s="39">
        <v>0</v>
      </c>
      <c r="BT4365" s="168">
        <v>0</v>
      </c>
      <c r="BV4365" s="116">
        <f>IF(Hourly!$AR4365&gt;0,AY4365,"")</f>
        <v>24</v>
      </c>
      <c r="BW4365">
        <f>IF(AND(BV4365&gt;(20.8+0.33*Hourly!$I4365),(BV4365&gt;24),(BV4365&lt;&gt;"")),1,0)</f>
        <v>0</v>
      </c>
      <c r="BX4365">
        <f>IF(AND(BV4365&gt;(21.8+0.33*Hourly!$I4365),(BV4365&gt;24),(BV4365&lt;&gt;"")),1,0)</f>
        <v>0</v>
      </c>
      <c r="BY4365" s="9">
        <f>IF(AND(BV4365&gt;(22.8+0.33*Hourly!$I4365),(BV4365&gt;24),(BV4365&lt;&gt;"")),1,0)</f>
        <v>0</v>
      </c>
    </row>
    <row r="4366" spans="5:77" x14ac:dyDescent="0.35">
      <c r="E4366">
        <f>Hourly!A4366</f>
        <v>2008</v>
      </c>
      <c r="F4366">
        <f>Hourly!B4366</f>
        <v>7</v>
      </c>
      <c r="G4366">
        <f>Hourly!C4366</f>
        <v>1</v>
      </c>
      <c r="H4366">
        <f>Hourly!D4366</f>
        <v>18</v>
      </c>
      <c r="I4366" s="163">
        <v>4362</v>
      </c>
      <c r="J4366" s="19">
        <f>Input!B$22*Input!B$79</f>
        <v>1411.3439999999998</v>
      </c>
      <c r="K4366" s="19">
        <f>Input!B$76*Input!B$88</f>
        <v>656.99775609756091</v>
      </c>
      <c r="L4366" s="19">
        <f>Input!B$77*Input!B$89</f>
        <v>130.99152542372883</v>
      </c>
      <c r="M4366" s="164">
        <f t="shared" si="1093"/>
        <v>2199.3332815212898</v>
      </c>
      <c r="N4366" s="165">
        <f>(Input!B$109*Input!B$102)/3600*Input!B$108</f>
        <v>740.21399999999983</v>
      </c>
      <c r="O4366" s="165">
        <f>(1-Input!B$61)*(Input!B$109*Input!B$33)/3600*Input!B$108*Hourly!AU4366</f>
        <v>444.12839999999994</v>
      </c>
      <c r="P4366" s="19">
        <f>IF(AND(AY4365&gt;Hourly!G4366),(Input!B$109*(Input!B$33*Hourly!AU4366+Input!B$36))/3600*Input!B$108,(1-Input!B$61)*(Input!B$109*Input!B$33)/3600*Input!B$108*Hourly!AU4366)</f>
        <v>444.12839999999994</v>
      </c>
      <c r="Q4366" s="19">
        <f t="shared" si="1090"/>
        <v>3383.6756815212898</v>
      </c>
      <c r="R4366" s="19">
        <f t="shared" si="1094"/>
        <v>3383.6756815212898</v>
      </c>
      <c r="S4366" s="165"/>
      <c r="T4366" s="165">
        <f>Input!B$78*Input!B$91</f>
        <v>189.625</v>
      </c>
      <c r="U4366" s="19">
        <f>IF(AND($AY4365&gt;Input!$B$52,Hourly!AI4366&gt;Input!$B$51),Input!$B$93*Input!$F$40*Input!$J$8/100*Hourly!AI4366,Input!$B$93*Input!$B$40*Input!$J$8/100*Hourly!AI4366)</f>
        <v>0</v>
      </c>
      <c r="V4366" s="19">
        <f>IF(AND($AY4365&gt;Input!$B$52,Hourly!AJ4366&gt;Input!$B$51),Input!$B$94*Input!$F$41*Input!$J$9/100*Hourly!AJ4366,Input!$B$94*Input!$B$41*Input!$J$9/100*Hourly!AJ4366)</f>
        <v>4536.3998460266012</v>
      </c>
      <c r="W4366" s="19">
        <f>IF(AND($AY4365&gt;Input!$B$52,Hourly!AK4366&gt;Input!$B$51),Input!$B$95*Input!$F$42*Input!$J$10/100*Hourly!AK4366,Input!$B$95*Input!$B$42*Input!$J$10/100*Hourly!AK4366)</f>
        <v>0</v>
      </c>
      <c r="X4366" s="19">
        <f>IF(AND($AY4365&gt;Input!$B$52,Hourly!AL4366&gt;Input!$B$51),Input!$B$96*Input!$F$43*Input!$J$11/100*Hourly!AL4366,Input!$B$96*Input!$B$43*Input!$J$11/100*Hourly!AL4366)</f>
        <v>2586.5437718572716</v>
      </c>
      <c r="Y4366" s="19">
        <f>IF(AND($AY4365&gt;Input!$B$52,Hourly!AM4366&gt;Input!$B$51),Input!$B$97*Input!$F$44*Input!$J$12/100*Hourly!AM4366,Input!$B$97*Input!$B$44*Input!$J$12/100*Hourly!AM4366)</f>
        <v>0</v>
      </c>
      <c r="Z4366" s="19">
        <f>IF(AND($AY4365&gt;Input!$B$52,Hourly!AN4366&gt;Input!$B$51),Input!$B$98*Input!$F$45*Input!$J$13/100*Hourly!AN4366,Input!$B$98*Input!$B$45*Input!$J$13/100*Hourly!AN4366)</f>
        <v>42476.036844421447</v>
      </c>
      <c r="AA4366" s="19">
        <f>IF(AND($AY4365&gt;Input!$B$52,Hourly!AO4366&gt;Input!$B$51),Input!$B$99*Input!$F$46*Input!$J$14/100*Hourly!AO4366,Input!$B$99*Input!$B$46*Input!$J$14/100*Hourly!AO4366)</f>
        <v>0</v>
      </c>
      <c r="AB4366" s="19">
        <f>IF(AND($AY4365&gt;Input!$B$52,Hourly!AP4366&gt;Input!$B$51),Input!$B$100*Input!$F$47*Input!$J$15/100*Hourly!AP4366,Input!$B$100*Input!$B$47*Input!$J$15/100*Hourly!AP4366)</f>
        <v>15640.854624257699</v>
      </c>
      <c r="AC4366" s="19">
        <f>IF(AND($AY4365&gt;Input!$B$52,Hourly!AQ4366&gt;Input!$B$51),Input!$B$101*Input!$F$48*Input!$J$16/100*Hourly!AQ4366,Input!$B$101*Input!$B$48*Input!$J$16/100*Hourly!AQ4366)</f>
        <v>0</v>
      </c>
      <c r="AD4366" s="165">
        <f t="shared" si="1095"/>
        <v>65239.83508656302</v>
      </c>
      <c r="AE4366" s="19">
        <f>Hourly!AI4366/Input!$B$107*Input!$J$40*Input!$B$76*Input!$B$80</f>
        <v>0</v>
      </c>
      <c r="AF4366" s="19">
        <f>Hourly!AJ4366/Input!$B$107*Input!$J$41*Input!$B$76*Input!$B$81</f>
        <v>671.00629811214765</v>
      </c>
      <c r="AG4366" s="19">
        <f>Hourly!AK4366/Input!$B$107*Input!$J$42*Input!$B$76*Input!$B$82</f>
        <v>0</v>
      </c>
      <c r="AH4366" s="19">
        <f>Hourly!AL4366/Input!$B$107*Input!$J$43*Input!$B$76*Input!$B$83</f>
        <v>287.30082207626691</v>
      </c>
      <c r="AI4366" s="19">
        <f>Hourly!AM4366/Input!$B$107*Input!$J$44*Input!$B$76*Input!$B$84</f>
        <v>0</v>
      </c>
      <c r="AJ4366" s="19">
        <f>Hourly!AN4366/Input!$B$107*Input!$J$45*Input!$B$76*Input!$B$85</f>
        <v>4131.2134600265363</v>
      </c>
      <c r="AK4366" s="19">
        <f>Hourly!AO4366/Input!$B$107*Input!$J$46*Input!$B$76*Input!$B$86</f>
        <v>0</v>
      </c>
      <c r="AL4366" s="19">
        <f>Hourly!AP4366/Input!$B$107*Input!$J$47*Input!$B$76*Input!$B$87</f>
        <v>1737.310785310221</v>
      </c>
      <c r="AM4366" s="164">
        <f>Hourly!AQ4366/Input!$B$107*Input!$J$48*Input!$B$77*Input!$B$89</f>
        <v>1890.6443502824859</v>
      </c>
      <c r="AN4366" s="165">
        <f t="shared" si="1091"/>
        <v>8717.4757158076573</v>
      </c>
      <c r="AO4366" s="116">
        <f>Input!B$55*Input!$B$18*Input!B$112*Hourly!AR4366</f>
        <v>2398.5</v>
      </c>
      <c r="AP4366">
        <f>Input!B$113*Input!B$114*Input!B$90*Input!B$56*Hourly!AS4366</f>
        <v>11070</v>
      </c>
      <c r="AQ4366">
        <f>Input!B$90*Input!B$57*Hourly!AS4366</f>
        <v>11070</v>
      </c>
      <c r="AR4366" s="19">
        <f>0.5*Input!$B$63*Hourly!AU4366</f>
        <v>61.5</v>
      </c>
      <c r="AS4366" s="165">
        <f t="shared" si="1096"/>
        <v>24569.25</v>
      </c>
      <c r="AT4366" s="159">
        <f>AY4365+(Input!$B$66*1000*(Hourly!AX4366&gt;0)+AD4366+AN4366+AS4366+T4366*(Hourly!J4366-AY4365)+Q4366*(Hourly!G4366-AY4365))/(Q4366+T4366)*(1-EXP(-(Q4366+T4366)/(Input!$B$103*1000000)*3600))</f>
        <v>26.985442849923356</v>
      </c>
      <c r="AU4366" s="24">
        <f>AY4365+(AD4366+AN4366+AS4366+T4366*(Hourly!J4366-AY4365)+Q4366*(Hourly!G4366-AY4365))/(Q4366+T4366)*(1-EXP(-(Q4366+T4366)/(Input!$B$103*1000000)*3600))</f>
        <v>24.288495097793234</v>
      </c>
      <c r="AV4366" s="24">
        <f>AY4365+(-Input!$B$67*1000*(Hourly!AX4366&gt;0)+AD4366+AN4366+AS4366+T4366*(Hourly!J4366-AY4365)+R4366*(Hourly!G4366-AY4365))/(R4366+T4366)*(1-EXP(-(R4366+T4366)/(Input!$B$103*1000000)*3600))</f>
        <v>21.591547345663116</v>
      </c>
      <c r="AW4366" s="160">
        <f>AY4365+(AD4366+AN4366+AS4366+T4366*(Hourly!J4366-AY4365)+R4366*(Hourly!G4366-AY4365))/(R4366+T4366)*(1-EXP(-(R4366+T4366)/(Input!$B$103*1000000)*3600))</f>
        <v>24.288495097793234</v>
      </c>
      <c r="AX4366" s="24"/>
      <c r="AY4366" s="167">
        <f t="shared" si="1097"/>
        <v>24</v>
      </c>
      <c r="BA4366" s="159">
        <f>IF(BI4366,Input!$B$66*1000*(Hourly!AX4366&gt;0),IF(BJ4366,-(AD4366+AN4366+AS4366+T4366*(Hourly!J4366-AY4365)+Q4366*(Hourly!G4366-AY4365))+(Q4366+T4366)*(BE4366-AY4365)/(1-EXP(-(Q4366+T4366)/(Input!$B$103*1000000)*3600))))/1000</f>
        <v>0</v>
      </c>
      <c r="BB4366" s="24">
        <f>IF(BO4366,-Input!$B$67*1000*(Hourly!AX4366&gt;0),IF(BN4366,-(AD4366+AN4366+AS4366+T4366*(Hourly!J4366-AY4365)+R4366*(Hourly!G4366-AY4365))+(R4366+T4366)*(BF4366-AY4365)/(1-EXP(-(R4366+T4366)/(Input!$B$103*1000000)*3600))))/1000</f>
        <v>-106.97096284693455</v>
      </c>
      <c r="BC4366" s="160">
        <f t="shared" si="1098"/>
        <v>-106.97096284693455</v>
      </c>
      <c r="BD4366" s="24"/>
      <c r="BE4366" s="116">
        <f>IF(Hourly!AT4366=1,Input!$B$4,IF(Hourly!AT4366=0.5,Input!$F$4,0))</f>
        <v>20</v>
      </c>
      <c r="BF4366">
        <f>IF(Hourly!AT4366=1,Input!$B$5,IF(Hourly!AT4366=0.5,Input!$F$5,0))</f>
        <v>24</v>
      </c>
      <c r="BG4366" s="9">
        <f>Input!$B$35+0.0000000001</f>
        <v>23.900000000099997</v>
      </c>
      <c r="BI4366" s="116">
        <f t="shared" si="1099"/>
        <v>0</v>
      </c>
      <c r="BJ4366">
        <f t="shared" si="1100"/>
        <v>0</v>
      </c>
      <c r="BK4366">
        <f t="shared" si="1101"/>
        <v>0</v>
      </c>
      <c r="BL4366">
        <f t="shared" si="1102"/>
        <v>0</v>
      </c>
      <c r="BM4366">
        <f t="shared" si="1103"/>
        <v>0</v>
      </c>
      <c r="BN4366">
        <f t="shared" si="1104"/>
        <v>1</v>
      </c>
      <c r="BO4366" s="9">
        <f t="shared" si="1105"/>
        <v>0</v>
      </c>
      <c r="BR4366" s="116">
        <f t="shared" si="1092"/>
        <v>4399</v>
      </c>
      <c r="BS4366" s="39">
        <v>0</v>
      </c>
      <c r="BT4366" s="168">
        <v>0</v>
      </c>
      <c r="BV4366" s="116">
        <f>IF(Hourly!$AR4366&gt;0,AY4366,"")</f>
        <v>24</v>
      </c>
      <c r="BW4366">
        <f>IF(AND(BV4366&gt;(20.8+0.33*Hourly!$I4366),(BV4366&gt;24),(BV4366&lt;&gt;"")),1,0)</f>
        <v>0</v>
      </c>
      <c r="BX4366">
        <f>IF(AND(BV4366&gt;(21.8+0.33*Hourly!$I4366),(BV4366&gt;24),(BV4366&lt;&gt;"")),1,0)</f>
        <v>0</v>
      </c>
      <c r="BY4366" s="9">
        <f>IF(AND(BV4366&gt;(22.8+0.33*Hourly!$I4366),(BV4366&gt;24),(BV4366&lt;&gt;"")),1,0)</f>
        <v>0</v>
      </c>
    </row>
    <row r="4367" spans="5:77" x14ac:dyDescent="0.35">
      <c r="E4367">
        <f>Hourly!A4367</f>
        <v>2008</v>
      </c>
      <c r="F4367">
        <f>Hourly!B4367</f>
        <v>7</v>
      </c>
      <c r="G4367">
        <f>Hourly!C4367</f>
        <v>1</v>
      </c>
      <c r="H4367">
        <f>Hourly!D4367</f>
        <v>19</v>
      </c>
      <c r="I4367" s="163">
        <v>4363</v>
      </c>
      <c r="J4367" s="19">
        <f>Input!B$22*Input!B$79</f>
        <v>1411.3439999999998</v>
      </c>
      <c r="K4367" s="19">
        <f>Input!B$76*Input!B$88</f>
        <v>656.99775609756091</v>
      </c>
      <c r="L4367" s="19">
        <f>Input!B$77*Input!B$89</f>
        <v>130.99152542372883</v>
      </c>
      <c r="M4367" s="164">
        <f t="shared" si="1093"/>
        <v>2199.3332815212898</v>
      </c>
      <c r="N4367" s="165">
        <f>(Input!B$109*Input!B$102)/3600*Input!B$108</f>
        <v>740.21399999999983</v>
      </c>
      <c r="O4367" s="165">
        <f>(1-Input!B$61)*(Input!B$109*Input!B$33)/3600*Input!B$108*Hourly!AU4367</f>
        <v>444.12839999999994</v>
      </c>
      <c r="P4367" s="19">
        <f>IF(AND(AY4366&gt;Hourly!G4367),(Input!B$109*(Input!B$33*Hourly!AU4367+Input!B$36))/3600*Input!B$108,(1-Input!B$61)*(Input!B$109*Input!B$33)/3600*Input!B$108*Hourly!AU4367)</f>
        <v>444.12839999999994</v>
      </c>
      <c r="Q4367" s="19">
        <f t="shared" si="1090"/>
        <v>3383.6756815212898</v>
      </c>
      <c r="R4367" s="19">
        <f t="shared" si="1094"/>
        <v>3383.6756815212898</v>
      </c>
      <c r="S4367" s="165"/>
      <c r="T4367" s="165">
        <f>Input!B$78*Input!B$91</f>
        <v>189.625</v>
      </c>
      <c r="U4367" s="19">
        <f>IF(AND($AY4366&gt;Input!$B$52,Hourly!AI4367&gt;Input!$B$51),Input!$B$93*Input!$F$40*Input!$J$8/100*Hourly!AI4367,Input!$B$93*Input!$B$40*Input!$J$8/100*Hourly!AI4367)</f>
        <v>0</v>
      </c>
      <c r="V4367" s="19">
        <f>IF(AND($AY4366&gt;Input!$B$52,Hourly!AJ4367&gt;Input!$B$51),Input!$B$94*Input!$F$41*Input!$J$9/100*Hourly!AJ4367,Input!$B$94*Input!$B$41*Input!$J$9/100*Hourly!AJ4367)</f>
        <v>3446.5829480870625</v>
      </c>
      <c r="W4367" s="19">
        <f>IF(AND($AY4366&gt;Input!$B$52,Hourly!AK4367&gt;Input!$B$51),Input!$B$95*Input!$F$42*Input!$J$10/100*Hourly!AK4367,Input!$B$95*Input!$B$42*Input!$J$10/100*Hourly!AK4367)</f>
        <v>0</v>
      </c>
      <c r="X4367" s="19">
        <f>IF(AND($AY4366&gt;Input!$B$52,Hourly!AL4367&gt;Input!$B$51),Input!$B$96*Input!$F$43*Input!$J$11/100*Hourly!AL4367,Input!$B$96*Input!$B$43*Input!$J$11/100*Hourly!AL4367)</f>
        <v>1965.1569440847284</v>
      </c>
      <c r="Y4367" s="19">
        <f>IF(AND($AY4366&gt;Input!$B$52,Hourly!AM4367&gt;Input!$B$51),Input!$B$97*Input!$F$44*Input!$J$12/100*Hourly!AM4367,Input!$B$97*Input!$B$44*Input!$J$12/100*Hourly!AM4367)</f>
        <v>0</v>
      </c>
      <c r="Z4367" s="19">
        <f>IF(AND($AY4366&gt;Input!$B$52,Hourly!AN4367&gt;Input!$B$51),Input!$B$98*Input!$F$45*Input!$J$13/100*Hourly!AN4367,Input!$B$98*Input!$B$45*Input!$J$13/100*Hourly!AN4367)</f>
        <v>32341.805067309127</v>
      </c>
      <c r="AA4367" s="19">
        <f>IF(AND($AY4366&gt;Input!$B$52,Hourly!AO4367&gt;Input!$B$51),Input!$B$99*Input!$F$46*Input!$J$14/100*Hourly!AO4367,Input!$B$99*Input!$B$46*Input!$J$14/100*Hourly!AO4367)</f>
        <v>0</v>
      </c>
      <c r="AB4367" s="19">
        <f>IF(AND($AY4366&gt;Input!$B$52,Hourly!AP4367&gt;Input!$B$51),Input!$B$100*Input!$F$47*Input!$J$15/100*Hourly!AP4367,Input!$B$100*Input!$B$47*Input!$J$15/100*Hourly!AP4367)</f>
        <v>17015.474963604738</v>
      </c>
      <c r="AC4367" s="19">
        <f>IF(AND($AY4366&gt;Input!$B$52,Hourly!AQ4367&gt;Input!$B$51),Input!$B$101*Input!$F$48*Input!$J$16/100*Hourly!AQ4367,Input!$B$101*Input!$B$48*Input!$J$16/100*Hourly!AQ4367)</f>
        <v>0</v>
      </c>
      <c r="AD4367" s="165">
        <f t="shared" si="1095"/>
        <v>54769.019923085652</v>
      </c>
      <c r="AE4367" s="19">
        <f>Hourly!AI4367/Input!$B$107*Input!$J$40*Input!$B$76*Input!$B$80</f>
        <v>0</v>
      </c>
      <c r="AF4367" s="19">
        <f>Hourly!AJ4367/Input!$B$107*Input!$J$41*Input!$B$76*Input!$B$81</f>
        <v>509.80489895704636</v>
      </c>
      <c r="AG4367" s="19">
        <f>Hourly!AK4367/Input!$B$107*Input!$J$42*Input!$B$76*Input!$B$82</f>
        <v>0</v>
      </c>
      <c r="AH4367" s="19">
        <f>Hourly!AL4367/Input!$B$107*Input!$J$43*Input!$B$76*Input!$B$83</f>
        <v>218.28016664068329</v>
      </c>
      <c r="AI4367" s="19">
        <f>Hourly!AM4367/Input!$B$107*Input!$J$44*Input!$B$76*Input!$B$84</f>
        <v>0</v>
      </c>
      <c r="AJ4367" s="19">
        <f>Hourly!AN4367/Input!$B$107*Input!$J$45*Input!$B$76*Input!$B$85</f>
        <v>3145.5594811023329</v>
      </c>
      <c r="AK4367" s="19">
        <f>Hourly!AO4367/Input!$B$107*Input!$J$46*Input!$B$76*Input!$B$86</f>
        <v>0</v>
      </c>
      <c r="AL4367" s="19">
        <f>Hourly!AP4367/Input!$B$107*Input!$J$47*Input!$B$76*Input!$B$87</f>
        <v>1889.9969906759165</v>
      </c>
      <c r="AM4367" s="164">
        <f>Hourly!AQ4367/Input!$B$107*Input!$J$48*Input!$B$77*Input!$B$89</f>
        <v>1226.9539548022599</v>
      </c>
      <c r="AN4367" s="165">
        <f t="shared" si="1091"/>
        <v>6990.5954921782395</v>
      </c>
      <c r="AO4367" s="116">
        <f>Input!B$55*Input!$B$18*Input!B$112*Hourly!AR4367</f>
        <v>2398.5</v>
      </c>
      <c r="AP4367">
        <f>Input!B$113*Input!B$114*Input!B$90*Input!B$56*Hourly!AS4367</f>
        <v>11070</v>
      </c>
      <c r="AQ4367">
        <f>Input!B$90*Input!B$57*Hourly!AS4367</f>
        <v>11070</v>
      </c>
      <c r="AR4367" s="19">
        <f>0.5*Input!$B$63*Hourly!AU4367</f>
        <v>61.5</v>
      </c>
      <c r="AS4367" s="165">
        <f t="shared" si="1096"/>
        <v>24569.25</v>
      </c>
      <c r="AT4367" s="159">
        <f>AY4366+(Input!$B$66*1000*(Hourly!AX4367&gt;0)+AD4367+AN4367+AS4367+T4367*(Hourly!J4367-AY4366)+Q4367*(Hourly!G4367-AY4366))/(Q4367+T4367)*(1-EXP(-(Q4367+T4367)/(Input!$B$103*1000000)*3600))</f>
        <v>26.949808623810966</v>
      </c>
      <c r="AU4367" s="24">
        <f>AY4366+(AD4367+AN4367+AS4367+T4367*(Hourly!J4367-AY4366)+Q4367*(Hourly!G4367-AY4366))/(Q4367+T4367)*(1-EXP(-(Q4367+T4367)/(Input!$B$103*1000000)*3600))</f>
        <v>24.252860871680845</v>
      </c>
      <c r="AV4367" s="24">
        <f>AY4366+(-Input!$B$67*1000*(Hourly!AX4367&gt;0)+AD4367+AN4367+AS4367+T4367*(Hourly!J4367-AY4366)+R4367*(Hourly!G4367-AY4366))/(R4367+T4367)*(1-EXP(-(R4367+T4367)/(Input!$B$103*1000000)*3600))</f>
        <v>21.555913119550723</v>
      </c>
      <c r="AW4367" s="160">
        <f>AY4366+(AD4367+AN4367+AS4367+T4367*(Hourly!J4367-AY4366)+R4367*(Hourly!G4367-AY4366))/(R4367+T4367)*(1-EXP(-(R4367+T4367)/(Input!$B$103*1000000)*3600))</f>
        <v>24.252860871680845</v>
      </c>
      <c r="AX4367" s="24"/>
      <c r="AY4367" s="167">
        <f t="shared" si="1097"/>
        <v>24</v>
      </c>
      <c r="BA4367" s="159">
        <f>IF(BI4367,Input!$B$66*1000*(Hourly!AX4367&gt;0),IF(BJ4367,-(AD4367+AN4367+AS4367+T4367*(Hourly!J4367-AY4366)+Q4367*(Hourly!G4367-AY4366))+(Q4367+T4367)*(BE4367-AY4366)/(1-EXP(-(Q4367+T4367)/(Input!$B$103*1000000)*3600))))/1000</f>
        <v>0</v>
      </c>
      <c r="BB4367" s="24">
        <f>IF(BO4367,-Input!$B$67*1000*(Hourly!AX4367&gt;0),IF(BN4367,-(AD4367+AN4367+AS4367+T4367*(Hourly!J4367-AY4366)+R4367*(Hourly!G4367-AY4366))+(R4367+T4367)*(BF4367-AY4366)/(1-EXP(-(R4367+T4367)/(Input!$B$103*1000000)*3600))))/1000</f>
        <v>-93.758164755371368</v>
      </c>
      <c r="BC4367" s="160">
        <f t="shared" si="1098"/>
        <v>-93.758164755371368</v>
      </c>
      <c r="BD4367" s="24"/>
      <c r="BE4367" s="116">
        <f>IF(Hourly!AT4367=1,Input!$B$4,IF(Hourly!AT4367=0.5,Input!$F$4,0))</f>
        <v>20</v>
      </c>
      <c r="BF4367">
        <f>IF(Hourly!AT4367=1,Input!$B$5,IF(Hourly!AT4367=0.5,Input!$F$5,0))</f>
        <v>24</v>
      </c>
      <c r="BG4367" s="9">
        <f>Input!$B$35+0.0000000001</f>
        <v>23.900000000099997</v>
      </c>
      <c r="BI4367" s="116">
        <f t="shared" si="1099"/>
        <v>0</v>
      </c>
      <c r="BJ4367">
        <f t="shared" si="1100"/>
        <v>0</v>
      </c>
      <c r="BK4367">
        <f t="shared" si="1101"/>
        <v>0</v>
      </c>
      <c r="BL4367">
        <f t="shared" si="1102"/>
        <v>0</v>
      </c>
      <c r="BM4367">
        <f t="shared" si="1103"/>
        <v>0</v>
      </c>
      <c r="BN4367">
        <f t="shared" si="1104"/>
        <v>1</v>
      </c>
      <c r="BO4367" s="9">
        <f t="shared" si="1105"/>
        <v>0</v>
      </c>
      <c r="BR4367" s="116">
        <f t="shared" si="1092"/>
        <v>4398</v>
      </c>
      <c r="BS4367" s="39">
        <v>0</v>
      </c>
      <c r="BT4367" s="168">
        <v>0</v>
      </c>
      <c r="BV4367" s="116">
        <f>IF(Hourly!$AR4367&gt;0,AY4367,"")</f>
        <v>24</v>
      </c>
      <c r="BW4367">
        <f>IF(AND(BV4367&gt;(20.8+0.33*Hourly!$I4367),(BV4367&gt;24),(BV4367&lt;&gt;"")),1,0)</f>
        <v>0</v>
      </c>
      <c r="BX4367">
        <f>IF(AND(BV4367&gt;(21.8+0.33*Hourly!$I4367),(BV4367&gt;24),(BV4367&lt;&gt;"")),1,0)</f>
        <v>0</v>
      </c>
      <c r="BY4367" s="9">
        <f>IF(AND(BV4367&gt;(22.8+0.33*Hourly!$I4367),(BV4367&gt;24),(BV4367&lt;&gt;"")),1,0)</f>
        <v>0</v>
      </c>
    </row>
    <row r="4368" spans="5:77" x14ac:dyDescent="0.35">
      <c r="E4368">
        <f>Hourly!A4368</f>
        <v>2008</v>
      </c>
      <c r="F4368">
        <f>Hourly!B4368</f>
        <v>7</v>
      </c>
      <c r="G4368">
        <f>Hourly!C4368</f>
        <v>1</v>
      </c>
      <c r="H4368">
        <f>Hourly!D4368</f>
        <v>20</v>
      </c>
      <c r="I4368" s="163">
        <v>4364</v>
      </c>
      <c r="J4368" s="19">
        <f>Input!B$22*Input!B$79</f>
        <v>1411.3439999999998</v>
      </c>
      <c r="K4368" s="19">
        <f>Input!B$76*Input!B$88</f>
        <v>656.99775609756091</v>
      </c>
      <c r="L4368" s="19">
        <f>Input!B$77*Input!B$89</f>
        <v>130.99152542372883</v>
      </c>
      <c r="M4368" s="164">
        <f t="shared" si="1093"/>
        <v>2199.3332815212898</v>
      </c>
      <c r="N4368" s="165">
        <f>(Input!B$109*Input!B$102)/3600*Input!B$108</f>
        <v>740.21399999999983</v>
      </c>
      <c r="O4368" s="165">
        <f>(1-Input!B$61)*(Input!B$109*Input!B$33)/3600*Input!B$108*Hourly!AU4368</f>
        <v>444.12839999999994</v>
      </c>
      <c r="P4368" s="19">
        <f>IF(AND(AY4367&gt;Hourly!G4368),(Input!B$109*(Input!B$33*Hourly!AU4368+Input!B$36))/3600*Input!B$108,(1-Input!B$61)*(Input!B$109*Input!B$33)/3600*Input!B$108*Hourly!AU4368)</f>
        <v>444.12839999999994</v>
      </c>
      <c r="Q4368" s="19">
        <f t="shared" si="1090"/>
        <v>3383.6756815212898</v>
      </c>
      <c r="R4368" s="19">
        <f t="shared" si="1094"/>
        <v>3383.6756815212898</v>
      </c>
      <c r="S4368" s="165"/>
      <c r="T4368" s="165">
        <f>Input!B$78*Input!B$91</f>
        <v>189.625</v>
      </c>
      <c r="U4368" s="19">
        <f>IF(AND($AY4367&gt;Input!$B$52,Hourly!AI4368&gt;Input!$B$51),Input!$B$93*Input!$F$40*Input!$J$8/100*Hourly!AI4368,Input!$B$93*Input!$B$40*Input!$J$8/100*Hourly!AI4368)</f>
        <v>0</v>
      </c>
      <c r="V4368" s="19">
        <f>IF(AND($AY4367&gt;Input!$B$52,Hourly!AJ4368&gt;Input!$B$51),Input!$B$94*Input!$F$41*Input!$J$9/100*Hourly!AJ4368,Input!$B$94*Input!$B$41*Input!$J$9/100*Hourly!AJ4368)</f>
        <v>2232.9819928402144</v>
      </c>
      <c r="W4368" s="19">
        <f>IF(AND($AY4367&gt;Input!$B$52,Hourly!AK4368&gt;Input!$B$51),Input!$B$95*Input!$F$42*Input!$J$10/100*Hourly!AK4368,Input!$B$95*Input!$B$42*Input!$J$10/100*Hourly!AK4368)</f>
        <v>0</v>
      </c>
      <c r="X4368" s="19">
        <f>IF(AND($AY4367&gt;Input!$B$52,Hourly!AL4368&gt;Input!$B$51),Input!$B$96*Input!$F$43*Input!$J$11/100*Hourly!AL4368,Input!$B$96*Input!$B$43*Input!$J$11/100*Hourly!AL4368)</f>
        <v>1273.1914871457359</v>
      </c>
      <c r="Y4368" s="19">
        <f>IF(AND($AY4367&gt;Input!$B$52,Hourly!AM4368&gt;Input!$B$51),Input!$B$97*Input!$F$44*Input!$J$12/100*Hourly!AM4368,Input!$B$97*Input!$B$44*Input!$J$12/100*Hourly!AM4368)</f>
        <v>0</v>
      </c>
      <c r="Z4368" s="19">
        <f>IF(AND($AY4367&gt;Input!$B$52,Hourly!AN4368&gt;Input!$B$51),Input!$B$98*Input!$F$45*Input!$J$13/100*Hourly!AN4368,Input!$B$98*Input!$B$45*Input!$J$13/100*Hourly!AN4368)</f>
        <v>17355.993987321715</v>
      </c>
      <c r="AA4368" s="19">
        <f>IF(AND($AY4367&gt;Input!$B$52,Hourly!AO4368&gt;Input!$B$51),Input!$B$99*Input!$F$46*Input!$J$14/100*Hourly!AO4368,Input!$B$99*Input!$B$46*Input!$J$14/100*Hourly!AO4368)</f>
        <v>0</v>
      </c>
      <c r="AB4368" s="19">
        <f>IF(AND($AY4367&gt;Input!$B$52,Hourly!AP4368&gt;Input!$B$51),Input!$B$100*Input!$F$47*Input!$J$15/100*Hourly!AP4368,Input!$B$100*Input!$B$47*Input!$J$15/100*Hourly!AP4368)</f>
        <v>13285.987814120381</v>
      </c>
      <c r="AC4368" s="19">
        <f>IF(AND($AY4367&gt;Input!$B$52,Hourly!AQ4368&gt;Input!$B$51),Input!$B$101*Input!$F$48*Input!$J$16/100*Hourly!AQ4368,Input!$B$101*Input!$B$48*Input!$J$16/100*Hourly!AQ4368)</f>
        <v>0</v>
      </c>
      <c r="AD4368" s="165">
        <f t="shared" si="1095"/>
        <v>34148.155281428044</v>
      </c>
      <c r="AE4368" s="19">
        <f>Hourly!AI4368/Input!$B$107*Input!$J$40*Input!$B$76*Input!$B$80</f>
        <v>0</v>
      </c>
      <c r="AF4368" s="19">
        <f>Hourly!AJ4368/Input!$B$107*Input!$J$41*Input!$B$76*Input!$B$81</f>
        <v>330.29385231092175</v>
      </c>
      <c r="AG4368" s="19">
        <f>Hourly!AK4368/Input!$B$107*Input!$J$42*Input!$B$76*Input!$B$82</f>
        <v>0</v>
      </c>
      <c r="AH4368" s="19">
        <f>Hourly!AL4368/Input!$B$107*Input!$J$43*Input!$B$76*Input!$B$83</f>
        <v>141.41997707420177</v>
      </c>
      <c r="AI4368" s="19">
        <f>Hourly!AM4368/Input!$B$107*Input!$J$44*Input!$B$76*Input!$B$84</f>
        <v>0</v>
      </c>
      <c r="AJ4368" s="19">
        <f>Hourly!AN4368/Input!$B$107*Input!$J$45*Input!$B$76*Input!$B$85</f>
        <v>1688.0415711848582</v>
      </c>
      <c r="AK4368" s="19">
        <f>Hourly!AO4368/Input!$B$107*Input!$J$46*Input!$B$76*Input!$B$86</f>
        <v>0</v>
      </c>
      <c r="AL4368" s="19">
        <f>Hourly!AP4368/Input!$B$107*Input!$J$47*Input!$B$76*Input!$B$87</f>
        <v>1475.7435240893653</v>
      </c>
      <c r="AM4368" s="164">
        <f>Hourly!AQ4368/Input!$B$107*Input!$J$48*Input!$B$77*Input!$B$89</f>
        <v>580.72909604519782</v>
      </c>
      <c r="AN4368" s="165">
        <f t="shared" si="1091"/>
        <v>4216.2280207045442</v>
      </c>
      <c r="AO4368" s="116">
        <f>Input!B$55*Input!$B$18*Input!B$112*Hourly!AR4368</f>
        <v>2398.5</v>
      </c>
      <c r="AP4368">
        <f>Input!B$113*Input!B$114*Input!B$90*Input!B$56*Hourly!AS4368</f>
        <v>11070</v>
      </c>
      <c r="AQ4368">
        <f>Input!B$90*Input!B$57*Hourly!AS4368</f>
        <v>11070</v>
      </c>
      <c r="AR4368" s="19">
        <f>0.5*Input!$B$63*Hourly!AU4368</f>
        <v>61.5</v>
      </c>
      <c r="AS4368" s="165">
        <f t="shared" si="1096"/>
        <v>24569.25</v>
      </c>
      <c r="AT4368" s="159">
        <f>AY4367+(Input!$B$66*1000*(Hourly!AX4368&gt;0)+AD4368+AN4368+AS4368+T4368*(Hourly!J4368-AY4367)+Q4368*(Hourly!G4368-AY4367))/(Q4368+T4368)*(1-EXP(-(Q4368+T4368)/(Input!$B$103*1000000)*3600))</f>
        <v>26.865724033149498</v>
      </c>
      <c r="AU4368" s="24">
        <f>AY4367+(AD4368+AN4368+AS4368+T4368*(Hourly!J4368-AY4367)+Q4368*(Hourly!G4368-AY4367))/(Q4368+T4368)*(1-EXP(-(Q4368+T4368)/(Input!$B$103*1000000)*3600))</f>
        <v>24.168776281019376</v>
      </c>
      <c r="AV4368" s="24">
        <f>AY4367+(-Input!$B$67*1000*(Hourly!AX4368&gt;0)+AD4368+AN4368+AS4368+T4368*(Hourly!J4368-AY4367)+R4368*(Hourly!G4368-AY4367))/(R4368+T4368)*(1-EXP(-(R4368+T4368)/(Input!$B$103*1000000)*3600))</f>
        <v>21.471828528889255</v>
      </c>
      <c r="AW4368" s="160">
        <f>AY4367+(AD4368+AN4368+AS4368+T4368*(Hourly!J4368-AY4367)+R4368*(Hourly!G4368-AY4367))/(R4368+T4368)*(1-EXP(-(R4368+T4368)/(Input!$B$103*1000000)*3600))</f>
        <v>24.168776281019376</v>
      </c>
      <c r="AX4368" s="24"/>
      <c r="AY4368" s="167">
        <f t="shared" si="1097"/>
        <v>24</v>
      </c>
      <c r="BA4368" s="159">
        <f>IF(BI4368,Input!$B$66*1000*(Hourly!AX4368&gt;0),IF(BJ4368,-(AD4368+AN4368+AS4368+T4368*(Hourly!J4368-AY4367)+Q4368*(Hourly!G4368-AY4367))+(Q4368+T4368)*(BE4368-AY4367)/(1-EXP(-(Q4368+T4368)/(Input!$B$103*1000000)*3600))))/1000</f>
        <v>0</v>
      </c>
      <c r="BB4368" s="24">
        <f>IF(BO4368,-Input!$B$67*1000*(Hourly!AX4368&gt;0),IF(BN4368,-(AD4368+AN4368+AS4368+T4368*(Hourly!J4368-AY4367)+R4368*(Hourly!G4368-AY4367))+(R4368+T4368)*(BF4368-AY4367)/(1-EXP(-(R4368+T4368)/(Input!$B$103*1000000)*3600))))/1000</f>
        <v>-62.580478574741093</v>
      </c>
      <c r="BC4368" s="160">
        <f t="shared" si="1098"/>
        <v>-62.580478574741093</v>
      </c>
      <c r="BD4368" s="24"/>
      <c r="BE4368" s="116">
        <f>IF(Hourly!AT4368=1,Input!$B$4,IF(Hourly!AT4368=0.5,Input!$F$4,0))</f>
        <v>20</v>
      </c>
      <c r="BF4368">
        <f>IF(Hourly!AT4368=1,Input!$B$5,IF(Hourly!AT4368=0.5,Input!$F$5,0))</f>
        <v>24</v>
      </c>
      <c r="BG4368" s="9">
        <f>Input!$B$35+0.0000000001</f>
        <v>23.900000000099997</v>
      </c>
      <c r="BI4368" s="116">
        <f t="shared" si="1099"/>
        <v>0</v>
      </c>
      <c r="BJ4368">
        <f t="shared" si="1100"/>
        <v>0</v>
      </c>
      <c r="BK4368">
        <f t="shared" si="1101"/>
        <v>0</v>
      </c>
      <c r="BL4368">
        <f t="shared" si="1102"/>
        <v>0</v>
      </c>
      <c r="BM4368">
        <f t="shared" si="1103"/>
        <v>0</v>
      </c>
      <c r="BN4368">
        <f t="shared" si="1104"/>
        <v>1</v>
      </c>
      <c r="BO4368" s="9">
        <f t="shared" si="1105"/>
        <v>0</v>
      </c>
      <c r="BR4368" s="116">
        <f t="shared" si="1092"/>
        <v>4397</v>
      </c>
      <c r="BS4368" s="39">
        <v>0</v>
      </c>
      <c r="BT4368" s="168">
        <v>0</v>
      </c>
      <c r="BV4368" s="116">
        <f>IF(Hourly!$AR4368&gt;0,AY4368,"")</f>
        <v>24</v>
      </c>
      <c r="BW4368">
        <f>IF(AND(BV4368&gt;(20.8+0.33*Hourly!$I4368),(BV4368&gt;24),(BV4368&lt;&gt;"")),1,0)</f>
        <v>0</v>
      </c>
      <c r="BX4368">
        <f>IF(AND(BV4368&gt;(21.8+0.33*Hourly!$I4368),(BV4368&gt;24),(BV4368&lt;&gt;"")),1,0)</f>
        <v>0</v>
      </c>
      <c r="BY4368" s="9">
        <f>IF(AND(BV4368&gt;(22.8+0.33*Hourly!$I4368),(BV4368&gt;24),(BV4368&lt;&gt;"")),1,0)</f>
        <v>0</v>
      </c>
    </row>
    <row r="4369" spans="5:77" x14ac:dyDescent="0.35">
      <c r="E4369">
        <f>Hourly!A4369</f>
        <v>2008</v>
      </c>
      <c r="F4369">
        <f>Hourly!B4369</f>
        <v>7</v>
      </c>
      <c r="G4369">
        <f>Hourly!C4369</f>
        <v>1</v>
      </c>
      <c r="H4369">
        <f>Hourly!D4369</f>
        <v>21</v>
      </c>
      <c r="I4369" s="163">
        <v>4365</v>
      </c>
      <c r="J4369" s="19">
        <f>Input!B$22*Input!B$79</f>
        <v>1411.3439999999998</v>
      </c>
      <c r="K4369" s="19">
        <f>Input!B$76*Input!B$88</f>
        <v>656.99775609756091</v>
      </c>
      <c r="L4369" s="19">
        <f>Input!B$77*Input!B$89</f>
        <v>130.99152542372883</v>
      </c>
      <c r="M4369" s="164">
        <f t="shared" si="1093"/>
        <v>2199.3332815212898</v>
      </c>
      <c r="N4369" s="165">
        <f>(Input!B$109*Input!B$102)/3600*Input!B$108</f>
        <v>740.21399999999983</v>
      </c>
      <c r="O4369" s="165">
        <f>(1-Input!B$61)*(Input!B$109*Input!B$33)/3600*Input!B$108*Hourly!AU4369</f>
        <v>444.12839999999994</v>
      </c>
      <c r="P4369" s="19">
        <f>IF(AND(AY4368&gt;Hourly!G4369),(Input!B$109*(Input!B$33*Hourly!AU4369+Input!B$36))/3600*Input!B$108,(1-Input!B$61)*(Input!B$109*Input!B$33)/3600*Input!B$108*Hourly!AU4369)</f>
        <v>11547.338400000001</v>
      </c>
      <c r="Q4369" s="19">
        <f t="shared" si="1090"/>
        <v>3383.6756815212898</v>
      </c>
      <c r="R4369" s="19">
        <f t="shared" si="1094"/>
        <v>14486.885681521289</v>
      </c>
      <c r="S4369" s="165"/>
      <c r="T4369" s="165">
        <f>Input!B$78*Input!B$91</f>
        <v>189.625</v>
      </c>
      <c r="U4369" s="19">
        <f>IF(AND($AY4368&gt;Input!$B$52,Hourly!AI4369&gt;Input!$B$51),Input!$B$93*Input!$F$40*Input!$J$8/100*Hourly!AI4369,Input!$B$93*Input!$B$40*Input!$J$8/100*Hourly!AI4369)</f>
        <v>0</v>
      </c>
      <c r="V4369" s="19">
        <f>IF(AND($AY4368&gt;Input!$B$52,Hourly!AJ4369&gt;Input!$B$51),Input!$B$94*Input!$F$41*Input!$J$9/100*Hourly!AJ4369,Input!$B$94*Input!$B$41*Input!$J$9/100*Hourly!AJ4369)</f>
        <v>565.73746806095619</v>
      </c>
      <c r="W4369" s="19">
        <f>IF(AND($AY4368&gt;Input!$B$52,Hourly!AK4369&gt;Input!$B$51),Input!$B$95*Input!$F$42*Input!$J$10/100*Hourly!AK4369,Input!$B$95*Input!$B$42*Input!$J$10/100*Hourly!AK4369)</f>
        <v>0</v>
      </c>
      <c r="X4369" s="19">
        <f>IF(AND($AY4368&gt;Input!$B$52,Hourly!AL4369&gt;Input!$B$51),Input!$B$96*Input!$F$43*Input!$J$11/100*Hourly!AL4369,Input!$B$96*Input!$B$43*Input!$J$11/100*Hourly!AL4369)</f>
        <v>322.56960898212407</v>
      </c>
      <c r="Y4369" s="19">
        <f>IF(AND($AY4368&gt;Input!$B$52,Hourly!AM4369&gt;Input!$B$51),Input!$B$97*Input!$F$44*Input!$J$12/100*Hourly!AM4369,Input!$B$97*Input!$B$44*Input!$J$12/100*Hourly!AM4369)</f>
        <v>0</v>
      </c>
      <c r="Z4369" s="19">
        <f>IF(AND($AY4368&gt;Input!$B$52,Hourly!AN4369&gt;Input!$B$51),Input!$B$98*Input!$F$45*Input!$J$13/100*Hourly!AN4369,Input!$B$98*Input!$B$45*Input!$J$13/100*Hourly!AN4369)</f>
        <v>2346.9079542433656</v>
      </c>
      <c r="AA4369" s="19">
        <f>IF(AND($AY4368&gt;Input!$B$52,Hourly!AO4369&gt;Input!$B$51),Input!$B$99*Input!$F$46*Input!$J$14/100*Hourly!AO4369,Input!$B$99*Input!$B$46*Input!$J$14/100*Hourly!AO4369)</f>
        <v>0</v>
      </c>
      <c r="AB4369" s="19">
        <f>IF(AND($AY4368&gt;Input!$B$52,Hourly!AP4369&gt;Input!$B$51),Input!$B$100*Input!$F$47*Input!$J$15/100*Hourly!AP4369,Input!$B$100*Input!$B$47*Input!$J$15/100*Hourly!AP4369)</f>
        <v>2701.2564301336301</v>
      </c>
      <c r="AC4369" s="19">
        <f>IF(AND($AY4368&gt;Input!$B$52,Hourly!AQ4369&gt;Input!$B$51),Input!$B$101*Input!$F$48*Input!$J$16/100*Hourly!AQ4369,Input!$B$101*Input!$B$48*Input!$J$16/100*Hourly!AQ4369)</f>
        <v>0</v>
      </c>
      <c r="AD4369" s="165">
        <f t="shared" si="1095"/>
        <v>5936.4714614200766</v>
      </c>
      <c r="AE4369" s="19">
        <f>Hourly!AI4369/Input!$B$107*Input!$J$40*Input!$B$76*Input!$B$80</f>
        <v>0</v>
      </c>
      <c r="AF4369" s="19">
        <f>Hourly!AJ4369/Input!$B$107*Input!$J$41*Input!$B$76*Input!$B$81</f>
        <v>83.681645584972443</v>
      </c>
      <c r="AG4369" s="19">
        <f>Hourly!AK4369/Input!$B$107*Input!$J$42*Input!$B$76*Input!$B$82</f>
        <v>0</v>
      </c>
      <c r="AH4369" s="19">
        <f>Hourly!AL4369/Input!$B$107*Input!$J$43*Input!$B$76*Input!$B$83</f>
        <v>35.829478258100046</v>
      </c>
      <c r="AI4369" s="19">
        <f>Hourly!AM4369/Input!$B$107*Input!$J$44*Input!$B$76*Input!$B$84</f>
        <v>0</v>
      </c>
      <c r="AJ4369" s="19">
        <f>Hourly!AN4369/Input!$B$107*Input!$J$45*Input!$B$76*Input!$B$85</f>
        <v>228.25994255363054</v>
      </c>
      <c r="AK4369" s="19">
        <f>Hourly!AO4369/Input!$B$107*Input!$J$46*Input!$B$76*Input!$B$86</f>
        <v>0</v>
      </c>
      <c r="AL4369" s="19">
        <f>Hourly!AP4369/Input!$B$107*Input!$J$47*Input!$B$76*Input!$B$87</f>
        <v>300.04255155478512</v>
      </c>
      <c r="AM4369" s="164">
        <f>Hourly!AQ4369/Input!$B$107*Input!$J$48*Input!$B$77*Input!$B$89</f>
        <v>109.15960451977402</v>
      </c>
      <c r="AN4369" s="165">
        <f t="shared" si="1091"/>
        <v>756.97322247126215</v>
      </c>
      <c r="AO4369" s="116">
        <f>Input!B$55*Input!$B$18*Input!B$112*Hourly!AR4369</f>
        <v>2398.5</v>
      </c>
      <c r="AP4369">
        <f>Input!B$113*Input!B$114*Input!B$90*Input!B$56*Hourly!AS4369</f>
        <v>11070</v>
      </c>
      <c r="AQ4369">
        <f>Input!B$90*Input!B$57*Hourly!AS4369</f>
        <v>11070</v>
      </c>
      <c r="AR4369" s="19">
        <f>0.5*Input!$B$63*Hourly!AU4369</f>
        <v>61.5</v>
      </c>
      <c r="AS4369" s="165">
        <f t="shared" si="1096"/>
        <v>24569.25</v>
      </c>
      <c r="AT4369" s="159">
        <f>AY4368+(Input!$B$66*1000*(Hourly!AX4369&gt;0)+AD4369+AN4369+AS4369+T4369*(Hourly!J4369-AY4368)+Q4369*(Hourly!G4369-AY4368))/(Q4369+T4369)*(1-EXP(-(Q4369+T4369)/(Input!$B$103*1000000)*3600))</f>
        <v>26.74654445929928</v>
      </c>
      <c r="AU4369" s="24">
        <f>AY4368+(AD4369+AN4369+AS4369+T4369*(Hourly!J4369-AY4368)+Q4369*(Hourly!G4369-AY4368))/(Q4369+T4369)*(1-EXP(-(Q4369+T4369)/(Input!$B$103*1000000)*3600))</f>
        <v>24.049596707169158</v>
      </c>
      <c r="AV4369" s="24">
        <f>AY4368+(-Input!$B$67*1000*(Hourly!AX4369&gt;0)+AD4369+AN4369+AS4369+T4369*(Hourly!J4369-AY4368)+R4369*(Hourly!G4369-AY4368))/(R4369+T4369)*(1-EXP(-(R4369+T4369)/(Input!$B$103*1000000)*3600))</f>
        <v>21.294670309539324</v>
      </c>
      <c r="AW4369" s="160">
        <f>AY4368+(AD4369+AN4369+AS4369+T4369*(Hourly!J4369-AY4368)+R4369*(Hourly!G4369-AY4368))/(R4369+T4369)*(1-EXP(-(R4369+T4369)/(Input!$B$103*1000000)*3600))</f>
        <v>23.95151092370158</v>
      </c>
      <c r="AX4369" s="24"/>
      <c r="AY4369" s="167">
        <f t="shared" si="1097"/>
        <v>23.95151092370158</v>
      </c>
      <c r="BA4369" s="159">
        <f>IF(BI4369,Input!$B$66*1000*(Hourly!AX4369&gt;0),IF(BJ4369,-(AD4369+AN4369+AS4369+T4369*(Hourly!J4369-AY4368)+Q4369*(Hourly!G4369-AY4368))+(Q4369+T4369)*(BE4369-AY4368)/(1-EXP(-(Q4369+T4369)/(Input!$B$103*1000000)*3600))))/1000</f>
        <v>0</v>
      </c>
      <c r="BB4369" s="24">
        <f>IF(BO4369,-Input!$B$67*1000*(Hourly!AX4369&gt;0),IF(BN4369,-(AD4369+AN4369+AS4369+T4369*(Hourly!J4369-AY4368)+R4369*(Hourly!G4369-AY4368))+(R4369+T4369)*(BF4369-AY4368)/(1-EXP(-(R4369+T4369)/(Input!$B$103*1000000)*3600))))/1000</f>
        <v>0</v>
      </c>
      <c r="BC4369" s="160">
        <f t="shared" si="1098"/>
        <v>0</v>
      </c>
      <c r="BD4369" s="24"/>
      <c r="BE4369" s="116">
        <f>IF(Hourly!AT4369=1,Input!$B$4,IF(Hourly!AT4369=0.5,Input!$F$4,0))</f>
        <v>20</v>
      </c>
      <c r="BF4369">
        <f>IF(Hourly!AT4369=1,Input!$B$5,IF(Hourly!AT4369=0.5,Input!$F$5,0))</f>
        <v>24</v>
      </c>
      <c r="BG4369" s="9">
        <f>Input!$B$35+0.0000000001</f>
        <v>23.900000000099997</v>
      </c>
      <c r="BI4369" s="116">
        <f t="shared" si="1099"/>
        <v>0</v>
      </c>
      <c r="BJ4369">
        <f t="shared" si="1100"/>
        <v>0</v>
      </c>
      <c r="BK4369">
        <f t="shared" si="1101"/>
        <v>0</v>
      </c>
      <c r="BL4369">
        <f t="shared" si="1102"/>
        <v>0</v>
      </c>
      <c r="BM4369">
        <f t="shared" si="1103"/>
        <v>1</v>
      </c>
      <c r="BN4369">
        <f t="shared" si="1104"/>
        <v>0</v>
      </c>
      <c r="BO4369" s="9">
        <f t="shared" si="1105"/>
        <v>0</v>
      </c>
      <c r="BR4369" s="116">
        <f t="shared" si="1092"/>
        <v>4396</v>
      </c>
      <c r="BS4369" s="39">
        <v>0</v>
      </c>
      <c r="BT4369" s="168">
        <v>0</v>
      </c>
      <c r="BV4369" s="116">
        <f>IF(Hourly!$AR4369&gt;0,AY4369,"")</f>
        <v>23.95151092370158</v>
      </c>
      <c r="BW4369">
        <f>IF(AND(BV4369&gt;(20.8+0.33*Hourly!$I4369),(BV4369&gt;24),(BV4369&lt;&gt;"")),1,0)</f>
        <v>0</v>
      </c>
      <c r="BX4369">
        <f>IF(AND(BV4369&gt;(21.8+0.33*Hourly!$I4369),(BV4369&gt;24),(BV4369&lt;&gt;"")),1,0)</f>
        <v>0</v>
      </c>
      <c r="BY4369" s="9">
        <f>IF(AND(BV4369&gt;(22.8+0.33*Hourly!$I4369),(BV4369&gt;24),(BV4369&lt;&gt;"")),1,0)</f>
        <v>0</v>
      </c>
    </row>
    <row r="4370" spans="5:77" x14ac:dyDescent="0.35">
      <c r="E4370">
        <f>Hourly!A4370</f>
        <v>2008</v>
      </c>
      <c r="F4370">
        <f>Hourly!B4370</f>
        <v>7</v>
      </c>
      <c r="G4370">
        <f>Hourly!C4370</f>
        <v>1</v>
      </c>
      <c r="H4370">
        <f>Hourly!D4370</f>
        <v>22</v>
      </c>
      <c r="I4370" s="163">
        <v>4366</v>
      </c>
      <c r="J4370" s="19">
        <f>Input!B$22*Input!B$79</f>
        <v>1411.3439999999998</v>
      </c>
      <c r="K4370" s="19">
        <f>Input!B$76*Input!B$88</f>
        <v>656.99775609756091</v>
      </c>
      <c r="L4370" s="19">
        <f>Input!B$77*Input!B$89</f>
        <v>130.99152542372883</v>
      </c>
      <c r="M4370" s="164">
        <f t="shared" si="1093"/>
        <v>2199.3332815212898</v>
      </c>
      <c r="N4370" s="165">
        <f>(Input!B$109*Input!B$102)/3600*Input!B$108</f>
        <v>740.21399999999983</v>
      </c>
      <c r="O4370" s="165">
        <f>(1-Input!B$61)*(Input!B$109*Input!B$33)/3600*Input!B$108*Hourly!AU4370</f>
        <v>444.12839999999994</v>
      </c>
      <c r="P4370" s="19">
        <f>IF(AND(AY4369&gt;Hourly!G4370),(Input!B$109*(Input!B$33*Hourly!AU4370+Input!B$36))/3600*Input!B$108,(1-Input!B$61)*(Input!B$109*Input!B$33)/3600*Input!B$108*Hourly!AU4370)</f>
        <v>11547.338400000001</v>
      </c>
      <c r="Q4370" s="19">
        <f t="shared" si="1090"/>
        <v>3383.6756815212898</v>
      </c>
      <c r="R4370" s="19">
        <f t="shared" si="1094"/>
        <v>14486.885681521289</v>
      </c>
      <c r="S4370" s="165"/>
      <c r="T4370" s="165">
        <f>Input!B$78*Input!B$91</f>
        <v>189.625</v>
      </c>
      <c r="U4370" s="19">
        <f>IF(AND($AY4369&gt;Input!$B$52,Hourly!AI4370&gt;Input!$B$51),Input!$B$93*Input!$F$40*Input!$J$8/100*Hourly!AI4370,Input!$B$93*Input!$B$40*Input!$J$8/100*Hourly!AI4370)</f>
        <v>0</v>
      </c>
      <c r="V4370" s="19">
        <f>IF(AND($AY4369&gt;Input!$B$52,Hourly!AJ4370&gt;Input!$B$51),Input!$B$94*Input!$F$41*Input!$J$9/100*Hourly!AJ4370,Input!$B$94*Input!$B$41*Input!$J$9/100*Hourly!AJ4370)</f>
        <v>0</v>
      </c>
      <c r="W4370" s="19">
        <f>IF(AND($AY4369&gt;Input!$B$52,Hourly!AK4370&gt;Input!$B$51),Input!$B$95*Input!$F$42*Input!$J$10/100*Hourly!AK4370,Input!$B$95*Input!$B$42*Input!$J$10/100*Hourly!AK4370)</f>
        <v>0</v>
      </c>
      <c r="X4370" s="19">
        <f>IF(AND($AY4369&gt;Input!$B$52,Hourly!AL4370&gt;Input!$B$51),Input!$B$96*Input!$F$43*Input!$J$11/100*Hourly!AL4370,Input!$B$96*Input!$B$43*Input!$J$11/100*Hourly!AL4370)</f>
        <v>0</v>
      </c>
      <c r="Y4370" s="19">
        <f>IF(AND($AY4369&gt;Input!$B$52,Hourly!AM4370&gt;Input!$B$51),Input!$B$97*Input!$F$44*Input!$J$12/100*Hourly!AM4370,Input!$B$97*Input!$B$44*Input!$J$12/100*Hourly!AM4370)</f>
        <v>0</v>
      </c>
      <c r="Z4370" s="19">
        <f>IF(AND($AY4369&gt;Input!$B$52,Hourly!AN4370&gt;Input!$B$51),Input!$B$98*Input!$F$45*Input!$J$13/100*Hourly!AN4370,Input!$B$98*Input!$B$45*Input!$J$13/100*Hourly!AN4370)</f>
        <v>0</v>
      </c>
      <c r="AA4370" s="19">
        <f>IF(AND($AY4369&gt;Input!$B$52,Hourly!AO4370&gt;Input!$B$51),Input!$B$99*Input!$F$46*Input!$J$14/100*Hourly!AO4370,Input!$B$99*Input!$B$46*Input!$J$14/100*Hourly!AO4370)</f>
        <v>0</v>
      </c>
      <c r="AB4370" s="19">
        <f>IF(AND($AY4369&gt;Input!$B$52,Hourly!AP4370&gt;Input!$B$51),Input!$B$100*Input!$F$47*Input!$J$15/100*Hourly!AP4370,Input!$B$100*Input!$B$47*Input!$J$15/100*Hourly!AP4370)</f>
        <v>0</v>
      </c>
      <c r="AC4370" s="19">
        <f>IF(AND($AY4369&gt;Input!$B$52,Hourly!AQ4370&gt;Input!$B$51),Input!$B$101*Input!$F$48*Input!$J$16/100*Hourly!AQ4370,Input!$B$101*Input!$B$48*Input!$J$16/100*Hourly!AQ4370)</f>
        <v>0</v>
      </c>
      <c r="AD4370" s="165">
        <f t="shared" si="1095"/>
        <v>0</v>
      </c>
      <c r="AE4370" s="19">
        <f>Hourly!AI4370/Input!$B$107*Input!$J$40*Input!$B$76*Input!$B$80</f>
        <v>0</v>
      </c>
      <c r="AF4370" s="19">
        <f>Hourly!AJ4370/Input!$B$107*Input!$J$41*Input!$B$76*Input!$B$81</f>
        <v>0</v>
      </c>
      <c r="AG4370" s="19">
        <f>Hourly!AK4370/Input!$B$107*Input!$J$42*Input!$B$76*Input!$B$82</f>
        <v>0</v>
      </c>
      <c r="AH4370" s="19">
        <f>Hourly!AL4370/Input!$B$107*Input!$J$43*Input!$B$76*Input!$B$83</f>
        <v>0</v>
      </c>
      <c r="AI4370" s="19">
        <f>Hourly!AM4370/Input!$B$107*Input!$J$44*Input!$B$76*Input!$B$84</f>
        <v>0</v>
      </c>
      <c r="AJ4370" s="19">
        <f>Hourly!AN4370/Input!$B$107*Input!$J$45*Input!$B$76*Input!$B$85</f>
        <v>0</v>
      </c>
      <c r="AK4370" s="19">
        <f>Hourly!AO4370/Input!$B$107*Input!$J$46*Input!$B$76*Input!$B$86</f>
        <v>0</v>
      </c>
      <c r="AL4370" s="19">
        <f>Hourly!AP4370/Input!$B$107*Input!$J$47*Input!$B$76*Input!$B$87</f>
        <v>0</v>
      </c>
      <c r="AM4370" s="164">
        <f>Hourly!AQ4370/Input!$B$107*Input!$J$48*Input!$B$77*Input!$B$89</f>
        <v>0</v>
      </c>
      <c r="AN4370" s="165">
        <f t="shared" si="1091"/>
        <v>0</v>
      </c>
      <c r="AO4370" s="116">
        <f>Input!B$55*Input!$B$18*Input!B$112*Hourly!AR4370</f>
        <v>2398.5</v>
      </c>
      <c r="AP4370">
        <f>Input!B$113*Input!B$114*Input!B$90*Input!B$56*Hourly!AS4370</f>
        <v>11070</v>
      </c>
      <c r="AQ4370">
        <f>Input!B$90*Input!B$57*Hourly!AS4370</f>
        <v>11070</v>
      </c>
      <c r="AR4370" s="19">
        <f>0.5*Input!$B$63*Hourly!AU4370</f>
        <v>61.5</v>
      </c>
      <c r="AS4370" s="165">
        <f t="shared" si="1096"/>
        <v>24569.25</v>
      </c>
      <c r="AT4370" s="159">
        <f>AY4369+(Input!$B$66*1000*(Hourly!AX4370&gt;0)+AD4370+AN4370+AS4370+T4370*(Hourly!J4370-AY4369)+Q4370*(Hourly!G4370-AY4369))/(Q4370+T4370)*(1-EXP(-(Q4370+T4370)/(Input!$B$103*1000000)*3600))</f>
        <v>26.662219608842605</v>
      </c>
      <c r="AU4370" s="24">
        <f>AY4369+(AD4370+AN4370+AS4370+T4370*(Hourly!J4370-AY4369)+Q4370*(Hourly!G4370-AY4369))/(Q4370+T4370)*(1-EXP(-(Q4370+T4370)/(Input!$B$103*1000000)*3600))</f>
        <v>23.965271856712484</v>
      </c>
      <c r="AV4370" s="24">
        <f>AY4369+(-Input!$B$67*1000*(Hourly!AX4370&gt;0)+AD4370+AN4370+AS4370+T4370*(Hourly!J4370-AY4369)+R4370*(Hourly!G4370-AY4369))/(R4370+T4370)*(1-EXP(-(R4370+T4370)/(Input!$B$103*1000000)*3600))</f>
        <v>21.153309866861942</v>
      </c>
      <c r="AW4370" s="160">
        <f>AY4369+(AD4370+AN4370+AS4370+T4370*(Hourly!J4370-AY4369)+R4370*(Hourly!G4370-AY4369))/(R4370+T4370)*(1-EXP(-(R4370+T4370)/(Input!$B$103*1000000)*3600))</f>
        <v>23.810150481024198</v>
      </c>
      <c r="AX4370" s="24"/>
      <c r="AY4370" s="167">
        <f t="shared" si="1097"/>
        <v>23.900000000099997</v>
      </c>
      <c r="BA4370" s="159">
        <f>IF(BI4370,Input!$B$66*1000*(Hourly!AX4370&gt;0),IF(BJ4370,-(AD4370+AN4370+AS4370+T4370*(Hourly!J4370-AY4369)+Q4370*(Hourly!G4370-AY4369))+(Q4370+T4370)*(BE4370-AY4369)/(1-EXP(-(Q4370+T4370)/(Input!$B$103*1000000)*3600))))/1000</f>
        <v>0</v>
      </c>
      <c r="BB4370" s="24">
        <f>IF(BO4370,-Input!$B$67*1000*(Hourly!AX4370&gt;0),IF(BN4370,-(AD4370+AN4370+AS4370+T4370*(Hourly!J4370-AY4369)+R4370*(Hourly!G4370-AY4369))+(R4370+T4370)*(BF4370-AY4369)/(1-EXP(-(R4370+T4370)/(Input!$B$103*1000000)*3600))))/1000</f>
        <v>0</v>
      </c>
      <c r="BC4370" s="160">
        <f t="shared" si="1098"/>
        <v>0</v>
      </c>
      <c r="BD4370" s="24"/>
      <c r="BE4370" s="116">
        <f>IF(Hourly!AT4370=1,Input!$B$4,IF(Hourly!AT4370=0.5,Input!$F$4,0))</f>
        <v>20</v>
      </c>
      <c r="BF4370">
        <f>IF(Hourly!AT4370=1,Input!$B$5,IF(Hourly!AT4370=0.5,Input!$F$5,0))</f>
        <v>24</v>
      </c>
      <c r="BG4370" s="9">
        <f>Input!$B$35+0.0000000001</f>
        <v>23.900000000099997</v>
      </c>
      <c r="BI4370" s="116">
        <f t="shared" si="1099"/>
        <v>0</v>
      </c>
      <c r="BJ4370">
        <f t="shared" si="1100"/>
        <v>0</v>
      </c>
      <c r="BK4370">
        <f t="shared" si="1101"/>
        <v>0</v>
      </c>
      <c r="BL4370">
        <f t="shared" si="1102"/>
        <v>1</v>
      </c>
      <c r="BM4370">
        <f t="shared" si="1103"/>
        <v>0</v>
      </c>
      <c r="BN4370">
        <f t="shared" si="1104"/>
        <v>0</v>
      </c>
      <c r="BO4370" s="9">
        <f t="shared" si="1105"/>
        <v>0</v>
      </c>
      <c r="BR4370" s="116">
        <f t="shared" si="1092"/>
        <v>4395</v>
      </c>
      <c r="BS4370" s="39">
        <v>0</v>
      </c>
      <c r="BT4370" s="168">
        <v>0</v>
      </c>
      <c r="BV4370" s="116">
        <f>IF(Hourly!$AR4370&gt;0,AY4370,"")</f>
        <v>23.900000000099997</v>
      </c>
      <c r="BW4370">
        <f>IF(AND(BV4370&gt;(20.8+0.33*Hourly!$I4370),(BV4370&gt;24),(BV4370&lt;&gt;"")),1,0)</f>
        <v>0</v>
      </c>
      <c r="BX4370">
        <f>IF(AND(BV4370&gt;(21.8+0.33*Hourly!$I4370),(BV4370&gt;24),(BV4370&lt;&gt;"")),1,0)</f>
        <v>0</v>
      </c>
      <c r="BY4370" s="9">
        <f>IF(AND(BV4370&gt;(22.8+0.33*Hourly!$I4370),(BV4370&gt;24),(BV4370&lt;&gt;"")),1,0)</f>
        <v>0</v>
      </c>
    </row>
    <row r="4371" spans="5:77" x14ac:dyDescent="0.35">
      <c r="E4371">
        <f>Hourly!A4371</f>
        <v>2008</v>
      </c>
      <c r="F4371">
        <f>Hourly!B4371</f>
        <v>7</v>
      </c>
      <c r="G4371">
        <f>Hourly!C4371</f>
        <v>1</v>
      </c>
      <c r="H4371">
        <f>Hourly!D4371</f>
        <v>23</v>
      </c>
      <c r="I4371" s="163">
        <v>4367</v>
      </c>
      <c r="J4371" s="19">
        <f>Input!B$22*Input!B$79</f>
        <v>1411.3439999999998</v>
      </c>
      <c r="K4371" s="19">
        <f>Input!B$76*Input!B$88</f>
        <v>656.99775609756091</v>
      </c>
      <c r="L4371" s="19">
        <f>Input!B$77*Input!B$89</f>
        <v>130.99152542372883</v>
      </c>
      <c r="M4371" s="164">
        <f t="shared" si="1093"/>
        <v>2199.3332815212898</v>
      </c>
      <c r="N4371" s="165">
        <f>(Input!B$109*Input!B$102)/3600*Input!B$108</f>
        <v>740.21399999999983</v>
      </c>
      <c r="O4371" s="165">
        <f>(1-Input!B$61)*(Input!B$109*Input!B$33)/3600*Input!B$108*Hourly!AU4371</f>
        <v>444.12839999999994</v>
      </c>
      <c r="P4371" s="19">
        <f>IF(AND(AY4370&gt;Hourly!G4371),(Input!B$109*(Input!B$33*Hourly!AU4371+Input!B$36))/3600*Input!B$108,(1-Input!B$61)*(Input!B$109*Input!B$33)/3600*Input!B$108*Hourly!AU4371)</f>
        <v>11547.338400000001</v>
      </c>
      <c r="Q4371" s="19">
        <f t="shared" si="1090"/>
        <v>3383.6756815212898</v>
      </c>
      <c r="R4371" s="19">
        <f t="shared" si="1094"/>
        <v>14486.885681521289</v>
      </c>
      <c r="S4371" s="165"/>
      <c r="T4371" s="165">
        <f>Input!B$78*Input!B$91</f>
        <v>189.625</v>
      </c>
      <c r="U4371" s="19">
        <f>IF(AND($AY4370&gt;Input!$B$52,Hourly!AI4371&gt;Input!$B$51),Input!$B$93*Input!$F$40*Input!$J$8/100*Hourly!AI4371,Input!$B$93*Input!$B$40*Input!$J$8/100*Hourly!AI4371)</f>
        <v>0</v>
      </c>
      <c r="V4371" s="19">
        <f>IF(AND($AY4370&gt;Input!$B$52,Hourly!AJ4371&gt;Input!$B$51),Input!$B$94*Input!$F$41*Input!$J$9/100*Hourly!AJ4371,Input!$B$94*Input!$B$41*Input!$J$9/100*Hourly!AJ4371)</f>
        <v>0</v>
      </c>
      <c r="W4371" s="19">
        <f>IF(AND($AY4370&gt;Input!$B$52,Hourly!AK4371&gt;Input!$B$51),Input!$B$95*Input!$F$42*Input!$J$10/100*Hourly!AK4371,Input!$B$95*Input!$B$42*Input!$J$10/100*Hourly!AK4371)</f>
        <v>0</v>
      </c>
      <c r="X4371" s="19">
        <f>IF(AND($AY4370&gt;Input!$B$52,Hourly!AL4371&gt;Input!$B$51),Input!$B$96*Input!$F$43*Input!$J$11/100*Hourly!AL4371,Input!$B$96*Input!$B$43*Input!$J$11/100*Hourly!AL4371)</f>
        <v>0</v>
      </c>
      <c r="Y4371" s="19">
        <f>IF(AND($AY4370&gt;Input!$B$52,Hourly!AM4371&gt;Input!$B$51),Input!$B$97*Input!$F$44*Input!$J$12/100*Hourly!AM4371,Input!$B$97*Input!$B$44*Input!$J$12/100*Hourly!AM4371)</f>
        <v>0</v>
      </c>
      <c r="Z4371" s="19">
        <f>IF(AND($AY4370&gt;Input!$B$52,Hourly!AN4371&gt;Input!$B$51),Input!$B$98*Input!$F$45*Input!$J$13/100*Hourly!AN4371,Input!$B$98*Input!$B$45*Input!$J$13/100*Hourly!AN4371)</f>
        <v>0</v>
      </c>
      <c r="AA4371" s="19">
        <f>IF(AND($AY4370&gt;Input!$B$52,Hourly!AO4371&gt;Input!$B$51),Input!$B$99*Input!$F$46*Input!$J$14/100*Hourly!AO4371,Input!$B$99*Input!$B$46*Input!$J$14/100*Hourly!AO4371)</f>
        <v>0</v>
      </c>
      <c r="AB4371" s="19">
        <f>IF(AND($AY4370&gt;Input!$B$52,Hourly!AP4371&gt;Input!$B$51),Input!$B$100*Input!$F$47*Input!$J$15/100*Hourly!AP4371,Input!$B$100*Input!$B$47*Input!$J$15/100*Hourly!AP4371)</f>
        <v>0</v>
      </c>
      <c r="AC4371" s="19">
        <f>IF(AND($AY4370&gt;Input!$B$52,Hourly!AQ4371&gt;Input!$B$51),Input!$B$101*Input!$F$48*Input!$J$16/100*Hourly!AQ4371,Input!$B$101*Input!$B$48*Input!$J$16/100*Hourly!AQ4371)</f>
        <v>0</v>
      </c>
      <c r="AD4371" s="165">
        <f t="shared" si="1095"/>
        <v>0</v>
      </c>
      <c r="AE4371" s="19">
        <f>Hourly!AI4371/Input!$B$107*Input!$J$40*Input!$B$76*Input!$B$80</f>
        <v>0</v>
      </c>
      <c r="AF4371" s="19">
        <f>Hourly!AJ4371/Input!$B$107*Input!$J$41*Input!$B$76*Input!$B$81</f>
        <v>0</v>
      </c>
      <c r="AG4371" s="19">
        <f>Hourly!AK4371/Input!$B$107*Input!$J$42*Input!$B$76*Input!$B$82</f>
        <v>0</v>
      </c>
      <c r="AH4371" s="19">
        <f>Hourly!AL4371/Input!$B$107*Input!$J$43*Input!$B$76*Input!$B$83</f>
        <v>0</v>
      </c>
      <c r="AI4371" s="19">
        <f>Hourly!AM4371/Input!$B$107*Input!$J$44*Input!$B$76*Input!$B$84</f>
        <v>0</v>
      </c>
      <c r="AJ4371" s="19">
        <f>Hourly!AN4371/Input!$B$107*Input!$J$45*Input!$B$76*Input!$B$85</f>
        <v>0</v>
      </c>
      <c r="AK4371" s="19">
        <f>Hourly!AO4371/Input!$B$107*Input!$J$46*Input!$B$76*Input!$B$86</f>
        <v>0</v>
      </c>
      <c r="AL4371" s="19">
        <f>Hourly!AP4371/Input!$B$107*Input!$J$47*Input!$B$76*Input!$B$87</f>
        <v>0</v>
      </c>
      <c r="AM4371" s="164">
        <f>Hourly!AQ4371/Input!$B$107*Input!$J$48*Input!$B$77*Input!$B$89</f>
        <v>0</v>
      </c>
      <c r="AN4371" s="165">
        <f t="shared" si="1091"/>
        <v>0</v>
      </c>
      <c r="AO4371" s="116">
        <f>Input!B$55*Input!$B$18*Input!B$112*Hourly!AR4371</f>
        <v>2398.5</v>
      </c>
      <c r="AP4371">
        <f>Input!B$113*Input!B$114*Input!B$90*Input!B$56*Hourly!AS4371</f>
        <v>11070</v>
      </c>
      <c r="AQ4371">
        <f>Input!B$90*Input!B$57*Hourly!AS4371</f>
        <v>11070</v>
      </c>
      <c r="AR4371" s="19">
        <f>0.5*Input!$B$63*Hourly!AU4371</f>
        <v>61.5</v>
      </c>
      <c r="AS4371" s="165">
        <f t="shared" si="1096"/>
        <v>24569.25</v>
      </c>
      <c r="AT4371" s="159">
        <f>AY4370+(Input!$B$66*1000*(Hourly!AX4371&gt;0)+AD4371+AN4371+AS4371+T4371*(Hourly!J4371-AY4370)+Q4371*(Hourly!G4371-AY4370))/(Q4371+T4371)*(1-EXP(-(Q4371+T4371)/(Input!$B$103*1000000)*3600))</f>
        <v>26.613942775238687</v>
      </c>
      <c r="AU4371" s="24">
        <f>AY4370+(AD4371+AN4371+AS4371+T4371*(Hourly!J4371-AY4370)+Q4371*(Hourly!G4371-AY4370))/(Q4371+T4371)*(1-EXP(-(Q4371+T4371)/(Input!$B$103*1000000)*3600))</f>
        <v>23.916995023108566</v>
      </c>
      <c r="AV4371" s="24">
        <f>AY4370+(-Input!$B$67*1000*(Hourly!AX4371&gt;0)+AD4371+AN4371+AS4371+T4371*(Hourly!J4371-AY4370)+R4371*(Hourly!G4371-AY4370))/(R4371+T4371)*(1-EXP(-(R4371+T4371)/(Input!$B$103*1000000)*3600))</f>
        <v>21.115354320288532</v>
      </c>
      <c r="AW4371" s="160">
        <f>AY4370+(AD4371+AN4371+AS4371+T4371*(Hourly!J4371-AY4370)+R4371*(Hourly!G4371-AY4370))/(R4371+T4371)*(1-EXP(-(R4371+T4371)/(Input!$B$103*1000000)*3600))</f>
        <v>23.772194934450788</v>
      </c>
      <c r="AX4371" s="24"/>
      <c r="AY4371" s="167">
        <f t="shared" si="1097"/>
        <v>23.900000000099997</v>
      </c>
      <c r="BA4371" s="159">
        <f>IF(BI4371,Input!$B$66*1000*(Hourly!AX4371&gt;0),IF(BJ4371,-(AD4371+AN4371+AS4371+T4371*(Hourly!J4371-AY4370)+Q4371*(Hourly!G4371-AY4370))+(Q4371+T4371)*(BE4371-AY4370)/(1-EXP(-(Q4371+T4371)/(Input!$B$103*1000000)*3600))))/1000</f>
        <v>0</v>
      </c>
      <c r="BB4371" s="24">
        <f>IF(BO4371,-Input!$B$67*1000*(Hourly!AX4371&gt;0),IF(BN4371,-(AD4371+AN4371+AS4371+T4371*(Hourly!J4371-AY4370)+R4371*(Hourly!G4371-AY4370))+(R4371+T4371)*(BF4371-AY4370)/(1-EXP(-(R4371+T4371)/(Input!$B$103*1000000)*3600))))/1000</f>
        <v>0</v>
      </c>
      <c r="BC4371" s="160">
        <f t="shared" si="1098"/>
        <v>0</v>
      </c>
      <c r="BD4371" s="24"/>
      <c r="BE4371" s="116">
        <f>IF(Hourly!AT4371=1,Input!$B$4,IF(Hourly!AT4371=0.5,Input!$F$4,0))</f>
        <v>20</v>
      </c>
      <c r="BF4371">
        <f>IF(Hourly!AT4371=1,Input!$B$5,IF(Hourly!AT4371=0.5,Input!$F$5,0))</f>
        <v>24</v>
      </c>
      <c r="BG4371" s="9">
        <f>Input!$B$35+0.0000000001</f>
        <v>23.900000000099997</v>
      </c>
      <c r="BI4371" s="116">
        <f t="shared" si="1099"/>
        <v>0</v>
      </c>
      <c r="BJ4371">
        <f t="shared" si="1100"/>
        <v>0</v>
      </c>
      <c r="BK4371">
        <f t="shared" si="1101"/>
        <v>0</v>
      </c>
      <c r="BL4371">
        <f t="shared" si="1102"/>
        <v>1</v>
      </c>
      <c r="BM4371">
        <f t="shared" si="1103"/>
        <v>0</v>
      </c>
      <c r="BN4371">
        <f t="shared" si="1104"/>
        <v>0</v>
      </c>
      <c r="BO4371" s="9">
        <f t="shared" si="1105"/>
        <v>0</v>
      </c>
      <c r="BR4371" s="116">
        <f t="shared" si="1092"/>
        <v>4394</v>
      </c>
      <c r="BS4371" s="39">
        <v>0</v>
      </c>
      <c r="BT4371" s="168">
        <v>0</v>
      </c>
      <c r="BV4371" s="116">
        <f>IF(Hourly!$AR4371&gt;0,AY4371,"")</f>
        <v>23.900000000099997</v>
      </c>
      <c r="BW4371">
        <f>IF(AND(BV4371&gt;(20.8+0.33*Hourly!$I4371),(BV4371&gt;24),(BV4371&lt;&gt;"")),1,0)</f>
        <v>0</v>
      </c>
      <c r="BX4371">
        <f>IF(AND(BV4371&gt;(21.8+0.33*Hourly!$I4371),(BV4371&gt;24),(BV4371&lt;&gt;"")),1,0)</f>
        <v>0</v>
      </c>
      <c r="BY4371" s="9">
        <f>IF(AND(BV4371&gt;(22.8+0.33*Hourly!$I4371),(BV4371&gt;24),(BV4371&lt;&gt;"")),1,0)</f>
        <v>0</v>
      </c>
    </row>
    <row r="4372" spans="5:77" x14ac:dyDescent="0.35">
      <c r="E4372">
        <f>Hourly!A4372</f>
        <v>2008</v>
      </c>
      <c r="F4372">
        <f>Hourly!B4372</f>
        <v>7</v>
      </c>
      <c r="G4372">
        <f>Hourly!C4372</f>
        <v>1</v>
      </c>
      <c r="H4372">
        <f>Hourly!D4372</f>
        <v>24</v>
      </c>
      <c r="I4372" s="163">
        <v>4368</v>
      </c>
      <c r="J4372" s="19">
        <f>Input!B$22*Input!B$79</f>
        <v>1411.3439999999998</v>
      </c>
      <c r="K4372" s="19">
        <f>Input!B$76*Input!B$88</f>
        <v>656.99775609756091</v>
      </c>
      <c r="L4372" s="19">
        <f>Input!B$77*Input!B$89</f>
        <v>130.99152542372883</v>
      </c>
      <c r="M4372" s="164">
        <f t="shared" si="1093"/>
        <v>2199.3332815212898</v>
      </c>
      <c r="N4372" s="165">
        <f>(Input!B$109*Input!B$102)/3600*Input!B$108</f>
        <v>740.21399999999983</v>
      </c>
      <c r="O4372" s="165">
        <f>(1-Input!B$61)*(Input!B$109*Input!B$33)/3600*Input!B$108*Hourly!AU4372</f>
        <v>444.12839999999994</v>
      </c>
      <c r="P4372" s="19">
        <f>IF(AND(AY4371&gt;Hourly!G4372),(Input!B$109*(Input!B$33*Hourly!AU4372+Input!B$36))/3600*Input!B$108,(1-Input!B$61)*(Input!B$109*Input!B$33)/3600*Input!B$108*Hourly!AU4372)</f>
        <v>11547.338400000001</v>
      </c>
      <c r="Q4372" s="19">
        <f t="shared" si="1090"/>
        <v>3383.6756815212898</v>
      </c>
      <c r="R4372" s="19">
        <f t="shared" si="1094"/>
        <v>14486.885681521289</v>
      </c>
      <c r="S4372" s="165"/>
      <c r="T4372" s="165">
        <f>Input!B$78*Input!B$91</f>
        <v>189.625</v>
      </c>
      <c r="U4372" s="19">
        <f>IF(AND($AY4371&gt;Input!$B$52,Hourly!AI4372&gt;Input!$B$51),Input!$B$93*Input!$F$40*Input!$J$8/100*Hourly!AI4372,Input!$B$93*Input!$B$40*Input!$J$8/100*Hourly!AI4372)</f>
        <v>0</v>
      </c>
      <c r="V4372" s="19">
        <f>IF(AND($AY4371&gt;Input!$B$52,Hourly!AJ4372&gt;Input!$B$51),Input!$B$94*Input!$F$41*Input!$J$9/100*Hourly!AJ4372,Input!$B$94*Input!$B$41*Input!$J$9/100*Hourly!AJ4372)</f>
        <v>0</v>
      </c>
      <c r="W4372" s="19">
        <f>IF(AND($AY4371&gt;Input!$B$52,Hourly!AK4372&gt;Input!$B$51),Input!$B$95*Input!$F$42*Input!$J$10/100*Hourly!AK4372,Input!$B$95*Input!$B$42*Input!$J$10/100*Hourly!AK4372)</f>
        <v>0</v>
      </c>
      <c r="X4372" s="19">
        <f>IF(AND($AY4371&gt;Input!$B$52,Hourly!AL4372&gt;Input!$B$51),Input!$B$96*Input!$F$43*Input!$J$11/100*Hourly!AL4372,Input!$B$96*Input!$B$43*Input!$J$11/100*Hourly!AL4372)</f>
        <v>0</v>
      </c>
      <c r="Y4372" s="19">
        <f>IF(AND($AY4371&gt;Input!$B$52,Hourly!AM4372&gt;Input!$B$51),Input!$B$97*Input!$F$44*Input!$J$12/100*Hourly!AM4372,Input!$B$97*Input!$B$44*Input!$J$12/100*Hourly!AM4372)</f>
        <v>0</v>
      </c>
      <c r="Z4372" s="19">
        <f>IF(AND($AY4371&gt;Input!$B$52,Hourly!AN4372&gt;Input!$B$51),Input!$B$98*Input!$F$45*Input!$J$13/100*Hourly!AN4372,Input!$B$98*Input!$B$45*Input!$J$13/100*Hourly!AN4372)</f>
        <v>0</v>
      </c>
      <c r="AA4372" s="19">
        <f>IF(AND($AY4371&gt;Input!$B$52,Hourly!AO4372&gt;Input!$B$51),Input!$B$99*Input!$F$46*Input!$J$14/100*Hourly!AO4372,Input!$B$99*Input!$B$46*Input!$J$14/100*Hourly!AO4372)</f>
        <v>0</v>
      </c>
      <c r="AB4372" s="19">
        <f>IF(AND($AY4371&gt;Input!$B$52,Hourly!AP4372&gt;Input!$B$51),Input!$B$100*Input!$F$47*Input!$J$15/100*Hourly!AP4372,Input!$B$100*Input!$B$47*Input!$J$15/100*Hourly!AP4372)</f>
        <v>0</v>
      </c>
      <c r="AC4372" s="19">
        <f>IF(AND($AY4371&gt;Input!$B$52,Hourly!AQ4372&gt;Input!$B$51),Input!$B$101*Input!$F$48*Input!$J$16/100*Hourly!AQ4372,Input!$B$101*Input!$B$48*Input!$J$16/100*Hourly!AQ4372)</f>
        <v>0</v>
      </c>
      <c r="AD4372" s="165">
        <f t="shared" si="1095"/>
        <v>0</v>
      </c>
      <c r="AE4372" s="19">
        <f>Hourly!AI4372/Input!$B$107*Input!$J$40*Input!$B$76*Input!$B$80</f>
        <v>0</v>
      </c>
      <c r="AF4372" s="19">
        <f>Hourly!AJ4372/Input!$B$107*Input!$J$41*Input!$B$76*Input!$B$81</f>
        <v>0</v>
      </c>
      <c r="AG4372" s="19">
        <f>Hourly!AK4372/Input!$B$107*Input!$J$42*Input!$B$76*Input!$B$82</f>
        <v>0</v>
      </c>
      <c r="AH4372" s="19">
        <f>Hourly!AL4372/Input!$B$107*Input!$J$43*Input!$B$76*Input!$B$83</f>
        <v>0</v>
      </c>
      <c r="AI4372" s="19">
        <f>Hourly!AM4372/Input!$B$107*Input!$J$44*Input!$B$76*Input!$B$84</f>
        <v>0</v>
      </c>
      <c r="AJ4372" s="19">
        <f>Hourly!AN4372/Input!$B$107*Input!$J$45*Input!$B$76*Input!$B$85</f>
        <v>0</v>
      </c>
      <c r="AK4372" s="19">
        <f>Hourly!AO4372/Input!$B$107*Input!$J$46*Input!$B$76*Input!$B$86</f>
        <v>0</v>
      </c>
      <c r="AL4372" s="19">
        <f>Hourly!AP4372/Input!$B$107*Input!$J$47*Input!$B$76*Input!$B$87</f>
        <v>0</v>
      </c>
      <c r="AM4372" s="164">
        <f>Hourly!AQ4372/Input!$B$107*Input!$J$48*Input!$B$77*Input!$B$89</f>
        <v>0</v>
      </c>
      <c r="AN4372" s="165">
        <f t="shared" si="1091"/>
        <v>0</v>
      </c>
      <c r="AO4372" s="116">
        <f>Input!B$55*Input!$B$18*Input!B$112*Hourly!AR4372</f>
        <v>2398.5</v>
      </c>
      <c r="AP4372">
        <f>Input!B$113*Input!B$114*Input!B$90*Input!B$56*Hourly!AS4372</f>
        <v>11070</v>
      </c>
      <c r="AQ4372">
        <f>Input!B$90*Input!B$57*Hourly!AS4372</f>
        <v>11070</v>
      </c>
      <c r="AR4372" s="19">
        <f>0.5*Input!$B$63*Hourly!AU4372</f>
        <v>61.5</v>
      </c>
      <c r="AS4372" s="165">
        <f t="shared" si="1096"/>
        <v>24569.25</v>
      </c>
      <c r="AT4372" s="159">
        <f>AY4371+(Input!$B$66*1000*(Hourly!AX4372&gt;0)+AD4372+AN4372+AS4372+T4372*(Hourly!J4372-AY4371)+Q4372*(Hourly!G4372-AY4371))/(Q4372+T4372)*(1-EXP(-(Q4372+T4372)/(Input!$B$103*1000000)*3600))</f>
        <v>26.607554857672437</v>
      </c>
      <c r="AU4372" s="24">
        <f>AY4371+(AD4372+AN4372+AS4372+T4372*(Hourly!J4372-AY4371)+Q4372*(Hourly!G4372-AY4371))/(Q4372+T4372)*(1-EXP(-(Q4372+T4372)/(Input!$B$103*1000000)*3600))</f>
        <v>23.910607105542315</v>
      </c>
      <c r="AV4372" s="24">
        <f>AY4371+(-Input!$B$67*1000*(Hourly!AX4372&gt;0)+AD4372+AN4372+AS4372+T4372*(Hourly!J4372-AY4371)+R4372*(Hourly!G4372-AY4371))/(R4372+T4372)*(1-EXP(-(R4372+T4372)/(Input!$B$103*1000000)*3600))</f>
        <v>21.088411777912555</v>
      </c>
      <c r="AW4372" s="160">
        <f>AY4371+(AD4372+AN4372+AS4372+T4372*(Hourly!J4372-AY4371)+R4372*(Hourly!G4372-AY4371))/(R4372+T4372)*(1-EXP(-(R4372+T4372)/(Input!$B$103*1000000)*3600))</f>
        <v>23.745252392074814</v>
      </c>
      <c r="AX4372" s="24"/>
      <c r="AY4372" s="167">
        <f t="shared" si="1097"/>
        <v>23.900000000099997</v>
      </c>
      <c r="BA4372" s="159">
        <f>IF(BI4372,Input!$B$66*1000*(Hourly!AX4372&gt;0),IF(BJ4372,-(AD4372+AN4372+AS4372+T4372*(Hourly!J4372-AY4371)+Q4372*(Hourly!G4372-AY4371))+(Q4372+T4372)*(BE4372-AY4371)/(1-EXP(-(Q4372+T4372)/(Input!$B$103*1000000)*3600))))/1000</f>
        <v>0</v>
      </c>
      <c r="BB4372" s="24">
        <f>IF(BO4372,-Input!$B$67*1000*(Hourly!AX4372&gt;0),IF(BN4372,-(AD4372+AN4372+AS4372+T4372*(Hourly!J4372-AY4371)+R4372*(Hourly!G4372-AY4371))+(R4372+T4372)*(BF4372-AY4371)/(1-EXP(-(R4372+T4372)/(Input!$B$103*1000000)*3600))))/1000</f>
        <v>0</v>
      </c>
      <c r="BC4372" s="160">
        <f t="shared" si="1098"/>
        <v>0</v>
      </c>
      <c r="BD4372" s="24"/>
      <c r="BE4372" s="116">
        <f>IF(Hourly!AT4372=1,Input!$B$4,IF(Hourly!AT4372=0.5,Input!$F$4,0))</f>
        <v>20</v>
      </c>
      <c r="BF4372">
        <f>IF(Hourly!AT4372=1,Input!$B$5,IF(Hourly!AT4372=0.5,Input!$F$5,0))</f>
        <v>24</v>
      </c>
      <c r="BG4372" s="9">
        <f>Input!$B$35+0.0000000001</f>
        <v>23.900000000099997</v>
      </c>
      <c r="BI4372" s="116">
        <f t="shared" si="1099"/>
        <v>0</v>
      </c>
      <c r="BJ4372">
        <f t="shared" si="1100"/>
        <v>0</v>
      </c>
      <c r="BK4372">
        <f t="shared" si="1101"/>
        <v>0</v>
      </c>
      <c r="BL4372">
        <f t="shared" si="1102"/>
        <v>1</v>
      </c>
      <c r="BM4372">
        <f t="shared" si="1103"/>
        <v>0</v>
      </c>
      <c r="BN4372">
        <f t="shared" si="1104"/>
        <v>0</v>
      </c>
      <c r="BO4372" s="9">
        <f t="shared" si="1105"/>
        <v>0</v>
      </c>
      <c r="BR4372" s="116">
        <f t="shared" si="1092"/>
        <v>4393</v>
      </c>
      <c r="BS4372" s="39">
        <v>0</v>
      </c>
      <c r="BT4372" s="168">
        <v>0</v>
      </c>
      <c r="BV4372" s="116">
        <f>IF(Hourly!$AR4372&gt;0,AY4372,"")</f>
        <v>23.900000000099997</v>
      </c>
      <c r="BW4372">
        <f>IF(AND(BV4372&gt;(20.8+0.33*Hourly!$I4372),(BV4372&gt;24),(BV4372&lt;&gt;"")),1,0)</f>
        <v>0</v>
      </c>
      <c r="BX4372">
        <f>IF(AND(BV4372&gt;(21.8+0.33*Hourly!$I4372),(BV4372&gt;24),(BV4372&lt;&gt;"")),1,0)</f>
        <v>0</v>
      </c>
      <c r="BY4372" s="9">
        <f>IF(AND(BV4372&gt;(22.8+0.33*Hourly!$I4372),(BV4372&gt;24),(BV4372&lt;&gt;"")),1,0)</f>
        <v>0</v>
      </c>
    </row>
    <row r="4373" spans="5:77" x14ac:dyDescent="0.35">
      <c r="E4373">
        <f>Hourly!A4373</f>
        <v>2008</v>
      </c>
      <c r="F4373">
        <f>Hourly!B4373</f>
        <v>7</v>
      </c>
      <c r="G4373">
        <f>Hourly!C4373</f>
        <v>2</v>
      </c>
      <c r="H4373">
        <f>Hourly!D4373</f>
        <v>1</v>
      </c>
      <c r="I4373" s="163">
        <v>4369</v>
      </c>
      <c r="J4373" s="19">
        <f>Input!B$22*Input!B$79</f>
        <v>1411.3439999999998</v>
      </c>
      <c r="K4373" s="19">
        <f>Input!B$76*Input!B$88</f>
        <v>656.99775609756091</v>
      </c>
      <c r="L4373" s="19">
        <f>Input!B$77*Input!B$89</f>
        <v>130.99152542372883</v>
      </c>
      <c r="M4373" s="164">
        <f t="shared" si="1093"/>
        <v>2199.3332815212898</v>
      </c>
      <c r="N4373" s="165">
        <f>(Input!B$109*Input!B$102)/3600*Input!B$108</f>
        <v>740.21399999999983</v>
      </c>
      <c r="O4373" s="165">
        <f>(1-Input!B$61)*(Input!B$109*Input!B$33)/3600*Input!B$108*Hourly!AU4373</f>
        <v>444.12839999999994</v>
      </c>
      <c r="P4373" s="19">
        <f>IF(AND(AY4372&gt;Hourly!G4373),(Input!B$109*(Input!B$33*Hourly!AU4373+Input!B$36))/3600*Input!B$108,(1-Input!B$61)*(Input!B$109*Input!B$33)/3600*Input!B$108*Hourly!AU4373)</f>
        <v>11547.338400000001</v>
      </c>
      <c r="Q4373" s="19">
        <f t="shared" si="1090"/>
        <v>3383.6756815212898</v>
      </c>
      <c r="R4373" s="19">
        <f t="shared" si="1094"/>
        <v>14486.885681521289</v>
      </c>
      <c r="S4373" s="165"/>
      <c r="T4373" s="165">
        <f>Input!B$78*Input!B$91</f>
        <v>189.625</v>
      </c>
      <c r="U4373" s="19">
        <f>IF(AND($AY4372&gt;Input!$B$52,Hourly!AI4373&gt;Input!$B$51),Input!$B$93*Input!$F$40*Input!$J$8/100*Hourly!AI4373,Input!$B$93*Input!$B$40*Input!$J$8/100*Hourly!AI4373)</f>
        <v>0</v>
      </c>
      <c r="V4373" s="19">
        <f>IF(AND($AY4372&gt;Input!$B$52,Hourly!AJ4373&gt;Input!$B$51),Input!$B$94*Input!$F$41*Input!$J$9/100*Hourly!AJ4373,Input!$B$94*Input!$B$41*Input!$J$9/100*Hourly!AJ4373)</f>
        <v>0</v>
      </c>
      <c r="W4373" s="19">
        <f>IF(AND($AY4372&gt;Input!$B$52,Hourly!AK4373&gt;Input!$B$51),Input!$B$95*Input!$F$42*Input!$J$10/100*Hourly!AK4373,Input!$B$95*Input!$B$42*Input!$J$10/100*Hourly!AK4373)</f>
        <v>0</v>
      </c>
      <c r="X4373" s="19">
        <f>IF(AND($AY4372&gt;Input!$B$52,Hourly!AL4373&gt;Input!$B$51),Input!$B$96*Input!$F$43*Input!$J$11/100*Hourly!AL4373,Input!$B$96*Input!$B$43*Input!$J$11/100*Hourly!AL4373)</f>
        <v>0</v>
      </c>
      <c r="Y4373" s="19">
        <f>IF(AND($AY4372&gt;Input!$B$52,Hourly!AM4373&gt;Input!$B$51),Input!$B$97*Input!$F$44*Input!$J$12/100*Hourly!AM4373,Input!$B$97*Input!$B$44*Input!$J$12/100*Hourly!AM4373)</f>
        <v>0</v>
      </c>
      <c r="Z4373" s="19">
        <f>IF(AND($AY4372&gt;Input!$B$52,Hourly!AN4373&gt;Input!$B$51),Input!$B$98*Input!$F$45*Input!$J$13/100*Hourly!AN4373,Input!$B$98*Input!$B$45*Input!$J$13/100*Hourly!AN4373)</f>
        <v>0</v>
      </c>
      <c r="AA4373" s="19">
        <f>IF(AND($AY4372&gt;Input!$B$52,Hourly!AO4373&gt;Input!$B$51),Input!$B$99*Input!$F$46*Input!$J$14/100*Hourly!AO4373,Input!$B$99*Input!$B$46*Input!$J$14/100*Hourly!AO4373)</f>
        <v>0</v>
      </c>
      <c r="AB4373" s="19">
        <f>IF(AND($AY4372&gt;Input!$B$52,Hourly!AP4373&gt;Input!$B$51),Input!$B$100*Input!$F$47*Input!$J$15/100*Hourly!AP4373,Input!$B$100*Input!$B$47*Input!$J$15/100*Hourly!AP4373)</f>
        <v>0</v>
      </c>
      <c r="AC4373" s="19">
        <f>IF(AND($AY4372&gt;Input!$B$52,Hourly!AQ4373&gt;Input!$B$51),Input!$B$101*Input!$F$48*Input!$J$16/100*Hourly!AQ4373,Input!$B$101*Input!$B$48*Input!$J$16/100*Hourly!AQ4373)</f>
        <v>0</v>
      </c>
      <c r="AD4373" s="165">
        <f t="shared" si="1095"/>
        <v>0</v>
      </c>
      <c r="AE4373" s="19">
        <f>Hourly!AI4373/Input!$B$107*Input!$J$40*Input!$B$76*Input!$B$80</f>
        <v>0</v>
      </c>
      <c r="AF4373" s="19">
        <f>Hourly!AJ4373/Input!$B$107*Input!$J$41*Input!$B$76*Input!$B$81</f>
        <v>0</v>
      </c>
      <c r="AG4373" s="19">
        <f>Hourly!AK4373/Input!$B$107*Input!$J$42*Input!$B$76*Input!$B$82</f>
        <v>0</v>
      </c>
      <c r="AH4373" s="19">
        <f>Hourly!AL4373/Input!$B$107*Input!$J$43*Input!$B$76*Input!$B$83</f>
        <v>0</v>
      </c>
      <c r="AI4373" s="19">
        <f>Hourly!AM4373/Input!$B$107*Input!$J$44*Input!$B$76*Input!$B$84</f>
        <v>0</v>
      </c>
      <c r="AJ4373" s="19">
        <f>Hourly!AN4373/Input!$B$107*Input!$J$45*Input!$B$76*Input!$B$85</f>
        <v>0</v>
      </c>
      <c r="AK4373" s="19">
        <f>Hourly!AO4373/Input!$B$107*Input!$J$46*Input!$B$76*Input!$B$86</f>
        <v>0</v>
      </c>
      <c r="AL4373" s="19">
        <f>Hourly!AP4373/Input!$B$107*Input!$J$47*Input!$B$76*Input!$B$87</f>
        <v>0</v>
      </c>
      <c r="AM4373" s="164">
        <f>Hourly!AQ4373/Input!$B$107*Input!$J$48*Input!$B$77*Input!$B$89</f>
        <v>0</v>
      </c>
      <c r="AN4373" s="165">
        <f t="shared" si="1091"/>
        <v>0</v>
      </c>
      <c r="AO4373" s="116">
        <f>Input!B$55*Input!$B$18*Input!B$112*Hourly!AR4373</f>
        <v>2398.5</v>
      </c>
      <c r="AP4373">
        <f>Input!B$113*Input!B$114*Input!B$90*Input!B$56*Hourly!AS4373</f>
        <v>2214</v>
      </c>
      <c r="AQ4373">
        <f>Input!B$90*Input!B$57*Hourly!AS4373</f>
        <v>2214</v>
      </c>
      <c r="AR4373" s="19">
        <f>0.5*Input!$B$63*Hourly!AU4373</f>
        <v>61.5</v>
      </c>
      <c r="AS4373" s="165">
        <f t="shared" si="1096"/>
        <v>6857.25</v>
      </c>
      <c r="AT4373" s="159">
        <f>AY4372+(Input!$B$66*1000*(Hourly!AX4373&gt;0)+AD4373+AN4373+AS4373+T4373*(Hourly!J4373-AY4372)+Q4373*(Hourly!G4373-AY4372))/(Q4373+T4373)*(1-EXP(-(Q4373+T4373)/(Input!$B$103*1000000)*3600))</f>
        <v>26.552486041868136</v>
      </c>
      <c r="AU4373" s="24">
        <f>AY4372+(AD4373+AN4373+AS4373+T4373*(Hourly!J4373-AY4372)+Q4373*(Hourly!G4373-AY4372))/(Q4373+T4373)*(1-EXP(-(Q4373+T4373)/(Input!$B$103*1000000)*3600))</f>
        <v>23.855538289738014</v>
      </c>
      <c r="AV4373" s="24">
        <f>AY4372+(-Input!$B$67*1000*(Hourly!AX4373&gt;0)+AD4373+AN4373+AS4373+T4373*(Hourly!J4373-AY4372)+R4373*(Hourly!G4373-AY4372))/(R4373+T4373)*(1-EXP(-(R4373+T4373)/(Input!$B$103*1000000)*3600))</f>
        <v>21.010562339953402</v>
      </c>
      <c r="AW4373" s="160">
        <f>AY4372+(AD4373+AN4373+AS4373+T4373*(Hourly!J4373-AY4372)+R4373*(Hourly!G4373-AY4372))/(R4373+T4373)*(1-EXP(-(R4373+T4373)/(Input!$B$103*1000000)*3600))</f>
        <v>23.667402954115659</v>
      </c>
      <c r="AX4373" s="24"/>
      <c r="AY4373" s="167">
        <f t="shared" si="1097"/>
        <v>23.855538289738014</v>
      </c>
      <c r="BA4373" s="159">
        <f>IF(BI4373,Input!$B$66*1000*(Hourly!AX4373&gt;0),IF(BJ4373,-(AD4373+AN4373+AS4373+T4373*(Hourly!J4373-AY4372)+Q4373*(Hourly!G4373-AY4372))+(Q4373+T4373)*(BE4373-AY4372)/(1-EXP(-(Q4373+T4373)/(Input!$B$103*1000000)*3600))))/1000</f>
        <v>0</v>
      </c>
      <c r="BB4373" s="24">
        <f>IF(BO4373,-Input!$B$67*1000*(Hourly!AX4373&gt;0),IF(BN4373,-(AD4373+AN4373+AS4373+T4373*(Hourly!J4373-AY4372)+R4373*(Hourly!G4373-AY4372))+(R4373+T4373)*(BF4373-AY4372)/(1-EXP(-(R4373+T4373)/(Input!$B$103*1000000)*3600))))/1000</f>
        <v>0</v>
      </c>
      <c r="BC4373" s="160">
        <f t="shared" si="1098"/>
        <v>0</v>
      </c>
      <c r="BD4373" s="24"/>
      <c r="BE4373" s="116">
        <f>IF(Hourly!AT4373=1,Input!$B$4,IF(Hourly!AT4373=0.5,Input!$F$4,0))</f>
        <v>16</v>
      </c>
      <c r="BF4373">
        <f>IF(Hourly!AT4373=1,Input!$B$5,IF(Hourly!AT4373=0.5,Input!$F$5,0))</f>
        <v>24</v>
      </c>
      <c r="BG4373" s="9">
        <f>Input!$B$35+0.0000000001</f>
        <v>23.900000000099997</v>
      </c>
      <c r="BI4373" s="116">
        <f t="shared" si="1099"/>
        <v>0</v>
      </c>
      <c r="BJ4373">
        <f t="shared" si="1100"/>
        <v>0</v>
      </c>
      <c r="BK4373">
        <f t="shared" si="1101"/>
        <v>1</v>
      </c>
      <c r="BL4373">
        <f t="shared" si="1102"/>
        <v>0</v>
      </c>
      <c r="BM4373">
        <f t="shared" si="1103"/>
        <v>0</v>
      </c>
      <c r="BN4373">
        <f t="shared" si="1104"/>
        <v>0</v>
      </c>
      <c r="BO4373" s="9">
        <f t="shared" si="1105"/>
        <v>0</v>
      </c>
      <c r="BR4373" s="116">
        <f t="shared" si="1092"/>
        <v>4392</v>
      </c>
      <c r="BS4373" s="39">
        <v>0</v>
      </c>
      <c r="BT4373" s="168">
        <v>0</v>
      </c>
      <c r="BV4373" s="116">
        <f>IF(Hourly!$AR4373&gt;0,AY4373,"")</f>
        <v>23.855538289738014</v>
      </c>
      <c r="BW4373">
        <f>IF(AND(BV4373&gt;(20.8+0.33*Hourly!$I4373),(BV4373&gt;24),(BV4373&lt;&gt;"")),1,0)</f>
        <v>0</v>
      </c>
      <c r="BX4373">
        <f>IF(AND(BV4373&gt;(21.8+0.33*Hourly!$I4373),(BV4373&gt;24),(BV4373&lt;&gt;"")),1,0)</f>
        <v>0</v>
      </c>
      <c r="BY4373" s="9">
        <f>IF(AND(BV4373&gt;(22.8+0.33*Hourly!$I4373),(BV4373&gt;24),(BV4373&lt;&gt;"")),1,0)</f>
        <v>0</v>
      </c>
    </row>
    <row r="4374" spans="5:77" x14ac:dyDescent="0.35">
      <c r="E4374">
        <f>Hourly!A4374</f>
        <v>2008</v>
      </c>
      <c r="F4374">
        <f>Hourly!B4374</f>
        <v>7</v>
      </c>
      <c r="G4374">
        <f>Hourly!C4374</f>
        <v>2</v>
      </c>
      <c r="H4374">
        <f>Hourly!D4374</f>
        <v>2</v>
      </c>
      <c r="I4374" s="163">
        <v>4370</v>
      </c>
      <c r="J4374" s="19">
        <f>Input!B$22*Input!B$79</f>
        <v>1411.3439999999998</v>
      </c>
      <c r="K4374" s="19">
        <f>Input!B$76*Input!B$88</f>
        <v>656.99775609756091</v>
      </c>
      <c r="L4374" s="19">
        <f>Input!B$77*Input!B$89</f>
        <v>130.99152542372883</v>
      </c>
      <c r="M4374" s="164">
        <f t="shared" si="1093"/>
        <v>2199.3332815212898</v>
      </c>
      <c r="N4374" s="165">
        <f>(Input!B$109*Input!B$102)/3600*Input!B$108</f>
        <v>740.21399999999983</v>
      </c>
      <c r="O4374" s="165">
        <f>(1-Input!B$61)*(Input!B$109*Input!B$33)/3600*Input!B$108*Hourly!AU4374</f>
        <v>444.12839999999994</v>
      </c>
      <c r="P4374" s="19">
        <f>IF(AND(AY4373&gt;Hourly!G4374),(Input!B$109*(Input!B$33*Hourly!AU4374+Input!B$36))/3600*Input!B$108,(1-Input!B$61)*(Input!B$109*Input!B$33)/3600*Input!B$108*Hourly!AU4374)</f>
        <v>11547.338400000001</v>
      </c>
      <c r="Q4374" s="19">
        <f t="shared" si="1090"/>
        <v>3383.6756815212898</v>
      </c>
      <c r="R4374" s="19">
        <f t="shared" si="1094"/>
        <v>14486.885681521289</v>
      </c>
      <c r="S4374" s="165"/>
      <c r="T4374" s="165">
        <f>Input!B$78*Input!B$91</f>
        <v>189.625</v>
      </c>
      <c r="U4374" s="19">
        <f>IF(AND($AY4373&gt;Input!$B$52,Hourly!AI4374&gt;Input!$B$51),Input!$B$93*Input!$F$40*Input!$J$8/100*Hourly!AI4374,Input!$B$93*Input!$B$40*Input!$J$8/100*Hourly!AI4374)</f>
        <v>0</v>
      </c>
      <c r="V4374" s="19">
        <f>IF(AND($AY4373&gt;Input!$B$52,Hourly!AJ4374&gt;Input!$B$51),Input!$B$94*Input!$F$41*Input!$J$9/100*Hourly!AJ4374,Input!$B$94*Input!$B$41*Input!$J$9/100*Hourly!AJ4374)</f>
        <v>0</v>
      </c>
      <c r="W4374" s="19">
        <f>IF(AND($AY4373&gt;Input!$B$52,Hourly!AK4374&gt;Input!$B$51),Input!$B$95*Input!$F$42*Input!$J$10/100*Hourly!AK4374,Input!$B$95*Input!$B$42*Input!$J$10/100*Hourly!AK4374)</f>
        <v>0</v>
      </c>
      <c r="X4374" s="19">
        <f>IF(AND($AY4373&gt;Input!$B$52,Hourly!AL4374&gt;Input!$B$51),Input!$B$96*Input!$F$43*Input!$J$11/100*Hourly!AL4374,Input!$B$96*Input!$B$43*Input!$J$11/100*Hourly!AL4374)</f>
        <v>0</v>
      </c>
      <c r="Y4374" s="19">
        <f>IF(AND($AY4373&gt;Input!$B$52,Hourly!AM4374&gt;Input!$B$51),Input!$B$97*Input!$F$44*Input!$J$12/100*Hourly!AM4374,Input!$B$97*Input!$B$44*Input!$J$12/100*Hourly!AM4374)</f>
        <v>0</v>
      </c>
      <c r="Z4374" s="19">
        <f>IF(AND($AY4373&gt;Input!$B$52,Hourly!AN4374&gt;Input!$B$51),Input!$B$98*Input!$F$45*Input!$J$13/100*Hourly!AN4374,Input!$B$98*Input!$B$45*Input!$J$13/100*Hourly!AN4374)</f>
        <v>0</v>
      </c>
      <c r="AA4374" s="19">
        <f>IF(AND($AY4373&gt;Input!$B$52,Hourly!AO4374&gt;Input!$B$51),Input!$B$99*Input!$F$46*Input!$J$14/100*Hourly!AO4374,Input!$B$99*Input!$B$46*Input!$J$14/100*Hourly!AO4374)</f>
        <v>0</v>
      </c>
      <c r="AB4374" s="19">
        <f>IF(AND($AY4373&gt;Input!$B$52,Hourly!AP4374&gt;Input!$B$51),Input!$B$100*Input!$F$47*Input!$J$15/100*Hourly!AP4374,Input!$B$100*Input!$B$47*Input!$J$15/100*Hourly!AP4374)</f>
        <v>0</v>
      </c>
      <c r="AC4374" s="19">
        <f>IF(AND($AY4373&gt;Input!$B$52,Hourly!AQ4374&gt;Input!$B$51),Input!$B$101*Input!$F$48*Input!$J$16/100*Hourly!AQ4374,Input!$B$101*Input!$B$48*Input!$J$16/100*Hourly!AQ4374)</f>
        <v>0</v>
      </c>
      <c r="AD4374" s="165">
        <f t="shared" si="1095"/>
        <v>0</v>
      </c>
      <c r="AE4374" s="19">
        <f>Hourly!AI4374/Input!$B$107*Input!$J$40*Input!$B$76*Input!$B$80</f>
        <v>0</v>
      </c>
      <c r="AF4374" s="19">
        <f>Hourly!AJ4374/Input!$B$107*Input!$J$41*Input!$B$76*Input!$B$81</f>
        <v>0</v>
      </c>
      <c r="AG4374" s="19">
        <f>Hourly!AK4374/Input!$B$107*Input!$J$42*Input!$B$76*Input!$B$82</f>
        <v>0</v>
      </c>
      <c r="AH4374" s="19">
        <f>Hourly!AL4374/Input!$B$107*Input!$J$43*Input!$B$76*Input!$B$83</f>
        <v>0</v>
      </c>
      <c r="AI4374" s="19">
        <f>Hourly!AM4374/Input!$B$107*Input!$J$44*Input!$B$76*Input!$B$84</f>
        <v>0</v>
      </c>
      <c r="AJ4374" s="19">
        <f>Hourly!AN4374/Input!$B$107*Input!$J$45*Input!$B$76*Input!$B$85</f>
        <v>0</v>
      </c>
      <c r="AK4374" s="19">
        <f>Hourly!AO4374/Input!$B$107*Input!$J$46*Input!$B$76*Input!$B$86</f>
        <v>0</v>
      </c>
      <c r="AL4374" s="19">
        <f>Hourly!AP4374/Input!$B$107*Input!$J$47*Input!$B$76*Input!$B$87</f>
        <v>0</v>
      </c>
      <c r="AM4374" s="164">
        <f>Hourly!AQ4374/Input!$B$107*Input!$J$48*Input!$B$77*Input!$B$89</f>
        <v>0</v>
      </c>
      <c r="AN4374" s="165">
        <f t="shared" si="1091"/>
        <v>0</v>
      </c>
      <c r="AO4374" s="116">
        <f>Input!B$55*Input!$B$18*Input!B$112*Hourly!AR4374</f>
        <v>2398.5</v>
      </c>
      <c r="AP4374">
        <f>Input!B$113*Input!B$114*Input!B$90*Input!B$56*Hourly!AS4374</f>
        <v>2214</v>
      </c>
      <c r="AQ4374">
        <f>Input!B$90*Input!B$57*Hourly!AS4374</f>
        <v>2214</v>
      </c>
      <c r="AR4374" s="19">
        <f>0.5*Input!$B$63*Hourly!AU4374</f>
        <v>61.5</v>
      </c>
      <c r="AS4374" s="165">
        <f t="shared" si="1096"/>
        <v>6857.25</v>
      </c>
      <c r="AT4374" s="159">
        <f>AY4373+(Input!$B$66*1000*(Hourly!AX4374&gt;0)+AD4374+AN4374+AS4374+T4374*(Hourly!J4374-AY4373)+Q4374*(Hourly!G4374-AY4373))/(Q4374+T4374)*(1-EXP(-(Q4374+T4374)/(Input!$B$103*1000000)*3600))</f>
        <v>26.503890010980314</v>
      </c>
      <c r="AU4374" s="24">
        <f>AY4373+(AD4374+AN4374+AS4374+T4374*(Hourly!J4374-AY4373)+Q4374*(Hourly!G4374-AY4373))/(Q4374+T4374)*(1-EXP(-(Q4374+T4374)/(Input!$B$103*1000000)*3600))</f>
        <v>23.806942258850192</v>
      </c>
      <c r="AV4374" s="24">
        <f>AY4373+(-Input!$B$67*1000*(Hourly!AX4374&gt;0)+AD4374+AN4374+AS4374+T4374*(Hourly!J4374-AY4373)+R4374*(Hourly!G4374-AY4373))/(R4374+T4374)*(1-EXP(-(R4374+T4374)/(Input!$B$103*1000000)*3600))</f>
        <v>20.94858965859169</v>
      </c>
      <c r="AW4374" s="160">
        <f>AY4373+(AD4374+AN4374+AS4374+T4374*(Hourly!J4374-AY4373)+R4374*(Hourly!G4374-AY4373))/(R4374+T4374)*(1-EXP(-(R4374+T4374)/(Input!$B$103*1000000)*3600))</f>
        <v>23.605430272753946</v>
      </c>
      <c r="AX4374" s="24"/>
      <c r="AY4374" s="167">
        <f t="shared" si="1097"/>
        <v>23.806942258850192</v>
      </c>
      <c r="BA4374" s="159">
        <f>IF(BI4374,Input!$B$66*1000*(Hourly!AX4374&gt;0),IF(BJ4374,-(AD4374+AN4374+AS4374+T4374*(Hourly!J4374-AY4373)+Q4374*(Hourly!G4374-AY4373))+(Q4374+T4374)*(BE4374-AY4373)/(1-EXP(-(Q4374+T4374)/(Input!$B$103*1000000)*3600))))/1000</f>
        <v>0</v>
      </c>
      <c r="BB4374" s="24">
        <f>IF(BO4374,-Input!$B$67*1000*(Hourly!AX4374&gt;0),IF(BN4374,-(AD4374+AN4374+AS4374+T4374*(Hourly!J4374-AY4373)+R4374*(Hourly!G4374-AY4373))+(R4374+T4374)*(BF4374-AY4373)/(1-EXP(-(R4374+T4374)/(Input!$B$103*1000000)*3600))))/1000</f>
        <v>0</v>
      </c>
      <c r="BC4374" s="160">
        <f t="shared" si="1098"/>
        <v>0</v>
      </c>
      <c r="BD4374" s="24"/>
      <c r="BE4374" s="116">
        <f>IF(Hourly!AT4374=1,Input!$B$4,IF(Hourly!AT4374=0.5,Input!$F$4,0))</f>
        <v>16</v>
      </c>
      <c r="BF4374">
        <f>IF(Hourly!AT4374=1,Input!$B$5,IF(Hourly!AT4374=0.5,Input!$F$5,0))</f>
        <v>24</v>
      </c>
      <c r="BG4374" s="9">
        <f>Input!$B$35+0.0000000001</f>
        <v>23.900000000099997</v>
      </c>
      <c r="BI4374" s="116">
        <f t="shared" si="1099"/>
        <v>0</v>
      </c>
      <c r="BJ4374">
        <f t="shared" si="1100"/>
        <v>0</v>
      </c>
      <c r="BK4374">
        <f t="shared" si="1101"/>
        <v>1</v>
      </c>
      <c r="BL4374">
        <f t="shared" si="1102"/>
        <v>0</v>
      </c>
      <c r="BM4374">
        <f t="shared" si="1103"/>
        <v>0</v>
      </c>
      <c r="BN4374">
        <f t="shared" si="1104"/>
        <v>0</v>
      </c>
      <c r="BO4374" s="9">
        <f t="shared" si="1105"/>
        <v>0</v>
      </c>
      <c r="BR4374" s="116">
        <f t="shared" si="1092"/>
        <v>4391</v>
      </c>
      <c r="BS4374" s="39">
        <v>0</v>
      </c>
      <c r="BT4374" s="168">
        <v>0</v>
      </c>
      <c r="BV4374" s="116">
        <f>IF(Hourly!$AR4374&gt;0,AY4374,"")</f>
        <v>23.806942258850192</v>
      </c>
      <c r="BW4374">
        <f>IF(AND(BV4374&gt;(20.8+0.33*Hourly!$I4374),(BV4374&gt;24),(BV4374&lt;&gt;"")),1,0)</f>
        <v>0</v>
      </c>
      <c r="BX4374">
        <f>IF(AND(BV4374&gt;(21.8+0.33*Hourly!$I4374),(BV4374&gt;24),(BV4374&lt;&gt;"")),1,0)</f>
        <v>0</v>
      </c>
      <c r="BY4374" s="9">
        <f>IF(AND(BV4374&gt;(22.8+0.33*Hourly!$I4374),(BV4374&gt;24),(BV4374&lt;&gt;"")),1,0)</f>
        <v>0</v>
      </c>
    </row>
    <row r="4375" spans="5:77" x14ac:dyDescent="0.35">
      <c r="E4375">
        <f>Hourly!A4375</f>
        <v>2008</v>
      </c>
      <c r="F4375">
        <f>Hourly!B4375</f>
        <v>7</v>
      </c>
      <c r="G4375">
        <f>Hourly!C4375</f>
        <v>2</v>
      </c>
      <c r="H4375">
        <f>Hourly!D4375</f>
        <v>3</v>
      </c>
      <c r="I4375" s="163">
        <v>4371</v>
      </c>
      <c r="J4375" s="19">
        <f>Input!B$22*Input!B$79</f>
        <v>1411.3439999999998</v>
      </c>
      <c r="K4375" s="19">
        <f>Input!B$76*Input!B$88</f>
        <v>656.99775609756091</v>
      </c>
      <c r="L4375" s="19">
        <f>Input!B$77*Input!B$89</f>
        <v>130.99152542372883</v>
      </c>
      <c r="M4375" s="164">
        <f t="shared" si="1093"/>
        <v>2199.3332815212898</v>
      </c>
      <c r="N4375" s="165">
        <f>(Input!B$109*Input!B$102)/3600*Input!B$108</f>
        <v>740.21399999999983</v>
      </c>
      <c r="O4375" s="165">
        <f>(1-Input!B$61)*(Input!B$109*Input!B$33)/3600*Input!B$108*Hourly!AU4375</f>
        <v>444.12839999999994</v>
      </c>
      <c r="P4375" s="19">
        <f>IF(AND(AY4374&gt;Hourly!G4375),(Input!B$109*(Input!B$33*Hourly!AU4375+Input!B$36))/3600*Input!B$108,(1-Input!B$61)*(Input!B$109*Input!B$33)/3600*Input!B$108*Hourly!AU4375)</f>
        <v>11547.338400000001</v>
      </c>
      <c r="Q4375" s="19">
        <f t="shared" si="1090"/>
        <v>3383.6756815212898</v>
      </c>
      <c r="R4375" s="19">
        <f t="shared" si="1094"/>
        <v>14486.885681521289</v>
      </c>
      <c r="S4375" s="165"/>
      <c r="T4375" s="165">
        <f>Input!B$78*Input!B$91</f>
        <v>189.625</v>
      </c>
      <c r="U4375" s="19">
        <f>IF(AND($AY4374&gt;Input!$B$52,Hourly!AI4375&gt;Input!$B$51),Input!$B$93*Input!$F$40*Input!$J$8/100*Hourly!AI4375,Input!$B$93*Input!$B$40*Input!$J$8/100*Hourly!AI4375)</f>
        <v>0</v>
      </c>
      <c r="V4375" s="19">
        <f>IF(AND($AY4374&gt;Input!$B$52,Hourly!AJ4375&gt;Input!$B$51),Input!$B$94*Input!$F$41*Input!$J$9/100*Hourly!AJ4375,Input!$B$94*Input!$B$41*Input!$J$9/100*Hourly!AJ4375)</f>
        <v>0</v>
      </c>
      <c r="W4375" s="19">
        <f>IF(AND($AY4374&gt;Input!$B$52,Hourly!AK4375&gt;Input!$B$51),Input!$B$95*Input!$F$42*Input!$J$10/100*Hourly!AK4375,Input!$B$95*Input!$B$42*Input!$J$10/100*Hourly!AK4375)</f>
        <v>0</v>
      </c>
      <c r="X4375" s="19">
        <f>IF(AND($AY4374&gt;Input!$B$52,Hourly!AL4375&gt;Input!$B$51),Input!$B$96*Input!$F$43*Input!$J$11/100*Hourly!AL4375,Input!$B$96*Input!$B$43*Input!$J$11/100*Hourly!AL4375)</f>
        <v>0</v>
      </c>
      <c r="Y4375" s="19">
        <f>IF(AND($AY4374&gt;Input!$B$52,Hourly!AM4375&gt;Input!$B$51),Input!$B$97*Input!$F$44*Input!$J$12/100*Hourly!AM4375,Input!$B$97*Input!$B$44*Input!$J$12/100*Hourly!AM4375)</f>
        <v>0</v>
      </c>
      <c r="Z4375" s="19">
        <f>IF(AND($AY4374&gt;Input!$B$52,Hourly!AN4375&gt;Input!$B$51),Input!$B$98*Input!$F$45*Input!$J$13/100*Hourly!AN4375,Input!$B$98*Input!$B$45*Input!$J$13/100*Hourly!AN4375)</f>
        <v>0</v>
      </c>
      <c r="AA4375" s="19">
        <f>IF(AND($AY4374&gt;Input!$B$52,Hourly!AO4375&gt;Input!$B$51),Input!$B$99*Input!$F$46*Input!$J$14/100*Hourly!AO4375,Input!$B$99*Input!$B$46*Input!$J$14/100*Hourly!AO4375)</f>
        <v>0</v>
      </c>
      <c r="AB4375" s="19">
        <f>IF(AND($AY4374&gt;Input!$B$52,Hourly!AP4375&gt;Input!$B$51),Input!$B$100*Input!$F$47*Input!$J$15/100*Hourly!AP4375,Input!$B$100*Input!$B$47*Input!$J$15/100*Hourly!AP4375)</f>
        <v>0</v>
      </c>
      <c r="AC4375" s="19">
        <f>IF(AND($AY4374&gt;Input!$B$52,Hourly!AQ4375&gt;Input!$B$51),Input!$B$101*Input!$F$48*Input!$J$16/100*Hourly!AQ4375,Input!$B$101*Input!$B$48*Input!$J$16/100*Hourly!AQ4375)</f>
        <v>0</v>
      </c>
      <c r="AD4375" s="165">
        <f t="shared" si="1095"/>
        <v>0</v>
      </c>
      <c r="AE4375" s="19">
        <f>Hourly!AI4375/Input!$B$107*Input!$J$40*Input!$B$76*Input!$B$80</f>
        <v>0</v>
      </c>
      <c r="AF4375" s="19">
        <f>Hourly!AJ4375/Input!$B$107*Input!$J$41*Input!$B$76*Input!$B$81</f>
        <v>0</v>
      </c>
      <c r="AG4375" s="19">
        <f>Hourly!AK4375/Input!$B$107*Input!$J$42*Input!$B$76*Input!$B$82</f>
        <v>0</v>
      </c>
      <c r="AH4375" s="19">
        <f>Hourly!AL4375/Input!$B$107*Input!$J$43*Input!$B$76*Input!$B$83</f>
        <v>0</v>
      </c>
      <c r="AI4375" s="19">
        <f>Hourly!AM4375/Input!$B$107*Input!$J$44*Input!$B$76*Input!$B$84</f>
        <v>0</v>
      </c>
      <c r="AJ4375" s="19">
        <f>Hourly!AN4375/Input!$B$107*Input!$J$45*Input!$B$76*Input!$B$85</f>
        <v>0</v>
      </c>
      <c r="AK4375" s="19">
        <f>Hourly!AO4375/Input!$B$107*Input!$J$46*Input!$B$76*Input!$B$86</f>
        <v>0</v>
      </c>
      <c r="AL4375" s="19">
        <f>Hourly!AP4375/Input!$B$107*Input!$J$47*Input!$B$76*Input!$B$87</f>
        <v>0</v>
      </c>
      <c r="AM4375" s="164">
        <f>Hourly!AQ4375/Input!$B$107*Input!$J$48*Input!$B$77*Input!$B$89</f>
        <v>0</v>
      </c>
      <c r="AN4375" s="165">
        <f t="shared" si="1091"/>
        <v>0</v>
      </c>
      <c r="AO4375" s="116">
        <f>Input!B$55*Input!$B$18*Input!B$112*Hourly!AR4375</f>
        <v>2398.5</v>
      </c>
      <c r="AP4375">
        <f>Input!B$113*Input!B$114*Input!B$90*Input!B$56*Hourly!AS4375</f>
        <v>2214</v>
      </c>
      <c r="AQ4375">
        <f>Input!B$90*Input!B$57*Hourly!AS4375</f>
        <v>2214</v>
      </c>
      <c r="AR4375" s="19">
        <f>0.5*Input!$B$63*Hourly!AU4375</f>
        <v>61.5</v>
      </c>
      <c r="AS4375" s="165">
        <f t="shared" si="1096"/>
        <v>6857.25</v>
      </c>
      <c r="AT4375" s="159">
        <f>AY4374+(Input!$B$66*1000*(Hourly!AX4375&gt;0)+AD4375+AN4375+AS4375+T4375*(Hourly!J4375-AY4374)+Q4375*(Hourly!G4375-AY4374))/(Q4375+T4375)*(1-EXP(-(Q4375+T4375)/(Input!$B$103*1000000)*3600))</f>
        <v>26.451199502035227</v>
      </c>
      <c r="AU4375" s="24">
        <f>AY4374+(AD4375+AN4375+AS4375+T4375*(Hourly!J4375-AY4374)+Q4375*(Hourly!G4375-AY4374))/(Q4375+T4375)*(1-EXP(-(Q4375+T4375)/(Input!$B$103*1000000)*3600))</f>
        <v>23.754251749905109</v>
      </c>
      <c r="AV4375" s="24">
        <f>AY4374+(-Input!$B$67*1000*(Hourly!AX4375&gt;0)+AD4375+AN4375+AS4375+T4375*(Hourly!J4375-AY4374)+R4375*(Hourly!G4375-AY4374))/(R4375+T4375)*(1-EXP(-(R4375+T4375)/(Input!$B$103*1000000)*3600))</f>
        <v>20.882643866883114</v>
      </c>
      <c r="AW4375" s="160">
        <f>AY4374+(AD4375+AN4375+AS4375+T4375*(Hourly!J4375-AY4374)+R4375*(Hourly!G4375-AY4374))/(R4375+T4375)*(1-EXP(-(R4375+T4375)/(Input!$B$103*1000000)*3600))</f>
        <v>23.539484481045371</v>
      </c>
      <c r="AX4375" s="24"/>
      <c r="AY4375" s="167">
        <f t="shared" si="1097"/>
        <v>23.754251749905109</v>
      </c>
      <c r="BA4375" s="159">
        <f>IF(BI4375,Input!$B$66*1000*(Hourly!AX4375&gt;0),IF(BJ4375,-(AD4375+AN4375+AS4375+T4375*(Hourly!J4375-AY4374)+Q4375*(Hourly!G4375-AY4374))+(Q4375+T4375)*(BE4375-AY4374)/(1-EXP(-(Q4375+T4375)/(Input!$B$103*1000000)*3600))))/1000</f>
        <v>0</v>
      </c>
      <c r="BB4375" s="24">
        <f>IF(BO4375,-Input!$B$67*1000*(Hourly!AX4375&gt;0),IF(BN4375,-(AD4375+AN4375+AS4375+T4375*(Hourly!J4375-AY4374)+R4375*(Hourly!G4375-AY4374))+(R4375+T4375)*(BF4375-AY4374)/(1-EXP(-(R4375+T4375)/(Input!$B$103*1000000)*3600))))/1000</f>
        <v>0</v>
      </c>
      <c r="BC4375" s="160">
        <f t="shared" si="1098"/>
        <v>0</v>
      </c>
      <c r="BD4375" s="24"/>
      <c r="BE4375" s="116">
        <f>IF(Hourly!AT4375=1,Input!$B$4,IF(Hourly!AT4375=0.5,Input!$F$4,0))</f>
        <v>16</v>
      </c>
      <c r="BF4375">
        <f>IF(Hourly!AT4375=1,Input!$B$5,IF(Hourly!AT4375=0.5,Input!$F$5,0))</f>
        <v>24</v>
      </c>
      <c r="BG4375" s="9">
        <f>Input!$B$35+0.0000000001</f>
        <v>23.900000000099997</v>
      </c>
      <c r="BI4375" s="116">
        <f t="shared" si="1099"/>
        <v>0</v>
      </c>
      <c r="BJ4375">
        <f t="shared" si="1100"/>
        <v>0</v>
      </c>
      <c r="BK4375">
        <f t="shared" si="1101"/>
        <v>1</v>
      </c>
      <c r="BL4375">
        <f t="shared" si="1102"/>
        <v>0</v>
      </c>
      <c r="BM4375">
        <f t="shared" si="1103"/>
        <v>0</v>
      </c>
      <c r="BN4375">
        <f t="shared" si="1104"/>
        <v>0</v>
      </c>
      <c r="BO4375" s="9">
        <f t="shared" si="1105"/>
        <v>0</v>
      </c>
      <c r="BR4375" s="116">
        <f t="shared" si="1092"/>
        <v>4390</v>
      </c>
      <c r="BS4375" s="39">
        <v>0</v>
      </c>
      <c r="BT4375" s="168">
        <v>0</v>
      </c>
      <c r="BV4375" s="116">
        <f>IF(Hourly!$AR4375&gt;0,AY4375,"")</f>
        <v>23.754251749905109</v>
      </c>
      <c r="BW4375">
        <f>IF(AND(BV4375&gt;(20.8+0.33*Hourly!$I4375),(BV4375&gt;24),(BV4375&lt;&gt;"")),1,0)</f>
        <v>0</v>
      </c>
      <c r="BX4375">
        <f>IF(AND(BV4375&gt;(21.8+0.33*Hourly!$I4375),(BV4375&gt;24),(BV4375&lt;&gt;"")),1,0)</f>
        <v>0</v>
      </c>
      <c r="BY4375" s="9">
        <f>IF(AND(BV4375&gt;(22.8+0.33*Hourly!$I4375),(BV4375&gt;24),(BV4375&lt;&gt;"")),1,0)</f>
        <v>0</v>
      </c>
    </row>
    <row r="4376" spans="5:77" x14ac:dyDescent="0.35">
      <c r="E4376">
        <f>Hourly!A4376</f>
        <v>2008</v>
      </c>
      <c r="F4376">
        <f>Hourly!B4376</f>
        <v>7</v>
      </c>
      <c r="G4376">
        <f>Hourly!C4376</f>
        <v>2</v>
      </c>
      <c r="H4376">
        <f>Hourly!D4376</f>
        <v>4</v>
      </c>
      <c r="I4376" s="163">
        <v>4372</v>
      </c>
      <c r="J4376" s="19">
        <f>Input!B$22*Input!B$79</f>
        <v>1411.3439999999998</v>
      </c>
      <c r="K4376" s="19">
        <f>Input!B$76*Input!B$88</f>
        <v>656.99775609756091</v>
      </c>
      <c r="L4376" s="19">
        <f>Input!B$77*Input!B$89</f>
        <v>130.99152542372883</v>
      </c>
      <c r="M4376" s="164">
        <f t="shared" si="1093"/>
        <v>2199.3332815212898</v>
      </c>
      <c r="N4376" s="165">
        <f>(Input!B$109*Input!B$102)/3600*Input!B$108</f>
        <v>740.21399999999983</v>
      </c>
      <c r="O4376" s="165">
        <f>(1-Input!B$61)*(Input!B$109*Input!B$33)/3600*Input!B$108*Hourly!AU4376</f>
        <v>444.12839999999994</v>
      </c>
      <c r="P4376" s="19">
        <f>IF(AND(AY4375&gt;Hourly!G4376),(Input!B$109*(Input!B$33*Hourly!AU4376+Input!B$36))/3600*Input!B$108,(1-Input!B$61)*(Input!B$109*Input!B$33)/3600*Input!B$108*Hourly!AU4376)</f>
        <v>11547.338400000001</v>
      </c>
      <c r="Q4376" s="19">
        <f t="shared" si="1090"/>
        <v>3383.6756815212898</v>
      </c>
      <c r="R4376" s="19">
        <f t="shared" si="1094"/>
        <v>14486.885681521289</v>
      </c>
      <c r="S4376" s="165"/>
      <c r="T4376" s="165">
        <f>Input!B$78*Input!B$91</f>
        <v>189.625</v>
      </c>
      <c r="U4376" s="19">
        <f>IF(AND($AY4375&gt;Input!$B$52,Hourly!AI4376&gt;Input!$B$51),Input!$B$93*Input!$F$40*Input!$J$8/100*Hourly!AI4376,Input!$B$93*Input!$B$40*Input!$J$8/100*Hourly!AI4376)</f>
        <v>0</v>
      </c>
      <c r="V4376" s="19">
        <f>IF(AND($AY4375&gt;Input!$B$52,Hourly!AJ4376&gt;Input!$B$51),Input!$B$94*Input!$F$41*Input!$J$9/100*Hourly!AJ4376,Input!$B$94*Input!$B$41*Input!$J$9/100*Hourly!AJ4376)</f>
        <v>0</v>
      </c>
      <c r="W4376" s="19">
        <f>IF(AND($AY4375&gt;Input!$B$52,Hourly!AK4376&gt;Input!$B$51),Input!$B$95*Input!$F$42*Input!$J$10/100*Hourly!AK4376,Input!$B$95*Input!$B$42*Input!$J$10/100*Hourly!AK4376)</f>
        <v>0</v>
      </c>
      <c r="X4376" s="19">
        <f>IF(AND($AY4375&gt;Input!$B$52,Hourly!AL4376&gt;Input!$B$51),Input!$B$96*Input!$F$43*Input!$J$11/100*Hourly!AL4376,Input!$B$96*Input!$B$43*Input!$J$11/100*Hourly!AL4376)</f>
        <v>0</v>
      </c>
      <c r="Y4376" s="19">
        <f>IF(AND($AY4375&gt;Input!$B$52,Hourly!AM4376&gt;Input!$B$51),Input!$B$97*Input!$F$44*Input!$J$12/100*Hourly!AM4376,Input!$B$97*Input!$B$44*Input!$J$12/100*Hourly!AM4376)</f>
        <v>0</v>
      </c>
      <c r="Z4376" s="19">
        <f>IF(AND($AY4375&gt;Input!$B$52,Hourly!AN4376&gt;Input!$B$51),Input!$B$98*Input!$F$45*Input!$J$13/100*Hourly!AN4376,Input!$B$98*Input!$B$45*Input!$J$13/100*Hourly!AN4376)</f>
        <v>0</v>
      </c>
      <c r="AA4376" s="19">
        <f>IF(AND($AY4375&gt;Input!$B$52,Hourly!AO4376&gt;Input!$B$51),Input!$B$99*Input!$F$46*Input!$J$14/100*Hourly!AO4376,Input!$B$99*Input!$B$46*Input!$J$14/100*Hourly!AO4376)</f>
        <v>0</v>
      </c>
      <c r="AB4376" s="19">
        <f>IF(AND($AY4375&gt;Input!$B$52,Hourly!AP4376&gt;Input!$B$51),Input!$B$100*Input!$F$47*Input!$J$15/100*Hourly!AP4376,Input!$B$100*Input!$B$47*Input!$J$15/100*Hourly!AP4376)</f>
        <v>0</v>
      </c>
      <c r="AC4376" s="19">
        <f>IF(AND($AY4375&gt;Input!$B$52,Hourly!AQ4376&gt;Input!$B$51),Input!$B$101*Input!$F$48*Input!$J$16/100*Hourly!AQ4376,Input!$B$101*Input!$B$48*Input!$J$16/100*Hourly!AQ4376)</f>
        <v>0</v>
      </c>
      <c r="AD4376" s="165">
        <f t="shared" si="1095"/>
        <v>0</v>
      </c>
      <c r="AE4376" s="19">
        <f>Hourly!AI4376/Input!$B$107*Input!$J$40*Input!$B$76*Input!$B$80</f>
        <v>0</v>
      </c>
      <c r="AF4376" s="19">
        <f>Hourly!AJ4376/Input!$B$107*Input!$J$41*Input!$B$76*Input!$B$81</f>
        <v>0</v>
      </c>
      <c r="AG4376" s="19">
        <f>Hourly!AK4376/Input!$B$107*Input!$J$42*Input!$B$76*Input!$B$82</f>
        <v>0</v>
      </c>
      <c r="AH4376" s="19">
        <f>Hourly!AL4376/Input!$B$107*Input!$J$43*Input!$B$76*Input!$B$83</f>
        <v>0</v>
      </c>
      <c r="AI4376" s="19">
        <f>Hourly!AM4376/Input!$B$107*Input!$J$44*Input!$B$76*Input!$B$84</f>
        <v>0</v>
      </c>
      <c r="AJ4376" s="19">
        <f>Hourly!AN4376/Input!$B$107*Input!$J$45*Input!$B$76*Input!$B$85</f>
        <v>0</v>
      </c>
      <c r="AK4376" s="19">
        <f>Hourly!AO4376/Input!$B$107*Input!$J$46*Input!$B$76*Input!$B$86</f>
        <v>0</v>
      </c>
      <c r="AL4376" s="19">
        <f>Hourly!AP4376/Input!$B$107*Input!$J$47*Input!$B$76*Input!$B$87</f>
        <v>0</v>
      </c>
      <c r="AM4376" s="164">
        <f>Hourly!AQ4376/Input!$B$107*Input!$J$48*Input!$B$77*Input!$B$89</f>
        <v>0</v>
      </c>
      <c r="AN4376" s="165">
        <f t="shared" si="1091"/>
        <v>0</v>
      </c>
      <c r="AO4376" s="116">
        <f>Input!B$55*Input!$B$18*Input!B$112*Hourly!AR4376</f>
        <v>2398.5</v>
      </c>
      <c r="AP4376">
        <f>Input!B$113*Input!B$114*Input!B$90*Input!B$56*Hourly!AS4376</f>
        <v>2214</v>
      </c>
      <c r="AQ4376">
        <f>Input!B$90*Input!B$57*Hourly!AS4376</f>
        <v>2214</v>
      </c>
      <c r="AR4376" s="19">
        <f>0.5*Input!$B$63*Hourly!AU4376</f>
        <v>61.5</v>
      </c>
      <c r="AS4376" s="165">
        <f t="shared" si="1096"/>
        <v>6857.25</v>
      </c>
      <c r="AT4376" s="159">
        <f>AY4375+(Input!$B$66*1000*(Hourly!AX4376&gt;0)+AD4376+AN4376+AS4376+T4376*(Hourly!J4376-AY4375)+Q4376*(Hourly!G4376-AY4375))/(Q4376+T4376)*(1-EXP(-(Q4376+T4376)/(Input!$B$103*1000000)*3600))</f>
        <v>26.377115340145263</v>
      </c>
      <c r="AU4376" s="24">
        <f>AY4375+(AD4376+AN4376+AS4376+T4376*(Hourly!J4376-AY4375)+Q4376*(Hourly!G4376-AY4375))/(Q4376+T4376)*(1-EXP(-(Q4376+T4376)/(Input!$B$103*1000000)*3600))</f>
        <v>23.680167588015145</v>
      </c>
      <c r="AV4376" s="24">
        <f>AY4375+(-Input!$B$67*1000*(Hourly!AX4376&gt;0)+AD4376+AN4376+AS4376+T4376*(Hourly!J4376-AY4375)+R4376*(Hourly!G4376-AY4375))/(R4376+T4376)*(1-EXP(-(R4376+T4376)/(Input!$B$103*1000000)*3600))</f>
        <v>20.739633495835275</v>
      </c>
      <c r="AW4376" s="160">
        <f>AY4375+(AD4376+AN4376+AS4376+T4376*(Hourly!J4376-AY4375)+R4376*(Hourly!G4376-AY4375))/(R4376+T4376)*(1-EXP(-(R4376+T4376)/(Input!$B$103*1000000)*3600))</f>
        <v>23.396474109997531</v>
      </c>
      <c r="AX4376" s="24"/>
      <c r="AY4376" s="167">
        <f t="shared" si="1097"/>
        <v>23.680167588015145</v>
      </c>
      <c r="BA4376" s="159">
        <f>IF(BI4376,Input!$B$66*1000*(Hourly!AX4376&gt;0),IF(BJ4376,-(AD4376+AN4376+AS4376+T4376*(Hourly!J4376-AY4375)+Q4376*(Hourly!G4376-AY4375))+(Q4376+T4376)*(BE4376-AY4375)/(1-EXP(-(Q4376+T4376)/(Input!$B$103*1000000)*3600))))/1000</f>
        <v>0</v>
      </c>
      <c r="BB4376" s="24">
        <f>IF(BO4376,-Input!$B$67*1000*(Hourly!AX4376&gt;0),IF(BN4376,-(AD4376+AN4376+AS4376+T4376*(Hourly!J4376-AY4375)+R4376*(Hourly!G4376-AY4375))+(R4376+T4376)*(BF4376-AY4375)/(1-EXP(-(R4376+T4376)/(Input!$B$103*1000000)*3600))))/1000</f>
        <v>0</v>
      </c>
      <c r="BC4376" s="160">
        <f t="shared" si="1098"/>
        <v>0</v>
      </c>
      <c r="BD4376" s="24"/>
      <c r="BE4376" s="116">
        <f>IF(Hourly!AT4376=1,Input!$B$4,IF(Hourly!AT4376=0.5,Input!$F$4,0))</f>
        <v>16</v>
      </c>
      <c r="BF4376">
        <f>IF(Hourly!AT4376=1,Input!$B$5,IF(Hourly!AT4376=0.5,Input!$F$5,0))</f>
        <v>24</v>
      </c>
      <c r="BG4376" s="9">
        <f>Input!$B$35+0.0000000001</f>
        <v>23.900000000099997</v>
      </c>
      <c r="BI4376" s="116">
        <f t="shared" si="1099"/>
        <v>0</v>
      </c>
      <c r="BJ4376">
        <f t="shared" si="1100"/>
        <v>0</v>
      </c>
      <c r="BK4376">
        <f t="shared" si="1101"/>
        <v>1</v>
      </c>
      <c r="BL4376">
        <f t="shared" si="1102"/>
        <v>0</v>
      </c>
      <c r="BM4376">
        <f t="shared" si="1103"/>
        <v>0</v>
      </c>
      <c r="BN4376">
        <f t="shared" si="1104"/>
        <v>0</v>
      </c>
      <c r="BO4376" s="9">
        <f t="shared" si="1105"/>
        <v>0</v>
      </c>
      <c r="BR4376" s="116">
        <f t="shared" si="1092"/>
        <v>4389</v>
      </c>
      <c r="BS4376" s="39">
        <v>0</v>
      </c>
      <c r="BT4376" s="168">
        <v>0</v>
      </c>
      <c r="BV4376" s="116">
        <f>IF(Hourly!$AR4376&gt;0,AY4376,"")</f>
        <v>23.680167588015145</v>
      </c>
      <c r="BW4376">
        <f>IF(AND(BV4376&gt;(20.8+0.33*Hourly!$I4376),(BV4376&gt;24),(BV4376&lt;&gt;"")),1,0)</f>
        <v>0</v>
      </c>
      <c r="BX4376">
        <f>IF(AND(BV4376&gt;(21.8+0.33*Hourly!$I4376),(BV4376&gt;24),(BV4376&lt;&gt;"")),1,0)</f>
        <v>0</v>
      </c>
      <c r="BY4376" s="9">
        <f>IF(AND(BV4376&gt;(22.8+0.33*Hourly!$I4376),(BV4376&gt;24),(BV4376&lt;&gt;"")),1,0)</f>
        <v>0</v>
      </c>
    </row>
    <row r="4377" spans="5:77" x14ac:dyDescent="0.35">
      <c r="E4377">
        <f>Hourly!A4377</f>
        <v>2008</v>
      </c>
      <c r="F4377">
        <f>Hourly!B4377</f>
        <v>7</v>
      </c>
      <c r="G4377">
        <f>Hourly!C4377</f>
        <v>2</v>
      </c>
      <c r="H4377">
        <f>Hourly!D4377</f>
        <v>5</v>
      </c>
      <c r="I4377" s="163">
        <v>4373</v>
      </c>
      <c r="J4377" s="19">
        <f>Input!B$22*Input!B$79</f>
        <v>1411.3439999999998</v>
      </c>
      <c r="K4377" s="19">
        <f>Input!B$76*Input!B$88</f>
        <v>656.99775609756091</v>
      </c>
      <c r="L4377" s="19">
        <f>Input!B$77*Input!B$89</f>
        <v>130.99152542372883</v>
      </c>
      <c r="M4377" s="164">
        <f t="shared" si="1093"/>
        <v>2199.3332815212898</v>
      </c>
      <c r="N4377" s="165">
        <f>(Input!B$109*Input!B$102)/3600*Input!B$108</f>
        <v>740.21399999999983</v>
      </c>
      <c r="O4377" s="165">
        <f>(1-Input!B$61)*(Input!B$109*Input!B$33)/3600*Input!B$108*Hourly!AU4377</f>
        <v>444.12839999999994</v>
      </c>
      <c r="P4377" s="19">
        <f>IF(AND(AY4376&gt;Hourly!G4377),(Input!B$109*(Input!B$33*Hourly!AU4377+Input!B$36))/3600*Input!B$108,(1-Input!B$61)*(Input!B$109*Input!B$33)/3600*Input!B$108*Hourly!AU4377)</f>
        <v>11547.338400000001</v>
      </c>
      <c r="Q4377" s="19">
        <f t="shared" si="1090"/>
        <v>3383.6756815212898</v>
      </c>
      <c r="R4377" s="19">
        <f t="shared" si="1094"/>
        <v>14486.885681521289</v>
      </c>
      <c r="S4377" s="165"/>
      <c r="T4377" s="165">
        <f>Input!B$78*Input!B$91</f>
        <v>189.625</v>
      </c>
      <c r="U4377" s="19">
        <f>IF(AND($AY4376&gt;Input!$B$52,Hourly!AI4377&gt;Input!$B$51),Input!$B$93*Input!$F$40*Input!$J$8/100*Hourly!AI4377,Input!$B$93*Input!$B$40*Input!$J$8/100*Hourly!AI4377)</f>
        <v>0</v>
      </c>
      <c r="V4377" s="19">
        <f>IF(AND($AY4376&gt;Input!$B$52,Hourly!AJ4377&gt;Input!$B$51),Input!$B$94*Input!$F$41*Input!$J$9/100*Hourly!AJ4377,Input!$B$94*Input!$B$41*Input!$J$9/100*Hourly!AJ4377)</f>
        <v>1002.0668139570799</v>
      </c>
      <c r="W4377" s="19">
        <f>IF(AND($AY4376&gt;Input!$B$52,Hourly!AK4377&gt;Input!$B$51),Input!$B$95*Input!$F$42*Input!$J$10/100*Hourly!AK4377,Input!$B$95*Input!$B$42*Input!$J$10/100*Hourly!AK4377)</f>
        <v>0</v>
      </c>
      <c r="X4377" s="19">
        <f>IF(AND($AY4376&gt;Input!$B$52,Hourly!AL4377&gt;Input!$B$51),Input!$B$96*Input!$F$43*Input!$J$11/100*Hourly!AL4377,Input!$B$96*Input!$B$43*Input!$J$11/100*Hourly!AL4377)</f>
        <v>190.30839846330318</v>
      </c>
      <c r="Y4377" s="19">
        <f>IF(AND($AY4376&gt;Input!$B$52,Hourly!AM4377&gt;Input!$B$51),Input!$B$97*Input!$F$44*Input!$J$12/100*Hourly!AM4377,Input!$B$97*Input!$B$44*Input!$J$12/100*Hourly!AM4377)</f>
        <v>0</v>
      </c>
      <c r="Z4377" s="19">
        <f>IF(AND($AY4376&gt;Input!$B$52,Hourly!AN4377&gt;Input!$B$51),Input!$B$98*Input!$F$45*Input!$J$13/100*Hourly!AN4377,Input!$B$98*Input!$B$45*Input!$J$13/100*Hourly!AN4377)</f>
        <v>445.02887025264761</v>
      </c>
      <c r="AA4377" s="19">
        <f>IF(AND($AY4376&gt;Input!$B$52,Hourly!AO4377&gt;Input!$B$51),Input!$B$99*Input!$F$46*Input!$J$14/100*Hourly!AO4377,Input!$B$99*Input!$B$46*Input!$J$14/100*Hourly!AO4377)</f>
        <v>0</v>
      </c>
      <c r="AB4377" s="19">
        <f>IF(AND($AY4376&gt;Input!$B$52,Hourly!AP4377&gt;Input!$B$51),Input!$B$100*Input!$F$47*Input!$J$15/100*Hourly!AP4377,Input!$B$100*Input!$B$47*Input!$J$15/100*Hourly!AP4377)</f>
        <v>194.93206661479181</v>
      </c>
      <c r="AC4377" s="19">
        <f>IF(AND($AY4376&gt;Input!$B$52,Hourly!AQ4377&gt;Input!$B$51),Input!$B$101*Input!$F$48*Input!$J$16/100*Hourly!AQ4377,Input!$B$101*Input!$B$48*Input!$J$16/100*Hourly!AQ4377)</f>
        <v>0</v>
      </c>
      <c r="AD4377" s="165">
        <f t="shared" si="1095"/>
        <v>1832.3361492878225</v>
      </c>
      <c r="AE4377" s="19">
        <f>Hourly!AI4377/Input!$B$107*Input!$J$40*Input!$B$76*Input!$B$80</f>
        <v>0</v>
      </c>
      <c r="AF4377" s="19">
        <f>Hourly!AJ4377/Input!$B$107*Input!$J$41*Input!$B$76*Input!$B$81</f>
        <v>74.110877140087041</v>
      </c>
      <c r="AG4377" s="19">
        <f>Hourly!AK4377/Input!$B$107*Input!$J$42*Input!$B$76*Input!$B$82</f>
        <v>0</v>
      </c>
      <c r="AH4377" s="19">
        <f>Hourly!AL4377/Input!$B$107*Input!$J$43*Input!$B$76*Input!$B$83</f>
        <v>10.569270066376019</v>
      </c>
      <c r="AI4377" s="19">
        <f>Hourly!AM4377/Input!$B$107*Input!$J$44*Input!$B$76*Input!$B$84</f>
        <v>0</v>
      </c>
      <c r="AJ4377" s="19">
        <f>Hourly!AN4377/Input!$B$107*Input!$J$45*Input!$B$76*Input!$B$85</f>
        <v>21.641723139356394</v>
      </c>
      <c r="AK4377" s="19">
        <f>Hourly!AO4377/Input!$B$107*Input!$J$46*Input!$B$76*Input!$B$86</f>
        <v>0</v>
      </c>
      <c r="AL4377" s="19">
        <f>Hourly!AP4377/Input!$B$107*Input!$J$47*Input!$B$76*Input!$B$87</f>
        <v>10.826057458761165</v>
      </c>
      <c r="AM4377" s="164">
        <f>Hourly!AQ4377/Input!$B$107*Input!$J$48*Input!$B$77*Input!$B$89</f>
        <v>34.931073446327687</v>
      </c>
      <c r="AN4377" s="165">
        <f t="shared" si="1091"/>
        <v>152.07900125090833</v>
      </c>
      <c r="AO4377" s="116">
        <f>Input!B$55*Input!$B$18*Input!B$112*Hourly!AR4377</f>
        <v>2398.5</v>
      </c>
      <c r="AP4377">
        <f>Input!B$113*Input!B$114*Input!B$90*Input!B$56*Hourly!AS4377</f>
        <v>2214</v>
      </c>
      <c r="AQ4377">
        <f>Input!B$90*Input!B$57*Hourly!AS4377</f>
        <v>2214</v>
      </c>
      <c r="AR4377" s="19">
        <f>0.5*Input!$B$63*Hourly!AU4377</f>
        <v>61.5</v>
      </c>
      <c r="AS4377" s="165">
        <f t="shared" si="1096"/>
        <v>6857.25</v>
      </c>
      <c r="AT4377" s="159">
        <f>AY4376+(Input!$B$66*1000*(Hourly!AX4377&gt;0)+AD4377+AN4377+AS4377+T4377*(Hourly!J4377-AY4376)+Q4377*(Hourly!G4377-AY4376))/(Q4377+T4377)*(1-EXP(-(Q4377+T4377)/(Input!$B$103*1000000)*3600))</f>
        <v>26.320047707519088</v>
      </c>
      <c r="AU4377" s="24">
        <f>AY4376+(AD4377+AN4377+AS4377+T4377*(Hourly!J4377-AY4376)+Q4377*(Hourly!G4377-AY4376))/(Q4377+T4377)*(1-EXP(-(Q4377+T4377)/(Input!$B$103*1000000)*3600))</f>
        <v>23.623099955388966</v>
      </c>
      <c r="AV4377" s="24">
        <f>AY4376+(-Input!$B$67*1000*(Hourly!AX4377&gt;0)+AD4377+AN4377+AS4377+T4377*(Hourly!J4377-AY4376)+R4377*(Hourly!G4377-AY4376))/(R4377+T4377)*(1-EXP(-(R4377+T4377)/(Input!$B$103*1000000)*3600))</f>
        <v>20.719897599025771</v>
      </c>
      <c r="AW4377" s="160">
        <f>AY4376+(AD4377+AN4377+AS4377+T4377*(Hourly!J4377-AY4376)+R4377*(Hourly!G4377-AY4376))/(R4377+T4377)*(1-EXP(-(R4377+T4377)/(Input!$B$103*1000000)*3600))</f>
        <v>23.376738213188027</v>
      </c>
      <c r="AX4377" s="24"/>
      <c r="AY4377" s="167">
        <f t="shared" si="1097"/>
        <v>23.623099955388966</v>
      </c>
      <c r="BA4377" s="159">
        <f>IF(BI4377,Input!$B$66*1000*(Hourly!AX4377&gt;0),IF(BJ4377,-(AD4377+AN4377+AS4377+T4377*(Hourly!J4377-AY4376)+Q4377*(Hourly!G4377-AY4376))+(Q4377+T4377)*(BE4377-AY4376)/(1-EXP(-(Q4377+T4377)/(Input!$B$103*1000000)*3600))))/1000</f>
        <v>0</v>
      </c>
      <c r="BB4377" s="24">
        <f>IF(BO4377,-Input!$B$67*1000*(Hourly!AX4377&gt;0),IF(BN4377,-(AD4377+AN4377+AS4377+T4377*(Hourly!J4377-AY4376)+R4377*(Hourly!G4377-AY4376))+(R4377+T4377)*(BF4377-AY4376)/(1-EXP(-(R4377+T4377)/(Input!$B$103*1000000)*3600))))/1000</f>
        <v>0</v>
      </c>
      <c r="BC4377" s="160">
        <f t="shared" si="1098"/>
        <v>0</v>
      </c>
      <c r="BD4377" s="24"/>
      <c r="BE4377" s="116">
        <f>IF(Hourly!AT4377=1,Input!$B$4,IF(Hourly!AT4377=0.5,Input!$F$4,0))</f>
        <v>16</v>
      </c>
      <c r="BF4377">
        <f>IF(Hourly!AT4377=1,Input!$B$5,IF(Hourly!AT4377=0.5,Input!$F$5,0))</f>
        <v>24</v>
      </c>
      <c r="BG4377" s="9">
        <f>Input!$B$35+0.0000000001</f>
        <v>23.900000000099997</v>
      </c>
      <c r="BI4377" s="116">
        <f t="shared" si="1099"/>
        <v>0</v>
      </c>
      <c r="BJ4377">
        <f t="shared" si="1100"/>
        <v>0</v>
      </c>
      <c r="BK4377">
        <f t="shared" si="1101"/>
        <v>1</v>
      </c>
      <c r="BL4377">
        <f t="shared" si="1102"/>
        <v>0</v>
      </c>
      <c r="BM4377">
        <f t="shared" si="1103"/>
        <v>0</v>
      </c>
      <c r="BN4377">
        <f t="shared" si="1104"/>
        <v>0</v>
      </c>
      <c r="BO4377" s="9">
        <f t="shared" si="1105"/>
        <v>0</v>
      </c>
      <c r="BR4377" s="116">
        <f t="shared" si="1092"/>
        <v>4388</v>
      </c>
      <c r="BS4377" s="39">
        <v>0</v>
      </c>
      <c r="BT4377" s="168">
        <v>0</v>
      </c>
      <c r="BV4377" s="116">
        <f>IF(Hourly!$AR4377&gt;0,AY4377,"")</f>
        <v>23.623099955388966</v>
      </c>
      <c r="BW4377">
        <f>IF(AND(BV4377&gt;(20.8+0.33*Hourly!$I4377),(BV4377&gt;24),(BV4377&lt;&gt;"")),1,0)</f>
        <v>0</v>
      </c>
      <c r="BX4377">
        <f>IF(AND(BV4377&gt;(21.8+0.33*Hourly!$I4377),(BV4377&gt;24),(BV4377&lt;&gt;"")),1,0)</f>
        <v>0</v>
      </c>
      <c r="BY4377" s="9">
        <f>IF(AND(BV4377&gt;(22.8+0.33*Hourly!$I4377),(BV4377&gt;24),(BV4377&lt;&gt;"")),1,0)</f>
        <v>0</v>
      </c>
    </row>
    <row r="4378" spans="5:77" x14ac:dyDescent="0.35">
      <c r="E4378">
        <f>Hourly!A4378</f>
        <v>2008</v>
      </c>
      <c r="F4378">
        <f>Hourly!B4378</f>
        <v>7</v>
      </c>
      <c r="G4378">
        <f>Hourly!C4378</f>
        <v>2</v>
      </c>
      <c r="H4378">
        <f>Hourly!D4378</f>
        <v>6</v>
      </c>
      <c r="I4378" s="163">
        <v>4374</v>
      </c>
      <c r="J4378" s="19">
        <f>Input!B$22*Input!B$79</f>
        <v>1411.3439999999998</v>
      </c>
      <c r="K4378" s="19">
        <f>Input!B$76*Input!B$88</f>
        <v>656.99775609756091</v>
      </c>
      <c r="L4378" s="19">
        <f>Input!B$77*Input!B$89</f>
        <v>130.99152542372883</v>
      </c>
      <c r="M4378" s="164">
        <f t="shared" si="1093"/>
        <v>2199.3332815212898</v>
      </c>
      <c r="N4378" s="165">
        <f>(Input!B$109*Input!B$102)/3600*Input!B$108</f>
        <v>740.21399999999983</v>
      </c>
      <c r="O4378" s="165">
        <f>(1-Input!B$61)*(Input!B$109*Input!B$33)/3600*Input!B$108*Hourly!AU4378</f>
        <v>444.12839999999994</v>
      </c>
      <c r="P4378" s="19">
        <f>IF(AND(AY4377&gt;Hourly!G4378),(Input!B$109*(Input!B$33*Hourly!AU4378+Input!B$36))/3600*Input!B$108,(1-Input!B$61)*(Input!B$109*Input!B$33)/3600*Input!B$108*Hourly!AU4378)</f>
        <v>11547.338400000001</v>
      </c>
      <c r="Q4378" s="19">
        <f t="shared" si="1090"/>
        <v>3383.6756815212898</v>
      </c>
      <c r="R4378" s="19">
        <f t="shared" si="1094"/>
        <v>14486.885681521289</v>
      </c>
      <c r="S4378" s="165"/>
      <c r="T4378" s="165">
        <f>Input!B$78*Input!B$91</f>
        <v>189.625</v>
      </c>
      <c r="U4378" s="19">
        <f>IF(AND($AY4377&gt;Input!$B$52,Hourly!AI4378&gt;Input!$B$51),Input!$B$93*Input!$F$40*Input!$J$8/100*Hourly!AI4378,Input!$B$93*Input!$B$40*Input!$J$8/100*Hourly!AI4378)</f>
        <v>0</v>
      </c>
      <c r="V4378" s="19">
        <f>IF(AND($AY4377&gt;Input!$B$52,Hourly!AJ4378&gt;Input!$B$51),Input!$B$94*Input!$F$41*Input!$J$9/100*Hourly!AJ4378,Input!$B$94*Input!$B$41*Input!$J$9/100*Hourly!AJ4378)</f>
        <v>38115.229750000501</v>
      </c>
      <c r="W4378" s="19">
        <f>IF(AND($AY4377&gt;Input!$B$52,Hourly!AK4378&gt;Input!$B$51),Input!$B$95*Input!$F$42*Input!$J$10/100*Hourly!AK4378,Input!$B$95*Input!$B$42*Input!$J$10/100*Hourly!AK4378)</f>
        <v>0</v>
      </c>
      <c r="X4378" s="19">
        <f>IF(AND($AY4377&gt;Input!$B$52,Hourly!AL4378&gt;Input!$B$51),Input!$B$96*Input!$F$43*Input!$J$11/100*Hourly!AL4378,Input!$B$96*Input!$B$43*Input!$J$11/100*Hourly!AL4378)</f>
        <v>5660.5302543143089</v>
      </c>
      <c r="Y4378" s="19">
        <f>IF(AND($AY4377&gt;Input!$B$52,Hourly!AM4378&gt;Input!$B$51),Input!$B$97*Input!$F$44*Input!$J$12/100*Hourly!AM4378,Input!$B$97*Input!$B$44*Input!$J$12/100*Hourly!AM4378)</f>
        <v>0</v>
      </c>
      <c r="Z4378" s="19">
        <f>IF(AND($AY4377&gt;Input!$B$52,Hourly!AN4378&gt;Input!$B$51),Input!$B$98*Input!$F$45*Input!$J$13/100*Hourly!AN4378,Input!$B$98*Input!$B$45*Input!$J$13/100*Hourly!AN4378)</f>
        <v>4007.1188901517235</v>
      </c>
      <c r="AA4378" s="19">
        <f>IF(AND($AY4377&gt;Input!$B$52,Hourly!AO4378&gt;Input!$B$51),Input!$B$99*Input!$F$46*Input!$J$14/100*Hourly!AO4378,Input!$B$99*Input!$B$46*Input!$J$14/100*Hourly!AO4378)</f>
        <v>0</v>
      </c>
      <c r="AB4378" s="19">
        <f>IF(AND($AY4377&gt;Input!$B$52,Hourly!AP4378&gt;Input!$B$51),Input!$B$100*Input!$F$47*Input!$J$15/100*Hourly!AP4378,Input!$B$100*Input!$B$47*Input!$J$15/100*Hourly!AP4378)</f>
        <v>1713.5705780254075</v>
      </c>
      <c r="AC4378" s="19">
        <f>IF(AND($AY4377&gt;Input!$B$52,Hourly!AQ4378&gt;Input!$B$51),Input!$B$101*Input!$F$48*Input!$J$16/100*Hourly!AQ4378,Input!$B$101*Input!$B$48*Input!$J$16/100*Hourly!AQ4378)</f>
        <v>0</v>
      </c>
      <c r="AD4378" s="165">
        <f t="shared" si="1095"/>
        <v>49496.449472491942</v>
      </c>
      <c r="AE4378" s="19">
        <f>Hourly!AI4378/Input!$B$107*Input!$J$40*Input!$B$76*Input!$B$80</f>
        <v>0</v>
      </c>
      <c r="AF4378" s="19">
        <f>Hourly!AJ4378/Input!$B$107*Input!$J$41*Input!$B$76*Input!$B$81</f>
        <v>2818.9269116834221</v>
      </c>
      <c r="AG4378" s="19">
        <f>Hourly!AK4378/Input!$B$107*Input!$J$42*Input!$B$76*Input!$B$82</f>
        <v>0</v>
      </c>
      <c r="AH4378" s="19">
        <f>Hourly!AL4378/Input!$B$107*Input!$J$43*Input!$B$76*Input!$B$83</f>
        <v>314.3722161493389</v>
      </c>
      <c r="AI4378" s="19">
        <f>Hourly!AM4378/Input!$B$107*Input!$J$44*Input!$B$76*Input!$B$84</f>
        <v>0</v>
      </c>
      <c r="AJ4378" s="19">
        <f>Hourly!AN4378/Input!$B$107*Input!$J$45*Input!$B$76*Input!$B$85</f>
        <v>194.86591411005821</v>
      </c>
      <c r="AK4378" s="19">
        <f>Hourly!AO4378/Input!$B$107*Input!$J$46*Input!$B$76*Input!$B$86</f>
        <v>0</v>
      </c>
      <c r="AL4378" s="19">
        <f>Hourly!AP4378/Input!$B$107*Input!$J$47*Input!$B$76*Input!$B$87</f>
        <v>95.167582530199994</v>
      </c>
      <c r="AM4378" s="164">
        <f>Hourly!AQ4378/Input!$B$107*Input!$J$48*Input!$B$77*Input!$B$89</f>
        <v>362.40988700564975</v>
      </c>
      <c r="AN4378" s="165">
        <f t="shared" si="1091"/>
        <v>3785.7425114786688</v>
      </c>
      <c r="AO4378" s="116">
        <f>Input!B$55*Input!$B$18*Input!B$112*Hourly!AR4378</f>
        <v>2398.5</v>
      </c>
      <c r="AP4378">
        <f>Input!B$113*Input!B$114*Input!B$90*Input!B$56*Hourly!AS4378</f>
        <v>2214</v>
      </c>
      <c r="AQ4378">
        <f>Input!B$90*Input!B$57*Hourly!AS4378</f>
        <v>2214</v>
      </c>
      <c r="AR4378" s="19">
        <f>0.5*Input!$B$63*Hourly!AU4378</f>
        <v>61.5</v>
      </c>
      <c r="AS4378" s="165">
        <f t="shared" si="1096"/>
        <v>6857.25</v>
      </c>
      <c r="AT4378" s="159">
        <f>AY4377+(Input!$B$66*1000*(Hourly!AX4378&gt;0)+AD4378+AN4378+AS4378+T4378*(Hourly!J4378-AY4377)+Q4378*(Hourly!G4378-AY4377))/(Q4378+T4378)*(1-EXP(-(Q4378+T4378)/(Input!$B$103*1000000)*3600))</f>
        <v>26.433817047719053</v>
      </c>
      <c r="AU4378" s="24">
        <f>AY4377+(AD4378+AN4378+AS4378+T4378*(Hourly!J4378-AY4377)+Q4378*(Hourly!G4378-AY4377))/(Q4378+T4378)*(1-EXP(-(Q4378+T4378)/(Input!$B$103*1000000)*3600))</f>
        <v>23.736869295588935</v>
      </c>
      <c r="AV4378" s="24">
        <f>AY4377+(-Input!$B$67*1000*(Hourly!AX4378&gt;0)+AD4378+AN4378+AS4378+T4378*(Hourly!J4378-AY4377)+R4378*(Hourly!G4378-AY4377))/(R4378+T4378)*(1-EXP(-(R4378+T4378)/(Input!$B$103*1000000)*3600))</f>
        <v>20.93605794192608</v>
      </c>
      <c r="AW4378" s="160">
        <f>AY4377+(AD4378+AN4378+AS4378+T4378*(Hourly!J4378-AY4377)+R4378*(Hourly!G4378-AY4377))/(R4378+T4378)*(1-EXP(-(R4378+T4378)/(Input!$B$103*1000000)*3600))</f>
        <v>23.59289855608834</v>
      </c>
      <c r="AX4378" s="24"/>
      <c r="AY4378" s="167">
        <f t="shared" si="1097"/>
        <v>23.736869295588935</v>
      </c>
      <c r="BA4378" s="159">
        <f>IF(BI4378,Input!$B$66*1000*(Hourly!AX4378&gt;0),IF(BJ4378,-(AD4378+AN4378+AS4378+T4378*(Hourly!J4378-AY4377)+Q4378*(Hourly!G4378-AY4377))+(Q4378+T4378)*(BE4378-AY4377)/(1-EXP(-(Q4378+T4378)/(Input!$B$103*1000000)*3600))))/1000</f>
        <v>0</v>
      </c>
      <c r="BB4378" s="24">
        <f>IF(BO4378,-Input!$B$67*1000*(Hourly!AX4378&gt;0),IF(BN4378,-(AD4378+AN4378+AS4378+T4378*(Hourly!J4378-AY4377)+R4378*(Hourly!G4378-AY4377))+(R4378+T4378)*(BF4378-AY4377)/(1-EXP(-(R4378+T4378)/(Input!$B$103*1000000)*3600))))/1000</f>
        <v>0</v>
      </c>
      <c r="BC4378" s="160">
        <f t="shared" si="1098"/>
        <v>0</v>
      </c>
      <c r="BD4378" s="24"/>
      <c r="BE4378" s="116">
        <f>IF(Hourly!AT4378=1,Input!$B$4,IF(Hourly!AT4378=0.5,Input!$F$4,0))</f>
        <v>16</v>
      </c>
      <c r="BF4378">
        <f>IF(Hourly!AT4378=1,Input!$B$5,IF(Hourly!AT4378=0.5,Input!$F$5,0))</f>
        <v>24</v>
      </c>
      <c r="BG4378" s="9">
        <f>Input!$B$35+0.0000000001</f>
        <v>23.900000000099997</v>
      </c>
      <c r="BI4378" s="116">
        <f t="shared" si="1099"/>
        <v>0</v>
      </c>
      <c r="BJ4378">
        <f t="shared" si="1100"/>
        <v>0</v>
      </c>
      <c r="BK4378">
        <f t="shared" si="1101"/>
        <v>1</v>
      </c>
      <c r="BL4378">
        <f t="shared" si="1102"/>
        <v>0</v>
      </c>
      <c r="BM4378">
        <f t="shared" si="1103"/>
        <v>0</v>
      </c>
      <c r="BN4378">
        <f t="shared" si="1104"/>
        <v>0</v>
      </c>
      <c r="BO4378" s="9">
        <f t="shared" si="1105"/>
        <v>0</v>
      </c>
      <c r="BR4378" s="116">
        <f t="shared" si="1092"/>
        <v>4387</v>
      </c>
      <c r="BS4378" s="39">
        <v>0</v>
      </c>
      <c r="BT4378" s="168">
        <v>0</v>
      </c>
      <c r="BV4378" s="116">
        <f>IF(Hourly!$AR4378&gt;0,AY4378,"")</f>
        <v>23.736869295588935</v>
      </c>
      <c r="BW4378">
        <f>IF(AND(BV4378&gt;(20.8+0.33*Hourly!$I4378),(BV4378&gt;24),(BV4378&lt;&gt;"")),1,0)</f>
        <v>0</v>
      </c>
      <c r="BX4378">
        <f>IF(AND(BV4378&gt;(21.8+0.33*Hourly!$I4378),(BV4378&gt;24),(BV4378&lt;&gt;"")),1,0)</f>
        <v>0</v>
      </c>
      <c r="BY4378" s="9">
        <f>IF(AND(BV4378&gt;(22.8+0.33*Hourly!$I4378),(BV4378&gt;24),(BV4378&lt;&gt;"")),1,0)</f>
        <v>0</v>
      </c>
    </row>
    <row r="4379" spans="5:77" x14ac:dyDescent="0.35">
      <c r="E4379">
        <f>Hourly!A4379</f>
        <v>2008</v>
      </c>
      <c r="F4379">
        <f>Hourly!B4379</f>
        <v>7</v>
      </c>
      <c r="G4379">
        <f>Hourly!C4379</f>
        <v>2</v>
      </c>
      <c r="H4379">
        <f>Hourly!D4379</f>
        <v>7</v>
      </c>
      <c r="I4379" s="163">
        <v>4375</v>
      </c>
      <c r="J4379" s="19">
        <f>Input!B$22*Input!B$79</f>
        <v>1411.3439999999998</v>
      </c>
      <c r="K4379" s="19">
        <f>Input!B$76*Input!B$88</f>
        <v>656.99775609756091</v>
      </c>
      <c r="L4379" s="19">
        <f>Input!B$77*Input!B$89</f>
        <v>130.99152542372883</v>
      </c>
      <c r="M4379" s="164">
        <f t="shared" si="1093"/>
        <v>2199.3332815212898</v>
      </c>
      <c r="N4379" s="165">
        <f>(Input!B$109*Input!B$102)/3600*Input!B$108</f>
        <v>740.21399999999983</v>
      </c>
      <c r="O4379" s="165">
        <f>(1-Input!B$61)*(Input!B$109*Input!B$33)/3600*Input!B$108*Hourly!AU4379</f>
        <v>444.12839999999994</v>
      </c>
      <c r="P4379" s="19">
        <f>IF(AND(AY4378&gt;Hourly!G4379),(Input!B$109*(Input!B$33*Hourly!AU4379+Input!B$36))/3600*Input!B$108,(1-Input!B$61)*(Input!B$109*Input!B$33)/3600*Input!B$108*Hourly!AU4379)</f>
        <v>11547.338400000001</v>
      </c>
      <c r="Q4379" s="19">
        <f t="shared" si="1090"/>
        <v>3383.6756815212898</v>
      </c>
      <c r="R4379" s="19">
        <f t="shared" si="1094"/>
        <v>14486.885681521289</v>
      </c>
      <c r="S4379" s="165"/>
      <c r="T4379" s="165">
        <f>Input!B$78*Input!B$91</f>
        <v>189.625</v>
      </c>
      <c r="U4379" s="19">
        <f>IF(AND($AY4378&gt;Input!$B$52,Hourly!AI4379&gt;Input!$B$51),Input!$B$93*Input!$F$40*Input!$J$8/100*Hourly!AI4379,Input!$B$93*Input!$B$40*Input!$J$8/100*Hourly!AI4379)</f>
        <v>0</v>
      </c>
      <c r="V4379" s="19">
        <f>IF(AND($AY4378&gt;Input!$B$52,Hourly!AJ4379&gt;Input!$B$51),Input!$B$94*Input!$F$41*Input!$J$9/100*Hourly!AJ4379,Input!$B$94*Input!$B$41*Input!$J$9/100*Hourly!AJ4379)</f>
        <v>49570.017412654837</v>
      </c>
      <c r="W4379" s="19">
        <f>IF(AND($AY4378&gt;Input!$B$52,Hourly!AK4379&gt;Input!$B$51),Input!$B$95*Input!$F$42*Input!$J$10/100*Hourly!AK4379,Input!$B$95*Input!$B$42*Input!$J$10/100*Hourly!AK4379)</f>
        <v>0</v>
      </c>
      <c r="X4379" s="19">
        <f>IF(AND($AY4378&gt;Input!$B$52,Hourly!AL4379&gt;Input!$B$51),Input!$B$96*Input!$F$43*Input!$J$11/100*Hourly!AL4379,Input!$B$96*Input!$B$43*Input!$J$11/100*Hourly!AL4379)</f>
        <v>14021.266179790673</v>
      </c>
      <c r="Y4379" s="19">
        <f>IF(AND($AY4378&gt;Input!$B$52,Hourly!AM4379&gt;Input!$B$51),Input!$B$97*Input!$F$44*Input!$J$12/100*Hourly!AM4379,Input!$B$97*Input!$B$44*Input!$J$12/100*Hourly!AM4379)</f>
        <v>0</v>
      </c>
      <c r="Z4379" s="19">
        <f>IF(AND($AY4378&gt;Input!$B$52,Hourly!AN4379&gt;Input!$B$51),Input!$B$98*Input!$F$45*Input!$J$13/100*Hourly!AN4379,Input!$B$98*Input!$B$45*Input!$J$13/100*Hourly!AN4379)</f>
        <v>9386.8909469508017</v>
      </c>
      <c r="AA4379" s="19">
        <f>IF(AND($AY4378&gt;Input!$B$52,Hourly!AO4379&gt;Input!$B$51),Input!$B$99*Input!$F$46*Input!$J$14/100*Hourly!AO4379,Input!$B$99*Input!$B$46*Input!$J$14/100*Hourly!AO4379)</f>
        <v>0</v>
      </c>
      <c r="AB4379" s="19">
        <f>IF(AND($AY4378&gt;Input!$B$52,Hourly!AP4379&gt;Input!$B$51),Input!$B$100*Input!$F$47*Input!$J$15/100*Hourly!AP4379,Input!$B$100*Input!$B$47*Input!$J$15/100*Hourly!AP4379)</f>
        <v>4014.1309970513284</v>
      </c>
      <c r="AC4379" s="19">
        <f>IF(AND($AY4378&gt;Input!$B$52,Hourly!AQ4379&gt;Input!$B$51),Input!$B$101*Input!$F$48*Input!$J$16/100*Hourly!AQ4379,Input!$B$101*Input!$B$48*Input!$J$16/100*Hourly!AQ4379)</f>
        <v>0</v>
      </c>
      <c r="AD4379" s="165">
        <f t="shared" si="1095"/>
        <v>76992.305536447646</v>
      </c>
      <c r="AE4379" s="19">
        <f>Hourly!AI4379/Input!$B$107*Input!$J$40*Input!$B$76*Input!$B$80</f>
        <v>0</v>
      </c>
      <c r="AF4379" s="19">
        <f>Hourly!AJ4379/Input!$B$107*Input!$J$41*Input!$B$76*Input!$B$81</f>
        <v>3666.1003229856356</v>
      </c>
      <c r="AG4379" s="19">
        <f>Hourly!AK4379/Input!$B$107*Input!$J$42*Input!$B$76*Input!$B$82</f>
        <v>0</v>
      </c>
      <c r="AH4379" s="19">
        <f>Hourly!AL4379/Input!$B$107*Input!$J$43*Input!$B$76*Input!$B$83</f>
        <v>778.70735145368837</v>
      </c>
      <c r="AI4379" s="19">
        <f>Hourly!AM4379/Input!$B$107*Input!$J$44*Input!$B$76*Input!$B$84</f>
        <v>0</v>
      </c>
      <c r="AJ4379" s="19">
        <f>Hourly!AN4379/Input!$B$107*Input!$J$45*Input!$B$76*Input!$B$85</f>
        <v>456.48385664936899</v>
      </c>
      <c r="AK4379" s="19">
        <f>Hourly!AO4379/Input!$B$107*Input!$J$46*Input!$B$76*Input!$B$86</f>
        <v>0</v>
      </c>
      <c r="AL4379" s="19">
        <f>Hourly!AP4379/Input!$B$107*Input!$J$47*Input!$B$76*Input!$B$87</f>
        <v>222.93516698280521</v>
      </c>
      <c r="AM4379" s="164">
        <f>Hourly!AQ4379/Input!$B$107*Input!$J$48*Input!$B$77*Input!$B$89</f>
        <v>934.40621468926554</v>
      </c>
      <c r="AN4379" s="165">
        <f t="shared" si="1091"/>
        <v>6058.6329127607642</v>
      </c>
      <c r="AO4379" s="116">
        <f>Input!B$55*Input!$B$18*Input!B$112*Hourly!AR4379</f>
        <v>2398.5</v>
      </c>
      <c r="AP4379">
        <f>Input!B$113*Input!B$114*Input!B$90*Input!B$56*Hourly!AS4379</f>
        <v>2214</v>
      </c>
      <c r="AQ4379">
        <f>Input!B$90*Input!B$57*Hourly!AS4379</f>
        <v>2214</v>
      </c>
      <c r="AR4379" s="19">
        <f>0.5*Input!$B$63*Hourly!AU4379</f>
        <v>61.5</v>
      </c>
      <c r="AS4379" s="165">
        <f t="shared" si="1096"/>
        <v>6857.25</v>
      </c>
      <c r="AT4379" s="159">
        <f>AY4378+(Input!$B$66*1000*(Hourly!AX4379&gt;0)+AD4379+AN4379+AS4379+T4379*(Hourly!J4379-AY4378)+Q4379*(Hourly!G4379-AY4378))/(Q4379+T4379)*(1-EXP(-(Q4379+T4379)/(Input!$B$103*1000000)*3600))</f>
        <v>26.644113379448548</v>
      </c>
      <c r="AU4379" s="24">
        <f>AY4378+(AD4379+AN4379+AS4379+T4379*(Hourly!J4379-AY4378)+Q4379*(Hourly!G4379-AY4378))/(Q4379+T4379)*(1-EXP(-(Q4379+T4379)/(Input!$B$103*1000000)*3600))</f>
        <v>23.94716562731843</v>
      </c>
      <c r="AV4379" s="24">
        <f>AY4378+(-Input!$B$67*1000*(Hourly!AX4379&gt;0)+AD4379+AN4379+AS4379+T4379*(Hourly!J4379-AY4378)+R4379*(Hourly!G4379-AY4378))/(R4379+T4379)*(1-EXP(-(R4379+T4379)/(Input!$B$103*1000000)*3600))</f>
        <v>21.197611629736915</v>
      </c>
      <c r="AW4379" s="160">
        <f>AY4378+(AD4379+AN4379+AS4379+T4379*(Hourly!J4379-AY4378)+R4379*(Hourly!G4379-AY4378))/(R4379+T4379)*(1-EXP(-(R4379+T4379)/(Input!$B$103*1000000)*3600))</f>
        <v>23.854452243899171</v>
      </c>
      <c r="AX4379" s="24"/>
      <c r="AY4379" s="167">
        <f t="shared" si="1097"/>
        <v>23.900000000099997</v>
      </c>
      <c r="BA4379" s="159">
        <f>IF(BI4379,Input!$B$66*1000*(Hourly!AX4379&gt;0),IF(BJ4379,-(AD4379+AN4379+AS4379+T4379*(Hourly!J4379-AY4378)+Q4379*(Hourly!G4379-AY4378))+(Q4379+T4379)*(BE4379-AY4378)/(1-EXP(-(Q4379+T4379)/(Input!$B$103*1000000)*3600))))/1000</f>
        <v>0</v>
      </c>
      <c r="BB4379" s="24">
        <f>IF(BO4379,-Input!$B$67*1000*(Hourly!AX4379&gt;0),IF(BN4379,-(AD4379+AN4379+AS4379+T4379*(Hourly!J4379-AY4378)+R4379*(Hourly!G4379-AY4378))+(R4379+T4379)*(BF4379-AY4378)/(1-EXP(-(R4379+T4379)/(Input!$B$103*1000000)*3600))))/1000</f>
        <v>0</v>
      </c>
      <c r="BC4379" s="160">
        <f t="shared" si="1098"/>
        <v>0</v>
      </c>
      <c r="BD4379" s="24"/>
      <c r="BE4379" s="116">
        <f>IF(Hourly!AT4379=1,Input!$B$4,IF(Hourly!AT4379=0.5,Input!$F$4,0))</f>
        <v>16</v>
      </c>
      <c r="BF4379">
        <f>IF(Hourly!AT4379=1,Input!$B$5,IF(Hourly!AT4379=0.5,Input!$F$5,0))</f>
        <v>24</v>
      </c>
      <c r="BG4379" s="9">
        <f>Input!$B$35+0.0000000001</f>
        <v>23.900000000099997</v>
      </c>
      <c r="BI4379" s="116">
        <f t="shared" si="1099"/>
        <v>0</v>
      </c>
      <c r="BJ4379">
        <f t="shared" si="1100"/>
        <v>0</v>
      </c>
      <c r="BK4379">
        <f t="shared" si="1101"/>
        <v>0</v>
      </c>
      <c r="BL4379">
        <f t="shared" si="1102"/>
        <v>1</v>
      </c>
      <c r="BM4379">
        <f t="shared" si="1103"/>
        <v>0</v>
      </c>
      <c r="BN4379">
        <f t="shared" si="1104"/>
        <v>0</v>
      </c>
      <c r="BO4379" s="9">
        <f t="shared" si="1105"/>
        <v>0</v>
      </c>
      <c r="BR4379" s="116">
        <f t="shared" si="1092"/>
        <v>4386</v>
      </c>
      <c r="BS4379" s="39">
        <v>0</v>
      </c>
      <c r="BT4379" s="168">
        <v>0</v>
      </c>
      <c r="BV4379" s="116">
        <f>IF(Hourly!$AR4379&gt;0,AY4379,"")</f>
        <v>23.900000000099997</v>
      </c>
      <c r="BW4379">
        <f>IF(AND(BV4379&gt;(20.8+0.33*Hourly!$I4379),(BV4379&gt;24),(BV4379&lt;&gt;"")),1,0)</f>
        <v>0</v>
      </c>
      <c r="BX4379">
        <f>IF(AND(BV4379&gt;(21.8+0.33*Hourly!$I4379),(BV4379&gt;24),(BV4379&lt;&gt;"")),1,0)</f>
        <v>0</v>
      </c>
      <c r="BY4379" s="9">
        <f>IF(AND(BV4379&gt;(22.8+0.33*Hourly!$I4379),(BV4379&gt;24),(BV4379&lt;&gt;"")),1,0)</f>
        <v>0</v>
      </c>
    </row>
    <row r="4380" spans="5:77" x14ac:dyDescent="0.35">
      <c r="E4380">
        <f>Hourly!A4380</f>
        <v>2008</v>
      </c>
      <c r="F4380">
        <f>Hourly!B4380</f>
        <v>7</v>
      </c>
      <c r="G4380">
        <f>Hourly!C4380</f>
        <v>2</v>
      </c>
      <c r="H4380">
        <f>Hourly!D4380</f>
        <v>8</v>
      </c>
      <c r="I4380" s="163">
        <v>4376</v>
      </c>
      <c r="J4380" s="19">
        <f>Input!B$22*Input!B$79</f>
        <v>1411.3439999999998</v>
      </c>
      <c r="K4380" s="19">
        <f>Input!B$76*Input!B$88</f>
        <v>656.99775609756091</v>
      </c>
      <c r="L4380" s="19">
        <f>Input!B$77*Input!B$89</f>
        <v>130.99152542372883</v>
      </c>
      <c r="M4380" s="164">
        <f t="shared" si="1093"/>
        <v>2199.3332815212898</v>
      </c>
      <c r="N4380" s="165">
        <f>(Input!B$109*Input!B$102)/3600*Input!B$108</f>
        <v>740.21399999999983</v>
      </c>
      <c r="O4380" s="165">
        <f>(1-Input!B$61)*(Input!B$109*Input!B$33)/3600*Input!B$108*Hourly!AU4380</f>
        <v>177.65135999999998</v>
      </c>
      <c r="P4380" s="19">
        <f>IF(AND(AY4379&gt;Hourly!G4380),(Input!B$109*(Input!B$33*Hourly!AU4380+Input!B$36))/3600*Input!B$108,(1-Input!B$61)*(Input!B$109*Input!B$33)/3600*Input!B$108*Hourly!AU4380)</f>
        <v>11280.861359999999</v>
      </c>
      <c r="Q4380" s="19">
        <f t="shared" si="1090"/>
        <v>3117.1986415212896</v>
      </c>
      <c r="R4380" s="19">
        <f t="shared" si="1094"/>
        <v>14220.408641521288</v>
      </c>
      <c r="S4380" s="165"/>
      <c r="T4380" s="165">
        <f>Input!B$78*Input!B$91</f>
        <v>189.625</v>
      </c>
      <c r="U4380" s="19">
        <f>IF(AND($AY4379&gt;Input!$B$52,Hourly!AI4380&gt;Input!$B$51),Input!$B$93*Input!$F$40*Input!$J$8/100*Hourly!AI4380,Input!$B$93*Input!$B$40*Input!$J$8/100*Hourly!AI4380)</f>
        <v>0</v>
      </c>
      <c r="V4380" s="19">
        <f>IF(AND($AY4379&gt;Input!$B$52,Hourly!AJ4380&gt;Input!$B$51),Input!$B$94*Input!$F$41*Input!$J$9/100*Hourly!AJ4380,Input!$B$94*Input!$B$41*Input!$J$9/100*Hourly!AJ4380)</f>
        <v>30661.688249797742</v>
      </c>
      <c r="W4380" s="19">
        <f>IF(AND($AY4379&gt;Input!$B$52,Hourly!AK4380&gt;Input!$B$51),Input!$B$95*Input!$F$42*Input!$J$10/100*Hourly!AK4380,Input!$B$95*Input!$B$42*Input!$J$10/100*Hourly!AK4380)</f>
        <v>0</v>
      </c>
      <c r="X4380" s="19">
        <f>IF(AND($AY4379&gt;Input!$B$52,Hourly!AL4380&gt;Input!$B$51),Input!$B$96*Input!$F$43*Input!$J$11/100*Hourly!AL4380,Input!$B$96*Input!$B$43*Input!$J$11/100*Hourly!AL4380)</f>
        <v>12504.673775185714</v>
      </c>
      <c r="Y4380" s="19">
        <f>IF(AND($AY4379&gt;Input!$B$52,Hourly!AM4380&gt;Input!$B$51),Input!$B$97*Input!$F$44*Input!$J$12/100*Hourly!AM4380,Input!$B$97*Input!$B$44*Input!$J$12/100*Hourly!AM4380)</f>
        <v>0</v>
      </c>
      <c r="Z4380" s="19">
        <f>IF(AND($AY4379&gt;Input!$B$52,Hourly!AN4380&gt;Input!$B$51),Input!$B$98*Input!$F$45*Input!$J$13/100*Hourly!AN4380,Input!$B$98*Input!$B$45*Input!$J$13/100*Hourly!AN4380)</f>
        <v>6445.9277707917399</v>
      </c>
      <c r="AA4380" s="19">
        <f>IF(AND($AY4379&gt;Input!$B$52,Hourly!AO4380&gt;Input!$B$51),Input!$B$99*Input!$F$46*Input!$J$14/100*Hourly!AO4380,Input!$B$99*Input!$B$46*Input!$J$14/100*Hourly!AO4380)</f>
        <v>0</v>
      </c>
      <c r="AB4380" s="19">
        <f>IF(AND($AY4379&gt;Input!$B$52,Hourly!AP4380&gt;Input!$B$51),Input!$B$100*Input!$F$47*Input!$J$15/100*Hourly!AP4380,Input!$B$100*Input!$B$47*Input!$J$15/100*Hourly!AP4380)</f>
        <v>2756.4822704043613</v>
      </c>
      <c r="AC4380" s="19">
        <f>IF(AND($AY4379&gt;Input!$B$52,Hourly!AQ4380&gt;Input!$B$51),Input!$B$101*Input!$F$48*Input!$J$16/100*Hourly!AQ4380,Input!$B$101*Input!$B$48*Input!$J$16/100*Hourly!AQ4380)</f>
        <v>0</v>
      </c>
      <c r="AD4380" s="165">
        <f t="shared" si="1095"/>
        <v>52368.772066179561</v>
      </c>
      <c r="AE4380" s="19">
        <f>Hourly!AI4380/Input!$B$107*Input!$J$40*Input!$B$76*Input!$B$80</f>
        <v>0</v>
      </c>
      <c r="AF4380" s="19">
        <f>Hourly!AJ4380/Input!$B$107*Input!$J$41*Input!$B$76*Input!$B$81</f>
        <v>4535.3554855589491</v>
      </c>
      <c r="AG4380" s="19">
        <f>Hourly!AK4380/Input!$B$107*Input!$J$42*Input!$B$76*Input!$B$82</f>
        <v>0</v>
      </c>
      <c r="AH4380" s="19">
        <f>Hourly!AL4380/Input!$B$107*Input!$J$43*Input!$B$76*Input!$B$83</f>
        <v>1388.9589244518049</v>
      </c>
      <c r="AI4380" s="19">
        <f>Hourly!AM4380/Input!$B$107*Input!$J$44*Input!$B$76*Input!$B$84</f>
        <v>0</v>
      </c>
      <c r="AJ4380" s="19">
        <f>Hourly!AN4380/Input!$B$107*Input!$J$45*Input!$B$76*Input!$B$85</f>
        <v>626.93004214565849</v>
      </c>
      <c r="AK4380" s="19">
        <f>Hourly!AO4380/Input!$B$107*Input!$J$46*Input!$B$76*Input!$B$86</f>
        <v>0</v>
      </c>
      <c r="AL4380" s="19">
        <f>Hourly!AP4380/Input!$B$107*Input!$J$47*Input!$B$76*Input!$B$87</f>
        <v>306.17677185380637</v>
      </c>
      <c r="AM4380" s="164">
        <f>Hourly!AQ4380/Input!$B$107*Input!$J$48*Input!$B$77*Input!$B$89</f>
        <v>1576.2646892655368</v>
      </c>
      <c r="AN4380" s="165">
        <f t="shared" si="1091"/>
        <v>8433.6859132757563</v>
      </c>
      <c r="AO4380" s="116">
        <f>Input!B$55*Input!$B$18*Input!B$112*Hourly!AR4380</f>
        <v>959.40000000000009</v>
      </c>
      <c r="AP4380">
        <f>Input!B$113*Input!B$114*Input!B$90*Input!B$56*Hourly!AS4380</f>
        <v>4428</v>
      </c>
      <c r="AQ4380">
        <f>Input!B$90*Input!B$57*Hourly!AS4380</f>
        <v>4428</v>
      </c>
      <c r="AR4380" s="19">
        <f>0.5*Input!$B$63*Hourly!AU4380</f>
        <v>24.6</v>
      </c>
      <c r="AS4380" s="165">
        <f t="shared" si="1096"/>
        <v>9827.6999999999989</v>
      </c>
      <c r="AT4380" s="159">
        <f>AY4379+(Input!$B$66*1000*(Hourly!AX4380&gt;0)+AD4380+AN4380+AS4380+T4380*(Hourly!J4380-AY4379)+Q4380*(Hourly!G4380-AY4379))/(Q4380+T4380)*(1-EXP(-(Q4380+T4380)/(Input!$B$103*1000000)*3600))</f>
        <v>26.778034614172764</v>
      </c>
      <c r="AU4380" s="24">
        <f>AY4379+(AD4380+AN4380+AS4380+T4380*(Hourly!J4380-AY4379)+Q4380*(Hourly!G4380-AY4379))/(Q4380+T4380)*(1-EXP(-(Q4380+T4380)/(Input!$B$103*1000000)*3600))</f>
        <v>24.080114385948161</v>
      </c>
      <c r="AV4380" s="24">
        <f>AY4379+(-Input!$B$67*1000*(Hourly!AX4380&gt;0)+AD4380+AN4380+AS4380+T4380*(Hourly!J4380-AY4379)+R4380*(Hourly!G4380-AY4379))/(R4380+T4380)*(1-EXP(-(R4380+T4380)/(Input!$B$103*1000000)*3600))</f>
        <v>21.398984682669571</v>
      </c>
      <c r="AW4380" s="160">
        <f>AY4379+(AD4380+AN4380+AS4380+T4380*(Hourly!J4380-AY4379)+R4380*(Hourly!G4380-AY4379))/(R4380+T4380)*(1-EXP(-(R4380+T4380)/(Input!$B$103*1000000)*3600))</f>
        <v>24.056778498316334</v>
      </c>
      <c r="AX4380" s="24"/>
      <c r="AY4380" s="167">
        <f t="shared" si="1097"/>
        <v>24</v>
      </c>
      <c r="BA4380" s="159">
        <f>IF(BI4380,Input!$B$66*1000*(Hourly!AX4380&gt;0),IF(BJ4380,-(AD4380+AN4380+AS4380+T4380*(Hourly!J4380-AY4379)+Q4380*(Hourly!G4380-AY4379))+(Q4380+T4380)*(BE4380-AY4379)/(1-EXP(-(Q4380+T4380)/(Input!$B$103*1000000)*3600))))/1000</f>
        <v>0</v>
      </c>
      <c r="BB4380" s="24">
        <f>IF(BO4380,-Input!$B$67*1000*(Hourly!AX4380&gt;0),IF(BN4380,-(AD4380+AN4380+AS4380+T4380*(Hourly!J4380-AY4379)+R4380*(Hourly!G4380-AY4379))+(R4380+T4380)*(BF4380-AY4379)/(1-EXP(-(R4380+T4380)/(Input!$B$103*1000000)*3600))))/1000</f>
        <v>-21.363018448636861</v>
      </c>
      <c r="BC4380" s="160">
        <f t="shared" si="1098"/>
        <v>-21.363018448636861</v>
      </c>
      <c r="BD4380" s="24"/>
      <c r="BE4380" s="116">
        <f>IF(Hourly!AT4380=1,Input!$B$4,IF(Hourly!AT4380=0.5,Input!$F$4,0))</f>
        <v>20</v>
      </c>
      <c r="BF4380">
        <f>IF(Hourly!AT4380=1,Input!$B$5,IF(Hourly!AT4380=0.5,Input!$F$5,0))</f>
        <v>24</v>
      </c>
      <c r="BG4380" s="9">
        <f>Input!$B$35+0.0000000001</f>
        <v>23.900000000099997</v>
      </c>
      <c r="BI4380" s="116">
        <f t="shared" si="1099"/>
        <v>0</v>
      </c>
      <c r="BJ4380">
        <f t="shared" si="1100"/>
        <v>0</v>
      </c>
      <c r="BK4380">
        <f t="shared" si="1101"/>
        <v>0</v>
      </c>
      <c r="BL4380">
        <f t="shared" si="1102"/>
        <v>0</v>
      </c>
      <c r="BM4380">
        <f t="shared" si="1103"/>
        <v>0</v>
      </c>
      <c r="BN4380">
        <f t="shared" si="1104"/>
        <v>1</v>
      </c>
      <c r="BO4380" s="9">
        <f t="shared" si="1105"/>
        <v>0</v>
      </c>
      <c r="BR4380" s="116">
        <f t="shared" si="1092"/>
        <v>4385</v>
      </c>
      <c r="BS4380" s="39">
        <v>0</v>
      </c>
      <c r="BT4380" s="168">
        <v>0</v>
      </c>
      <c r="BV4380" s="116">
        <f>IF(Hourly!$AR4380&gt;0,AY4380,"")</f>
        <v>24</v>
      </c>
      <c r="BW4380">
        <f>IF(AND(BV4380&gt;(20.8+0.33*Hourly!$I4380),(BV4380&gt;24),(BV4380&lt;&gt;"")),1,0)</f>
        <v>0</v>
      </c>
      <c r="BX4380">
        <f>IF(AND(BV4380&gt;(21.8+0.33*Hourly!$I4380),(BV4380&gt;24),(BV4380&lt;&gt;"")),1,0)</f>
        <v>0</v>
      </c>
      <c r="BY4380" s="9">
        <f>IF(AND(BV4380&gt;(22.8+0.33*Hourly!$I4380),(BV4380&gt;24),(BV4380&lt;&gt;"")),1,0)</f>
        <v>0</v>
      </c>
    </row>
    <row r="4381" spans="5:77" x14ac:dyDescent="0.35">
      <c r="E4381">
        <f>Hourly!A4381</f>
        <v>2008</v>
      </c>
      <c r="F4381">
        <f>Hourly!B4381</f>
        <v>7</v>
      </c>
      <c r="G4381">
        <f>Hourly!C4381</f>
        <v>2</v>
      </c>
      <c r="H4381">
        <f>Hourly!D4381</f>
        <v>9</v>
      </c>
      <c r="I4381" s="163">
        <v>4377</v>
      </c>
      <c r="J4381" s="19">
        <f>Input!B$22*Input!B$79</f>
        <v>1411.3439999999998</v>
      </c>
      <c r="K4381" s="19">
        <f>Input!B$76*Input!B$88</f>
        <v>656.99775609756091</v>
      </c>
      <c r="L4381" s="19">
        <f>Input!B$77*Input!B$89</f>
        <v>130.99152542372883</v>
      </c>
      <c r="M4381" s="164">
        <f t="shared" si="1093"/>
        <v>2199.3332815212898</v>
      </c>
      <c r="N4381" s="165">
        <f>(Input!B$109*Input!B$102)/3600*Input!B$108</f>
        <v>740.21399999999983</v>
      </c>
      <c r="O4381" s="165">
        <f>(1-Input!B$61)*(Input!B$109*Input!B$33)/3600*Input!B$108*Hourly!AU4381</f>
        <v>177.65135999999998</v>
      </c>
      <c r="P4381" s="19">
        <f>IF(AND(AY4380&gt;Hourly!G4381),(Input!B$109*(Input!B$33*Hourly!AU4381+Input!B$36))/3600*Input!B$108,(1-Input!B$61)*(Input!B$109*Input!B$33)/3600*Input!B$108*Hourly!AU4381)</f>
        <v>177.65135999999998</v>
      </c>
      <c r="Q4381" s="19">
        <f t="shared" si="1090"/>
        <v>3117.1986415212896</v>
      </c>
      <c r="R4381" s="19">
        <f t="shared" si="1094"/>
        <v>3117.1986415212896</v>
      </c>
      <c r="S4381" s="165"/>
      <c r="T4381" s="165">
        <f>Input!B$78*Input!B$91</f>
        <v>189.625</v>
      </c>
      <c r="U4381" s="19">
        <f>IF(AND($AY4380&gt;Input!$B$52,Hourly!AI4381&gt;Input!$B$51),Input!$B$93*Input!$F$40*Input!$J$8/100*Hourly!AI4381,Input!$B$93*Input!$B$40*Input!$J$8/100*Hourly!AI4381)</f>
        <v>0</v>
      </c>
      <c r="V4381" s="19">
        <f>IF(AND($AY4380&gt;Input!$B$52,Hourly!AJ4381&gt;Input!$B$51),Input!$B$94*Input!$F$41*Input!$J$9/100*Hourly!AJ4381,Input!$B$94*Input!$B$41*Input!$J$9/100*Hourly!AJ4381)</f>
        <v>29397.473407991169</v>
      </c>
      <c r="W4381" s="19">
        <f>IF(AND($AY4380&gt;Input!$B$52,Hourly!AK4381&gt;Input!$B$51),Input!$B$95*Input!$F$42*Input!$J$10/100*Hourly!AK4381,Input!$B$95*Input!$B$42*Input!$J$10/100*Hourly!AK4381)</f>
        <v>0</v>
      </c>
      <c r="X4381" s="19">
        <f>IF(AND($AY4380&gt;Input!$B$52,Hourly!AL4381&gt;Input!$B$51),Input!$B$96*Input!$F$43*Input!$J$11/100*Hourly!AL4381,Input!$B$96*Input!$B$43*Input!$J$11/100*Hourly!AL4381)</f>
        <v>16728.615570456739</v>
      </c>
      <c r="Y4381" s="19">
        <f>IF(AND($AY4380&gt;Input!$B$52,Hourly!AM4381&gt;Input!$B$51),Input!$B$97*Input!$F$44*Input!$J$12/100*Hourly!AM4381,Input!$B$97*Input!$B$44*Input!$J$12/100*Hourly!AM4381)</f>
        <v>0</v>
      </c>
      <c r="Z4381" s="19">
        <f>IF(AND($AY4380&gt;Input!$B$52,Hourly!AN4381&gt;Input!$B$51),Input!$B$98*Input!$F$45*Input!$J$13/100*Hourly!AN4381,Input!$B$98*Input!$B$45*Input!$J$13/100*Hourly!AN4381)</f>
        <v>7898.632551593354</v>
      </c>
      <c r="AA4381" s="19">
        <f>IF(AND($AY4380&gt;Input!$B$52,Hourly!AO4381&gt;Input!$B$51),Input!$B$99*Input!$F$46*Input!$J$14/100*Hourly!AO4381,Input!$B$99*Input!$B$46*Input!$J$14/100*Hourly!AO4381)</f>
        <v>0</v>
      </c>
      <c r="AB4381" s="19">
        <f>IF(AND($AY4380&gt;Input!$B$52,Hourly!AP4381&gt;Input!$B$51),Input!$B$100*Input!$F$47*Input!$J$15/100*Hourly!AP4381,Input!$B$100*Input!$B$47*Input!$J$15/100*Hourly!AP4381)</f>
        <v>3377.7047095629464</v>
      </c>
      <c r="AC4381" s="19">
        <f>IF(AND($AY4380&gt;Input!$B$52,Hourly!AQ4381&gt;Input!$B$51),Input!$B$101*Input!$F$48*Input!$J$16/100*Hourly!AQ4381,Input!$B$101*Input!$B$48*Input!$J$16/100*Hourly!AQ4381)</f>
        <v>0</v>
      </c>
      <c r="AD4381" s="165">
        <f t="shared" si="1095"/>
        <v>57402.42623960421</v>
      </c>
      <c r="AE4381" s="19">
        <f>Hourly!AI4381/Input!$B$107*Input!$J$40*Input!$B$76*Input!$B$80</f>
        <v>0</v>
      </c>
      <c r="AF4381" s="19">
        <f>Hourly!AJ4381/Input!$B$107*Input!$J$41*Input!$B$76*Input!$B$81</f>
        <v>4348.3578332770239</v>
      </c>
      <c r="AG4381" s="19">
        <f>Hourly!AK4381/Input!$B$107*Input!$J$42*Input!$B$76*Input!$B$82</f>
        <v>0</v>
      </c>
      <c r="AH4381" s="19">
        <f>Hourly!AL4381/Input!$B$107*Input!$J$43*Input!$B$76*Input!$B$83</f>
        <v>1858.1340311666172</v>
      </c>
      <c r="AI4381" s="19">
        <f>Hourly!AM4381/Input!$B$107*Input!$J$44*Input!$B$76*Input!$B$84</f>
        <v>0</v>
      </c>
      <c r="AJ4381" s="19">
        <f>Hourly!AN4381/Input!$B$107*Input!$J$45*Input!$B$76*Input!$B$85</f>
        <v>768.21990790865789</v>
      </c>
      <c r="AK4381" s="19">
        <f>Hourly!AO4381/Input!$B$107*Input!$J$46*Input!$B$76*Input!$B$86</f>
        <v>0</v>
      </c>
      <c r="AL4381" s="19">
        <f>Hourly!AP4381/Input!$B$107*Input!$J$47*Input!$B$76*Input!$B$87</f>
        <v>375.17916779405704</v>
      </c>
      <c r="AM4381" s="164">
        <f>Hourly!AQ4381/Input!$B$107*Input!$J$48*Input!$B$77*Input!$B$89</f>
        <v>2170.0929378531077</v>
      </c>
      <c r="AN4381" s="165">
        <f t="shared" si="1091"/>
        <v>9519.9838779994643</v>
      </c>
      <c r="AO4381" s="116">
        <f>Input!B$55*Input!$B$18*Input!B$112*Hourly!AR4381</f>
        <v>959.40000000000009</v>
      </c>
      <c r="AP4381">
        <f>Input!B$113*Input!B$114*Input!B$90*Input!B$56*Hourly!AS4381</f>
        <v>4428</v>
      </c>
      <c r="AQ4381">
        <f>Input!B$90*Input!B$57*Hourly!AS4381</f>
        <v>4428</v>
      </c>
      <c r="AR4381" s="19">
        <f>0.5*Input!$B$63*Hourly!AU4381</f>
        <v>24.6</v>
      </c>
      <c r="AS4381" s="165">
        <f t="shared" si="1096"/>
        <v>9827.6999999999989</v>
      </c>
      <c r="AT4381" s="159">
        <f>AY4380+(Input!$B$66*1000*(Hourly!AX4381&gt;0)+AD4381+AN4381+AS4381+T4381*(Hourly!J4381-AY4380)+Q4381*(Hourly!G4381-AY4380))/(Q4381+T4381)*(1-EXP(-(Q4381+T4381)/(Input!$B$103*1000000)*3600))</f>
        <v>26.917201471260565</v>
      </c>
      <c r="AU4381" s="24">
        <f>AY4380+(AD4381+AN4381+AS4381+T4381*(Hourly!J4381-AY4380)+Q4381*(Hourly!G4381-AY4380))/(Q4381+T4381)*(1-EXP(-(Q4381+T4381)/(Input!$B$103*1000000)*3600))</f>
        <v>24.219281243035965</v>
      </c>
      <c r="AV4381" s="24">
        <f>AY4380+(-Input!$B$67*1000*(Hourly!AX4381&gt;0)+AD4381+AN4381+AS4381+T4381*(Hourly!J4381-AY4380)+R4381*(Hourly!G4381-AY4380))/(R4381+T4381)*(1-EXP(-(R4381+T4381)/(Input!$B$103*1000000)*3600))</f>
        <v>21.521361014811362</v>
      </c>
      <c r="AW4381" s="160">
        <f>AY4380+(AD4381+AN4381+AS4381+T4381*(Hourly!J4381-AY4380)+R4381*(Hourly!G4381-AY4380))/(R4381+T4381)*(1-EXP(-(R4381+T4381)/(Input!$B$103*1000000)*3600))</f>
        <v>24.219281243035965</v>
      </c>
      <c r="AX4381" s="24"/>
      <c r="AY4381" s="167">
        <f t="shared" si="1097"/>
        <v>24</v>
      </c>
      <c r="BA4381" s="159">
        <f>IF(BI4381,Input!$B$66*1000*(Hourly!AX4381&gt;0),IF(BJ4381,-(AD4381+AN4381+AS4381+T4381*(Hourly!J4381-AY4380)+Q4381*(Hourly!G4381-AY4380))+(Q4381+T4381)*(BE4381-AY4380)/(1-EXP(-(Q4381+T4381)/(Input!$B$103*1000000)*3600))))/1000</f>
        <v>0</v>
      </c>
      <c r="BB4381" s="24">
        <f>IF(BO4381,-Input!$B$67*1000*(Hourly!AX4381&gt;0),IF(BN4381,-(AD4381+AN4381+AS4381+T4381*(Hourly!J4381-AY4380)+R4381*(Hourly!G4381-AY4380))+(R4381+T4381)*(BF4381-AY4380)/(1-EXP(-(R4381+T4381)/(Input!$B$103*1000000)*3600))))/1000</f>
        <v>-81.277882400646249</v>
      </c>
      <c r="BC4381" s="160">
        <f t="shared" si="1098"/>
        <v>-81.277882400646249</v>
      </c>
      <c r="BD4381" s="24"/>
      <c r="BE4381" s="116">
        <f>IF(Hourly!AT4381=1,Input!$B$4,IF(Hourly!AT4381=0.5,Input!$F$4,0))</f>
        <v>20</v>
      </c>
      <c r="BF4381">
        <f>IF(Hourly!AT4381=1,Input!$B$5,IF(Hourly!AT4381=0.5,Input!$F$5,0))</f>
        <v>24</v>
      </c>
      <c r="BG4381" s="9">
        <f>Input!$B$35+0.0000000001</f>
        <v>23.900000000099997</v>
      </c>
      <c r="BI4381" s="116">
        <f t="shared" si="1099"/>
        <v>0</v>
      </c>
      <c r="BJ4381">
        <f t="shared" si="1100"/>
        <v>0</v>
      </c>
      <c r="BK4381">
        <f t="shared" si="1101"/>
        <v>0</v>
      </c>
      <c r="BL4381">
        <f t="shared" si="1102"/>
        <v>0</v>
      </c>
      <c r="BM4381">
        <f t="shared" si="1103"/>
        <v>0</v>
      </c>
      <c r="BN4381">
        <f t="shared" si="1104"/>
        <v>1</v>
      </c>
      <c r="BO4381" s="9">
        <f t="shared" si="1105"/>
        <v>0</v>
      </c>
      <c r="BR4381" s="116">
        <f t="shared" si="1092"/>
        <v>4384</v>
      </c>
      <c r="BS4381" s="39">
        <v>0</v>
      </c>
      <c r="BT4381" s="168">
        <v>0</v>
      </c>
      <c r="BV4381" s="116">
        <f>IF(Hourly!$AR4381&gt;0,AY4381,"")</f>
        <v>24</v>
      </c>
      <c r="BW4381">
        <f>IF(AND(BV4381&gt;(20.8+0.33*Hourly!$I4381),(BV4381&gt;24),(BV4381&lt;&gt;"")),1,0)</f>
        <v>0</v>
      </c>
      <c r="BX4381">
        <f>IF(AND(BV4381&gt;(21.8+0.33*Hourly!$I4381),(BV4381&gt;24),(BV4381&lt;&gt;"")),1,0)</f>
        <v>0</v>
      </c>
      <c r="BY4381" s="9">
        <f>IF(AND(BV4381&gt;(22.8+0.33*Hourly!$I4381),(BV4381&gt;24),(BV4381&lt;&gt;"")),1,0)</f>
        <v>0</v>
      </c>
    </row>
    <row r="4382" spans="5:77" x14ac:dyDescent="0.35">
      <c r="E4382">
        <f>Hourly!A4382</f>
        <v>2008</v>
      </c>
      <c r="F4382">
        <f>Hourly!B4382</f>
        <v>7</v>
      </c>
      <c r="G4382">
        <f>Hourly!C4382</f>
        <v>2</v>
      </c>
      <c r="H4382">
        <f>Hourly!D4382</f>
        <v>10</v>
      </c>
      <c r="I4382" s="163">
        <v>4378</v>
      </c>
      <c r="J4382" s="19">
        <f>Input!B$22*Input!B$79</f>
        <v>1411.3439999999998</v>
      </c>
      <c r="K4382" s="19">
        <f>Input!B$76*Input!B$88</f>
        <v>656.99775609756091</v>
      </c>
      <c r="L4382" s="19">
        <f>Input!B$77*Input!B$89</f>
        <v>130.99152542372883</v>
      </c>
      <c r="M4382" s="164">
        <f t="shared" si="1093"/>
        <v>2199.3332815212898</v>
      </c>
      <c r="N4382" s="165">
        <f>(Input!B$109*Input!B$102)/3600*Input!B$108</f>
        <v>740.21399999999983</v>
      </c>
      <c r="O4382" s="165">
        <f>(1-Input!B$61)*(Input!B$109*Input!B$33)/3600*Input!B$108*Hourly!AU4382</f>
        <v>177.65135999999998</v>
      </c>
      <c r="P4382" s="19">
        <f>IF(AND(AY4381&gt;Hourly!G4382),(Input!B$109*(Input!B$33*Hourly!AU4382+Input!B$36))/3600*Input!B$108,(1-Input!B$61)*(Input!B$109*Input!B$33)/3600*Input!B$108*Hourly!AU4382)</f>
        <v>177.65135999999998</v>
      </c>
      <c r="Q4382" s="19">
        <f t="shared" si="1090"/>
        <v>3117.1986415212896</v>
      </c>
      <c r="R4382" s="19">
        <f t="shared" si="1094"/>
        <v>3117.1986415212896</v>
      </c>
      <c r="S4382" s="165"/>
      <c r="T4382" s="165">
        <f>Input!B$78*Input!B$91</f>
        <v>189.625</v>
      </c>
      <c r="U4382" s="19">
        <f>IF(AND($AY4381&gt;Input!$B$52,Hourly!AI4382&gt;Input!$B$51),Input!$B$93*Input!$F$40*Input!$J$8/100*Hourly!AI4382,Input!$B$93*Input!$B$40*Input!$J$8/100*Hourly!AI4382)</f>
        <v>0</v>
      </c>
      <c r="V4382" s="19">
        <f>IF(AND($AY4381&gt;Input!$B$52,Hourly!AJ4382&gt;Input!$B$51),Input!$B$94*Input!$F$41*Input!$J$9/100*Hourly!AJ4382,Input!$B$94*Input!$B$41*Input!$J$9/100*Hourly!AJ4382)</f>
        <v>23204.491660807595</v>
      </c>
      <c r="W4382" s="19">
        <f>IF(AND($AY4381&gt;Input!$B$52,Hourly!AK4382&gt;Input!$B$51),Input!$B$95*Input!$F$42*Input!$J$10/100*Hourly!AK4382,Input!$B$95*Input!$B$42*Input!$J$10/100*Hourly!AK4382)</f>
        <v>0</v>
      </c>
      <c r="X4382" s="19">
        <f>IF(AND($AY4381&gt;Input!$B$52,Hourly!AL4382&gt;Input!$B$51),Input!$B$96*Input!$F$43*Input!$J$11/100*Hourly!AL4382,Input!$B$96*Input!$B$43*Input!$J$11/100*Hourly!AL4382)</f>
        <v>18499.522696787004</v>
      </c>
      <c r="Y4382" s="19">
        <f>IF(AND($AY4381&gt;Input!$B$52,Hourly!AM4382&gt;Input!$B$51),Input!$B$97*Input!$F$44*Input!$J$12/100*Hourly!AM4382,Input!$B$97*Input!$B$44*Input!$J$12/100*Hourly!AM4382)</f>
        <v>0</v>
      </c>
      <c r="Z4382" s="19">
        <f>IF(AND($AY4381&gt;Input!$B$52,Hourly!AN4382&gt;Input!$B$51),Input!$B$98*Input!$F$45*Input!$J$13/100*Hourly!AN4382,Input!$B$98*Input!$B$45*Input!$J$13/100*Hourly!AN4382)</f>
        <v>9241.7145511505332</v>
      </c>
      <c r="AA4382" s="19">
        <f>IF(AND($AY4381&gt;Input!$B$52,Hourly!AO4382&gt;Input!$B$51),Input!$B$99*Input!$F$46*Input!$J$14/100*Hourly!AO4382,Input!$B$99*Input!$B$46*Input!$J$14/100*Hourly!AO4382)</f>
        <v>0</v>
      </c>
      <c r="AB4382" s="19">
        <f>IF(AND($AY4381&gt;Input!$B$52,Hourly!AP4382&gt;Input!$B$51),Input!$B$100*Input!$F$47*Input!$J$15/100*Hourly!AP4382,Input!$B$100*Input!$B$47*Input!$J$15/100*Hourly!AP4382)</f>
        <v>3952.048985689371</v>
      </c>
      <c r="AC4382" s="19">
        <f>IF(AND($AY4381&gt;Input!$B$52,Hourly!AQ4382&gt;Input!$B$51),Input!$B$101*Input!$F$48*Input!$J$16/100*Hourly!AQ4382,Input!$B$101*Input!$B$48*Input!$J$16/100*Hourly!AQ4382)</f>
        <v>0</v>
      </c>
      <c r="AD4382" s="165">
        <f t="shared" si="1095"/>
        <v>54897.777894434505</v>
      </c>
      <c r="AE4382" s="19">
        <f>Hourly!AI4382/Input!$B$107*Input!$J$40*Input!$B$76*Input!$B$80</f>
        <v>0</v>
      </c>
      <c r="AF4382" s="19">
        <f>Hourly!AJ4382/Input!$B$107*Input!$J$41*Input!$B$76*Input!$B$81</f>
        <v>3432.3165014941678</v>
      </c>
      <c r="AG4382" s="19">
        <f>Hourly!AK4382/Input!$B$107*Input!$J$42*Input!$B$76*Input!$B$82</f>
        <v>0</v>
      </c>
      <c r="AH4382" s="19">
        <f>Hourly!AL4382/Input!$B$107*Input!$J$43*Input!$B$76*Input!$B$83</f>
        <v>2054.8378638066006</v>
      </c>
      <c r="AI4382" s="19">
        <f>Hourly!AM4382/Input!$B$107*Input!$J$44*Input!$B$76*Input!$B$84</f>
        <v>0</v>
      </c>
      <c r="AJ4382" s="19">
        <f>Hourly!AN4382/Input!$B$107*Input!$J$45*Input!$B$76*Input!$B$85</f>
        <v>898.84787715194875</v>
      </c>
      <c r="AK4382" s="19">
        <f>Hourly!AO4382/Input!$B$107*Input!$J$46*Input!$B$76*Input!$B$86</f>
        <v>0</v>
      </c>
      <c r="AL4382" s="19">
        <f>Hourly!AP4382/Input!$B$107*Input!$J$47*Input!$B$76*Input!$B$87</f>
        <v>438.97456320986129</v>
      </c>
      <c r="AM4382" s="164">
        <f>Hourly!AQ4382/Input!$B$107*Input!$J$48*Input!$B$77*Input!$B$89</f>
        <v>2606.7313559322033</v>
      </c>
      <c r="AN4382" s="165">
        <f t="shared" si="1091"/>
        <v>9431.7081615947809</v>
      </c>
      <c r="AO4382" s="116">
        <f>Input!B$55*Input!$B$18*Input!B$112*Hourly!AR4382</f>
        <v>959.40000000000009</v>
      </c>
      <c r="AP4382">
        <f>Input!B$113*Input!B$114*Input!B$90*Input!B$56*Hourly!AS4382</f>
        <v>4428</v>
      </c>
      <c r="AQ4382">
        <f>Input!B$90*Input!B$57*Hourly!AS4382</f>
        <v>4428</v>
      </c>
      <c r="AR4382" s="19">
        <f>0.5*Input!$B$63*Hourly!AU4382</f>
        <v>24.6</v>
      </c>
      <c r="AS4382" s="165">
        <f t="shared" si="1096"/>
        <v>9827.6999999999989</v>
      </c>
      <c r="AT4382" s="159">
        <f>AY4381+(Input!$B$66*1000*(Hourly!AX4382&gt;0)+AD4382+AN4382+AS4382+T4382*(Hourly!J4382-AY4381)+Q4382*(Hourly!G4382-AY4381))/(Q4382+T4382)*(1-EXP(-(Q4382+T4382)/(Input!$B$103*1000000)*3600))</f>
        <v>26.923661894217162</v>
      </c>
      <c r="AU4382" s="24">
        <f>AY4381+(AD4382+AN4382+AS4382+T4382*(Hourly!J4382-AY4381)+Q4382*(Hourly!G4382-AY4381))/(Q4382+T4382)*(1-EXP(-(Q4382+T4382)/(Input!$B$103*1000000)*3600))</f>
        <v>24.225741665992558</v>
      </c>
      <c r="AV4382" s="24">
        <f>AY4381+(-Input!$B$67*1000*(Hourly!AX4382&gt;0)+AD4382+AN4382+AS4382+T4382*(Hourly!J4382-AY4381)+R4382*(Hourly!G4382-AY4381))/(R4382+T4382)*(1-EXP(-(R4382+T4382)/(Input!$B$103*1000000)*3600))</f>
        <v>21.527821437767955</v>
      </c>
      <c r="AW4382" s="160">
        <f>AY4381+(AD4382+AN4382+AS4382+T4382*(Hourly!J4382-AY4381)+R4382*(Hourly!G4382-AY4381))/(R4382+T4382)*(1-EXP(-(R4382+T4382)/(Input!$B$103*1000000)*3600))</f>
        <v>24.225741665992558</v>
      </c>
      <c r="AX4382" s="24"/>
      <c r="AY4382" s="167">
        <f t="shared" si="1097"/>
        <v>24</v>
      </c>
      <c r="BA4382" s="159">
        <f>IF(BI4382,Input!$B$66*1000*(Hourly!AX4382&gt;0),IF(BJ4382,-(AD4382+AN4382+AS4382+T4382*(Hourly!J4382-AY4381)+Q4382*(Hourly!G4382-AY4381))+(Q4382+T4382)*(BE4382-AY4381)/(1-EXP(-(Q4382+T4382)/(Input!$B$103*1000000)*3600))))/1000</f>
        <v>0</v>
      </c>
      <c r="BB4382" s="24">
        <f>IF(BO4382,-Input!$B$67*1000*(Hourly!AX4382&gt;0),IF(BN4382,-(AD4382+AN4382+AS4382+T4382*(Hourly!J4382-AY4381)+R4382*(Hourly!G4382-AY4381))+(R4382+T4382)*(BF4382-AY4381)/(1-EXP(-(R4382+T4382)/(Input!$B$103*1000000)*3600))))/1000</f>
        <v>-83.672476165505927</v>
      </c>
      <c r="BC4382" s="160">
        <f t="shared" si="1098"/>
        <v>-83.672476165505927</v>
      </c>
      <c r="BD4382" s="24"/>
      <c r="BE4382" s="116">
        <f>IF(Hourly!AT4382=1,Input!$B$4,IF(Hourly!AT4382=0.5,Input!$F$4,0))</f>
        <v>20</v>
      </c>
      <c r="BF4382">
        <f>IF(Hourly!AT4382=1,Input!$B$5,IF(Hourly!AT4382=0.5,Input!$F$5,0))</f>
        <v>24</v>
      </c>
      <c r="BG4382" s="9">
        <f>Input!$B$35+0.0000000001</f>
        <v>23.900000000099997</v>
      </c>
      <c r="BI4382" s="116">
        <f t="shared" si="1099"/>
        <v>0</v>
      </c>
      <c r="BJ4382">
        <f t="shared" si="1100"/>
        <v>0</v>
      </c>
      <c r="BK4382">
        <f t="shared" si="1101"/>
        <v>0</v>
      </c>
      <c r="BL4382">
        <f t="shared" si="1102"/>
        <v>0</v>
      </c>
      <c r="BM4382">
        <f t="shared" si="1103"/>
        <v>0</v>
      </c>
      <c r="BN4382">
        <f t="shared" si="1104"/>
        <v>1</v>
      </c>
      <c r="BO4382" s="9">
        <f t="shared" si="1105"/>
        <v>0</v>
      </c>
      <c r="BR4382" s="116">
        <f t="shared" si="1092"/>
        <v>4383</v>
      </c>
      <c r="BS4382" s="39">
        <v>0</v>
      </c>
      <c r="BT4382" s="168">
        <v>0</v>
      </c>
      <c r="BV4382" s="116">
        <f>IF(Hourly!$AR4382&gt;0,AY4382,"")</f>
        <v>24</v>
      </c>
      <c r="BW4382">
        <f>IF(AND(BV4382&gt;(20.8+0.33*Hourly!$I4382),(BV4382&gt;24),(BV4382&lt;&gt;"")),1,0)</f>
        <v>0</v>
      </c>
      <c r="BX4382">
        <f>IF(AND(BV4382&gt;(21.8+0.33*Hourly!$I4382),(BV4382&gt;24),(BV4382&lt;&gt;"")),1,0)</f>
        <v>0</v>
      </c>
      <c r="BY4382" s="9">
        <f>IF(AND(BV4382&gt;(22.8+0.33*Hourly!$I4382),(BV4382&gt;24),(BV4382&lt;&gt;"")),1,0)</f>
        <v>0</v>
      </c>
    </row>
    <row r="4383" spans="5:77" x14ac:dyDescent="0.35">
      <c r="E4383">
        <f>Hourly!A4383</f>
        <v>2008</v>
      </c>
      <c r="F4383">
        <f>Hourly!B4383</f>
        <v>7</v>
      </c>
      <c r="G4383">
        <f>Hourly!C4383</f>
        <v>2</v>
      </c>
      <c r="H4383">
        <f>Hourly!D4383</f>
        <v>11</v>
      </c>
      <c r="I4383" s="163">
        <v>4379</v>
      </c>
      <c r="J4383" s="19">
        <f>Input!B$22*Input!B$79</f>
        <v>1411.3439999999998</v>
      </c>
      <c r="K4383" s="19">
        <f>Input!B$76*Input!B$88</f>
        <v>656.99775609756091</v>
      </c>
      <c r="L4383" s="19">
        <f>Input!B$77*Input!B$89</f>
        <v>130.99152542372883</v>
      </c>
      <c r="M4383" s="164">
        <f t="shared" si="1093"/>
        <v>2199.3332815212898</v>
      </c>
      <c r="N4383" s="165">
        <f>(Input!B$109*Input!B$102)/3600*Input!B$108</f>
        <v>740.21399999999983</v>
      </c>
      <c r="O4383" s="165">
        <f>(1-Input!B$61)*(Input!B$109*Input!B$33)/3600*Input!B$108*Hourly!AU4383</f>
        <v>177.65135999999998</v>
      </c>
      <c r="P4383" s="19">
        <f>IF(AND(AY4382&gt;Hourly!G4383),(Input!B$109*(Input!B$33*Hourly!AU4383+Input!B$36))/3600*Input!B$108,(1-Input!B$61)*(Input!B$109*Input!B$33)/3600*Input!B$108*Hourly!AU4383)</f>
        <v>177.65135999999998</v>
      </c>
      <c r="Q4383" s="19">
        <f t="shared" si="1090"/>
        <v>3117.1986415212896</v>
      </c>
      <c r="R4383" s="19">
        <f t="shared" si="1094"/>
        <v>3117.1986415212896</v>
      </c>
      <c r="S4383" s="165"/>
      <c r="T4383" s="165">
        <f>Input!B$78*Input!B$91</f>
        <v>189.625</v>
      </c>
      <c r="U4383" s="19">
        <f>IF(AND($AY4382&gt;Input!$B$52,Hourly!AI4383&gt;Input!$B$51),Input!$B$93*Input!$F$40*Input!$J$8/100*Hourly!AI4383,Input!$B$93*Input!$B$40*Input!$J$8/100*Hourly!AI4383)</f>
        <v>0</v>
      </c>
      <c r="V4383" s="19">
        <f>IF(AND($AY4382&gt;Input!$B$52,Hourly!AJ4383&gt;Input!$B$51),Input!$B$94*Input!$F$41*Input!$J$9/100*Hourly!AJ4383,Input!$B$94*Input!$B$41*Input!$J$9/100*Hourly!AJ4383)</f>
        <v>16220.090404261822</v>
      </c>
      <c r="W4383" s="19">
        <f>IF(AND($AY4382&gt;Input!$B$52,Hourly!AK4383&gt;Input!$B$51),Input!$B$95*Input!$F$42*Input!$J$10/100*Hourly!AK4383,Input!$B$95*Input!$B$42*Input!$J$10/100*Hourly!AK4383)</f>
        <v>0</v>
      </c>
      <c r="X4383" s="19">
        <f>IF(AND($AY4382&gt;Input!$B$52,Hourly!AL4383&gt;Input!$B$51),Input!$B$96*Input!$F$43*Input!$J$11/100*Hourly!AL4383,Input!$B$96*Input!$B$43*Input!$J$11/100*Hourly!AL4383)</f>
        <v>20213.728318691286</v>
      </c>
      <c r="Y4383" s="19">
        <f>IF(AND($AY4382&gt;Input!$B$52,Hourly!AM4383&gt;Input!$B$51),Input!$B$97*Input!$F$44*Input!$J$12/100*Hourly!AM4383,Input!$B$97*Input!$B$44*Input!$J$12/100*Hourly!AM4383)</f>
        <v>0</v>
      </c>
      <c r="Z4383" s="19">
        <f>IF(AND($AY4382&gt;Input!$B$52,Hourly!AN4383&gt;Input!$B$51),Input!$B$98*Input!$F$45*Input!$J$13/100*Hourly!AN4383,Input!$B$98*Input!$B$45*Input!$J$13/100*Hourly!AN4383)</f>
        <v>9579.1148792067906</v>
      </c>
      <c r="AA4383" s="19">
        <f>IF(AND($AY4382&gt;Input!$B$52,Hourly!AO4383&gt;Input!$B$51),Input!$B$99*Input!$F$46*Input!$J$14/100*Hourly!AO4383,Input!$B$99*Input!$B$46*Input!$J$14/100*Hourly!AO4383)</f>
        <v>0</v>
      </c>
      <c r="AB4383" s="19">
        <f>IF(AND($AY4382&gt;Input!$B$52,Hourly!AP4383&gt;Input!$B$51),Input!$B$100*Input!$F$47*Input!$J$15/100*Hourly!AP4383,Input!$B$100*Input!$B$47*Input!$J$15/100*Hourly!AP4383)</f>
        <v>4096.3320207134284</v>
      </c>
      <c r="AC4383" s="19">
        <f>IF(AND($AY4382&gt;Input!$B$52,Hourly!AQ4383&gt;Input!$B$51),Input!$B$101*Input!$F$48*Input!$J$16/100*Hourly!AQ4383,Input!$B$101*Input!$B$48*Input!$J$16/100*Hourly!AQ4383)</f>
        <v>0</v>
      </c>
      <c r="AD4383" s="165">
        <f t="shared" si="1095"/>
        <v>50109.265622873332</v>
      </c>
      <c r="AE4383" s="19">
        <f>Hourly!AI4383/Input!$B$107*Input!$J$40*Input!$B$76*Input!$B$80</f>
        <v>0</v>
      </c>
      <c r="AF4383" s="19">
        <f>Hourly!AJ4383/Input!$B$107*Input!$J$41*Input!$B$76*Input!$B$81</f>
        <v>2399.2115304256345</v>
      </c>
      <c r="AG4383" s="19">
        <f>Hourly!AK4383/Input!$B$107*Input!$J$42*Input!$B$76*Input!$B$82</f>
        <v>0</v>
      </c>
      <c r="AH4383" s="19">
        <f>Hourly!AL4383/Input!$B$107*Input!$J$43*Input!$B$76*Input!$B$83</f>
        <v>2245.2435664818831</v>
      </c>
      <c r="AI4383" s="19">
        <f>Hourly!AM4383/Input!$B$107*Input!$J$44*Input!$B$76*Input!$B$84</f>
        <v>0</v>
      </c>
      <c r="AJ4383" s="19">
        <f>Hourly!AN4383/Input!$B$107*Input!$J$45*Input!$B$76*Input!$B$85</f>
        <v>931.66338632453869</v>
      </c>
      <c r="AK4383" s="19">
        <f>Hourly!AO4383/Input!$B$107*Input!$J$46*Input!$B$76*Input!$B$86</f>
        <v>0</v>
      </c>
      <c r="AL4383" s="19">
        <f>Hourly!AP4383/Input!$B$107*Input!$J$47*Input!$B$76*Input!$B$87</f>
        <v>455.00082768877451</v>
      </c>
      <c r="AM4383" s="164">
        <f>Hourly!AQ4383/Input!$B$107*Input!$J$48*Input!$B$77*Input!$B$89</f>
        <v>3152.5293785310737</v>
      </c>
      <c r="AN4383" s="165">
        <f t="shared" si="1091"/>
        <v>9183.6486894519039</v>
      </c>
      <c r="AO4383" s="116">
        <f>Input!B$55*Input!$B$18*Input!B$112*Hourly!AR4383</f>
        <v>959.40000000000009</v>
      </c>
      <c r="AP4383">
        <f>Input!B$113*Input!B$114*Input!B$90*Input!B$56*Hourly!AS4383</f>
        <v>4428</v>
      </c>
      <c r="AQ4383">
        <f>Input!B$90*Input!B$57*Hourly!AS4383</f>
        <v>4428</v>
      </c>
      <c r="AR4383" s="19">
        <f>0.5*Input!$B$63*Hourly!AU4383</f>
        <v>24.6</v>
      </c>
      <c r="AS4383" s="165">
        <f t="shared" si="1096"/>
        <v>9827.6999999999989</v>
      </c>
      <c r="AT4383" s="159">
        <f>AY4382+(Input!$B$66*1000*(Hourly!AX4383&gt;0)+AD4383+AN4383+AS4383+T4383*(Hourly!J4383-AY4382)+Q4383*(Hourly!G4383-AY4382))/(Q4383+T4383)*(1-EXP(-(Q4383+T4383)/(Input!$B$103*1000000)*3600))</f>
        <v>26.926052536642594</v>
      </c>
      <c r="AU4383" s="24">
        <f>AY4382+(AD4383+AN4383+AS4383+T4383*(Hourly!J4383-AY4382)+Q4383*(Hourly!G4383-AY4382))/(Q4383+T4383)*(1-EXP(-(Q4383+T4383)/(Input!$B$103*1000000)*3600))</f>
        <v>24.22813230841799</v>
      </c>
      <c r="AV4383" s="24">
        <f>AY4382+(-Input!$B$67*1000*(Hourly!AX4383&gt;0)+AD4383+AN4383+AS4383+T4383*(Hourly!J4383-AY4382)+R4383*(Hourly!G4383-AY4382))/(R4383+T4383)*(1-EXP(-(R4383+T4383)/(Input!$B$103*1000000)*3600))</f>
        <v>21.530212080193387</v>
      </c>
      <c r="AW4383" s="160">
        <f>AY4382+(AD4383+AN4383+AS4383+T4383*(Hourly!J4383-AY4382)+R4383*(Hourly!G4383-AY4382))/(R4383+T4383)*(1-EXP(-(R4383+T4383)/(Input!$B$103*1000000)*3600))</f>
        <v>24.22813230841799</v>
      </c>
      <c r="AX4383" s="24"/>
      <c r="AY4383" s="167">
        <f t="shared" si="1097"/>
        <v>24</v>
      </c>
      <c r="BA4383" s="159">
        <f>IF(BI4383,Input!$B$66*1000*(Hourly!AX4383&gt;0),IF(BJ4383,-(AD4383+AN4383+AS4383+T4383*(Hourly!J4383-AY4382)+Q4383*(Hourly!G4383-AY4382))+(Q4383+T4383)*(BE4383-AY4382)/(1-EXP(-(Q4383+T4383)/(Input!$B$103*1000000)*3600))))/1000</f>
        <v>0</v>
      </c>
      <c r="BB4383" s="24">
        <f>IF(BO4383,-Input!$B$67*1000*(Hourly!AX4383&gt;0),IF(BN4383,-(AD4383+AN4383+AS4383+T4383*(Hourly!J4383-AY4382)+R4383*(Hourly!G4383-AY4382))+(R4383+T4383)*(BF4383-AY4382)/(1-EXP(-(R4383+T4383)/(Input!$B$103*1000000)*3600))))/1000</f>
        <v>-84.558581840692341</v>
      </c>
      <c r="BC4383" s="160">
        <f t="shared" si="1098"/>
        <v>-84.558581840692341</v>
      </c>
      <c r="BD4383" s="24"/>
      <c r="BE4383" s="116">
        <f>IF(Hourly!AT4383=1,Input!$B$4,IF(Hourly!AT4383=0.5,Input!$F$4,0))</f>
        <v>20</v>
      </c>
      <c r="BF4383">
        <f>IF(Hourly!AT4383=1,Input!$B$5,IF(Hourly!AT4383=0.5,Input!$F$5,0))</f>
        <v>24</v>
      </c>
      <c r="BG4383" s="9">
        <f>Input!$B$35+0.0000000001</f>
        <v>23.900000000099997</v>
      </c>
      <c r="BI4383" s="116">
        <f t="shared" si="1099"/>
        <v>0</v>
      </c>
      <c r="BJ4383">
        <f t="shared" si="1100"/>
        <v>0</v>
      </c>
      <c r="BK4383">
        <f t="shared" si="1101"/>
        <v>0</v>
      </c>
      <c r="BL4383">
        <f t="shared" si="1102"/>
        <v>0</v>
      </c>
      <c r="BM4383">
        <f t="shared" si="1103"/>
        <v>0</v>
      </c>
      <c r="BN4383">
        <f t="shared" si="1104"/>
        <v>1</v>
      </c>
      <c r="BO4383" s="9">
        <f t="shared" si="1105"/>
        <v>0</v>
      </c>
      <c r="BR4383" s="116">
        <f t="shared" si="1092"/>
        <v>4382</v>
      </c>
      <c r="BS4383" s="39">
        <v>0</v>
      </c>
      <c r="BT4383" s="168">
        <v>0</v>
      </c>
      <c r="BV4383" s="116">
        <f>IF(Hourly!$AR4383&gt;0,AY4383,"")</f>
        <v>24</v>
      </c>
      <c r="BW4383">
        <f>IF(AND(BV4383&gt;(20.8+0.33*Hourly!$I4383),(BV4383&gt;24),(BV4383&lt;&gt;"")),1,0)</f>
        <v>0</v>
      </c>
      <c r="BX4383">
        <f>IF(AND(BV4383&gt;(21.8+0.33*Hourly!$I4383),(BV4383&gt;24),(BV4383&lt;&gt;"")),1,0)</f>
        <v>0</v>
      </c>
      <c r="BY4383" s="9">
        <f>IF(AND(BV4383&gt;(22.8+0.33*Hourly!$I4383),(BV4383&gt;24),(BV4383&lt;&gt;"")),1,0)</f>
        <v>0</v>
      </c>
    </row>
    <row r="4384" spans="5:77" x14ac:dyDescent="0.35">
      <c r="E4384">
        <f>Hourly!A4384</f>
        <v>2008</v>
      </c>
      <c r="F4384">
        <f>Hourly!B4384</f>
        <v>7</v>
      </c>
      <c r="G4384">
        <f>Hourly!C4384</f>
        <v>2</v>
      </c>
      <c r="H4384">
        <f>Hourly!D4384</f>
        <v>12</v>
      </c>
      <c r="I4384" s="163">
        <v>4380</v>
      </c>
      <c r="J4384" s="19">
        <f>Input!B$22*Input!B$79</f>
        <v>1411.3439999999998</v>
      </c>
      <c r="K4384" s="19">
        <f>Input!B$76*Input!B$88</f>
        <v>656.99775609756091</v>
      </c>
      <c r="L4384" s="19">
        <f>Input!B$77*Input!B$89</f>
        <v>130.99152542372883</v>
      </c>
      <c r="M4384" s="164">
        <f t="shared" si="1093"/>
        <v>2199.3332815212898</v>
      </c>
      <c r="N4384" s="165">
        <f>(Input!B$109*Input!B$102)/3600*Input!B$108</f>
        <v>740.21399999999983</v>
      </c>
      <c r="O4384" s="165">
        <f>(1-Input!B$61)*(Input!B$109*Input!B$33)/3600*Input!B$108*Hourly!AU4384</f>
        <v>177.65135999999998</v>
      </c>
      <c r="P4384" s="19">
        <f>IF(AND(AY4383&gt;Hourly!G4384),(Input!B$109*(Input!B$33*Hourly!AU4384+Input!B$36))/3600*Input!B$108,(1-Input!B$61)*(Input!B$109*Input!B$33)/3600*Input!B$108*Hourly!AU4384)</f>
        <v>177.65135999999998</v>
      </c>
      <c r="Q4384" s="19">
        <f t="shared" si="1090"/>
        <v>3117.1986415212896</v>
      </c>
      <c r="R4384" s="19">
        <f t="shared" si="1094"/>
        <v>3117.1986415212896</v>
      </c>
      <c r="S4384" s="165"/>
      <c r="T4384" s="165">
        <f>Input!B$78*Input!B$91</f>
        <v>189.625</v>
      </c>
      <c r="U4384" s="19">
        <f>IF(AND($AY4383&gt;Input!$B$52,Hourly!AI4384&gt;Input!$B$51),Input!$B$93*Input!$F$40*Input!$J$8/100*Hourly!AI4384,Input!$B$93*Input!$B$40*Input!$J$8/100*Hourly!AI4384)</f>
        <v>0</v>
      </c>
      <c r="V4384" s="19">
        <f>IF(AND($AY4383&gt;Input!$B$52,Hourly!AJ4384&gt;Input!$B$51),Input!$B$94*Input!$F$41*Input!$J$9/100*Hourly!AJ4384,Input!$B$94*Input!$B$41*Input!$J$9/100*Hourly!AJ4384)</f>
        <v>7421.2276096247315</v>
      </c>
      <c r="W4384" s="19">
        <f>IF(AND($AY4383&gt;Input!$B$52,Hourly!AK4384&gt;Input!$B$51),Input!$B$95*Input!$F$42*Input!$J$10/100*Hourly!AK4384,Input!$B$95*Input!$B$42*Input!$J$10/100*Hourly!AK4384)</f>
        <v>0</v>
      </c>
      <c r="X4384" s="19">
        <f>IF(AND($AY4383&gt;Input!$B$52,Hourly!AL4384&gt;Input!$B$51),Input!$B$96*Input!$F$43*Input!$J$11/100*Hourly!AL4384,Input!$B$96*Input!$B$43*Input!$J$11/100*Hourly!AL4384)</f>
        <v>19498.155733180993</v>
      </c>
      <c r="Y4384" s="19">
        <f>IF(AND($AY4383&gt;Input!$B$52,Hourly!AM4384&gt;Input!$B$51),Input!$B$97*Input!$F$44*Input!$J$12/100*Hourly!AM4384,Input!$B$97*Input!$B$44*Input!$J$12/100*Hourly!AM4384)</f>
        <v>0</v>
      </c>
      <c r="Z4384" s="19">
        <f>IF(AND($AY4383&gt;Input!$B$52,Hourly!AN4384&gt;Input!$B$51),Input!$B$98*Input!$F$45*Input!$J$13/100*Hourly!AN4384,Input!$B$98*Input!$B$45*Input!$J$13/100*Hourly!AN4384)</f>
        <v>10508.439502141149</v>
      </c>
      <c r="AA4384" s="19">
        <f>IF(AND($AY4383&gt;Input!$B$52,Hourly!AO4384&gt;Input!$B$51),Input!$B$99*Input!$F$46*Input!$J$14/100*Hourly!AO4384,Input!$B$99*Input!$B$46*Input!$J$14/100*Hourly!AO4384)</f>
        <v>0</v>
      </c>
      <c r="AB4384" s="19">
        <f>IF(AND($AY4383&gt;Input!$B$52,Hourly!AP4384&gt;Input!$B$51),Input!$B$100*Input!$F$47*Input!$J$15/100*Hourly!AP4384,Input!$B$100*Input!$B$47*Input!$J$15/100*Hourly!AP4384)</f>
        <v>4231.4017072421711</v>
      </c>
      <c r="AC4384" s="19">
        <f>IF(AND($AY4383&gt;Input!$B$52,Hourly!AQ4384&gt;Input!$B$51),Input!$B$101*Input!$F$48*Input!$J$16/100*Hourly!AQ4384,Input!$B$101*Input!$B$48*Input!$J$16/100*Hourly!AQ4384)</f>
        <v>0</v>
      </c>
      <c r="AD4384" s="165">
        <f t="shared" si="1095"/>
        <v>41659.224552189044</v>
      </c>
      <c r="AE4384" s="19">
        <f>Hourly!AI4384/Input!$B$107*Input!$J$40*Input!$B$76*Input!$B$80</f>
        <v>0</v>
      </c>
      <c r="AF4384" s="19">
        <f>Hourly!AJ4384/Input!$B$107*Input!$J$41*Input!$B$76*Input!$B$81</f>
        <v>1097.7185950977464</v>
      </c>
      <c r="AG4384" s="19">
        <f>Hourly!AK4384/Input!$B$107*Input!$J$42*Input!$B$76*Input!$B$82</f>
        <v>0</v>
      </c>
      <c r="AH4384" s="19">
        <f>Hourly!AL4384/Input!$B$107*Input!$J$43*Input!$B$76*Input!$B$83</f>
        <v>2165.7612107958134</v>
      </c>
      <c r="AI4384" s="19">
        <f>Hourly!AM4384/Input!$B$107*Input!$J$44*Input!$B$76*Input!$B$84</f>
        <v>0</v>
      </c>
      <c r="AJ4384" s="19">
        <f>Hourly!AN4384/Input!$B$107*Input!$J$45*Input!$B$76*Input!$B$85</f>
        <v>1022.049370428061</v>
      </c>
      <c r="AK4384" s="19">
        <f>Hourly!AO4384/Input!$B$107*Input!$J$46*Input!$B$76*Input!$B$86</f>
        <v>0</v>
      </c>
      <c r="AL4384" s="19">
        <f>Hourly!AP4384/Input!$B$107*Input!$J$47*Input!$B$76*Input!$B$87</f>
        <v>470.00371780009357</v>
      </c>
      <c r="AM4384" s="164">
        <f>Hourly!AQ4384/Input!$B$107*Input!$J$48*Input!$B$77*Input!$B$89</f>
        <v>3493.1073446327687</v>
      </c>
      <c r="AN4384" s="165">
        <f t="shared" si="1091"/>
        <v>8248.640238754484</v>
      </c>
      <c r="AO4384" s="116">
        <f>Input!B$55*Input!$B$18*Input!B$112*Hourly!AR4384</f>
        <v>959.40000000000009</v>
      </c>
      <c r="AP4384">
        <f>Input!B$113*Input!B$114*Input!B$90*Input!B$56*Hourly!AS4384</f>
        <v>4428</v>
      </c>
      <c r="AQ4384">
        <f>Input!B$90*Input!B$57*Hourly!AS4384</f>
        <v>4428</v>
      </c>
      <c r="AR4384" s="19">
        <f>0.5*Input!$B$63*Hourly!AU4384</f>
        <v>24.6</v>
      </c>
      <c r="AS4384" s="165">
        <f t="shared" si="1096"/>
        <v>9827.6999999999989</v>
      </c>
      <c r="AT4384" s="159">
        <f>AY4383+(Input!$B$66*1000*(Hourly!AX4384&gt;0)+AD4384+AN4384+AS4384+T4384*(Hourly!J4384-AY4383)+Q4384*(Hourly!G4384-AY4383))/(Q4384+T4384)*(1-EXP(-(Q4384+T4384)/(Input!$B$103*1000000)*3600))</f>
        <v>26.910824365620392</v>
      </c>
      <c r="AU4384" s="24">
        <f>AY4383+(AD4384+AN4384+AS4384+T4384*(Hourly!J4384-AY4383)+Q4384*(Hourly!G4384-AY4383))/(Q4384+T4384)*(1-EXP(-(Q4384+T4384)/(Input!$B$103*1000000)*3600))</f>
        <v>24.212904137395789</v>
      </c>
      <c r="AV4384" s="24">
        <f>AY4383+(-Input!$B$67*1000*(Hourly!AX4384&gt;0)+AD4384+AN4384+AS4384+T4384*(Hourly!J4384-AY4383)+R4384*(Hourly!G4384-AY4383))/(R4384+T4384)*(1-EXP(-(R4384+T4384)/(Input!$B$103*1000000)*3600))</f>
        <v>21.514983909171185</v>
      </c>
      <c r="AW4384" s="160">
        <f>AY4383+(AD4384+AN4384+AS4384+T4384*(Hourly!J4384-AY4383)+R4384*(Hourly!G4384-AY4383))/(R4384+T4384)*(1-EXP(-(R4384+T4384)/(Input!$B$103*1000000)*3600))</f>
        <v>24.212904137395789</v>
      </c>
      <c r="AX4384" s="24"/>
      <c r="AY4384" s="167">
        <f t="shared" si="1097"/>
        <v>24</v>
      </c>
      <c r="BA4384" s="159">
        <f>IF(BI4384,Input!$B$66*1000*(Hourly!AX4384&gt;0),IF(BJ4384,-(AD4384+AN4384+AS4384+T4384*(Hourly!J4384-AY4383)+Q4384*(Hourly!G4384-AY4383))+(Q4384+T4384)*(BE4384-AY4383)/(1-EXP(-(Q4384+T4384)/(Input!$B$103*1000000)*3600))))/1000</f>
        <v>0</v>
      </c>
      <c r="BB4384" s="24">
        <f>IF(BO4384,-Input!$B$67*1000*(Hourly!AX4384&gt;0),IF(BN4384,-(AD4384+AN4384+AS4384+T4384*(Hourly!J4384-AY4383)+R4384*(Hourly!G4384-AY4383))+(R4384+T4384)*(BF4384-AY4383)/(1-EXP(-(R4384+T4384)/(Input!$B$103*1000000)*3600))))/1000</f>
        <v>-78.914170689136157</v>
      </c>
      <c r="BC4384" s="160">
        <f t="shared" si="1098"/>
        <v>-78.914170689136157</v>
      </c>
      <c r="BD4384" s="24"/>
      <c r="BE4384" s="116">
        <f>IF(Hourly!AT4384=1,Input!$B$4,IF(Hourly!AT4384=0.5,Input!$F$4,0))</f>
        <v>20</v>
      </c>
      <c r="BF4384">
        <f>IF(Hourly!AT4384=1,Input!$B$5,IF(Hourly!AT4384=0.5,Input!$F$5,0))</f>
        <v>24</v>
      </c>
      <c r="BG4384" s="9">
        <f>Input!$B$35+0.0000000001</f>
        <v>23.900000000099997</v>
      </c>
      <c r="BI4384" s="116">
        <f t="shared" si="1099"/>
        <v>0</v>
      </c>
      <c r="BJ4384">
        <f t="shared" si="1100"/>
        <v>0</v>
      </c>
      <c r="BK4384">
        <f t="shared" si="1101"/>
        <v>0</v>
      </c>
      <c r="BL4384">
        <f t="shared" si="1102"/>
        <v>0</v>
      </c>
      <c r="BM4384">
        <f t="shared" si="1103"/>
        <v>0</v>
      </c>
      <c r="BN4384">
        <f t="shared" si="1104"/>
        <v>1</v>
      </c>
      <c r="BO4384" s="9">
        <f t="shared" si="1105"/>
        <v>0</v>
      </c>
      <c r="BR4384" s="116">
        <f t="shared" si="1092"/>
        <v>4381</v>
      </c>
      <c r="BS4384" s="39">
        <v>0</v>
      </c>
      <c r="BT4384" s="168">
        <v>0</v>
      </c>
      <c r="BV4384" s="116">
        <f>IF(Hourly!$AR4384&gt;0,AY4384,"")</f>
        <v>24</v>
      </c>
      <c r="BW4384">
        <f>IF(AND(BV4384&gt;(20.8+0.33*Hourly!$I4384),(BV4384&gt;24),(BV4384&lt;&gt;"")),1,0)</f>
        <v>0</v>
      </c>
      <c r="BX4384">
        <f>IF(AND(BV4384&gt;(21.8+0.33*Hourly!$I4384),(BV4384&gt;24),(BV4384&lt;&gt;"")),1,0)</f>
        <v>0</v>
      </c>
      <c r="BY4384" s="9">
        <f>IF(AND(BV4384&gt;(22.8+0.33*Hourly!$I4384),(BV4384&gt;24),(BV4384&lt;&gt;"")),1,0)</f>
        <v>0</v>
      </c>
    </row>
    <row r="4385" spans="5:77" x14ac:dyDescent="0.35">
      <c r="E4385">
        <f>Hourly!A4385</f>
        <v>2008</v>
      </c>
      <c r="F4385">
        <f>Hourly!B4385</f>
        <v>7</v>
      </c>
      <c r="G4385">
        <f>Hourly!C4385</f>
        <v>2</v>
      </c>
      <c r="H4385">
        <f>Hourly!D4385</f>
        <v>13</v>
      </c>
      <c r="I4385" s="163">
        <v>4381</v>
      </c>
      <c r="J4385" s="19">
        <f>Input!B$22*Input!B$79</f>
        <v>1411.3439999999998</v>
      </c>
      <c r="K4385" s="19">
        <f>Input!B$76*Input!B$88</f>
        <v>656.99775609756091</v>
      </c>
      <c r="L4385" s="19">
        <f>Input!B$77*Input!B$89</f>
        <v>130.99152542372883</v>
      </c>
      <c r="M4385" s="164">
        <f t="shared" si="1093"/>
        <v>2199.3332815212898</v>
      </c>
      <c r="N4385" s="165">
        <f>(Input!B$109*Input!B$102)/3600*Input!B$108</f>
        <v>740.21399999999983</v>
      </c>
      <c r="O4385" s="165">
        <f>(1-Input!B$61)*(Input!B$109*Input!B$33)/3600*Input!B$108*Hourly!AU4385</f>
        <v>177.65135999999998</v>
      </c>
      <c r="P4385" s="19">
        <f>IF(AND(AY4384&gt;Hourly!G4385),(Input!B$109*(Input!B$33*Hourly!AU4385+Input!B$36))/3600*Input!B$108,(1-Input!B$61)*(Input!B$109*Input!B$33)/3600*Input!B$108*Hourly!AU4385)</f>
        <v>177.65135999999998</v>
      </c>
      <c r="Q4385" s="19">
        <f t="shared" si="1090"/>
        <v>3117.1986415212896</v>
      </c>
      <c r="R4385" s="19">
        <f t="shared" si="1094"/>
        <v>3117.1986415212896</v>
      </c>
      <c r="S4385" s="165"/>
      <c r="T4385" s="165">
        <f>Input!B$78*Input!B$91</f>
        <v>189.625</v>
      </c>
      <c r="U4385" s="19">
        <f>IF(AND($AY4384&gt;Input!$B$52,Hourly!AI4385&gt;Input!$B$51),Input!$B$93*Input!$F$40*Input!$J$8/100*Hourly!AI4385,Input!$B$93*Input!$B$40*Input!$J$8/100*Hourly!AI4385)</f>
        <v>0</v>
      </c>
      <c r="V4385" s="19">
        <f>IF(AND($AY4384&gt;Input!$B$52,Hourly!AJ4385&gt;Input!$B$51),Input!$B$94*Input!$F$41*Input!$J$9/100*Hourly!AJ4385,Input!$B$94*Input!$B$41*Input!$J$9/100*Hourly!AJ4385)</f>
        <v>8776.6493515825241</v>
      </c>
      <c r="W4385" s="19">
        <f>IF(AND($AY4384&gt;Input!$B$52,Hourly!AK4385&gt;Input!$B$51),Input!$B$95*Input!$F$42*Input!$J$10/100*Hourly!AK4385,Input!$B$95*Input!$B$42*Input!$J$10/100*Hourly!AK4385)</f>
        <v>0</v>
      </c>
      <c r="X4385" s="19">
        <f>IF(AND($AY4384&gt;Input!$B$52,Hourly!AL4385&gt;Input!$B$51),Input!$B$96*Input!$F$43*Input!$J$11/100*Hourly!AL4385,Input!$B$96*Input!$B$43*Input!$J$11/100*Hourly!AL4385)</f>
        <v>7665.3931666179669</v>
      </c>
      <c r="Y4385" s="19">
        <f>IF(AND($AY4384&gt;Input!$B$52,Hourly!AM4385&gt;Input!$B$51),Input!$B$97*Input!$F$44*Input!$J$12/100*Hourly!AM4385,Input!$B$97*Input!$B$44*Input!$J$12/100*Hourly!AM4385)</f>
        <v>0</v>
      </c>
      <c r="Z4385" s="19">
        <f>IF(AND($AY4384&gt;Input!$B$52,Hourly!AN4385&gt;Input!$B$51),Input!$B$98*Input!$F$45*Input!$J$13/100*Hourly!AN4385,Input!$B$98*Input!$B$45*Input!$J$13/100*Hourly!AN4385)</f>
        <v>14615.27392968708</v>
      </c>
      <c r="AA4385" s="19">
        <f>IF(AND($AY4384&gt;Input!$B$52,Hourly!AO4385&gt;Input!$B$51),Input!$B$99*Input!$F$46*Input!$J$14/100*Hourly!AO4385,Input!$B$99*Input!$B$46*Input!$J$14/100*Hourly!AO4385)</f>
        <v>0</v>
      </c>
      <c r="AB4385" s="19">
        <f>IF(AND($AY4384&gt;Input!$B$52,Hourly!AP4385&gt;Input!$B$51),Input!$B$100*Input!$F$47*Input!$J$15/100*Hourly!AP4385,Input!$B$100*Input!$B$47*Input!$J$15/100*Hourly!AP4385)</f>
        <v>5004.2298934461751</v>
      </c>
      <c r="AC4385" s="19">
        <f>IF(AND($AY4384&gt;Input!$B$52,Hourly!AQ4385&gt;Input!$B$51),Input!$B$101*Input!$F$48*Input!$J$16/100*Hourly!AQ4385,Input!$B$101*Input!$B$48*Input!$J$16/100*Hourly!AQ4385)</f>
        <v>0</v>
      </c>
      <c r="AD4385" s="165">
        <f t="shared" si="1095"/>
        <v>36061.546341333742</v>
      </c>
      <c r="AE4385" s="19">
        <f>Hourly!AI4385/Input!$B$107*Input!$J$40*Input!$B$76*Input!$B$80</f>
        <v>0</v>
      </c>
      <c r="AF4385" s="19">
        <f>Hourly!AJ4385/Input!$B$107*Input!$J$41*Input!$B$76*Input!$B$81</f>
        <v>1298.2072108110278</v>
      </c>
      <c r="AG4385" s="19">
        <f>Hourly!AK4385/Input!$B$107*Input!$J$42*Input!$B$76*Input!$B$82</f>
        <v>0</v>
      </c>
      <c r="AH4385" s="19">
        <f>Hourly!AL4385/Input!$B$107*Input!$J$43*Input!$B$76*Input!$B$83</f>
        <v>851.43494661441366</v>
      </c>
      <c r="AI4385" s="19">
        <f>Hourly!AM4385/Input!$B$107*Input!$J$44*Input!$B$76*Input!$B$84</f>
        <v>0</v>
      </c>
      <c r="AJ4385" s="19">
        <f>Hourly!AN4385/Input!$B$107*Input!$J$45*Input!$B$76*Input!$B$85</f>
        <v>1421.4795180032902</v>
      </c>
      <c r="AK4385" s="19">
        <f>Hourly!AO4385/Input!$B$107*Input!$J$46*Input!$B$76*Input!$B$86</f>
        <v>0</v>
      </c>
      <c r="AL4385" s="19">
        <f>Hourly!AP4385/Input!$B$107*Input!$J$47*Input!$B$76*Input!$B$87</f>
        <v>555.84574979504748</v>
      </c>
      <c r="AM4385" s="164">
        <f>Hourly!AQ4385/Input!$B$107*Input!$J$48*Input!$B$77*Input!$B$89</f>
        <v>1842.6141242937852</v>
      </c>
      <c r="AN4385" s="165">
        <f t="shared" si="1091"/>
        <v>5969.5815495175648</v>
      </c>
      <c r="AO4385" s="116">
        <f>Input!B$55*Input!$B$18*Input!B$112*Hourly!AR4385</f>
        <v>959.40000000000009</v>
      </c>
      <c r="AP4385">
        <f>Input!B$113*Input!B$114*Input!B$90*Input!B$56*Hourly!AS4385</f>
        <v>4428</v>
      </c>
      <c r="AQ4385">
        <f>Input!B$90*Input!B$57*Hourly!AS4385</f>
        <v>4428</v>
      </c>
      <c r="AR4385" s="19">
        <f>0.5*Input!$B$63*Hourly!AU4385</f>
        <v>24.6</v>
      </c>
      <c r="AS4385" s="165">
        <f t="shared" si="1096"/>
        <v>9827.6999999999989</v>
      </c>
      <c r="AT4385" s="159">
        <f>AY4384+(Input!$B$66*1000*(Hourly!AX4385&gt;0)+AD4385+AN4385+AS4385+T4385*(Hourly!J4385-AY4384)+Q4385*(Hourly!G4385-AY4384))/(Q4385+T4385)*(1-EXP(-(Q4385+T4385)/(Input!$B$103*1000000)*3600))</f>
        <v>26.845000805472353</v>
      </c>
      <c r="AU4385" s="24">
        <f>AY4384+(AD4385+AN4385+AS4385+T4385*(Hourly!J4385-AY4384)+Q4385*(Hourly!G4385-AY4384))/(Q4385+T4385)*(1-EXP(-(Q4385+T4385)/(Input!$B$103*1000000)*3600))</f>
        <v>24.147080577247749</v>
      </c>
      <c r="AV4385" s="24">
        <f>AY4384+(-Input!$B$67*1000*(Hourly!AX4385&gt;0)+AD4385+AN4385+AS4385+T4385*(Hourly!J4385-AY4384)+R4385*(Hourly!G4385-AY4384))/(R4385+T4385)*(1-EXP(-(R4385+T4385)/(Input!$B$103*1000000)*3600))</f>
        <v>21.449160349023145</v>
      </c>
      <c r="AW4385" s="160">
        <f>AY4384+(AD4385+AN4385+AS4385+T4385*(Hourly!J4385-AY4384)+R4385*(Hourly!G4385-AY4384))/(R4385+T4385)*(1-EXP(-(R4385+T4385)/(Input!$B$103*1000000)*3600))</f>
        <v>24.147080577247749</v>
      </c>
      <c r="AX4385" s="24"/>
      <c r="AY4385" s="167">
        <f t="shared" si="1097"/>
        <v>24</v>
      </c>
      <c r="BA4385" s="159">
        <f>IF(BI4385,Input!$B$66*1000*(Hourly!AX4385&gt;0),IF(BJ4385,-(AD4385+AN4385+AS4385+T4385*(Hourly!J4385-AY4384)+Q4385*(Hourly!G4385-AY4384))+(Q4385+T4385)*(BE4385-AY4384)/(1-EXP(-(Q4385+T4385)/(Input!$B$103*1000000)*3600))))/1000</f>
        <v>0</v>
      </c>
      <c r="BB4385" s="24">
        <f>IF(BO4385,-Input!$B$67*1000*(Hourly!AX4385&gt;0),IF(BN4385,-(AD4385+AN4385+AS4385+T4385*(Hourly!J4385-AY4384)+R4385*(Hourly!G4385-AY4384))+(R4385+T4385)*(BF4385-AY4384)/(1-EXP(-(R4385+T4385)/(Input!$B$103*1000000)*3600))))/1000</f>
        <v>-54.516280988981102</v>
      </c>
      <c r="BC4385" s="160">
        <f t="shared" si="1098"/>
        <v>-54.516280988981102</v>
      </c>
      <c r="BD4385" s="24"/>
      <c r="BE4385" s="116">
        <f>IF(Hourly!AT4385=1,Input!$B$4,IF(Hourly!AT4385=0.5,Input!$F$4,0))</f>
        <v>20</v>
      </c>
      <c r="BF4385">
        <f>IF(Hourly!AT4385=1,Input!$B$5,IF(Hourly!AT4385=0.5,Input!$F$5,0))</f>
        <v>24</v>
      </c>
      <c r="BG4385" s="9">
        <f>Input!$B$35+0.0000000001</f>
        <v>23.900000000099997</v>
      </c>
      <c r="BI4385" s="116">
        <f t="shared" si="1099"/>
        <v>0</v>
      </c>
      <c r="BJ4385">
        <f t="shared" si="1100"/>
        <v>0</v>
      </c>
      <c r="BK4385">
        <f t="shared" si="1101"/>
        <v>0</v>
      </c>
      <c r="BL4385">
        <f t="shared" si="1102"/>
        <v>0</v>
      </c>
      <c r="BM4385">
        <f t="shared" si="1103"/>
        <v>0</v>
      </c>
      <c r="BN4385">
        <f t="shared" si="1104"/>
        <v>1</v>
      </c>
      <c r="BO4385" s="9">
        <f t="shared" si="1105"/>
        <v>0</v>
      </c>
      <c r="BR4385" s="116">
        <f t="shared" si="1092"/>
        <v>4380</v>
      </c>
      <c r="BS4385" s="39">
        <v>0</v>
      </c>
      <c r="BT4385" s="168">
        <v>0</v>
      </c>
      <c r="BV4385" s="116">
        <f>IF(Hourly!$AR4385&gt;0,AY4385,"")</f>
        <v>24</v>
      </c>
      <c r="BW4385">
        <f>IF(AND(BV4385&gt;(20.8+0.33*Hourly!$I4385),(BV4385&gt;24),(BV4385&lt;&gt;"")),1,0)</f>
        <v>0</v>
      </c>
      <c r="BX4385">
        <f>IF(AND(BV4385&gt;(21.8+0.33*Hourly!$I4385),(BV4385&gt;24),(BV4385&lt;&gt;"")),1,0)</f>
        <v>0</v>
      </c>
      <c r="BY4385" s="9">
        <f>IF(AND(BV4385&gt;(22.8+0.33*Hourly!$I4385),(BV4385&gt;24),(BV4385&lt;&gt;"")),1,0)</f>
        <v>0</v>
      </c>
    </row>
    <row r="4386" spans="5:77" x14ac:dyDescent="0.35">
      <c r="E4386">
        <f>Hourly!A4386</f>
        <v>2008</v>
      </c>
      <c r="F4386">
        <f>Hourly!B4386</f>
        <v>7</v>
      </c>
      <c r="G4386">
        <f>Hourly!C4386</f>
        <v>2</v>
      </c>
      <c r="H4386">
        <f>Hourly!D4386</f>
        <v>14</v>
      </c>
      <c r="I4386" s="163">
        <v>4382</v>
      </c>
      <c r="J4386" s="19">
        <f>Input!B$22*Input!B$79</f>
        <v>1411.3439999999998</v>
      </c>
      <c r="K4386" s="19">
        <f>Input!B$76*Input!B$88</f>
        <v>656.99775609756091</v>
      </c>
      <c r="L4386" s="19">
        <f>Input!B$77*Input!B$89</f>
        <v>130.99152542372883</v>
      </c>
      <c r="M4386" s="164">
        <f t="shared" si="1093"/>
        <v>2199.3332815212898</v>
      </c>
      <c r="N4386" s="165">
        <f>(Input!B$109*Input!B$102)/3600*Input!B$108</f>
        <v>740.21399999999983</v>
      </c>
      <c r="O4386" s="165">
        <f>(1-Input!B$61)*(Input!B$109*Input!B$33)/3600*Input!B$108*Hourly!AU4386</f>
        <v>177.65135999999998</v>
      </c>
      <c r="P4386" s="19">
        <f>IF(AND(AY4385&gt;Hourly!G4386),(Input!B$109*(Input!B$33*Hourly!AU4386+Input!B$36))/3600*Input!B$108,(1-Input!B$61)*(Input!B$109*Input!B$33)/3600*Input!B$108*Hourly!AU4386)</f>
        <v>177.65135999999998</v>
      </c>
      <c r="Q4386" s="19">
        <f t="shared" si="1090"/>
        <v>3117.1986415212896</v>
      </c>
      <c r="R4386" s="19">
        <f t="shared" si="1094"/>
        <v>3117.1986415212896</v>
      </c>
      <c r="S4386" s="165"/>
      <c r="T4386" s="165">
        <f>Input!B$78*Input!B$91</f>
        <v>189.625</v>
      </c>
      <c r="U4386" s="19">
        <f>IF(AND($AY4385&gt;Input!$B$52,Hourly!AI4386&gt;Input!$B$51),Input!$B$93*Input!$F$40*Input!$J$8/100*Hourly!AI4386,Input!$B$93*Input!$B$40*Input!$J$8/100*Hourly!AI4386)</f>
        <v>0</v>
      </c>
      <c r="V4386" s="19">
        <f>IF(AND($AY4385&gt;Input!$B$52,Hourly!AJ4386&gt;Input!$B$51),Input!$B$94*Input!$F$41*Input!$J$9/100*Hourly!AJ4386,Input!$B$94*Input!$B$41*Input!$J$9/100*Hourly!AJ4386)</f>
        <v>7996.88661199541</v>
      </c>
      <c r="W4386" s="19">
        <f>IF(AND($AY4385&gt;Input!$B$52,Hourly!AK4386&gt;Input!$B$51),Input!$B$95*Input!$F$42*Input!$J$10/100*Hourly!AK4386,Input!$B$95*Input!$B$42*Input!$J$10/100*Hourly!AK4386)</f>
        <v>0</v>
      </c>
      <c r="X4386" s="19">
        <f>IF(AND($AY4385&gt;Input!$B$52,Hourly!AL4386&gt;Input!$B$51),Input!$B$96*Input!$F$43*Input!$J$11/100*Hourly!AL4386,Input!$B$96*Input!$B$43*Input!$J$11/100*Hourly!AL4386)</f>
        <v>4963.5423157379146</v>
      </c>
      <c r="Y4386" s="19">
        <f>IF(AND($AY4385&gt;Input!$B$52,Hourly!AM4386&gt;Input!$B$51),Input!$B$97*Input!$F$44*Input!$J$12/100*Hourly!AM4386,Input!$B$97*Input!$B$44*Input!$J$12/100*Hourly!AM4386)</f>
        <v>0</v>
      </c>
      <c r="Z4386" s="19">
        <f>IF(AND($AY4385&gt;Input!$B$52,Hourly!AN4386&gt;Input!$B$51),Input!$B$98*Input!$F$45*Input!$J$13/100*Hourly!AN4386,Input!$B$98*Input!$B$45*Input!$J$13/100*Hourly!AN4386)</f>
        <v>11919.513643891465</v>
      </c>
      <c r="AA4386" s="19">
        <f>IF(AND($AY4385&gt;Input!$B$52,Hourly!AO4386&gt;Input!$B$51),Input!$B$99*Input!$F$46*Input!$J$14/100*Hourly!AO4386,Input!$B$99*Input!$B$46*Input!$J$14/100*Hourly!AO4386)</f>
        <v>0</v>
      </c>
      <c r="AB4386" s="19">
        <f>IF(AND($AY4385&gt;Input!$B$52,Hourly!AP4386&gt;Input!$B$51),Input!$B$100*Input!$F$47*Input!$J$15/100*Hourly!AP4386,Input!$B$100*Input!$B$47*Input!$J$15/100*Hourly!AP4386)</f>
        <v>4559.6283314008906</v>
      </c>
      <c r="AC4386" s="19">
        <f>IF(AND($AY4385&gt;Input!$B$52,Hourly!AQ4386&gt;Input!$B$51),Input!$B$101*Input!$F$48*Input!$J$16/100*Hourly!AQ4386,Input!$B$101*Input!$B$48*Input!$J$16/100*Hourly!AQ4386)</f>
        <v>0</v>
      </c>
      <c r="AD4386" s="165">
        <f t="shared" si="1095"/>
        <v>29439.57090302568</v>
      </c>
      <c r="AE4386" s="19">
        <f>Hourly!AI4386/Input!$B$107*Input!$J$40*Input!$B$76*Input!$B$80</f>
        <v>0</v>
      </c>
      <c r="AF4386" s="19">
        <f>Hourly!AJ4386/Input!$B$107*Input!$J$41*Input!$B$76*Input!$B$81</f>
        <v>1182.8677947420442</v>
      </c>
      <c r="AG4386" s="19">
        <f>Hourly!AK4386/Input!$B$107*Input!$J$42*Input!$B$76*Input!$B$82</f>
        <v>0</v>
      </c>
      <c r="AH4386" s="19">
        <f>Hourly!AL4386/Input!$B$107*Input!$J$43*Input!$B$76*Input!$B$83</f>
        <v>551.32636966660618</v>
      </c>
      <c r="AI4386" s="19">
        <f>Hourly!AM4386/Input!$B$107*Input!$J$44*Input!$B$76*Input!$B$84</f>
        <v>0</v>
      </c>
      <c r="AJ4386" s="19">
        <f>Hourly!AN4386/Input!$B$107*Input!$J$45*Input!$B$76*Input!$B$85</f>
        <v>1159.2902460032951</v>
      </c>
      <c r="AK4386" s="19">
        <f>Hourly!AO4386/Input!$B$107*Input!$J$46*Input!$B$76*Input!$B$86</f>
        <v>0</v>
      </c>
      <c r="AL4386" s="19">
        <f>Hourly!AP4386/Input!$B$107*Input!$J$47*Input!$B$76*Input!$B$87</f>
        <v>506.46155005259249</v>
      </c>
      <c r="AM4386" s="164">
        <f>Hourly!AQ4386/Input!$B$107*Input!$J$48*Input!$B$77*Input!$B$89</f>
        <v>1384.1437853107345</v>
      </c>
      <c r="AN4386" s="165">
        <f t="shared" si="1091"/>
        <v>4784.0897457752726</v>
      </c>
      <c r="AO4386" s="116">
        <f>Input!B$55*Input!$B$18*Input!B$112*Hourly!AR4386</f>
        <v>959.40000000000009</v>
      </c>
      <c r="AP4386">
        <f>Input!B$113*Input!B$114*Input!B$90*Input!B$56*Hourly!AS4386</f>
        <v>4428</v>
      </c>
      <c r="AQ4386">
        <f>Input!B$90*Input!B$57*Hourly!AS4386</f>
        <v>4428</v>
      </c>
      <c r="AR4386" s="19">
        <f>0.5*Input!$B$63*Hourly!AU4386</f>
        <v>24.6</v>
      </c>
      <c r="AS4386" s="165">
        <f t="shared" si="1096"/>
        <v>9827.6999999999989</v>
      </c>
      <c r="AT4386" s="159">
        <f>AY4385+(Input!$B$66*1000*(Hourly!AX4386&gt;0)+AD4386+AN4386+AS4386+T4386*(Hourly!J4386-AY4385)+Q4386*(Hourly!G4386-AY4385))/(Q4386+T4386)*(1-EXP(-(Q4386+T4386)/(Input!$B$103*1000000)*3600))</f>
        <v>26.830664844285106</v>
      </c>
      <c r="AU4386" s="24">
        <f>AY4385+(AD4386+AN4386+AS4386+T4386*(Hourly!J4386-AY4385)+Q4386*(Hourly!G4386-AY4385))/(Q4386+T4386)*(1-EXP(-(Q4386+T4386)/(Input!$B$103*1000000)*3600))</f>
        <v>24.132744616060503</v>
      </c>
      <c r="AV4386" s="24">
        <f>AY4385+(-Input!$B$67*1000*(Hourly!AX4386&gt;0)+AD4386+AN4386+AS4386+T4386*(Hourly!J4386-AY4385)+R4386*(Hourly!G4386-AY4385))/(R4386+T4386)*(1-EXP(-(R4386+T4386)/(Input!$B$103*1000000)*3600))</f>
        <v>21.434824387835899</v>
      </c>
      <c r="AW4386" s="160">
        <f>AY4385+(AD4386+AN4386+AS4386+T4386*(Hourly!J4386-AY4385)+R4386*(Hourly!G4386-AY4385))/(R4386+T4386)*(1-EXP(-(R4386+T4386)/(Input!$B$103*1000000)*3600))</f>
        <v>24.132744616060503</v>
      </c>
      <c r="AX4386" s="24"/>
      <c r="AY4386" s="167">
        <f t="shared" si="1097"/>
        <v>24</v>
      </c>
      <c r="BA4386" s="159">
        <f>IF(BI4386,Input!$B$66*1000*(Hourly!AX4386&gt;0),IF(BJ4386,-(AD4386+AN4386+AS4386+T4386*(Hourly!J4386-AY4385)+Q4386*(Hourly!G4386-AY4385))+(Q4386+T4386)*(BE4386-AY4385)/(1-EXP(-(Q4386+T4386)/(Input!$B$103*1000000)*3600))))/1000</f>
        <v>0</v>
      </c>
      <c r="BB4386" s="24">
        <f>IF(BO4386,-Input!$B$67*1000*(Hourly!AX4386&gt;0),IF(BN4386,-(AD4386+AN4386+AS4386+T4386*(Hourly!J4386-AY4385)+R4386*(Hourly!G4386-AY4385))+(R4386+T4386)*(BF4386-AY4385)/(1-EXP(-(R4386+T4386)/(Input!$B$103*1000000)*3600))))/1000</f>
        <v>-49.202572660147787</v>
      </c>
      <c r="BC4386" s="160">
        <f t="shared" si="1098"/>
        <v>-49.202572660147787</v>
      </c>
      <c r="BD4386" s="24"/>
      <c r="BE4386" s="116">
        <f>IF(Hourly!AT4386=1,Input!$B$4,IF(Hourly!AT4386=0.5,Input!$F$4,0))</f>
        <v>20</v>
      </c>
      <c r="BF4386">
        <f>IF(Hourly!AT4386=1,Input!$B$5,IF(Hourly!AT4386=0.5,Input!$F$5,0))</f>
        <v>24</v>
      </c>
      <c r="BG4386" s="9">
        <f>Input!$B$35+0.0000000001</f>
        <v>23.900000000099997</v>
      </c>
      <c r="BI4386" s="116">
        <f t="shared" si="1099"/>
        <v>0</v>
      </c>
      <c r="BJ4386">
        <f t="shared" si="1100"/>
        <v>0</v>
      </c>
      <c r="BK4386">
        <f t="shared" si="1101"/>
        <v>0</v>
      </c>
      <c r="BL4386">
        <f t="shared" si="1102"/>
        <v>0</v>
      </c>
      <c r="BM4386">
        <f t="shared" si="1103"/>
        <v>0</v>
      </c>
      <c r="BN4386">
        <f t="shared" si="1104"/>
        <v>1</v>
      </c>
      <c r="BO4386" s="9">
        <f t="shared" si="1105"/>
        <v>0</v>
      </c>
      <c r="BR4386" s="116">
        <f t="shared" si="1092"/>
        <v>4379</v>
      </c>
      <c r="BS4386" s="39">
        <v>0</v>
      </c>
      <c r="BT4386" s="168">
        <v>0</v>
      </c>
      <c r="BV4386" s="116">
        <f>IF(Hourly!$AR4386&gt;0,AY4386,"")</f>
        <v>24</v>
      </c>
      <c r="BW4386">
        <f>IF(AND(BV4386&gt;(20.8+0.33*Hourly!$I4386),(BV4386&gt;24),(BV4386&lt;&gt;"")),1,0)</f>
        <v>0</v>
      </c>
      <c r="BX4386">
        <f>IF(AND(BV4386&gt;(21.8+0.33*Hourly!$I4386),(BV4386&gt;24),(BV4386&lt;&gt;"")),1,0)</f>
        <v>0</v>
      </c>
      <c r="BY4386" s="9">
        <f>IF(AND(BV4386&gt;(22.8+0.33*Hourly!$I4386),(BV4386&gt;24),(BV4386&lt;&gt;"")),1,0)</f>
        <v>0</v>
      </c>
    </row>
    <row r="4387" spans="5:77" x14ac:dyDescent="0.35">
      <c r="E4387">
        <f>Hourly!A4387</f>
        <v>2008</v>
      </c>
      <c r="F4387">
        <f>Hourly!B4387</f>
        <v>7</v>
      </c>
      <c r="G4387">
        <f>Hourly!C4387</f>
        <v>2</v>
      </c>
      <c r="H4387">
        <f>Hourly!D4387</f>
        <v>15</v>
      </c>
      <c r="I4387" s="163">
        <v>4383</v>
      </c>
      <c r="J4387" s="19">
        <f>Input!B$22*Input!B$79</f>
        <v>1411.3439999999998</v>
      </c>
      <c r="K4387" s="19">
        <f>Input!B$76*Input!B$88</f>
        <v>656.99775609756091</v>
      </c>
      <c r="L4387" s="19">
        <f>Input!B$77*Input!B$89</f>
        <v>130.99152542372883</v>
      </c>
      <c r="M4387" s="164">
        <f t="shared" si="1093"/>
        <v>2199.3332815212898</v>
      </c>
      <c r="N4387" s="165">
        <f>(Input!B$109*Input!B$102)/3600*Input!B$108</f>
        <v>740.21399999999983</v>
      </c>
      <c r="O4387" s="165">
        <f>(1-Input!B$61)*(Input!B$109*Input!B$33)/3600*Input!B$108*Hourly!AU4387</f>
        <v>177.65135999999998</v>
      </c>
      <c r="P4387" s="19">
        <f>IF(AND(AY4386&gt;Hourly!G4387),(Input!B$109*(Input!B$33*Hourly!AU4387+Input!B$36))/3600*Input!B$108,(1-Input!B$61)*(Input!B$109*Input!B$33)/3600*Input!B$108*Hourly!AU4387)</f>
        <v>177.65135999999998</v>
      </c>
      <c r="Q4387" s="19">
        <f t="shared" si="1090"/>
        <v>3117.1986415212896</v>
      </c>
      <c r="R4387" s="19">
        <f t="shared" si="1094"/>
        <v>3117.1986415212896</v>
      </c>
      <c r="S4387" s="165"/>
      <c r="T4387" s="165">
        <f>Input!B$78*Input!B$91</f>
        <v>189.625</v>
      </c>
      <c r="U4387" s="19">
        <f>IF(AND($AY4386&gt;Input!$B$52,Hourly!AI4387&gt;Input!$B$51),Input!$B$93*Input!$F$40*Input!$J$8/100*Hourly!AI4387,Input!$B$93*Input!$B$40*Input!$J$8/100*Hourly!AI4387)</f>
        <v>0</v>
      </c>
      <c r="V4387" s="19">
        <f>IF(AND($AY4386&gt;Input!$B$52,Hourly!AJ4387&gt;Input!$B$51),Input!$B$94*Input!$F$41*Input!$J$9/100*Hourly!AJ4387,Input!$B$94*Input!$B$41*Input!$J$9/100*Hourly!AJ4387)</f>
        <v>8547.7632221826643</v>
      </c>
      <c r="W4387" s="19">
        <f>IF(AND($AY4386&gt;Input!$B$52,Hourly!AK4387&gt;Input!$B$51),Input!$B$95*Input!$F$42*Input!$J$10/100*Hourly!AK4387,Input!$B$95*Input!$B$42*Input!$J$10/100*Hourly!AK4387)</f>
        <v>0</v>
      </c>
      <c r="X4387" s="19">
        <f>IF(AND($AY4386&gt;Input!$B$52,Hourly!AL4387&gt;Input!$B$51),Input!$B$96*Input!$F$43*Input!$J$11/100*Hourly!AL4387,Input!$B$96*Input!$B$43*Input!$J$11/100*Hourly!AL4387)</f>
        <v>5513.6787099386838</v>
      </c>
      <c r="Y4387" s="19">
        <f>IF(AND($AY4386&gt;Input!$B$52,Hourly!AM4387&gt;Input!$B$51),Input!$B$97*Input!$F$44*Input!$J$12/100*Hourly!AM4387,Input!$B$97*Input!$B$44*Input!$J$12/100*Hourly!AM4387)</f>
        <v>0</v>
      </c>
      <c r="Z4387" s="19">
        <f>IF(AND($AY4386&gt;Input!$B$52,Hourly!AN4387&gt;Input!$B$51),Input!$B$98*Input!$F$45*Input!$J$13/100*Hourly!AN4387,Input!$B$98*Input!$B$45*Input!$J$13/100*Hourly!AN4387)</f>
        <v>19347.035070941776</v>
      </c>
      <c r="AA4387" s="19">
        <f>IF(AND($AY4386&gt;Input!$B$52,Hourly!AO4387&gt;Input!$B$51),Input!$B$99*Input!$F$46*Input!$J$14/100*Hourly!AO4387,Input!$B$99*Input!$B$46*Input!$J$14/100*Hourly!AO4387)</f>
        <v>0</v>
      </c>
      <c r="AB4387" s="19">
        <f>IF(AND($AY4386&gt;Input!$B$52,Hourly!AP4387&gt;Input!$B$51),Input!$B$100*Input!$F$47*Input!$J$15/100*Hourly!AP4387,Input!$B$100*Input!$B$47*Input!$J$15/100*Hourly!AP4387)</f>
        <v>4873.724644226957</v>
      </c>
      <c r="AC4387" s="19">
        <f>IF(AND($AY4386&gt;Input!$B$52,Hourly!AQ4387&gt;Input!$B$51),Input!$B$101*Input!$F$48*Input!$J$16/100*Hourly!AQ4387,Input!$B$101*Input!$B$48*Input!$J$16/100*Hourly!AQ4387)</f>
        <v>0</v>
      </c>
      <c r="AD4387" s="165">
        <f t="shared" si="1095"/>
        <v>38282.201647290087</v>
      </c>
      <c r="AE4387" s="19">
        <f>Hourly!AI4387/Input!$B$107*Input!$J$40*Input!$B$76*Input!$B$80</f>
        <v>0</v>
      </c>
      <c r="AF4387" s="19">
        <f>Hourly!AJ4387/Input!$B$107*Input!$J$41*Input!$B$76*Input!$B$81</f>
        <v>1264.3512810890613</v>
      </c>
      <c r="AG4387" s="19">
        <f>Hourly!AK4387/Input!$B$107*Input!$J$42*Input!$B$76*Input!$B$82</f>
        <v>0</v>
      </c>
      <c r="AH4387" s="19">
        <f>Hourly!AL4387/Input!$B$107*Input!$J$43*Input!$B$76*Input!$B$83</f>
        <v>612.43287017421721</v>
      </c>
      <c r="AI4387" s="19">
        <f>Hourly!AM4387/Input!$B$107*Input!$J$44*Input!$B$76*Input!$B$84</f>
        <v>0</v>
      </c>
      <c r="AJ4387" s="19">
        <f>Hourly!AN4387/Input!$B$107*Input!$J$45*Input!$B$76*Input!$B$85</f>
        <v>1881.6899511936745</v>
      </c>
      <c r="AK4387" s="19">
        <f>Hourly!AO4387/Input!$B$107*Input!$J$46*Input!$B$76*Input!$B$86</f>
        <v>0</v>
      </c>
      <c r="AL4387" s="19">
        <f>Hourly!AP4387/Input!$B$107*Input!$J$47*Input!$B$76*Input!$B$87</f>
        <v>541.34985539190484</v>
      </c>
      <c r="AM4387" s="164">
        <f>Hourly!AQ4387/Input!$B$107*Input!$J$48*Input!$B$77*Input!$B$89</f>
        <v>1842.6141242937852</v>
      </c>
      <c r="AN4387" s="165">
        <f t="shared" si="1091"/>
        <v>6142.4380821426421</v>
      </c>
      <c r="AO4387" s="116">
        <f>Input!B$55*Input!$B$18*Input!B$112*Hourly!AR4387</f>
        <v>959.40000000000009</v>
      </c>
      <c r="AP4387">
        <f>Input!B$113*Input!B$114*Input!B$90*Input!B$56*Hourly!AS4387</f>
        <v>4428</v>
      </c>
      <c r="AQ4387">
        <f>Input!B$90*Input!B$57*Hourly!AS4387</f>
        <v>4428</v>
      </c>
      <c r="AR4387" s="19">
        <f>0.5*Input!$B$63*Hourly!AU4387</f>
        <v>24.6</v>
      </c>
      <c r="AS4387" s="165">
        <f t="shared" si="1096"/>
        <v>9827.6999999999989</v>
      </c>
      <c r="AT4387" s="159">
        <f>AY4386+(Input!$B$66*1000*(Hourly!AX4387&gt;0)+AD4387+AN4387+AS4387+T4387*(Hourly!J4387-AY4386)+Q4387*(Hourly!G4387-AY4386))/(Q4387+T4387)*(1-EXP(-(Q4387+T4387)/(Input!$B$103*1000000)*3600))</f>
        <v>26.86575523003776</v>
      </c>
      <c r="AU4387" s="24">
        <f>AY4386+(AD4387+AN4387+AS4387+T4387*(Hourly!J4387-AY4386)+Q4387*(Hourly!G4387-AY4386))/(Q4387+T4387)*(1-EXP(-(Q4387+T4387)/(Input!$B$103*1000000)*3600))</f>
        <v>24.167835001813156</v>
      </c>
      <c r="AV4387" s="24">
        <f>AY4386+(-Input!$B$67*1000*(Hourly!AX4387&gt;0)+AD4387+AN4387+AS4387+T4387*(Hourly!J4387-AY4386)+R4387*(Hourly!G4387-AY4386))/(R4387+T4387)*(1-EXP(-(R4387+T4387)/(Input!$B$103*1000000)*3600))</f>
        <v>21.469914773588552</v>
      </c>
      <c r="AW4387" s="160">
        <f>AY4386+(AD4387+AN4387+AS4387+T4387*(Hourly!J4387-AY4386)+R4387*(Hourly!G4387-AY4386))/(R4387+T4387)*(1-EXP(-(R4387+T4387)/(Input!$B$103*1000000)*3600))</f>
        <v>24.167835001813156</v>
      </c>
      <c r="AX4387" s="24"/>
      <c r="AY4387" s="167">
        <f t="shared" si="1097"/>
        <v>24</v>
      </c>
      <c r="BA4387" s="159">
        <f>IF(BI4387,Input!$B$66*1000*(Hourly!AX4387&gt;0),IF(BJ4387,-(AD4387+AN4387+AS4387+T4387*(Hourly!J4387-AY4386)+Q4387*(Hourly!G4387-AY4386))+(Q4387+T4387)*(BE4387-AY4386)/(1-EXP(-(Q4387+T4387)/(Input!$B$103*1000000)*3600))))/1000</f>
        <v>0</v>
      </c>
      <c r="BB4387" s="24">
        <f>IF(BO4387,-Input!$B$67*1000*(Hourly!AX4387&gt;0),IF(BN4387,-(AD4387+AN4387+AS4387+T4387*(Hourly!J4387-AY4386)+R4387*(Hourly!G4387-AY4386))+(R4387+T4387)*(BF4387-AY4386)/(1-EXP(-(R4387+T4387)/(Input!$B$103*1000000)*3600))))/1000</f>
        <v>-62.209030518148737</v>
      </c>
      <c r="BC4387" s="160">
        <f t="shared" si="1098"/>
        <v>-62.209030518148737</v>
      </c>
      <c r="BD4387" s="24"/>
      <c r="BE4387" s="116">
        <f>IF(Hourly!AT4387=1,Input!$B$4,IF(Hourly!AT4387=0.5,Input!$F$4,0))</f>
        <v>20</v>
      </c>
      <c r="BF4387">
        <f>IF(Hourly!AT4387=1,Input!$B$5,IF(Hourly!AT4387=0.5,Input!$F$5,0))</f>
        <v>24</v>
      </c>
      <c r="BG4387" s="9">
        <f>Input!$B$35+0.0000000001</f>
        <v>23.900000000099997</v>
      </c>
      <c r="BI4387" s="116">
        <f t="shared" si="1099"/>
        <v>0</v>
      </c>
      <c r="BJ4387">
        <f t="shared" si="1100"/>
        <v>0</v>
      </c>
      <c r="BK4387">
        <f t="shared" si="1101"/>
        <v>0</v>
      </c>
      <c r="BL4387">
        <f t="shared" si="1102"/>
        <v>0</v>
      </c>
      <c r="BM4387">
        <f t="shared" si="1103"/>
        <v>0</v>
      </c>
      <c r="BN4387">
        <f t="shared" si="1104"/>
        <v>1</v>
      </c>
      <c r="BO4387" s="9">
        <f t="shared" si="1105"/>
        <v>0</v>
      </c>
      <c r="BR4387" s="116">
        <f t="shared" si="1092"/>
        <v>4378</v>
      </c>
      <c r="BS4387" s="39">
        <v>0</v>
      </c>
      <c r="BT4387" s="168">
        <v>0</v>
      </c>
      <c r="BV4387" s="116">
        <f>IF(Hourly!$AR4387&gt;0,AY4387,"")</f>
        <v>24</v>
      </c>
      <c r="BW4387">
        <f>IF(AND(BV4387&gt;(20.8+0.33*Hourly!$I4387),(BV4387&gt;24),(BV4387&lt;&gt;"")),1,0)</f>
        <v>0</v>
      </c>
      <c r="BX4387">
        <f>IF(AND(BV4387&gt;(21.8+0.33*Hourly!$I4387),(BV4387&gt;24),(BV4387&lt;&gt;"")),1,0)</f>
        <v>0</v>
      </c>
      <c r="BY4387" s="9">
        <f>IF(AND(BV4387&gt;(22.8+0.33*Hourly!$I4387),(BV4387&gt;24),(BV4387&lt;&gt;"")),1,0)</f>
        <v>0</v>
      </c>
    </row>
    <row r="4388" spans="5:77" x14ac:dyDescent="0.35">
      <c r="E4388">
        <f>Hourly!A4388</f>
        <v>2008</v>
      </c>
      <c r="F4388">
        <f>Hourly!B4388</f>
        <v>7</v>
      </c>
      <c r="G4388">
        <f>Hourly!C4388</f>
        <v>2</v>
      </c>
      <c r="H4388">
        <f>Hourly!D4388</f>
        <v>16</v>
      </c>
      <c r="I4388" s="163">
        <v>4384</v>
      </c>
      <c r="J4388" s="19">
        <f>Input!B$22*Input!B$79</f>
        <v>1411.3439999999998</v>
      </c>
      <c r="K4388" s="19">
        <f>Input!B$76*Input!B$88</f>
        <v>656.99775609756091</v>
      </c>
      <c r="L4388" s="19">
        <f>Input!B$77*Input!B$89</f>
        <v>130.99152542372883</v>
      </c>
      <c r="M4388" s="164">
        <f t="shared" si="1093"/>
        <v>2199.3332815212898</v>
      </c>
      <c r="N4388" s="165">
        <f>(Input!B$109*Input!B$102)/3600*Input!B$108</f>
        <v>740.21399999999983</v>
      </c>
      <c r="O4388" s="165">
        <f>(1-Input!B$61)*(Input!B$109*Input!B$33)/3600*Input!B$108*Hourly!AU4388</f>
        <v>177.65135999999998</v>
      </c>
      <c r="P4388" s="19">
        <f>IF(AND(AY4387&gt;Hourly!G4388),(Input!B$109*(Input!B$33*Hourly!AU4388+Input!B$36))/3600*Input!B$108,(1-Input!B$61)*(Input!B$109*Input!B$33)/3600*Input!B$108*Hourly!AU4388)</f>
        <v>177.65135999999998</v>
      </c>
      <c r="Q4388" s="19">
        <f t="shared" si="1090"/>
        <v>3117.1986415212896</v>
      </c>
      <c r="R4388" s="19">
        <f t="shared" si="1094"/>
        <v>3117.1986415212896</v>
      </c>
      <c r="S4388" s="165"/>
      <c r="T4388" s="165">
        <f>Input!B$78*Input!B$91</f>
        <v>189.625</v>
      </c>
      <c r="U4388" s="19">
        <f>IF(AND($AY4387&gt;Input!$B$52,Hourly!AI4388&gt;Input!$B$51),Input!$B$93*Input!$F$40*Input!$J$8/100*Hourly!AI4388,Input!$B$93*Input!$B$40*Input!$J$8/100*Hourly!AI4388)</f>
        <v>0</v>
      </c>
      <c r="V4388" s="19">
        <f>IF(AND($AY4387&gt;Input!$B$52,Hourly!AJ4388&gt;Input!$B$51),Input!$B$94*Input!$F$41*Input!$J$9/100*Hourly!AJ4388,Input!$B$94*Input!$B$41*Input!$J$9/100*Hourly!AJ4388)</f>
        <v>4622.3914870772551</v>
      </c>
      <c r="W4388" s="19">
        <f>IF(AND($AY4387&gt;Input!$B$52,Hourly!AK4388&gt;Input!$B$51),Input!$B$95*Input!$F$42*Input!$J$10/100*Hourly!AK4388,Input!$B$95*Input!$B$42*Input!$J$10/100*Hourly!AK4388)</f>
        <v>0</v>
      </c>
      <c r="X4388" s="19">
        <f>IF(AND($AY4387&gt;Input!$B$52,Hourly!AL4388&gt;Input!$B$51),Input!$B$96*Input!$F$43*Input!$J$11/100*Hourly!AL4388,Input!$B$96*Input!$B$43*Input!$J$11/100*Hourly!AL4388)</f>
        <v>2635.5740935089607</v>
      </c>
      <c r="Y4388" s="19">
        <f>IF(AND($AY4387&gt;Input!$B$52,Hourly!AM4388&gt;Input!$B$51),Input!$B$97*Input!$F$44*Input!$J$12/100*Hourly!AM4388,Input!$B$97*Input!$B$44*Input!$J$12/100*Hourly!AM4388)</f>
        <v>0</v>
      </c>
      <c r="Z4388" s="19">
        <f>IF(AND($AY4387&gt;Input!$B$52,Hourly!AN4388&gt;Input!$B$51),Input!$B$98*Input!$F$45*Input!$J$13/100*Hourly!AN4388,Input!$B$98*Input!$B$45*Input!$J$13/100*Hourly!AN4388)</f>
        <v>6338.5089175372086</v>
      </c>
      <c r="AA4388" s="19">
        <f>IF(AND($AY4387&gt;Input!$B$52,Hourly!AO4388&gt;Input!$B$51),Input!$B$99*Input!$F$46*Input!$J$14/100*Hourly!AO4388,Input!$B$99*Input!$B$46*Input!$J$14/100*Hourly!AO4388)</f>
        <v>0</v>
      </c>
      <c r="AB4388" s="19">
        <f>IF(AND($AY4387&gt;Input!$B$52,Hourly!AP4388&gt;Input!$B$51),Input!$B$100*Input!$F$47*Input!$J$15/100*Hourly!AP4388,Input!$B$100*Input!$B$47*Input!$J$15/100*Hourly!AP4388)</f>
        <v>2649.1572522056654</v>
      </c>
      <c r="AC4388" s="19">
        <f>IF(AND($AY4387&gt;Input!$B$52,Hourly!AQ4388&gt;Input!$B$51),Input!$B$101*Input!$F$48*Input!$J$16/100*Hourly!AQ4388,Input!$B$101*Input!$B$48*Input!$J$16/100*Hourly!AQ4388)</f>
        <v>0</v>
      </c>
      <c r="AD4388" s="165">
        <f t="shared" si="1095"/>
        <v>16245.63175032909</v>
      </c>
      <c r="AE4388" s="19">
        <f>Hourly!AI4388/Input!$B$107*Input!$J$40*Input!$B$76*Input!$B$80</f>
        <v>0</v>
      </c>
      <c r="AF4388" s="19">
        <f>Hourly!AJ4388/Input!$B$107*Input!$J$41*Input!$B$76*Input!$B$81</f>
        <v>683.7258410731871</v>
      </c>
      <c r="AG4388" s="19">
        <f>Hourly!AK4388/Input!$B$107*Input!$J$42*Input!$B$76*Input!$B$82</f>
        <v>0</v>
      </c>
      <c r="AH4388" s="19">
        <f>Hourly!AL4388/Input!$B$107*Input!$J$43*Input!$B$76*Input!$B$83</f>
        <v>292.74687401262332</v>
      </c>
      <c r="AI4388" s="19">
        <f>Hourly!AM4388/Input!$B$107*Input!$J$44*Input!$B$76*Input!$B$84</f>
        <v>0</v>
      </c>
      <c r="AJ4388" s="19">
        <f>Hourly!AN4388/Input!$B$107*Input!$J$45*Input!$B$76*Input!$B$85</f>
        <v>616.48249935697618</v>
      </c>
      <c r="AK4388" s="19">
        <f>Hourly!AO4388/Input!$B$107*Input!$J$46*Input!$B$76*Input!$B$86</f>
        <v>0</v>
      </c>
      <c r="AL4388" s="19">
        <f>Hourly!AP4388/Input!$B$107*Input!$J$47*Input!$B$76*Input!$B$87</f>
        <v>294.25562584679528</v>
      </c>
      <c r="AM4388" s="164">
        <f>Hourly!AQ4388/Input!$B$107*Input!$J$48*Input!$B$77*Input!$B$89</f>
        <v>751.0180790960452</v>
      </c>
      <c r="AN4388" s="165">
        <f t="shared" si="1091"/>
        <v>2638.2289193856273</v>
      </c>
      <c r="AO4388" s="116">
        <f>Input!B$55*Input!$B$18*Input!B$112*Hourly!AR4388</f>
        <v>959.40000000000009</v>
      </c>
      <c r="AP4388">
        <f>Input!B$113*Input!B$114*Input!B$90*Input!B$56*Hourly!AS4388</f>
        <v>4428</v>
      </c>
      <c r="AQ4388">
        <f>Input!B$90*Input!B$57*Hourly!AS4388</f>
        <v>4428</v>
      </c>
      <c r="AR4388" s="19">
        <f>0.5*Input!$B$63*Hourly!AU4388</f>
        <v>24.6</v>
      </c>
      <c r="AS4388" s="165">
        <f t="shared" si="1096"/>
        <v>9827.6999999999989</v>
      </c>
      <c r="AT4388" s="159">
        <f>AY4387+(Input!$B$66*1000*(Hourly!AX4388&gt;0)+AD4388+AN4388+AS4388+T4388*(Hourly!J4388-AY4387)+Q4388*(Hourly!G4388-AY4387))/(Q4388+T4388)*(1-EXP(-(Q4388+T4388)/(Input!$B$103*1000000)*3600))</f>
        <v>26.775823362392043</v>
      </c>
      <c r="AU4388" s="24">
        <f>AY4387+(AD4388+AN4388+AS4388+T4388*(Hourly!J4388-AY4387)+Q4388*(Hourly!G4388-AY4387))/(Q4388+T4388)*(1-EXP(-(Q4388+T4388)/(Input!$B$103*1000000)*3600))</f>
        <v>24.077903134167439</v>
      </c>
      <c r="AV4388" s="24">
        <f>AY4387+(-Input!$B$67*1000*(Hourly!AX4388&gt;0)+AD4388+AN4388+AS4388+T4388*(Hourly!J4388-AY4387)+R4388*(Hourly!G4388-AY4387))/(R4388+T4388)*(1-EXP(-(R4388+T4388)/(Input!$B$103*1000000)*3600))</f>
        <v>21.379982905942839</v>
      </c>
      <c r="AW4388" s="160">
        <f>AY4387+(AD4388+AN4388+AS4388+T4388*(Hourly!J4388-AY4387)+R4388*(Hourly!G4388-AY4387))/(R4388+T4388)*(1-EXP(-(R4388+T4388)/(Input!$B$103*1000000)*3600))</f>
        <v>24.077903134167439</v>
      </c>
      <c r="AX4388" s="24"/>
      <c r="AY4388" s="167">
        <f t="shared" si="1097"/>
        <v>24</v>
      </c>
      <c r="BA4388" s="159">
        <f>IF(BI4388,Input!$B$66*1000*(Hourly!AX4388&gt;0),IF(BJ4388,-(AD4388+AN4388+AS4388+T4388*(Hourly!J4388-AY4387)+Q4388*(Hourly!G4388-AY4387))+(Q4388+T4388)*(BE4388-AY4387)/(1-EXP(-(Q4388+T4388)/(Input!$B$103*1000000)*3600))))/1000</f>
        <v>0</v>
      </c>
      <c r="BB4388" s="24">
        <f>IF(BO4388,-Input!$B$67*1000*(Hourly!AX4388&gt;0),IF(BN4388,-(AD4388+AN4388+AS4388+T4388*(Hourly!J4388-AY4387)+R4388*(Hourly!G4388-AY4387))+(R4388+T4388)*(BF4388-AY4387)/(1-EXP(-(R4388+T4388)/(Input!$B$103*1000000)*3600))))/1000</f>
        <v>-28.875254854627496</v>
      </c>
      <c r="BC4388" s="160">
        <f t="shared" si="1098"/>
        <v>-28.875254854627496</v>
      </c>
      <c r="BD4388" s="24"/>
      <c r="BE4388" s="116">
        <f>IF(Hourly!AT4388=1,Input!$B$4,IF(Hourly!AT4388=0.5,Input!$F$4,0))</f>
        <v>20</v>
      </c>
      <c r="BF4388">
        <f>IF(Hourly!AT4388=1,Input!$B$5,IF(Hourly!AT4388=0.5,Input!$F$5,0))</f>
        <v>24</v>
      </c>
      <c r="BG4388" s="9">
        <f>Input!$B$35+0.0000000001</f>
        <v>23.900000000099997</v>
      </c>
      <c r="BI4388" s="116">
        <f t="shared" si="1099"/>
        <v>0</v>
      </c>
      <c r="BJ4388">
        <f t="shared" si="1100"/>
        <v>0</v>
      </c>
      <c r="BK4388">
        <f t="shared" si="1101"/>
        <v>0</v>
      </c>
      <c r="BL4388">
        <f t="shared" si="1102"/>
        <v>0</v>
      </c>
      <c r="BM4388">
        <f t="shared" si="1103"/>
        <v>0</v>
      </c>
      <c r="BN4388">
        <f t="shared" si="1104"/>
        <v>1</v>
      </c>
      <c r="BO4388" s="9">
        <f t="shared" si="1105"/>
        <v>0</v>
      </c>
      <c r="BR4388" s="116">
        <f t="shared" si="1092"/>
        <v>4377</v>
      </c>
      <c r="BS4388" s="39">
        <v>0</v>
      </c>
      <c r="BT4388" s="168">
        <v>0</v>
      </c>
      <c r="BV4388" s="116">
        <f>IF(Hourly!$AR4388&gt;0,AY4388,"")</f>
        <v>24</v>
      </c>
      <c r="BW4388">
        <f>IF(AND(BV4388&gt;(20.8+0.33*Hourly!$I4388),(BV4388&gt;24),(BV4388&lt;&gt;"")),1,0)</f>
        <v>0</v>
      </c>
      <c r="BX4388">
        <f>IF(AND(BV4388&gt;(21.8+0.33*Hourly!$I4388),(BV4388&gt;24),(BV4388&lt;&gt;"")),1,0)</f>
        <v>0</v>
      </c>
      <c r="BY4388" s="9">
        <f>IF(AND(BV4388&gt;(22.8+0.33*Hourly!$I4388),(BV4388&gt;24),(BV4388&lt;&gt;"")),1,0)</f>
        <v>0</v>
      </c>
    </row>
    <row r="4389" spans="5:77" x14ac:dyDescent="0.35">
      <c r="E4389">
        <f>Hourly!A4389</f>
        <v>2008</v>
      </c>
      <c r="F4389">
        <f>Hourly!B4389</f>
        <v>7</v>
      </c>
      <c r="G4389">
        <f>Hourly!C4389</f>
        <v>2</v>
      </c>
      <c r="H4389">
        <f>Hourly!D4389</f>
        <v>17</v>
      </c>
      <c r="I4389" s="163">
        <v>4385</v>
      </c>
      <c r="J4389" s="19">
        <f>Input!B$22*Input!B$79</f>
        <v>1411.3439999999998</v>
      </c>
      <c r="K4389" s="19">
        <f>Input!B$76*Input!B$88</f>
        <v>656.99775609756091</v>
      </c>
      <c r="L4389" s="19">
        <f>Input!B$77*Input!B$89</f>
        <v>130.99152542372883</v>
      </c>
      <c r="M4389" s="164">
        <f t="shared" si="1093"/>
        <v>2199.3332815212898</v>
      </c>
      <c r="N4389" s="165">
        <f>(Input!B$109*Input!B$102)/3600*Input!B$108</f>
        <v>740.21399999999983</v>
      </c>
      <c r="O4389" s="165">
        <f>(1-Input!B$61)*(Input!B$109*Input!B$33)/3600*Input!B$108*Hourly!AU4389</f>
        <v>177.65135999999998</v>
      </c>
      <c r="P4389" s="19">
        <f>IF(AND(AY4388&gt;Hourly!G4389),(Input!B$109*(Input!B$33*Hourly!AU4389+Input!B$36))/3600*Input!B$108,(1-Input!B$61)*(Input!B$109*Input!B$33)/3600*Input!B$108*Hourly!AU4389)</f>
        <v>177.65135999999998</v>
      </c>
      <c r="Q4389" s="19">
        <f t="shared" si="1090"/>
        <v>3117.1986415212896</v>
      </c>
      <c r="R4389" s="19">
        <f t="shared" si="1094"/>
        <v>3117.1986415212896</v>
      </c>
      <c r="S4389" s="165"/>
      <c r="T4389" s="165">
        <f>Input!B$78*Input!B$91</f>
        <v>189.625</v>
      </c>
      <c r="U4389" s="19">
        <f>IF(AND($AY4388&gt;Input!$B$52,Hourly!AI4389&gt;Input!$B$51),Input!$B$93*Input!$F$40*Input!$J$8/100*Hourly!AI4389,Input!$B$93*Input!$B$40*Input!$J$8/100*Hourly!AI4389)</f>
        <v>0</v>
      </c>
      <c r="V4389" s="19">
        <f>IF(AND($AY4388&gt;Input!$B$52,Hourly!AJ4389&gt;Input!$B$51),Input!$B$94*Input!$F$41*Input!$J$9/100*Hourly!AJ4389,Input!$B$94*Input!$B$41*Input!$J$9/100*Hourly!AJ4389)</f>
        <v>4398.660102564766</v>
      </c>
      <c r="W4389" s="19">
        <f>IF(AND($AY4388&gt;Input!$B$52,Hourly!AK4389&gt;Input!$B$51),Input!$B$95*Input!$F$42*Input!$J$10/100*Hourly!AK4389,Input!$B$95*Input!$B$42*Input!$J$10/100*Hourly!AK4389)</f>
        <v>0</v>
      </c>
      <c r="X4389" s="19">
        <f>IF(AND($AY4388&gt;Input!$B$52,Hourly!AL4389&gt;Input!$B$51),Input!$B$96*Input!$F$43*Input!$J$11/100*Hourly!AL4389,Input!$B$96*Input!$B$43*Input!$J$11/100*Hourly!AL4389)</f>
        <v>2508.0079532167524</v>
      </c>
      <c r="Y4389" s="19">
        <f>IF(AND($AY4388&gt;Input!$B$52,Hourly!AM4389&gt;Input!$B$51),Input!$B$97*Input!$F$44*Input!$J$12/100*Hourly!AM4389,Input!$B$97*Input!$B$44*Input!$J$12/100*Hourly!AM4389)</f>
        <v>0</v>
      </c>
      <c r="Z4389" s="19">
        <f>IF(AND($AY4388&gt;Input!$B$52,Hourly!AN4389&gt;Input!$B$51),Input!$B$98*Input!$F$45*Input!$J$13/100*Hourly!AN4389,Input!$B$98*Input!$B$45*Input!$J$13/100*Hourly!AN4389)</f>
        <v>6104.3743349470897</v>
      </c>
      <c r="AA4389" s="19">
        <f>IF(AND($AY4388&gt;Input!$B$52,Hourly!AO4389&gt;Input!$B$51),Input!$B$99*Input!$F$46*Input!$J$14/100*Hourly!AO4389,Input!$B$99*Input!$B$46*Input!$J$14/100*Hourly!AO4389)</f>
        <v>0</v>
      </c>
      <c r="AB4389" s="19">
        <f>IF(AND($AY4388&gt;Input!$B$52,Hourly!AP4389&gt;Input!$B$51),Input!$B$100*Input!$F$47*Input!$J$15/100*Hourly!AP4389,Input!$B$100*Input!$B$47*Input!$J$15/100*Hourly!AP4389)</f>
        <v>2559.1315581790677</v>
      </c>
      <c r="AC4389" s="19">
        <f>IF(AND($AY4388&gt;Input!$B$52,Hourly!AQ4389&gt;Input!$B$51),Input!$B$101*Input!$F$48*Input!$J$16/100*Hourly!AQ4389,Input!$B$101*Input!$B$48*Input!$J$16/100*Hourly!AQ4389)</f>
        <v>0</v>
      </c>
      <c r="AD4389" s="165">
        <f t="shared" si="1095"/>
        <v>15570.173948907675</v>
      </c>
      <c r="AE4389" s="19">
        <f>Hourly!AI4389/Input!$B$107*Input!$J$40*Input!$B$76*Input!$B$80</f>
        <v>0</v>
      </c>
      <c r="AF4389" s="19">
        <f>Hourly!AJ4389/Input!$B$107*Input!$J$41*Input!$B$76*Input!$B$81</f>
        <v>650.63238079879704</v>
      </c>
      <c r="AG4389" s="19">
        <f>Hourly!AK4389/Input!$B$107*Input!$J$42*Input!$B$76*Input!$B$82</f>
        <v>0</v>
      </c>
      <c r="AH4389" s="19">
        <f>Hourly!AL4389/Input!$B$107*Input!$J$43*Input!$B$76*Input!$B$83</f>
        <v>278.57744167058667</v>
      </c>
      <c r="AI4389" s="19">
        <f>Hourly!AM4389/Input!$B$107*Input!$J$44*Input!$B$76*Input!$B$84</f>
        <v>0</v>
      </c>
      <c r="AJ4389" s="19">
        <f>Hourly!AN4389/Input!$B$107*Input!$J$45*Input!$B$76*Input!$B$85</f>
        <v>593.71060228482679</v>
      </c>
      <c r="AK4389" s="19">
        <f>Hourly!AO4389/Input!$B$107*Input!$J$46*Input!$B$76*Input!$B$86</f>
        <v>0</v>
      </c>
      <c r="AL4389" s="19">
        <f>Hourly!AP4389/Input!$B$107*Input!$J$47*Input!$B$76*Input!$B$87</f>
        <v>284.25600543315886</v>
      </c>
      <c r="AM4389" s="164">
        <f>Hourly!AQ4389/Input!$B$107*Input!$J$48*Input!$B$77*Input!$B$89</f>
        <v>716.08700564971764</v>
      </c>
      <c r="AN4389" s="165">
        <f t="shared" si="1091"/>
        <v>2523.2634358370869</v>
      </c>
      <c r="AO4389" s="116">
        <f>Input!B$55*Input!$B$18*Input!B$112*Hourly!AR4389</f>
        <v>959.40000000000009</v>
      </c>
      <c r="AP4389">
        <f>Input!B$113*Input!B$114*Input!B$90*Input!B$56*Hourly!AS4389</f>
        <v>4428</v>
      </c>
      <c r="AQ4389">
        <f>Input!B$90*Input!B$57*Hourly!AS4389</f>
        <v>4428</v>
      </c>
      <c r="AR4389" s="19">
        <f>0.5*Input!$B$63*Hourly!AU4389</f>
        <v>24.6</v>
      </c>
      <c r="AS4389" s="165">
        <f t="shared" si="1096"/>
        <v>9827.6999999999989</v>
      </c>
      <c r="AT4389" s="159">
        <f>AY4388+(Input!$B$66*1000*(Hourly!AX4389&gt;0)+AD4389+AN4389+AS4389+T4389*(Hourly!J4389-AY4388)+Q4389*(Hourly!G4389-AY4388))/(Q4389+T4389)*(1-EXP(-(Q4389+T4389)/(Input!$B$103*1000000)*3600))</f>
        <v>26.76864489146045</v>
      </c>
      <c r="AU4389" s="24">
        <f>AY4388+(AD4389+AN4389+AS4389+T4389*(Hourly!J4389-AY4388)+Q4389*(Hourly!G4389-AY4388))/(Q4389+T4389)*(1-EXP(-(Q4389+T4389)/(Input!$B$103*1000000)*3600))</f>
        <v>24.070724663235847</v>
      </c>
      <c r="AV4389" s="24">
        <f>AY4388+(-Input!$B$67*1000*(Hourly!AX4389&gt;0)+AD4389+AN4389+AS4389+T4389*(Hourly!J4389-AY4388)+R4389*(Hourly!G4389-AY4388))/(R4389+T4389)*(1-EXP(-(R4389+T4389)/(Input!$B$103*1000000)*3600))</f>
        <v>21.372804435011243</v>
      </c>
      <c r="AW4389" s="160">
        <f>AY4388+(AD4389+AN4389+AS4389+T4389*(Hourly!J4389-AY4388)+R4389*(Hourly!G4389-AY4388))/(R4389+T4389)*(1-EXP(-(R4389+T4389)/(Input!$B$103*1000000)*3600))</f>
        <v>24.070724663235847</v>
      </c>
      <c r="AX4389" s="24"/>
      <c r="AY4389" s="167">
        <f t="shared" si="1097"/>
        <v>24</v>
      </c>
      <c r="BA4389" s="159">
        <f>IF(BI4389,Input!$B$66*1000*(Hourly!AX4389&gt;0),IF(BJ4389,-(AD4389+AN4389+AS4389+T4389*(Hourly!J4389-AY4388)+Q4389*(Hourly!G4389-AY4388))+(Q4389+T4389)*(BE4389-AY4388)/(1-EXP(-(Q4389+T4389)/(Input!$B$103*1000000)*3600))))/1000</f>
        <v>0</v>
      </c>
      <c r="BB4389" s="24">
        <f>IF(BO4389,-Input!$B$67*1000*(Hourly!AX4389&gt;0),IF(BN4389,-(AD4389+AN4389+AS4389+T4389*(Hourly!J4389-AY4388)+R4389*(Hourly!G4389-AY4388))+(R4389+T4389)*(BF4389-AY4388)/(1-EXP(-(R4389+T4389)/(Input!$B$103*1000000)*3600))))/1000</f>
        <v>-26.214512384744761</v>
      </c>
      <c r="BC4389" s="160">
        <f t="shared" si="1098"/>
        <v>-26.214512384744761</v>
      </c>
      <c r="BD4389" s="24"/>
      <c r="BE4389" s="116">
        <f>IF(Hourly!AT4389=1,Input!$B$4,IF(Hourly!AT4389=0.5,Input!$F$4,0))</f>
        <v>20</v>
      </c>
      <c r="BF4389">
        <f>IF(Hourly!AT4389=1,Input!$B$5,IF(Hourly!AT4389=0.5,Input!$F$5,0))</f>
        <v>24</v>
      </c>
      <c r="BG4389" s="9">
        <f>Input!$B$35+0.0000000001</f>
        <v>23.900000000099997</v>
      </c>
      <c r="BI4389" s="116">
        <f t="shared" si="1099"/>
        <v>0</v>
      </c>
      <c r="BJ4389">
        <f t="shared" si="1100"/>
        <v>0</v>
      </c>
      <c r="BK4389">
        <f t="shared" si="1101"/>
        <v>0</v>
      </c>
      <c r="BL4389">
        <f t="shared" si="1102"/>
        <v>0</v>
      </c>
      <c r="BM4389">
        <f t="shared" si="1103"/>
        <v>0</v>
      </c>
      <c r="BN4389">
        <f t="shared" si="1104"/>
        <v>1</v>
      </c>
      <c r="BO4389" s="9">
        <f t="shared" si="1105"/>
        <v>0</v>
      </c>
      <c r="BR4389" s="116">
        <f t="shared" si="1092"/>
        <v>4376</v>
      </c>
      <c r="BS4389" s="39">
        <v>0</v>
      </c>
      <c r="BT4389" s="168">
        <v>0</v>
      </c>
      <c r="BV4389" s="116">
        <f>IF(Hourly!$AR4389&gt;0,AY4389,"")</f>
        <v>24</v>
      </c>
      <c r="BW4389">
        <f>IF(AND(BV4389&gt;(20.8+0.33*Hourly!$I4389),(BV4389&gt;24),(BV4389&lt;&gt;"")),1,0)</f>
        <v>0</v>
      </c>
      <c r="BX4389">
        <f>IF(AND(BV4389&gt;(21.8+0.33*Hourly!$I4389),(BV4389&gt;24),(BV4389&lt;&gt;"")),1,0)</f>
        <v>0</v>
      </c>
      <c r="BY4389" s="9">
        <f>IF(AND(BV4389&gt;(22.8+0.33*Hourly!$I4389),(BV4389&gt;24),(BV4389&lt;&gt;"")),1,0)</f>
        <v>0</v>
      </c>
    </row>
    <row r="4390" spans="5:77" x14ac:dyDescent="0.35">
      <c r="E4390">
        <f>Hourly!A4390</f>
        <v>2008</v>
      </c>
      <c r="F4390">
        <f>Hourly!B4390</f>
        <v>7</v>
      </c>
      <c r="G4390">
        <f>Hourly!C4390</f>
        <v>2</v>
      </c>
      <c r="H4390">
        <f>Hourly!D4390</f>
        <v>18</v>
      </c>
      <c r="I4390" s="163">
        <v>4386</v>
      </c>
      <c r="J4390" s="19">
        <f>Input!B$22*Input!B$79</f>
        <v>1411.3439999999998</v>
      </c>
      <c r="K4390" s="19">
        <f>Input!B$76*Input!B$88</f>
        <v>656.99775609756091</v>
      </c>
      <c r="L4390" s="19">
        <f>Input!B$77*Input!B$89</f>
        <v>130.99152542372883</v>
      </c>
      <c r="M4390" s="164">
        <f t="shared" si="1093"/>
        <v>2199.3332815212898</v>
      </c>
      <c r="N4390" s="165">
        <f>(Input!B$109*Input!B$102)/3600*Input!B$108</f>
        <v>740.21399999999983</v>
      </c>
      <c r="O4390" s="165">
        <f>(1-Input!B$61)*(Input!B$109*Input!B$33)/3600*Input!B$108*Hourly!AU4390</f>
        <v>444.12839999999994</v>
      </c>
      <c r="P4390" s="19">
        <f>IF(AND(AY4389&gt;Hourly!G4390),(Input!B$109*(Input!B$33*Hourly!AU4390+Input!B$36))/3600*Input!B$108,(1-Input!B$61)*(Input!B$109*Input!B$33)/3600*Input!B$108*Hourly!AU4390)</f>
        <v>11547.338400000001</v>
      </c>
      <c r="Q4390" s="19">
        <f t="shared" si="1090"/>
        <v>3383.6756815212898</v>
      </c>
      <c r="R4390" s="19">
        <f t="shared" si="1094"/>
        <v>14486.885681521289</v>
      </c>
      <c r="S4390" s="165"/>
      <c r="T4390" s="165">
        <f>Input!B$78*Input!B$91</f>
        <v>189.625</v>
      </c>
      <c r="U4390" s="19">
        <f>IF(AND($AY4389&gt;Input!$B$52,Hourly!AI4390&gt;Input!$B$51),Input!$B$93*Input!$F$40*Input!$J$8/100*Hourly!AI4390,Input!$B$93*Input!$B$40*Input!$J$8/100*Hourly!AI4390)</f>
        <v>0</v>
      </c>
      <c r="V4390" s="19">
        <f>IF(AND($AY4389&gt;Input!$B$52,Hourly!AJ4390&gt;Input!$B$51),Input!$B$94*Input!$F$41*Input!$J$9/100*Hourly!AJ4390,Input!$B$94*Input!$B$41*Input!$J$9/100*Hourly!AJ4390)</f>
        <v>3319.0145511512706</v>
      </c>
      <c r="W4390" s="19">
        <f>IF(AND($AY4389&gt;Input!$B$52,Hourly!AK4390&gt;Input!$B$51),Input!$B$95*Input!$F$42*Input!$J$10/100*Hourly!AK4390,Input!$B$95*Input!$B$42*Input!$J$10/100*Hourly!AK4390)</f>
        <v>0</v>
      </c>
      <c r="X4390" s="19">
        <f>IF(AND($AY4389&gt;Input!$B$52,Hourly!AL4390&gt;Input!$B$51),Input!$B$96*Input!$F$43*Input!$J$11/100*Hourly!AL4390,Input!$B$96*Input!$B$43*Input!$J$11/100*Hourly!AL4390)</f>
        <v>1892.4205774108118</v>
      </c>
      <c r="Y4390" s="19">
        <f>IF(AND($AY4389&gt;Input!$B$52,Hourly!AM4390&gt;Input!$B$51),Input!$B$97*Input!$F$44*Input!$J$12/100*Hourly!AM4390,Input!$B$97*Input!$B$44*Input!$J$12/100*Hourly!AM4390)</f>
        <v>0</v>
      </c>
      <c r="Z4390" s="19">
        <f>IF(AND($AY4389&gt;Input!$B$52,Hourly!AN4390&gt;Input!$B$51),Input!$B$98*Input!$F$45*Input!$J$13/100*Hourly!AN4390,Input!$B$98*Input!$B$45*Input!$J$13/100*Hourly!AN4390)</f>
        <v>4649.4468166472625</v>
      </c>
      <c r="AA4390" s="19">
        <f>IF(AND($AY4389&gt;Input!$B$52,Hourly!AO4390&gt;Input!$B$51),Input!$B$99*Input!$F$46*Input!$J$14/100*Hourly!AO4390,Input!$B$99*Input!$B$46*Input!$J$14/100*Hourly!AO4390)</f>
        <v>0</v>
      </c>
      <c r="AB4390" s="19">
        <f>IF(AND($AY4389&gt;Input!$B$52,Hourly!AP4390&gt;Input!$B$51),Input!$B$100*Input!$F$47*Input!$J$15/100*Hourly!AP4390,Input!$B$100*Input!$B$47*Input!$J$15/100*Hourly!AP4390)</f>
        <v>1972.4660002189348</v>
      </c>
      <c r="AC4390" s="19">
        <f>IF(AND($AY4389&gt;Input!$B$52,Hourly!AQ4390&gt;Input!$B$51),Input!$B$101*Input!$F$48*Input!$J$16/100*Hourly!AQ4390,Input!$B$101*Input!$B$48*Input!$J$16/100*Hourly!AQ4390)</f>
        <v>0</v>
      </c>
      <c r="AD4390" s="165">
        <f t="shared" si="1095"/>
        <v>11833.347945428279</v>
      </c>
      <c r="AE4390" s="19">
        <f>Hourly!AI4390/Input!$B$107*Input!$J$40*Input!$B$76*Input!$B$80</f>
        <v>0</v>
      </c>
      <c r="AF4390" s="19">
        <f>Hourly!AJ4390/Input!$B$107*Input!$J$41*Input!$B$76*Input!$B$81</f>
        <v>490.93548693663934</v>
      </c>
      <c r="AG4390" s="19">
        <f>Hourly!AK4390/Input!$B$107*Input!$J$42*Input!$B$76*Input!$B$82</f>
        <v>0</v>
      </c>
      <c r="AH4390" s="19">
        <f>Hourly!AL4390/Input!$B$107*Input!$J$43*Input!$B$76*Input!$B$83</f>
        <v>210.20096142187822</v>
      </c>
      <c r="AI4390" s="19">
        <f>Hourly!AM4390/Input!$B$107*Input!$J$44*Input!$B$76*Input!$B$84</f>
        <v>0</v>
      </c>
      <c r="AJ4390" s="19">
        <f>Hourly!AN4390/Input!$B$107*Input!$J$45*Input!$B$76*Input!$B$85</f>
        <v>452.204553380628</v>
      </c>
      <c r="AK4390" s="19">
        <f>Hourly!AO4390/Input!$B$107*Input!$J$46*Input!$B$76*Input!$B$86</f>
        <v>0</v>
      </c>
      <c r="AL4390" s="19">
        <f>Hourly!AP4390/Input!$B$107*Input!$J$47*Input!$B$76*Input!$B$87</f>
        <v>219.09202138631215</v>
      </c>
      <c r="AM4390" s="164">
        <f>Hourly!AQ4390/Input!$B$107*Input!$J$48*Input!$B$77*Input!$B$89</f>
        <v>545.79802259887015</v>
      </c>
      <c r="AN4390" s="165">
        <f t="shared" si="1091"/>
        <v>1918.2310457243279</v>
      </c>
      <c r="AO4390" s="116">
        <f>Input!B$55*Input!$B$18*Input!B$112*Hourly!AR4390</f>
        <v>2398.5</v>
      </c>
      <c r="AP4390">
        <f>Input!B$113*Input!B$114*Input!B$90*Input!B$56*Hourly!AS4390</f>
        <v>11070</v>
      </c>
      <c r="AQ4390">
        <f>Input!B$90*Input!B$57*Hourly!AS4390</f>
        <v>11070</v>
      </c>
      <c r="AR4390" s="19">
        <f>0.5*Input!$B$63*Hourly!AU4390</f>
        <v>61.5</v>
      </c>
      <c r="AS4390" s="165">
        <f t="shared" si="1096"/>
        <v>24569.25</v>
      </c>
      <c r="AT4390" s="159">
        <f>AY4389+(Input!$B$66*1000*(Hourly!AX4390&gt;0)+AD4390+AN4390+AS4390+T4390*(Hourly!J4390-AY4389)+Q4390*(Hourly!G4390-AY4389))/(Q4390+T4390)*(1-EXP(-(Q4390+T4390)/(Input!$B$103*1000000)*3600))</f>
        <v>26.775618034929018</v>
      </c>
      <c r="AU4390" s="24">
        <f>AY4389+(AD4390+AN4390+AS4390+T4390*(Hourly!J4390-AY4389)+Q4390*(Hourly!G4390-AY4389))/(Q4390+T4390)*(1-EXP(-(Q4390+T4390)/(Input!$B$103*1000000)*3600))</f>
        <v>24.078670282798896</v>
      </c>
      <c r="AV4390" s="24">
        <f>AY4389+(-Input!$B$67*1000*(Hourly!AX4390&gt;0)+AD4390+AN4390+AS4390+T4390*(Hourly!J4390-AY4389)+R4390*(Hourly!G4390-AY4389))/(R4390+T4390)*(1-EXP(-(R4390+T4390)/(Input!$B$103*1000000)*3600))</f>
        <v>21.355760928303599</v>
      </c>
      <c r="AW4390" s="160">
        <f>AY4389+(AD4390+AN4390+AS4390+T4390*(Hourly!J4390-AY4389)+R4390*(Hourly!G4390-AY4389))/(R4390+T4390)*(1-EXP(-(R4390+T4390)/(Input!$B$103*1000000)*3600))</f>
        <v>24.012601542465855</v>
      </c>
      <c r="AX4390" s="24"/>
      <c r="AY4390" s="167">
        <f t="shared" si="1097"/>
        <v>24</v>
      </c>
      <c r="BA4390" s="159">
        <f>IF(BI4390,Input!$B$66*1000*(Hourly!AX4390&gt;0),IF(BJ4390,-(AD4390+AN4390+AS4390+T4390*(Hourly!J4390-AY4389)+Q4390*(Hourly!G4390-AY4389))+(Q4390+T4390)*(BE4390-AY4389)/(1-EXP(-(Q4390+T4390)/(Input!$B$103*1000000)*3600))))/1000</f>
        <v>0</v>
      </c>
      <c r="BB4390" s="24">
        <f>IF(BO4390,-Input!$B$67*1000*(Hourly!AX4390&gt;0),IF(BN4390,-(AD4390+AN4390+AS4390+T4390*(Hourly!J4390-AY4389)+R4390*(Hourly!G4390-AY4389))+(R4390+T4390)*(BF4390-AY4389)/(1-EXP(-(R4390+T4390)/(Input!$B$103*1000000)*3600))))/1000</f>
        <v>-4.7430554918057828</v>
      </c>
      <c r="BC4390" s="160">
        <f t="shared" si="1098"/>
        <v>-4.7430554918057828</v>
      </c>
      <c r="BD4390" s="24"/>
      <c r="BE4390" s="116">
        <f>IF(Hourly!AT4390=1,Input!$B$4,IF(Hourly!AT4390=0.5,Input!$F$4,0))</f>
        <v>20</v>
      </c>
      <c r="BF4390">
        <f>IF(Hourly!AT4390=1,Input!$B$5,IF(Hourly!AT4390=0.5,Input!$F$5,0))</f>
        <v>24</v>
      </c>
      <c r="BG4390" s="9">
        <f>Input!$B$35+0.0000000001</f>
        <v>23.900000000099997</v>
      </c>
      <c r="BI4390" s="116">
        <f t="shared" si="1099"/>
        <v>0</v>
      </c>
      <c r="BJ4390">
        <f t="shared" si="1100"/>
        <v>0</v>
      </c>
      <c r="BK4390">
        <f t="shared" si="1101"/>
        <v>0</v>
      </c>
      <c r="BL4390">
        <f t="shared" si="1102"/>
        <v>0</v>
      </c>
      <c r="BM4390">
        <f t="shared" si="1103"/>
        <v>0</v>
      </c>
      <c r="BN4390">
        <f t="shared" si="1104"/>
        <v>1</v>
      </c>
      <c r="BO4390" s="9">
        <f t="shared" si="1105"/>
        <v>0</v>
      </c>
      <c r="BR4390" s="116">
        <f t="shared" si="1092"/>
        <v>4375</v>
      </c>
      <c r="BS4390" s="39">
        <v>0</v>
      </c>
      <c r="BT4390" s="168">
        <v>0</v>
      </c>
      <c r="BV4390" s="116">
        <f>IF(Hourly!$AR4390&gt;0,AY4390,"")</f>
        <v>24</v>
      </c>
      <c r="BW4390">
        <f>IF(AND(BV4390&gt;(20.8+0.33*Hourly!$I4390),(BV4390&gt;24),(BV4390&lt;&gt;"")),1,0)</f>
        <v>0</v>
      </c>
      <c r="BX4390">
        <f>IF(AND(BV4390&gt;(21.8+0.33*Hourly!$I4390),(BV4390&gt;24),(BV4390&lt;&gt;"")),1,0)</f>
        <v>0</v>
      </c>
      <c r="BY4390" s="9">
        <f>IF(AND(BV4390&gt;(22.8+0.33*Hourly!$I4390),(BV4390&gt;24),(BV4390&lt;&gt;"")),1,0)</f>
        <v>0</v>
      </c>
    </row>
    <row r="4391" spans="5:77" x14ac:dyDescent="0.35">
      <c r="E4391">
        <f>Hourly!A4391</f>
        <v>2008</v>
      </c>
      <c r="F4391">
        <f>Hourly!B4391</f>
        <v>7</v>
      </c>
      <c r="G4391">
        <f>Hourly!C4391</f>
        <v>2</v>
      </c>
      <c r="H4391">
        <f>Hourly!D4391</f>
        <v>19</v>
      </c>
      <c r="I4391" s="163">
        <v>4387</v>
      </c>
      <c r="J4391" s="19">
        <f>Input!B$22*Input!B$79</f>
        <v>1411.3439999999998</v>
      </c>
      <c r="K4391" s="19">
        <f>Input!B$76*Input!B$88</f>
        <v>656.99775609756091</v>
      </c>
      <c r="L4391" s="19">
        <f>Input!B$77*Input!B$89</f>
        <v>130.99152542372883</v>
      </c>
      <c r="M4391" s="164">
        <f t="shared" si="1093"/>
        <v>2199.3332815212898</v>
      </c>
      <c r="N4391" s="165">
        <f>(Input!B$109*Input!B$102)/3600*Input!B$108</f>
        <v>740.21399999999983</v>
      </c>
      <c r="O4391" s="165">
        <f>(1-Input!B$61)*(Input!B$109*Input!B$33)/3600*Input!B$108*Hourly!AU4391</f>
        <v>444.12839999999994</v>
      </c>
      <c r="P4391" s="19">
        <f>IF(AND(AY4390&gt;Hourly!G4391),(Input!B$109*(Input!B$33*Hourly!AU4391+Input!B$36))/3600*Input!B$108,(1-Input!B$61)*(Input!B$109*Input!B$33)/3600*Input!B$108*Hourly!AU4391)</f>
        <v>11547.338400000001</v>
      </c>
      <c r="Q4391" s="19">
        <f t="shared" si="1090"/>
        <v>3383.6756815212898</v>
      </c>
      <c r="R4391" s="19">
        <f t="shared" si="1094"/>
        <v>14486.885681521289</v>
      </c>
      <c r="S4391" s="165"/>
      <c r="T4391" s="165">
        <f>Input!B$78*Input!B$91</f>
        <v>189.625</v>
      </c>
      <c r="U4391" s="19">
        <f>IF(AND($AY4390&gt;Input!$B$52,Hourly!AI4391&gt;Input!$B$51),Input!$B$93*Input!$F$40*Input!$J$8/100*Hourly!AI4391,Input!$B$93*Input!$B$40*Input!$J$8/100*Hourly!AI4391)</f>
        <v>0</v>
      </c>
      <c r="V4391" s="19">
        <f>IF(AND($AY4390&gt;Input!$B$52,Hourly!AJ4391&gt;Input!$B$51),Input!$B$94*Input!$F$41*Input!$J$9/100*Hourly!AJ4391,Input!$B$94*Input!$B$41*Input!$J$9/100*Hourly!AJ4391)</f>
        <v>637.12393808960792</v>
      </c>
      <c r="W4391" s="19">
        <f>IF(AND($AY4390&gt;Input!$B$52,Hourly!AK4391&gt;Input!$B$51),Input!$B$95*Input!$F$42*Input!$J$10/100*Hourly!AK4391,Input!$B$95*Input!$B$42*Input!$J$10/100*Hourly!AK4391)</f>
        <v>0</v>
      </c>
      <c r="X4391" s="19">
        <f>IF(AND($AY4390&gt;Input!$B$52,Hourly!AL4391&gt;Input!$B$51),Input!$B$96*Input!$F$43*Input!$J$11/100*Hourly!AL4391,Input!$B$96*Input!$B$43*Input!$J$11/100*Hourly!AL4391)</f>
        <v>363.27242084056581</v>
      </c>
      <c r="Y4391" s="19">
        <f>IF(AND($AY4390&gt;Input!$B$52,Hourly!AM4391&gt;Input!$B$51),Input!$B$97*Input!$F$44*Input!$J$12/100*Hourly!AM4391,Input!$B$97*Input!$B$44*Input!$J$12/100*Hourly!AM4391)</f>
        <v>0</v>
      </c>
      <c r="Z4391" s="19">
        <f>IF(AND($AY4390&gt;Input!$B$52,Hourly!AN4391&gt;Input!$B$51),Input!$B$98*Input!$F$45*Input!$J$13/100*Hourly!AN4391,Input!$B$98*Input!$B$45*Input!$J$13/100*Hourly!AN4391)</f>
        <v>866.18466029092986</v>
      </c>
      <c r="AA4391" s="19">
        <f>IF(AND($AY4390&gt;Input!$B$52,Hourly!AO4391&gt;Input!$B$51),Input!$B$99*Input!$F$46*Input!$J$14/100*Hourly!AO4391,Input!$B$99*Input!$B$46*Input!$J$14/100*Hourly!AO4391)</f>
        <v>0</v>
      </c>
      <c r="AB4391" s="19">
        <f>IF(AND($AY4390&gt;Input!$B$52,Hourly!AP4391&gt;Input!$B$51),Input!$B$100*Input!$F$47*Input!$J$15/100*Hourly!AP4391,Input!$B$100*Input!$B$47*Input!$J$15/100*Hourly!AP4391)</f>
        <v>372.29607659115072</v>
      </c>
      <c r="AC4391" s="19">
        <f>IF(AND($AY4390&gt;Input!$B$52,Hourly!AQ4391&gt;Input!$B$51),Input!$B$101*Input!$F$48*Input!$J$16/100*Hourly!AQ4391,Input!$B$101*Input!$B$48*Input!$J$16/100*Hourly!AQ4391)</f>
        <v>0</v>
      </c>
      <c r="AD4391" s="165">
        <f t="shared" si="1095"/>
        <v>2238.8770958122541</v>
      </c>
      <c r="AE4391" s="19">
        <f>Hourly!AI4391/Input!$B$107*Input!$J$40*Input!$B$76*Input!$B$80</f>
        <v>0</v>
      </c>
      <c r="AF4391" s="19">
        <f>Hourly!AJ4391/Input!$B$107*Input!$J$41*Input!$B$76*Input!$B$81</f>
        <v>94.240849494472471</v>
      </c>
      <c r="AG4391" s="19">
        <f>Hourly!AK4391/Input!$B$107*Input!$J$42*Input!$B$76*Input!$B$82</f>
        <v>0</v>
      </c>
      <c r="AH4391" s="19">
        <f>Hourly!AL4391/Input!$B$107*Input!$J$43*Input!$B$76*Input!$B$83</f>
        <v>40.35055052255629</v>
      </c>
      <c r="AI4391" s="19">
        <f>Hourly!AM4391/Input!$B$107*Input!$J$44*Input!$B$76*Input!$B$84</f>
        <v>0</v>
      </c>
      <c r="AJ4391" s="19">
        <f>Hourly!AN4391/Input!$B$107*Input!$J$45*Input!$B$76*Input!$B$85</f>
        <v>84.245000082496347</v>
      </c>
      <c r="AK4391" s="19">
        <f>Hourly!AO4391/Input!$B$107*Input!$J$46*Input!$B$76*Input!$B$86</f>
        <v>0</v>
      </c>
      <c r="AL4391" s="19">
        <f>Hourly!AP4391/Input!$B$107*Input!$J$47*Input!$B$76*Input!$B$87</f>
        <v>41.352854733868632</v>
      </c>
      <c r="AM4391" s="164">
        <f>Hourly!AQ4391/Input!$B$107*Input!$J$48*Input!$B$77*Input!$B$89</f>
        <v>109.15960451977402</v>
      </c>
      <c r="AN4391" s="165">
        <f t="shared" si="1091"/>
        <v>369.34885935316777</v>
      </c>
      <c r="AO4391" s="116">
        <f>Input!B$55*Input!$B$18*Input!B$112*Hourly!AR4391</f>
        <v>2398.5</v>
      </c>
      <c r="AP4391">
        <f>Input!B$113*Input!B$114*Input!B$90*Input!B$56*Hourly!AS4391</f>
        <v>11070</v>
      </c>
      <c r="AQ4391">
        <f>Input!B$90*Input!B$57*Hourly!AS4391</f>
        <v>11070</v>
      </c>
      <c r="AR4391" s="19">
        <f>0.5*Input!$B$63*Hourly!AU4391</f>
        <v>61.5</v>
      </c>
      <c r="AS4391" s="165">
        <f t="shared" si="1096"/>
        <v>24569.25</v>
      </c>
      <c r="AT4391" s="159">
        <f>AY4390+(Input!$B$66*1000*(Hourly!AX4391&gt;0)+AD4391+AN4391+AS4391+T4391*(Hourly!J4391-AY4390)+Q4391*(Hourly!G4391-AY4390))/(Q4391+T4391)*(1-EXP(-(Q4391+T4391)/(Input!$B$103*1000000)*3600))</f>
        <v>26.733701718527239</v>
      </c>
      <c r="AU4391" s="24">
        <f>AY4390+(AD4391+AN4391+AS4391+T4391*(Hourly!J4391-AY4390)+Q4391*(Hourly!G4391-AY4390))/(Q4391+T4391)*(1-EXP(-(Q4391+T4391)/(Input!$B$103*1000000)*3600))</f>
        <v>24.036753966397118</v>
      </c>
      <c r="AV4391" s="24">
        <f>AY4390+(-Input!$B$67*1000*(Hourly!AX4391&gt;0)+AD4391+AN4391+AS4391+T4391*(Hourly!J4391-AY4390)+R4391*(Hourly!G4391-AY4390))/(R4391+T4391)*(1-EXP(-(R4391+T4391)/(Input!$B$103*1000000)*3600))</f>
        <v>21.276118665252831</v>
      </c>
      <c r="AW4391" s="160">
        <f>AY4390+(AD4391+AN4391+AS4391+T4391*(Hourly!J4391-AY4390)+R4391*(Hourly!G4391-AY4390))/(R4391+T4391)*(1-EXP(-(R4391+T4391)/(Input!$B$103*1000000)*3600))</f>
        <v>23.932959279415087</v>
      </c>
      <c r="AX4391" s="24"/>
      <c r="AY4391" s="167">
        <f t="shared" si="1097"/>
        <v>23.932959279415087</v>
      </c>
      <c r="BA4391" s="159">
        <f>IF(BI4391,Input!$B$66*1000*(Hourly!AX4391&gt;0),IF(BJ4391,-(AD4391+AN4391+AS4391+T4391*(Hourly!J4391-AY4390)+Q4391*(Hourly!G4391-AY4390))+(Q4391+T4391)*(BE4391-AY4390)/(1-EXP(-(Q4391+T4391)/(Input!$B$103*1000000)*3600))))/1000</f>
        <v>0</v>
      </c>
      <c r="BB4391" s="24">
        <f>IF(BO4391,-Input!$B$67*1000*(Hourly!AX4391&gt;0),IF(BN4391,-(AD4391+AN4391+AS4391+T4391*(Hourly!J4391-AY4390)+R4391*(Hourly!G4391-AY4390))+(R4391+T4391)*(BF4391-AY4390)/(1-EXP(-(R4391+T4391)/(Input!$B$103*1000000)*3600))))/1000</f>
        <v>0</v>
      </c>
      <c r="BC4391" s="160">
        <f t="shared" si="1098"/>
        <v>0</v>
      </c>
      <c r="BD4391" s="24"/>
      <c r="BE4391" s="116">
        <f>IF(Hourly!AT4391=1,Input!$B$4,IF(Hourly!AT4391=0.5,Input!$F$4,0))</f>
        <v>20</v>
      </c>
      <c r="BF4391">
        <f>IF(Hourly!AT4391=1,Input!$B$5,IF(Hourly!AT4391=0.5,Input!$F$5,0))</f>
        <v>24</v>
      </c>
      <c r="BG4391" s="9">
        <f>Input!$B$35+0.0000000001</f>
        <v>23.900000000099997</v>
      </c>
      <c r="BI4391" s="116">
        <f t="shared" si="1099"/>
        <v>0</v>
      </c>
      <c r="BJ4391">
        <f t="shared" si="1100"/>
        <v>0</v>
      </c>
      <c r="BK4391">
        <f t="shared" si="1101"/>
        <v>0</v>
      </c>
      <c r="BL4391">
        <f t="shared" si="1102"/>
        <v>0</v>
      </c>
      <c r="BM4391">
        <f t="shared" si="1103"/>
        <v>1</v>
      </c>
      <c r="BN4391">
        <f t="shared" si="1104"/>
        <v>0</v>
      </c>
      <c r="BO4391" s="9">
        <f t="shared" si="1105"/>
        <v>0</v>
      </c>
      <c r="BR4391" s="116">
        <f t="shared" si="1092"/>
        <v>4374</v>
      </c>
      <c r="BS4391" s="39">
        <v>0</v>
      </c>
      <c r="BT4391" s="168">
        <v>0</v>
      </c>
      <c r="BV4391" s="116">
        <f>IF(Hourly!$AR4391&gt;0,AY4391,"")</f>
        <v>23.932959279415087</v>
      </c>
      <c r="BW4391">
        <f>IF(AND(BV4391&gt;(20.8+0.33*Hourly!$I4391),(BV4391&gt;24),(BV4391&lt;&gt;"")),1,0)</f>
        <v>0</v>
      </c>
      <c r="BX4391">
        <f>IF(AND(BV4391&gt;(21.8+0.33*Hourly!$I4391),(BV4391&gt;24),(BV4391&lt;&gt;"")),1,0)</f>
        <v>0</v>
      </c>
      <c r="BY4391" s="9">
        <f>IF(AND(BV4391&gt;(22.8+0.33*Hourly!$I4391),(BV4391&gt;24),(BV4391&lt;&gt;"")),1,0)</f>
        <v>0</v>
      </c>
    </row>
    <row r="4392" spans="5:77" x14ac:dyDescent="0.35">
      <c r="E4392">
        <f>Hourly!A4392</f>
        <v>2008</v>
      </c>
      <c r="F4392">
        <f>Hourly!B4392</f>
        <v>7</v>
      </c>
      <c r="G4392">
        <f>Hourly!C4392</f>
        <v>2</v>
      </c>
      <c r="H4392">
        <f>Hourly!D4392</f>
        <v>20</v>
      </c>
      <c r="I4392" s="163">
        <v>4388</v>
      </c>
      <c r="J4392" s="19">
        <f>Input!B$22*Input!B$79</f>
        <v>1411.3439999999998</v>
      </c>
      <c r="K4392" s="19">
        <f>Input!B$76*Input!B$88</f>
        <v>656.99775609756091</v>
      </c>
      <c r="L4392" s="19">
        <f>Input!B$77*Input!B$89</f>
        <v>130.99152542372883</v>
      </c>
      <c r="M4392" s="164">
        <f t="shared" si="1093"/>
        <v>2199.3332815212898</v>
      </c>
      <c r="N4392" s="165">
        <f>(Input!B$109*Input!B$102)/3600*Input!B$108</f>
        <v>740.21399999999983</v>
      </c>
      <c r="O4392" s="165">
        <f>(1-Input!B$61)*(Input!B$109*Input!B$33)/3600*Input!B$108*Hourly!AU4392</f>
        <v>444.12839999999994</v>
      </c>
      <c r="P4392" s="19">
        <f>IF(AND(AY4391&gt;Hourly!G4392),(Input!B$109*(Input!B$33*Hourly!AU4392+Input!B$36))/3600*Input!B$108,(1-Input!B$61)*(Input!B$109*Input!B$33)/3600*Input!B$108*Hourly!AU4392)</f>
        <v>11547.338400000001</v>
      </c>
      <c r="Q4392" s="19">
        <f t="shared" si="1090"/>
        <v>3383.6756815212898</v>
      </c>
      <c r="R4392" s="19">
        <f t="shared" si="1094"/>
        <v>14486.885681521289</v>
      </c>
      <c r="S4392" s="165"/>
      <c r="T4392" s="165">
        <f>Input!B$78*Input!B$91</f>
        <v>189.625</v>
      </c>
      <c r="U4392" s="19">
        <f>IF(AND($AY4391&gt;Input!$B$52,Hourly!AI4392&gt;Input!$B$51),Input!$B$93*Input!$F$40*Input!$J$8/100*Hourly!AI4392,Input!$B$93*Input!$B$40*Input!$J$8/100*Hourly!AI4392)</f>
        <v>0</v>
      </c>
      <c r="V4392" s="19">
        <f>IF(AND($AY4391&gt;Input!$B$52,Hourly!AJ4392&gt;Input!$B$51),Input!$B$94*Input!$F$41*Input!$J$9/100*Hourly!AJ4392,Input!$B$94*Input!$B$41*Input!$J$9/100*Hourly!AJ4392)</f>
        <v>353.66743451488344</v>
      </c>
      <c r="W4392" s="19">
        <f>IF(AND($AY4391&gt;Input!$B$52,Hourly!AK4392&gt;Input!$B$51),Input!$B$95*Input!$F$42*Input!$J$10/100*Hourly!AK4392,Input!$B$95*Input!$B$42*Input!$J$10/100*Hourly!AK4392)</f>
        <v>0</v>
      </c>
      <c r="X4392" s="19">
        <f>IF(AND($AY4391&gt;Input!$B$52,Hourly!AL4392&gt;Input!$B$51),Input!$B$96*Input!$F$43*Input!$J$11/100*Hourly!AL4392,Input!$B$96*Input!$B$43*Input!$J$11/100*Hourly!AL4392)</f>
        <v>201.65248459181947</v>
      </c>
      <c r="Y4392" s="19">
        <f>IF(AND($AY4391&gt;Input!$B$52,Hourly!AM4392&gt;Input!$B$51),Input!$B$97*Input!$F$44*Input!$J$12/100*Hourly!AM4392,Input!$B$97*Input!$B$44*Input!$J$12/100*Hourly!AM4392)</f>
        <v>0</v>
      </c>
      <c r="Z4392" s="19">
        <f>IF(AND($AY4391&gt;Input!$B$52,Hourly!AN4392&gt;Input!$B$51),Input!$B$98*Input!$F$45*Input!$J$13/100*Hourly!AN4392,Input!$B$98*Input!$B$45*Input!$J$13/100*Hourly!AN4392)</f>
        <v>485.24589148411616</v>
      </c>
      <c r="AA4392" s="19">
        <f>IF(AND($AY4391&gt;Input!$B$52,Hourly!AO4392&gt;Input!$B$51),Input!$B$99*Input!$F$46*Input!$J$14/100*Hourly!AO4392,Input!$B$99*Input!$B$46*Input!$J$14/100*Hourly!AO4392)</f>
        <v>0</v>
      </c>
      <c r="AB4392" s="19">
        <f>IF(AND($AY4391&gt;Input!$B$52,Hourly!AP4392&gt;Input!$B$51),Input!$B$100*Input!$F$47*Input!$J$15/100*Hourly!AP4392,Input!$B$100*Input!$B$47*Input!$J$15/100*Hourly!AP4392)</f>
        <v>213.05078186295333</v>
      </c>
      <c r="AC4392" s="19">
        <f>IF(AND($AY4391&gt;Input!$B$52,Hourly!AQ4392&gt;Input!$B$51),Input!$B$101*Input!$F$48*Input!$J$16/100*Hourly!AQ4392,Input!$B$101*Input!$B$48*Input!$J$16/100*Hourly!AQ4392)</f>
        <v>0</v>
      </c>
      <c r="AD4392" s="165">
        <f t="shared" si="1095"/>
        <v>1253.6165924537722</v>
      </c>
      <c r="AE4392" s="19">
        <f>Hourly!AI4392/Input!$B$107*Input!$J$40*Input!$B$76*Input!$B$80</f>
        <v>0</v>
      </c>
      <c r="AF4392" s="19">
        <f>Hourly!AJ4392/Input!$B$107*Input!$J$41*Input!$B$76*Input!$B$81</f>
        <v>52.313086158953368</v>
      </c>
      <c r="AG4392" s="19">
        <f>Hourly!AK4392/Input!$B$107*Input!$J$42*Input!$B$76*Input!$B$82</f>
        <v>0</v>
      </c>
      <c r="AH4392" s="19">
        <f>Hourly!AL4392/Input!$B$107*Input!$J$43*Input!$B$76*Input!$B$83</f>
        <v>22.398586572285694</v>
      </c>
      <c r="AI4392" s="19">
        <f>Hourly!AM4392/Input!$B$107*Input!$J$44*Input!$B$76*Input!$B$84</f>
        <v>0</v>
      </c>
      <c r="AJ4392" s="19">
        <f>Hourly!AN4392/Input!$B$107*Input!$J$45*Input!$B$76*Input!$B$85</f>
        <v>47.19494819312542</v>
      </c>
      <c r="AK4392" s="19">
        <f>Hourly!AO4392/Input!$B$107*Input!$J$46*Input!$B$76*Input!$B$86</f>
        <v>0</v>
      </c>
      <c r="AL4392" s="19">
        <f>Hourly!AP4392/Input!$B$107*Input!$J$47*Input!$B$76*Input!$B$87</f>
        <v>23.664654524391139</v>
      </c>
      <c r="AM4392" s="164">
        <f>Hourly!AQ4392/Input!$B$107*Input!$J$48*Input!$B$77*Input!$B$89</f>
        <v>61.129378531073449</v>
      </c>
      <c r="AN4392" s="165">
        <f t="shared" si="1091"/>
        <v>206.70065397982907</v>
      </c>
      <c r="AO4392" s="116">
        <f>Input!B$55*Input!$B$18*Input!B$112*Hourly!AR4392</f>
        <v>2398.5</v>
      </c>
      <c r="AP4392">
        <f>Input!B$113*Input!B$114*Input!B$90*Input!B$56*Hourly!AS4392</f>
        <v>11070</v>
      </c>
      <c r="AQ4392">
        <f>Input!B$90*Input!B$57*Hourly!AS4392</f>
        <v>11070</v>
      </c>
      <c r="AR4392" s="19">
        <f>0.5*Input!$B$63*Hourly!AU4392</f>
        <v>61.5</v>
      </c>
      <c r="AS4392" s="165">
        <f t="shared" si="1096"/>
        <v>24569.25</v>
      </c>
      <c r="AT4392" s="159">
        <f>AY4391+(Input!$B$66*1000*(Hourly!AX4392&gt;0)+AD4392+AN4392+AS4392+T4392*(Hourly!J4392-AY4391)+Q4392*(Hourly!G4392-AY4391))/(Q4392+T4392)*(1-EXP(-(Q4392+T4392)/(Input!$B$103*1000000)*3600))</f>
        <v>26.664211219906278</v>
      </c>
      <c r="AU4392" s="24">
        <f>AY4391+(AD4392+AN4392+AS4392+T4392*(Hourly!J4392-AY4391)+Q4392*(Hourly!G4392-AY4391))/(Q4392+T4392)*(1-EXP(-(Q4392+T4392)/(Input!$B$103*1000000)*3600))</f>
        <v>23.967263467776156</v>
      </c>
      <c r="AV4392" s="24">
        <f>AY4391+(-Input!$B$67*1000*(Hourly!AX4392&gt;0)+AD4392+AN4392+AS4392+T4392*(Hourly!J4392-AY4391)+R4392*(Hourly!G4392-AY4391))/(R4392+T4392)*(1-EXP(-(R4392+T4392)/(Input!$B$103*1000000)*3600))</f>
        <v>21.20864226303981</v>
      </c>
      <c r="AW4392" s="160">
        <f>AY4391+(AD4392+AN4392+AS4392+T4392*(Hourly!J4392-AY4391)+R4392*(Hourly!G4392-AY4391))/(R4392+T4392)*(1-EXP(-(R4392+T4392)/(Input!$B$103*1000000)*3600))</f>
        <v>23.865482877202066</v>
      </c>
      <c r="AX4392" s="24"/>
      <c r="AY4392" s="167">
        <f t="shared" si="1097"/>
        <v>23.900000000099997</v>
      </c>
      <c r="BA4392" s="159">
        <f>IF(BI4392,Input!$B$66*1000*(Hourly!AX4392&gt;0),IF(BJ4392,-(AD4392+AN4392+AS4392+T4392*(Hourly!J4392-AY4391)+Q4392*(Hourly!G4392-AY4391))+(Q4392+T4392)*(BE4392-AY4391)/(1-EXP(-(Q4392+T4392)/(Input!$B$103*1000000)*3600))))/1000</f>
        <v>0</v>
      </c>
      <c r="BB4392" s="24">
        <f>IF(BO4392,-Input!$B$67*1000*(Hourly!AX4392&gt;0),IF(BN4392,-(AD4392+AN4392+AS4392+T4392*(Hourly!J4392-AY4391)+R4392*(Hourly!G4392-AY4391))+(R4392+T4392)*(BF4392-AY4391)/(1-EXP(-(R4392+T4392)/(Input!$B$103*1000000)*3600))))/1000</f>
        <v>0</v>
      </c>
      <c r="BC4392" s="160">
        <f t="shared" si="1098"/>
        <v>0</v>
      </c>
      <c r="BD4392" s="24"/>
      <c r="BE4392" s="116">
        <f>IF(Hourly!AT4392=1,Input!$B$4,IF(Hourly!AT4392=0.5,Input!$F$4,0))</f>
        <v>20</v>
      </c>
      <c r="BF4392">
        <f>IF(Hourly!AT4392=1,Input!$B$5,IF(Hourly!AT4392=0.5,Input!$F$5,0))</f>
        <v>24</v>
      </c>
      <c r="BG4392" s="9">
        <f>Input!$B$35+0.0000000001</f>
        <v>23.900000000099997</v>
      </c>
      <c r="BI4392" s="116">
        <f t="shared" si="1099"/>
        <v>0</v>
      </c>
      <c r="BJ4392">
        <f t="shared" si="1100"/>
        <v>0</v>
      </c>
      <c r="BK4392">
        <f t="shared" si="1101"/>
        <v>0</v>
      </c>
      <c r="BL4392">
        <f t="shared" si="1102"/>
        <v>1</v>
      </c>
      <c r="BM4392">
        <f t="shared" si="1103"/>
        <v>0</v>
      </c>
      <c r="BN4392">
        <f t="shared" si="1104"/>
        <v>0</v>
      </c>
      <c r="BO4392" s="9">
        <f t="shared" si="1105"/>
        <v>0</v>
      </c>
      <c r="BR4392" s="116">
        <f t="shared" si="1092"/>
        <v>4373</v>
      </c>
      <c r="BS4392" s="39">
        <v>0</v>
      </c>
      <c r="BT4392" s="168">
        <v>0</v>
      </c>
      <c r="BV4392" s="116">
        <f>IF(Hourly!$AR4392&gt;0,AY4392,"")</f>
        <v>23.900000000099997</v>
      </c>
      <c r="BW4392">
        <f>IF(AND(BV4392&gt;(20.8+0.33*Hourly!$I4392),(BV4392&gt;24),(BV4392&lt;&gt;"")),1,0)</f>
        <v>0</v>
      </c>
      <c r="BX4392">
        <f>IF(AND(BV4392&gt;(21.8+0.33*Hourly!$I4392),(BV4392&gt;24),(BV4392&lt;&gt;"")),1,0)</f>
        <v>0</v>
      </c>
      <c r="BY4392" s="9">
        <f>IF(AND(BV4392&gt;(22.8+0.33*Hourly!$I4392),(BV4392&gt;24),(BV4392&lt;&gt;"")),1,0)</f>
        <v>0</v>
      </c>
    </row>
    <row r="4393" spans="5:77" x14ac:dyDescent="0.35">
      <c r="E4393">
        <f>Hourly!A4393</f>
        <v>2008</v>
      </c>
      <c r="F4393">
        <f>Hourly!B4393</f>
        <v>7</v>
      </c>
      <c r="G4393">
        <f>Hourly!C4393</f>
        <v>2</v>
      </c>
      <c r="H4393">
        <f>Hourly!D4393</f>
        <v>21</v>
      </c>
      <c r="I4393" s="163">
        <v>4389</v>
      </c>
      <c r="J4393" s="19">
        <f>Input!B$22*Input!B$79</f>
        <v>1411.3439999999998</v>
      </c>
      <c r="K4393" s="19">
        <f>Input!B$76*Input!B$88</f>
        <v>656.99775609756091</v>
      </c>
      <c r="L4393" s="19">
        <f>Input!B$77*Input!B$89</f>
        <v>130.99152542372883</v>
      </c>
      <c r="M4393" s="164">
        <f t="shared" si="1093"/>
        <v>2199.3332815212898</v>
      </c>
      <c r="N4393" s="165">
        <f>(Input!B$109*Input!B$102)/3600*Input!B$108</f>
        <v>740.21399999999983</v>
      </c>
      <c r="O4393" s="165">
        <f>(1-Input!B$61)*(Input!B$109*Input!B$33)/3600*Input!B$108*Hourly!AU4393</f>
        <v>444.12839999999994</v>
      </c>
      <c r="P4393" s="19">
        <f>IF(AND(AY4392&gt;Hourly!G4393),(Input!B$109*(Input!B$33*Hourly!AU4393+Input!B$36))/3600*Input!B$108,(1-Input!B$61)*(Input!B$109*Input!B$33)/3600*Input!B$108*Hourly!AU4393)</f>
        <v>11547.338400000001</v>
      </c>
      <c r="Q4393" s="19">
        <f t="shared" si="1090"/>
        <v>3383.6756815212898</v>
      </c>
      <c r="R4393" s="19">
        <f t="shared" si="1094"/>
        <v>14486.885681521289</v>
      </c>
      <c r="S4393" s="165"/>
      <c r="T4393" s="165">
        <f>Input!B$78*Input!B$91</f>
        <v>189.625</v>
      </c>
      <c r="U4393" s="19">
        <f>IF(AND($AY4392&gt;Input!$B$52,Hourly!AI4393&gt;Input!$B$51),Input!$B$93*Input!$F$40*Input!$J$8/100*Hourly!AI4393,Input!$B$93*Input!$B$40*Input!$J$8/100*Hourly!AI4393)</f>
        <v>0</v>
      </c>
      <c r="V4393" s="19">
        <f>IF(AND($AY4392&gt;Input!$B$52,Hourly!AJ4393&gt;Input!$B$51),Input!$B$94*Input!$F$41*Input!$J$9/100*Hourly!AJ4393,Input!$B$94*Input!$B$41*Input!$J$9/100*Hourly!AJ4393)</f>
        <v>229.17384535886086</v>
      </c>
      <c r="W4393" s="19">
        <f>IF(AND($AY4392&gt;Input!$B$52,Hourly!AK4393&gt;Input!$B$51),Input!$B$95*Input!$F$42*Input!$J$10/100*Hourly!AK4393,Input!$B$95*Input!$B$42*Input!$J$10/100*Hourly!AK4393)</f>
        <v>0</v>
      </c>
      <c r="X4393" s="19">
        <f>IF(AND($AY4392&gt;Input!$B$52,Hourly!AL4393&gt;Input!$B$51),Input!$B$96*Input!$F$43*Input!$J$11/100*Hourly!AL4393,Input!$B$96*Input!$B$43*Input!$J$11/100*Hourly!AL4393)</f>
        <v>130.66929779233291</v>
      </c>
      <c r="Y4393" s="19">
        <f>IF(AND($AY4392&gt;Input!$B$52,Hourly!AM4393&gt;Input!$B$51),Input!$B$97*Input!$F$44*Input!$J$12/100*Hourly!AM4393,Input!$B$97*Input!$B$44*Input!$J$12/100*Hourly!AM4393)</f>
        <v>0</v>
      </c>
      <c r="Z4393" s="19">
        <f>IF(AND($AY4392&gt;Input!$B$52,Hourly!AN4393&gt;Input!$B$51),Input!$B$98*Input!$F$45*Input!$J$13/100*Hourly!AN4393,Input!$B$98*Input!$B$45*Input!$J$13/100*Hourly!AN4393)</f>
        <v>363.14517686460113</v>
      </c>
      <c r="AA4393" s="19">
        <f>IF(AND($AY4392&gt;Input!$B$52,Hourly!AO4393&gt;Input!$B$51),Input!$B$99*Input!$F$46*Input!$J$14/100*Hourly!AO4393,Input!$B$99*Input!$B$46*Input!$J$14/100*Hourly!AO4393)</f>
        <v>0</v>
      </c>
      <c r="AB4393" s="19">
        <f>IF(AND($AY4392&gt;Input!$B$52,Hourly!AP4393&gt;Input!$B$51),Input!$B$100*Input!$F$47*Input!$J$15/100*Hourly!AP4393,Input!$B$100*Input!$B$47*Input!$J$15/100*Hourly!AP4393)</f>
        <v>216.25022339486748</v>
      </c>
      <c r="AC4393" s="19">
        <f>IF(AND($AY4392&gt;Input!$B$52,Hourly!AQ4393&gt;Input!$B$51),Input!$B$101*Input!$F$48*Input!$J$16/100*Hourly!AQ4393,Input!$B$101*Input!$B$48*Input!$J$16/100*Hourly!AQ4393)</f>
        <v>0</v>
      </c>
      <c r="AD4393" s="165">
        <f t="shared" si="1095"/>
        <v>939.23854341066237</v>
      </c>
      <c r="AE4393" s="19">
        <f>Hourly!AI4393/Input!$B$107*Input!$J$40*Input!$B$76*Input!$B$80</f>
        <v>0</v>
      </c>
      <c r="AF4393" s="19">
        <f>Hourly!AJ4393/Input!$B$107*Input!$J$41*Input!$B$76*Input!$B$81</f>
        <v>33.898487527078821</v>
      </c>
      <c r="AG4393" s="19">
        <f>Hourly!AK4393/Input!$B$107*Input!$J$42*Input!$B$76*Input!$B$82</f>
        <v>0</v>
      </c>
      <c r="AH4393" s="19">
        <f>Hourly!AL4393/Input!$B$107*Input!$J$43*Input!$B$76*Input!$B$83</f>
        <v>14.514116128376639</v>
      </c>
      <c r="AI4393" s="19">
        <f>Hourly!AM4393/Input!$B$107*Input!$J$44*Input!$B$76*Input!$B$84</f>
        <v>0</v>
      </c>
      <c r="AJ4393" s="19">
        <f>Hourly!AN4393/Input!$B$107*Input!$J$45*Input!$B$76*Input!$B$85</f>
        <v>35.319449601706154</v>
      </c>
      <c r="AK4393" s="19">
        <f>Hourly!AO4393/Input!$B$107*Input!$J$46*Input!$B$76*Input!$B$86</f>
        <v>0</v>
      </c>
      <c r="AL4393" s="19">
        <f>Hourly!AP4393/Input!$B$107*Input!$J$47*Input!$B$76*Input!$B$87</f>
        <v>24.020033077155333</v>
      </c>
      <c r="AM4393" s="164">
        <f>Hourly!AQ4393/Input!$B$107*Input!$J$48*Input!$B$77*Input!$B$89</f>
        <v>34.931073446327687</v>
      </c>
      <c r="AN4393" s="165">
        <f t="shared" si="1091"/>
        <v>142.68315978064464</v>
      </c>
      <c r="AO4393" s="116">
        <f>Input!B$55*Input!$B$18*Input!B$112*Hourly!AR4393</f>
        <v>2398.5</v>
      </c>
      <c r="AP4393">
        <f>Input!B$113*Input!B$114*Input!B$90*Input!B$56*Hourly!AS4393</f>
        <v>11070</v>
      </c>
      <c r="AQ4393">
        <f>Input!B$90*Input!B$57*Hourly!AS4393</f>
        <v>11070</v>
      </c>
      <c r="AR4393" s="19">
        <f>0.5*Input!$B$63*Hourly!AU4393</f>
        <v>61.5</v>
      </c>
      <c r="AS4393" s="165">
        <f t="shared" si="1096"/>
        <v>24569.25</v>
      </c>
      <c r="AT4393" s="159">
        <f>AY4392+(Input!$B$66*1000*(Hourly!AX4393&gt;0)+AD4393+AN4393+AS4393+T4393*(Hourly!J4393-AY4392)+Q4393*(Hourly!G4393-AY4392))/(Q4393+T4393)*(1-EXP(-(Q4393+T4393)/(Input!$B$103*1000000)*3600))</f>
        <v>26.625986258067307</v>
      </c>
      <c r="AU4393" s="24">
        <f>AY4392+(AD4393+AN4393+AS4393+T4393*(Hourly!J4393-AY4392)+Q4393*(Hourly!G4393-AY4392))/(Q4393+T4393)*(1-EXP(-(Q4393+T4393)/(Input!$B$103*1000000)*3600))</f>
        <v>23.929038505937186</v>
      </c>
      <c r="AV4393" s="24">
        <f>AY4392+(-Input!$B$67*1000*(Hourly!AX4393&gt;0)+AD4393+AN4393+AS4393+T4393*(Hourly!J4393-AY4392)+R4393*(Hourly!G4393-AY4392))/(R4393+T4393)*(1-EXP(-(R4393+T4393)/(Input!$B$103*1000000)*3600))</f>
        <v>21.156718160062304</v>
      </c>
      <c r="AW4393" s="160">
        <f>AY4392+(AD4393+AN4393+AS4393+T4393*(Hourly!J4393-AY4392)+R4393*(Hourly!G4393-AY4392))/(R4393+T4393)*(1-EXP(-(R4393+T4393)/(Input!$B$103*1000000)*3600))</f>
        <v>23.81355877422456</v>
      </c>
      <c r="AX4393" s="24"/>
      <c r="AY4393" s="167">
        <f t="shared" si="1097"/>
        <v>23.900000000099997</v>
      </c>
      <c r="BA4393" s="159">
        <f>IF(BI4393,Input!$B$66*1000*(Hourly!AX4393&gt;0),IF(BJ4393,-(AD4393+AN4393+AS4393+T4393*(Hourly!J4393-AY4392)+Q4393*(Hourly!G4393-AY4392))+(Q4393+T4393)*(BE4393-AY4392)/(1-EXP(-(Q4393+T4393)/(Input!$B$103*1000000)*3600))))/1000</f>
        <v>0</v>
      </c>
      <c r="BB4393" s="24">
        <f>IF(BO4393,-Input!$B$67*1000*(Hourly!AX4393&gt;0),IF(BN4393,-(AD4393+AN4393+AS4393+T4393*(Hourly!J4393-AY4392)+R4393*(Hourly!G4393-AY4392))+(R4393+T4393)*(BF4393-AY4392)/(1-EXP(-(R4393+T4393)/(Input!$B$103*1000000)*3600))))/1000</f>
        <v>0</v>
      </c>
      <c r="BC4393" s="160">
        <f t="shared" si="1098"/>
        <v>0</v>
      </c>
      <c r="BD4393" s="24"/>
      <c r="BE4393" s="116">
        <f>IF(Hourly!AT4393=1,Input!$B$4,IF(Hourly!AT4393=0.5,Input!$F$4,0))</f>
        <v>20</v>
      </c>
      <c r="BF4393">
        <f>IF(Hourly!AT4393=1,Input!$B$5,IF(Hourly!AT4393=0.5,Input!$F$5,0))</f>
        <v>24</v>
      </c>
      <c r="BG4393" s="9">
        <f>Input!$B$35+0.0000000001</f>
        <v>23.900000000099997</v>
      </c>
      <c r="BI4393" s="116">
        <f t="shared" si="1099"/>
        <v>0</v>
      </c>
      <c r="BJ4393">
        <f t="shared" si="1100"/>
        <v>0</v>
      </c>
      <c r="BK4393">
        <f t="shared" si="1101"/>
        <v>0</v>
      </c>
      <c r="BL4393">
        <f t="shared" si="1102"/>
        <v>1</v>
      </c>
      <c r="BM4393">
        <f t="shared" si="1103"/>
        <v>0</v>
      </c>
      <c r="BN4393">
        <f t="shared" si="1104"/>
        <v>0</v>
      </c>
      <c r="BO4393" s="9">
        <f t="shared" si="1105"/>
        <v>0</v>
      </c>
      <c r="BR4393" s="116">
        <f t="shared" si="1092"/>
        <v>4372</v>
      </c>
      <c r="BS4393" s="39">
        <v>0</v>
      </c>
      <c r="BT4393" s="168">
        <v>0</v>
      </c>
      <c r="BV4393" s="116">
        <f>IF(Hourly!$AR4393&gt;0,AY4393,"")</f>
        <v>23.900000000099997</v>
      </c>
      <c r="BW4393">
        <f>IF(AND(BV4393&gt;(20.8+0.33*Hourly!$I4393),(BV4393&gt;24),(BV4393&lt;&gt;"")),1,0)</f>
        <v>0</v>
      </c>
      <c r="BX4393">
        <f>IF(AND(BV4393&gt;(21.8+0.33*Hourly!$I4393),(BV4393&gt;24),(BV4393&lt;&gt;"")),1,0)</f>
        <v>0</v>
      </c>
      <c r="BY4393" s="9">
        <f>IF(AND(BV4393&gt;(22.8+0.33*Hourly!$I4393),(BV4393&gt;24),(BV4393&lt;&gt;"")),1,0)</f>
        <v>0</v>
      </c>
    </row>
    <row r="4394" spans="5:77" x14ac:dyDescent="0.35">
      <c r="E4394">
        <f>Hourly!A4394</f>
        <v>2008</v>
      </c>
      <c r="F4394">
        <f>Hourly!B4394</f>
        <v>7</v>
      </c>
      <c r="G4394">
        <f>Hourly!C4394</f>
        <v>2</v>
      </c>
      <c r="H4394">
        <f>Hourly!D4394</f>
        <v>22</v>
      </c>
      <c r="I4394" s="163">
        <v>4390</v>
      </c>
      <c r="J4394" s="19">
        <f>Input!B$22*Input!B$79</f>
        <v>1411.3439999999998</v>
      </c>
      <c r="K4394" s="19">
        <f>Input!B$76*Input!B$88</f>
        <v>656.99775609756091</v>
      </c>
      <c r="L4394" s="19">
        <f>Input!B$77*Input!B$89</f>
        <v>130.99152542372883</v>
      </c>
      <c r="M4394" s="164">
        <f t="shared" si="1093"/>
        <v>2199.3332815212898</v>
      </c>
      <c r="N4394" s="165">
        <f>(Input!B$109*Input!B$102)/3600*Input!B$108</f>
        <v>740.21399999999983</v>
      </c>
      <c r="O4394" s="165">
        <f>(1-Input!B$61)*(Input!B$109*Input!B$33)/3600*Input!B$108*Hourly!AU4394</f>
        <v>444.12839999999994</v>
      </c>
      <c r="P4394" s="19">
        <f>IF(AND(AY4393&gt;Hourly!G4394),(Input!B$109*(Input!B$33*Hourly!AU4394+Input!B$36))/3600*Input!B$108,(1-Input!B$61)*(Input!B$109*Input!B$33)/3600*Input!B$108*Hourly!AU4394)</f>
        <v>11547.338400000001</v>
      </c>
      <c r="Q4394" s="19">
        <f t="shared" si="1090"/>
        <v>3383.6756815212898</v>
      </c>
      <c r="R4394" s="19">
        <f t="shared" si="1094"/>
        <v>14486.885681521289</v>
      </c>
      <c r="S4394" s="165"/>
      <c r="T4394" s="165">
        <f>Input!B$78*Input!B$91</f>
        <v>189.625</v>
      </c>
      <c r="U4394" s="19">
        <f>IF(AND($AY4393&gt;Input!$B$52,Hourly!AI4394&gt;Input!$B$51),Input!$B$93*Input!$F$40*Input!$J$8/100*Hourly!AI4394,Input!$B$93*Input!$B$40*Input!$J$8/100*Hourly!AI4394)</f>
        <v>0</v>
      </c>
      <c r="V4394" s="19">
        <f>IF(AND($AY4393&gt;Input!$B$52,Hourly!AJ4394&gt;Input!$B$51),Input!$B$94*Input!$F$41*Input!$J$9/100*Hourly!AJ4394,Input!$B$94*Input!$B$41*Input!$J$9/100*Hourly!AJ4394)</f>
        <v>0</v>
      </c>
      <c r="W4394" s="19">
        <f>IF(AND($AY4393&gt;Input!$B$52,Hourly!AK4394&gt;Input!$B$51),Input!$B$95*Input!$F$42*Input!$J$10/100*Hourly!AK4394,Input!$B$95*Input!$B$42*Input!$J$10/100*Hourly!AK4394)</f>
        <v>0</v>
      </c>
      <c r="X4394" s="19">
        <f>IF(AND($AY4393&gt;Input!$B$52,Hourly!AL4394&gt;Input!$B$51),Input!$B$96*Input!$F$43*Input!$J$11/100*Hourly!AL4394,Input!$B$96*Input!$B$43*Input!$J$11/100*Hourly!AL4394)</f>
        <v>0</v>
      </c>
      <c r="Y4394" s="19">
        <f>IF(AND($AY4393&gt;Input!$B$52,Hourly!AM4394&gt;Input!$B$51),Input!$B$97*Input!$F$44*Input!$J$12/100*Hourly!AM4394,Input!$B$97*Input!$B$44*Input!$J$12/100*Hourly!AM4394)</f>
        <v>0</v>
      </c>
      <c r="Z4394" s="19">
        <f>IF(AND($AY4393&gt;Input!$B$52,Hourly!AN4394&gt;Input!$B$51),Input!$B$98*Input!$F$45*Input!$J$13/100*Hourly!AN4394,Input!$B$98*Input!$B$45*Input!$J$13/100*Hourly!AN4394)</f>
        <v>0</v>
      </c>
      <c r="AA4394" s="19">
        <f>IF(AND($AY4393&gt;Input!$B$52,Hourly!AO4394&gt;Input!$B$51),Input!$B$99*Input!$F$46*Input!$J$14/100*Hourly!AO4394,Input!$B$99*Input!$B$46*Input!$J$14/100*Hourly!AO4394)</f>
        <v>0</v>
      </c>
      <c r="AB4394" s="19">
        <f>IF(AND($AY4393&gt;Input!$B$52,Hourly!AP4394&gt;Input!$B$51),Input!$B$100*Input!$F$47*Input!$J$15/100*Hourly!AP4394,Input!$B$100*Input!$B$47*Input!$J$15/100*Hourly!AP4394)</f>
        <v>0</v>
      </c>
      <c r="AC4394" s="19">
        <f>IF(AND($AY4393&gt;Input!$B$52,Hourly!AQ4394&gt;Input!$B$51),Input!$B$101*Input!$F$48*Input!$J$16/100*Hourly!AQ4394,Input!$B$101*Input!$B$48*Input!$J$16/100*Hourly!AQ4394)</f>
        <v>0</v>
      </c>
      <c r="AD4394" s="165">
        <f t="shared" si="1095"/>
        <v>0</v>
      </c>
      <c r="AE4394" s="19">
        <f>Hourly!AI4394/Input!$B$107*Input!$J$40*Input!$B$76*Input!$B$80</f>
        <v>0</v>
      </c>
      <c r="AF4394" s="19">
        <f>Hourly!AJ4394/Input!$B$107*Input!$J$41*Input!$B$76*Input!$B$81</f>
        <v>0</v>
      </c>
      <c r="AG4394" s="19">
        <f>Hourly!AK4394/Input!$B$107*Input!$J$42*Input!$B$76*Input!$B$82</f>
        <v>0</v>
      </c>
      <c r="AH4394" s="19">
        <f>Hourly!AL4394/Input!$B$107*Input!$J$43*Input!$B$76*Input!$B$83</f>
        <v>0</v>
      </c>
      <c r="AI4394" s="19">
        <f>Hourly!AM4394/Input!$B$107*Input!$J$44*Input!$B$76*Input!$B$84</f>
        <v>0</v>
      </c>
      <c r="AJ4394" s="19">
        <f>Hourly!AN4394/Input!$B$107*Input!$J$45*Input!$B$76*Input!$B$85</f>
        <v>0</v>
      </c>
      <c r="AK4394" s="19">
        <f>Hourly!AO4394/Input!$B$107*Input!$J$46*Input!$B$76*Input!$B$86</f>
        <v>0</v>
      </c>
      <c r="AL4394" s="19">
        <f>Hourly!AP4394/Input!$B$107*Input!$J$47*Input!$B$76*Input!$B$87</f>
        <v>0</v>
      </c>
      <c r="AM4394" s="164">
        <f>Hourly!AQ4394/Input!$B$107*Input!$J$48*Input!$B$77*Input!$B$89</f>
        <v>0</v>
      </c>
      <c r="AN4394" s="165">
        <f t="shared" si="1091"/>
        <v>0</v>
      </c>
      <c r="AO4394" s="116">
        <f>Input!B$55*Input!$B$18*Input!B$112*Hourly!AR4394</f>
        <v>2398.5</v>
      </c>
      <c r="AP4394">
        <f>Input!B$113*Input!B$114*Input!B$90*Input!B$56*Hourly!AS4394</f>
        <v>11070</v>
      </c>
      <c r="AQ4394">
        <f>Input!B$90*Input!B$57*Hourly!AS4394</f>
        <v>11070</v>
      </c>
      <c r="AR4394" s="19">
        <f>0.5*Input!$B$63*Hourly!AU4394</f>
        <v>61.5</v>
      </c>
      <c r="AS4394" s="165">
        <f t="shared" si="1096"/>
        <v>24569.25</v>
      </c>
      <c r="AT4394" s="159">
        <f>AY4393+(Input!$B$66*1000*(Hourly!AX4394&gt;0)+AD4394+AN4394+AS4394+T4394*(Hourly!J4394-AY4393)+Q4394*(Hourly!G4394-AY4393))/(Q4394+T4394)*(1-EXP(-(Q4394+T4394)/(Input!$B$103*1000000)*3600))</f>
        <v>26.617593013847973</v>
      </c>
      <c r="AU4394" s="24">
        <f>AY4393+(AD4394+AN4394+AS4394+T4394*(Hourly!J4394-AY4393)+Q4394*(Hourly!G4394-AY4393))/(Q4394+T4394)*(1-EXP(-(Q4394+T4394)/(Input!$B$103*1000000)*3600))</f>
        <v>23.920645261717855</v>
      </c>
      <c r="AV4394" s="24">
        <f>AY4393+(-Input!$B$67*1000*(Hourly!AX4394&gt;0)+AD4394+AN4394+AS4394+T4394*(Hourly!J4394-AY4393)+R4394*(Hourly!G4394-AY4393))/(R4394+T4394)*(1-EXP(-(R4394+T4394)/(Input!$B$103*1000000)*3600))</f>
        <v>21.130750058789086</v>
      </c>
      <c r="AW4394" s="160">
        <f>AY4393+(AD4394+AN4394+AS4394+T4394*(Hourly!J4394-AY4393)+R4394*(Hourly!G4394-AY4393))/(R4394+T4394)*(1-EXP(-(R4394+T4394)/(Input!$B$103*1000000)*3600))</f>
        <v>23.787590672951342</v>
      </c>
      <c r="AX4394" s="24"/>
      <c r="AY4394" s="167">
        <f t="shared" si="1097"/>
        <v>23.900000000099997</v>
      </c>
      <c r="BA4394" s="159">
        <f>IF(BI4394,Input!$B$66*1000*(Hourly!AX4394&gt;0),IF(BJ4394,-(AD4394+AN4394+AS4394+T4394*(Hourly!J4394-AY4393)+Q4394*(Hourly!G4394-AY4393))+(Q4394+T4394)*(BE4394-AY4393)/(1-EXP(-(Q4394+T4394)/(Input!$B$103*1000000)*3600))))/1000</f>
        <v>0</v>
      </c>
      <c r="BB4394" s="24">
        <f>IF(BO4394,-Input!$B$67*1000*(Hourly!AX4394&gt;0),IF(BN4394,-(AD4394+AN4394+AS4394+T4394*(Hourly!J4394-AY4393)+R4394*(Hourly!G4394-AY4393))+(R4394+T4394)*(BF4394-AY4393)/(1-EXP(-(R4394+T4394)/(Input!$B$103*1000000)*3600))))/1000</f>
        <v>0</v>
      </c>
      <c r="BC4394" s="160">
        <f t="shared" si="1098"/>
        <v>0</v>
      </c>
      <c r="BD4394" s="24"/>
      <c r="BE4394" s="116">
        <f>IF(Hourly!AT4394=1,Input!$B$4,IF(Hourly!AT4394=0.5,Input!$F$4,0))</f>
        <v>20</v>
      </c>
      <c r="BF4394">
        <f>IF(Hourly!AT4394=1,Input!$B$5,IF(Hourly!AT4394=0.5,Input!$F$5,0))</f>
        <v>24</v>
      </c>
      <c r="BG4394" s="9">
        <f>Input!$B$35+0.0000000001</f>
        <v>23.900000000099997</v>
      </c>
      <c r="BI4394" s="116">
        <f t="shared" si="1099"/>
        <v>0</v>
      </c>
      <c r="BJ4394">
        <f t="shared" si="1100"/>
        <v>0</v>
      </c>
      <c r="BK4394">
        <f t="shared" si="1101"/>
        <v>0</v>
      </c>
      <c r="BL4394">
        <f t="shared" si="1102"/>
        <v>1</v>
      </c>
      <c r="BM4394">
        <f t="shared" si="1103"/>
        <v>0</v>
      </c>
      <c r="BN4394">
        <f t="shared" si="1104"/>
        <v>0</v>
      </c>
      <c r="BO4394" s="9">
        <f t="shared" si="1105"/>
        <v>0</v>
      </c>
      <c r="BR4394" s="116">
        <f t="shared" si="1092"/>
        <v>4371</v>
      </c>
      <c r="BS4394" s="39">
        <v>0</v>
      </c>
      <c r="BT4394" s="168">
        <v>0</v>
      </c>
      <c r="BV4394" s="116">
        <f>IF(Hourly!$AR4394&gt;0,AY4394,"")</f>
        <v>23.900000000099997</v>
      </c>
      <c r="BW4394">
        <f>IF(AND(BV4394&gt;(20.8+0.33*Hourly!$I4394),(BV4394&gt;24),(BV4394&lt;&gt;"")),1,0)</f>
        <v>0</v>
      </c>
      <c r="BX4394">
        <f>IF(AND(BV4394&gt;(21.8+0.33*Hourly!$I4394),(BV4394&gt;24),(BV4394&lt;&gt;"")),1,0)</f>
        <v>0</v>
      </c>
      <c r="BY4394" s="9">
        <f>IF(AND(BV4394&gt;(22.8+0.33*Hourly!$I4394),(BV4394&gt;24),(BV4394&lt;&gt;"")),1,0)</f>
        <v>0</v>
      </c>
    </row>
    <row r="4395" spans="5:77" x14ac:dyDescent="0.35">
      <c r="E4395">
        <f>Hourly!A4395</f>
        <v>2008</v>
      </c>
      <c r="F4395">
        <f>Hourly!B4395</f>
        <v>7</v>
      </c>
      <c r="G4395">
        <f>Hourly!C4395</f>
        <v>2</v>
      </c>
      <c r="H4395">
        <f>Hourly!D4395</f>
        <v>23</v>
      </c>
      <c r="I4395" s="163">
        <v>4391</v>
      </c>
      <c r="J4395" s="19">
        <f>Input!B$22*Input!B$79</f>
        <v>1411.3439999999998</v>
      </c>
      <c r="K4395" s="19">
        <f>Input!B$76*Input!B$88</f>
        <v>656.99775609756091</v>
      </c>
      <c r="L4395" s="19">
        <f>Input!B$77*Input!B$89</f>
        <v>130.99152542372883</v>
      </c>
      <c r="M4395" s="164">
        <f t="shared" si="1093"/>
        <v>2199.3332815212898</v>
      </c>
      <c r="N4395" s="165">
        <f>(Input!B$109*Input!B$102)/3600*Input!B$108</f>
        <v>740.21399999999983</v>
      </c>
      <c r="O4395" s="165">
        <f>(1-Input!B$61)*(Input!B$109*Input!B$33)/3600*Input!B$108*Hourly!AU4395</f>
        <v>444.12839999999994</v>
      </c>
      <c r="P4395" s="19">
        <f>IF(AND(AY4394&gt;Hourly!G4395),(Input!B$109*(Input!B$33*Hourly!AU4395+Input!B$36))/3600*Input!B$108,(1-Input!B$61)*(Input!B$109*Input!B$33)/3600*Input!B$108*Hourly!AU4395)</f>
        <v>11547.338400000001</v>
      </c>
      <c r="Q4395" s="19">
        <f t="shared" si="1090"/>
        <v>3383.6756815212898</v>
      </c>
      <c r="R4395" s="19">
        <f t="shared" si="1094"/>
        <v>14486.885681521289</v>
      </c>
      <c r="S4395" s="165"/>
      <c r="T4395" s="165">
        <f>Input!B$78*Input!B$91</f>
        <v>189.625</v>
      </c>
      <c r="U4395" s="19">
        <f>IF(AND($AY4394&gt;Input!$B$52,Hourly!AI4395&gt;Input!$B$51),Input!$B$93*Input!$F$40*Input!$J$8/100*Hourly!AI4395,Input!$B$93*Input!$B$40*Input!$J$8/100*Hourly!AI4395)</f>
        <v>0</v>
      </c>
      <c r="V4395" s="19">
        <f>IF(AND($AY4394&gt;Input!$B$52,Hourly!AJ4395&gt;Input!$B$51),Input!$B$94*Input!$F$41*Input!$J$9/100*Hourly!AJ4395,Input!$B$94*Input!$B$41*Input!$J$9/100*Hourly!AJ4395)</f>
        <v>0</v>
      </c>
      <c r="W4395" s="19">
        <f>IF(AND($AY4394&gt;Input!$B$52,Hourly!AK4395&gt;Input!$B$51),Input!$B$95*Input!$F$42*Input!$J$10/100*Hourly!AK4395,Input!$B$95*Input!$B$42*Input!$J$10/100*Hourly!AK4395)</f>
        <v>0</v>
      </c>
      <c r="X4395" s="19">
        <f>IF(AND($AY4394&gt;Input!$B$52,Hourly!AL4395&gt;Input!$B$51),Input!$B$96*Input!$F$43*Input!$J$11/100*Hourly!AL4395,Input!$B$96*Input!$B$43*Input!$J$11/100*Hourly!AL4395)</f>
        <v>0</v>
      </c>
      <c r="Y4395" s="19">
        <f>IF(AND($AY4394&gt;Input!$B$52,Hourly!AM4395&gt;Input!$B$51),Input!$B$97*Input!$F$44*Input!$J$12/100*Hourly!AM4395,Input!$B$97*Input!$B$44*Input!$J$12/100*Hourly!AM4395)</f>
        <v>0</v>
      </c>
      <c r="Z4395" s="19">
        <f>IF(AND($AY4394&gt;Input!$B$52,Hourly!AN4395&gt;Input!$B$51),Input!$B$98*Input!$F$45*Input!$J$13/100*Hourly!AN4395,Input!$B$98*Input!$B$45*Input!$J$13/100*Hourly!AN4395)</f>
        <v>0</v>
      </c>
      <c r="AA4395" s="19">
        <f>IF(AND($AY4394&gt;Input!$B$52,Hourly!AO4395&gt;Input!$B$51),Input!$B$99*Input!$F$46*Input!$J$14/100*Hourly!AO4395,Input!$B$99*Input!$B$46*Input!$J$14/100*Hourly!AO4395)</f>
        <v>0</v>
      </c>
      <c r="AB4395" s="19">
        <f>IF(AND($AY4394&gt;Input!$B$52,Hourly!AP4395&gt;Input!$B$51),Input!$B$100*Input!$F$47*Input!$J$15/100*Hourly!AP4395,Input!$B$100*Input!$B$47*Input!$J$15/100*Hourly!AP4395)</f>
        <v>0</v>
      </c>
      <c r="AC4395" s="19">
        <f>IF(AND($AY4394&gt;Input!$B$52,Hourly!AQ4395&gt;Input!$B$51),Input!$B$101*Input!$F$48*Input!$J$16/100*Hourly!AQ4395,Input!$B$101*Input!$B$48*Input!$J$16/100*Hourly!AQ4395)</f>
        <v>0</v>
      </c>
      <c r="AD4395" s="165">
        <f t="shared" si="1095"/>
        <v>0</v>
      </c>
      <c r="AE4395" s="19">
        <f>Hourly!AI4395/Input!$B$107*Input!$J$40*Input!$B$76*Input!$B$80</f>
        <v>0</v>
      </c>
      <c r="AF4395" s="19">
        <f>Hourly!AJ4395/Input!$B$107*Input!$J$41*Input!$B$76*Input!$B$81</f>
        <v>0</v>
      </c>
      <c r="AG4395" s="19">
        <f>Hourly!AK4395/Input!$B$107*Input!$J$42*Input!$B$76*Input!$B$82</f>
        <v>0</v>
      </c>
      <c r="AH4395" s="19">
        <f>Hourly!AL4395/Input!$B$107*Input!$J$43*Input!$B$76*Input!$B$83</f>
        <v>0</v>
      </c>
      <c r="AI4395" s="19">
        <f>Hourly!AM4395/Input!$B$107*Input!$J$44*Input!$B$76*Input!$B$84</f>
        <v>0</v>
      </c>
      <c r="AJ4395" s="19">
        <f>Hourly!AN4395/Input!$B$107*Input!$J$45*Input!$B$76*Input!$B$85</f>
        <v>0</v>
      </c>
      <c r="AK4395" s="19">
        <f>Hourly!AO4395/Input!$B$107*Input!$J$46*Input!$B$76*Input!$B$86</f>
        <v>0</v>
      </c>
      <c r="AL4395" s="19">
        <f>Hourly!AP4395/Input!$B$107*Input!$J$47*Input!$B$76*Input!$B$87</f>
        <v>0</v>
      </c>
      <c r="AM4395" s="164">
        <f>Hourly!AQ4395/Input!$B$107*Input!$J$48*Input!$B$77*Input!$B$89</f>
        <v>0</v>
      </c>
      <c r="AN4395" s="165">
        <f t="shared" si="1091"/>
        <v>0</v>
      </c>
      <c r="AO4395" s="116">
        <f>Input!B$55*Input!$B$18*Input!B$112*Hourly!AR4395</f>
        <v>2398.5</v>
      </c>
      <c r="AP4395">
        <f>Input!B$113*Input!B$114*Input!B$90*Input!B$56*Hourly!AS4395</f>
        <v>11070</v>
      </c>
      <c r="AQ4395">
        <f>Input!B$90*Input!B$57*Hourly!AS4395</f>
        <v>11070</v>
      </c>
      <c r="AR4395" s="19">
        <f>0.5*Input!$B$63*Hourly!AU4395</f>
        <v>61.5</v>
      </c>
      <c r="AS4395" s="165">
        <f t="shared" si="1096"/>
        <v>24569.25</v>
      </c>
      <c r="AT4395" s="159">
        <f>AY4394+(Input!$B$66*1000*(Hourly!AX4395&gt;0)+AD4395+AN4395+AS4395+T4395*(Hourly!J4395-AY4394)+Q4395*(Hourly!G4395-AY4394))/(Q4395+T4395)*(1-EXP(-(Q4395+T4395)/(Input!$B$103*1000000)*3600))</f>
        <v>26.613030215586367</v>
      </c>
      <c r="AU4395" s="24">
        <f>AY4394+(AD4395+AN4395+AS4395+T4395*(Hourly!J4395-AY4394)+Q4395*(Hourly!G4395-AY4394))/(Q4395+T4395)*(1-EXP(-(Q4395+T4395)/(Input!$B$103*1000000)*3600))</f>
        <v>23.916082463456245</v>
      </c>
      <c r="AV4395" s="24">
        <f>AY4394+(-Input!$B$67*1000*(Hourly!AX4395&gt;0)+AD4395+AN4395+AS4395+T4395*(Hourly!J4395-AY4394)+R4395*(Hourly!G4395-AY4394))/(R4395+T4395)*(1-EXP(-(R4395+T4395)/(Input!$B$103*1000000)*3600))</f>
        <v>21.111505385663392</v>
      </c>
      <c r="AW4395" s="160">
        <f>AY4394+(AD4395+AN4395+AS4395+T4395*(Hourly!J4395-AY4394)+R4395*(Hourly!G4395-AY4394))/(R4395+T4395)*(1-EXP(-(R4395+T4395)/(Input!$B$103*1000000)*3600))</f>
        <v>23.768345999825648</v>
      </c>
      <c r="AX4395" s="24"/>
      <c r="AY4395" s="167">
        <f t="shared" si="1097"/>
        <v>23.900000000099997</v>
      </c>
      <c r="BA4395" s="159">
        <f>IF(BI4395,Input!$B$66*1000*(Hourly!AX4395&gt;0),IF(BJ4395,-(AD4395+AN4395+AS4395+T4395*(Hourly!J4395-AY4394)+Q4395*(Hourly!G4395-AY4394))+(Q4395+T4395)*(BE4395-AY4394)/(1-EXP(-(Q4395+T4395)/(Input!$B$103*1000000)*3600))))/1000</f>
        <v>0</v>
      </c>
      <c r="BB4395" s="24">
        <f>IF(BO4395,-Input!$B$67*1000*(Hourly!AX4395&gt;0),IF(BN4395,-(AD4395+AN4395+AS4395+T4395*(Hourly!J4395-AY4394)+R4395*(Hourly!G4395-AY4394))+(R4395+T4395)*(BF4395-AY4394)/(1-EXP(-(R4395+T4395)/(Input!$B$103*1000000)*3600))))/1000</f>
        <v>0</v>
      </c>
      <c r="BC4395" s="160">
        <f t="shared" si="1098"/>
        <v>0</v>
      </c>
      <c r="BD4395" s="24"/>
      <c r="BE4395" s="116">
        <f>IF(Hourly!AT4395=1,Input!$B$4,IF(Hourly!AT4395=0.5,Input!$F$4,0))</f>
        <v>20</v>
      </c>
      <c r="BF4395">
        <f>IF(Hourly!AT4395=1,Input!$B$5,IF(Hourly!AT4395=0.5,Input!$F$5,0))</f>
        <v>24</v>
      </c>
      <c r="BG4395" s="9">
        <f>Input!$B$35+0.0000000001</f>
        <v>23.900000000099997</v>
      </c>
      <c r="BI4395" s="116">
        <f t="shared" si="1099"/>
        <v>0</v>
      </c>
      <c r="BJ4395">
        <f t="shared" si="1100"/>
        <v>0</v>
      </c>
      <c r="BK4395">
        <f t="shared" si="1101"/>
        <v>0</v>
      </c>
      <c r="BL4395">
        <f t="shared" si="1102"/>
        <v>1</v>
      </c>
      <c r="BM4395">
        <f t="shared" si="1103"/>
        <v>0</v>
      </c>
      <c r="BN4395">
        <f t="shared" si="1104"/>
        <v>0</v>
      </c>
      <c r="BO4395" s="9">
        <f t="shared" si="1105"/>
        <v>0</v>
      </c>
      <c r="BR4395" s="116">
        <f t="shared" si="1092"/>
        <v>4370</v>
      </c>
      <c r="BS4395" s="39">
        <v>0</v>
      </c>
      <c r="BT4395" s="168">
        <v>0</v>
      </c>
      <c r="BV4395" s="116">
        <f>IF(Hourly!$AR4395&gt;0,AY4395,"")</f>
        <v>23.900000000099997</v>
      </c>
      <c r="BW4395">
        <f>IF(AND(BV4395&gt;(20.8+0.33*Hourly!$I4395),(BV4395&gt;24),(BV4395&lt;&gt;"")),1,0)</f>
        <v>0</v>
      </c>
      <c r="BX4395">
        <f>IF(AND(BV4395&gt;(21.8+0.33*Hourly!$I4395),(BV4395&gt;24),(BV4395&lt;&gt;"")),1,0)</f>
        <v>0</v>
      </c>
      <c r="BY4395" s="9">
        <f>IF(AND(BV4395&gt;(22.8+0.33*Hourly!$I4395),(BV4395&gt;24),(BV4395&lt;&gt;"")),1,0)</f>
        <v>0</v>
      </c>
    </row>
    <row r="4396" spans="5:77" x14ac:dyDescent="0.35">
      <c r="E4396">
        <f>Hourly!A4396</f>
        <v>2008</v>
      </c>
      <c r="F4396">
        <f>Hourly!B4396</f>
        <v>7</v>
      </c>
      <c r="G4396">
        <f>Hourly!C4396</f>
        <v>2</v>
      </c>
      <c r="H4396">
        <f>Hourly!D4396</f>
        <v>24</v>
      </c>
      <c r="I4396" s="163">
        <v>4392</v>
      </c>
      <c r="J4396" s="19">
        <f>Input!B$22*Input!B$79</f>
        <v>1411.3439999999998</v>
      </c>
      <c r="K4396" s="19">
        <f>Input!B$76*Input!B$88</f>
        <v>656.99775609756091</v>
      </c>
      <c r="L4396" s="19">
        <f>Input!B$77*Input!B$89</f>
        <v>130.99152542372883</v>
      </c>
      <c r="M4396" s="164">
        <f t="shared" si="1093"/>
        <v>2199.3332815212898</v>
      </c>
      <c r="N4396" s="165">
        <f>(Input!B$109*Input!B$102)/3600*Input!B$108</f>
        <v>740.21399999999983</v>
      </c>
      <c r="O4396" s="165">
        <f>(1-Input!B$61)*(Input!B$109*Input!B$33)/3600*Input!B$108*Hourly!AU4396</f>
        <v>444.12839999999994</v>
      </c>
      <c r="P4396" s="19">
        <f>IF(AND(AY4395&gt;Hourly!G4396),(Input!B$109*(Input!B$33*Hourly!AU4396+Input!B$36))/3600*Input!B$108,(1-Input!B$61)*(Input!B$109*Input!B$33)/3600*Input!B$108*Hourly!AU4396)</f>
        <v>11547.338400000001</v>
      </c>
      <c r="Q4396" s="19">
        <f t="shared" si="1090"/>
        <v>3383.6756815212898</v>
      </c>
      <c r="R4396" s="19">
        <f t="shared" si="1094"/>
        <v>14486.885681521289</v>
      </c>
      <c r="S4396" s="165"/>
      <c r="T4396" s="165">
        <f>Input!B$78*Input!B$91</f>
        <v>189.625</v>
      </c>
      <c r="U4396" s="19">
        <f>IF(AND($AY4395&gt;Input!$B$52,Hourly!AI4396&gt;Input!$B$51),Input!$B$93*Input!$F$40*Input!$J$8/100*Hourly!AI4396,Input!$B$93*Input!$B$40*Input!$J$8/100*Hourly!AI4396)</f>
        <v>0</v>
      </c>
      <c r="V4396" s="19">
        <f>IF(AND($AY4395&gt;Input!$B$52,Hourly!AJ4396&gt;Input!$B$51),Input!$B$94*Input!$F$41*Input!$J$9/100*Hourly!AJ4396,Input!$B$94*Input!$B$41*Input!$J$9/100*Hourly!AJ4396)</f>
        <v>0</v>
      </c>
      <c r="W4396" s="19">
        <f>IF(AND($AY4395&gt;Input!$B$52,Hourly!AK4396&gt;Input!$B$51),Input!$B$95*Input!$F$42*Input!$J$10/100*Hourly!AK4396,Input!$B$95*Input!$B$42*Input!$J$10/100*Hourly!AK4396)</f>
        <v>0</v>
      </c>
      <c r="X4396" s="19">
        <f>IF(AND($AY4395&gt;Input!$B$52,Hourly!AL4396&gt;Input!$B$51),Input!$B$96*Input!$F$43*Input!$J$11/100*Hourly!AL4396,Input!$B$96*Input!$B$43*Input!$J$11/100*Hourly!AL4396)</f>
        <v>0</v>
      </c>
      <c r="Y4396" s="19">
        <f>IF(AND($AY4395&gt;Input!$B$52,Hourly!AM4396&gt;Input!$B$51),Input!$B$97*Input!$F$44*Input!$J$12/100*Hourly!AM4396,Input!$B$97*Input!$B$44*Input!$J$12/100*Hourly!AM4396)</f>
        <v>0</v>
      </c>
      <c r="Z4396" s="19">
        <f>IF(AND($AY4395&gt;Input!$B$52,Hourly!AN4396&gt;Input!$B$51),Input!$B$98*Input!$F$45*Input!$J$13/100*Hourly!AN4396,Input!$B$98*Input!$B$45*Input!$J$13/100*Hourly!AN4396)</f>
        <v>0</v>
      </c>
      <c r="AA4396" s="19">
        <f>IF(AND($AY4395&gt;Input!$B$52,Hourly!AO4396&gt;Input!$B$51),Input!$B$99*Input!$F$46*Input!$J$14/100*Hourly!AO4396,Input!$B$99*Input!$B$46*Input!$J$14/100*Hourly!AO4396)</f>
        <v>0</v>
      </c>
      <c r="AB4396" s="19">
        <f>IF(AND($AY4395&gt;Input!$B$52,Hourly!AP4396&gt;Input!$B$51),Input!$B$100*Input!$F$47*Input!$J$15/100*Hourly!AP4396,Input!$B$100*Input!$B$47*Input!$J$15/100*Hourly!AP4396)</f>
        <v>0</v>
      </c>
      <c r="AC4396" s="19">
        <f>IF(AND($AY4395&gt;Input!$B$52,Hourly!AQ4396&gt;Input!$B$51),Input!$B$101*Input!$F$48*Input!$J$16/100*Hourly!AQ4396,Input!$B$101*Input!$B$48*Input!$J$16/100*Hourly!AQ4396)</f>
        <v>0</v>
      </c>
      <c r="AD4396" s="165">
        <f t="shared" si="1095"/>
        <v>0</v>
      </c>
      <c r="AE4396" s="19">
        <f>Hourly!AI4396/Input!$B$107*Input!$J$40*Input!$B$76*Input!$B$80</f>
        <v>0</v>
      </c>
      <c r="AF4396" s="19">
        <f>Hourly!AJ4396/Input!$B$107*Input!$J$41*Input!$B$76*Input!$B$81</f>
        <v>0</v>
      </c>
      <c r="AG4396" s="19">
        <f>Hourly!AK4396/Input!$B$107*Input!$J$42*Input!$B$76*Input!$B$82</f>
        <v>0</v>
      </c>
      <c r="AH4396" s="19">
        <f>Hourly!AL4396/Input!$B$107*Input!$J$43*Input!$B$76*Input!$B$83</f>
        <v>0</v>
      </c>
      <c r="AI4396" s="19">
        <f>Hourly!AM4396/Input!$B$107*Input!$J$44*Input!$B$76*Input!$B$84</f>
        <v>0</v>
      </c>
      <c r="AJ4396" s="19">
        <f>Hourly!AN4396/Input!$B$107*Input!$J$45*Input!$B$76*Input!$B$85</f>
        <v>0</v>
      </c>
      <c r="AK4396" s="19">
        <f>Hourly!AO4396/Input!$B$107*Input!$J$46*Input!$B$76*Input!$B$86</f>
        <v>0</v>
      </c>
      <c r="AL4396" s="19">
        <f>Hourly!AP4396/Input!$B$107*Input!$J$47*Input!$B$76*Input!$B$87</f>
        <v>0</v>
      </c>
      <c r="AM4396" s="164">
        <f>Hourly!AQ4396/Input!$B$107*Input!$J$48*Input!$B$77*Input!$B$89</f>
        <v>0</v>
      </c>
      <c r="AN4396" s="165">
        <f t="shared" si="1091"/>
        <v>0</v>
      </c>
      <c r="AO4396" s="116">
        <f>Input!B$55*Input!$B$18*Input!B$112*Hourly!AR4396</f>
        <v>2398.5</v>
      </c>
      <c r="AP4396">
        <f>Input!B$113*Input!B$114*Input!B$90*Input!B$56*Hourly!AS4396</f>
        <v>11070</v>
      </c>
      <c r="AQ4396">
        <f>Input!B$90*Input!B$57*Hourly!AS4396</f>
        <v>11070</v>
      </c>
      <c r="AR4396" s="19">
        <f>0.5*Input!$B$63*Hourly!AU4396</f>
        <v>61.5</v>
      </c>
      <c r="AS4396" s="165">
        <f t="shared" si="1096"/>
        <v>24569.25</v>
      </c>
      <c r="AT4396" s="159">
        <f>AY4395+(Input!$B$66*1000*(Hourly!AX4396&gt;0)+AD4396+AN4396+AS4396+T4396*(Hourly!J4396-AY4395)+Q4396*(Hourly!G4396-AY4395))/(Q4396+T4396)*(1-EXP(-(Q4396+T4396)/(Input!$B$103*1000000)*3600))</f>
        <v>26.608467417324757</v>
      </c>
      <c r="AU4396" s="24">
        <f>AY4395+(AD4396+AN4396+AS4396+T4396*(Hourly!J4396-AY4395)+Q4396*(Hourly!G4396-AY4395))/(Q4396+T4396)*(1-EXP(-(Q4396+T4396)/(Input!$B$103*1000000)*3600))</f>
        <v>23.911519665194639</v>
      </c>
      <c r="AV4396" s="24">
        <f>AY4395+(-Input!$B$67*1000*(Hourly!AX4396&gt;0)+AD4396+AN4396+AS4396+T4396*(Hourly!J4396-AY4395)+R4396*(Hourly!G4396-AY4395))/(R4396+T4396)*(1-EXP(-(R4396+T4396)/(Input!$B$103*1000000)*3600))</f>
        <v>21.092260712537694</v>
      </c>
      <c r="AW4396" s="160">
        <f>AY4395+(AD4396+AN4396+AS4396+T4396*(Hourly!J4396-AY4395)+R4396*(Hourly!G4396-AY4395))/(R4396+T4396)*(1-EXP(-(R4396+T4396)/(Input!$B$103*1000000)*3600))</f>
        <v>23.749101326699954</v>
      </c>
      <c r="AX4396" s="24"/>
      <c r="AY4396" s="167">
        <f t="shared" si="1097"/>
        <v>23.900000000099997</v>
      </c>
      <c r="BA4396" s="159">
        <f>IF(BI4396,Input!$B$66*1000*(Hourly!AX4396&gt;0),IF(BJ4396,-(AD4396+AN4396+AS4396+T4396*(Hourly!J4396-AY4395)+Q4396*(Hourly!G4396-AY4395))+(Q4396+T4396)*(BE4396-AY4395)/(1-EXP(-(Q4396+T4396)/(Input!$B$103*1000000)*3600))))/1000</f>
        <v>0</v>
      </c>
      <c r="BB4396" s="24">
        <f>IF(BO4396,-Input!$B$67*1000*(Hourly!AX4396&gt;0),IF(BN4396,-(AD4396+AN4396+AS4396+T4396*(Hourly!J4396-AY4395)+R4396*(Hourly!G4396-AY4395))+(R4396+T4396)*(BF4396-AY4395)/(1-EXP(-(R4396+T4396)/(Input!$B$103*1000000)*3600))))/1000</f>
        <v>0</v>
      </c>
      <c r="BC4396" s="160">
        <f t="shared" si="1098"/>
        <v>0</v>
      </c>
      <c r="BD4396" s="24"/>
      <c r="BE4396" s="116">
        <f>IF(Hourly!AT4396=1,Input!$B$4,IF(Hourly!AT4396=0.5,Input!$F$4,0))</f>
        <v>20</v>
      </c>
      <c r="BF4396">
        <f>IF(Hourly!AT4396=1,Input!$B$5,IF(Hourly!AT4396=0.5,Input!$F$5,0))</f>
        <v>24</v>
      </c>
      <c r="BG4396" s="9">
        <f>Input!$B$35+0.0000000001</f>
        <v>23.900000000099997</v>
      </c>
      <c r="BI4396" s="116">
        <f t="shared" si="1099"/>
        <v>0</v>
      </c>
      <c r="BJ4396">
        <f t="shared" si="1100"/>
        <v>0</v>
      </c>
      <c r="BK4396">
        <f t="shared" si="1101"/>
        <v>0</v>
      </c>
      <c r="BL4396">
        <f t="shared" si="1102"/>
        <v>1</v>
      </c>
      <c r="BM4396">
        <f t="shared" si="1103"/>
        <v>0</v>
      </c>
      <c r="BN4396">
        <f t="shared" si="1104"/>
        <v>0</v>
      </c>
      <c r="BO4396" s="9">
        <f t="shared" si="1105"/>
        <v>0</v>
      </c>
      <c r="BR4396" s="116">
        <f t="shared" si="1092"/>
        <v>4369</v>
      </c>
      <c r="BS4396" s="39">
        <v>0</v>
      </c>
      <c r="BT4396" s="168">
        <v>0</v>
      </c>
      <c r="BV4396" s="116">
        <f>IF(Hourly!$AR4396&gt;0,AY4396,"")</f>
        <v>23.900000000099997</v>
      </c>
      <c r="BW4396">
        <f>IF(AND(BV4396&gt;(20.8+0.33*Hourly!$I4396),(BV4396&gt;24),(BV4396&lt;&gt;"")),1,0)</f>
        <v>0</v>
      </c>
      <c r="BX4396">
        <f>IF(AND(BV4396&gt;(21.8+0.33*Hourly!$I4396),(BV4396&gt;24),(BV4396&lt;&gt;"")),1,0)</f>
        <v>0</v>
      </c>
      <c r="BY4396" s="9">
        <f>IF(AND(BV4396&gt;(22.8+0.33*Hourly!$I4396),(BV4396&gt;24),(BV4396&lt;&gt;"")),1,0)</f>
        <v>0</v>
      </c>
    </row>
    <row r="4397" spans="5:77" x14ac:dyDescent="0.35">
      <c r="E4397">
        <f>Hourly!A4397</f>
        <v>2008</v>
      </c>
      <c r="F4397">
        <f>Hourly!B4397</f>
        <v>7</v>
      </c>
      <c r="G4397">
        <f>Hourly!C4397</f>
        <v>3</v>
      </c>
      <c r="H4397">
        <f>Hourly!D4397</f>
        <v>1</v>
      </c>
      <c r="I4397" s="163">
        <v>4393</v>
      </c>
      <c r="J4397" s="19">
        <f>Input!B$22*Input!B$79</f>
        <v>1411.3439999999998</v>
      </c>
      <c r="K4397" s="19">
        <f>Input!B$76*Input!B$88</f>
        <v>656.99775609756091</v>
      </c>
      <c r="L4397" s="19">
        <f>Input!B$77*Input!B$89</f>
        <v>130.99152542372883</v>
      </c>
      <c r="M4397" s="164">
        <f t="shared" si="1093"/>
        <v>2199.3332815212898</v>
      </c>
      <c r="N4397" s="165">
        <f>(Input!B$109*Input!B$102)/3600*Input!B$108</f>
        <v>740.21399999999983</v>
      </c>
      <c r="O4397" s="165">
        <f>(1-Input!B$61)*(Input!B$109*Input!B$33)/3600*Input!B$108*Hourly!AU4397</f>
        <v>444.12839999999994</v>
      </c>
      <c r="P4397" s="19">
        <f>IF(AND(AY4396&gt;Hourly!G4397),(Input!B$109*(Input!B$33*Hourly!AU4397+Input!B$36))/3600*Input!B$108,(1-Input!B$61)*(Input!B$109*Input!B$33)/3600*Input!B$108*Hourly!AU4397)</f>
        <v>11547.338400000001</v>
      </c>
      <c r="Q4397" s="19">
        <f t="shared" si="1090"/>
        <v>3383.6756815212898</v>
      </c>
      <c r="R4397" s="19">
        <f t="shared" si="1094"/>
        <v>14486.885681521289</v>
      </c>
      <c r="S4397" s="165"/>
      <c r="T4397" s="165">
        <f>Input!B$78*Input!B$91</f>
        <v>189.625</v>
      </c>
      <c r="U4397" s="19">
        <f>IF(AND($AY4396&gt;Input!$B$52,Hourly!AI4397&gt;Input!$B$51),Input!$B$93*Input!$F$40*Input!$J$8/100*Hourly!AI4397,Input!$B$93*Input!$B$40*Input!$J$8/100*Hourly!AI4397)</f>
        <v>0</v>
      </c>
      <c r="V4397" s="19">
        <f>IF(AND($AY4396&gt;Input!$B$52,Hourly!AJ4397&gt;Input!$B$51),Input!$B$94*Input!$F$41*Input!$J$9/100*Hourly!AJ4397,Input!$B$94*Input!$B$41*Input!$J$9/100*Hourly!AJ4397)</f>
        <v>0</v>
      </c>
      <c r="W4397" s="19">
        <f>IF(AND($AY4396&gt;Input!$B$52,Hourly!AK4397&gt;Input!$B$51),Input!$B$95*Input!$F$42*Input!$J$10/100*Hourly!AK4397,Input!$B$95*Input!$B$42*Input!$J$10/100*Hourly!AK4397)</f>
        <v>0</v>
      </c>
      <c r="X4397" s="19">
        <f>IF(AND($AY4396&gt;Input!$B$52,Hourly!AL4397&gt;Input!$B$51),Input!$B$96*Input!$F$43*Input!$J$11/100*Hourly!AL4397,Input!$B$96*Input!$B$43*Input!$J$11/100*Hourly!AL4397)</f>
        <v>0</v>
      </c>
      <c r="Y4397" s="19">
        <f>IF(AND($AY4396&gt;Input!$B$52,Hourly!AM4397&gt;Input!$B$51),Input!$B$97*Input!$F$44*Input!$J$12/100*Hourly!AM4397,Input!$B$97*Input!$B$44*Input!$J$12/100*Hourly!AM4397)</f>
        <v>0</v>
      </c>
      <c r="Z4397" s="19">
        <f>IF(AND($AY4396&gt;Input!$B$52,Hourly!AN4397&gt;Input!$B$51),Input!$B$98*Input!$F$45*Input!$J$13/100*Hourly!AN4397,Input!$B$98*Input!$B$45*Input!$J$13/100*Hourly!AN4397)</f>
        <v>0</v>
      </c>
      <c r="AA4397" s="19">
        <f>IF(AND($AY4396&gt;Input!$B$52,Hourly!AO4397&gt;Input!$B$51),Input!$B$99*Input!$F$46*Input!$J$14/100*Hourly!AO4397,Input!$B$99*Input!$B$46*Input!$J$14/100*Hourly!AO4397)</f>
        <v>0</v>
      </c>
      <c r="AB4397" s="19">
        <f>IF(AND($AY4396&gt;Input!$B$52,Hourly!AP4397&gt;Input!$B$51),Input!$B$100*Input!$F$47*Input!$J$15/100*Hourly!AP4397,Input!$B$100*Input!$B$47*Input!$J$15/100*Hourly!AP4397)</f>
        <v>0</v>
      </c>
      <c r="AC4397" s="19">
        <f>IF(AND($AY4396&gt;Input!$B$52,Hourly!AQ4397&gt;Input!$B$51),Input!$B$101*Input!$F$48*Input!$J$16/100*Hourly!AQ4397,Input!$B$101*Input!$B$48*Input!$J$16/100*Hourly!AQ4397)</f>
        <v>0</v>
      </c>
      <c r="AD4397" s="165">
        <f t="shared" si="1095"/>
        <v>0</v>
      </c>
      <c r="AE4397" s="19">
        <f>Hourly!AI4397/Input!$B$107*Input!$J$40*Input!$B$76*Input!$B$80</f>
        <v>0</v>
      </c>
      <c r="AF4397" s="19">
        <f>Hourly!AJ4397/Input!$B$107*Input!$J$41*Input!$B$76*Input!$B$81</f>
        <v>0</v>
      </c>
      <c r="AG4397" s="19">
        <f>Hourly!AK4397/Input!$B$107*Input!$J$42*Input!$B$76*Input!$B$82</f>
        <v>0</v>
      </c>
      <c r="AH4397" s="19">
        <f>Hourly!AL4397/Input!$B$107*Input!$J$43*Input!$B$76*Input!$B$83</f>
        <v>0</v>
      </c>
      <c r="AI4397" s="19">
        <f>Hourly!AM4397/Input!$B$107*Input!$J$44*Input!$B$76*Input!$B$84</f>
        <v>0</v>
      </c>
      <c r="AJ4397" s="19">
        <f>Hourly!AN4397/Input!$B$107*Input!$J$45*Input!$B$76*Input!$B$85</f>
        <v>0</v>
      </c>
      <c r="AK4397" s="19">
        <f>Hourly!AO4397/Input!$B$107*Input!$J$46*Input!$B$76*Input!$B$86</f>
        <v>0</v>
      </c>
      <c r="AL4397" s="19">
        <f>Hourly!AP4397/Input!$B$107*Input!$J$47*Input!$B$76*Input!$B$87</f>
        <v>0</v>
      </c>
      <c r="AM4397" s="164">
        <f>Hourly!AQ4397/Input!$B$107*Input!$J$48*Input!$B$77*Input!$B$89</f>
        <v>0</v>
      </c>
      <c r="AN4397" s="165">
        <f t="shared" si="1091"/>
        <v>0</v>
      </c>
      <c r="AO4397" s="116">
        <f>Input!B$55*Input!$B$18*Input!B$112*Hourly!AR4397</f>
        <v>2398.5</v>
      </c>
      <c r="AP4397">
        <f>Input!B$113*Input!B$114*Input!B$90*Input!B$56*Hourly!AS4397</f>
        <v>2214</v>
      </c>
      <c r="AQ4397">
        <f>Input!B$90*Input!B$57*Hourly!AS4397</f>
        <v>2214</v>
      </c>
      <c r="AR4397" s="19">
        <f>0.5*Input!$B$63*Hourly!AU4397</f>
        <v>61.5</v>
      </c>
      <c r="AS4397" s="165">
        <f t="shared" si="1096"/>
        <v>6857.25</v>
      </c>
      <c r="AT4397" s="159">
        <f>AY4396+(Input!$B$66*1000*(Hourly!AX4397&gt;0)+AD4397+AN4397+AS4397+T4397*(Hourly!J4397-AY4396)+Q4397*(Hourly!G4397-AY4396))/(Q4397+T4397)*(1-EXP(-(Q4397+T4397)/(Input!$B$103*1000000)*3600))</f>
        <v>26.557961399782066</v>
      </c>
      <c r="AU4397" s="24">
        <f>AY4396+(AD4397+AN4397+AS4397+T4397*(Hourly!J4397-AY4396)+Q4397*(Hourly!G4397-AY4396))/(Q4397+T4397)*(1-EXP(-(Q4397+T4397)/(Input!$B$103*1000000)*3600))</f>
        <v>23.861013647651944</v>
      </c>
      <c r="AV4397" s="24">
        <f>AY4396+(-Input!$B$67*1000*(Hourly!AX4397&gt;0)+AD4397+AN4397+AS4397+T4397*(Hourly!J4397-AY4396)+R4397*(Hourly!G4397-AY4396))/(R4397+T4397)*(1-EXP(-(R4397+T4397)/(Input!$B$103*1000000)*3600))</f>
        <v>21.033655947704236</v>
      </c>
      <c r="AW4397" s="160">
        <f>AY4396+(AD4397+AN4397+AS4397+T4397*(Hourly!J4397-AY4396)+R4397*(Hourly!G4397-AY4396))/(R4397+T4397)*(1-EXP(-(R4397+T4397)/(Input!$B$103*1000000)*3600))</f>
        <v>23.690496561866492</v>
      </c>
      <c r="AX4397" s="24"/>
      <c r="AY4397" s="167">
        <f t="shared" si="1097"/>
        <v>23.861013647651944</v>
      </c>
      <c r="BA4397" s="159">
        <f>IF(BI4397,Input!$B$66*1000*(Hourly!AX4397&gt;0),IF(BJ4397,-(AD4397+AN4397+AS4397+T4397*(Hourly!J4397-AY4396)+Q4397*(Hourly!G4397-AY4396))+(Q4397+T4397)*(BE4397-AY4396)/(1-EXP(-(Q4397+T4397)/(Input!$B$103*1000000)*3600))))/1000</f>
        <v>0</v>
      </c>
      <c r="BB4397" s="24">
        <f>IF(BO4397,-Input!$B$67*1000*(Hourly!AX4397&gt;0),IF(BN4397,-(AD4397+AN4397+AS4397+T4397*(Hourly!J4397-AY4396)+R4397*(Hourly!G4397-AY4396))+(R4397+T4397)*(BF4397-AY4396)/(1-EXP(-(R4397+T4397)/(Input!$B$103*1000000)*3600))))/1000</f>
        <v>0</v>
      </c>
      <c r="BC4397" s="160">
        <f t="shared" si="1098"/>
        <v>0</v>
      </c>
      <c r="BD4397" s="24"/>
      <c r="BE4397" s="116">
        <f>IF(Hourly!AT4397=1,Input!$B$4,IF(Hourly!AT4397=0.5,Input!$F$4,0))</f>
        <v>16</v>
      </c>
      <c r="BF4397">
        <f>IF(Hourly!AT4397=1,Input!$B$5,IF(Hourly!AT4397=0.5,Input!$F$5,0))</f>
        <v>24</v>
      </c>
      <c r="BG4397" s="9">
        <f>Input!$B$35+0.0000000001</f>
        <v>23.900000000099997</v>
      </c>
      <c r="BI4397" s="116">
        <f t="shared" si="1099"/>
        <v>0</v>
      </c>
      <c r="BJ4397">
        <f t="shared" si="1100"/>
        <v>0</v>
      </c>
      <c r="BK4397">
        <f t="shared" si="1101"/>
        <v>1</v>
      </c>
      <c r="BL4397">
        <f t="shared" si="1102"/>
        <v>0</v>
      </c>
      <c r="BM4397">
        <f t="shared" si="1103"/>
        <v>0</v>
      </c>
      <c r="BN4397">
        <f t="shared" si="1104"/>
        <v>0</v>
      </c>
      <c r="BO4397" s="9">
        <f t="shared" si="1105"/>
        <v>0</v>
      </c>
      <c r="BR4397" s="116">
        <f t="shared" si="1092"/>
        <v>4368</v>
      </c>
      <c r="BS4397" s="39">
        <v>0</v>
      </c>
      <c r="BT4397" s="168">
        <v>0</v>
      </c>
      <c r="BV4397" s="116">
        <f>IF(Hourly!$AR4397&gt;0,AY4397,"")</f>
        <v>23.861013647651944</v>
      </c>
      <c r="BW4397">
        <f>IF(AND(BV4397&gt;(20.8+0.33*Hourly!$I4397),(BV4397&gt;24),(BV4397&lt;&gt;"")),1,0)</f>
        <v>0</v>
      </c>
      <c r="BX4397">
        <f>IF(AND(BV4397&gt;(21.8+0.33*Hourly!$I4397),(BV4397&gt;24),(BV4397&lt;&gt;"")),1,0)</f>
        <v>0</v>
      </c>
      <c r="BY4397" s="9">
        <f>IF(AND(BV4397&gt;(22.8+0.33*Hourly!$I4397),(BV4397&gt;24),(BV4397&lt;&gt;"")),1,0)</f>
        <v>0</v>
      </c>
    </row>
    <row r="4398" spans="5:77" x14ac:dyDescent="0.35">
      <c r="E4398">
        <f>Hourly!A4398</f>
        <v>2008</v>
      </c>
      <c r="F4398">
        <f>Hourly!B4398</f>
        <v>7</v>
      </c>
      <c r="G4398">
        <f>Hourly!C4398</f>
        <v>3</v>
      </c>
      <c r="H4398">
        <f>Hourly!D4398</f>
        <v>2</v>
      </c>
      <c r="I4398" s="163">
        <v>4394</v>
      </c>
      <c r="J4398" s="19">
        <f>Input!B$22*Input!B$79</f>
        <v>1411.3439999999998</v>
      </c>
      <c r="K4398" s="19">
        <f>Input!B$76*Input!B$88</f>
        <v>656.99775609756091</v>
      </c>
      <c r="L4398" s="19">
        <f>Input!B$77*Input!B$89</f>
        <v>130.99152542372883</v>
      </c>
      <c r="M4398" s="164">
        <f t="shared" si="1093"/>
        <v>2199.3332815212898</v>
      </c>
      <c r="N4398" s="165">
        <f>(Input!B$109*Input!B$102)/3600*Input!B$108</f>
        <v>740.21399999999983</v>
      </c>
      <c r="O4398" s="165">
        <f>(1-Input!B$61)*(Input!B$109*Input!B$33)/3600*Input!B$108*Hourly!AU4398</f>
        <v>444.12839999999994</v>
      </c>
      <c r="P4398" s="19">
        <f>IF(AND(AY4397&gt;Hourly!G4398),(Input!B$109*(Input!B$33*Hourly!AU4398+Input!B$36))/3600*Input!B$108,(1-Input!B$61)*(Input!B$109*Input!B$33)/3600*Input!B$108*Hourly!AU4398)</f>
        <v>11547.338400000001</v>
      </c>
      <c r="Q4398" s="19">
        <f t="shared" si="1090"/>
        <v>3383.6756815212898</v>
      </c>
      <c r="R4398" s="19">
        <f t="shared" si="1094"/>
        <v>14486.885681521289</v>
      </c>
      <c r="S4398" s="165"/>
      <c r="T4398" s="165">
        <f>Input!B$78*Input!B$91</f>
        <v>189.625</v>
      </c>
      <c r="U4398" s="19">
        <f>IF(AND($AY4397&gt;Input!$B$52,Hourly!AI4398&gt;Input!$B$51),Input!$B$93*Input!$F$40*Input!$J$8/100*Hourly!AI4398,Input!$B$93*Input!$B$40*Input!$J$8/100*Hourly!AI4398)</f>
        <v>0</v>
      </c>
      <c r="V4398" s="19">
        <f>IF(AND($AY4397&gt;Input!$B$52,Hourly!AJ4398&gt;Input!$B$51),Input!$B$94*Input!$F$41*Input!$J$9/100*Hourly!AJ4398,Input!$B$94*Input!$B$41*Input!$J$9/100*Hourly!AJ4398)</f>
        <v>0</v>
      </c>
      <c r="W4398" s="19">
        <f>IF(AND($AY4397&gt;Input!$B$52,Hourly!AK4398&gt;Input!$B$51),Input!$B$95*Input!$F$42*Input!$J$10/100*Hourly!AK4398,Input!$B$95*Input!$B$42*Input!$J$10/100*Hourly!AK4398)</f>
        <v>0</v>
      </c>
      <c r="X4398" s="19">
        <f>IF(AND($AY4397&gt;Input!$B$52,Hourly!AL4398&gt;Input!$B$51),Input!$B$96*Input!$F$43*Input!$J$11/100*Hourly!AL4398,Input!$B$96*Input!$B$43*Input!$J$11/100*Hourly!AL4398)</f>
        <v>0</v>
      </c>
      <c r="Y4398" s="19">
        <f>IF(AND($AY4397&gt;Input!$B$52,Hourly!AM4398&gt;Input!$B$51),Input!$B$97*Input!$F$44*Input!$J$12/100*Hourly!AM4398,Input!$B$97*Input!$B$44*Input!$J$12/100*Hourly!AM4398)</f>
        <v>0</v>
      </c>
      <c r="Z4398" s="19">
        <f>IF(AND($AY4397&gt;Input!$B$52,Hourly!AN4398&gt;Input!$B$51),Input!$B$98*Input!$F$45*Input!$J$13/100*Hourly!AN4398,Input!$B$98*Input!$B$45*Input!$J$13/100*Hourly!AN4398)</f>
        <v>0</v>
      </c>
      <c r="AA4398" s="19">
        <f>IF(AND($AY4397&gt;Input!$B$52,Hourly!AO4398&gt;Input!$B$51),Input!$B$99*Input!$F$46*Input!$J$14/100*Hourly!AO4398,Input!$B$99*Input!$B$46*Input!$J$14/100*Hourly!AO4398)</f>
        <v>0</v>
      </c>
      <c r="AB4398" s="19">
        <f>IF(AND($AY4397&gt;Input!$B$52,Hourly!AP4398&gt;Input!$B$51),Input!$B$100*Input!$F$47*Input!$J$15/100*Hourly!AP4398,Input!$B$100*Input!$B$47*Input!$J$15/100*Hourly!AP4398)</f>
        <v>0</v>
      </c>
      <c r="AC4398" s="19">
        <f>IF(AND($AY4397&gt;Input!$B$52,Hourly!AQ4398&gt;Input!$B$51),Input!$B$101*Input!$F$48*Input!$J$16/100*Hourly!AQ4398,Input!$B$101*Input!$B$48*Input!$J$16/100*Hourly!AQ4398)</f>
        <v>0</v>
      </c>
      <c r="AD4398" s="165">
        <f t="shared" si="1095"/>
        <v>0</v>
      </c>
      <c r="AE4398" s="19">
        <f>Hourly!AI4398/Input!$B$107*Input!$J$40*Input!$B$76*Input!$B$80</f>
        <v>0</v>
      </c>
      <c r="AF4398" s="19">
        <f>Hourly!AJ4398/Input!$B$107*Input!$J$41*Input!$B$76*Input!$B$81</f>
        <v>0</v>
      </c>
      <c r="AG4398" s="19">
        <f>Hourly!AK4398/Input!$B$107*Input!$J$42*Input!$B$76*Input!$B$82</f>
        <v>0</v>
      </c>
      <c r="AH4398" s="19">
        <f>Hourly!AL4398/Input!$B$107*Input!$J$43*Input!$B$76*Input!$B$83</f>
        <v>0</v>
      </c>
      <c r="AI4398" s="19">
        <f>Hourly!AM4398/Input!$B$107*Input!$J$44*Input!$B$76*Input!$B$84</f>
        <v>0</v>
      </c>
      <c r="AJ4398" s="19">
        <f>Hourly!AN4398/Input!$B$107*Input!$J$45*Input!$B$76*Input!$B$85</f>
        <v>0</v>
      </c>
      <c r="AK4398" s="19">
        <f>Hourly!AO4398/Input!$B$107*Input!$J$46*Input!$B$76*Input!$B$86</f>
        <v>0</v>
      </c>
      <c r="AL4398" s="19">
        <f>Hourly!AP4398/Input!$B$107*Input!$J$47*Input!$B$76*Input!$B$87</f>
        <v>0</v>
      </c>
      <c r="AM4398" s="164">
        <f>Hourly!AQ4398/Input!$B$107*Input!$J$48*Input!$B$77*Input!$B$89</f>
        <v>0</v>
      </c>
      <c r="AN4398" s="165">
        <f t="shared" si="1091"/>
        <v>0</v>
      </c>
      <c r="AO4398" s="116">
        <f>Input!B$55*Input!$B$18*Input!B$112*Hourly!AR4398</f>
        <v>2398.5</v>
      </c>
      <c r="AP4398">
        <f>Input!B$113*Input!B$114*Input!B$90*Input!B$56*Hourly!AS4398</f>
        <v>2214</v>
      </c>
      <c r="AQ4398">
        <f>Input!B$90*Input!B$57*Hourly!AS4398</f>
        <v>2214</v>
      </c>
      <c r="AR4398" s="19">
        <f>0.5*Input!$B$63*Hourly!AU4398</f>
        <v>61.5</v>
      </c>
      <c r="AS4398" s="165">
        <f t="shared" si="1096"/>
        <v>6857.25</v>
      </c>
      <c r="AT4398" s="159">
        <f>AY4397+(Input!$B$66*1000*(Hourly!AX4398&gt;0)+AD4398+AN4398+AS4398+T4398*(Hourly!J4398-AY4397)+Q4398*(Hourly!G4398-AY4397))/(Q4398+T4398)*(1-EXP(-(Q4398+T4398)/(Input!$B$103*1000000)*3600))</f>
        <v>26.51935075901687</v>
      </c>
      <c r="AU4398" s="24">
        <f>AY4397+(AD4398+AN4398+AS4398+T4398*(Hourly!J4398-AY4397)+Q4398*(Hourly!G4398-AY4397))/(Q4398+T4398)*(1-EXP(-(Q4398+T4398)/(Input!$B$103*1000000)*3600))</f>
        <v>23.822403006886748</v>
      </c>
      <c r="AV4398" s="24">
        <f>AY4397+(-Input!$B$67*1000*(Hourly!AX4398&gt;0)+AD4398+AN4398+AS4398+T4398*(Hourly!J4398-AY4397)+R4398*(Hourly!G4398-AY4397))/(R4398+T4398)*(1-EXP(-(R4398+T4398)/(Input!$B$103*1000000)*3600))</f>
        <v>20.99618979593161</v>
      </c>
      <c r="AW4398" s="160">
        <f>AY4397+(AD4398+AN4398+AS4398+T4398*(Hourly!J4398-AY4397)+R4398*(Hourly!G4398-AY4397))/(R4398+T4398)*(1-EXP(-(R4398+T4398)/(Input!$B$103*1000000)*3600))</f>
        <v>23.653030410093866</v>
      </c>
      <c r="AX4398" s="24"/>
      <c r="AY4398" s="167">
        <f t="shared" si="1097"/>
        <v>23.822403006886748</v>
      </c>
      <c r="BA4398" s="159">
        <f>IF(BI4398,Input!$B$66*1000*(Hourly!AX4398&gt;0),IF(BJ4398,-(AD4398+AN4398+AS4398+T4398*(Hourly!J4398-AY4397)+Q4398*(Hourly!G4398-AY4397))+(Q4398+T4398)*(BE4398-AY4397)/(1-EXP(-(Q4398+T4398)/(Input!$B$103*1000000)*3600))))/1000</f>
        <v>0</v>
      </c>
      <c r="BB4398" s="24">
        <f>IF(BO4398,-Input!$B$67*1000*(Hourly!AX4398&gt;0),IF(BN4398,-(AD4398+AN4398+AS4398+T4398*(Hourly!J4398-AY4397)+R4398*(Hourly!G4398-AY4397))+(R4398+T4398)*(BF4398-AY4397)/(1-EXP(-(R4398+T4398)/(Input!$B$103*1000000)*3600))))/1000</f>
        <v>0</v>
      </c>
      <c r="BC4398" s="160">
        <f t="shared" si="1098"/>
        <v>0</v>
      </c>
      <c r="BD4398" s="24"/>
      <c r="BE4398" s="116">
        <f>IF(Hourly!AT4398=1,Input!$B$4,IF(Hourly!AT4398=0.5,Input!$F$4,0))</f>
        <v>16</v>
      </c>
      <c r="BF4398">
        <f>IF(Hourly!AT4398=1,Input!$B$5,IF(Hourly!AT4398=0.5,Input!$F$5,0))</f>
        <v>24</v>
      </c>
      <c r="BG4398" s="9">
        <f>Input!$B$35+0.0000000001</f>
        <v>23.900000000099997</v>
      </c>
      <c r="BI4398" s="116">
        <f t="shared" si="1099"/>
        <v>0</v>
      </c>
      <c r="BJ4398">
        <f t="shared" si="1100"/>
        <v>0</v>
      </c>
      <c r="BK4398">
        <f t="shared" si="1101"/>
        <v>1</v>
      </c>
      <c r="BL4398">
        <f t="shared" si="1102"/>
        <v>0</v>
      </c>
      <c r="BM4398">
        <f t="shared" si="1103"/>
        <v>0</v>
      </c>
      <c r="BN4398">
        <f t="shared" si="1104"/>
        <v>0</v>
      </c>
      <c r="BO4398" s="9">
        <f t="shared" si="1105"/>
        <v>0</v>
      </c>
      <c r="BR4398" s="116">
        <f t="shared" si="1092"/>
        <v>4367</v>
      </c>
      <c r="BS4398" s="39">
        <v>0</v>
      </c>
      <c r="BT4398" s="168">
        <v>0</v>
      </c>
      <c r="BV4398" s="116">
        <f>IF(Hourly!$AR4398&gt;0,AY4398,"")</f>
        <v>23.822403006886748</v>
      </c>
      <c r="BW4398">
        <f>IF(AND(BV4398&gt;(20.8+0.33*Hourly!$I4398),(BV4398&gt;24),(BV4398&lt;&gt;"")),1,0)</f>
        <v>0</v>
      </c>
      <c r="BX4398">
        <f>IF(AND(BV4398&gt;(21.8+0.33*Hourly!$I4398),(BV4398&gt;24),(BV4398&lt;&gt;"")),1,0)</f>
        <v>0</v>
      </c>
      <c r="BY4398" s="9">
        <f>IF(AND(BV4398&gt;(22.8+0.33*Hourly!$I4398),(BV4398&gt;24),(BV4398&lt;&gt;"")),1,0)</f>
        <v>0</v>
      </c>
    </row>
    <row r="4399" spans="5:77" x14ac:dyDescent="0.35">
      <c r="E4399">
        <f>Hourly!A4399</f>
        <v>2008</v>
      </c>
      <c r="F4399">
        <f>Hourly!B4399</f>
        <v>7</v>
      </c>
      <c r="G4399">
        <f>Hourly!C4399</f>
        <v>3</v>
      </c>
      <c r="H4399">
        <f>Hourly!D4399</f>
        <v>3</v>
      </c>
      <c r="I4399" s="163">
        <v>4395</v>
      </c>
      <c r="J4399" s="19">
        <f>Input!B$22*Input!B$79</f>
        <v>1411.3439999999998</v>
      </c>
      <c r="K4399" s="19">
        <f>Input!B$76*Input!B$88</f>
        <v>656.99775609756091</v>
      </c>
      <c r="L4399" s="19">
        <f>Input!B$77*Input!B$89</f>
        <v>130.99152542372883</v>
      </c>
      <c r="M4399" s="164">
        <f t="shared" si="1093"/>
        <v>2199.3332815212898</v>
      </c>
      <c r="N4399" s="165">
        <f>(Input!B$109*Input!B$102)/3600*Input!B$108</f>
        <v>740.21399999999983</v>
      </c>
      <c r="O4399" s="165">
        <f>(1-Input!B$61)*(Input!B$109*Input!B$33)/3600*Input!B$108*Hourly!AU4399</f>
        <v>444.12839999999994</v>
      </c>
      <c r="P4399" s="19">
        <f>IF(AND(AY4398&gt;Hourly!G4399),(Input!B$109*(Input!B$33*Hourly!AU4399+Input!B$36))/3600*Input!B$108,(1-Input!B$61)*(Input!B$109*Input!B$33)/3600*Input!B$108*Hourly!AU4399)</f>
        <v>11547.338400000001</v>
      </c>
      <c r="Q4399" s="19">
        <f t="shared" si="1090"/>
        <v>3383.6756815212898</v>
      </c>
      <c r="R4399" s="19">
        <f t="shared" si="1094"/>
        <v>14486.885681521289</v>
      </c>
      <c r="S4399" s="165"/>
      <c r="T4399" s="165">
        <f>Input!B$78*Input!B$91</f>
        <v>189.625</v>
      </c>
      <c r="U4399" s="19">
        <f>IF(AND($AY4398&gt;Input!$B$52,Hourly!AI4399&gt;Input!$B$51),Input!$B$93*Input!$F$40*Input!$J$8/100*Hourly!AI4399,Input!$B$93*Input!$B$40*Input!$J$8/100*Hourly!AI4399)</f>
        <v>0</v>
      </c>
      <c r="V4399" s="19">
        <f>IF(AND($AY4398&gt;Input!$B$52,Hourly!AJ4399&gt;Input!$B$51),Input!$B$94*Input!$F$41*Input!$J$9/100*Hourly!AJ4399,Input!$B$94*Input!$B$41*Input!$J$9/100*Hourly!AJ4399)</f>
        <v>0</v>
      </c>
      <c r="W4399" s="19">
        <f>IF(AND($AY4398&gt;Input!$B$52,Hourly!AK4399&gt;Input!$B$51),Input!$B$95*Input!$F$42*Input!$J$10/100*Hourly!AK4399,Input!$B$95*Input!$B$42*Input!$J$10/100*Hourly!AK4399)</f>
        <v>0</v>
      </c>
      <c r="X4399" s="19">
        <f>IF(AND($AY4398&gt;Input!$B$52,Hourly!AL4399&gt;Input!$B$51),Input!$B$96*Input!$F$43*Input!$J$11/100*Hourly!AL4399,Input!$B$96*Input!$B$43*Input!$J$11/100*Hourly!AL4399)</f>
        <v>0</v>
      </c>
      <c r="Y4399" s="19">
        <f>IF(AND($AY4398&gt;Input!$B$52,Hourly!AM4399&gt;Input!$B$51),Input!$B$97*Input!$F$44*Input!$J$12/100*Hourly!AM4399,Input!$B$97*Input!$B$44*Input!$J$12/100*Hourly!AM4399)</f>
        <v>0</v>
      </c>
      <c r="Z4399" s="19">
        <f>IF(AND($AY4398&gt;Input!$B$52,Hourly!AN4399&gt;Input!$B$51),Input!$B$98*Input!$F$45*Input!$J$13/100*Hourly!AN4399,Input!$B$98*Input!$B$45*Input!$J$13/100*Hourly!AN4399)</f>
        <v>0</v>
      </c>
      <c r="AA4399" s="19">
        <f>IF(AND($AY4398&gt;Input!$B$52,Hourly!AO4399&gt;Input!$B$51),Input!$B$99*Input!$F$46*Input!$J$14/100*Hourly!AO4399,Input!$B$99*Input!$B$46*Input!$J$14/100*Hourly!AO4399)</f>
        <v>0</v>
      </c>
      <c r="AB4399" s="19">
        <f>IF(AND($AY4398&gt;Input!$B$52,Hourly!AP4399&gt;Input!$B$51),Input!$B$100*Input!$F$47*Input!$J$15/100*Hourly!AP4399,Input!$B$100*Input!$B$47*Input!$J$15/100*Hourly!AP4399)</f>
        <v>0</v>
      </c>
      <c r="AC4399" s="19">
        <f>IF(AND($AY4398&gt;Input!$B$52,Hourly!AQ4399&gt;Input!$B$51),Input!$B$101*Input!$F$48*Input!$J$16/100*Hourly!AQ4399,Input!$B$101*Input!$B$48*Input!$J$16/100*Hourly!AQ4399)</f>
        <v>0</v>
      </c>
      <c r="AD4399" s="165">
        <f t="shared" si="1095"/>
        <v>0</v>
      </c>
      <c r="AE4399" s="19">
        <f>Hourly!AI4399/Input!$B$107*Input!$J$40*Input!$B$76*Input!$B$80</f>
        <v>0</v>
      </c>
      <c r="AF4399" s="19">
        <f>Hourly!AJ4399/Input!$B$107*Input!$J$41*Input!$B$76*Input!$B$81</f>
        <v>0</v>
      </c>
      <c r="AG4399" s="19">
        <f>Hourly!AK4399/Input!$B$107*Input!$J$42*Input!$B$76*Input!$B$82</f>
        <v>0</v>
      </c>
      <c r="AH4399" s="19">
        <f>Hourly!AL4399/Input!$B$107*Input!$J$43*Input!$B$76*Input!$B$83</f>
        <v>0</v>
      </c>
      <c r="AI4399" s="19">
        <f>Hourly!AM4399/Input!$B$107*Input!$J$44*Input!$B$76*Input!$B$84</f>
        <v>0</v>
      </c>
      <c r="AJ4399" s="19">
        <f>Hourly!AN4399/Input!$B$107*Input!$J$45*Input!$B$76*Input!$B$85</f>
        <v>0</v>
      </c>
      <c r="AK4399" s="19">
        <f>Hourly!AO4399/Input!$B$107*Input!$J$46*Input!$B$76*Input!$B$86</f>
        <v>0</v>
      </c>
      <c r="AL4399" s="19">
        <f>Hourly!AP4399/Input!$B$107*Input!$J$47*Input!$B$76*Input!$B$87</f>
        <v>0</v>
      </c>
      <c r="AM4399" s="164">
        <f>Hourly!AQ4399/Input!$B$107*Input!$J$48*Input!$B$77*Input!$B$89</f>
        <v>0</v>
      </c>
      <c r="AN4399" s="165">
        <f t="shared" si="1091"/>
        <v>0</v>
      </c>
      <c r="AO4399" s="116">
        <f>Input!B$55*Input!$B$18*Input!B$112*Hourly!AR4399</f>
        <v>2398.5</v>
      </c>
      <c r="AP4399">
        <f>Input!B$113*Input!B$114*Input!B$90*Input!B$56*Hourly!AS4399</f>
        <v>2214</v>
      </c>
      <c r="AQ4399">
        <f>Input!B$90*Input!B$57*Hourly!AS4399</f>
        <v>2214</v>
      </c>
      <c r="AR4399" s="19">
        <f>0.5*Input!$B$63*Hourly!AU4399</f>
        <v>61.5</v>
      </c>
      <c r="AS4399" s="165">
        <f t="shared" si="1096"/>
        <v>6857.25</v>
      </c>
      <c r="AT4399" s="159">
        <f>AY4398+(Input!$B$66*1000*(Hourly!AX4399&gt;0)+AD4399+AN4399+AS4399+T4399*(Hourly!J4399-AY4398)+Q4399*(Hourly!G4399-AY4398))/(Q4399+T4399)*(1-EXP(-(Q4399+T4399)/(Input!$B$103*1000000)*3600))</f>
        <v>26.485675007460685</v>
      </c>
      <c r="AU4399" s="24">
        <f>AY4398+(AD4399+AN4399+AS4399+T4399*(Hourly!J4399-AY4398)+Q4399*(Hourly!G4399-AY4398))/(Q4399+T4399)*(1-EXP(-(Q4399+T4399)/(Input!$B$103*1000000)*3600))</f>
        <v>23.788727255330564</v>
      </c>
      <c r="AV4399" s="24">
        <f>AY4398+(-Input!$B$67*1000*(Hourly!AX4399&gt;0)+AD4399+AN4399+AS4399+T4399*(Hourly!J4399-AY4398)+R4399*(Hourly!G4399-AY4398))/(R4399+T4399)*(1-EXP(-(R4399+T4399)/(Input!$B$103*1000000)*3600))</f>
        <v>20.978329378785659</v>
      </c>
      <c r="AW4399" s="160">
        <f>AY4398+(AD4399+AN4399+AS4399+T4399*(Hourly!J4399-AY4398)+R4399*(Hourly!G4399-AY4398))/(R4399+T4399)*(1-EXP(-(R4399+T4399)/(Input!$B$103*1000000)*3600))</f>
        <v>23.635169992947915</v>
      </c>
      <c r="AX4399" s="24"/>
      <c r="AY4399" s="167">
        <f t="shared" si="1097"/>
        <v>23.788727255330564</v>
      </c>
      <c r="BA4399" s="159">
        <f>IF(BI4399,Input!$B$66*1000*(Hourly!AX4399&gt;0),IF(BJ4399,-(AD4399+AN4399+AS4399+T4399*(Hourly!J4399-AY4398)+Q4399*(Hourly!G4399-AY4398))+(Q4399+T4399)*(BE4399-AY4398)/(1-EXP(-(Q4399+T4399)/(Input!$B$103*1000000)*3600))))/1000</f>
        <v>0</v>
      </c>
      <c r="BB4399" s="24">
        <f>IF(BO4399,-Input!$B$67*1000*(Hourly!AX4399&gt;0),IF(BN4399,-(AD4399+AN4399+AS4399+T4399*(Hourly!J4399-AY4398)+R4399*(Hourly!G4399-AY4398))+(R4399+T4399)*(BF4399-AY4398)/(1-EXP(-(R4399+T4399)/(Input!$B$103*1000000)*3600))))/1000</f>
        <v>0</v>
      </c>
      <c r="BC4399" s="160">
        <f t="shared" si="1098"/>
        <v>0</v>
      </c>
      <c r="BD4399" s="24"/>
      <c r="BE4399" s="116">
        <f>IF(Hourly!AT4399=1,Input!$B$4,IF(Hourly!AT4399=0.5,Input!$F$4,0))</f>
        <v>16</v>
      </c>
      <c r="BF4399">
        <f>IF(Hourly!AT4399=1,Input!$B$5,IF(Hourly!AT4399=0.5,Input!$F$5,0))</f>
        <v>24</v>
      </c>
      <c r="BG4399" s="9">
        <f>Input!$B$35+0.0000000001</f>
        <v>23.900000000099997</v>
      </c>
      <c r="BI4399" s="116">
        <f t="shared" si="1099"/>
        <v>0</v>
      </c>
      <c r="BJ4399">
        <f t="shared" si="1100"/>
        <v>0</v>
      </c>
      <c r="BK4399">
        <f t="shared" si="1101"/>
        <v>1</v>
      </c>
      <c r="BL4399">
        <f t="shared" si="1102"/>
        <v>0</v>
      </c>
      <c r="BM4399">
        <f t="shared" si="1103"/>
        <v>0</v>
      </c>
      <c r="BN4399">
        <f t="shared" si="1104"/>
        <v>0</v>
      </c>
      <c r="BO4399" s="9">
        <f t="shared" si="1105"/>
        <v>0</v>
      </c>
      <c r="BR4399" s="116">
        <f t="shared" si="1092"/>
        <v>4366</v>
      </c>
      <c r="BS4399" s="39">
        <v>0</v>
      </c>
      <c r="BT4399" s="168">
        <v>0</v>
      </c>
      <c r="BV4399" s="116">
        <f>IF(Hourly!$AR4399&gt;0,AY4399,"")</f>
        <v>23.788727255330564</v>
      </c>
      <c r="BW4399">
        <f>IF(AND(BV4399&gt;(20.8+0.33*Hourly!$I4399),(BV4399&gt;24),(BV4399&lt;&gt;"")),1,0)</f>
        <v>0</v>
      </c>
      <c r="BX4399">
        <f>IF(AND(BV4399&gt;(21.8+0.33*Hourly!$I4399),(BV4399&gt;24),(BV4399&lt;&gt;"")),1,0)</f>
        <v>0</v>
      </c>
      <c r="BY4399" s="9">
        <f>IF(AND(BV4399&gt;(22.8+0.33*Hourly!$I4399),(BV4399&gt;24),(BV4399&lt;&gt;"")),1,0)</f>
        <v>0</v>
      </c>
    </row>
    <row r="4400" spans="5:77" x14ac:dyDescent="0.35">
      <c r="E4400">
        <f>Hourly!A4400</f>
        <v>2008</v>
      </c>
      <c r="F4400">
        <f>Hourly!B4400</f>
        <v>7</v>
      </c>
      <c r="G4400">
        <f>Hourly!C4400</f>
        <v>3</v>
      </c>
      <c r="H4400">
        <f>Hourly!D4400</f>
        <v>4</v>
      </c>
      <c r="I4400" s="163">
        <v>4396</v>
      </c>
      <c r="J4400" s="19">
        <f>Input!B$22*Input!B$79</f>
        <v>1411.3439999999998</v>
      </c>
      <c r="K4400" s="19">
        <f>Input!B$76*Input!B$88</f>
        <v>656.99775609756091</v>
      </c>
      <c r="L4400" s="19">
        <f>Input!B$77*Input!B$89</f>
        <v>130.99152542372883</v>
      </c>
      <c r="M4400" s="164">
        <f t="shared" si="1093"/>
        <v>2199.3332815212898</v>
      </c>
      <c r="N4400" s="165">
        <f>(Input!B$109*Input!B$102)/3600*Input!B$108</f>
        <v>740.21399999999983</v>
      </c>
      <c r="O4400" s="165">
        <f>(1-Input!B$61)*(Input!B$109*Input!B$33)/3600*Input!B$108*Hourly!AU4400</f>
        <v>444.12839999999994</v>
      </c>
      <c r="P4400" s="19">
        <f>IF(AND(AY4399&gt;Hourly!G4400),(Input!B$109*(Input!B$33*Hourly!AU4400+Input!B$36))/3600*Input!B$108,(1-Input!B$61)*(Input!B$109*Input!B$33)/3600*Input!B$108*Hourly!AU4400)</f>
        <v>11547.338400000001</v>
      </c>
      <c r="Q4400" s="19">
        <f t="shared" si="1090"/>
        <v>3383.6756815212898</v>
      </c>
      <c r="R4400" s="19">
        <f t="shared" si="1094"/>
        <v>14486.885681521289</v>
      </c>
      <c r="S4400" s="165"/>
      <c r="T4400" s="165">
        <f>Input!B$78*Input!B$91</f>
        <v>189.625</v>
      </c>
      <c r="U4400" s="19">
        <f>IF(AND($AY4399&gt;Input!$B$52,Hourly!AI4400&gt;Input!$B$51),Input!$B$93*Input!$F$40*Input!$J$8/100*Hourly!AI4400,Input!$B$93*Input!$B$40*Input!$J$8/100*Hourly!AI4400)</f>
        <v>0</v>
      </c>
      <c r="V4400" s="19">
        <f>IF(AND($AY4399&gt;Input!$B$52,Hourly!AJ4400&gt;Input!$B$51),Input!$B$94*Input!$F$41*Input!$J$9/100*Hourly!AJ4400,Input!$B$94*Input!$B$41*Input!$J$9/100*Hourly!AJ4400)</f>
        <v>0</v>
      </c>
      <c r="W4400" s="19">
        <f>IF(AND($AY4399&gt;Input!$B$52,Hourly!AK4400&gt;Input!$B$51),Input!$B$95*Input!$F$42*Input!$J$10/100*Hourly!AK4400,Input!$B$95*Input!$B$42*Input!$J$10/100*Hourly!AK4400)</f>
        <v>0</v>
      </c>
      <c r="X4400" s="19">
        <f>IF(AND($AY4399&gt;Input!$B$52,Hourly!AL4400&gt;Input!$B$51),Input!$B$96*Input!$F$43*Input!$J$11/100*Hourly!AL4400,Input!$B$96*Input!$B$43*Input!$J$11/100*Hourly!AL4400)</f>
        <v>0</v>
      </c>
      <c r="Y4400" s="19">
        <f>IF(AND($AY4399&gt;Input!$B$52,Hourly!AM4400&gt;Input!$B$51),Input!$B$97*Input!$F$44*Input!$J$12/100*Hourly!AM4400,Input!$B$97*Input!$B$44*Input!$J$12/100*Hourly!AM4400)</f>
        <v>0</v>
      </c>
      <c r="Z4400" s="19">
        <f>IF(AND($AY4399&gt;Input!$B$52,Hourly!AN4400&gt;Input!$B$51),Input!$B$98*Input!$F$45*Input!$J$13/100*Hourly!AN4400,Input!$B$98*Input!$B$45*Input!$J$13/100*Hourly!AN4400)</f>
        <v>0</v>
      </c>
      <c r="AA4400" s="19">
        <f>IF(AND($AY4399&gt;Input!$B$52,Hourly!AO4400&gt;Input!$B$51),Input!$B$99*Input!$F$46*Input!$J$14/100*Hourly!AO4400,Input!$B$99*Input!$B$46*Input!$J$14/100*Hourly!AO4400)</f>
        <v>0</v>
      </c>
      <c r="AB4400" s="19">
        <f>IF(AND($AY4399&gt;Input!$B$52,Hourly!AP4400&gt;Input!$B$51),Input!$B$100*Input!$F$47*Input!$J$15/100*Hourly!AP4400,Input!$B$100*Input!$B$47*Input!$J$15/100*Hourly!AP4400)</f>
        <v>0</v>
      </c>
      <c r="AC4400" s="19">
        <f>IF(AND($AY4399&gt;Input!$B$52,Hourly!AQ4400&gt;Input!$B$51),Input!$B$101*Input!$F$48*Input!$J$16/100*Hourly!AQ4400,Input!$B$101*Input!$B$48*Input!$J$16/100*Hourly!AQ4400)</f>
        <v>0</v>
      </c>
      <c r="AD4400" s="165">
        <f t="shared" si="1095"/>
        <v>0</v>
      </c>
      <c r="AE4400" s="19">
        <f>Hourly!AI4400/Input!$B$107*Input!$J$40*Input!$B$76*Input!$B$80</f>
        <v>0</v>
      </c>
      <c r="AF4400" s="19">
        <f>Hourly!AJ4400/Input!$B$107*Input!$J$41*Input!$B$76*Input!$B$81</f>
        <v>0</v>
      </c>
      <c r="AG4400" s="19">
        <f>Hourly!AK4400/Input!$B$107*Input!$J$42*Input!$B$76*Input!$B$82</f>
        <v>0</v>
      </c>
      <c r="AH4400" s="19">
        <f>Hourly!AL4400/Input!$B$107*Input!$J$43*Input!$B$76*Input!$B$83</f>
        <v>0</v>
      </c>
      <c r="AI4400" s="19">
        <f>Hourly!AM4400/Input!$B$107*Input!$J$44*Input!$B$76*Input!$B$84</f>
        <v>0</v>
      </c>
      <c r="AJ4400" s="19">
        <f>Hourly!AN4400/Input!$B$107*Input!$J$45*Input!$B$76*Input!$B$85</f>
        <v>0</v>
      </c>
      <c r="AK4400" s="19">
        <f>Hourly!AO4400/Input!$B$107*Input!$J$46*Input!$B$76*Input!$B$86</f>
        <v>0</v>
      </c>
      <c r="AL4400" s="19">
        <f>Hourly!AP4400/Input!$B$107*Input!$J$47*Input!$B$76*Input!$B$87</f>
        <v>0</v>
      </c>
      <c r="AM4400" s="164">
        <f>Hourly!AQ4400/Input!$B$107*Input!$J$48*Input!$B$77*Input!$B$89</f>
        <v>0</v>
      </c>
      <c r="AN4400" s="165">
        <f t="shared" si="1091"/>
        <v>0</v>
      </c>
      <c r="AO4400" s="116">
        <f>Input!B$55*Input!$B$18*Input!B$112*Hourly!AR4400</f>
        <v>2398.5</v>
      </c>
      <c r="AP4400">
        <f>Input!B$113*Input!B$114*Input!B$90*Input!B$56*Hourly!AS4400</f>
        <v>2214</v>
      </c>
      <c r="AQ4400">
        <f>Input!B$90*Input!B$57*Hourly!AS4400</f>
        <v>2214</v>
      </c>
      <c r="AR4400" s="19">
        <f>0.5*Input!$B$63*Hourly!AU4400</f>
        <v>61.5</v>
      </c>
      <c r="AS4400" s="165">
        <f t="shared" si="1096"/>
        <v>6857.25</v>
      </c>
      <c r="AT4400" s="159">
        <f>AY4399+(Input!$B$66*1000*(Hourly!AX4400&gt;0)+AD4400+AN4400+AS4400+T4400*(Hourly!J4400-AY4399)+Q4400*(Hourly!G4400-AY4399))/(Q4400+T4400)*(1-EXP(-(Q4400+T4400)/(Input!$B$103*1000000)*3600))</f>
        <v>26.449586110341766</v>
      </c>
      <c r="AU4400" s="24">
        <f>AY4399+(AD4400+AN4400+AS4400+T4400*(Hourly!J4400-AY4399)+Q4400*(Hourly!G4400-AY4399))/(Q4400+T4400)*(1-EXP(-(Q4400+T4400)/(Input!$B$103*1000000)*3600))</f>
        <v>23.752638358211644</v>
      </c>
      <c r="AV4400" s="24">
        <f>AY4399+(-Input!$B$67*1000*(Hourly!AX4400&gt;0)+AD4400+AN4400+AS4400+T4400*(Hourly!J4400-AY4399)+R4400*(Hourly!G4400-AY4399))/(R4400+T4400)*(1-EXP(-(R4400+T4400)/(Input!$B$103*1000000)*3600))</f>
        <v>20.93441994697416</v>
      </c>
      <c r="AW4400" s="160">
        <f>AY4399+(AD4400+AN4400+AS4400+T4400*(Hourly!J4400-AY4399)+R4400*(Hourly!G4400-AY4399))/(R4400+T4400)*(1-EXP(-(R4400+T4400)/(Input!$B$103*1000000)*3600))</f>
        <v>23.591260561136416</v>
      </c>
      <c r="AX4400" s="24"/>
      <c r="AY4400" s="167">
        <f t="shared" si="1097"/>
        <v>23.752638358211644</v>
      </c>
      <c r="BA4400" s="159">
        <f>IF(BI4400,Input!$B$66*1000*(Hourly!AX4400&gt;0),IF(BJ4400,-(AD4400+AN4400+AS4400+T4400*(Hourly!J4400-AY4399)+Q4400*(Hourly!G4400-AY4399))+(Q4400+T4400)*(BE4400-AY4399)/(1-EXP(-(Q4400+T4400)/(Input!$B$103*1000000)*3600))))/1000</f>
        <v>0</v>
      </c>
      <c r="BB4400" s="24">
        <f>IF(BO4400,-Input!$B$67*1000*(Hourly!AX4400&gt;0),IF(BN4400,-(AD4400+AN4400+AS4400+T4400*(Hourly!J4400-AY4399)+R4400*(Hourly!G4400-AY4399))+(R4400+T4400)*(BF4400-AY4399)/(1-EXP(-(R4400+T4400)/(Input!$B$103*1000000)*3600))))/1000</f>
        <v>0</v>
      </c>
      <c r="BC4400" s="160">
        <f t="shared" si="1098"/>
        <v>0</v>
      </c>
      <c r="BD4400" s="24"/>
      <c r="BE4400" s="116">
        <f>IF(Hourly!AT4400=1,Input!$B$4,IF(Hourly!AT4400=0.5,Input!$F$4,0))</f>
        <v>16</v>
      </c>
      <c r="BF4400">
        <f>IF(Hourly!AT4400=1,Input!$B$5,IF(Hourly!AT4400=0.5,Input!$F$5,0))</f>
        <v>24</v>
      </c>
      <c r="BG4400" s="9">
        <f>Input!$B$35+0.0000000001</f>
        <v>23.900000000099997</v>
      </c>
      <c r="BI4400" s="116">
        <f t="shared" si="1099"/>
        <v>0</v>
      </c>
      <c r="BJ4400">
        <f t="shared" si="1100"/>
        <v>0</v>
      </c>
      <c r="BK4400">
        <f t="shared" si="1101"/>
        <v>1</v>
      </c>
      <c r="BL4400">
        <f t="shared" si="1102"/>
        <v>0</v>
      </c>
      <c r="BM4400">
        <f t="shared" si="1103"/>
        <v>0</v>
      </c>
      <c r="BN4400">
        <f t="shared" si="1104"/>
        <v>0</v>
      </c>
      <c r="BO4400" s="9">
        <f t="shared" si="1105"/>
        <v>0</v>
      </c>
      <c r="BR4400" s="116">
        <f t="shared" si="1092"/>
        <v>4365</v>
      </c>
      <c r="BS4400" s="39">
        <v>0</v>
      </c>
      <c r="BT4400" s="168">
        <v>0</v>
      </c>
      <c r="BV4400" s="116">
        <f>IF(Hourly!$AR4400&gt;0,AY4400,"")</f>
        <v>23.752638358211644</v>
      </c>
      <c r="BW4400">
        <f>IF(AND(BV4400&gt;(20.8+0.33*Hourly!$I4400),(BV4400&gt;24),(BV4400&lt;&gt;"")),1,0)</f>
        <v>0</v>
      </c>
      <c r="BX4400">
        <f>IF(AND(BV4400&gt;(21.8+0.33*Hourly!$I4400),(BV4400&gt;24),(BV4400&lt;&gt;"")),1,0)</f>
        <v>0</v>
      </c>
      <c r="BY4400" s="9">
        <f>IF(AND(BV4400&gt;(22.8+0.33*Hourly!$I4400),(BV4400&gt;24),(BV4400&lt;&gt;"")),1,0)</f>
        <v>0</v>
      </c>
    </row>
    <row r="4401" spans="5:77" x14ac:dyDescent="0.35">
      <c r="E4401">
        <f>Hourly!A4401</f>
        <v>2008</v>
      </c>
      <c r="F4401">
        <f>Hourly!B4401</f>
        <v>7</v>
      </c>
      <c r="G4401">
        <f>Hourly!C4401</f>
        <v>3</v>
      </c>
      <c r="H4401">
        <f>Hourly!D4401</f>
        <v>5</v>
      </c>
      <c r="I4401" s="163">
        <v>4397</v>
      </c>
      <c r="J4401" s="19">
        <f>Input!B$22*Input!B$79</f>
        <v>1411.3439999999998</v>
      </c>
      <c r="K4401" s="19">
        <f>Input!B$76*Input!B$88</f>
        <v>656.99775609756091</v>
      </c>
      <c r="L4401" s="19">
        <f>Input!B$77*Input!B$89</f>
        <v>130.99152542372883</v>
      </c>
      <c r="M4401" s="164">
        <f t="shared" si="1093"/>
        <v>2199.3332815212898</v>
      </c>
      <c r="N4401" s="165">
        <f>(Input!B$109*Input!B$102)/3600*Input!B$108</f>
        <v>740.21399999999983</v>
      </c>
      <c r="O4401" s="165">
        <f>(1-Input!B$61)*(Input!B$109*Input!B$33)/3600*Input!B$108*Hourly!AU4401</f>
        <v>444.12839999999994</v>
      </c>
      <c r="P4401" s="19">
        <f>IF(AND(AY4400&gt;Hourly!G4401),(Input!B$109*(Input!B$33*Hourly!AU4401+Input!B$36))/3600*Input!B$108,(1-Input!B$61)*(Input!B$109*Input!B$33)/3600*Input!B$108*Hourly!AU4401)</f>
        <v>11547.338400000001</v>
      </c>
      <c r="Q4401" s="19">
        <f t="shared" si="1090"/>
        <v>3383.6756815212898</v>
      </c>
      <c r="R4401" s="19">
        <f t="shared" si="1094"/>
        <v>14486.885681521289</v>
      </c>
      <c r="S4401" s="165"/>
      <c r="T4401" s="165">
        <f>Input!B$78*Input!B$91</f>
        <v>189.625</v>
      </c>
      <c r="U4401" s="19">
        <f>IF(AND($AY4400&gt;Input!$B$52,Hourly!AI4401&gt;Input!$B$51),Input!$B$93*Input!$F$40*Input!$J$8/100*Hourly!AI4401,Input!$B$93*Input!$B$40*Input!$J$8/100*Hourly!AI4401)</f>
        <v>0</v>
      </c>
      <c r="V4401" s="19">
        <f>IF(AND($AY4400&gt;Input!$B$52,Hourly!AJ4401&gt;Input!$B$51),Input!$B$94*Input!$F$41*Input!$J$9/100*Hourly!AJ4401,Input!$B$94*Input!$B$41*Input!$J$9/100*Hourly!AJ4401)</f>
        <v>0</v>
      </c>
      <c r="W4401" s="19">
        <f>IF(AND($AY4400&gt;Input!$B$52,Hourly!AK4401&gt;Input!$B$51),Input!$B$95*Input!$F$42*Input!$J$10/100*Hourly!AK4401,Input!$B$95*Input!$B$42*Input!$J$10/100*Hourly!AK4401)</f>
        <v>0</v>
      </c>
      <c r="X4401" s="19">
        <f>IF(AND($AY4400&gt;Input!$B$52,Hourly!AL4401&gt;Input!$B$51),Input!$B$96*Input!$F$43*Input!$J$11/100*Hourly!AL4401,Input!$B$96*Input!$B$43*Input!$J$11/100*Hourly!AL4401)</f>
        <v>0</v>
      </c>
      <c r="Y4401" s="19">
        <f>IF(AND($AY4400&gt;Input!$B$52,Hourly!AM4401&gt;Input!$B$51),Input!$B$97*Input!$F$44*Input!$J$12/100*Hourly!AM4401,Input!$B$97*Input!$B$44*Input!$J$12/100*Hourly!AM4401)</f>
        <v>0</v>
      </c>
      <c r="Z4401" s="19">
        <f>IF(AND($AY4400&gt;Input!$B$52,Hourly!AN4401&gt;Input!$B$51),Input!$B$98*Input!$F$45*Input!$J$13/100*Hourly!AN4401,Input!$B$98*Input!$B$45*Input!$J$13/100*Hourly!AN4401)</f>
        <v>0</v>
      </c>
      <c r="AA4401" s="19">
        <f>IF(AND($AY4400&gt;Input!$B$52,Hourly!AO4401&gt;Input!$B$51),Input!$B$99*Input!$F$46*Input!$J$14/100*Hourly!AO4401,Input!$B$99*Input!$B$46*Input!$J$14/100*Hourly!AO4401)</f>
        <v>0</v>
      </c>
      <c r="AB4401" s="19">
        <f>IF(AND($AY4400&gt;Input!$B$52,Hourly!AP4401&gt;Input!$B$51),Input!$B$100*Input!$F$47*Input!$J$15/100*Hourly!AP4401,Input!$B$100*Input!$B$47*Input!$J$15/100*Hourly!AP4401)</f>
        <v>0</v>
      </c>
      <c r="AC4401" s="19">
        <f>IF(AND($AY4400&gt;Input!$B$52,Hourly!AQ4401&gt;Input!$B$51),Input!$B$101*Input!$F$48*Input!$J$16/100*Hourly!AQ4401,Input!$B$101*Input!$B$48*Input!$J$16/100*Hourly!AQ4401)</f>
        <v>0</v>
      </c>
      <c r="AD4401" s="165">
        <f t="shared" si="1095"/>
        <v>0</v>
      </c>
      <c r="AE4401" s="19">
        <f>Hourly!AI4401/Input!$B$107*Input!$J$40*Input!$B$76*Input!$B$80</f>
        <v>0</v>
      </c>
      <c r="AF4401" s="19">
        <f>Hourly!AJ4401/Input!$B$107*Input!$J$41*Input!$B$76*Input!$B$81</f>
        <v>0</v>
      </c>
      <c r="AG4401" s="19">
        <f>Hourly!AK4401/Input!$B$107*Input!$J$42*Input!$B$76*Input!$B$82</f>
        <v>0</v>
      </c>
      <c r="AH4401" s="19">
        <f>Hourly!AL4401/Input!$B$107*Input!$J$43*Input!$B$76*Input!$B$83</f>
        <v>0</v>
      </c>
      <c r="AI4401" s="19">
        <f>Hourly!AM4401/Input!$B$107*Input!$J$44*Input!$B$76*Input!$B$84</f>
        <v>0</v>
      </c>
      <c r="AJ4401" s="19">
        <f>Hourly!AN4401/Input!$B$107*Input!$J$45*Input!$B$76*Input!$B$85</f>
        <v>0</v>
      </c>
      <c r="AK4401" s="19">
        <f>Hourly!AO4401/Input!$B$107*Input!$J$46*Input!$B$76*Input!$B$86</f>
        <v>0</v>
      </c>
      <c r="AL4401" s="19">
        <f>Hourly!AP4401/Input!$B$107*Input!$J$47*Input!$B$76*Input!$B$87</f>
        <v>0</v>
      </c>
      <c r="AM4401" s="164">
        <f>Hourly!AQ4401/Input!$B$107*Input!$J$48*Input!$B$77*Input!$B$89</f>
        <v>0</v>
      </c>
      <c r="AN4401" s="165">
        <f t="shared" si="1091"/>
        <v>0</v>
      </c>
      <c r="AO4401" s="116">
        <f>Input!B$55*Input!$B$18*Input!B$112*Hourly!AR4401</f>
        <v>2398.5</v>
      </c>
      <c r="AP4401">
        <f>Input!B$113*Input!B$114*Input!B$90*Input!B$56*Hourly!AS4401</f>
        <v>2214</v>
      </c>
      <c r="AQ4401">
        <f>Input!B$90*Input!B$57*Hourly!AS4401</f>
        <v>2214</v>
      </c>
      <c r="AR4401" s="19">
        <f>0.5*Input!$B$63*Hourly!AU4401</f>
        <v>61.5</v>
      </c>
      <c r="AS4401" s="165">
        <f t="shared" si="1096"/>
        <v>6857.25</v>
      </c>
      <c r="AT4401" s="159">
        <f>AY4400+(Input!$B$66*1000*(Hourly!AX4401&gt;0)+AD4401+AN4401+AS4401+T4401*(Hourly!J4401-AY4400)+Q4401*(Hourly!G4401-AY4400))/(Q4401+T4401)*(1-EXP(-(Q4401+T4401)/(Input!$B$103*1000000)*3600))</f>
        <v>26.414757561765835</v>
      </c>
      <c r="AU4401" s="24">
        <f>AY4400+(AD4401+AN4401+AS4401+T4401*(Hourly!J4401-AY4400)+Q4401*(Hourly!G4401-AY4400))/(Q4401+T4401)*(1-EXP(-(Q4401+T4401)/(Input!$B$103*1000000)*3600))</f>
        <v>23.717809809635714</v>
      </c>
      <c r="AV4401" s="24">
        <f>AY4400+(-Input!$B$67*1000*(Hourly!AX4401&gt;0)+AD4401+AN4401+AS4401+T4401*(Hourly!J4401-AY4400)+R4401*(Hourly!G4401-AY4400))/(R4401+T4401)*(1-EXP(-(R4401+T4401)/(Input!$B$103*1000000)*3600))</f>
        <v>20.903587204246545</v>
      </c>
      <c r="AW4401" s="160">
        <f>AY4400+(AD4401+AN4401+AS4401+T4401*(Hourly!J4401-AY4400)+R4401*(Hourly!G4401-AY4400))/(R4401+T4401)*(1-EXP(-(R4401+T4401)/(Input!$B$103*1000000)*3600))</f>
        <v>23.560427818408801</v>
      </c>
      <c r="AX4401" s="24"/>
      <c r="AY4401" s="167">
        <f t="shared" si="1097"/>
        <v>23.717809809635714</v>
      </c>
      <c r="BA4401" s="159">
        <f>IF(BI4401,Input!$B$66*1000*(Hourly!AX4401&gt;0),IF(BJ4401,-(AD4401+AN4401+AS4401+T4401*(Hourly!J4401-AY4400)+Q4401*(Hourly!G4401-AY4400))+(Q4401+T4401)*(BE4401-AY4400)/(1-EXP(-(Q4401+T4401)/(Input!$B$103*1000000)*3600))))/1000</f>
        <v>0</v>
      </c>
      <c r="BB4401" s="24">
        <f>IF(BO4401,-Input!$B$67*1000*(Hourly!AX4401&gt;0),IF(BN4401,-(AD4401+AN4401+AS4401+T4401*(Hourly!J4401-AY4400)+R4401*(Hourly!G4401-AY4400))+(R4401+T4401)*(BF4401-AY4400)/(1-EXP(-(R4401+T4401)/(Input!$B$103*1000000)*3600))))/1000</f>
        <v>0</v>
      </c>
      <c r="BC4401" s="160">
        <f t="shared" si="1098"/>
        <v>0</v>
      </c>
      <c r="BD4401" s="24"/>
      <c r="BE4401" s="116">
        <f>IF(Hourly!AT4401=1,Input!$B$4,IF(Hourly!AT4401=0.5,Input!$F$4,0))</f>
        <v>16</v>
      </c>
      <c r="BF4401">
        <f>IF(Hourly!AT4401=1,Input!$B$5,IF(Hourly!AT4401=0.5,Input!$F$5,0))</f>
        <v>24</v>
      </c>
      <c r="BG4401" s="9">
        <f>Input!$B$35+0.0000000001</f>
        <v>23.900000000099997</v>
      </c>
      <c r="BI4401" s="116">
        <f t="shared" si="1099"/>
        <v>0</v>
      </c>
      <c r="BJ4401">
        <f t="shared" si="1100"/>
        <v>0</v>
      </c>
      <c r="BK4401">
        <f t="shared" si="1101"/>
        <v>1</v>
      </c>
      <c r="BL4401">
        <f t="shared" si="1102"/>
        <v>0</v>
      </c>
      <c r="BM4401">
        <f t="shared" si="1103"/>
        <v>0</v>
      </c>
      <c r="BN4401">
        <f t="shared" si="1104"/>
        <v>0</v>
      </c>
      <c r="BO4401" s="9">
        <f t="shared" si="1105"/>
        <v>0</v>
      </c>
      <c r="BR4401" s="116">
        <f t="shared" si="1092"/>
        <v>4364</v>
      </c>
      <c r="BS4401" s="39">
        <v>0</v>
      </c>
      <c r="BT4401" s="168">
        <v>0</v>
      </c>
      <c r="BV4401" s="116">
        <f>IF(Hourly!$AR4401&gt;0,AY4401,"")</f>
        <v>23.717809809635714</v>
      </c>
      <c r="BW4401">
        <f>IF(AND(BV4401&gt;(20.8+0.33*Hourly!$I4401),(BV4401&gt;24),(BV4401&lt;&gt;"")),1,0)</f>
        <v>0</v>
      </c>
      <c r="BX4401">
        <f>IF(AND(BV4401&gt;(21.8+0.33*Hourly!$I4401),(BV4401&gt;24),(BV4401&lt;&gt;"")),1,0)</f>
        <v>0</v>
      </c>
      <c r="BY4401" s="9">
        <f>IF(AND(BV4401&gt;(22.8+0.33*Hourly!$I4401),(BV4401&gt;24),(BV4401&lt;&gt;"")),1,0)</f>
        <v>0</v>
      </c>
    </row>
    <row r="4402" spans="5:77" x14ac:dyDescent="0.35">
      <c r="E4402">
        <f>Hourly!A4402</f>
        <v>2008</v>
      </c>
      <c r="F4402">
        <f>Hourly!B4402</f>
        <v>7</v>
      </c>
      <c r="G4402">
        <f>Hourly!C4402</f>
        <v>3</v>
      </c>
      <c r="H4402">
        <f>Hourly!D4402</f>
        <v>6</v>
      </c>
      <c r="I4402" s="163">
        <v>4398</v>
      </c>
      <c r="J4402" s="19">
        <f>Input!B$22*Input!B$79</f>
        <v>1411.3439999999998</v>
      </c>
      <c r="K4402" s="19">
        <f>Input!B$76*Input!B$88</f>
        <v>656.99775609756091</v>
      </c>
      <c r="L4402" s="19">
        <f>Input!B$77*Input!B$89</f>
        <v>130.99152542372883</v>
      </c>
      <c r="M4402" s="164">
        <f t="shared" si="1093"/>
        <v>2199.3332815212898</v>
      </c>
      <c r="N4402" s="165">
        <f>(Input!B$109*Input!B$102)/3600*Input!B$108</f>
        <v>740.21399999999983</v>
      </c>
      <c r="O4402" s="165">
        <f>(1-Input!B$61)*(Input!B$109*Input!B$33)/3600*Input!B$108*Hourly!AU4402</f>
        <v>444.12839999999994</v>
      </c>
      <c r="P4402" s="19">
        <f>IF(AND(AY4401&gt;Hourly!G4402),(Input!B$109*(Input!B$33*Hourly!AU4402+Input!B$36))/3600*Input!B$108,(1-Input!B$61)*(Input!B$109*Input!B$33)/3600*Input!B$108*Hourly!AU4402)</f>
        <v>11547.338400000001</v>
      </c>
      <c r="Q4402" s="19">
        <f t="shared" si="1090"/>
        <v>3383.6756815212898</v>
      </c>
      <c r="R4402" s="19">
        <f t="shared" si="1094"/>
        <v>14486.885681521289</v>
      </c>
      <c r="S4402" s="165"/>
      <c r="T4402" s="165">
        <f>Input!B$78*Input!B$91</f>
        <v>189.625</v>
      </c>
      <c r="U4402" s="19">
        <f>IF(AND($AY4401&gt;Input!$B$52,Hourly!AI4402&gt;Input!$B$51),Input!$B$93*Input!$F$40*Input!$J$8/100*Hourly!AI4402,Input!$B$93*Input!$B$40*Input!$J$8/100*Hourly!AI4402)</f>
        <v>0</v>
      </c>
      <c r="V4402" s="19">
        <f>IF(AND($AY4401&gt;Input!$B$52,Hourly!AJ4402&gt;Input!$B$51),Input!$B$94*Input!$F$41*Input!$J$9/100*Hourly!AJ4402,Input!$B$94*Input!$B$41*Input!$J$9/100*Hourly!AJ4402)</f>
        <v>12939.776330339064</v>
      </c>
      <c r="W4402" s="19">
        <f>IF(AND($AY4401&gt;Input!$B$52,Hourly!AK4402&gt;Input!$B$51),Input!$B$95*Input!$F$42*Input!$J$10/100*Hourly!AK4402,Input!$B$95*Input!$B$42*Input!$J$10/100*Hourly!AK4402)</f>
        <v>0</v>
      </c>
      <c r="X4402" s="19">
        <f>IF(AND($AY4401&gt;Input!$B$52,Hourly!AL4402&gt;Input!$B$51),Input!$B$96*Input!$F$43*Input!$J$11/100*Hourly!AL4402,Input!$B$96*Input!$B$43*Input!$J$11/100*Hourly!AL4402)</f>
        <v>2246.904509303406</v>
      </c>
      <c r="Y4402" s="19">
        <f>IF(AND($AY4401&gt;Input!$B$52,Hourly!AM4402&gt;Input!$B$51),Input!$B$97*Input!$F$44*Input!$J$12/100*Hourly!AM4402,Input!$B$97*Input!$B$44*Input!$J$12/100*Hourly!AM4402)</f>
        <v>0</v>
      </c>
      <c r="Z4402" s="19">
        <f>IF(AND($AY4401&gt;Input!$B$52,Hourly!AN4402&gt;Input!$B$51),Input!$B$98*Input!$F$45*Input!$J$13/100*Hourly!AN4402,Input!$B$98*Input!$B$45*Input!$J$13/100*Hourly!AN4402)</f>
        <v>2305.2849947169475</v>
      </c>
      <c r="AA4402" s="19">
        <f>IF(AND($AY4401&gt;Input!$B$52,Hourly!AO4402&gt;Input!$B$51),Input!$B$99*Input!$F$46*Input!$J$14/100*Hourly!AO4402,Input!$B$99*Input!$B$46*Input!$J$14/100*Hourly!AO4402)</f>
        <v>0</v>
      </c>
      <c r="AB4402" s="19">
        <f>IF(AND($AY4401&gt;Input!$B$52,Hourly!AP4402&gt;Input!$B$51),Input!$B$100*Input!$F$47*Input!$J$15/100*Hourly!AP4402,Input!$B$100*Input!$B$47*Input!$J$15/100*Hourly!AP4402)</f>
        <v>985.81266221448379</v>
      </c>
      <c r="AC4402" s="19">
        <f>IF(AND($AY4401&gt;Input!$B$52,Hourly!AQ4402&gt;Input!$B$51),Input!$B$101*Input!$F$48*Input!$J$16/100*Hourly!AQ4402,Input!$B$101*Input!$B$48*Input!$J$16/100*Hourly!AQ4402)</f>
        <v>0</v>
      </c>
      <c r="AD4402" s="165">
        <f t="shared" si="1095"/>
        <v>18477.778496573901</v>
      </c>
      <c r="AE4402" s="19">
        <f>Hourly!AI4402/Input!$B$107*Input!$J$40*Input!$B$76*Input!$B$80</f>
        <v>0</v>
      </c>
      <c r="AF4402" s="19">
        <f>Hourly!AJ4402/Input!$B$107*Input!$J$41*Input!$B$76*Input!$B$81</f>
        <v>957.00023240071016</v>
      </c>
      <c r="AG4402" s="19">
        <f>Hourly!AK4402/Input!$B$107*Input!$J$42*Input!$B$76*Input!$B$82</f>
        <v>0</v>
      </c>
      <c r="AH4402" s="19">
        <f>Hourly!AL4402/Input!$B$107*Input!$J$43*Input!$B$76*Input!$B$83</f>
        <v>124.78766446434622</v>
      </c>
      <c r="AI4402" s="19">
        <f>Hourly!AM4402/Input!$B$107*Input!$J$44*Input!$B$76*Input!$B$84</f>
        <v>0</v>
      </c>
      <c r="AJ4402" s="19">
        <f>Hourly!AN4402/Input!$B$107*Input!$J$45*Input!$B$76*Input!$B$85</f>
        <v>112.10584963769556</v>
      </c>
      <c r="AK4402" s="19">
        <f>Hourly!AO4402/Input!$B$107*Input!$J$46*Input!$B$76*Input!$B$86</f>
        <v>0</v>
      </c>
      <c r="AL4402" s="19">
        <f>Hourly!AP4402/Input!$B$107*Input!$J$47*Input!$B$76*Input!$B$87</f>
        <v>54.749660792332996</v>
      </c>
      <c r="AM4402" s="164">
        <f>Hourly!AQ4402/Input!$B$107*Input!$J$48*Input!$B$77*Input!$B$89</f>
        <v>170.28898305084746</v>
      </c>
      <c r="AN4402" s="165">
        <f t="shared" si="1091"/>
        <v>1418.9323903459326</v>
      </c>
      <c r="AO4402" s="116">
        <f>Input!B$55*Input!$B$18*Input!B$112*Hourly!AR4402</f>
        <v>2398.5</v>
      </c>
      <c r="AP4402">
        <f>Input!B$113*Input!B$114*Input!B$90*Input!B$56*Hourly!AS4402</f>
        <v>2214</v>
      </c>
      <c r="AQ4402">
        <f>Input!B$90*Input!B$57*Hourly!AS4402</f>
        <v>2214</v>
      </c>
      <c r="AR4402" s="19">
        <f>0.5*Input!$B$63*Hourly!AU4402</f>
        <v>61.5</v>
      </c>
      <c r="AS4402" s="165">
        <f t="shared" si="1096"/>
        <v>6857.25</v>
      </c>
      <c r="AT4402" s="159">
        <f>AY4401+(Input!$B$66*1000*(Hourly!AX4402&gt;0)+AD4402+AN4402+AS4402+T4402*(Hourly!J4402-AY4401)+Q4402*(Hourly!G4402-AY4401))/(Q4402+T4402)*(1-EXP(-(Q4402+T4402)/(Input!$B$103*1000000)*3600))</f>
        <v>26.442138082667213</v>
      </c>
      <c r="AU4402" s="24">
        <f>AY4401+(AD4402+AN4402+AS4402+T4402*(Hourly!J4402-AY4401)+Q4402*(Hourly!G4402-AY4401))/(Q4402+T4402)*(1-EXP(-(Q4402+T4402)/(Input!$B$103*1000000)*3600))</f>
        <v>23.745190330537092</v>
      </c>
      <c r="AV4402" s="24">
        <f>AY4401+(-Input!$B$67*1000*(Hourly!AX4402&gt;0)+AD4402+AN4402+AS4402+T4402*(Hourly!J4402-AY4401)+R4402*(Hourly!G4402-AY4401))/(R4402+T4402)*(1-EXP(-(R4402+T4402)/(Input!$B$103*1000000)*3600))</f>
        <v>20.95761953167629</v>
      </c>
      <c r="AW4402" s="160">
        <f>AY4401+(AD4402+AN4402+AS4402+T4402*(Hourly!J4402-AY4401)+R4402*(Hourly!G4402-AY4401))/(R4402+T4402)*(1-EXP(-(R4402+T4402)/(Input!$B$103*1000000)*3600))</f>
        <v>23.614460145838549</v>
      </c>
      <c r="AX4402" s="24"/>
      <c r="AY4402" s="167">
        <f t="shared" si="1097"/>
        <v>23.745190330537092</v>
      </c>
      <c r="BA4402" s="159">
        <f>IF(BI4402,Input!$B$66*1000*(Hourly!AX4402&gt;0),IF(BJ4402,-(AD4402+AN4402+AS4402+T4402*(Hourly!J4402-AY4401)+Q4402*(Hourly!G4402-AY4401))+(Q4402+T4402)*(BE4402-AY4401)/(1-EXP(-(Q4402+T4402)/(Input!$B$103*1000000)*3600))))/1000</f>
        <v>0</v>
      </c>
      <c r="BB4402" s="24">
        <f>IF(BO4402,-Input!$B$67*1000*(Hourly!AX4402&gt;0),IF(BN4402,-(AD4402+AN4402+AS4402+T4402*(Hourly!J4402-AY4401)+R4402*(Hourly!G4402-AY4401))+(R4402+T4402)*(BF4402-AY4401)/(1-EXP(-(R4402+T4402)/(Input!$B$103*1000000)*3600))))/1000</f>
        <v>0</v>
      </c>
      <c r="BC4402" s="160">
        <f t="shared" si="1098"/>
        <v>0</v>
      </c>
      <c r="BD4402" s="24"/>
      <c r="BE4402" s="116">
        <f>IF(Hourly!AT4402=1,Input!$B$4,IF(Hourly!AT4402=0.5,Input!$F$4,0))</f>
        <v>16</v>
      </c>
      <c r="BF4402">
        <f>IF(Hourly!AT4402=1,Input!$B$5,IF(Hourly!AT4402=0.5,Input!$F$5,0))</f>
        <v>24</v>
      </c>
      <c r="BG4402" s="9">
        <f>Input!$B$35+0.0000000001</f>
        <v>23.900000000099997</v>
      </c>
      <c r="BI4402" s="116">
        <f t="shared" si="1099"/>
        <v>0</v>
      </c>
      <c r="BJ4402">
        <f t="shared" si="1100"/>
        <v>0</v>
      </c>
      <c r="BK4402">
        <f t="shared" si="1101"/>
        <v>1</v>
      </c>
      <c r="BL4402">
        <f t="shared" si="1102"/>
        <v>0</v>
      </c>
      <c r="BM4402">
        <f t="shared" si="1103"/>
        <v>0</v>
      </c>
      <c r="BN4402">
        <f t="shared" si="1104"/>
        <v>0</v>
      </c>
      <c r="BO4402" s="9">
        <f t="shared" si="1105"/>
        <v>0</v>
      </c>
      <c r="BR4402" s="116">
        <f t="shared" si="1092"/>
        <v>4363</v>
      </c>
      <c r="BS4402" s="39">
        <v>0</v>
      </c>
      <c r="BT4402" s="168">
        <v>0</v>
      </c>
      <c r="BV4402" s="116">
        <f>IF(Hourly!$AR4402&gt;0,AY4402,"")</f>
        <v>23.745190330537092</v>
      </c>
      <c r="BW4402">
        <f>IF(AND(BV4402&gt;(20.8+0.33*Hourly!$I4402),(BV4402&gt;24),(BV4402&lt;&gt;"")),1,0)</f>
        <v>0</v>
      </c>
      <c r="BX4402">
        <f>IF(AND(BV4402&gt;(21.8+0.33*Hourly!$I4402),(BV4402&gt;24),(BV4402&lt;&gt;"")),1,0)</f>
        <v>0</v>
      </c>
      <c r="BY4402" s="9">
        <f>IF(AND(BV4402&gt;(22.8+0.33*Hourly!$I4402),(BV4402&gt;24),(BV4402&lt;&gt;"")),1,0)</f>
        <v>0</v>
      </c>
    </row>
    <row r="4403" spans="5:77" x14ac:dyDescent="0.35">
      <c r="E4403">
        <f>Hourly!A4403</f>
        <v>2008</v>
      </c>
      <c r="F4403">
        <f>Hourly!B4403</f>
        <v>7</v>
      </c>
      <c r="G4403">
        <f>Hourly!C4403</f>
        <v>3</v>
      </c>
      <c r="H4403">
        <f>Hourly!D4403</f>
        <v>7</v>
      </c>
      <c r="I4403" s="163">
        <v>4399</v>
      </c>
      <c r="J4403" s="19">
        <f>Input!B$22*Input!B$79</f>
        <v>1411.3439999999998</v>
      </c>
      <c r="K4403" s="19">
        <f>Input!B$76*Input!B$88</f>
        <v>656.99775609756091</v>
      </c>
      <c r="L4403" s="19">
        <f>Input!B$77*Input!B$89</f>
        <v>130.99152542372883</v>
      </c>
      <c r="M4403" s="164">
        <f t="shared" si="1093"/>
        <v>2199.3332815212898</v>
      </c>
      <c r="N4403" s="165">
        <f>(Input!B$109*Input!B$102)/3600*Input!B$108</f>
        <v>740.21399999999983</v>
      </c>
      <c r="O4403" s="165">
        <f>(1-Input!B$61)*(Input!B$109*Input!B$33)/3600*Input!B$108*Hourly!AU4403</f>
        <v>444.12839999999994</v>
      </c>
      <c r="P4403" s="19">
        <f>IF(AND(AY4402&gt;Hourly!G4403),(Input!B$109*(Input!B$33*Hourly!AU4403+Input!B$36))/3600*Input!B$108,(1-Input!B$61)*(Input!B$109*Input!B$33)/3600*Input!B$108*Hourly!AU4403)</f>
        <v>11547.338400000001</v>
      </c>
      <c r="Q4403" s="19">
        <f t="shared" si="1090"/>
        <v>3383.6756815212898</v>
      </c>
      <c r="R4403" s="19">
        <f t="shared" si="1094"/>
        <v>14486.885681521289</v>
      </c>
      <c r="S4403" s="165"/>
      <c r="T4403" s="165">
        <f>Input!B$78*Input!B$91</f>
        <v>189.625</v>
      </c>
      <c r="U4403" s="19">
        <f>IF(AND($AY4402&gt;Input!$B$52,Hourly!AI4403&gt;Input!$B$51),Input!$B$93*Input!$F$40*Input!$J$8/100*Hourly!AI4403,Input!$B$93*Input!$B$40*Input!$J$8/100*Hourly!AI4403)</f>
        <v>0</v>
      </c>
      <c r="V4403" s="19">
        <f>IF(AND($AY4402&gt;Input!$B$52,Hourly!AJ4403&gt;Input!$B$51),Input!$B$94*Input!$F$41*Input!$J$9/100*Hourly!AJ4403,Input!$B$94*Input!$B$41*Input!$J$9/100*Hourly!AJ4403)</f>
        <v>4454.3185497845525</v>
      </c>
      <c r="W4403" s="19">
        <f>IF(AND($AY4402&gt;Input!$B$52,Hourly!AK4403&gt;Input!$B$51),Input!$B$95*Input!$F$42*Input!$J$10/100*Hourly!AK4403,Input!$B$95*Input!$B$42*Input!$J$10/100*Hourly!AK4403)</f>
        <v>0</v>
      </c>
      <c r="X4403" s="19">
        <f>IF(AND($AY4402&gt;Input!$B$52,Hourly!AL4403&gt;Input!$B$51),Input!$B$96*Input!$F$43*Input!$J$11/100*Hourly!AL4403,Input!$B$96*Input!$B$43*Input!$J$11/100*Hourly!AL4403)</f>
        <v>2103.7880862683742</v>
      </c>
      <c r="Y4403" s="19">
        <f>IF(AND($AY4402&gt;Input!$B$52,Hourly!AM4403&gt;Input!$B$51),Input!$B$97*Input!$F$44*Input!$J$12/100*Hourly!AM4403,Input!$B$97*Input!$B$44*Input!$J$12/100*Hourly!AM4403)</f>
        <v>0</v>
      </c>
      <c r="Z4403" s="19">
        <f>IF(AND($AY4402&gt;Input!$B$52,Hourly!AN4403&gt;Input!$B$51),Input!$B$98*Input!$F$45*Input!$J$13/100*Hourly!AN4403,Input!$B$98*Input!$B$45*Input!$J$13/100*Hourly!AN4403)</f>
        <v>4202.4932010432003</v>
      </c>
      <c r="AA4403" s="19">
        <f>IF(AND($AY4402&gt;Input!$B$52,Hourly!AO4403&gt;Input!$B$51),Input!$B$99*Input!$F$46*Input!$J$14/100*Hourly!AO4403,Input!$B$99*Input!$B$46*Input!$J$14/100*Hourly!AO4403)</f>
        <v>0</v>
      </c>
      <c r="AB4403" s="19">
        <f>IF(AND($AY4402&gt;Input!$B$52,Hourly!AP4403&gt;Input!$B$51),Input!$B$100*Input!$F$47*Input!$J$15/100*Hourly!AP4403,Input!$B$100*Input!$B$47*Input!$J$15/100*Hourly!AP4403)</f>
        <v>1797.1188030776837</v>
      </c>
      <c r="AC4403" s="19">
        <f>IF(AND($AY4402&gt;Input!$B$52,Hourly!AQ4403&gt;Input!$B$51),Input!$B$101*Input!$F$48*Input!$J$16/100*Hourly!AQ4403,Input!$B$101*Input!$B$48*Input!$J$16/100*Hourly!AQ4403)</f>
        <v>0</v>
      </c>
      <c r="AD4403" s="165">
        <f t="shared" si="1095"/>
        <v>12557.718640173811</v>
      </c>
      <c r="AE4403" s="19">
        <f>Hourly!AI4403/Input!$B$107*Input!$J$40*Input!$B$76*Input!$B$80</f>
        <v>0</v>
      </c>
      <c r="AF4403" s="19">
        <f>Hourly!AJ4403/Input!$B$107*Input!$J$41*Input!$B$76*Input!$B$81</f>
        <v>329.4325789338364</v>
      </c>
      <c r="AG4403" s="19">
        <f>Hourly!AK4403/Input!$B$107*Input!$J$42*Input!$B$76*Input!$B$82</f>
        <v>0</v>
      </c>
      <c r="AH4403" s="19">
        <f>Hourly!AL4403/Input!$B$107*Input!$J$43*Input!$B$76*Input!$B$83</f>
        <v>116.83932304481269</v>
      </c>
      <c r="AI4403" s="19">
        <f>Hourly!AM4403/Input!$B$107*Input!$J$44*Input!$B$76*Input!$B$84</f>
        <v>0</v>
      </c>
      <c r="AJ4403" s="19">
        <f>Hourly!AN4403/Input!$B$107*Input!$J$45*Input!$B$76*Input!$B$85</f>
        <v>204.36695331781897</v>
      </c>
      <c r="AK4403" s="19">
        <f>Hourly!AO4403/Input!$B$107*Input!$J$46*Input!$B$76*Input!$B$86</f>
        <v>0</v>
      </c>
      <c r="AL4403" s="19">
        <f>Hourly!AP4403/Input!$B$107*Input!$J$47*Input!$B$76*Input!$B$87</f>
        <v>99.807649712070287</v>
      </c>
      <c r="AM4403" s="164">
        <f>Hourly!AQ4403/Input!$B$107*Input!$J$48*Input!$B$77*Input!$B$89</f>
        <v>266.34943502824859</v>
      </c>
      <c r="AN4403" s="165">
        <f t="shared" si="1091"/>
        <v>1016.795940036787</v>
      </c>
      <c r="AO4403" s="116">
        <f>Input!B$55*Input!$B$18*Input!B$112*Hourly!AR4403</f>
        <v>2398.5</v>
      </c>
      <c r="AP4403">
        <f>Input!B$113*Input!B$114*Input!B$90*Input!B$56*Hourly!AS4403</f>
        <v>2214</v>
      </c>
      <c r="AQ4403">
        <f>Input!B$90*Input!B$57*Hourly!AS4403</f>
        <v>2214</v>
      </c>
      <c r="AR4403" s="19">
        <f>0.5*Input!$B$63*Hourly!AU4403</f>
        <v>61.5</v>
      </c>
      <c r="AS4403" s="165">
        <f t="shared" si="1096"/>
        <v>6857.25</v>
      </c>
      <c r="AT4403" s="159">
        <f>AY4402+(Input!$B$66*1000*(Hourly!AX4403&gt;0)+AD4403+AN4403+AS4403+T4403*(Hourly!J4403-AY4402)+Q4403*(Hourly!G4403-AY4402))/(Q4403+T4403)*(1-EXP(-(Q4403+T4403)/(Input!$B$103*1000000)*3600))</f>
        <v>26.454941783184232</v>
      </c>
      <c r="AU4403" s="24">
        <f>AY4402+(AD4403+AN4403+AS4403+T4403*(Hourly!J4403-AY4402)+Q4403*(Hourly!G4403-AY4402))/(Q4403+T4403)*(1-EXP(-(Q4403+T4403)/(Input!$B$103*1000000)*3600))</f>
        <v>23.75799403105411</v>
      </c>
      <c r="AV4403" s="24">
        <f>AY4402+(-Input!$B$67*1000*(Hourly!AX4403&gt;0)+AD4403+AN4403+AS4403+T4403*(Hourly!J4403-AY4402)+R4403*(Hourly!G4403-AY4402))/(R4403+T4403)*(1-EXP(-(R4403+T4403)/(Input!$B$103*1000000)*3600))</f>
        <v>20.978682135785633</v>
      </c>
      <c r="AW4403" s="160">
        <f>AY4402+(AD4403+AN4403+AS4403+T4403*(Hourly!J4403-AY4402)+R4403*(Hourly!G4403-AY4402))/(R4403+T4403)*(1-EXP(-(R4403+T4403)/(Input!$B$103*1000000)*3600))</f>
        <v>23.635522749947892</v>
      </c>
      <c r="AX4403" s="24"/>
      <c r="AY4403" s="167">
        <f t="shared" si="1097"/>
        <v>23.75799403105411</v>
      </c>
      <c r="BA4403" s="159">
        <f>IF(BI4403,Input!$B$66*1000*(Hourly!AX4403&gt;0),IF(BJ4403,-(AD4403+AN4403+AS4403+T4403*(Hourly!J4403-AY4402)+Q4403*(Hourly!G4403-AY4402))+(Q4403+T4403)*(BE4403-AY4402)/(1-EXP(-(Q4403+T4403)/(Input!$B$103*1000000)*3600))))/1000</f>
        <v>0</v>
      </c>
      <c r="BB4403" s="24">
        <f>IF(BO4403,-Input!$B$67*1000*(Hourly!AX4403&gt;0),IF(BN4403,-(AD4403+AN4403+AS4403+T4403*(Hourly!J4403-AY4402)+R4403*(Hourly!G4403-AY4402))+(R4403+T4403)*(BF4403-AY4402)/(1-EXP(-(R4403+T4403)/(Input!$B$103*1000000)*3600))))/1000</f>
        <v>0</v>
      </c>
      <c r="BC4403" s="160">
        <f t="shared" si="1098"/>
        <v>0</v>
      </c>
      <c r="BD4403" s="24"/>
      <c r="BE4403" s="116">
        <f>IF(Hourly!AT4403=1,Input!$B$4,IF(Hourly!AT4403=0.5,Input!$F$4,0))</f>
        <v>16</v>
      </c>
      <c r="BF4403">
        <f>IF(Hourly!AT4403=1,Input!$B$5,IF(Hourly!AT4403=0.5,Input!$F$5,0))</f>
        <v>24</v>
      </c>
      <c r="BG4403" s="9">
        <f>Input!$B$35+0.0000000001</f>
        <v>23.900000000099997</v>
      </c>
      <c r="BI4403" s="116">
        <f t="shared" si="1099"/>
        <v>0</v>
      </c>
      <c r="BJ4403">
        <f t="shared" si="1100"/>
        <v>0</v>
      </c>
      <c r="BK4403">
        <f t="shared" si="1101"/>
        <v>1</v>
      </c>
      <c r="BL4403">
        <f t="shared" si="1102"/>
        <v>0</v>
      </c>
      <c r="BM4403">
        <f t="shared" si="1103"/>
        <v>0</v>
      </c>
      <c r="BN4403">
        <f t="shared" si="1104"/>
        <v>0</v>
      </c>
      <c r="BO4403" s="9">
        <f t="shared" si="1105"/>
        <v>0</v>
      </c>
      <c r="BR4403" s="116">
        <f t="shared" si="1092"/>
        <v>4362</v>
      </c>
      <c r="BS4403" s="39">
        <v>0</v>
      </c>
      <c r="BT4403" s="168">
        <v>0</v>
      </c>
      <c r="BV4403" s="116">
        <f>IF(Hourly!$AR4403&gt;0,AY4403,"")</f>
        <v>23.75799403105411</v>
      </c>
      <c r="BW4403">
        <f>IF(AND(BV4403&gt;(20.8+0.33*Hourly!$I4403),(BV4403&gt;24),(BV4403&lt;&gt;"")),1,0)</f>
        <v>0</v>
      </c>
      <c r="BX4403">
        <f>IF(AND(BV4403&gt;(21.8+0.33*Hourly!$I4403),(BV4403&gt;24),(BV4403&lt;&gt;"")),1,0)</f>
        <v>0</v>
      </c>
      <c r="BY4403" s="9">
        <f>IF(AND(BV4403&gt;(22.8+0.33*Hourly!$I4403),(BV4403&gt;24),(BV4403&lt;&gt;"")),1,0)</f>
        <v>0</v>
      </c>
    </row>
    <row r="4404" spans="5:77" x14ac:dyDescent="0.35">
      <c r="E4404">
        <f>Hourly!A4404</f>
        <v>2008</v>
      </c>
      <c r="F4404">
        <f>Hourly!B4404</f>
        <v>7</v>
      </c>
      <c r="G4404">
        <f>Hourly!C4404</f>
        <v>3</v>
      </c>
      <c r="H4404">
        <f>Hourly!D4404</f>
        <v>8</v>
      </c>
      <c r="I4404" s="163">
        <v>4400</v>
      </c>
      <c r="J4404" s="19">
        <f>Input!B$22*Input!B$79</f>
        <v>1411.3439999999998</v>
      </c>
      <c r="K4404" s="19">
        <f>Input!B$76*Input!B$88</f>
        <v>656.99775609756091</v>
      </c>
      <c r="L4404" s="19">
        <f>Input!B$77*Input!B$89</f>
        <v>130.99152542372883</v>
      </c>
      <c r="M4404" s="164">
        <f t="shared" si="1093"/>
        <v>2199.3332815212898</v>
      </c>
      <c r="N4404" s="165">
        <f>(Input!B$109*Input!B$102)/3600*Input!B$108</f>
        <v>740.21399999999983</v>
      </c>
      <c r="O4404" s="165">
        <f>(1-Input!B$61)*(Input!B$109*Input!B$33)/3600*Input!B$108*Hourly!AU4404</f>
        <v>177.65135999999998</v>
      </c>
      <c r="P4404" s="19">
        <f>IF(AND(AY4403&gt;Hourly!G4404),(Input!B$109*(Input!B$33*Hourly!AU4404+Input!B$36))/3600*Input!B$108,(1-Input!B$61)*(Input!B$109*Input!B$33)/3600*Input!B$108*Hourly!AU4404)</f>
        <v>11280.861359999999</v>
      </c>
      <c r="Q4404" s="19">
        <f t="shared" si="1090"/>
        <v>3117.1986415212896</v>
      </c>
      <c r="R4404" s="19">
        <f t="shared" si="1094"/>
        <v>14220.408641521288</v>
      </c>
      <c r="S4404" s="165"/>
      <c r="T4404" s="165">
        <f>Input!B$78*Input!B$91</f>
        <v>189.625</v>
      </c>
      <c r="U4404" s="19">
        <f>IF(AND($AY4403&gt;Input!$B$52,Hourly!AI4404&gt;Input!$B$51),Input!$B$93*Input!$F$40*Input!$J$8/100*Hourly!AI4404,Input!$B$93*Input!$B$40*Input!$J$8/100*Hourly!AI4404)</f>
        <v>0</v>
      </c>
      <c r="V4404" s="19">
        <f>IF(AND($AY4403&gt;Input!$B$52,Hourly!AJ4404&gt;Input!$B$51),Input!$B$94*Input!$F$41*Input!$J$9/100*Hourly!AJ4404,Input!$B$94*Input!$B$41*Input!$J$9/100*Hourly!AJ4404)</f>
        <v>6134.7402678740109</v>
      </c>
      <c r="W4404" s="19">
        <f>IF(AND($AY4403&gt;Input!$B$52,Hourly!AK4404&gt;Input!$B$51),Input!$B$95*Input!$F$42*Input!$J$10/100*Hourly!AK4404,Input!$B$95*Input!$B$42*Input!$J$10/100*Hourly!AK4404)</f>
        <v>0</v>
      </c>
      <c r="X4404" s="19">
        <f>IF(AND($AY4403&gt;Input!$B$52,Hourly!AL4404&gt;Input!$B$51),Input!$B$96*Input!$F$43*Input!$J$11/100*Hourly!AL4404,Input!$B$96*Input!$B$43*Input!$J$11/100*Hourly!AL4404)</f>
        <v>3322.4377293075395</v>
      </c>
      <c r="Y4404" s="19">
        <f>IF(AND($AY4403&gt;Input!$B$52,Hourly!AM4404&gt;Input!$B$51),Input!$B$97*Input!$F$44*Input!$J$12/100*Hourly!AM4404,Input!$B$97*Input!$B$44*Input!$J$12/100*Hourly!AM4404)</f>
        <v>0</v>
      </c>
      <c r="Z4404" s="19">
        <f>IF(AND($AY4403&gt;Input!$B$52,Hourly!AN4404&gt;Input!$B$51),Input!$B$98*Input!$F$45*Input!$J$13/100*Hourly!AN4404,Input!$B$98*Input!$B$45*Input!$J$13/100*Hourly!AN4404)</f>
        <v>6964.2912204053637</v>
      </c>
      <c r="AA4404" s="19">
        <f>IF(AND($AY4403&gt;Input!$B$52,Hourly!AO4404&gt;Input!$B$51),Input!$B$99*Input!$F$46*Input!$J$14/100*Hourly!AO4404,Input!$B$99*Input!$B$46*Input!$J$14/100*Hourly!AO4404)</f>
        <v>0</v>
      </c>
      <c r="AB4404" s="19">
        <f>IF(AND($AY4403&gt;Input!$B$52,Hourly!AP4404&gt;Input!$B$51),Input!$B$100*Input!$F$47*Input!$J$15/100*Hourly!AP4404,Input!$B$100*Input!$B$47*Input!$J$15/100*Hourly!AP4404)</f>
        <v>2978.1508508312399</v>
      </c>
      <c r="AC4404" s="19">
        <f>IF(AND($AY4403&gt;Input!$B$52,Hourly!AQ4404&gt;Input!$B$51),Input!$B$101*Input!$F$48*Input!$J$16/100*Hourly!AQ4404,Input!$B$101*Input!$B$48*Input!$J$16/100*Hourly!AQ4404)</f>
        <v>0</v>
      </c>
      <c r="AD4404" s="165">
        <f t="shared" si="1095"/>
        <v>19399.620068418153</v>
      </c>
      <c r="AE4404" s="19">
        <f>Hourly!AI4404/Input!$B$107*Input!$J$40*Input!$B$76*Input!$B$80</f>
        <v>0</v>
      </c>
      <c r="AF4404" s="19">
        <f>Hourly!AJ4404/Input!$B$107*Input!$J$41*Input!$B$76*Input!$B$81</f>
        <v>453.71324141887891</v>
      </c>
      <c r="AG4404" s="19">
        <f>Hourly!AK4404/Input!$B$107*Input!$J$42*Input!$B$76*Input!$B$82</f>
        <v>0</v>
      </c>
      <c r="AH4404" s="19">
        <f>Hourly!AL4404/Input!$B$107*Input!$J$43*Input!$B$76*Input!$B$83</f>
        <v>184.52018893186045</v>
      </c>
      <c r="AI4404" s="19">
        <f>Hourly!AM4404/Input!$B$107*Input!$J$44*Input!$B$76*Input!$B$84</f>
        <v>0</v>
      </c>
      <c r="AJ4404" s="19">
        <f>Hourly!AN4404/Input!$B$107*Input!$J$45*Input!$B$76*Input!$B$85</f>
        <v>338.67299972763209</v>
      </c>
      <c r="AK4404" s="19">
        <f>Hourly!AO4404/Input!$B$107*Input!$J$46*Input!$B$76*Input!$B$86</f>
        <v>0</v>
      </c>
      <c r="AL4404" s="19">
        <f>Hourly!AP4404/Input!$B$107*Input!$J$47*Input!$B$76*Input!$B$87</f>
        <v>165.39932496417137</v>
      </c>
      <c r="AM4404" s="164">
        <f>Hourly!AQ4404/Input!$B$107*Input!$J$48*Input!$B$77*Input!$B$89</f>
        <v>436.63841807909608</v>
      </c>
      <c r="AN4404" s="165">
        <f t="shared" si="1091"/>
        <v>1578.9441731216389</v>
      </c>
      <c r="AO4404" s="116">
        <f>Input!B$55*Input!$B$18*Input!B$112*Hourly!AR4404</f>
        <v>959.40000000000009</v>
      </c>
      <c r="AP4404">
        <f>Input!B$113*Input!B$114*Input!B$90*Input!B$56*Hourly!AS4404</f>
        <v>4428</v>
      </c>
      <c r="AQ4404">
        <f>Input!B$90*Input!B$57*Hourly!AS4404</f>
        <v>4428</v>
      </c>
      <c r="AR4404" s="19">
        <f>0.5*Input!$B$63*Hourly!AU4404</f>
        <v>24.6</v>
      </c>
      <c r="AS4404" s="165">
        <f t="shared" si="1096"/>
        <v>9827.6999999999989</v>
      </c>
      <c r="AT4404" s="159">
        <f>AY4403+(Input!$B$66*1000*(Hourly!AX4404&gt;0)+AD4404+AN4404+AS4404+T4404*(Hourly!J4404-AY4403)+Q4404*(Hourly!G4404-AY4403))/(Q4404+T4404)*(1-EXP(-(Q4404+T4404)/(Input!$B$103*1000000)*3600))</f>
        <v>26.496214056404288</v>
      </c>
      <c r="AU4404" s="24">
        <f>AY4403+(AD4404+AN4404+AS4404+T4404*(Hourly!J4404-AY4403)+Q4404*(Hourly!G4404-AY4403))/(Q4404+T4404)*(1-EXP(-(Q4404+T4404)/(Input!$B$103*1000000)*3600))</f>
        <v>23.798293828179684</v>
      </c>
      <c r="AV4404" s="24">
        <f>AY4403+(-Input!$B$67*1000*(Hourly!AX4404&gt;0)+AD4404+AN4404+AS4404+T4404*(Hourly!J4404-AY4403)+R4404*(Hourly!G4404-AY4403))/(R4404+T4404)*(1-EXP(-(R4404+T4404)/(Input!$B$103*1000000)*3600))</f>
        <v>21.005394030724329</v>
      </c>
      <c r="AW4404" s="160">
        <f>AY4403+(AD4404+AN4404+AS4404+T4404*(Hourly!J4404-AY4403)+R4404*(Hourly!G4404-AY4403))/(R4404+T4404)*(1-EXP(-(R4404+T4404)/(Input!$B$103*1000000)*3600))</f>
        <v>23.663187846371091</v>
      </c>
      <c r="AX4404" s="24"/>
      <c r="AY4404" s="167">
        <f t="shared" si="1097"/>
        <v>23.798293828179684</v>
      </c>
      <c r="BA4404" s="159">
        <f>IF(BI4404,Input!$B$66*1000*(Hourly!AX4404&gt;0),IF(BJ4404,-(AD4404+AN4404+AS4404+T4404*(Hourly!J4404-AY4403)+Q4404*(Hourly!G4404-AY4403))+(Q4404+T4404)*(BE4404-AY4403)/(1-EXP(-(Q4404+T4404)/(Input!$B$103*1000000)*3600))))/1000</f>
        <v>0</v>
      </c>
      <c r="BB4404" s="24">
        <f>IF(BO4404,-Input!$B$67*1000*(Hourly!AX4404&gt;0),IF(BN4404,-(AD4404+AN4404+AS4404+T4404*(Hourly!J4404-AY4403)+R4404*(Hourly!G4404-AY4403))+(R4404+T4404)*(BF4404-AY4403)/(1-EXP(-(R4404+T4404)/(Input!$B$103*1000000)*3600))))/1000</f>
        <v>0</v>
      </c>
      <c r="BC4404" s="160">
        <f t="shared" si="1098"/>
        <v>0</v>
      </c>
      <c r="BD4404" s="24"/>
      <c r="BE4404" s="116">
        <f>IF(Hourly!AT4404=1,Input!$B$4,IF(Hourly!AT4404=0.5,Input!$F$4,0))</f>
        <v>20</v>
      </c>
      <c r="BF4404">
        <f>IF(Hourly!AT4404=1,Input!$B$5,IF(Hourly!AT4404=0.5,Input!$F$5,0))</f>
        <v>24</v>
      </c>
      <c r="BG4404" s="9">
        <f>Input!$B$35+0.0000000001</f>
        <v>23.900000000099997</v>
      </c>
      <c r="BI4404" s="116">
        <f t="shared" si="1099"/>
        <v>0</v>
      </c>
      <c r="BJ4404">
        <f t="shared" si="1100"/>
        <v>0</v>
      </c>
      <c r="BK4404">
        <f t="shared" si="1101"/>
        <v>1</v>
      </c>
      <c r="BL4404">
        <f t="shared" si="1102"/>
        <v>0</v>
      </c>
      <c r="BM4404">
        <f t="shared" si="1103"/>
        <v>0</v>
      </c>
      <c r="BN4404">
        <f t="shared" si="1104"/>
        <v>0</v>
      </c>
      <c r="BO4404" s="9">
        <f t="shared" si="1105"/>
        <v>0</v>
      </c>
      <c r="BR4404" s="116">
        <f t="shared" si="1092"/>
        <v>4361</v>
      </c>
      <c r="BS4404" s="39">
        <v>0</v>
      </c>
      <c r="BT4404" s="168">
        <v>0</v>
      </c>
      <c r="BV4404" s="116">
        <f>IF(Hourly!$AR4404&gt;0,AY4404,"")</f>
        <v>23.798293828179684</v>
      </c>
      <c r="BW4404">
        <f>IF(AND(BV4404&gt;(20.8+0.33*Hourly!$I4404),(BV4404&gt;24),(BV4404&lt;&gt;"")),1,0)</f>
        <v>0</v>
      </c>
      <c r="BX4404">
        <f>IF(AND(BV4404&gt;(21.8+0.33*Hourly!$I4404),(BV4404&gt;24),(BV4404&lt;&gt;"")),1,0)</f>
        <v>0</v>
      </c>
      <c r="BY4404" s="9">
        <f>IF(AND(BV4404&gt;(22.8+0.33*Hourly!$I4404),(BV4404&gt;24),(BV4404&lt;&gt;"")),1,0)</f>
        <v>0</v>
      </c>
    </row>
    <row r="4405" spans="5:77" x14ac:dyDescent="0.35">
      <c r="E4405">
        <f>Hourly!A4405</f>
        <v>2008</v>
      </c>
      <c r="F4405">
        <f>Hourly!B4405</f>
        <v>7</v>
      </c>
      <c r="G4405">
        <f>Hourly!C4405</f>
        <v>3</v>
      </c>
      <c r="H4405">
        <f>Hourly!D4405</f>
        <v>9</v>
      </c>
      <c r="I4405" s="163">
        <v>4401</v>
      </c>
      <c r="J4405" s="19">
        <f>Input!B$22*Input!B$79</f>
        <v>1411.3439999999998</v>
      </c>
      <c r="K4405" s="19">
        <f>Input!B$76*Input!B$88</f>
        <v>656.99775609756091</v>
      </c>
      <c r="L4405" s="19">
        <f>Input!B$77*Input!B$89</f>
        <v>130.99152542372883</v>
      </c>
      <c r="M4405" s="164">
        <f t="shared" si="1093"/>
        <v>2199.3332815212898</v>
      </c>
      <c r="N4405" s="165">
        <f>(Input!B$109*Input!B$102)/3600*Input!B$108</f>
        <v>740.21399999999983</v>
      </c>
      <c r="O4405" s="165">
        <f>(1-Input!B$61)*(Input!B$109*Input!B$33)/3600*Input!B$108*Hourly!AU4405</f>
        <v>177.65135999999998</v>
      </c>
      <c r="P4405" s="19">
        <f>IF(AND(AY4404&gt;Hourly!G4405),(Input!B$109*(Input!B$33*Hourly!AU4405+Input!B$36))/3600*Input!B$108,(1-Input!B$61)*(Input!B$109*Input!B$33)/3600*Input!B$108*Hourly!AU4405)</f>
        <v>11280.861359999999</v>
      </c>
      <c r="Q4405" s="19">
        <f t="shared" si="1090"/>
        <v>3117.1986415212896</v>
      </c>
      <c r="R4405" s="19">
        <f t="shared" si="1094"/>
        <v>14220.408641521288</v>
      </c>
      <c r="S4405" s="165"/>
      <c r="T4405" s="165">
        <f>Input!B$78*Input!B$91</f>
        <v>189.625</v>
      </c>
      <c r="U4405" s="19">
        <f>IF(AND($AY4404&gt;Input!$B$52,Hourly!AI4405&gt;Input!$B$51),Input!$B$93*Input!$F$40*Input!$J$8/100*Hourly!AI4405,Input!$B$93*Input!$B$40*Input!$J$8/100*Hourly!AI4405)</f>
        <v>0</v>
      </c>
      <c r="V4405" s="19">
        <f>IF(AND($AY4404&gt;Input!$B$52,Hourly!AJ4405&gt;Input!$B$51),Input!$B$94*Input!$F$41*Input!$J$9/100*Hourly!AJ4405,Input!$B$94*Input!$B$41*Input!$J$9/100*Hourly!AJ4405)</f>
        <v>11379.663307089317</v>
      </c>
      <c r="W4405" s="19">
        <f>IF(AND($AY4404&gt;Input!$B$52,Hourly!AK4405&gt;Input!$B$51),Input!$B$95*Input!$F$42*Input!$J$10/100*Hourly!AK4405,Input!$B$95*Input!$B$42*Input!$J$10/100*Hourly!AK4405)</f>
        <v>0</v>
      </c>
      <c r="X4405" s="19">
        <f>IF(AND($AY4404&gt;Input!$B$52,Hourly!AL4405&gt;Input!$B$51),Input!$B$96*Input!$F$43*Input!$J$11/100*Hourly!AL4405,Input!$B$96*Input!$B$43*Input!$J$11/100*Hourly!AL4405)</f>
        <v>6486.0102470433949</v>
      </c>
      <c r="Y4405" s="19">
        <f>IF(AND($AY4404&gt;Input!$B$52,Hourly!AM4405&gt;Input!$B$51),Input!$B$97*Input!$F$44*Input!$J$12/100*Hourly!AM4405,Input!$B$97*Input!$B$44*Input!$J$12/100*Hourly!AM4405)</f>
        <v>0</v>
      </c>
      <c r="Z4405" s="19">
        <f>IF(AND($AY4404&gt;Input!$B$52,Hourly!AN4405&gt;Input!$B$51),Input!$B$98*Input!$F$45*Input!$J$13/100*Hourly!AN4405,Input!$B$98*Input!$B$45*Input!$J$13/100*Hourly!AN4405)</f>
        <v>11904.070961942936</v>
      </c>
      <c r="AA4405" s="19">
        <f>IF(AND($AY4404&gt;Input!$B$52,Hourly!AO4405&gt;Input!$B$51),Input!$B$99*Input!$F$46*Input!$J$14/100*Hourly!AO4405,Input!$B$99*Input!$B$46*Input!$J$14/100*Hourly!AO4405)</f>
        <v>0</v>
      </c>
      <c r="AB4405" s="19">
        <f>IF(AND($AY4404&gt;Input!$B$52,Hourly!AP4405&gt;Input!$B$51),Input!$B$100*Input!$F$47*Input!$J$15/100*Hourly!AP4405,Input!$B$100*Input!$B$47*Input!$J$15/100*Hourly!AP4405)</f>
        <v>5090.5566613571755</v>
      </c>
      <c r="AC4405" s="19">
        <f>IF(AND($AY4404&gt;Input!$B$52,Hourly!AQ4405&gt;Input!$B$51),Input!$B$101*Input!$F$48*Input!$J$16/100*Hourly!AQ4405,Input!$B$101*Input!$B$48*Input!$J$16/100*Hourly!AQ4405)</f>
        <v>0</v>
      </c>
      <c r="AD4405" s="165">
        <f t="shared" si="1095"/>
        <v>34860.301177432819</v>
      </c>
      <c r="AE4405" s="19">
        <f>Hourly!AI4405/Input!$B$107*Input!$J$40*Input!$B$76*Input!$B$80</f>
        <v>0</v>
      </c>
      <c r="AF4405" s="19">
        <f>Hourly!AJ4405/Input!$B$107*Input!$J$41*Input!$B$76*Input!$B$81</f>
        <v>841.61736273543056</v>
      </c>
      <c r="AG4405" s="19">
        <f>Hourly!AK4405/Input!$B$107*Input!$J$42*Input!$B$76*Input!$B$82</f>
        <v>0</v>
      </c>
      <c r="AH4405" s="19">
        <f>Hourly!AL4405/Input!$B$107*Input!$J$43*Input!$B$76*Input!$B$83</f>
        <v>360.21738666201168</v>
      </c>
      <c r="AI4405" s="19">
        <f>Hourly!AM4405/Input!$B$107*Input!$J$44*Input!$B$76*Input!$B$84</f>
        <v>0</v>
      </c>
      <c r="AJ4405" s="19">
        <f>Hourly!AN4405/Input!$B$107*Input!$J$45*Input!$B$76*Input!$B$85</f>
        <v>578.89414644799274</v>
      </c>
      <c r="AK4405" s="19">
        <f>Hourly!AO4405/Input!$B$107*Input!$J$46*Input!$B$76*Input!$B$86</f>
        <v>0</v>
      </c>
      <c r="AL4405" s="19">
        <f>Hourly!AP4405/Input!$B$107*Input!$J$47*Input!$B$76*Input!$B$87</f>
        <v>282.71725565726018</v>
      </c>
      <c r="AM4405" s="164">
        <f>Hourly!AQ4405/Input!$B$107*Input!$J$48*Input!$B$77*Input!$B$89</f>
        <v>777.21638418079101</v>
      </c>
      <c r="AN4405" s="165">
        <f t="shared" si="1091"/>
        <v>2840.6625356834861</v>
      </c>
      <c r="AO4405" s="116">
        <f>Input!B$55*Input!$B$18*Input!B$112*Hourly!AR4405</f>
        <v>959.40000000000009</v>
      </c>
      <c r="AP4405">
        <f>Input!B$113*Input!B$114*Input!B$90*Input!B$56*Hourly!AS4405</f>
        <v>4428</v>
      </c>
      <c r="AQ4405">
        <f>Input!B$90*Input!B$57*Hourly!AS4405</f>
        <v>4428</v>
      </c>
      <c r="AR4405" s="19">
        <f>0.5*Input!$B$63*Hourly!AU4405</f>
        <v>24.6</v>
      </c>
      <c r="AS4405" s="165">
        <f t="shared" si="1096"/>
        <v>9827.6999999999989</v>
      </c>
      <c r="AT4405" s="159">
        <f>AY4404+(Input!$B$66*1000*(Hourly!AX4405&gt;0)+AD4405+AN4405+AS4405+T4405*(Hourly!J4405-AY4404)+Q4405*(Hourly!G4405-AY4404))/(Q4405+T4405)*(1-EXP(-(Q4405+T4405)/(Input!$B$103*1000000)*3600))</f>
        <v>26.576224044856755</v>
      </c>
      <c r="AU4405" s="24">
        <f>AY4404+(AD4405+AN4405+AS4405+T4405*(Hourly!J4405-AY4404)+Q4405*(Hourly!G4405-AY4404))/(Q4405+T4405)*(1-EXP(-(Q4405+T4405)/(Input!$B$103*1000000)*3600))</f>
        <v>23.878303816632155</v>
      </c>
      <c r="AV4405" s="24">
        <f>AY4404+(-Input!$B$67*1000*(Hourly!AX4405&gt;0)+AD4405+AN4405+AS4405+T4405*(Hourly!J4405-AY4404)+R4405*(Hourly!G4405-AY4404))/(R4405+T4405)*(1-EXP(-(R4405+T4405)/(Input!$B$103*1000000)*3600))</f>
        <v>21.065918131430742</v>
      </c>
      <c r="AW4405" s="160">
        <f>AY4404+(AD4405+AN4405+AS4405+T4405*(Hourly!J4405-AY4404)+R4405*(Hourly!G4405-AY4404))/(R4405+T4405)*(1-EXP(-(R4405+T4405)/(Input!$B$103*1000000)*3600))</f>
        <v>23.723711947077504</v>
      </c>
      <c r="AX4405" s="24"/>
      <c r="AY4405" s="167">
        <f t="shared" si="1097"/>
        <v>23.878303816632155</v>
      </c>
      <c r="BA4405" s="159">
        <f>IF(BI4405,Input!$B$66*1000*(Hourly!AX4405&gt;0),IF(BJ4405,-(AD4405+AN4405+AS4405+T4405*(Hourly!J4405-AY4404)+Q4405*(Hourly!G4405-AY4404))+(Q4405+T4405)*(BE4405-AY4404)/(1-EXP(-(Q4405+T4405)/(Input!$B$103*1000000)*3600))))/1000</f>
        <v>0</v>
      </c>
      <c r="BB4405" s="24">
        <f>IF(BO4405,-Input!$B$67*1000*(Hourly!AX4405&gt;0),IF(BN4405,-(AD4405+AN4405+AS4405+T4405*(Hourly!J4405-AY4404)+R4405*(Hourly!G4405-AY4404))+(R4405+T4405)*(BF4405-AY4404)/(1-EXP(-(R4405+T4405)/(Input!$B$103*1000000)*3600))))/1000</f>
        <v>0</v>
      </c>
      <c r="BC4405" s="160">
        <f t="shared" si="1098"/>
        <v>0</v>
      </c>
      <c r="BD4405" s="24"/>
      <c r="BE4405" s="116">
        <f>IF(Hourly!AT4405=1,Input!$B$4,IF(Hourly!AT4405=0.5,Input!$F$4,0))</f>
        <v>20</v>
      </c>
      <c r="BF4405">
        <f>IF(Hourly!AT4405=1,Input!$B$5,IF(Hourly!AT4405=0.5,Input!$F$5,0))</f>
        <v>24</v>
      </c>
      <c r="BG4405" s="9">
        <f>Input!$B$35+0.0000000001</f>
        <v>23.900000000099997</v>
      </c>
      <c r="BI4405" s="116">
        <f t="shared" si="1099"/>
        <v>0</v>
      </c>
      <c r="BJ4405">
        <f t="shared" si="1100"/>
        <v>0</v>
      </c>
      <c r="BK4405">
        <f t="shared" si="1101"/>
        <v>1</v>
      </c>
      <c r="BL4405">
        <f t="shared" si="1102"/>
        <v>0</v>
      </c>
      <c r="BM4405">
        <f t="shared" si="1103"/>
        <v>0</v>
      </c>
      <c r="BN4405">
        <f t="shared" si="1104"/>
        <v>0</v>
      </c>
      <c r="BO4405" s="9">
        <f t="shared" si="1105"/>
        <v>0</v>
      </c>
      <c r="BR4405" s="116">
        <f t="shared" si="1092"/>
        <v>4360</v>
      </c>
      <c r="BS4405" s="39">
        <v>0</v>
      </c>
      <c r="BT4405" s="168">
        <v>0</v>
      </c>
      <c r="BV4405" s="116">
        <f>IF(Hourly!$AR4405&gt;0,AY4405,"")</f>
        <v>23.878303816632155</v>
      </c>
      <c r="BW4405">
        <f>IF(AND(BV4405&gt;(20.8+0.33*Hourly!$I4405),(BV4405&gt;24),(BV4405&lt;&gt;"")),1,0)</f>
        <v>0</v>
      </c>
      <c r="BX4405">
        <f>IF(AND(BV4405&gt;(21.8+0.33*Hourly!$I4405),(BV4405&gt;24),(BV4405&lt;&gt;"")),1,0)</f>
        <v>0</v>
      </c>
      <c r="BY4405" s="9">
        <f>IF(AND(BV4405&gt;(22.8+0.33*Hourly!$I4405),(BV4405&gt;24),(BV4405&lt;&gt;"")),1,0)</f>
        <v>0</v>
      </c>
    </row>
    <row r="4406" spans="5:77" x14ac:dyDescent="0.35">
      <c r="E4406">
        <f>Hourly!A4406</f>
        <v>2008</v>
      </c>
      <c r="F4406">
        <f>Hourly!B4406</f>
        <v>7</v>
      </c>
      <c r="G4406">
        <f>Hourly!C4406</f>
        <v>3</v>
      </c>
      <c r="H4406">
        <f>Hourly!D4406</f>
        <v>10</v>
      </c>
      <c r="I4406" s="163">
        <v>4402</v>
      </c>
      <c r="J4406" s="19">
        <f>Input!B$22*Input!B$79</f>
        <v>1411.3439999999998</v>
      </c>
      <c r="K4406" s="19">
        <f>Input!B$76*Input!B$88</f>
        <v>656.99775609756091</v>
      </c>
      <c r="L4406" s="19">
        <f>Input!B$77*Input!B$89</f>
        <v>130.99152542372883</v>
      </c>
      <c r="M4406" s="164">
        <f t="shared" si="1093"/>
        <v>2199.3332815212898</v>
      </c>
      <c r="N4406" s="165">
        <f>(Input!B$109*Input!B$102)/3600*Input!B$108</f>
        <v>740.21399999999983</v>
      </c>
      <c r="O4406" s="165">
        <f>(1-Input!B$61)*(Input!B$109*Input!B$33)/3600*Input!B$108*Hourly!AU4406</f>
        <v>177.65135999999998</v>
      </c>
      <c r="P4406" s="19">
        <f>IF(AND(AY4405&gt;Hourly!G4406),(Input!B$109*(Input!B$33*Hourly!AU4406+Input!B$36))/3600*Input!B$108,(1-Input!B$61)*(Input!B$109*Input!B$33)/3600*Input!B$108*Hourly!AU4406)</f>
        <v>11280.861359999999</v>
      </c>
      <c r="Q4406" s="19">
        <f t="shared" si="1090"/>
        <v>3117.1986415212896</v>
      </c>
      <c r="R4406" s="19">
        <f t="shared" si="1094"/>
        <v>14220.408641521288</v>
      </c>
      <c r="S4406" s="165"/>
      <c r="T4406" s="165">
        <f>Input!B$78*Input!B$91</f>
        <v>189.625</v>
      </c>
      <c r="U4406" s="19">
        <f>IF(AND($AY4405&gt;Input!$B$52,Hourly!AI4406&gt;Input!$B$51),Input!$B$93*Input!$F$40*Input!$J$8/100*Hourly!AI4406,Input!$B$93*Input!$B$40*Input!$J$8/100*Hourly!AI4406)</f>
        <v>0</v>
      </c>
      <c r="V4406" s="19">
        <f>IF(AND($AY4405&gt;Input!$B$52,Hourly!AJ4406&gt;Input!$B$51),Input!$B$94*Input!$F$41*Input!$J$9/100*Hourly!AJ4406,Input!$B$94*Input!$B$41*Input!$J$9/100*Hourly!AJ4406)</f>
        <v>9927.7306477475777</v>
      </c>
      <c r="W4406" s="19">
        <f>IF(AND($AY4405&gt;Input!$B$52,Hourly!AK4406&gt;Input!$B$51),Input!$B$95*Input!$F$42*Input!$J$10/100*Hourly!AK4406,Input!$B$95*Input!$B$42*Input!$J$10/100*Hourly!AK4406)</f>
        <v>0</v>
      </c>
      <c r="X4406" s="19">
        <f>IF(AND($AY4405&gt;Input!$B$52,Hourly!AL4406&gt;Input!$B$51),Input!$B$96*Input!$F$43*Input!$J$11/100*Hourly!AL4406,Input!$B$96*Input!$B$43*Input!$J$11/100*Hourly!AL4406)</f>
        <v>5836.7641296427637</v>
      </c>
      <c r="Y4406" s="19">
        <f>IF(AND($AY4405&gt;Input!$B$52,Hourly!AM4406&gt;Input!$B$51),Input!$B$97*Input!$F$44*Input!$J$12/100*Hourly!AM4406,Input!$B$97*Input!$B$44*Input!$J$12/100*Hourly!AM4406)</f>
        <v>0</v>
      </c>
      <c r="Z4406" s="19">
        <f>IF(AND($AY4405&gt;Input!$B$52,Hourly!AN4406&gt;Input!$B$51),Input!$B$98*Input!$F$45*Input!$J$13/100*Hourly!AN4406,Input!$B$98*Input!$B$45*Input!$J$13/100*Hourly!AN4406)</f>
        <v>12513.008008313776</v>
      </c>
      <c r="AA4406" s="19">
        <f>IF(AND($AY4405&gt;Input!$B$52,Hourly!AO4406&gt;Input!$B$51),Input!$B$99*Input!$F$46*Input!$J$14/100*Hourly!AO4406,Input!$B$99*Input!$B$46*Input!$J$14/100*Hourly!AO4406)</f>
        <v>0</v>
      </c>
      <c r="AB4406" s="19">
        <f>IF(AND($AY4405&gt;Input!$B$52,Hourly!AP4406&gt;Input!$B$51),Input!$B$100*Input!$F$47*Input!$J$15/100*Hourly!AP4406,Input!$B$100*Input!$B$47*Input!$J$15/100*Hourly!AP4406)</f>
        <v>5350.9573719762839</v>
      </c>
      <c r="AC4406" s="19">
        <f>IF(AND($AY4405&gt;Input!$B$52,Hourly!AQ4406&gt;Input!$B$51),Input!$B$101*Input!$F$48*Input!$J$16/100*Hourly!AQ4406,Input!$B$101*Input!$B$48*Input!$J$16/100*Hourly!AQ4406)</f>
        <v>0</v>
      </c>
      <c r="AD4406" s="165">
        <f t="shared" si="1095"/>
        <v>33628.460157680398</v>
      </c>
      <c r="AE4406" s="19">
        <f>Hourly!AI4406/Input!$B$107*Input!$J$40*Input!$B$76*Input!$B$80</f>
        <v>0</v>
      </c>
      <c r="AF4406" s="19">
        <f>Hourly!AJ4406/Input!$B$107*Input!$J$41*Input!$B$76*Input!$B$81</f>
        <v>734.23529855226889</v>
      </c>
      <c r="AG4406" s="19">
        <f>Hourly!AK4406/Input!$B$107*Input!$J$42*Input!$B$76*Input!$B$82</f>
        <v>0</v>
      </c>
      <c r="AH4406" s="19">
        <f>Hourly!AL4406/Input!$B$107*Input!$J$43*Input!$B$76*Input!$B$83</f>
        <v>324.15982110125412</v>
      </c>
      <c r="AI4406" s="19">
        <f>Hourly!AM4406/Input!$B$107*Input!$J$44*Input!$B$76*Input!$B$84</f>
        <v>0</v>
      </c>
      <c r="AJ4406" s="19">
        <f>Hourly!AN4406/Input!$B$107*Input!$J$45*Input!$B$76*Input!$B$85</f>
        <v>608.50671284031159</v>
      </c>
      <c r="AK4406" s="19">
        <f>Hourly!AO4406/Input!$B$107*Input!$J$46*Input!$B$76*Input!$B$86</f>
        <v>0</v>
      </c>
      <c r="AL4406" s="19">
        <f>Hourly!AP4406/Input!$B$107*Input!$J$47*Input!$B$76*Input!$B$87</f>
        <v>297.17928391367639</v>
      </c>
      <c r="AM4406" s="164">
        <f>Hourly!AQ4406/Input!$B$107*Input!$J$48*Input!$B$77*Input!$B$89</f>
        <v>777.21638418079101</v>
      </c>
      <c r="AN4406" s="165">
        <f t="shared" si="1091"/>
        <v>2741.2975005883022</v>
      </c>
      <c r="AO4406" s="116">
        <f>Input!B$55*Input!$B$18*Input!B$112*Hourly!AR4406</f>
        <v>959.40000000000009</v>
      </c>
      <c r="AP4406">
        <f>Input!B$113*Input!B$114*Input!B$90*Input!B$56*Hourly!AS4406</f>
        <v>4428</v>
      </c>
      <c r="AQ4406">
        <f>Input!B$90*Input!B$57*Hourly!AS4406</f>
        <v>4428</v>
      </c>
      <c r="AR4406" s="19">
        <f>0.5*Input!$B$63*Hourly!AU4406</f>
        <v>24.6</v>
      </c>
      <c r="AS4406" s="165">
        <f t="shared" si="1096"/>
        <v>9827.6999999999989</v>
      </c>
      <c r="AT4406" s="159">
        <f>AY4405+(Input!$B$66*1000*(Hourly!AX4406&gt;0)+AD4406+AN4406+AS4406+T4406*(Hourly!J4406-AY4405)+Q4406*(Hourly!G4406-AY4405))/(Q4406+T4406)*(1-EXP(-(Q4406+T4406)/(Input!$B$103*1000000)*3600))</f>
        <v>26.652769728069021</v>
      </c>
      <c r="AU4406" s="24">
        <f>AY4405+(AD4406+AN4406+AS4406+T4406*(Hourly!J4406-AY4405)+Q4406*(Hourly!G4406-AY4405))/(Q4406+T4406)*(1-EXP(-(Q4406+T4406)/(Input!$B$103*1000000)*3600))</f>
        <v>23.954849499844418</v>
      </c>
      <c r="AV4406" s="24">
        <f>AY4405+(-Input!$B$67*1000*(Hourly!AX4406&gt;0)+AD4406+AN4406+AS4406+T4406*(Hourly!J4406-AY4405)+R4406*(Hourly!G4406-AY4405))/(R4406+T4406)*(1-EXP(-(R4406+T4406)/(Input!$B$103*1000000)*3600))</f>
        <v>21.143105245667243</v>
      </c>
      <c r="AW4406" s="160">
        <f>AY4405+(AD4406+AN4406+AS4406+T4406*(Hourly!J4406-AY4405)+R4406*(Hourly!G4406-AY4405))/(R4406+T4406)*(1-EXP(-(R4406+T4406)/(Input!$B$103*1000000)*3600))</f>
        <v>23.800899061314009</v>
      </c>
      <c r="AX4406" s="24"/>
      <c r="AY4406" s="167">
        <f t="shared" si="1097"/>
        <v>23.900000000099997</v>
      </c>
      <c r="BA4406" s="159">
        <f>IF(BI4406,Input!$B$66*1000*(Hourly!AX4406&gt;0),IF(BJ4406,-(AD4406+AN4406+AS4406+T4406*(Hourly!J4406-AY4405)+Q4406*(Hourly!G4406-AY4405))+(Q4406+T4406)*(BE4406-AY4405)/(1-EXP(-(Q4406+T4406)/(Input!$B$103*1000000)*3600))))/1000</f>
        <v>0</v>
      </c>
      <c r="BB4406" s="24">
        <f>IF(BO4406,-Input!$B$67*1000*(Hourly!AX4406&gt;0),IF(BN4406,-(AD4406+AN4406+AS4406+T4406*(Hourly!J4406-AY4405)+R4406*(Hourly!G4406-AY4405))+(R4406+T4406)*(BF4406-AY4405)/(1-EXP(-(R4406+T4406)/(Input!$B$103*1000000)*3600))))/1000</f>
        <v>0</v>
      </c>
      <c r="BC4406" s="160">
        <f t="shared" si="1098"/>
        <v>0</v>
      </c>
      <c r="BD4406" s="24"/>
      <c r="BE4406" s="116">
        <f>IF(Hourly!AT4406=1,Input!$B$4,IF(Hourly!AT4406=0.5,Input!$F$4,0))</f>
        <v>20</v>
      </c>
      <c r="BF4406">
        <f>IF(Hourly!AT4406=1,Input!$B$5,IF(Hourly!AT4406=0.5,Input!$F$5,0))</f>
        <v>24</v>
      </c>
      <c r="BG4406" s="9">
        <f>Input!$B$35+0.0000000001</f>
        <v>23.900000000099997</v>
      </c>
      <c r="BI4406" s="116">
        <f t="shared" si="1099"/>
        <v>0</v>
      </c>
      <c r="BJ4406">
        <f t="shared" si="1100"/>
        <v>0</v>
      </c>
      <c r="BK4406">
        <f t="shared" si="1101"/>
        <v>0</v>
      </c>
      <c r="BL4406">
        <f t="shared" si="1102"/>
        <v>1</v>
      </c>
      <c r="BM4406">
        <f t="shared" si="1103"/>
        <v>0</v>
      </c>
      <c r="BN4406">
        <f t="shared" si="1104"/>
        <v>0</v>
      </c>
      <c r="BO4406" s="9">
        <f t="shared" si="1105"/>
        <v>0</v>
      </c>
      <c r="BR4406" s="116">
        <f t="shared" si="1092"/>
        <v>4359</v>
      </c>
      <c r="BS4406" s="39">
        <v>0</v>
      </c>
      <c r="BT4406" s="168">
        <v>0</v>
      </c>
      <c r="BV4406" s="116">
        <f>IF(Hourly!$AR4406&gt;0,AY4406,"")</f>
        <v>23.900000000099997</v>
      </c>
      <c r="BW4406">
        <f>IF(AND(BV4406&gt;(20.8+0.33*Hourly!$I4406),(BV4406&gt;24),(BV4406&lt;&gt;"")),1,0)</f>
        <v>0</v>
      </c>
      <c r="BX4406">
        <f>IF(AND(BV4406&gt;(21.8+0.33*Hourly!$I4406),(BV4406&gt;24),(BV4406&lt;&gt;"")),1,0)</f>
        <v>0</v>
      </c>
      <c r="BY4406" s="9">
        <f>IF(AND(BV4406&gt;(22.8+0.33*Hourly!$I4406),(BV4406&gt;24),(BV4406&lt;&gt;"")),1,0)</f>
        <v>0</v>
      </c>
    </row>
    <row r="4407" spans="5:77" x14ac:dyDescent="0.35">
      <c r="E4407">
        <f>Hourly!A4407</f>
        <v>2008</v>
      </c>
      <c r="F4407">
        <f>Hourly!B4407</f>
        <v>7</v>
      </c>
      <c r="G4407">
        <f>Hourly!C4407</f>
        <v>3</v>
      </c>
      <c r="H4407">
        <f>Hourly!D4407</f>
        <v>11</v>
      </c>
      <c r="I4407" s="163">
        <v>4403</v>
      </c>
      <c r="J4407" s="19">
        <f>Input!B$22*Input!B$79</f>
        <v>1411.3439999999998</v>
      </c>
      <c r="K4407" s="19">
        <f>Input!B$76*Input!B$88</f>
        <v>656.99775609756091</v>
      </c>
      <c r="L4407" s="19">
        <f>Input!B$77*Input!B$89</f>
        <v>130.99152542372883</v>
      </c>
      <c r="M4407" s="164">
        <f t="shared" si="1093"/>
        <v>2199.3332815212898</v>
      </c>
      <c r="N4407" s="165">
        <f>(Input!B$109*Input!B$102)/3600*Input!B$108</f>
        <v>740.21399999999983</v>
      </c>
      <c r="O4407" s="165">
        <f>(1-Input!B$61)*(Input!B$109*Input!B$33)/3600*Input!B$108*Hourly!AU4407</f>
        <v>177.65135999999998</v>
      </c>
      <c r="P4407" s="19">
        <f>IF(AND(AY4406&gt;Hourly!G4407),(Input!B$109*(Input!B$33*Hourly!AU4407+Input!B$36))/3600*Input!B$108,(1-Input!B$61)*(Input!B$109*Input!B$33)/3600*Input!B$108*Hourly!AU4407)</f>
        <v>11280.861359999999</v>
      </c>
      <c r="Q4407" s="19">
        <f t="shared" si="1090"/>
        <v>3117.1986415212896</v>
      </c>
      <c r="R4407" s="19">
        <f t="shared" si="1094"/>
        <v>14220.408641521288</v>
      </c>
      <c r="S4407" s="165"/>
      <c r="T4407" s="165">
        <f>Input!B$78*Input!B$91</f>
        <v>189.625</v>
      </c>
      <c r="U4407" s="19">
        <f>IF(AND($AY4406&gt;Input!$B$52,Hourly!AI4407&gt;Input!$B$51),Input!$B$93*Input!$F$40*Input!$J$8/100*Hourly!AI4407,Input!$B$93*Input!$B$40*Input!$J$8/100*Hourly!AI4407)</f>
        <v>0</v>
      </c>
      <c r="V4407" s="19">
        <f>IF(AND($AY4406&gt;Input!$B$52,Hourly!AJ4407&gt;Input!$B$51),Input!$B$94*Input!$F$41*Input!$J$9/100*Hourly!AJ4407,Input!$B$94*Input!$B$41*Input!$J$9/100*Hourly!AJ4407)</f>
        <v>4525.2985936720897</v>
      </c>
      <c r="W4407" s="19">
        <f>IF(AND($AY4406&gt;Input!$B$52,Hourly!AK4407&gt;Input!$B$51),Input!$B$95*Input!$F$42*Input!$J$10/100*Hourly!AK4407,Input!$B$95*Input!$B$42*Input!$J$10/100*Hourly!AK4407)</f>
        <v>0</v>
      </c>
      <c r="X4407" s="19">
        <f>IF(AND($AY4406&gt;Input!$B$52,Hourly!AL4407&gt;Input!$B$51),Input!$B$96*Input!$F$43*Input!$J$11/100*Hourly!AL4407,Input!$B$96*Input!$B$43*Input!$J$11/100*Hourly!AL4407)</f>
        <v>2621.4324112196518</v>
      </c>
      <c r="Y4407" s="19">
        <f>IF(AND($AY4406&gt;Input!$B$52,Hourly!AM4407&gt;Input!$B$51),Input!$B$97*Input!$F$44*Input!$J$12/100*Hourly!AM4407,Input!$B$97*Input!$B$44*Input!$J$12/100*Hourly!AM4407)</f>
        <v>0</v>
      </c>
      <c r="Z4407" s="19">
        <f>IF(AND($AY4406&gt;Input!$B$52,Hourly!AN4407&gt;Input!$B$51),Input!$B$98*Input!$F$45*Input!$J$13/100*Hourly!AN4407,Input!$B$98*Input!$B$45*Input!$J$13/100*Hourly!AN4407)</f>
        <v>5988.5098423887539</v>
      </c>
      <c r="AA4407" s="19">
        <f>IF(AND($AY4406&gt;Input!$B$52,Hourly!AO4407&gt;Input!$B$51),Input!$B$99*Input!$F$46*Input!$J$14/100*Hourly!AO4407,Input!$B$99*Input!$B$46*Input!$J$14/100*Hourly!AO4407)</f>
        <v>0</v>
      </c>
      <c r="AB4407" s="19">
        <f>IF(AND($AY4406&gt;Input!$B$52,Hourly!AP4407&gt;Input!$B$51),Input!$B$100*Input!$F$47*Input!$J$15/100*Hourly!AP4407,Input!$B$100*Input!$B$47*Input!$J$15/100*Hourly!AP4407)</f>
        <v>2560.8759194425584</v>
      </c>
      <c r="AC4407" s="19">
        <f>IF(AND($AY4406&gt;Input!$B$52,Hourly!AQ4407&gt;Input!$B$51),Input!$B$101*Input!$F$48*Input!$J$16/100*Hourly!AQ4407,Input!$B$101*Input!$B$48*Input!$J$16/100*Hourly!AQ4407)</f>
        <v>0</v>
      </c>
      <c r="AD4407" s="165">
        <f t="shared" si="1095"/>
        <v>15696.116766723055</v>
      </c>
      <c r="AE4407" s="19">
        <f>Hourly!AI4407/Input!$B$107*Input!$J$40*Input!$B$76*Input!$B$80</f>
        <v>0</v>
      </c>
      <c r="AF4407" s="19">
        <f>Hourly!AJ4407/Input!$B$107*Input!$J$41*Input!$B$76*Input!$B$81</f>
        <v>669.3642448320926</v>
      </c>
      <c r="AG4407" s="19">
        <f>Hourly!AK4407/Input!$B$107*Input!$J$42*Input!$B$76*Input!$B$82</f>
        <v>0</v>
      </c>
      <c r="AH4407" s="19">
        <f>Hourly!AL4407/Input!$B$107*Input!$J$43*Input!$B$76*Input!$B$83</f>
        <v>291.17608406834864</v>
      </c>
      <c r="AI4407" s="19">
        <f>Hourly!AM4407/Input!$B$107*Input!$J$44*Input!$B$76*Input!$B$84</f>
        <v>0</v>
      </c>
      <c r="AJ4407" s="19">
        <f>Hourly!AN4407/Input!$B$107*Input!$J$45*Input!$B$76*Input!$B$85</f>
        <v>582.44163778728307</v>
      </c>
      <c r="AK4407" s="19">
        <f>Hourly!AO4407/Input!$B$107*Input!$J$46*Input!$B$76*Input!$B$86</f>
        <v>0</v>
      </c>
      <c r="AL4407" s="19">
        <f>Hourly!AP4407/Input!$B$107*Input!$J$47*Input!$B$76*Input!$B$87</f>
        <v>284.44976067923341</v>
      </c>
      <c r="AM4407" s="164">
        <f>Hourly!AQ4407/Input!$B$107*Input!$J$48*Input!$B$77*Input!$B$89</f>
        <v>729.18615819209037</v>
      </c>
      <c r="AN4407" s="165">
        <f t="shared" si="1091"/>
        <v>2556.6178855590479</v>
      </c>
      <c r="AO4407" s="116">
        <f>Input!B$55*Input!$B$18*Input!B$112*Hourly!AR4407</f>
        <v>959.40000000000009</v>
      </c>
      <c r="AP4407">
        <f>Input!B$113*Input!B$114*Input!B$90*Input!B$56*Hourly!AS4407</f>
        <v>4428</v>
      </c>
      <c r="AQ4407">
        <f>Input!B$90*Input!B$57*Hourly!AS4407</f>
        <v>4428</v>
      </c>
      <c r="AR4407" s="19">
        <f>0.5*Input!$B$63*Hourly!AU4407</f>
        <v>24.6</v>
      </c>
      <c r="AS4407" s="165">
        <f t="shared" si="1096"/>
        <v>9827.6999999999989</v>
      </c>
      <c r="AT4407" s="159">
        <f>AY4406+(Input!$B$66*1000*(Hourly!AX4407&gt;0)+AD4407+AN4407+AS4407+T4407*(Hourly!J4407-AY4406)+Q4407*(Hourly!G4407-AY4406))/(Q4407+T4407)*(1-EXP(-(Q4407+T4407)/(Input!$B$103*1000000)*3600))</f>
        <v>26.623712074532357</v>
      </c>
      <c r="AU4407" s="24">
        <f>AY4406+(AD4407+AN4407+AS4407+T4407*(Hourly!J4407-AY4406)+Q4407*(Hourly!G4407-AY4406))/(Q4407+T4407)*(1-EXP(-(Q4407+T4407)/(Input!$B$103*1000000)*3600))</f>
        <v>23.925791846307757</v>
      </c>
      <c r="AV4407" s="24">
        <f>AY4406+(-Input!$B$67*1000*(Hourly!AX4407&gt;0)+AD4407+AN4407+AS4407+T4407*(Hourly!J4407-AY4406)+R4407*(Hourly!G4407-AY4406))/(R4407+T4407)*(1-EXP(-(R4407+T4407)/(Input!$B$103*1000000)*3600))</f>
        <v>21.108260194679126</v>
      </c>
      <c r="AW4407" s="160">
        <f>AY4406+(AD4407+AN4407+AS4407+T4407*(Hourly!J4407-AY4406)+R4407*(Hourly!G4407-AY4406))/(R4407+T4407)*(1-EXP(-(R4407+T4407)/(Input!$B$103*1000000)*3600))</f>
        <v>23.766054010325888</v>
      </c>
      <c r="AX4407" s="24"/>
      <c r="AY4407" s="167">
        <f t="shared" si="1097"/>
        <v>23.900000000099997</v>
      </c>
      <c r="BA4407" s="159">
        <f>IF(BI4407,Input!$B$66*1000*(Hourly!AX4407&gt;0),IF(BJ4407,-(AD4407+AN4407+AS4407+T4407*(Hourly!J4407-AY4406)+Q4407*(Hourly!G4407-AY4406))+(Q4407+T4407)*(BE4407-AY4406)/(1-EXP(-(Q4407+T4407)/(Input!$B$103*1000000)*3600))))/1000</f>
        <v>0</v>
      </c>
      <c r="BB4407" s="24">
        <f>IF(BO4407,-Input!$B$67*1000*(Hourly!AX4407&gt;0),IF(BN4407,-(AD4407+AN4407+AS4407+T4407*(Hourly!J4407-AY4406)+R4407*(Hourly!G4407-AY4406))+(R4407+T4407)*(BF4407-AY4406)/(1-EXP(-(R4407+T4407)/(Input!$B$103*1000000)*3600))))/1000</f>
        <v>0</v>
      </c>
      <c r="BC4407" s="160">
        <f t="shared" si="1098"/>
        <v>0</v>
      </c>
      <c r="BD4407" s="24"/>
      <c r="BE4407" s="116">
        <f>IF(Hourly!AT4407=1,Input!$B$4,IF(Hourly!AT4407=0.5,Input!$F$4,0))</f>
        <v>20</v>
      </c>
      <c r="BF4407">
        <f>IF(Hourly!AT4407=1,Input!$B$5,IF(Hourly!AT4407=0.5,Input!$F$5,0))</f>
        <v>24</v>
      </c>
      <c r="BG4407" s="9">
        <f>Input!$B$35+0.0000000001</f>
        <v>23.900000000099997</v>
      </c>
      <c r="BI4407" s="116">
        <f t="shared" si="1099"/>
        <v>0</v>
      </c>
      <c r="BJ4407">
        <f t="shared" si="1100"/>
        <v>0</v>
      </c>
      <c r="BK4407">
        <f t="shared" si="1101"/>
        <v>0</v>
      </c>
      <c r="BL4407">
        <f t="shared" si="1102"/>
        <v>1</v>
      </c>
      <c r="BM4407">
        <f t="shared" si="1103"/>
        <v>0</v>
      </c>
      <c r="BN4407">
        <f t="shared" si="1104"/>
        <v>0</v>
      </c>
      <c r="BO4407" s="9">
        <f t="shared" si="1105"/>
        <v>0</v>
      </c>
      <c r="BR4407" s="116">
        <f t="shared" si="1092"/>
        <v>4358</v>
      </c>
      <c r="BS4407" s="39">
        <v>0</v>
      </c>
      <c r="BT4407" s="168">
        <v>0</v>
      </c>
      <c r="BV4407" s="116">
        <f>IF(Hourly!$AR4407&gt;0,AY4407,"")</f>
        <v>23.900000000099997</v>
      </c>
      <c r="BW4407">
        <f>IF(AND(BV4407&gt;(20.8+0.33*Hourly!$I4407),(BV4407&gt;24),(BV4407&lt;&gt;"")),1,0)</f>
        <v>0</v>
      </c>
      <c r="BX4407">
        <f>IF(AND(BV4407&gt;(21.8+0.33*Hourly!$I4407),(BV4407&gt;24),(BV4407&lt;&gt;"")),1,0)</f>
        <v>0</v>
      </c>
      <c r="BY4407" s="9">
        <f>IF(AND(BV4407&gt;(22.8+0.33*Hourly!$I4407),(BV4407&gt;24),(BV4407&lt;&gt;"")),1,0)</f>
        <v>0</v>
      </c>
    </row>
    <row r="4408" spans="5:77" x14ac:dyDescent="0.35">
      <c r="E4408">
        <f>Hourly!A4408</f>
        <v>2008</v>
      </c>
      <c r="F4408">
        <f>Hourly!B4408</f>
        <v>7</v>
      </c>
      <c r="G4408">
        <f>Hourly!C4408</f>
        <v>3</v>
      </c>
      <c r="H4408">
        <f>Hourly!D4408</f>
        <v>12</v>
      </c>
      <c r="I4408" s="163">
        <v>4404</v>
      </c>
      <c r="J4408" s="19">
        <f>Input!B$22*Input!B$79</f>
        <v>1411.3439999999998</v>
      </c>
      <c r="K4408" s="19">
        <f>Input!B$76*Input!B$88</f>
        <v>656.99775609756091</v>
      </c>
      <c r="L4408" s="19">
        <f>Input!B$77*Input!B$89</f>
        <v>130.99152542372883</v>
      </c>
      <c r="M4408" s="164">
        <f t="shared" si="1093"/>
        <v>2199.3332815212898</v>
      </c>
      <c r="N4408" s="165">
        <f>(Input!B$109*Input!B$102)/3600*Input!B$108</f>
        <v>740.21399999999983</v>
      </c>
      <c r="O4408" s="165">
        <f>(1-Input!B$61)*(Input!B$109*Input!B$33)/3600*Input!B$108*Hourly!AU4408</f>
        <v>177.65135999999998</v>
      </c>
      <c r="P4408" s="19">
        <f>IF(AND(AY4407&gt;Hourly!G4408),(Input!B$109*(Input!B$33*Hourly!AU4408+Input!B$36))/3600*Input!B$108,(1-Input!B$61)*(Input!B$109*Input!B$33)/3600*Input!B$108*Hourly!AU4408)</f>
        <v>11280.861359999999</v>
      </c>
      <c r="Q4408" s="19">
        <f t="shared" si="1090"/>
        <v>3117.1986415212896</v>
      </c>
      <c r="R4408" s="19">
        <f t="shared" si="1094"/>
        <v>14220.408641521288</v>
      </c>
      <c r="S4408" s="165"/>
      <c r="T4408" s="165">
        <f>Input!B$78*Input!B$91</f>
        <v>189.625</v>
      </c>
      <c r="U4408" s="19">
        <f>IF(AND($AY4407&gt;Input!$B$52,Hourly!AI4408&gt;Input!$B$51),Input!$B$93*Input!$F$40*Input!$J$8/100*Hourly!AI4408,Input!$B$93*Input!$B$40*Input!$J$8/100*Hourly!AI4408)</f>
        <v>0</v>
      </c>
      <c r="V4408" s="19">
        <f>IF(AND($AY4407&gt;Input!$B$52,Hourly!AJ4408&gt;Input!$B$51),Input!$B$94*Input!$F$41*Input!$J$9/100*Hourly!AJ4408,Input!$B$94*Input!$B$41*Input!$J$9/100*Hourly!AJ4408)</f>
        <v>5943.0690175676673</v>
      </c>
      <c r="W4408" s="19">
        <f>IF(AND($AY4407&gt;Input!$B$52,Hourly!AK4408&gt;Input!$B$51),Input!$B$95*Input!$F$42*Input!$J$10/100*Hourly!AK4408,Input!$B$95*Input!$B$42*Input!$J$10/100*Hourly!AK4408)</f>
        <v>0</v>
      </c>
      <c r="X4408" s="19">
        <f>IF(AND($AY4407&gt;Input!$B$52,Hourly!AL4408&gt;Input!$B$51),Input!$B$96*Input!$F$43*Input!$J$11/100*Hourly!AL4408,Input!$B$96*Input!$B$43*Input!$J$11/100*Hourly!AL4408)</f>
        <v>3559.2623121967285</v>
      </c>
      <c r="Y4408" s="19">
        <f>IF(AND($AY4407&gt;Input!$B$52,Hourly!AM4408&gt;Input!$B$51),Input!$B$97*Input!$F$44*Input!$J$12/100*Hourly!AM4408,Input!$B$97*Input!$B$44*Input!$J$12/100*Hourly!AM4408)</f>
        <v>0</v>
      </c>
      <c r="Z4408" s="19">
        <f>IF(AND($AY4407&gt;Input!$B$52,Hourly!AN4408&gt;Input!$B$51),Input!$B$98*Input!$F$45*Input!$J$13/100*Hourly!AN4408,Input!$B$98*Input!$B$45*Input!$J$13/100*Hourly!AN4408)</f>
        <v>7930.9251351959556</v>
      </c>
      <c r="AA4408" s="19">
        <f>IF(AND($AY4407&gt;Input!$B$52,Hourly!AO4408&gt;Input!$B$51),Input!$B$99*Input!$F$46*Input!$J$14/100*Hourly!AO4408,Input!$B$99*Input!$B$46*Input!$J$14/100*Hourly!AO4408)</f>
        <v>0</v>
      </c>
      <c r="AB4408" s="19">
        <f>IF(AND($AY4407&gt;Input!$B$52,Hourly!AP4408&gt;Input!$B$51),Input!$B$100*Input!$F$47*Input!$J$15/100*Hourly!AP4408,Input!$B$100*Input!$B$47*Input!$J$15/100*Hourly!AP4408)</f>
        <v>3388.5919837008623</v>
      </c>
      <c r="AC4408" s="19">
        <f>IF(AND($AY4407&gt;Input!$B$52,Hourly!AQ4408&gt;Input!$B$51),Input!$B$101*Input!$F$48*Input!$J$16/100*Hourly!AQ4408,Input!$B$101*Input!$B$48*Input!$J$16/100*Hourly!AQ4408)</f>
        <v>0</v>
      </c>
      <c r="AD4408" s="165">
        <f t="shared" si="1095"/>
        <v>20821.848448661214</v>
      </c>
      <c r="AE4408" s="19">
        <f>Hourly!AI4408/Input!$B$107*Input!$J$40*Input!$B$76*Input!$B$80</f>
        <v>0</v>
      </c>
      <c r="AF4408" s="19">
        <f>Hourly!AJ4408/Input!$B$107*Input!$J$41*Input!$B$76*Input!$B$81</f>
        <v>879.07523063602866</v>
      </c>
      <c r="AG4408" s="19">
        <f>Hourly!AK4408/Input!$B$107*Input!$J$42*Input!$B$76*Input!$B$82</f>
        <v>0</v>
      </c>
      <c r="AH4408" s="19">
        <f>Hourly!AL4408/Input!$B$107*Input!$J$43*Input!$B$76*Input!$B$83</f>
        <v>395.34571168108636</v>
      </c>
      <c r="AI4408" s="19">
        <f>Hourly!AM4408/Input!$B$107*Input!$J$44*Input!$B$76*Input!$B$84</f>
        <v>0</v>
      </c>
      <c r="AJ4408" s="19">
        <f>Hourly!AN4408/Input!$B$107*Input!$J$45*Input!$B$76*Input!$B$85</f>
        <v>771.36068011692055</v>
      </c>
      <c r="AK4408" s="19">
        <f>Hourly!AO4408/Input!$B$107*Input!$J$46*Input!$B$76*Input!$B$86</f>
        <v>0</v>
      </c>
      <c r="AL4408" s="19">
        <f>Hourly!AP4408/Input!$B$107*Input!$J$47*Input!$B$76*Input!$B$87</f>
        <v>376.38847375826549</v>
      </c>
      <c r="AM4408" s="164">
        <f>Hourly!AQ4408/Input!$B$107*Input!$J$48*Input!$B$77*Input!$B$89</f>
        <v>969.33728813559321</v>
      </c>
      <c r="AN4408" s="165">
        <f t="shared" si="1091"/>
        <v>3391.5073843278942</v>
      </c>
      <c r="AO4408" s="116">
        <f>Input!B$55*Input!$B$18*Input!B$112*Hourly!AR4408</f>
        <v>959.40000000000009</v>
      </c>
      <c r="AP4408">
        <f>Input!B$113*Input!B$114*Input!B$90*Input!B$56*Hourly!AS4408</f>
        <v>4428</v>
      </c>
      <c r="AQ4408">
        <f>Input!B$90*Input!B$57*Hourly!AS4408</f>
        <v>4428</v>
      </c>
      <c r="AR4408" s="19">
        <f>0.5*Input!$B$63*Hourly!AU4408</f>
        <v>24.6</v>
      </c>
      <c r="AS4408" s="165">
        <f t="shared" si="1096"/>
        <v>9827.6999999999989</v>
      </c>
      <c r="AT4408" s="159">
        <f>AY4407+(Input!$B$66*1000*(Hourly!AX4408&gt;0)+AD4408+AN4408+AS4408+T4408*(Hourly!J4408-AY4407)+Q4408*(Hourly!G4408-AY4407))/(Q4408+T4408)*(1-EXP(-(Q4408+T4408)/(Input!$B$103*1000000)*3600))</f>
        <v>26.643998331623749</v>
      </c>
      <c r="AU4408" s="24">
        <f>AY4407+(AD4408+AN4408+AS4408+T4408*(Hourly!J4408-AY4407)+Q4408*(Hourly!G4408-AY4407))/(Q4408+T4408)*(1-EXP(-(Q4408+T4408)/(Input!$B$103*1000000)*3600))</f>
        <v>23.946078103399145</v>
      </c>
      <c r="AV4408" s="24">
        <f>AY4407+(-Input!$B$67*1000*(Hourly!AX4408&gt;0)+AD4408+AN4408+AS4408+T4408*(Hourly!J4408-AY4407)+R4408*(Hourly!G4408-AY4407))/(R4408+T4408)*(1-EXP(-(R4408+T4408)/(Input!$B$103*1000000)*3600))</f>
        <v>21.142999753862323</v>
      </c>
      <c r="AW4408" s="160">
        <f>AY4407+(AD4408+AN4408+AS4408+T4408*(Hourly!J4408-AY4407)+R4408*(Hourly!G4408-AY4407))/(R4408+T4408)*(1-EXP(-(R4408+T4408)/(Input!$B$103*1000000)*3600))</f>
        <v>23.800793569509089</v>
      </c>
      <c r="AX4408" s="24"/>
      <c r="AY4408" s="167">
        <f t="shared" si="1097"/>
        <v>23.900000000099997</v>
      </c>
      <c r="BA4408" s="159">
        <f>IF(BI4408,Input!$B$66*1000*(Hourly!AX4408&gt;0),IF(BJ4408,-(AD4408+AN4408+AS4408+T4408*(Hourly!J4408-AY4407)+Q4408*(Hourly!G4408-AY4407))+(Q4408+T4408)*(BE4408-AY4407)/(1-EXP(-(Q4408+T4408)/(Input!$B$103*1000000)*3600))))/1000</f>
        <v>0</v>
      </c>
      <c r="BB4408" s="24">
        <f>IF(BO4408,-Input!$B$67*1000*(Hourly!AX4408&gt;0),IF(BN4408,-(AD4408+AN4408+AS4408+T4408*(Hourly!J4408-AY4407)+R4408*(Hourly!G4408-AY4407))+(R4408+T4408)*(BF4408-AY4407)/(1-EXP(-(R4408+T4408)/(Input!$B$103*1000000)*3600))))/1000</f>
        <v>0</v>
      </c>
      <c r="BC4408" s="160">
        <f t="shared" si="1098"/>
        <v>0</v>
      </c>
      <c r="BD4408" s="24"/>
      <c r="BE4408" s="116">
        <f>IF(Hourly!AT4408=1,Input!$B$4,IF(Hourly!AT4408=0.5,Input!$F$4,0))</f>
        <v>20</v>
      </c>
      <c r="BF4408">
        <f>IF(Hourly!AT4408=1,Input!$B$5,IF(Hourly!AT4408=0.5,Input!$F$5,0))</f>
        <v>24</v>
      </c>
      <c r="BG4408" s="9">
        <f>Input!$B$35+0.0000000001</f>
        <v>23.900000000099997</v>
      </c>
      <c r="BI4408" s="116">
        <f t="shared" si="1099"/>
        <v>0</v>
      </c>
      <c r="BJ4408">
        <f t="shared" si="1100"/>
        <v>0</v>
      </c>
      <c r="BK4408">
        <f t="shared" si="1101"/>
        <v>0</v>
      </c>
      <c r="BL4408">
        <f t="shared" si="1102"/>
        <v>1</v>
      </c>
      <c r="BM4408">
        <f t="shared" si="1103"/>
        <v>0</v>
      </c>
      <c r="BN4408">
        <f t="shared" si="1104"/>
        <v>0</v>
      </c>
      <c r="BO4408" s="9">
        <f t="shared" si="1105"/>
        <v>0</v>
      </c>
      <c r="BR4408" s="116">
        <f t="shared" si="1092"/>
        <v>4357</v>
      </c>
      <c r="BS4408" s="39">
        <v>0</v>
      </c>
      <c r="BT4408" s="168">
        <v>0</v>
      </c>
      <c r="BV4408" s="116">
        <f>IF(Hourly!$AR4408&gt;0,AY4408,"")</f>
        <v>23.900000000099997</v>
      </c>
      <c r="BW4408">
        <f>IF(AND(BV4408&gt;(20.8+0.33*Hourly!$I4408),(BV4408&gt;24),(BV4408&lt;&gt;"")),1,0)</f>
        <v>0</v>
      </c>
      <c r="BX4408">
        <f>IF(AND(BV4408&gt;(21.8+0.33*Hourly!$I4408),(BV4408&gt;24),(BV4408&lt;&gt;"")),1,0)</f>
        <v>0</v>
      </c>
      <c r="BY4408" s="9">
        <f>IF(AND(BV4408&gt;(22.8+0.33*Hourly!$I4408),(BV4408&gt;24),(BV4408&lt;&gt;"")),1,0)</f>
        <v>0</v>
      </c>
    </row>
    <row r="4409" spans="5:77" x14ac:dyDescent="0.35">
      <c r="E4409">
        <f>Hourly!A4409</f>
        <v>2008</v>
      </c>
      <c r="F4409">
        <f>Hourly!B4409</f>
        <v>7</v>
      </c>
      <c r="G4409">
        <f>Hourly!C4409</f>
        <v>3</v>
      </c>
      <c r="H4409">
        <f>Hourly!D4409</f>
        <v>13</v>
      </c>
      <c r="I4409" s="163">
        <v>4405</v>
      </c>
      <c r="J4409" s="19">
        <f>Input!B$22*Input!B$79</f>
        <v>1411.3439999999998</v>
      </c>
      <c r="K4409" s="19">
        <f>Input!B$76*Input!B$88</f>
        <v>656.99775609756091</v>
      </c>
      <c r="L4409" s="19">
        <f>Input!B$77*Input!B$89</f>
        <v>130.99152542372883</v>
      </c>
      <c r="M4409" s="164">
        <f t="shared" si="1093"/>
        <v>2199.3332815212898</v>
      </c>
      <c r="N4409" s="165">
        <f>(Input!B$109*Input!B$102)/3600*Input!B$108</f>
        <v>740.21399999999983</v>
      </c>
      <c r="O4409" s="165">
        <f>(1-Input!B$61)*(Input!B$109*Input!B$33)/3600*Input!B$108*Hourly!AU4409</f>
        <v>177.65135999999998</v>
      </c>
      <c r="P4409" s="19">
        <f>IF(AND(AY4408&gt;Hourly!G4409),(Input!B$109*(Input!B$33*Hourly!AU4409+Input!B$36))/3600*Input!B$108,(1-Input!B$61)*(Input!B$109*Input!B$33)/3600*Input!B$108*Hourly!AU4409)</f>
        <v>11280.861359999999</v>
      </c>
      <c r="Q4409" s="19">
        <f t="shared" si="1090"/>
        <v>3117.1986415212896</v>
      </c>
      <c r="R4409" s="19">
        <f t="shared" si="1094"/>
        <v>14220.408641521288</v>
      </c>
      <c r="S4409" s="165"/>
      <c r="T4409" s="165">
        <f>Input!B$78*Input!B$91</f>
        <v>189.625</v>
      </c>
      <c r="U4409" s="19">
        <f>IF(AND($AY4408&gt;Input!$B$52,Hourly!AI4409&gt;Input!$B$51),Input!$B$93*Input!$F$40*Input!$J$8/100*Hourly!AI4409,Input!$B$93*Input!$B$40*Input!$J$8/100*Hourly!AI4409)</f>
        <v>0</v>
      </c>
      <c r="V4409" s="19">
        <f>IF(AND($AY4408&gt;Input!$B$52,Hourly!AJ4409&gt;Input!$B$51),Input!$B$94*Input!$F$41*Input!$J$9/100*Hourly!AJ4409,Input!$B$94*Input!$B$41*Input!$J$9/100*Hourly!AJ4409)</f>
        <v>7047.9822211140736</v>
      </c>
      <c r="W4409" s="19">
        <f>IF(AND($AY4408&gt;Input!$B$52,Hourly!AK4409&gt;Input!$B$51),Input!$B$95*Input!$F$42*Input!$J$10/100*Hourly!AK4409,Input!$B$95*Input!$B$42*Input!$J$10/100*Hourly!AK4409)</f>
        <v>0</v>
      </c>
      <c r="X4409" s="19">
        <f>IF(AND($AY4408&gt;Input!$B$52,Hourly!AL4409&gt;Input!$B$51),Input!$B$96*Input!$F$43*Input!$J$11/100*Hourly!AL4409,Input!$B$96*Input!$B$43*Input!$J$11/100*Hourly!AL4409)</f>
        <v>4329.6839555560346</v>
      </c>
      <c r="Y4409" s="19">
        <f>IF(AND($AY4408&gt;Input!$B$52,Hourly!AM4409&gt;Input!$B$51),Input!$B$97*Input!$F$44*Input!$J$12/100*Hourly!AM4409,Input!$B$97*Input!$B$44*Input!$J$12/100*Hourly!AM4409)</f>
        <v>0</v>
      </c>
      <c r="Z4409" s="19">
        <f>IF(AND($AY4408&gt;Input!$B$52,Hourly!AN4409&gt;Input!$B$51),Input!$B$98*Input!$F$45*Input!$J$13/100*Hourly!AN4409,Input!$B$98*Input!$B$45*Input!$J$13/100*Hourly!AN4409)</f>
        <v>9737.139793897215</v>
      </c>
      <c r="AA4409" s="19">
        <f>IF(AND($AY4408&gt;Input!$B$52,Hourly!AO4409&gt;Input!$B$51),Input!$B$99*Input!$F$46*Input!$J$14/100*Hourly!AO4409,Input!$B$99*Input!$B$46*Input!$J$14/100*Hourly!AO4409)</f>
        <v>0</v>
      </c>
      <c r="AB4409" s="19">
        <f>IF(AND($AY4408&gt;Input!$B$52,Hourly!AP4409&gt;Input!$B$51),Input!$B$100*Input!$F$47*Input!$J$15/100*Hourly!AP4409,Input!$B$100*Input!$B$47*Input!$J$15/100*Hourly!AP4409)</f>
        <v>4018.5863541439885</v>
      </c>
      <c r="AC4409" s="19">
        <f>IF(AND($AY4408&gt;Input!$B$52,Hourly!AQ4409&gt;Input!$B$51),Input!$B$101*Input!$F$48*Input!$J$16/100*Hourly!AQ4409,Input!$B$101*Input!$B$48*Input!$J$16/100*Hourly!AQ4409)</f>
        <v>0</v>
      </c>
      <c r="AD4409" s="165">
        <f t="shared" si="1095"/>
        <v>25133.392324711313</v>
      </c>
      <c r="AE4409" s="19">
        <f>Hourly!AI4409/Input!$B$107*Input!$J$40*Input!$B$76*Input!$B$80</f>
        <v>0</v>
      </c>
      <c r="AF4409" s="19">
        <f>Hourly!AJ4409/Input!$B$107*Input!$J$41*Input!$B$76*Input!$B$81</f>
        <v>1042.5096155252481</v>
      </c>
      <c r="AG4409" s="19">
        <f>Hourly!AK4409/Input!$B$107*Input!$J$42*Input!$B$76*Input!$B$82</f>
        <v>0</v>
      </c>
      <c r="AH4409" s="19">
        <f>Hourly!AL4409/Input!$B$107*Input!$J$43*Input!$B$76*Input!$B$83</f>
        <v>480.92043648983821</v>
      </c>
      <c r="AI4409" s="19">
        <f>Hourly!AM4409/Input!$B$107*Input!$J$44*Input!$B$76*Input!$B$84</f>
        <v>0</v>
      </c>
      <c r="AJ4409" s="19">
        <f>Hourly!AN4409/Input!$B$107*Input!$J$45*Input!$B$76*Input!$B$85</f>
        <v>947.03286763890401</v>
      </c>
      <c r="AK4409" s="19">
        <f>Hourly!AO4409/Input!$B$107*Input!$J$46*Input!$B$76*Input!$B$86</f>
        <v>0</v>
      </c>
      <c r="AL4409" s="19">
        <f>Hourly!AP4409/Input!$B$107*Input!$J$47*Input!$B$76*Input!$B$87</f>
        <v>446.36521356876727</v>
      </c>
      <c r="AM4409" s="164">
        <f>Hourly!AQ4409/Input!$B$107*Input!$J$48*Input!$B$77*Input!$B$89</f>
        <v>1174.5573446327685</v>
      </c>
      <c r="AN4409" s="165">
        <f t="shared" si="1091"/>
        <v>4091.385477855526</v>
      </c>
      <c r="AO4409" s="116">
        <f>Input!B$55*Input!$B$18*Input!B$112*Hourly!AR4409</f>
        <v>959.40000000000009</v>
      </c>
      <c r="AP4409">
        <f>Input!B$113*Input!B$114*Input!B$90*Input!B$56*Hourly!AS4409</f>
        <v>4428</v>
      </c>
      <c r="AQ4409">
        <f>Input!B$90*Input!B$57*Hourly!AS4409</f>
        <v>4428</v>
      </c>
      <c r="AR4409" s="19">
        <f>0.5*Input!$B$63*Hourly!AU4409</f>
        <v>24.6</v>
      </c>
      <c r="AS4409" s="165">
        <f t="shared" si="1096"/>
        <v>9827.6999999999989</v>
      </c>
      <c r="AT4409" s="159">
        <f>AY4408+(Input!$B$66*1000*(Hourly!AX4409&gt;0)+AD4409+AN4409+AS4409+T4409*(Hourly!J4409-AY4408)+Q4409*(Hourly!G4409-AY4408))/(Q4409+T4409)*(1-EXP(-(Q4409+T4409)/(Input!$B$103*1000000)*3600))</f>
        <v>26.658359743654678</v>
      </c>
      <c r="AU4409" s="24">
        <f>AY4408+(AD4409+AN4409+AS4409+T4409*(Hourly!J4409-AY4408)+Q4409*(Hourly!G4409-AY4408))/(Q4409+T4409)*(1-EXP(-(Q4409+T4409)/(Input!$B$103*1000000)*3600))</f>
        <v>23.960439515430075</v>
      </c>
      <c r="AV4409" s="24">
        <f>AY4408+(-Input!$B$67*1000*(Hourly!AX4409&gt;0)+AD4409+AN4409+AS4409+T4409*(Hourly!J4409-AY4408)+R4409*(Hourly!G4409-AY4408))/(R4409+T4409)*(1-EXP(-(R4409+T4409)/(Input!$B$103*1000000)*3600))</f>
        <v>21.160098571595004</v>
      </c>
      <c r="AW4409" s="160">
        <f>AY4408+(AD4409+AN4409+AS4409+T4409*(Hourly!J4409-AY4408)+R4409*(Hourly!G4409-AY4408))/(R4409+T4409)*(1-EXP(-(R4409+T4409)/(Input!$B$103*1000000)*3600))</f>
        <v>23.81789238724177</v>
      </c>
      <c r="AX4409" s="24"/>
      <c r="AY4409" s="167">
        <f t="shared" si="1097"/>
        <v>23.900000000099997</v>
      </c>
      <c r="BA4409" s="159">
        <f>IF(BI4409,Input!$B$66*1000*(Hourly!AX4409&gt;0),IF(BJ4409,-(AD4409+AN4409+AS4409+T4409*(Hourly!J4409-AY4408)+Q4409*(Hourly!G4409-AY4408))+(Q4409+T4409)*(BE4409-AY4408)/(1-EXP(-(Q4409+T4409)/(Input!$B$103*1000000)*3600))))/1000</f>
        <v>0</v>
      </c>
      <c r="BB4409" s="24">
        <f>IF(BO4409,-Input!$B$67*1000*(Hourly!AX4409&gt;0),IF(BN4409,-(AD4409+AN4409+AS4409+T4409*(Hourly!J4409-AY4408)+R4409*(Hourly!G4409-AY4408))+(R4409+T4409)*(BF4409-AY4408)/(1-EXP(-(R4409+T4409)/(Input!$B$103*1000000)*3600))))/1000</f>
        <v>0</v>
      </c>
      <c r="BC4409" s="160">
        <f t="shared" si="1098"/>
        <v>0</v>
      </c>
      <c r="BD4409" s="24"/>
      <c r="BE4409" s="116">
        <f>IF(Hourly!AT4409=1,Input!$B$4,IF(Hourly!AT4409=0.5,Input!$F$4,0))</f>
        <v>20</v>
      </c>
      <c r="BF4409">
        <f>IF(Hourly!AT4409=1,Input!$B$5,IF(Hourly!AT4409=0.5,Input!$F$5,0))</f>
        <v>24</v>
      </c>
      <c r="BG4409" s="9">
        <f>Input!$B$35+0.0000000001</f>
        <v>23.900000000099997</v>
      </c>
      <c r="BI4409" s="116">
        <f t="shared" si="1099"/>
        <v>0</v>
      </c>
      <c r="BJ4409">
        <f t="shared" si="1100"/>
        <v>0</v>
      </c>
      <c r="BK4409">
        <f t="shared" si="1101"/>
        <v>0</v>
      </c>
      <c r="BL4409">
        <f t="shared" si="1102"/>
        <v>1</v>
      </c>
      <c r="BM4409">
        <f t="shared" si="1103"/>
        <v>0</v>
      </c>
      <c r="BN4409">
        <f t="shared" si="1104"/>
        <v>0</v>
      </c>
      <c r="BO4409" s="9">
        <f t="shared" si="1105"/>
        <v>0</v>
      </c>
      <c r="BR4409" s="116">
        <f t="shared" si="1092"/>
        <v>4356</v>
      </c>
      <c r="BS4409" s="39">
        <v>0</v>
      </c>
      <c r="BT4409" s="168">
        <v>0</v>
      </c>
      <c r="BV4409" s="116">
        <f>IF(Hourly!$AR4409&gt;0,AY4409,"")</f>
        <v>23.900000000099997</v>
      </c>
      <c r="BW4409">
        <f>IF(AND(BV4409&gt;(20.8+0.33*Hourly!$I4409),(BV4409&gt;24),(BV4409&lt;&gt;"")),1,0)</f>
        <v>0</v>
      </c>
      <c r="BX4409">
        <f>IF(AND(BV4409&gt;(21.8+0.33*Hourly!$I4409),(BV4409&gt;24),(BV4409&lt;&gt;"")),1,0)</f>
        <v>0</v>
      </c>
      <c r="BY4409" s="9">
        <f>IF(AND(BV4409&gt;(22.8+0.33*Hourly!$I4409),(BV4409&gt;24),(BV4409&lt;&gt;"")),1,0)</f>
        <v>0</v>
      </c>
    </row>
    <row r="4410" spans="5:77" x14ac:dyDescent="0.35">
      <c r="E4410">
        <f>Hourly!A4410</f>
        <v>2008</v>
      </c>
      <c r="F4410">
        <f>Hourly!B4410</f>
        <v>7</v>
      </c>
      <c r="G4410">
        <f>Hourly!C4410</f>
        <v>3</v>
      </c>
      <c r="H4410">
        <f>Hourly!D4410</f>
        <v>14</v>
      </c>
      <c r="I4410" s="163">
        <v>4406</v>
      </c>
      <c r="J4410" s="19">
        <f>Input!B$22*Input!B$79</f>
        <v>1411.3439999999998</v>
      </c>
      <c r="K4410" s="19">
        <f>Input!B$76*Input!B$88</f>
        <v>656.99775609756091</v>
      </c>
      <c r="L4410" s="19">
        <f>Input!B$77*Input!B$89</f>
        <v>130.99152542372883</v>
      </c>
      <c r="M4410" s="164">
        <f t="shared" si="1093"/>
        <v>2199.3332815212898</v>
      </c>
      <c r="N4410" s="165">
        <f>(Input!B$109*Input!B$102)/3600*Input!B$108</f>
        <v>740.21399999999983</v>
      </c>
      <c r="O4410" s="165">
        <f>(1-Input!B$61)*(Input!B$109*Input!B$33)/3600*Input!B$108*Hourly!AU4410</f>
        <v>177.65135999999998</v>
      </c>
      <c r="P4410" s="19">
        <f>IF(AND(AY4409&gt;Hourly!G4410),(Input!B$109*(Input!B$33*Hourly!AU4410+Input!B$36))/3600*Input!B$108,(1-Input!B$61)*(Input!B$109*Input!B$33)/3600*Input!B$108*Hourly!AU4410)</f>
        <v>11280.861359999999</v>
      </c>
      <c r="Q4410" s="19">
        <f t="shared" si="1090"/>
        <v>3117.1986415212896</v>
      </c>
      <c r="R4410" s="19">
        <f t="shared" si="1094"/>
        <v>14220.408641521288</v>
      </c>
      <c r="S4410" s="165"/>
      <c r="T4410" s="165">
        <f>Input!B$78*Input!B$91</f>
        <v>189.625</v>
      </c>
      <c r="U4410" s="19">
        <f>IF(AND($AY4409&gt;Input!$B$52,Hourly!AI4410&gt;Input!$B$51),Input!$B$93*Input!$F$40*Input!$J$8/100*Hourly!AI4410,Input!$B$93*Input!$B$40*Input!$J$8/100*Hourly!AI4410)</f>
        <v>0</v>
      </c>
      <c r="V4410" s="19">
        <f>IF(AND($AY4409&gt;Input!$B$52,Hourly!AJ4410&gt;Input!$B$51),Input!$B$94*Input!$F$41*Input!$J$9/100*Hourly!AJ4410,Input!$B$94*Input!$B$41*Input!$J$9/100*Hourly!AJ4410)</f>
        <v>4102.6225038019375</v>
      </c>
      <c r="W4410" s="19">
        <f>IF(AND($AY4409&gt;Input!$B$52,Hourly!AK4410&gt;Input!$B$51),Input!$B$95*Input!$F$42*Input!$J$10/100*Hourly!AK4410,Input!$B$95*Input!$B$42*Input!$J$10/100*Hourly!AK4410)</f>
        <v>0</v>
      </c>
      <c r="X4410" s="19">
        <f>IF(AND($AY4409&gt;Input!$B$52,Hourly!AL4410&gt;Input!$B$51),Input!$B$96*Input!$F$43*Input!$J$11/100*Hourly!AL4410,Input!$B$96*Input!$B$43*Input!$J$11/100*Hourly!AL4410)</f>
        <v>2358.9512590939275</v>
      </c>
      <c r="Y4410" s="19">
        <f>IF(AND($AY4409&gt;Input!$B$52,Hourly!AM4410&gt;Input!$B$51),Input!$B$97*Input!$F$44*Input!$J$12/100*Hourly!AM4410,Input!$B$97*Input!$B$44*Input!$J$12/100*Hourly!AM4410)</f>
        <v>0</v>
      </c>
      <c r="Z4410" s="19">
        <f>IF(AND($AY4409&gt;Input!$B$52,Hourly!AN4410&gt;Input!$B$51),Input!$B$98*Input!$F$45*Input!$J$13/100*Hourly!AN4410,Input!$B$98*Input!$B$45*Input!$J$13/100*Hourly!AN4410)</f>
        <v>5531.3653508116122</v>
      </c>
      <c r="AA4410" s="19">
        <f>IF(AND($AY4409&gt;Input!$B$52,Hourly!AO4410&gt;Input!$B$51),Input!$B$99*Input!$F$46*Input!$J$14/100*Hourly!AO4410,Input!$B$99*Input!$B$46*Input!$J$14/100*Hourly!AO4410)</f>
        <v>0</v>
      </c>
      <c r="AB4410" s="19">
        <f>IF(AND($AY4409&gt;Input!$B$52,Hourly!AP4410&gt;Input!$B$51),Input!$B$100*Input!$F$47*Input!$J$15/100*Hourly!AP4410,Input!$B$100*Input!$B$47*Input!$J$15/100*Hourly!AP4410)</f>
        <v>2339.214585501104</v>
      </c>
      <c r="AC4410" s="19">
        <f>IF(AND($AY4409&gt;Input!$B$52,Hourly!AQ4410&gt;Input!$B$51),Input!$B$101*Input!$F$48*Input!$J$16/100*Hourly!AQ4410,Input!$B$101*Input!$B$48*Input!$J$16/100*Hourly!AQ4410)</f>
        <v>0</v>
      </c>
      <c r="AD4410" s="165">
        <f t="shared" si="1095"/>
        <v>14332.153699208582</v>
      </c>
      <c r="AE4410" s="19">
        <f>Hourly!AI4410/Input!$B$107*Input!$J$40*Input!$B$76*Input!$B$80</f>
        <v>0</v>
      </c>
      <c r="AF4410" s="19">
        <f>Hourly!AJ4410/Input!$B$107*Input!$J$41*Input!$B$76*Input!$B$81</f>
        <v>606.84367169242375</v>
      </c>
      <c r="AG4410" s="19">
        <f>Hourly!AK4410/Input!$B$107*Input!$J$42*Input!$B$76*Input!$B$82</f>
        <v>0</v>
      </c>
      <c r="AH4410" s="19">
        <f>Hourly!AL4410/Input!$B$107*Input!$J$43*Input!$B$76*Input!$B$83</f>
        <v>262.02094213502755</v>
      </c>
      <c r="AI4410" s="19">
        <f>Hourly!AM4410/Input!$B$107*Input!$J$44*Input!$B$76*Input!$B$84</f>
        <v>0</v>
      </c>
      <c r="AJ4410" s="19">
        <f>Hourly!AN4410/Input!$B$107*Input!$J$45*Input!$B$76*Input!$B$85</f>
        <v>537.97982785671502</v>
      </c>
      <c r="AK4410" s="19">
        <f>Hourly!AO4410/Input!$B$107*Input!$J$46*Input!$B$76*Input!$B$86</f>
        <v>0</v>
      </c>
      <c r="AL4410" s="19">
        <f>Hourly!AP4410/Input!$B$107*Input!$J$47*Input!$B$76*Input!$B$87</f>
        <v>259.82868750938962</v>
      </c>
      <c r="AM4410" s="164">
        <f>Hourly!AQ4410/Input!$B$107*Input!$J$48*Input!$B$77*Input!$B$89</f>
        <v>668.056779661017</v>
      </c>
      <c r="AN4410" s="165">
        <f t="shared" si="1091"/>
        <v>2334.7299088545728</v>
      </c>
      <c r="AO4410" s="116">
        <f>Input!B$55*Input!$B$18*Input!B$112*Hourly!AR4410</f>
        <v>959.40000000000009</v>
      </c>
      <c r="AP4410">
        <f>Input!B$113*Input!B$114*Input!B$90*Input!B$56*Hourly!AS4410</f>
        <v>4428</v>
      </c>
      <c r="AQ4410">
        <f>Input!B$90*Input!B$57*Hourly!AS4410</f>
        <v>4428</v>
      </c>
      <c r="AR4410" s="19">
        <f>0.5*Input!$B$63*Hourly!AU4410</f>
        <v>24.6</v>
      </c>
      <c r="AS4410" s="165">
        <f t="shared" si="1096"/>
        <v>9827.6999999999989</v>
      </c>
      <c r="AT4410" s="159">
        <f>AY4409+(Input!$B$66*1000*(Hourly!AX4410&gt;0)+AD4410+AN4410+AS4410+T4410*(Hourly!J4410-AY4409)+Q4410*(Hourly!G4410-AY4409))/(Q4410+T4410)*(1-EXP(-(Q4410+T4410)/(Input!$B$103*1000000)*3600))</f>
        <v>26.615228598286031</v>
      </c>
      <c r="AU4410" s="24">
        <f>AY4409+(AD4410+AN4410+AS4410+T4410*(Hourly!J4410-AY4409)+Q4410*(Hourly!G4410-AY4409))/(Q4410+T4410)*(1-EXP(-(Q4410+T4410)/(Input!$B$103*1000000)*3600))</f>
        <v>23.917308370061427</v>
      </c>
      <c r="AV4410" s="24">
        <f>AY4409+(-Input!$B$67*1000*(Hourly!AX4410&gt;0)+AD4410+AN4410+AS4410+T4410*(Hourly!J4410-AY4409)+R4410*(Hourly!G4410-AY4409))/(R4410+T4410)*(1-EXP(-(R4410+T4410)/(Input!$B$103*1000000)*3600))</f>
        <v>21.085147872509559</v>
      </c>
      <c r="AW4410" s="160">
        <f>AY4409+(AD4410+AN4410+AS4410+T4410*(Hourly!J4410-AY4409)+R4410*(Hourly!G4410-AY4409))/(R4410+T4410)*(1-EXP(-(R4410+T4410)/(Input!$B$103*1000000)*3600))</f>
        <v>23.742941688156325</v>
      </c>
      <c r="AX4410" s="24"/>
      <c r="AY4410" s="167">
        <f t="shared" si="1097"/>
        <v>23.900000000099997</v>
      </c>
      <c r="BA4410" s="159">
        <f>IF(BI4410,Input!$B$66*1000*(Hourly!AX4410&gt;0),IF(BJ4410,-(AD4410+AN4410+AS4410+T4410*(Hourly!J4410-AY4409)+Q4410*(Hourly!G4410-AY4409))+(Q4410+T4410)*(BE4410-AY4409)/(1-EXP(-(Q4410+T4410)/(Input!$B$103*1000000)*3600))))/1000</f>
        <v>0</v>
      </c>
      <c r="BB4410" s="24">
        <f>IF(BO4410,-Input!$B$67*1000*(Hourly!AX4410&gt;0),IF(BN4410,-(AD4410+AN4410+AS4410+T4410*(Hourly!J4410-AY4409)+R4410*(Hourly!G4410-AY4409))+(R4410+T4410)*(BF4410-AY4409)/(1-EXP(-(R4410+T4410)/(Input!$B$103*1000000)*3600))))/1000</f>
        <v>0</v>
      </c>
      <c r="BC4410" s="160">
        <f t="shared" si="1098"/>
        <v>0</v>
      </c>
      <c r="BD4410" s="24"/>
      <c r="BE4410" s="116">
        <f>IF(Hourly!AT4410=1,Input!$B$4,IF(Hourly!AT4410=0.5,Input!$F$4,0))</f>
        <v>20</v>
      </c>
      <c r="BF4410">
        <f>IF(Hourly!AT4410=1,Input!$B$5,IF(Hourly!AT4410=0.5,Input!$F$5,0))</f>
        <v>24</v>
      </c>
      <c r="BG4410" s="9">
        <f>Input!$B$35+0.0000000001</f>
        <v>23.900000000099997</v>
      </c>
      <c r="BI4410" s="116">
        <f t="shared" si="1099"/>
        <v>0</v>
      </c>
      <c r="BJ4410">
        <f t="shared" si="1100"/>
        <v>0</v>
      </c>
      <c r="BK4410">
        <f t="shared" si="1101"/>
        <v>0</v>
      </c>
      <c r="BL4410">
        <f t="shared" si="1102"/>
        <v>1</v>
      </c>
      <c r="BM4410">
        <f t="shared" si="1103"/>
        <v>0</v>
      </c>
      <c r="BN4410">
        <f t="shared" si="1104"/>
        <v>0</v>
      </c>
      <c r="BO4410" s="9">
        <f t="shared" si="1105"/>
        <v>0</v>
      </c>
      <c r="BR4410" s="116">
        <f t="shared" si="1092"/>
        <v>4355</v>
      </c>
      <c r="BS4410" s="39">
        <v>0</v>
      </c>
      <c r="BT4410" s="168">
        <v>0</v>
      </c>
      <c r="BV4410" s="116">
        <f>IF(Hourly!$AR4410&gt;0,AY4410,"")</f>
        <v>23.900000000099997</v>
      </c>
      <c r="BW4410">
        <f>IF(AND(BV4410&gt;(20.8+0.33*Hourly!$I4410),(BV4410&gt;24),(BV4410&lt;&gt;"")),1,0)</f>
        <v>0</v>
      </c>
      <c r="BX4410">
        <f>IF(AND(BV4410&gt;(21.8+0.33*Hourly!$I4410),(BV4410&gt;24),(BV4410&lt;&gt;"")),1,0)</f>
        <v>0</v>
      </c>
      <c r="BY4410" s="9">
        <f>IF(AND(BV4410&gt;(22.8+0.33*Hourly!$I4410),(BV4410&gt;24),(BV4410&lt;&gt;"")),1,0)</f>
        <v>0</v>
      </c>
    </row>
    <row r="4411" spans="5:77" x14ac:dyDescent="0.35">
      <c r="E4411">
        <f>Hourly!A4411</f>
        <v>2008</v>
      </c>
      <c r="F4411">
        <f>Hourly!B4411</f>
        <v>7</v>
      </c>
      <c r="G4411">
        <f>Hourly!C4411</f>
        <v>3</v>
      </c>
      <c r="H4411">
        <f>Hourly!D4411</f>
        <v>15</v>
      </c>
      <c r="I4411" s="163">
        <v>4407</v>
      </c>
      <c r="J4411" s="19">
        <f>Input!B$22*Input!B$79</f>
        <v>1411.3439999999998</v>
      </c>
      <c r="K4411" s="19">
        <f>Input!B$76*Input!B$88</f>
        <v>656.99775609756091</v>
      </c>
      <c r="L4411" s="19">
        <f>Input!B$77*Input!B$89</f>
        <v>130.99152542372883</v>
      </c>
      <c r="M4411" s="164">
        <f t="shared" si="1093"/>
        <v>2199.3332815212898</v>
      </c>
      <c r="N4411" s="165">
        <f>(Input!B$109*Input!B$102)/3600*Input!B$108</f>
        <v>740.21399999999983</v>
      </c>
      <c r="O4411" s="165">
        <f>(1-Input!B$61)*(Input!B$109*Input!B$33)/3600*Input!B$108*Hourly!AU4411</f>
        <v>177.65135999999998</v>
      </c>
      <c r="P4411" s="19">
        <f>IF(AND(AY4410&gt;Hourly!G4411),(Input!B$109*(Input!B$33*Hourly!AU4411+Input!B$36))/3600*Input!B$108,(1-Input!B$61)*(Input!B$109*Input!B$33)/3600*Input!B$108*Hourly!AU4411)</f>
        <v>11280.861359999999</v>
      </c>
      <c r="Q4411" s="19">
        <f t="shared" si="1090"/>
        <v>3117.1986415212896</v>
      </c>
      <c r="R4411" s="19">
        <f t="shared" si="1094"/>
        <v>14220.408641521288</v>
      </c>
      <c r="S4411" s="165"/>
      <c r="T4411" s="165">
        <f>Input!B$78*Input!B$91</f>
        <v>189.625</v>
      </c>
      <c r="U4411" s="19">
        <f>IF(AND($AY4410&gt;Input!$B$52,Hourly!AI4411&gt;Input!$B$51),Input!$B$93*Input!$F$40*Input!$J$8/100*Hourly!AI4411,Input!$B$93*Input!$B$40*Input!$J$8/100*Hourly!AI4411)</f>
        <v>0</v>
      </c>
      <c r="V4411" s="19">
        <f>IF(AND($AY4410&gt;Input!$B$52,Hourly!AJ4411&gt;Input!$B$51),Input!$B$94*Input!$F$41*Input!$J$9/100*Hourly!AJ4411,Input!$B$94*Input!$B$41*Input!$J$9/100*Hourly!AJ4411)</f>
        <v>4014.2708242290364</v>
      </c>
      <c r="W4411" s="19">
        <f>IF(AND($AY4410&gt;Input!$B$52,Hourly!AK4411&gt;Input!$B$51),Input!$B$95*Input!$F$42*Input!$J$10/100*Hourly!AK4411,Input!$B$95*Input!$B$42*Input!$J$10/100*Hourly!AK4411)</f>
        <v>0</v>
      </c>
      <c r="X4411" s="19">
        <f>IF(AND($AY4410&gt;Input!$B$52,Hourly!AL4411&gt;Input!$B$51),Input!$B$96*Input!$F$43*Input!$J$11/100*Hourly!AL4411,Input!$B$96*Input!$B$43*Input!$J$11/100*Hourly!AL4411)</f>
        <v>2296.2263032382716</v>
      </c>
      <c r="Y4411" s="19">
        <f>IF(AND($AY4410&gt;Input!$B$52,Hourly!AM4411&gt;Input!$B$51),Input!$B$97*Input!$F$44*Input!$J$12/100*Hourly!AM4411,Input!$B$97*Input!$B$44*Input!$J$12/100*Hourly!AM4411)</f>
        <v>0</v>
      </c>
      <c r="Z4411" s="19">
        <f>IF(AND($AY4410&gt;Input!$B$52,Hourly!AN4411&gt;Input!$B$51),Input!$B$98*Input!$F$45*Input!$J$13/100*Hourly!AN4411,Input!$B$98*Input!$B$45*Input!$J$13/100*Hourly!AN4411)</f>
        <v>5443.0637952779371</v>
      </c>
      <c r="AA4411" s="19">
        <f>IF(AND($AY4410&gt;Input!$B$52,Hourly!AO4411&gt;Input!$B$51),Input!$B$99*Input!$F$46*Input!$J$14/100*Hourly!AO4411,Input!$B$99*Input!$B$46*Input!$J$14/100*Hourly!AO4411)</f>
        <v>0</v>
      </c>
      <c r="AB4411" s="19">
        <f>IF(AND($AY4410&gt;Input!$B$52,Hourly!AP4411&gt;Input!$B$51),Input!$B$100*Input!$F$47*Input!$J$15/100*Hourly!AP4411,Input!$B$100*Input!$B$47*Input!$J$15/100*Hourly!AP4411)</f>
        <v>2288.8386278498888</v>
      </c>
      <c r="AC4411" s="19">
        <f>IF(AND($AY4410&gt;Input!$B$52,Hourly!AQ4411&gt;Input!$B$51),Input!$B$101*Input!$F$48*Input!$J$16/100*Hourly!AQ4411,Input!$B$101*Input!$B$48*Input!$J$16/100*Hourly!AQ4411)</f>
        <v>0</v>
      </c>
      <c r="AD4411" s="165">
        <f t="shared" si="1095"/>
        <v>14042.399550595133</v>
      </c>
      <c r="AE4411" s="19">
        <f>Hourly!AI4411/Input!$B$107*Input!$J$40*Input!$B$76*Input!$B$80</f>
        <v>0</v>
      </c>
      <c r="AF4411" s="19">
        <f>Hourly!AJ4411/Input!$B$107*Input!$J$41*Input!$B$76*Input!$B$81</f>
        <v>593.77504118047057</v>
      </c>
      <c r="AG4411" s="19">
        <f>Hourly!AK4411/Input!$B$107*Input!$J$42*Input!$B$76*Input!$B$82</f>
        <v>0</v>
      </c>
      <c r="AH4411" s="19">
        <f>Hourly!AL4411/Input!$B$107*Input!$J$43*Input!$B$76*Input!$B$83</f>
        <v>255.05375620216108</v>
      </c>
      <c r="AI4411" s="19">
        <f>Hourly!AM4411/Input!$B$107*Input!$J$44*Input!$B$76*Input!$B$84</f>
        <v>0</v>
      </c>
      <c r="AJ4411" s="19">
        <f>Hourly!AN4411/Input!$B$107*Input!$J$45*Input!$B$76*Input!$B$85</f>
        <v>529.39163079637865</v>
      </c>
      <c r="AK4411" s="19">
        <f>Hourly!AO4411/Input!$B$107*Input!$J$46*Input!$B$76*Input!$B$86</f>
        <v>0</v>
      </c>
      <c r="AL4411" s="19">
        <f>Hourly!AP4411/Input!$B$107*Input!$J$47*Input!$B$76*Input!$B$87</f>
        <v>254.23316880850911</v>
      </c>
      <c r="AM4411" s="164">
        <f>Hourly!AQ4411/Input!$B$107*Input!$J$48*Input!$B$77*Input!$B$89</f>
        <v>654.95762711864404</v>
      </c>
      <c r="AN4411" s="165">
        <f t="shared" si="1091"/>
        <v>2287.4112241061634</v>
      </c>
      <c r="AO4411" s="116">
        <f>Input!B$55*Input!$B$18*Input!B$112*Hourly!AR4411</f>
        <v>959.40000000000009</v>
      </c>
      <c r="AP4411">
        <f>Input!B$113*Input!B$114*Input!B$90*Input!B$56*Hourly!AS4411</f>
        <v>4428</v>
      </c>
      <c r="AQ4411">
        <f>Input!B$90*Input!B$57*Hourly!AS4411</f>
        <v>4428</v>
      </c>
      <c r="AR4411" s="19">
        <f>0.5*Input!$B$63*Hourly!AU4411</f>
        <v>24.6</v>
      </c>
      <c r="AS4411" s="165">
        <f t="shared" si="1096"/>
        <v>9827.6999999999989</v>
      </c>
      <c r="AT4411" s="159">
        <f>AY4410+(Input!$B$66*1000*(Hourly!AX4411&gt;0)+AD4411+AN4411+AS4411+T4411*(Hourly!J4411-AY4410)+Q4411*(Hourly!G4411-AY4410))/(Q4411+T4411)*(1-EXP(-(Q4411+T4411)/(Input!$B$103*1000000)*3600))</f>
        <v>26.612637212016448</v>
      </c>
      <c r="AU4411" s="24">
        <f>AY4410+(AD4411+AN4411+AS4411+T4411*(Hourly!J4411-AY4410)+Q4411*(Hourly!G4411-AY4410))/(Q4411+T4411)*(1-EXP(-(Q4411+T4411)/(Input!$B$103*1000000)*3600))</f>
        <v>23.914716983791845</v>
      </c>
      <c r="AV4411" s="24">
        <f>AY4410+(-Input!$B$67*1000*(Hourly!AX4411&gt;0)+AD4411+AN4411+AS4411+T4411*(Hourly!J4411-AY4410)+R4411*(Hourly!G4411-AY4410))/(R4411+T4411)*(1-EXP(-(R4411+T4411)/(Input!$B$103*1000000)*3600))</f>
        <v>21.076693019588948</v>
      </c>
      <c r="AW4411" s="160">
        <f>AY4410+(AD4411+AN4411+AS4411+T4411*(Hourly!J4411-AY4410)+R4411*(Hourly!G4411-AY4410))/(R4411+T4411)*(1-EXP(-(R4411+T4411)/(Input!$B$103*1000000)*3600))</f>
        <v>23.73448683523571</v>
      </c>
      <c r="AX4411" s="24"/>
      <c r="AY4411" s="167">
        <f t="shared" si="1097"/>
        <v>23.900000000099997</v>
      </c>
      <c r="BA4411" s="159">
        <f>IF(BI4411,Input!$B$66*1000*(Hourly!AX4411&gt;0),IF(BJ4411,-(AD4411+AN4411+AS4411+T4411*(Hourly!J4411-AY4410)+Q4411*(Hourly!G4411-AY4410))+(Q4411+T4411)*(BE4411-AY4410)/(1-EXP(-(Q4411+T4411)/(Input!$B$103*1000000)*3600))))/1000</f>
        <v>0</v>
      </c>
      <c r="BB4411" s="24">
        <f>IF(BO4411,-Input!$B$67*1000*(Hourly!AX4411&gt;0),IF(BN4411,-(AD4411+AN4411+AS4411+T4411*(Hourly!J4411-AY4410)+R4411*(Hourly!G4411-AY4410))+(R4411+T4411)*(BF4411-AY4410)/(1-EXP(-(R4411+T4411)/(Input!$B$103*1000000)*3600))))/1000</f>
        <v>0</v>
      </c>
      <c r="BC4411" s="160">
        <f t="shared" si="1098"/>
        <v>0</v>
      </c>
      <c r="BD4411" s="24"/>
      <c r="BE4411" s="116">
        <f>IF(Hourly!AT4411=1,Input!$B$4,IF(Hourly!AT4411=0.5,Input!$F$4,0))</f>
        <v>20</v>
      </c>
      <c r="BF4411">
        <f>IF(Hourly!AT4411=1,Input!$B$5,IF(Hourly!AT4411=0.5,Input!$F$5,0))</f>
        <v>24</v>
      </c>
      <c r="BG4411" s="9">
        <f>Input!$B$35+0.0000000001</f>
        <v>23.900000000099997</v>
      </c>
      <c r="BI4411" s="116">
        <f t="shared" si="1099"/>
        <v>0</v>
      </c>
      <c r="BJ4411">
        <f t="shared" si="1100"/>
        <v>0</v>
      </c>
      <c r="BK4411">
        <f t="shared" si="1101"/>
        <v>0</v>
      </c>
      <c r="BL4411">
        <f t="shared" si="1102"/>
        <v>1</v>
      </c>
      <c r="BM4411">
        <f t="shared" si="1103"/>
        <v>0</v>
      </c>
      <c r="BN4411">
        <f t="shared" si="1104"/>
        <v>0</v>
      </c>
      <c r="BO4411" s="9">
        <f t="shared" si="1105"/>
        <v>0</v>
      </c>
      <c r="BR4411" s="116">
        <f t="shared" si="1092"/>
        <v>4354</v>
      </c>
      <c r="BS4411" s="39">
        <v>0</v>
      </c>
      <c r="BT4411" s="168">
        <v>0</v>
      </c>
      <c r="BV4411" s="116">
        <f>IF(Hourly!$AR4411&gt;0,AY4411,"")</f>
        <v>23.900000000099997</v>
      </c>
      <c r="BW4411">
        <f>IF(AND(BV4411&gt;(20.8+0.33*Hourly!$I4411),(BV4411&gt;24),(BV4411&lt;&gt;"")),1,0)</f>
        <v>0</v>
      </c>
      <c r="BX4411">
        <f>IF(AND(BV4411&gt;(21.8+0.33*Hourly!$I4411),(BV4411&gt;24),(BV4411&lt;&gt;"")),1,0)</f>
        <v>0</v>
      </c>
      <c r="BY4411" s="9">
        <f>IF(AND(BV4411&gt;(22.8+0.33*Hourly!$I4411),(BV4411&gt;24),(BV4411&lt;&gt;"")),1,0)</f>
        <v>0</v>
      </c>
    </row>
    <row r="4412" spans="5:77" x14ac:dyDescent="0.35">
      <c r="E4412">
        <f>Hourly!A4412</f>
        <v>2008</v>
      </c>
      <c r="F4412">
        <f>Hourly!B4412</f>
        <v>7</v>
      </c>
      <c r="G4412">
        <f>Hourly!C4412</f>
        <v>3</v>
      </c>
      <c r="H4412">
        <f>Hourly!D4412</f>
        <v>16</v>
      </c>
      <c r="I4412" s="163">
        <v>4408</v>
      </c>
      <c r="J4412" s="19">
        <f>Input!B$22*Input!B$79</f>
        <v>1411.3439999999998</v>
      </c>
      <c r="K4412" s="19">
        <f>Input!B$76*Input!B$88</f>
        <v>656.99775609756091</v>
      </c>
      <c r="L4412" s="19">
        <f>Input!B$77*Input!B$89</f>
        <v>130.99152542372883</v>
      </c>
      <c r="M4412" s="164">
        <f t="shared" si="1093"/>
        <v>2199.3332815212898</v>
      </c>
      <c r="N4412" s="165">
        <f>(Input!B$109*Input!B$102)/3600*Input!B$108</f>
        <v>740.21399999999983</v>
      </c>
      <c r="O4412" s="165">
        <f>(1-Input!B$61)*(Input!B$109*Input!B$33)/3600*Input!B$108*Hourly!AU4412</f>
        <v>177.65135999999998</v>
      </c>
      <c r="P4412" s="19">
        <f>IF(AND(AY4411&gt;Hourly!G4412),(Input!B$109*(Input!B$33*Hourly!AU4412+Input!B$36))/3600*Input!B$108,(1-Input!B$61)*(Input!B$109*Input!B$33)/3600*Input!B$108*Hourly!AU4412)</f>
        <v>11280.861359999999</v>
      </c>
      <c r="Q4412" s="19">
        <f t="shared" si="1090"/>
        <v>3117.1986415212896</v>
      </c>
      <c r="R4412" s="19">
        <f t="shared" si="1094"/>
        <v>14220.408641521288</v>
      </c>
      <c r="S4412" s="165"/>
      <c r="T4412" s="165">
        <f>Input!B$78*Input!B$91</f>
        <v>189.625</v>
      </c>
      <c r="U4412" s="19">
        <f>IF(AND($AY4411&gt;Input!$B$52,Hourly!AI4412&gt;Input!$B$51),Input!$B$93*Input!$F$40*Input!$J$8/100*Hourly!AI4412,Input!$B$93*Input!$B$40*Input!$J$8/100*Hourly!AI4412)</f>
        <v>0</v>
      </c>
      <c r="V4412" s="19">
        <f>IF(AND($AY4411&gt;Input!$B$52,Hourly!AJ4412&gt;Input!$B$51),Input!$B$94*Input!$F$41*Input!$J$9/100*Hourly!AJ4412,Input!$B$94*Input!$B$41*Input!$J$9/100*Hourly!AJ4412)</f>
        <v>3703.3299620055268</v>
      </c>
      <c r="W4412" s="19">
        <f>IF(AND($AY4411&gt;Input!$B$52,Hourly!AK4412&gt;Input!$B$51),Input!$B$95*Input!$F$42*Input!$J$10/100*Hourly!AK4412,Input!$B$95*Input!$B$42*Input!$J$10/100*Hourly!AK4412)</f>
        <v>0</v>
      </c>
      <c r="X4412" s="19">
        <f>IF(AND($AY4411&gt;Input!$B$52,Hourly!AL4412&gt;Input!$B$51),Input!$B$96*Input!$F$43*Input!$J$11/100*Hourly!AL4412,Input!$B$96*Input!$B$43*Input!$J$11/100*Hourly!AL4412)</f>
        <v>2111.5477853540278</v>
      </c>
      <c r="Y4412" s="19">
        <f>IF(AND($AY4411&gt;Input!$B$52,Hourly!AM4412&gt;Input!$B$51),Input!$B$97*Input!$F$44*Input!$J$12/100*Hourly!AM4412,Input!$B$97*Input!$B$44*Input!$J$12/100*Hourly!AM4412)</f>
        <v>0</v>
      </c>
      <c r="Z4412" s="19">
        <f>IF(AND($AY4411&gt;Input!$B$52,Hourly!AN4412&gt;Input!$B$51),Input!$B$98*Input!$F$45*Input!$J$13/100*Hourly!AN4412,Input!$B$98*Input!$B$45*Input!$J$13/100*Hourly!AN4412)</f>
        <v>5052.6428775276572</v>
      </c>
      <c r="AA4412" s="19">
        <f>IF(AND($AY4411&gt;Input!$B$52,Hourly!AO4412&gt;Input!$B$51),Input!$B$99*Input!$F$46*Input!$J$14/100*Hourly!AO4412,Input!$B$99*Input!$B$46*Input!$J$14/100*Hourly!AO4412)</f>
        <v>0</v>
      </c>
      <c r="AB4412" s="19">
        <f>IF(AND($AY4411&gt;Input!$B$52,Hourly!AP4412&gt;Input!$B$51),Input!$B$100*Input!$F$47*Input!$J$15/100*Hourly!AP4412,Input!$B$100*Input!$B$47*Input!$J$15/100*Hourly!AP4412)</f>
        <v>2120.3415483165695</v>
      </c>
      <c r="AC4412" s="19">
        <f>IF(AND($AY4411&gt;Input!$B$52,Hourly!AQ4412&gt;Input!$B$51),Input!$B$101*Input!$F$48*Input!$J$16/100*Hourly!AQ4412,Input!$B$101*Input!$B$48*Input!$J$16/100*Hourly!AQ4412)</f>
        <v>0</v>
      </c>
      <c r="AD4412" s="165">
        <f t="shared" si="1095"/>
        <v>12987.862173203783</v>
      </c>
      <c r="AE4412" s="19">
        <f>Hourly!AI4412/Input!$B$107*Input!$J$40*Input!$B$76*Input!$B$80</f>
        <v>0</v>
      </c>
      <c r="AF4412" s="19">
        <f>Hourly!AJ4412/Input!$B$107*Input!$J$41*Input!$B$76*Input!$B$81</f>
        <v>547.78190036966987</v>
      </c>
      <c r="AG4412" s="19">
        <f>Hourly!AK4412/Input!$B$107*Input!$J$42*Input!$B$76*Input!$B$82</f>
        <v>0</v>
      </c>
      <c r="AH4412" s="19">
        <f>Hourly!AL4412/Input!$B$107*Input!$J$43*Input!$B$76*Input!$B$83</f>
        <v>234.54055608342844</v>
      </c>
      <c r="AI4412" s="19">
        <f>Hourly!AM4412/Input!$B$107*Input!$J$44*Input!$B$76*Input!$B$84</f>
        <v>0</v>
      </c>
      <c r="AJ4412" s="19">
        <f>Hourly!AN4412/Input!$B$107*Input!$J$45*Input!$B$76*Input!$B$85</f>
        <v>491.41934641416236</v>
      </c>
      <c r="AK4412" s="19">
        <f>Hourly!AO4412/Input!$B$107*Input!$J$46*Input!$B$76*Input!$B$86</f>
        <v>0</v>
      </c>
      <c r="AL4412" s="19">
        <f>Hourly!AP4412/Input!$B$107*Input!$J$47*Input!$B$76*Input!$B$87</f>
        <v>235.5173249113025</v>
      </c>
      <c r="AM4412" s="164">
        <f>Hourly!AQ4412/Input!$B$107*Input!$J$48*Input!$B$77*Input!$B$89</f>
        <v>606.92740112994363</v>
      </c>
      <c r="AN4412" s="165">
        <f t="shared" si="1091"/>
        <v>2116.1865289085067</v>
      </c>
      <c r="AO4412" s="116">
        <f>Input!B$55*Input!$B$18*Input!B$112*Hourly!AR4412</f>
        <v>959.40000000000009</v>
      </c>
      <c r="AP4412">
        <f>Input!B$113*Input!B$114*Input!B$90*Input!B$56*Hourly!AS4412</f>
        <v>4428</v>
      </c>
      <c r="AQ4412">
        <f>Input!B$90*Input!B$57*Hourly!AS4412</f>
        <v>4428</v>
      </c>
      <c r="AR4412" s="19">
        <f>0.5*Input!$B$63*Hourly!AU4412</f>
        <v>24.6</v>
      </c>
      <c r="AS4412" s="165">
        <f t="shared" si="1096"/>
        <v>9827.6999999999989</v>
      </c>
      <c r="AT4412" s="159">
        <f>AY4411+(Input!$B$66*1000*(Hourly!AX4412&gt;0)+AD4412+AN4412+AS4412+T4412*(Hourly!J4412-AY4411)+Q4412*(Hourly!G4412-AY4411))/(Q4412+T4412)*(1-EXP(-(Q4412+T4412)/(Input!$B$103*1000000)*3600))</f>
        <v>26.611012194379892</v>
      </c>
      <c r="AU4412" s="24">
        <f>AY4411+(AD4412+AN4412+AS4412+T4412*(Hourly!J4412-AY4411)+Q4412*(Hourly!G4412-AY4411))/(Q4412+T4412)*(1-EXP(-(Q4412+T4412)/(Input!$B$103*1000000)*3600))</f>
        <v>23.913091966155289</v>
      </c>
      <c r="AV4412" s="24">
        <f>AY4411+(-Input!$B$67*1000*(Hourly!AX4412&gt;0)+AD4412+AN4412+AS4412+T4412*(Hourly!J4412-AY4411)+R4412*(Hourly!G4412-AY4411))/(R4412+T4412)*(1-EXP(-(R4412+T4412)/(Input!$B$103*1000000)*3600))</f>
        <v>21.080994179561646</v>
      </c>
      <c r="AW4412" s="160">
        <f>AY4411+(AD4412+AN4412+AS4412+T4412*(Hourly!J4412-AY4411)+R4412*(Hourly!G4412-AY4411))/(R4412+T4412)*(1-EXP(-(R4412+T4412)/(Input!$B$103*1000000)*3600))</f>
        <v>23.738787995208412</v>
      </c>
      <c r="AX4412" s="24"/>
      <c r="AY4412" s="167">
        <f t="shared" si="1097"/>
        <v>23.900000000099997</v>
      </c>
      <c r="BA4412" s="159">
        <f>IF(BI4412,Input!$B$66*1000*(Hourly!AX4412&gt;0),IF(BJ4412,-(AD4412+AN4412+AS4412+T4412*(Hourly!J4412-AY4411)+Q4412*(Hourly!G4412-AY4411))+(Q4412+T4412)*(BE4412-AY4411)/(1-EXP(-(Q4412+T4412)/(Input!$B$103*1000000)*3600))))/1000</f>
        <v>0</v>
      </c>
      <c r="BB4412" s="24">
        <f>IF(BO4412,-Input!$B$67*1000*(Hourly!AX4412&gt;0),IF(BN4412,-(AD4412+AN4412+AS4412+T4412*(Hourly!J4412-AY4411)+R4412*(Hourly!G4412-AY4411))+(R4412+T4412)*(BF4412-AY4411)/(1-EXP(-(R4412+T4412)/(Input!$B$103*1000000)*3600))))/1000</f>
        <v>0</v>
      </c>
      <c r="BC4412" s="160">
        <f t="shared" si="1098"/>
        <v>0</v>
      </c>
      <c r="BD4412" s="24"/>
      <c r="BE4412" s="116">
        <f>IF(Hourly!AT4412=1,Input!$B$4,IF(Hourly!AT4412=0.5,Input!$F$4,0))</f>
        <v>20</v>
      </c>
      <c r="BF4412">
        <f>IF(Hourly!AT4412=1,Input!$B$5,IF(Hourly!AT4412=0.5,Input!$F$5,0))</f>
        <v>24</v>
      </c>
      <c r="BG4412" s="9">
        <f>Input!$B$35+0.0000000001</f>
        <v>23.900000000099997</v>
      </c>
      <c r="BI4412" s="116">
        <f t="shared" si="1099"/>
        <v>0</v>
      </c>
      <c r="BJ4412">
        <f t="shared" si="1100"/>
        <v>0</v>
      </c>
      <c r="BK4412">
        <f t="shared" si="1101"/>
        <v>0</v>
      </c>
      <c r="BL4412">
        <f t="shared" si="1102"/>
        <v>1</v>
      </c>
      <c r="BM4412">
        <f t="shared" si="1103"/>
        <v>0</v>
      </c>
      <c r="BN4412">
        <f t="shared" si="1104"/>
        <v>0</v>
      </c>
      <c r="BO4412" s="9">
        <f t="shared" si="1105"/>
        <v>0</v>
      </c>
      <c r="BR4412" s="116">
        <f t="shared" si="1092"/>
        <v>4353</v>
      </c>
      <c r="BS4412" s="39">
        <v>0</v>
      </c>
      <c r="BT4412" s="168">
        <v>0</v>
      </c>
      <c r="BV4412" s="116">
        <f>IF(Hourly!$AR4412&gt;0,AY4412,"")</f>
        <v>23.900000000099997</v>
      </c>
      <c r="BW4412">
        <f>IF(AND(BV4412&gt;(20.8+0.33*Hourly!$I4412),(BV4412&gt;24),(BV4412&lt;&gt;"")),1,0)</f>
        <v>0</v>
      </c>
      <c r="BX4412">
        <f>IF(AND(BV4412&gt;(21.8+0.33*Hourly!$I4412),(BV4412&gt;24),(BV4412&lt;&gt;"")),1,0)</f>
        <v>0</v>
      </c>
      <c r="BY4412" s="9">
        <f>IF(AND(BV4412&gt;(22.8+0.33*Hourly!$I4412),(BV4412&gt;24),(BV4412&lt;&gt;"")),1,0)</f>
        <v>0</v>
      </c>
    </row>
    <row r="4413" spans="5:77" x14ac:dyDescent="0.35">
      <c r="E4413">
        <f>Hourly!A4413</f>
        <v>2008</v>
      </c>
      <c r="F4413">
        <f>Hourly!B4413</f>
        <v>7</v>
      </c>
      <c r="G4413">
        <f>Hourly!C4413</f>
        <v>3</v>
      </c>
      <c r="H4413">
        <f>Hourly!D4413</f>
        <v>17</v>
      </c>
      <c r="I4413" s="163">
        <v>4409</v>
      </c>
      <c r="J4413" s="19">
        <f>Input!B$22*Input!B$79</f>
        <v>1411.3439999999998</v>
      </c>
      <c r="K4413" s="19">
        <f>Input!B$76*Input!B$88</f>
        <v>656.99775609756091</v>
      </c>
      <c r="L4413" s="19">
        <f>Input!B$77*Input!B$89</f>
        <v>130.99152542372883</v>
      </c>
      <c r="M4413" s="164">
        <f t="shared" si="1093"/>
        <v>2199.3332815212898</v>
      </c>
      <c r="N4413" s="165">
        <f>(Input!B$109*Input!B$102)/3600*Input!B$108</f>
        <v>740.21399999999983</v>
      </c>
      <c r="O4413" s="165">
        <f>(1-Input!B$61)*(Input!B$109*Input!B$33)/3600*Input!B$108*Hourly!AU4413</f>
        <v>177.65135999999998</v>
      </c>
      <c r="P4413" s="19">
        <f>IF(AND(AY4412&gt;Hourly!G4413),(Input!B$109*(Input!B$33*Hourly!AU4413+Input!B$36))/3600*Input!B$108,(1-Input!B$61)*(Input!B$109*Input!B$33)/3600*Input!B$108*Hourly!AU4413)</f>
        <v>11280.861359999999</v>
      </c>
      <c r="Q4413" s="19">
        <f t="shared" si="1090"/>
        <v>3117.1986415212896</v>
      </c>
      <c r="R4413" s="19">
        <f t="shared" si="1094"/>
        <v>14220.408641521288</v>
      </c>
      <c r="S4413" s="165"/>
      <c r="T4413" s="165">
        <f>Input!B$78*Input!B$91</f>
        <v>189.625</v>
      </c>
      <c r="U4413" s="19">
        <f>IF(AND($AY4412&gt;Input!$B$52,Hourly!AI4413&gt;Input!$B$51),Input!$B$93*Input!$F$40*Input!$J$8/100*Hourly!AI4413,Input!$B$93*Input!$B$40*Input!$J$8/100*Hourly!AI4413)</f>
        <v>0</v>
      </c>
      <c r="V4413" s="19">
        <f>IF(AND($AY4412&gt;Input!$B$52,Hourly!AJ4413&gt;Input!$B$51),Input!$B$94*Input!$F$41*Input!$J$9/100*Hourly!AJ4413,Input!$B$94*Input!$B$41*Input!$J$9/100*Hourly!AJ4413)</f>
        <v>5219.9082047155634</v>
      </c>
      <c r="W4413" s="19">
        <f>IF(AND($AY4412&gt;Input!$B$52,Hourly!AK4413&gt;Input!$B$51),Input!$B$95*Input!$F$42*Input!$J$10/100*Hourly!AK4413,Input!$B$95*Input!$B$42*Input!$J$10/100*Hourly!AK4413)</f>
        <v>0</v>
      </c>
      <c r="X4413" s="19">
        <f>IF(AND($AY4412&gt;Input!$B$52,Hourly!AL4413&gt;Input!$B$51),Input!$B$96*Input!$F$43*Input!$J$11/100*Hourly!AL4413,Input!$B$96*Input!$B$43*Input!$J$11/100*Hourly!AL4413)</f>
        <v>2976.2634500571189</v>
      </c>
      <c r="Y4413" s="19">
        <f>IF(AND($AY4412&gt;Input!$B$52,Hourly!AM4413&gt;Input!$B$51),Input!$B$97*Input!$F$44*Input!$J$12/100*Hourly!AM4413,Input!$B$97*Input!$B$44*Input!$J$12/100*Hourly!AM4413)</f>
        <v>0</v>
      </c>
      <c r="Z4413" s="19">
        <f>IF(AND($AY4412&gt;Input!$B$52,Hourly!AN4413&gt;Input!$B$51),Input!$B$98*Input!$F$45*Input!$J$13/100*Hourly!AN4413,Input!$B$98*Input!$B$45*Input!$J$13/100*Hourly!AN4413)</f>
        <v>7849.3115294598456</v>
      </c>
      <c r="AA4413" s="19">
        <f>IF(AND($AY4412&gt;Input!$B$52,Hourly!AO4413&gt;Input!$B$51),Input!$B$99*Input!$F$46*Input!$J$14/100*Hourly!AO4413,Input!$B$99*Input!$B$46*Input!$J$14/100*Hourly!AO4413)</f>
        <v>0</v>
      </c>
      <c r="AB4413" s="19">
        <f>IF(AND($AY4412&gt;Input!$B$52,Hourly!AP4413&gt;Input!$B$51),Input!$B$100*Input!$F$47*Input!$J$15/100*Hourly!AP4413,Input!$B$100*Input!$B$47*Input!$J$15/100*Hourly!AP4413)</f>
        <v>3165.2339138648085</v>
      </c>
      <c r="AC4413" s="19">
        <f>IF(AND($AY4412&gt;Input!$B$52,Hourly!AQ4413&gt;Input!$B$51),Input!$B$101*Input!$F$48*Input!$J$16/100*Hourly!AQ4413,Input!$B$101*Input!$B$48*Input!$J$16/100*Hourly!AQ4413)</f>
        <v>0</v>
      </c>
      <c r="AD4413" s="165">
        <f t="shared" si="1095"/>
        <v>19210.717098097339</v>
      </c>
      <c r="AE4413" s="19">
        <f>Hourly!AI4413/Input!$B$107*Input!$J$40*Input!$B$76*Input!$B$80</f>
        <v>0</v>
      </c>
      <c r="AF4413" s="19">
        <f>Hourly!AJ4413/Input!$B$107*Input!$J$41*Input!$B$76*Input!$B$81</f>
        <v>772.10814738901604</v>
      </c>
      <c r="AG4413" s="19">
        <f>Hourly!AK4413/Input!$B$107*Input!$J$42*Input!$B$76*Input!$B$82</f>
        <v>0</v>
      </c>
      <c r="AH4413" s="19">
        <f>Hourly!AL4413/Input!$B$107*Input!$J$43*Input!$B$76*Input!$B$83</f>
        <v>330.58900654248845</v>
      </c>
      <c r="AI4413" s="19">
        <f>Hourly!AM4413/Input!$B$107*Input!$J$44*Input!$B$76*Input!$B$84</f>
        <v>0</v>
      </c>
      <c r="AJ4413" s="19">
        <f>Hourly!AN4413/Input!$B$107*Input!$J$45*Input!$B$76*Input!$B$85</f>
        <v>763.42295212753083</v>
      </c>
      <c r="AK4413" s="19">
        <f>Hourly!AO4413/Input!$B$107*Input!$J$46*Input!$B$76*Input!$B$86</f>
        <v>0</v>
      </c>
      <c r="AL4413" s="19">
        <f>Hourly!AP4413/Input!$B$107*Input!$J$47*Input!$B$76*Input!$B$87</f>
        <v>351.57893533889882</v>
      </c>
      <c r="AM4413" s="164">
        <f>Hourly!AQ4413/Input!$B$107*Input!$J$48*Input!$B$77*Input!$B$89</f>
        <v>873.27683615819217</v>
      </c>
      <c r="AN4413" s="165">
        <f t="shared" si="1091"/>
        <v>3090.9758775561263</v>
      </c>
      <c r="AO4413" s="116">
        <f>Input!B$55*Input!$B$18*Input!B$112*Hourly!AR4413</f>
        <v>959.40000000000009</v>
      </c>
      <c r="AP4413">
        <f>Input!B$113*Input!B$114*Input!B$90*Input!B$56*Hourly!AS4413</f>
        <v>4428</v>
      </c>
      <c r="AQ4413">
        <f>Input!B$90*Input!B$57*Hourly!AS4413</f>
        <v>4428</v>
      </c>
      <c r="AR4413" s="19">
        <f>0.5*Input!$B$63*Hourly!AU4413</f>
        <v>24.6</v>
      </c>
      <c r="AS4413" s="165">
        <f t="shared" si="1096"/>
        <v>9827.6999999999989</v>
      </c>
      <c r="AT4413" s="159">
        <f>AY4412+(Input!$B$66*1000*(Hourly!AX4413&gt;0)+AD4413+AN4413+AS4413+T4413*(Hourly!J4413-AY4412)+Q4413*(Hourly!G4413-AY4412))/(Q4413+T4413)*(1-EXP(-(Q4413+T4413)/(Input!$B$103*1000000)*3600))</f>
        <v>26.635476836423255</v>
      </c>
      <c r="AU4413" s="24">
        <f>AY4412+(AD4413+AN4413+AS4413+T4413*(Hourly!J4413-AY4412)+Q4413*(Hourly!G4413-AY4412))/(Q4413+T4413)*(1-EXP(-(Q4413+T4413)/(Input!$B$103*1000000)*3600))</f>
        <v>23.937556608198651</v>
      </c>
      <c r="AV4413" s="24">
        <f>AY4412+(-Input!$B$67*1000*(Hourly!AX4413&gt;0)+AD4413+AN4413+AS4413+T4413*(Hourly!J4413-AY4412)+R4413*(Hourly!G4413-AY4412))/(R4413+T4413)*(1-EXP(-(R4413+T4413)/(Input!$B$103*1000000)*3600))</f>
        <v>21.122800982485131</v>
      </c>
      <c r="AW4413" s="160">
        <f>AY4412+(AD4413+AN4413+AS4413+T4413*(Hourly!J4413-AY4412)+R4413*(Hourly!G4413-AY4412))/(R4413+T4413)*(1-EXP(-(R4413+T4413)/(Input!$B$103*1000000)*3600))</f>
        <v>23.780594798131897</v>
      </c>
      <c r="AX4413" s="24"/>
      <c r="AY4413" s="167">
        <f t="shared" si="1097"/>
        <v>23.900000000099997</v>
      </c>
      <c r="BA4413" s="159">
        <f>IF(BI4413,Input!$B$66*1000*(Hourly!AX4413&gt;0),IF(BJ4413,-(AD4413+AN4413+AS4413+T4413*(Hourly!J4413-AY4412)+Q4413*(Hourly!G4413-AY4412))+(Q4413+T4413)*(BE4413-AY4412)/(1-EXP(-(Q4413+T4413)/(Input!$B$103*1000000)*3600))))/1000</f>
        <v>0</v>
      </c>
      <c r="BB4413" s="24">
        <f>IF(BO4413,-Input!$B$67*1000*(Hourly!AX4413&gt;0),IF(BN4413,-(AD4413+AN4413+AS4413+T4413*(Hourly!J4413-AY4412)+R4413*(Hourly!G4413-AY4412))+(R4413+T4413)*(BF4413-AY4412)/(1-EXP(-(R4413+T4413)/(Input!$B$103*1000000)*3600))))/1000</f>
        <v>0</v>
      </c>
      <c r="BC4413" s="160">
        <f t="shared" si="1098"/>
        <v>0</v>
      </c>
      <c r="BD4413" s="24"/>
      <c r="BE4413" s="116">
        <f>IF(Hourly!AT4413=1,Input!$B$4,IF(Hourly!AT4413=0.5,Input!$F$4,0))</f>
        <v>20</v>
      </c>
      <c r="BF4413">
        <f>IF(Hourly!AT4413=1,Input!$B$5,IF(Hourly!AT4413=0.5,Input!$F$5,0))</f>
        <v>24</v>
      </c>
      <c r="BG4413" s="9">
        <f>Input!$B$35+0.0000000001</f>
        <v>23.900000000099997</v>
      </c>
      <c r="BI4413" s="116">
        <f t="shared" si="1099"/>
        <v>0</v>
      </c>
      <c r="BJ4413">
        <f t="shared" si="1100"/>
        <v>0</v>
      </c>
      <c r="BK4413">
        <f t="shared" si="1101"/>
        <v>0</v>
      </c>
      <c r="BL4413">
        <f t="shared" si="1102"/>
        <v>1</v>
      </c>
      <c r="BM4413">
        <f t="shared" si="1103"/>
        <v>0</v>
      </c>
      <c r="BN4413">
        <f t="shared" si="1104"/>
        <v>0</v>
      </c>
      <c r="BO4413" s="9">
        <f t="shared" si="1105"/>
        <v>0</v>
      </c>
      <c r="BR4413" s="116">
        <f t="shared" si="1092"/>
        <v>4352</v>
      </c>
      <c r="BS4413" s="39">
        <v>0</v>
      </c>
      <c r="BT4413" s="168">
        <v>0</v>
      </c>
      <c r="BV4413" s="116">
        <f>IF(Hourly!$AR4413&gt;0,AY4413,"")</f>
        <v>23.900000000099997</v>
      </c>
      <c r="BW4413">
        <f>IF(AND(BV4413&gt;(20.8+0.33*Hourly!$I4413),(BV4413&gt;24),(BV4413&lt;&gt;"")),1,0)</f>
        <v>0</v>
      </c>
      <c r="BX4413">
        <f>IF(AND(BV4413&gt;(21.8+0.33*Hourly!$I4413),(BV4413&gt;24),(BV4413&lt;&gt;"")),1,0)</f>
        <v>0</v>
      </c>
      <c r="BY4413" s="9">
        <f>IF(AND(BV4413&gt;(22.8+0.33*Hourly!$I4413),(BV4413&gt;24),(BV4413&lt;&gt;"")),1,0)</f>
        <v>0</v>
      </c>
    </row>
    <row r="4414" spans="5:77" x14ac:dyDescent="0.35">
      <c r="E4414">
        <f>Hourly!A4414</f>
        <v>2008</v>
      </c>
      <c r="F4414">
        <f>Hourly!B4414</f>
        <v>7</v>
      </c>
      <c r="G4414">
        <f>Hourly!C4414</f>
        <v>3</v>
      </c>
      <c r="H4414">
        <f>Hourly!D4414</f>
        <v>18</v>
      </c>
      <c r="I4414" s="163">
        <v>4410</v>
      </c>
      <c r="J4414" s="19">
        <f>Input!B$22*Input!B$79</f>
        <v>1411.3439999999998</v>
      </c>
      <c r="K4414" s="19">
        <f>Input!B$76*Input!B$88</f>
        <v>656.99775609756091</v>
      </c>
      <c r="L4414" s="19">
        <f>Input!B$77*Input!B$89</f>
        <v>130.99152542372883</v>
      </c>
      <c r="M4414" s="164">
        <f t="shared" si="1093"/>
        <v>2199.3332815212898</v>
      </c>
      <c r="N4414" s="165">
        <f>(Input!B$109*Input!B$102)/3600*Input!B$108</f>
        <v>740.21399999999983</v>
      </c>
      <c r="O4414" s="165">
        <f>(1-Input!B$61)*(Input!B$109*Input!B$33)/3600*Input!B$108*Hourly!AU4414</f>
        <v>444.12839999999994</v>
      </c>
      <c r="P4414" s="19">
        <f>IF(AND(AY4413&gt;Hourly!G4414),(Input!B$109*(Input!B$33*Hourly!AU4414+Input!B$36))/3600*Input!B$108,(1-Input!B$61)*(Input!B$109*Input!B$33)/3600*Input!B$108*Hourly!AU4414)</f>
        <v>11547.338400000001</v>
      </c>
      <c r="Q4414" s="19">
        <f t="shared" si="1090"/>
        <v>3383.6756815212898</v>
      </c>
      <c r="R4414" s="19">
        <f t="shared" si="1094"/>
        <v>14486.885681521289</v>
      </c>
      <c r="S4414" s="165"/>
      <c r="T4414" s="165">
        <f>Input!B$78*Input!B$91</f>
        <v>189.625</v>
      </c>
      <c r="U4414" s="19">
        <f>IF(AND($AY4413&gt;Input!$B$52,Hourly!AI4414&gt;Input!$B$51),Input!$B$93*Input!$F$40*Input!$J$8/100*Hourly!AI4414,Input!$B$93*Input!$B$40*Input!$J$8/100*Hourly!AI4414)</f>
        <v>0</v>
      </c>
      <c r="V4414" s="19">
        <f>IF(AND($AY4413&gt;Input!$B$52,Hourly!AJ4414&gt;Input!$B$51),Input!$B$94*Input!$F$41*Input!$J$9/100*Hourly!AJ4414,Input!$B$94*Input!$B$41*Input!$J$9/100*Hourly!AJ4414)</f>
        <v>4121.3652586261642</v>
      </c>
      <c r="W4414" s="19">
        <f>IF(AND($AY4413&gt;Input!$B$52,Hourly!AK4414&gt;Input!$B$51),Input!$B$95*Input!$F$42*Input!$J$10/100*Hourly!AK4414,Input!$B$95*Input!$B$42*Input!$J$10/100*Hourly!AK4414)</f>
        <v>0</v>
      </c>
      <c r="X4414" s="19">
        <f>IF(AND($AY4413&gt;Input!$B$52,Hourly!AL4414&gt;Input!$B$51),Input!$B$96*Input!$F$43*Input!$J$11/100*Hourly!AL4414,Input!$B$96*Input!$B$43*Input!$J$11/100*Hourly!AL4414)</f>
        <v>2349.901243953514</v>
      </c>
      <c r="Y4414" s="19">
        <f>IF(AND($AY4413&gt;Input!$B$52,Hourly!AM4414&gt;Input!$B$51),Input!$B$97*Input!$F$44*Input!$J$12/100*Hourly!AM4414,Input!$B$97*Input!$B$44*Input!$J$12/100*Hourly!AM4414)</f>
        <v>0</v>
      </c>
      <c r="Z4414" s="19">
        <f>IF(AND($AY4413&gt;Input!$B$52,Hourly!AN4414&gt;Input!$B$51),Input!$B$98*Input!$F$45*Input!$J$13/100*Hourly!AN4414,Input!$B$98*Input!$B$45*Input!$J$13/100*Hourly!AN4414)</f>
        <v>6253.1914245169519</v>
      </c>
      <c r="AA4414" s="19">
        <f>IF(AND($AY4413&gt;Input!$B$52,Hourly!AO4414&gt;Input!$B$51),Input!$B$99*Input!$F$46*Input!$J$14/100*Hourly!AO4414,Input!$B$99*Input!$B$46*Input!$J$14/100*Hourly!AO4414)</f>
        <v>0</v>
      </c>
      <c r="AB4414" s="19">
        <f>IF(AND($AY4413&gt;Input!$B$52,Hourly!AP4414&gt;Input!$B$51),Input!$B$100*Input!$F$47*Input!$J$15/100*Hourly!AP4414,Input!$B$100*Input!$B$47*Input!$J$15/100*Hourly!AP4414)</f>
        <v>2619.7417642761629</v>
      </c>
      <c r="AC4414" s="19">
        <f>IF(AND($AY4413&gt;Input!$B$52,Hourly!AQ4414&gt;Input!$B$51),Input!$B$101*Input!$F$48*Input!$J$16/100*Hourly!AQ4414,Input!$B$101*Input!$B$48*Input!$J$16/100*Hourly!AQ4414)</f>
        <v>0</v>
      </c>
      <c r="AD4414" s="165">
        <f t="shared" si="1095"/>
        <v>15344.199691372793</v>
      </c>
      <c r="AE4414" s="19">
        <f>Hourly!AI4414/Input!$B$107*Input!$J$40*Input!$B$76*Input!$B$80</f>
        <v>0</v>
      </c>
      <c r="AF4414" s="19">
        <f>Hourly!AJ4414/Input!$B$107*Input!$J$41*Input!$B$76*Input!$B$81</f>
        <v>609.61602575244865</v>
      </c>
      <c r="AG4414" s="19">
        <f>Hourly!AK4414/Input!$B$107*Input!$J$42*Input!$B$76*Input!$B$82</f>
        <v>0</v>
      </c>
      <c r="AH4414" s="19">
        <f>Hourly!AL4414/Input!$B$107*Input!$J$43*Input!$B$76*Input!$B$83</f>
        <v>261.0157100496736</v>
      </c>
      <c r="AI4414" s="19">
        <f>Hourly!AM4414/Input!$B$107*Input!$J$44*Input!$B$76*Input!$B$84</f>
        <v>0</v>
      </c>
      <c r="AJ4414" s="19">
        <f>Hourly!AN4414/Input!$B$107*Input!$J$45*Input!$B$76*Input!$B$85</f>
        <v>608.18453180336519</v>
      </c>
      <c r="AK4414" s="19">
        <f>Hourly!AO4414/Input!$B$107*Input!$J$46*Input!$B$76*Input!$B$86</f>
        <v>0</v>
      </c>
      <c r="AL4414" s="19">
        <f>Hourly!AP4414/Input!$B$107*Input!$J$47*Input!$B$76*Input!$B$87</f>
        <v>290.98829515018292</v>
      </c>
      <c r="AM4414" s="164">
        <f>Hourly!AQ4414/Input!$B$107*Input!$J$48*Input!$B$77*Input!$B$89</f>
        <v>689.88870056497171</v>
      </c>
      <c r="AN4414" s="165">
        <f t="shared" si="1091"/>
        <v>2459.693263320642</v>
      </c>
      <c r="AO4414" s="116">
        <f>Input!B$55*Input!$B$18*Input!B$112*Hourly!AR4414</f>
        <v>2398.5</v>
      </c>
      <c r="AP4414">
        <f>Input!B$113*Input!B$114*Input!B$90*Input!B$56*Hourly!AS4414</f>
        <v>11070</v>
      </c>
      <c r="AQ4414">
        <f>Input!B$90*Input!B$57*Hourly!AS4414</f>
        <v>11070</v>
      </c>
      <c r="AR4414" s="19">
        <f>0.5*Input!$B$63*Hourly!AU4414</f>
        <v>61.5</v>
      </c>
      <c r="AS4414" s="165">
        <f t="shared" si="1096"/>
        <v>24569.25</v>
      </c>
      <c r="AT4414" s="159">
        <f>AY4413+(Input!$B$66*1000*(Hourly!AX4414&gt;0)+AD4414+AN4414+AS4414+T4414*(Hourly!J4414-AY4413)+Q4414*(Hourly!G4414-AY4413))/(Q4414+T4414)*(1-EXP(-(Q4414+T4414)/(Input!$B$103*1000000)*3600))</f>
        <v>26.661046384669692</v>
      </c>
      <c r="AU4414" s="24">
        <f>AY4413+(AD4414+AN4414+AS4414+T4414*(Hourly!J4414-AY4413)+Q4414*(Hourly!G4414-AY4413))/(Q4414+T4414)*(1-EXP(-(Q4414+T4414)/(Input!$B$103*1000000)*3600))</f>
        <v>23.964098632539571</v>
      </c>
      <c r="AV4414" s="24">
        <f>AY4413+(-Input!$B$67*1000*(Hourly!AX4414&gt;0)+AD4414+AN4414+AS4414+T4414*(Hourly!J4414-AY4413)+R4414*(Hourly!G4414-AY4413))/(R4414+T4414)*(1-EXP(-(R4414+T4414)/(Input!$B$103*1000000)*3600))</f>
        <v>21.158807491555617</v>
      </c>
      <c r="AW4414" s="160">
        <f>AY4413+(AD4414+AN4414+AS4414+T4414*(Hourly!J4414-AY4413)+R4414*(Hourly!G4414-AY4413))/(R4414+T4414)*(1-EXP(-(R4414+T4414)/(Input!$B$103*1000000)*3600))</f>
        <v>23.815648105717873</v>
      </c>
      <c r="AX4414" s="24"/>
      <c r="AY4414" s="167">
        <f t="shared" si="1097"/>
        <v>23.900000000099997</v>
      </c>
      <c r="BA4414" s="159">
        <f>IF(BI4414,Input!$B$66*1000*(Hourly!AX4414&gt;0),IF(BJ4414,-(AD4414+AN4414+AS4414+T4414*(Hourly!J4414-AY4413)+Q4414*(Hourly!G4414-AY4413))+(Q4414+T4414)*(BE4414-AY4413)/(1-EXP(-(Q4414+T4414)/(Input!$B$103*1000000)*3600))))/1000</f>
        <v>0</v>
      </c>
      <c r="BB4414" s="24">
        <f>IF(BO4414,-Input!$B$67*1000*(Hourly!AX4414&gt;0),IF(BN4414,-(AD4414+AN4414+AS4414+T4414*(Hourly!J4414-AY4413)+R4414*(Hourly!G4414-AY4413))+(R4414+T4414)*(BF4414-AY4413)/(1-EXP(-(R4414+T4414)/(Input!$B$103*1000000)*3600))))/1000</f>
        <v>0</v>
      </c>
      <c r="BC4414" s="160">
        <f t="shared" si="1098"/>
        <v>0</v>
      </c>
      <c r="BD4414" s="24"/>
      <c r="BE4414" s="116">
        <f>IF(Hourly!AT4414=1,Input!$B$4,IF(Hourly!AT4414=0.5,Input!$F$4,0))</f>
        <v>20</v>
      </c>
      <c r="BF4414">
        <f>IF(Hourly!AT4414=1,Input!$B$5,IF(Hourly!AT4414=0.5,Input!$F$5,0))</f>
        <v>24</v>
      </c>
      <c r="BG4414" s="9">
        <f>Input!$B$35+0.0000000001</f>
        <v>23.900000000099997</v>
      </c>
      <c r="BI4414" s="116">
        <f t="shared" si="1099"/>
        <v>0</v>
      </c>
      <c r="BJ4414">
        <f t="shared" si="1100"/>
        <v>0</v>
      </c>
      <c r="BK4414">
        <f t="shared" si="1101"/>
        <v>0</v>
      </c>
      <c r="BL4414">
        <f t="shared" si="1102"/>
        <v>1</v>
      </c>
      <c r="BM4414">
        <f t="shared" si="1103"/>
        <v>0</v>
      </c>
      <c r="BN4414">
        <f t="shared" si="1104"/>
        <v>0</v>
      </c>
      <c r="BO4414" s="9">
        <f t="shared" si="1105"/>
        <v>0</v>
      </c>
      <c r="BR4414" s="116">
        <f t="shared" si="1092"/>
        <v>4351</v>
      </c>
      <c r="BS4414" s="39">
        <v>0</v>
      </c>
      <c r="BT4414" s="168">
        <v>0</v>
      </c>
      <c r="BV4414" s="116">
        <f>IF(Hourly!$AR4414&gt;0,AY4414,"")</f>
        <v>23.900000000099997</v>
      </c>
      <c r="BW4414">
        <f>IF(AND(BV4414&gt;(20.8+0.33*Hourly!$I4414),(BV4414&gt;24),(BV4414&lt;&gt;"")),1,0)</f>
        <v>0</v>
      </c>
      <c r="BX4414">
        <f>IF(AND(BV4414&gt;(21.8+0.33*Hourly!$I4414),(BV4414&gt;24),(BV4414&lt;&gt;"")),1,0)</f>
        <v>0</v>
      </c>
      <c r="BY4414" s="9">
        <f>IF(AND(BV4414&gt;(22.8+0.33*Hourly!$I4414),(BV4414&gt;24),(BV4414&lt;&gt;"")),1,0)</f>
        <v>0</v>
      </c>
    </row>
    <row r="4415" spans="5:77" x14ac:dyDescent="0.35">
      <c r="E4415">
        <f>Hourly!A4415</f>
        <v>2008</v>
      </c>
      <c r="F4415">
        <f>Hourly!B4415</f>
        <v>7</v>
      </c>
      <c r="G4415">
        <f>Hourly!C4415</f>
        <v>3</v>
      </c>
      <c r="H4415">
        <f>Hourly!D4415</f>
        <v>19</v>
      </c>
      <c r="I4415" s="163">
        <v>4411</v>
      </c>
      <c r="J4415" s="19">
        <f>Input!B$22*Input!B$79</f>
        <v>1411.3439999999998</v>
      </c>
      <c r="K4415" s="19">
        <f>Input!B$76*Input!B$88</f>
        <v>656.99775609756091</v>
      </c>
      <c r="L4415" s="19">
        <f>Input!B$77*Input!B$89</f>
        <v>130.99152542372883</v>
      </c>
      <c r="M4415" s="164">
        <f t="shared" si="1093"/>
        <v>2199.3332815212898</v>
      </c>
      <c r="N4415" s="165">
        <f>(Input!B$109*Input!B$102)/3600*Input!B$108</f>
        <v>740.21399999999983</v>
      </c>
      <c r="O4415" s="165">
        <f>(1-Input!B$61)*(Input!B$109*Input!B$33)/3600*Input!B$108*Hourly!AU4415</f>
        <v>444.12839999999994</v>
      </c>
      <c r="P4415" s="19">
        <f>IF(AND(AY4414&gt;Hourly!G4415),(Input!B$109*(Input!B$33*Hourly!AU4415+Input!B$36))/3600*Input!B$108,(1-Input!B$61)*(Input!B$109*Input!B$33)/3600*Input!B$108*Hourly!AU4415)</f>
        <v>11547.338400000001</v>
      </c>
      <c r="Q4415" s="19">
        <f t="shared" si="1090"/>
        <v>3383.6756815212898</v>
      </c>
      <c r="R4415" s="19">
        <f t="shared" si="1094"/>
        <v>14486.885681521289</v>
      </c>
      <c r="S4415" s="165"/>
      <c r="T4415" s="165">
        <f>Input!B$78*Input!B$91</f>
        <v>189.625</v>
      </c>
      <c r="U4415" s="19">
        <f>IF(AND($AY4414&gt;Input!$B$52,Hourly!AI4415&gt;Input!$B$51),Input!$B$93*Input!$F$40*Input!$J$8/100*Hourly!AI4415,Input!$B$93*Input!$B$40*Input!$J$8/100*Hourly!AI4415)</f>
        <v>0</v>
      </c>
      <c r="V4415" s="19">
        <f>IF(AND($AY4414&gt;Input!$B$52,Hourly!AJ4415&gt;Input!$B$51),Input!$B$94*Input!$F$41*Input!$J$9/100*Hourly!AJ4415,Input!$B$94*Input!$B$41*Input!$J$9/100*Hourly!AJ4415)</f>
        <v>1663.1885048284594</v>
      </c>
      <c r="W4415" s="19">
        <f>IF(AND($AY4414&gt;Input!$B$52,Hourly!AK4415&gt;Input!$B$51),Input!$B$95*Input!$F$42*Input!$J$10/100*Hourly!AK4415,Input!$B$95*Input!$B$42*Input!$J$10/100*Hourly!AK4415)</f>
        <v>0</v>
      </c>
      <c r="X4415" s="19">
        <f>IF(AND($AY4414&gt;Input!$B$52,Hourly!AL4415&gt;Input!$B$51),Input!$B$96*Input!$F$43*Input!$J$11/100*Hourly!AL4415,Input!$B$96*Input!$B$43*Input!$J$11/100*Hourly!AL4415)</f>
        <v>948.30923520920919</v>
      </c>
      <c r="Y4415" s="19">
        <f>IF(AND($AY4414&gt;Input!$B$52,Hourly!AM4415&gt;Input!$B$51),Input!$B$97*Input!$F$44*Input!$J$12/100*Hourly!AM4415,Input!$B$97*Input!$B$44*Input!$J$12/100*Hourly!AM4415)</f>
        <v>0</v>
      </c>
      <c r="Z4415" s="19">
        <f>IF(AND($AY4414&gt;Input!$B$52,Hourly!AN4415&gt;Input!$B$51),Input!$B$98*Input!$F$45*Input!$J$13/100*Hourly!AN4415,Input!$B$98*Input!$B$45*Input!$J$13/100*Hourly!AN4415)</f>
        <v>2327.8143447541388</v>
      </c>
      <c r="AA4415" s="19">
        <f>IF(AND($AY4414&gt;Input!$B$52,Hourly!AO4415&gt;Input!$B$51),Input!$B$99*Input!$F$46*Input!$J$14/100*Hourly!AO4415,Input!$B$99*Input!$B$46*Input!$J$14/100*Hourly!AO4415)</f>
        <v>0</v>
      </c>
      <c r="AB4415" s="19">
        <f>IF(AND($AY4414&gt;Input!$B$52,Hourly!AP4415&gt;Input!$B$51),Input!$B$100*Input!$F$47*Input!$J$15/100*Hourly!AP4415,Input!$B$100*Input!$B$47*Input!$J$15/100*Hourly!AP4415)</f>
        <v>1007.7317777870886</v>
      </c>
      <c r="AC4415" s="19">
        <f>IF(AND($AY4414&gt;Input!$B$52,Hourly!AQ4415&gt;Input!$B$51),Input!$B$101*Input!$F$48*Input!$J$16/100*Hourly!AQ4415,Input!$B$101*Input!$B$48*Input!$J$16/100*Hourly!AQ4415)</f>
        <v>0</v>
      </c>
      <c r="AD4415" s="165">
        <f t="shared" si="1095"/>
        <v>5947.0438625788956</v>
      </c>
      <c r="AE4415" s="19">
        <f>Hourly!AI4415/Input!$B$107*Input!$J$40*Input!$B$76*Input!$B$80</f>
        <v>0</v>
      </c>
      <c r="AF4415" s="19">
        <f>Hourly!AJ4415/Input!$B$107*Input!$J$41*Input!$B$76*Input!$B$81</f>
        <v>246.01225631932053</v>
      </c>
      <c r="AG4415" s="19">
        <f>Hourly!AK4415/Input!$B$107*Input!$J$42*Input!$B$76*Input!$B$82</f>
        <v>0</v>
      </c>
      <c r="AH4415" s="19">
        <f>Hourly!AL4415/Input!$B$107*Input!$J$43*Input!$B$76*Input!$B$83</f>
        <v>105.33362157737177</v>
      </c>
      <c r="AI4415" s="19">
        <f>Hourly!AM4415/Input!$B$107*Input!$J$44*Input!$B$76*Input!$B$84</f>
        <v>0</v>
      </c>
      <c r="AJ4415" s="19">
        <f>Hourly!AN4415/Input!$B$107*Input!$J$45*Input!$B$76*Input!$B$85</f>
        <v>226.40290073941185</v>
      </c>
      <c r="AK4415" s="19">
        <f>Hourly!AO4415/Input!$B$107*Input!$J$46*Input!$B$76*Input!$B$86</f>
        <v>0</v>
      </c>
      <c r="AL4415" s="19">
        <f>Hourly!AP4415/Input!$B$107*Input!$J$47*Input!$B$76*Input!$B$87</f>
        <v>111.93399135198729</v>
      </c>
      <c r="AM4415" s="164">
        <f>Hourly!AQ4415/Input!$B$107*Input!$J$48*Input!$B$77*Input!$B$89</f>
        <v>279.4485875706215</v>
      </c>
      <c r="AN4415" s="165">
        <f t="shared" si="1091"/>
        <v>969.13135755871292</v>
      </c>
      <c r="AO4415" s="116">
        <f>Input!B$55*Input!$B$18*Input!B$112*Hourly!AR4415</f>
        <v>2398.5</v>
      </c>
      <c r="AP4415">
        <f>Input!B$113*Input!B$114*Input!B$90*Input!B$56*Hourly!AS4415</f>
        <v>11070</v>
      </c>
      <c r="AQ4415">
        <f>Input!B$90*Input!B$57*Hourly!AS4415</f>
        <v>11070</v>
      </c>
      <c r="AR4415" s="19">
        <f>0.5*Input!$B$63*Hourly!AU4415</f>
        <v>61.5</v>
      </c>
      <c r="AS4415" s="165">
        <f t="shared" si="1096"/>
        <v>24569.25</v>
      </c>
      <c r="AT4415" s="159">
        <f>AY4414+(Input!$B$66*1000*(Hourly!AX4415&gt;0)+AD4415+AN4415+AS4415+T4415*(Hourly!J4415-AY4414)+Q4415*(Hourly!G4415-AY4414))/(Q4415+T4415)*(1-EXP(-(Q4415+T4415)/(Input!$B$103*1000000)*3600))</f>
        <v>26.628032540190368</v>
      </c>
      <c r="AU4415" s="24">
        <f>AY4414+(AD4415+AN4415+AS4415+T4415*(Hourly!J4415-AY4414)+Q4415*(Hourly!G4415-AY4414))/(Q4415+T4415)*(1-EXP(-(Q4415+T4415)/(Input!$B$103*1000000)*3600))</f>
        <v>23.931084788060247</v>
      </c>
      <c r="AV4415" s="24">
        <f>AY4414+(-Input!$B$67*1000*(Hourly!AX4415&gt;0)+AD4415+AN4415+AS4415+T4415*(Hourly!J4415-AY4414)+R4415*(Hourly!G4415-AY4414))/(R4415+T4415)*(1-EXP(-(R4415+T4415)/(Input!$B$103*1000000)*3600))</f>
        <v>21.114484822382359</v>
      </c>
      <c r="AW4415" s="160">
        <f>AY4414+(AD4415+AN4415+AS4415+T4415*(Hourly!J4415-AY4414)+R4415*(Hourly!G4415-AY4414))/(R4415+T4415)*(1-EXP(-(R4415+T4415)/(Input!$B$103*1000000)*3600))</f>
        <v>23.771325436544615</v>
      </c>
      <c r="AX4415" s="24"/>
      <c r="AY4415" s="167">
        <f t="shared" si="1097"/>
        <v>23.900000000099997</v>
      </c>
      <c r="BA4415" s="159">
        <f>IF(BI4415,Input!$B$66*1000*(Hourly!AX4415&gt;0),IF(BJ4415,-(AD4415+AN4415+AS4415+T4415*(Hourly!J4415-AY4414)+Q4415*(Hourly!G4415-AY4414))+(Q4415+T4415)*(BE4415-AY4414)/(1-EXP(-(Q4415+T4415)/(Input!$B$103*1000000)*3600))))/1000</f>
        <v>0</v>
      </c>
      <c r="BB4415" s="24">
        <f>IF(BO4415,-Input!$B$67*1000*(Hourly!AX4415&gt;0),IF(BN4415,-(AD4415+AN4415+AS4415+T4415*(Hourly!J4415-AY4414)+R4415*(Hourly!G4415-AY4414))+(R4415+T4415)*(BF4415-AY4414)/(1-EXP(-(R4415+T4415)/(Input!$B$103*1000000)*3600))))/1000</f>
        <v>0</v>
      </c>
      <c r="BC4415" s="160">
        <f t="shared" si="1098"/>
        <v>0</v>
      </c>
      <c r="BD4415" s="24"/>
      <c r="BE4415" s="116">
        <f>IF(Hourly!AT4415=1,Input!$B$4,IF(Hourly!AT4415=0.5,Input!$F$4,0))</f>
        <v>20</v>
      </c>
      <c r="BF4415">
        <f>IF(Hourly!AT4415=1,Input!$B$5,IF(Hourly!AT4415=0.5,Input!$F$5,0))</f>
        <v>24</v>
      </c>
      <c r="BG4415" s="9">
        <f>Input!$B$35+0.0000000001</f>
        <v>23.900000000099997</v>
      </c>
      <c r="BI4415" s="116">
        <f t="shared" si="1099"/>
        <v>0</v>
      </c>
      <c r="BJ4415">
        <f t="shared" si="1100"/>
        <v>0</v>
      </c>
      <c r="BK4415">
        <f t="shared" si="1101"/>
        <v>0</v>
      </c>
      <c r="BL4415">
        <f t="shared" si="1102"/>
        <v>1</v>
      </c>
      <c r="BM4415">
        <f t="shared" si="1103"/>
        <v>0</v>
      </c>
      <c r="BN4415">
        <f t="shared" si="1104"/>
        <v>0</v>
      </c>
      <c r="BO4415" s="9">
        <f t="shared" si="1105"/>
        <v>0</v>
      </c>
      <c r="BR4415" s="116">
        <f t="shared" si="1092"/>
        <v>4350</v>
      </c>
      <c r="BS4415" s="39">
        <v>0</v>
      </c>
      <c r="BT4415" s="168">
        <v>0</v>
      </c>
      <c r="BV4415" s="116">
        <f>IF(Hourly!$AR4415&gt;0,AY4415,"")</f>
        <v>23.900000000099997</v>
      </c>
      <c r="BW4415">
        <f>IF(AND(BV4415&gt;(20.8+0.33*Hourly!$I4415),(BV4415&gt;24),(BV4415&lt;&gt;"")),1,0)</f>
        <v>0</v>
      </c>
      <c r="BX4415">
        <f>IF(AND(BV4415&gt;(21.8+0.33*Hourly!$I4415),(BV4415&gt;24),(BV4415&lt;&gt;"")),1,0)</f>
        <v>0</v>
      </c>
      <c r="BY4415" s="9">
        <f>IF(AND(BV4415&gt;(22.8+0.33*Hourly!$I4415),(BV4415&gt;24),(BV4415&lt;&gt;"")),1,0)</f>
        <v>0</v>
      </c>
    </row>
    <row r="4416" spans="5:77" x14ac:dyDescent="0.35">
      <c r="E4416">
        <f>Hourly!A4416</f>
        <v>2008</v>
      </c>
      <c r="F4416">
        <f>Hourly!B4416</f>
        <v>7</v>
      </c>
      <c r="G4416">
        <f>Hourly!C4416</f>
        <v>3</v>
      </c>
      <c r="H4416">
        <f>Hourly!D4416</f>
        <v>20</v>
      </c>
      <c r="I4416" s="163">
        <v>4412</v>
      </c>
      <c r="J4416" s="19">
        <f>Input!B$22*Input!B$79</f>
        <v>1411.3439999999998</v>
      </c>
      <c r="K4416" s="19">
        <f>Input!B$76*Input!B$88</f>
        <v>656.99775609756091</v>
      </c>
      <c r="L4416" s="19">
        <f>Input!B$77*Input!B$89</f>
        <v>130.99152542372883</v>
      </c>
      <c r="M4416" s="164">
        <f t="shared" si="1093"/>
        <v>2199.3332815212898</v>
      </c>
      <c r="N4416" s="165">
        <f>(Input!B$109*Input!B$102)/3600*Input!B$108</f>
        <v>740.21399999999983</v>
      </c>
      <c r="O4416" s="165">
        <f>(1-Input!B$61)*(Input!B$109*Input!B$33)/3600*Input!B$108*Hourly!AU4416</f>
        <v>444.12839999999994</v>
      </c>
      <c r="P4416" s="19">
        <f>IF(AND(AY4415&gt;Hourly!G4416),(Input!B$109*(Input!B$33*Hourly!AU4416+Input!B$36))/3600*Input!B$108,(1-Input!B$61)*(Input!B$109*Input!B$33)/3600*Input!B$108*Hourly!AU4416)</f>
        <v>11547.338400000001</v>
      </c>
      <c r="Q4416" s="19">
        <f t="shared" si="1090"/>
        <v>3383.6756815212898</v>
      </c>
      <c r="R4416" s="19">
        <f t="shared" si="1094"/>
        <v>14486.885681521289</v>
      </c>
      <c r="S4416" s="165"/>
      <c r="T4416" s="165">
        <f>Input!B$78*Input!B$91</f>
        <v>189.625</v>
      </c>
      <c r="U4416" s="19">
        <f>IF(AND($AY4415&gt;Input!$B$52,Hourly!AI4416&gt;Input!$B$51),Input!$B$93*Input!$F$40*Input!$J$8/100*Hourly!AI4416,Input!$B$93*Input!$B$40*Input!$J$8/100*Hourly!AI4416)</f>
        <v>0</v>
      </c>
      <c r="V4416" s="19">
        <f>IF(AND($AY4415&gt;Input!$B$52,Hourly!AJ4416&gt;Input!$B$51),Input!$B$94*Input!$F$41*Input!$J$9/100*Hourly!AJ4416,Input!$B$94*Input!$B$41*Input!$J$9/100*Hourly!AJ4416)</f>
        <v>924.23317098156519</v>
      </c>
      <c r="W4416" s="19">
        <f>IF(AND($AY4415&gt;Input!$B$52,Hourly!AK4416&gt;Input!$B$51),Input!$B$95*Input!$F$42*Input!$J$10/100*Hourly!AK4416,Input!$B$95*Input!$B$42*Input!$J$10/100*Hourly!AK4416)</f>
        <v>0</v>
      </c>
      <c r="X4416" s="19">
        <f>IF(AND($AY4415&gt;Input!$B$52,Hourly!AL4416&gt;Input!$B$51),Input!$B$96*Input!$F$43*Input!$J$11/100*Hourly!AL4416,Input!$B$96*Input!$B$43*Input!$J$11/100*Hourly!AL4416)</f>
        <v>526.97505362983975</v>
      </c>
      <c r="Y4416" s="19">
        <f>IF(AND($AY4415&gt;Input!$B$52,Hourly!AM4416&gt;Input!$B$51),Input!$B$97*Input!$F$44*Input!$J$12/100*Hourly!AM4416,Input!$B$97*Input!$B$44*Input!$J$12/100*Hourly!AM4416)</f>
        <v>0</v>
      </c>
      <c r="Z4416" s="19">
        <f>IF(AND($AY4415&gt;Input!$B$52,Hourly!AN4416&gt;Input!$B$51),Input!$B$98*Input!$F$45*Input!$J$13/100*Hourly!AN4416,Input!$B$98*Input!$B$45*Input!$J$13/100*Hourly!AN4416)</f>
        <v>1324.15187735626</v>
      </c>
      <c r="AA4416" s="19">
        <f>IF(AND($AY4415&gt;Input!$B$52,Hourly!AO4416&gt;Input!$B$51),Input!$B$99*Input!$F$46*Input!$J$14/100*Hourly!AO4416,Input!$B$99*Input!$B$46*Input!$J$14/100*Hourly!AO4416)</f>
        <v>0</v>
      </c>
      <c r="AB4416" s="19">
        <f>IF(AND($AY4415&gt;Input!$B$52,Hourly!AP4416&gt;Input!$B$51),Input!$B$100*Input!$F$47*Input!$J$15/100*Hourly!AP4416,Input!$B$100*Input!$B$47*Input!$J$15/100*Hourly!AP4416)</f>
        <v>603.17617247434873</v>
      </c>
      <c r="AC4416" s="19">
        <f>IF(AND($AY4415&gt;Input!$B$52,Hourly!AQ4416&gt;Input!$B$51),Input!$B$101*Input!$F$48*Input!$J$16/100*Hourly!AQ4416,Input!$B$101*Input!$B$48*Input!$J$16/100*Hourly!AQ4416)</f>
        <v>0</v>
      </c>
      <c r="AD4416" s="165">
        <f t="shared" si="1095"/>
        <v>3378.536274442014</v>
      </c>
      <c r="AE4416" s="19">
        <f>Hourly!AI4416/Input!$B$107*Input!$J$40*Input!$B$76*Input!$B$80</f>
        <v>0</v>
      </c>
      <c r="AF4416" s="19">
        <f>Hourly!AJ4416/Input!$B$107*Input!$J$41*Input!$B$76*Input!$B$81</f>
        <v>136.70891008339814</v>
      </c>
      <c r="AG4416" s="19">
        <f>Hourly!AK4416/Input!$B$107*Input!$J$42*Input!$B$76*Input!$B$82</f>
        <v>0</v>
      </c>
      <c r="AH4416" s="19">
        <f>Hourly!AL4416/Input!$B$107*Input!$J$43*Input!$B$76*Input!$B$83</f>
        <v>58.533850371619465</v>
      </c>
      <c r="AI4416" s="19">
        <f>Hourly!AM4416/Input!$B$107*Input!$J$44*Input!$B$76*Input!$B$84</f>
        <v>0</v>
      </c>
      <c r="AJ4416" s="19">
        <f>Hourly!AN4416/Input!$B$107*Input!$J$45*Input!$B$76*Input!$B$85</f>
        <v>128.78682818008792</v>
      </c>
      <c r="AK4416" s="19">
        <f>Hourly!AO4416/Input!$B$107*Input!$J$46*Input!$B$76*Input!$B$86</f>
        <v>0</v>
      </c>
      <c r="AL4416" s="19">
        <f>Hourly!AP4416/Input!$B$107*Input!$J$47*Input!$B$76*Input!$B$87</f>
        <v>66.997903570857872</v>
      </c>
      <c r="AM4416" s="164">
        <f>Hourly!AQ4416/Input!$B$107*Input!$J$48*Input!$B$77*Input!$B$89</f>
        <v>157.18983050847459</v>
      </c>
      <c r="AN4416" s="165">
        <f t="shared" si="1091"/>
        <v>548.21732271443807</v>
      </c>
      <c r="AO4416" s="116">
        <f>Input!B$55*Input!$B$18*Input!B$112*Hourly!AR4416</f>
        <v>2398.5</v>
      </c>
      <c r="AP4416">
        <f>Input!B$113*Input!B$114*Input!B$90*Input!B$56*Hourly!AS4416</f>
        <v>11070</v>
      </c>
      <c r="AQ4416">
        <f>Input!B$90*Input!B$57*Hourly!AS4416</f>
        <v>11070</v>
      </c>
      <c r="AR4416" s="19">
        <f>0.5*Input!$B$63*Hourly!AU4416</f>
        <v>61.5</v>
      </c>
      <c r="AS4416" s="165">
        <f t="shared" si="1096"/>
        <v>24569.25</v>
      </c>
      <c r="AT4416" s="159">
        <f>AY4415+(Input!$B$66*1000*(Hourly!AX4416&gt;0)+AD4416+AN4416+AS4416+T4416*(Hourly!J4416-AY4415)+Q4416*(Hourly!G4416-AY4415))/(Q4416+T4416)*(1-EXP(-(Q4416+T4416)/(Input!$B$103*1000000)*3600))</f>
        <v>26.616319987654812</v>
      </c>
      <c r="AU4416" s="24">
        <f>AY4415+(AD4416+AN4416+AS4416+T4416*(Hourly!J4416-AY4415)+Q4416*(Hourly!G4416-AY4415))/(Q4416+T4416)*(1-EXP(-(Q4416+T4416)/(Input!$B$103*1000000)*3600))</f>
        <v>23.919372235524694</v>
      </c>
      <c r="AV4416" s="24">
        <f>AY4415+(-Input!$B$67*1000*(Hourly!AX4416&gt;0)+AD4416+AN4416+AS4416+T4416*(Hourly!J4416-AY4415)+R4416*(Hourly!G4416-AY4415))/(R4416+T4416)*(1-EXP(-(R4416+T4416)/(Input!$B$103*1000000)*3600))</f>
        <v>21.091146667101011</v>
      </c>
      <c r="AW4416" s="160">
        <f>AY4415+(AD4416+AN4416+AS4416+T4416*(Hourly!J4416-AY4415)+R4416*(Hourly!G4416-AY4415))/(R4416+T4416)*(1-EXP(-(R4416+T4416)/(Input!$B$103*1000000)*3600))</f>
        <v>23.747987281263267</v>
      </c>
      <c r="AX4416" s="24"/>
      <c r="AY4416" s="167">
        <f t="shared" si="1097"/>
        <v>23.900000000099997</v>
      </c>
      <c r="BA4416" s="159">
        <f>IF(BI4416,Input!$B$66*1000*(Hourly!AX4416&gt;0),IF(BJ4416,-(AD4416+AN4416+AS4416+T4416*(Hourly!J4416-AY4415)+Q4416*(Hourly!G4416-AY4415))+(Q4416+T4416)*(BE4416-AY4415)/(1-EXP(-(Q4416+T4416)/(Input!$B$103*1000000)*3600))))/1000</f>
        <v>0</v>
      </c>
      <c r="BB4416" s="24">
        <f>IF(BO4416,-Input!$B$67*1000*(Hourly!AX4416&gt;0),IF(BN4416,-(AD4416+AN4416+AS4416+T4416*(Hourly!J4416-AY4415)+R4416*(Hourly!G4416-AY4415))+(R4416+T4416)*(BF4416-AY4415)/(1-EXP(-(R4416+T4416)/(Input!$B$103*1000000)*3600))))/1000</f>
        <v>0</v>
      </c>
      <c r="BC4416" s="160">
        <f t="shared" si="1098"/>
        <v>0</v>
      </c>
      <c r="BD4416" s="24"/>
      <c r="BE4416" s="116">
        <f>IF(Hourly!AT4416=1,Input!$B$4,IF(Hourly!AT4416=0.5,Input!$F$4,0))</f>
        <v>20</v>
      </c>
      <c r="BF4416">
        <f>IF(Hourly!AT4416=1,Input!$B$5,IF(Hourly!AT4416=0.5,Input!$F$5,0))</f>
        <v>24</v>
      </c>
      <c r="BG4416" s="9">
        <f>Input!$B$35+0.0000000001</f>
        <v>23.900000000099997</v>
      </c>
      <c r="BI4416" s="116">
        <f t="shared" si="1099"/>
        <v>0</v>
      </c>
      <c r="BJ4416">
        <f t="shared" si="1100"/>
        <v>0</v>
      </c>
      <c r="BK4416">
        <f t="shared" si="1101"/>
        <v>0</v>
      </c>
      <c r="BL4416">
        <f t="shared" si="1102"/>
        <v>1</v>
      </c>
      <c r="BM4416">
        <f t="shared" si="1103"/>
        <v>0</v>
      </c>
      <c r="BN4416">
        <f t="shared" si="1104"/>
        <v>0</v>
      </c>
      <c r="BO4416" s="9">
        <f t="shared" si="1105"/>
        <v>0</v>
      </c>
      <c r="BR4416" s="116">
        <f t="shared" si="1092"/>
        <v>4349</v>
      </c>
      <c r="BS4416" s="39">
        <v>0</v>
      </c>
      <c r="BT4416" s="168">
        <v>0</v>
      </c>
      <c r="BV4416" s="116">
        <f>IF(Hourly!$AR4416&gt;0,AY4416,"")</f>
        <v>23.900000000099997</v>
      </c>
      <c r="BW4416">
        <f>IF(AND(BV4416&gt;(20.8+0.33*Hourly!$I4416),(BV4416&gt;24),(BV4416&lt;&gt;"")),1,0)</f>
        <v>0</v>
      </c>
      <c r="BX4416">
        <f>IF(AND(BV4416&gt;(21.8+0.33*Hourly!$I4416),(BV4416&gt;24),(BV4416&lt;&gt;"")),1,0)</f>
        <v>0</v>
      </c>
      <c r="BY4416" s="9">
        <f>IF(AND(BV4416&gt;(22.8+0.33*Hourly!$I4416),(BV4416&gt;24),(BV4416&lt;&gt;"")),1,0)</f>
        <v>0</v>
      </c>
    </row>
    <row r="4417" spans="5:77" x14ac:dyDescent="0.35">
      <c r="E4417">
        <f>Hourly!A4417</f>
        <v>2008</v>
      </c>
      <c r="F4417">
        <f>Hourly!B4417</f>
        <v>7</v>
      </c>
      <c r="G4417">
        <f>Hourly!C4417</f>
        <v>3</v>
      </c>
      <c r="H4417">
        <f>Hourly!D4417</f>
        <v>21</v>
      </c>
      <c r="I4417" s="163">
        <v>4413</v>
      </c>
      <c r="J4417" s="19">
        <f>Input!B$22*Input!B$79</f>
        <v>1411.3439999999998</v>
      </c>
      <c r="K4417" s="19">
        <f>Input!B$76*Input!B$88</f>
        <v>656.99775609756091</v>
      </c>
      <c r="L4417" s="19">
        <f>Input!B$77*Input!B$89</f>
        <v>130.99152542372883</v>
      </c>
      <c r="M4417" s="164">
        <f t="shared" si="1093"/>
        <v>2199.3332815212898</v>
      </c>
      <c r="N4417" s="165">
        <f>(Input!B$109*Input!B$102)/3600*Input!B$108</f>
        <v>740.21399999999983</v>
      </c>
      <c r="O4417" s="165">
        <f>(1-Input!B$61)*(Input!B$109*Input!B$33)/3600*Input!B$108*Hourly!AU4417</f>
        <v>444.12839999999994</v>
      </c>
      <c r="P4417" s="19">
        <f>IF(AND(AY4416&gt;Hourly!G4417),(Input!B$109*(Input!B$33*Hourly!AU4417+Input!B$36))/3600*Input!B$108,(1-Input!B$61)*(Input!B$109*Input!B$33)/3600*Input!B$108*Hourly!AU4417)</f>
        <v>11547.338400000001</v>
      </c>
      <c r="Q4417" s="19">
        <f t="shared" si="1090"/>
        <v>3383.6756815212898</v>
      </c>
      <c r="R4417" s="19">
        <f t="shared" si="1094"/>
        <v>14486.885681521289</v>
      </c>
      <c r="S4417" s="165"/>
      <c r="T4417" s="165">
        <f>Input!B$78*Input!B$91</f>
        <v>189.625</v>
      </c>
      <c r="U4417" s="19">
        <f>IF(AND($AY4416&gt;Input!$B$52,Hourly!AI4417&gt;Input!$B$51),Input!$B$93*Input!$F$40*Input!$J$8/100*Hourly!AI4417,Input!$B$93*Input!$B$40*Input!$J$8/100*Hourly!AI4417)</f>
        <v>0</v>
      </c>
      <c r="V4417" s="19">
        <f>IF(AND($AY4416&gt;Input!$B$52,Hourly!AJ4417&gt;Input!$B$51),Input!$B$94*Input!$F$41*Input!$J$9/100*Hourly!AJ4417,Input!$B$94*Input!$B$41*Input!$J$9/100*Hourly!AJ4417)</f>
        <v>229.08838610929291</v>
      </c>
      <c r="W4417" s="19">
        <f>IF(AND($AY4416&gt;Input!$B$52,Hourly!AK4417&gt;Input!$B$51),Input!$B$95*Input!$F$42*Input!$J$10/100*Hourly!AK4417,Input!$B$95*Input!$B$42*Input!$J$10/100*Hourly!AK4417)</f>
        <v>0</v>
      </c>
      <c r="X4417" s="19">
        <f>IF(AND($AY4416&gt;Input!$B$52,Hourly!AL4417&gt;Input!$B$51),Input!$B$96*Input!$F$43*Input!$J$11/100*Hourly!AL4417,Input!$B$96*Input!$B$43*Input!$J$11/100*Hourly!AL4417)</f>
        <v>130.62057102722838</v>
      </c>
      <c r="Y4417" s="19">
        <f>IF(AND($AY4416&gt;Input!$B$52,Hourly!AM4417&gt;Input!$B$51),Input!$B$97*Input!$F$44*Input!$J$12/100*Hourly!AM4417,Input!$B$97*Input!$B$44*Input!$J$12/100*Hourly!AM4417)</f>
        <v>0</v>
      </c>
      <c r="Z4417" s="19">
        <f>IF(AND($AY4416&gt;Input!$B$52,Hourly!AN4417&gt;Input!$B$51),Input!$B$98*Input!$F$45*Input!$J$13/100*Hourly!AN4417,Input!$B$98*Input!$B$45*Input!$J$13/100*Hourly!AN4417)</f>
        <v>366.71603687380428</v>
      </c>
      <c r="AA4417" s="19">
        <f>IF(AND($AY4416&gt;Input!$B$52,Hourly!AO4417&gt;Input!$B$51),Input!$B$99*Input!$F$46*Input!$J$14/100*Hourly!AO4417,Input!$B$99*Input!$B$46*Input!$J$14/100*Hourly!AO4417)</f>
        <v>0</v>
      </c>
      <c r="AB4417" s="19">
        <f>IF(AND($AY4416&gt;Input!$B$52,Hourly!AP4417&gt;Input!$B$51),Input!$B$100*Input!$F$47*Input!$J$15/100*Hourly!AP4417,Input!$B$100*Input!$B$47*Input!$J$15/100*Hourly!AP4417)</f>
        <v>221.2155879586179</v>
      </c>
      <c r="AC4417" s="19">
        <f>IF(AND($AY4416&gt;Input!$B$52,Hourly!AQ4417&gt;Input!$B$51),Input!$B$101*Input!$F$48*Input!$J$16/100*Hourly!AQ4417,Input!$B$101*Input!$B$48*Input!$J$16/100*Hourly!AQ4417)</f>
        <v>0</v>
      </c>
      <c r="AD4417" s="165">
        <f t="shared" si="1095"/>
        <v>947.64058196894348</v>
      </c>
      <c r="AE4417" s="19">
        <f>Hourly!AI4417/Input!$B$107*Input!$J$40*Input!$B$76*Input!$B$80</f>
        <v>0</v>
      </c>
      <c r="AF4417" s="19">
        <f>Hourly!AJ4417/Input!$B$107*Input!$J$41*Input!$B$76*Input!$B$81</f>
        <v>33.885846733357283</v>
      </c>
      <c r="AG4417" s="19">
        <f>Hourly!AK4417/Input!$B$107*Input!$J$42*Input!$B$76*Input!$B$82</f>
        <v>0</v>
      </c>
      <c r="AH4417" s="19">
        <f>Hourly!AL4417/Input!$B$107*Input!$J$43*Input!$B$76*Input!$B$83</f>
        <v>14.508703794039223</v>
      </c>
      <c r="AI4417" s="19">
        <f>Hourly!AM4417/Input!$B$107*Input!$J$44*Input!$B$76*Input!$B$84</f>
        <v>0</v>
      </c>
      <c r="AJ4417" s="19">
        <f>Hourly!AN4417/Input!$B$107*Input!$J$45*Input!$B$76*Input!$B$85</f>
        <v>35.666750951592533</v>
      </c>
      <c r="AK4417" s="19">
        <f>Hourly!AO4417/Input!$B$107*Input!$J$46*Input!$B$76*Input!$B$86</f>
        <v>0</v>
      </c>
      <c r="AL4417" s="19">
        <f>Hourly!AP4417/Input!$B$107*Input!$J$47*Input!$B$76*Input!$B$87</f>
        <v>24.571561853352897</v>
      </c>
      <c r="AM4417" s="164">
        <f>Hourly!AQ4417/Input!$B$107*Input!$J$48*Input!$B$77*Input!$B$89</f>
        <v>34.931073446327687</v>
      </c>
      <c r="AN4417" s="165">
        <f t="shared" si="1091"/>
        <v>143.56393677866964</v>
      </c>
      <c r="AO4417" s="116">
        <f>Input!B$55*Input!$B$18*Input!B$112*Hourly!AR4417</f>
        <v>2398.5</v>
      </c>
      <c r="AP4417">
        <f>Input!B$113*Input!B$114*Input!B$90*Input!B$56*Hourly!AS4417</f>
        <v>11070</v>
      </c>
      <c r="AQ4417">
        <f>Input!B$90*Input!B$57*Hourly!AS4417</f>
        <v>11070</v>
      </c>
      <c r="AR4417" s="19">
        <f>0.5*Input!$B$63*Hourly!AU4417</f>
        <v>61.5</v>
      </c>
      <c r="AS4417" s="165">
        <f t="shared" si="1096"/>
        <v>24569.25</v>
      </c>
      <c r="AT4417" s="159">
        <f>AY4416+(Input!$B$66*1000*(Hourly!AX4417&gt;0)+AD4417+AN4417+AS4417+T4417*(Hourly!J4417-AY4416)+Q4417*(Hourly!G4417-AY4416))/(Q4417+T4417)*(1-EXP(-(Q4417+T4417)/(Input!$B$103*1000000)*3600))</f>
        <v>26.600459623070851</v>
      </c>
      <c r="AU4417" s="24">
        <f>AY4416+(AD4417+AN4417+AS4417+T4417*(Hourly!J4417-AY4416)+Q4417*(Hourly!G4417-AY4416))/(Q4417+T4417)*(1-EXP(-(Q4417+T4417)/(Input!$B$103*1000000)*3600))</f>
        <v>23.903511870940729</v>
      </c>
      <c r="AV4417" s="24">
        <f>AY4416+(-Input!$B$67*1000*(Hourly!AX4417&gt;0)+AD4417+AN4417+AS4417+T4417*(Hourly!J4417-AY4416)+R4417*(Hourly!G4417-AY4416))/(R4417+T4417)*(1-EXP(-(R4417+T4417)/(Input!$B$103*1000000)*3600))</f>
        <v>21.04897265351979</v>
      </c>
      <c r="AW4417" s="160">
        <f>AY4416+(AD4417+AN4417+AS4417+T4417*(Hourly!J4417-AY4416)+R4417*(Hourly!G4417-AY4416))/(R4417+T4417)*(1-EXP(-(R4417+T4417)/(Input!$B$103*1000000)*3600))</f>
        <v>23.70581326768205</v>
      </c>
      <c r="AX4417" s="24"/>
      <c r="AY4417" s="167">
        <f t="shared" si="1097"/>
        <v>23.900000000099997</v>
      </c>
      <c r="BA4417" s="159">
        <f>IF(BI4417,Input!$B$66*1000*(Hourly!AX4417&gt;0),IF(BJ4417,-(AD4417+AN4417+AS4417+T4417*(Hourly!J4417-AY4416)+Q4417*(Hourly!G4417-AY4416))+(Q4417+T4417)*(BE4417-AY4416)/(1-EXP(-(Q4417+T4417)/(Input!$B$103*1000000)*3600))))/1000</f>
        <v>0</v>
      </c>
      <c r="BB4417" s="24">
        <f>IF(BO4417,-Input!$B$67*1000*(Hourly!AX4417&gt;0),IF(BN4417,-(AD4417+AN4417+AS4417+T4417*(Hourly!J4417-AY4416)+R4417*(Hourly!G4417-AY4416))+(R4417+T4417)*(BF4417-AY4416)/(1-EXP(-(R4417+T4417)/(Input!$B$103*1000000)*3600))))/1000</f>
        <v>0</v>
      </c>
      <c r="BC4417" s="160">
        <f t="shared" si="1098"/>
        <v>0</v>
      </c>
      <c r="BD4417" s="24"/>
      <c r="BE4417" s="116">
        <f>IF(Hourly!AT4417=1,Input!$B$4,IF(Hourly!AT4417=0.5,Input!$F$4,0))</f>
        <v>20</v>
      </c>
      <c r="BF4417">
        <f>IF(Hourly!AT4417=1,Input!$B$5,IF(Hourly!AT4417=0.5,Input!$F$5,0))</f>
        <v>24</v>
      </c>
      <c r="BG4417" s="9">
        <f>Input!$B$35+0.0000000001</f>
        <v>23.900000000099997</v>
      </c>
      <c r="BI4417" s="116">
        <f t="shared" si="1099"/>
        <v>0</v>
      </c>
      <c r="BJ4417">
        <f t="shared" si="1100"/>
        <v>0</v>
      </c>
      <c r="BK4417">
        <f t="shared" si="1101"/>
        <v>0</v>
      </c>
      <c r="BL4417">
        <f t="shared" si="1102"/>
        <v>1</v>
      </c>
      <c r="BM4417">
        <f t="shared" si="1103"/>
        <v>0</v>
      </c>
      <c r="BN4417">
        <f t="shared" si="1104"/>
        <v>0</v>
      </c>
      <c r="BO4417" s="9">
        <f t="shared" si="1105"/>
        <v>0</v>
      </c>
      <c r="BR4417" s="116">
        <f t="shared" si="1092"/>
        <v>4348</v>
      </c>
      <c r="BS4417" s="39">
        <v>0</v>
      </c>
      <c r="BT4417" s="168">
        <v>0</v>
      </c>
      <c r="BV4417" s="116">
        <f>IF(Hourly!$AR4417&gt;0,AY4417,"")</f>
        <v>23.900000000099997</v>
      </c>
      <c r="BW4417">
        <f>IF(AND(BV4417&gt;(20.8+0.33*Hourly!$I4417),(BV4417&gt;24),(BV4417&lt;&gt;"")),1,0)</f>
        <v>0</v>
      </c>
      <c r="BX4417">
        <f>IF(AND(BV4417&gt;(21.8+0.33*Hourly!$I4417),(BV4417&gt;24),(BV4417&lt;&gt;"")),1,0)</f>
        <v>0</v>
      </c>
      <c r="BY4417" s="9">
        <f>IF(AND(BV4417&gt;(22.8+0.33*Hourly!$I4417),(BV4417&gt;24),(BV4417&lt;&gt;"")),1,0)</f>
        <v>0</v>
      </c>
    </row>
    <row r="4418" spans="5:77" x14ac:dyDescent="0.35">
      <c r="E4418">
        <f>Hourly!A4418</f>
        <v>2008</v>
      </c>
      <c r="F4418">
        <f>Hourly!B4418</f>
        <v>7</v>
      </c>
      <c r="G4418">
        <f>Hourly!C4418</f>
        <v>3</v>
      </c>
      <c r="H4418">
        <f>Hourly!D4418</f>
        <v>22</v>
      </c>
      <c r="I4418" s="163">
        <v>4414</v>
      </c>
      <c r="J4418" s="19">
        <f>Input!B$22*Input!B$79</f>
        <v>1411.3439999999998</v>
      </c>
      <c r="K4418" s="19">
        <f>Input!B$76*Input!B$88</f>
        <v>656.99775609756091</v>
      </c>
      <c r="L4418" s="19">
        <f>Input!B$77*Input!B$89</f>
        <v>130.99152542372883</v>
      </c>
      <c r="M4418" s="164">
        <f t="shared" si="1093"/>
        <v>2199.3332815212898</v>
      </c>
      <c r="N4418" s="165">
        <f>(Input!B$109*Input!B$102)/3600*Input!B$108</f>
        <v>740.21399999999983</v>
      </c>
      <c r="O4418" s="165">
        <f>(1-Input!B$61)*(Input!B$109*Input!B$33)/3600*Input!B$108*Hourly!AU4418</f>
        <v>444.12839999999994</v>
      </c>
      <c r="P4418" s="19">
        <f>IF(AND(AY4417&gt;Hourly!G4418),(Input!B$109*(Input!B$33*Hourly!AU4418+Input!B$36))/3600*Input!B$108,(1-Input!B$61)*(Input!B$109*Input!B$33)/3600*Input!B$108*Hourly!AU4418)</f>
        <v>11547.338400000001</v>
      </c>
      <c r="Q4418" s="19">
        <f t="shared" si="1090"/>
        <v>3383.6756815212898</v>
      </c>
      <c r="R4418" s="19">
        <f t="shared" si="1094"/>
        <v>14486.885681521289</v>
      </c>
      <c r="S4418" s="165"/>
      <c r="T4418" s="165">
        <f>Input!B$78*Input!B$91</f>
        <v>189.625</v>
      </c>
      <c r="U4418" s="19">
        <f>IF(AND($AY4417&gt;Input!$B$52,Hourly!AI4418&gt;Input!$B$51),Input!$B$93*Input!$F$40*Input!$J$8/100*Hourly!AI4418,Input!$B$93*Input!$B$40*Input!$J$8/100*Hourly!AI4418)</f>
        <v>0</v>
      </c>
      <c r="V4418" s="19">
        <f>IF(AND($AY4417&gt;Input!$B$52,Hourly!AJ4418&gt;Input!$B$51),Input!$B$94*Input!$F$41*Input!$J$9/100*Hourly!AJ4418,Input!$B$94*Input!$B$41*Input!$J$9/100*Hourly!AJ4418)</f>
        <v>0</v>
      </c>
      <c r="W4418" s="19">
        <f>IF(AND($AY4417&gt;Input!$B$52,Hourly!AK4418&gt;Input!$B$51),Input!$B$95*Input!$F$42*Input!$J$10/100*Hourly!AK4418,Input!$B$95*Input!$B$42*Input!$J$10/100*Hourly!AK4418)</f>
        <v>0</v>
      </c>
      <c r="X4418" s="19">
        <f>IF(AND($AY4417&gt;Input!$B$52,Hourly!AL4418&gt;Input!$B$51),Input!$B$96*Input!$F$43*Input!$J$11/100*Hourly!AL4418,Input!$B$96*Input!$B$43*Input!$J$11/100*Hourly!AL4418)</f>
        <v>0</v>
      </c>
      <c r="Y4418" s="19">
        <f>IF(AND($AY4417&gt;Input!$B$52,Hourly!AM4418&gt;Input!$B$51),Input!$B$97*Input!$F$44*Input!$J$12/100*Hourly!AM4418,Input!$B$97*Input!$B$44*Input!$J$12/100*Hourly!AM4418)</f>
        <v>0</v>
      </c>
      <c r="Z4418" s="19">
        <f>IF(AND($AY4417&gt;Input!$B$52,Hourly!AN4418&gt;Input!$B$51),Input!$B$98*Input!$F$45*Input!$J$13/100*Hourly!AN4418,Input!$B$98*Input!$B$45*Input!$J$13/100*Hourly!AN4418)</f>
        <v>0</v>
      </c>
      <c r="AA4418" s="19">
        <f>IF(AND($AY4417&gt;Input!$B$52,Hourly!AO4418&gt;Input!$B$51),Input!$B$99*Input!$F$46*Input!$J$14/100*Hourly!AO4418,Input!$B$99*Input!$B$46*Input!$J$14/100*Hourly!AO4418)</f>
        <v>0</v>
      </c>
      <c r="AB4418" s="19">
        <f>IF(AND($AY4417&gt;Input!$B$52,Hourly!AP4418&gt;Input!$B$51),Input!$B$100*Input!$F$47*Input!$J$15/100*Hourly!AP4418,Input!$B$100*Input!$B$47*Input!$J$15/100*Hourly!AP4418)</f>
        <v>0</v>
      </c>
      <c r="AC4418" s="19">
        <f>IF(AND($AY4417&gt;Input!$B$52,Hourly!AQ4418&gt;Input!$B$51),Input!$B$101*Input!$F$48*Input!$J$16/100*Hourly!AQ4418,Input!$B$101*Input!$B$48*Input!$J$16/100*Hourly!AQ4418)</f>
        <v>0</v>
      </c>
      <c r="AD4418" s="165">
        <f t="shared" si="1095"/>
        <v>0</v>
      </c>
      <c r="AE4418" s="19">
        <f>Hourly!AI4418/Input!$B$107*Input!$J$40*Input!$B$76*Input!$B$80</f>
        <v>0</v>
      </c>
      <c r="AF4418" s="19">
        <f>Hourly!AJ4418/Input!$B$107*Input!$J$41*Input!$B$76*Input!$B$81</f>
        <v>0</v>
      </c>
      <c r="AG4418" s="19">
        <f>Hourly!AK4418/Input!$B$107*Input!$J$42*Input!$B$76*Input!$B$82</f>
        <v>0</v>
      </c>
      <c r="AH4418" s="19">
        <f>Hourly!AL4418/Input!$B$107*Input!$J$43*Input!$B$76*Input!$B$83</f>
        <v>0</v>
      </c>
      <c r="AI4418" s="19">
        <f>Hourly!AM4418/Input!$B$107*Input!$J$44*Input!$B$76*Input!$B$84</f>
        <v>0</v>
      </c>
      <c r="AJ4418" s="19">
        <f>Hourly!AN4418/Input!$B$107*Input!$J$45*Input!$B$76*Input!$B$85</f>
        <v>0</v>
      </c>
      <c r="AK4418" s="19">
        <f>Hourly!AO4418/Input!$B$107*Input!$J$46*Input!$B$76*Input!$B$86</f>
        <v>0</v>
      </c>
      <c r="AL4418" s="19">
        <f>Hourly!AP4418/Input!$B$107*Input!$J$47*Input!$B$76*Input!$B$87</f>
        <v>0</v>
      </c>
      <c r="AM4418" s="164">
        <f>Hourly!AQ4418/Input!$B$107*Input!$J$48*Input!$B$77*Input!$B$89</f>
        <v>0</v>
      </c>
      <c r="AN4418" s="165">
        <f t="shared" si="1091"/>
        <v>0</v>
      </c>
      <c r="AO4418" s="116">
        <f>Input!B$55*Input!$B$18*Input!B$112*Hourly!AR4418</f>
        <v>2398.5</v>
      </c>
      <c r="AP4418">
        <f>Input!B$113*Input!B$114*Input!B$90*Input!B$56*Hourly!AS4418</f>
        <v>11070</v>
      </c>
      <c r="AQ4418">
        <f>Input!B$90*Input!B$57*Hourly!AS4418</f>
        <v>11070</v>
      </c>
      <c r="AR4418" s="19">
        <f>0.5*Input!$B$63*Hourly!AU4418</f>
        <v>61.5</v>
      </c>
      <c r="AS4418" s="165">
        <f t="shared" si="1096"/>
        <v>24569.25</v>
      </c>
      <c r="AT4418" s="159">
        <f>AY4417+(Input!$B$66*1000*(Hourly!AX4418&gt;0)+AD4418+AN4418+AS4418+T4418*(Hourly!J4418-AY4417)+Q4418*(Hourly!G4418-AY4417))/(Q4418+T4418)*(1-EXP(-(Q4418+T4418)/(Input!$B$103*1000000)*3600))</f>
        <v>26.591128783930646</v>
      </c>
      <c r="AU4418" s="24">
        <f>AY4417+(AD4418+AN4418+AS4418+T4418*(Hourly!J4418-AY4417)+Q4418*(Hourly!G4418-AY4417))/(Q4418+T4418)*(1-EXP(-(Q4418+T4418)/(Input!$B$103*1000000)*3600))</f>
        <v>23.894181031800528</v>
      </c>
      <c r="AV4418" s="24">
        <f>AY4417+(-Input!$B$67*1000*(Hourly!AX4418&gt;0)+AD4418+AN4418+AS4418+T4418*(Hourly!J4418-AY4417)+R4418*(Hourly!G4418-AY4417))/(R4418+T4418)*(1-EXP(-(R4418+T4418)/(Input!$B$103*1000000)*3600))</f>
        <v>21.019130954660053</v>
      </c>
      <c r="AW4418" s="160">
        <f>AY4417+(AD4418+AN4418+AS4418+T4418*(Hourly!J4418-AY4417)+R4418*(Hourly!G4418-AY4417))/(R4418+T4418)*(1-EXP(-(R4418+T4418)/(Input!$B$103*1000000)*3600))</f>
        <v>23.675971568822309</v>
      </c>
      <c r="AX4418" s="24"/>
      <c r="AY4418" s="167">
        <f t="shared" si="1097"/>
        <v>23.894181031800528</v>
      </c>
      <c r="BA4418" s="159">
        <f>IF(BI4418,Input!$B$66*1000*(Hourly!AX4418&gt;0),IF(BJ4418,-(AD4418+AN4418+AS4418+T4418*(Hourly!J4418-AY4417)+Q4418*(Hourly!G4418-AY4417))+(Q4418+T4418)*(BE4418-AY4417)/(1-EXP(-(Q4418+T4418)/(Input!$B$103*1000000)*3600))))/1000</f>
        <v>0</v>
      </c>
      <c r="BB4418" s="24">
        <f>IF(BO4418,-Input!$B$67*1000*(Hourly!AX4418&gt;0),IF(BN4418,-(AD4418+AN4418+AS4418+T4418*(Hourly!J4418-AY4417)+R4418*(Hourly!G4418-AY4417))+(R4418+T4418)*(BF4418-AY4417)/(1-EXP(-(R4418+T4418)/(Input!$B$103*1000000)*3600))))/1000</f>
        <v>0</v>
      </c>
      <c r="BC4418" s="160">
        <f t="shared" si="1098"/>
        <v>0</v>
      </c>
      <c r="BD4418" s="24"/>
      <c r="BE4418" s="116">
        <f>IF(Hourly!AT4418=1,Input!$B$4,IF(Hourly!AT4418=0.5,Input!$F$4,0))</f>
        <v>20</v>
      </c>
      <c r="BF4418">
        <f>IF(Hourly!AT4418=1,Input!$B$5,IF(Hourly!AT4418=0.5,Input!$F$5,0))</f>
        <v>24</v>
      </c>
      <c r="BG4418" s="9">
        <f>Input!$B$35+0.0000000001</f>
        <v>23.900000000099997</v>
      </c>
      <c r="BI4418" s="116">
        <f t="shared" si="1099"/>
        <v>0</v>
      </c>
      <c r="BJ4418">
        <f t="shared" si="1100"/>
        <v>0</v>
      </c>
      <c r="BK4418">
        <f t="shared" si="1101"/>
        <v>1</v>
      </c>
      <c r="BL4418">
        <f t="shared" si="1102"/>
        <v>0</v>
      </c>
      <c r="BM4418">
        <f t="shared" si="1103"/>
        <v>0</v>
      </c>
      <c r="BN4418">
        <f t="shared" si="1104"/>
        <v>0</v>
      </c>
      <c r="BO4418" s="9">
        <f t="shared" si="1105"/>
        <v>0</v>
      </c>
      <c r="BR4418" s="116">
        <f t="shared" si="1092"/>
        <v>4347</v>
      </c>
      <c r="BS4418" s="39">
        <v>0</v>
      </c>
      <c r="BT4418" s="168">
        <v>0</v>
      </c>
      <c r="BV4418" s="116">
        <f>IF(Hourly!$AR4418&gt;0,AY4418,"")</f>
        <v>23.894181031800528</v>
      </c>
      <c r="BW4418">
        <f>IF(AND(BV4418&gt;(20.8+0.33*Hourly!$I4418),(BV4418&gt;24),(BV4418&lt;&gt;"")),1,0)</f>
        <v>0</v>
      </c>
      <c r="BX4418">
        <f>IF(AND(BV4418&gt;(21.8+0.33*Hourly!$I4418),(BV4418&gt;24),(BV4418&lt;&gt;"")),1,0)</f>
        <v>0</v>
      </c>
      <c r="BY4418" s="9">
        <f>IF(AND(BV4418&gt;(22.8+0.33*Hourly!$I4418),(BV4418&gt;24),(BV4418&lt;&gt;"")),1,0)</f>
        <v>0</v>
      </c>
    </row>
    <row r="4419" spans="5:77" x14ac:dyDescent="0.35">
      <c r="E4419">
        <f>Hourly!A4419</f>
        <v>2008</v>
      </c>
      <c r="F4419">
        <f>Hourly!B4419</f>
        <v>7</v>
      </c>
      <c r="G4419">
        <f>Hourly!C4419</f>
        <v>3</v>
      </c>
      <c r="H4419">
        <f>Hourly!D4419</f>
        <v>23</v>
      </c>
      <c r="I4419" s="163">
        <v>4415</v>
      </c>
      <c r="J4419" s="19">
        <f>Input!B$22*Input!B$79</f>
        <v>1411.3439999999998</v>
      </c>
      <c r="K4419" s="19">
        <f>Input!B$76*Input!B$88</f>
        <v>656.99775609756091</v>
      </c>
      <c r="L4419" s="19">
        <f>Input!B$77*Input!B$89</f>
        <v>130.99152542372883</v>
      </c>
      <c r="M4419" s="164">
        <f t="shared" si="1093"/>
        <v>2199.3332815212898</v>
      </c>
      <c r="N4419" s="165">
        <f>(Input!B$109*Input!B$102)/3600*Input!B$108</f>
        <v>740.21399999999983</v>
      </c>
      <c r="O4419" s="165">
        <f>(1-Input!B$61)*(Input!B$109*Input!B$33)/3600*Input!B$108*Hourly!AU4419</f>
        <v>444.12839999999994</v>
      </c>
      <c r="P4419" s="19">
        <f>IF(AND(AY4418&gt;Hourly!G4419),(Input!B$109*(Input!B$33*Hourly!AU4419+Input!B$36))/3600*Input!B$108,(1-Input!B$61)*(Input!B$109*Input!B$33)/3600*Input!B$108*Hourly!AU4419)</f>
        <v>11547.338400000001</v>
      </c>
      <c r="Q4419" s="19">
        <f t="shared" si="1090"/>
        <v>3383.6756815212898</v>
      </c>
      <c r="R4419" s="19">
        <f t="shared" si="1094"/>
        <v>14486.885681521289</v>
      </c>
      <c r="S4419" s="165"/>
      <c r="T4419" s="165">
        <f>Input!B$78*Input!B$91</f>
        <v>189.625</v>
      </c>
      <c r="U4419" s="19">
        <f>IF(AND($AY4418&gt;Input!$B$52,Hourly!AI4419&gt;Input!$B$51),Input!$B$93*Input!$F$40*Input!$J$8/100*Hourly!AI4419,Input!$B$93*Input!$B$40*Input!$J$8/100*Hourly!AI4419)</f>
        <v>0</v>
      </c>
      <c r="V4419" s="19">
        <f>IF(AND($AY4418&gt;Input!$B$52,Hourly!AJ4419&gt;Input!$B$51),Input!$B$94*Input!$F$41*Input!$J$9/100*Hourly!AJ4419,Input!$B$94*Input!$B$41*Input!$J$9/100*Hourly!AJ4419)</f>
        <v>0</v>
      </c>
      <c r="W4419" s="19">
        <f>IF(AND($AY4418&gt;Input!$B$52,Hourly!AK4419&gt;Input!$B$51),Input!$B$95*Input!$F$42*Input!$J$10/100*Hourly!AK4419,Input!$B$95*Input!$B$42*Input!$J$10/100*Hourly!AK4419)</f>
        <v>0</v>
      </c>
      <c r="X4419" s="19">
        <f>IF(AND($AY4418&gt;Input!$B$52,Hourly!AL4419&gt;Input!$B$51),Input!$B$96*Input!$F$43*Input!$J$11/100*Hourly!AL4419,Input!$B$96*Input!$B$43*Input!$J$11/100*Hourly!AL4419)</f>
        <v>0</v>
      </c>
      <c r="Y4419" s="19">
        <f>IF(AND($AY4418&gt;Input!$B$52,Hourly!AM4419&gt;Input!$B$51),Input!$B$97*Input!$F$44*Input!$J$12/100*Hourly!AM4419,Input!$B$97*Input!$B$44*Input!$J$12/100*Hourly!AM4419)</f>
        <v>0</v>
      </c>
      <c r="Z4419" s="19">
        <f>IF(AND($AY4418&gt;Input!$B$52,Hourly!AN4419&gt;Input!$B$51),Input!$B$98*Input!$F$45*Input!$J$13/100*Hourly!AN4419,Input!$B$98*Input!$B$45*Input!$J$13/100*Hourly!AN4419)</f>
        <v>0</v>
      </c>
      <c r="AA4419" s="19">
        <f>IF(AND($AY4418&gt;Input!$B$52,Hourly!AO4419&gt;Input!$B$51),Input!$B$99*Input!$F$46*Input!$J$14/100*Hourly!AO4419,Input!$B$99*Input!$B$46*Input!$J$14/100*Hourly!AO4419)</f>
        <v>0</v>
      </c>
      <c r="AB4419" s="19">
        <f>IF(AND($AY4418&gt;Input!$B$52,Hourly!AP4419&gt;Input!$B$51),Input!$B$100*Input!$F$47*Input!$J$15/100*Hourly!AP4419,Input!$B$100*Input!$B$47*Input!$J$15/100*Hourly!AP4419)</f>
        <v>0</v>
      </c>
      <c r="AC4419" s="19">
        <f>IF(AND($AY4418&gt;Input!$B$52,Hourly!AQ4419&gt;Input!$B$51),Input!$B$101*Input!$F$48*Input!$J$16/100*Hourly!AQ4419,Input!$B$101*Input!$B$48*Input!$J$16/100*Hourly!AQ4419)</f>
        <v>0</v>
      </c>
      <c r="AD4419" s="165">
        <f t="shared" si="1095"/>
        <v>0</v>
      </c>
      <c r="AE4419" s="19">
        <f>Hourly!AI4419/Input!$B$107*Input!$J$40*Input!$B$76*Input!$B$80</f>
        <v>0</v>
      </c>
      <c r="AF4419" s="19">
        <f>Hourly!AJ4419/Input!$B$107*Input!$J$41*Input!$B$76*Input!$B$81</f>
        <v>0</v>
      </c>
      <c r="AG4419" s="19">
        <f>Hourly!AK4419/Input!$B$107*Input!$J$42*Input!$B$76*Input!$B$82</f>
        <v>0</v>
      </c>
      <c r="AH4419" s="19">
        <f>Hourly!AL4419/Input!$B$107*Input!$J$43*Input!$B$76*Input!$B$83</f>
        <v>0</v>
      </c>
      <c r="AI4419" s="19">
        <f>Hourly!AM4419/Input!$B$107*Input!$J$44*Input!$B$76*Input!$B$84</f>
        <v>0</v>
      </c>
      <c r="AJ4419" s="19">
        <f>Hourly!AN4419/Input!$B$107*Input!$J$45*Input!$B$76*Input!$B$85</f>
        <v>0</v>
      </c>
      <c r="AK4419" s="19">
        <f>Hourly!AO4419/Input!$B$107*Input!$J$46*Input!$B$76*Input!$B$86</f>
        <v>0</v>
      </c>
      <c r="AL4419" s="19">
        <f>Hourly!AP4419/Input!$B$107*Input!$J$47*Input!$B$76*Input!$B$87</f>
        <v>0</v>
      </c>
      <c r="AM4419" s="164">
        <f>Hourly!AQ4419/Input!$B$107*Input!$J$48*Input!$B$77*Input!$B$89</f>
        <v>0</v>
      </c>
      <c r="AN4419" s="165">
        <f t="shared" si="1091"/>
        <v>0</v>
      </c>
      <c r="AO4419" s="116">
        <f>Input!B$55*Input!$B$18*Input!B$112*Hourly!AR4419</f>
        <v>2398.5</v>
      </c>
      <c r="AP4419">
        <f>Input!B$113*Input!B$114*Input!B$90*Input!B$56*Hourly!AS4419</f>
        <v>11070</v>
      </c>
      <c r="AQ4419">
        <f>Input!B$90*Input!B$57*Hourly!AS4419</f>
        <v>11070</v>
      </c>
      <c r="AR4419" s="19">
        <f>0.5*Input!$B$63*Hourly!AU4419</f>
        <v>61.5</v>
      </c>
      <c r="AS4419" s="165">
        <f t="shared" si="1096"/>
        <v>24569.25</v>
      </c>
      <c r="AT4419" s="159">
        <f>AY4418+(Input!$B$66*1000*(Hourly!AX4419&gt;0)+AD4419+AN4419+AS4419+T4419*(Hourly!J4419-AY4418)+Q4419*(Hourly!G4419-AY4418))/(Q4419+T4419)*(1-EXP(-(Q4419+T4419)/(Input!$B$103*1000000)*3600))</f>
        <v>26.581715654449891</v>
      </c>
      <c r="AU4419" s="24">
        <f>AY4418+(AD4419+AN4419+AS4419+T4419*(Hourly!J4419-AY4418)+Q4419*(Hourly!G4419-AY4418))/(Q4419+T4419)*(1-EXP(-(Q4419+T4419)/(Input!$B$103*1000000)*3600))</f>
        <v>23.884767902319769</v>
      </c>
      <c r="AV4419" s="24">
        <f>AY4418+(-Input!$B$67*1000*(Hourly!AX4419&gt;0)+AD4419+AN4419+AS4419+T4419*(Hourly!J4419-AY4418)+R4419*(Hourly!G4419-AY4418))/(R4419+T4419)*(1-EXP(-(R4419+T4419)/(Input!$B$103*1000000)*3600))</f>
        <v>20.998143147761752</v>
      </c>
      <c r="AW4419" s="160">
        <f>AY4418+(AD4419+AN4419+AS4419+T4419*(Hourly!J4419-AY4418)+R4419*(Hourly!G4419-AY4418))/(R4419+T4419)*(1-EXP(-(R4419+T4419)/(Input!$B$103*1000000)*3600))</f>
        <v>23.654983761924008</v>
      </c>
      <c r="AX4419" s="24"/>
      <c r="AY4419" s="167">
        <f t="shared" si="1097"/>
        <v>23.884767902319769</v>
      </c>
      <c r="BA4419" s="159">
        <f>IF(BI4419,Input!$B$66*1000*(Hourly!AX4419&gt;0),IF(BJ4419,-(AD4419+AN4419+AS4419+T4419*(Hourly!J4419-AY4418)+Q4419*(Hourly!G4419-AY4418))+(Q4419+T4419)*(BE4419-AY4418)/(1-EXP(-(Q4419+T4419)/(Input!$B$103*1000000)*3600))))/1000</f>
        <v>0</v>
      </c>
      <c r="BB4419" s="24">
        <f>IF(BO4419,-Input!$B$67*1000*(Hourly!AX4419&gt;0),IF(BN4419,-(AD4419+AN4419+AS4419+T4419*(Hourly!J4419-AY4418)+R4419*(Hourly!G4419-AY4418))+(R4419+T4419)*(BF4419-AY4418)/(1-EXP(-(R4419+T4419)/(Input!$B$103*1000000)*3600))))/1000</f>
        <v>0</v>
      </c>
      <c r="BC4419" s="160">
        <f t="shared" si="1098"/>
        <v>0</v>
      </c>
      <c r="BD4419" s="24"/>
      <c r="BE4419" s="116">
        <f>IF(Hourly!AT4419=1,Input!$B$4,IF(Hourly!AT4419=0.5,Input!$F$4,0))</f>
        <v>20</v>
      </c>
      <c r="BF4419">
        <f>IF(Hourly!AT4419=1,Input!$B$5,IF(Hourly!AT4419=0.5,Input!$F$5,0))</f>
        <v>24</v>
      </c>
      <c r="BG4419" s="9">
        <f>Input!$B$35+0.0000000001</f>
        <v>23.900000000099997</v>
      </c>
      <c r="BI4419" s="116">
        <f t="shared" si="1099"/>
        <v>0</v>
      </c>
      <c r="BJ4419">
        <f t="shared" si="1100"/>
        <v>0</v>
      </c>
      <c r="BK4419">
        <f t="shared" si="1101"/>
        <v>1</v>
      </c>
      <c r="BL4419">
        <f t="shared" si="1102"/>
        <v>0</v>
      </c>
      <c r="BM4419">
        <f t="shared" si="1103"/>
        <v>0</v>
      </c>
      <c r="BN4419">
        <f t="shared" si="1104"/>
        <v>0</v>
      </c>
      <c r="BO4419" s="9">
        <f t="shared" si="1105"/>
        <v>0</v>
      </c>
      <c r="BR4419" s="116">
        <f t="shared" si="1092"/>
        <v>4346</v>
      </c>
      <c r="BS4419" s="39">
        <v>0</v>
      </c>
      <c r="BT4419" s="168">
        <v>0</v>
      </c>
      <c r="BV4419" s="116">
        <f>IF(Hourly!$AR4419&gt;0,AY4419,"")</f>
        <v>23.884767902319769</v>
      </c>
      <c r="BW4419">
        <f>IF(AND(BV4419&gt;(20.8+0.33*Hourly!$I4419),(BV4419&gt;24),(BV4419&lt;&gt;"")),1,0)</f>
        <v>0</v>
      </c>
      <c r="BX4419">
        <f>IF(AND(BV4419&gt;(21.8+0.33*Hourly!$I4419),(BV4419&gt;24),(BV4419&lt;&gt;"")),1,0)</f>
        <v>0</v>
      </c>
      <c r="BY4419" s="9">
        <f>IF(AND(BV4419&gt;(22.8+0.33*Hourly!$I4419),(BV4419&gt;24),(BV4419&lt;&gt;"")),1,0)</f>
        <v>0</v>
      </c>
    </row>
    <row r="4420" spans="5:77" x14ac:dyDescent="0.35">
      <c r="E4420">
        <f>Hourly!A4420</f>
        <v>2008</v>
      </c>
      <c r="F4420">
        <f>Hourly!B4420</f>
        <v>7</v>
      </c>
      <c r="G4420">
        <f>Hourly!C4420</f>
        <v>3</v>
      </c>
      <c r="H4420">
        <f>Hourly!D4420</f>
        <v>24</v>
      </c>
      <c r="I4420" s="163">
        <v>4416</v>
      </c>
      <c r="J4420" s="19">
        <f>Input!B$22*Input!B$79</f>
        <v>1411.3439999999998</v>
      </c>
      <c r="K4420" s="19">
        <f>Input!B$76*Input!B$88</f>
        <v>656.99775609756091</v>
      </c>
      <c r="L4420" s="19">
        <f>Input!B$77*Input!B$89</f>
        <v>130.99152542372883</v>
      </c>
      <c r="M4420" s="164">
        <f t="shared" si="1093"/>
        <v>2199.3332815212898</v>
      </c>
      <c r="N4420" s="165">
        <f>(Input!B$109*Input!B$102)/3600*Input!B$108</f>
        <v>740.21399999999983</v>
      </c>
      <c r="O4420" s="165">
        <f>(1-Input!B$61)*(Input!B$109*Input!B$33)/3600*Input!B$108*Hourly!AU4420</f>
        <v>444.12839999999994</v>
      </c>
      <c r="P4420" s="19">
        <f>IF(AND(AY4419&gt;Hourly!G4420),(Input!B$109*(Input!B$33*Hourly!AU4420+Input!B$36))/3600*Input!B$108,(1-Input!B$61)*(Input!B$109*Input!B$33)/3600*Input!B$108*Hourly!AU4420)</f>
        <v>11547.338400000001</v>
      </c>
      <c r="Q4420" s="19">
        <f t="shared" si="1090"/>
        <v>3383.6756815212898</v>
      </c>
      <c r="R4420" s="19">
        <f t="shared" si="1094"/>
        <v>14486.885681521289</v>
      </c>
      <c r="S4420" s="165"/>
      <c r="T4420" s="165">
        <f>Input!B$78*Input!B$91</f>
        <v>189.625</v>
      </c>
      <c r="U4420" s="19">
        <f>IF(AND($AY4419&gt;Input!$B$52,Hourly!AI4420&gt;Input!$B$51),Input!$B$93*Input!$F$40*Input!$J$8/100*Hourly!AI4420,Input!$B$93*Input!$B$40*Input!$J$8/100*Hourly!AI4420)</f>
        <v>0</v>
      </c>
      <c r="V4420" s="19">
        <f>IF(AND($AY4419&gt;Input!$B$52,Hourly!AJ4420&gt;Input!$B$51),Input!$B$94*Input!$F$41*Input!$J$9/100*Hourly!AJ4420,Input!$B$94*Input!$B$41*Input!$J$9/100*Hourly!AJ4420)</f>
        <v>0</v>
      </c>
      <c r="W4420" s="19">
        <f>IF(AND($AY4419&gt;Input!$B$52,Hourly!AK4420&gt;Input!$B$51),Input!$B$95*Input!$F$42*Input!$J$10/100*Hourly!AK4420,Input!$B$95*Input!$B$42*Input!$J$10/100*Hourly!AK4420)</f>
        <v>0</v>
      </c>
      <c r="X4420" s="19">
        <f>IF(AND($AY4419&gt;Input!$B$52,Hourly!AL4420&gt;Input!$B$51),Input!$B$96*Input!$F$43*Input!$J$11/100*Hourly!AL4420,Input!$B$96*Input!$B$43*Input!$J$11/100*Hourly!AL4420)</f>
        <v>0</v>
      </c>
      <c r="Y4420" s="19">
        <f>IF(AND($AY4419&gt;Input!$B$52,Hourly!AM4420&gt;Input!$B$51),Input!$B$97*Input!$F$44*Input!$J$12/100*Hourly!AM4420,Input!$B$97*Input!$B$44*Input!$J$12/100*Hourly!AM4420)</f>
        <v>0</v>
      </c>
      <c r="Z4420" s="19">
        <f>IF(AND($AY4419&gt;Input!$B$52,Hourly!AN4420&gt;Input!$B$51),Input!$B$98*Input!$F$45*Input!$J$13/100*Hourly!AN4420,Input!$B$98*Input!$B$45*Input!$J$13/100*Hourly!AN4420)</f>
        <v>0</v>
      </c>
      <c r="AA4420" s="19">
        <f>IF(AND($AY4419&gt;Input!$B$52,Hourly!AO4420&gt;Input!$B$51),Input!$B$99*Input!$F$46*Input!$J$14/100*Hourly!AO4420,Input!$B$99*Input!$B$46*Input!$J$14/100*Hourly!AO4420)</f>
        <v>0</v>
      </c>
      <c r="AB4420" s="19">
        <f>IF(AND($AY4419&gt;Input!$B$52,Hourly!AP4420&gt;Input!$B$51),Input!$B$100*Input!$F$47*Input!$J$15/100*Hourly!AP4420,Input!$B$100*Input!$B$47*Input!$J$15/100*Hourly!AP4420)</f>
        <v>0</v>
      </c>
      <c r="AC4420" s="19">
        <f>IF(AND($AY4419&gt;Input!$B$52,Hourly!AQ4420&gt;Input!$B$51),Input!$B$101*Input!$F$48*Input!$J$16/100*Hourly!AQ4420,Input!$B$101*Input!$B$48*Input!$J$16/100*Hourly!AQ4420)</f>
        <v>0</v>
      </c>
      <c r="AD4420" s="165">
        <f t="shared" si="1095"/>
        <v>0</v>
      </c>
      <c r="AE4420" s="19">
        <f>Hourly!AI4420/Input!$B$107*Input!$J$40*Input!$B$76*Input!$B$80</f>
        <v>0</v>
      </c>
      <c r="AF4420" s="19">
        <f>Hourly!AJ4420/Input!$B$107*Input!$J$41*Input!$B$76*Input!$B$81</f>
        <v>0</v>
      </c>
      <c r="AG4420" s="19">
        <f>Hourly!AK4420/Input!$B$107*Input!$J$42*Input!$B$76*Input!$B$82</f>
        <v>0</v>
      </c>
      <c r="AH4420" s="19">
        <f>Hourly!AL4420/Input!$B$107*Input!$J$43*Input!$B$76*Input!$B$83</f>
        <v>0</v>
      </c>
      <c r="AI4420" s="19">
        <f>Hourly!AM4420/Input!$B$107*Input!$J$44*Input!$B$76*Input!$B$84</f>
        <v>0</v>
      </c>
      <c r="AJ4420" s="19">
        <f>Hourly!AN4420/Input!$B$107*Input!$J$45*Input!$B$76*Input!$B$85</f>
        <v>0</v>
      </c>
      <c r="AK4420" s="19">
        <f>Hourly!AO4420/Input!$B$107*Input!$J$46*Input!$B$76*Input!$B$86</f>
        <v>0</v>
      </c>
      <c r="AL4420" s="19">
        <f>Hourly!AP4420/Input!$B$107*Input!$J$47*Input!$B$76*Input!$B$87</f>
        <v>0</v>
      </c>
      <c r="AM4420" s="164">
        <f>Hourly!AQ4420/Input!$B$107*Input!$J$48*Input!$B$77*Input!$B$89</f>
        <v>0</v>
      </c>
      <c r="AN4420" s="165">
        <f t="shared" si="1091"/>
        <v>0</v>
      </c>
      <c r="AO4420" s="116">
        <f>Input!B$55*Input!$B$18*Input!B$112*Hourly!AR4420</f>
        <v>2398.5</v>
      </c>
      <c r="AP4420">
        <f>Input!B$113*Input!B$114*Input!B$90*Input!B$56*Hourly!AS4420</f>
        <v>11070</v>
      </c>
      <c r="AQ4420">
        <f>Input!B$90*Input!B$57*Hourly!AS4420</f>
        <v>11070</v>
      </c>
      <c r="AR4420" s="19">
        <f>0.5*Input!$B$63*Hourly!AU4420</f>
        <v>61.5</v>
      </c>
      <c r="AS4420" s="165">
        <f t="shared" si="1096"/>
        <v>24569.25</v>
      </c>
      <c r="AT4420" s="159">
        <f>AY4419+(Input!$B$66*1000*(Hourly!AX4420&gt;0)+AD4420+AN4420+AS4420+T4420*(Hourly!J4420-AY4419)+Q4420*(Hourly!G4420-AY4419))/(Q4420+T4420)*(1-EXP(-(Q4420+T4420)/(Input!$B$103*1000000)*3600))</f>
        <v>26.572393239347267</v>
      </c>
      <c r="AU4420" s="24">
        <f>AY4419+(AD4420+AN4420+AS4420+T4420*(Hourly!J4420-AY4419)+Q4420*(Hourly!G4420-AY4419))/(Q4420+T4420)*(1-EXP(-(Q4420+T4420)/(Input!$B$103*1000000)*3600))</f>
        <v>23.875445487217149</v>
      </c>
      <c r="AV4420" s="24">
        <f>AY4419+(-Input!$B$67*1000*(Hourly!AX4420&gt;0)+AD4420+AN4420+AS4420+T4420*(Hourly!J4420-AY4419)+R4420*(Hourly!G4420-AY4419))/(R4420+T4420)*(1-EXP(-(R4420+T4420)/(Input!$B$103*1000000)*3600))</f>
        <v>20.989097065847538</v>
      </c>
      <c r="AW4420" s="160">
        <f>AY4419+(AD4420+AN4420+AS4420+T4420*(Hourly!J4420-AY4419)+R4420*(Hourly!G4420-AY4419))/(R4420+T4420)*(1-EXP(-(R4420+T4420)/(Input!$B$103*1000000)*3600))</f>
        <v>23.645937680009794</v>
      </c>
      <c r="AX4420" s="24"/>
      <c r="AY4420" s="167">
        <f t="shared" si="1097"/>
        <v>23.875445487217149</v>
      </c>
      <c r="BA4420" s="159">
        <f>IF(BI4420,Input!$B$66*1000*(Hourly!AX4420&gt;0),IF(BJ4420,-(AD4420+AN4420+AS4420+T4420*(Hourly!J4420-AY4419)+Q4420*(Hourly!G4420-AY4419))+(Q4420+T4420)*(BE4420-AY4419)/(1-EXP(-(Q4420+T4420)/(Input!$B$103*1000000)*3600))))/1000</f>
        <v>0</v>
      </c>
      <c r="BB4420" s="24">
        <f>IF(BO4420,-Input!$B$67*1000*(Hourly!AX4420&gt;0),IF(BN4420,-(AD4420+AN4420+AS4420+T4420*(Hourly!J4420-AY4419)+R4420*(Hourly!G4420-AY4419))+(R4420+T4420)*(BF4420-AY4419)/(1-EXP(-(R4420+T4420)/(Input!$B$103*1000000)*3600))))/1000</f>
        <v>0</v>
      </c>
      <c r="BC4420" s="160">
        <f t="shared" si="1098"/>
        <v>0</v>
      </c>
      <c r="BD4420" s="24"/>
      <c r="BE4420" s="116">
        <f>IF(Hourly!AT4420=1,Input!$B$4,IF(Hourly!AT4420=0.5,Input!$F$4,0))</f>
        <v>20</v>
      </c>
      <c r="BF4420">
        <f>IF(Hourly!AT4420=1,Input!$B$5,IF(Hourly!AT4420=0.5,Input!$F$5,0))</f>
        <v>24</v>
      </c>
      <c r="BG4420" s="9">
        <f>Input!$B$35+0.0000000001</f>
        <v>23.900000000099997</v>
      </c>
      <c r="BI4420" s="116">
        <f t="shared" si="1099"/>
        <v>0</v>
      </c>
      <c r="BJ4420">
        <f t="shared" si="1100"/>
        <v>0</v>
      </c>
      <c r="BK4420">
        <f t="shared" si="1101"/>
        <v>1</v>
      </c>
      <c r="BL4420">
        <f t="shared" si="1102"/>
        <v>0</v>
      </c>
      <c r="BM4420">
        <f t="shared" si="1103"/>
        <v>0</v>
      </c>
      <c r="BN4420">
        <f t="shared" si="1104"/>
        <v>0</v>
      </c>
      <c r="BO4420" s="9">
        <f t="shared" si="1105"/>
        <v>0</v>
      </c>
      <c r="BR4420" s="116">
        <f t="shared" si="1092"/>
        <v>4345</v>
      </c>
      <c r="BS4420" s="39">
        <v>0</v>
      </c>
      <c r="BT4420" s="168">
        <v>0</v>
      </c>
      <c r="BV4420" s="116">
        <f>IF(Hourly!$AR4420&gt;0,AY4420,"")</f>
        <v>23.875445487217149</v>
      </c>
      <c r="BW4420">
        <f>IF(AND(BV4420&gt;(20.8+0.33*Hourly!$I4420),(BV4420&gt;24),(BV4420&lt;&gt;"")),1,0)</f>
        <v>0</v>
      </c>
      <c r="BX4420">
        <f>IF(AND(BV4420&gt;(21.8+0.33*Hourly!$I4420),(BV4420&gt;24),(BV4420&lt;&gt;"")),1,0)</f>
        <v>0</v>
      </c>
      <c r="BY4420" s="9">
        <f>IF(AND(BV4420&gt;(22.8+0.33*Hourly!$I4420),(BV4420&gt;24),(BV4420&lt;&gt;"")),1,0)</f>
        <v>0</v>
      </c>
    </row>
    <row r="4421" spans="5:77" x14ac:dyDescent="0.35">
      <c r="E4421">
        <f>Hourly!A4421</f>
        <v>2008</v>
      </c>
      <c r="F4421">
        <f>Hourly!B4421</f>
        <v>7</v>
      </c>
      <c r="G4421">
        <f>Hourly!C4421</f>
        <v>4</v>
      </c>
      <c r="H4421">
        <f>Hourly!D4421</f>
        <v>1</v>
      </c>
      <c r="I4421" s="163">
        <v>4417</v>
      </c>
      <c r="J4421" s="19">
        <f>Input!B$22*Input!B$79</f>
        <v>1411.3439999999998</v>
      </c>
      <c r="K4421" s="19">
        <f>Input!B$76*Input!B$88</f>
        <v>656.99775609756091</v>
      </c>
      <c r="L4421" s="19">
        <f>Input!B$77*Input!B$89</f>
        <v>130.99152542372883</v>
      </c>
      <c r="M4421" s="164">
        <f t="shared" si="1093"/>
        <v>2199.3332815212898</v>
      </c>
      <c r="N4421" s="165">
        <f>(Input!B$109*Input!B$102)/3600*Input!B$108</f>
        <v>740.21399999999983</v>
      </c>
      <c r="O4421" s="165">
        <f>(1-Input!B$61)*(Input!B$109*Input!B$33)/3600*Input!B$108*Hourly!AU4421</f>
        <v>444.12839999999994</v>
      </c>
      <c r="P4421" s="19">
        <f>IF(AND(AY4420&gt;Hourly!G4421),(Input!B$109*(Input!B$33*Hourly!AU4421+Input!B$36))/3600*Input!B$108,(1-Input!B$61)*(Input!B$109*Input!B$33)/3600*Input!B$108*Hourly!AU4421)</f>
        <v>11547.338400000001</v>
      </c>
      <c r="Q4421" s="19">
        <f t="shared" ref="Q4421:Q4484" si="1106">M4421+N4421+O4421</f>
        <v>3383.6756815212898</v>
      </c>
      <c r="R4421" s="19">
        <f t="shared" si="1094"/>
        <v>14486.885681521289</v>
      </c>
      <c r="S4421" s="165"/>
      <c r="T4421" s="165">
        <f>Input!B$78*Input!B$91</f>
        <v>189.625</v>
      </c>
      <c r="U4421" s="19">
        <f>IF(AND($AY4420&gt;Input!$B$52,Hourly!AI4421&gt;Input!$B$51),Input!$B$93*Input!$F$40*Input!$J$8/100*Hourly!AI4421,Input!$B$93*Input!$B$40*Input!$J$8/100*Hourly!AI4421)</f>
        <v>0</v>
      </c>
      <c r="V4421" s="19">
        <f>IF(AND($AY4420&gt;Input!$B$52,Hourly!AJ4421&gt;Input!$B$51),Input!$B$94*Input!$F$41*Input!$J$9/100*Hourly!AJ4421,Input!$B$94*Input!$B$41*Input!$J$9/100*Hourly!AJ4421)</f>
        <v>0</v>
      </c>
      <c r="W4421" s="19">
        <f>IF(AND($AY4420&gt;Input!$B$52,Hourly!AK4421&gt;Input!$B$51),Input!$B$95*Input!$F$42*Input!$J$10/100*Hourly!AK4421,Input!$B$95*Input!$B$42*Input!$J$10/100*Hourly!AK4421)</f>
        <v>0</v>
      </c>
      <c r="X4421" s="19">
        <f>IF(AND($AY4420&gt;Input!$B$52,Hourly!AL4421&gt;Input!$B$51),Input!$B$96*Input!$F$43*Input!$J$11/100*Hourly!AL4421,Input!$B$96*Input!$B$43*Input!$J$11/100*Hourly!AL4421)</f>
        <v>0</v>
      </c>
      <c r="Y4421" s="19">
        <f>IF(AND($AY4420&gt;Input!$B$52,Hourly!AM4421&gt;Input!$B$51),Input!$B$97*Input!$F$44*Input!$J$12/100*Hourly!AM4421,Input!$B$97*Input!$B$44*Input!$J$12/100*Hourly!AM4421)</f>
        <v>0</v>
      </c>
      <c r="Z4421" s="19">
        <f>IF(AND($AY4420&gt;Input!$B$52,Hourly!AN4421&gt;Input!$B$51),Input!$B$98*Input!$F$45*Input!$J$13/100*Hourly!AN4421,Input!$B$98*Input!$B$45*Input!$J$13/100*Hourly!AN4421)</f>
        <v>0</v>
      </c>
      <c r="AA4421" s="19">
        <f>IF(AND($AY4420&gt;Input!$B$52,Hourly!AO4421&gt;Input!$B$51),Input!$B$99*Input!$F$46*Input!$J$14/100*Hourly!AO4421,Input!$B$99*Input!$B$46*Input!$J$14/100*Hourly!AO4421)</f>
        <v>0</v>
      </c>
      <c r="AB4421" s="19">
        <f>IF(AND($AY4420&gt;Input!$B$52,Hourly!AP4421&gt;Input!$B$51),Input!$B$100*Input!$F$47*Input!$J$15/100*Hourly!AP4421,Input!$B$100*Input!$B$47*Input!$J$15/100*Hourly!AP4421)</f>
        <v>0</v>
      </c>
      <c r="AC4421" s="19">
        <f>IF(AND($AY4420&gt;Input!$B$52,Hourly!AQ4421&gt;Input!$B$51),Input!$B$101*Input!$F$48*Input!$J$16/100*Hourly!AQ4421,Input!$B$101*Input!$B$48*Input!$J$16/100*Hourly!AQ4421)</f>
        <v>0</v>
      </c>
      <c r="AD4421" s="165">
        <f t="shared" si="1095"/>
        <v>0</v>
      </c>
      <c r="AE4421" s="19">
        <f>Hourly!AI4421/Input!$B$107*Input!$J$40*Input!$B$76*Input!$B$80</f>
        <v>0</v>
      </c>
      <c r="AF4421" s="19">
        <f>Hourly!AJ4421/Input!$B$107*Input!$J$41*Input!$B$76*Input!$B$81</f>
        <v>0</v>
      </c>
      <c r="AG4421" s="19">
        <f>Hourly!AK4421/Input!$B$107*Input!$J$42*Input!$B$76*Input!$B$82</f>
        <v>0</v>
      </c>
      <c r="AH4421" s="19">
        <f>Hourly!AL4421/Input!$B$107*Input!$J$43*Input!$B$76*Input!$B$83</f>
        <v>0</v>
      </c>
      <c r="AI4421" s="19">
        <f>Hourly!AM4421/Input!$B$107*Input!$J$44*Input!$B$76*Input!$B$84</f>
        <v>0</v>
      </c>
      <c r="AJ4421" s="19">
        <f>Hourly!AN4421/Input!$B$107*Input!$J$45*Input!$B$76*Input!$B$85</f>
        <v>0</v>
      </c>
      <c r="AK4421" s="19">
        <f>Hourly!AO4421/Input!$B$107*Input!$J$46*Input!$B$76*Input!$B$86</f>
        <v>0</v>
      </c>
      <c r="AL4421" s="19">
        <f>Hourly!AP4421/Input!$B$107*Input!$J$47*Input!$B$76*Input!$B$87</f>
        <v>0</v>
      </c>
      <c r="AM4421" s="164">
        <f>Hourly!AQ4421/Input!$B$107*Input!$J$48*Input!$B$77*Input!$B$89</f>
        <v>0</v>
      </c>
      <c r="AN4421" s="165">
        <f t="shared" ref="AN4421:AN4484" si="1107">SUM(AE4421:AM4421)</f>
        <v>0</v>
      </c>
      <c r="AO4421" s="116">
        <f>Input!B$55*Input!$B$18*Input!B$112*Hourly!AR4421</f>
        <v>2398.5</v>
      </c>
      <c r="AP4421">
        <f>Input!B$113*Input!B$114*Input!B$90*Input!B$56*Hourly!AS4421</f>
        <v>2214</v>
      </c>
      <c r="AQ4421">
        <f>Input!B$90*Input!B$57*Hourly!AS4421</f>
        <v>2214</v>
      </c>
      <c r="AR4421" s="19">
        <f>0.5*Input!$B$63*Hourly!AU4421</f>
        <v>61.5</v>
      </c>
      <c r="AS4421" s="165">
        <f t="shared" si="1096"/>
        <v>6857.25</v>
      </c>
      <c r="AT4421" s="159">
        <f>AY4420+(Input!$B$66*1000*(Hourly!AX4421&gt;0)+AD4421+AN4421+AS4421+T4421*(Hourly!J4421-AY4420)+Q4421*(Hourly!G4421-AY4420))/(Q4421+T4421)*(1-EXP(-(Q4421+T4421)/(Input!$B$103*1000000)*3600))</f>
        <v>26.51082952756051</v>
      </c>
      <c r="AU4421" s="24">
        <f>AY4420+(AD4421+AN4421+AS4421+T4421*(Hourly!J4421-AY4420)+Q4421*(Hourly!G4421-AY4420))/(Q4421+T4421)*(1-EXP(-(Q4421+T4421)/(Input!$B$103*1000000)*3600))</f>
        <v>23.813881775430392</v>
      </c>
      <c r="AV4421" s="24">
        <f>AY4420+(-Input!$B$67*1000*(Hourly!AX4421&gt;0)+AD4421+AN4421+AS4421+T4421*(Hourly!J4421-AY4420)+R4421*(Hourly!G4421-AY4420))/(R4421+T4421)*(1-EXP(-(R4421+T4421)/(Input!$B$103*1000000)*3600))</f>
        <v>20.913835526988404</v>
      </c>
      <c r="AW4421" s="160">
        <f>AY4420+(AD4421+AN4421+AS4421+T4421*(Hourly!J4421-AY4420)+R4421*(Hourly!G4421-AY4420))/(R4421+T4421)*(1-EXP(-(R4421+T4421)/(Input!$B$103*1000000)*3600))</f>
        <v>23.57067614115066</v>
      </c>
      <c r="AX4421" s="24"/>
      <c r="AY4421" s="167">
        <f t="shared" si="1097"/>
        <v>23.813881775430392</v>
      </c>
      <c r="BA4421" s="159">
        <f>IF(BI4421,Input!$B$66*1000*(Hourly!AX4421&gt;0),IF(BJ4421,-(AD4421+AN4421+AS4421+T4421*(Hourly!J4421-AY4420)+Q4421*(Hourly!G4421-AY4420))+(Q4421+T4421)*(BE4421-AY4420)/(1-EXP(-(Q4421+T4421)/(Input!$B$103*1000000)*3600))))/1000</f>
        <v>0</v>
      </c>
      <c r="BB4421" s="24">
        <f>IF(BO4421,-Input!$B$67*1000*(Hourly!AX4421&gt;0),IF(BN4421,-(AD4421+AN4421+AS4421+T4421*(Hourly!J4421-AY4420)+R4421*(Hourly!G4421-AY4420))+(R4421+T4421)*(BF4421-AY4420)/(1-EXP(-(R4421+T4421)/(Input!$B$103*1000000)*3600))))/1000</f>
        <v>0</v>
      </c>
      <c r="BC4421" s="160">
        <f t="shared" si="1098"/>
        <v>0</v>
      </c>
      <c r="BD4421" s="24"/>
      <c r="BE4421" s="116">
        <f>IF(Hourly!AT4421=1,Input!$B$4,IF(Hourly!AT4421=0.5,Input!$F$4,0))</f>
        <v>16</v>
      </c>
      <c r="BF4421">
        <f>IF(Hourly!AT4421=1,Input!$B$5,IF(Hourly!AT4421=0.5,Input!$F$5,0))</f>
        <v>24</v>
      </c>
      <c r="BG4421" s="9">
        <f>Input!$B$35+0.0000000001</f>
        <v>23.900000000099997</v>
      </c>
      <c r="BI4421" s="116">
        <f t="shared" si="1099"/>
        <v>0</v>
      </c>
      <c r="BJ4421">
        <f t="shared" si="1100"/>
        <v>0</v>
      </c>
      <c r="BK4421">
        <f t="shared" si="1101"/>
        <v>1</v>
      </c>
      <c r="BL4421">
        <f t="shared" si="1102"/>
        <v>0</v>
      </c>
      <c r="BM4421">
        <f t="shared" si="1103"/>
        <v>0</v>
      </c>
      <c r="BN4421">
        <f t="shared" si="1104"/>
        <v>0</v>
      </c>
      <c r="BO4421" s="9">
        <f t="shared" si="1105"/>
        <v>0</v>
      </c>
      <c r="BR4421" s="116">
        <f t="shared" ref="BR4421:BR4484" si="1108">BR4422+1</f>
        <v>4344</v>
      </c>
      <c r="BS4421" s="39">
        <v>0</v>
      </c>
      <c r="BT4421" s="168">
        <v>0</v>
      </c>
      <c r="BV4421" s="116">
        <f>IF(Hourly!$AR4421&gt;0,AY4421,"")</f>
        <v>23.813881775430392</v>
      </c>
      <c r="BW4421">
        <f>IF(AND(BV4421&gt;(20.8+0.33*Hourly!$I4421),(BV4421&gt;24),(BV4421&lt;&gt;"")),1,0)</f>
        <v>0</v>
      </c>
      <c r="BX4421">
        <f>IF(AND(BV4421&gt;(21.8+0.33*Hourly!$I4421),(BV4421&gt;24),(BV4421&lt;&gt;"")),1,0)</f>
        <v>0</v>
      </c>
      <c r="BY4421" s="9">
        <f>IF(AND(BV4421&gt;(22.8+0.33*Hourly!$I4421),(BV4421&gt;24),(BV4421&lt;&gt;"")),1,0)</f>
        <v>0</v>
      </c>
    </row>
    <row r="4422" spans="5:77" x14ac:dyDescent="0.35">
      <c r="E4422">
        <f>Hourly!A4422</f>
        <v>2008</v>
      </c>
      <c r="F4422">
        <f>Hourly!B4422</f>
        <v>7</v>
      </c>
      <c r="G4422">
        <f>Hourly!C4422</f>
        <v>4</v>
      </c>
      <c r="H4422">
        <f>Hourly!D4422</f>
        <v>2</v>
      </c>
      <c r="I4422" s="163">
        <v>4418</v>
      </c>
      <c r="J4422" s="19">
        <f>Input!B$22*Input!B$79</f>
        <v>1411.3439999999998</v>
      </c>
      <c r="K4422" s="19">
        <f>Input!B$76*Input!B$88</f>
        <v>656.99775609756091</v>
      </c>
      <c r="L4422" s="19">
        <f>Input!B$77*Input!B$89</f>
        <v>130.99152542372883</v>
      </c>
      <c r="M4422" s="164">
        <f t="shared" ref="M4422:M4485" si="1109">SUM(J4422:L4422)</f>
        <v>2199.3332815212898</v>
      </c>
      <c r="N4422" s="165">
        <f>(Input!B$109*Input!B$102)/3600*Input!B$108</f>
        <v>740.21399999999983</v>
      </c>
      <c r="O4422" s="165">
        <f>(1-Input!B$61)*(Input!B$109*Input!B$33)/3600*Input!B$108*Hourly!AU4422</f>
        <v>444.12839999999994</v>
      </c>
      <c r="P4422" s="19">
        <f>IF(AND(AY4421&gt;Hourly!G4422),(Input!B$109*(Input!B$33*Hourly!AU4422+Input!B$36))/3600*Input!B$108,(1-Input!B$61)*(Input!B$109*Input!B$33)/3600*Input!B$108*Hourly!AU4422)</f>
        <v>11547.338400000001</v>
      </c>
      <c r="Q4422" s="19">
        <f t="shared" si="1106"/>
        <v>3383.6756815212898</v>
      </c>
      <c r="R4422" s="19">
        <f t="shared" ref="R4422:R4485" si="1110">M4422+N4422+P4422</f>
        <v>14486.885681521289</v>
      </c>
      <c r="S4422" s="165"/>
      <c r="T4422" s="165">
        <f>Input!B$78*Input!B$91</f>
        <v>189.625</v>
      </c>
      <c r="U4422" s="19">
        <f>IF(AND($AY4421&gt;Input!$B$52,Hourly!AI4422&gt;Input!$B$51),Input!$B$93*Input!$F$40*Input!$J$8/100*Hourly!AI4422,Input!$B$93*Input!$B$40*Input!$J$8/100*Hourly!AI4422)</f>
        <v>0</v>
      </c>
      <c r="V4422" s="19">
        <f>IF(AND($AY4421&gt;Input!$B$52,Hourly!AJ4422&gt;Input!$B$51),Input!$B$94*Input!$F$41*Input!$J$9/100*Hourly!AJ4422,Input!$B$94*Input!$B$41*Input!$J$9/100*Hourly!AJ4422)</f>
        <v>0</v>
      </c>
      <c r="W4422" s="19">
        <f>IF(AND($AY4421&gt;Input!$B$52,Hourly!AK4422&gt;Input!$B$51),Input!$B$95*Input!$F$42*Input!$J$10/100*Hourly!AK4422,Input!$B$95*Input!$B$42*Input!$J$10/100*Hourly!AK4422)</f>
        <v>0</v>
      </c>
      <c r="X4422" s="19">
        <f>IF(AND($AY4421&gt;Input!$B$52,Hourly!AL4422&gt;Input!$B$51),Input!$B$96*Input!$F$43*Input!$J$11/100*Hourly!AL4422,Input!$B$96*Input!$B$43*Input!$J$11/100*Hourly!AL4422)</f>
        <v>0</v>
      </c>
      <c r="Y4422" s="19">
        <f>IF(AND($AY4421&gt;Input!$B$52,Hourly!AM4422&gt;Input!$B$51),Input!$B$97*Input!$F$44*Input!$J$12/100*Hourly!AM4422,Input!$B$97*Input!$B$44*Input!$J$12/100*Hourly!AM4422)</f>
        <v>0</v>
      </c>
      <c r="Z4422" s="19">
        <f>IF(AND($AY4421&gt;Input!$B$52,Hourly!AN4422&gt;Input!$B$51),Input!$B$98*Input!$F$45*Input!$J$13/100*Hourly!AN4422,Input!$B$98*Input!$B$45*Input!$J$13/100*Hourly!AN4422)</f>
        <v>0</v>
      </c>
      <c r="AA4422" s="19">
        <f>IF(AND($AY4421&gt;Input!$B$52,Hourly!AO4422&gt;Input!$B$51),Input!$B$99*Input!$F$46*Input!$J$14/100*Hourly!AO4422,Input!$B$99*Input!$B$46*Input!$J$14/100*Hourly!AO4422)</f>
        <v>0</v>
      </c>
      <c r="AB4422" s="19">
        <f>IF(AND($AY4421&gt;Input!$B$52,Hourly!AP4422&gt;Input!$B$51),Input!$B$100*Input!$F$47*Input!$J$15/100*Hourly!AP4422,Input!$B$100*Input!$B$47*Input!$J$15/100*Hourly!AP4422)</f>
        <v>0</v>
      </c>
      <c r="AC4422" s="19">
        <f>IF(AND($AY4421&gt;Input!$B$52,Hourly!AQ4422&gt;Input!$B$51),Input!$B$101*Input!$F$48*Input!$J$16/100*Hourly!AQ4422,Input!$B$101*Input!$B$48*Input!$J$16/100*Hourly!AQ4422)</f>
        <v>0</v>
      </c>
      <c r="AD4422" s="165">
        <f t="shared" ref="AD4422:AD4485" si="1111">SUM(U4422:AC4422)</f>
        <v>0</v>
      </c>
      <c r="AE4422" s="19">
        <f>Hourly!AI4422/Input!$B$107*Input!$J$40*Input!$B$76*Input!$B$80</f>
        <v>0</v>
      </c>
      <c r="AF4422" s="19">
        <f>Hourly!AJ4422/Input!$B$107*Input!$J$41*Input!$B$76*Input!$B$81</f>
        <v>0</v>
      </c>
      <c r="AG4422" s="19">
        <f>Hourly!AK4422/Input!$B$107*Input!$J$42*Input!$B$76*Input!$B$82</f>
        <v>0</v>
      </c>
      <c r="AH4422" s="19">
        <f>Hourly!AL4422/Input!$B$107*Input!$J$43*Input!$B$76*Input!$B$83</f>
        <v>0</v>
      </c>
      <c r="AI4422" s="19">
        <f>Hourly!AM4422/Input!$B$107*Input!$J$44*Input!$B$76*Input!$B$84</f>
        <v>0</v>
      </c>
      <c r="AJ4422" s="19">
        <f>Hourly!AN4422/Input!$B$107*Input!$J$45*Input!$B$76*Input!$B$85</f>
        <v>0</v>
      </c>
      <c r="AK4422" s="19">
        <f>Hourly!AO4422/Input!$B$107*Input!$J$46*Input!$B$76*Input!$B$86</f>
        <v>0</v>
      </c>
      <c r="AL4422" s="19">
        <f>Hourly!AP4422/Input!$B$107*Input!$J$47*Input!$B$76*Input!$B$87</f>
        <v>0</v>
      </c>
      <c r="AM4422" s="164">
        <f>Hourly!AQ4422/Input!$B$107*Input!$J$48*Input!$B$77*Input!$B$89</f>
        <v>0</v>
      </c>
      <c r="AN4422" s="165">
        <f t="shared" si="1107"/>
        <v>0</v>
      </c>
      <c r="AO4422" s="116">
        <f>Input!B$55*Input!$B$18*Input!B$112*Hourly!AR4422</f>
        <v>2398.5</v>
      </c>
      <c r="AP4422">
        <f>Input!B$113*Input!B$114*Input!B$90*Input!B$56*Hourly!AS4422</f>
        <v>2214</v>
      </c>
      <c r="AQ4422">
        <f>Input!B$90*Input!B$57*Hourly!AS4422</f>
        <v>2214</v>
      </c>
      <c r="AR4422" s="19">
        <f>0.5*Input!$B$63*Hourly!AU4422</f>
        <v>61.5</v>
      </c>
      <c r="AS4422" s="165">
        <f t="shared" ref="AS4422:AS4485" si="1112">SUM(AO4422:AQ4422)+0.5*AR4422</f>
        <v>6857.25</v>
      </c>
      <c r="AT4422" s="159">
        <f>AY4421+(Input!$B$66*1000*(Hourly!AX4422&gt;0)+AD4422+AN4422+AS4422+T4422*(Hourly!J4422-AY4421)+Q4422*(Hourly!G4422-AY4421))/(Q4422+T4422)*(1-EXP(-(Q4422+T4422)/(Input!$B$103*1000000)*3600))</f>
        <v>26.444383747672951</v>
      </c>
      <c r="AU4422" s="24">
        <f>AY4421+(AD4422+AN4422+AS4422+T4422*(Hourly!J4422-AY4421)+Q4422*(Hourly!G4422-AY4421))/(Q4422+T4422)*(1-EXP(-(Q4422+T4422)/(Input!$B$103*1000000)*3600))</f>
        <v>23.74743599554283</v>
      </c>
      <c r="AV4422" s="24">
        <f>AY4421+(-Input!$B$67*1000*(Hourly!AX4422&gt;0)+AD4422+AN4422+AS4422+T4422*(Hourly!J4422-AY4421)+R4422*(Hourly!G4422-AY4421))/(R4422+T4422)*(1-EXP(-(R4422+T4422)/(Input!$B$103*1000000)*3600))</f>
        <v>20.831578770477698</v>
      </c>
      <c r="AW4422" s="160">
        <f>AY4421+(AD4422+AN4422+AS4422+T4422*(Hourly!J4422-AY4421)+R4422*(Hourly!G4422-AY4421))/(R4422+T4422)*(1-EXP(-(R4422+T4422)/(Input!$B$103*1000000)*3600))</f>
        <v>23.488419384639954</v>
      </c>
      <c r="AX4422" s="24"/>
      <c r="AY4422" s="167">
        <f t="shared" ref="AY4422:AY4485" si="1113">IF(BI4422,AT4422,IF(BJ4422,BE4422,IF(BK4422,AU4422,IF(BL4422,BG4422,IF(BM4422,AW4422,IF(BN4422,BF4422,AV4422))))))</f>
        <v>23.74743599554283</v>
      </c>
      <c r="BA4422" s="159">
        <f>IF(BI4422,Input!$B$66*1000*(Hourly!AX4422&gt;0),IF(BJ4422,-(AD4422+AN4422+AS4422+T4422*(Hourly!J4422-AY4421)+Q4422*(Hourly!G4422-AY4421))+(Q4422+T4422)*(BE4422-AY4421)/(1-EXP(-(Q4422+T4422)/(Input!$B$103*1000000)*3600))))/1000</f>
        <v>0</v>
      </c>
      <c r="BB4422" s="24">
        <f>IF(BO4422,-Input!$B$67*1000*(Hourly!AX4422&gt;0),IF(BN4422,-(AD4422+AN4422+AS4422+T4422*(Hourly!J4422-AY4421)+R4422*(Hourly!G4422-AY4421))+(R4422+T4422)*(BF4422-AY4421)/(1-EXP(-(R4422+T4422)/(Input!$B$103*1000000)*3600))))/1000</f>
        <v>0</v>
      </c>
      <c r="BC4422" s="160">
        <f t="shared" ref="BC4422:BC4485" si="1114">BA4422+BB4422</f>
        <v>0</v>
      </c>
      <c r="BD4422" s="24"/>
      <c r="BE4422" s="116">
        <f>IF(Hourly!AT4422=1,Input!$B$4,IF(Hourly!AT4422=0.5,Input!$F$4,0))</f>
        <v>16</v>
      </c>
      <c r="BF4422">
        <f>IF(Hourly!AT4422=1,Input!$B$5,IF(Hourly!AT4422=0.5,Input!$F$5,0))</f>
        <v>24</v>
      </c>
      <c r="BG4422" s="9">
        <f>Input!$B$35+0.0000000001</f>
        <v>23.900000000099997</v>
      </c>
      <c r="BI4422" s="116">
        <f t="shared" ref="BI4422:BI4485" si="1115">IF(AT4422&lt;BE4422,1,0)</f>
        <v>0</v>
      </c>
      <c r="BJ4422">
        <f t="shared" ref="BJ4422:BJ4485" si="1116">IF(AND(AT4422&gt;BE4422,AU4422&lt;BE4422),1,0)</f>
        <v>0</v>
      </c>
      <c r="BK4422">
        <f t="shared" ref="BK4422:BK4485" si="1117">IF(AND(AU4422&gt;BE4422,AU4422&lt;BG4422),1,0)</f>
        <v>1</v>
      </c>
      <c r="BL4422">
        <f t="shared" ref="BL4422:BL4485" si="1118">IF(AND(AU4422&gt;BG4422,AW4422&lt;BG4422),1,0)</f>
        <v>0</v>
      </c>
      <c r="BM4422">
        <f t="shared" ref="BM4422:BM4485" si="1119">IF(AND(AW4422&gt;BG4422,AW4422&lt;BF4422),1,0)</f>
        <v>0</v>
      </c>
      <c r="BN4422">
        <f t="shared" ref="BN4422:BN4485" si="1120">IF(AND(AV4422&lt;BF4422,AW4422&gt;BF4422),1,0)</f>
        <v>0</v>
      </c>
      <c r="BO4422" s="9">
        <f t="shared" ref="BO4422:BO4485" si="1121">IF(AV4422&gt;BF4422,1,0)</f>
        <v>0</v>
      </c>
      <c r="BR4422" s="116">
        <f t="shared" si="1108"/>
        <v>4343</v>
      </c>
      <c r="BS4422" s="39">
        <v>0</v>
      </c>
      <c r="BT4422" s="168">
        <v>0</v>
      </c>
      <c r="BV4422" s="116">
        <f>IF(Hourly!$AR4422&gt;0,AY4422,"")</f>
        <v>23.74743599554283</v>
      </c>
      <c r="BW4422">
        <f>IF(AND(BV4422&gt;(20.8+0.33*Hourly!$I4422),(BV4422&gt;24),(BV4422&lt;&gt;"")),1,0)</f>
        <v>0</v>
      </c>
      <c r="BX4422">
        <f>IF(AND(BV4422&gt;(21.8+0.33*Hourly!$I4422),(BV4422&gt;24),(BV4422&lt;&gt;"")),1,0)</f>
        <v>0</v>
      </c>
      <c r="BY4422" s="9">
        <f>IF(AND(BV4422&gt;(22.8+0.33*Hourly!$I4422),(BV4422&gt;24),(BV4422&lt;&gt;"")),1,0)</f>
        <v>0</v>
      </c>
    </row>
    <row r="4423" spans="5:77" x14ac:dyDescent="0.35">
      <c r="E4423">
        <f>Hourly!A4423</f>
        <v>2008</v>
      </c>
      <c r="F4423">
        <f>Hourly!B4423</f>
        <v>7</v>
      </c>
      <c r="G4423">
        <f>Hourly!C4423</f>
        <v>4</v>
      </c>
      <c r="H4423">
        <f>Hourly!D4423</f>
        <v>3</v>
      </c>
      <c r="I4423" s="163">
        <v>4419</v>
      </c>
      <c r="J4423" s="19">
        <f>Input!B$22*Input!B$79</f>
        <v>1411.3439999999998</v>
      </c>
      <c r="K4423" s="19">
        <f>Input!B$76*Input!B$88</f>
        <v>656.99775609756091</v>
      </c>
      <c r="L4423" s="19">
        <f>Input!B$77*Input!B$89</f>
        <v>130.99152542372883</v>
      </c>
      <c r="M4423" s="164">
        <f t="shared" si="1109"/>
        <v>2199.3332815212898</v>
      </c>
      <c r="N4423" s="165">
        <f>(Input!B$109*Input!B$102)/3600*Input!B$108</f>
        <v>740.21399999999983</v>
      </c>
      <c r="O4423" s="165">
        <f>(1-Input!B$61)*(Input!B$109*Input!B$33)/3600*Input!B$108*Hourly!AU4423</f>
        <v>444.12839999999994</v>
      </c>
      <c r="P4423" s="19">
        <f>IF(AND(AY4422&gt;Hourly!G4423),(Input!B$109*(Input!B$33*Hourly!AU4423+Input!B$36))/3600*Input!B$108,(1-Input!B$61)*(Input!B$109*Input!B$33)/3600*Input!B$108*Hourly!AU4423)</f>
        <v>11547.338400000001</v>
      </c>
      <c r="Q4423" s="19">
        <f t="shared" si="1106"/>
        <v>3383.6756815212898</v>
      </c>
      <c r="R4423" s="19">
        <f t="shared" si="1110"/>
        <v>14486.885681521289</v>
      </c>
      <c r="S4423" s="165"/>
      <c r="T4423" s="165">
        <f>Input!B$78*Input!B$91</f>
        <v>189.625</v>
      </c>
      <c r="U4423" s="19">
        <f>IF(AND($AY4422&gt;Input!$B$52,Hourly!AI4423&gt;Input!$B$51),Input!$B$93*Input!$F$40*Input!$J$8/100*Hourly!AI4423,Input!$B$93*Input!$B$40*Input!$J$8/100*Hourly!AI4423)</f>
        <v>0</v>
      </c>
      <c r="V4423" s="19">
        <f>IF(AND($AY4422&gt;Input!$B$52,Hourly!AJ4423&gt;Input!$B$51),Input!$B$94*Input!$F$41*Input!$J$9/100*Hourly!AJ4423,Input!$B$94*Input!$B$41*Input!$J$9/100*Hourly!AJ4423)</f>
        <v>0</v>
      </c>
      <c r="W4423" s="19">
        <f>IF(AND($AY4422&gt;Input!$B$52,Hourly!AK4423&gt;Input!$B$51),Input!$B$95*Input!$F$42*Input!$J$10/100*Hourly!AK4423,Input!$B$95*Input!$B$42*Input!$J$10/100*Hourly!AK4423)</f>
        <v>0</v>
      </c>
      <c r="X4423" s="19">
        <f>IF(AND($AY4422&gt;Input!$B$52,Hourly!AL4423&gt;Input!$B$51),Input!$B$96*Input!$F$43*Input!$J$11/100*Hourly!AL4423,Input!$B$96*Input!$B$43*Input!$J$11/100*Hourly!AL4423)</f>
        <v>0</v>
      </c>
      <c r="Y4423" s="19">
        <f>IF(AND($AY4422&gt;Input!$B$52,Hourly!AM4423&gt;Input!$B$51),Input!$B$97*Input!$F$44*Input!$J$12/100*Hourly!AM4423,Input!$B$97*Input!$B$44*Input!$J$12/100*Hourly!AM4423)</f>
        <v>0</v>
      </c>
      <c r="Z4423" s="19">
        <f>IF(AND($AY4422&gt;Input!$B$52,Hourly!AN4423&gt;Input!$B$51),Input!$B$98*Input!$F$45*Input!$J$13/100*Hourly!AN4423,Input!$B$98*Input!$B$45*Input!$J$13/100*Hourly!AN4423)</f>
        <v>0</v>
      </c>
      <c r="AA4423" s="19">
        <f>IF(AND($AY4422&gt;Input!$B$52,Hourly!AO4423&gt;Input!$B$51),Input!$B$99*Input!$F$46*Input!$J$14/100*Hourly!AO4423,Input!$B$99*Input!$B$46*Input!$J$14/100*Hourly!AO4423)</f>
        <v>0</v>
      </c>
      <c r="AB4423" s="19">
        <f>IF(AND($AY4422&gt;Input!$B$52,Hourly!AP4423&gt;Input!$B$51),Input!$B$100*Input!$F$47*Input!$J$15/100*Hourly!AP4423,Input!$B$100*Input!$B$47*Input!$J$15/100*Hourly!AP4423)</f>
        <v>0</v>
      </c>
      <c r="AC4423" s="19">
        <f>IF(AND($AY4422&gt;Input!$B$52,Hourly!AQ4423&gt;Input!$B$51),Input!$B$101*Input!$F$48*Input!$J$16/100*Hourly!AQ4423,Input!$B$101*Input!$B$48*Input!$J$16/100*Hourly!AQ4423)</f>
        <v>0</v>
      </c>
      <c r="AD4423" s="165">
        <f t="shared" si="1111"/>
        <v>0</v>
      </c>
      <c r="AE4423" s="19">
        <f>Hourly!AI4423/Input!$B$107*Input!$J$40*Input!$B$76*Input!$B$80</f>
        <v>0</v>
      </c>
      <c r="AF4423" s="19">
        <f>Hourly!AJ4423/Input!$B$107*Input!$J$41*Input!$B$76*Input!$B$81</f>
        <v>0</v>
      </c>
      <c r="AG4423" s="19">
        <f>Hourly!AK4423/Input!$B$107*Input!$J$42*Input!$B$76*Input!$B$82</f>
        <v>0</v>
      </c>
      <c r="AH4423" s="19">
        <f>Hourly!AL4423/Input!$B$107*Input!$J$43*Input!$B$76*Input!$B$83</f>
        <v>0</v>
      </c>
      <c r="AI4423" s="19">
        <f>Hourly!AM4423/Input!$B$107*Input!$J$44*Input!$B$76*Input!$B$84</f>
        <v>0</v>
      </c>
      <c r="AJ4423" s="19">
        <f>Hourly!AN4423/Input!$B$107*Input!$J$45*Input!$B$76*Input!$B$85</f>
        <v>0</v>
      </c>
      <c r="AK4423" s="19">
        <f>Hourly!AO4423/Input!$B$107*Input!$J$46*Input!$B$76*Input!$B$86</f>
        <v>0</v>
      </c>
      <c r="AL4423" s="19">
        <f>Hourly!AP4423/Input!$B$107*Input!$J$47*Input!$B$76*Input!$B$87</f>
        <v>0</v>
      </c>
      <c r="AM4423" s="164">
        <f>Hourly!AQ4423/Input!$B$107*Input!$J$48*Input!$B$77*Input!$B$89</f>
        <v>0</v>
      </c>
      <c r="AN4423" s="165">
        <f t="shared" si="1107"/>
        <v>0</v>
      </c>
      <c r="AO4423" s="116">
        <f>Input!B$55*Input!$B$18*Input!B$112*Hourly!AR4423</f>
        <v>2398.5</v>
      </c>
      <c r="AP4423">
        <f>Input!B$113*Input!B$114*Input!B$90*Input!B$56*Hourly!AS4423</f>
        <v>2214</v>
      </c>
      <c r="AQ4423">
        <f>Input!B$90*Input!B$57*Hourly!AS4423</f>
        <v>2214</v>
      </c>
      <c r="AR4423" s="19">
        <f>0.5*Input!$B$63*Hourly!AU4423</f>
        <v>61.5</v>
      </c>
      <c r="AS4423" s="165">
        <f t="shared" si="1112"/>
        <v>6857.25</v>
      </c>
      <c r="AT4423" s="159">
        <f>AY4422+(Input!$B$66*1000*(Hourly!AX4423&gt;0)+AD4423+AN4423+AS4423+T4423*(Hourly!J4423-AY4422)+Q4423*(Hourly!G4423-AY4422))/(Q4423+T4423)*(1-EXP(-(Q4423+T4423)/(Input!$B$103*1000000)*3600))</f>
        <v>26.369452709591172</v>
      </c>
      <c r="AU4423" s="24">
        <f>AY4422+(AD4423+AN4423+AS4423+T4423*(Hourly!J4423-AY4422)+Q4423*(Hourly!G4423-AY4422))/(Q4423+T4423)*(1-EXP(-(Q4423+T4423)/(Input!$B$103*1000000)*3600))</f>
        <v>23.672504957461051</v>
      </c>
      <c r="AV4423" s="24">
        <f>AY4422+(-Input!$B$67*1000*(Hourly!AX4423&gt;0)+AD4423+AN4423+AS4423+T4423*(Hourly!J4423-AY4422)+R4423*(Hourly!G4423-AY4422))/(R4423+T4423)*(1-EXP(-(R4423+T4423)/(Input!$B$103*1000000)*3600))</f>
        <v>20.729234574577699</v>
      </c>
      <c r="AW4423" s="160">
        <f>AY4422+(AD4423+AN4423+AS4423+T4423*(Hourly!J4423-AY4422)+R4423*(Hourly!G4423-AY4422))/(R4423+T4423)*(1-EXP(-(R4423+T4423)/(Input!$B$103*1000000)*3600))</f>
        <v>23.386075188739959</v>
      </c>
      <c r="AX4423" s="24"/>
      <c r="AY4423" s="167">
        <f t="shared" si="1113"/>
        <v>23.672504957461051</v>
      </c>
      <c r="BA4423" s="159">
        <f>IF(BI4423,Input!$B$66*1000*(Hourly!AX4423&gt;0),IF(BJ4423,-(AD4423+AN4423+AS4423+T4423*(Hourly!J4423-AY4422)+Q4423*(Hourly!G4423-AY4422))+(Q4423+T4423)*(BE4423-AY4422)/(1-EXP(-(Q4423+T4423)/(Input!$B$103*1000000)*3600))))/1000</f>
        <v>0</v>
      </c>
      <c r="BB4423" s="24">
        <f>IF(BO4423,-Input!$B$67*1000*(Hourly!AX4423&gt;0),IF(BN4423,-(AD4423+AN4423+AS4423+T4423*(Hourly!J4423-AY4422)+R4423*(Hourly!G4423-AY4422))+(R4423+T4423)*(BF4423-AY4422)/(1-EXP(-(R4423+T4423)/(Input!$B$103*1000000)*3600))))/1000</f>
        <v>0</v>
      </c>
      <c r="BC4423" s="160">
        <f t="shared" si="1114"/>
        <v>0</v>
      </c>
      <c r="BD4423" s="24"/>
      <c r="BE4423" s="116">
        <f>IF(Hourly!AT4423=1,Input!$B$4,IF(Hourly!AT4423=0.5,Input!$F$4,0))</f>
        <v>16</v>
      </c>
      <c r="BF4423">
        <f>IF(Hourly!AT4423=1,Input!$B$5,IF(Hourly!AT4423=0.5,Input!$F$5,0))</f>
        <v>24</v>
      </c>
      <c r="BG4423" s="9">
        <f>Input!$B$35+0.0000000001</f>
        <v>23.900000000099997</v>
      </c>
      <c r="BI4423" s="116">
        <f t="shared" si="1115"/>
        <v>0</v>
      </c>
      <c r="BJ4423">
        <f t="shared" si="1116"/>
        <v>0</v>
      </c>
      <c r="BK4423">
        <f t="shared" si="1117"/>
        <v>1</v>
      </c>
      <c r="BL4423">
        <f t="shared" si="1118"/>
        <v>0</v>
      </c>
      <c r="BM4423">
        <f t="shared" si="1119"/>
        <v>0</v>
      </c>
      <c r="BN4423">
        <f t="shared" si="1120"/>
        <v>0</v>
      </c>
      <c r="BO4423" s="9">
        <f t="shared" si="1121"/>
        <v>0</v>
      </c>
      <c r="BR4423" s="116">
        <f t="shared" si="1108"/>
        <v>4342</v>
      </c>
      <c r="BS4423" s="39">
        <v>0</v>
      </c>
      <c r="BT4423" s="168">
        <v>0</v>
      </c>
      <c r="BV4423" s="116">
        <f>IF(Hourly!$AR4423&gt;0,AY4423,"")</f>
        <v>23.672504957461051</v>
      </c>
      <c r="BW4423">
        <f>IF(AND(BV4423&gt;(20.8+0.33*Hourly!$I4423),(BV4423&gt;24),(BV4423&lt;&gt;"")),1,0)</f>
        <v>0</v>
      </c>
      <c r="BX4423">
        <f>IF(AND(BV4423&gt;(21.8+0.33*Hourly!$I4423),(BV4423&gt;24),(BV4423&lt;&gt;"")),1,0)</f>
        <v>0</v>
      </c>
      <c r="BY4423" s="9">
        <f>IF(AND(BV4423&gt;(22.8+0.33*Hourly!$I4423),(BV4423&gt;24),(BV4423&lt;&gt;"")),1,0)</f>
        <v>0</v>
      </c>
    </row>
    <row r="4424" spans="5:77" x14ac:dyDescent="0.35">
      <c r="E4424">
        <f>Hourly!A4424</f>
        <v>2008</v>
      </c>
      <c r="F4424">
        <f>Hourly!B4424</f>
        <v>7</v>
      </c>
      <c r="G4424">
        <f>Hourly!C4424</f>
        <v>4</v>
      </c>
      <c r="H4424">
        <f>Hourly!D4424</f>
        <v>4</v>
      </c>
      <c r="I4424" s="163">
        <v>4420</v>
      </c>
      <c r="J4424" s="19">
        <f>Input!B$22*Input!B$79</f>
        <v>1411.3439999999998</v>
      </c>
      <c r="K4424" s="19">
        <f>Input!B$76*Input!B$88</f>
        <v>656.99775609756091</v>
      </c>
      <c r="L4424" s="19">
        <f>Input!B$77*Input!B$89</f>
        <v>130.99152542372883</v>
      </c>
      <c r="M4424" s="164">
        <f t="shared" si="1109"/>
        <v>2199.3332815212898</v>
      </c>
      <c r="N4424" s="165">
        <f>(Input!B$109*Input!B$102)/3600*Input!B$108</f>
        <v>740.21399999999983</v>
      </c>
      <c r="O4424" s="165">
        <f>(1-Input!B$61)*(Input!B$109*Input!B$33)/3600*Input!B$108*Hourly!AU4424</f>
        <v>444.12839999999994</v>
      </c>
      <c r="P4424" s="19">
        <f>IF(AND(AY4423&gt;Hourly!G4424),(Input!B$109*(Input!B$33*Hourly!AU4424+Input!B$36))/3600*Input!B$108,(1-Input!B$61)*(Input!B$109*Input!B$33)/3600*Input!B$108*Hourly!AU4424)</f>
        <v>11547.338400000001</v>
      </c>
      <c r="Q4424" s="19">
        <f t="shared" si="1106"/>
        <v>3383.6756815212898</v>
      </c>
      <c r="R4424" s="19">
        <f t="shared" si="1110"/>
        <v>14486.885681521289</v>
      </c>
      <c r="S4424" s="165"/>
      <c r="T4424" s="165">
        <f>Input!B$78*Input!B$91</f>
        <v>189.625</v>
      </c>
      <c r="U4424" s="19">
        <f>IF(AND($AY4423&gt;Input!$B$52,Hourly!AI4424&gt;Input!$B$51),Input!$B$93*Input!$F$40*Input!$J$8/100*Hourly!AI4424,Input!$B$93*Input!$B$40*Input!$J$8/100*Hourly!AI4424)</f>
        <v>0</v>
      </c>
      <c r="V4424" s="19">
        <f>IF(AND($AY4423&gt;Input!$B$52,Hourly!AJ4424&gt;Input!$B$51),Input!$B$94*Input!$F$41*Input!$J$9/100*Hourly!AJ4424,Input!$B$94*Input!$B$41*Input!$J$9/100*Hourly!AJ4424)</f>
        <v>0</v>
      </c>
      <c r="W4424" s="19">
        <f>IF(AND($AY4423&gt;Input!$B$52,Hourly!AK4424&gt;Input!$B$51),Input!$B$95*Input!$F$42*Input!$J$10/100*Hourly!AK4424,Input!$B$95*Input!$B$42*Input!$J$10/100*Hourly!AK4424)</f>
        <v>0</v>
      </c>
      <c r="X4424" s="19">
        <f>IF(AND($AY4423&gt;Input!$B$52,Hourly!AL4424&gt;Input!$B$51),Input!$B$96*Input!$F$43*Input!$J$11/100*Hourly!AL4424,Input!$B$96*Input!$B$43*Input!$J$11/100*Hourly!AL4424)</f>
        <v>0</v>
      </c>
      <c r="Y4424" s="19">
        <f>IF(AND($AY4423&gt;Input!$B$52,Hourly!AM4424&gt;Input!$B$51),Input!$B$97*Input!$F$44*Input!$J$12/100*Hourly!AM4424,Input!$B$97*Input!$B$44*Input!$J$12/100*Hourly!AM4424)</f>
        <v>0</v>
      </c>
      <c r="Z4424" s="19">
        <f>IF(AND($AY4423&gt;Input!$B$52,Hourly!AN4424&gt;Input!$B$51),Input!$B$98*Input!$F$45*Input!$J$13/100*Hourly!AN4424,Input!$B$98*Input!$B$45*Input!$J$13/100*Hourly!AN4424)</f>
        <v>0</v>
      </c>
      <c r="AA4424" s="19">
        <f>IF(AND($AY4423&gt;Input!$B$52,Hourly!AO4424&gt;Input!$B$51),Input!$B$99*Input!$F$46*Input!$J$14/100*Hourly!AO4424,Input!$B$99*Input!$B$46*Input!$J$14/100*Hourly!AO4424)</f>
        <v>0</v>
      </c>
      <c r="AB4424" s="19">
        <f>IF(AND($AY4423&gt;Input!$B$52,Hourly!AP4424&gt;Input!$B$51),Input!$B$100*Input!$F$47*Input!$J$15/100*Hourly!AP4424,Input!$B$100*Input!$B$47*Input!$J$15/100*Hourly!AP4424)</f>
        <v>0</v>
      </c>
      <c r="AC4424" s="19">
        <f>IF(AND($AY4423&gt;Input!$B$52,Hourly!AQ4424&gt;Input!$B$51),Input!$B$101*Input!$F$48*Input!$J$16/100*Hourly!AQ4424,Input!$B$101*Input!$B$48*Input!$J$16/100*Hourly!AQ4424)</f>
        <v>0</v>
      </c>
      <c r="AD4424" s="165">
        <f t="shared" si="1111"/>
        <v>0</v>
      </c>
      <c r="AE4424" s="19">
        <f>Hourly!AI4424/Input!$B$107*Input!$J$40*Input!$B$76*Input!$B$80</f>
        <v>0</v>
      </c>
      <c r="AF4424" s="19">
        <f>Hourly!AJ4424/Input!$B$107*Input!$J$41*Input!$B$76*Input!$B$81</f>
        <v>0</v>
      </c>
      <c r="AG4424" s="19">
        <f>Hourly!AK4424/Input!$B$107*Input!$J$42*Input!$B$76*Input!$B$82</f>
        <v>0</v>
      </c>
      <c r="AH4424" s="19">
        <f>Hourly!AL4424/Input!$B$107*Input!$J$43*Input!$B$76*Input!$B$83</f>
        <v>0</v>
      </c>
      <c r="AI4424" s="19">
        <f>Hourly!AM4424/Input!$B$107*Input!$J$44*Input!$B$76*Input!$B$84</f>
        <v>0</v>
      </c>
      <c r="AJ4424" s="19">
        <f>Hourly!AN4424/Input!$B$107*Input!$J$45*Input!$B$76*Input!$B$85</f>
        <v>0</v>
      </c>
      <c r="AK4424" s="19">
        <f>Hourly!AO4424/Input!$B$107*Input!$J$46*Input!$B$76*Input!$B$86</f>
        <v>0</v>
      </c>
      <c r="AL4424" s="19">
        <f>Hourly!AP4424/Input!$B$107*Input!$J$47*Input!$B$76*Input!$B$87</f>
        <v>0</v>
      </c>
      <c r="AM4424" s="164">
        <f>Hourly!AQ4424/Input!$B$107*Input!$J$48*Input!$B$77*Input!$B$89</f>
        <v>0</v>
      </c>
      <c r="AN4424" s="165">
        <f t="shared" si="1107"/>
        <v>0</v>
      </c>
      <c r="AO4424" s="116">
        <f>Input!B$55*Input!$B$18*Input!B$112*Hourly!AR4424</f>
        <v>2398.5</v>
      </c>
      <c r="AP4424">
        <f>Input!B$113*Input!B$114*Input!B$90*Input!B$56*Hourly!AS4424</f>
        <v>2214</v>
      </c>
      <c r="AQ4424">
        <f>Input!B$90*Input!B$57*Hourly!AS4424</f>
        <v>2214</v>
      </c>
      <c r="AR4424" s="19">
        <f>0.5*Input!$B$63*Hourly!AU4424</f>
        <v>61.5</v>
      </c>
      <c r="AS4424" s="165">
        <f t="shared" si="1112"/>
        <v>6857.25</v>
      </c>
      <c r="AT4424" s="159">
        <f>AY4423+(Input!$B$66*1000*(Hourly!AX4424&gt;0)+AD4424+AN4424+AS4424+T4424*(Hourly!J4424-AY4423)+Q4424*(Hourly!G4424-AY4423))/(Q4424+T4424)*(1-EXP(-(Q4424+T4424)/(Input!$B$103*1000000)*3600))</f>
        <v>26.284293066488221</v>
      </c>
      <c r="AU4424" s="24">
        <f>AY4423+(AD4424+AN4424+AS4424+T4424*(Hourly!J4424-AY4423)+Q4424*(Hourly!G4424-AY4423))/(Q4424+T4424)*(1-EXP(-(Q4424+T4424)/(Input!$B$103*1000000)*3600))</f>
        <v>23.5873453143581</v>
      </c>
      <c r="AV4424" s="24">
        <f>AY4423+(-Input!$B$67*1000*(Hourly!AX4424&gt;0)+AD4424+AN4424+AS4424+T4424*(Hourly!J4424-AY4423)+R4424*(Hourly!G4424-AY4423))/(R4424+T4424)*(1-EXP(-(R4424+T4424)/(Input!$B$103*1000000)*3600))</f>
        <v>20.61103811817582</v>
      </c>
      <c r="AW4424" s="160">
        <f>AY4423+(AD4424+AN4424+AS4424+T4424*(Hourly!J4424-AY4423)+R4424*(Hourly!G4424-AY4423))/(R4424+T4424)*(1-EXP(-(R4424+T4424)/(Input!$B$103*1000000)*3600))</f>
        <v>23.267878732338076</v>
      </c>
      <c r="AX4424" s="24"/>
      <c r="AY4424" s="167">
        <f t="shared" si="1113"/>
        <v>23.5873453143581</v>
      </c>
      <c r="BA4424" s="159">
        <f>IF(BI4424,Input!$B$66*1000*(Hourly!AX4424&gt;0),IF(BJ4424,-(AD4424+AN4424+AS4424+T4424*(Hourly!J4424-AY4423)+Q4424*(Hourly!G4424-AY4423))+(Q4424+T4424)*(BE4424-AY4423)/(1-EXP(-(Q4424+T4424)/(Input!$B$103*1000000)*3600))))/1000</f>
        <v>0</v>
      </c>
      <c r="BB4424" s="24">
        <f>IF(BO4424,-Input!$B$67*1000*(Hourly!AX4424&gt;0),IF(BN4424,-(AD4424+AN4424+AS4424+T4424*(Hourly!J4424-AY4423)+R4424*(Hourly!G4424-AY4423))+(R4424+T4424)*(BF4424-AY4423)/(1-EXP(-(R4424+T4424)/(Input!$B$103*1000000)*3600))))/1000</f>
        <v>0</v>
      </c>
      <c r="BC4424" s="160">
        <f t="shared" si="1114"/>
        <v>0</v>
      </c>
      <c r="BD4424" s="24"/>
      <c r="BE4424" s="116">
        <f>IF(Hourly!AT4424=1,Input!$B$4,IF(Hourly!AT4424=0.5,Input!$F$4,0))</f>
        <v>16</v>
      </c>
      <c r="BF4424">
        <f>IF(Hourly!AT4424=1,Input!$B$5,IF(Hourly!AT4424=0.5,Input!$F$5,0))</f>
        <v>24</v>
      </c>
      <c r="BG4424" s="9">
        <f>Input!$B$35+0.0000000001</f>
        <v>23.900000000099997</v>
      </c>
      <c r="BI4424" s="116">
        <f t="shared" si="1115"/>
        <v>0</v>
      </c>
      <c r="BJ4424">
        <f t="shared" si="1116"/>
        <v>0</v>
      </c>
      <c r="BK4424">
        <f t="shared" si="1117"/>
        <v>1</v>
      </c>
      <c r="BL4424">
        <f t="shared" si="1118"/>
        <v>0</v>
      </c>
      <c r="BM4424">
        <f t="shared" si="1119"/>
        <v>0</v>
      </c>
      <c r="BN4424">
        <f t="shared" si="1120"/>
        <v>0</v>
      </c>
      <c r="BO4424" s="9">
        <f t="shared" si="1121"/>
        <v>0</v>
      </c>
      <c r="BR4424" s="116">
        <f t="shared" si="1108"/>
        <v>4341</v>
      </c>
      <c r="BS4424" s="39">
        <v>0</v>
      </c>
      <c r="BT4424" s="168">
        <v>0</v>
      </c>
      <c r="BV4424" s="116">
        <f>IF(Hourly!$AR4424&gt;0,AY4424,"")</f>
        <v>23.5873453143581</v>
      </c>
      <c r="BW4424">
        <f>IF(AND(BV4424&gt;(20.8+0.33*Hourly!$I4424),(BV4424&gt;24),(BV4424&lt;&gt;"")),1,0)</f>
        <v>0</v>
      </c>
      <c r="BX4424">
        <f>IF(AND(BV4424&gt;(21.8+0.33*Hourly!$I4424),(BV4424&gt;24),(BV4424&lt;&gt;"")),1,0)</f>
        <v>0</v>
      </c>
      <c r="BY4424" s="9">
        <f>IF(AND(BV4424&gt;(22.8+0.33*Hourly!$I4424),(BV4424&gt;24),(BV4424&lt;&gt;"")),1,0)</f>
        <v>0</v>
      </c>
    </row>
    <row r="4425" spans="5:77" x14ac:dyDescent="0.35">
      <c r="E4425">
        <f>Hourly!A4425</f>
        <v>2008</v>
      </c>
      <c r="F4425">
        <f>Hourly!B4425</f>
        <v>7</v>
      </c>
      <c r="G4425">
        <f>Hourly!C4425</f>
        <v>4</v>
      </c>
      <c r="H4425">
        <f>Hourly!D4425</f>
        <v>5</v>
      </c>
      <c r="I4425" s="163">
        <v>4421</v>
      </c>
      <c r="J4425" s="19">
        <f>Input!B$22*Input!B$79</f>
        <v>1411.3439999999998</v>
      </c>
      <c r="K4425" s="19">
        <f>Input!B$76*Input!B$88</f>
        <v>656.99775609756091</v>
      </c>
      <c r="L4425" s="19">
        <f>Input!B$77*Input!B$89</f>
        <v>130.99152542372883</v>
      </c>
      <c r="M4425" s="164">
        <f t="shared" si="1109"/>
        <v>2199.3332815212898</v>
      </c>
      <c r="N4425" s="165">
        <f>(Input!B$109*Input!B$102)/3600*Input!B$108</f>
        <v>740.21399999999983</v>
      </c>
      <c r="O4425" s="165">
        <f>(1-Input!B$61)*(Input!B$109*Input!B$33)/3600*Input!B$108*Hourly!AU4425</f>
        <v>444.12839999999994</v>
      </c>
      <c r="P4425" s="19">
        <f>IF(AND(AY4424&gt;Hourly!G4425),(Input!B$109*(Input!B$33*Hourly!AU4425+Input!B$36))/3600*Input!B$108,(1-Input!B$61)*(Input!B$109*Input!B$33)/3600*Input!B$108*Hourly!AU4425)</f>
        <v>11547.338400000001</v>
      </c>
      <c r="Q4425" s="19">
        <f t="shared" si="1106"/>
        <v>3383.6756815212898</v>
      </c>
      <c r="R4425" s="19">
        <f t="shared" si="1110"/>
        <v>14486.885681521289</v>
      </c>
      <c r="S4425" s="165"/>
      <c r="T4425" s="165">
        <f>Input!B$78*Input!B$91</f>
        <v>189.625</v>
      </c>
      <c r="U4425" s="19">
        <f>IF(AND($AY4424&gt;Input!$B$52,Hourly!AI4425&gt;Input!$B$51),Input!$B$93*Input!$F$40*Input!$J$8/100*Hourly!AI4425,Input!$B$93*Input!$B$40*Input!$J$8/100*Hourly!AI4425)</f>
        <v>0</v>
      </c>
      <c r="V4425" s="19">
        <f>IF(AND($AY4424&gt;Input!$B$52,Hourly!AJ4425&gt;Input!$B$51),Input!$B$94*Input!$F$41*Input!$J$9/100*Hourly!AJ4425,Input!$B$94*Input!$B$41*Input!$J$9/100*Hourly!AJ4425)</f>
        <v>863.74553101024674</v>
      </c>
      <c r="W4425" s="19">
        <f>IF(AND($AY4424&gt;Input!$B$52,Hourly!AK4425&gt;Input!$B$51),Input!$B$95*Input!$F$42*Input!$J$10/100*Hourly!AK4425,Input!$B$95*Input!$B$42*Input!$J$10/100*Hourly!AK4425)</f>
        <v>0</v>
      </c>
      <c r="X4425" s="19">
        <f>IF(AND($AY4424&gt;Input!$B$52,Hourly!AL4425&gt;Input!$B$51),Input!$B$96*Input!$F$43*Input!$J$11/100*Hourly!AL4425,Input!$B$96*Input!$B$43*Input!$J$11/100*Hourly!AL4425)</f>
        <v>65.833905707679477</v>
      </c>
      <c r="Y4425" s="19">
        <f>IF(AND($AY4424&gt;Input!$B$52,Hourly!AM4425&gt;Input!$B$51),Input!$B$97*Input!$F$44*Input!$J$12/100*Hourly!AM4425,Input!$B$97*Input!$B$44*Input!$J$12/100*Hourly!AM4425)</f>
        <v>0</v>
      </c>
      <c r="Z4425" s="19">
        <f>IF(AND($AY4424&gt;Input!$B$52,Hourly!AN4425&gt;Input!$B$51),Input!$B$98*Input!$F$45*Input!$J$13/100*Hourly!AN4425,Input!$B$98*Input!$B$45*Input!$J$13/100*Hourly!AN4425)</f>
        <v>153.95005642411206</v>
      </c>
      <c r="AA4425" s="19">
        <f>IF(AND($AY4424&gt;Input!$B$52,Hourly!AO4425&gt;Input!$B$51),Input!$B$99*Input!$F$46*Input!$J$14/100*Hourly!AO4425,Input!$B$99*Input!$B$46*Input!$J$14/100*Hourly!AO4425)</f>
        <v>0</v>
      </c>
      <c r="AB4425" s="19">
        <f>IF(AND($AY4424&gt;Input!$B$52,Hourly!AP4425&gt;Input!$B$51),Input!$B$100*Input!$F$47*Input!$J$15/100*Hourly!AP4425,Input!$B$100*Input!$B$47*Input!$J$15/100*Hourly!AP4425)</f>
        <v>71.008999515759768</v>
      </c>
      <c r="AC4425" s="19">
        <f>IF(AND($AY4424&gt;Input!$B$52,Hourly!AQ4425&gt;Input!$B$51),Input!$B$101*Input!$F$48*Input!$J$16/100*Hourly!AQ4425,Input!$B$101*Input!$B$48*Input!$J$16/100*Hourly!AQ4425)</f>
        <v>0</v>
      </c>
      <c r="AD4425" s="165">
        <f t="shared" si="1111"/>
        <v>1154.5384926577981</v>
      </c>
      <c r="AE4425" s="19">
        <f>Hourly!AI4425/Input!$B$107*Input!$J$40*Input!$B$76*Input!$B$80</f>
        <v>0</v>
      </c>
      <c r="AF4425" s="19">
        <f>Hourly!AJ4425/Input!$B$107*Input!$J$41*Input!$B$76*Input!$B$81</f>
        <v>63.88090897473969</v>
      </c>
      <c r="AG4425" s="19">
        <f>Hourly!AK4425/Input!$B$107*Input!$J$42*Input!$B$76*Input!$B$82</f>
        <v>0</v>
      </c>
      <c r="AH4425" s="19">
        <f>Hourly!AL4425/Input!$B$107*Input!$J$43*Input!$B$76*Input!$B$83</f>
        <v>3.6562565528760471</v>
      </c>
      <c r="AI4425" s="19">
        <f>Hourly!AM4425/Input!$B$107*Input!$J$44*Input!$B$76*Input!$B$84</f>
        <v>0</v>
      </c>
      <c r="AJ4425" s="19">
        <f>Hourly!AN4425/Input!$B$107*Input!$J$45*Input!$B$76*Input!$B$85</f>
        <v>7.4865805819012641</v>
      </c>
      <c r="AK4425" s="19">
        <f>Hourly!AO4425/Input!$B$107*Input!$J$46*Input!$B$76*Input!$B$86</f>
        <v>0</v>
      </c>
      <c r="AL4425" s="19">
        <f>Hourly!AP4425/Input!$B$107*Input!$J$47*Input!$B$76*Input!$B$87</f>
        <v>3.9436687980428204</v>
      </c>
      <c r="AM4425" s="164">
        <f>Hourly!AQ4425/Input!$B$107*Input!$J$48*Input!$B$77*Input!$B$89</f>
        <v>13.099152542372883</v>
      </c>
      <c r="AN4425" s="165">
        <f t="shared" si="1107"/>
        <v>92.066567449932705</v>
      </c>
      <c r="AO4425" s="116">
        <f>Input!B$55*Input!$B$18*Input!B$112*Hourly!AR4425</f>
        <v>2398.5</v>
      </c>
      <c r="AP4425">
        <f>Input!B$113*Input!B$114*Input!B$90*Input!B$56*Hourly!AS4425</f>
        <v>2214</v>
      </c>
      <c r="AQ4425">
        <f>Input!B$90*Input!B$57*Hourly!AS4425</f>
        <v>2214</v>
      </c>
      <c r="AR4425" s="19">
        <f>0.5*Input!$B$63*Hourly!AU4425</f>
        <v>61.5</v>
      </c>
      <c r="AS4425" s="165">
        <f t="shared" si="1112"/>
        <v>6857.25</v>
      </c>
      <c r="AT4425" s="159">
        <f>AY4424+(Input!$B$66*1000*(Hourly!AX4425&gt;0)+AD4425+AN4425+AS4425+T4425*(Hourly!J4425-AY4424)+Q4425*(Hourly!G4425-AY4424))/(Q4425+T4425)*(1-EXP(-(Q4425+T4425)/(Input!$B$103*1000000)*3600))</f>
        <v>26.198753337765194</v>
      </c>
      <c r="AU4425" s="24">
        <f>AY4424+(AD4425+AN4425+AS4425+T4425*(Hourly!J4425-AY4424)+Q4425*(Hourly!G4425-AY4424))/(Q4425+T4425)*(1-EXP(-(Q4425+T4425)/(Input!$B$103*1000000)*3600))</f>
        <v>23.501805585635072</v>
      </c>
      <c r="AV4425" s="24">
        <f>AY4424+(-Input!$B$67*1000*(Hourly!AX4425&gt;0)+AD4425+AN4425+AS4425+T4425*(Hourly!J4425-AY4424)+R4425*(Hourly!G4425-AY4424))/(R4425+T4425)*(1-EXP(-(R4425+T4425)/(Input!$B$103*1000000)*3600))</f>
        <v>20.513266475608582</v>
      </c>
      <c r="AW4425" s="160">
        <f>AY4424+(AD4425+AN4425+AS4425+T4425*(Hourly!J4425-AY4424)+R4425*(Hourly!G4425-AY4424))/(R4425+T4425)*(1-EXP(-(R4425+T4425)/(Input!$B$103*1000000)*3600))</f>
        <v>23.170107089770838</v>
      </c>
      <c r="AX4425" s="24"/>
      <c r="AY4425" s="167">
        <f t="shared" si="1113"/>
        <v>23.501805585635072</v>
      </c>
      <c r="BA4425" s="159">
        <f>IF(BI4425,Input!$B$66*1000*(Hourly!AX4425&gt;0),IF(BJ4425,-(AD4425+AN4425+AS4425+T4425*(Hourly!J4425-AY4424)+Q4425*(Hourly!G4425-AY4424))+(Q4425+T4425)*(BE4425-AY4424)/(1-EXP(-(Q4425+T4425)/(Input!$B$103*1000000)*3600))))/1000</f>
        <v>0</v>
      </c>
      <c r="BB4425" s="24">
        <f>IF(BO4425,-Input!$B$67*1000*(Hourly!AX4425&gt;0),IF(BN4425,-(AD4425+AN4425+AS4425+T4425*(Hourly!J4425-AY4424)+R4425*(Hourly!G4425-AY4424))+(R4425+T4425)*(BF4425-AY4424)/(1-EXP(-(R4425+T4425)/(Input!$B$103*1000000)*3600))))/1000</f>
        <v>0</v>
      </c>
      <c r="BC4425" s="160">
        <f t="shared" si="1114"/>
        <v>0</v>
      </c>
      <c r="BD4425" s="24"/>
      <c r="BE4425" s="116">
        <f>IF(Hourly!AT4425=1,Input!$B$4,IF(Hourly!AT4425=0.5,Input!$F$4,0))</f>
        <v>16</v>
      </c>
      <c r="BF4425">
        <f>IF(Hourly!AT4425=1,Input!$B$5,IF(Hourly!AT4425=0.5,Input!$F$5,0))</f>
        <v>24</v>
      </c>
      <c r="BG4425" s="9">
        <f>Input!$B$35+0.0000000001</f>
        <v>23.900000000099997</v>
      </c>
      <c r="BI4425" s="116">
        <f t="shared" si="1115"/>
        <v>0</v>
      </c>
      <c r="BJ4425">
        <f t="shared" si="1116"/>
        <v>0</v>
      </c>
      <c r="BK4425">
        <f t="shared" si="1117"/>
        <v>1</v>
      </c>
      <c r="BL4425">
        <f t="shared" si="1118"/>
        <v>0</v>
      </c>
      <c r="BM4425">
        <f t="shared" si="1119"/>
        <v>0</v>
      </c>
      <c r="BN4425">
        <f t="shared" si="1120"/>
        <v>0</v>
      </c>
      <c r="BO4425" s="9">
        <f t="shared" si="1121"/>
        <v>0</v>
      </c>
      <c r="BR4425" s="116">
        <f t="shared" si="1108"/>
        <v>4340</v>
      </c>
      <c r="BS4425" s="39">
        <v>0</v>
      </c>
      <c r="BT4425" s="168">
        <v>0</v>
      </c>
      <c r="BV4425" s="116">
        <f>IF(Hourly!$AR4425&gt;0,AY4425,"")</f>
        <v>23.501805585635072</v>
      </c>
      <c r="BW4425">
        <f>IF(AND(BV4425&gt;(20.8+0.33*Hourly!$I4425),(BV4425&gt;24),(BV4425&lt;&gt;"")),1,0)</f>
        <v>0</v>
      </c>
      <c r="BX4425">
        <f>IF(AND(BV4425&gt;(21.8+0.33*Hourly!$I4425),(BV4425&gt;24),(BV4425&lt;&gt;"")),1,0)</f>
        <v>0</v>
      </c>
      <c r="BY4425" s="9">
        <f>IF(AND(BV4425&gt;(22.8+0.33*Hourly!$I4425),(BV4425&gt;24),(BV4425&lt;&gt;"")),1,0)</f>
        <v>0</v>
      </c>
    </row>
    <row r="4426" spans="5:77" x14ac:dyDescent="0.35">
      <c r="E4426">
        <f>Hourly!A4426</f>
        <v>2008</v>
      </c>
      <c r="F4426">
        <f>Hourly!B4426</f>
        <v>7</v>
      </c>
      <c r="G4426">
        <f>Hourly!C4426</f>
        <v>4</v>
      </c>
      <c r="H4426">
        <f>Hourly!D4426</f>
        <v>6</v>
      </c>
      <c r="I4426" s="163">
        <v>4422</v>
      </c>
      <c r="J4426" s="19">
        <f>Input!B$22*Input!B$79</f>
        <v>1411.3439999999998</v>
      </c>
      <c r="K4426" s="19">
        <f>Input!B$76*Input!B$88</f>
        <v>656.99775609756091</v>
      </c>
      <c r="L4426" s="19">
        <f>Input!B$77*Input!B$89</f>
        <v>130.99152542372883</v>
      </c>
      <c r="M4426" s="164">
        <f t="shared" si="1109"/>
        <v>2199.3332815212898</v>
      </c>
      <c r="N4426" s="165">
        <f>(Input!B$109*Input!B$102)/3600*Input!B$108</f>
        <v>740.21399999999983</v>
      </c>
      <c r="O4426" s="165">
        <f>(1-Input!B$61)*(Input!B$109*Input!B$33)/3600*Input!B$108*Hourly!AU4426</f>
        <v>444.12839999999994</v>
      </c>
      <c r="P4426" s="19">
        <f>IF(AND(AY4425&gt;Hourly!G4426),(Input!B$109*(Input!B$33*Hourly!AU4426+Input!B$36))/3600*Input!B$108,(1-Input!B$61)*(Input!B$109*Input!B$33)/3600*Input!B$108*Hourly!AU4426)</f>
        <v>11547.338400000001</v>
      </c>
      <c r="Q4426" s="19">
        <f t="shared" si="1106"/>
        <v>3383.6756815212898</v>
      </c>
      <c r="R4426" s="19">
        <f t="shared" si="1110"/>
        <v>14486.885681521289</v>
      </c>
      <c r="S4426" s="165"/>
      <c r="T4426" s="165">
        <f>Input!B$78*Input!B$91</f>
        <v>189.625</v>
      </c>
      <c r="U4426" s="19">
        <f>IF(AND($AY4425&gt;Input!$B$52,Hourly!AI4426&gt;Input!$B$51),Input!$B$93*Input!$F$40*Input!$J$8/100*Hourly!AI4426,Input!$B$93*Input!$B$40*Input!$J$8/100*Hourly!AI4426)</f>
        <v>0</v>
      </c>
      <c r="V4426" s="19">
        <f>IF(AND($AY4425&gt;Input!$B$52,Hourly!AJ4426&gt;Input!$B$51),Input!$B$94*Input!$F$41*Input!$J$9/100*Hourly!AJ4426,Input!$B$94*Input!$B$41*Input!$J$9/100*Hourly!AJ4426)</f>
        <v>24117.499731469798</v>
      </c>
      <c r="W4426" s="19">
        <f>IF(AND($AY4425&gt;Input!$B$52,Hourly!AK4426&gt;Input!$B$51),Input!$B$95*Input!$F$42*Input!$J$10/100*Hourly!AK4426,Input!$B$95*Input!$B$42*Input!$J$10/100*Hourly!AK4426)</f>
        <v>0</v>
      </c>
      <c r="X4426" s="19">
        <f>IF(AND($AY4425&gt;Input!$B$52,Hourly!AL4426&gt;Input!$B$51),Input!$B$96*Input!$F$43*Input!$J$11/100*Hourly!AL4426,Input!$B$96*Input!$B$43*Input!$J$11/100*Hourly!AL4426)</f>
        <v>3619.3515841354529</v>
      </c>
      <c r="Y4426" s="19">
        <f>IF(AND($AY4425&gt;Input!$B$52,Hourly!AM4426&gt;Input!$B$51),Input!$B$97*Input!$F$44*Input!$J$12/100*Hourly!AM4426,Input!$B$97*Input!$B$44*Input!$J$12/100*Hourly!AM4426)</f>
        <v>0</v>
      </c>
      <c r="Z4426" s="19">
        <f>IF(AND($AY4425&gt;Input!$B$52,Hourly!AN4426&gt;Input!$B$51),Input!$B$98*Input!$F$45*Input!$J$13/100*Hourly!AN4426,Input!$B$98*Input!$B$45*Input!$J$13/100*Hourly!AN4426)</f>
        <v>2632.9221117965112</v>
      </c>
      <c r="AA4426" s="19">
        <f>IF(AND($AY4425&gt;Input!$B$52,Hourly!AO4426&gt;Input!$B$51),Input!$B$99*Input!$F$46*Input!$J$14/100*Hourly!AO4426,Input!$B$99*Input!$B$46*Input!$J$14/100*Hourly!AO4426)</f>
        <v>0</v>
      </c>
      <c r="AB4426" s="19">
        <f>IF(AND($AY4425&gt;Input!$B$52,Hourly!AP4426&gt;Input!$B$51),Input!$B$100*Input!$F$47*Input!$J$15/100*Hourly!AP4426,Input!$B$100*Input!$B$47*Input!$J$15/100*Hourly!AP4426)</f>
        <v>1125.9206399129814</v>
      </c>
      <c r="AC4426" s="19">
        <f>IF(AND($AY4425&gt;Input!$B$52,Hourly!AQ4426&gt;Input!$B$51),Input!$B$101*Input!$F$48*Input!$J$16/100*Hourly!AQ4426,Input!$B$101*Input!$B$48*Input!$J$16/100*Hourly!AQ4426)</f>
        <v>0</v>
      </c>
      <c r="AD4426" s="165">
        <f t="shared" si="1111"/>
        <v>31495.69406731474</v>
      </c>
      <c r="AE4426" s="19">
        <f>Hourly!AI4426/Input!$B$107*Input!$J$40*Input!$B$76*Input!$B$80</f>
        <v>0</v>
      </c>
      <c r="AF4426" s="19">
        <f>Hourly!AJ4426/Input!$B$107*Input!$J$41*Input!$B$76*Input!$B$81</f>
        <v>1783.6825195985346</v>
      </c>
      <c r="AG4426" s="19">
        <f>Hourly!AK4426/Input!$B$107*Input!$J$42*Input!$B$76*Input!$B$82</f>
        <v>0</v>
      </c>
      <c r="AH4426" s="19">
        <f>Hourly!AL4426/Input!$B$107*Input!$J$43*Input!$B$76*Input!$B$83</f>
        <v>201.01006927064176</v>
      </c>
      <c r="AI4426" s="19">
        <f>Hourly!AM4426/Input!$B$107*Input!$J$44*Input!$B$76*Input!$B$84</f>
        <v>0</v>
      </c>
      <c r="AJ4426" s="19">
        <f>Hourly!AN4426/Input!$B$107*Input!$J$45*Input!$B$76*Input!$B$85</f>
        <v>128.03881995035729</v>
      </c>
      <c r="AK4426" s="19">
        <f>Hourly!AO4426/Input!$B$107*Input!$J$46*Input!$B$76*Input!$B$86</f>
        <v>0</v>
      </c>
      <c r="AL4426" s="19">
        <f>Hourly!AP4426/Input!$B$107*Input!$J$47*Input!$B$76*Input!$B$87</f>
        <v>62.530920404134939</v>
      </c>
      <c r="AM4426" s="164">
        <f>Hourly!AQ4426/Input!$B$107*Input!$J$48*Input!$B$77*Input!$B$89</f>
        <v>218.31920903954804</v>
      </c>
      <c r="AN4426" s="165">
        <f t="shared" si="1107"/>
        <v>2393.5815382632168</v>
      </c>
      <c r="AO4426" s="116">
        <f>Input!B$55*Input!$B$18*Input!B$112*Hourly!AR4426</f>
        <v>2398.5</v>
      </c>
      <c r="AP4426">
        <f>Input!B$113*Input!B$114*Input!B$90*Input!B$56*Hourly!AS4426</f>
        <v>2214</v>
      </c>
      <c r="AQ4426">
        <f>Input!B$90*Input!B$57*Hourly!AS4426</f>
        <v>2214</v>
      </c>
      <c r="AR4426" s="19">
        <f>0.5*Input!$B$63*Hourly!AU4426</f>
        <v>61.5</v>
      </c>
      <c r="AS4426" s="165">
        <f t="shared" si="1112"/>
        <v>6857.25</v>
      </c>
      <c r="AT4426" s="159">
        <f>AY4425+(Input!$B$66*1000*(Hourly!AX4426&gt;0)+AD4426+AN4426+AS4426+T4426*(Hourly!J4426-AY4425)+Q4426*(Hourly!G4426-AY4425))/(Q4426+T4426)*(1-EXP(-(Q4426+T4426)/(Input!$B$103*1000000)*3600))</f>
        <v>26.214849367939792</v>
      </c>
      <c r="AU4426" s="24">
        <f>AY4425+(AD4426+AN4426+AS4426+T4426*(Hourly!J4426-AY4425)+Q4426*(Hourly!G4426-AY4425))/(Q4426+T4426)*(1-EXP(-(Q4426+T4426)/(Input!$B$103*1000000)*3600))</f>
        <v>23.51790161580967</v>
      </c>
      <c r="AV4426" s="24">
        <f>AY4425+(-Input!$B$67*1000*(Hourly!AX4426&gt;0)+AD4426+AN4426+AS4426+T4426*(Hourly!J4426-AY4425)+R4426*(Hourly!G4426-AY4425))/(R4426+T4426)*(1-EXP(-(R4426+T4426)/(Input!$B$103*1000000)*3600))</f>
        <v>20.571673667940786</v>
      </c>
      <c r="AW4426" s="160">
        <f>AY4425+(AD4426+AN4426+AS4426+T4426*(Hourly!J4426-AY4425)+R4426*(Hourly!G4426-AY4425))/(R4426+T4426)*(1-EXP(-(R4426+T4426)/(Input!$B$103*1000000)*3600))</f>
        <v>23.228514282103045</v>
      </c>
      <c r="AX4426" s="24"/>
      <c r="AY4426" s="167">
        <f t="shared" si="1113"/>
        <v>23.51790161580967</v>
      </c>
      <c r="BA4426" s="159">
        <f>IF(BI4426,Input!$B$66*1000*(Hourly!AX4426&gt;0),IF(BJ4426,-(AD4426+AN4426+AS4426+T4426*(Hourly!J4426-AY4425)+Q4426*(Hourly!G4426-AY4425))+(Q4426+T4426)*(BE4426-AY4425)/(1-EXP(-(Q4426+T4426)/(Input!$B$103*1000000)*3600))))/1000</f>
        <v>0</v>
      </c>
      <c r="BB4426" s="24">
        <f>IF(BO4426,-Input!$B$67*1000*(Hourly!AX4426&gt;0),IF(BN4426,-(AD4426+AN4426+AS4426+T4426*(Hourly!J4426-AY4425)+R4426*(Hourly!G4426-AY4425))+(R4426+T4426)*(BF4426-AY4425)/(1-EXP(-(R4426+T4426)/(Input!$B$103*1000000)*3600))))/1000</f>
        <v>0</v>
      </c>
      <c r="BC4426" s="160">
        <f t="shared" si="1114"/>
        <v>0</v>
      </c>
      <c r="BD4426" s="24"/>
      <c r="BE4426" s="116">
        <f>IF(Hourly!AT4426=1,Input!$B$4,IF(Hourly!AT4426=0.5,Input!$F$4,0))</f>
        <v>16</v>
      </c>
      <c r="BF4426">
        <f>IF(Hourly!AT4426=1,Input!$B$5,IF(Hourly!AT4426=0.5,Input!$F$5,0))</f>
        <v>24</v>
      </c>
      <c r="BG4426" s="9">
        <f>Input!$B$35+0.0000000001</f>
        <v>23.900000000099997</v>
      </c>
      <c r="BI4426" s="116">
        <f t="shared" si="1115"/>
        <v>0</v>
      </c>
      <c r="BJ4426">
        <f t="shared" si="1116"/>
        <v>0</v>
      </c>
      <c r="BK4426">
        <f t="shared" si="1117"/>
        <v>1</v>
      </c>
      <c r="BL4426">
        <f t="shared" si="1118"/>
        <v>0</v>
      </c>
      <c r="BM4426">
        <f t="shared" si="1119"/>
        <v>0</v>
      </c>
      <c r="BN4426">
        <f t="shared" si="1120"/>
        <v>0</v>
      </c>
      <c r="BO4426" s="9">
        <f t="shared" si="1121"/>
        <v>0</v>
      </c>
      <c r="BR4426" s="116">
        <f t="shared" si="1108"/>
        <v>4339</v>
      </c>
      <c r="BS4426" s="39">
        <v>0</v>
      </c>
      <c r="BT4426" s="168">
        <v>0</v>
      </c>
      <c r="BV4426" s="116">
        <f>IF(Hourly!$AR4426&gt;0,AY4426,"")</f>
        <v>23.51790161580967</v>
      </c>
      <c r="BW4426">
        <f>IF(AND(BV4426&gt;(20.8+0.33*Hourly!$I4426),(BV4426&gt;24),(BV4426&lt;&gt;"")),1,0)</f>
        <v>0</v>
      </c>
      <c r="BX4426">
        <f>IF(AND(BV4426&gt;(21.8+0.33*Hourly!$I4426),(BV4426&gt;24),(BV4426&lt;&gt;"")),1,0)</f>
        <v>0</v>
      </c>
      <c r="BY4426" s="9">
        <f>IF(AND(BV4426&gt;(22.8+0.33*Hourly!$I4426),(BV4426&gt;24),(BV4426&lt;&gt;"")),1,0)</f>
        <v>0</v>
      </c>
    </row>
    <row r="4427" spans="5:77" x14ac:dyDescent="0.35">
      <c r="E4427">
        <f>Hourly!A4427</f>
        <v>2008</v>
      </c>
      <c r="F4427">
        <f>Hourly!B4427</f>
        <v>7</v>
      </c>
      <c r="G4427">
        <f>Hourly!C4427</f>
        <v>4</v>
      </c>
      <c r="H4427">
        <f>Hourly!D4427</f>
        <v>7</v>
      </c>
      <c r="I4427" s="163">
        <v>4423</v>
      </c>
      <c r="J4427" s="19">
        <f>Input!B$22*Input!B$79</f>
        <v>1411.3439999999998</v>
      </c>
      <c r="K4427" s="19">
        <f>Input!B$76*Input!B$88</f>
        <v>656.99775609756091</v>
      </c>
      <c r="L4427" s="19">
        <f>Input!B$77*Input!B$89</f>
        <v>130.99152542372883</v>
      </c>
      <c r="M4427" s="164">
        <f t="shared" si="1109"/>
        <v>2199.3332815212898</v>
      </c>
      <c r="N4427" s="165">
        <f>(Input!B$109*Input!B$102)/3600*Input!B$108</f>
        <v>740.21399999999983</v>
      </c>
      <c r="O4427" s="165">
        <f>(1-Input!B$61)*(Input!B$109*Input!B$33)/3600*Input!B$108*Hourly!AU4427</f>
        <v>444.12839999999994</v>
      </c>
      <c r="P4427" s="19">
        <f>IF(AND(AY4426&gt;Hourly!G4427),(Input!B$109*(Input!B$33*Hourly!AU4427+Input!B$36))/3600*Input!B$108,(1-Input!B$61)*(Input!B$109*Input!B$33)/3600*Input!B$108*Hourly!AU4427)</f>
        <v>11547.338400000001</v>
      </c>
      <c r="Q4427" s="19">
        <f t="shared" si="1106"/>
        <v>3383.6756815212898</v>
      </c>
      <c r="R4427" s="19">
        <f t="shared" si="1110"/>
        <v>14486.885681521289</v>
      </c>
      <c r="S4427" s="165"/>
      <c r="T4427" s="165">
        <f>Input!B$78*Input!B$91</f>
        <v>189.625</v>
      </c>
      <c r="U4427" s="19">
        <f>IF(AND($AY4426&gt;Input!$B$52,Hourly!AI4427&gt;Input!$B$51),Input!$B$93*Input!$F$40*Input!$J$8/100*Hourly!AI4427,Input!$B$93*Input!$B$40*Input!$J$8/100*Hourly!AI4427)</f>
        <v>0</v>
      </c>
      <c r="V4427" s="19">
        <f>IF(AND($AY4426&gt;Input!$B$52,Hourly!AJ4427&gt;Input!$B$51),Input!$B$94*Input!$F$41*Input!$J$9/100*Hourly!AJ4427,Input!$B$94*Input!$B$41*Input!$J$9/100*Hourly!AJ4427)</f>
        <v>42971.892025557368</v>
      </c>
      <c r="W4427" s="19">
        <f>IF(AND($AY4426&gt;Input!$B$52,Hourly!AK4427&gt;Input!$B$51),Input!$B$95*Input!$F$42*Input!$J$10/100*Hourly!AK4427,Input!$B$95*Input!$B$42*Input!$J$10/100*Hourly!AK4427)</f>
        <v>0</v>
      </c>
      <c r="X4427" s="19">
        <f>IF(AND($AY4426&gt;Input!$B$52,Hourly!AL4427&gt;Input!$B$51),Input!$B$96*Input!$F$43*Input!$J$11/100*Hourly!AL4427,Input!$B$96*Input!$B$43*Input!$J$11/100*Hourly!AL4427)</f>
        <v>12490.023424880495</v>
      </c>
      <c r="Y4427" s="19">
        <f>IF(AND($AY4426&gt;Input!$B$52,Hourly!AM4427&gt;Input!$B$51),Input!$B$97*Input!$F$44*Input!$J$12/100*Hourly!AM4427,Input!$B$97*Input!$B$44*Input!$J$12/100*Hourly!AM4427)</f>
        <v>0</v>
      </c>
      <c r="Z4427" s="19">
        <f>IF(AND($AY4426&gt;Input!$B$52,Hourly!AN4427&gt;Input!$B$51),Input!$B$98*Input!$F$45*Input!$J$13/100*Hourly!AN4427,Input!$B$98*Input!$B$45*Input!$J$13/100*Hourly!AN4427)</f>
        <v>9417.8359753974964</v>
      </c>
      <c r="AA4427" s="19">
        <f>IF(AND($AY4426&gt;Input!$B$52,Hourly!AO4427&gt;Input!$B$51),Input!$B$99*Input!$F$46*Input!$J$14/100*Hourly!AO4427,Input!$B$99*Input!$B$46*Input!$J$14/100*Hourly!AO4427)</f>
        <v>0</v>
      </c>
      <c r="AB4427" s="19">
        <f>IF(AND($AY4426&gt;Input!$B$52,Hourly!AP4427&gt;Input!$B$51),Input!$B$100*Input!$F$47*Input!$J$15/100*Hourly!AP4427,Input!$B$100*Input!$B$47*Input!$J$15/100*Hourly!AP4427)</f>
        <v>4027.3640684265602</v>
      </c>
      <c r="AC4427" s="19">
        <f>IF(AND($AY4426&gt;Input!$B$52,Hourly!AQ4427&gt;Input!$B$51),Input!$B$101*Input!$F$48*Input!$J$16/100*Hourly!AQ4427,Input!$B$101*Input!$B$48*Input!$J$16/100*Hourly!AQ4427)</f>
        <v>0</v>
      </c>
      <c r="AD4427" s="165">
        <f t="shared" si="1111"/>
        <v>68907.115494261918</v>
      </c>
      <c r="AE4427" s="19">
        <f>Hourly!AI4427/Input!$B$107*Input!$J$40*Input!$B$76*Input!$B$80</f>
        <v>0</v>
      </c>
      <c r="AF4427" s="19">
        <f>Hourly!AJ4427/Input!$B$107*Input!$J$41*Input!$B$76*Input!$B$81</f>
        <v>3178.1160358031507</v>
      </c>
      <c r="AG4427" s="19">
        <f>Hourly!AK4427/Input!$B$107*Input!$J$42*Input!$B$76*Input!$B$82</f>
        <v>0</v>
      </c>
      <c r="AH4427" s="19">
        <f>Hourly!AL4427/Input!$B$107*Input!$J$43*Input!$B$76*Input!$B$83</f>
        <v>693.66581705735928</v>
      </c>
      <c r="AI4427" s="19">
        <f>Hourly!AM4427/Input!$B$107*Input!$J$44*Input!$B$76*Input!$B$84</f>
        <v>0</v>
      </c>
      <c r="AJ4427" s="19">
        <f>Hourly!AN4427/Input!$B$107*Input!$J$45*Input!$B$76*Input!$B$85</f>
        <v>457.98871123959526</v>
      </c>
      <c r="AK4427" s="19">
        <f>Hourly!AO4427/Input!$B$107*Input!$J$46*Input!$B$76*Input!$B$86</f>
        <v>0</v>
      </c>
      <c r="AL4427" s="19">
        <f>Hourly!AP4427/Input!$B$107*Input!$J$47*Input!$B$76*Input!$B$87</f>
        <v>223.67009989329063</v>
      </c>
      <c r="AM4427" s="164">
        <f>Hourly!AQ4427/Input!$B$107*Input!$J$48*Input!$B$77*Input!$B$89</f>
        <v>873.27683615819217</v>
      </c>
      <c r="AN4427" s="165">
        <f t="shared" si="1107"/>
        <v>5426.717500151587</v>
      </c>
      <c r="AO4427" s="116">
        <f>Input!B$55*Input!$B$18*Input!B$112*Hourly!AR4427</f>
        <v>2398.5</v>
      </c>
      <c r="AP4427">
        <f>Input!B$113*Input!B$114*Input!B$90*Input!B$56*Hourly!AS4427</f>
        <v>2214</v>
      </c>
      <c r="AQ4427">
        <f>Input!B$90*Input!B$57*Hourly!AS4427</f>
        <v>2214</v>
      </c>
      <c r="AR4427" s="19">
        <f>0.5*Input!$B$63*Hourly!AU4427</f>
        <v>61.5</v>
      </c>
      <c r="AS4427" s="165">
        <f t="shared" si="1112"/>
        <v>6857.25</v>
      </c>
      <c r="AT4427" s="159">
        <f>AY4426+(Input!$B$66*1000*(Hourly!AX4427&gt;0)+AD4427+AN4427+AS4427+T4427*(Hourly!J4427-AY4426)+Q4427*(Hourly!G4427-AY4426))/(Q4427+T4427)*(1-EXP(-(Q4427+T4427)/(Input!$B$103*1000000)*3600))</f>
        <v>26.366331368640289</v>
      </c>
      <c r="AU4427" s="24">
        <f>AY4426+(AD4427+AN4427+AS4427+T4427*(Hourly!J4427-AY4426)+Q4427*(Hourly!G4427-AY4426))/(Q4427+T4427)*(1-EXP(-(Q4427+T4427)/(Input!$B$103*1000000)*3600))</f>
        <v>23.669383616510167</v>
      </c>
      <c r="AV4427" s="24">
        <f>AY4426+(-Input!$B$67*1000*(Hourly!AX4427&gt;0)+AD4427+AN4427+AS4427+T4427*(Hourly!J4427-AY4426)+R4427*(Hourly!G4427-AY4426))/(R4427+T4427)*(1-EXP(-(R4427+T4427)/(Input!$B$103*1000000)*3600))</f>
        <v>20.806215910023479</v>
      </c>
      <c r="AW4427" s="160">
        <f>AY4426+(AD4427+AN4427+AS4427+T4427*(Hourly!J4427-AY4426)+R4427*(Hourly!G4427-AY4426))/(R4427+T4427)*(1-EXP(-(R4427+T4427)/(Input!$B$103*1000000)*3600))</f>
        <v>23.463056524185738</v>
      </c>
      <c r="AX4427" s="24"/>
      <c r="AY4427" s="167">
        <f t="shared" si="1113"/>
        <v>23.669383616510167</v>
      </c>
      <c r="BA4427" s="159">
        <f>IF(BI4427,Input!$B$66*1000*(Hourly!AX4427&gt;0),IF(BJ4427,-(AD4427+AN4427+AS4427+T4427*(Hourly!J4427-AY4426)+Q4427*(Hourly!G4427-AY4426))+(Q4427+T4427)*(BE4427-AY4426)/(1-EXP(-(Q4427+T4427)/(Input!$B$103*1000000)*3600))))/1000</f>
        <v>0</v>
      </c>
      <c r="BB4427" s="24">
        <f>IF(BO4427,-Input!$B$67*1000*(Hourly!AX4427&gt;0),IF(BN4427,-(AD4427+AN4427+AS4427+T4427*(Hourly!J4427-AY4426)+R4427*(Hourly!G4427-AY4426))+(R4427+T4427)*(BF4427-AY4426)/(1-EXP(-(R4427+T4427)/(Input!$B$103*1000000)*3600))))/1000</f>
        <v>0</v>
      </c>
      <c r="BC4427" s="160">
        <f t="shared" si="1114"/>
        <v>0</v>
      </c>
      <c r="BD4427" s="24"/>
      <c r="BE4427" s="116">
        <f>IF(Hourly!AT4427=1,Input!$B$4,IF(Hourly!AT4427=0.5,Input!$F$4,0))</f>
        <v>16</v>
      </c>
      <c r="BF4427">
        <f>IF(Hourly!AT4427=1,Input!$B$5,IF(Hourly!AT4427=0.5,Input!$F$5,0))</f>
        <v>24</v>
      </c>
      <c r="BG4427" s="9">
        <f>Input!$B$35+0.0000000001</f>
        <v>23.900000000099997</v>
      </c>
      <c r="BI4427" s="116">
        <f t="shared" si="1115"/>
        <v>0</v>
      </c>
      <c r="BJ4427">
        <f t="shared" si="1116"/>
        <v>0</v>
      </c>
      <c r="BK4427">
        <f t="shared" si="1117"/>
        <v>1</v>
      </c>
      <c r="BL4427">
        <f t="shared" si="1118"/>
        <v>0</v>
      </c>
      <c r="BM4427">
        <f t="shared" si="1119"/>
        <v>0</v>
      </c>
      <c r="BN4427">
        <f t="shared" si="1120"/>
        <v>0</v>
      </c>
      <c r="BO4427" s="9">
        <f t="shared" si="1121"/>
        <v>0</v>
      </c>
      <c r="BR4427" s="116">
        <f t="shared" si="1108"/>
        <v>4338</v>
      </c>
      <c r="BS4427" s="39">
        <v>0</v>
      </c>
      <c r="BT4427" s="168">
        <v>0</v>
      </c>
      <c r="BV4427" s="116">
        <f>IF(Hourly!$AR4427&gt;0,AY4427,"")</f>
        <v>23.669383616510167</v>
      </c>
      <c r="BW4427">
        <f>IF(AND(BV4427&gt;(20.8+0.33*Hourly!$I4427),(BV4427&gt;24),(BV4427&lt;&gt;"")),1,0)</f>
        <v>0</v>
      </c>
      <c r="BX4427">
        <f>IF(AND(BV4427&gt;(21.8+0.33*Hourly!$I4427),(BV4427&gt;24),(BV4427&lt;&gt;"")),1,0)</f>
        <v>0</v>
      </c>
      <c r="BY4427" s="9">
        <f>IF(AND(BV4427&gt;(22.8+0.33*Hourly!$I4427),(BV4427&gt;24),(BV4427&lt;&gt;"")),1,0)</f>
        <v>0</v>
      </c>
    </row>
    <row r="4428" spans="5:77" x14ac:dyDescent="0.35">
      <c r="E4428">
        <f>Hourly!A4428</f>
        <v>2008</v>
      </c>
      <c r="F4428">
        <f>Hourly!B4428</f>
        <v>7</v>
      </c>
      <c r="G4428">
        <f>Hourly!C4428</f>
        <v>4</v>
      </c>
      <c r="H4428">
        <f>Hourly!D4428</f>
        <v>8</v>
      </c>
      <c r="I4428" s="163">
        <v>4424</v>
      </c>
      <c r="J4428" s="19">
        <f>Input!B$22*Input!B$79</f>
        <v>1411.3439999999998</v>
      </c>
      <c r="K4428" s="19">
        <f>Input!B$76*Input!B$88</f>
        <v>656.99775609756091</v>
      </c>
      <c r="L4428" s="19">
        <f>Input!B$77*Input!B$89</f>
        <v>130.99152542372883</v>
      </c>
      <c r="M4428" s="164">
        <f t="shared" si="1109"/>
        <v>2199.3332815212898</v>
      </c>
      <c r="N4428" s="165">
        <f>(Input!B$109*Input!B$102)/3600*Input!B$108</f>
        <v>740.21399999999983</v>
      </c>
      <c r="O4428" s="165">
        <f>(1-Input!B$61)*(Input!B$109*Input!B$33)/3600*Input!B$108*Hourly!AU4428</f>
        <v>177.65135999999998</v>
      </c>
      <c r="P4428" s="19">
        <f>IF(AND(AY4427&gt;Hourly!G4428),(Input!B$109*(Input!B$33*Hourly!AU4428+Input!B$36))/3600*Input!B$108,(1-Input!B$61)*(Input!B$109*Input!B$33)/3600*Input!B$108*Hourly!AU4428)</f>
        <v>11280.861359999999</v>
      </c>
      <c r="Q4428" s="19">
        <f t="shared" si="1106"/>
        <v>3117.1986415212896</v>
      </c>
      <c r="R4428" s="19">
        <f t="shared" si="1110"/>
        <v>14220.408641521288</v>
      </c>
      <c r="S4428" s="165"/>
      <c r="T4428" s="165">
        <f>Input!B$78*Input!B$91</f>
        <v>189.625</v>
      </c>
      <c r="U4428" s="19">
        <f>IF(AND($AY4427&gt;Input!$B$52,Hourly!AI4428&gt;Input!$B$51),Input!$B$93*Input!$F$40*Input!$J$8/100*Hourly!AI4428,Input!$B$93*Input!$B$40*Input!$J$8/100*Hourly!AI4428)</f>
        <v>0</v>
      </c>
      <c r="V4428" s="19">
        <f>IF(AND($AY4427&gt;Input!$B$52,Hourly!AJ4428&gt;Input!$B$51),Input!$B$94*Input!$F$41*Input!$J$9/100*Hourly!AJ4428,Input!$B$94*Input!$B$41*Input!$J$9/100*Hourly!AJ4428)</f>
        <v>29165.808595195307</v>
      </c>
      <c r="W4428" s="19">
        <f>IF(AND($AY4427&gt;Input!$B$52,Hourly!AK4428&gt;Input!$B$51),Input!$B$95*Input!$F$42*Input!$J$10/100*Hourly!AK4428,Input!$B$95*Input!$B$42*Input!$J$10/100*Hourly!AK4428)</f>
        <v>0</v>
      </c>
      <c r="X4428" s="19">
        <f>IF(AND($AY4427&gt;Input!$B$52,Hourly!AL4428&gt;Input!$B$51),Input!$B$96*Input!$F$43*Input!$J$11/100*Hourly!AL4428,Input!$B$96*Input!$B$43*Input!$J$11/100*Hourly!AL4428)</f>
        <v>12886.050437011281</v>
      </c>
      <c r="Y4428" s="19">
        <f>IF(AND($AY4427&gt;Input!$B$52,Hourly!AM4428&gt;Input!$B$51),Input!$B$97*Input!$F$44*Input!$J$12/100*Hourly!AM4428,Input!$B$97*Input!$B$44*Input!$J$12/100*Hourly!AM4428)</f>
        <v>0</v>
      </c>
      <c r="Z4428" s="19">
        <f>IF(AND($AY4427&gt;Input!$B$52,Hourly!AN4428&gt;Input!$B$51),Input!$B$98*Input!$F$45*Input!$J$13/100*Hourly!AN4428,Input!$B$98*Input!$B$45*Input!$J$13/100*Hourly!AN4428)</f>
        <v>12907.629334942772</v>
      </c>
      <c r="AA4428" s="19">
        <f>IF(AND($AY4427&gt;Input!$B$52,Hourly!AO4428&gt;Input!$B$51),Input!$B$99*Input!$F$46*Input!$J$14/100*Hourly!AO4428,Input!$B$99*Input!$B$46*Input!$J$14/100*Hourly!AO4428)</f>
        <v>0</v>
      </c>
      <c r="AB4428" s="19">
        <f>IF(AND($AY4427&gt;Input!$B$52,Hourly!AP4428&gt;Input!$B$51),Input!$B$100*Input!$F$47*Input!$J$15/100*Hourly!AP4428,Input!$B$100*Input!$B$47*Input!$J$15/100*Hourly!AP4428)</f>
        <v>5519.7099129689468</v>
      </c>
      <c r="AC4428" s="19">
        <f>IF(AND($AY4427&gt;Input!$B$52,Hourly!AQ4428&gt;Input!$B$51),Input!$B$101*Input!$F$48*Input!$J$16/100*Hourly!AQ4428,Input!$B$101*Input!$B$48*Input!$J$16/100*Hourly!AQ4428)</f>
        <v>0</v>
      </c>
      <c r="AD4428" s="165">
        <f t="shared" si="1111"/>
        <v>60479.198280118304</v>
      </c>
      <c r="AE4428" s="19">
        <f>Hourly!AI4428/Input!$B$107*Input!$J$40*Input!$B$76*Input!$B$80</f>
        <v>0</v>
      </c>
      <c r="AF4428" s="19">
        <f>Hourly!AJ4428/Input!$B$107*Input!$J$41*Input!$B$76*Input!$B$81</f>
        <v>2157.0454458562626</v>
      </c>
      <c r="AG4428" s="19">
        <f>Hourly!AK4428/Input!$B$107*Input!$J$42*Input!$B$76*Input!$B$82</f>
        <v>0</v>
      </c>
      <c r="AH4428" s="19">
        <f>Hourly!AL4428/Input!$B$107*Input!$J$43*Input!$B$76*Input!$B$83</f>
        <v>715.66020342490242</v>
      </c>
      <c r="AI4428" s="19">
        <f>Hourly!AM4428/Input!$B$107*Input!$J$44*Input!$B$76*Input!$B$84</f>
        <v>0</v>
      </c>
      <c r="AJ4428" s="19">
        <f>Hourly!AN4428/Input!$B$107*Input!$J$45*Input!$B$76*Input!$B$85</f>
        <v>627.69712062428709</v>
      </c>
      <c r="AK4428" s="19">
        <f>Hourly!AO4428/Input!$B$107*Input!$J$46*Input!$B$76*Input!$B$86</f>
        <v>0</v>
      </c>
      <c r="AL4428" s="19">
        <f>Hourly!AP4428/Input!$B$107*Input!$J$47*Input!$B$76*Input!$B$87</f>
        <v>306.55139357641713</v>
      </c>
      <c r="AM4428" s="164">
        <f>Hourly!AQ4428/Input!$B$107*Input!$J$48*Input!$B$77*Input!$B$89</f>
        <v>1043.5658192090395</v>
      </c>
      <c r="AN4428" s="165">
        <f t="shared" si="1107"/>
        <v>4850.5199826909084</v>
      </c>
      <c r="AO4428" s="116">
        <f>Input!B$55*Input!$B$18*Input!B$112*Hourly!AR4428</f>
        <v>959.40000000000009</v>
      </c>
      <c r="AP4428">
        <f>Input!B$113*Input!B$114*Input!B$90*Input!B$56*Hourly!AS4428</f>
        <v>4428</v>
      </c>
      <c r="AQ4428">
        <f>Input!B$90*Input!B$57*Hourly!AS4428</f>
        <v>4428</v>
      </c>
      <c r="AR4428" s="19">
        <f>0.5*Input!$B$63*Hourly!AU4428</f>
        <v>24.6</v>
      </c>
      <c r="AS4428" s="165">
        <f t="shared" si="1112"/>
        <v>9827.6999999999989</v>
      </c>
      <c r="AT4428" s="159">
        <f>AY4427+(Input!$B$66*1000*(Hourly!AX4428&gt;0)+AD4428+AN4428+AS4428+T4428*(Hourly!J4428-AY4427)+Q4428*(Hourly!G4428-AY4427))/(Q4428+T4428)*(1-EXP(-(Q4428+T4428)/(Input!$B$103*1000000)*3600))</f>
        <v>26.517958115439317</v>
      </c>
      <c r="AU4428" s="24">
        <f>AY4427+(AD4428+AN4428+AS4428+T4428*(Hourly!J4428-AY4427)+Q4428*(Hourly!G4428-AY4427))/(Q4428+T4428)*(1-EXP(-(Q4428+T4428)/(Input!$B$103*1000000)*3600))</f>
        <v>23.820037887214717</v>
      </c>
      <c r="AV4428" s="24">
        <f>AY4427+(-Input!$B$67*1000*(Hourly!AX4428&gt;0)+AD4428+AN4428+AS4428+T4428*(Hourly!J4428-AY4427)+R4428*(Hourly!G4428-AY4427))/(R4428+T4428)*(1-EXP(-(R4428+T4428)/(Input!$B$103*1000000)*3600))</f>
        <v>20.992699623337383</v>
      </c>
      <c r="AW4428" s="160">
        <f>AY4427+(AD4428+AN4428+AS4428+T4428*(Hourly!J4428-AY4427)+R4428*(Hourly!G4428-AY4427))/(R4428+T4428)*(1-EXP(-(R4428+T4428)/(Input!$B$103*1000000)*3600))</f>
        <v>23.650493438984149</v>
      </c>
      <c r="AX4428" s="24"/>
      <c r="AY4428" s="167">
        <f t="shared" si="1113"/>
        <v>23.820037887214717</v>
      </c>
      <c r="BA4428" s="159">
        <f>IF(BI4428,Input!$B$66*1000*(Hourly!AX4428&gt;0),IF(BJ4428,-(AD4428+AN4428+AS4428+T4428*(Hourly!J4428-AY4427)+Q4428*(Hourly!G4428-AY4427))+(Q4428+T4428)*(BE4428-AY4427)/(1-EXP(-(Q4428+T4428)/(Input!$B$103*1000000)*3600))))/1000</f>
        <v>0</v>
      </c>
      <c r="BB4428" s="24">
        <f>IF(BO4428,-Input!$B$67*1000*(Hourly!AX4428&gt;0),IF(BN4428,-(AD4428+AN4428+AS4428+T4428*(Hourly!J4428-AY4427)+R4428*(Hourly!G4428-AY4427))+(R4428+T4428)*(BF4428-AY4427)/(1-EXP(-(R4428+T4428)/(Input!$B$103*1000000)*3600))))/1000</f>
        <v>0</v>
      </c>
      <c r="BC4428" s="160">
        <f t="shared" si="1114"/>
        <v>0</v>
      </c>
      <c r="BD4428" s="24"/>
      <c r="BE4428" s="116">
        <f>IF(Hourly!AT4428=1,Input!$B$4,IF(Hourly!AT4428=0.5,Input!$F$4,0))</f>
        <v>20</v>
      </c>
      <c r="BF4428">
        <f>IF(Hourly!AT4428=1,Input!$B$5,IF(Hourly!AT4428=0.5,Input!$F$5,0))</f>
        <v>24</v>
      </c>
      <c r="BG4428" s="9">
        <f>Input!$B$35+0.0000000001</f>
        <v>23.900000000099997</v>
      </c>
      <c r="BI4428" s="116">
        <f t="shared" si="1115"/>
        <v>0</v>
      </c>
      <c r="BJ4428">
        <f t="shared" si="1116"/>
        <v>0</v>
      </c>
      <c r="BK4428">
        <f t="shared" si="1117"/>
        <v>1</v>
      </c>
      <c r="BL4428">
        <f t="shared" si="1118"/>
        <v>0</v>
      </c>
      <c r="BM4428">
        <f t="shared" si="1119"/>
        <v>0</v>
      </c>
      <c r="BN4428">
        <f t="shared" si="1120"/>
        <v>0</v>
      </c>
      <c r="BO4428" s="9">
        <f t="shared" si="1121"/>
        <v>0</v>
      </c>
      <c r="BR4428" s="116">
        <f t="shared" si="1108"/>
        <v>4337</v>
      </c>
      <c r="BS4428" s="39">
        <v>0</v>
      </c>
      <c r="BT4428" s="168">
        <v>0</v>
      </c>
      <c r="BV4428" s="116">
        <f>IF(Hourly!$AR4428&gt;0,AY4428,"")</f>
        <v>23.820037887214717</v>
      </c>
      <c r="BW4428">
        <f>IF(AND(BV4428&gt;(20.8+0.33*Hourly!$I4428),(BV4428&gt;24),(BV4428&lt;&gt;"")),1,0)</f>
        <v>0</v>
      </c>
      <c r="BX4428">
        <f>IF(AND(BV4428&gt;(21.8+0.33*Hourly!$I4428),(BV4428&gt;24),(BV4428&lt;&gt;"")),1,0)</f>
        <v>0</v>
      </c>
      <c r="BY4428" s="9">
        <f>IF(AND(BV4428&gt;(22.8+0.33*Hourly!$I4428),(BV4428&gt;24),(BV4428&lt;&gt;"")),1,0)</f>
        <v>0</v>
      </c>
    </row>
    <row r="4429" spans="5:77" x14ac:dyDescent="0.35">
      <c r="E4429">
        <f>Hourly!A4429</f>
        <v>2008</v>
      </c>
      <c r="F4429">
        <f>Hourly!B4429</f>
        <v>7</v>
      </c>
      <c r="G4429">
        <f>Hourly!C4429</f>
        <v>4</v>
      </c>
      <c r="H4429">
        <f>Hourly!D4429</f>
        <v>9</v>
      </c>
      <c r="I4429" s="163">
        <v>4425</v>
      </c>
      <c r="J4429" s="19">
        <f>Input!B$22*Input!B$79</f>
        <v>1411.3439999999998</v>
      </c>
      <c r="K4429" s="19">
        <f>Input!B$76*Input!B$88</f>
        <v>656.99775609756091</v>
      </c>
      <c r="L4429" s="19">
        <f>Input!B$77*Input!B$89</f>
        <v>130.99152542372883</v>
      </c>
      <c r="M4429" s="164">
        <f t="shared" si="1109"/>
        <v>2199.3332815212898</v>
      </c>
      <c r="N4429" s="165">
        <f>(Input!B$109*Input!B$102)/3600*Input!B$108</f>
        <v>740.21399999999983</v>
      </c>
      <c r="O4429" s="165">
        <f>(1-Input!B$61)*(Input!B$109*Input!B$33)/3600*Input!B$108*Hourly!AU4429</f>
        <v>177.65135999999998</v>
      </c>
      <c r="P4429" s="19">
        <f>IF(AND(AY4428&gt;Hourly!G4429),(Input!B$109*(Input!B$33*Hourly!AU4429+Input!B$36))/3600*Input!B$108,(1-Input!B$61)*(Input!B$109*Input!B$33)/3600*Input!B$108*Hourly!AU4429)</f>
        <v>11280.861359999999</v>
      </c>
      <c r="Q4429" s="19">
        <f t="shared" si="1106"/>
        <v>3117.1986415212896</v>
      </c>
      <c r="R4429" s="19">
        <f t="shared" si="1110"/>
        <v>14220.408641521288</v>
      </c>
      <c r="S4429" s="165"/>
      <c r="T4429" s="165">
        <f>Input!B$78*Input!B$91</f>
        <v>189.625</v>
      </c>
      <c r="U4429" s="19">
        <f>IF(AND($AY4428&gt;Input!$B$52,Hourly!AI4429&gt;Input!$B$51),Input!$B$93*Input!$F$40*Input!$J$8/100*Hourly!AI4429,Input!$B$93*Input!$B$40*Input!$J$8/100*Hourly!AI4429)</f>
        <v>0</v>
      </c>
      <c r="V4429" s="19">
        <f>IF(AND($AY4428&gt;Input!$B$52,Hourly!AJ4429&gt;Input!$B$51),Input!$B$94*Input!$F$41*Input!$J$9/100*Hourly!AJ4429,Input!$B$94*Input!$B$41*Input!$J$9/100*Hourly!AJ4429)</f>
        <v>59043.128379416448</v>
      </c>
      <c r="W4429" s="19">
        <f>IF(AND($AY4428&gt;Input!$B$52,Hourly!AK4429&gt;Input!$B$51),Input!$B$95*Input!$F$42*Input!$J$10/100*Hourly!AK4429,Input!$B$95*Input!$B$42*Input!$J$10/100*Hourly!AK4429)</f>
        <v>0</v>
      </c>
      <c r="X4429" s="19">
        <f>IF(AND($AY4428&gt;Input!$B$52,Hourly!AL4429&gt;Input!$B$51),Input!$B$96*Input!$F$43*Input!$J$11/100*Hourly!AL4429,Input!$B$96*Input!$B$43*Input!$J$11/100*Hourly!AL4429)</f>
        <v>33644.829836141587</v>
      </c>
      <c r="Y4429" s="19">
        <f>IF(AND($AY4428&gt;Input!$B$52,Hourly!AM4429&gt;Input!$B$51),Input!$B$97*Input!$F$44*Input!$J$12/100*Hourly!AM4429,Input!$B$97*Input!$B$44*Input!$J$12/100*Hourly!AM4429)</f>
        <v>0</v>
      </c>
      <c r="Z4429" s="19">
        <f>IF(AND($AY4428&gt;Input!$B$52,Hourly!AN4429&gt;Input!$B$51),Input!$B$98*Input!$F$45*Input!$J$13/100*Hourly!AN4429,Input!$B$98*Input!$B$45*Input!$J$13/100*Hourly!AN4429)</f>
        <v>15722.032499858969</v>
      </c>
      <c r="AA4429" s="19">
        <f>IF(AND($AY4428&gt;Input!$B$52,Hourly!AO4429&gt;Input!$B$51),Input!$B$99*Input!$F$46*Input!$J$14/100*Hourly!AO4429,Input!$B$99*Input!$B$46*Input!$J$14/100*Hourly!AO4429)</f>
        <v>0</v>
      </c>
      <c r="AB4429" s="19">
        <f>IF(AND($AY4428&gt;Input!$B$52,Hourly!AP4429&gt;Input!$B$51),Input!$B$100*Input!$F$47*Input!$J$15/100*Hourly!AP4429,Input!$B$100*Input!$B$47*Input!$J$15/100*Hourly!AP4429)</f>
        <v>6723.2375821765309</v>
      </c>
      <c r="AC4429" s="19">
        <f>IF(AND($AY4428&gt;Input!$B$52,Hourly!AQ4429&gt;Input!$B$51),Input!$B$101*Input!$F$48*Input!$J$16/100*Hourly!AQ4429,Input!$B$101*Input!$B$48*Input!$J$16/100*Hourly!AQ4429)</f>
        <v>0</v>
      </c>
      <c r="AD4429" s="165">
        <f t="shared" si="1111"/>
        <v>115133.22829759352</v>
      </c>
      <c r="AE4429" s="19">
        <f>Hourly!AI4429/Input!$B$107*Input!$J$40*Input!$B$76*Input!$B$80</f>
        <v>0</v>
      </c>
      <c r="AF4429" s="19">
        <f>Hourly!AJ4429/Input!$B$107*Input!$J$41*Input!$B$76*Input!$B$81</f>
        <v>4366.7128502279074</v>
      </c>
      <c r="AG4429" s="19">
        <f>Hourly!AK4429/Input!$B$107*Input!$J$42*Input!$B$76*Input!$B$82</f>
        <v>0</v>
      </c>
      <c r="AH4429" s="19">
        <f>Hourly!AL4429/Input!$B$107*Input!$J$43*Input!$B$76*Input!$B$83</f>
        <v>1868.5528108420081</v>
      </c>
      <c r="AI4429" s="19">
        <f>Hourly!AM4429/Input!$B$107*Input!$J$44*Input!$B$76*Input!$B$84</f>
        <v>0</v>
      </c>
      <c r="AJ4429" s="19">
        <f>Hourly!AN4429/Input!$B$107*Input!$J$45*Input!$B$76*Input!$B$85</f>
        <v>764.5613516191579</v>
      </c>
      <c r="AK4429" s="19">
        <f>Hourly!AO4429/Input!$B$107*Input!$J$46*Input!$B$76*Input!$B$86</f>
        <v>0</v>
      </c>
      <c r="AL4429" s="19">
        <f>Hourly!AP4429/Input!$B$107*Input!$J$47*Input!$B$76*Input!$B$87</f>
        <v>373.39242146023838</v>
      </c>
      <c r="AM4429" s="164">
        <f>Hourly!AQ4429/Input!$B$107*Input!$J$48*Input!$B$77*Input!$B$89</f>
        <v>2170.0929378531077</v>
      </c>
      <c r="AN4429" s="165">
        <f t="shared" si="1107"/>
        <v>9543.3123720024196</v>
      </c>
      <c r="AO4429" s="116">
        <f>Input!B$55*Input!$B$18*Input!B$112*Hourly!AR4429</f>
        <v>959.40000000000009</v>
      </c>
      <c r="AP4429">
        <f>Input!B$113*Input!B$114*Input!B$90*Input!B$56*Hourly!AS4429</f>
        <v>4428</v>
      </c>
      <c r="AQ4429">
        <f>Input!B$90*Input!B$57*Hourly!AS4429</f>
        <v>4428</v>
      </c>
      <c r="AR4429" s="19">
        <f>0.5*Input!$B$63*Hourly!AU4429</f>
        <v>24.6</v>
      </c>
      <c r="AS4429" s="165">
        <f t="shared" si="1112"/>
        <v>9827.6999999999989</v>
      </c>
      <c r="AT4429" s="159">
        <f>AY4428+(Input!$B$66*1000*(Hourly!AX4429&gt;0)+AD4429+AN4429+AS4429+T4429*(Hourly!J4429-AY4428)+Q4429*(Hourly!G4429-AY4428))/(Q4429+T4429)*(1-EXP(-(Q4429+T4429)/(Input!$B$103*1000000)*3600))</f>
        <v>26.840837234963068</v>
      </c>
      <c r="AU4429" s="24">
        <f>AY4428+(AD4429+AN4429+AS4429+T4429*(Hourly!J4429-AY4428)+Q4429*(Hourly!G4429-AY4428))/(Q4429+T4429)*(1-EXP(-(Q4429+T4429)/(Input!$B$103*1000000)*3600))</f>
        <v>24.142917006738465</v>
      </c>
      <c r="AV4429" s="24">
        <f>AY4428+(-Input!$B$67*1000*(Hourly!AX4429&gt;0)+AD4429+AN4429+AS4429+T4429*(Hourly!J4429-AY4428)+R4429*(Hourly!G4429-AY4428))/(R4429+T4429)*(1-EXP(-(R4429+T4429)/(Input!$B$103*1000000)*3600))</f>
        <v>21.3557874816509</v>
      </c>
      <c r="AW4429" s="160">
        <f>AY4428+(AD4429+AN4429+AS4429+T4429*(Hourly!J4429-AY4428)+R4429*(Hourly!G4429-AY4428))/(R4429+T4429)*(1-EXP(-(R4429+T4429)/(Input!$B$103*1000000)*3600))</f>
        <v>24.013581297297666</v>
      </c>
      <c r="AX4429" s="24"/>
      <c r="AY4429" s="167">
        <f t="shared" si="1113"/>
        <v>24</v>
      </c>
      <c r="BA4429" s="159">
        <f>IF(BI4429,Input!$B$66*1000*(Hourly!AX4429&gt;0),IF(BJ4429,-(AD4429+AN4429+AS4429+T4429*(Hourly!J4429-AY4428)+Q4429*(Hourly!G4429-AY4428))+(Q4429+T4429)*(BE4429-AY4428)/(1-EXP(-(Q4429+T4429)/(Input!$B$103*1000000)*3600))))/1000</f>
        <v>0</v>
      </c>
      <c r="BB4429" s="24">
        <f>IF(BO4429,-Input!$B$67*1000*(Hourly!AX4429&gt;0),IF(BN4429,-(AD4429+AN4429+AS4429+T4429*(Hourly!J4429-AY4428)+R4429*(Hourly!G4429-AY4428))+(R4429+T4429)*(BF4429-AY4428)/(1-EXP(-(R4429+T4429)/(Input!$B$103*1000000)*3600))))/1000</f>
        <v>-5.1099890509602846</v>
      </c>
      <c r="BC4429" s="160">
        <f t="shared" si="1114"/>
        <v>-5.1099890509602846</v>
      </c>
      <c r="BD4429" s="24"/>
      <c r="BE4429" s="116">
        <f>IF(Hourly!AT4429=1,Input!$B$4,IF(Hourly!AT4429=0.5,Input!$F$4,0))</f>
        <v>20</v>
      </c>
      <c r="BF4429">
        <f>IF(Hourly!AT4429=1,Input!$B$5,IF(Hourly!AT4429=0.5,Input!$F$5,0))</f>
        <v>24</v>
      </c>
      <c r="BG4429" s="9">
        <f>Input!$B$35+0.0000000001</f>
        <v>23.900000000099997</v>
      </c>
      <c r="BI4429" s="116">
        <f t="shared" si="1115"/>
        <v>0</v>
      </c>
      <c r="BJ4429">
        <f t="shared" si="1116"/>
        <v>0</v>
      </c>
      <c r="BK4429">
        <f t="shared" si="1117"/>
        <v>0</v>
      </c>
      <c r="BL4429">
        <f t="shared" si="1118"/>
        <v>0</v>
      </c>
      <c r="BM4429">
        <f t="shared" si="1119"/>
        <v>0</v>
      </c>
      <c r="BN4429">
        <f t="shared" si="1120"/>
        <v>1</v>
      </c>
      <c r="BO4429" s="9">
        <f t="shared" si="1121"/>
        <v>0</v>
      </c>
      <c r="BR4429" s="116">
        <f t="shared" si="1108"/>
        <v>4336</v>
      </c>
      <c r="BS4429" s="39">
        <v>0</v>
      </c>
      <c r="BT4429" s="168">
        <v>0</v>
      </c>
      <c r="BV4429" s="116">
        <f>IF(Hourly!$AR4429&gt;0,AY4429,"")</f>
        <v>24</v>
      </c>
      <c r="BW4429">
        <f>IF(AND(BV4429&gt;(20.8+0.33*Hourly!$I4429),(BV4429&gt;24),(BV4429&lt;&gt;"")),1,0)</f>
        <v>0</v>
      </c>
      <c r="BX4429">
        <f>IF(AND(BV4429&gt;(21.8+0.33*Hourly!$I4429),(BV4429&gt;24),(BV4429&lt;&gt;"")),1,0)</f>
        <v>0</v>
      </c>
      <c r="BY4429" s="9">
        <f>IF(AND(BV4429&gt;(22.8+0.33*Hourly!$I4429),(BV4429&gt;24),(BV4429&lt;&gt;"")),1,0)</f>
        <v>0</v>
      </c>
    </row>
    <row r="4430" spans="5:77" x14ac:dyDescent="0.35">
      <c r="E4430">
        <f>Hourly!A4430</f>
        <v>2008</v>
      </c>
      <c r="F4430">
        <f>Hourly!B4430</f>
        <v>7</v>
      </c>
      <c r="G4430">
        <f>Hourly!C4430</f>
        <v>4</v>
      </c>
      <c r="H4430">
        <f>Hourly!D4430</f>
        <v>10</v>
      </c>
      <c r="I4430" s="163">
        <v>4426</v>
      </c>
      <c r="J4430" s="19">
        <f>Input!B$22*Input!B$79</f>
        <v>1411.3439999999998</v>
      </c>
      <c r="K4430" s="19">
        <f>Input!B$76*Input!B$88</f>
        <v>656.99775609756091</v>
      </c>
      <c r="L4430" s="19">
        <f>Input!B$77*Input!B$89</f>
        <v>130.99152542372883</v>
      </c>
      <c r="M4430" s="164">
        <f t="shared" si="1109"/>
        <v>2199.3332815212898</v>
      </c>
      <c r="N4430" s="165">
        <f>(Input!B$109*Input!B$102)/3600*Input!B$108</f>
        <v>740.21399999999983</v>
      </c>
      <c r="O4430" s="165">
        <f>(1-Input!B$61)*(Input!B$109*Input!B$33)/3600*Input!B$108*Hourly!AU4430</f>
        <v>177.65135999999998</v>
      </c>
      <c r="P4430" s="19">
        <f>IF(AND(AY4429&gt;Hourly!G4430),(Input!B$109*(Input!B$33*Hourly!AU4430+Input!B$36))/3600*Input!B$108,(1-Input!B$61)*(Input!B$109*Input!B$33)/3600*Input!B$108*Hourly!AU4430)</f>
        <v>11280.861359999999</v>
      </c>
      <c r="Q4430" s="19">
        <f t="shared" si="1106"/>
        <v>3117.1986415212896</v>
      </c>
      <c r="R4430" s="19">
        <f t="shared" si="1110"/>
        <v>14220.408641521288</v>
      </c>
      <c r="S4430" s="165"/>
      <c r="T4430" s="165">
        <f>Input!B$78*Input!B$91</f>
        <v>189.625</v>
      </c>
      <c r="U4430" s="19">
        <f>IF(AND($AY4429&gt;Input!$B$52,Hourly!AI4430&gt;Input!$B$51),Input!$B$93*Input!$F$40*Input!$J$8/100*Hourly!AI4430,Input!$B$93*Input!$B$40*Input!$J$8/100*Hourly!AI4430)</f>
        <v>0</v>
      </c>
      <c r="V4430" s="19">
        <f>IF(AND($AY4429&gt;Input!$B$52,Hourly!AJ4430&gt;Input!$B$51),Input!$B$94*Input!$F$41*Input!$J$9/100*Hourly!AJ4430,Input!$B$94*Input!$B$41*Input!$J$9/100*Hourly!AJ4430)</f>
        <v>20287.470556538061</v>
      </c>
      <c r="W4430" s="19">
        <f>IF(AND($AY4429&gt;Input!$B$52,Hourly!AK4430&gt;Input!$B$51),Input!$B$95*Input!$F$42*Input!$J$10/100*Hourly!AK4430,Input!$B$95*Input!$B$42*Input!$J$10/100*Hourly!AK4430)</f>
        <v>0</v>
      </c>
      <c r="X4430" s="19">
        <f>IF(AND($AY4429&gt;Input!$B$52,Hourly!AL4430&gt;Input!$B$51),Input!$B$96*Input!$F$43*Input!$J$11/100*Hourly!AL4430,Input!$B$96*Input!$B$43*Input!$J$11/100*Hourly!AL4430)</f>
        <v>15730.932868875818</v>
      </c>
      <c r="Y4430" s="19">
        <f>IF(AND($AY4429&gt;Input!$B$52,Hourly!AM4430&gt;Input!$B$51),Input!$B$97*Input!$F$44*Input!$J$12/100*Hourly!AM4430,Input!$B$97*Input!$B$44*Input!$J$12/100*Hourly!AM4430)</f>
        <v>0</v>
      </c>
      <c r="Z4430" s="19">
        <f>IF(AND($AY4429&gt;Input!$B$52,Hourly!AN4430&gt;Input!$B$51),Input!$B$98*Input!$F$45*Input!$J$13/100*Hourly!AN4430,Input!$B$98*Input!$B$45*Input!$J$13/100*Hourly!AN4430)</f>
        <v>9996.2565243377612</v>
      </c>
      <c r="AA4430" s="19">
        <f>IF(AND($AY4429&gt;Input!$B$52,Hourly!AO4430&gt;Input!$B$51),Input!$B$99*Input!$F$46*Input!$J$14/100*Hourly!AO4430,Input!$B$99*Input!$B$46*Input!$J$14/100*Hourly!AO4430)</f>
        <v>0</v>
      </c>
      <c r="AB4430" s="19">
        <f>IF(AND($AY4429&gt;Input!$B$52,Hourly!AP4430&gt;Input!$B$51),Input!$B$100*Input!$F$47*Input!$J$15/100*Hourly!AP4430,Input!$B$100*Input!$B$47*Input!$J$15/100*Hourly!AP4430)</f>
        <v>4274.7149610654888</v>
      </c>
      <c r="AC4430" s="19">
        <f>IF(AND($AY4429&gt;Input!$B$52,Hourly!AQ4430&gt;Input!$B$51),Input!$B$101*Input!$F$48*Input!$J$16/100*Hourly!AQ4430,Input!$B$101*Input!$B$48*Input!$J$16/100*Hourly!AQ4430)</f>
        <v>0</v>
      </c>
      <c r="AD4430" s="165">
        <f t="shared" si="1111"/>
        <v>50289.374910817132</v>
      </c>
      <c r="AE4430" s="19">
        <f>Hourly!AI4430/Input!$B$107*Input!$J$40*Input!$B$76*Input!$B$80</f>
        <v>0</v>
      </c>
      <c r="AF4430" s="19">
        <f>Hourly!AJ4430/Input!$B$107*Input!$J$41*Input!$B$76*Input!$B$81</f>
        <v>3000.8422930631523</v>
      </c>
      <c r="AG4430" s="19">
        <f>Hourly!AK4430/Input!$B$107*Input!$J$42*Input!$B$76*Input!$B$82</f>
        <v>0</v>
      </c>
      <c r="AH4430" s="19">
        <f>Hourly!AL4430/Input!$B$107*Input!$J$43*Input!$B$76*Input!$B$83</f>
        <v>1747.3162427904124</v>
      </c>
      <c r="AI4430" s="19">
        <f>Hourly!AM4430/Input!$B$107*Input!$J$44*Input!$B$76*Input!$B$84</f>
        <v>0</v>
      </c>
      <c r="AJ4430" s="19">
        <f>Hourly!AN4430/Input!$B$107*Input!$J$45*Input!$B$76*Input!$B$85</f>
        <v>972.23452495064623</v>
      </c>
      <c r="AK4430" s="19">
        <f>Hourly!AO4430/Input!$B$107*Input!$J$46*Input!$B$76*Input!$B$86</f>
        <v>0</v>
      </c>
      <c r="AL4430" s="19">
        <f>Hourly!AP4430/Input!$B$107*Input!$J$47*Input!$B$76*Input!$B$87</f>
        <v>474.81474538278229</v>
      </c>
      <c r="AM4430" s="164">
        <f>Hourly!AQ4430/Input!$B$107*Input!$J$48*Input!$B$77*Input!$B$89</f>
        <v>2327.2827683615819</v>
      </c>
      <c r="AN4430" s="165">
        <f t="shared" si="1107"/>
        <v>8522.4905745485758</v>
      </c>
      <c r="AO4430" s="116">
        <f>Input!B$55*Input!$B$18*Input!B$112*Hourly!AR4430</f>
        <v>959.40000000000009</v>
      </c>
      <c r="AP4430">
        <f>Input!B$113*Input!B$114*Input!B$90*Input!B$56*Hourly!AS4430</f>
        <v>4428</v>
      </c>
      <c r="AQ4430">
        <f>Input!B$90*Input!B$57*Hourly!AS4430</f>
        <v>4428</v>
      </c>
      <c r="AR4430" s="19">
        <f>0.5*Input!$B$63*Hourly!AU4430</f>
        <v>24.6</v>
      </c>
      <c r="AS4430" s="165">
        <f t="shared" si="1112"/>
        <v>9827.6999999999989</v>
      </c>
      <c r="AT4430" s="159">
        <f>AY4429+(Input!$B$66*1000*(Hourly!AX4430&gt;0)+AD4430+AN4430+AS4430+T4430*(Hourly!J4430-AY4429)+Q4430*(Hourly!G4430-AY4429))/(Q4430+T4430)*(1-EXP(-(Q4430+T4430)/(Input!$B$103*1000000)*3600))</f>
        <v>26.845701144540243</v>
      </c>
      <c r="AU4430" s="24">
        <f>AY4429+(AD4430+AN4430+AS4430+T4430*(Hourly!J4430-AY4429)+Q4430*(Hourly!G4430-AY4429))/(Q4430+T4430)*(1-EXP(-(Q4430+T4430)/(Input!$B$103*1000000)*3600))</f>
        <v>24.147780916315639</v>
      </c>
      <c r="AV4430" s="24">
        <f>AY4429+(-Input!$B$67*1000*(Hourly!AX4430&gt;0)+AD4430+AN4430+AS4430+T4430*(Hourly!J4430-AY4429)+R4430*(Hourly!G4430-AY4429))/(R4430+T4430)*(1-EXP(-(R4430+T4430)/(Input!$B$103*1000000)*3600))</f>
        <v>21.372699974479012</v>
      </c>
      <c r="AW4430" s="160">
        <f>AY4429+(AD4430+AN4430+AS4430+T4430*(Hourly!J4430-AY4429)+R4430*(Hourly!G4430-AY4429))/(R4430+T4430)*(1-EXP(-(R4430+T4430)/(Input!$B$103*1000000)*3600))</f>
        <v>24.030493790125778</v>
      </c>
      <c r="AX4430" s="24"/>
      <c r="AY4430" s="167">
        <f t="shared" si="1113"/>
        <v>24</v>
      </c>
      <c r="BA4430" s="159">
        <f>IF(BI4430,Input!$B$66*1000*(Hourly!AX4430&gt;0),IF(BJ4430,-(AD4430+AN4430+AS4430+T4430*(Hourly!J4430-AY4429)+Q4430*(Hourly!G4430-AY4429))+(Q4430+T4430)*(BE4430-AY4429)/(1-EXP(-(Q4430+T4430)/(Input!$B$103*1000000)*3600))))/1000</f>
        <v>0</v>
      </c>
      <c r="BB4430" s="24">
        <f>IF(BO4430,-Input!$B$67*1000*(Hourly!AX4430&gt;0),IF(BN4430,-(AD4430+AN4430+AS4430+T4430*(Hourly!J4430-AY4429)+R4430*(Hourly!G4430-AY4429))+(R4430+T4430)*(BF4430-AY4429)/(1-EXP(-(R4430+T4430)/(Input!$B$103*1000000)*3600))))/1000</f>
        <v>-11.473346783432701</v>
      </c>
      <c r="BC4430" s="160">
        <f t="shared" si="1114"/>
        <v>-11.473346783432701</v>
      </c>
      <c r="BD4430" s="24"/>
      <c r="BE4430" s="116">
        <f>IF(Hourly!AT4430=1,Input!$B$4,IF(Hourly!AT4430=0.5,Input!$F$4,0))</f>
        <v>20</v>
      </c>
      <c r="BF4430">
        <f>IF(Hourly!AT4430=1,Input!$B$5,IF(Hourly!AT4430=0.5,Input!$F$5,0))</f>
        <v>24</v>
      </c>
      <c r="BG4430" s="9">
        <f>Input!$B$35+0.0000000001</f>
        <v>23.900000000099997</v>
      </c>
      <c r="BI4430" s="116">
        <f t="shared" si="1115"/>
        <v>0</v>
      </c>
      <c r="BJ4430">
        <f t="shared" si="1116"/>
        <v>0</v>
      </c>
      <c r="BK4430">
        <f t="shared" si="1117"/>
        <v>0</v>
      </c>
      <c r="BL4430">
        <f t="shared" si="1118"/>
        <v>0</v>
      </c>
      <c r="BM4430">
        <f t="shared" si="1119"/>
        <v>0</v>
      </c>
      <c r="BN4430">
        <f t="shared" si="1120"/>
        <v>1</v>
      </c>
      <c r="BO4430" s="9">
        <f t="shared" si="1121"/>
        <v>0</v>
      </c>
      <c r="BR4430" s="116">
        <f t="shared" si="1108"/>
        <v>4335</v>
      </c>
      <c r="BS4430" s="39">
        <v>0</v>
      </c>
      <c r="BT4430" s="168">
        <v>0</v>
      </c>
      <c r="BV4430" s="116">
        <f>IF(Hourly!$AR4430&gt;0,AY4430,"")</f>
        <v>24</v>
      </c>
      <c r="BW4430">
        <f>IF(AND(BV4430&gt;(20.8+0.33*Hourly!$I4430),(BV4430&gt;24),(BV4430&lt;&gt;"")),1,0)</f>
        <v>0</v>
      </c>
      <c r="BX4430">
        <f>IF(AND(BV4430&gt;(21.8+0.33*Hourly!$I4430),(BV4430&gt;24),(BV4430&lt;&gt;"")),1,0)</f>
        <v>0</v>
      </c>
      <c r="BY4430" s="9">
        <f>IF(AND(BV4430&gt;(22.8+0.33*Hourly!$I4430),(BV4430&gt;24),(BV4430&lt;&gt;"")),1,0)</f>
        <v>0</v>
      </c>
    </row>
    <row r="4431" spans="5:77" x14ac:dyDescent="0.35">
      <c r="E4431">
        <f>Hourly!A4431</f>
        <v>2008</v>
      </c>
      <c r="F4431">
        <f>Hourly!B4431</f>
        <v>7</v>
      </c>
      <c r="G4431">
        <f>Hourly!C4431</f>
        <v>4</v>
      </c>
      <c r="H4431">
        <f>Hourly!D4431</f>
        <v>11</v>
      </c>
      <c r="I4431" s="163">
        <v>4427</v>
      </c>
      <c r="J4431" s="19">
        <f>Input!B$22*Input!B$79</f>
        <v>1411.3439999999998</v>
      </c>
      <c r="K4431" s="19">
        <f>Input!B$76*Input!B$88</f>
        <v>656.99775609756091</v>
      </c>
      <c r="L4431" s="19">
        <f>Input!B$77*Input!B$89</f>
        <v>130.99152542372883</v>
      </c>
      <c r="M4431" s="164">
        <f t="shared" si="1109"/>
        <v>2199.3332815212898</v>
      </c>
      <c r="N4431" s="165">
        <f>(Input!B$109*Input!B$102)/3600*Input!B$108</f>
        <v>740.21399999999983</v>
      </c>
      <c r="O4431" s="165">
        <f>(1-Input!B$61)*(Input!B$109*Input!B$33)/3600*Input!B$108*Hourly!AU4431</f>
        <v>177.65135999999998</v>
      </c>
      <c r="P4431" s="19">
        <f>IF(AND(AY4430&gt;Hourly!G4431),(Input!B$109*(Input!B$33*Hourly!AU4431+Input!B$36))/3600*Input!B$108,(1-Input!B$61)*(Input!B$109*Input!B$33)/3600*Input!B$108*Hourly!AU4431)</f>
        <v>11280.861359999999</v>
      </c>
      <c r="Q4431" s="19">
        <f t="shared" si="1106"/>
        <v>3117.1986415212896</v>
      </c>
      <c r="R4431" s="19">
        <f t="shared" si="1110"/>
        <v>14220.408641521288</v>
      </c>
      <c r="S4431" s="165"/>
      <c r="T4431" s="165">
        <f>Input!B$78*Input!B$91</f>
        <v>189.625</v>
      </c>
      <c r="U4431" s="19">
        <f>IF(AND($AY4430&gt;Input!$B$52,Hourly!AI4431&gt;Input!$B$51),Input!$B$93*Input!$F$40*Input!$J$8/100*Hourly!AI4431,Input!$B$93*Input!$B$40*Input!$J$8/100*Hourly!AI4431)</f>
        <v>0</v>
      </c>
      <c r="V4431" s="19">
        <f>IF(AND($AY4430&gt;Input!$B$52,Hourly!AJ4431&gt;Input!$B$51),Input!$B$94*Input!$F$41*Input!$J$9/100*Hourly!AJ4431,Input!$B$94*Input!$B$41*Input!$J$9/100*Hourly!AJ4431)</f>
        <v>14744.731710558279</v>
      </c>
      <c r="W4431" s="19">
        <f>IF(AND($AY4430&gt;Input!$B$52,Hourly!AK4431&gt;Input!$B$51),Input!$B$95*Input!$F$42*Input!$J$10/100*Hourly!AK4431,Input!$B$95*Input!$B$42*Input!$J$10/100*Hourly!AK4431)</f>
        <v>0</v>
      </c>
      <c r="X4431" s="19">
        <f>IF(AND($AY4430&gt;Input!$B$52,Hourly!AL4431&gt;Input!$B$51),Input!$B$96*Input!$F$43*Input!$J$11/100*Hourly!AL4431,Input!$B$96*Input!$B$43*Input!$J$11/100*Hourly!AL4431)</f>
        <v>16613.304689820972</v>
      </c>
      <c r="Y4431" s="19">
        <f>IF(AND($AY4430&gt;Input!$B$52,Hourly!AM4431&gt;Input!$B$51),Input!$B$97*Input!$F$44*Input!$J$12/100*Hourly!AM4431,Input!$B$97*Input!$B$44*Input!$J$12/100*Hourly!AM4431)</f>
        <v>0</v>
      </c>
      <c r="Z4431" s="19">
        <f>IF(AND($AY4430&gt;Input!$B$52,Hourly!AN4431&gt;Input!$B$51),Input!$B$98*Input!$F$45*Input!$J$13/100*Hourly!AN4431,Input!$B$98*Input!$B$45*Input!$J$13/100*Hourly!AN4431)</f>
        <v>10674.761665589607</v>
      </c>
      <c r="AA4431" s="19">
        <f>IF(AND($AY4430&gt;Input!$B$52,Hourly!AO4431&gt;Input!$B$51),Input!$B$99*Input!$F$46*Input!$J$14/100*Hourly!AO4431,Input!$B$99*Input!$B$46*Input!$J$14/100*Hourly!AO4431)</f>
        <v>0</v>
      </c>
      <c r="AB4431" s="19">
        <f>IF(AND($AY4430&gt;Input!$B$52,Hourly!AP4431&gt;Input!$B$51),Input!$B$100*Input!$F$47*Input!$J$15/100*Hourly!AP4431,Input!$B$100*Input!$B$47*Input!$J$15/100*Hourly!AP4431)</f>
        <v>4564.8651859429219</v>
      </c>
      <c r="AC4431" s="19">
        <f>IF(AND($AY4430&gt;Input!$B$52,Hourly!AQ4431&gt;Input!$B$51),Input!$B$101*Input!$F$48*Input!$J$16/100*Hourly!AQ4431,Input!$B$101*Input!$B$48*Input!$J$16/100*Hourly!AQ4431)</f>
        <v>0</v>
      </c>
      <c r="AD4431" s="165">
        <f t="shared" si="1111"/>
        <v>46597.663251911777</v>
      </c>
      <c r="AE4431" s="19">
        <f>Hourly!AI4431/Input!$B$107*Input!$J$40*Input!$B$76*Input!$B$80</f>
        <v>0</v>
      </c>
      <c r="AF4431" s="19">
        <f>Hourly!AJ4431/Input!$B$107*Input!$J$41*Input!$B$76*Input!$B$81</f>
        <v>2180.9823158389399</v>
      </c>
      <c r="AG4431" s="19">
        <f>Hourly!AK4431/Input!$B$107*Input!$J$42*Input!$B$76*Input!$B$82</f>
        <v>0</v>
      </c>
      <c r="AH4431" s="19">
        <f>Hourly!AL4431/Input!$B$107*Input!$J$43*Input!$B$76*Input!$B$83</f>
        <v>1845.3258540302195</v>
      </c>
      <c r="AI4431" s="19">
        <f>Hourly!AM4431/Input!$B$107*Input!$J$44*Input!$B$76*Input!$B$84</f>
        <v>0</v>
      </c>
      <c r="AJ4431" s="19">
        <f>Hourly!AN4431/Input!$B$107*Input!$J$45*Input!$B$76*Input!$B$85</f>
        <v>1038.22584100736</v>
      </c>
      <c r="AK4431" s="19">
        <f>Hourly!AO4431/Input!$B$107*Input!$J$46*Input!$B$76*Input!$B$86</f>
        <v>0</v>
      </c>
      <c r="AL4431" s="19">
        <f>Hourly!AP4431/Input!$B$107*Input!$J$47*Input!$B$76*Input!$B$87</f>
        <v>507.04323462773471</v>
      </c>
      <c r="AM4431" s="164">
        <f>Hourly!AQ4431/Input!$B$107*Input!$J$48*Input!$B$77*Input!$B$89</f>
        <v>2667.8607344632774</v>
      </c>
      <c r="AN4431" s="165">
        <f t="shared" si="1107"/>
        <v>8239.4379799675316</v>
      </c>
      <c r="AO4431" s="116">
        <f>Input!B$55*Input!$B$18*Input!B$112*Hourly!AR4431</f>
        <v>959.40000000000009</v>
      </c>
      <c r="AP4431">
        <f>Input!B$113*Input!B$114*Input!B$90*Input!B$56*Hourly!AS4431</f>
        <v>4428</v>
      </c>
      <c r="AQ4431">
        <f>Input!B$90*Input!B$57*Hourly!AS4431</f>
        <v>4428</v>
      </c>
      <c r="AR4431" s="19">
        <f>0.5*Input!$B$63*Hourly!AU4431</f>
        <v>24.6</v>
      </c>
      <c r="AS4431" s="165">
        <f t="shared" si="1112"/>
        <v>9827.6999999999989</v>
      </c>
      <c r="AT4431" s="159">
        <f>AY4430+(Input!$B$66*1000*(Hourly!AX4431&gt;0)+AD4431+AN4431+AS4431+T4431*(Hourly!J4431-AY4430)+Q4431*(Hourly!G4431-AY4430))/(Q4431+T4431)*(1-EXP(-(Q4431+T4431)/(Input!$B$103*1000000)*3600))</f>
        <v>26.842546505601657</v>
      </c>
      <c r="AU4431" s="24">
        <f>AY4430+(AD4431+AN4431+AS4431+T4431*(Hourly!J4431-AY4430)+Q4431*(Hourly!G4431-AY4430))/(Q4431+T4431)*(1-EXP(-(Q4431+T4431)/(Input!$B$103*1000000)*3600))</f>
        <v>24.144626277377053</v>
      </c>
      <c r="AV4431" s="24">
        <f>AY4430+(-Input!$B$67*1000*(Hourly!AX4431&gt;0)+AD4431+AN4431+AS4431+T4431*(Hourly!J4431-AY4430)+R4431*(Hourly!G4431-AY4430))/(R4431+T4431)*(1-EXP(-(R4431+T4431)/(Input!$B$103*1000000)*3600))</f>
        <v>21.396151293356507</v>
      </c>
      <c r="AW4431" s="160">
        <f>AY4430+(AD4431+AN4431+AS4431+T4431*(Hourly!J4431-AY4430)+R4431*(Hourly!G4431-AY4430))/(R4431+T4431)*(1-EXP(-(R4431+T4431)/(Input!$B$103*1000000)*3600))</f>
        <v>24.053945109003273</v>
      </c>
      <c r="AX4431" s="24"/>
      <c r="AY4431" s="167">
        <f t="shared" si="1113"/>
        <v>24</v>
      </c>
      <c r="BA4431" s="159">
        <f>IF(BI4431,Input!$B$66*1000*(Hourly!AX4431&gt;0),IF(BJ4431,-(AD4431+AN4431+AS4431+T4431*(Hourly!J4431-AY4430)+Q4431*(Hourly!G4431-AY4430))+(Q4431+T4431)*(BE4431-AY4430)/(1-EXP(-(Q4431+T4431)/(Input!$B$103*1000000)*3600))))/1000</f>
        <v>0</v>
      </c>
      <c r="BB4431" s="24">
        <f>IF(BO4431,-Input!$B$67*1000*(Hourly!AX4431&gt;0),IF(BN4431,-(AD4431+AN4431+AS4431+T4431*(Hourly!J4431-AY4430)+R4431*(Hourly!G4431-AY4430))+(R4431+T4431)*(BF4431-AY4430)/(1-EXP(-(R4431+T4431)/(Input!$B$103*1000000)*3600))))/1000</f>
        <v>-20.296950307315441</v>
      </c>
      <c r="BC4431" s="160">
        <f t="shared" si="1114"/>
        <v>-20.296950307315441</v>
      </c>
      <c r="BD4431" s="24"/>
      <c r="BE4431" s="116">
        <f>IF(Hourly!AT4431=1,Input!$B$4,IF(Hourly!AT4431=0.5,Input!$F$4,0))</f>
        <v>20</v>
      </c>
      <c r="BF4431">
        <f>IF(Hourly!AT4431=1,Input!$B$5,IF(Hourly!AT4431=0.5,Input!$F$5,0))</f>
        <v>24</v>
      </c>
      <c r="BG4431" s="9">
        <f>Input!$B$35+0.0000000001</f>
        <v>23.900000000099997</v>
      </c>
      <c r="BI4431" s="116">
        <f t="shared" si="1115"/>
        <v>0</v>
      </c>
      <c r="BJ4431">
        <f t="shared" si="1116"/>
        <v>0</v>
      </c>
      <c r="BK4431">
        <f t="shared" si="1117"/>
        <v>0</v>
      </c>
      <c r="BL4431">
        <f t="shared" si="1118"/>
        <v>0</v>
      </c>
      <c r="BM4431">
        <f t="shared" si="1119"/>
        <v>0</v>
      </c>
      <c r="BN4431">
        <f t="shared" si="1120"/>
        <v>1</v>
      </c>
      <c r="BO4431" s="9">
        <f t="shared" si="1121"/>
        <v>0</v>
      </c>
      <c r="BR4431" s="116">
        <f t="shared" si="1108"/>
        <v>4334</v>
      </c>
      <c r="BS4431" s="39">
        <v>0</v>
      </c>
      <c r="BT4431" s="168">
        <v>0</v>
      </c>
      <c r="BV4431" s="116">
        <f>IF(Hourly!$AR4431&gt;0,AY4431,"")</f>
        <v>24</v>
      </c>
      <c r="BW4431">
        <f>IF(AND(BV4431&gt;(20.8+0.33*Hourly!$I4431),(BV4431&gt;24),(BV4431&lt;&gt;"")),1,0)</f>
        <v>0</v>
      </c>
      <c r="BX4431">
        <f>IF(AND(BV4431&gt;(21.8+0.33*Hourly!$I4431),(BV4431&gt;24),(BV4431&lt;&gt;"")),1,0)</f>
        <v>0</v>
      </c>
      <c r="BY4431" s="9">
        <f>IF(AND(BV4431&gt;(22.8+0.33*Hourly!$I4431),(BV4431&gt;24),(BV4431&lt;&gt;"")),1,0)</f>
        <v>0</v>
      </c>
    </row>
    <row r="4432" spans="5:77" x14ac:dyDescent="0.35">
      <c r="E4432">
        <f>Hourly!A4432</f>
        <v>2008</v>
      </c>
      <c r="F4432">
        <f>Hourly!B4432</f>
        <v>7</v>
      </c>
      <c r="G4432">
        <f>Hourly!C4432</f>
        <v>4</v>
      </c>
      <c r="H4432">
        <f>Hourly!D4432</f>
        <v>12</v>
      </c>
      <c r="I4432" s="163">
        <v>4428</v>
      </c>
      <c r="J4432" s="19">
        <f>Input!B$22*Input!B$79</f>
        <v>1411.3439999999998</v>
      </c>
      <c r="K4432" s="19">
        <f>Input!B$76*Input!B$88</f>
        <v>656.99775609756091</v>
      </c>
      <c r="L4432" s="19">
        <f>Input!B$77*Input!B$89</f>
        <v>130.99152542372883</v>
      </c>
      <c r="M4432" s="164">
        <f t="shared" si="1109"/>
        <v>2199.3332815212898</v>
      </c>
      <c r="N4432" s="165">
        <f>(Input!B$109*Input!B$102)/3600*Input!B$108</f>
        <v>740.21399999999983</v>
      </c>
      <c r="O4432" s="165">
        <f>(1-Input!B$61)*(Input!B$109*Input!B$33)/3600*Input!B$108*Hourly!AU4432</f>
        <v>177.65135999999998</v>
      </c>
      <c r="P4432" s="19">
        <f>IF(AND(AY4431&gt;Hourly!G4432),(Input!B$109*(Input!B$33*Hourly!AU4432+Input!B$36))/3600*Input!B$108,(1-Input!B$61)*(Input!B$109*Input!B$33)/3600*Input!B$108*Hourly!AU4432)</f>
        <v>11280.861359999999</v>
      </c>
      <c r="Q4432" s="19">
        <f t="shared" si="1106"/>
        <v>3117.1986415212896</v>
      </c>
      <c r="R4432" s="19">
        <f t="shared" si="1110"/>
        <v>14220.408641521288</v>
      </c>
      <c r="S4432" s="165"/>
      <c r="T4432" s="165">
        <f>Input!B$78*Input!B$91</f>
        <v>189.625</v>
      </c>
      <c r="U4432" s="19">
        <f>IF(AND($AY4431&gt;Input!$B$52,Hourly!AI4432&gt;Input!$B$51),Input!$B$93*Input!$F$40*Input!$J$8/100*Hourly!AI4432,Input!$B$93*Input!$B$40*Input!$J$8/100*Hourly!AI4432)</f>
        <v>0</v>
      </c>
      <c r="V4432" s="19">
        <f>IF(AND($AY4431&gt;Input!$B$52,Hourly!AJ4432&gt;Input!$B$51),Input!$B$94*Input!$F$41*Input!$J$9/100*Hourly!AJ4432,Input!$B$94*Input!$B$41*Input!$J$9/100*Hourly!AJ4432)</f>
        <v>7986.5235906969046</v>
      </c>
      <c r="W4432" s="19">
        <f>IF(AND($AY4431&gt;Input!$B$52,Hourly!AK4432&gt;Input!$B$51),Input!$B$95*Input!$F$42*Input!$J$10/100*Hourly!AK4432,Input!$B$95*Input!$B$42*Input!$J$10/100*Hourly!AK4432)</f>
        <v>0</v>
      </c>
      <c r="X4432" s="19">
        <f>IF(AND($AY4431&gt;Input!$B$52,Hourly!AL4432&gt;Input!$B$51),Input!$B$96*Input!$F$43*Input!$J$11/100*Hourly!AL4432,Input!$B$96*Input!$B$43*Input!$J$11/100*Hourly!AL4432)</f>
        <v>17562.65566764661</v>
      </c>
      <c r="Y4432" s="19">
        <f>IF(AND($AY4431&gt;Input!$B$52,Hourly!AM4432&gt;Input!$B$51),Input!$B$97*Input!$F$44*Input!$J$12/100*Hourly!AM4432,Input!$B$97*Input!$B$44*Input!$J$12/100*Hourly!AM4432)</f>
        <v>0</v>
      </c>
      <c r="Z4432" s="19">
        <f>IF(AND($AY4431&gt;Input!$B$52,Hourly!AN4432&gt;Input!$B$51),Input!$B$98*Input!$F$45*Input!$J$13/100*Hourly!AN4432,Input!$B$98*Input!$B$45*Input!$J$13/100*Hourly!AN4432)</f>
        <v>11171.242367968371</v>
      </c>
      <c r="AA4432" s="19">
        <f>IF(AND($AY4431&gt;Input!$B$52,Hourly!AO4432&gt;Input!$B$51),Input!$B$99*Input!$F$46*Input!$J$14/100*Hourly!AO4432,Input!$B$99*Input!$B$46*Input!$J$14/100*Hourly!AO4432)</f>
        <v>0</v>
      </c>
      <c r="AB4432" s="19">
        <f>IF(AND($AY4431&gt;Input!$B$52,Hourly!AP4432&gt;Input!$B$51),Input!$B$100*Input!$F$47*Input!$J$15/100*Hourly!AP4432,Input!$B$100*Input!$B$47*Input!$J$15/100*Hourly!AP4432)</f>
        <v>4553.7195911868312</v>
      </c>
      <c r="AC4432" s="19">
        <f>IF(AND($AY4431&gt;Input!$B$52,Hourly!AQ4432&gt;Input!$B$51),Input!$B$101*Input!$F$48*Input!$J$16/100*Hourly!AQ4432,Input!$B$101*Input!$B$48*Input!$J$16/100*Hourly!AQ4432)</f>
        <v>0</v>
      </c>
      <c r="AD4432" s="165">
        <f t="shared" si="1111"/>
        <v>41274.14121749872</v>
      </c>
      <c r="AE4432" s="19">
        <f>Hourly!AI4432/Input!$B$107*Input!$J$40*Input!$B$76*Input!$B$80</f>
        <v>0</v>
      </c>
      <c r="AF4432" s="19">
        <f>Hourly!AJ4432/Input!$B$107*Input!$J$41*Input!$B$76*Input!$B$81</f>
        <v>1181.3349376759156</v>
      </c>
      <c r="AG4432" s="19">
        <f>Hourly!AK4432/Input!$B$107*Input!$J$42*Input!$B$76*Input!$B$82</f>
        <v>0</v>
      </c>
      <c r="AH4432" s="19">
        <f>Hourly!AL4432/Input!$B$107*Input!$J$43*Input!$B$76*Input!$B$83</f>
        <v>1950.7751873590598</v>
      </c>
      <c r="AI4432" s="19">
        <f>Hourly!AM4432/Input!$B$107*Input!$J$44*Input!$B$76*Input!$B$84</f>
        <v>0</v>
      </c>
      <c r="AJ4432" s="19">
        <f>Hourly!AN4432/Input!$B$107*Input!$J$45*Input!$B$76*Input!$B$85</f>
        <v>1086.5134853519373</v>
      </c>
      <c r="AK4432" s="19">
        <f>Hourly!AO4432/Input!$B$107*Input!$J$46*Input!$B$76*Input!$B$86</f>
        <v>0</v>
      </c>
      <c r="AL4432" s="19">
        <f>Hourly!AP4432/Input!$B$107*Input!$J$47*Input!$B$76*Input!$B$87</f>
        <v>505.80523565366173</v>
      </c>
      <c r="AM4432" s="164">
        <f>Hourly!AQ4432/Input!$B$107*Input!$J$48*Input!$B$77*Input!$B$89</f>
        <v>3130.6974576271186</v>
      </c>
      <c r="AN4432" s="165">
        <f t="shared" si="1107"/>
        <v>7855.1263036676937</v>
      </c>
      <c r="AO4432" s="116">
        <f>Input!B$55*Input!$B$18*Input!B$112*Hourly!AR4432</f>
        <v>959.40000000000009</v>
      </c>
      <c r="AP4432">
        <f>Input!B$113*Input!B$114*Input!B$90*Input!B$56*Hourly!AS4432</f>
        <v>4428</v>
      </c>
      <c r="AQ4432">
        <f>Input!B$90*Input!B$57*Hourly!AS4432</f>
        <v>4428</v>
      </c>
      <c r="AR4432" s="19">
        <f>0.5*Input!$B$63*Hourly!AU4432</f>
        <v>24.6</v>
      </c>
      <c r="AS4432" s="165">
        <f t="shared" si="1112"/>
        <v>9827.6999999999989</v>
      </c>
      <c r="AT4432" s="159">
        <f>AY4431+(Input!$B$66*1000*(Hourly!AX4432&gt;0)+AD4432+AN4432+AS4432+T4432*(Hourly!J4432-AY4431)+Q4432*(Hourly!G4432-AY4431))/(Q4432+T4432)*(1-EXP(-(Q4432+T4432)/(Input!$B$103*1000000)*3600))</f>
        <v>26.823783244266039</v>
      </c>
      <c r="AU4432" s="24">
        <f>AY4431+(AD4432+AN4432+AS4432+T4432*(Hourly!J4432-AY4431)+Q4432*(Hourly!G4432-AY4431))/(Q4432+T4432)*(1-EXP(-(Q4432+T4432)/(Input!$B$103*1000000)*3600))</f>
        <v>24.125863016041436</v>
      </c>
      <c r="AV4432" s="24">
        <f>AY4431+(-Input!$B$67*1000*(Hourly!AX4432&gt;0)+AD4432+AN4432+AS4432+T4432*(Hourly!J4432-AY4431)+R4432*(Hourly!G4432-AY4431))/(R4432+T4432)*(1-EXP(-(R4432+T4432)/(Input!$B$103*1000000)*3600))</f>
        <v>21.365863082562072</v>
      </c>
      <c r="AW4432" s="160">
        <f>AY4431+(AD4432+AN4432+AS4432+T4432*(Hourly!J4432-AY4431)+R4432*(Hourly!G4432-AY4431))/(R4432+T4432)*(1-EXP(-(R4432+T4432)/(Input!$B$103*1000000)*3600))</f>
        <v>24.023656898208838</v>
      </c>
      <c r="AX4432" s="24"/>
      <c r="AY4432" s="167">
        <f t="shared" si="1113"/>
        <v>24</v>
      </c>
      <c r="BA4432" s="159">
        <f>IF(BI4432,Input!$B$66*1000*(Hourly!AX4432&gt;0),IF(BJ4432,-(AD4432+AN4432+AS4432+T4432*(Hourly!J4432-AY4431)+Q4432*(Hourly!G4432-AY4431))+(Q4432+T4432)*(BE4432-AY4431)/(1-EXP(-(Q4432+T4432)/(Input!$B$103*1000000)*3600))))/1000</f>
        <v>0</v>
      </c>
      <c r="BB4432" s="24">
        <f>IF(BO4432,-Input!$B$67*1000*(Hourly!AX4432&gt;0),IF(BN4432,-(AD4432+AN4432+AS4432+T4432*(Hourly!J4432-AY4431)+R4432*(Hourly!G4432-AY4431))+(R4432+T4432)*(BF4432-AY4431)/(1-EXP(-(R4432+T4432)/(Input!$B$103*1000000)*3600))))/1000</f>
        <v>-8.9009531399940531</v>
      </c>
      <c r="BC4432" s="160">
        <f t="shared" si="1114"/>
        <v>-8.9009531399940531</v>
      </c>
      <c r="BD4432" s="24"/>
      <c r="BE4432" s="116">
        <f>IF(Hourly!AT4432=1,Input!$B$4,IF(Hourly!AT4432=0.5,Input!$F$4,0))</f>
        <v>20</v>
      </c>
      <c r="BF4432">
        <f>IF(Hourly!AT4432=1,Input!$B$5,IF(Hourly!AT4432=0.5,Input!$F$5,0))</f>
        <v>24</v>
      </c>
      <c r="BG4432" s="9">
        <f>Input!$B$35+0.0000000001</f>
        <v>23.900000000099997</v>
      </c>
      <c r="BI4432" s="116">
        <f t="shared" si="1115"/>
        <v>0</v>
      </c>
      <c r="BJ4432">
        <f t="shared" si="1116"/>
        <v>0</v>
      </c>
      <c r="BK4432">
        <f t="shared" si="1117"/>
        <v>0</v>
      </c>
      <c r="BL4432">
        <f t="shared" si="1118"/>
        <v>0</v>
      </c>
      <c r="BM4432">
        <f t="shared" si="1119"/>
        <v>0</v>
      </c>
      <c r="BN4432">
        <f t="shared" si="1120"/>
        <v>1</v>
      </c>
      <c r="BO4432" s="9">
        <f t="shared" si="1121"/>
        <v>0</v>
      </c>
      <c r="BR4432" s="116">
        <f t="shared" si="1108"/>
        <v>4333</v>
      </c>
      <c r="BS4432" s="39">
        <v>0</v>
      </c>
      <c r="BT4432" s="168">
        <v>0</v>
      </c>
      <c r="BV4432" s="116">
        <f>IF(Hourly!$AR4432&gt;0,AY4432,"")</f>
        <v>24</v>
      </c>
      <c r="BW4432">
        <f>IF(AND(BV4432&gt;(20.8+0.33*Hourly!$I4432),(BV4432&gt;24),(BV4432&lt;&gt;"")),1,0)</f>
        <v>0</v>
      </c>
      <c r="BX4432">
        <f>IF(AND(BV4432&gt;(21.8+0.33*Hourly!$I4432),(BV4432&gt;24),(BV4432&lt;&gt;"")),1,0)</f>
        <v>0</v>
      </c>
      <c r="BY4432" s="9">
        <f>IF(AND(BV4432&gt;(22.8+0.33*Hourly!$I4432),(BV4432&gt;24),(BV4432&lt;&gt;"")),1,0)</f>
        <v>0</v>
      </c>
    </row>
    <row r="4433" spans="5:77" x14ac:dyDescent="0.35">
      <c r="E4433">
        <f>Hourly!A4433</f>
        <v>2008</v>
      </c>
      <c r="F4433">
        <f>Hourly!B4433</f>
        <v>7</v>
      </c>
      <c r="G4433">
        <f>Hourly!C4433</f>
        <v>4</v>
      </c>
      <c r="H4433">
        <f>Hourly!D4433</f>
        <v>13</v>
      </c>
      <c r="I4433" s="163">
        <v>4429</v>
      </c>
      <c r="J4433" s="19">
        <f>Input!B$22*Input!B$79</f>
        <v>1411.3439999999998</v>
      </c>
      <c r="K4433" s="19">
        <f>Input!B$76*Input!B$88</f>
        <v>656.99775609756091</v>
      </c>
      <c r="L4433" s="19">
        <f>Input!B$77*Input!B$89</f>
        <v>130.99152542372883</v>
      </c>
      <c r="M4433" s="164">
        <f t="shared" si="1109"/>
        <v>2199.3332815212898</v>
      </c>
      <c r="N4433" s="165">
        <f>(Input!B$109*Input!B$102)/3600*Input!B$108</f>
        <v>740.21399999999983</v>
      </c>
      <c r="O4433" s="165">
        <f>(1-Input!B$61)*(Input!B$109*Input!B$33)/3600*Input!B$108*Hourly!AU4433</f>
        <v>177.65135999999998</v>
      </c>
      <c r="P4433" s="19">
        <f>IF(AND(AY4432&gt;Hourly!G4433),(Input!B$109*(Input!B$33*Hourly!AU4433+Input!B$36))/3600*Input!B$108,(1-Input!B$61)*(Input!B$109*Input!B$33)/3600*Input!B$108*Hourly!AU4433)</f>
        <v>11280.861359999999</v>
      </c>
      <c r="Q4433" s="19">
        <f t="shared" si="1106"/>
        <v>3117.1986415212896</v>
      </c>
      <c r="R4433" s="19">
        <f t="shared" si="1110"/>
        <v>14220.408641521288</v>
      </c>
      <c r="S4433" s="165"/>
      <c r="T4433" s="165">
        <f>Input!B$78*Input!B$91</f>
        <v>189.625</v>
      </c>
      <c r="U4433" s="19">
        <f>IF(AND($AY4432&gt;Input!$B$52,Hourly!AI4433&gt;Input!$B$51),Input!$B$93*Input!$F$40*Input!$J$8/100*Hourly!AI4433,Input!$B$93*Input!$B$40*Input!$J$8/100*Hourly!AI4433)</f>
        <v>0</v>
      </c>
      <c r="V4433" s="19">
        <f>IF(AND($AY4432&gt;Input!$B$52,Hourly!AJ4433&gt;Input!$B$51),Input!$B$94*Input!$F$41*Input!$J$9/100*Hourly!AJ4433,Input!$B$94*Input!$B$41*Input!$J$9/100*Hourly!AJ4433)</f>
        <v>7447.4508585746271</v>
      </c>
      <c r="W4433" s="19">
        <f>IF(AND($AY4432&gt;Input!$B$52,Hourly!AK4433&gt;Input!$B$51),Input!$B$95*Input!$F$42*Input!$J$10/100*Hourly!AK4433,Input!$B$95*Input!$B$42*Input!$J$10/100*Hourly!AK4433)</f>
        <v>0</v>
      </c>
      <c r="X4433" s="19">
        <f>IF(AND($AY4432&gt;Input!$B$52,Hourly!AL4433&gt;Input!$B$51),Input!$B$96*Input!$F$43*Input!$J$11/100*Hourly!AL4433,Input!$B$96*Input!$B$43*Input!$J$11/100*Hourly!AL4433)</f>
        <v>16239.270553334165</v>
      </c>
      <c r="Y4433" s="19">
        <f>IF(AND($AY4432&gt;Input!$B$52,Hourly!AM4433&gt;Input!$B$51),Input!$B$97*Input!$F$44*Input!$J$12/100*Hourly!AM4433,Input!$B$97*Input!$B$44*Input!$J$12/100*Hourly!AM4433)</f>
        <v>0</v>
      </c>
      <c r="Z4433" s="19">
        <f>IF(AND($AY4432&gt;Input!$B$52,Hourly!AN4433&gt;Input!$B$51),Input!$B$98*Input!$F$45*Input!$J$13/100*Hourly!AN4433,Input!$B$98*Input!$B$45*Input!$J$13/100*Hourly!AN4433)</f>
        <v>23005.883362483703</v>
      </c>
      <c r="AA4433" s="19">
        <f>IF(AND($AY4432&gt;Input!$B$52,Hourly!AO4433&gt;Input!$B$51),Input!$B$99*Input!$F$46*Input!$J$14/100*Hourly!AO4433,Input!$B$99*Input!$B$46*Input!$J$14/100*Hourly!AO4433)</f>
        <v>0</v>
      </c>
      <c r="AB4433" s="19">
        <f>IF(AND($AY4432&gt;Input!$B$52,Hourly!AP4433&gt;Input!$B$51),Input!$B$100*Input!$F$47*Input!$J$15/100*Hourly!AP4433,Input!$B$100*Input!$B$47*Input!$J$15/100*Hourly!AP4433)</f>
        <v>4246.3535597136024</v>
      </c>
      <c r="AC4433" s="19">
        <f>IF(AND($AY4432&gt;Input!$B$52,Hourly!AQ4433&gt;Input!$B$51),Input!$B$101*Input!$F$48*Input!$J$16/100*Hourly!AQ4433,Input!$B$101*Input!$B$48*Input!$J$16/100*Hourly!AQ4433)</f>
        <v>0</v>
      </c>
      <c r="AD4433" s="165">
        <f t="shared" si="1111"/>
        <v>50938.958334106093</v>
      </c>
      <c r="AE4433" s="19">
        <f>Hourly!AI4433/Input!$B$107*Input!$J$40*Input!$B$76*Input!$B$80</f>
        <v>0</v>
      </c>
      <c r="AF4433" s="19">
        <f>Hourly!AJ4433/Input!$B$107*Input!$J$41*Input!$B$76*Input!$B$81</f>
        <v>1101.597434221188</v>
      </c>
      <c r="AG4433" s="19">
        <f>Hourly!AK4433/Input!$B$107*Input!$J$42*Input!$B$76*Input!$B$82</f>
        <v>0</v>
      </c>
      <c r="AH4433" s="19">
        <f>Hourly!AL4433/Input!$B$107*Input!$J$43*Input!$B$76*Input!$B$83</f>
        <v>1803.7799439758599</v>
      </c>
      <c r="AI4433" s="19">
        <f>Hourly!AM4433/Input!$B$107*Input!$J$44*Input!$B$76*Input!$B$84</f>
        <v>0</v>
      </c>
      <c r="AJ4433" s="19">
        <f>Hourly!AN4433/Input!$B$107*Input!$J$45*Input!$B$76*Input!$B$85</f>
        <v>2237.5490292328318</v>
      </c>
      <c r="AK4433" s="19">
        <f>Hourly!AO4433/Input!$B$107*Input!$J$46*Input!$B$76*Input!$B$86</f>
        <v>0</v>
      </c>
      <c r="AL4433" s="19">
        <f>Hourly!AP4433/Input!$B$107*Input!$J$47*Input!$B$76*Input!$B$87</f>
        <v>471.66449754538309</v>
      </c>
      <c r="AM4433" s="164">
        <f>Hourly!AQ4433/Input!$B$107*Input!$J$48*Input!$B$77*Input!$B$89</f>
        <v>3628.4652542372883</v>
      </c>
      <c r="AN4433" s="165">
        <f t="shared" si="1107"/>
        <v>9243.0561592125505</v>
      </c>
      <c r="AO4433" s="116">
        <f>Input!B$55*Input!$B$18*Input!B$112*Hourly!AR4433</f>
        <v>959.40000000000009</v>
      </c>
      <c r="AP4433">
        <f>Input!B$113*Input!B$114*Input!B$90*Input!B$56*Hourly!AS4433</f>
        <v>4428</v>
      </c>
      <c r="AQ4433">
        <f>Input!B$90*Input!B$57*Hourly!AS4433</f>
        <v>4428</v>
      </c>
      <c r="AR4433" s="19">
        <f>0.5*Input!$B$63*Hourly!AU4433</f>
        <v>24.6</v>
      </c>
      <c r="AS4433" s="165">
        <f t="shared" si="1112"/>
        <v>9827.6999999999989</v>
      </c>
      <c r="AT4433" s="159">
        <f>AY4432+(Input!$B$66*1000*(Hourly!AX4433&gt;0)+AD4433+AN4433+AS4433+T4433*(Hourly!J4433-AY4432)+Q4433*(Hourly!G4433-AY4432))/(Q4433+T4433)*(1-EXP(-(Q4433+T4433)/(Input!$B$103*1000000)*3600))</f>
        <v>26.858648645861869</v>
      </c>
      <c r="AU4433" s="24">
        <f>AY4432+(AD4433+AN4433+AS4433+T4433*(Hourly!J4433-AY4432)+Q4433*(Hourly!G4433-AY4432))/(Q4433+T4433)*(1-EXP(-(Q4433+T4433)/(Input!$B$103*1000000)*3600))</f>
        <v>24.160728417637266</v>
      </c>
      <c r="AV4433" s="24">
        <f>AY4432+(-Input!$B$67*1000*(Hourly!AX4433&gt;0)+AD4433+AN4433+AS4433+T4433*(Hourly!J4433-AY4432)+R4433*(Hourly!G4433-AY4432))/(R4433+T4433)*(1-EXP(-(R4433+T4433)/(Input!$B$103*1000000)*3600))</f>
        <v>21.417915953596612</v>
      </c>
      <c r="AW4433" s="160">
        <f>AY4432+(AD4433+AN4433+AS4433+T4433*(Hourly!J4433-AY4432)+R4433*(Hourly!G4433-AY4432))/(R4433+T4433)*(1-EXP(-(R4433+T4433)/(Input!$B$103*1000000)*3600))</f>
        <v>24.075709769243375</v>
      </c>
      <c r="AX4433" s="24"/>
      <c r="AY4433" s="167">
        <f t="shared" si="1113"/>
        <v>24</v>
      </c>
      <c r="BA4433" s="159">
        <f>IF(BI4433,Input!$B$66*1000*(Hourly!AX4433&gt;0),IF(BJ4433,-(AD4433+AN4433+AS4433+T4433*(Hourly!J4433-AY4432)+Q4433*(Hourly!G4433-AY4432))+(Q4433+T4433)*(BE4433-AY4432)/(1-EXP(-(Q4433+T4433)/(Input!$B$103*1000000)*3600))))/1000</f>
        <v>0</v>
      </c>
      <c r="BB4433" s="24">
        <f>IF(BO4433,-Input!$B$67*1000*(Hourly!AX4433&gt;0),IF(BN4433,-(AD4433+AN4433+AS4433+T4433*(Hourly!J4433-AY4432)+R4433*(Hourly!G4433-AY4432))+(R4433+T4433)*(BF4433-AY4432)/(1-EXP(-(R4433+T4433)/(Input!$B$103*1000000)*3600))))/1000</f>
        <v>-28.485945297059036</v>
      </c>
      <c r="BC4433" s="160">
        <f t="shared" si="1114"/>
        <v>-28.485945297059036</v>
      </c>
      <c r="BD4433" s="24"/>
      <c r="BE4433" s="116">
        <f>IF(Hourly!AT4433=1,Input!$B$4,IF(Hourly!AT4433=0.5,Input!$F$4,0))</f>
        <v>20</v>
      </c>
      <c r="BF4433">
        <f>IF(Hourly!AT4433=1,Input!$B$5,IF(Hourly!AT4433=0.5,Input!$F$5,0))</f>
        <v>24</v>
      </c>
      <c r="BG4433" s="9">
        <f>Input!$B$35+0.0000000001</f>
        <v>23.900000000099997</v>
      </c>
      <c r="BI4433" s="116">
        <f t="shared" si="1115"/>
        <v>0</v>
      </c>
      <c r="BJ4433">
        <f t="shared" si="1116"/>
        <v>0</v>
      </c>
      <c r="BK4433">
        <f t="shared" si="1117"/>
        <v>0</v>
      </c>
      <c r="BL4433">
        <f t="shared" si="1118"/>
        <v>0</v>
      </c>
      <c r="BM4433">
        <f t="shared" si="1119"/>
        <v>0</v>
      </c>
      <c r="BN4433">
        <f t="shared" si="1120"/>
        <v>1</v>
      </c>
      <c r="BO4433" s="9">
        <f t="shared" si="1121"/>
        <v>0</v>
      </c>
      <c r="BR4433" s="116">
        <f t="shared" si="1108"/>
        <v>4332</v>
      </c>
      <c r="BS4433" s="39">
        <v>0</v>
      </c>
      <c r="BT4433" s="168">
        <v>0</v>
      </c>
      <c r="BV4433" s="116">
        <f>IF(Hourly!$AR4433&gt;0,AY4433,"")</f>
        <v>24</v>
      </c>
      <c r="BW4433">
        <f>IF(AND(BV4433&gt;(20.8+0.33*Hourly!$I4433),(BV4433&gt;24),(BV4433&lt;&gt;"")),1,0)</f>
        <v>0</v>
      </c>
      <c r="BX4433">
        <f>IF(AND(BV4433&gt;(21.8+0.33*Hourly!$I4433),(BV4433&gt;24),(BV4433&lt;&gt;"")),1,0)</f>
        <v>0</v>
      </c>
      <c r="BY4433" s="9">
        <f>IF(AND(BV4433&gt;(22.8+0.33*Hourly!$I4433),(BV4433&gt;24),(BV4433&lt;&gt;"")),1,0)</f>
        <v>0</v>
      </c>
    </row>
    <row r="4434" spans="5:77" x14ac:dyDescent="0.35">
      <c r="E4434">
        <f>Hourly!A4434</f>
        <v>2008</v>
      </c>
      <c r="F4434">
        <f>Hourly!B4434</f>
        <v>7</v>
      </c>
      <c r="G4434">
        <f>Hourly!C4434</f>
        <v>4</v>
      </c>
      <c r="H4434">
        <f>Hourly!D4434</f>
        <v>14</v>
      </c>
      <c r="I4434" s="163">
        <v>4430</v>
      </c>
      <c r="J4434" s="19">
        <f>Input!B$22*Input!B$79</f>
        <v>1411.3439999999998</v>
      </c>
      <c r="K4434" s="19">
        <f>Input!B$76*Input!B$88</f>
        <v>656.99775609756091</v>
      </c>
      <c r="L4434" s="19">
        <f>Input!B$77*Input!B$89</f>
        <v>130.99152542372883</v>
      </c>
      <c r="M4434" s="164">
        <f t="shared" si="1109"/>
        <v>2199.3332815212898</v>
      </c>
      <c r="N4434" s="165">
        <f>(Input!B$109*Input!B$102)/3600*Input!B$108</f>
        <v>740.21399999999983</v>
      </c>
      <c r="O4434" s="165">
        <f>(1-Input!B$61)*(Input!B$109*Input!B$33)/3600*Input!B$108*Hourly!AU4434</f>
        <v>177.65135999999998</v>
      </c>
      <c r="P4434" s="19">
        <f>IF(AND(AY4433&gt;Hourly!G4434),(Input!B$109*(Input!B$33*Hourly!AU4434+Input!B$36))/3600*Input!B$108,(1-Input!B$61)*(Input!B$109*Input!B$33)/3600*Input!B$108*Hourly!AU4434)</f>
        <v>11280.861359999999</v>
      </c>
      <c r="Q4434" s="19">
        <f t="shared" si="1106"/>
        <v>3117.1986415212896</v>
      </c>
      <c r="R4434" s="19">
        <f t="shared" si="1110"/>
        <v>14220.408641521288</v>
      </c>
      <c r="S4434" s="165"/>
      <c r="T4434" s="165">
        <f>Input!B$78*Input!B$91</f>
        <v>189.625</v>
      </c>
      <c r="U4434" s="19">
        <f>IF(AND($AY4433&gt;Input!$B$52,Hourly!AI4434&gt;Input!$B$51),Input!$B$93*Input!$F$40*Input!$J$8/100*Hourly!AI4434,Input!$B$93*Input!$B$40*Input!$J$8/100*Hourly!AI4434)</f>
        <v>0</v>
      </c>
      <c r="V4434" s="19">
        <f>IF(AND($AY4433&gt;Input!$B$52,Hourly!AJ4434&gt;Input!$B$51),Input!$B$94*Input!$F$41*Input!$J$9/100*Hourly!AJ4434,Input!$B$94*Input!$B$41*Input!$J$9/100*Hourly!AJ4434)</f>
        <v>7256.0989836835897</v>
      </c>
      <c r="W4434" s="19">
        <f>IF(AND($AY4433&gt;Input!$B$52,Hourly!AK4434&gt;Input!$B$51),Input!$B$95*Input!$F$42*Input!$J$10/100*Hourly!AK4434,Input!$B$95*Input!$B$42*Input!$J$10/100*Hourly!AK4434)</f>
        <v>0</v>
      </c>
      <c r="X4434" s="19">
        <f>IF(AND($AY4433&gt;Input!$B$52,Hourly!AL4434&gt;Input!$B$51),Input!$B$96*Input!$F$43*Input!$J$11/100*Hourly!AL4434,Input!$B$96*Input!$B$43*Input!$J$11/100*Hourly!AL4434)</f>
        <v>12562.602278745899</v>
      </c>
      <c r="Y4434" s="19">
        <f>IF(AND($AY4433&gt;Input!$B$52,Hourly!AM4434&gt;Input!$B$51),Input!$B$97*Input!$F$44*Input!$J$12/100*Hourly!AM4434,Input!$B$97*Input!$B$44*Input!$J$12/100*Hourly!AM4434)</f>
        <v>0</v>
      </c>
      <c r="Z4434" s="19">
        <f>IF(AND($AY4433&gt;Input!$B$52,Hourly!AN4434&gt;Input!$B$51),Input!$B$98*Input!$F$45*Input!$J$13/100*Hourly!AN4434,Input!$B$98*Input!$B$45*Input!$J$13/100*Hourly!AN4434)</f>
        <v>35708.958666862913</v>
      </c>
      <c r="AA4434" s="19">
        <f>IF(AND($AY4433&gt;Input!$B$52,Hourly!AO4434&gt;Input!$B$51),Input!$B$99*Input!$F$46*Input!$J$14/100*Hourly!AO4434,Input!$B$99*Input!$B$46*Input!$J$14/100*Hourly!AO4434)</f>
        <v>0</v>
      </c>
      <c r="AB4434" s="19">
        <f>IF(AND($AY4433&gt;Input!$B$52,Hourly!AP4434&gt;Input!$B$51),Input!$B$100*Input!$F$47*Input!$J$15/100*Hourly!AP4434,Input!$B$100*Input!$B$47*Input!$J$15/100*Hourly!AP4434)</f>
        <v>4137.2494205213443</v>
      </c>
      <c r="AC4434" s="19">
        <f>IF(AND($AY4433&gt;Input!$B$52,Hourly!AQ4434&gt;Input!$B$51),Input!$B$101*Input!$F$48*Input!$J$16/100*Hourly!AQ4434,Input!$B$101*Input!$B$48*Input!$J$16/100*Hourly!AQ4434)</f>
        <v>0</v>
      </c>
      <c r="AD4434" s="165">
        <f t="shared" si="1111"/>
        <v>59664.909349813744</v>
      </c>
      <c r="AE4434" s="19">
        <f>Hourly!AI4434/Input!$B$107*Input!$J$40*Input!$B$76*Input!$B$80</f>
        <v>0</v>
      </c>
      <c r="AF4434" s="19">
        <f>Hourly!AJ4434/Input!$B$107*Input!$J$41*Input!$B$76*Input!$B$81</f>
        <v>1073.2934227659553</v>
      </c>
      <c r="AG4434" s="19">
        <f>Hourly!AK4434/Input!$B$107*Input!$J$42*Input!$B$76*Input!$B$82</f>
        <v>0</v>
      </c>
      <c r="AH4434" s="19">
        <f>Hourly!AL4434/Input!$B$107*Input!$J$43*Input!$B$76*Input!$B$83</f>
        <v>1395.3933435695369</v>
      </c>
      <c r="AI4434" s="19">
        <f>Hourly!AM4434/Input!$B$107*Input!$J$44*Input!$B$76*Input!$B$84</f>
        <v>0</v>
      </c>
      <c r="AJ4434" s="19">
        <f>Hourly!AN4434/Input!$B$107*Input!$J$45*Input!$B$76*Input!$B$85</f>
        <v>3473.0483738020839</v>
      </c>
      <c r="AK4434" s="19">
        <f>Hourly!AO4434/Input!$B$107*Input!$J$46*Input!$B$76*Input!$B$86</f>
        <v>0</v>
      </c>
      <c r="AL4434" s="19">
        <f>Hourly!AP4434/Input!$B$107*Input!$J$47*Input!$B$76*Input!$B$87</f>
        <v>459.54573534892842</v>
      </c>
      <c r="AM4434" s="164">
        <f>Hourly!AQ4434/Input!$B$107*Input!$J$48*Input!$B$77*Input!$B$89</f>
        <v>3772.5559322033905</v>
      </c>
      <c r="AN4434" s="165">
        <f t="shared" si="1107"/>
        <v>10173.836807689895</v>
      </c>
      <c r="AO4434" s="116">
        <f>Input!B$55*Input!$B$18*Input!B$112*Hourly!AR4434</f>
        <v>959.40000000000009</v>
      </c>
      <c r="AP4434">
        <f>Input!B$113*Input!B$114*Input!B$90*Input!B$56*Hourly!AS4434</f>
        <v>4428</v>
      </c>
      <c r="AQ4434">
        <f>Input!B$90*Input!B$57*Hourly!AS4434</f>
        <v>4428</v>
      </c>
      <c r="AR4434" s="19">
        <f>0.5*Input!$B$63*Hourly!AU4434</f>
        <v>24.6</v>
      </c>
      <c r="AS4434" s="165">
        <f t="shared" si="1112"/>
        <v>9827.6999999999989</v>
      </c>
      <c r="AT4434" s="159">
        <f>AY4433+(Input!$B$66*1000*(Hourly!AX4434&gt;0)+AD4434+AN4434+AS4434+T4434*(Hourly!J4434-AY4433)+Q4434*(Hourly!G4434-AY4433))/(Q4434+T4434)*(1-EXP(-(Q4434+T4434)/(Input!$B$103*1000000)*3600))</f>
        <v>26.885542732884247</v>
      </c>
      <c r="AU4434" s="24">
        <f>AY4433+(AD4434+AN4434+AS4434+T4434*(Hourly!J4434-AY4433)+Q4434*(Hourly!G4434-AY4433))/(Q4434+T4434)*(1-EXP(-(Q4434+T4434)/(Input!$B$103*1000000)*3600))</f>
        <v>24.187622504659643</v>
      </c>
      <c r="AV4434" s="24">
        <f>AY4433+(-Input!$B$67*1000*(Hourly!AX4434&gt;0)+AD4434+AN4434+AS4434+T4434*(Hourly!J4434-AY4433)+R4434*(Hourly!G4434-AY4433))/(R4434+T4434)*(1-EXP(-(R4434+T4434)/(Input!$B$103*1000000)*3600))</f>
        <v>21.447361046707382</v>
      </c>
      <c r="AW4434" s="160">
        <f>AY4433+(AD4434+AN4434+AS4434+T4434*(Hourly!J4434-AY4433)+R4434*(Hourly!G4434-AY4433))/(R4434+T4434)*(1-EXP(-(R4434+T4434)/(Input!$B$103*1000000)*3600))</f>
        <v>24.105154862354148</v>
      </c>
      <c r="AX4434" s="24"/>
      <c r="AY4434" s="167">
        <f t="shared" si="1113"/>
        <v>24</v>
      </c>
      <c r="BA4434" s="159">
        <f>IF(BI4434,Input!$B$66*1000*(Hourly!AX4434&gt;0),IF(BJ4434,-(AD4434+AN4434+AS4434+T4434*(Hourly!J4434-AY4433)+Q4434*(Hourly!G4434-AY4433))+(Q4434+T4434)*(BE4434-AY4433)/(1-EXP(-(Q4434+T4434)/(Input!$B$103*1000000)*3600))))/1000</f>
        <v>0</v>
      </c>
      <c r="BB4434" s="24">
        <f>IF(BO4434,-Input!$B$67*1000*(Hourly!AX4434&gt;0),IF(BN4434,-(AD4434+AN4434+AS4434+T4434*(Hourly!J4434-AY4433)+R4434*(Hourly!G4434-AY4433))+(R4434+T4434)*(BF4434-AY4433)/(1-EXP(-(R4434+T4434)/(Input!$B$103*1000000)*3600))))/1000</f>
        <v>-39.564717825396173</v>
      </c>
      <c r="BC4434" s="160">
        <f t="shared" si="1114"/>
        <v>-39.564717825396173</v>
      </c>
      <c r="BD4434" s="24"/>
      <c r="BE4434" s="116">
        <f>IF(Hourly!AT4434=1,Input!$B$4,IF(Hourly!AT4434=0.5,Input!$F$4,0))</f>
        <v>20</v>
      </c>
      <c r="BF4434">
        <f>IF(Hourly!AT4434=1,Input!$B$5,IF(Hourly!AT4434=0.5,Input!$F$5,0))</f>
        <v>24</v>
      </c>
      <c r="BG4434" s="9">
        <f>Input!$B$35+0.0000000001</f>
        <v>23.900000000099997</v>
      </c>
      <c r="BI4434" s="116">
        <f t="shared" si="1115"/>
        <v>0</v>
      </c>
      <c r="BJ4434">
        <f t="shared" si="1116"/>
        <v>0</v>
      </c>
      <c r="BK4434">
        <f t="shared" si="1117"/>
        <v>0</v>
      </c>
      <c r="BL4434">
        <f t="shared" si="1118"/>
        <v>0</v>
      </c>
      <c r="BM4434">
        <f t="shared" si="1119"/>
        <v>0</v>
      </c>
      <c r="BN4434">
        <f t="shared" si="1120"/>
        <v>1</v>
      </c>
      <c r="BO4434" s="9">
        <f t="shared" si="1121"/>
        <v>0</v>
      </c>
      <c r="BR4434" s="116">
        <f t="shared" si="1108"/>
        <v>4331</v>
      </c>
      <c r="BS4434" s="39">
        <v>0</v>
      </c>
      <c r="BT4434" s="168">
        <v>0</v>
      </c>
      <c r="BV4434" s="116">
        <f>IF(Hourly!$AR4434&gt;0,AY4434,"")</f>
        <v>24</v>
      </c>
      <c r="BW4434">
        <f>IF(AND(BV4434&gt;(20.8+0.33*Hourly!$I4434),(BV4434&gt;24),(BV4434&lt;&gt;"")),1,0)</f>
        <v>0</v>
      </c>
      <c r="BX4434">
        <f>IF(AND(BV4434&gt;(21.8+0.33*Hourly!$I4434),(BV4434&gt;24),(BV4434&lt;&gt;"")),1,0)</f>
        <v>0</v>
      </c>
      <c r="BY4434" s="9">
        <f>IF(AND(BV4434&gt;(22.8+0.33*Hourly!$I4434),(BV4434&gt;24),(BV4434&lt;&gt;"")),1,0)</f>
        <v>0</v>
      </c>
    </row>
    <row r="4435" spans="5:77" x14ac:dyDescent="0.35">
      <c r="E4435">
        <f>Hourly!A4435</f>
        <v>2008</v>
      </c>
      <c r="F4435">
        <f>Hourly!B4435</f>
        <v>7</v>
      </c>
      <c r="G4435">
        <f>Hourly!C4435</f>
        <v>4</v>
      </c>
      <c r="H4435">
        <f>Hourly!D4435</f>
        <v>15</v>
      </c>
      <c r="I4435" s="163">
        <v>4431</v>
      </c>
      <c r="J4435" s="19">
        <f>Input!B$22*Input!B$79</f>
        <v>1411.3439999999998</v>
      </c>
      <c r="K4435" s="19">
        <f>Input!B$76*Input!B$88</f>
        <v>656.99775609756091</v>
      </c>
      <c r="L4435" s="19">
        <f>Input!B$77*Input!B$89</f>
        <v>130.99152542372883</v>
      </c>
      <c r="M4435" s="164">
        <f t="shared" si="1109"/>
        <v>2199.3332815212898</v>
      </c>
      <c r="N4435" s="165">
        <f>(Input!B$109*Input!B$102)/3600*Input!B$108</f>
        <v>740.21399999999983</v>
      </c>
      <c r="O4435" s="165">
        <f>(1-Input!B$61)*(Input!B$109*Input!B$33)/3600*Input!B$108*Hourly!AU4435</f>
        <v>177.65135999999998</v>
      </c>
      <c r="P4435" s="19">
        <f>IF(AND(AY4434&gt;Hourly!G4435),(Input!B$109*(Input!B$33*Hourly!AU4435+Input!B$36))/3600*Input!B$108,(1-Input!B$61)*(Input!B$109*Input!B$33)/3600*Input!B$108*Hourly!AU4435)</f>
        <v>11280.861359999999</v>
      </c>
      <c r="Q4435" s="19">
        <f t="shared" si="1106"/>
        <v>3117.1986415212896</v>
      </c>
      <c r="R4435" s="19">
        <f t="shared" si="1110"/>
        <v>14220.408641521288</v>
      </c>
      <c r="S4435" s="165"/>
      <c r="T4435" s="165">
        <f>Input!B$78*Input!B$91</f>
        <v>189.625</v>
      </c>
      <c r="U4435" s="19">
        <f>IF(AND($AY4434&gt;Input!$B$52,Hourly!AI4435&gt;Input!$B$51),Input!$B$93*Input!$F$40*Input!$J$8/100*Hourly!AI4435,Input!$B$93*Input!$B$40*Input!$J$8/100*Hourly!AI4435)</f>
        <v>0</v>
      </c>
      <c r="V4435" s="19">
        <f>IF(AND($AY4434&gt;Input!$B$52,Hourly!AJ4435&gt;Input!$B$51),Input!$B$94*Input!$F$41*Input!$J$9/100*Hourly!AJ4435,Input!$B$94*Input!$B$41*Input!$J$9/100*Hourly!AJ4435)</f>
        <v>6930.7276914861422</v>
      </c>
      <c r="W4435" s="19">
        <f>IF(AND($AY4434&gt;Input!$B$52,Hourly!AK4435&gt;Input!$B$51),Input!$B$95*Input!$F$42*Input!$J$10/100*Hourly!AK4435,Input!$B$95*Input!$B$42*Input!$J$10/100*Hourly!AK4435)</f>
        <v>0</v>
      </c>
      <c r="X4435" s="19">
        <f>IF(AND($AY4434&gt;Input!$B$52,Hourly!AL4435&gt;Input!$B$51),Input!$B$96*Input!$F$43*Input!$J$11/100*Hourly!AL4435,Input!$B$96*Input!$B$43*Input!$J$11/100*Hourly!AL4435)</f>
        <v>6683.2772584317681</v>
      </c>
      <c r="Y4435" s="19">
        <f>IF(AND($AY4434&gt;Input!$B$52,Hourly!AM4435&gt;Input!$B$51),Input!$B$97*Input!$F$44*Input!$J$12/100*Hourly!AM4435,Input!$B$97*Input!$B$44*Input!$J$12/100*Hourly!AM4435)</f>
        <v>0</v>
      </c>
      <c r="Z4435" s="19">
        <f>IF(AND($AY4434&gt;Input!$B$52,Hourly!AN4435&gt;Input!$B$51),Input!$B$98*Input!$F$45*Input!$J$13/100*Hourly!AN4435,Input!$B$98*Input!$B$45*Input!$J$13/100*Hourly!AN4435)</f>
        <v>42381.417393326876</v>
      </c>
      <c r="AA4435" s="19">
        <f>IF(AND($AY4434&gt;Input!$B$52,Hourly!AO4435&gt;Input!$B$51),Input!$B$99*Input!$F$46*Input!$J$14/100*Hourly!AO4435,Input!$B$99*Input!$B$46*Input!$J$14/100*Hourly!AO4435)</f>
        <v>0</v>
      </c>
      <c r="AB4435" s="19">
        <f>IF(AND($AY4434&gt;Input!$B$52,Hourly!AP4435&gt;Input!$B$51),Input!$B$100*Input!$F$47*Input!$J$15/100*Hourly!AP4435,Input!$B$100*Input!$B$47*Input!$J$15/100*Hourly!AP4435)</f>
        <v>3951.7307012859574</v>
      </c>
      <c r="AC4435" s="19">
        <f>IF(AND($AY4434&gt;Input!$B$52,Hourly!AQ4435&gt;Input!$B$51),Input!$B$101*Input!$F$48*Input!$J$16/100*Hourly!AQ4435,Input!$B$101*Input!$B$48*Input!$J$16/100*Hourly!AQ4435)</f>
        <v>0</v>
      </c>
      <c r="AD4435" s="165">
        <f t="shared" si="1111"/>
        <v>59947.153044530751</v>
      </c>
      <c r="AE4435" s="19">
        <f>Hourly!AI4435/Input!$B$107*Input!$J$40*Input!$B$76*Input!$B$80</f>
        <v>0</v>
      </c>
      <c r="AF4435" s="19">
        <f>Hourly!AJ4435/Input!$B$107*Input!$J$41*Input!$B$76*Input!$B$81</f>
        <v>1025.1657899073557</v>
      </c>
      <c r="AG4435" s="19">
        <f>Hourly!AK4435/Input!$B$107*Input!$J$42*Input!$B$76*Input!$B$82</f>
        <v>0</v>
      </c>
      <c r="AH4435" s="19">
        <f>Hourly!AL4435/Input!$B$107*Input!$J$43*Input!$B$76*Input!$B$83</f>
        <v>742.34624265891603</v>
      </c>
      <c r="AI4435" s="19">
        <f>Hourly!AM4435/Input!$B$107*Input!$J$44*Input!$B$76*Input!$B$84</f>
        <v>0</v>
      </c>
      <c r="AJ4435" s="19">
        <f>Hourly!AN4435/Input!$B$107*Input!$J$45*Input!$B$76*Input!$B$85</f>
        <v>4122.0107853190548</v>
      </c>
      <c r="AK4435" s="19">
        <f>Hourly!AO4435/Input!$B$107*Input!$J$46*Input!$B$76*Input!$B$86</f>
        <v>0</v>
      </c>
      <c r="AL4435" s="19">
        <f>Hourly!AP4435/Input!$B$107*Input!$J$47*Input!$B$76*Input!$B$87</f>
        <v>438.93920971159474</v>
      </c>
      <c r="AM4435" s="164">
        <f>Hourly!AQ4435/Input!$B$107*Input!$J$48*Input!$B$77*Input!$B$89</f>
        <v>3397.0468926553676</v>
      </c>
      <c r="AN4435" s="165">
        <f t="shared" si="1107"/>
        <v>9725.5089202522904</v>
      </c>
      <c r="AO4435" s="116">
        <f>Input!B$55*Input!$B$18*Input!B$112*Hourly!AR4435</f>
        <v>959.40000000000009</v>
      </c>
      <c r="AP4435">
        <f>Input!B$113*Input!B$114*Input!B$90*Input!B$56*Hourly!AS4435</f>
        <v>4428</v>
      </c>
      <c r="AQ4435">
        <f>Input!B$90*Input!B$57*Hourly!AS4435</f>
        <v>4428</v>
      </c>
      <c r="AR4435" s="19">
        <f>0.5*Input!$B$63*Hourly!AU4435</f>
        <v>24.6</v>
      </c>
      <c r="AS4435" s="165">
        <f t="shared" si="1112"/>
        <v>9827.6999999999989</v>
      </c>
      <c r="AT4435" s="159">
        <f>AY4434+(Input!$B$66*1000*(Hourly!AX4435&gt;0)+AD4435+AN4435+AS4435+T4435*(Hourly!J4435-AY4434)+Q4435*(Hourly!G4435-AY4434))/(Q4435+T4435)*(1-EXP(-(Q4435+T4435)/(Input!$B$103*1000000)*3600))</f>
        <v>26.885094650981117</v>
      </c>
      <c r="AU4435" s="24">
        <f>AY4434+(AD4435+AN4435+AS4435+T4435*(Hourly!J4435-AY4434)+Q4435*(Hourly!G4435-AY4434))/(Q4435+T4435)*(1-EXP(-(Q4435+T4435)/(Input!$B$103*1000000)*3600))</f>
        <v>24.187174422756517</v>
      </c>
      <c r="AV4435" s="24">
        <f>AY4434+(-Input!$B$67*1000*(Hourly!AX4435&gt;0)+AD4435+AN4435+AS4435+T4435*(Hourly!J4435-AY4434)+R4435*(Hourly!G4435-AY4434))/(R4435+T4435)*(1-EXP(-(R4435+T4435)/(Input!$B$103*1000000)*3600))</f>
        <v>21.446919629167095</v>
      </c>
      <c r="AW4435" s="160">
        <f>AY4434+(AD4435+AN4435+AS4435+T4435*(Hourly!J4435-AY4434)+R4435*(Hourly!G4435-AY4434))/(R4435+T4435)*(1-EXP(-(R4435+T4435)/(Input!$B$103*1000000)*3600))</f>
        <v>24.104713444813857</v>
      </c>
      <c r="AX4435" s="24"/>
      <c r="AY4435" s="167">
        <f t="shared" si="1113"/>
        <v>24</v>
      </c>
      <c r="BA4435" s="159">
        <f>IF(BI4435,Input!$B$66*1000*(Hourly!AX4435&gt;0),IF(BJ4435,-(AD4435+AN4435+AS4435+T4435*(Hourly!J4435-AY4434)+Q4435*(Hourly!G4435-AY4434))+(Q4435+T4435)*(BE4435-AY4434)/(1-EXP(-(Q4435+T4435)/(Input!$B$103*1000000)*3600))))/1000</f>
        <v>0</v>
      </c>
      <c r="BB4435" s="24">
        <f>IF(BO4435,-Input!$B$67*1000*(Hourly!AX4435&gt;0),IF(BN4435,-(AD4435+AN4435+AS4435+T4435*(Hourly!J4435-AY4434)+R4435*(Hourly!G4435-AY4434))+(R4435+T4435)*(BF4435-AY4434)/(1-EXP(-(R4435+T4435)/(Input!$B$103*1000000)*3600))))/1000</f>
        <v>-39.398633632675569</v>
      </c>
      <c r="BC4435" s="160">
        <f t="shared" si="1114"/>
        <v>-39.398633632675569</v>
      </c>
      <c r="BD4435" s="24"/>
      <c r="BE4435" s="116">
        <f>IF(Hourly!AT4435=1,Input!$B$4,IF(Hourly!AT4435=0.5,Input!$F$4,0))</f>
        <v>20</v>
      </c>
      <c r="BF4435">
        <f>IF(Hourly!AT4435=1,Input!$B$5,IF(Hourly!AT4435=0.5,Input!$F$5,0))</f>
        <v>24</v>
      </c>
      <c r="BG4435" s="9">
        <f>Input!$B$35+0.0000000001</f>
        <v>23.900000000099997</v>
      </c>
      <c r="BI4435" s="116">
        <f t="shared" si="1115"/>
        <v>0</v>
      </c>
      <c r="BJ4435">
        <f t="shared" si="1116"/>
        <v>0</v>
      </c>
      <c r="BK4435">
        <f t="shared" si="1117"/>
        <v>0</v>
      </c>
      <c r="BL4435">
        <f t="shared" si="1118"/>
        <v>0</v>
      </c>
      <c r="BM4435">
        <f t="shared" si="1119"/>
        <v>0</v>
      </c>
      <c r="BN4435">
        <f t="shared" si="1120"/>
        <v>1</v>
      </c>
      <c r="BO4435" s="9">
        <f t="shared" si="1121"/>
        <v>0</v>
      </c>
      <c r="BR4435" s="116">
        <f t="shared" si="1108"/>
        <v>4330</v>
      </c>
      <c r="BS4435" s="39">
        <v>0</v>
      </c>
      <c r="BT4435" s="168">
        <v>0</v>
      </c>
      <c r="BV4435" s="116">
        <f>IF(Hourly!$AR4435&gt;0,AY4435,"")</f>
        <v>24</v>
      </c>
      <c r="BW4435">
        <f>IF(AND(BV4435&gt;(20.8+0.33*Hourly!$I4435),(BV4435&gt;24),(BV4435&lt;&gt;"")),1,0)</f>
        <v>0</v>
      </c>
      <c r="BX4435">
        <f>IF(AND(BV4435&gt;(21.8+0.33*Hourly!$I4435),(BV4435&gt;24),(BV4435&lt;&gt;"")),1,0)</f>
        <v>0</v>
      </c>
      <c r="BY4435" s="9">
        <f>IF(AND(BV4435&gt;(22.8+0.33*Hourly!$I4435),(BV4435&gt;24),(BV4435&lt;&gt;"")),1,0)</f>
        <v>0</v>
      </c>
    </row>
    <row r="4436" spans="5:77" x14ac:dyDescent="0.35">
      <c r="E4436">
        <f>Hourly!A4436</f>
        <v>2008</v>
      </c>
      <c r="F4436">
        <f>Hourly!B4436</f>
        <v>7</v>
      </c>
      <c r="G4436">
        <f>Hourly!C4436</f>
        <v>4</v>
      </c>
      <c r="H4436">
        <f>Hourly!D4436</f>
        <v>16</v>
      </c>
      <c r="I4436" s="163">
        <v>4432</v>
      </c>
      <c r="J4436" s="19">
        <f>Input!B$22*Input!B$79</f>
        <v>1411.3439999999998</v>
      </c>
      <c r="K4436" s="19">
        <f>Input!B$76*Input!B$88</f>
        <v>656.99775609756091</v>
      </c>
      <c r="L4436" s="19">
        <f>Input!B$77*Input!B$89</f>
        <v>130.99152542372883</v>
      </c>
      <c r="M4436" s="164">
        <f t="shared" si="1109"/>
        <v>2199.3332815212898</v>
      </c>
      <c r="N4436" s="165">
        <f>(Input!B$109*Input!B$102)/3600*Input!B$108</f>
        <v>740.21399999999983</v>
      </c>
      <c r="O4436" s="165">
        <f>(1-Input!B$61)*(Input!B$109*Input!B$33)/3600*Input!B$108*Hourly!AU4436</f>
        <v>177.65135999999998</v>
      </c>
      <c r="P4436" s="19">
        <f>IF(AND(AY4435&gt;Hourly!G4436),(Input!B$109*(Input!B$33*Hourly!AU4436+Input!B$36))/3600*Input!B$108,(1-Input!B$61)*(Input!B$109*Input!B$33)/3600*Input!B$108*Hourly!AU4436)</f>
        <v>11280.861359999999</v>
      </c>
      <c r="Q4436" s="19">
        <f t="shared" si="1106"/>
        <v>3117.1986415212896</v>
      </c>
      <c r="R4436" s="19">
        <f t="shared" si="1110"/>
        <v>14220.408641521288</v>
      </c>
      <c r="S4436" s="165"/>
      <c r="T4436" s="165">
        <f>Input!B$78*Input!B$91</f>
        <v>189.625</v>
      </c>
      <c r="U4436" s="19">
        <f>IF(AND($AY4435&gt;Input!$B$52,Hourly!AI4436&gt;Input!$B$51),Input!$B$93*Input!$F$40*Input!$J$8/100*Hourly!AI4436,Input!$B$93*Input!$B$40*Input!$J$8/100*Hourly!AI4436)</f>
        <v>0</v>
      </c>
      <c r="V4436" s="19">
        <f>IF(AND($AY4435&gt;Input!$B$52,Hourly!AJ4436&gt;Input!$B$51),Input!$B$94*Input!$F$41*Input!$J$9/100*Hourly!AJ4436,Input!$B$94*Input!$B$41*Input!$J$9/100*Hourly!AJ4436)</f>
        <v>6596.3580205893932</v>
      </c>
      <c r="W4436" s="19">
        <f>IF(AND($AY4435&gt;Input!$B$52,Hourly!AK4436&gt;Input!$B$51),Input!$B$95*Input!$F$42*Input!$J$10/100*Hourly!AK4436,Input!$B$95*Input!$B$42*Input!$J$10/100*Hourly!AK4436)</f>
        <v>0</v>
      </c>
      <c r="X4436" s="19">
        <f>IF(AND($AY4435&gt;Input!$B$52,Hourly!AL4436&gt;Input!$B$51),Input!$B$96*Input!$F$43*Input!$J$11/100*Hourly!AL4436,Input!$B$96*Input!$B$43*Input!$J$11/100*Hourly!AL4436)</f>
        <v>3761.0813275290393</v>
      </c>
      <c r="Y4436" s="19">
        <f>IF(AND($AY4435&gt;Input!$B$52,Hourly!AM4436&gt;Input!$B$51),Input!$B$97*Input!$F$44*Input!$J$12/100*Hourly!AM4436,Input!$B$97*Input!$B$44*Input!$J$12/100*Hourly!AM4436)</f>
        <v>0</v>
      </c>
      <c r="Z4436" s="19">
        <f>IF(AND($AY4435&gt;Input!$B$52,Hourly!AN4436&gt;Input!$B$51),Input!$B$98*Input!$F$45*Input!$J$13/100*Hourly!AN4436,Input!$B$98*Input!$B$45*Input!$J$13/100*Hourly!AN4436)</f>
        <v>43890.410876851995</v>
      </c>
      <c r="AA4436" s="19">
        <f>IF(AND($AY4435&gt;Input!$B$52,Hourly!AO4436&gt;Input!$B$51),Input!$B$99*Input!$F$46*Input!$J$14/100*Hourly!AO4436,Input!$B$99*Input!$B$46*Input!$J$14/100*Hourly!AO4436)</f>
        <v>0</v>
      </c>
      <c r="AB4436" s="19">
        <f>IF(AND($AY4435&gt;Input!$B$52,Hourly!AP4436&gt;Input!$B$51),Input!$B$100*Input!$F$47*Input!$J$15/100*Hourly!AP4436,Input!$B$100*Input!$B$47*Input!$J$15/100*Hourly!AP4436)</f>
        <v>6414.2566252609749</v>
      </c>
      <c r="AC4436" s="19">
        <f>IF(AND($AY4435&gt;Input!$B$52,Hourly!AQ4436&gt;Input!$B$51),Input!$B$101*Input!$F$48*Input!$J$16/100*Hourly!AQ4436,Input!$B$101*Input!$B$48*Input!$J$16/100*Hourly!AQ4436)</f>
        <v>0</v>
      </c>
      <c r="AD4436" s="165">
        <f t="shared" si="1111"/>
        <v>60662.106850231401</v>
      </c>
      <c r="AE4436" s="19">
        <f>Hourly!AI4436/Input!$B$107*Input!$J$40*Input!$B$76*Input!$B$80</f>
        <v>0</v>
      </c>
      <c r="AF4436" s="19">
        <f>Hourly!AJ4436/Input!$B$107*Input!$J$41*Input!$B$76*Input!$B$81</f>
        <v>975.70715251102411</v>
      </c>
      <c r="AG4436" s="19">
        <f>Hourly!AK4436/Input!$B$107*Input!$J$42*Input!$B$76*Input!$B$82</f>
        <v>0</v>
      </c>
      <c r="AH4436" s="19">
        <f>Hourly!AL4436/Input!$B$107*Input!$J$43*Input!$B$76*Input!$B$83</f>
        <v>417.76279568580088</v>
      </c>
      <c r="AI4436" s="19">
        <f>Hourly!AM4436/Input!$B$107*Input!$J$44*Input!$B$76*Input!$B$84</f>
        <v>0</v>
      </c>
      <c r="AJ4436" s="19">
        <f>Hourly!AN4436/Input!$B$107*Input!$J$45*Input!$B$76*Input!$B$85</f>
        <v>4268.7752825122534</v>
      </c>
      <c r="AK4436" s="19">
        <f>Hourly!AO4436/Input!$B$107*Input!$J$46*Input!$B$76*Input!$B$86</f>
        <v>0</v>
      </c>
      <c r="AL4436" s="19">
        <f>Hourly!AP4436/Input!$B$107*Input!$J$47*Input!$B$76*Input!$B$87</f>
        <v>712.4647266736099</v>
      </c>
      <c r="AM4436" s="164">
        <f>Hourly!AQ4436/Input!$B$107*Input!$J$48*Input!$B$77*Input!$B$89</f>
        <v>2811.9514124293783</v>
      </c>
      <c r="AN4436" s="165">
        <f t="shared" si="1107"/>
        <v>9186.6613698120673</v>
      </c>
      <c r="AO4436" s="116">
        <f>Input!B$55*Input!$B$18*Input!B$112*Hourly!AR4436</f>
        <v>959.40000000000009</v>
      </c>
      <c r="AP4436">
        <f>Input!B$113*Input!B$114*Input!B$90*Input!B$56*Hourly!AS4436</f>
        <v>4428</v>
      </c>
      <c r="AQ4436">
        <f>Input!B$90*Input!B$57*Hourly!AS4436</f>
        <v>4428</v>
      </c>
      <c r="AR4436" s="19">
        <f>0.5*Input!$B$63*Hourly!AU4436</f>
        <v>24.6</v>
      </c>
      <c r="AS4436" s="165">
        <f t="shared" si="1112"/>
        <v>9827.6999999999989</v>
      </c>
      <c r="AT4436" s="159">
        <f>AY4435+(Input!$B$66*1000*(Hourly!AX4436&gt;0)+AD4436+AN4436+AS4436+T4436*(Hourly!J4436-AY4435)+Q4436*(Hourly!G4436-AY4435))/(Q4436+T4436)*(1-EXP(-(Q4436+T4436)/(Input!$B$103*1000000)*3600))</f>
        <v>26.88725176226357</v>
      </c>
      <c r="AU4436" s="24">
        <f>AY4435+(AD4436+AN4436+AS4436+T4436*(Hourly!J4436-AY4435)+Q4436*(Hourly!G4436-AY4435))/(Q4436+T4436)*(1-EXP(-(Q4436+T4436)/(Input!$B$103*1000000)*3600))</f>
        <v>24.189331534038971</v>
      </c>
      <c r="AV4436" s="24">
        <f>AY4435+(-Input!$B$67*1000*(Hourly!AX4436&gt;0)+AD4436+AN4436+AS4436+T4436*(Hourly!J4436-AY4435)+R4436*(Hourly!G4436-AY4435))/(R4436+T4436)*(1-EXP(-(R4436+T4436)/(Input!$B$103*1000000)*3600))</f>
        <v>21.454946666111901</v>
      </c>
      <c r="AW4436" s="160">
        <f>AY4435+(AD4436+AN4436+AS4436+T4436*(Hourly!J4436-AY4435)+R4436*(Hourly!G4436-AY4435))/(R4436+T4436)*(1-EXP(-(R4436+T4436)/(Input!$B$103*1000000)*3600))</f>
        <v>24.112740481758667</v>
      </c>
      <c r="AX4436" s="24"/>
      <c r="AY4436" s="167">
        <f t="shared" si="1113"/>
        <v>24</v>
      </c>
      <c r="BA4436" s="159">
        <f>IF(BI4436,Input!$B$66*1000*(Hourly!AX4436&gt;0),IF(BJ4436,-(AD4436+AN4436+AS4436+T4436*(Hourly!J4436-AY4435)+Q4436*(Hourly!G4436-AY4435))+(Q4436+T4436)*(BE4436-AY4435)/(1-EXP(-(Q4436+T4436)/(Input!$B$103*1000000)*3600))))/1000</f>
        <v>0</v>
      </c>
      <c r="BB4436" s="24">
        <f>IF(BO4436,-Input!$B$67*1000*(Hourly!AX4436&gt;0),IF(BN4436,-(AD4436+AN4436+AS4436+T4436*(Hourly!J4436-AY4435)+R4436*(Hourly!G4436-AY4435))+(R4436+T4436)*(BF4436-AY4435)/(1-EXP(-(R4436+T4436)/(Input!$B$103*1000000)*3600))))/1000</f>
        <v>-42.418821616240237</v>
      </c>
      <c r="BC4436" s="160">
        <f t="shared" si="1114"/>
        <v>-42.418821616240237</v>
      </c>
      <c r="BD4436" s="24"/>
      <c r="BE4436" s="116">
        <f>IF(Hourly!AT4436=1,Input!$B$4,IF(Hourly!AT4436=0.5,Input!$F$4,0))</f>
        <v>20</v>
      </c>
      <c r="BF4436">
        <f>IF(Hourly!AT4436=1,Input!$B$5,IF(Hourly!AT4436=0.5,Input!$F$5,0))</f>
        <v>24</v>
      </c>
      <c r="BG4436" s="9">
        <f>Input!$B$35+0.0000000001</f>
        <v>23.900000000099997</v>
      </c>
      <c r="BI4436" s="116">
        <f t="shared" si="1115"/>
        <v>0</v>
      </c>
      <c r="BJ4436">
        <f t="shared" si="1116"/>
        <v>0</v>
      </c>
      <c r="BK4436">
        <f t="shared" si="1117"/>
        <v>0</v>
      </c>
      <c r="BL4436">
        <f t="shared" si="1118"/>
        <v>0</v>
      </c>
      <c r="BM4436">
        <f t="shared" si="1119"/>
        <v>0</v>
      </c>
      <c r="BN4436">
        <f t="shared" si="1120"/>
        <v>1</v>
      </c>
      <c r="BO4436" s="9">
        <f t="shared" si="1121"/>
        <v>0</v>
      </c>
      <c r="BR4436" s="116">
        <f t="shared" si="1108"/>
        <v>4329</v>
      </c>
      <c r="BS4436" s="39">
        <v>0</v>
      </c>
      <c r="BT4436" s="168">
        <v>0</v>
      </c>
      <c r="BV4436" s="116">
        <f>IF(Hourly!$AR4436&gt;0,AY4436,"")</f>
        <v>24</v>
      </c>
      <c r="BW4436">
        <f>IF(AND(BV4436&gt;(20.8+0.33*Hourly!$I4436),(BV4436&gt;24),(BV4436&lt;&gt;"")),1,0)</f>
        <v>0</v>
      </c>
      <c r="BX4436">
        <f>IF(AND(BV4436&gt;(21.8+0.33*Hourly!$I4436),(BV4436&gt;24),(BV4436&lt;&gt;"")),1,0)</f>
        <v>0</v>
      </c>
      <c r="BY4436" s="9">
        <f>IF(AND(BV4436&gt;(22.8+0.33*Hourly!$I4436),(BV4436&gt;24),(BV4436&lt;&gt;"")),1,0)</f>
        <v>0</v>
      </c>
    </row>
    <row r="4437" spans="5:77" x14ac:dyDescent="0.35">
      <c r="E4437">
        <f>Hourly!A4437</f>
        <v>2008</v>
      </c>
      <c r="F4437">
        <f>Hourly!B4437</f>
        <v>7</v>
      </c>
      <c r="G4437">
        <f>Hourly!C4437</f>
        <v>4</v>
      </c>
      <c r="H4437">
        <f>Hourly!D4437</f>
        <v>17</v>
      </c>
      <c r="I4437" s="163">
        <v>4433</v>
      </c>
      <c r="J4437" s="19">
        <f>Input!B$22*Input!B$79</f>
        <v>1411.3439999999998</v>
      </c>
      <c r="K4437" s="19">
        <f>Input!B$76*Input!B$88</f>
        <v>656.99775609756091</v>
      </c>
      <c r="L4437" s="19">
        <f>Input!B$77*Input!B$89</f>
        <v>130.99152542372883</v>
      </c>
      <c r="M4437" s="164">
        <f t="shared" si="1109"/>
        <v>2199.3332815212898</v>
      </c>
      <c r="N4437" s="165">
        <f>(Input!B$109*Input!B$102)/3600*Input!B$108</f>
        <v>740.21399999999983</v>
      </c>
      <c r="O4437" s="165">
        <f>(1-Input!B$61)*(Input!B$109*Input!B$33)/3600*Input!B$108*Hourly!AU4437</f>
        <v>177.65135999999998</v>
      </c>
      <c r="P4437" s="19">
        <f>IF(AND(AY4436&gt;Hourly!G4437),(Input!B$109*(Input!B$33*Hourly!AU4437+Input!B$36))/3600*Input!B$108,(1-Input!B$61)*(Input!B$109*Input!B$33)/3600*Input!B$108*Hourly!AU4437)</f>
        <v>11280.861359999999</v>
      </c>
      <c r="Q4437" s="19">
        <f t="shared" si="1106"/>
        <v>3117.1986415212896</v>
      </c>
      <c r="R4437" s="19">
        <f t="shared" si="1110"/>
        <v>14220.408641521288</v>
      </c>
      <c r="S4437" s="165"/>
      <c r="T4437" s="165">
        <f>Input!B$78*Input!B$91</f>
        <v>189.625</v>
      </c>
      <c r="U4437" s="19">
        <f>IF(AND($AY4436&gt;Input!$B$52,Hourly!AI4437&gt;Input!$B$51),Input!$B$93*Input!$F$40*Input!$J$8/100*Hourly!AI4437,Input!$B$93*Input!$B$40*Input!$J$8/100*Hourly!AI4437)</f>
        <v>0</v>
      </c>
      <c r="V4437" s="19">
        <f>IF(AND($AY4436&gt;Input!$B$52,Hourly!AJ4437&gt;Input!$B$51),Input!$B$94*Input!$F$41*Input!$J$9/100*Hourly!AJ4437,Input!$B$94*Input!$B$41*Input!$J$9/100*Hourly!AJ4437)</f>
        <v>5800.2221576710099</v>
      </c>
      <c r="W4437" s="19">
        <f>IF(AND($AY4436&gt;Input!$B$52,Hourly!AK4437&gt;Input!$B$51),Input!$B$95*Input!$F$42*Input!$J$10/100*Hourly!AK4437,Input!$B$95*Input!$B$42*Input!$J$10/100*Hourly!AK4437)</f>
        <v>0</v>
      </c>
      <c r="X4437" s="19">
        <f>IF(AND($AY4436&gt;Input!$B$52,Hourly!AL4437&gt;Input!$B$51),Input!$B$96*Input!$F$43*Input!$J$11/100*Hourly!AL4437,Input!$B$96*Input!$B$43*Input!$J$11/100*Hourly!AL4437)</f>
        <v>3307.1442127071541</v>
      </c>
      <c r="Y4437" s="19">
        <f>IF(AND($AY4436&gt;Input!$B$52,Hourly!AM4437&gt;Input!$B$51),Input!$B$97*Input!$F$44*Input!$J$12/100*Hourly!AM4437,Input!$B$97*Input!$B$44*Input!$J$12/100*Hourly!AM4437)</f>
        <v>0</v>
      </c>
      <c r="Z4437" s="19">
        <f>IF(AND($AY4436&gt;Input!$B$52,Hourly!AN4437&gt;Input!$B$51),Input!$B$98*Input!$F$45*Input!$J$13/100*Hourly!AN4437,Input!$B$98*Input!$B$45*Input!$J$13/100*Hourly!AN4437)</f>
        <v>43263.387584042553</v>
      </c>
      <c r="AA4437" s="19">
        <f>IF(AND($AY4436&gt;Input!$B$52,Hourly!AO4437&gt;Input!$B$51),Input!$B$99*Input!$F$46*Input!$J$14/100*Hourly!AO4437,Input!$B$99*Input!$B$46*Input!$J$14/100*Hourly!AO4437)</f>
        <v>0</v>
      </c>
      <c r="AB4437" s="19">
        <f>IF(AND($AY4436&gt;Input!$B$52,Hourly!AP4437&gt;Input!$B$51),Input!$B$100*Input!$F$47*Input!$J$15/100*Hourly!AP4437,Input!$B$100*Input!$B$47*Input!$J$15/100*Hourly!AP4437)</f>
        <v>10818.7176464065</v>
      </c>
      <c r="AC4437" s="19">
        <f>IF(AND($AY4436&gt;Input!$B$52,Hourly!AQ4437&gt;Input!$B$51),Input!$B$101*Input!$F$48*Input!$J$16/100*Hourly!AQ4437,Input!$B$101*Input!$B$48*Input!$J$16/100*Hourly!AQ4437)</f>
        <v>0</v>
      </c>
      <c r="AD4437" s="165">
        <f t="shared" si="1111"/>
        <v>63189.471600827215</v>
      </c>
      <c r="AE4437" s="19">
        <f>Hourly!AI4437/Input!$B$107*Input!$J$40*Input!$B$76*Input!$B$80</f>
        <v>0</v>
      </c>
      <c r="AF4437" s="19">
        <f>Hourly!AJ4437/Input!$B$107*Input!$J$41*Input!$B$76*Input!$B$81</f>
        <v>857.94588888716225</v>
      </c>
      <c r="AG4437" s="19">
        <f>Hourly!AK4437/Input!$B$107*Input!$J$42*Input!$B$76*Input!$B$82</f>
        <v>0</v>
      </c>
      <c r="AH4437" s="19">
        <f>Hourly!AL4437/Input!$B$107*Input!$J$43*Input!$B$76*Input!$B$83</f>
        <v>367.34164771287845</v>
      </c>
      <c r="AI4437" s="19">
        <f>Hourly!AM4437/Input!$B$107*Input!$J$44*Input!$B$76*Input!$B$84</f>
        <v>0</v>
      </c>
      <c r="AJ4437" s="19">
        <f>Hourly!AN4437/Input!$B$107*Input!$J$45*Input!$B$76*Input!$B$85</f>
        <v>4207.7910839041688</v>
      </c>
      <c r="AK4437" s="19">
        <f>Hourly!AO4437/Input!$B$107*Input!$J$46*Input!$B$76*Input!$B$86</f>
        <v>0</v>
      </c>
      <c r="AL4437" s="19">
        <f>Hourly!AP4437/Input!$B$107*Input!$J$47*Input!$B$76*Input!$B$87</f>
        <v>1201.6910393871801</v>
      </c>
      <c r="AM4437" s="164">
        <f>Hourly!AQ4437/Input!$B$107*Input!$J$48*Input!$B$77*Input!$B$89</f>
        <v>2327.2827683615819</v>
      </c>
      <c r="AN4437" s="165">
        <f t="shared" si="1107"/>
        <v>8962.0524282529714</v>
      </c>
      <c r="AO4437" s="116">
        <f>Input!B$55*Input!$B$18*Input!B$112*Hourly!AR4437</f>
        <v>959.40000000000009</v>
      </c>
      <c r="AP4437">
        <f>Input!B$113*Input!B$114*Input!B$90*Input!B$56*Hourly!AS4437</f>
        <v>4428</v>
      </c>
      <c r="AQ4437">
        <f>Input!B$90*Input!B$57*Hourly!AS4437</f>
        <v>4428</v>
      </c>
      <c r="AR4437" s="19">
        <f>0.5*Input!$B$63*Hourly!AU4437</f>
        <v>24.6</v>
      </c>
      <c r="AS4437" s="165">
        <f t="shared" si="1112"/>
        <v>9827.6999999999989</v>
      </c>
      <c r="AT4437" s="159">
        <f>AY4436+(Input!$B$66*1000*(Hourly!AX4437&gt;0)+AD4437+AN4437+AS4437+T4437*(Hourly!J4437-AY4436)+Q4437*(Hourly!G4437-AY4436))/(Q4437+T4437)*(1-EXP(-(Q4437+T4437)/(Input!$B$103*1000000)*3600))</f>
        <v>26.885054460471082</v>
      </c>
      <c r="AU4437" s="24">
        <f>AY4436+(AD4437+AN4437+AS4437+T4437*(Hourly!J4437-AY4436)+Q4437*(Hourly!G4437-AY4436))/(Q4437+T4437)*(1-EXP(-(Q4437+T4437)/(Input!$B$103*1000000)*3600))</f>
        <v>24.187134232246478</v>
      </c>
      <c r="AV4437" s="24">
        <f>AY4436+(-Input!$B$67*1000*(Hourly!AX4437&gt;0)+AD4437+AN4437+AS4437+T4437*(Hourly!J4437-AY4436)+R4437*(Hourly!G4437-AY4436))/(R4437+T4437)*(1-EXP(-(R4437+T4437)/(Input!$B$103*1000000)*3600))</f>
        <v>21.4232720021167</v>
      </c>
      <c r="AW4437" s="160">
        <f>AY4436+(AD4437+AN4437+AS4437+T4437*(Hourly!J4437-AY4436)+R4437*(Hourly!G4437-AY4436))/(R4437+T4437)*(1-EXP(-(R4437+T4437)/(Input!$B$103*1000000)*3600))</f>
        <v>24.081065817763463</v>
      </c>
      <c r="AX4437" s="24"/>
      <c r="AY4437" s="167">
        <f t="shared" si="1113"/>
        <v>24</v>
      </c>
      <c r="BA4437" s="159">
        <f>IF(BI4437,Input!$B$66*1000*(Hourly!AX4437&gt;0),IF(BJ4437,-(AD4437+AN4437+AS4437+T4437*(Hourly!J4437-AY4436)+Q4437*(Hourly!G4437-AY4436))+(Q4437+T4437)*(BE4437-AY4436)/(1-EXP(-(Q4437+T4437)/(Input!$B$103*1000000)*3600))))/1000</f>
        <v>0</v>
      </c>
      <c r="BB4437" s="24">
        <f>IF(BO4437,-Input!$B$67*1000*(Hourly!AX4437&gt;0),IF(BN4437,-(AD4437+AN4437+AS4437+T4437*(Hourly!J4437-AY4436)+R4437*(Hourly!G4437-AY4436))+(R4437+T4437)*(BF4437-AY4436)/(1-EXP(-(R4437+T4437)/(Input!$B$103*1000000)*3600))))/1000</f>
        <v>-30.501168783755681</v>
      </c>
      <c r="BC4437" s="160">
        <f t="shared" si="1114"/>
        <v>-30.501168783755681</v>
      </c>
      <c r="BD4437" s="24"/>
      <c r="BE4437" s="116">
        <f>IF(Hourly!AT4437=1,Input!$B$4,IF(Hourly!AT4437=0.5,Input!$F$4,0))</f>
        <v>20</v>
      </c>
      <c r="BF4437">
        <f>IF(Hourly!AT4437=1,Input!$B$5,IF(Hourly!AT4437=0.5,Input!$F$5,0))</f>
        <v>24</v>
      </c>
      <c r="BG4437" s="9">
        <f>Input!$B$35+0.0000000001</f>
        <v>23.900000000099997</v>
      </c>
      <c r="BI4437" s="116">
        <f t="shared" si="1115"/>
        <v>0</v>
      </c>
      <c r="BJ4437">
        <f t="shared" si="1116"/>
        <v>0</v>
      </c>
      <c r="BK4437">
        <f t="shared" si="1117"/>
        <v>0</v>
      </c>
      <c r="BL4437">
        <f t="shared" si="1118"/>
        <v>0</v>
      </c>
      <c r="BM4437">
        <f t="shared" si="1119"/>
        <v>0</v>
      </c>
      <c r="BN4437">
        <f t="shared" si="1120"/>
        <v>1</v>
      </c>
      <c r="BO4437" s="9">
        <f t="shared" si="1121"/>
        <v>0</v>
      </c>
      <c r="BR4437" s="116">
        <f t="shared" si="1108"/>
        <v>4328</v>
      </c>
      <c r="BS4437" s="39">
        <v>0</v>
      </c>
      <c r="BT4437" s="168">
        <v>0</v>
      </c>
      <c r="BV4437" s="116">
        <f>IF(Hourly!$AR4437&gt;0,AY4437,"")</f>
        <v>24</v>
      </c>
      <c r="BW4437">
        <f>IF(AND(BV4437&gt;(20.8+0.33*Hourly!$I4437),(BV4437&gt;24),(BV4437&lt;&gt;"")),1,0)</f>
        <v>0</v>
      </c>
      <c r="BX4437">
        <f>IF(AND(BV4437&gt;(21.8+0.33*Hourly!$I4437),(BV4437&gt;24),(BV4437&lt;&gt;"")),1,0)</f>
        <v>0</v>
      </c>
      <c r="BY4437" s="9">
        <f>IF(AND(BV4437&gt;(22.8+0.33*Hourly!$I4437),(BV4437&gt;24),(BV4437&lt;&gt;"")),1,0)</f>
        <v>0</v>
      </c>
    </row>
    <row r="4438" spans="5:77" x14ac:dyDescent="0.35">
      <c r="E4438">
        <f>Hourly!A4438</f>
        <v>2008</v>
      </c>
      <c r="F4438">
        <f>Hourly!B4438</f>
        <v>7</v>
      </c>
      <c r="G4438">
        <f>Hourly!C4438</f>
        <v>4</v>
      </c>
      <c r="H4438">
        <f>Hourly!D4438</f>
        <v>18</v>
      </c>
      <c r="I4438" s="163">
        <v>4434</v>
      </c>
      <c r="J4438" s="19">
        <f>Input!B$22*Input!B$79</f>
        <v>1411.3439999999998</v>
      </c>
      <c r="K4438" s="19">
        <f>Input!B$76*Input!B$88</f>
        <v>656.99775609756091</v>
      </c>
      <c r="L4438" s="19">
        <f>Input!B$77*Input!B$89</f>
        <v>130.99152542372883</v>
      </c>
      <c r="M4438" s="164">
        <f t="shared" si="1109"/>
        <v>2199.3332815212898</v>
      </c>
      <c r="N4438" s="165">
        <f>(Input!B$109*Input!B$102)/3600*Input!B$108</f>
        <v>740.21399999999983</v>
      </c>
      <c r="O4438" s="165">
        <f>(1-Input!B$61)*(Input!B$109*Input!B$33)/3600*Input!B$108*Hourly!AU4438</f>
        <v>444.12839999999994</v>
      </c>
      <c r="P4438" s="19">
        <f>IF(AND(AY4437&gt;Hourly!G4438),(Input!B$109*(Input!B$33*Hourly!AU4438+Input!B$36))/3600*Input!B$108,(1-Input!B$61)*(Input!B$109*Input!B$33)/3600*Input!B$108*Hourly!AU4438)</f>
        <v>11547.338400000001</v>
      </c>
      <c r="Q4438" s="19">
        <f t="shared" si="1106"/>
        <v>3383.6756815212898</v>
      </c>
      <c r="R4438" s="19">
        <f t="shared" si="1110"/>
        <v>14486.885681521289</v>
      </c>
      <c r="S4438" s="165"/>
      <c r="T4438" s="165">
        <f>Input!B$78*Input!B$91</f>
        <v>189.625</v>
      </c>
      <c r="U4438" s="19">
        <f>IF(AND($AY4437&gt;Input!$B$52,Hourly!AI4438&gt;Input!$B$51),Input!$B$93*Input!$F$40*Input!$J$8/100*Hourly!AI4438,Input!$B$93*Input!$B$40*Input!$J$8/100*Hourly!AI4438)</f>
        <v>0</v>
      </c>
      <c r="V4438" s="19">
        <f>IF(AND($AY4437&gt;Input!$B$52,Hourly!AJ4438&gt;Input!$B$51),Input!$B$94*Input!$F$41*Input!$J$9/100*Hourly!AJ4438,Input!$B$94*Input!$B$41*Input!$J$9/100*Hourly!AJ4438)</f>
        <v>4704.3034625942737</v>
      </c>
      <c r="W4438" s="19">
        <f>IF(AND($AY4437&gt;Input!$B$52,Hourly!AK4438&gt;Input!$B$51),Input!$B$95*Input!$F$42*Input!$J$10/100*Hourly!AK4438,Input!$B$95*Input!$B$42*Input!$J$10/100*Hourly!AK4438)</f>
        <v>0</v>
      </c>
      <c r="X4438" s="19">
        <f>IF(AND($AY4437&gt;Input!$B$52,Hourly!AL4438&gt;Input!$B$51),Input!$B$96*Input!$F$43*Input!$J$11/100*Hourly!AL4438,Input!$B$96*Input!$B$43*Input!$J$11/100*Hourly!AL4438)</f>
        <v>2682.278290075682</v>
      </c>
      <c r="Y4438" s="19">
        <f>IF(AND($AY4437&gt;Input!$B$52,Hourly!AM4438&gt;Input!$B$51),Input!$B$97*Input!$F$44*Input!$J$12/100*Hourly!AM4438,Input!$B$97*Input!$B$44*Input!$J$12/100*Hourly!AM4438)</f>
        <v>0</v>
      </c>
      <c r="Z4438" s="19">
        <f>IF(AND($AY4437&gt;Input!$B$52,Hourly!AN4438&gt;Input!$B$51),Input!$B$98*Input!$F$45*Input!$J$13/100*Hourly!AN4438,Input!$B$98*Input!$B$45*Input!$J$13/100*Hourly!AN4438)</f>
        <v>39634.063921892404</v>
      </c>
      <c r="AA4438" s="19">
        <f>IF(AND($AY4437&gt;Input!$B$52,Hourly!AO4438&gt;Input!$B$51),Input!$B$99*Input!$F$46*Input!$J$14/100*Hourly!AO4438,Input!$B$99*Input!$B$46*Input!$J$14/100*Hourly!AO4438)</f>
        <v>0</v>
      </c>
      <c r="AB4438" s="19">
        <f>IF(AND($AY4437&gt;Input!$B$52,Hourly!AP4438&gt;Input!$B$51),Input!$B$100*Input!$F$47*Input!$J$15/100*Hourly!AP4438,Input!$B$100*Input!$B$47*Input!$J$15/100*Hourly!AP4438)</f>
        <v>14515.536193163212</v>
      </c>
      <c r="AC4438" s="19">
        <f>IF(AND($AY4437&gt;Input!$B$52,Hourly!AQ4438&gt;Input!$B$51),Input!$B$101*Input!$F$48*Input!$J$16/100*Hourly!AQ4438,Input!$B$101*Input!$B$48*Input!$J$16/100*Hourly!AQ4438)</f>
        <v>0</v>
      </c>
      <c r="AD4438" s="165">
        <f t="shared" si="1111"/>
        <v>61536.181867725572</v>
      </c>
      <c r="AE4438" s="19">
        <f>Hourly!AI4438/Input!$B$107*Input!$J$40*Input!$B$76*Input!$B$80</f>
        <v>0</v>
      </c>
      <c r="AF4438" s="19">
        <f>Hourly!AJ4438/Input!$B$107*Input!$J$41*Input!$B$76*Input!$B$81</f>
        <v>695.84193606663655</v>
      </c>
      <c r="AG4438" s="19">
        <f>Hourly!AK4438/Input!$B$107*Input!$J$42*Input!$B$76*Input!$B$82</f>
        <v>0</v>
      </c>
      <c r="AH4438" s="19">
        <f>Hourly!AL4438/Input!$B$107*Input!$J$43*Input!$B$76*Input!$B$83</f>
        <v>297.93455118013389</v>
      </c>
      <c r="AI4438" s="19">
        <f>Hourly!AM4438/Input!$B$107*Input!$J$44*Input!$B$76*Input!$B$84</f>
        <v>0</v>
      </c>
      <c r="AJ4438" s="19">
        <f>Hourly!AN4438/Input!$B$107*Input!$J$45*Input!$B$76*Input!$B$85</f>
        <v>3854.8035672301253</v>
      </c>
      <c r="AK4438" s="19">
        <f>Hourly!AO4438/Input!$B$107*Input!$J$46*Input!$B$76*Input!$B$86</f>
        <v>0</v>
      </c>
      <c r="AL4438" s="19">
        <f>Hourly!AP4438/Input!$B$107*Input!$J$47*Input!$B$76*Input!$B$87</f>
        <v>1612.3158349565015</v>
      </c>
      <c r="AM4438" s="164">
        <f>Hourly!AQ4438/Input!$B$107*Input!$J$48*Input!$B$77*Input!$B$89</f>
        <v>1794.5838983050846</v>
      </c>
      <c r="AN4438" s="165">
        <f t="shared" si="1107"/>
        <v>8255.4797877384826</v>
      </c>
      <c r="AO4438" s="116">
        <f>Input!B$55*Input!$B$18*Input!B$112*Hourly!AR4438</f>
        <v>2398.5</v>
      </c>
      <c r="AP4438">
        <f>Input!B$113*Input!B$114*Input!B$90*Input!B$56*Hourly!AS4438</f>
        <v>11070</v>
      </c>
      <c r="AQ4438">
        <f>Input!B$90*Input!B$57*Hourly!AS4438</f>
        <v>11070</v>
      </c>
      <c r="AR4438" s="19">
        <f>0.5*Input!$B$63*Hourly!AU4438</f>
        <v>61.5</v>
      </c>
      <c r="AS4438" s="165">
        <f t="shared" si="1112"/>
        <v>24569.25</v>
      </c>
      <c r="AT4438" s="159">
        <f>AY4437+(Input!$B$66*1000*(Hourly!AX4438&gt;0)+AD4438+AN4438+AS4438+T4438*(Hourly!J4438-AY4437)+Q4438*(Hourly!G4438-AY4437))/(Q4438+T4438)*(1-EXP(-(Q4438+T4438)/(Input!$B$103*1000000)*3600))</f>
        <v>26.913979374767216</v>
      </c>
      <c r="AU4438" s="24">
        <f>AY4437+(AD4438+AN4438+AS4438+T4438*(Hourly!J4438-AY4437)+Q4438*(Hourly!G4438-AY4437))/(Q4438+T4438)*(1-EXP(-(Q4438+T4438)/(Input!$B$103*1000000)*3600))</f>
        <v>24.217031622637094</v>
      </c>
      <c r="AV4438" s="24">
        <f>AY4437+(-Input!$B$67*1000*(Hourly!AX4438&gt;0)+AD4438+AN4438+AS4438+T4438*(Hourly!J4438-AY4437)+R4438*(Hourly!G4438-AY4437))/(R4438+T4438)*(1-EXP(-(R4438+T4438)/(Input!$B$103*1000000)*3600))</f>
        <v>21.450765411195203</v>
      </c>
      <c r="AW4438" s="160">
        <f>AY4437+(AD4438+AN4438+AS4438+T4438*(Hourly!J4438-AY4437)+R4438*(Hourly!G4438-AY4437))/(R4438+T4438)*(1-EXP(-(R4438+T4438)/(Input!$B$103*1000000)*3600))</f>
        <v>24.107606025357459</v>
      </c>
      <c r="AX4438" s="24"/>
      <c r="AY4438" s="167">
        <f t="shared" si="1113"/>
        <v>24</v>
      </c>
      <c r="BA4438" s="159">
        <f>IF(BI4438,Input!$B$66*1000*(Hourly!AX4438&gt;0),IF(BJ4438,-(AD4438+AN4438+AS4438+T4438*(Hourly!J4438-AY4437)+Q4438*(Hourly!G4438-AY4437))+(Q4438+T4438)*(BE4438-AY4437)/(1-EXP(-(Q4438+T4438)/(Input!$B$103*1000000)*3600))))/1000</f>
        <v>0</v>
      </c>
      <c r="BB4438" s="24">
        <f>IF(BO4438,-Input!$B$67*1000*(Hourly!AX4438&gt;0),IF(BN4438,-(AD4438+AN4438+AS4438+T4438*(Hourly!J4438-AY4437)+R4438*(Hourly!G4438-AY4437))+(R4438+T4438)*(BF4438-AY4437)/(1-EXP(-(R4438+T4438)/(Input!$B$103*1000000)*3600))))/1000</f>
        <v>-40.501498201987388</v>
      </c>
      <c r="BC4438" s="160">
        <f t="shared" si="1114"/>
        <v>-40.501498201987388</v>
      </c>
      <c r="BD4438" s="24"/>
      <c r="BE4438" s="116">
        <f>IF(Hourly!AT4438=1,Input!$B$4,IF(Hourly!AT4438=0.5,Input!$F$4,0))</f>
        <v>20</v>
      </c>
      <c r="BF4438">
        <f>IF(Hourly!AT4438=1,Input!$B$5,IF(Hourly!AT4438=0.5,Input!$F$5,0))</f>
        <v>24</v>
      </c>
      <c r="BG4438" s="9">
        <f>Input!$B$35+0.0000000001</f>
        <v>23.900000000099997</v>
      </c>
      <c r="BI4438" s="116">
        <f t="shared" si="1115"/>
        <v>0</v>
      </c>
      <c r="BJ4438">
        <f t="shared" si="1116"/>
        <v>0</v>
      </c>
      <c r="BK4438">
        <f t="shared" si="1117"/>
        <v>0</v>
      </c>
      <c r="BL4438">
        <f t="shared" si="1118"/>
        <v>0</v>
      </c>
      <c r="BM4438">
        <f t="shared" si="1119"/>
        <v>0</v>
      </c>
      <c r="BN4438">
        <f t="shared" si="1120"/>
        <v>1</v>
      </c>
      <c r="BO4438" s="9">
        <f t="shared" si="1121"/>
        <v>0</v>
      </c>
      <c r="BR4438" s="116">
        <f t="shared" si="1108"/>
        <v>4327</v>
      </c>
      <c r="BS4438" s="39">
        <v>0</v>
      </c>
      <c r="BT4438" s="168">
        <v>0</v>
      </c>
      <c r="BV4438" s="116">
        <f>IF(Hourly!$AR4438&gt;0,AY4438,"")</f>
        <v>24</v>
      </c>
      <c r="BW4438">
        <f>IF(AND(BV4438&gt;(20.8+0.33*Hourly!$I4438),(BV4438&gt;24),(BV4438&lt;&gt;"")),1,0)</f>
        <v>0</v>
      </c>
      <c r="BX4438">
        <f>IF(AND(BV4438&gt;(21.8+0.33*Hourly!$I4438),(BV4438&gt;24),(BV4438&lt;&gt;"")),1,0)</f>
        <v>0</v>
      </c>
      <c r="BY4438" s="9">
        <f>IF(AND(BV4438&gt;(22.8+0.33*Hourly!$I4438),(BV4438&gt;24),(BV4438&lt;&gt;"")),1,0)</f>
        <v>0</v>
      </c>
    </row>
    <row r="4439" spans="5:77" x14ac:dyDescent="0.35">
      <c r="E4439">
        <f>Hourly!A4439</f>
        <v>2008</v>
      </c>
      <c r="F4439">
        <f>Hourly!B4439</f>
        <v>7</v>
      </c>
      <c r="G4439">
        <f>Hourly!C4439</f>
        <v>4</v>
      </c>
      <c r="H4439">
        <f>Hourly!D4439</f>
        <v>19</v>
      </c>
      <c r="I4439" s="163">
        <v>4435</v>
      </c>
      <c r="J4439" s="19">
        <f>Input!B$22*Input!B$79</f>
        <v>1411.3439999999998</v>
      </c>
      <c r="K4439" s="19">
        <f>Input!B$76*Input!B$88</f>
        <v>656.99775609756091</v>
      </c>
      <c r="L4439" s="19">
        <f>Input!B$77*Input!B$89</f>
        <v>130.99152542372883</v>
      </c>
      <c r="M4439" s="164">
        <f t="shared" si="1109"/>
        <v>2199.3332815212898</v>
      </c>
      <c r="N4439" s="165">
        <f>(Input!B$109*Input!B$102)/3600*Input!B$108</f>
        <v>740.21399999999983</v>
      </c>
      <c r="O4439" s="165">
        <f>(1-Input!B$61)*(Input!B$109*Input!B$33)/3600*Input!B$108*Hourly!AU4439</f>
        <v>444.12839999999994</v>
      </c>
      <c r="P4439" s="19">
        <f>IF(AND(AY4438&gt;Hourly!G4439),(Input!B$109*(Input!B$33*Hourly!AU4439+Input!B$36))/3600*Input!B$108,(1-Input!B$61)*(Input!B$109*Input!B$33)/3600*Input!B$108*Hourly!AU4439)</f>
        <v>11547.338400000001</v>
      </c>
      <c r="Q4439" s="19">
        <f t="shared" si="1106"/>
        <v>3383.6756815212898</v>
      </c>
      <c r="R4439" s="19">
        <f t="shared" si="1110"/>
        <v>14486.885681521289</v>
      </c>
      <c r="S4439" s="165"/>
      <c r="T4439" s="165">
        <f>Input!B$78*Input!B$91</f>
        <v>189.625</v>
      </c>
      <c r="U4439" s="19">
        <f>IF(AND($AY4438&gt;Input!$B$52,Hourly!AI4439&gt;Input!$B$51),Input!$B$93*Input!$F$40*Input!$J$8/100*Hourly!AI4439,Input!$B$93*Input!$B$40*Input!$J$8/100*Hourly!AI4439)</f>
        <v>0</v>
      </c>
      <c r="V4439" s="19">
        <f>IF(AND($AY4438&gt;Input!$B$52,Hourly!AJ4439&gt;Input!$B$51),Input!$B$94*Input!$F$41*Input!$J$9/100*Hourly!AJ4439,Input!$B$94*Input!$B$41*Input!$J$9/100*Hourly!AJ4439)</f>
        <v>3391.4207775646969</v>
      </c>
      <c r="W4439" s="19">
        <f>IF(AND($AY4438&gt;Input!$B$52,Hourly!AK4439&gt;Input!$B$51),Input!$B$95*Input!$F$42*Input!$J$10/100*Hourly!AK4439,Input!$B$95*Input!$B$42*Input!$J$10/100*Hourly!AK4439)</f>
        <v>0</v>
      </c>
      <c r="X4439" s="19">
        <f>IF(AND($AY4438&gt;Input!$B$52,Hourly!AL4439&gt;Input!$B$51),Input!$B$96*Input!$F$43*Input!$J$11/100*Hourly!AL4439,Input!$B$96*Input!$B$43*Input!$J$11/100*Hourly!AL4439)</f>
        <v>1933.7048293132041</v>
      </c>
      <c r="Y4439" s="19">
        <f>IF(AND($AY4438&gt;Input!$B$52,Hourly!AM4439&gt;Input!$B$51),Input!$B$97*Input!$F$44*Input!$J$12/100*Hourly!AM4439,Input!$B$97*Input!$B$44*Input!$J$12/100*Hourly!AM4439)</f>
        <v>0</v>
      </c>
      <c r="Z4439" s="19">
        <f>IF(AND($AY4438&gt;Input!$B$52,Hourly!AN4439&gt;Input!$B$51),Input!$B$98*Input!$F$45*Input!$J$13/100*Hourly!AN4439,Input!$B$98*Input!$B$45*Input!$J$13/100*Hourly!AN4439)</f>
        <v>32982.00061404975</v>
      </c>
      <c r="AA4439" s="19">
        <f>IF(AND($AY4438&gt;Input!$B$52,Hourly!AO4439&gt;Input!$B$51),Input!$B$99*Input!$F$46*Input!$J$14/100*Hourly!AO4439,Input!$B$99*Input!$B$46*Input!$J$14/100*Hourly!AO4439)</f>
        <v>0</v>
      </c>
      <c r="AB4439" s="19">
        <f>IF(AND($AY4438&gt;Input!$B$52,Hourly!AP4439&gt;Input!$B$51),Input!$B$100*Input!$F$47*Input!$J$15/100*Hourly!AP4439,Input!$B$100*Input!$B$47*Input!$J$15/100*Hourly!AP4439)</f>
        <v>17225.235337501483</v>
      </c>
      <c r="AC4439" s="19">
        <f>IF(AND($AY4438&gt;Input!$B$52,Hourly!AQ4439&gt;Input!$B$51),Input!$B$101*Input!$F$48*Input!$J$16/100*Hourly!AQ4439,Input!$B$101*Input!$B$48*Input!$J$16/100*Hourly!AQ4439)</f>
        <v>0</v>
      </c>
      <c r="AD4439" s="165">
        <f t="shared" si="1111"/>
        <v>55532.36155842914</v>
      </c>
      <c r="AE4439" s="19">
        <f>Hourly!AI4439/Input!$B$107*Input!$J$40*Input!$B$76*Input!$B$80</f>
        <v>0</v>
      </c>
      <c r="AF4439" s="19">
        <f>Hourly!AJ4439/Input!$B$107*Input!$J$41*Input!$B$76*Input!$B$81</f>
        <v>501.64552917167265</v>
      </c>
      <c r="AG4439" s="19">
        <f>Hourly!AK4439/Input!$B$107*Input!$J$42*Input!$B$76*Input!$B$82</f>
        <v>0</v>
      </c>
      <c r="AH4439" s="19">
        <f>Hourly!AL4439/Input!$B$107*Input!$J$43*Input!$B$76*Input!$B$83</f>
        <v>214.7866172454579</v>
      </c>
      <c r="AI4439" s="19">
        <f>Hourly!AM4439/Input!$B$107*Input!$J$44*Input!$B$76*Input!$B$84</f>
        <v>0</v>
      </c>
      <c r="AJ4439" s="19">
        <f>Hourly!AN4439/Input!$B$107*Input!$J$45*Input!$B$76*Input!$B$85</f>
        <v>3207.8248113032428</v>
      </c>
      <c r="AK4439" s="19">
        <f>Hourly!AO4439/Input!$B$107*Input!$J$46*Input!$B$76*Input!$B$86</f>
        <v>0</v>
      </c>
      <c r="AL4439" s="19">
        <f>Hourly!AP4439/Input!$B$107*Input!$J$47*Input!$B$76*Input!$B$87</f>
        <v>1913.296162534233</v>
      </c>
      <c r="AM4439" s="164">
        <f>Hourly!AQ4439/Input!$B$107*Input!$J$48*Input!$B$77*Input!$B$89</f>
        <v>1226.9539548022599</v>
      </c>
      <c r="AN4439" s="165">
        <f t="shared" si="1107"/>
        <v>7064.5070750568666</v>
      </c>
      <c r="AO4439" s="116">
        <f>Input!B$55*Input!$B$18*Input!B$112*Hourly!AR4439</f>
        <v>2398.5</v>
      </c>
      <c r="AP4439">
        <f>Input!B$113*Input!B$114*Input!B$90*Input!B$56*Hourly!AS4439</f>
        <v>11070</v>
      </c>
      <c r="AQ4439">
        <f>Input!B$90*Input!B$57*Hourly!AS4439</f>
        <v>11070</v>
      </c>
      <c r="AR4439" s="19">
        <f>0.5*Input!$B$63*Hourly!AU4439</f>
        <v>61.5</v>
      </c>
      <c r="AS4439" s="165">
        <f t="shared" si="1112"/>
        <v>24569.25</v>
      </c>
      <c r="AT4439" s="159">
        <f>AY4438+(Input!$B$66*1000*(Hourly!AX4439&gt;0)+AD4439+AN4439+AS4439+T4439*(Hourly!J4439-AY4438)+Q4439*(Hourly!G4439-AY4438))/(Q4439+T4439)*(1-EXP(-(Q4439+T4439)/(Input!$B$103*1000000)*3600))</f>
        <v>26.885449797376335</v>
      </c>
      <c r="AU4439" s="24">
        <f>AY4438+(AD4439+AN4439+AS4439+T4439*(Hourly!J4439-AY4438)+Q4439*(Hourly!G4439-AY4438))/(Q4439+T4439)*(1-EXP(-(Q4439+T4439)/(Input!$B$103*1000000)*3600))</f>
        <v>24.188502045246214</v>
      </c>
      <c r="AV4439" s="24">
        <f>AY4438+(-Input!$B$67*1000*(Hourly!AX4439&gt;0)+AD4439+AN4439+AS4439+T4439*(Hourly!J4439-AY4438)+R4439*(Hourly!G4439-AY4438))/(R4439+T4439)*(1-EXP(-(R4439+T4439)/(Input!$B$103*1000000)*3600))</f>
        <v>21.393160646632531</v>
      </c>
      <c r="AW4439" s="160">
        <f>AY4438+(AD4439+AN4439+AS4439+T4439*(Hourly!J4439-AY4438)+R4439*(Hourly!G4439-AY4438))/(R4439+T4439)*(1-EXP(-(R4439+T4439)/(Input!$B$103*1000000)*3600))</f>
        <v>24.050001260794787</v>
      </c>
      <c r="AX4439" s="24"/>
      <c r="AY4439" s="167">
        <f t="shared" si="1113"/>
        <v>24</v>
      </c>
      <c r="BA4439" s="159">
        <f>IF(BI4439,Input!$B$66*1000*(Hourly!AX4439&gt;0),IF(BJ4439,-(AD4439+AN4439+AS4439+T4439*(Hourly!J4439-AY4438)+Q4439*(Hourly!G4439-AY4438))+(Q4439+T4439)*(BE4439-AY4438)/(1-EXP(-(Q4439+T4439)/(Input!$B$103*1000000)*3600))))/1000</f>
        <v>0</v>
      </c>
      <c r="BB4439" s="24">
        <f>IF(BO4439,-Input!$B$67*1000*(Hourly!AX4439&gt;0),IF(BN4439,-(AD4439+AN4439+AS4439+T4439*(Hourly!J4439-AY4438)+R4439*(Hourly!G4439-AY4438))+(R4439+T4439)*(BF4439-AY4438)/(1-EXP(-(R4439+T4439)/(Input!$B$103*1000000)*3600))))/1000</f>
        <v>-18.819819498488055</v>
      </c>
      <c r="BC4439" s="160">
        <f t="shared" si="1114"/>
        <v>-18.819819498488055</v>
      </c>
      <c r="BD4439" s="24"/>
      <c r="BE4439" s="116">
        <f>IF(Hourly!AT4439=1,Input!$B$4,IF(Hourly!AT4439=0.5,Input!$F$4,0))</f>
        <v>20</v>
      </c>
      <c r="BF4439">
        <f>IF(Hourly!AT4439=1,Input!$B$5,IF(Hourly!AT4439=0.5,Input!$F$5,0))</f>
        <v>24</v>
      </c>
      <c r="BG4439" s="9">
        <f>Input!$B$35+0.0000000001</f>
        <v>23.900000000099997</v>
      </c>
      <c r="BI4439" s="116">
        <f t="shared" si="1115"/>
        <v>0</v>
      </c>
      <c r="BJ4439">
        <f t="shared" si="1116"/>
        <v>0</v>
      </c>
      <c r="BK4439">
        <f t="shared" si="1117"/>
        <v>0</v>
      </c>
      <c r="BL4439">
        <f t="shared" si="1118"/>
        <v>0</v>
      </c>
      <c r="BM4439">
        <f t="shared" si="1119"/>
        <v>0</v>
      </c>
      <c r="BN4439">
        <f t="shared" si="1120"/>
        <v>1</v>
      </c>
      <c r="BO4439" s="9">
        <f t="shared" si="1121"/>
        <v>0</v>
      </c>
      <c r="BR4439" s="116">
        <f t="shared" si="1108"/>
        <v>4326</v>
      </c>
      <c r="BS4439" s="39">
        <v>0</v>
      </c>
      <c r="BT4439" s="168">
        <v>0</v>
      </c>
      <c r="BV4439" s="116">
        <f>IF(Hourly!$AR4439&gt;0,AY4439,"")</f>
        <v>24</v>
      </c>
      <c r="BW4439">
        <f>IF(AND(BV4439&gt;(20.8+0.33*Hourly!$I4439),(BV4439&gt;24),(BV4439&lt;&gt;"")),1,0)</f>
        <v>0</v>
      </c>
      <c r="BX4439">
        <f>IF(AND(BV4439&gt;(21.8+0.33*Hourly!$I4439),(BV4439&gt;24),(BV4439&lt;&gt;"")),1,0)</f>
        <v>0</v>
      </c>
      <c r="BY4439" s="9">
        <f>IF(AND(BV4439&gt;(22.8+0.33*Hourly!$I4439),(BV4439&gt;24),(BV4439&lt;&gt;"")),1,0)</f>
        <v>0</v>
      </c>
    </row>
    <row r="4440" spans="5:77" x14ac:dyDescent="0.35">
      <c r="E4440">
        <f>Hourly!A4440</f>
        <v>2008</v>
      </c>
      <c r="F4440">
        <f>Hourly!B4440</f>
        <v>7</v>
      </c>
      <c r="G4440">
        <f>Hourly!C4440</f>
        <v>4</v>
      </c>
      <c r="H4440">
        <f>Hourly!D4440</f>
        <v>20</v>
      </c>
      <c r="I4440" s="163">
        <v>4436</v>
      </c>
      <c r="J4440" s="19">
        <f>Input!B$22*Input!B$79</f>
        <v>1411.3439999999998</v>
      </c>
      <c r="K4440" s="19">
        <f>Input!B$76*Input!B$88</f>
        <v>656.99775609756091</v>
      </c>
      <c r="L4440" s="19">
        <f>Input!B$77*Input!B$89</f>
        <v>130.99152542372883</v>
      </c>
      <c r="M4440" s="164">
        <f t="shared" si="1109"/>
        <v>2199.3332815212898</v>
      </c>
      <c r="N4440" s="165">
        <f>(Input!B$109*Input!B$102)/3600*Input!B$108</f>
        <v>740.21399999999983</v>
      </c>
      <c r="O4440" s="165">
        <f>(1-Input!B$61)*(Input!B$109*Input!B$33)/3600*Input!B$108*Hourly!AU4440</f>
        <v>444.12839999999994</v>
      </c>
      <c r="P4440" s="19">
        <f>IF(AND(AY4439&gt;Hourly!G4440),(Input!B$109*(Input!B$33*Hourly!AU4440+Input!B$36))/3600*Input!B$108,(1-Input!B$61)*(Input!B$109*Input!B$33)/3600*Input!B$108*Hourly!AU4440)</f>
        <v>11547.338400000001</v>
      </c>
      <c r="Q4440" s="19">
        <f t="shared" si="1106"/>
        <v>3383.6756815212898</v>
      </c>
      <c r="R4440" s="19">
        <f t="shared" si="1110"/>
        <v>14486.885681521289</v>
      </c>
      <c r="S4440" s="165"/>
      <c r="T4440" s="165">
        <f>Input!B$78*Input!B$91</f>
        <v>189.625</v>
      </c>
      <c r="U4440" s="19">
        <f>IF(AND($AY4439&gt;Input!$B$52,Hourly!AI4440&gt;Input!$B$51),Input!$B$93*Input!$F$40*Input!$J$8/100*Hourly!AI4440,Input!$B$93*Input!$B$40*Input!$J$8/100*Hourly!AI4440)</f>
        <v>0</v>
      </c>
      <c r="V4440" s="19">
        <f>IF(AND($AY4439&gt;Input!$B$52,Hourly!AJ4440&gt;Input!$B$51),Input!$B$94*Input!$F$41*Input!$J$9/100*Hourly!AJ4440,Input!$B$94*Input!$B$41*Input!$J$9/100*Hourly!AJ4440)</f>
        <v>2194.6223160615459</v>
      </c>
      <c r="W4440" s="19">
        <f>IF(AND($AY4439&gt;Input!$B$52,Hourly!AK4440&gt;Input!$B$51),Input!$B$95*Input!$F$42*Input!$J$10/100*Hourly!AK4440,Input!$B$95*Input!$B$42*Input!$J$10/100*Hourly!AK4440)</f>
        <v>0</v>
      </c>
      <c r="X4440" s="19">
        <f>IF(AND($AY4439&gt;Input!$B$52,Hourly!AL4440&gt;Input!$B$51),Input!$B$96*Input!$F$43*Input!$J$11/100*Hourly!AL4440,Input!$B$96*Input!$B$43*Input!$J$11/100*Hourly!AL4440)</f>
        <v>1251.319741614039</v>
      </c>
      <c r="Y4440" s="19">
        <f>IF(AND($AY4439&gt;Input!$B$52,Hourly!AM4440&gt;Input!$B$51),Input!$B$97*Input!$F$44*Input!$J$12/100*Hourly!AM4440,Input!$B$97*Input!$B$44*Input!$J$12/100*Hourly!AM4440)</f>
        <v>0</v>
      </c>
      <c r="Z4440" s="19">
        <f>IF(AND($AY4439&gt;Input!$B$52,Hourly!AN4440&gt;Input!$B$51),Input!$B$98*Input!$F$45*Input!$J$13/100*Hourly!AN4440,Input!$B$98*Input!$B$45*Input!$J$13/100*Hourly!AN4440)</f>
        <v>17496.63623214691</v>
      </c>
      <c r="AA4440" s="19">
        <f>IF(AND($AY4439&gt;Input!$B$52,Hourly!AO4440&gt;Input!$B$51),Input!$B$99*Input!$F$46*Input!$J$14/100*Hourly!AO4440,Input!$B$99*Input!$B$46*Input!$J$14/100*Hourly!AO4440)</f>
        <v>0</v>
      </c>
      <c r="AB4440" s="19">
        <f>IF(AND($AY4439&gt;Input!$B$52,Hourly!AP4440&gt;Input!$B$51),Input!$B$100*Input!$F$47*Input!$J$15/100*Hourly!AP4440,Input!$B$100*Input!$B$47*Input!$J$15/100*Hourly!AP4440)</f>
        <v>13296.129274935141</v>
      </c>
      <c r="AC4440" s="19">
        <f>IF(AND($AY4439&gt;Input!$B$52,Hourly!AQ4440&gt;Input!$B$51),Input!$B$101*Input!$F$48*Input!$J$16/100*Hourly!AQ4440,Input!$B$101*Input!$B$48*Input!$J$16/100*Hourly!AQ4440)</f>
        <v>0</v>
      </c>
      <c r="AD4440" s="165">
        <f t="shared" si="1111"/>
        <v>34238.707564757635</v>
      </c>
      <c r="AE4440" s="19">
        <f>Hourly!AI4440/Input!$B$107*Input!$J$40*Input!$B$76*Input!$B$80</f>
        <v>0</v>
      </c>
      <c r="AF4440" s="19">
        <f>Hourly!AJ4440/Input!$B$107*Input!$J$41*Input!$B$76*Input!$B$81</f>
        <v>324.61984085124459</v>
      </c>
      <c r="AG4440" s="19">
        <f>Hourly!AK4440/Input!$B$107*Input!$J$42*Input!$B$76*Input!$B$82</f>
        <v>0</v>
      </c>
      <c r="AH4440" s="19">
        <f>Hourly!AL4440/Input!$B$107*Input!$J$43*Input!$B$76*Input!$B$83</f>
        <v>138.99056894282984</v>
      </c>
      <c r="AI4440" s="19">
        <f>Hourly!AM4440/Input!$B$107*Input!$J$44*Input!$B$76*Input!$B$84</f>
        <v>0</v>
      </c>
      <c r="AJ4440" s="19">
        <f>Hourly!AN4440/Input!$B$107*Input!$J$45*Input!$B$76*Input!$B$85</f>
        <v>1701.7204164358482</v>
      </c>
      <c r="AK4440" s="19">
        <f>Hourly!AO4440/Input!$B$107*Input!$J$46*Input!$B$76*Input!$B$86</f>
        <v>0</v>
      </c>
      <c r="AL4440" s="19">
        <f>Hourly!AP4440/Input!$B$107*Input!$J$47*Input!$B$76*Input!$B$87</f>
        <v>1476.8699887024281</v>
      </c>
      <c r="AM4440" s="164">
        <f>Hourly!AQ4440/Input!$B$107*Input!$J$48*Input!$B$77*Input!$B$89</f>
        <v>571.99632768361585</v>
      </c>
      <c r="AN4440" s="165">
        <f t="shared" si="1107"/>
        <v>4214.1971426159662</v>
      </c>
      <c r="AO4440" s="116">
        <f>Input!B$55*Input!$B$18*Input!B$112*Hourly!AR4440</f>
        <v>2398.5</v>
      </c>
      <c r="AP4440">
        <f>Input!B$113*Input!B$114*Input!B$90*Input!B$56*Hourly!AS4440</f>
        <v>11070</v>
      </c>
      <c r="AQ4440">
        <f>Input!B$90*Input!B$57*Hourly!AS4440</f>
        <v>11070</v>
      </c>
      <c r="AR4440" s="19">
        <f>0.5*Input!$B$63*Hourly!AU4440</f>
        <v>61.5</v>
      </c>
      <c r="AS4440" s="165">
        <f t="shared" si="1112"/>
        <v>24569.25</v>
      </c>
      <c r="AT4440" s="159">
        <f>AY4439+(Input!$B$66*1000*(Hourly!AX4440&gt;0)+AD4440+AN4440+AS4440+T4440*(Hourly!J4440-AY4439)+Q4440*(Hourly!G4440-AY4439))/(Q4440+T4440)*(1-EXP(-(Q4440+T4440)/(Input!$B$103*1000000)*3600))</f>
        <v>26.809384072310436</v>
      </c>
      <c r="AU4440" s="24">
        <f>AY4439+(AD4440+AN4440+AS4440+T4440*(Hourly!J4440-AY4439)+Q4440*(Hourly!G4440-AY4439))/(Q4440+T4440)*(1-EXP(-(Q4440+T4440)/(Input!$B$103*1000000)*3600))</f>
        <v>24.112436320180315</v>
      </c>
      <c r="AV4440" s="24">
        <f>AY4439+(-Input!$B$67*1000*(Hourly!AX4440&gt;0)+AD4440+AN4440+AS4440+T4440*(Hourly!J4440-AY4439)+R4440*(Hourly!G4440-AY4439))/(R4440+T4440)*(1-EXP(-(R4440+T4440)/(Input!$B$103*1000000)*3600))</f>
        <v>21.282826767185096</v>
      </c>
      <c r="AW4440" s="160">
        <f>AY4439+(AD4440+AN4440+AS4440+T4440*(Hourly!J4440-AY4439)+R4440*(Hourly!G4440-AY4439))/(R4440+T4440)*(1-EXP(-(R4440+T4440)/(Input!$B$103*1000000)*3600))</f>
        <v>23.939667381347352</v>
      </c>
      <c r="AX4440" s="24"/>
      <c r="AY4440" s="167">
        <f t="shared" si="1113"/>
        <v>23.939667381347352</v>
      </c>
      <c r="BA4440" s="159">
        <f>IF(BI4440,Input!$B$66*1000*(Hourly!AX4440&gt;0),IF(BJ4440,-(AD4440+AN4440+AS4440+T4440*(Hourly!J4440-AY4439)+Q4440*(Hourly!G4440-AY4439))+(Q4440+T4440)*(BE4440-AY4439)/(1-EXP(-(Q4440+T4440)/(Input!$B$103*1000000)*3600))))/1000</f>
        <v>0</v>
      </c>
      <c r="BB4440" s="24">
        <f>IF(BO4440,-Input!$B$67*1000*(Hourly!AX4440&gt;0),IF(BN4440,-(AD4440+AN4440+AS4440+T4440*(Hourly!J4440-AY4439)+R4440*(Hourly!G4440-AY4439))+(R4440+T4440)*(BF4440-AY4439)/(1-EXP(-(R4440+T4440)/(Input!$B$103*1000000)*3600))))/1000</f>
        <v>0</v>
      </c>
      <c r="BC4440" s="160">
        <f t="shared" si="1114"/>
        <v>0</v>
      </c>
      <c r="BD4440" s="24"/>
      <c r="BE4440" s="116">
        <f>IF(Hourly!AT4440=1,Input!$B$4,IF(Hourly!AT4440=0.5,Input!$F$4,0))</f>
        <v>20</v>
      </c>
      <c r="BF4440">
        <f>IF(Hourly!AT4440=1,Input!$B$5,IF(Hourly!AT4440=0.5,Input!$F$5,0))</f>
        <v>24</v>
      </c>
      <c r="BG4440" s="9">
        <f>Input!$B$35+0.0000000001</f>
        <v>23.900000000099997</v>
      </c>
      <c r="BI4440" s="116">
        <f t="shared" si="1115"/>
        <v>0</v>
      </c>
      <c r="BJ4440">
        <f t="shared" si="1116"/>
        <v>0</v>
      </c>
      <c r="BK4440">
        <f t="shared" si="1117"/>
        <v>0</v>
      </c>
      <c r="BL4440">
        <f t="shared" si="1118"/>
        <v>0</v>
      </c>
      <c r="BM4440">
        <f t="shared" si="1119"/>
        <v>1</v>
      </c>
      <c r="BN4440">
        <f t="shared" si="1120"/>
        <v>0</v>
      </c>
      <c r="BO4440" s="9">
        <f t="shared" si="1121"/>
        <v>0</v>
      </c>
      <c r="BR4440" s="116">
        <f t="shared" si="1108"/>
        <v>4325</v>
      </c>
      <c r="BS4440" s="39">
        <v>0</v>
      </c>
      <c r="BT4440" s="168">
        <v>0</v>
      </c>
      <c r="BV4440" s="116">
        <f>IF(Hourly!$AR4440&gt;0,AY4440,"")</f>
        <v>23.939667381347352</v>
      </c>
      <c r="BW4440">
        <f>IF(AND(BV4440&gt;(20.8+0.33*Hourly!$I4440),(BV4440&gt;24),(BV4440&lt;&gt;"")),1,0)</f>
        <v>0</v>
      </c>
      <c r="BX4440">
        <f>IF(AND(BV4440&gt;(21.8+0.33*Hourly!$I4440),(BV4440&gt;24),(BV4440&lt;&gt;"")),1,0)</f>
        <v>0</v>
      </c>
      <c r="BY4440" s="9">
        <f>IF(AND(BV4440&gt;(22.8+0.33*Hourly!$I4440),(BV4440&gt;24),(BV4440&lt;&gt;"")),1,0)</f>
        <v>0</v>
      </c>
    </row>
    <row r="4441" spans="5:77" x14ac:dyDescent="0.35">
      <c r="E4441">
        <f>Hourly!A4441</f>
        <v>2008</v>
      </c>
      <c r="F4441">
        <f>Hourly!B4441</f>
        <v>7</v>
      </c>
      <c r="G4441">
        <f>Hourly!C4441</f>
        <v>4</v>
      </c>
      <c r="H4441">
        <f>Hourly!D4441</f>
        <v>21</v>
      </c>
      <c r="I4441" s="163">
        <v>4437</v>
      </c>
      <c r="J4441" s="19">
        <f>Input!B$22*Input!B$79</f>
        <v>1411.3439999999998</v>
      </c>
      <c r="K4441" s="19">
        <f>Input!B$76*Input!B$88</f>
        <v>656.99775609756091</v>
      </c>
      <c r="L4441" s="19">
        <f>Input!B$77*Input!B$89</f>
        <v>130.99152542372883</v>
      </c>
      <c r="M4441" s="164">
        <f t="shared" si="1109"/>
        <v>2199.3332815212898</v>
      </c>
      <c r="N4441" s="165">
        <f>(Input!B$109*Input!B$102)/3600*Input!B$108</f>
        <v>740.21399999999983</v>
      </c>
      <c r="O4441" s="165">
        <f>(1-Input!B$61)*(Input!B$109*Input!B$33)/3600*Input!B$108*Hourly!AU4441</f>
        <v>444.12839999999994</v>
      </c>
      <c r="P4441" s="19">
        <f>IF(AND(AY4440&gt;Hourly!G4441),(Input!B$109*(Input!B$33*Hourly!AU4441+Input!B$36))/3600*Input!B$108,(1-Input!B$61)*(Input!B$109*Input!B$33)/3600*Input!B$108*Hourly!AU4441)</f>
        <v>11547.338400000001</v>
      </c>
      <c r="Q4441" s="19">
        <f t="shared" si="1106"/>
        <v>3383.6756815212898</v>
      </c>
      <c r="R4441" s="19">
        <f t="shared" si="1110"/>
        <v>14486.885681521289</v>
      </c>
      <c r="S4441" s="165"/>
      <c r="T4441" s="165">
        <f>Input!B$78*Input!B$91</f>
        <v>189.625</v>
      </c>
      <c r="U4441" s="19">
        <f>IF(AND($AY4440&gt;Input!$B$52,Hourly!AI4441&gt;Input!$B$51),Input!$B$93*Input!$F$40*Input!$J$8/100*Hourly!AI4441,Input!$B$93*Input!$B$40*Input!$J$8/100*Hourly!AI4441)</f>
        <v>0</v>
      </c>
      <c r="V4441" s="19">
        <f>IF(AND($AY4440&gt;Input!$B$52,Hourly!AJ4441&gt;Input!$B$51),Input!$B$94*Input!$F$41*Input!$J$9/100*Hourly!AJ4441,Input!$B$94*Input!$B$41*Input!$J$9/100*Hourly!AJ4441)</f>
        <v>483.79646634247803</v>
      </c>
      <c r="W4441" s="19">
        <f>IF(AND($AY4440&gt;Input!$B$52,Hourly!AK4441&gt;Input!$B$51),Input!$B$95*Input!$F$42*Input!$J$10/100*Hourly!AK4441,Input!$B$95*Input!$B$42*Input!$J$10/100*Hourly!AK4441)</f>
        <v>0</v>
      </c>
      <c r="X4441" s="19">
        <f>IF(AND($AY4440&gt;Input!$B$52,Hourly!AL4441&gt;Input!$B$51),Input!$B$96*Input!$F$43*Input!$J$11/100*Hourly!AL4441,Input!$B$96*Input!$B$43*Input!$J$11/100*Hourly!AL4441)</f>
        <v>275.84886238825499</v>
      </c>
      <c r="Y4441" s="19">
        <f>IF(AND($AY4440&gt;Input!$B$52,Hourly!AM4441&gt;Input!$B$51),Input!$B$97*Input!$F$44*Input!$J$12/100*Hourly!AM4441,Input!$B$97*Input!$B$44*Input!$J$12/100*Hourly!AM4441)</f>
        <v>0</v>
      </c>
      <c r="Z4441" s="19">
        <f>IF(AND($AY4440&gt;Input!$B$52,Hourly!AN4441&gt;Input!$B$51),Input!$B$98*Input!$F$45*Input!$J$13/100*Hourly!AN4441,Input!$B$98*Input!$B$45*Input!$J$13/100*Hourly!AN4441)</f>
        <v>2020.4762328418108</v>
      </c>
      <c r="AA4441" s="19">
        <f>IF(AND($AY4440&gt;Input!$B$52,Hourly!AO4441&gt;Input!$B$51),Input!$B$99*Input!$F$46*Input!$J$14/100*Hourly!AO4441,Input!$B$99*Input!$B$46*Input!$J$14/100*Hourly!AO4441)</f>
        <v>0</v>
      </c>
      <c r="AB4441" s="19">
        <f>IF(AND($AY4440&gt;Input!$B$52,Hourly!AP4441&gt;Input!$B$51),Input!$B$100*Input!$F$47*Input!$J$15/100*Hourly!AP4441,Input!$B$100*Input!$B$47*Input!$J$15/100*Hourly!AP4441)</f>
        <v>2299.0242889290048</v>
      </c>
      <c r="AC4441" s="19">
        <f>IF(AND($AY4440&gt;Input!$B$52,Hourly!AQ4441&gt;Input!$B$51),Input!$B$101*Input!$F$48*Input!$J$16/100*Hourly!AQ4441,Input!$B$101*Input!$B$48*Input!$J$16/100*Hourly!AQ4441)</f>
        <v>0</v>
      </c>
      <c r="AD4441" s="165">
        <f t="shared" si="1111"/>
        <v>5079.1458505015489</v>
      </c>
      <c r="AE4441" s="19">
        <f>Hourly!AI4441/Input!$B$107*Input!$J$40*Input!$B$76*Input!$B$80</f>
        <v>0</v>
      </c>
      <c r="AF4441" s="19">
        <f>Hourly!AJ4441/Input!$B$107*Input!$J$41*Input!$B$76*Input!$B$81</f>
        <v>71.561257150765897</v>
      </c>
      <c r="AG4441" s="19">
        <f>Hourly!AK4441/Input!$B$107*Input!$J$42*Input!$B$76*Input!$B$82</f>
        <v>0</v>
      </c>
      <c r="AH4441" s="19">
        <f>Hourly!AL4441/Input!$B$107*Input!$J$43*Input!$B$76*Input!$B$83</f>
        <v>30.639962793300004</v>
      </c>
      <c r="AI4441" s="19">
        <f>Hourly!AM4441/Input!$B$107*Input!$J$44*Input!$B$76*Input!$B$84</f>
        <v>0</v>
      </c>
      <c r="AJ4441" s="19">
        <f>Hourly!AN4441/Input!$B$107*Input!$J$45*Input!$B$76*Input!$B$85</f>
        <v>196.51123854498792</v>
      </c>
      <c r="AK4441" s="19">
        <f>Hourly!AO4441/Input!$B$107*Input!$J$46*Input!$B$76*Input!$B$86</f>
        <v>0</v>
      </c>
      <c r="AL4441" s="19">
        <f>Hourly!AP4441/Input!$B$107*Input!$J$47*Input!$B$76*Input!$B$87</f>
        <v>255.36454297401147</v>
      </c>
      <c r="AM4441" s="164">
        <f>Hourly!AQ4441/Input!$B$107*Input!$J$48*Input!$B$77*Input!$B$89</f>
        <v>122.2587570621469</v>
      </c>
      <c r="AN4441" s="165">
        <f t="shared" si="1107"/>
        <v>676.3357585252121</v>
      </c>
      <c r="AO4441" s="116">
        <f>Input!B$55*Input!$B$18*Input!B$112*Hourly!AR4441</f>
        <v>2398.5</v>
      </c>
      <c r="AP4441">
        <f>Input!B$113*Input!B$114*Input!B$90*Input!B$56*Hourly!AS4441</f>
        <v>11070</v>
      </c>
      <c r="AQ4441">
        <f>Input!B$90*Input!B$57*Hourly!AS4441</f>
        <v>11070</v>
      </c>
      <c r="AR4441" s="19">
        <f>0.5*Input!$B$63*Hourly!AU4441</f>
        <v>61.5</v>
      </c>
      <c r="AS4441" s="165">
        <f t="shared" si="1112"/>
        <v>24569.25</v>
      </c>
      <c r="AT4441" s="159">
        <f>AY4440+(Input!$B$66*1000*(Hourly!AX4441&gt;0)+AD4441+AN4441+AS4441+T4441*(Hourly!J4441-AY4440)+Q4441*(Hourly!G4441-AY4440))/(Q4441+T4441)*(1-EXP(-(Q4441+T4441)/(Input!$B$103*1000000)*3600))</f>
        <v>26.643198444647961</v>
      </c>
      <c r="AU4441" s="24">
        <f>AY4440+(AD4441+AN4441+AS4441+T4441*(Hourly!J4441-AY4440)+Q4441*(Hourly!G4441-AY4440))/(Q4441+T4441)*(1-EXP(-(Q4441+T4441)/(Input!$B$103*1000000)*3600))</f>
        <v>23.946250692517843</v>
      </c>
      <c r="AV4441" s="24">
        <f>AY4440+(-Input!$B$67*1000*(Hourly!AX4441&gt;0)+AD4441+AN4441+AS4441+T4441*(Hourly!J4441-AY4440)+R4441*(Hourly!G4441-AY4440))/(R4441+T4441)*(1-EXP(-(R4441+T4441)/(Input!$B$103*1000000)*3600))</f>
        <v>21.060996173191601</v>
      </c>
      <c r="AW4441" s="160">
        <f>AY4440+(AD4441+AN4441+AS4441+T4441*(Hourly!J4441-AY4440)+R4441*(Hourly!G4441-AY4440))/(R4441+T4441)*(1-EXP(-(R4441+T4441)/(Input!$B$103*1000000)*3600))</f>
        <v>23.717836787353857</v>
      </c>
      <c r="AX4441" s="24"/>
      <c r="AY4441" s="167">
        <f t="shared" si="1113"/>
        <v>23.900000000099997</v>
      </c>
      <c r="BA4441" s="159">
        <f>IF(BI4441,Input!$B$66*1000*(Hourly!AX4441&gt;0),IF(BJ4441,-(AD4441+AN4441+AS4441+T4441*(Hourly!J4441-AY4440)+Q4441*(Hourly!G4441-AY4440))+(Q4441+T4441)*(BE4441-AY4440)/(1-EXP(-(Q4441+T4441)/(Input!$B$103*1000000)*3600))))/1000</f>
        <v>0</v>
      </c>
      <c r="BB4441" s="24">
        <f>IF(BO4441,-Input!$B$67*1000*(Hourly!AX4441&gt;0),IF(BN4441,-(AD4441+AN4441+AS4441+T4441*(Hourly!J4441-AY4440)+R4441*(Hourly!G4441-AY4440))+(R4441+T4441)*(BF4441-AY4440)/(1-EXP(-(R4441+T4441)/(Input!$B$103*1000000)*3600))))/1000</f>
        <v>0</v>
      </c>
      <c r="BC4441" s="160">
        <f t="shared" si="1114"/>
        <v>0</v>
      </c>
      <c r="BD4441" s="24"/>
      <c r="BE4441" s="116">
        <f>IF(Hourly!AT4441=1,Input!$B$4,IF(Hourly!AT4441=0.5,Input!$F$4,0))</f>
        <v>20</v>
      </c>
      <c r="BF4441">
        <f>IF(Hourly!AT4441=1,Input!$B$5,IF(Hourly!AT4441=0.5,Input!$F$5,0))</f>
        <v>24</v>
      </c>
      <c r="BG4441" s="9">
        <f>Input!$B$35+0.0000000001</f>
        <v>23.900000000099997</v>
      </c>
      <c r="BI4441" s="116">
        <f t="shared" si="1115"/>
        <v>0</v>
      </c>
      <c r="BJ4441">
        <f t="shared" si="1116"/>
        <v>0</v>
      </c>
      <c r="BK4441">
        <f t="shared" si="1117"/>
        <v>0</v>
      </c>
      <c r="BL4441">
        <f t="shared" si="1118"/>
        <v>1</v>
      </c>
      <c r="BM4441">
        <f t="shared" si="1119"/>
        <v>0</v>
      </c>
      <c r="BN4441">
        <f t="shared" si="1120"/>
        <v>0</v>
      </c>
      <c r="BO4441" s="9">
        <f t="shared" si="1121"/>
        <v>0</v>
      </c>
      <c r="BR4441" s="116">
        <f t="shared" si="1108"/>
        <v>4324</v>
      </c>
      <c r="BS4441" s="39">
        <v>0</v>
      </c>
      <c r="BT4441" s="168">
        <v>0</v>
      </c>
      <c r="BV4441" s="116">
        <f>IF(Hourly!$AR4441&gt;0,AY4441,"")</f>
        <v>23.900000000099997</v>
      </c>
      <c r="BW4441">
        <f>IF(AND(BV4441&gt;(20.8+0.33*Hourly!$I4441),(BV4441&gt;24),(BV4441&lt;&gt;"")),1,0)</f>
        <v>0</v>
      </c>
      <c r="BX4441">
        <f>IF(AND(BV4441&gt;(21.8+0.33*Hourly!$I4441),(BV4441&gt;24),(BV4441&lt;&gt;"")),1,0)</f>
        <v>0</v>
      </c>
      <c r="BY4441" s="9">
        <f>IF(AND(BV4441&gt;(22.8+0.33*Hourly!$I4441),(BV4441&gt;24),(BV4441&lt;&gt;"")),1,0)</f>
        <v>0</v>
      </c>
    </row>
    <row r="4442" spans="5:77" x14ac:dyDescent="0.35">
      <c r="E4442">
        <f>Hourly!A4442</f>
        <v>2008</v>
      </c>
      <c r="F4442">
        <f>Hourly!B4442</f>
        <v>7</v>
      </c>
      <c r="G4442">
        <f>Hourly!C4442</f>
        <v>4</v>
      </c>
      <c r="H4442">
        <f>Hourly!D4442</f>
        <v>22</v>
      </c>
      <c r="I4442" s="163">
        <v>4438</v>
      </c>
      <c r="J4442" s="19">
        <f>Input!B$22*Input!B$79</f>
        <v>1411.3439999999998</v>
      </c>
      <c r="K4442" s="19">
        <f>Input!B$76*Input!B$88</f>
        <v>656.99775609756091</v>
      </c>
      <c r="L4442" s="19">
        <f>Input!B$77*Input!B$89</f>
        <v>130.99152542372883</v>
      </c>
      <c r="M4442" s="164">
        <f t="shared" si="1109"/>
        <v>2199.3332815212898</v>
      </c>
      <c r="N4442" s="165">
        <f>(Input!B$109*Input!B$102)/3600*Input!B$108</f>
        <v>740.21399999999983</v>
      </c>
      <c r="O4442" s="165">
        <f>(1-Input!B$61)*(Input!B$109*Input!B$33)/3600*Input!B$108*Hourly!AU4442</f>
        <v>444.12839999999994</v>
      </c>
      <c r="P4442" s="19">
        <f>IF(AND(AY4441&gt;Hourly!G4442),(Input!B$109*(Input!B$33*Hourly!AU4442+Input!B$36))/3600*Input!B$108,(1-Input!B$61)*(Input!B$109*Input!B$33)/3600*Input!B$108*Hourly!AU4442)</f>
        <v>11547.338400000001</v>
      </c>
      <c r="Q4442" s="19">
        <f t="shared" si="1106"/>
        <v>3383.6756815212898</v>
      </c>
      <c r="R4442" s="19">
        <f t="shared" si="1110"/>
        <v>14486.885681521289</v>
      </c>
      <c r="S4442" s="165"/>
      <c r="T4442" s="165">
        <f>Input!B$78*Input!B$91</f>
        <v>189.625</v>
      </c>
      <c r="U4442" s="19">
        <f>IF(AND($AY4441&gt;Input!$B$52,Hourly!AI4442&gt;Input!$B$51),Input!$B$93*Input!$F$40*Input!$J$8/100*Hourly!AI4442,Input!$B$93*Input!$B$40*Input!$J$8/100*Hourly!AI4442)</f>
        <v>0</v>
      </c>
      <c r="V4442" s="19">
        <f>IF(AND($AY4441&gt;Input!$B$52,Hourly!AJ4442&gt;Input!$B$51),Input!$B$94*Input!$F$41*Input!$J$9/100*Hourly!AJ4442,Input!$B$94*Input!$B$41*Input!$J$9/100*Hourly!AJ4442)</f>
        <v>0</v>
      </c>
      <c r="W4442" s="19">
        <f>IF(AND($AY4441&gt;Input!$B$52,Hourly!AK4442&gt;Input!$B$51),Input!$B$95*Input!$F$42*Input!$J$10/100*Hourly!AK4442,Input!$B$95*Input!$B$42*Input!$J$10/100*Hourly!AK4442)</f>
        <v>0</v>
      </c>
      <c r="X4442" s="19">
        <f>IF(AND($AY4441&gt;Input!$B$52,Hourly!AL4442&gt;Input!$B$51),Input!$B$96*Input!$F$43*Input!$J$11/100*Hourly!AL4442,Input!$B$96*Input!$B$43*Input!$J$11/100*Hourly!AL4442)</f>
        <v>0</v>
      </c>
      <c r="Y4442" s="19">
        <f>IF(AND($AY4441&gt;Input!$B$52,Hourly!AM4442&gt;Input!$B$51),Input!$B$97*Input!$F$44*Input!$J$12/100*Hourly!AM4442,Input!$B$97*Input!$B$44*Input!$J$12/100*Hourly!AM4442)</f>
        <v>0</v>
      </c>
      <c r="Z4442" s="19">
        <f>IF(AND($AY4441&gt;Input!$B$52,Hourly!AN4442&gt;Input!$B$51),Input!$B$98*Input!$F$45*Input!$J$13/100*Hourly!AN4442,Input!$B$98*Input!$B$45*Input!$J$13/100*Hourly!AN4442)</f>
        <v>0</v>
      </c>
      <c r="AA4442" s="19">
        <f>IF(AND($AY4441&gt;Input!$B$52,Hourly!AO4442&gt;Input!$B$51),Input!$B$99*Input!$F$46*Input!$J$14/100*Hourly!AO4442,Input!$B$99*Input!$B$46*Input!$J$14/100*Hourly!AO4442)</f>
        <v>0</v>
      </c>
      <c r="AB4442" s="19">
        <f>IF(AND($AY4441&gt;Input!$B$52,Hourly!AP4442&gt;Input!$B$51),Input!$B$100*Input!$F$47*Input!$J$15/100*Hourly!AP4442,Input!$B$100*Input!$B$47*Input!$J$15/100*Hourly!AP4442)</f>
        <v>0</v>
      </c>
      <c r="AC4442" s="19">
        <f>IF(AND($AY4441&gt;Input!$B$52,Hourly!AQ4442&gt;Input!$B$51),Input!$B$101*Input!$F$48*Input!$J$16/100*Hourly!AQ4442,Input!$B$101*Input!$B$48*Input!$J$16/100*Hourly!AQ4442)</f>
        <v>0</v>
      </c>
      <c r="AD4442" s="165">
        <f t="shared" si="1111"/>
        <v>0</v>
      </c>
      <c r="AE4442" s="19">
        <f>Hourly!AI4442/Input!$B$107*Input!$J$40*Input!$B$76*Input!$B$80</f>
        <v>0</v>
      </c>
      <c r="AF4442" s="19">
        <f>Hourly!AJ4442/Input!$B$107*Input!$J$41*Input!$B$76*Input!$B$81</f>
        <v>0</v>
      </c>
      <c r="AG4442" s="19">
        <f>Hourly!AK4442/Input!$B$107*Input!$J$42*Input!$B$76*Input!$B$82</f>
        <v>0</v>
      </c>
      <c r="AH4442" s="19">
        <f>Hourly!AL4442/Input!$B$107*Input!$J$43*Input!$B$76*Input!$B$83</f>
        <v>0</v>
      </c>
      <c r="AI4442" s="19">
        <f>Hourly!AM4442/Input!$B$107*Input!$J$44*Input!$B$76*Input!$B$84</f>
        <v>0</v>
      </c>
      <c r="AJ4442" s="19">
        <f>Hourly!AN4442/Input!$B$107*Input!$J$45*Input!$B$76*Input!$B$85</f>
        <v>0</v>
      </c>
      <c r="AK4442" s="19">
        <f>Hourly!AO4442/Input!$B$107*Input!$J$46*Input!$B$76*Input!$B$86</f>
        <v>0</v>
      </c>
      <c r="AL4442" s="19">
        <f>Hourly!AP4442/Input!$B$107*Input!$J$47*Input!$B$76*Input!$B$87</f>
        <v>0</v>
      </c>
      <c r="AM4442" s="164">
        <f>Hourly!AQ4442/Input!$B$107*Input!$J$48*Input!$B$77*Input!$B$89</f>
        <v>0</v>
      </c>
      <c r="AN4442" s="165">
        <f t="shared" si="1107"/>
        <v>0</v>
      </c>
      <c r="AO4442" s="116">
        <f>Input!B$55*Input!$B$18*Input!B$112*Hourly!AR4442</f>
        <v>2398.5</v>
      </c>
      <c r="AP4442">
        <f>Input!B$113*Input!B$114*Input!B$90*Input!B$56*Hourly!AS4442</f>
        <v>11070</v>
      </c>
      <c r="AQ4442">
        <f>Input!B$90*Input!B$57*Hourly!AS4442</f>
        <v>11070</v>
      </c>
      <c r="AR4442" s="19">
        <f>0.5*Input!$B$63*Hourly!AU4442</f>
        <v>61.5</v>
      </c>
      <c r="AS4442" s="165">
        <f t="shared" si="1112"/>
        <v>24569.25</v>
      </c>
      <c r="AT4442" s="159">
        <f>AY4441+(Input!$B$66*1000*(Hourly!AX4442&gt;0)+AD4442+AN4442+AS4442+T4442*(Hourly!J4442-AY4441)+Q4442*(Hourly!G4442-AY4441))/(Q4442+T4442)*(1-EXP(-(Q4442+T4442)/(Input!$B$103*1000000)*3600))</f>
        <v>26.559189196099389</v>
      </c>
      <c r="AU4442" s="24">
        <f>AY4441+(AD4442+AN4442+AS4442+T4442*(Hourly!J4442-AY4441)+Q4442*(Hourly!G4442-AY4441))/(Q4442+T4442)*(1-EXP(-(Q4442+T4442)/(Input!$B$103*1000000)*3600))</f>
        <v>23.862241443969271</v>
      </c>
      <c r="AV4442" s="24">
        <f>AY4441+(-Input!$B$67*1000*(Hourly!AX4442&gt;0)+AD4442+AN4442+AS4442+T4442*(Hourly!J4442-AY4441)+R4442*(Hourly!G4442-AY4441))/(R4442+T4442)*(1-EXP(-(R4442+T4442)/(Input!$B$103*1000000)*3600))</f>
        <v>20.884418242780182</v>
      </c>
      <c r="AW4442" s="160">
        <f>AY4441+(AD4442+AN4442+AS4442+T4442*(Hourly!J4442-AY4441)+R4442*(Hourly!G4442-AY4441))/(R4442+T4442)*(1-EXP(-(R4442+T4442)/(Input!$B$103*1000000)*3600))</f>
        <v>23.541258856942438</v>
      </c>
      <c r="AX4442" s="24"/>
      <c r="AY4442" s="167">
        <f t="shared" si="1113"/>
        <v>23.862241443969271</v>
      </c>
      <c r="BA4442" s="159">
        <f>IF(BI4442,Input!$B$66*1000*(Hourly!AX4442&gt;0),IF(BJ4442,-(AD4442+AN4442+AS4442+T4442*(Hourly!J4442-AY4441)+Q4442*(Hourly!G4442-AY4441))+(Q4442+T4442)*(BE4442-AY4441)/(1-EXP(-(Q4442+T4442)/(Input!$B$103*1000000)*3600))))/1000</f>
        <v>0</v>
      </c>
      <c r="BB4442" s="24">
        <f>IF(BO4442,-Input!$B$67*1000*(Hourly!AX4442&gt;0),IF(BN4442,-(AD4442+AN4442+AS4442+T4442*(Hourly!J4442-AY4441)+R4442*(Hourly!G4442-AY4441))+(R4442+T4442)*(BF4442-AY4441)/(1-EXP(-(R4442+T4442)/(Input!$B$103*1000000)*3600))))/1000</f>
        <v>0</v>
      </c>
      <c r="BC4442" s="160">
        <f t="shared" si="1114"/>
        <v>0</v>
      </c>
      <c r="BD4442" s="24"/>
      <c r="BE4442" s="116">
        <f>IF(Hourly!AT4442=1,Input!$B$4,IF(Hourly!AT4442=0.5,Input!$F$4,0))</f>
        <v>20</v>
      </c>
      <c r="BF4442">
        <f>IF(Hourly!AT4442=1,Input!$B$5,IF(Hourly!AT4442=0.5,Input!$F$5,0))</f>
        <v>24</v>
      </c>
      <c r="BG4442" s="9">
        <f>Input!$B$35+0.0000000001</f>
        <v>23.900000000099997</v>
      </c>
      <c r="BI4442" s="116">
        <f t="shared" si="1115"/>
        <v>0</v>
      </c>
      <c r="BJ4442">
        <f t="shared" si="1116"/>
        <v>0</v>
      </c>
      <c r="BK4442">
        <f t="shared" si="1117"/>
        <v>1</v>
      </c>
      <c r="BL4442">
        <f t="shared" si="1118"/>
        <v>0</v>
      </c>
      <c r="BM4442">
        <f t="shared" si="1119"/>
        <v>0</v>
      </c>
      <c r="BN4442">
        <f t="shared" si="1120"/>
        <v>0</v>
      </c>
      <c r="BO4442" s="9">
        <f t="shared" si="1121"/>
        <v>0</v>
      </c>
      <c r="BR4442" s="116">
        <f t="shared" si="1108"/>
        <v>4323</v>
      </c>
      <c r="BS4442" s="39">
        <v>0</v>
      </c>
      <c r="BT4442" s="168">
        <v>0</v>
      </c>
      <c r="BV4442" s="116">
        <f>IF(Hourly!$AR4442&gt;0,AY4442,"")</f>
        <v>23.862241443969271</v>
      </c>
      <c r="BW4442">
        <f>IF(AND(BV4442&gt;(20.8+0.33*Hourly!$I4442),(BV4442&gt;24),(BV4442&lt;&gt;"")),1,0)</f>
        <v>0</v>
      </c>
      <c r="BX4442">
        <f>IF(AND(BV4442&gt;(21.8+0.33*Hourly!$I4442),(BV4442&gt;24),(BV4442&lt;&gt;"")),1,0)</f>
        <v>0</v>
      </c>
      <c r="BY4442" s="9">
        <f>IF(AND(BV4442&gt;(22.8+0.33*Hourly!$I4442),(BV4442&gt;24),(BV4442&lt;&gt;"")),1,0)</f>
        <v>0</v>
      </c>
    </row>
    <row r="4443" spans="5:77" x14ac:dyDescent="0.35">
      <c r="E4443">
        <f>Hourly!A4443</f>
        <v>2008</v>
      </c>
      <c r="F4443">
        <f>Hourly!B4443</f>
        <v>7</v>
      </c>
      <c r="G4443">
        <f>Hourly!C4443</f>
        <v>4</v>
      </c>
      <c r="H4443">
        <f>Hourly!D4443</f>
        <v>23</v>
      </c>
      <c r="I4443" s="163">
        <v>4439</v>
      </c>
      <c r="J4443" s="19">
        <f>Input!B$22*Input!B$79</f>
        <v>1411.3439999999998</v>
      </c>
      <c r="K4443" s="19">
        <f>Input!B$76*Input!B$88</f>
        <v>656.99775609756091</v>
      </c>
      <c r="L4443" s="19">
        <f>Input!B$77*Input!B$89</f>
        <v>130.99152542372883</v>
      </c>
      <c r="M4443" s="164">
        <f t="shared" si="1109"/>
        <v>2199.3332815212898</v>
      </c>
      <c r="N4443" s="165">
        <f>(Input!B$109*Input!B$102)/3600*Input!B$108</f>
        <v>740.21399999999983</v>
      </c>
      <c r="O4443" s="165">
        <f>(1-Input!B$61)*(Input!B$109*Input!B$33)/3600*Input!B$108*Hourly!AU4443</f>
        <v>444.12839999999994</v>
      </c>
      <c r="P4443" s="19">
        <f>IF(AND(AY4442&gt;Hourly!G4443),(Input!B$109*(Input!B$33*Hourly!AU4443+Input!B$36))/3600*Input!B$108,(1-Input!B$61)*(Input!B$109*Input!B$33)/3600*Input!B$108*Hourly!AU4443)</f>
        <v>11547.338400000001</v>
      </c>
      <c r="Q4443" s="19">
        <f t="shared" si="1106"/>
        <v>3383.6756815212898</v>
      </c>
      <c r="R4443" s="19">
        <f t="shared" si="1110"/>
        <v>14486.885681521289</v>
      </c>
      <c r="S4443" s="165"/>
      <c r="T4443" s="165">
        <f>Input!B$78*Input!B$91</f>
        <v>189.625</v>
      </c>
      <c r="U4443" s="19">
        <f>IF(AND($AY4442&gt;Input!$B$52,Hourly!AI4443&gt;Input!$B$51),Input!$B$93*Input!$F$40*Input!$J$8/100*Hourly!AI4443,Input!$B$93*Input!$B$40*Input!$J$8/100*Hourly!AI4443)</f>
        <v>0</v>
      </c>
      <c r="V4443" s="19">
        <f>IF(AND($AY4442&gt;Input!$B$52,Hourly!AJ4443&gt;Input!$B$51),Input!$B$94*Input!$F$41*Input!$J$9/100*Hourly!AJ4443,Input!$B$94*Input!$B$41*Input!$J$9/100*Hourly!AJ4443)</f>
        <v>0</v>
      </c>
      <c r="W4443" s="19">
        <f>IF(AND($AY4442&gt;Input!$B$52,Hourly!AK4443&gt;Input!$B$51),Input!$B$95*Input!$F$42*Input!$J$10/100*Hourly!AK4443,Input!$B$95*Input!$B$42*Input!$J$10/100*Hourly!AK4443)</f>
        <v>0</v>
      </c>
      <c r="X4443" s="19">
        <f>IF(AND($AY4442&gt;Input!$B$52,Hourly!AL4443&gt;Input!$B$51),Input!$B$96*Input!$F$43*Input!$J$11/100*Hourly!AL4443,Input!$B$96*Input!$B$43*Input!$J$11/100*Hourly!AL4443)</f>
        <v>0</v>
      </c>
      <c r="Y4443" s="19">
        <f>IF(AND($AY4442&gt;Input!$B$52,Hourly!AM4443&gt;Input!$B$51),Input!$B$97*Input!$F$44*Input!$J$12/100*Hourly!AM4443,Input!$B$97*Input!$B$44*Input!$J$12/100*Hourly!AM4443)</f>
        <v>0</v>
      </c>
      <c r="Z4443" s="19">
        <f>IF(AND($AY4442&gt;Input!$B$52,Hourly!AN4443&gt;Input!$B$51),Input!$B$98*Input!$F$45*Input!$J$13/100*Hourly!AN4443,Input!$B$98*Input!$B$45*Input!$J$13/100*Hourly!AN4443)</f>
        <v>0</v>
      </c>
      <c r="AA4443" s="19">
        <f>IF(AND($AY4442&gt;Input!$B$52,Hourly!AO4443&gt;Input!$B$51),Input!$B$99*Input!$F$46*Input!$J$14/100*Hourly!AO4443,Input!$B$99*Input!$B$46*Input!$J$14/100*Hourly!AO4443)</f>
        <v>0</v>
      </c>
      <c r="AB4443" s="19">
        <f>IF(AND($AY4442&gt;Input!$B$52,Hourly!AP4443&gt;Input!$B$51),Input!$B$100*Input!$F$47*Input!$J$15/100*Hourly!AP4443,Input!$B$100*Input!$B$47*Input!$J$15/100*Hourly!AP4443)</f>
        <v>0</v>
      </c>
      <c r="AC4443" s="19">
        <f>IF(AND($AY4442&gt;Input!$B$52,Hourly!AQ4443&gt;Input!$B$51),Input!$B$101*Input!$F$48*Input!$J$16/100*Hourly!AQ4443,Input!$B$101*Input!$B$48*Input!$J$16/100*Hourly!AQ4443)</f>
        <v>0</v>
      </c>
      <c r="AD4443" s="165">
        <f t="shared" si="1111"/>
        <v>0</v>
      </c>
      <c r="AE4443" s="19">
        <f>Hourly!AI4443/Input!$B$107*Input!$J$40*Input!$B$76*Input!$B$80</f>
        <v>0</v>
      </c>
      <c r="AF4443" s="19">
        <f>Hourly!AJ4443/Input!$B$107*Input!$J$41*Input!$B$76*Input!$B$81</f>
        <v>0</v>
      </c>
      <c r="AG4443" s="19">
        <f>Hourly!AK4443/Input!$B$107*Input!$J$42*Input!$B$76*Input!$B$82</f>
        <v>0</v>
      </c>
      <c r="AH4443" s="19">
        <f>Hourly!AL4443/Input!$B$107*Input!$J$43*Input!$B$76*Input!$B$83</f>
        <v>0</v>
      </c>
      <c r="AI4443" s="19">
        <f>Hourly!AM4443/Input!$B$107*Input!$J$44*Input!$B$76*Input!$B$84</f>
        <v>0</v>
      </c>
      <c r="AJ4443" s="19">
        <f>Hourly!AN4443/Input!$B$107*Input!$J$45*Input!$B$76*Input!$B$85</f>
        <v>0</v>
      </c>
      <c r="AK4443" s="19">
        <f>Hourly!AO4443/Input!$B$107*Input!$J$46*Input!$B$76*Input!$B$86</f>
        <v>0</v>
      </c>
      <c r="AL4443" s="19">
        <f>Hourly!AP4443/Input!$B$107*Input!$J$47*Input!$B$76*Input!$B$87</f>
        <v>0</v>
      </c>
      <c r="AM4443" s="164">
        <f>Hourly!AQ4443/Input!$B$107*Input!$J$48*Input!$B$77*Input!$B$89</f>
        <v>0</v>
      </c>
      <c r="AN4443" s="165">
        <f t="shared" si="1107"/>
        <v>0</v>
      </c>
      <c r="AO4443" s="116">
        <f>Input!B$55*Input!$B$18*Input!B$112*Hourly!AR4443</f>
        <v>2398.5</v>
      </c>
      <c r="AP4443">
        <f>Input!B$113*Input!B$114*Input!B$90*Input!B$56*Hourly!AS4443</f>
        <v>11070</v>
      </c>
      <c r="AQ4443">
        <f>Input!B$90*Input!B$57*Hourly!AS4443</f>
        <v>11070</v>
      </c>
      <c r="AR4443" s="19">
        <f>0.5*Input!$B$63*Hourly!AU4443</f>
        <v>61.5</v>
      </c>
      <c r="AS4443" s="165">
        <f t="shared" si="1112"/>
        <v>24569.25</v>
      </c>
      <c r="AT4443" s="159">
        <f>AY4442+(Input!$B$66*1000*(Hourly!AX4443&gt;0)+AD4443+AN4443+AS4443+T4443*(Hourly!J4443-AY4442)+Q4443*(Hourly!G4443-AY4442))/(Q4443+T4443)*(1-EXP(-(Q4443+T4443)/(Input!$B$103*1000000)*3600))</f>
        <v>26.505368445630189</v>
      </c>
      <c r="AU4443" s="24">
        <f>AY4442+(AD4443+AN4443+AS4443+T4443*(Hourly!J4443-AY4442)+Q4443*(Hourly!G4443-AY4442))/(Q4443+T4443)*(1-EXP(-(Q4443+T4443)/(Input!$B$103*1000000)*3600))</f>
        <v>23.808420693500068</v>
      </c>
      <c r="AV4443" s="24">
        <f>AY4442+(-Input!$B$67*1000*(Hourly!AX4443&gt;0)+AD4443+AN4443+AS4443+T4443*(Hourly!J4443-AY4442)+R4443*(Hourly!G4443-AY4442))/(R4443+T4443)*(1-EXP(-(R4443+T4443)/(Input!$B$103*1000000)*3600))</f>
        <v>20.778851188426831</v>
      </c>
      <c r="AW4443" s="160">
        <f>AY4442+(AD4443+AN4443+AS4443+T4443*(Hourly!J4443-AY4442)+R4443*(Hourly!G4443-AY4442))/(R4443+T4443)*(1-EXP(-(R4443+T4443)/(Input!$B$103*1000000)*3600))</f>
        <v>23.435691802589091</v>
      </c>
      <c r="AX4443" s="24"/>
      <c r="AY4443" s="167">
        <f t="shared" si="1113"/>
        <v>23.808420693500068</v>
      </c>
      <c r="BA4443" s="159">
        <f>IF(BI4443,Input!$B$66*1000*(Hourly!AX4443&gt;0),IF(BJ4443,-(AD4443+AN4443+AS4443+T4443*(Hourly!J4443-AY4442)+Q4443*(Hourly!G4443-AY4442))+(Q4443+T4443)*(BE4443-AY4442)/(1-EXP(-(Q4443+T4443)/(Input!$B$103*1000000)*3600))))/1000</f>
        <v>0</v>
      </c>
      <c r="BB4443" s="24">
        <f>IF(BO4443,-Input!$B$67*1000*(Hourly!AX4443&gt;0),IF(BN4443,-(AD4443+AN4443+AS4443+T4443*(Hourly!J4443-AY4442)+R4443*(Hourly!G4443-AY4442))+(R4443+T4443)*(BF4443-AY4442)/(1-EXP(-(R4443+T4443)/(Input!$B$103*1000000)*3600))))/1000</f>
        <v>0</v>
      </c>
      <c r="BC4443" s="160">
        <f t="shared" si="1114"/>
        <v>0</v>
      </c>
      <c r="BD4443" s="24"/>
      <c r="BE4443" s="116">
        <f>IF(Hourly!AT4443=1,Input!$B$4,IF(Hourly!AT4443=0.5,Input!$F$4,0))</f>
        <v>20</v>
      </c>
      <c r="BF4443">
        <f>IF(Hourly!AT4443=1,Input!$B$5,IF(Hourly!AT4443=0.5,Input!$F$5,0))</f>
        <v>24</v>
      </c>
      <c r="BG4443" s="9">
        <f>Input!$B$35+0.0000000001</f>
        <v>23.900000000099997</v>
      </c>
      <c r="BI4443" s="116">
        <f t="shared" si="1115"/>
        <v>0</v>
      </c>
      <c r="BJ4443">
        <f t="shared" si="1116"/>
        <v>0</v>
      </c>
      <c r="BK4443">
        <f t="shared" si="1117"/>
        <v>1</v>
      </c>
      <c r="BL4443">
        <f t="shared" si="1118"/>
        <v>0</v>
      </c>
      <c r="BM4443">
        <f t="shared" si="1119"/>
        <v>0</v>
      </c>
      <c r="BN4443">
        <f t="shared" si="1120"/>
        <v>0</v>
      </c>
      <c r="BO4443" s="9">
        <f t="shared" si="1121"/>
        <v>0</v>
      </c>
      <c r="BR4443" s="116">
        <f t="shared" si="1108"/>
        <v>4322</v>
      </c>
      <c r="BS4443" s="39">
        <v>0</v>
      </c>
      <c r="BT4443" s="168">
        <v>0</v>
      </c>
      <c r="BV4443" s="116">
        <f>IF(Hourly!$AR4443&gt;0,AY4443,"")</f>
        <v>23.808420693500068</v>
      </c>
      <c r="BW4443">
        <f>IF(AND(BV4443&gt;(20.8+0.33*Hourly!$I4443),(BV4443&gt;24),(BV4443&lt;&gt;"")),1,0)</f>
        <v>0</v>
      </c>
      <c r="BX4443">
        <f>IF(AND(BV4443&gt;(21.8+0.33*Hourly!$I4443),(BV4443&gt;24),(BV4443&lt;&gt;"")),1,0)</f>
        <v>0</v>
      </c>
      <c r="BY4443" s="9">
        <f>IF(AND(BV4443&gt;(22.8+0.33*Hourly!$I4443),(BV4443&gt;24),(BV4443&lt;&gt;"")),1,0)</f>
        <v>0</v>
      </c>
    </row>
    <row r="4444" spans="5:77" x14ac:dyDescent="0.35">
      <c r="E4444">
        <f>Hourly!A4444</f>
        <v>2008</v>
      </c>
      <c r="F4444">
        <f>Hourly!B4444</f>
        <v>7</v>
      </c>
      <c r="G4444">
        <f>Hourly!C4444</f>
        <v>4</v>
      </c>
      <c r="H4444">
        <f>Hourly!D4444</f>
        <v>24</v>
      </c>
      <c r="I4444" s="163">
        <v>4440</v>
      </c>
      <c r="J4444" s="19">
        <f>Input!B$22*Input!B$79</f>
        <v>1411.3439999999998</v>
      </c>
      <c r="K4444" s="19">
        <f>Input!B$76*Input!B$88</f>
        <v>656.99775609756091</v>
      </c>
      <c r="L4444" s="19">
        <f>Input!B$77*Input!B$89</f>
        <v>130.99152542372883</v>
      </c>
      <c r="M4444" s="164">
        <f t="shared" si="1109"/>
        <v>2199.3332815212898</v>
      </c>
      <c r="N4444" s="165">
        <f>(Input!B$109*Input!B$102)/3600*Input!B$108</f>
        <v>740.21399999999983</v>
      </c>
      <c r="O4444" s="165">
        <f>(1-Input!B$61)*(Input!B$109*Input!B$33)/3600*Input!B$108*Hourly!AU4444</f>
        <v>444.12839999999994</v>
      </c>
      <c r="P4444" s="19">
        <f>IF(AND(AY4443&gt;Hourly!G4444),(Input!B$109*(Input!B$33*Hourly!AU4444+Input!B$36))/3600*Input!B$108,(1-Input!B$61)*(Input!B$109*Input!B$33)/3600*Input!B$108*Hourly!AU4444)</f>
        <v>11547.338400000001</v>
      </c>
      <c r="Q4444" s="19">
        <f t="shared" si="1106"/>
        <v>3383.6756815212898</v>
      </c>
      <c r="R4444" s="19">
        <f t="shared" si="1110"/>
        <v>14486.885681521289</v>
      </c>
      <c r="S4444" s="165"/>
      <c r="T4444" s="165">
        <f>Input!B$78*Input!B$91</f>
        <v>189.625</v>
      </c>
      <c r="U4444" s="19">
        <f>IF(AND($AY4443&gt;Input!$B$52,Hourly!AI4444&gt;Input!$B$51),Input!$B$93*Input!$F$40*Input!$J$8/100*Hourly!AI4444,Input!$B$93*Input!$B$40*Input!$J$8/100*Hourly!AI4444)</f>
        <v>0</v>
      </c>
      <c r="V4444" s="19">
        <f>IF(AND($AY4443&gt;Input!$B$52,Hourly!AJ4444&gt;Input!$B$51),Input!$B$94*Input!$F$41*Input!$J$9/100*Hourly!AJ4444,Input!$B$94*Input!$B$41*Input!$J$9/100*Hourly!AJ4444)</f>
        <v>0</v>
      </c>
      <c r="W4444" s="19">
        <f>IF(AND($AY4443&gt;Input!$B$52,Hourly!AK4444&gt;Input!$B$51),Input!$B$95*Input!$F$42*Input!$J$10/100*Hourly!AK4444,Input!$B$95*Input!$B$42*Input!$J$10/100*Hourly!AK4444)</f>
        <v>0</v>
      </c>
      <c r="X4444" s="19">
        <f>IF(AND($AY4443&gt;Input!$B$52,Hourly!AL4444&gt;Input!$B$51),Input!$B$96*Input!$F$43*Input!$J$11/100*Hourly!AL4444,Input!$B$96*Input!$B$43*Input!$J$11/100*Hourly!AL4444)</f>
        <v>0</v>
      </c>
      <c r="Y4444" s="19">
        <f>IF(AND($AY4443&gt;Input!$B$52,Hourly!AM4444&gt;Input!$B$51),Input!$B$97*Input!$F$44*Input!$J$12/100*Hourly!AM4444,Input!$B$97*Input!$B$44*Input!$J$12/100*Hourly!AM4444)</f>
        <v>0</v>
      </c>
      <c r="Z4444" s="19">
        <f>IF(AND($AY4443&gt;Input!$B$52,Hourly!AN4444&gt;Input!$B$51),Input!$B$98*Input!$F$45*Input!$J$13/100*Hourly!AN4444,Input!$B$98*Input!$B$45*Input!$J$13/100*Hourly!AN4444)</f>
        <v>0</v>
      </c>
      <c r="AA4444" s="19">
        <f>IF(AND($AY4443&gt;Input!$B$52,Hourly!AO4444&gt;Input!$B$51),Input!$B$99*Input!$F$46*Input!$J$14/100*Hourly!AO4444,Input!$B$99*Input!$B$46*Input!$J$14/100*Hourly!AO4444)</f>
        <v>0</v>
      </c>
      <c r="AB4444" s="19">
        <f>IF(AND($AY4443&gt;Input!$B$52,Hourly!AP4444&gt;Input!$B$51),Input!$B$100*Input!$F$47*Input!$J$15/100*Hourly!AP4444,Input!$B$100*Input!$B$47*Input!$J$15/100*Hourly!AP4444)</f>
        <v>0</v>
      </c>
      <c r="AC4444" s="19">
        <f>IF(AND($AY4443&gt;Input!$B$52,Hourly!AQ4444&gt;Input!$B$51),Input!$B$101*Input!$F$48*Input!$J$16/100*Hourly!AQ4444,Input!$B$101*Input!$B$48*Input!$J$16/100*Hourly!AQ4444)</f>
        <v>0</v>
      </c>
      <c r="AD4444" s="165">
        <f t="shared" si="1111"/>
        <v>0</v>
      </c>
      <c r="AE4444" s="19">
        <f>Hourly!AI4444/Input!$B$107*Input!$J$40*Input!$B$76*Input!$B$80</f>
        <v>0</v>
      </c>
      <c r="AF4444" s="19">
        <f>Hourly!AJ4444/Input!$B$107*Input!$J$41*Input!$B$76*Input!$B$81</f>
        <v>0</v>
      </c>
      <c r="AG4444" s="19">
        <f>Hourly!AK4444/Input!$B$107*Input!$J$42*Input!$B$76*Input!$B$82</f>
        <v>0</v>
      </c>
      <c r="AH4444" s="19">
        <f>Hourly!AL4444/Input!$B$107*Input!$J$43*Input!$B$76*Input!$B$83</f>
        <v>0</v>
      </c>
      <c r="AI4444" s="19">
        <f>Hourly!AM4444/Input!$B$107*Input!$J$44*Input!$B$76*Input!$B$84</f>
        <v>0</v>
      </c>
      <c r="AJ4444" s="19">
        <f>Hourly!AN4444/Input!$B$107*Input!$J$45*Input!$B$76*Input!$B$85</f>
        <v>0</v>
      </c>
      <c r="AK4444" s="19">
        <f>Hourly!AO4444/Input!$B$107*Input!$J$46*Input!$B$76*Input!$B$86</f>
        <v>0</v>
      </c>
      <c r="AL4444" s="19">
        <f>Hourly!AP4444/Input!$B$107*Input!$J$47*Input!$B$76*Input!$B$87</f>
        <v>0</v>
      </c>
      <c r="AM4444" s="164">
        <f>Hourly!AQ4444/Input!$B$107*Input!$J$48*Input!$B$77*Input!$B$89</f>
        <v>0</v>
      </c>
      <c r="AN4444" s="165">
        <f t="shared" si="1107"/>
        <v>0</v>
      </c>
      <c r="AO4444" s="116">
        <f>Input!B$55*Input!$B$18*Input!B$112*Hourly!AR4444</f>
        <v>2398.5</v>
      </c>
      <c r="AP4444">
        <f>Input!B$113*Input!B$114*Input!B$90*Input!B$56*Hourly!AS4444</f>
        <v>11070</v>
      </c>
      <c r="AQ4444">
        <f>Input!B$90*Input!B$57*Hourly!AS4444</f>
        <v>11070</v>
      </c>
      <c r="AR4444" s="19">
        <f>0.5*Input!$B$63*Hourly!AU4444</f>
        <v>61.5</v>
      </c>
      <c r="AS4444" s="165">
        <f t="shared" si="1112"/>
        <v>24569.25</v>
      </c>
      <c r="AT4444" s="159">
        <f>AY4443+(Input!$B$66*1000*(Hourly!AX4444&gt;0)+AD4444+AN4444+AS4444+T4444*(Hourly!J4444-AY4443)+Q4444*(Hourly!G4444-AY4443))/(Q4444+T4444)*(1-EXP(-(Q4444+T4444)/(Input!$B$103*1000000)*3600))</f>
        <v>26.443853329144424</v>
      </c>
      <c r="AU4444" s="24">
        <f>AY4443+(AD4444+AN4444+AS4444+T4444*(Hourly!J4444-AY4443)+Q4444*(Hourly!G4444-AY4443))/(Q4444+T4444)*(1-EXP(-(Q4444+T4444)/(Input!$B$103*1000000)*3600))</f>
        <v>23.746905577014303</v>
      </c>
      <c r="AV4444" s="24">
        <f>AY4443+(-Input!$B$67*1000*(Hourly!AX4444&gt;0)+AD4444+AN4444+AS4444+T4444*(Hourly!J4444-AY4443)+R4444*(Hourly!G4444-AY4443))/(R4444+T4444)*(1-EXP(-(R4444+T4444)/(Input!$B$103*1000000)*3600))</f>
        <v>20.692488666908851</v>
      </c>
      <c r="AW4444" s="160">
        <f>AY4443+(AD4444+AN4444+AS4444+T4444*(Hourly!J4444-AY4443)+R4444*(Hourly!G4444-AY4443))/(R4444+T4444)*(1-EXP(-(R4444+T4444)/(Input!$B$103*1000000)*3600))</f>
        <v>23.349329281071107</v>
      </c>
      <c r="AX4444" s="24"/>
      <c r="AY4444" s="167">
        <f t="shared" si="1113"/>
        <v>23.746905577014303</v>
      </c>
      <c r="BA4444" s="159">
        <f>IF(BI4444,Input!$B$66*1000*(Hourly!AX4444&gt;0),IF(BJ4444,-(AD4444+AN4444+AS4444+T4444*(Hourly!J4444-AY4443)+Q4444*(Hourly!G4444-AY4443))+(Q4444+T4444)*(BE4444-AY4443)/(1-EXP(-(Q4444+T4444)/(Input!$B$103*1000000)*3600))))/1000</f>
        <v>0</v>
      </c>
      <c r="BB4444" s="24">
        <f>IF(BO4444,-Input!$B$67*1000*(Hourly!AX4444&gt;0),IF(BN4444,-(AD4444+AN4444+AS4444+T4444*(Hourly!J4444-AY4443)+R4444*(Hourly!G4444-AY4443))+(R4444+T4444)*(BF4444-AY4443)/(1-EXP(-(R4444+T4444)/(Input!$B$103*1000000)*3600))))/1000</f>
        <v>0</v>
      </c>
      <c r="BC4444" s="160">
        <f t="shared" si="1114"/>
        <v>0</v>
      </c>
      <c r="BD4444" s="24"/>
      <c r="BE4444" s="116">
        <f>IF(Hourly!AT4444=1,Input!$B$4,IF(Hourly!AT4444=0.5,Input!$F$4,0))</f>
        <v>20</v>
      </c>
      <c r="BF4444">
        <f>IF(Hourly!AT4444=1,Input!$B$5,IF(Hourly!AT4444=0.5,Input!$F$5,0))</f>
        <v>24</v>
      </c>
      <c r="BG4444" s="9">
        <f>Input!$B$35+0.0000000001</f>
        <v>23.900000000099997</v>
      </c>
      <c r="BI4444" s="116">
        <f t="shared" si="1115"/>
        <v>0</v>
      </c>
      <c r="BJ4444">
        <f t="shared" si="1116"/>
        <v>0</v>
      </c>
      <c r="BK4444">
        <f t="shared" si="1117"/>
        <v>1</v>
      </c>
      <c r="BL4444">
        <f t="shared" si="1118"/>
        <v>0</v>
      </c>
      <c r="BM4444">
        <f t="shared" si="1119"/>
        <v>0</v>
      </c>
      <c r="BN4444">
        <f t="shared" si="1120"/>
        <v>0</v>
      </c>
      <c r="BO4444" s="9">
        <f t="shared" si="1121"/>
        <v>0</v>
      </c>
      <c r="BR4444" s="116">
        <f t="shared" si="1108"/>
        <v>4321</v>
      </c>
      <c r="BS4444" s="39">
        <v>0</v>
      </c>
      <c r="BT4444" s="168">
        <v>0</v>
      </c>
      <c r="BV4444" s="116">
        <f>IF(Hourly!$AR4444&gt;0,AY4444,"")</f>
        <v>23.746905577014303</v>
      </c>
      <c r="BW4444">
        <f>IF(AND(BV4444&gt;(20.8+0.33*Hourly!$I4444),(BV4444&gt;24),(BV4444&lt;&gt;"")),1,0)</f>
        <v>0</v>
      </c>
      <c r="BX4444">
        <f>IF(AND(BV4444&gt;(21.8+0.33*Hourly!$I4444),(BV4444&gt;24),(BV4444&lt;&gt;"")),1,0)</f>
        <v>0</v>
      </c>
      <c r="BY4444" s="9">
        <f>IF(AND(BV4444&gt;(22.8+0.33*Hourly!$I4444),(BV4444&gt;24),(BV4444&lt;&gt;"")),1,0)</f>
        <v>0</v>
      </c>
    </row>
    <row r="4445" spans="5:77" x14ac:dyDescent="0.35">
      <c r="E4445">
        <f>Hourly!A4445</f>
        <v>2008</v>
      </c>
      <c r="F4445">
        <f>Hourly!B4445</f>
        <v>7</v>
      </c>
      <c r="G4445">
        <f>Hourly!C4445</f>
        <v>5</v>
      </c>
      <c r="H4445">
        <f>Hourly!D4445</f>
        <v>1</v>
      </c>
      <c r="I4445" s="163">
        <v>4441</v>
      </c>
      <c r="J4445" s="19">
        <f>Input!B$22*Input!B$79</f>
        <v>1411.3439999999998</v>
      </c>
      <c r="K4445" s="19">
        <f>Input!B$76*Input!B$88</f>
        <v>656.99775609756091</v>
      </c>
      <c r="L4445" s="19">
        <f>Input!B$77*Input!B$89</f>
        <v>130.99152542372883</v>
      </c>
      <c r="M4445" s="164">
        <f t="shared" si="1109"/>
        <v>2199.3332815212898</v>
      </c>
      <c r="N4445" s="165">
        <f>(Input!B$109*Input!B$102)/3600*Input!B$108</f>
        <v>740.21399999999983</v>
      </c>
      <c r="O4445" s="165">
        <f>(1-Input!B$61)*(Input!B$109*Input!B$33)/3600*Input!B$108*Hourly!AU4445</f>
        <v>444.12839999999994</v>
      </c>
      <c r="P4445" s="19">
        <f>IF(AND(AY4444&gt;Hourly!G4445),(Input!B$109*(Input!B$33*Hourly!AU4445+Input!B$36))/3600*Input!B$108,(1-Input!B$61)*(Input!B$109*Input!B$33)/3600*Input!B$108*Hourly!AU4445)</f>
        <v>11547.338400000001</v>
      </c>
      <c r="Q4445" s="19">
        <f t="shared" si="1106"/>
        <v>3383.6756815212898</v>
      </c>
      <c r="R4445" s="19">
        <f t="shared" si="1110"/>
        <v>14486.885681521289</v>
      </c>
      <c r="S4445" s="165"/>
      <c r="T4445" s="165">
        <f>Input!B$78*Input!B$91</f>
        <v>189.625</v>
      </c>
      <c r="U4445" s="19">
        <f>IF(AND($AY4444&gt;Input!$B$52,Hourly!AI4445&gt;Input!$B$51),Input!$B$93*Input!$F$40*Input!$J$8/100*Hourly!AI4445,Input!$B$93*Input!$B$40*Input!$J$8/100*Hourly!AI4445)</f>
        <v>0</v>
      </c>
      <c r="V4445" s="19">
        <f>IF(AND($AY4444&gt;Input!$B$52,Hourly!AJ4445&gt;Input!$B$51),Input!$B$94*Input!$F$41*Input!$J$9/100*Hourly!AJ4445,Input!$B$94*Input!$B$41*Input!$J$9/100*Hourly!AJ4445)</f>
        <v>0</v>
      </c>
      <c r="W4445" s="19">
        <f>IF(AND($AY4444&gt;Input!$B$52,Hourly!AK4445&gt;Input!$B$51),Input!$B$95*Input!$F$42*Input!$J$10/100*Hourly!AK4445,Input!$B$95*Input!$B$42*Input!$J$10/100*Hourly!AK4445)</f>
        <v>0</v>
      </c>
      <c r="X4445" s="19">
        <f>IF(AND($AY4444&gt;Input!$B$52,Hourly!AL4445&gt;Input!$B$51),Input!$B$96*Input!$F$43*Input!$J$11/100*Hourly!AL4445,Input!$B$96*Input!$B$43*Input!$J$11/100*Hourly!AL4445)</f>
        <v>0</v>
      </c>
      <c r="Y4445" s="19">
        <f>IF(AND($AY4444&gt;Input!$B$52,Hourly!AM4445&gt;Input!$B$51),Input!$B$97*Input!$F$44*Input!$J$12/100*Hourly!AM4445,Input!$B$97*Input!$B$44*Input!$J$12/100*Hourly!AM4445)</f>
        <v>0</v>
      </c>
      <c r="Z4445" s="19">
        <f>IF(AND($AY4444&gt;Input!$B$52,Hourly!AN4445&gt;Input!$B$51),Input!$B$98*Input!$F$45*Input!$J$13/100*Hourly!AN4445,Input!$B$98*Input!$B$45*Input!$J$13/100*Hourly!AN4445)</f>
        <v>0</v>
      </c>
      <c r="AA4445" s="19">
        <f>IF(AND($AY4444&gt;Input!$B$52,Hourly!AO4445&gt;Input!$B$51),Input!$B$99*Input!$F$46*Input!$J$14/100*Hourly!AO4445,Input!$B$99*Input!$B$46*Input!$J$14/100*Hourly!AO4445)</f>
        <v>0</v>
      </c>
      <c r="AB4445" s="19">
        <f>IF(AND($AY4444&gt;Input!$B$52,Hourly!AP4445&gt;Input!$B$51),Input!$B$100*Input!$F$47*Input!$J$15/100*Hourly!AP4445,Input!$B$100*Input!$B$47*Input!$J$15/100*Hourly!AP4445)</f>
        <v>0</v>
      </c>
      <c r="AC4445" s="19">
        <f>IF(AND($AY4444&gt;Input!$B$52,Hourly!AQ4445&gt;Input!$B$51),Input!$B$101*Input!$F$48*Input!$J$16/100*Hourly!AQ4445,Input!$B$101*Input!$B$48*Input!$J$16/100*Hourly!AQ4445)</f>
        <v>0</v>
      </c>
      <c r="AD4445" s="165">
        <f t="shared" si="1111"/>
        <v>0</v>
      </c>
      <c r="AE4445" s="19">
        <f>Hourly!AI4445/Input!$B$107*Input!$J$40*Input!$B$76*Input!$B$80</f>
        <v>0</v>
      </c>
      <c r="AF4445" s="19">
        <f>Hourly!AJ4445/Input!$B$107*Input!$J$41*Input!$B$76*Input!$B$81</f>
        <v>0</v>
      </c>
      <c r="AG4445" s="19">
        <f>Hourly!AK4445/Input!$B$107*Input!$J$42*Input!$B$76*Input!$B$82</f>
        <v>0</v>
      </c>
      <c r="AH4445" s="19">
        <f>Hourly!AL4445/Input!$B$107*Input!$J$43*Input!$B$76*Input!$B$83</f>
        <v>0</v>
      </c>
      <c r="AI4445" s="19">
        <f>Hourly!AM4445/Input!$B$107*Input!$J$44*Input!$B$76*Input!$B$84</f>
        <v>0</v>
      </c>
      <c r="AJ4445" s="19">
        <f>Hourly!AN4445/Input!$B$107*Input!$J$45*Input!$B$76*Input!$B$85</f>
        <v>0</v>
      </c>
      <c r="AK4445" s="19">
        <f>Hourly!AO4445/Input!$B$107*Input!$J$46*Input!$B$76*Input!$B$86</f>
        <v>0</v>
      </c>
      <c r="AL4445" s="19">
        <f>Hourly!AP4445/Input!$B$107*Input!$J$47*Input!$B$76*Input!$B$87</f>
        <v>0</v>
      </c>
      <c r="AM4445" s="164">
        <f>Hourly!AQ4445/Input!$B$107*Input!$J$48*Input!$B$77*Input!$B$89</f>
        <v>0</v>
      </c>
      <c r="AN4445" s="165">
        <f t="shared" si="1107"/>
        <v>0</v>
      </c>
      <c r="AO4445" s="116">
        <f>Input!B$55*Input!$B$18*Input!B$112*Hourly!AR4445</f>
        <v>2398.5</v>
      </c>
      <c r="AP4445">
        <f>Input!B$113*Input!B$114*Input!B$90*Input!B$56*Hourly!AS4445</f>
        <v>2214</v>
      </c>
      <c r="AQ4445">
        <f>Input!B$90*Input!B$57*Hourly!AS4445</f>
        <v>2214</v>
      </c>
      <c r="AR4445" s="19">
        <f>0.5*Input!$B$63*Hourly!AU4445</f>
        <v>61.5</v>
      </c>
      <c r="AS4445" s="165">
        <f t="shared" si="1112"/>
        <v>6857.25</v>
      </c>
      <c r="AT4445" s="159">
        <f>AY4444+(Input!$B$66*1000*(Hourly!AX4445&gt;0)+AD4445+AN4445+AS4445+T4445*(Hourly!J4445-AY4444)+Q4445*(Hourly!G4445-AY4444))/(Q4445+T4445)*(1-EXP(-(Q4445+T4445)/(Input!$B$103*1000000)*3600))</f>
        <v>26.330599897311277</v>
      </c>
      <c r="AU4445" s="24">
        <f>AY4444+(AD4445+AN4445+AS4445+T4445*(Hourly!J4445-AY4444)+Q4445*(Hourly!G4445-AY4444))/(Q4445+T4445)*(1-EXP(-(Q4445+T4445)/(Input!$B$103*1000000)*3600))</f>
        <v>23.633652145181156</v>
      </c>
      <c r="AV4445" s="24">
        <f>AY4444+(-Input!$B$67*1000*(Hourly!AX4445&gt;0)+AD4445+AN4445+AS4445+T4445*(Hourly!J4445-AY4444)+R4445*(Hourly!G4445-AY4444))/(R4445+T4445)*(1-EXP(-(R4445+T4445)/(Input!$B$103*1000000)*3600))</f>
        <v>20.56706958448239</v>
      </c>
      <c r="AW4445" s="160">
        <f>AY4444+(AD4445+AN4445+AS4445+T4445*(Hourly!J4445-AY4444)+R4445*(Hourly!G4445-AY4444))/(R4445+T4445)*(1-EXP(-(R4445+T4445)/(Input!$B$103*1000000)*3600))</f>
        <v>23.223910198644649</v>
      </c>
      <c r="AX4445" s="24"/>
      <c r="AY4445" s="167">
        <f t="shared" si="1113"/>
        <v>23.633652145181156</v>
      </c>
      <c r="BA4445" s="159">
        <f>IF(BI4445,Input!$B$66*1000*(Hourly!AX4445&gt;0),IF(BJ4445,-(AD4445+AN4445+AS4445+T4445*(Hourly!J4445-AY4444)+Q4445*(Hourly!G4445-AY4444))+(Q4445+T4445)*(BE4445-AY4444)/(1-EXP(-(Q4445+T4445)/(Input!$B$103*1000000)*3600))))/1000</f>
        <v>0</v>
      </c>
      <c r="BB4445" s="24">
        <f>IF(BO4445,-Input!$B$67*1000*(Hourly!AX4445&gt;0),IF(BN4445,-(AD4445+AN4445+AS4445+T4445*(Hourly!J4445-AY4444)+R4445*(Hourly!G4445-AY4444))+(R4445+T4445)*(BF4445-AY4444)/(1-EXP(-(R4445+T4445)/(Input!$B$103*1000000)*3600))))/1000</f>
        <v>0</v>
      </c>
      <c r="BC4445" s="160">
        <f t="shared" si="1114"/>
        <v>0</v>
      </c>
      <c r="BD4445" s="24"/>
      <c r="BE4445" s="116">
        <f>IF(Hourly!AT4445=1,Input!$B$4,IF(Hourly!AT4445=0.5,Input!$F$4,0))</f>
        <v>16</v>
      </c>
      <c r="BF4445">
        <f>IF(Hourly!AT4445=1,Input!$B$5,IF(Hourly!AT4445=0.5,Input!$F$5,0))</f>
        <v>24</v>
      </c>
      <c r="BG4445" s="9">
        <f>Input!$B$35+0.0000000001</f>
        <v>23.900000000099997</v>
      </c>
      <c r="BI4445" s="116">
        <f t="shared" si="1115"/>
        <v>0</v>
      </c>
      <c r="BJ4445">
        <f t="shared" si="1116"/>
        <v>0</v>
      </c>
      <c r="BK4445">
        <f t="shared" si="1117"/>
        <v>1</v>
      </c>
      <c r="BL4445">
        <f t="shared" si="1118"/>
        <v>0</v>
      </c>
      <c r="BM4445">
        <f t="shared" si="1119"/>
        <v>0</v>
      </c>
      <c r="BN4445">
        <f t="shared" si="1120"/>
        <v>0</v>
      </c>
      <c r="BO4445" s="9">
        <f t="shared" si="1121"/>
        <v>0</v>
      </c>
      <c r="BR4445" s="116">
        <f t="shared" si="1108"/>
        <v>4320</v>
      </c>
      <c r="BS4445" s="39">
        <v>0</v>
      </c>
      <c r="BT4445" s="168">
        <v>0</v>
      </c>
      <c r="BV4445" s="116">
        <f>IF(Hourly!$AR4445&gt;0,AY4445,"")</f>
        <v>23.633652145181156</v>
      </c>
      <c r="BW4445">
        <f>IF(AND(BV4445&gt;(20.8+0.33*Hourly!$I4445),(BV4445&gt;24),(BV4445&lt;&gt;"")),1,0)</f>
        <v>0</v>
      </c>
      <c r="BX4445">
        <f>IF(AND(BV4445&gt;(21.8+0.33*Hourly!$I4445),(BV4445&gt;24),(BV4445&lt;&gt;"")),1,0)</f>
        <v>0</v>
      </c>
      <c r="BY4445" s="9">
        <f>IF(AND(BV4445&gt;(22.8+0.33*Hourly!$I4445),(BV4445&gt;24),(BV4445&lt;&gt;"")),1,0)</f>
        <v>0</v>
      </c>
    </row>
    <row r="4446" spans="5:77" x14ac:dyDescent="0.35">
      <c r="E4446">
        <f>Hourly!A4446</f>
        <v>2008</v>
      </c>
      <c r="F4446">
        <f>Hourly!B4446</f>
        <v>7</v>
      </c>
      <c r="G4446">
        <f>Hourly!C4446</f>
        <v>5</v>
      </c>
      <c r="H4446">
        <f>Hourly!D4446</f>
        <v>2</v>
      </c>
      <c r="I4446" s="163">
        <v>4442</v>
      </c>
      <c r="J4446" s="19">
        <f>Input!B$22*Input!B$79</f>
        <v>1411.3439999999998</v>
      </c>
      <c r="K4446" s="19">
        <f>Input!B$76*Input!B$88</f>
        <v>656.99775609756091</v>
      </c>
      <c r="L4446" s="19">
        <f>Input!B$77*Input!B$89</f>
        <v>130.99152542372883</v>
      </c>
      <c r="M4446" s="164">
        <f t="shared" si="1109"/>
        <v>2199.3332815212898</v>
      </c>
      <c r="N4446" s="165">
        <f>(Input!B$109*Input!B$102)/3600*Input!B$108</f>
        <v>740.21399999999983</v>
      </c>
      <c r="O4446" s="165">
        <f>(1-Input!B$61)*(Input!B$109*Input!B$33)/3600*Input!B$108*Hourly!AU4446</f>
        <v>444.12839999999994</v>
      </c>
      <c r="P4446" s="19">
        <f>IF(AND(AY4445&gt;Hourly!G4446),(Input!B$109*(Input!B$33*Hourly!AU4446+Input!B$36))/3600*Input!B$108,(1-Input!B$61)*(Input!B$109*Input!B$33)/3600*Input!B$108*Hourly!AU4446)</f>
        <v>11547.338400000001</v>
      </c>
      <c r="Q4446" s="19">
        <f t="shared" si="1106"/>
        <v>3383.6756815212898</v>
      </c>
      <c r="R4446" s="19">
        <f t="shared" si="1110"/>
        <v>14486.885681521289</v>
      </c>
      <c r="S4446" s="165"/>
      <c r="T4446" s="165">
        <f>Input!B$78*Input!B$91</f>
        <v>189.625</v>
      </c>
      <c r="U4446" s="19">
        <f>IF(AND($AY4445&gt;Input!$B$52,Hourly!AI4446&gt;Input!$B$51),Input!$B$93*Input!$F$40*Input!$J$8/100*Hourly!AI4446,Input!$B$93*Input!$B$40*Input!$J$8/100*Hourly!AI4446)</f>
        <v>0</v>
      </c>
      <c r="V4446" s="19">
        <f>IF(AND($AY4445&gt;Input!$B$52,Hourly!AJ4446&gt;Input!$B$51),Input!$B$94*Input!$F$41*Input!$J$9/100*Hourly!AJ4446,Input!$B$94*Input!$B$41*Input!$J$9/100*Hourly!AJ4446)</f>
        <v>0</v>
      </c>
      <c r="W4446" s="19">
        <f>IF(AND($AY4445&gt;Input!$B$52,Hourly!AK4446&gt;Input!$B$51),Input!$B$95*Input!$F$42*Input!$J$10/100*Hourly!AK4446,Input!$B$95*Input!$B$42*Input!$J$10/100*Hourly!AK4446)</f>
        <v>0</v>
      </c>
      <c r="X4446" s="19">
        <f>IF(AND($AY4445&gt;Input!$B$52,Hourly!AL4446&gt;Input!$B$51),Input!$B$96*Input!$F$43*Input!$J$11/100*Hourly!AL4446,Input!$B$96*Input!$B$43*Input!$J$11/100*Hourly!AL4446)</f>
        <v>0</v>
      </c>
      <c r="Y4446" s="19">
        <f>IF(AND($AY4445&gt;Input!$B$52,Hourly!AM4446&gt;Input!$B$51),Input!$B$97*Input!$F$44*Input!$J$12/100*Hourly!AM4446,Input!$B$97*Input!$B$44*Input!$J$12/100*Hourly!AM4446)</f>
        <v>0</v>
      </c>
      <c r="Z4446" s="19">
        <f>IF(AND($AY4445&gt;Input!$B$52,Hourly!AN4446&gt;Input!$B$51),Input!$B$98*Input!$F$45*Input!$J$13/100*Hourly!AN4446,Input!$B$98*Input!$B$45*Input!$J$13/100*Hourly!AN4446)</f>
        <v>0</v>
      </c>
      <c r="AA4446" s="19">
        <f>IF(AND($AY4445&gt;Input!$B$52,Hourly!AO4446&gt;Input!$B$51),Input!$B$99*Input!$F$46*Input!$J$14/100*Hourly!AO4446,Input!$B$99*Input!$B$46*Input!$J$14/100*Hourly!AO4446)</f>
        <v>0</v>
      </c>
      <c r="AB4446" s="19">
        <f>IF(AND($AY4445&gt;Input!$B$52,Hourly!AP4446&gt;Input!$B$51),Input!$B$100*Input!$F$47*Input!$J$15/100*Hourly!AP4446,Input!$B$100*Input!$B$47*Input!$J$15/100*Hourly!AP4446)</f>
        <v>0</v>
      </c>
      <c r="AC4446" s="19">
        <f>IF(AND($AY4445&gt;Input!$B$52,Hourly!AQ4446&gt;Input!$B$51),Input!$B$101*Input!$F$48*Input!$J$16/100*Hourly!AQ4446,Input!$B$101*Input!$B$48*Input!$J$16/100*Hourly!AQ4446)</f>
        <v>0</v>
      </c>
      <c r="AD4446" s="165">
        <f t="shared" si="1111"/>
        <v>0</v>
      </c>
      <c r="AE4446" s="19">
        <f>Hourly!AI4446/Input!$B$107*Input!$J$40*Input!$B$76*Input!$B$80</f>
        <v>0</v>
      </c>
      <c r="AF4446" s="19">
        <f>Hourly!AJ4446/Input!$B$107*Input!$J$41*Input!$B$76*Input!$B$81</f>
        <v>0</v>
      </c>
      <c r="AG4446" s="19">
        <f>Hourly!AK4446/Input!$B$107*Input!$J$42*Input!$B$76*Input!$B$82</f>
        <v>0</v>
      </c>
      <c r="AH4446" s="19">
        <f>Hourly!AL4446/Input!$B$107*Input!$J$43*Input!$B$76*Input!$B$83</f>
        <v>0</v>
      </c>
      <c r="AI4446" s="19">
        <f>Hourly!AM4446/Input!$B$107*Input!$J$44*Input!$B$76*Input!$B$84</f>
        <v>0</v>
      </c>
      <c r="AJ4446" s="19">
        <f>Hourly!AN4446/Input!$B$107*Input!$J$45*Input!$B$76*Input!$B$85</f>
        <v>0</v>
      </c>
      <c r="AK4446" s="19">
        <f>Hourly!AO4446/Input!$B$107*Input!$J$46*Input!$B$76*Input!$B$86</f>
        <v>0</v>
      </c>
      <c r="AL4446" s="19">
        <f>Hourly!AP4446/Input!$B$107*Input!$J$47*Input!$B$76*Input!$B$87</f>
        <v>0</v>
      </c>
      <c r="AM4446" s="164">
        <f>Hourly!AQ4446/Input!$B$107*Input!$J$48*Input!$B$77*Input!$B$89</f>
        <v>0</v>
      </c>
      <c r="AN4446" s="165">
        <f t="shared" si="1107"/>
        <v>0</v>
      </c>
      <c r="AO4446" s="116">
        <f>Input!B$55*Input!$B$18*Input!B$112*Hourly!AR4446</f>
        <v>2398.5</v>
      </c>
      <c r="AP4446">
        <f>Input!B$113*Input!B$114*Input!B$90*Input!B$56*Hourly!AS4446</f>
        <v>2214</v>
      </c>
      <c r="AQ4446">
        <f>Input!B$90*Input!B$57*Hourly!AS4446</f>
        <v>2214</v>
      </c>
      <c r="AR4446" s="19">
        <f>0.5*Input!$B$63*Hourly!AU4446</f>
        <v>61.5</v>
      </c>
      <c r="AS4446" s="165">
        <f t="shared" si="1112"/>
        <v>6857.25</v>
      </c>
      <c r="AT4446" s="159">
        <f>AY4445+(Input!$B$66*1000*(Hourly!AX4446&gt;0)+AD4446+AN4446+AS4446+T4446*(Hourly!J4446-AY4445)+Q4446*(Hourly!G4446-AY4445))/(Q4446+T4446)*(1-EXP(-(Q4446+T4446)/(Input!$B$103*1000000)*3600))</f>
        <v>26.218437889394234</v>
      </c>
      <c r="AU4446" s="24">
        <f>AY4445+(AD4446+AN4446+AS4446+T4446*(Hourly!J4446-AY4445)+Q4446*(Hourly!G4446-AY4445))/(Q4446+T4446)*(1-EXP(-(Q4446+T4446)/(Input!$B$103*1000000)*3600))</f>
        <v>23.521490137264113</v>
      </c>
      <c r="AV4446" s="24">
        <f>AY4445+(-Input!$B$67*1000*(Hourly!AX4446&gt;0)+AD4446+AN4446+AS4446+T4446*(Hourly!J4446-AY4445)+R4446*(Hourly!G4446-AY4445))/(R4446+T4446)*(1-EXP(-(R4446+T4446)/(Input!$B$103*1000000)*3600))</f>
        <v>20.458232260665412</v>
      </c>
      <c r="AW4446" s="160">
        <f>AY4445+(AD4446+AN4446+AS4446+T4446*(Hourly!J4446-AY4445)+R4446*(Hourly!G4446-AY4445))/(R4446+T4446)*(1-EXP(-(R4446+T4446)/(Input!$B$103*1000000)*3600))</f>
        <v>23.115072874827668</v>
      </c>
      <c r="AX4446" s="24"/>
      <c r="AY4446" s="167">
        <f t="shared" si="1113"/>
        <v>23.521490137264113</v>
      </c>
      <c r="BA4446" s="159">
        <f>IF(BI4446,Input!$B$66*1000*(Hourly!AX4446&gt;0),IF(BJ4446,-(AD4446+AN4446+AS4446+T4446*(Hourly!J4446-AY4445)+Q4446*(Hourly!G4446-AY4445))+(Q4446+T4446)*(BE4446-AY4445)/(1-EXP(-(Q4446+T4446)/(Input!$B$103*1000000)*3600))))/1000</f>
        <v>0</v>
      </c>
      <c r="BB4446" s="24">
        <f>IF(BO4446,-Input!$B$67*1000*(Hourly!AX4446&gt;0),IF(BN4446,-(AD4446+AN4446+AS4446+T4446*(Hourly!J4446-AY4445)+R4446*(Hourly!G4446-AY4445))+(R4446+T4446)*(BF4446-AY4445)/(1-EXP(-(R4446+T4446)/(Input!$B$103*1000000)*3600))))/1000</f>
        <v>0</v>
      </c>
      <c r="BC4446" s="160">
        <f t="shared" si="1114"/>
        <v>0</v>
      </c>
      <c r="BD4446" s="24"/>
      <c r="BE4446" s="116">
        <f>IF(Hourly!AT4446=1,Input!$B$4,IF(Hourly!AT4446=0.5,Input!$F$4,0))</f>
        <v>16</v>
      </c>
      <c r="BF4446">
        <f>IF(Hourly!AT4446=1,Input!$B$5,IF(Hourly!AT4446=0.5,Input!$F$5,0))</f>
        <v>24</v>
      </c>
      <c r="BG4446" s="9">
        <f>Input!$B$35+0.0000000001</f>
        <v>23.900000000099997</v>
      </c>
      <c r="BI4446" s="116">
        <f t="shared" si="1115"/>
        <v>0</v>
      </c>
      <c r="BJ4446">
        <f t="shared" si="1116"/>
        <v>0</v>
      </c>
      <c r="BK4446">
        <f t="shared" si="1117"/>
        <v>1</v>
      </c>
      <c r="BL4446">
        <f t="shared" si="1118"/>
        <v>0</v>
      </c>
      <c r="BM4446">
        <f t="shared" si="1119"/>
        <v>0</v>
      </c>
      <c r="BN4446">
        <f t="shared" si="1120"/>
        <v>0</v>
      </c>
      <c r="BO4446" s="9">
        <f t="shared" si="1121"/>
        <v>0</v>
      </c>
      <c r="BR4446" s="116">
        <f t="shared" si="1108"/>
        <v>4319</v>
      </c>
      <c r="BS4446" s="39">
        <v>0</v>
      </c>
      <c r="BT4446" s="168">
        <v>0</v>
      </c>
      <c r="BV4446" s="116">
        <f>IF(Hourly!$AR4446&gt;0,AY4446,"")</f>
        <v>23.521490137264113</v>
      </c>
      <c r="BW4446">
        <f>IF(AND(BV4446&gt;(20.8+0.33*Hourly!$I4446),(BV4446&gt;24),(BV4446&lt;&gt;"")),1,0)</f>
        <v>0</v>
      </c>
      <c r="BX4446">
        <f>IF(AND(BV4446&gt;(21.8+0.33*Hourly!$I4446),(BV4446&gt;24),(BV4446&lt;&gt;"")),1,0)</f>
        <v>0</v>
      </c>
      <c r="BY4446" s="9">
        <f>IF(AND(BV4446&gt;(22.8+0.33*Hourly!$I4446),(BV4446&gt;24),(BV4446&lt;&gt;"")),1,0)</f>
        <v>0</v>
      </c>
    </row>
    <row r="4447" spans="5:77" x14ac:dyDescent="0.35">
      <c r="E4447">
        <f>Hourly!A4447</f>
        <v>2008</v>
      </c>
      <c r="F4447">
        <f>Hourly!B4447</f>
        <v>7</v>
      </c>
      <c r="G4447">
        <f>Hourly!C4447</f>
        <v>5</v>
      </c>
      <c r="H4447">
        <f>Hourly!D4447</f>
        <v>3</v>
      </c>
      <c r="I4447" s="163">
        <v>4443</v>
      </c>
      <c r="J4447" s="19">
        <f>Input!B$22*Input!B$79</f>
        <v>1411.3439999999998</v>
      </c>
      <c r="K4447" s="19">
        <f>Input!B$76*Input!B$88</f>
        <v>656.99775609756091</v>
      </c>
      <c r="L4447" s="19">
        <f>Input!B$77*Input!B$89</f>
        <v>130.99152542372883</v>
      </c>
      <c r="M4447" s="164">
        <f t="shared" si="1109"/>
        <v>2199.3332815212898</v>
      </c>
      <c r="N4447" s="165">
        <f>(Input!B$109*Input!B$102)/3600*Input!B$108</f>
        <v>740.21399999999983</v>
      </c>
      <c r="O4447" s="165">
        <f>(1-Input!B$61)*(Input!B$109*Input!B$33)/3600*Input!B$108*Hourly!AU4447</f>
        <v>444.12839999999994</v>
      </c>
      <c r="P4447" s="19">
        <f>IF(AND(AY4446&gt;Hourly!G4447),(Input!B$109*(Input!B$33*Hourly!AU4447+Input!B$36))/3600*Input!B$108,(1-Input!B$61)*(Input!B$109*Input!B$33)/3600*Input!B$108*Hourly!AU4447)</f>
        <v>11547.338400000001</v>
      </c>
      <c r="Q4447" s="19">
        <f t="shared" si="1106"/>
        <v>3383.6756815212898</v>
      </c>
      <c r="R4447" s="19">
        <f t="shared" si="1110"/>
        <v>14486.885681521289</v>
      </c>
      <c r="S4447" s="165"/>
      <c r="T4447" s="165">
        <f>Input!B$78*Input!B$91</f>
        <v>189.625</v>
      </c>
      <c r="U4447" s="19">
        <f>IF(AND($AY4446&gt;Input!$B$52,Hourly!AI4447&gt;Input!$B$51),Input!$B$93*Input!$F$40*Input!$J$8/100*Hourly!AI4447,Input!$B$93*Input!$B$40*Input!$J$8/100*Hourly!AI4447)</f>
        <v>0</v>
      </c>
      <c r="V4447" s="19">
        <f>IF(AND($AY4446&gt;Input!$B$52,Hourly!AJ4447&gt;Input!$B$51),Input!$B$94*Input!$F$41*Input!$J$9/100*Hourly!AJ4447,Input!$B$94*Input!$B$41*Input!$J$9/100*Hourly!AJ4447)</f>
        <v>0</v>
      </c>
      <c r="W4447" s="19">
        <f>IF(AND($AY4446&gt;Input!$B$52,Hourly!AK4447&gt;Input!$B$51),Input!$B$95*Input!$F$42*Input!$J$10/100*Hourly!AK4447,Input!$B$95*Input!$B$42*Input!$J$10/100*Hourly!AK4447)</f>
        <v>0</v>
      </c>
      <c r="X4447" s="19">
        <f>IF(AND($AY4446&gt;Input!$B$52,Hourly!AL4447&gt;Input!$B$51),Input!$B$96*Input!$F$43*Input!$J$11/100*Hourly!AL4447,Input!$B$96*Input!$B$43*Input!$J$11/100*Hourly!AL4447)</f>
        <v>0</v>
      </c>
      <c r="Y4447" s="19">
        <f>IF(AND($AY4446&gt;Input!$B$52,Hourly!AM4447&gt;Input!$B$51),Input!$B$97*Input!$F$44*Input!$J$12/100*Hourly!AM4447,Input!$B$97*Input!$B$44*Input!$J$12/100*Hourly!AM4447)</f>
        <v>0</v>
      </c>
      <c r="Z4447" s="19">
        <f>IF(AND($AY4446&gt;Input!$B$52,Hourly!AN4447&gt;Input!$B$51),Input!$B$98*Input!$F$45*Input!$J$13/100*Hourly!AN4447,Input!$B$98*Input!$B$45*Input!$J$13/100*Hourly!AN4447)</f>
        <v>0</v>
      </c>
      <c r="AA4447" s="19">
        <f>IF(AND($AY4446&gt;Input!$B$52,Hourly!AO4447&gt;Input!$B$51),Input!$B$99*Input!$F$46*Input!$J$14/100*Hourly!AO4447,Input!$B$99*Input!$B$46*Input!$J$14/100*Hourly!AO4447)</f>
        <v>0</v>
      </c>
      <c r="AB4447" s="19">
        <f>IF(AND($AY4446&gt;Input!$B$52,Hourly!AP4447&gt;Input!$B$51),Input!$B$100*Input!$F$47*Input!$J$15/100*Hourly!AP4447,Input!$B$100*Input!$B$47*Input!$J$15/100*Hourly!AP4447)</f>
        <v>0</v>
      </c>
      <c r="AC4447" s="19">
        <f>IF(AND($AY4446&gt;Input!$B$52,Hourly!AQ4447&gt;Input!$B$51),Input!$B$101*Input!$F$48*Input!$J$16/100*Hourly!AQ4447,Input!$B$101*Input!$B$48*Input!$J$16/100*Hourly!AQ4447)</f>
        <v>0</v>
      </c>
      <c r="AD4447" s="165">
        <f t="shared" si="1111"/>
        <v>0</v>
      </c>
      <c r="AE4447" s="19">
        <f>Hourly!AI4447/Input!$B$107*Input!$J$40*Input!$B$76*Input!$B$80</f>
        <v>0</v>
      </c>
      <c r="AF4447" s="19">
        <f>Hourly!AJ4447/Input!$B$107*Input!$J$41*Input!$B$76*Input!$B$81</f>
        <v>0</v>
      </c>
      <c r="AG4447" s="19">
        <f>Hourly!AK4447/Input!$B$107*Input!$J$42*Input!$B$76*Input!$B$82</f>
        <v>0</v>
      </c>
      <c r="AH4447" s="19">
        <f>Hourly!AL4447/Input!$B$107*Input!$J$43*Input!$B$76*Input!$B$83</f>
        <v>0</v>
      </c>
      <c r="AI4447" s="19">
        <f>Hourly!AM4447/Input!$B$107*Input!$J$44*Input!$B$76*Input!$B$84</f>
        <v>0</v>
      </c>
      <c r="AJ4447" s="19">
        <f>Hourly!AN4447/Input!$B$107*Input!$J$45*Input!$B$76*Input!$B$85</f>
        <v>0</v>
      </c>
      <c r="AK4447" s="19">
        <f>Hourly!AO4447/Input!$B$107*Input!$J$46*Input!$B$76*Input!$B$86</f>
        <v>0</v>
      </c>
      <c r="AL4447" s="19">
        <f>Hourly!AP4447/Input!$B$107*Input!$J$47*Input!$B$76*Input!$B$87</f>
        <v>0</v>
      </c>
      <c r="AM4447" s="164">
        <f>Hourly!AQ4447/Input!$B$107*Input!$J$48*Input!$B$77*Input!$B$89</f>
        <v>0</v>
      </c>
      <c r="AN4447" s="165">
        <f t="shared" si="1107"/>
        <v>0</v>
      </c>
      <c r="AO4447" s="116">
        <f>Input!B$55*Input!$B$18*Input!B$112*Hourly!AR4447</f>
        <v>2398.5</v>
      </c>
      <c r="AP4447">
        <f>Input!B$113*Input!B$114*Input!B$90*Input!B$56*Hourly!AS4447</f>
        <v>2214</v>
      </c>
      <c r="AQ4447">
        <f>Input!B$90*Input!B$57*Hourly!AS4447</f>
        <v>2214</v>
      </c>
      <c r="AR4447" s="19">
        <f>0.5*Input!$B$63*Hourly!AU4447</f>
        <v>61.5</v>
      </c>
      <c r="AS4447" s="165">
        <f t="shared" si="1112"/>
        <v>6857.25</v>
      </c>
      <c r="AT4447" s="159">
        <f>AY4446+(Input!$B$66*1000*(Hourly!AX4447&gt;0)+AD4447+AN4447+AS4447+T4447*(Hourly!J4447-AY4446)+Q4447*(Hourly!G4447-AY4446))/(Q4447+T4447)*(1-EXP(-(Q4447+T4447)/(Input!$B$103*1000000)*3600))</f>
        <v>26.101881429421368</v>
      </c>
      <c r="AU4447" s="24">
        <f>AY4446+(AD4447+AN4447+AS4447+T4447*(Hourly!J4447-AY4446)+Q4447*(Hourly!G4447-AY4446))/(Q4447+T4447)*(1-EXP(-(Q4447+T4447)/(Input!$B$103*1000000)*3600))</f>
        <v>23.404933677291247</v>
      </c>
      <c r="AV4447" s="24">
        <f>AY4446+(-Input!$B$67*1000*(Hourly!AX4447&gt;0)+AD4447+AN4447+AS4447+T4447*(Hourly!J4447-AY4446)+R4447*(Hourly!G4447-AY4446))/(R4447+T4447)*(1-EXP(-(R4447+T4447)/(Input!$B$103*1000000)*3600))</f>
        <v>20.32735019495761</v>
      </c>
      <c r="AW4447" s="160">
        <f>AY4446+(AD4447+AN4447+AS4447+T4447*(Hourly!J4447-AY4446)+R4447*(Hourly!G4447-AY4446))/(R4447+T4447)*(1-EXP(-(R4447+T4447)/(Input!$B$103*1000000)*3600))</f>
        <v>22.984190809119866</v>
      </c>
      <c r="AX4447" s="24"/>
      <c r="AY4447" s="167">
        <f t="shared" si="1113"/>
        <v>23.404933677291247</v>
      </c>
      <c r="BA4447" s="159">
        <f>IF(BI4447,Input!$B$66*1000*(Hourly!AX4447&gt;0),IF(BJ4447,-(AD4447+AN4447+AS4447+T4447*(Hourly!J4447-AY4446)+Q4447*(Hourly!G4447-AY4446))+(Q4447+T4447)*(BE4447-AY4446)/(1-EXP(-(Q4447+T4447)/(Input!$B$103*1000000)*3600))))/1000</f>
        <v>0</v>
      </c>
      <c r="BB4447" s="24">
        <f>IF(BO4447,-Input!$B$67*1000*(Hourly!AX4447&gt;0),IF(BN4447,-(AD4447+AN4447+AS4447+T4447*(Hourly!J4447-AY4446)+R4447*(Hourly!G4447-AY4446))+(R4447+T4447)*(BF4447-AY4446)/(1-EXP(-(R4447+T4447)/(Input!$B$103*1000000)*3600))))/1000</f>
        <v>0</v>
      </c>
      <c r="BC4447" s="160">
        <f t="shared" si="1114"/>
        <v>0</v>
      </c>
      <c r="BD4447" s="24"/>
      <c r="BE4447" s="116">
        <f>IF(Hourly!AT4447=1,Input!$B$4,IF(Hourly!AT4447=0.5,Input!$F$4,0))</f>
        <v>16</v>
      </c>
      <c r="BF4447">
        <f>IF(Hourly!AT4447=1,Input!$B$5,IF(Hourly!AT4447=0.5,Input!$F$5,0))</f>
        <v>24</v>
      </c>
      <c r="BG4447" s="9">
        <f>Input!$B$35+0.0000000001</f>
        <v>23.900000000099997</v>
      </c>
      <c r="BI4447" s="116">
        <f t="shared" si="1115"/>
        <v>0</v>
      </c>
      <c r="BJ4447">
        <f t="shared" si="1116"/>
        <v>0</v>
      </c>
      <c r="BK4447">
        <f t="shared" si="1117"/>
        <v>1</v>
      </c>
      <c r="BL4447">
        <f t="shared" si="1118"/>
        <v>0</v>
      </c>
      <c r="BM4447">
        <f t="shared" si="1119"/>
        <v>0</v>
      </c>
      <c r="BN4447">
        <f t="shared" si="1120"/>
        <v>0</v>
      </c>
      <c r="BO4447" s="9">
        <f t="shared" si="1121"/>
        <v>0</v>
      </c>
      <c r="BR4447" s="116">
        <f t="shared" si="1108"/>
        <v>4318</v>
      </c>
      <c r="BS4447" s="39">
        <v>0</v>
      </c>
      <c r="BT4447" s="168">
        <v>0</v>
      </c>
      <c r="BV4447" s="116">
        <f>IF(Hourly!$AR4447&gt;0,AY4447,"")</f>
        <v>23.404933677291247</v>
      </c>
      <c r="BW4447">
        <f>IF(AND(BV4447&gt;(20.8+0.33*Hourly!$I4447),(BV4447&gt;24),(BV4447&lt;&gt;"")),1,0)</f>
        <v>0</v>
      </c>
      <c r="BX4447">
        <f>IF(AND(BV4447&gt;(21.8+0.33*Hourly!$I4447),(BV4447&gt;24),(BV4447&lt;&gt;"")),1,0)</f>
        <v>0</v>
      </c>
      <c r="BY4447" s="9">
        <f>IF(AND(BV4447&gt;(22.8+0.33*Hourly!$I4447),(BV4447&gt;24),(BV4447&lt;&gt;"")),1,0)</f>
        <v>0</v>
      </c>
    </row>
    <row r="4448" spans="5:77" x14ac:dyDescent="0.35">
      <c r="E4448">
        <f>Hourly!A4448</f>
        <v>2008</v>
      </c>
      <c r="F4448">
        <f>Hourly!B4448</f>
        <v>7</v>
      </c>
      <c r="G4448">
        <f>Hourly!C4448</f>
        <v>5</v>
      </c>
      <c r="H4448">
        <f>Hourly!D4448</f>
        <v>4</v>
      </c>
      <c r="I4448" s="163">
        <v>4444</v>
      </c>
      <c r="J4448" s="19">
        <f>Input!B$22*Input!B$79</f>
        <v>1411.3439999999998</v>
      </c>
      <c r="K4448" s="19">
        <f>Input!B$76*Input!B$88</f>
        <v>656.99775609756091</v>
      </c>
      <c r="L4448" s="19">
        <f>Input!B$77*Input!B$89</f>
        <v>130.99152542372883</v>
      </c>
      <c r="M4448" s="164">
        <f t="shared" si="1109"/>
        <v>2199.3332815212898</v>
      </c>
      <c r="N4448" s="165">
        <f>(Input!B$109*Input!B$102)/3600*Input!B$108</f>
        <v>740.21399999999983</v>
      </c>
      <c r="O4448" s="165">
        <f>(1-Input!B$61)*(Input!B$109*Input!B$33)/3600*Input!B$108*Hourly!AU4448</f>
        <v>444.12839999999994</v>
      </c>
      <c r="P4448" s="19">
        <f>IF(AND(AY4447&gt;Hourly!G4448),(Input!B$109*(Input!B$33*Hourly!AU4448+Input!B$36))/3600*Input!B$108,(1-Input!B$61)*(Input!B$109*Input!B$33)/3600*Input!B$108*Hourly!AU4448)</f>
        <v>11547.338400000001</v>
      </c>
      <c r="Q4448" s="19">
        <f t="shared" si="1106"/>
        <v>3383.6756815212898</v>
      </c>
      <c r="R4448" s="19">
        <f t="shared" si="1110"/>
        <v>14486.885681521289</v>
      </c>
      <c r="S4448" s="165"/>
      <c r="T4448" s="165">
        <f>Input!B$78*Input!B$91</f>
        <v>189.625</v>
      </c>
      <c r="U4448" s="19">
        <f>IF(AND($AY4447&gt;Input!$B$52,Hourly!AI4448&gt;Input!$B$51),Input!$B$93*Input!$F$40*Input!$J$8/100*Hourly!AI4448,Input!$B$93*Input!$B$40*Input!$J$8/100*Hourly!AI4448)</f>
        <v>0</v>
      </c>
      <c r="V4448" s="19">
        <f>IF(AND($AY4447&gt;Input!$B$52,Hourly!AJ4448&gt;Input!$B$51),Input!$B$94*Input!$F$41*Input!$J$9/100*Hourly!AJ4448,Input!$B$94*Input!$B$41*Input!$J$9/100*Hourly!AJ4448)</f>
        <v>0</v>
      </c>
      <c r="W4448" s="19">
        <f>IF(AND($AY4447&gt;Input!$B$52,Hourly!AK4448&gt;Input!$B$51),Input!$B$95*Input!$F$42*Input!$J$10/100*Hourly!AK4448,Input!$B$95*Input!$B$42*Input!$J$10/100*Hourly!AK4448)</f>
        <v>0</v>
      </c>
      <c r="X4448" s="19">
        <f>IF(AND($AY4447&gt;Input!$B$52,Hourly!AL4448&gt;Input!$B$51),Input!$B$96*Input!$F$43*Input!$J$11/100*Hourly!AL4448,Input!$B$96*Input!$B$43*Input!$J$11/100*Hourly!AL4448)</f>
        <v>0</v>
      </c>
      <c r="Y4448" s="19">
        <f>IF(AND($AY4447&gt;Input!$B$52,Hourly!AM4448&gt;Input!$B$51),Input!$B$97*Input!$F$44*Input!$J$12/100*Hourly!AM4448,Input!$B$97*Input!$B$44*Input!$J$12/100*Hourly!AM4448)</f>
        <v>0</v>
      </c>
      <c r="Z4448" s="19">
        <f>IF(AND($AY4447&gt;Input!$B$52,Hourly!AN4448&gt;Input!$B$51),Input!$B$98*Input!$F$45*Input!$J$13/100*Hourly!AN4448,Input!$B$98*Input!$B$45*Input!$J$13/100*Hourly!AN4448)</f>
        <v>0</v>
      </c>
      <c r="AA4448" s="19">
        <f>IF(AND($AY4447&gt;Input!$B$52,Hourly!AO4448&gt;Input!$B$51),Input!$B$99*Input!$F$46*Input!$J$14/100*Hourly!AO4448,Input!$B$99*Input!$B$46*Input!$J$14/100*Hourly!AO4448)</f>
        <v>0</v>
      </c>
      <c r="AB4448" s="19">
        <f>IF(AND($AY4447&gt;Input!$B$52,Hourly!AP4448&gt;Input!$B$51),Input!$B$100*Input!$F$47*Input!$J$15/100*Hourly!AP4448,Input!$B$100*Input!$B$47*Input!$J$15/100*Hourly!AP4448)</f>
        <v>0</v>
      </c>
      <c r="AC4448" s="19">
        <f>IF(AND($AY4447&gt;Input!$B$52,Hourly!AQ4448&gt;Input!$B$51),Input!$B$101*Input!$F$48*Input!$J$16/100*Hourly!AQ4448,Input!$B$101*Input!$B$48*Input!$J$16/100*Hourly!AQ4448)</f>
        <v>0</v>
      </c>
      <c r="AD4448" s="165">
        <f t="shared" si="1111"/>
        <v>0</v>
      </c>
      <c r="AE4448" s="19">
        <f>Hourly!AI4448/Input!$B$107*Input!$J$40*Input!$B$76*Input!$B$80</f>
        <v>0</v>
      </c>
      <c r="AF4448" s="19">
        <f>Hourly!AJ4448/Input!$B$107*Input!$J$41*Input!$B$76*Input!$B$81</f>
        <v>0</v>
      </c>
      <c r="AG4448" s="19">
        <f>Hourly!AK4448/Input!$B$107*Input!$J$42*Input!$B$76*Input!$B$82</f>
        <v>0</v>
      </c>
      <c r="AH4448" s="19">
        <f>Hourly!AL4448/Input!$B$107*Input!$J$43*Input!$B$76*Input!$B$83</f>
        <v>0</v>
      </c>
      <c r="AI4448" s="19">
        <f>Hourly!AM4448/Input!$B$107*Input!$J$44*Input!$B$76*Input!$B$84</f>
        <v>0</v>
      </c>
      <c r="AJ4448" s="19">
        <f>Hourly!AN4448/Input!$B$107*Input!$J$45*Input!$B$76*Input!$B$85</f>
        <v>0</v>
      </c>
      <c r="AK4448" s="19">
        <f>Hourly!AO4448/Input!$B$107*Input!$J$46*Input!$B$76*Input!$B$86</f>
        <v>0</v>
      </c>
      <c r="AL4448" s="19">
        <f>Hourly!AP4448/Input!$B$107*Input!$J$47*Input!$B$76*Input!$B$87</f>
        <v>0</v>
      </c>
      <c r="AM4448" s="164">
        <f>Hourly!AQ4448/Input!$B$107*Input!$J$48*Input!$B$77*Input!$B$89</f>
        <v>0</v>
      </c>
      <c r="AN4448" s="165">
        <f t="shared" si="1107"/>
        <v>0</v>
      </c>
      <c r="AO4448" s="116">
        <f>Input!B$55*Input!$B$18*Input!B$112*Hourly!AR4448</f>
        <v>2398.5</v>
      </c>
      <c r="AP4448">
        <f>Input!B$113*Input!B$114*Input!B$90*Input!B$56*Hourly!AS4448</f>
        <v>2214</v>
      </c>
      <c r="AQ4448">
        <f>Input!B$90*Input!B$57*Hourly!AS4448</f>
        <v>2214</v>
      </c>
      <c r="AR4448" s="19">
        <f>0.5*Input!$B$63*Hourly!AU4448</f>
        <v>61.5</v>
      </c>
      <c r="AS4448" s="165">
        <f t="shared" si="1112"/>
        <v>6857.25</v>
      </c>
      <c r="AT4448" s="159">
        <f>AY4447+(Input!$B$66*1000*(Hourly!AX4448&gt;0)+AD4448+AN4448+AS4448+T4448*(Hourly!J4448-AY4447)+Q4448*(Hourly!G4448-AY4447))/(Q4448+T4448)*(1-EXP(-(Q4448+T4448)/(Input!$B$103*1000000)*3600))</f>
        <v>25.985535665011778</v>
      </c>
      <c r="AU4448" s="24">
        <f>AY4447+(AD4448+AN4448+AS4448+T4448*(Hourly!J4448-AY4447)+Q4448*(Hourly!G4448-AY4447))/(Q4448+T4448)*(1-EXP(-(Q4448+T4448)/(Input!$B$103*1000000)*3600))</f>
        <v>23.288587912881656</v>
      </c>
      <c r="AV4448" s="24">
        <f>AY4447+(-Input!$B$67*1000*(Hourly!AX4448&gt;0)+AD4448+AN4448+AS4448+T4448*(Hourly!J4448-AY4447)+R4448*(Hourly!G4448-AY4447))/(R4448+T4448)*(1-EXP(-(R4448+T4448)/(Input!$B$103*1000000)*3600))</f>
        <v>20.211489703846333</v>
      </c>
      <c r="AW4448" s="160">
        <f>AY4447+(AD4448+AN4448+AS4448+T4448*(Hourly!J4448-AY4447)+R4448*(Hourly!G4448-AY4447))/(R4448+T4448)*(1-EXP(-(R4448+T4448)/(Input!$B$103*1000000)*3600))</f>
        <v>22.868330318008589</v>
      </c>
      <c r="AX4448" s="24"/>
      <c r="AY4448" s="167">
        <f t="shared" si="1113"/>
        <v>23.288587912881656</v>
      </c>
      <c r="BA4448" s="159">
        <f>IF(BI4448,Input!$B$66*1000*(Hourly!AX4448&gt;0),IF(BJ4448,-(AD4448+AN4448+AS4448+T4448*(Hourly!J4448-AY4447)+Q4448*(Hourly!G4448-AY4447))+(Q4448+T4448)*(BE4448-AY4447)/(1-EXP(-(Q4448+T4448)/(Input!$B$103*1000000)*3600))))/1000</f>
        <v>0</v>
      </c>
      <c r="BB4448" s="24">
        <f>IF(BO4448,-Input!$B$67*1000*(Hourly!AX4448&gt;0),IF(BN4448,-(AD4448+AN4448+AS4448+T4448*(Hourly!J4448-AY4447)+R4448*(Hourly!G4448-AY4447))+(R4448+T4448)*(BF4448-AY4447)/(1-EXP(-(R4448+T4448)/(Input!$B$103*1000000)*3600))))/1000</f>
        <v>0</v>
      </c>
      <c r="BC4448" s="160">
        <f t="shared" si="1114"/>
        <v>0</v>
      </c>
      <c r="BD4448" s="24"/>
      <c r="BE4448" s="116">
        <f>IF(Hourly!AT4448=1,Input!$B$4,IF(Hourly!AT4448=0.5,Input!$F$4,0))</f>
        <v>16</v>
      </c>
      <c r="BF4448">
        <f>IF(Hourly!AT4448=1,Input!$B$5,IF(Hourly!AT4448=0.5,Input!$F$5,0))</f>
        <v>24</v>
      </c>
      <c r="BG4448" s="9">
        <f>Input!$B$35+0.0000000001</f>
        <v>23.900000000099997</v>
      </c>
      <c r="BI4448" s="116">
        <f t="shared" si="1115"/>
        <v>0</v>
      </c>
      <c r="BJ4448">
        <f t="shared" si="1116"/>
        <v>0</v>
      </c>
      <c r="BK4448">
        <f t="shared" si="1117"/>
        <v>1</v>
      </c>
      <c r="BL4448">
        <f t="shared" si="1118"/>
        <v>0</v>
      </c>
      <c r="BM4448">
        <f t="shared" si="1119"/>
        <v>0</v>
      </c>
      <c r="BN4448">
        <f t="shared" si="1120"/>
        <v>0</v>
      </c>
      <c r="BO4448" s="9">
        <f t="shared" si="1121"/>
        <v>0</v>
      </c>
      <c r="BR4448" s="116">
        <f t="shared" si="1108"/>
        <v>4317</v>
      </c>
      <c r="BS4448" s="39">
        <v>0</v>
      </c>
      <c r="BT4448" s="168">
        <v>0</v>
      </c>
      <c r="BV4448" s="116">
        <f>IF(Hourly!$AR4448&gt;0,AY4448,"")</f>
        <v>23.288587912881656</v>
      </c>
      <c r="BW4448">
        <f>IF(AND(BV4448&gt;(20.8+0.33*Hourly!$I4448),(BV4448&gt;24),(BV4448&lt;&gt;"")),1,0)</f>
        <v>0</v>
      </c>
      <c r="BX4448">
        <f>IF(AND(BV4448&gt;(21.8+0.33*Hourly!$I4448),(BV4448&gt;24),(BV4448&lt;&gt;"")),1,0)</f>
        <v>0</v>
      </c>
      <c r="BY4448" s="9">
        <f>IF(AND(BV4448&gt;(22.8+0.33*Hourly!$I4448),(BV4448&gt;24),(BV4448&lt;&gt;"")),1,0)</f>
        <v>0</v>
      </c>
    </row>
    <row r="4449" spans="5:77" x14ac:dyDescent="0.35">
      <c r="E4449">
        <f>Hourly!A4449</f>
        <v>2008</v>
      </c>
      <c r="F4449">
        <f>Hourly!B4449</f>
        <v>7</v>
      </c>
      <c r="G4449">
        <f>Hourly!C4449</f>
        <v>5</v>
      </c>
      <c r="H4449">
        <f>Hourly!D4449</f>
        <v>5</v>
      </c>
      <c r="I4449" s="163">
        <v>4445</v>
      </c>
      <c r="J4449" s="19">
        <f>Input!B$22*Input!B$79</f>
        <v>1411.3439999999998</v>
      </c>
      <c r="K4449" s="19">
        <f>Input!B$76*Input!B$88</f>
        <v>656.99775609756091</v>
      </c>
      <c r="L4449" s="19">
        <f>Input!B$77*Input!B$89</f>
        <v>130.99152542372883</v>
      </c>
      <c r="M4449" s="164">
        <f t="shared" si="1109"/>
        <v>2199.3332815212898</v>
      </c>
      <c r="N4449" s="165">
        <f>(Input!B$109*Input!B$102)/3600*Input!B$108</f>
        <v>740.21399999999983</v>
      </c>
      <c r="O4449" s="165">
        <f>(1-Input!B$61)*(Input!B$109*Input!B$33)/3600*Input!B$108*Hourly!AU4449</f>
        <v>444.12839999999994</v>
      </c>
      <c r="P4449" s="19">
        <f>IF(AND(AY4448&gt;Hourly!G4449),(Input!B$109*(Input!B$33*Hourly!AU4449+Input!B$36))/3600*Input!B$108,(1-Input!B$61)*(Input!B$109*Input!B$33)/3600*Input!B$108*Hourly!AU4449)</f>
        <v>11547.338400000001</v>
      </c>
      <c r="Q4449" s="19">
        <f t="shared" si="1106"/>
        <v>3383.6756815212898</v>
      </c>
      <c r="R4449" s="19">
        <f t="shared" si="1110"/>
        <v>14486.885681521289</v>
      </c>
      <c r="S4449" s="165"/>
      <c r="T4449" s="165">
        <f>Input!B$78*Input!B$91</f>
        <v>189.625</v>
      </c>
      <c r="U4449" s="19">
        <f>IF(AND($AY4448&gt;Input!$B$52,Hourly!AI4449&gt;Input!$B$51),Input!$B$93*Input!$F$40*Input!$J$8/100*Hourly!AI4449,Input!$B$93*Input!$B$40*Input!$J$8/100*Hourly!AI4449)</f>
        <v>0</v>
      </c>
      <c r="V4449" s="19">
        <f>IF(AND($AY4448&gt;Input!$B$52,Hourly!AJ4449&gt;Input!$B$51),Input!$B$94*Input!$F$41*Input!$J$9/100*Hourly!AJ4449,Input!$B$94*Input!$B$41*Input!$J$9/100*Hourly!AJ4449)</f>
        <v>1387.1490172714914</v>
      </c>
      <c r="W4449" s="19">
        <f>IF(AND($AY4448&gt;Input!$B$52,Hourly!AK4449&gt;Input!$B$51),Input!$B$95*Input!$F$42*Input!$J$10/100*Hourly!AK4449,Input!$B$95*Input!$B$42*Input!$J$10/100*Hourly!AK4449)</f>
        <v>0</v>
      </c>
      <c r="X4449" s="19">
        <f>IF(AND($AY4448&gt;Input!$B$52,Hourly!AL4449&gt;Input!$B$51),Input!$B$96*Input!$F$43*Input!$J$11/100*Hourly!AL4449,Input!$B$96*Input!$B$43*Input!$J$11/100*Hourly!AL4449)</f>
        <v>117.20858706553963</v>
      </c>
      <c r="Y4449" s="19">
        <f>IF(AND($AY4448&gt;Input!$B$52,Hourly!AM4449&gt;Input!$B$51),Input!$B$97*Input!$F$44*Input!$J$12/100*Hourly!AM4449,Input!$B$97*Input!$B$44*Input!$J$12/100*Hourly!AM4449)</f>
        <v>0</v>
      </c>
      <c r="Z4449" s="19">
        <f>IF(AND($AY4448&gt;Input!$B$52,Hourly!AN4449&gt;Input!$B$51),Input!$B$98*Input!$F$45*Input!$J$13/100*Hourly!AN4449,Input!$B$98*Input!$B$45*Input!$J$13/100*Hourly!AN4449)</f>
        <v>274.08777283018509</v>
      </c>
      <c r="AA4449" s="19">
        <f>IF(AND($AY4448&gt;Input!$B$52,Hourly!AO4449&gt;Input!$B$51),Input!$B$99*Input!$F$46*Input!$J$14/100*Hourly!AO4449,Input!$B$99*Input!$B$46*Input!$J$14/100*Hourly!AO4449)</f>
        <v>0</v>
      </c>
      <c r="AB4449" s="19">
        <f>IF(AND($AY4448&gt;Input!$B$52,Hourly!AP4449&gt;Input!$B$51),Input!$B$100*Input!$F$47*Input!$J$15/100*Hourly!AP4449,Input!$B$100*Input!$B$47*Input!$J$15/100*Hourly!AP4449)</f>
        <v>125.30880406559163</v>
      </c>
      <c r="AC4449" s="19">
        <f>IF(AND($AY4448&gt;Input!$B$52,Hourly!AQ4449&gt;Input!$B$51),Input!$B$101*Input!$F$48*Input!$J$16/100*Hourly!AQ4449,Input!$B$101*Input!$B$48*Input!$J$16/100*Hourly!AQ4449)</f>
        <v>0</v>
      </c>
      <c r="AD4449" s="165">
        <f t="shared" si="1111"/>
        <v>1903.7541812328077</v>
      </c>
      <c r="AE4449" s="19">
        <f>Hourly!AI4449/Input!$B$107*Input!$J$40*Input!$B$76*Input!$B$80</f>
        <v>0</v>
      </c>
      <c r="AF4449" s="19">
        <f>Hourly!AJ4449/Input!$B$107*Input!$J$41*Input!$B$76*Input!$B$81</f>
        <v>102.59079430845533</v>
      </c>
      <c r="AG4449" s="19">
        <f>Hourly!AK4449/Input!$B$107*Input!$J$42*Input!$B$76*Input!$B$82</f>
        <v>0</v>
      </c>
      <c r="AH4449" s="19">
        <f>Hourly!AL4449/Input!$B$107*Input!$J$43*Input!$B$76*Input!$B$83</f>
        <v>6.509482612418247</v>
      </c>
      <c r="AI4449" s="19">
        <f>Hourly!AM4449/Input!$B$107*Input!$J$44*Input!$B$76*Input!$B$84</f>
        <v>0</v>
      </c>
      <c r="AJ4449" s="19">
        <f>Hourly!AN4449/Input!$B$107*Input!$J$45*Input!$B$76*Input!$B$85</f>
        <v>13.328869410441099</v>
      </c>
      <c r="AK4449" s="19">
        <f>Hourly!AO4449/Input!$B$107*Input!$J$46*Input!$B$76*Input!$B$86</f>
        <v>0</v>
      </c>
      <c r="AL4449" s="19">
        <f>Hourly!AP4449/Input!$B$107*Input!$J$47*Input!$B$76*Input!$B$87</f>
        <v>6.9593491541006323</v>
      </c>
      <c r="AM4449" s="164">
        <f>Hourly!AQ4449/Input!$B$107*Input!$J$48*Input!$B$77*Input!$B$89</f>
        <v>26.198305084745765</v>
      </c>
      <c r="AN4449" s="165">
        <f t="shared" si="1107"/>
        <v>155.58680057016107</v>
      </c>
      <c r="AO4449" s="116">
        <f>Input!B$55*Input!$B$18*Input!B$112*Hourly!AR4449</f>
        <v>2398.5</v>
      </c>
      <c r="AP4449">
        <f>Input!B$113*Input!B$114*Input!B$90*Input!B$56*Hourly!AS4449</f>
        <v>2214</v>
      </c>
      <c r="AQ4449">
        <f>Input!B$90*Input!B$57*Hourly!AS4449</f>
        <v>2214</v>
      </c>
      <c r="AR4449" s="19">
        <f>0.5*Input!$B$63*Hourly!AU4449</f>
        <v>61.5</v>
      </c>
      <c r="AS4449" s="165">
        <f t="shared" si="1112"/>
        <v>6857.25</v>
      </c>
      <c r="AT4449" s="159">
        <f>AY4448+(Input!$B$66*1000*(Hourly!AX4449&gt;0)+AD4449+AN4449+AS4449+T4449*(Hourly!J4449-AY4448)+Q4449*(Hourly!G4449-AY4448))/(Q4449+T4449)*(1-EXP(-(Q4449+T4449)/(Input!$B$103*1000000)*3600))</f>
        <v>25.879515298984565</v>
      </c>
      <c r="AU4449" s="24">
        <f>AY4448+(AD4449+AN4449+AS4449+T4449*(Hourly!J4449-AY4448)+Q4449*(Hourly!G4449-AY4448))/(Q4449+T4449)*(1-EXP(-(Q4449+T4449)/(Input!$B$103*1000000)*3600))</f>
        <v>23.182567546854447</v>
      </c>
      <c r="AV4449" s="24">
        <f>AY4448+(-Input!$B$67*1000*(Hourly!AX4449&gt;0)+AD4449+AN4449+AS4449+T4449*(Hourly!J4449-AY4448)+R4449*(Hourly!G4449-AY4448))/(R4449+T4449)*(1-EXP(-(R4449+T4449)/(Input!$B$103*1000000)*3600))</f>
        <v>20.120547706499259</v>
      </c>
      <c r="AW4449" s="160">
        <f>AY4448+(AD4449+AN4449+AS4449+T4449*(Hourly!J4449-AY4448)+R4449*(Hourly!G4449-AY4448))/(R4449+T4449)*(1-EXP(-(R4449+T4449)/(Input!$B$103*1000000)*3600))</f>
        <v>22.777388320661515</v>
      </c>
      <c r="AX4449" s="24"/>
      <c r="AY4449" s="167">
        <f t="shared" si="1113"/>
        <v>23.182567546854447</v>
      </c>
      <c r="BA4449" s="159">
        <f>IF(BI4449,Input!$B$66*1000*(Hourly!AX4449&gt;0),IF(BJ4449,-(AD4449+AN4449+AS4449+T4449*(Hourly!J4449-AY4448)+Q4449*(Hourly!G4449-AY4448))+(Q4449+T4449)*(BE4449-AY4448)/(1-EXP(-(Q4449+T4449)/(Input!$B$103*1000000)*3600))))/1000</f>
        <v>0</v>
      </c>
      <c r="BB4449" s="24">
        <f>IF(BO4449,-Input!$B$67*1000*(Hourly!AX4449&gt;0),IF(BN4449,-(AD4449+AN4449+AS4449+T4449*(Hourly!J4449-AY4448)+R4449*(Hourly!G4449-AY4448))+(R4449+T4449)*(BF4449-AY4448)/(1-EXP(-(R4449+T4449)/(Input!$B$103*1000000)*3600))))/1000</f>
        <v>0</v>
      </c>
      <c r="BC4449" s="160">
        <f t="shared" si="1114"/>
        <v>0</v>
      </c>
      <c r="BD4449" s="24"/>
      <c r="BE4449" s="116">
        <f>IF(Hourly!AT4449=1,Input!$B$4,IF(Hourly!AT4449=0.5,Input!$F$4,0))</f>
        <v>16</v>
      </c>
      <c r="BF4449">
        <f>IF(Hourly!AT4449=1,Input!$B$5,IF(Hourly!AT4449=0.5,Input!$F$5,0))</f>
        <v>24</v>
      </c>
      <c r="BG4449" s="9">
        <f>Input!$B$35+0.0000000001</f>
        <v>23.900000000099997</v>
      </c>
      <c r="BI4449" s="116">
        <f t="shared" si="1115"/>
        <v>0</v>
      </c>
      <c r="BJ4449">
        <f t="shared" si="1116"/>
        <v>0</v>
      </c>
      <c r="BK4449">
        <f t="shared" si="1117"/>
        <v>1</v>
      </c>
      <c r="BL4449">
        <f t="shared" si="1118"/>
        <v>0</v>
      </c>
      <c r="BM4449">
        <f t="shared" si="1119"/>
        <v>0</v>
      </c>
      <c r="BN4449">
        <f t="shared" si="1120"/>
        <v>0</v>
      </c>
      <c r="BO4449" s="9">
        <f t="shared" si="1121"/>
        <v>0</v>
      </c>
      <c r="BR4449" s="116">
        <f t="shared" si="1108"/>
        <v>4316</v>
      </c>
      <c r="BS4449" s="39">
        <v>0</v>
      </c>
      <c r="BT4449" s="168">
        <v>0</v>
      </c>
      <c r="BV4449" s="116">
        <f>IF(Hourly!$AR4449&gt;0,AY4449,"")</f>
        <v>23.182567546854447</v>
      </c>
      <c r="BW4449">
        <f>IF(AND(BV4449&gt;(20.8+0.33*Hourly!$I4449),(BV4449&gt;24),(BV4449&lt;&gt;"")),1,0)</f>
        <v>0</v>
      </c>
      <c r="BX4449">
        <f>IF(AND(BV4449&gt;(21.8+0.33*Hourly!$I4449),(BV4449&gt;24),(BV4449&lt;&gt;"")),1,0)</f>
        <v>0</v>
      </c>
      <c r="BY4449" s="9">
        <f>IF(AND(BV4449&gt;(22.8+0.33*Hourly!$I4449),(BV4449&gt;24),(BV4449&lt;&gt;"")),1,0)</f>
        <v>0</v>
      </c>
    </row>
    <row r="4450" spans="5:77" x14ac:dyDescent="0.35">
      <c r="E4450">
        <f>Hourly!A4450</f>
        <v>2008</v>
      </c>
      <c r="F4450">
        <f>Hourly!B4450</f>
        <v>7</v>
      </c>
      <c r="G4450">
        <f>Hourly!C4450</f>
        <v>5</v>
      </c>
      <c r="H4450">
        <f>Hourly!D4450</f>
        <v>6</v>
      </c>
      <c r="I4450" s="163">
        <v>4446</v>
      </c>
      <c r="J4450" s="19">
        <f>Input!B$22*Input!B$79</f>
        <v>1411.3439999999998</v>
      </c>
      <c r="K4450" s="19">
        <f>Input!B$76*Input!B$88</f>
        <v>656.99775609756091</v>
      </c>
      <c r="L4450" s="19">
        <f>Input!B$77*Input!B$89</f>
        <v>130.99152542372883</v>
      </c>
      <c r="M4450" s="164">
        <f t="shared" si="1109"/>
        <v>2199.3332815212898</v>
      </c>
      <c r="N4450" s="165">
        <f>(Input!B$109*Input!B$102)/3600*Input!B$108</f>
        <v>740.21399999999983</v>
      </c>
      <c r="O4450" s="165">
        <f>(1-Input!B$61)*(Input!B$109*Input!B$33)/3600*Input!B$108*Hourly!AU4450</f>
        <v>444.12839999999994</v>
      </c>
      <c r="P4450" s="19">
        <f>IF(AND(AY4449&gt;Hourly!G4450),(Input!B$109*(Input!B$33*Hourly!AU4450+Input!B$36))/3600*Input!B$108,(1-Input!B$61)*(Input!B$109*Input!B$33)/3600*Input!B$108*Hourly!AU4450)</f>
        <v>11547.338400000001</v>
      </c>
      <c r="Q4450" s="19">
        <f t="shared" si="1106"/>
        <v>3383.6756815212898</v>
      </c>
      <c r="R4450" s="19">
        <f t="shared" si="1110"/>
        <v>14486.885681521289</v>
      </c>
      <c r="S4450" s="165"/>
      <c r="T4450" s="165">
        <f>Input!B$78*Input!B$91</f>
        <v>189.625</v>
      </c>
      <c r="U4450" s="19">
        <f>IF(AND($AY4449&gt;Input!$B$52,Hourly!AI4450&gt;Input!$B$51),Input!$B$93*Input!$F$40*Input!$J$8/100*Hourly!AI4450,Input!$B$93*Input!$B$40*Input!$J$8/100*Hourly!AI4450)</f>
        <v>0</v>
      </c>
      <c r="V4450" s="19">
        <f>IF(AND($AY4449&gt;Input!$B$52,Hourly!AJ4450&gt;Input!$B$51),Input!$B$94*Input!$F$41*Input!$J$9/100*Hourly!AJ4450,Input!$B$94*Input!$B$41*Input!$J$9/100*Hourly!AJ4450)</f>
        <v>33874.586415143858</v>
      </c>
      <c r="W4450" s="19">
        <f>IF(AND($AY4449&gt;Input!$B$52,Hourly!AK4450&gt;Input!$B$51),Input!$B$95*Input!$F$42*Input!$J$10/100*Hourly!AK4450,Input!$B$95*Input!$B$42*Input!$J$10/100*Hourly!AK4450)</f>
        <v>0</v>
      </c>
      <c r="X4450" s="19">
        <f>IF(AND($AY4449&gt;Input!$B$52,Hourly!AL4450&gt;Input!$B$51),Input!$B$96*Input!$F$43*Input!$J$11/100*Hourly!AL4450,Input!$B$96*Input!$B$43*Input!$J$11/100*Hourly!AL4450)</f>
        <v>5068.9029962089762</v>
      </c>
      <c r="Y4450" s="19">
        <f>IF(AND($AY4449&gt;Input!$B$52,Hourly!AM4450&gt;Input!$B$51),Input!$B$97*Input!$F$44*Input!$J$12/100*Hourly!AM4450,Input!$B$97*Input!$B$44*Input!$J$12/100*Hourly!AM4450)</f>
        <v>0</v>
      </c>
      <c r="Z4450" s="19">
        <f>IF(AND($AY4449&gt;Input!$B$52,Hourly!AN4450&gt;Input!$B$51),Input!$B$98*Input!$F$45*Input!$J$13/100*Hourly!AN4450,Input!$B$98*Input!$B$45*Input!$J$13/100*Hourly!AN4450)</f>
        <v>3640.3024745461453</v>
      </c>
      <c r="AA4450" s="19">
        <f>IF(AND($AY4449&gt;Input!$B$52,Hourly!AO4450&gt;Input!$B$51),Input!$B$99*Input!$F$46*Input!$J$14/100*Hourly!AO4450,Input!$B$99*Input!$B$46*Input!$J$14/100*Hourly!AO4450)</f>
        <v>0</v>
      </c>
      <c r="AB4450" s="19">
        <f>IF(AND($AY4449&gt;Input!$B$52,Hourly!AP4450&gt;Input!$B$51),Input!$B$100*Input!$F$47*Input!$J$15/100*Hourly!AP4450,Input!$B$100*Input!$B$47*Input!$J$15/100*Hourly!AP4450)</f>
        <v>1556.7082950361801</v>
      </c>
      <c r="AC4450" s="19">
        <f>IF(AND($AY4449&gt;Input!$B$52,Hourly!AQ4450&gt;Input!$B$51),Input!$B$101*Input!$F$48*Input!$J$16/100*Hourly!AQ4450,Input!$B$101*Input!$B$48*Input!$J$16/100*Hourly!AQ4450)</f>
        <v>0</v>
      </c>
      <c r="AD4450" s="165">
        <f t="shared" si="1111"/>
        <v>44140.50018093516</v>
      </c>
      <c r="AE4450" s="19">
        <f>Hourly!AI4450/Input!$B$107*Input!$J$40*Input!$B$76*Input!$B$80</f>
        <v>0</v>
      </c>
      <c r="AF4450" s="19">
        <f>Hourly!AJ4450/Input!$B$107*Input!$J$41*Input!$B$76*Input!$B$81</f>
        <v>2505.297328498812</v>
      </c>
      <c r="AG4450" s="19">
        <f>Hourly!AK4450/Input!$B$107*Input!$J$42*Input!$B$76*Input!$B$82</f>
        <v>0</v>
      </c>
      <c r="AH4450" s="19">
        <f>Hourly!AL4450/Input!$B$107*Input!$J$43*Input!$B$76*Input!$B$83</f>
        <v>281.51466325079679</v>
      </c>
      <c r="AI4450" s="19">
        <f>Hourly!AM4450/Input!$B$107*Input!$J$44*Input!$B$76*Input!$B$84</f>
        <v>0</v>
      </c>
      <c r="AJ4450" s="19">
        <f>Hourly!AN4450/Input!$B$107*Input!$J$45*Input!$B$76*Input!$B$85</f>
        <v>177.02765722348764</v>
      </c>
      <c r="AK4450" s="19">
        <f>Hourly!AO4450/Input!$B$107*Input!$J$46*Input!$B$76*Input!$B$86</f>
        <v>0</v>
      </c>
      <c r="AL4450" s="19">
        <f>Hourly!AP4450/Input!$B$107*Input!$J$47*Input!$B$76*Input!$B$87</f>
        <v>86.45582915762806</v>
      </c>
      <c r="AM4450" s="164">
        <f>Hourly!AQ4450/Input!$B$107*Input!$J$48*Input!$B$77*Input!$B$89</f>
        <v>314.37966101694917</v>
      </c>
      <c r="AN4450" s="165">
        <f t="shared" si="1107"/>
        <v>3364.6751391476737</v>
      </c>
      <c r="AO4450" s="116">
        <f>Input!B$55*Input!$B$18*Input!B$112*Hourly!AR4450</f>
        <v>2398.5</v>
      </c>
      <c r="AP4450">
        <f>Input!B$113*Input!B$114*Input!B$90*Input!B$56*Hourly!AS4450</f>
        <v>2214</v>
      </c>
      <c r="AQ4450">
        <f>Input!B$90*Input!B$57*Hourly!AS4450</f>
        <v>2214</v>
      </c>
      <c r="AR4450" s="19">
        <f>0.5*Input!$B$63*Hourly!AU4450</f>
        <v>61.5</v>
      </c>
      <c r="AS4450" s="165">
        <f t="shared" si="1112"/>
        <v>6857.25</v>
      </c>
      <c r="AT4450" s="159">
        <f>AY4449+(Input!$B$66*1000*(Hourly!AX4450&gt;0)+AD4450+AN4450+AS4450+T4450*(Hourly!J4450-AY4449)+Q4450*(Hourly!G4450-AY4449))/(Q4450+T4450)*(1-EXP(-(Q4450+T4450)/(Input!$B$103*1000000)*3600))</f>
        <v>25.922633362807691</v>
      </c>
      <c r="AU4450" s="24">
        <f>AY4449+(AD4450+AN4450+AS4450+T4450*(Hourly!J4450-AY4449)+Q4450*(Hourly!G4450-AY4449))/(Q4450+T4450)*(1-EXP(-(Q4450+T4450)/(Input!$B$103*1000000)*3600))</f>
        <v>23.225685610677569</v>
      </c>
      <c r="AV4450" s="24">
        <f>AY4449+(-Input!$B$67*1000*(Hourly!AX4450&gt;0)+AD4450+AN4450+AS4450+T4450*(Hourly!J4450-AY4449)+R4450*(Hourly!G4450-AY4449))/(R4450+T4450)*(1-EXP(-(R4450+T4450)/(Input!$B$103*1000000)*3600))</f>
        <v>20.247173916389126</v>
      </c>
      <c r="AW4450" s="160">
        <f>AY4449+(AD4450+AN4450+AS4450+T4450*(Hourly!J4450-AY4449)+R4450*(Hourly!G4450-AY4449))/(R4450+T4450)*(1-EXP(-(R4450+T4450)/(Input!$B$103*1000000)*3600))</f>
        <v>22.904014530551382</v>
      </c>
      <c r="AX4450" s="24"/>
      <c r="AY4450" s="167">
        <f t="shared" si="1113"/>
        <v>23.225685610677569</v>
      </c>
      <c r="BA4450" s="159">
        <f>IF(BI4450,Input!$B$66*1000*(Hourly!AX4450&gt;0),IF(BJ4450,-(AD4450+AN4450+AS4450+T4450*(Hourly!J4450-AY4449)+Q4450*(Hourly!G4450-AY4449))+(Q4450+T4450)*(BE4450-AY4449)/(1-EXP(-(Q4450+T4450)/(Input!$B$103*1000000)*3600))))/1000</f>
        <v>0</v>
      </c>
      <c r="BB4450" s="24">
        <f>IF(BO4450,-Input!$B$67*1000*(Hourly!AX4450&gt;0),IF(BN4450,-(AD4450+AN4450+AS4450+T4450*(Hourly!J4450-AY4449)+R4450*(Hourly!G4450-AY4449))+(R4450+T4450)*(BF4450-AY4449)/(1-EXP(-(R4450+T4450)/(Input!$B$103*1000000)*3600))))/1000</f>
        <v>0</v>
      </c>
      <c r="BC4450" s="160">
        <f t="shared" si="1114"/>
        <v>0</v>
      </c>
      <c r="BD4450" s="24"/>
      <c r="BE4450" s="116">
        <f>IF(Hourly!AT4450=1,Input!$B$4,IF(Hourly!AT4450=0.5,Input!$F$4,0))</f>
        <v>16</v>
      </c>
      <c r="BF4450">
        <f>IF(Hourly!AT4450=1,Input!$B$5,IF(Hourly!AT4450=0.5,Input!$F$5,0))</f>
        <v>24</v>
      </c>
      <c r="BG4450" s="9">
        <f>Input!$B$35+0.0000000001</f>
        <v>23.900000000099997</v>
      </c>
      <c r="BI4450" s="116">
        <f t="shared" si="1115"/>
        <v>0</v>
      </c>
      <c r="BJ4450">
        <f t="shared" si="1116"/>
        <v>0</v>
      </c>
      <c r="BK4450">
        <f t="shared" si="1117"/>
        <v>1</v>
      </c>
      <c r="BL4450">
        <f t="shared" si="1118"/>
        <v>0</v>
      </c>
      <c r="BM4450">
        <f t="shared" si="1119"/>
        <v>0</v>
      </c>
      <c r="BN4450">
        <f t="shared" si="1120"/>
        <v>0</v>
      </c>
      <c r="BO4450" s="9">
        <f t="shared" si="1121"/>
        <v>0</v>
      </c>
      <c r="BR4450" s="116">
        <f t="shared" si="1108"/>
        <v>4315</v>
      </c>
      <c r="BS4450" s="39">
        <v>0</v>
      </c>
      <c r="BT4450" s="168">
        <v>0</v>
      </c>
      <c r="BV4450" s="116">
        <f>IF(Hourly!$AR4450&gt;0,AY4450,"")</f>
        <v>23.225685610677569</v>
      </c>
      <c r="BW4450">
        <f>IF(AND(BV4450&gt;(20.8+0.33*Hourly!$I4450),(BV4450&gt;24),(BV4450&lt;&gt;"")),1,0)</f>
        <v>0</v>
      </c>
      <c r="BX4450">
        <f>IF(AND(BV4450&gt;(21.8+0.33*Hourly!$I4450),(BV4450&gt;24),(BV4450&lt;&gt;"")),1,0)</f>
        <v>0</v>
      </c>
      <c r="BY4450" s="9">
        <f>IF(AND(BV4450&gt;(22.8+0.33*Hourly!$I4450),(BV4450&gt;24),(BV4450&lt;&gt;"")),1,0)</f>
        <v>0</v>
      </c>
    </row>
    <row r="4451" spans="5:77" x14ac:dyDescent="0.35">
      <c r="E4451">
        <f>Hourly!A4451</f>
        <v>2008</v>
      </c>
      <c r="F4451">
        <f>Hourly!B4451</f>
        <v>7</v>
      </c>
      <c r="G4451">
        <f>Hourly!C4451</f>
        <v>5</v>
      </c>
      <c r="H4451">
        <f>Hourly!D4451</f>
        <v>7</v>
      </c>
      <c r="I4451" s="163">
        <v>4447</v>
      </c>
      <c r="J4451" s="19">
        <f>Input!B$22*Input!B$79</f>
        <v>1411.3439999999998</v>
      </c>
      <c r="K4451" s="19">
        <f>Input!B$76*Input!B$88</f>
        <v>656.99775609756091</v>
      </c>
      <c r="L4451" s="19">
        <f>Input!B$77*Input!B$89</f>
        <v>130.99152542372883</v>
      </c>
      <c r="M4451" s="164">
        <f t="shared" si="1109"/>
        <v>2199.3332815212898</v>
      </c>
      <c r="N4451" s="165">
        <f>(Input!B$109*Input!B$102)/3600*Input!B$108</f>
        <v>740.21399999999983</v>
      </c>
      <c r="O4451" s="165">
        <f>(1-Input!B$61)*(Input!B$109*Input!B$33)/3600*Input!B$108*Hourly!AU4451</f>
        <v>444.12839999999994</v>
      </c>
      <c r="P4451" s="19">
        <f>IF(AND(AY4450&gt;Hourly!G4451),(Input!B$109*(Input!B$33*Hourly!AU4451+Input!B$36))/3600*Input!B$108,(1-Input!B$61)*(Input!B$109*Input!B$33)/3600*Input!B$108*Hourly!AU4451)</f>
        <v>11547.338400000001</v>
      </c>
      <c r="Q4451" s="19">
        <f t="shared" si="1106"/>
        <v>3383.6756815212898</v>
      </c>
      <c r="R4451" s="19">
        <f t="shared" si="1110"/>
        <v>14486.885681521289</v>
      </c>
      <c r="S4451" s="165"/>
      <c r="T4451" s="165">
        <f>Input!B$78*Input!B$91</f>
        <v>189.625</v>
      </c>
      <c r="U4451" s="19">
        <f>IF(AND($AY4450&gt;Input!$B$52,Hourly!AI4451&gt;Input!$B$51),Input!$B$93*Input!$F$40*Input!$J$8/100*Hourly!AI4451,Input!$B$93*Input!$B$40*Input!$J$8/100*Hourly!AI4451)</f>
        <v>0</v>
      </c>
      <c r="V4451" s="19">
        <f>IF(AND($AY4450&gt;Input!$B$52,Hourly!AJ4451&gt;Input!$B$51),Input!$B$94*Input!$F$41*Input!$J$9/100*Hourly!AJ4451,Input!$B$94*Input!$B$41*Input!$J$9/100*Hourly!AJ4451)</f>
        <v>41817.14295379501</v>
      </c>
      <c r="W4451" s="19">
        <f>IF(AND($AY4450&gt;Input!$B$52,Hourly!AK4451&gt;Input!$B$51),Input!$B$95*Input!$F$42*Input!$J$10/100*Hourly!AK4451,Input!$B$95*Input!$B$42*Input!$J$10/100*Hourly!AK4451)</f>
        <v>0</v>
      </c>
      <c r="X4451" s="19">
        <f>IF(AND($AY4450&gt;Input!$B$52,Hourly!AL4451&gt;Input!$B$51),Input!$B$96*Input!$F$43*Input!$J$11/100*Hourly!AL4451,Input!$B$96*Input!$B$43*Input!$J$11/100*Hourly!AL4451)</f>
        <v>12219.451778022025</v>
      </c>
      <c r="Y4451" s="19">
        <f>IF(AND($AY4450&gt;Input!$B$52,Hourly!AM4451&gt;Input!$B$51),Input!$B$97*Input!$F$44*Input!$J$12/100*Hourly!AM4451,Input!$B$97*Input!$B$44*Input!$J$12/100*Hourly!AM4451)</f>
        <v>0</v>
      </c>
      <c r="Z4451" s="19">
        <f>IF(AND($AY4450&gt;Input!$B$52,Hourly!AN4451&gt;Input!$B$51),Input!$B$98*Input!$F$45*Input!$J$13/100*Hourly!AN4451,Input!$B$98*Input!$B$45*Input!$J$13/100*Hourly!AN4451)</f>
        <v>9386.0037489125862</v>
      </c>
      <c r="AA4451" s="19">
        <f>IF(AND($AY4450&gt;Input!$B$52,Hourly!AO4451&gt;Input!$B$51),Input!$B$99*Input!$F$46*Input!$J$14/100*Hourly!AO4451,Input!$B$99*Input!$B$46*Input!$J$14/100*Hourly!AO4451)</f>
        <v>0</v>
      </c>
      <c r="AB4451" s="19">
        <f>IF(AND($AY4450&gt;Input!$B$52,Hourly!AP4451&gt;Input!$B$51),Input!$B$100*Input!$F$47*Input!$J$15/100*Hourly!AP4451,Input!$B$100*Input!$B$47*Input!$J$15/100*Hourly!AP4451)</f>
        <v>4013.7516031534074</v>
      </c>
      <c r="AC4451" s="19">
        <f>IF(AND($AY4450&gt;Input!$B$52,Hourly!AQ4451&gt;Input!$B$51),Input!$B$101*Input!$F$48*Input!$J$16/100*Hourly!AQ4451,Input!$B$101*Input!$B$48*Input!$J$16/100*Hourly!AQ4451)</f>
        <v>0</v>
      </c>
      <c r="AD4451" s="165">
        <f t="shared" si="1111"/>
        <v>67436.350083883022</v>
      </c>
      <c r="AE4451" s="19">
        <f>Hourly!AI4451/Input!$B$107*Input!$J$40*Input!$B$76*Input!$B$80</f>
        <v>0</v>
      </c>
      <c r="AF4451" s="19">
        <f>Hourly!AJ4451/Input!$B$107*Input!$J$41*Input!$B$76*Input!$B$81</f>
        <v>3092.7130812366145</v>
      </c>
      <c r="AG4451" s="19">
        <f>Hourly!AK4451/Input!$B$107*Input!$J$42*Input!$B$76*Input!$B$82</f>
        <v>0</v>
      </c>
      <c r="AH4451" s="19">
        <f>Hourly!AL4451/Input!$B$107*Input!$J$43*Input!$B$76*Input!$B$83</f>
        <v>678.63891950032519</v>
      </c>
      <c r="AI4451" s="19">
        <f>Hourly!AM4451/Input!$B$107*Input!$J$44*Input!$B$76*Input!$B$84</f>
        <v>0</v>
      </c>
      <c r="AJ4451" s="19">
        <f>Hourly!AN4451/Input!$B$107*Input!$J$45*Input!$B$76*Input!$B$85</f>
        <v>456.44071227021465</v>
      </c>
      <c r="AK4451" s="19">
        <f>Hourly!AO4451/Input!$B$107*Input!$J$46*Input!$B$76*Input!$B$86</f>
        <v>0</v>
      </c>
      <c r="AL4451" s="19">
        <f>Hourly!AP4451/Input!$B$107*Input!$J$47*Input!$B$76*Input!$B$87</f>
        <v>222.91409635953772</v>
      </c>
      <c r="AM4451" s="164">
        <f>Hourly!AQ4451/Input!$B$107*Input!$J$48*Input!$B$77*Input!$B$89</f>
        <v>860.17768361581932</v>
      </c>
      <c r="AN4451" s="165">
        <f t="shared" si="1107"/>
        <v>5310.8844929825118</v>
      </c>
      <c r="AO4451" s="116">
        <f>Input!B$55*Input!$B$18*Input!B$112*Hourly!AR4451</f>
        <v>2398.5</v>
      </c>
      <c r="AP4451">
        <f>Input!B$113*Input!B$114*Input!B$90*Input!B$56*Hourly!AS4451</f>
        <v>2214</v>
      </c>
      <c r="AQ4451">
        <f>Input!B$90*Input!B$57*Hourly!AS4451</f>
        <v>2214</v>
      </c>
      <c r="AR4451" s="19">
        <f>0.5*Input!$B$63*Hourly!AU4451</f>
        <v>61.5</v>
      </c>
      <c r="AS4451" s="165">
        <f t="shared" si="1112"/>
        <v>6857.25</v>
      </c>
      <c r="AT4451" s="159">
        <f>AY4450+(Input!$B$66*1000*(Hourly!AX4451&gt;0)+AD4451+AN4451+AS4451+T4451*(Hourly!J4451-AY4450)+Q4451*(Hourly!G4451-AY4450))/(Q4451+T4451)*(1-EXP(-(Q4451+T4451)/(Input!$B$103*1000000)*3600))</f>
        <v>26.058964082860498</v>
      </c>
      <c r="AU4451" s="24">
        <f>AY4450+(AD4451+AN4451+AS4451+T4451*(Hourly!J4451-AY4450)+Q4451*(Hourly!G4451-AY4450))/(Q4451+T4451)*(1-EXP(-(Q4451+T4451)/(Input!$B$103*1000000)*3600))</f>
        <v>23.362016330730381</v>
      </c>
      <c r="AV4451" s="24">
        <f>AY4450+(-Input!$B$67*1000*(Hourly!AX4451&gt;0)+AD4451+AN4451+AS4451+T4451*(Hourly!J4451-AY4450)+R4451*(Hourly!G4451-AY4450))/(R4451+T4451)*(1-EXP(-(R4451+T4451)/(Input!$B$103*1000000)*3600))</f>
        <v>20.46344496881926</v>
      </c>
      <c r="AW4451" s="160">
        <f>AY4450+(AD4451+AN4451+AS4451+T4451*(Hourly!J4451-AY4450)+R4451*(Hourly!G4451-AY4450))/(R4451+T4451)*(1-EXP(-(R4451+T4451)/(Input!$B$103*1000000)*3600))</f>
        <v>23.120285582981516</v>
      </c>
      <c r="AX4451" s="24"/>
      <c r="AY4451" s="167">
        <f t="shared" si="1113"/>
        <v>23.362016330730381</v>
      </c>
      <c r="BA4451" s="159">
        <f>IF(BI4451,Input!$B$66*1000*(Hourly!AX4451&gt;0),IF(BJ4451,-(AD4451+AN4451+AS4451+T4451*(Hourly!J4451-AY4450)+Q4451*(Hourly!G4451-AY4450))+(Q4451+T4451)*(BE4451-AY4450)/(1-EXP(-(Q4451+T4451)/(Input!$B$103*1000000)*3600))))/1000</f>
        <v>0</v>
      </c>
      <c r="BB4451" s="24">
        <f>IF(BO4451,-Input!$B$67*1000*(Hourly!AX4451&gt;0),IF(BN4451,-(AD4451+AN4451+AS4451+T4451*(Hourly!J4451-AY4450)+R4451*(Hourly!G4451-AY4450))+(R4451+T4451)*(BF4451-AY4450)/(1-EXP(-(R4451+T4451)/(Input!$B$103*1000000)*3600))))/1000</f>
        <v>0</v>
      </c>
      <c r="BC4451" s="160">
        <f t="shared" si="1114"/>
        <v>0</v>
      </c>
      <c r="BD4451" s="24"/>
      <c r="BE4451" s="116">
        <f>IF(Hourly!AT4451=1,Input!$B$4,IF(Hourly!AT4451=0.5,Input!$F$4,0))</f>
        <v>16</v>
      </c>
      <c r="BF4451">
        <f>IF(Hourly!AT4451=1,Input!$B$5,IF(Hourly!AT4451=0.5,Input!$F$5,0))</f>
        <v>24</v>
      </c>
      <c r="BG4451" s="9">
        <f>Input!$B$35+0.0000000001</f>
        <v>23.900000000099997</v>
      </c>
      <c r="BI4451" s="116">
        <f t="shared" si="1115"/>
        <v>0</v>
      </c>
      <c r="BJ4451">
        <f t="shared" si="1116"/>
        <v>0</v>
      </c>
      <c r="BK4451">
        <f t="shared" si="1117"/>
        <v>1</v>
      </c>
      <c r="BL4451">
        <f t="shared" si="1118"/>
        <v>0</v>
      </c>
      <c r="BM4451">
        <f t="shared" si="1119"/>
        <v>0</v>
      </c>
      <c r="BN4451">
        <f t="shared" si="1120"/>
        <v>0</v>
      </c>
      <c r="BO4451" s="9">
        <f t="shared" si="1121"/>
        <v>0</v>
      </c>
      <c r="BR4451" s="116">
        <f t="shared" si="1108"/>
        <v>4314</v>
      </c>
      <c r="BS4451" s="39">
        <v>0</v>
      </c>
      <c r="BT4451" s="168">
        <v>0</v>
      </c>
      <c r="BV4451" s="116">
        <f>IF(Hourly!$AR4451&gt;0,AY4451,"")</f>
        <v>23.362016330730381</v>
      </c>
      <c r="BW4451">
        <f>IF(AND(BV4451&gt;(20.8+0.33*Hourly!$I4451),(BV4451&gt;24),(BV4451&lt;&gt;"")),1,0)</f>
        <v>0</v>
      </c>
      <c r="BX4451">
        <f>IF(AND(BV4451&gt;(21.8+0.33*Hourly!$I4451),(BV4451&gt;24),(BV4451&lt;&gt;"")),1,0)</f>
        <v>0</v>
      </c>
      <c r="BY4451" s="9">
        <f>IF(AND(BV4451&gt;(22.8+0.33*Hourly!$I4451),(BV4451&gt;24),(BV4451&lt;&gt;"")),1,0)</f>
        <v>0</v>
      </c>
    </row>
    <row r="4452" spans="5:77" x14ac:dyDescent="0.35">
      <c r="E4452">
        <f>Hourly!A4452</f>
        <v>2008</v>
      </c>
      <c r="F4452">
        <f>Hourly!B4452</f>
        <v>7</v>
      </c>
      <c r="G4452">
        <f>Hourly!C4452</f>
        <v>5</v>
      </c>
      <c r="H4452">
        <f>Hourly!D4452</f>
        <v>8</v>
      </c>
      <c r="I4452" s="163">
        <v>4448</v>
      </c>
      <c r="J4452" s="19">
        <f>Input!B$22*Input!B$79</f>
        <v>1411.3439999999998</v>
      </c>
      <c r="K4452" s="19">
        <f>Input!B$76*Input!B$88</f>
        <v>656.99775609756091</v>
      </c>
      <c r="L4452" s="19">
        <f>Input!B$77*Input!B$89</f>
        <v>130.99152542372883</v>
      </c>
      <c r="M4452" s="164">
        <f t="shared" si="1109"/>
        <v>2199.3332815212898</v>
      </c>
      <c r="N4452" s="165">
        <f>(Input!B$109*Input!B$102)/3600*Input!B$108</f>
        <v>740.21399999999983</v>
      </c>
      <c r="O4452" s="165">
        <f>(1-Input!B$61)*(Input!B$109*Input!B$33)/3600*Input!B$108*Hourly!AU4452</f>
        <v>177.65135999999998</v>
      </c>
      <c r="P4452" s="19">
        <f>IF(AND(AY4451&gt;Hourly!G4452),(Input!B$109*(Input!B$33*Hourly!AU4452+Input!B$36))/3600*Input!B$108,(1-Input!B$61)*(Input!B$109*Input!B$33)/3600*Input!B$108*Hourly!AU4452)</f>
        <v>11280.861359999999</v>
      </c>
      <c r="Q4452" s="19">
        <f t="shared" si="1106"/>
        <v>3117.1986415212896</v>
      </c>
      <c r="R4452" s="19">
        <f t="shared" si="1110"/>
        <v>14220.408641521288</v>
      </c>
      <c r="S4452" s="165"/>
      <c r="T4452" s="165">
        <f>Input!B$78*Input!B$91</f>
        <v>189.625</v>
      </c>
      <c r="U4452" s="19">
        <f>IF(AND($AY4451&gt;Input!$B$52,Hourly!AI4452&gt;Input!$B$51),Input!$B$93*Input!$F$40*Input!$J$8/100*Hourly!AI4452,Input!$B$93*Input!$B$40*Input!$J$8/100*Hourly!AI4452)</f>
        <v>0</v>
      </c>
      <c r="V4452" s="19">
        <f>IF(AND($AY4451&gt;Input!$B$52,Hourly!AJ4452&gt;Input!$B$51),Input!$B$94*Input!$F$41*Input!$J$9/100*Hourly!AJ4452,Input!$B$94*Input!$B$41*Input!$J$9/100*Hourly!AJ4452)</f>
        <v>53490.956763560847</v>
      </c>
      <c r="W4452" s="19">
        <f>IF(AND($AY4451&gt;Input!$B$52,Hourly!AK4452&gt;Input!$B$51),Input!$B$95*Input!$F$42*Input!$J$10/100*Hourly!AK4452,Input!$B$95*Input!$B$42*Input!$J$10/100*Hourly!AK4452)</f>
        <v>0</v>
      </c>
      <c r="X4452" s="19">
        <f>IF(AND($AY4451&gt;Input!$B$52,Hourly!AL4452&gt;Input!$B$51),Input!$B$96*Input!$F$43*Input!$J$11/100*Hourly!AL4452,Input!$B$96*Input!$B$43*Input!$J$11/100*Hourly!AL4452)</f>
        <v>22183.316061103975</v>
      </c>
      <c r="Y4452" s="19">
        <f>IF(AND($AY4451&gt;Input!$B$52,Hourly!AM4452&gt;Input!$B$51),Input!$B$97*Input!$F$44*Input!$J$12/100*Hourly!AM4452,Input!$B$97*Input!$B$44*Input!$J$12/100*Hourly!AM4452)</f>
        <v>0</v>
      </c>
      <c r="Z4452" s="19">
        <f>IF(AND($AY4451&gt;Input!$B$52,Hourly!AN4452&gt;Input!$B$51),Input!$B$98*Input!$F$45*Input!$J$13/100*Hourly!AN4452,Input!$B$98*Input!$B$45*Input!$J$13/100*Hourly!AN4452)</f>
        <v>13482.359593931795</v>
      </c>
      <c r="AA4452" s="19">
        <f>IF(AND($AY4451&gt;Input!$B$52,Hourly!AO4452&gt;Input!$B$51),Input!$B$99*Input!$F$46*Input!$J$14/100*Hourly!AO4452,Input!$B$99*Input!$B$46*Input!$J$14/100*Hourly!AO4452)</f>
        <v>0</v>
      </c>
      <c r="AB4452" s="19">
        <f>IF(AND($AY4451&gt;Input!$B$52,Hourly!AP4452&gt;Input!$B$51),Input!$B$100*Input!$F$47*Input!$J$15/100*Hourly!AP4452,Input!$B$100*Input!$B$47*Input!$J$15/100*Hourly!AP4452)</f>
        <v>5765.4827210892527</v>
      </c>
      <c r="AC4452" s="19">
        <f>IF(AND($AY4451&gt;Input!$B$52,Hourly!AQ4452&gt;Input!$B$51),Input!$B$101*Input!$F$48*Input!$J$16/100*Hourly!AQ4452,Input!$B$101*Input!$B$48*Input!$J$16/100*Hourly!AQ4452)</f>
        <v>0</v>
      </c>
      <c r="AD4452" s="165">
        <f t="shared" si="1111"/>
        <v>94922.115139685862</v>
      </c>
      <c r="AE4452" s="19">
        <f>Hourly!AI4452/Input!$B$107*Input!$J$40*Input!$B$76*Input!$B$80</f>
        <v>0</v>
      </c>
      <c r="AF4452" s="19">
        <f>Hourly!AJ4452/Input!$B$107*Input!$J$41*Input!$B$76*Input!$B$81</f>
        <v>3956.0852326357567</v>
      </c>
      <c r="AG4452" s="19">
        <f>Hourly!AK4452/Input!$B$107*Input!$J$42*Input!$B$76*Input!$B$82</f>
        <v>0</v>
      </c>
      <c r="AH4452" s="19">
        <f>Hourly!AL4452/Input!$B$107*Input!$J$43*Input!$B$76*Input!$B$83</f>
        <v>1232.0079424282233</v>
      </c>
      <c r="AI4452" s="19">
        <f>Hourly!AM4452/Input!$B$107*Input!$J$44*Input!$B$76*Input!$B$84</f>
        <v>0</v>
      </c>
      <c r="AJ4452" s="19">
        <f>Hourly!AN4452/Input!$B$107*Input!$J$45*Input!$B$76*Input!$B$85</f>
        <v>655.64621331526189</v>
      </c>
      <c r="AK4452" s="19">
        <f>Hourly!AO4452/Input!$B$107*Input!$J$46*Input!$B$76*Input!$B$86</f>
        <v>0</v>
      </c>
      <c r="AL4452" s="19">
        <f>Hourly!AP4452/Input!$B$107*Input!$J$47*Input!$B$76*Input!$B$87</f>
        <v>320.20102336138967</v>
      </c>
      <c r="AM4452" s="164">
        <f>Hourly!AQ4452/Input!$B$107*Input!$J$48*Input!$B$77*Input!$B$89</f>
        <v>1454.0059322033899</v>
      </c>
      <c r="AN4452" s="165">
        <f t="shared" si="1107"/>
        <v>7617.9463439440224</v>
      </c>
      <c r="AO4452" s="116">
        <f>Input!B$55*Input!$B$18*Input!B$112*Hourly!AR4452</f>
        <v>959.40000000000009</v>
      </c>
      <c r="AP4452">
        <f>Input!B$113*Input!B$114*Input!B$90*Input!B$56*Hourly!AS4452</f>
        <v>4428</v>
      </c>
      <c r="AQ4452">
        <f>Input!B$90*Input!B$57*Hourly!AS4452</f>
        <v>4428</v>
      </c>
      <c r="AR4452" s="19">
        <f>0.5*Input!$B$63*Hourly!AU4452</f>
        <v>24.6</v>
      </c>
      <c r="AS4452" s="165">
        <f t="shared" si="1112"/>
        <v>9827.6999999999989</v>
      </c>
      <c r="AT4452" s="159">
        <f>AY4451+(Input!$B$66*1000*(Hourly!AX4452&gt;0)+AD4452+AN4452+AS4452+T4452*(Hourly!J4452-AY4451)+Q4452*(Hourly!G4452-AY4451))/(Q4452+T4452)*(1-EXP(-(Q4452+T4452)/(Input!$B$103*1000000)*3600))</f>
        <v>26.31035957752599</v>
      </c>
      <c r="AU4452" s="24">
        <f>AY4451+(AD4452+AN4452+AS4452+T4452*(Hourly!J4452-AY4451)+Q4452*(Hourly!G4452-AY4451))/(Q4452+T4452)*(1-EXP(-(Q4452+T4452)/(Input!$B$103*1000000)*3600))</f>
        <v>23.61243934930139</v>
      </c>
      <c r="AV4452" s="24">
        <f>AY4451+(-Input!$B$67*1000*(Hourly!AX4452&gt;0)+AD4452+AN4452+AS4452+T4452*(Hourly!J4452-AY4451)+R4452*(Hourly!G4452-AY4451))/(R4452+T4452)*(1-EXP(-(R4452+T4452)/(Input!$B$103*1000000)*3600))</f>
        <v>20.78088362040813</v>
      </c>
      <c r="AW4452" s="160">
        <f>AY4451+(AD4452+AN4452+AS4452+T4452*(Hourly!J4452-AY4451)+R4452*(Hourly!G4452-AY4451))/(R4452+T4452)*(1-EXP(-(R4452+T4452)/(Input!$B$103*1000000)*3600))</f>
        <v>23.438677436054896</v>
      </c>
      <c r="AX4452" s="24"/>
      <c r="AY4452" s="167">
        <f t="shared" si="1113"/>
        <v>23.61243934930139</v>
      </c>
      <c r="BA4452" s="159">
        <f>IF(BI4452,Input!$B$66*1000*(Hourly!AX4452&gt;0),IF(BJ4452,-(AD4452+AN4452+AS4452+T4452*(Hourly!J4452-AY4451)+Q4452*(Hourly!G4452-AY4451))+(Q4452+T4452)*(BE4452-AY4451)/(1-EXP(-(Q4452+T4452)/(Input!$B$103*1000000)*3600))))/1000</f>
        <v>0</v>
      </c>
      <c r="BB4452" s="24">
        <f>IF(BO4452,-Input!$B$67*1000*(Hourly!AX4452&gt;0),IF(BN4452,-(AD4452+AN4452+AS4452+T4452*(Hourly!J4452-AY4451)+R4452*(Hourly!G4452-AY4451))+(R4452+T4452)*(BF4452-AY4451)/(1-EXP(-(R4452+T4452)/(Input!$B$103*1000000)*3600))))/1000</f>
        <v>0</v>
      </c>
      <c r="BC4452" s="160">
        <f t="shared" si="1114"/>
        <v>0</v>
      </c>
      <c r="BD4452" s="24"/>
      <c r="BE4452" s="116">
        <f>IF(Hourly!AT4452=1,Input!$B$4,IF(Hourly!AT4452=0.5,Input!$F$4,0))</f>
        <v>20</v>
      </c>
      <c r="BF4452">
        <f>IF(Hourly!AT4452=1,Input!$B$5,IF(Hourly!AT4452=0.5,Input!$F$5,0))</f>
        <v>24</v>
      </c>
      <c r="BG4452" s="9">
        <f>Input!$B$35+0.0000000001</f>
        <v>23.900000000099997</v>
      </c>
      <c r="BI4452" s="116">
        <f t="shared" si="1115"/>
        <v>0</v>
      </c>
      <c r="BJ4452">
        <f t="shared" si="1116"/>
        <v>0</v>
      </c>
      <c r="BK4452">
        <f t="shared" si="1117"/>
        <v>1</v>
      </c>
      <c r="BL4452">
        <f t="shared" si="1118"/>
        <v>0</v>
      </c>
      <c r="BM4452">
        <f t="shared" si="1119"/>
        <v>0</v>
      </c>
      <c r="BN4452">
        <f t="shared" si="1120"/>
        <v>0</v>
      </c>
      <c r="BO4452" s="9">
        <f t="shared" si="1121"/>
        <v>0</v>
      </c>
      <c r="BR4452" s="116">
        <f t="shared" si="1108"/>
        <v>4313</v>
      </c>
      <c r="BS4452" s="39">
        <v>0</v>
      </c>
      <c r="BT4452" s="168">
        <v>0</v>
      </c>
      <c r="BV4452" s="116">
        <f>IF(Hourly!$AR4452&gt;0,AY4452,"")</f>
        <v>23.61243934930139</v>
      </c>
      <c r="BW4452">
        <f>IF(AND(BV4452&gt;(20.8+0.33*Hourly!$I4452),(BV4452&gt;24),(BV4452&lt;&gt;"")),1,0)</f>
        <v>0</v>
      </c>
      <c r="BX4452">
        <f>IF(AND(BV4452&gt;(21.8+0.33*Hourly!$I4452),(BV4452&gt;24),(BV4452&lt;&gt;"")),1,0)</f>
        <v>0</v>
      </c>
      <c r="BY4452" s="9">
        <f>IF(AND(BV4452&gt;(22.8+0.33*Hourly!$I4452),(BV4452&gt;24),(BV4452&lt;&gt;"")),1,0)</f>
        <v>0</v>
      </c>
    </row>
    <row r="4453" spans="5:77" x14ac:dyDescent="0.35">
      <c r="E4453">
        <f>Hourly!A4453</f>
        <v>2008</v>
      </c>
      <c r="F4453">
        <f>Hourly!B4453</f>
        <v>7</v>
      </c>
      <c r="G4453">
        <f>Hourly!C4453</f>
        <v>5</v>
      </c>
      <c r="H4453">
        <f>Hourly!D4453</f>
        <v>9</v>
      </c>
      <c r="I4453" s="163">
        <v>4449</v>
      </c>
      <c r="J4453" s="19">
        <f>Input!B$22*Input!B$79</f>
        <v>1411.3439999999998</v>
      </c>
      <c r="K4453" s="19">
        <f>Input!B$76*Input!B$88</f>
        <v>656.99775609756091</v>
      </c>
      <c r="L4453" s="19">
        <f>Input!B$77*Input!B$89</f>
        <v>130.99152542372883</v>
      </c>
      <c r="M4453" s="164">
        <f t="shared" si="1109"/>
        <v>2199.3332815212898</v>
      </c>
      <c r="N4453" s="165">
        <f>(Input!B$109*Input!B$102)/3600*Input!B$108</f>
        <v>740.21399999999983</v>
      </c>
      <c r="O4453" s="165">
        <f>(1-Input!B$61)*(Input!B$109*Input!B$33)/3600*Input!B$108*Hourly!AU4453</f>
        <v>177.65135999999998</v>
      </c>
      <c r="P4453" s="19">
        <f>IF(AND(AY4452&gt;Hourly!G4453),(Input!B$109*(Input!B$33*Hourly!AU4453+Input!B$36))/3600*Input!B$108,(1-Input!B$61)*(Input!B$109*Input!B$33)/3600*Input!B$108*Hourly!AU4453)</f>
        <v>11280.861359999999</v>
      </c>
      <c r="Q4453" s="19">
        <f t="shared" si="1106"/>
        <v>3117.1986415212896</v>
      </c>
      <c r="R4453" s="19">
        <f t="shared" si="1110"/>
        <v>14220.408641521288</v>
      </c>
      <c r="S4453" s="165"/>
      <c r="T4453" s="165">
        <f>Input!B$78*Input!B$91</f>
        <v>189.625</v>
      </c>
      <c r="U4453" s="19">
        <f>IF(AND($AY4452&gt;Input!$B$52,Hourly!AI4453&gt;Input!$B$51),Input!$B$93*Input!$F$40*Input!$J$8/100*Hourly!AI4453,Input!$B$93*Input!$B$40*Input!$J$8/100*Hourly!AI4453)</f>
        <v>0</v>
      </c>
      <c r="V4453" s="19">
        <f>IF(AND($AY4452&gt;Input!$B$52,Hourly!AJ4453&gt;Input!$B$51),Input!$B$94*Input!$F$41*Input!$J$9/100*Hourly!AJ4453,Input!$B$94*Input!$B$41*Input!$J$9/100*Hourly!AJ4453)</f>
        <v>57735.647246314969</v>
      </c>
      <c r="W4453" s="19">
        <f>IF(AND($AY4452&gt;Input!$B$52,Hourly!AK4453&gt;Input!$B$51),Input!$B$95*Input!$F$42*Input!$J$10/100*Hourly!AK4453,Input!$B$95*Input!$B$42*Input!$J$10/100*Hourly!AK4453)</f>
        <v>0</v>
      </c>
      <c r="X4453" s="19">
        <f>IF(AND($AY4452&gt;Input!$B$52,Hourly!AL4453&gt;Input!$B$51),Input!$B$96*Input!$F$43*Input!$J$11/100*Hourly!AL4453,Input!$B$96*Input!$B$43*Input!$J$11/100*Hourly!AL4453)</f>
        <v>32930.598290524737</v>
      </c>
      <c r="Y4453" s="19">
        <f>IF(AND($AY4452&gt;Input!$B$52,Hourly!AM4453&gt;Input!$B$51),Input!$B$97*Input!$F$44*Input!$J$12/100*Hourly!AM4453,Input!$B$97*Input!$B$44*Input!$J$12/100*Hourly!AM4453)</f>
        <v>0</v>
      </c>
      <c r="Z4453" s="19">
        <f>IF(AND($AY4452&gt;Input!$B$52,Hourly!AN4453&gt;Input!$B$51),Input!$B$98*Input!$F$45*Input!$J$13/100*Hourly!AN4453,Input!$B$98*Input!$B$45*Input!$J$13/100*Hourly!AN4453)</f>
        <v>15890.732431223607</v>
      </c>
      <c r="AA4453" s="19">
        <f>IF(AND($AY4452&gt;Input!$B$52,Hourly!AO4453&gt;Input!$B$51),Input!$B$99*Input!$F$46*Input!$J$14/100*Hourly!AO4453,Input!$B$99*Input!$B$46*Input!$J$14/100*Hourly!AO4453)</f>
        <v>0</v>
      </c>
      <c r="AB4453" s="19">
        <f>IF(AND($AY4452&gt;Input!$B$52,Hourly!AP4453&gt;Input!$B$51),Input!$B$100*Input!$F$47*Input!$J$15/100*Hourly!AP4453,Input!$B$100*Input!$B$47*Input!$J$15/100*Hourly!AP4453)</f>
        <v>6795.3790001943034</v>
      </c>
      <c r="AC4453" s="19">
        <f>IF(AND($AY4452&gt;Input!$B$52,Hourly!AQ4453&gt;Input!$B$51),Input!$B$101*Input!$F$48*Input!$J$16/100*Hourly!AQ4453,Input!$B$101*Input!$B$48*Input!$J$16/100*Hourly!AQ4453)</f>
        <v>0</v>
      </c>
      <c r="AD4453" s="165">
        <f t="shared" si="1111"/>
        <v>113352.35696825761</v>
      </c>
      <c r="AE4453" s="19">
        <f>Hourly!AI4453/Input!$B$107*Input!$J$40*Input!$B$76*Input!$B$80</f>
        <v>0</v>
      </c>
      <c r="AF4453" s="19">
        <f>Hourly!AJ4453/Input!$B$107*Input!$J$41*Input!$B$76*Input!$B$81</f>
        <v>4270.0141348641873</v>
      </c>
      <c r="AG4453" s="19">
        <f>Hourly!AK4453/Input!$B$107*Input!$J$42*Input!$B$76*Input!$B$82</f>
        <v>0</v>
      </c>
      <c r="AH4453" s="19">
        <f>Hourly!AL4453/Input!$B$107*Input!$J$43*Input!$B$76*Input!$B$83</f>
        <v>1828.886111124574</v>
      </c>
      <c r="AI4453" s="19">
        <f>Hourly!AM4453/Input!$B$107*Input!$J$44*Input!$B$76*Input!$B$84</f>
        <v>0</v>
      </c>
      <c r="AJ4453" s="19">
        <f>Hourly!AN4453/Input!$B$107*Input!$J$45*Input!$B$76*Input!$B$85</f>
        <v>772.76521759789591</v>
      </c>
      <c r="AK4453" s="19">
        <f>Hourly!AO4453/Input!$B$107*Input!$J$46*Input!$B$76*Input!$B$86</f>
        <v>0</v>
      </c>
      <c r="AL4453" s="19">
        <f>Hourly!AP4453/Input!$B$107*Input!$J$47*Input!$B$76*Input!$B$87</f>
        <v>377.39898205429535</v>
      </c>
      <c r="AM4453" s="164">
        <f>Hourly!AQ4453/Input!$B$107*Input!$J$48*Input!$B$77*Input!$B$89</f>
        <v>2135.1618644067798</v>
      </c>
      <c r="AN4453" s="165">
        <f t="shared" si="1107"/>
        <v>9384.2263100477321</v>
      </c>
      <c r="AO4453" s="116">
        <f>Input!B$55*Input!$B$18*Input!B$112*Hourly!AR4453</f>
        <v>959.40000000000009</v>
      </c>
      <c r="AP4453">
        <f>Input!B$113*Input!B$114*Input!B$90*Input!B$56*Hourly!AS4453</f>
        <v>4428</v>
      </c>
      <c r="AQ4453">
        <f>Input!B$90*Input!B$57*Hourly!AS4453</f>
        <v>4428</v>
      </c>
      <c r="AR4453" s="19">
        <f>0.5*Input!$B$63*Hourly!AU4453</f>
        <v>24.6</v>
      </c>
      <c r="AS4453" s="165">
        <f t="shared" si="1112"/>
        <v>9827.6999999999989</v>
      </c>
      <c r="AT4453" s="159">
        <f>AY4452+(Input!$B$66*1000*(Hourly!AX4453&gt;0)+AD4453+AN4453+AS4453+T4453*(Hourly!J4453-AY4452)+Q4453*(Hourly!G4453-AY4452))/(Q4453+T4453)*(1-EXP(-(Q4453+T4453)/(Input!$B$103*1000000)*3600))</f>
        <v>26.631538937403199</v>
      </c>
      <c r="AU4453" s="24">
        <f>AY4452+(AD4453+AN4453+AS4453+T4453*(Hourly!J4453-AY4452)+Q4453*(Hourly!G4453-AY4452))/(Q4453+T4453)*(1-EXP(-(Q4453+T4453)/(Input!$B$103*1000000)*3600))</f>
        <v>23.933618709178596</v>
      </c>
      <c r="AV4453" s="24">
        <f>AY4452+(-Input!$B$67*1000*(Hourly!AX4453&gt;0)+AD4453+AN4453+AS4453+T4453*(Hourly!J4453-AY4452)+R4453*(Hourly!G4453-AY4452))/(R4453+T4453)*(1-EXP(-(R4453+T4453)/(Input!$B$103*1000000)*3600))</f>
        <v>21.158542715098942</v>
      </c>
      <c r="AW4453" s="160">
        <f>AY4452+(AD4453+AN4453+AS4453+T4453*(Hourly!J4453-AY4452)+R4453*(Hourly!G4453-AY4452))/(R4453+T4453)*(1-EXP(-(R4453+T4453)/(Input!$B$103*1000000)*3600))</f>
        <v>23.816336530745705</v>
      </c>
      <c r="AX4453" s="24"/>
      <c r="AY4453" s="167">
        <f t="shared" si="1113"/>
        <v>23.900000000099997</v>
      </c>
      <c r="BA4453" s="159">
        <f>IF(BI4453,Input!$B$66*1000*(Hourly!AX4453&gt;0),IF(BJ4453,-(AD4453+AN4453+AS4453+T4453*(Hourly!J4453-AY4452)+Q4453*(Hourly!G4453-AY4452))+(Q4453+T4453)*(BE4453-AY4452)/(1-EXP(-(Q4453+T4453)/(Input!$B$103*1000000)*3600))))/1000</f>
        <v>0</v>
      </c>
      <c r="BB4453" s="24">
        <f>IF(BO4453,-Input!$B$67*1000*(Hourly!AX4453&gt;0),IF(BN4453,-(AD4453+AN4453+AS4453+T4453*(Hourly!J4453-AY4452)+R4453*(Hourly!G4453-AY4452))+(R4453+T4453)*(BF4453-AY4452)/(1-EXP(-(R4453+T4453)/(Input!$B$103*1000000)*3600))))/1000</f>
        <v>0</v>
      </c>
      <c r="BC4453" s="160">
        <f t="shared" si="1114"/>
        <v>0</v>
      </c>
      <c r="BD4453" s="24"/>
      <c r="BE4453" s="116">
        <f>IF(Hourly!AT4453=1,Input!$B$4,IF(Hourly!AT4453=0.5,Input!$F$4,0))</f>
        <v>20</v>
      </c>
      <c r="BF4453">
        <f>IF(Hourly!AT4453=1,Input!$B$5,IF(Hourly!AT4453=0.5,Input!$F$5,0))</f>
        <v>24</v>
      </c>
      <c r="BG4453" s="9">
        <f>Input!$B$35+0.0000000001</f>
        <v>23.900000000099997</v>
      </c>
      <c r="BI4453" s="116">
        <f t="shared" si="1115"/>
        <v>0</v>
      </c>
      <c r="BJ4453">
        <f t="shared" si="1116"/>
        <v>0</v>
      </c>
      <c r="BK4453">
        <f t="shared" si="1117"/>
        <v>0</v>
      </c>
      <c r="BL4453">
        <f t="shared" si="1118"/>
        <v>1</v>
      </c>
      <c r="BM4453">
        <f t="shared" si="1119"/>
        <v>0</v>
      </c>
      <c r="BN4453">
        <f t="shared" si="1120"/>
        <v>0</v>
      </c>
      <c r="BO4453" s="9">
        <f t="shared" si="1121"/>
        <v>0</v>
      </c>
      <c r="BR4453" s="116">
        <f t="shared" si="1108"/>
        <v>4312</v>
      </c>
      <c r="BS4453" s="39">
        <v>0</v>
      </c>
      <c r="BT4453" s="168">
        <v>0</v>
      </c>
      <c r="BV4453" s="116">
        <f>IF(Hourly!$AR4453&gt;0,AY4453,"")</f>
        <v>23.900000000099997</v>
      </c>
      <c r="BW4453">
        <f>IF(AND(BV4453&gt;(20.8+0.33*Hourly!$I4453),(BV4453&gt;24),(BV4453&lt;&gt;"")),1,0)</f>
        <v>0</v>
      </c>
      <c r="BX4453">
        <f>IF(AND(BV4453&gt;(21.8+0.33*Hourly!$I4453),(BV4453&gt;24),(BV4453&lt;&gt;"")),1,0)</f>
        <v>0</v>
      </c>
      <c r="BY4453" s="9">
        <f>IF(AND(BV4453&gt;(22.8+0.33*Hourly!$I4453),(BV4453&gt;24),(BV4453&lt;&gt;"")),1,0)</f>
        <v>0</v>
      </c>
    </row>
    <row r="4454" spans="5:77" x14ac:dyDescent="0.35">
      <c r="E4454">
        <f>Hourly!A4454</f>
        <v>2008</v>
      </c>
      <c r="F4454">
        <f>Hourly!B4454</f>
        <v>7</v>
      </c>
      <c r="G4454">
        <f>Hourly!C4454</f>
        <v>5</v>
      </c>
      <c r="H4454">
        <f>Hourly!D4454</f>
        <v>10</v>
      </c>
      <c r="I4454" s="163">
        <v>4450</v>
      </c>
      <c r="J4454" s="19">
        <f>Input!B$22*Input!B$79</f>
        <v>1411.3439999999998</v>
      </c>
      <c r="K4454" s="19">
        <f>Input!B$76*Input!B$88</f>
        <v>656.99775609756091</v>
      </c>
      <c r="L4454" s="19">
        <f>Input!B$77*Input!B$89</f>
        <v>130.99152542372883</v>
      </c>
      <c r="M4454" s="164">
        <f t="shared" si="1109"/>
        <v>2199.3332815212898</v>
      </c>
      <c r="N4454" s="165">
        <f>(Input!B$109*Input!B$102)/3600*Input!B$108</f>
        <v>740.21399999999983</v>
      </c>
      <c r="O4454" s="165">
        <f>(1-Input!B$61)*(Input!B$109*Input!B$33)/3600*Input!B$108*Hourly!AU4454</f>
        <v>177.65135999999998</v>
      </c>
      <c r="P4454" s="19">
        <f>IF(AND(AY4453&gt;Hourly!G4454),(Input!B$109*(Input!B$33*Hourly!AU4454+Input!B$36))/3600*Input!B$108,(1-Input!B$61)*(Input!B$109*Input!B$33)/3600*Input!B$108*Hourly!AU4454)</f>
        <v>11280.861359999999</v>
      </c>
      <c r="Q4454" s="19">
        <f t="shared" si="1106"/>
        <v>3117.1986415212896</v>
      </c>
      <c r="R4454" s="19">
        <f t="shared" si="1110"/>
        <v>14220.408641521288</v>
      </c>
      <c r="S4454" s="165"/>
      <c r="T4454" s="165">
        <f>Input!B$78*Input!B$91</f>
        <v>189.625</v>
      </c>
      <c r="U4454" s="19">
        <f>IF(AND($AY4453&gt;Input!$B$52,Hourly!AI4454&gt;Input!$B$51),Input!$B$93*Input!$F$40*Input!$J$8/100*Hourly!AI4454,Input!$B$93*Input!$B$40*Input!$J$8/100*Hourly!AI4454)</f>
        <v>0</v>
      </c>
      <c r="V4454" s="19">
        <f>IF(AND($AY4453&gt;Input!$B$52,Hourly!AJ4454&gt;Input!$B$51),Input!$B$94*Input!$F$41*Input!$J$9/100*Hourly!AJ4454,Input!$B$94*Input!$B$41*Input!$J$9/100*Hourly!AJ4454)</f>
        <v>24343.048775401261</v>
      </c>
      <c r="W4454" s="19">
        <f>IF(AND($AY4453&gt;Input!$B$52,Hourly!AK4454&gt;Input!$B$51),Input!$B$95*Input!$F$42*Input!$J$10/100*Hourly!AK4454,Input!$B$95*Input!$B$42*Input!$J$10/100*Hourly!AK4454)</f>
        <v>0</v>
      </c>
      <c r="X4454" s="19">
        <f>IF(AND($AY4453&gt;Input!$B$52,Hourly!AL4454&gt;Input!$B$51),Input!$B$96*Input!$F$43*Input!$J$11/100*Hourly!AL4454,Input!$B$96*Input!$B$43*Input!$J$11/100*Hourly!AL4454)</f>
        <v>19692.529178846369</v>
      </c>
      <c r="Y4454" s="19">
        <f>IF(AND($AY4453&gt;Input!$B$52,Hourly!AM4454&gt;Input!$B$51),Input!$B$97*Input!$F$44*Input!$J$12/100*Hourly!AM4454,Input!$B$97*Input!$B$44*Input!$J$12/100*Hourly!AM4454)</f>
        <v>0</v>
      </c>
      <c r="Z4454" s="19">
        <f>IF(AND($AY4453&gt;Input!$B$52,Hourly!AN4454&gt;Input!$B$51),Input!$B$98*Input!$F$45*Input!$J$13/100*Hourly!AN4454,Input!$B$98*Input!$B$45*Input!$J$13/100*Hourly!AN4454)</f>
        <v>8736.593563815004</v>
      </c>
      <c r="AA4454" s="19">
        <f>IF(AND($AY4453&gt;Input!$B$52,Hourly!AO4454&gt;Input!$B$51),Input!$B$99*Input!$F$46*Input!$J$14/100*Hourly!AO4454,Input!$B$99*Input!$B$46*Input!$J$14/100*Hourly!AO4454)</f>
        <v>0</v>
      </c>
      <c r="AB4454" s="19">
        <f>IF(AND($AY4453&gt;Input!$B$52,Hourly!AP4454&gt;Input!$B$51),Input!$B$100*Input!$F$47*Input!$J$15/100*Hourly!AP4454,Input!$B$100*Input!$B$47*Input!$J$15/100*Hourly!AP4454)</f>
        <v>3736.0433003156249</v>
      </c>
      <c r="AC4454" s="19">
        <f>IF(AND($AY4453&gt;Input!$B$52,Hourly!AQ4454&gt;Input!$B$51),Input!$B$101*Input!$F$48*Input!$J$16/100*Hourly!AQ4454,Input!$B$101*Input!$B$48*Input!$J$16/100*Hourly!AQ4454)</f>
        <v>0</v>
      </c>
      <c r="AD4454" s="165">
        <f t="shared" si="1111"/>
        <v>56508.214818378256</v>
      </c>
      <c r="AE4454" s="19">
        <f>Hourly!AI4454/Input!$B$107*Input!$J$40*Input!$B$76*Input!$B$80</f>
        <v>0</v>
      </c>
      <c r="AF4454" s="19">
        <f>Hourly!AJ4454/Input!$B$107*Input!$J$41*Input!$B$76*Input!$B$81</f>
        <v>3600.7273604535935</v>
      </c>
      <c r="AG4454" s="19">
        <f>Hourly!AK4454/Input!$B$107*Input!$J$42*Input!$B$76*Input!$B$82</f>
        <v>0</v>
      </c>
      <c r="AH4454" s="19">
        <f>Hourly!AL4454/Input!$B$107*Input!$J$43*Input!$B$76*Input!$B$83</f>
        <v>2187.3512767893071</v>
      </c>
      <c r="AI4454" s="19">
        <f>Hourly!AM4454/Input!$B$107*Input!$J$44*Input!$B$76*Input!$B$84</f>
        <v>0</v>
      </c>
      <c r="AJ4454" s="19">
        <f>Hourly!AN4454/Input!$B$107*Input!$J$45*Input!$B$76*Input!$B$85</f>
        <v>849.71987988926401</v>
      </c>
      <c r="AK4454" s="19">
        <f>Hourly!AO4454/Input!$B$107*Input!$J$46*Input!$B$76*Input!$B$86</f>
        <v>0</v>
      </c>
      <c r="AL4454" s="19">
        <f>Hourly!AP4454/Input!$B$107*Input!$J$47*Input!$B$76*Input!$B$87</f>
        <v>414.98169223808435</v>
      </c>
      <c r="AM4454" s="164">
        <f>Hourly!AQ4454/Input!$B$107*Input!$J$48*Input!$B$77*Input!$B$89</f>
        <v>2742.0892655367234</v>
      </c>
      <c r="AN4454" s="165">
        <f t="shared" si="1107"/>
        <v>9794.8694749069728</v>
      </c>
      <c r="AO4454" s="116">
        <f>Input!B$55*Input!$B$18*Input!B$112*Hourly!AR4454</f>
        <v>959.40000000000009</v>
      </c>
      <c r="AP4454">
        <f>Input!B$113*Input!B$114*Input!B$90*Input!B$56*Hourly!AS4454</f>
        <v>4428</v>
      </c>
      <c r="AQ4454">
        <f>Input!B$90*Input!B$57*Hourly!AS4454</f>
        <v>4428</v>
      </c>
      <c r="AR4454" s="19">
        <f>0.5*Input!$B$63*Hourly!AU4454</f>
        <v>24.6</v>
      </c>
      <c r="AS4454" s="165">
        <f t="shared" si="1112"/>
        <v>9827.6999999999989</v>
      </c>
      <c r="AT4454" s="159">
        <f>AY4453+(Input!$B$66*1000*(Hourly!AX4454&gt;0)+AD4454+AN4454+AS4454+T4454*(Hourly!J4454-AY4453)+Q4454*(Hourly!G4454-AY4453))/(Q4454+T4454)*(1-EXP(-(Q4454+T4454)/(Input!$B$103*1000000)*3600))</f>
        <v>26.781941925921291</v>
      </c>
      <c r="AU4454" s="24">
        <f>AY4453+(AD4454+AN4454+AS4454+T4454*(Hourly!J4454-AY4453)+Q4454*(Hourly!G4454-AY4453))/(Q4454+T4454)*(1-EXP(-(Q4454+T4454)/(Input!$B$103*1000000)*3600))</f>
        <v>24.084021697696688</v>
      </c>
      <c r="AV4454" s="24">
        <f>AY4453+(-Input!$B$67*1000*(Hourly!AX4454&gt;0)+AD4454+AN4454+AS4454+T4454*(Hourly!J4454-AY4453)+R4454*(Hourly!G4454-AY4453))/(R4454+T4454)*(1-EXP(-(R4454+T4454)/(Input!$B$103*1000000)*3600))</f>
        <v>21.364470824882225</v>
      </c>
      <c r="AW4454" s="160">
        <f>AY4453+(AD4454+AN4454+AS4454+T4454*(Hourly!J4454-AY4453)+R4454*(Hourly!G4454-AY4453))/(R4454+T4454)*(1-EXP(-(R4454+T4454)/(Input!$B$103*1000000)*3600))</f>
        <v>24.022264640528988</v>
      </c>
      <c r="AX4454" s="24"/>
      <c r="AY4454" s="167">
        <f t="shared" si="1113"/>
        <v>24</v>
      </c>
      <c r="BA4454" s="159">
        <f>IF(BI4454,Input!$B$66*1000*(Hourly!AX4454&gt;0),IF(BJ4454,-(AD4454+AN4454+AS4454+T4454*(Hourly!J4454-AY4453)+Q4454*(Hourly!G4454-AY4453))+(Q4454+T4454)*(BE4454-AY4453)/(1-EXP(-(Q4454+T4454)/(Input!$B$103*1000000)*3600))))/1000</f>
        <v>0</v>
      </c>
      <c r="BB4454" s="24">
        <f>IF(BO4454,-Input!$B$67*1000*(Hourly!AX4454&gt;0),IF(BN4454,-(AD4454+AN4454+AS4454+T4454*(Hourly!J4454-AY4453)+R4454*(Hourly!G4454-AY4453))+(R4454+T4454)*(BF4454-AY4453)/(1-EXP(-(R4454+T4454)/(Input!$B$103*1000000)*3600))))/1000</f>
        <v>-8.3771135284890921</v>
      </c>
      <c r="BC4454" s="160">
        <f t="shared" si="1114"/>
        <v>-8.3771135284890921</v>
      </c>
      <c r="BD4454" s="24"/>
      <c r="BE4454" s="116">
        <f>IF(Hourly!AT4454=1,Input!$B$4,IF(Hourly!AT4454=0.5,Input!$F$4,0))</f>
        <v>20</v>
      </c>
      <c r="BF4454">
        <f>IF(Hourly!AT4454=1,Input!$B$5,IF(Hourly!AT4454=0.5,Input!$F$5,0))</f>
        <v>24</v>
      </c>
      <c r="BG4454" s="9">
        <f>Input!$B$35+0.0000000001</f>
        <v>23.900000000099997</v>
      </c>
      <c r="BI4454" s="116">
        <f t="shared" si="1115"/>
        <v>0</v>
      </c>
      <c r="BJ4454">
        <f t="shared" si="1116"/>
        <v>0</v>
      </c>
      <c r="BK4454">
        <f t="shared" si="1117"/>
        <v>0</v>
      </c>
      <c r="BL4454">
        <f t="shared" si="1118"/>
        <v>0</v>
      </c>
      <c r="BM4454">
        <f t="shared" si="1119"/>
        <v>0</v>
      </c>
      <c r="BN4454">
        <f t="shared" si="1120"/>
        <v>1</v>
      </c>
      <c r="BO4454" s="9">
        <f t="shared" si="1121"/>
        <v>0</v>
      </c>
      <c r="BR4454" s="116">
        <f t="shared" si="1108"/>
        <v>4311</v>
      </c>
      <c r="BS4454" s="39">
        <v>0</v>
      </c>
      <c r="BT4454" s="168">
        <v>0</v>
      </c>
      <c r="BV4454" s="116">
        <f>IF(Hourly!$AR4454&gt;0,AY4454,"")</f>
        <v>24</v>
      </c>
      <c r="BW4454">
        <f>IF(AND(BV4454&gt;(20.8+0.33*Hourly!$I4454),(BV4454&gt;24),(BV4454&lt;&gt;"")),1,0)</f>
        <v>0</v>
      </c>
      <c r="BX4454">
        <f>IF(AND(BV4454&gt;(21.8+0.33*Hourly!$I4454),(BV4454&gt;24),(BV4454&lt;&gt;"")),1,0)</f>
        <v>0</v>
      </c>
      <c r="BY4454" s="9">
        <f>IF(AND(BV4454&gt;(22.8+0.33*Hourly!$I4454),(BV4454&gt;24),(BV4454&lt;&gt;"")),1,0)</f>
        <v>0</v>
      </c>
    </row>
    <row r="4455" spans="5:77" x14ac:dyDescent="0.35">
      <c r="E4455">
        <f>Hourly!A4455</f>
        <v>2008</v>
      </c>
      <c r="F4455">
        <f>Hourly!B4455</f>
        <v>7</v>
      </c>
      <c r="G4455">
        <f>Hourly!C4455</f>
        <v>5</v>
      </c>
      <c r="H4455">
        <f>Hourly!D4455</f>
        <v>11</v>
      </c>
      <c r="I4455" s="163">
        <v>4451</v>
      </c>
      <c r="J4455" s="19">
        <f>Input!B$22*Input!B$79</f>
        <v>1411.3439999999998</v>
      </c>
      <c r="K4455" s="19">
        <f>Input!B$76*Input!B$88</f>
        <v>656.99775609756091</v>
      </c>
      <c r="L4455" s="19">
        <f>Input!B$77*Input!B$89</f>
        <v>130.99152542372883</v>
      </c>
      <c r="M4455" s="164">
        <f t="shared" si="1109"/>
        <v>2199.3332815212898</v>
      </c>
      <c r="N4455" s="165">
        <f>(Input!B$109*Input!B$102)/3600*Input!B$108</f>
        <v>740.21399999999983</v>
      </c>
      <c r="O4455" s="165">
        <f>(1-Input!B$61)*(Input!B$109*Input!B$33)/3600*Input!B$108*Hourly!AU4455</f>
        <v>177.65135999999998</v>
      </c>
      <c r="P4455" s="19">
        <f>IF(AND(AY4454&gt;Hourly!G4455),(Input!B$109*(Input!B$33*Hourly!AU4455+Input!B$36))/3600*Input!B$108,(1-Input!B$61)*(Input!B$109*Input!B$33)/3600*Input!B$108*Hourly!AU4455)</f>
        <v>11280.861359999999</v>
      </c>
      <c r="Q4455" s="19">
        <f t="shared" si="1106"/>
        <v>3117.1986415212896</v>
      </c>
      <c r="R4455" s="19">
        <f t="shared" si="1110"/>
        <v>14220.408641521288</v>
      </c>
      <c r="S4455" s="165"/>
      <c r="T4455" s="165">
        <f>Input!B$78*Input!B$91</f>
        <v>189.625</v>
      </c>
      <c r="U4455" s="19">
        <f>IF(AND($AY4454&gt;Input!$B$52,Hourly!AI4455&gt;Input!$B$51),Input!$B$93*Input!$F$40*Input!$J$8/100*Hourly!AI4455,Input!$B$93*Input!$B$40*Input!$J$8/100*Hourly!AI4455)</f>
        <v>0</v>
      </c>
      <c r="V4455" s="19">
        <f>IF(AND($AY4454&gt;Input!$B$52,Hourly!AJ4455&gt;Input!$B$51),Input!$B$94*Input!$F$41*Input!$J$9/100*Hourly!AJ4455,Input!$B$94*Input!$B$41*Input!$J$9/100*Hourly!AJ4455)</f>
        <v>16634.889714777917</v>
      </c>
      <c r="W4455" s="19">
        <f>IF(AND($AY4454&gt;Input!$B$52,Hourly!AK4455&gt;Input!$B$51),Input!$B$95*Input!$F$42*Input!$J$10/100*Hourly!AK4455,Input!$B$95*Input!$B$42*Input!$J$10/100*Hourly!AK4455)</f>
        <v>0</v>
      </c>
      <c r="X4455" s="19">
        <f>IF(AND($AY4454&gt;Input!$B$52,Hourly!AL4455&gt;Input!$B$51),Input!$B$96*Input!$F$43*Input!$J$11/100*Hourly!AL4455,Input!$B$96*Input!$B$43*Input!$J$11/100*Hourly!AL4455)</f>
        <v>21231.201883232035</v>
      </c>
      <c r="Y4455" s="19">
        <f>IF(AND($AY4454&gt;Input!$B$52,Hourly!AM4455&gt;Input!$B$51),Input!$B$97*Input!$F$44*Input!$J$12/100*Hourly!AM4455,Input!$B$97*Input!$B$44*Input!$J$12/100*Hourly!AM4455)</f>
        <v>0</v>
      </c>
      <c r="Z4455" s="19">
        <f>IF(AND($AY4454&gt;Input!$B$52,Hourly!AN4455&gt;Input!$B$51),Input!$B$98*Input!$F$45*Input!$J$13/100*Hourly!AN4455,Input!$B$98*Input!$B$45*Input!$J$13/100*Hourly!AN4455)</f>
        <v>9352.9821744859673</v>
      </c>
      <c r="AA4455" s="19">
        <f>IF(AND($AY4454&gt;Input!$B$52,Hourly!AO4455&gt;Input!$B$51),Input!$B$99*Input!$F$46*Input!$J$14/100*Hourly!AO4455,Input!$B$99*Input!$B$46*Input!$J$14/100*Hourly!AO4455)</f>
        <v>0</v>
      </c>
      <c r="AB4455" s="19">
        <f>IF(AND($AY4454&gt;Input!$B$52,Hourly!AP4455&gt;Input!$B$51),Input!$B$100*Input!$F$47*Input!$J$15/100*Hourly!AP4455,Input!$B$100*Input!$B$47*Input!$J$15/100*Hourly!AP4455)</f>
        <v>3999.6305351420242</v>
      </c>
      <c r="AC4455" s="19">
        <f>IF(AND($AY4454&gt;Input!$B$52,Hourly!AQ4455&gt;Input!$B$51),Input!$B$101*Input!$F$48*Input!$J$16/100*Hourly!AQ4455,Input!$B$101*Input!$B$48*Input!$J$16/100*Hourly!AQ4455)</f>
        <v>0</v>
      </c>
      <c r="AD4455" s="165">
        <f t="shared" si="1111"/>
        <v>51218.704307637941</v>
      </c>
      <c r="AE4455" s="19">
        <f>Hourly!AI4455/Input!$B$107*Input!$J$40*Input!$B$76*Input!$B$80</f>
        <v>0</v>
      </c>
      <c r="AF4455" s="19">
        <f>Hourly!AJ4455/Input!$B$107*Input!$J$41*Input!$B$76*Input!$B$81</f>
        <v>2460.5670015604524</v>
      </c>
      <c r="AG4455" s="19">
        <f>Hourly!AK4455/Input!$B$107*Input!$J$42*Input!$B$76*Input!$B$82</f>
        <v>0</v>
      </c>
      <c r="AH4455" s="19">
        <f>Hourly!AL4455/Input!$B$107*Input!$J$43*Input!$B$76*Input!$B$83</f>
        <v>2358.2596285775671</v>
      </c>
      <c r="AI4455" s="19">
        <f>Hourly!AM4455/Input!$B$107*Input!$J$44*Input!$B$76*Input!$B$84</f>
        <v>0</v>
      </c>
      <c r="AJ4455" s="19">
        <f>Hourly!AN4455/Input!$B$107*Input!$J$45*Input!$B$76*Input!$B$85</f>
        <v>909.66975078559676</v>
      </c>
      <c r="AK4455" s="19">
        <f>Hourly!AO4455/Input!$B$107*Input!$J$46*Input!$B$76*Input!$B$86</f>
        <v>0</v>
      </c>
      <c r="AL4455" s="19">
        <f>Hourly!AP4455/Input!$B$107*Input!$J$47*Input!$B$76*Input!$B$87</f>
        <v>444.25969250948793</v>
      </c>
      <c r="AM4455" s="164">
        <f>Hourly!AQ4455/Input!$B$107*Input!$J$48*Input!$B$77*Input!$B$89</f>
        <v>3261.6889830508471</v>
      </c>
      <c r="AN4455" s="165">
        <f t="shared" si="1107"/>
        <v>9434.4450564839499</v>
      </c>
      <c r="AO4455" s="116">
        <f>Input!B$55*Input!$B$18*Input!B$112*Hourly!AR4455</f>
        <v>959.40000000000009</v>
      </c>
      <c r="AP4455">
        <f>Input!B$113*Input!B$114*Input!B$90*Input!B$56*Hourly!AS4455</f>
        <v>4428</v>
      </c>
      <c r="AQ4455">
        <f>Input!B$90*Input!B$57*Hourly!AS4455</f>
        <v>4428</v>
      </c>
      <c r="AR4455" s="19">
        <f>0.5*Input!$B$63*Hourly!AU4455</f>
        <v>24.6</v>
      </c>
      <c r="AS4455" s="165">
        <f t="shared" si="1112"/>
        <v>9827.6999999999989</v>
      </c>
      <c r="AT4455" s="159">
        <f>AY4454+(Input!$B$66*1000*(Hourly!AX4455&gt;0)+AD4455+AN4455+AS4455+T4455*(Hourly!J4455-AY4454)+Q4455*(Hourly!G4455-AY4454))/(Q4455+T4455)*(1-EXP(-(Q4455+T4455)/(Input!$B$103*1000000)*3600))</f>
        <v>26.87169366473853</v>
      </c>
      <c r="AU4455" s="24">
        <f>AY4454+(AD4455+AN4455+AS4455+T4455*(Hourly!J4455-AY4454)+Q4455*(Hourly!G4455-AY4454))/(Q4455+T4455)*(1-EXP(-(Q4455+T4455)/(Input!$B$103*1000000)*3600))</f>
        <v>24.173773436513926</v>
      </c>
      <c r="AV4455" s="24">
        <f>AY4454+(-Input!$B$67*1000*(Hourly!AX4455&gt;0)+AD4455+AN4455+AS4455+T4455*(Hourly!J4455-AY4454)+R4455*(Hourly!G4455-AY4454))/(R4455+T4455)*(1-EXP(-(R4455+T4455)/(Input!$B$103*1000000)*3600))</f>
        <v>21.472081012743335</v>
      </c>
      <c r="AW4455" s="160">
        <f>AY4454+(AD4455+AN4455+AS4455+T4455*(Hourly!J4455-AY4454)+R4455*(Hourly!G4455-AY4454))/(R4455+T4455)*(1-EXP(-(R4455+T4455)/(Input!$B$103*1000000)*3600))</f>
        <v>24.129874828390101</v>
      </c>
      <c r="AX4455" s="24"/>
      <c r="AY4455" s="167">
        <f t="shared" si="1113"/>
        <v>24</v>
      </c>
      <c r="BA4455" s="159">
        <f>IF(BI4455,Input!$B$66*1000*(Hourly!AX4455&gt;0),IF(BJ4455,-(AD4455+AN4455+AS4455+T4455*(Hourly!J4455-AY4454)+Q4455*(Hourly!G4455-AY4454))+(Q4455+T4455)*(BE4455-AY4454)/(1-EXP(-(Q4455+T4455)/(Input!$B$103*1000000)*3600))))/1000</f>
        <v>0</v>
      </c>
      <c r="BB4455" s="24">
        <f>IF(BO4455,-Input!$B$67*1000*(Hourly!AX4455&gt;0),IF(BN4455,-(AD4455+AN4455+AS4455+T4455*(Hourly!J4455-AY4454)+R4455*(Hourly!G4455-AY4454))+(R4455+T4455)*(BF4455-AY4454)/(1-EXP(-(R4455+T4455)/(Input!$B$103*1000000)*3600))))/1000</f>
        <v>-48.865652265992118</v>
      </c>
      <c r="BC4455" s="160">
        <f t="shared" si="1114"/>
        <v>-48.865652265992118</v>
      </c>
      <c r="BD4455" s="24"/>
      <c r="BE4455" s="116">
        <f>IF(Hourly!AT4455=1,Input!$B$4,IF(Hourly!AT4455=0.5,Input!$F$4,0))</f>
        <v>20</v>
      </c>
      <c r="BF4455">
        <f>IF(Hourly!AT4455=1,Input!$B$5,IF(Hourly!AT4455=0.5,Input!$F$5,0))</f>
        <v>24</v>
      </c>
      <c r="BG4455" s="9">
        <f>Input!$B$35+0.0000000001</f>
        <v>23.900000000099997</v>
      </c>
      <c r="BI4455" s="116">
        <f t="shared" si="1115"/>
        <v>0</v>
      </c>
      <c r="BJ4455">
        <f t="shared" si="1116"/>
        <v>0</v>
      </c>
      <c r="BK4455">
        <f t="shared" si="1117"/>
        <v>0</v>
      </c>
      <c r="BL4455">
        <f t="shared" si="1118"/>
        <v>0</v>
      </c>
      <c r="BM4455">
        <f t="shared" si="1119"/>
        <v>0</v>
      </c>
      <c r="BN4455">
        <f t="shared" si="1120"/>
        <v>1</v>
      </c>
      <c r="BO4455" s="9">
        <f t="shared" si="1121"/>
        <v>0</v>
      </c>
      <c r="BR4455" s="116">
        <f t="shared" si="1108"/>
        <v>4310</v>
      </c>
      <c r="BS4455" s="39">
        <v>0</v>
      </c>
      <c r="BT4455" s="168">
        <v>0</v>
      </c>
      <c r="BV4455" s="116">
        <f>IF(Hourly!$AR4455&gt;0,AY4455,"")</f>
        <v>24</v>
      </c>
      <c r="BW4455">
        <f>IF(AND(BV4455&gt;(20.8+0.33*Hourly!$I4455),(BV4455&gt;24),(BV4455&lt;&gt;"")),1,0)</f>
        <v>0</v>
      </c>
      <c r="BX4455">
        <f>IF(AND(BV4455&gt;(21.8+0.33*Hourly!$I4455),(BV4455&gt;24),(BV4455&lt;&gt;"")),1,0)</f>
        <v>0</v>
      </c>
      <c r="BY4455" s="9">
        <f>IF(AND(BV4455&gt;(22.8+0.33*Hourly!$I4455),(BV4455&gt;24),(BV4455&lt;&gt;"")),1,0)</f>
        <v>0</v>
      </c>
    </row>
    <row r="4456" spans="5:77" x14ac:dyDescent="0.35">
      <c r="E4456">
        <f>Hourly!A4456</f>
        <v>2008</v>
      </c>
      <c r="F4456">
        <f>Hourly!B4456</f>
        <v>7</v>
      </c>
      <c r="G4456">
        <f>Hourly!C4456</f>
        <v>5</v>
      </c>
      <c r="H4456">
        <f>Hourly!D4456</f>
        <v>12</v>
      </c>
      <c r="I4456" s="163">
        <v>4452</v>
      </c>
      <c r="J4456" s="19">
        <f>Input!B$22*Input!B$79</f>
        <v>1411.3439999999998</v>
      </c>
      <c r="K4456" s="19">
        <f>Input!B$76*Input!B$88</f>
        <v>656.99775609756091</v>
      </c>
      <c r="L4456" s="19">
        <f>Input!B$77*Input!B$89</f>
        <v>130.99152542372883</v>
      </c>
      <c r="M4456" s="164">
        <f t="shared" si="1109"/>
        <v>2199.3332815212898</v>
      </c>
      <c r="N4456" s="165">
        <f>(Input!B$109*Input!B$102)/3600*Input!B$108</f>
        <v>740.21399999999983</v>
      </c>
      <c r="O4456" s="165">
        <f>(1-Input!B$61)*(Input!B$109*Input!B$33)/3600*Input!B$108*Hourly!AU4456</f>
        <v>177.65135999999998</v>
      </c>
      <c r="P4456" s="19">
        <f>IF(AND(AY4455&gt;Hourly!G4456),(Input!B$109*(Input!B$33*Hourly!AU4456+Input!B$36))/3600*Input!B$108,(1-Input!B$61)*(Input!B$109*Input!B$33)/3600*Input!B$108*Hourly!AU4456)</f>
        <v>11280.861359999999</v>
      </c>
      <c r="Q4456" s="19">
        <f t="shared" si="1106"/>
        <v>3117.1986415212896</v>
      </c>
      <c r="R4456" s="19">
        <f t="shared" si="1110"/>
        <v>14220.408641521288</v>
      </c>
      <c r="S4456" s="165"/>
      <c r="T4456" s="165">
        <f>Input!B$78*Input!B$91</f>
        <v>189.625</v>
      </c>
      <c r="U4456" s="19">
        <f>IF(AND($AY4455&gt;Input!$B$52,Hourly!AI4456&gt;Input!$B$51),Input!$B$93*Input!$F$40*Input!$J$8/100*Hourly!AI4456,Input!$B$93*Input!$B$40*Input!$J$8/100*Hourly!AI4456)</f>
        <v>0</v>
      </c>
      <c r="V4456" s="19">
        <f>IF(AND($AY4455&gt;Input!$B$52,Hourly!AJ4456&gt;Input!$B$51),Input!$B$94*Input!$F$41*Input!$J$9/100*Hourly!AJ4456,Input!$B$94*Input!$B$41*Input!$J$9/100*Hourly!AJ4456)</f>
        <v>7400.2943633458481</v>
      </c>
      <c r="W4456" s="19">
        <f>IF(AND($AY4455&gt;Input!$B$52,Hourly!AK4456&gt;Input!$B$51),Input!$B$95*Input!$F$42*Input!$J$10/100*Hourly!AK4456,Input!$B$95*Input!$B$42*Input!$J$10/100*Hourly!AK4456)</f>
        <v>0</v>
      </c>
      <c r="X4456" s="19">
        <f>IF(AND($AY4455&gt;Input!$B$52,Hourly!AL4456&gt;Input!$B$51),Input!$B$96*Input!$F$43*Input!$J$11/100*Hourly!AL4456,Input!$B$96*Input!$B$43*Input!$J$11/100*Hourly!AL4456)</f>
        <v>19643.754576983534</v>
      </c>
      <c r="Y4456" s="19">
        <f>IF(AND($AY4455&gt;Input!$B$52,Hourly!AM4456&gt;Input!$B$51),Input!$B$97*Input!$F$44*Input!$J$12/100*Hourly!AM4456,Input!$B$97*Input!$B$44*Input!$J$12/100*Hourly!AM4456)</f>
        <v>0</v>
      </c>
      <c r="Z4456" s="19">
        <f>IF(AND($AY4455&gt;Input!$B$52,Hourly!AN4456&gt;Input!$B$51),Input!$B$98*Input!$F$45*Input!$J$13/100*Hourly!AN4456,Input!$B$98*Input!$B$45*Input!$J$13/100*Hourly!AN4456)</f>
        <v>10492.94724210441</v>
      </c>
      <c r="AA4456" s="19">
        <f>IF(AND($AY4455&gt;Input!$B$52,Hourly!AO4456&gt;Input!$B$51),Input!$B$99*Input!$F$46*Input!$J$14/100*Hourly!AO4456,Input!$B$99*Input!$B$46*Input!$J$14/100*Hourly!AO4456)</f>
        <v>0</v>
      </c>
      <c r="AB4456" s="19">
        <f>IF(AND($AY4455&gt;Input!$B$52,Hourly!AP4456&gt;Input!$B$51),Input!$B$100*Input!$F$47*Input!$J$15/100*Hourly!AP4456,Input!$B$100*Input!$B$47*Input!$J$15/100*Hourly!AP4456)</f>
        <v>4219.4660843638594</v>
      </c>
      <c r="AC4456" s="19">
        <f>IF(AND($AY4455&gt;Input!$B$52,Hourly!AQ4456&gt;Input!$B$51),Input!$B$101*Input!$F$48*Input!$J$16/100*Hourly!AQ4456,Input!$B$101*Input!$B$48*Input!$J$16/100*Hourly!AQ4456)</f>
        <v>0</v>
      </c>
      <c r="AD4456" s="165">
        <f t="shared" si="1111"/>
        <v>41756.462266797651</v>
      </c>
      <c r="AE4456" s="19">
        <f>Hourly!AI4456/Input!$B$107*Input!$J$40*Input!$B$76*Input!$B$80</f>
        <v>0</v>
      </c>
      <c r="AF4456" s="19">
        <f>Hourly!AJ4456/Input!$B$107*Input!$J$41*Input!$B$76*Input!$B$81</f>
        <v>1094.6222322175286</v>
      </c>
      <c r="AG4456" s="19">
        <f>Hourly!AK4456/Input!$B$107*Input!$J$42*Input!$B$76*Input!$B$82</f>
        <v>0</v>
      </c>
      <c r="AH4456" s="19">
        <f>Hourly!AL4456/Input!$B$107*Input!$J$43*Input!$B$76*Input!$B$83</f>
        <v>2181.9336289752232</v>
      </c>
      <c r="AI4456" s="19">
        <f>Hourly!AM4456/Input!$B$107*Input!$J$44*Input!$B$76*Input!$B$84</f>
        <v>0</v>
      </c>
      <c r="AJ4456" s="19">
        <f>Hourly!AN4456/Input!$B$107*Input!$J$45*Input!$B$76*Input!$B$85</f>
        <v>1020.5425953627595</v>
      </c>
      <c r="AK4456" s="19">
        <f>Hourly!AO4456/Input!$B$107*Input!$J$46*Input!$B$76*Input!$B$86</f>
        <v>0</v>
      </c>
      <c r="AL4456" s="19">
        <f>Hourly!AP4456/Input!$B$107*Input!$J$47*Input!$B$76*Input!$B$87</f>
        <v>468.67796630799</v>
      </c>
      <c r="AM4456" s="164">
        <f>Hourly!AQ4456/Input!$B$107*Input!$J$48*Input!$B$77*Input!$B$89</f>
        <v>3493.1073446327687</v>
      </c>
      <c r="AN4456" s="165">
        <f t="shared" si="1107"/>
        <v>8258.8837674962688</v>
      </c>
      <c r="AO4456" s="116">
        <f>Input!B$55*Input!$B$18*Input!B$112*Hourly!AR4456</f>
        <v>959.40000000000009</v>
      </c>
      <c r="AP4456">
        <f>Input!B$113*Input!B$114*Input!B$90*Input!B$56*Hourly!AS4456</f>
        <v>4428</v>
      </c>
      <c r="AQ4456">
        <f>Input!B$90*Input!B$57*Hourly!AS4456</f>
        <v>4428</v>
      </c>
      <c r="AR4456" s="19">
        <f>0.5*Input!$B$63*Hourly!AU4456</f>
        <v>24.6</v>
      </c>
      <c r="AS4456" s="165">
        <f t="shared" si="1112"/>
        <v>9827.6999999999989</v>
      </c>
      <c r="AT4456" s="159">
        <f>AY4455+(Input!$B$66*1000*(Hourly!AX4456&gt;0)+AD4456+AN4456+AS4456+T4456*(Hourly!J4456-AY4455)+Q4456*(Hourly!G4456-AY4455))/(Q4456+T4456)*(1-EXP(-(Q4456+T4456)/(Input!$B$103*1000000)*3600))</f>
        <v>26.85056267789443</v>
      </c>
      <c r="AU4456" s="24">
        <f>AY4455+(AD4456+AN4456+AS4456+T4456*(Hourly!J4456-AY4455)+Q4456*(Hourly!G4456-AY4455))/(Q4456+T4456)*(1-EXP(-(Q4456+T4456)/(Input!$B$103*1000000)*3600))</f>
        <v>24.152642449669827</v>
      </c>
      <c r="AV4456" s="24">
        <f>AY4455+(-Input!$B$67*1000*(Hourly!AX4456&gt;0)+AD4456+AN4456+AS4456+T4456*(Hourly!J4456-AY4455)+R4456*(Hourly!G4456-AY4455))/(R4456+T4456)*(1-EXP(-(R4456+T4456)/(Input!$B$103*1000000)*3600))</f>
        <v>21.477823347570315</v>
      </c>
      <c r="AW4456" s="160">
        <f>AY4455+(AD4456+AN4456+AS4456+T4456*(Hourly!J4456-AY4455)+R4456*(Hourly!G4456-AY4455))/(R4456+T4456)*(1-EXP(-(R4456+T4456)/(Input!$B$103*1000000)*3600))</f>
        <v>24.135617163217081</v>
      </c>
      <c r="AX4456" s="24"/>
      <c r="AY4456" s="167">
        <f t="shared" si="1113"/>
        <v>24</v>
      </c>
      <c r="BA4456" s="159">
        <f>IF(BI4456,Input!$B$66*1000*(Hourly!AX4456&gt;0),IF(BJ4456,-(AD4456+AN4456+AS4456+T4456*(Hourly!J4456-AY4455)+Q4456*(Hourly!G4456-AY4455))+(Q4456+T4456)*(BE4456-AY4455)/(1-EXP(-(Q4456+T4456)/(Input!$B$103*1000000)*3600))))/1000</f>
        <v>0</v>
      </c>
      <c r="BB4456" s="24">
        <f>IF(BO4456,-Input!$B$67*1000*(Hourly!AX4456&gt;0),IF(BN4456,-(AD4456+AN4456+AS4456+T4456*(Hourly!J4456-AY4455)+R4456*(Hourly!G4456-AY4455))+(R4456+T4456)*(BF4456-AY4455)/(1-EXP(-(R4456+T4456)/(Input!$B$103*1000000)*3600))))/1000</f>
        <v>-51.026216713533273</v>
      </c>
      <c r="BC4456" s="160">
        <f t="shared" si="1114"/>
        <v>-51.026216713533273</v>
      </c>
      <c r="BD4456" s="24"/>
      <c r="BE4456" s="116">
        <f>IF(Hourly!AT4456=1,Input!$B$4,IF(Hourly!AT4456=0.5,Input!$F$4,0))</f>
        <v>20</v>
      </c>
      <c r="BF4456">
        <f>IF(Hourly!AT4456=1,Input!$B$5,IF(Hourly!AT4456=0.5,Input!$F$5,0))</f>
        <v>24</v>
      </c>
      <c r="BG4456" s="9">
        <f>Input!$B$35+0.0000000001</f>
        <v>23.900000000099997</v>
      </c>
      <c r="BI4456" s="116">
        <f t="shared" si="1115"/>
        <v>0</v>
      </c>
      <c r="BJ4456">
        <f t="shared" si="1116"/>
        <v>0</v>
      </c>
      <c r="BK4456">
        <f t="shared" si="1117"/>
        <v>0</v>
      </c>
      <c r="BL4456">
        <f t="shared" si="1118"/>
        <v>0</v>
      </c>
      <c r="BM4456">
        <f t="shared" si="1119"/>
        <v>0</v>
      </c>
      <c r="BN4456">
        <f t="shared" si="1120"/>
        <v>1</v>
      </c>
      <c r="BO4456" s="9">
        <f t="shared" si="1121"/>
        <v>0</v>
      </c>
      <c r="BR4456" s="116">
        <f t="shared" si="1108"/>
        <v>4309</v>
      </c>
      <c r="BS4456" s="39">
        <v>0</v>
      </c>
      <c r="BT4456" s="168">
        <v>0</v>
      </c>
      <c r="BV4456" s="116">
        <f>IF(Hourly!$AR4456&gt;0,AY4456,"")</f>
        <v>24</v>
      </c>
      <c r="BW4456">
        <f>IF(AND(BV4456&gt;(20.8+0.33*Hourly!$I4456),(BV4456&gt;24),(BV4456&lt;&gt;"")),1,0)</f>
        <v>0</v>
      </c>
      <c r="BX4456">
        <f>IF(AND(BV4456&gt;(21.8+0.33*Hourly!$I4456),(BV4456&gt;24),(BV4456&lt;&gt;"")),1,0)</f>
        <v>0</v>
      </c>
      <c r="BY4456" s="9">
        <f>IF(AND(BV4456&gt;(22.8+0.33*Hourly!$I4456),(BV4456&gt;24),(BV4456&lt;&gt;"")),1,0)</f>
        <v>0</v>
      </c>
    </row>
    <row r="4457" spans="5:77" x14ac:dyDescent="0.35">
      <c r="E4457">
        <f>Hourly!A4457</f>
        <v>2008</v>
      </c>
      <c r="F4457">
        <f>Hourly!B4457</f>
        <v>7</v>
      </c>
      <c r="G4457">
        <f>Hourly!C4457</f>
        <v>5</v>
      </c>
      <c r="H4457">
        <f>Hourly!D4457</f>
        <v>13</v>
      </c>
      <c r="I4457" s="163">
        <v>4453</v>
      </c>
      <c r="J4457" s="19">
        <f>Input!B$22*Input!B$79</f>
        <v>1411.3439999999998</v>
      </c>
      <c r="K4457" s="19">
        <f>Input!B$76*Input!B$88</f>
        <v>656.99775609756091</v>
      </c>
      <c r="L4457" s="19">
        <f>Input!B$77*Input!B$89</f>
        <v>130.99152542372883</v>
      </c>
      <c r="M4457" s="164">
        <f t="shared" si="1109"/>
        <v>2199.3332815212898</v>
      </c>
      <c r="N4457" s="165">
        <f>(Input!B$109*Input!B$102)/3600*Input!B$108</f>
        <v>740.21399999999983</v>
      </c>
      <c r="O4457" s="165">
        <f>(1-Input!B$61)*(Input!B$109*Input!B$33)/3600*Input!B$108*Hourly!AU4457</f>
        <v>177.65135999999998</v>
      </c>
      <c r="P4457" s="19">
        <f>IF(AND(AY4456&gt;Hourly!G4457),(Input!B$109*(Input!B$33*Hourly!AU4457+Input!B$36))/3600*Input!B$108,(1-Input!B$61)*(Input!B$109*Input!B$33)/3600*Input!B$108*Hourly!AU4457)</f>
        <v>11280.861359999999</v>
      </c>
      <c r="Q4457" s="19">
        <f t="shared" si="1106"/>
        <v>3117.1986415212896</v>
      </c>
      <c r="R4457" s="19">
        <f t="shared" si="1110"/>
        <v>14220.408641521288</v>
      </c>
      <c r="S4457" s="165"/>
      <c r="T4457" s="165">
        <f>Input!B$78*Input!B$91</f>
        <v>189.625</v>
      </c>
      <c r="U4457" s="19">
        <f>IF(AND($AY4456&gt;Input!$B$52,Hourly!AI4457&gt;Input!$B$51),Input!$B$93*Input!$F$40*Input!$J$8/100*Hourly!AI4457,Input!$B$93*Input!$B$40*Input!$J$8/100*Hourly!AI4457)</f>
        <v>0</v>
      </c>
      <c r="V4457" s="19">
        <f>IF(AND($AY4456&gt;Input!$B$52,Hourly!AJ4457&gt;Input!$B$51),Input!$B$94*Input!$F$41*Input!$J$9/100*Hourly!AJ4457,Input!$B$94*Input!$B$41*Input!$J$9/100*Hourly!AJ4457)</f>
        <v>8150.2250656793003</v>
      </c>
      <c r="W4457" s="19">
        <f>IF(AND($AY4456&gt;Input!$B$52,Hourly!AK4457&gt;Input!$B$51),Input!$B$95*Input!$F$42*Input!$J$10/100*Hourly!AK4457,Input!$B$95*Input!$B$42*Input!$J$10/100*Hourly!AK4457)</f>
        <v>0</v>
      </c>
      <c r="X4457" s="19">
        <f>IF(AND($AY4456&gt;Input!$B$52,Hourly!AL4457&gt;Input!$B$51),Input!$B$96*Input!$F$43*Input!$J$11/100*Hourly!AL4457,Input!$B$96*Input!$B$43*Input!$J$11/100*Hourly!AL4457)</f>
        <v>14640.572814840503</v>
      </c>
      <c r="Y4457" s="19">
        <f>IF(AND($AY4456&gt;Input!$B$52,Hourly!AM4457&gt;Input!$B$51),Input!$B$97*Input!$F$44*Input!$J$12/100*Hourly!AM4457,Input!$B$97*Input!$B$44*Input!$J$12/100*Hourly!AM4457)</f>
        <v>0</v>
      </c>
      <c r="Z4457" s="19">
        <f>IF(AND($AY4456&gt;Input!$B$52,Hourly!AN4457&gt;Input!$B$51),Input!$B$98*Input!$F$45*Input!$J$13/100*Hourly!AN4457,Input!$B$98*Input!$B$45*Input!$J$13/100*Hourly!AN4457)</f>
        <v>21744.989920983098</v>
      </c>
      <c r="AA4457" s="19">
        <f>IF(AND($AY4456&gt;Input!$B$52,Hourly!AO4457&gt;Input!$B$51),Input!$B$99*Input!$F$46*Input!$J$14/100*Hourly!AO4457,Input!$B$99*Input!$B$46*Input!$J$14/100*Hourly!AO4457)</f>
        <v>0</v>
      </c>
      <c r="AB4457" s="19">
        <f>IF(AND($AY4456&gt;Input!$B$52,Hourly!AP4457&gt;Input!$B$51),Input!$B$100*Input!$F$47*Input!$J$15/100*Hourly!AP4457,Input!$B$100*Input!$B$47*Input!$J$15/100*Hourly!AP4457)</f>
        <v>4647.0581514838104</v>
      </c>
      <c r="AC4457" s="19">
        <f>IF(AND($AY4456&gt;Input!$B$52,Hourly!AQ4457&gt;Input!$B$51),Input!$B$101*Input!$F$48*Input!$J$16/100*Hourly!AQ4457,Input!$B$101*Input!$B$48*Input!$J$16/100*Hourly!AQ4457)</f>
        <v>0</v>
      </c>
      <c r="AD4457" s="165">
        <f t="shared" si="1111"/>
        <v>49182.84595298671</v>
      </c>
      <c r="AE4457" s="19">
        <f>Hourly!AI4457/Input!$B$107*Input!$J$40*Input!$B$76*Input!$B$80</f>
        <v>0</v>
      </c>
      <c r="AF4457" s="19">
        <f>Hourly!AJ4457/Input!$B$107*Input!$J$41*Input!$B$76*Input!$B$81</f>
        <v>1205.5490114903407</v>
      </c>
      <c r="AG4457" s="19">
        <f>Hourly!AK4457/Input!$B$107*Input!$J$42*Input!$B$76*Input!$B$82</f>
        <v>0</v>
      </c>
      <c r="AH4457" s="19">
        <f>Hourly!AL4457/Input!$B$107*Input!$J$43*Input!$B$76*Input!$B$83</f>
        <v>1626.2043005561886</v>
      </c>
      <c r="AI4457" s="19">
        <f>Hourly!AM4457/Input!$B$107*Input!$J$44*Input!$B$76*Input!$B$84</f>
        <v>0</v>
      </c>
      <c r="AJ4457" s="19">
        <f>Hourly!AN4457/Input!$B$107*Input!$J$45*Input!$B$76*Input!$B$85</f>
        <v>2114.9147077619818</v>
      </c>
      <c r="AK4457" s="19">
        <f>Hourly!AO4457/Input!$B$107*Input!$J$46*Input!$B$76*Input!$B$86</f>
        <v>0</v>
      </c>
      <c r="AL4457" s="19">
        <f>Hourly!AP4457/Input!$B$107*Input!$J$47*Input!$B$76*Input!$B$87</f>
        <v>516.17283329361283</v>
      </c>
      <c r="AM4457" s="164">
        <f>Hourly!AQ4457/Input!$B$107*Input!$J$48*Input!$B$77*Input!$B$89</f>
        <v>3130.6974576271186</v>
      </c>
      <c r="AN4457" s="165">
        <f t="shared" si="1107"/>
        <v>8593.5383107292437</v>
      </c>
      <c r="AO4457" s="116">
        <f>Input!B$55*Input!$B$18*Input!B$112*Hourly!AR4457</f>
        <v>959.40000000000009</v>
      </c>
      <c r="AP4457">
        <f>Input!B$113*Input!B$114*Input!B$90*Input!B$56*Hourly!AS4457</f>
        <v>4428</v>
      </c>
      <c r="AQ4457">
        <f>Input!B$90*Input!B$57*Hourly!AS4457</f>
        <v>4428</v>
      </c>
      <c r="AR4457" s="19">
        <f>0.5*Input!$B$63*Hourly!AU4457</f>
        <v>24.6</v>
      </c>
      <c r="AS4457" s="165">
        <f t="shared" si="1112"/>
        <v>9827.6999999999989</v>
      </c>
      <c r="AT4457" s="159">
        <f>AY4456+(Input!$B$66*1000*(Hourly!AX4457&gt;0)+AD4457+AN4457+AS4457+T4457*(Hourly!J4457-AY4456)+Q4457*(Hourly!G4457-AY4456))/(Q4457+T4457)*(1-EXP(-(Q4457+T4457)/(Input!$B$103*1000000)*3600))</f>
        <v>26.873183330579682</v>
      </c>
      <c r="AU4457" s="24">
        <f>AY4456+(AD4457+AN4457+AS4457+T4457*(Hourly!J4457-AY4456)+Q4457*(Hourly!G4457-AY4456))/(Q4457+T4457)*(1-EXP(-(Q4457+T4457)/(Input!$B$103*1000000)*3600))</f>
        <v>24.175263102355078</v>
      </c>
      <c r="AV4457" s="24">
        <f>AY4456+(-Input!$B$67*1000*(Hourly!AX4457&gt;0)+AD4457+AN4457+AS4457+T4457*(Hourly!J4457-AY4456)+R4457*(Hourly!G4457-AY4456))/(R4457+T4457)*(1-EXP(-(R4457+T4457)/(Input!$B$103*1000000)*3600))</f>
        <v>21.506009569808153</v>
      </c>
      <c r="AW4457" s="160">
        <f>AY4456+(AD4457+AN4457+AS4457+T4457*(Hourly!J4457-AY4456)+R4457*(Hourly!G4457-AY4456))/(R4457+T4457)*(1-EXP(-(R4457+T4457)/(Input!$B$103*1000000)*3600))</f>
        <v>24.163803385454916</v>
      </c>
      <c r="AX4457" s="24"/>
      <c r="AY4457" s="167">
        <f t="shared" si="1113"/>
        <v>24</v>
      </c>
      <c r="BA4457" s="159">
        <f>IF(BI4457,Input!$B$66*1000*(Hourly!AX4457&gt;0),IF(BJ4457,-(AD4457+AN4457+AS4457+T4457*(Hourly!J4457-AY4456)+Q4457*(Hourly!G4457-AY4456))+(Q4457+T4457)*(BE4457-AY4456)/(1-EXP(-(Q4457+T4457)/(Input!$B$103*1000000)*3600))))/1000</f>
        <v>0</v>
      </c>
      <c r="BB4457" s="24">
        <f>IF(BO4457,-Input!$B$67*1000*(Hourly!AX4457&gt;0),IF(BN4457,-(AD4457+AN4457+AS4457+T4457*(Hourly!J4457-AY4456)+R4457*(Hourly!G4457-AY4456))+(R4457+T4457)*(BF4457-AY4456)/(1-EXP(-(R4457+T4457)/(Input!$B$103*1000000)*3600))))/1000</f>
        <v>-61.631336671259554</v>
      </c>
      <c r="BC4457" s="160">
        <f t="shared" si="1114"/>
        <v>-61.631336671259554</v>
      </c>
      <c r="BD4457" s="24"/>
      <c r="BE4457" s="116">
        <f>IF(Hourly!AT4457=1,Input!$B$4,IF(Hourly!AT4457=0.5,Input!$F$4,0))</f>
        <v>20</v>
      </c>
      <c r="BF4457">
        <f>IF(Hourly!AT4457=1,Input!$B$5,IF(Hourly!AT4457=0.5,Input!$F$5,0))</f>
        <v>24</v>
      </c>
      <c r="BG4457" s="9">
        <f>Input!$B$35+0.0000000001</f>
        <v>23.900000000099997</v>
      </c>
      <c r="BI4457" s="116">
        <f t="shared" si="1115"/>
        <v>0</v>
      </c>
      <c r="BJ4457">
        <f t="shared" si="1116"/>
        <v>0</v>
      </c>
      <c r="BK4457">
        <f t="shared" si="1117"/>
        <v>0</v>
      </c>
      <c r="BL4457">
        <f t="shared" si="1118"/>
        <v>0</v>
      </c>
      <c r="BM4457">
        <f t="shared" si="1119"/>
        <v>0</v>
      </c>
      <c r="BN4457">
        <f t="shared" si="1120"/>
        <v>1</v>
      </c>
      <c r="BO4457" s="9">
        <f t="shared" si="1121"/>
        <v>0</v>
      </c>
      <c r="BR4457" s="116">
        <f t="shared" si="1108"/>
        <v>4308</v>
      </c>
      <c r="BS4457" s="39">
        <v>0</v>
      </c>
      <c r="BT4457" s="168">
        <v>0</v>
      </c>
      <c r="BV4457" s="116">
        <f>IF(Hourly!$AR4457&gt;0,AY4457,"")</f>
        <v>24</v>
      </c>
      <c r="BW4457">
        <f>IF(AND(BV4457&gt;(20.8+0.33*Hourly!$I4457),(BV4457&gt;24),(BV4457&lt;&gt;"")),1,0)</f>
        <v>0</v>
      </c>
      <c r="BX4457">
        <f>IF(AND(BV4457&gt;(21.8+0.33*Hourly!$I4457),(BV4457&gt;24),(BV4457&lt;&gt;"")),1,0)</f>
        <v>0</v>
      </c>
      <c r="BY4457" s="9">
        <f>IF(AND(BV4457&gt;(22.8+0.33*Hourly!$I4457),(BV4457&gt;24),(BV4457&lt;&gt;"")),1,0)</f>
        <v>0</v>
      </c>
    </row>
    <row r="4458" spans="5:77" x14ac:dyDescent="0.35">
      <c r="E4458">
        <f>Hourly!A4458</f>
        <v>2008</v>
      </c>
      <c r="F4458">
        <f>Hourly!B4458</f>
        <v>7</v>
      </c>
      <c r="G4458">
        <f>Hourly!C4458</f>
        <v>5</v>
      </c>
      <c r="H4458">
        <f>Hourly!D4458</f>
        <v>14</v>
      </c>
      <c r="I4458" s="163">
        <v>4454</v>
      </c>
      <c r="J4458" s="19">
        <f>Input!B$22*Input!B$79</f>
        <v>1411.3439999999998</v>
      </c>
      <c r="K4458" s="19">
        <f>Input!B$76*Input!B$88</f>
        <v>656.99775609756091</v>
      </c>
      <c r="L4458" s="19">
        <f>Input!B$77*Input!B$89</f>
        <v>130.99152542372883</v>
      </c>
      <c r="M4458" s="164">
        <f t="shared" si="1109"/>
        <v>2199.3332815212898</v>
      </c>
      <c r="N4458" s="165">
        <f>(Input!B$109*Input!B$102)/3600*Input!B$108</f>
        <v>740.21399999999983</v>
      </c>
      <c r="O4458" s="165">
        <f>(1-Input!B$61)*(Input!B$109*Input!B$33)/3600*Input!B$108*Hourly!AU4458</f>
        <v>177.65135999999998</v>
      </c>
      <c r="P4458" s="19">
        <f>IF(AND(AY4457&gt;Hourly!G4458),(Input!B$109*(Input!B$33*Hourly!AU4458+Input!B$36))/3600*Input!B$108,(1-Input!B$61)*(Input!B$109*Input!B$33)/3600*Input!B$108*Hourly!AU4458)</f>
        <v>11280.861359999999</v>
      </c>
      <c r="Q4458" s="19">
        <f t="shared" si="1106"/>
        <v>3117.1986415212896</v>
      </c>
      <c r="R4458" s="19">
        <f t="shared" si="1110"/>
        <v>14220.408641521288</v>
      </c>
      <c r="S4458" s="165"/>
      <c r="T4458" s="165">
        <f>Input!B$78*Input!B$91</f>
        <v>189.625</v>
      </c>
      <c r="U4458" s="19">
        <f>IF(AND($AY4457&gt;Input!$B$52,Hourly!AI4458&gt;Input!$B$51),Input!$B$93*Input!$F$40*Input!$J$8/100*Hourly!AI4458,Input!$B$93*Input!$B$40*Input!$J$8/100*Hourly!AI4458)</f>
        <v>0</v>
      </c>
      <c r="V4458" s="19">
        <f>IF(AND($AY4457&gt;Input!$B$52,Hourly!AJ4458&gt;Input!$B$51),Input!$B$94*Input!$F$41*Input!$J$9/100*Hourly!AJ4458,Input!$B$94*Input!$B$41*Input!$J$9/100*Hourly!AJ4458)</f>
        <v>7987.0073507995912</v>
      </c>
      <c r="W4458" s="19">
        <f>IF(AND($AY4457&gt;Input!$B$52,Hourly!AK4458&gt;Input!$B$51),Input!$B$95*Input!$F$42*Input!$J$10/100*Hourly!AK4458,Input!$B$95*Input!$B$42*Input!$J$10/100*Hourly!AK4458)</f>
        <v>0</v>
      </c>
      <c r="X4458" s="19">
        <f>IF(AND($AY4457&gt;Input!$B$52,Hourly!AL4458&gt;Input!$B$51),Input!$B$96*Input!$F$43*Input!$J$11/100*Hourly!AL4458,Input!$B$96*Input!$B$43*Input!$J$11/100*Hourly!AL4458)</f>
        <v>5879.3076462703084</v>
      </c>
      <c r="Y4458" s="19">
        <f>IF(AND($AY4457&gt;Input!$B$52,Hourly!AM4458&gt;Input!$B$51),Input!$B$97*Input!$F$44*Input!$J$12/100*Hourly!AM4458,Input!$B$97*Input!$B$44*Input!$J$12/100*Hourly!AM4458)</f>
        <v>0</v>
      </c>
      <c r="Z4458" s="19">
        <f>IF(AND($AY4457&gt;Input!$B$52,Hourly!AN4458&gt;Input!$B$51),Input!$B$98*Input!$F$45*Input!$J$13/100*Hourly!AN4458,Input!$B$98*Input!$B$45*Input!$J$13/100*Hourly!AN4458)</f>
        <v>14730.263387579384</v>
      </c>
      <c r="AA4458" s="19">
        <f>IF(AND($AY4457&gt;Input!$B$52,Hourly!AO4458&gt;Input!$B$51),Input!$B$99*Input!$F$46*Input!$J$14/100*Hourly!AO4458,Input!$B$99*Input!$B$46*Input!$J$14/100*Hourly!AO4458)</f>
        <v>0</v>
      </c>
      <c r="AB4458" s="19">
        <f>IF(AND($AY4457&gt;Input!$B$52,Hourly!AP4458&gt;Input!$B$51),Input!$B$100*Input!$F$47*Input!$J$15/100*Hourly!AP4458,Input!$B$100*Input!$B$47*Input!$J$15/100*Hourly!AP4458)</f>
        <v>4553.9954193155554</v>
      </c>
      <c r="AC4458" s="19">
        <f>IF(AND($AY4457&gt;Input!$B$52,Hourly!AQ4458&gt;Input!$B$51),Input!$B$101*Input!$F$48*Input!$J$16/100*Hourly!AQ4458,Input!$B$101*Input!$B$48*Input!$J$16/100*Hourly!AQ4458)</f>
        <v>0</v>
      </c>
      <c r="AD4458" s="165">
        <f t="shared" si="1111"/>
        <v>33150.573803964842</v>
      </c>
      <c r="AE4458" s="19">
        <f>Hourly!AI4458/Input!$B$107*Input!$J$40*Input!$B$76*Input!$B$80</f>
        <v>0</v>
      </c>
      <c r="AF4458" s="19">
        <f>Hourly!AJ4458/Input!$B$107*Input!$J$41*Input!$B$76*Input!$B$81</f>
        <v>1181.4064935542983</v>
      </c>
      <c r="AG4458" s="19">
        <f>Hourly!AK4458/Input!$B$107*Input!$J$42*Input!$B$76*Input!$B$82</f>
        <v>0</v>
      </c>
      <c r="AH4458" s="19">
        <f>Hourly!AL4458/Input!$B$107*Input!$J$43*Input!$B$76*Input!$B$83</f>
        <v>653.04517108552886</v>
      </c>
      <c r="AI4458" s="19">
        <f>Hourly!AM4458/Input!$B$107*Input!$J$44*Input!$B$76*Input!$B$84</f>
        <v>0</v>
      </c>
      <c r="AJ4458" s="19">
        <f>Hourly!AN4458/Input!$B$107*Input!$J$45*Input!$B$76*Input!$B$85</f>
        <v>1432.6633767504186</v>
      </c>
      <c r="AK4458" s="19">
        <f>Hourly!AO4458/Input!$B$107*Input!$J$46*Input!$B$76*Input!$B$86</f>
        <v>0</v>
      </c>
      <c r="AL4458" s="19">
        <f>Hourly!AP4458/Input!$B$107*Input!$J$47*Input!$B$76*Input!$B$87</f>
        <v>505.83587331345956</v>
      </c>
      <c r="AM4458" s="164">
        <f>Hourly!AQ4458/Input!$B$107*Input!$J$48*Input!$B$77*Input!$B$89</f>
        <v>1589.3638418079097</v>
      </c>
      <c r="AN4458" s="165">
        <f t="shared" si="1107"/>
        <v>5362.3147565116151</v>
      </c>
      <c r="AO4458" s="116">
        <f>Input!B$55*Input!$B$18*Input!B$112*Hourly!AR4458</f>
        <v>959.40000000000009</v>
      </c>
      <c r="AP4458">
        <f>Input!B$113*Input!B$114*Input!B$90*Input!B$56*Hourly!AS4458</f>
        <v>4428</v>
      </c>
      <c r="AQ4458">
        <f>Input!B$90*Input!B$57*Hourly!AS4458</f>
        <v>4428</v>
      </c>
      <c r="AR4458" s="19">
        <f>0.5*Input!$B$63*Hourly!AU4458</f>
        <v>24.6</v>
      </c>
      <c r="AS4458" s="165">
        <f t="shared" si="1112"/>
        <v>9827.6999999999989</v>
      </c>
      <c r="AT4458" s="159">
        <f>AY4457+(Input!$B$66*1000*(Hourly!AX4458&gt;0)+AD4458+AN4458+AS4458+T4458*(Hourly!J4458-AY4457)+Q4458*(Hourly!G4458-AY4457))/(Q4458+T4458)*(1-EXP(-(Q4458+T4458)/(Input!$B$103*1000000)*3600))</f>
        <v>26.822893946509666</v>
      </c>
      <c r="AU4458" s="24">
        <f>AY4457+(AD4458+AN4458+AS4458+T4458*(Hourly!J4458-AY4457)+Q4458*(Hourly!G4458-AY4457))/(Q4458+T4458)*(1-EXP(-(Q4458+T4458)/(Input!$B$103*1000000)*3600))</f>
        <v>24.124973718285062</v>
      </c>
      <c r="AV4458" s="24">
        <f>AY4457+(-Input!$B$67*1000*(Hourly!AX4458&gt;0)+AD4458+AN4458+AS4458+T4458*(Hourly!J4458-AY4457)+R4458*(Hourly!G4458-AY4457))/(R4458+T4458)*(1-EXP(-(R4458+T4458)/(Input!$B$103*1000000)*3600))</f>
        <v>21.462370152889026</v>
      </c>
      <c r="AW4458" s="160">
        <f>AY4457+(AD4458+AN4458+AS4458+T4458*(Hourly!J4458-AY4457)+R4458*(Hourly!G4458-AY4457))/(R4458+T4458)*(1-EXP(-(R4458+T4458)/(Input!$B$103*1000000)*3600))</f>
        <v>24.120163968535792</v>
      </c>
      <c r="AX4458" s="24"/>
      <c r="AY4458" s="167">
        <f t="shared" si="1113"/>
        <v>24</v>
      </c>
      <c r="BA4458" s="159">
        <f>IF(BI4458,Input!$B$66*1000*(Hourly!AX4458&gt;0),IF(BJ4458,-(AD4458+AN4458+AS4458+T4458*(Hourly!J4458-AY4457)+Q4458*(Hourly!G4458-AY4457))+(Q4458+T4458)*(BE4458-AY4457)/(1-EXP(-(Q4458+T4458)/(Input!$B$103*1000000)*3600))))/1000</f>
        <v>0</v>
      </c>
      <c r="BB4458" s="24">
        <f>IF(BO4458,-Input!$B$67*1000*(Hourly!AX4458&gt;0),IF(BN4458,-(AD4458+AN4458+AS4458+T4458*(Hourly!J4458-AY4457)+R4458*(Hourly!G4458-AY4457))+(R4458+T4458)*(BF4458-AY4457)/(1-EXP(-(R4458+T4458)/(Input!$B$103*1000000)*3600))))/1000</f>
        <v>-45.211922696324308</v>
      </c>
      <c r="BC4458" s="160">
        <f t="shared" si="1114"/>
        <v>-45.211922696324308</v>
      </c>
      <c r="BD4458" s="24"/>
      <c r="BE4458" s="116">
        <f>IF(Hourly!AT4458=1,Input!$B$4,IF(Hourly!AT4458=0.5,Input!$F$4,0))</f>
        <v>20</v>
      </c>
      <c r="BF4458">
        <f>IF(Hourly!AT4458=1,Input!$B$5,IF(Hourly!AT4458=0.5,Input!$F$5,0))</f>
        <v>24</v>
      </c>
      <c r="BG4458" s="9">
        <f>Input!$B$35+0.0000000001</f>
        <v>23.900000000099997</v>
      </c>
      <c r="BI4458" s="116">
        <f t="shared" si="1115"/>
        <v>0</v>
      </c>
      <c r="BJ4458">
        <f t="shared" si="1116"/>
        <v>0</v>
      </c>
      <c r="BK4458">
        <f t="shared" si="1117"/>
        <v>0</v>
      </c>
      <c r="BL4458">
        <f t="shared" si="1118"/>
        <v>0</v>
      </c>
      <c r="BM4458">
        <f t="shared" si="1119"/>
        <v>0</v>
      </c>
      <c r="BN4458">
        <f t="shared" si="1120"/>
        <v>1</v>
      </c>
      <c r="BO4458" s="9">
        <f t="shared" si="1121"/>
        <v>0</v>
      </c>
      <c r="BR4458" s="116">
        <f t="shared" si="1108"/>
        <v>4307</v>
      </c>
      <c r="BS4458" s="39">
        <v>0</v>
      </c>
      <c r="BT4458" s="168">
        <v>0</v>
      </c>
      <c r="BV4458" s="116">
        <f>IF(Hourly!$AR4458&gt;0,AY4458,"")</f>
        <v>24</v>
      </c>
      <c r="BW4458">
        <f>IF(AND(BV4458&gt;(20.8+0.33*Hourly!$I4458),(BV4458&gt;24),(BV4458&lt;&gt;"")),1,0)</f>
        <v>0</v>
      </c>
      <c r="BX4458">
        <f>IF(AND(BV4458&gt;(21.8+0.33*Hourly!$I4458),(BV4458&gt;24),(BV4458&lt;&gt;"")),1,0)</f>
        <v>0</v>
      </c>
      <c r="BY4458" s="9">
        <f>IF(AND(BV4458&gt;(22.8+0.33*Hourly!$I4458),(BV4458&gt;24),(BV4458&lt;&gt;"")),1,0)</f>
        <v>0</v>
      </c>
    </row>
    <row r="4459" spans="5:77" x14ac:dyDescent="0.35">
      <c r="E4459">
        <f>Hourly!A4459</f>
        <v>2008</v>
      </c>
      <c r="F4459">
        <f>Hourly!B4459</f>
        <v>7</v>
      </c>
      <c r="G4459">
        <f>Hourly!C4459</f>
        <v>5</v>
      </c>
      <c r="H4459">
        <f>Hourly!D4459</f>
        <v>15</v>
      </c>
      <c r="I4459" s="163">
        <v>4455</v>
      </c>
      <c r="J4459" s="19">
        <f>Input!B$22*Input!B$79</f>
        <v>1411.3439999999998</v>
      </c>
      <c r="K4459" s="19">
        <f>Input!B$76*Input!B$88</f>
        <v>656.99775609756091</v>
      </c>
      <c r="L4459" s="19">
        <f>Input!B$77*Input!B$89</f>
        <v>130.99152542372883</v>
      </c>
      <c r="M4459" s="164">
        <f t="shared" si="1109"/>
        <v>2199.3332815212898</v>
      </c>
      <c r="N4459" s="165">
        <f>(Input!B$109*Input!B$102)/3600*Input!B$108</f>
        <v>740.21399999999983</v>
      </c>
      <c r="O4459" s="165">
        <f>(1-Input!B$61)*(Input!B$109*Input!B$33)/3600*Input!B$108*Hourly!AU4459</f>
        <v>177.65135999999998</v>
      </c>
      <c r="P4459" s="19">
        <f>IF(AND(AY4458&gt;Hourly!G4459),(Input!B$109*(Input!B$33*Hourly!AU4459+Input!B$36))/3600*Input!B$108,(1-Input!B$61)*(Input!B$109*Input!B$33)/3600*Input!B$108*Hourly!AU4459)</f>
        <v>11280.861359999999</v>
      </c>
      <c r="Q4459" s="19">
        <f t="shared" si="1106"/>
        <v>3117.1986415212896</v>
      </c>
      <c r="R4459" s="19">
        <f t="shared" si="1110"/>
        <v>14220.408641521288</v>
      </c>
      <c r="S4459" s="165"/>
      <c r="T4459" s="165">
        <f>Input!B$78*Input!B$91</f>
        <v>189.625</v>
      </c>
      <c r="U4459" s="19">
        <f>IF(AND($AY4458&gt;Input!$B$52,Hourly!AI4459&gt;Input!$B$51),Input!$B$93*Input!$F$40*Input!$J$8/100*Hourly!AI4459,Input!$B$93*Input!$B$40*Input!$J$8/100*Hourly!AI4459)</f>
        <v>0</v>
      </c>
      <c r="V4459" s="19">
        <f>IF(AND($AY4458&gt;Input!$B$52,Hourly!AJ4459&gt;Input!$B$51),Input!$B$94*Input!$F$41*Input!$J$9/100*Hourly!AJ4459,Input!$B$94*Input!$B$41*Input!$J$9/100*Hourly!AJ4459)</f>
        <v>8565.7985065840749</v>
      </c>
      <c r="W4459" s="19">
        <f>IF(AND($AY4458&gt;Input!$B$52,Hourly!AK4459&gt;Input!$B$51),Input!$B$95*Input!$F$42*Input!$J$10/100*Hourly!AK4459,Input!$B$95*Input!$B$42*Input!$J$10/100*Hourly!AK4459)</f>
        <v>0</v>
      </c>
      <c r="X4459" s="19">
        <f>IF(AND($AY4458&gt;Input!$B$52,Hourly!AL4459&gt;Input!$B$51),Input!$B$96*Input!$F$43*Input!$J$11/100*Hourly!AL4459,Input!$B$96*Input!$B$43*Input!$J$11/100*Hourly!AL4459)</f>
        <v>5562.540008890046</v>
      </c>
      <c r="Y4459" s="19">
        <f>IF(AND($AY4458&gt;Input!$B$52,Hourly!AM4459&gt;Input!$B$51),Input!$B$97*Input!$F$44*Input!$J$12/100*Hourly!AM4459,Input!$B$97*Input!$B$44*Input!$J$12/100*Hourly!AM4459)</f>
        <v>0</v>
      </c>
      <c r="Z4459" s="19">
        <f>IF(AND($AY4458&gt;Input!$B$52,Hourly!AN4459&gt;Input!$B$51),Input!$B$98*Input!$F$45*Input!$J$13/100*Hourly!AN4459,Input!$B$98*Input!$B$45*Input!$J$13/100*Hourly!AN4459)</f>
        <v>19555.226489210294</v>
      </c>
      <c r="AA4459" s="19">
        <f>IF(AND($AY4458&gt;Input!$B$52,Hourly!AO4459&gt;Input!$B$51),Input!$B$99*Input!$F$46*Input!$J$14/100*Hourly!AO4459,Input!$B$99*Input!$B$46*Input!$J$14/100*Hourly!AO4459)</f>
        <v>0</v>
      </c>
      <c r="AB4459" s="19">
        <f>IF(AND($AY4458&gt;Input!$B$52,Hourly!AP4459&gt;Input!$B$51),Input!$B$100*Input!$F$47*Input!$J$15/100*Hourly!AP4459,Input!$B$100*Input!$B$47*Input!$J$15/100*Hourly!AP4459)</f>
        <v>4884.0079204207441</v>
      </c>
      <c r="AC4459" s="19">
        <f>IF(AND($AY4458&gt;Input!$B$52,Hourly!AQ4459&gt;Input!$B$51),Input!$B$101*Input!$F$48*Input!$J$16/100*Hourly!AQ4459,Input!$B$101*Input!$B$48*Input!$J$16/100*Hourly!AQ4459)</f>
        <v>0</v>
      </c>
      <c r="AD4459" s="165">
        <f t="shared" si="1111"/>
        <v>38567.57292510516</v>
      </c>
      <c r="AE4459" s="19">
        <f>Hourly!AI4459/Input!$B$107*Input!$J$40*Input!$B$76*Input!$B$80</f>
        <v>0</v>
      </c>
      <c r="AF4459" s="19">
        <f>Hourly!AJ4459/Input!$B$107*Input!$J$41*Input!$B$76*Input!$B$81</f>
        <v>1267.0189889261887</v>
      </c>
      <c r="AG4459" s="19">
        <f>Hourly!AK4459/Input!$B$107*Input!$J$42*Input!$B$76*Input!$B$82</f>
        <v>0</v>
      </c>
      <c r="AH4459" s="19">
        <f>Hourly!AL4459/Input!$B$107*Input!$J$43*Input!$B$76*Input!$B$83</f>
        <v>617.86014788325065</v>
      </c>
      <c r="AI4459" s="19">
        <f>Hourly!AM4459/Input!$B$107*Input!$J$44*Input!$B$76*Input!$B$84</f>
        <v>0</v>
      </c>
      <c r="AJ4459" s="19">
        <f>Hourly!AN4459/Input!$B$107*Input!$J$45*Input!$B$76*Input!$B$85</f>
        <v>1901.9386196973578</v>
      </c>
      <c r="AK4459" s="19">
        <f>Hourly!AO4459/Input!$B$107*Input!$J$46*Input!$B$76*Input!$B$86</f>
        <v>0</v>
      </c>
      <c r="AL4459" s="19">
        <f>Hourly!AP4459/Input!$B$107*Input!$J$47*Input!$B$76*Input!$B$87</f>
        <v>542.49207217410549</v>
      </c>
      <c r="AM4459" s="164">
        <f>Hourly!AQ4459/Input!$B$107*Input!$J$48*Input!$B$77*Input!$B$89</f>
        <v>1855.7132768361585</v>
      </c>
      <c r="AN4459" s="165">
        <f t="shared" si="1107"/>
        <v>6185.0231055170607</v>
      </c>
      <c r="AO4459" s="116">
        <f>Input!B$55*Input!$B$18*Input!B$112*Hourly!AR4459</f>
        <v>959.40000000000009</v>
      </c>
      <c r="AP4459">
        <f>Input!B$113*Input!B$114*Input!B$90*Input!B$56*Hourly!AS4459</f>
        <v>4428</v>
      </c>
      <c r="AQ4459">
        <f>Input!B$90*Input!B$57*Hourly!AS4459</f>
        <v>4428</v>
      </c>
      <c r="AR4459" s="19">
        <f>0.5*Input!$B$63*Hourly!AU4459</f>
        <v>24.6</v>
      </c>
      <c r="AS4459" s="165">
        <f t="shared" si="1112"/>
        <v>9827.6999999999989</v>
      </c>
      <c r="AT4459" s="159">
        <f>AY4458+(Input!$B$66*1000*(Hourly!AX4459&gt;0)+AD4459+AN4459+AS4459+T4459*(Hourly!J4459-AY4458)+Q4459*(Hourly!G4459-AY4458))/(Q4459+T4459)*(1-EXP(-(Q4459+T4459)/(Input!$B$103*1000000)*3600))</f>
        <v>26.838046188857504</v>
      </c>
      <c r="AU4459" s="24">
        <f>AY4458+(AD4459+AN4459+AS4459+T4459*(Hourly!J4459-AY4458)+Q4459*(Hourly!G4459-AY4458))/(Q4459+T4459)*(1-EXP(-(Q4459+T4459)/(Input!$B$103*1000000)*3600))</f>
        <v>24.140125960632904</v>
      </c>
      <c r="AV4459" s="24">
        <f>AY4458+(-Input!$B$67*1000*(Hourly!AX4459&gt;0)+AD4459+AN4459+AS4459+T4459*(Hourly!J4459-AY4458)+R4459*(Hourly!G4459-AY4458))/(R4459+T4459)*(1-EXP(-(R4459+T4459)/(Input!$B$103*1000000)*3600))</f>
        <v>21.471395025985942</v>
      </c>
      <c r="AW4459" s="160">
        <f>AY4458+(AD4459+AN4459+AS4459+T4459*(Hourly!J4459-AY4458)+R4459*(Hourly!G4459-AY4458))/(R4459+T4459)*(1-EXP(-(R4459+T4459)/(Input!$B$103*1000000)*3600))</f>
        <v>24.129188841632708</v>
      </c>
      <c r="AX4459" s="24"/>
      <c r="AY4459" s="167">
        <f t="shared" si="1113"/>
        <v>24</v>
      </c>
      <c r="BA4459" s="159">
        <f>IF(BI4459,Input!$B$66*1000*(Hourly!AX4459&gt;0),IF(BJ4459,-(AD4459+AN4459+AS4459+T4459*(Hourly!J4459-AY4458)+Q4459*(Hourly!G4459-AY4458))+(Q4459+T4459)*(BE4459-AY4458)/(1-EXP(-(Q4459+T4459)/(Input!$B$103*1000000)*3600))))/1000</f>
        <v>0</v>
      </c>
      <c r="BB4459" s="24">
        <f>IF(BO4459,-Input!$B$67*1000*(Hourly!AX4459&gt;0),IF(BN4459,-(AD4459+AN4459+AS4459+T4459*(Hourly!J4459-AY4458)+R4459*(Hourly!G4459-AY4458))+(R4459+T4459)*(BF4459-AY4458)/(1-EXP(-(R4459+T4459)/(Input!$B$103*1000000)*3600))))/1000</f>
        <v>-48.607548438165814</v>
      </c>
      <c r="BC4459" s="160">
        <f t="shared" si="1114"/>
        <v>-48.607548438165814</v>
      </c>
      <c r="BD4459" s="24"/>
      <c r="BE4459" s="116">
        <f>IF(Hourly!AT4459=1,Input!$B$4,IF(Hourly!AT4459=0.5,Input!$F$4,0))</f>
        <v>20</v>
      </c>
      <c r="BF4459">
        <f>IF(Hourly!AT4459=1,Input!$B$5,IF(Hourly!AT4459=0.5,Input!$F$5,0))</f>
        <v>24</v>
      </c>
      <c r="BG4459" s="9">
        <f>Input!$B$35+0.0000000001</f>
        <v>23.900000000099997</v>
      </c>
      <c r="BI4459" s="116">
        <f t="shared" si="1115"/>
        <v>0</v>
      </c>
      <c r="BJ4459">
        <f t="shared" si="1116"/>
        <v>0</v>
      </c>
      <c r="BK4459">
        <f t="shared" si="1117"/>
        <v>0</v>
      </c>
      <c r="BL4459">
        <f t="shared" si="1118"/>
        <v>0</v>
      </c>
      <c r="BM4459">
        <f t="shared" si="1119"/>
        <v>0</v>
      </c>
      <c r="BN4459">
        <f t="shared" si="1120"/>
        <v>1</v>
      </c>
      <c r="BO4459" s="9">
        <f t="shared" si="1121"/>
        <v>0</v>
      </c>
      <c r="BR4459" s="116">
        <f t="shared" si="1108"/>
        <v>4306</v>
      </c>
      <c r="BS4459" s="39">
        <v>0</v>
      </c>
      <c r="BT4459" s="168">
        <v>0</v>
      </c>
      <c r="BV4459" s="116">
        <f>IF(Hourly!$AR4459&gt;0,AY4459,"")</f>
        <v>24</v>
      </c>
      <c r="BW4459">
        <f>IF(AND(BV4459&gt;(20.8+0.33*Hourly!$I4459),(BV4459&gt;24),(BV4459&lt;&gt;"")),1,0)</f>
        <v>0</v>
      </c>
      <c r="BX4459">
        <f>IF(AND(BV4459&gt;(21.8+0.33*Hourly!$I4459),(BV4459&gt;24),(BV4459&lt;&gt;"")),1,0)</f>
        <v>0</v>
      </c>
      <c r="BY4459" s="9">
        <f>IF(AND(BV4459&gt;(22.8+0.33*Hourly!$I4459),(BV4459&gt;24),(BV4459&lt;&gt;"")),1,0)</f>
        <v>0</v>
      </c>
    </row>
    <row r="4460" spans="5:77" x14ac:dyDescent="0.35">
      <c r="E4460">
        <f>Hourly!A4460</f>
        <v>2008</v>
      </c>
      <c r="F4460">
        <f>Hourly!B4460</f>
        <v>7</v>
      </c>
      <c r="G4460">
        <f>Hourly!C4460</f>
        <v>5</v>
      </c>
      <c r="H4460">
        <f>Hourly!D4460</f>
        <v>16</v>
      </c>
      <c r="I4460" s="163">
        <v>4456</v>
      </c>
      <c r="J4460" s="19">
        <f>Input!B$22*Input!B$79</f>
        <v>1411.3439999999998</v>
      </c>
      <c r="K4460" s="19">
        <f>Input!B$76*Input!B$88</f>
        <v>656.99775609756091</v>
      </c>
      <c r="L4460" s="19">
        <f>Input!B$77*Input!B$89</f>
        <v>130.99152542372883</v>
      </c>
      <c r="M4460" s="164">
        <f t="shared" si="1109"/>
        <v>2199.3332815212898</v>
      </c>
      <c r="N4460" s="165">
        <f>(Input!B$109*Input!B$102)/3600*Input!B$108</f>
        <v>740.21399999999983</v>
      </c>
      <c r="O4460" s="165">
        <f>(1-Input!B$61)*(Input!B$109*Input!B$33)/3600*Input!B$108*Hourly!AU4460</f>
        <v>177.65135999999998</v>
      </c>
      <c r="P4460" s="19">
        <f>IF(AND(AY4459&gt;Hourly!G4460),(Input!B$109*(Input!B$33*Hourly!AU4460+Input!B$36))/3600*Input!B$108,(1-Input!B$61)*(Input!B$109*Input!B$33)/3600*Input!B$108*Hourly!AU4460)</f>
        <v>11280.861359999999</v>
      </c>
      <c r="Q4460" s="19">
        <f t="shared" si="1106"/>
        <v>3117.1986415212896</v>
      </c>
      <c r="R4460" s="19">
        <f t="shared" si="1110"/>
        <v>14220.408641521288</v>
      </c>
      <c r="S4460" s="165"/>
      <c r="T4460" s="165">
        <f>Input!B$78*Input!B$91</f>
        <v>189.625</v>
      </c>
      <c r="U4460" s="19">
        <f>IF(AND($AY4459&gt;Input!$B$52,Hourly!AI4460&gt;Input!$B$51),Input!$B$93*Input!$F$40*Input!$J$8/100*Hourly!AI4460,Input!$B$93*Input!$B$40*Input!$J$8/100*Hourly!AI4460)</f>
        <v>0</v>
      </c>
      <c r="V4460" s="19">
        <f>IF(AND($AY4459&gt;Input!$B$52,Hourly!AJ4460&gt;Input!$B$51),Input!$B$94*Input!$F$41*Input!$J$9/100*Hourly!AJ4460,Input!$B$94*Input!$B$41*Input!$J$9/100*Hourly!AJ4460)</f>
        <v>3153.459753018798</v>
      </c>
      <c r="W4460" s="19">
        <f>IF(AND($AY4459&gt;Input!$B$52,Hourly!AK4460&gt;Input!$B$51),Input!$B$95*Input!$F$42*Input!$J$10/100*Hourly!AK4460,Input!$B$95*Input!$B$42*Input!$J$10/100*Hourly!AK4460)</f>
        <v>0</v>
      </c>
      <c r="X4460" s="19">
        <f>IF(AND($AY4459&gt;Input!$B$52,Hourly!AL4460&gt;Input!$B$51),Input!$B$96*Input!$F$43*Input!$J$11/100*Hourly!AL4460,Input!$B$96*Input!$B$43*Input!$J$11/100*Hourly!AL4460)</f>
        <v>1798.0252977738758</v>
      </c>
      <c r="Y4460" s="19">
        <f>IF(AND($AY4459&gt;Input!$B$52,Hourly!AM4460&gt;Input!$B$51),Input!$B$97*Input!$F$44*Input!$J$12/100*Hourly!AM4460,Input!$B$97*Input!$B$44*Input!$J$12/100*Hourly!AM4460)</f>
        <v>0</v>
      </c>
      <c r="Z4460" s="19">
        <f>IF(AND($AY4459&gt;Input!$B$52,Hourly!AN4460&gt;Input!$B$51),Input!$B$98*Input!$F$45*Input!$J$13/100*Hourly!AN4460,Input!$B$98*Input!$B$45*Input!$J$13/100*Hourly!AN4460)</f>
        <v>4289.4303229038524</v>
      </c>
      <c r="AA4460" s="19">
        <f>IF(AND($AY4459&gt;Input!$B$52,Hourly!AO4460&gt;Input!$B$51),Input!$B$99*Input!$F$46*Input!$J$14/100*Hourly!AO4460,Input!$B$99*Input!$B$46*Input!$J$14/100*Hourly!AO4460)</f>
        <v>0</v>
      </c>
      <c r="AB4460" s="19">
        <f>IF(AND($AY4459&gt;Input!$B$52,Hourly!AP4460&gt;Input!$B$51),Input!$B$100*Input!$F$47*Input!$J$15/100*Hourly!AP4460,Input!$B$100*Input!$B$47*Input!$J$15/100*Hourly!AP4460)</f>
        <v>1804.3537258341389</v>
      </c>
      <c r="AC4460" s="19">
        <f>IF(AND($AY4459&gt;Input!$B$52,Hourly!AQ4460&gt;Input!$B$51),Input!$B$101*Input!$F$48*Input!$J$16/100*Hourly!AQ4460,Input!$B$101*Input!$B$48*Input!$J$16/100*Hourly!AQ4460)</f>
        <v>0</v>
      </c>
      <c r="AD4460" s="165">
        <f t="shared" si="1111"/>
        <v>11045.269099530666</v>
      </c>
      <c r="AE4460" s="19">
        <f>Hourly!AI4460/Input!$B$107*Input!$J$40*Input!$B$76*Input!$B$80</f>
        <v>0</v>
      </c>
      <c r="AF4460" s="19">
        <f>Hourly!AJ4460/Input!$B$107*Input!$J$41*Input!$B$76*Input!$B$81</f>
        <v>466.44727690222732</v>
      </c>
      <c r="AG4460" s="19">
        <f>Hourly!AK4460/Input!$B$107*Input!$J$42*Input!$B$76*Input!$B$82</f>
        <v>0</v>
      </c>
      <c r="AH4460" s="19">
        <f>Hourly!AL4460/Input!$B$107*Input!$J$43*Input!$B$76*Input!$B$83</f>
        <v>199.71598848815623</v>
      </c>
      <c r="AI4460" s="19">
        <f>Hourly!AM4460/Input!$B$107*Input!$J$44*Input!$B$76*Input!$B$84</f>
        <v>0</v>
      </c>
      <c r="AJ4460" s="19">
        <f>Hourly!AN4460/Input!$B$107*Input!$J$45*Input!$B$76*Input!$B$85</f>
        <v>417.18939906592715</v>
      </c>
      <c r="AK4460" s="19">
        <f>Hourly!AO4460/Input!$B$107*Input!$J$46*Input!$B$76*Input!$B$86</f>
        <v>0</v>
      </c>
      <c r="AL4460" s="19">
        <f>Hourly!AP4460/Input!$B$107*Input!$J$47*Input!$B$76*Input!$B$87</f>
        <v>200.41891979128994</v>
      </c>
      <c r="AM4460" s="164">
        <f>Hourly!AQ4460/Input!$B$107*Input!$J$48*Input!$B$77*Input!$B$89</f>
        <v>519.59971751412434</v>
      </c>
      <c r="AN4460" s="165">
        <f t="shared" si="1107"/>
        <v>1803.3713017617251</v>
      </c>
      <c r="AO4460" s="116">
        <f>Input!B$55*Input!$B$18*Input!B$112*Hourly!AR4460</f>
        <v>959.40000000000009</v>
      </c>
      <c r="AP4460">
        <f>Input!B$113*Input!B$114*Input!B$90*Input!B$56*Hourly!AS4460</f>
        <v>4428</v>
      </c>
      <c r="AQ4460">
        <f>Input!B$90*Input!B$57*Hourly!AS4460</f>
        <v>4428</v>
      </c>
      <c r="AR4460" s="19">
        <f>0.5*Input!$B$63*Hourly!AU4460</f>
        <v>24.6</v>
      </c>
      <c r="AS4460" s="165">
        <f t="shared" si="1112"/>
        <v>9827.6999999999989</v>
      </c>
      <c r="AT4460" s="159">
        <f>AY4459+(Input!$B$66*1000*(Hourly!AX4460&gt;0)+AD4460+AN4460+AS4460+T4460*(Hourly!J4460-AY4459)+Q4460*(Hourly!G4460-AY4459))/(Q4460+T4460)*(1-EXP(-(Q4460+T4460)/(Input!$B$103*1000000)*3600))</f>
        <v>26.742720913007368</v>
      </c>
      <c r="AU4460" s="24">
        <f>AY4459+(AD4460+AN4460+AS4460+T4460*(Hourly!J4460-AY4459)+Q4460*(Hourly!G4460-AY4459))/(Q4460+T4460)*(1-EXP(-(Q4460+T4460)/(Input!$B$103*1000000)*3600))</f>
        <v>24.044800684782764</v>
      </c>
      <c r="AV4460" s="24">
        <f>AY4459+(-Input!$B$67*1000*(Hourly!AX4460&gt;0)+AD4460+AN4460+AS4460+T4460*(Hourly!J4460-AY4459)+R4460*(Hourly!G4460-AY4459))/(R4460+T4460)*(1-EXP(-(R4460+T4460)/(Input!$B$103*1000000)*3600))</f>
        <v>21.345026484461897</v>
      </c>
      <c r="AW4460" s="160">
        <f>AY4459+(AD4460+AN4460+AS4460+T4460*(Hourly!J4460-AY4459)+R4460*(Hourly!G4460-AY4459))/(R4460+T4460)*(1-EXP(-(R4460+T4460)/(Input!$B$103*1000000)*3600))</f>
        <v>24.00282030010866</v>
      </c>
      <c r="AX4460" s="24"/>
      <c r="AY4460" s="167">
        <f t="shared" si="1113"/>
        <v>24</v>
      </c>
      <c r="BA4460" s="159">
        <f>IF(BI4460,Input!$B$66*1000*(Hourly!AX4460&gt;0),IF(BJ4460,-(AD4460+AN4460+AS4460+T4460*(Hourly!J4460-AY4459)+Q4460*(Hourly!G4460-AY4459))+(Q4460+T4460)*(BE4460-AY4459)/(1-EXP(-(Q4460+T4460)/(Input!$B$103*1000000)*3600))))/1000</f>
        <v>0</v>
      </c>
      <c r="BB4460" s="24">
        <f>IF(BO4460,-Input!$B$67*1000*(Hourly!AX4460&gt;0),IF(BN4460,-(AD4460+AN4460+AS4460+T4460*(Hourly!J4460-AY4459)+R4460*(Hourly!G4460-AY4459))+(R4460+T4460)*(BF4460-AY4459)/(1-EXP(-(R4460+T4460)/(Input!$B$103*1000000)*3600))))/1000</f>
        <v>-1.0611433031626074</v>
      </c>
      <c r="BC4460" s="160">
        <f t="shared" si="1114"/>
        <v>-1.0611433031626074</v>
      </c>
      <c r="BD4460" s="24"/>
      <c r="BE4460" s="116">
        <f>IF(Hourly!AT4460=1,Input!$B$4,IF(Hourly!AT4460=0.5,Input!$F$4,0))</f>
        <v>20</v>
      </c>
      <c r="BF4460">
        <f>IF(Hourly!AT4460=1,Input!$B$5,IF(Hourly!AT4460=0.5,Input!$F$5,0))</f>
        <v>24</v>
      </c>
      <c r="BG4460" s="9">
        <f>Input!$B$35+0.0000000001</f>
        <v>23.900000000099997</v>
      </c>
      <c r="BI4460" s="116">
        <f t="shared" si="1115"/>
        <v>0</v>
      </c>
      <c r="BJ4460">
        <f t="shared" si="1116"/>
        <v>0</v>
      </c>
      <c r="BK4460">
        <f t="shared" si="1117"/>
        <v>0</v>
      </c>
      <c r="BL4460">
        <f t="shared" si="1118"/>
        <v>0</v>
      </c>
      <c r="BM4460">
        <f t="shared" si="1119"/>
        <v>0</v>
      </c>
      <c r="BN4460">
        <f t="shared" si="1120"/>
        <v>1</v>
      </c>
      <c r="BO4460" s="9">
        <f t="shared" si="1121"/>
        <v>0</v>
      </c>
      <c r="BR4460" s="116">
        <f t="shared" si="1108"/>
        <v>4305</v>
      </c>
      <c r="BS4460" s="39">
        <v>0</v>
      </c>
      <c r="BT4460" s="168">
        <v>0</v>
      </c>
      <c r="BV4460" s="116">
        <f>IF(Hourly!$AR4460&gt;0,AY4460,"")</f>
        <v>24</v>
      </c>
      <c r="BW4460">
        <f>IF(AND(BV4460&gt;(20.8+0.33*Hourly!$I4460),(BV4460&gt;24),(BV4460&lt;&gt;"")),1,0)</f>
        <v>0</v>
      </c>
      <c r="BX4460">
        <f>IF(AND(BV4460&gt;(21.8+0.33*Hourly!$I4460),(BV4460&gt;24),(BV4460&lt;&gt;"")),1,0)</f>
        <v>0</v>
      </c>
      <c r="BY4460" s="9">
        <f>IF(AND(BV4460&gt;(22.8+0.33*Hourly!$I4460),(BV4460&gt;24),(BV4460&lt;&gt;"")),1,0)</f>
        <v>0</v>
      </c>
    </row>
    <row r="4461" spans="5:77" x14ac:dyDescent="0.35">
      <c r="E4461">
        <f>Hourly!A4461</f>
        <v>2008</v>
      </c>
      <c r="F4461">
        <f>Hourly!B4461</f>
        <v>7</v>
      </c>
      <c r="G4461">
        <f>Hourly!C4461</f>
        <v>5</v>
      </c>
      <c r="H4461">
        <f>Hourly!D4461</f>
        <v>17</v>
      </c>
      <c r="I4461" s="163">
        <v>4457</v>
      </c>
      <c r="J4461" s="19">
        <f>Input!B$22*Input!B$79</f>
        <v>1411.3439999999998</v>
      </c>
      <c r="K4461" s="19">
        <f>Input!B$76*Input!B$88</f>
        <v>656.99775609756091</v>
      </c>
      <c r="L4461" s="19">
        <f>Input!B$77*Input!B$89</f>
        <v>130.99152542372883</v>
      </c>
      <c r="M4461" s="164">
        <f t="shared" si="1109"/>
        <v>2199.3332815212898</v>
      </c>
      <c r="N4461" s="165">
        <f>(Input!B$109*Input!B$102)/3600*Input!B$108</f>
        <v>740.21399999999983</v>
      </c>
      <c r="O4461" s="165">
        <f>(1-Input!B$61)*(Input!B$109*Input!B$33)/3600*Input!B$108*Hourly!AU4461</f>
        <v>177.65135999999998</v>
      </c>
      <c r="P4461" s="19">
        <f>IF(AND(AY4460&gt;Hourly!G4461),(Input!B$109*(Input!B$33*Hourly!AU4461+Input!B$36))/3600*Input!B$108,(1-Input!B$61)*(Input!B$109*Input!B$33)/3600*Input!B$108*Hourly!AU4461)</f>
        <v>11280.861359999999</v>
      </c>
      <c r="Q4461" s="19">
        <f t="shared" si="1106"/>
        <v>3117.1986415212896</v>
      </c>
      <c r="R4461" s="19">
        <f t="shared" si="1110"/>
        <v>14220.408641521288</v>
      </c>
      <c r="S4461" s="165"/>
      <c r="T4461" s="165">
        <f>Input!B$78*Input!B$91</f>
        <v>189.625</v>
      </c>
      <c r="U4461" s="19">
        <f>IF(AND($AY4460&gt;Input!$B$52,Hourly!AI4461&gt;Input!$B$51),Input!$B$93*Input!$F$40*Input!$J$8/100*Hourly!AI4461,Input!$B$93*Input!$B$40*Input!$J$8/100*Hourly!AI4461)</f>
        <v>0</v>
      </c>
      <c r="V4461" s="19">
        <f>IF(AND($AY4460&gt;Input!$B$52,Hourly!AJ4461&gt;Input!$B$51),Input!$B$94*Input!$F$41*Input!$J$9/100*Hourly!AJ4461,Input!$B$94*Input!$B$41*Input!$J$9/100*Hourly!AJ4461)</f>
        <v>2118.6782310450467</v>
      </c>
      <c r="W4461" s="19">
        <f>IF(AND($AY4460&gt;Input!$B$52,Hourly!AK4461&gt;Input!$B$51),Input!$B$95*Input!$F$42*Input!$J$10/100*Hourly!AK4461,Input!$B$95*Input!$B$42*Input!$J$10/100*Hourly!AK4461)</f>
        <v>0</v>
      </c>
      <c r="X4461" s="19">
        <f>IF(AND($AY4460&gt;Input!$B$52,Hourly!AL4461&gt;Input!$B$51),Input!$B$96*Input!$F$43*Input!$J$11/100*Hourly!AL4461,Input!$B$96*Input!$B$43*Input!$J$11/100*Hourly!AL4461)</f>
        <v>1208.0182896309475</v>
      </c>
      <c r="Y4461" s="19">
        <f>IF(AND($AY4460&gt;Input!$B$52,Hourly!AM4461&gt;Input!$B$51),Input!$B$97*Input!$F$44*Input!$J$12/100*Hourly!AM4461,Input!$B$97*Input!$B$44*Input!$J$12/100*Hourly!AM4461)</f>
        <v>0</v>
      </c>
      <c r="Z4461" s="19">
        <f>IF(AND($AY4460&gt;Input!$B$52,Hourly!AN4461&gt;Input!$B$51),Input!$B$98*Input!$F$45*Input!$J$13/100*Hourly!AN4461,Input!$B$98*Input!$B$45*Input!$J$13/100*Hourly!AN4461)</f>
        <v>2884.1012664439731</v>
      </c>
      <c r="AA4461" s="19">
        <f>IF(AND($AY4460&gt;Input!$B$52,Hourly!AO4461&gt;Input!$B$51),Input!$B$99*Input!$F$46*Input!$J$14/100*Hourly!AO4461,Input!$B$99*Input!$B$46*Input!$J$14/100*Hourly!AO4461)</f>
        <v>0</v>
      </c>
      <c r="AB4461" s="19">
        <f>IF(AND($AY4460&gt;Input!$B$52,Hourly!AP4461&gt;Input!$B$51),Input!$B$100*Input!$F$47*Input!$J$15/100*Hourly!AP4461,Input!$B$100*Input!$B$47*Input!$J$15/100*Hourly!AP4461)</f>
        <v>1220.4692511880562</v>
      </c>
      <c r="AC4461" s="19">
        <f>IF(AND($AY4460&gt;Input!$B$52,Hourly!AQ4461&gt;Input!$B$51),Input!$B$101*Input!$F$48*Input!$J$16/100*Hourly!AQ4461,Input!$B$101*Input!$B$48*Input!$J$16/100*Hourly!AQ4461)</f>
        <v>0</v>
      </c>
      <c r="AD4461" s="165">
        <f t="shared" si="1111"/>
        <v>7431.267038308024</v>
      </c>
      <c r="AE4461" s="19">
        <f>Hourly!AI4461/Input!$B$107*Input!$J$40*Input!$B$76*Input!$B$80</f>
        <v>0</v>
      </c>
      <c r="AF4461" s="19">
        <f>Hourly!AJ4461/Input!$B$107*Input!$J$41*Input!$B$76*Input!$B$81</f>
        <v>313.38649258388011</v>
      </c>
      <c r="AG4461" s="19">
        <f>Hourly!AK4461/Input!$B$107*Input!$J$42*Input!$B$76*Input!$B$82</f>
        <v>0</v>
      </c>
      <c r="AH4461" s="19">
        <f>Hourly!AL4461/Input!$B$107*Input!$J$43*Input!$B$76*Input!$B$83</f>
        <v>134.18085225170063</v>
      </c>
      <c r="AI4461" s="19">
        <f>Hourly!AM4461/Input!$B$107*Input!$J$44*Input!$B$76*Input!$B$84</f>
        <v>0</v>
      </c>
      <c r="AJ4461" s="19">
        <f>Hourly!AN4461/Input!$B$107*Input!$J$45*Input!$B$76*Input!$B$85</f>
        <v>280.507289690275</v>
      </c>
      <c r="AK4461" s="19">
        <f>Hourly!AO4461/Input!$B$107*Input!$J$46*Input!$B$76*Input!$B$86</f>
        <v>0</v>
      </c>
      <c r="AL4461" s="19">
        <f>Hourly!AP4461/Input!$B$107*Input!$J$47*Input!$B$76*Input!$B$87</f>
        <v>135.56384508171516</v>
      </c>
      <c r="AM4461" s="164">
        <f>Hourly!AQ4461/Input!$B$107*Input!$J$48*Input!$B$77*Input!$B$89</f>
        <v>353.67711864406783</v>
      </c>
      <c r="AN4461" s="165">
        <f t="shared" si="1107"/>
        <v>1217.3155982516387</v>
      </c>
      <c r="AO4461" s="116">
        <f>Input!B$55*Input!$B$18*Input!B$112*Hourly!AR4461</f>
        <v>959.40000000000009</v>
      </c>
      <c r="AP4461">
        <f>Input!B$113*Input!B$114*Input!B$90*Input!B$56*Hourly!AS4461</f>
        <v>4428</v>
      </c>
      <c r="AQ4461">
        <f>Input!B$90*Input!B$57*Hourly!AS4461</f>
        <v>4428</v>
      </c>
      <c r="AR4461" s="19">
        <f>0.5*Input!$B$63*Hourly!AU4461</f>
        <v>24.6</v>
      </c>
      <c r="AS4461" s="165">
        <f t="shared" si="1112"/>
        <v>9827.6999999999989</v>
      </c>
      <c r="AT4461" s="159">
        <f>AY4460+(Input!$B$66*1000*(Hourly!AX4461&gt;0)+AD4461+AN4461+AS4461+T4461*(Hourly!J4461-AY4460)+Q4461*(Hourly!G4461-AY4460))/(Q4461+T4461)*(1-EXP(-(Q4461+T4461)/(Input!$B$103*1000000)*3600))</f>
        <v>26.708682618374226</v>
      </c>
      <c r="AU4461" s="24">
        <f>AY4460+(AD4461+AN4461+AS4461+T4461*(Hourly!J4461-AY4460)+Q4461*(Hourly!G4461-AY4460))/(Q4461+T4461)*(1-EXP(-(Q4461+T4461)/(Input!$B$103*1000000)*3600))</f>
        <v>24.010762390149623</v>
      </c>
      <c r="AV4461" s="24">
        <f>AY4460+(-Input!$B$67*1000*(Hourly!AX4461&gt;0)+AD4461+AN4461+AS4461+T4461*(Hourly!J4461-AY4460)+R4461*(Hourly!G4461-AY4460))/(R4461+T4461)*(1-EXP(-(R4461+T4461)/(Input!$B$103*1000000)*3600))</f>
        <v>21.231817328722236</v>
      </c>
      <c r="AW4461" s="160">
        <f>AY4460+(AD4461+AN4461+AS4461+T4461*(Hourly!J4461-AY4460)+R4461*(Hourly!G4461-AY4460))/(R4461+T4461)*(1-EXP(-(R4461+T4461)/(Input!$B$103*1000000)*3600))</f>
        <v>23.889611144369002</v>
      </c>
      <c r="AX4461" s="24"/>
      <c r="AY4461" s="167">
        <f t="shared" si="1113"/>
        <v>23.900000000099997</v>
      </c>
      <c r="BA4461" s="159">
        <f>IF(BI4461,Input!$B$66*1000*(Hourly!AX4461&gt;0),IF(BJ4461,-(AD4461+AN4461+AS4461+T4461*(Hourly!J4461-AY4460)+Q4461*(Hourly!G4461-AY4460))+(Q4461+T4461)*(BE4461-AY4460)/(1-EXP(-(Q4461+T4461)/(Input!$B$103*1000000)*3600))))/1000</f>
        <v>0</v>
      </c>
      <c r="BB4461" s="24">
        <f>IF(BO4461,-Input!$B$67*1000*(Hourly!AX4461&gt;0),IF(BN4461,-(AD4461+AN4461+AS4461+T4461*(Hourly!J4461-AY4460)+R4461*(Hourly!G4461-AY4460))+(R4461+T4461)*(BF4461-AY4460)/(1-EXP(-(R4461+T4461)/(Input!$B$103*1000000)*3600))))/1000</f>
        <v>0</v>
      </c>
      <c r="BC4461" s="160">
        <f t="shared" si="1114"/>
        <v>0</v>
      </c>
      <c r="BD4461" s="24"/>
      <c r="BE4461" s="116">
        <f>IF(Hourly!AT4461=1,Input!$B$4,IF(Hourly!AT4461=0.5,Input!$F$4,0))</f>
        <v>20</v>
      </c>
      <c r="BF4461">
        <f>IF(Hourly!AT4461=1,Input!$B$5,IF(Hourly!AT4461=0.5,Input!$F$5,0))</f>
        <v>24</v>
      </c>
      <c r="BG4461" s="9">
        <f>Input!$B$35+0.0000000001</f>
        <v>23.900000000099997</v>
      </c>
      <c r="BI4461" s="116">
        <f t="shared" si="1115"/>
        <v>0</v>
      </c>
      <c r="BJ4461">
        <f t="shared" si="1116"/>
        <v>0</v>
      </c>
      <c r="BK4461">
        <f t="shared" si="1117"/>
        <v>0</v>
      </c>
      <c r="BL4461">
        <f t="shared" si="1118"/>
        <v>1</v>
      </c>
      <c r="BM4461">
        <f t="shared" si="1119"/>
        <v>0</v>
      </c>
      <c r="BN4461">
        <f t="shared" si="1120"/>
        <v>0</v>
      </c>
      <c r="BO4461" s="9">
        <f t="shared" si="1121"/>
        <v>0</v>
      </c>
      <c r="BR4461" s="116">
        <f t="shared" si="1108"/>
        <v>4304</v>
      </c>
      <c r="BS4461" s="39">
        <v>0</v>
      </c>
      <c r="BT4461" s="168">
        <v>0</v>
      </c>
      <c r="BV4461" s="116">
        <f>IF(Hourly!$AR4461&gt;0,AY4461,"")</f>
        <v>23.900000000099997</v>
      </c>
      <c r="BW4461">
        <f>IF(AND(BV4461&gt;(20.8+0.33*Hourly!$I4461),(BV4461&gt;24),(BV4461&lt;&gt;"")),1,0)</f>
        <v>0</v>
      </c>
      <c r="BX4461">
        <f>IF(AND(BV4461&gt;(21.8+0.33*Hourly!$I4461),(BV4461&gt;24),(BV4461&lt;&gt;"")),1,0)</f>
        <v>0</v>
      </c>
      <c r="BY4461" s="9">
        <f>IF(AND(BV4461&gt;(22.8+0.33*Hourly!$I4461),(BV4461&gt;24),(BV4461&lt;&gt;"")),1,0)</f>
        <v>0</v>
      </c>
    </row>
    <row r="4462" spans="5:77" x14ac:dyDescent="0.35">
      <c r="E4462">
        <f>Hourly!A4462</f>
        <v>2008</v>
      </c>
      <c r="F4462">
        <f>Hourly!B4462</f>
        <v>7</v>
      </c>
      <c r="G4462">
        <f>Hourly!C4462</f>
        <v>5</v>
      </c>
      <c r="H4462">
        <f>Hourly!D4462</f>
        <v>18</v>
      </c>
      <c r="I4462" s="163">
        <v>4458</v>
      </c>
      <c r="J4462" s="19">
        <f>Input!B$22*Input!B$79</f>
        <v>1411.3439999999998</v>
      </c>
      <c r="K4462" s="19">
        <f>Input!B$76*Input!B$88</f>
        <v>656.99775609756091</v>
      </c>
      <c r="L4462" s="19">
        <f>Input!B$77*Input!B$89</f>
        <v>130.99152542372883</v>
      </c>
      <c r="M4462" s="164">
        <f t="shared" si="1109"/>
        <v>2199.3332815212898</v>
      </c>
      <c r="N4462" s="165">
        <f>(Input!B$109*Input!B$102)/3600*Input!B$108</f>
        <v>740.21399999999983</v>
      </c>
      <c r="O4462" s="165">
        <f>(1-Input!B$61)*(Input!B$109*Input!B$33)/3600*Input!B$108*Hourly!AU4462</f>
        <v>444.12839999999994</v>
      </c>
      <c r="P4462" s="19">
        <f>IF(AND(AY4461&gt;Hourly!G4462),(Input!B$109*(Input!B$33*Hourly!AU4462+Input!B$36))/3600*Input!B$108,(1-Input!B$61)*(Input!B$109*Input!B$33)/3600*Input!B$108*Hourly!AU4462)</f>
        <v>11547.338400000001</v>
      </c>
      <c r="Q4462" s="19">
        <f t="shared" si="1106"/>
        <v>3383.6756815212898</v>
      </c>
      <c r="R4462" s="19">
        <f t="shared" si="1110"/>
        <v>14486.885681521289</v>
      </c>
      <c r="S4462" s="165"/>
      <c r="T4462" s="165">
        <f>Input!B$78*Input!B$91</f>
        <v>189.625</v>
      </c>
      <c r="U4462" s="19">
        <f>IF(AND($AY4461&gt;Input!$B$52,Hourly!AI4462&gt;Input!$B$51),Input!$B$93*Input!$F$40*Input!$J$8/100*Hourly!AI4462,Input!$B$93*Input!$B$40*Input!$J$8/100*Hourly!AI4462)</f>
        <v>0</v>
      </c>
      <c r="V4462" s="19">
        <f>IF(AND($AY4461&gt;Input!$B$52,Hourly!AJ4462&gt;Input!$B$51),Input!$B$94*Input!$F$41*Input!$J$9/100*Hourly!AJ4462,Input!$B$94*Input!$B$41*Input!$J$9/100*Hourly!AJ4462)</f>
        <v>1661.6306477409219</v>
      </c>
      <c r="W4462" s="19">
        <f>IF(AND($AY4461&gt;Input!$B$52,Hourly!AK4462&gt;Input!$B$51),Input!$B$95*Input!$F$42*Input!$J$10/100*Hourly!AK4462,Input!$B$95*Input!$B$42*Input!$J$10/100*Hourly!AK4462)</f>
        <v>0</v>
      </c>
      <c r="X4462" s="19">
        <f>IF(AND($AY4461&gt;Input!$B$52,Hourly!AL4462&gt;Input!$B$51),Input!$B$96*Input!$F$43*Input!$J$11/100*Hourly!AL4462,Input!$B$96*Input!$B$43*Input!$J$11/100*Hourly!AL4462)</f>
        <v>947.42098336105175</v>
      </c>
      <c r="Y4462" s="19">
        <f>IF(AND($AY4461&gt;Input!$B$52,Hourly!AM4462&gt;Input!$B$51),Input!$B$97*Input!$F$44*Input!$J$12/100*Hourly!AM4462,Input!$B$97*Input!$B$44*Input!$J$12/100*Hourly!AM4462)</f>
        <v>0</v>
      </c>
      <c r="Z4462" s="19">
        <f>IF(AND($AY4461&gt;Input!$B$52,Hourly!AN4462&gt;Input!$B$51),Input!$B$98*Input!$F$45*Input!$J$13/100*Hourly!AN4462,Input!$B$98*Input!$B$45*Input!$J$13/100*Hourly!AN4462)</f>
        <v>2275.2913459821839</v>
      </c>
      <c r="AA4462" s="19">
        <f>IF(AND($AY4461&gt;Input!$B$52,Hourly!AO4462&gt;Input!$B$51),Input!$B$99*Input!$F$46*Input!$J$14/100*Hourly!AO4462,Input!$B$99*Input!$B$46*Input!$J$14/100*Hourly!AO4462)</f>
        <v>0</v>
      </c>
      <c r="AB4462" s="19">
        <f>IF(AND($AY4461&gt;Input!$B$52,Hourly!AP4462&gt;Input!$B$51),Input!$B$100*Input!$F$47*Input!$J$15/100*Hourly!AP4462,Input!$B$100*Input!$B$47*Input!$J$15/100*Hourly!AP4462)</f>
        <v>968.54674333073024</v>
      </c>
      <c r="AC4462" s="19">
        <f>IF(AND($AY4461&gt;Input!$B$52,Hourly!AQ4462&gt;Input!$B$51),Input!$B$101*Input!$F$48*Input!$J$16/100*Hourly!AQ4462,Input!$B$101*Input!$B$48*Input!$J$16/100*Hourly!AQ4462)</f>
        <v>0</v>
      </c>
      <c r="AD4462" s="165">
        <f t="shared" si="1111"/>
        <v>5852.889720414888</v>
      </c>
      <c r="AE4462" s="19">
        <f>Hourly!AI4462/Input!$B$107*Input!$J$40*Input!$B$76*Input!$B$80</f>
        <v>0</v>
      </c>
      <c r="AF4462" s="19">
        <f>Hourly!AJ4462/Input!$B$107*Input!$J$41*Input!$B$76*Input!$B$81</f>
        <v>245.78182426906557</v>
      </c>
      <c r="AG4462" s="19">
        <f>Hourly!AK4462/Input!$B$107*Input!$J$42*Input!$B$76*Input!$B$82</f>
        <v>0</v>
      </c>
      <c r="AH4462" s="19">
        <f>Hourly!AL4462/Input!$B$107*Input!$J$43*Input!$B$76*Input!$B$83</f>
        <v>105.23495884103498</v>
      </c>
      <c r="AI4462" s="19">
        <f>Hourly!AM4462/Input!$B$107*Input!$J$44*Input!$B$76*Input!$B$84</f>
        <v>0</v>
      </c>
      <c r="AJ4462" s="19">
        <f>Hourly!AN4462/Input!$B$107*Input!$J$45*Input!$B$76*Input!$B$85</f>
        <v>221.29452115394315</v>
      </c>
      <c r="AK4462" s="19">
        <f>Hourly!AO4462/Input!$B$107*Input!$J$46*Input!$B$76*Input!$B$86</f>
        <v>0</v>
      </c>
      <c r="AL4462" s="19">
        <f>Hourly!AP4462/Input!$B$107*Input!$J$47*Input!$B$76*Input!$B$87</f>
        <v>107.58150648979807</v>
      </c>
      <c r="AM4462" s="164">
        <f>Hourly!AQ4462/Input!$B$107*Input!$J$48*Input!$B$77*Input!$B$89</f>
        <v>279.4485875706215</v>
      </c>
      <c r="AN4462" s="165">
        <f t="shared" si="1107"/>
        <v>959.34139832446328</v>
      </c>
      <c r="AO4462" s="116">
        <f>Input!B$55*Input!$B$18*Input!B$112*Hourly!AR4462</f>
        <v>2398.5</v>
      </c>
      <c r="AP4462">
        <f>Input!B$113*Input!B$114*Input!B$90*Input!B$56*Hourly!AS4462</f>
        <v>11070</v>
      </c>
      <c r="AQ4462">
        <f>Input!B$90*Input!B$57*Hourly!AS4462</f>
        <v>11070</v>
      </c>
      <c r="AR4462" s="19">
        <f>0.5*Input!$B$63*Hourly!AU4462</f>
        <v>61.5</v>
      </c>
      <c r="AS4462" s="165">
        <f t="shared" si="1112"/>
        <v>24569.25</v>
      </c>
      <c r="AT4462" s="159">
        <f>AY4461+(Input!$B$66*1000*(Hourly!AX4462&gt;0)+AD4462+AN4462+AS4462+T4462*(Hourly!J4462-AY4461)+Q4462*(Hourly!G4462-AY4461))/(Q4462+T4462)*(1-EXP(-(Q4462+T4462)/(Input!$B$103*1000000)*3600))</f>
        <v>26.628664768032074</v>
      </c>
      <c r="AU4462" s="24">
        <f>AY4461+(AD4462+AN4462+AS4462+T4462*(Hourly!J4462-AY4461)+Q4462*(Hourly!G4462-AY4461))/(Q4462+T4462)*(1-EXP(-(Q4462+T4462)/(Input!$B$103*1000000)*3600))</f>
        <v>23.931717015901956</v>
      </c>
      <c r="AV4462" s="24">
        <f>AY4461+(-Input!$B$67*1000*(Hourly!AX4462&gt;0)+AD4462+AN4462+AS4462+T4462*(Hourly!J4462-AY4461)+R4462*(Hourly!G4462-AY4461))/(R4462+T4462)*(1-EXP(-(R4462+T4462)/(Input!$B$103*1000000)*3600))</f>
        <v>21.118057594097301</v>
      </c>
      <c r="AW4462" s="160">
        <f>AY4461+(AD4462+AN4462+AS4462+T4462*(Hourly!J4462-AY4461)+R4462*(Hourly!G4462-AY4461))/(R4462+T4462)*(1-EXP(-(R4462+T4462)/(Input!$B$103*1000000)*3600))</f>
        <v>23.774898208259557</v>
      </c>
      <c r="AX4462" s="24"/>
      <c r="AY4462" s="167">
        <f t="shared" si="1113"/>
        <v>23.900000000099997</v>
      </c>
      <c r="BA4462" s="159">
        <f>IF(BI4462,Input!$B$66*1000*(Hourly!AX4462&gt;0),IF(BJ4462,-(AD4462+AN4462+AS4462+T4462*(Hourly!J4462-AY4461)+Q4462*(Hourly!G4462-AY4461))+(Q4462+T4462)*(BE4462-AY4461)/(1-EXP(-(Q4462+T4462)/(Input!$B$103*1000000)*3600))))/1000</f>
        <v>0</v>
      </c>
      <c r="BB4462" s="24">
        <f>IF(BO4462,-Input!$B$67*1000*(Hourly!AX4462&gt;0),IF(BN4462,-(AD4462+AN4462+AS4462+T4462*(Hourly!J4462-AY4461)+R4462*(Hourly!G4462-AY4461))+(R4462+T4462)*(BF4462-AY4461)/(1-EXP(-(R4462+T4462)/(Input!$B$103*1000000)*3600))))/1000</f>
        <v>0</v>
      </c>
      <c r="BC4462" s="160">
        <f t="shared" si="1114"/>
        <v>0</v>
      </c>
      <c r="BD4462" s="24"/>
      <c r="BE4462" s="116">
        <f>IF(Hourly!AT4462=1,Input!$B$4,IF(Hourly!AT4462=0.5,Input!$F$4,0))</f>
        <v>20</v>
      </c>
      <c r="BF4462">
        <f>IF(Hourly!AT4462=1,Input!$B$5,IF(Hourly!AT4462=0.5,Input!$F$5,0))</f>
        <v>24</v>
      </c>
      <c r="BG4462" s="9">
        <f>Input!$B$35+0.0000000001</f>
        <v>23.900000000099997</v>
      </c>
      <c r="BI4462" s="116">
        <f t="shared" si="1115"/>
        <v>0</v>
      </c>
      <c r="BJ4462">
        <f t="shared" si="1116"/>
        <v>0</v>
      </c>
      <c r="BK4462">
        <f t="shared" si="1117"/>
        <v>0</v>
      </c>
      <c r="BL4462">
        <f t="shared" si="1118"/>
        <v>1</v>
      </c>
      <c r="BM4462">
        <f t="shared" si="1119"/>
        <v>0</v>
      </c>
      <c r="BN4462">
        <f t="shared" si="1120"/>
        <v>0</v>
      </c>
      <c r="BO4462" s="9">
        <f t="shared" si="1121"/>
        <v>0</v>
      </c>
      <c r="BR4462" s="116">
        <f t="shared" si="1108"/>
        <v>4303</v>
      </c>
      <c r="BS4462" s="39">
        <v>0</v>
      </c>
      <c r="BT4462" s="168">
        <v>0</v>
      </c>
      <c r="BV4462" s="116">
        <f>IF(Hourly!$AR4462&gt;0,AY4462,"")</f>
        <v>23.900000000099997</v>
      </c>
      <c r="BW4462">
        <f>IF(AND(BV4462&gt;(20.8+0.33*Hourly!$I4462),(BV4462&gt;24),(BV4462&lt;&gt;"")),1,0)</f>
        <v>0</v>
      </c>
      <c r="BX4462">
        <f>IF(AND(BV4462&gt;(21.8+0.33*Hourly!$I4462),(BV4462&gt;24),(BV4462&lt;&gt;"")),1,0)</f>
        <v>0</v>
      </c>
      <c r="BY4462" s="9">
        <f>IF(AND(BV4462&gt;(22.8+0.33*Hourly!$I4462),(BV4462&gt;24),(BV4462&lt;&gt;"")),1,0)</f>
        <v>0</v>
      </c>
    </row>
    <row r="4463" spans="5:77" x14ac:dyDescent="0.35">
      <c r="E4463">
        <f>Hourly!A4463</f>
        <v>2008</v>
      </c>
      <c r="F4463">
        <f>Hourly!B4463</f>
        <v>7</v>
      </c>
      <c r="G4463">
        <f>Hourly!C4463</f>
        <v>5</v>
      </c>
      <c r="H4463">
        <f>Hourly!D4463</f>
        <v>19</v>
      </c>
      <c r="I4463" s="163">
        <v>4459</v>
      </c>
      <c r="J4463" s="19">
        <f>Input!B$22*Input!B$79</f>
        <v>1411.3439999999998</v>
      </c>
      <c r="K4463" s="19">
        <f>Input!B$76*Input!B$88</f>
        <v>656.99775609756091</v>
      </c>
      <c r="L4463" s="19">
        <f>Input!B$77*Input!B$89</f>
        <v>130.99152542372883</v>
      </c>
      <c r="M4463" s="164">
        <f t="shared" si="1109"/>
        <v>2199.3332815212898</v>
      </c>
      <c r="N4463" s="165">
        <f>(Input!B$109*Input!B$102)/3600*Input!B$108</f>
        <v>740.21399999999983</v>
      </c>
      <c r="O4463" s="165">
        <f>(1-Input!B$61)*(Input!B$109*Input!B$33)/3600*Input!B$108*Hourly!AU4463</f>
        <v>444.12839999999994</v>
      </c>
      <c r="P4463" s="19">
        <f>IF(AND(AY4462&gt;Hourly!G4463),(Input!B$109*(Input!B$33*Hourly!AU4463+Input!B$36))/3600*Input!B$108,(1-Input!B$61)*(Input!B$109*Input!B$33)/3600*Input!B$108*Hourly!AU4463)</f>
        <v>11547.338400000001</v>
      </c>
      <c r="Q4463" s="19">
        <f t="shared" si="1106"/>
        <v>3383.6756815212898</v>
      </c>
      <c r="R4463" s="19">
        <f t="shared" si="1110"/>
        <v>14486.885681521289</v>
      </c>
      <c r="S4463" s="165"/>
      <c r="T4463" s="165">
        <f>Input!B$78*Input!B$91</f>
        <v>189.625</v>
      </c>
      <c r="U4463" s="19">
        <f>IF(AND($AY4462&gt;Input!$B$52,Hourly!AI4463&gt;Input!$B$51),Input!$B$93*Input!$F$40*Input!$J$8/100*Hourly!AI4463,Input!$B$93*Input!$B$40*Input!$J$8/100*Hourly!AI4463)</f>
        <v>0</v>
      </c>
      <c r="V4463" s="19">
        <f>IF(AND($AY4462&gt;Input!$B$52,Hourly!AJ4463&gt;Input!$B$51),Input!$B$94*Input!$F$41*Input!$J$9/100*Hourly!AJ4463,Input!$B$94*Input!$B$41*Input!$J$9/100*Hourly!AJ4463)</f>
        <v>1663.1745229877365</v>
      </c>
      <c r="W4463" s="19">
        <f>IF(AND($AY4462&gt;Input!$B$52,Hourly!AK4463&gt;Input!$B$51),Input!$B$95*Input!$F$42*Input!$J$10/100*Hourly!AK4463,Input!$B$95*Input!$B$42*Input!$J$10/100*Hourly!AK4463)</f>
        <v>0</v>
      </c>
      <c r="X4463" s="19">
        <f>IF(AND($AY4462&gt;Input!$B$52,Hourly!AL4463&gt;Input!$B$51),Input!$B$96*Input!$F$43*Input!$J$11/100*Hourly!AL4463,Input!$B$96*Input!$B$43*Input!$J$11/100*Hourly!AL4463)</f>
        <v>948.30126310704259</v>
      </c>
      <c r="Y4463" s="19">
        <f>IF(AND($AY4462&gt;Input!$B$52,Hourly!AM4463&gt;Input!$B$51),Input!$B$97*Input!$F$44*Input!$J$12/100*Hourly!AM4463,Input!$B$97*Input!$B$44*Input!$J$12/100*Hourly!AM4463)</f>
        <v>0</v>
      </c>
      <c r="Z4463" s="19">
        <f>IF(AND($AY4462&gt;Input!$B$52,Hourly!AN4463&gt;Input!$B$51),Input!$B$98*Input!$F$45*Input!$J$13/100*Hourly!AN4463,Input!$B$98*Input!$B$45*Input!$J$13/100*Hourly!AN4463)</f>
        <v>2329.7923511848585</v>
      </c>
      <c r="AA4463" s="19">
        <f>IF(AND($AY4462&gt;Input!$B$52,Hourly!AO4463&gt;Input!$B$51),Input!$B$99*Input!$F$46*Input!$J$14/100*Hourly!AO4463,Input!$B$99*Input!$B$46*Input!$J$14/100*Hourly!AO4463)</f>
        <v>0</v>
      </c>
      <c r="AB4463" s="19">
        <f>IF(AND($AY4462&gt;Input!$B$52,Hourly!AP4463&gt;Input!$B$51),Input!$B$100*Input!$F$47*Input!$J$15/100*Hourly!AP4463,Input!$B$100*Input!$B$47*Input!$J$15/100*Hourly!AP4463)</f>
        <v>1008.3923083637242</v>
      </c>
      <c r="AC4463" s="19">
        <f>IF(AND($AY4462&gt;Input!$B$52,Hourly!AQ4463&gt;Input!$B$51),Input!$B$101*Input!$F$48*Input!$J$16/100*Hourly!AQ4463,Input!$B$101*Input!$B$48*Input!$J$16/100*Hourly!AQ4463)</f>
        <v>0</v>
      </c>
      <c r="AD4463" s="165">
        <f t="shared" si="1111"/>
        <v>5949.6604456433615</v>
      </c>
      <c r="AE4463" s="19">
        <f>Hourly!AI4463/Input!$B$107*Input!$J$40*Input!$B$76*Input!$B$80</f>
        <v>0</v>
      </c>
      <c r="AF4463" s="19">
        <f>Hourly!AJ4463/Input!$B$107*Input!$J$41*Input!$B$76*Input!$B$81</f>
        <v>246.01018818081806</v>
      </c>
      <c r="AG4463" s="19">
        <f>Hourly!AK4463/Input!$B$107*Input!$J$42*Input!$B$76*Input!$B$82</f>
        <v>0</v>
      </c>
      <c r="AH4463" s="19">
        <f>Hourly!AL4463/Input!$B$107*Input!$J$43*Input!$B$76*Input!$B$83</f>
        <v>105.33273607466695</v>
      </c>
      <c r="AI4463" s="19">
        <f>Hourly!AM4463/Input!$B$107*Input!$J$44*Input!$B$76*Input!$B$84</f>
        <v>0</v>
      </c>
      <c r="AJ4463" s="19">
        <f>Hourly!AN4463/Input!$B$107*Input!$J$45*Input!$B$76*Input!$B$85</f>
        <v>226.59528137088506</v>
      </c>
      <c r="AK4463" s="19">
        <f>Hourly!AO4463/Input!$B$107*Input!$J$46*Input!$B$76*Input!$B$86</f>
        <v>0</v>
      </c>
      <c r="AL4463" s="19">
        <f>Hourly!AP4463/Input!$B$107*Input!$J$47*Input!$B$76*Input!$B$87</f>
        <v>112.00735990648023</v>
      </c>
      <c r="AM4463" s="164">
        <f>Hourly!AQ4463/Input!$B$107*Input!$J$48*Input!$B$77*Input!$B$89</f>
        <v>279.4485875706215</v>
      </c>
      <c r="AN4463" s="165">
        <f t="shared" si="1107"/>
        <v>969.39415310347181</v>
      </c>
      <c r="AO4463" s="116">
        <f>Input!B$55*Input!$B$18*Input!B$112*Hourly!AR4463</f>
        <v>2398.5</v>
      </c>
      <c r="AP4463">
        <f>Input!B$113*Input!B$114*Input!B$90*Input!B$56*Hourly!AS4463</f>
        <v>11070</v>
      </c>
      <c r="AQ4463">
        <f>Input!B$90*Input!B$57*Hourly!AS4463</f>
        <v>11070</v>
      </c>
      <c r="AR4463" s="19">
        <f>0.5*Input!$B$63*Hourly!AU4463</f>
        <v>61.5</v>
      </c>
      <c r="AS4463" s="165">
        <f t="shared" si="1112"/>
        <v>24569.25</v>
      </c>
      <c r="AT4463" s="159">
        <f>AY4462+(Input!$B$66*1000*(Hourly!AX4463&gt;0)+AD4463+AN4463+AS4463+T4463*(Hourly!J4463-AY4462)+Q4463*(Hourly!G4463-AY4462))/(Q4463+T4463)*(1-EXP(-(Q4463+T4463)/(Input!$B$103*1000000)*3600))</f>
        <v>26.628952865376355</v>
      </c>
      <c r="AU4463" s="24">
        <f>AY4462+(AD4463+AN4463+AS4463+T4463*(Hourly!J4463-AY4462)+Q4463*(Hourly!G4463-AY4462))/(Q4463+T4463)*(1-EXP(-(Q4463+T4463)/(Input!$B$103*1000000)*3600))</f>
        <v>23.932005113246237</v>
      </c>
      <c r="AV4463" s="24">
        <f>AY4462+(-Input!$B$67*1000*(Hourly!AX4463&gt;0)+AD4463+AN4463+AS4463+T4463*(Hourly!J4463-AY4462)+R4463*(Hourly!G4463-AY4462))/(R4463+T4463)*(1-EXP(-(R4463+T4463)/(Input!$B$103*1000000)*3600))</f>
        <v>21.118341407057532</v>
      </c>
      <c r="AW4463" s="160">
        <f>AY4462+(AD4463+AN4463+AS4463+T4463*(Hourly!J4463-AY4462)+R4463*(Hourly!G4463-AY4462))/(R4463+T4463)*(1-EXP(-(R4463+T4463)/(Input!$B$103*1000000)*3600))</f>
        <v>23.775182021219788</v>
      </c>
      <c r="AX4463" s="24"/>
      <c r="AY4463" s="167">
        <f t="shared" si="1113"/>
        <v>23.900000000099997</v>
      </c>
      <c r="BA4463" s="159">
        <f>IF(BI4463,Input!$B$66*1000*(Hourly!AX4463&gt;0),IF(BJ4463,-(AD4463+AN4463+AS4463+T4463*(Hourly!J4463-AY4462)+Q4463*(Hourly!G4463-AY4462))+(Q4463+T4463)*(BE4463-AY4462)/(1-EXP(-(Q4463+T4463)/(Input!$B$103*1000000)*3600))))/1000</f>
        <v>0</v>
      </c>
      <c r="BB4463" s="24">
        <f>IF(BO4463,-Input!$B$67*1000*(Hourly!AX4463&gt;0),IF(BN4463,-(AD4463+AN4463+AS4463+T4463*(Hourly!J4463-AY4462)+R4463*(Hourly!G4463-AY4462))+(R4463+T4463)*(BF4463-AY4462)/(1-EXP(-(R4463+T4463)/(Input!$B$103*1000000)*3600))))/1000</f>
        <v>0</v>
      </c>
      <c r="BC4463" s="160">
        <f t="shared" si="1114"/>
        <v>0</v>
      </c>
      <c r="BD4463" s="24"/>
      <c r="BE4463" s="116">
        <f>IF(Hourly!AT4463=1,Input!$B$4,IF(Hourly!AT4463=0.5,Input!$F$4,0))</f>
        <v>20</v>
      </c>
      <c r="BF4463">
        <f>IF(Hourly!AT4463=1,Input!$B$5,IF(Hourly!AT4463=0.5,Input!$F$5,0))</f>
        <v>24</v>
      </c>
      <c r="BG4463" s="9">
        <f>Input!$B$35+0.0000000001</f>
        <v>23.900000000099997</v>
      </c>
      <c r="BI4463" s="116">
        <f t="shared" si="1115"/>
        <v>0</v>
      </c>
      <c r="BJ4463">
        <f t="shared" si="1116"/>
        <v>0</v>
      </c>
      <c r="BK4463">
        <f t="shared" si="1117"/>
        <v>0</v>
      </c>
      <c r="BL4463">
        <f t="shared" si="1118"/>
        <v>1</v>
      </c>
      <c r="BM4463">
        <f t="shared" si="1119"/>
        <v>0</v>
      </c>
      <c r="BN4463">
        <f t="shared" si="1120"/>
        <v>0</v>
      </c>
      <c r="BO4463" s="9">
        <f t="shared" si="1121"/>
        <v>0</v>
      </c>
      <c r="BR4463" s="116">
        <f t="shared" si="1108"/>
        <v>4302</v>
      </c>
      <c r="BS4463" s="39">
        <v>0</v>
      </c>
      <c r="BT4463" s="168">
        <v>0</v>
      </c>
      <c r="BV4463" s="116">
        <f>IF(Hourly!$AR4463&gt;0,AY4463,"")</f>
        <v>23.900000000099997</v>
      </c>
      <c r="BW4463">
        <f>IF(AND(BV4463&gt;(20.8+0.33*Hourly!$I4463),(BV4463&gt;24),(BV4463&lt;&gt;"")),1,0)</f>
        <v>0</v>
      </c>
      <c r="BX4463">
        <f>IF(AND(BV4463&gt;(21.8+0.33*Hourly!$I4463),(BV4463&gt;24),(BV4463&lt;&gt;"")),1,0)</f>
        <v>0</v>
      </c>
      <c r="BY4463" s="9">
        <f>IF(AND(BV4463&gt;(22.8+0.33*Hourly!$I4463),(BV4463&gt;24),(BV4463&lt;&gt;"")),1,0)</f>
        <v>0</v>
      </c>
    </row>
    <row r="4464" spans="5:77" x14ac:dyDescent="0.35">
      <c r="E4464">
        <f>Hourly!A4464</f>
        <v>2008</v>
      </c>
      <c r="F4464">
        <f>Hourly!B4464</f>
        <v>7</v>
      </c>
      <c r="G4464">
        <f>Hourly!C4464</f>
        <v>5</v>
      </c>
      <c r="H4464">
        <f>Hourly!D4464</f>
        <v>20</v>
      </c>
      <c r="I4464" s="163">
        <v>4460</v>
      </c>
      <c r="J4464" s="19">
        <f>Input!B$22*Input!B$79</f>
        <v>1411.3439999999998</v>
      </c>
      <c r="K4464" s="19">
        <f>Input!B$76*Input!B$88</f>
        <v>656.99775609756091</v>
      </c>
      <c r="L4464" s="19">
        <f>Input!B$77*Input!B$89</f>
        <v>130.99152542372883</v>
      </c>
      <c r="M4464" s="164">
        <f t="shared" si="1109"/>
        <v>2199.3332815212898</v>
      </c>
      <c r="N4464" s="165">
        <f>(Input!B$109*Input!B$102)/3600*Input!B$108</f>
        <v>740.21399999999983</v>
      </c>
      <c r="O4464" s="165">
        <f>(1-Input!B$61)*(Input!B$109*Input!B$33)/3600*Input!B$108*Hourly!AU4464</f>
        <v>444.12839999999994</v>
      </c>
      <c r="P4464" s="19">
        <f>IF(AND(AY4463&gt;Hourly!G4464),(Input!B$109*(Input!B$33*Hourly!AU4464+Input!B$36))/3600*Input!B$108,(1-Input!B$61)*(Input!B$109*Input!B$33)/3600*Input!B$108*Hourly!AU4464)</f>
        <v>11547.338400000001</v>
      </c>
      <c r="Q4464" s="19">
        <f t="shared" si="1106"/>
        <v>3383.6756815212898</v>
      </c>
      <c r="R4464" s="19">
        <f t="shared" si="1110"/>
        <v>14486.885681521289</v>
      </c>
      <c r="S4464" s="165"/>
      <c r="T4464" s="165">
        <f>Input!B$78*Input!B$91</f>
        <v>189.625</v>
      </c>
      <c r="U4464" s="19">
        <f>IF(AND($AY4463&gt;Input!$B$52,Hourly!AI4464&gt;Input!$B$51),Input!$B$93*Input!$F$40*Input!$J$8/100*Hourly!AI4464,Input!$B$93*Input!$B$40*Input!$J$8/100*Hourly!AI4464)</f>
        <v>0</v>
      </c>
      <c r="V4464" s="19">
        <f>IF(AND($AY4463&gt;Input!$B$52,Hourly!AJ4464&gt;Input!$B$51),Input!$B$94*Input!$F$41*Input!$J$9/100*Hourly!AJ4464,Input!$B$94*Input!$B$41*Input!$J$9/100*Hourly!AJ4464)</f>
        <v>2267.518933656519</v>
      </c>
      <c r="W4464" s="19">
        <f>IF(AND($AY4463&gt;Input!$B$52,Hourly!AK4464&gt;Input!$B$51),Input!$B$95*Input!$F$42*Input!$J$10/100*Hourly!AK4464,Input!$B$95*Input!$B$42*Input!$J$10/100*Hourly!AK4464)</f>
        <v>0</v>
      </c>
      <c r="X4464" s="19">
        <f>IF(AND($AY4463&gt;Input!$B$52,Hourly!AL4464&gt;Input!$B$51),Input!$B$96*Input!$F$43*Input!$J$11/100*Hourly!AL4464,Input!$B$96*Input!$B$43*Input!$J$11/100*Hourly!AL4464)</f>
        <v>1292.8836025234536</v>
      </c>
      <c r="Y4464" s="19">
        <f>IF(AND($AY4463&gt;Input!$B$52,Hourly!AM4464&gt;Input!$B$51),Input!$B$97*Input!$F$44*Input!$J$12/100*Hourly!AM4464,Input!$B$97*Input!$B$44*Input!$J$12/100*Hourly!AM4464)</f>
        <v>0</v>
      </c>
      <c r="Z4464" s="19">
        <f>IF(AND($AY4463&gt;Input!$B$52,Hourly!AN4464&gt;Input!$B$51),Input!$B$98*Input!$F$45*Input!$J$13/100*Hourly!AN4464,Input!$B$98*Input!$B$45*Input!$J$13/100*Hourly!AN4464)</f>
        <v>13877.052890725316</v>
      </c>
      <c r="AA4464" s="19">
        <f>IF(AND($AY4463&gt;Input!$B$52,Hourly!AO4464&gt;Input!$B$51),Input!$B$99*Input!$F$46*Input!$J$14/100*Hourly!AO4464,Input!$B$99*Input!$B$46*Input!$J$14/100*Hourly!AO4464)</f>
        <v>0</v>
      </c>
      <c r="AB4464" s="19">
        <f>IF(AND($AY4463&gt;Input!$B$52,Hourly!AP4464&gt;Input!$B$51),Input!$B$100*Input!$F$47*Input!$J$15/100*Hourly!AP4464,Input!$B$100*Input!$B$47*Input!$J$15/100*Hourly!AP4464)</f>
        <v>10230.922667688619</v>
      </c>
      <c r="AC4464" s="19">
        <f>IF(AND($AY4463&gt;Input!$B$52,Hourly!AQ4464&gt;Input!$B$51),Input!$B$101*Input!$F$48*Input!$J$16/100*Hourly!AQ4464,Input!$B$101*Input!$B$48*Input!$J$16/100*Hourly!AQ4464)</f>
        <v>0</v>
      </c>
      <c r="AD4464" s="165">
        <f t="shared" si="1111"/>
        <v>27668.378094593907</v>
      </c>
      <c r="AE4464" s="19">
        <f>Hourly!AI4464/Input!$B$107*Input!$J$40*Input!$B$76*Input!$B$80</f>
        <v>0</v>
      </c>
      <c r="AF4464" s="19">
        <f>Hourly!AJ4464/Input!$B$107*Input!$J$41*Input!$B$76*Input!$B$81</f>
        <v>335.40241980758225</v>
      </c>
      <c r="AG4464" s="19">
        <f>Hourly!AK4464/Input!$B$107*Input!$J$42*Input!$B$76*Input!$B$82</f>
        <v>0</v>
      </c>
      <c r="AH4464" s="19">
        <f>Hourly!AL4464/Input!$B$107*Input!$J$43*Input!$B$76*Input!$B$83</f>
        <v>143.60728238795508</v>
      </c>
      <c r="AI4464" s="19">
        <f>Hourly!AM4464/Input!$B$107*Input!$J$44*Input!$B$76*Input!$B$84</f>
        <v>0</v>
      </c>
      <c r="AJ4464" s="19">
        <f>Hourly!AN4464/Input!$B$107*Input!$J$45*Input!$B$76*Input!$B$85</f>
        <v>1349.6802420067077</v>
      </c>
      <c r="AK4464" s="19">
        <f>Hourly!AO4464/Input!$B$107*Input!$J$46*Input!$B$76*Input!$B$86</f>
        <v>0</v>
      </c>
      <c r="AL4464" s="19">
        <f>Hourly!AP4464/Input!$B$107*Input!$J$47*Input!$B$76*Input!$B$87</f>
        <v>1136.4016047232974</v>
      </c>
      <c r="AM4464" s="164">
        <f>Hourly!AQ4464/Input!$B$107*Input!$J$48*Input!$B$77*Input!$B$89</f>
        <v>510.86694915254236</v>
      </c>
      <c r="AN4464" s="165">
        <f t="shared" si="1107"/>
        <v>3475.9584980780846</v>
      </c>
      <c r="AO4464" s="116">
        <f>Input!B$55*Input!$B$18*Input!B$112*Hourly!AR4464</f>
        <v>2398.5</v>
      </c>
      <c r="AP4464">
        <f>Input!B$113*Input!B$114*Input!B$90*Input!B$56*Hourly!AS4464</f>
        <v>11070</v>
      </c>
      <c r="AQ4464">
        <f>Input!B$90*Input!B$57*Hourly!AS4464</f>
        <v>11070</v>
      </c>
      <c r="AR4464" s="19">
        <f>0.5*Input!$B$63*Hourly!AU4464</f>
        <v>61.5</v>
      </c>
      <c r="AS4464" s="165">
        <f t="shared" si="1112"/>
        <v>24569.25</v>
      </c>
      <c r="AT4464" s="159">
        <f>AY4463+(Input!$B$66*1000*(Hourly!AX4464&gt;0)+AD4464+AN4464+AS4464+T4464*(Hourly!J4464-AY4463)+Q4464*(Hourly!G4464-AY4463))/(Q4464+T4464)*(1-EXP(-(Q4464+T4464)/(Input!$B$103*1000000)*3600))</f>
        <v>26.69428718519459</v>
      </c>
      <c r="AU4464" s="24">
        <f>AY4463+(AD4464+AN4464+AS4464+T4464*(Hourly!J4464-AY4463)+Q4464*(Hourly!G4464-AY4463))/(Q4464+T4464)*(1-EXP(-(Q4464+T4464)/(Input!$B$103*1000000)*3600))</f>
        <v>23.997339433064472</v>
      </c>
      <c r="AV4464" s="24">
        <f>AY4463+(-Input!$B$67*1000*(Hourly!AX4464&gt;0)+AD4464+AN4464+AS4464+T4464*(Hourly!J4464-AY4463)+R4464*(Hourly!G4464-AY4463))/(R4464+T4464)*(1-EXP(-(R4464+T4464)/(Input!$B$103*1000000)*3600))</f>
        <v>21.182704120148525</v>
      </c>
      <c r="AW4464" s="160">
        <f>AY4463+(AD4464+AN4464+AS4464+T4464*(Hourly!J4464-AY4463)+R4464*(Hourly!G4464-AY4463))/(R4464+T4464)*(1-EXP(-(R4464+T4464)/(Input!$B$103*1000000)*3600))</f>
        <v>23.839544734310781</v>
      </c>
      <c r="AX4464" s="24"/>
      <c r="AY4464" s="167">
        <f t="shared" si="1113"/>
        <v>23.900000000099997</v>
      </c>
      <c r="BA4464" s="159">
        <f>IF(BI4464,Input!$B$66*1000*(Hourly!AX4464&gt;0),IF(BJ4464,-(AD4464+AN4464+AS4464+T4464*(Hourly!J4464-AY4463)+Q4464*(Hourly!G4464-AY4463))+(Q4464+T4464)*(BE4464-AY4463)/(1-EXP(-(Q4464+T4464)/(Input!$B$103*1000000)*3600))))/1000</f>
        <v>0</v>
      </c>
      <c r="BB4464" s="24">
        <f>IF(BO4464,-Input!$B$67*1000*(Hourly!AX4464&gt;0),IF(BN4464,-(AD4464+AN4464+AS4464+T4464*(Hourly!J4464-AY4463)+R4464*(Hourly!G4464-AY4463))+(R4464+T4464)*(BF4464-AY4463)/(1-EXP(-(R4464+T4464)/(Input!$B$103*1000000)*3600))))/1000</f>
        <v>0</v>
      </c>
      <c r="BC4464" s="160">
        <f t="shared" si="1114"/>
        <v>0</v>
      </c>
      <c r="BD4464" s="24"/>
      <c r="BE4464" s="116">
        <f>IF(Hourly!AT4464=1,Input!$B$4,IF(Hourly!AT4464=0.5,Input!$F$4,0))</f>
        <v>20</v>
      </c>
      <c r="BF4464">
        <f>IF(Hourly!AT4464=1,Input!$B$5,IF(Hourly!AT4464=0.5,Input!$F$5,0))</f>
        <v>24</v>
      </c>
      <c r="BG4464" s="9">
        <f>Input!$B$35+0.0000000001</f>
        <v>23.900000000099997</v>
      </c>
      <c r="BI4464" s="116">
        <f t="shared" si="1115"/>
        <v>0</v>
      </c>
      <c r="BJ4464">
        <f t="shared" si="1116"/>
        <v>0</v>
      </c>
      <c r="BK4464">
        <f t="shared" si="1117"/>
        <v>0</v>
      </c>
      <c r="BL4464">
        <f t="shared" si="1118"/>
        <v>1</v>
      </c>
      <c r="BM4464">
        <f t="shared" si="1119"/>
        <v>0</v>
      </c>
      <c r="BN4464">
        <f t="shared" si="1120"/>
        <v>0</v>
      </c>
      <c r="BO4464" s="9">
        <f t="shared" si="1121"/>
        <v>0</v>
      </c>
      <c r="BR4464" s="116">
        <f t="shared" si="1108"/>
        <v>4301</v>
      </c>
      <c r="BS4464" s="39">
        <v>0</v>
      </c>
      <c r="BT4464" s="168">
        <v>0</v>
      </c>
      <c r="BV4464" s="116">
        <f>IF(Hourly!$AR4464&gt;0,AY4464,"")</f>
        <v>23.900000000099997</v>
      </c>
      <c r="BW4464">
        <f>IF(AND(BV4464&gt;(20.8+0.33*Hourly!$I4464),(BV4464&gt;24),(BV4464&lt;&gt;"")),1,0)</f>
        <v>0</v>
      </c>
      <c r="BX4464">
        <f>IF(AND(BV4464&gt;(21.8+0.33*Hourly!$I4464),(BV4464&gt;24),(BV4464&lt;&gt;"")),1,0)</f>
        <v>0</v>
      </c>
      <c r="BY4464" s="9">
        <f>IF(AND(BV4464&gt;(22.8+0.33*Hourly!$I4464),(BV4464&gt;24),(BV4464&lt;&gt;"")),1,0)</f>
        <v>0</v>
      </c>
    </row>
    <row r="4465" spans="5:77" x14ac:dyDescent="0.35">
      <c r="E4465">
        <f>Hourly!A4465</f>
        <v>2008</v>
      </c>
      <c r="F4465">
        <f>Hourly!B4465</f>
        <v>7</v>
      </c>
      <c r="G4465">
        <f>Hourly!C4465</f>
        <v>5</v>
      </c>
      <c r="H4465">
        <f>Hourly!D4465</f>
        <v>21</v>
      </c>
      <c r="I4465" s="163">
        <v>4461</v>
      </c>
      <c r="J4465" s="19">
        <f>Input!B$22*Input!B$79</f>
        <v>1411.3439999999998</v>
      </c>
      <c r="K4465" s="19">
        <f>Input!B$76*Input!B$88</f>
        <v>656.99775609756091</v>
      </c>
      <c r="L4465" s="19">
        <f>Input!B$77*Input!B$89</f>
        <v>130.99152542372883</v>
      </c>
      <c r="M4465" s="164">
        <f t="shared" si="1109"/>
        <v>2199.3332815212898</v>
      </c>
      <c r="N4465" s="165">
        <f>(Input!B$109*Input!B$102)/3600*Input!B$108</f>
        <v>740.21399999999983</v>
      </c>
      <c r="O4465" s="165">
        <f>(1-Input!B$61)*(Input!B$109*Input!B$33)/3600*Input!B$108*Hourly!AU4465</f>
        <v>444.12839999999994</v>
      </c>
      <c r="P4465" s="19">
        <f>IF(AND(AY4464&gt;Hourly!G4465),(Input!B$109*(Input!B$33*Hourly!AU4465+Input!B$36))/3600*Input!B$108,(1-Input!B$61)*(Input!B$109*Input!B$33)/3600*Input!B$108*Hourly!AU4465)</f>
        <v>11547.338400000001</v>
      </c>
      <c r="Q4465" s="19">
        <f t="shared" si="1106"/>
        <v>3383.6756815212898</v>
      </c>
      <c r="R4465" s="19">
        <f t="shared" si="1110"/>
        <v>14486.885681521289</v>
      </c>
      <c r="S4465" s="165"/>
      <c r="T4465" s="165">
        <f>Input!B$78*Input!B$91</f>
        <v>189.625</v>
      </c>
      <c r="U4465" s="19">
        <f>IF(AND($AY4464&gt;Input!$B$52,Hourly!AI4465&gt;Input!$B$51),Input!$B$93*Input!$F$40*Input!$J$8/100*Hourly!AI4465,Input!$B$93*Input!$B$40*Input!$J$8/100*Hourly!AI4465)</f>
        <v>0</v>
      </c>
      <c r="V4465" s="19">
        <f>IF(AND($AY4464&gt;Input!$B$52,Hourly!AJ4465&gt;Input!$B$51),Input!$B$94*Input!$F$41*Input!$J$9/100*Hourly!AJ4465,Input!$B$94*Input!$B$41*Input!$J$9/100*Hourly!AJ4465)</f>
        <v>394.06262759371077</v>
      </c>
      <c r="W4465" s="19">
        <f>IF(AND($AY4464&gt;Input!$B$52,Hourly!AK4465&gt;Input!$B$51),Input!$B$95*Input!$F$42*Input!$J$10/100*Hourly!AK4465,Input!$B$95*Input!$B$42*Input!$J$10/100*Hourly!AK4465)</f>
        <v>0</v>
      </c>
      <c r="X4465" s="19">
        <f>IF(AND($AY4464&gt;Input!$B$52,Hourly!AL4465&gt;Input!$B$51),Input!$B$96*Input!$F$43*Input!$J$11/100*Hourly!AL4465,Input!$B$96*Input!$B$43*Input!$J$11/100*Hourly!AL4465)</f>
        <v>224.68483152272978</v>
      </c>
      <c r="Y4465" s="19">
        <f>IF(AND($AY4464&gt;Input!$B$52,Hourly!AM4465&gt;Input!$B$51),Input!$B$97*Input!$F$44*Input!$J$12/100*Hourly!AM4465,Input!$B$97*Input!$B$44*Input!$J$12/100*Hourly!AM4465)</f>
        <v>0</v>
      </c>
      <c r="Z4465" s="19">
        <f>IF(AND($AY4464&gt;Input!$B$52,Hourly!AN4465&gt;Input!$B$51),Input!$B$98*Input!$F$45*Input!$J$13/100*Hourly!AN4465,Input!$B$98*Input!$B$45*Input!$J$13/100*Hourly!AN4465)</f>
        <v>1186.0957978879946</v>
      </c>
      <c r="AA4465" s="19">
        <f>IF(AND($AY4464&gt;Input!$B$52,Hourly!AO4465&gt;Input!$B$51),Input!$B$99*Input!$F$46*Input!$J$14/100*Hourly!AO4465,Input!$B$99*Input!$B$46*Input!$J$14/100*Hourly!AO4465)</f>
        <v>0</v>
      </c>
      <c r="AB4465" s="19">
        <f>IF(AND($AY4464&gt;Input!$B$52,Hourly!AP4465&gt;Input!$B$51),Input!$B$100*Input!$F$47*Input!$J$15/100*Hourly!AP4465,Input!$B$100*Input!$B$47*Input!$J$15/100*Hourly!AP4465)</f>
        <v>1191.2252486605212</v>
      </c>
      <c r="AC4465" s="19">
        <f>IF(AND($AY4464&gt;Input!$B$52,Hourly!AQ4465&gt;Input!$B$51),Input!$B$101*Input!$F$48*Input!$J$16/100*Hourly!AQ4465,Input!$B$101*Input!$B$48*Input!$J$16/100*Hourly!AQ4465)</f>
        <v>0</v>
      </c>
      <c r="AD4465" s="165">
        <f t="shared" si="1111"/>
        <v>2996.0685056649563</v>
      </c>
      <c r="AE4465" s="19">
        <f>Hourly!AI4465/Input!$B$107*Input!$J$40*Input!$B$76*Input!$B$80</f>
        <v>0</v>
      </c>
      <c r="AF4465" s="19">
        <f>Hourly!AJ4465/Input!$B$107*Input!$J$41*Input!$B$76*Input!$B$81</f>
        <v>58.288183127773429</v>
      </c>
      <c r="AG4465" s="19">
        <f>Hourly!AK4465/Input!$B$107*Input!$J$42*Input!$B$76*Input!$B$82</f>
        <v>0</v>
      </c>
      <c r="AH4465" s="19">
        <f>Hourly!AL4465/Input!$B$107*Input!$J$43*Input!$B$76*Input!$B$83</f>
        <v>24.956908716142092</v>
      </c>
      <c r="AI4465" s="19">
        <f>Hourly!AM4465/Input!$B$107*Input!$J$44*Input!$B$76*Input!$B$84</f>
        <v>0</v>
      </c>
      <c r="AJ4465" s="19">
        <f>Hourly!AN4465/Input!$B$107*Input!$J$45*Input!$B$76*Input!$B$85</f>
        <v>115.35951301349662</v>
      </c>
      <c r="AK4465" s="19">
        <f>Hourly!AO4465/Input!$B$107*Input!$J$46*Input!$B$76*Input!$B$86</f>
        <v>0</v>
      </c>
      <c r="AL4465" s="19">
        <f>Hourly!AP4465/Input!$B$107*Input!$J$47*Input!$B$76*Input!$B$87</f>
        <v>132.31556215746048</v>
      </c>
      <c r="AM4465" s="164">
        <f>Hourly!AQ4465/Input!$B$107*Input!$J$48*Input!$B$77*Input!$B$89</f>
        <v>61.129378531073449</v>
      </c>
      <c r="AN4465" s="165">
        <f t="shared" si="1107"/>
        <v>392.04954554594605</v>
      </c>
      <c r="AO4465" s="116">
        <f>Input!B$55*Input!$B$18*Input!B$112*Hourly!AR4465</f>
        <v>2398.5</v>
      </c>
      <c r="AP4465">
        <f>Input!B$113*Input!B$114*Input!B$90*Input!B$56*Hourly!AS4465</f>
        <v>11070</v>
      </c>
      <c r="AQ4465">
        <f>Input!B$90*Input!B$57*Hourly!AS4465</f>
        <v>11070</v>
      </c>
      <c r="AR4465" s="19">
        <f>0.5*Input!$B$63*Hourly!AU4465</f>
        <v>61.5</v>
      </c>
      <c r="AS4465" s="165">
        <f t="shared" si="1112"/>
        <v>24569.25</v>
      </c>
      <c r="AT4465" s="159">
        <f>AY4464+(Input!$B$66*1000*(Hourly!AX4465&gt;0)+AD4465+AN4465+AS4465+T4465*(Hourly!J4465-AY4464)+Q4465*(Hourly!G4465-AY4464))/(Q4465+T4465)*(1-EXP(-(Q4465+T4465)/(Input!$B$103*1000000)*3600))</f>
        <v>26.601178920945134</v>
      </c>
      <c r="AU4465" s="24">
        <f>AY4464+(AD4465+AN4465+AS4465+T4465*(Hourly!J4465-AY4464)+Q4465*(Hourly!G4465-AY4464))/(Q4465+T4465)*(1-EXP(-(Q4465+T4465)/(Input!$B$103*1000000)*3600))</f>
        <v>23.904231168815013</v>
      </c>
      <c r="AV4465" s="24">
        <f>AY4464+(-Input!$B$67*1000*(Hourly!AX4465&gt;0)+AD4465+AN4465+AS4465+T4465*(Hourly!J4465-AY4464)+R4465*(Hourly!G4465-AY4464))/(R4465+T4465)*(1-EXP(-(R4465+T4465)/(Input!$B$103*1000000)*3600))</f>
        <v>21.031981578929226</v>
      </c>
      <c r="AW4465" s="160">
        <f>AY4464+(AD4465+AN4465+AS4465+T4465*(Hourly!J4465-AY4464)+R4465*(Hourly!G4465-AY4464))/(R4465+T4465)*(1-EXP(-(R4465+T4465)/(Input!$B$103*1000000)*3600))</f>
        <v>23.688822193091482</v>
      </c>
      <c r="AX4465" s="24"/>
      <c r="AY4465" s="167">
        <f t="shared" si="1113"/>
        <v>23.900000000099997</v>
      </c>
      <c r="BA4465" s="159">
        <f>IF(BI4465,Input!$B$66*1000*(Hourly!AX4465&gt;0),IF(BJ4465,-(AD4465+AN4465+AS4465+T4465*(Hourly!J4465-AY4464)+Q4465*(Hourly!G4465-AY4464))+(Q4465+T4465)*(BE4465-AY4464)/(1-EXP(-(Q4465+T4465)/(Input!$B$103*1000000)*3600))))/1000</f>
        <v>0</v>
      </c>
      <c r="BB4465" s="24">
        <f>IF(BO4465,-Input!$B$67*1000*(Hourly!AX4465&gt;0),IF(BN4465,-(AD4465+AN4465+AS4465+T4465*(Hourly!J4465-AY4464)+R4465*(Hourly!G4465-AY4464))+(R4465+T4465)*(BF4465-AY4464)/(1-EXP(-(R4465+T4465)/(Input!$B$103*1000000)*3600))))/1000</f>
        <v>0</v>
      </c>
      <c r="BC4465" s="160">
        <f t="shared" si="1114"/>
        <v>0</v>
      </c>
      <c r="BD4465" s="24"/>
      <c r="BE4465" s="116">
        <f>IF(Hourly!AT4465=1,Input!$B$4,IF(Hourly!AT4465=0.5,Input!$F$4,0))</f>
        <v>20</v>
      </c>
      <c r="BF4465">
        <f>IF(Hourly!AT4465=1,Input!$B$5,IF(Hourly!AT4465=0.5,Input!$F$5,0))</f>
        <v>24</v>
      </c>
      <c r="BG4465" s="9">
        <f>Input!$B$35+0.0000000001</f>
        <v>23.900000000099997</v>
      </c>
      <c r="BI4465" s="116">
        <f t="shared" si="1115"/>
        <v>0</v>
      </c>
      <c r="BJ4465">
        <f t="shared" si="1116"/>
        <v>0</v>
      </c>
      <c r="BK4465">
        <f t="shared" si="1117"/>
        <v>0</v>
      </c>
      <c r="BL4465">
        <f t="shared" si="1118"/>
        <v>1</v>
      </c>
      <c r="BM4465">
        <f t="shared" si="1119"/>
        <v>0</v>
      </c>
      <c r="BN4465">
        <f t="shared" si="1120"/>
        <v>0</v>
      </c>
      <c r="BO4465" s="9">
        <f t="shared" si="1121"/>
        <v>0</v>
      </c>
      <c r="BR4465" s="116">
        <f t="shared" si="1108"/>
        <v>4300</v>
      </c>
      <c r="BS4465" s="39">
        <v>0</v>
      </c>
      <c r="BT4465" s="168">
        <v>0</v>
      </c>
      <c r="BV4465" s="116">
        <f>IF(Hourly!$AR4465&gt;0,AY4465,"")</f>
        <v>23.900000000099997</v>
      </c>
      <c r="BW4465">
        <f>IF(AND(BV4465&gt;(20.8+0.33*Hourly!$I4465),(BV4465&gt;24),(BV4465&lt;&gt;"")),1,0)</f>
        <v>0</v>
      </c>
      <c r="BX4465">
        <f>IF(AND(BV4465&gt;(21.8+0.33*Hourly!$I4465),(BV4465&gt;24),(BV4465&lt;&gt;"")),1,0)</f>
        <v>0</v>
      </c>
      <c r="BY4465" s="9">
        <f>IF(AND(BV4465&gt;(22.8+0.33*Hourly!$I4465),(BV4465&gt;24),(BV4465&lt;&gt;"")),1,0)</f>
        <v>0</v>
      </c>
    </row>
    <row r="4466" spans="5:77" x14ac:dyDescent="0.35">
      <c r="E4466">
        <f>Hourly!A4466</f>
        <v>2008</v>
      </c>
      <c r="F4466">
        <f>Hourly!B4466</f>
        <v>7</v>
      </c>
      <c r="G4466">
        <f>Hourly!C4466</f>
        <v>5</v>
      </c>
      <c r="H4466">
        <f>Hourly!D4466</f>
        <v>22</v>
      </c>
      <c r="I4466" s="163">
        <v>4462</v>
      </c>
      <c r="J4466" s="19">
        <f>Input!B$22*Input!B$79</f>
        <v>1411.3439999999998</v>
      </c>
      <c r="K4466" s="19">
        <f>Input!B$76*Input!B$88</f>
        <v>656.99775609756091</v>
      </c>
      <c r="L4466" s="19">
        <f>Input!B$77*Input!B$89</f>
        <v>130.99152542372883</v>
      </c>
      <c r="M4466" s="164">
        <f t="shared" si="1109"/>
        <v>2199.3332815212898</v>
      </c>
      <c r="N4466" s="165">
        <f>(Input!B$109*Input!B$102)/3600*Input!B$108</f>
        <v>740.21399999999983</v>
      </c>
      <c r="O4466" s="165">
        <f>(1-Input!B$61)*(Input!B$109*Input!B$33)/3600*Input!B$108*Hourly!AU4466</f>
        <v>444.12839999999994</v>
      </c>
      <c r="P4466" s="19">
        <f>IF(AND(AY4465&gt;Hourly!G4466),(Input!B$109*(Input!B$33*Hourly!AU4466+Input!B$36))/3600*Input!B$108,(1-Input!B$61)*(Input!B$109*Input!B$33)/3600*Input!B$108*Hourly!AU4466)</f>
        <v>11547.338400000001</v>
      </c>
      <c r="Q4466" s="19">
        <f t="shared" si="1106"/>
        <v>3383.6756815212898</v>
      </c>
      <c r="R4466" s="19">
        <f t="shared" si="1110"/>
        <v>14486.885681521289</v>
      </c>
      <c r="S4466" s="165"/>
      <c r="T4466" s="165">
        <f>Input!B$78*Input!B$91</f>
        <v>189.625</v>
      </c>
      <c r="U4466" s="19">
        <f>IF(AND($AY4465&gt;Input!$B$52,Hourly!AI4466&gt;Input!$B$51),Input!$B$93*Input!$F$40*Input!$J$8/100*Hourly!AI4466,Input!$B$93*Input!$B$40*Input!$J$8/100*Hourly!AI4466)</f>
        <v>0</v>
      </c>
      <c r="V4466" s="19">
        <f>IF(AND($AY4465&gt;Input!$B$52,Hourly!AJ4466&gt;Input!$B$51),Input!$B$94*Input!$F$41*Input!$J$9/100*Hourly!AJ4466,Input!$B$94*Input!$B$41*Input!$J$9/100*Hourly!AJ4466)</f>
        <v>0</v>
      </c>
      <c r="W4466" s="19">
        <f>IF(AND($AY4465&gt;Input!$B$52,Hourly!AK4466&gt;Input!$B$51),Input!$B$95*Input!$F$42*Input!$J$10/100*Hourly!AK4466,Input!$B$95*Input!$B$42*Input!$J$10/100*Hourly!AK4466)</f>
        <v>0</v>
      </c>
      <c r="X4466" s="19">
        <f>IF(AND($AY4465&gt;Input!$B$52,Hourly!AL4466&gt;Input!$B$51),Input!$B$96*Input!$F$43*Input!$J$11/100*Hourly!AL4466,Input!$B$96*Input!$B$43*Input!$J$11/100*Hourly!AL4466)</f>
        <v>0</v>
      </c>
      <c r="Y4466" s="19">
        <f>IF(AND($AY4465&gt;Input!$B$52,Hourly!AM4466&gt;Input!$B$51),Input!$B$97*Input!$F$44*Input!$J$12/100*Hourly!AM4466,Input!$B$97*Input!$B$44*Input!$J$12/100*Hourly!AM4466)</f>
        <v>0</v>
      </c>
      <c r="Z4466" s="19">
        <f>IF(AND($AY4465&gt;Input!$B$52,Hourly!AN4466&gt;Input!$B$51),Input!$B$98*Input!$F$45*Input!$J$13/100*Hourly!AN4466,Input!$B$98*Input!$B$45*Input!$J$13/100*Hourly!AN4466)</f>
        <v>0</v>
      </c>
      <c r="AA4466" s="19">
        <f>IF(AND($AY4465&gt;Input!$B$52,Hourly!AO4466&gt;Input!$B$51),Input!$B$99*Input!$F$46*Input!$J$14/100*Hourly!AO4466,Input!$B$99*Input!$B$46*Input!$J$14/100*Hourly!AO4466)</f>
        <v>0</v>
      </c>
      <c r="AB4466" s="19">
        <f>IF(AND($AY4465&gt;Input!$B$52,Hourly!AP4466&gt;Input!$B$51),Input!$B$100*Input!$F$47*Input!$J$15/100*Hourly!AP4466,Input!$B$100*Input!$B$47*Input!$J$15/100*Hourly!AP4466)</f>
        <v>0</v>
      </c>
      <c r="AC4466" s="19">
        <f>IF(AND($AY4465&gt;Input!$B$52,Hourly!AQ4466&gt;Input!$B$51),Input!$B$101*Input!$F$48*Input!$J$16/100*Hourly!AQ4466,Input!$B$101*Input!$B$48*Input!$J$16/100*Hourly!AQ4466)</f>
        <v>0</v>
      </c>
      <c r="AD4466" s="165">
        <f t="shared" si="1111"/>
        <v>0</v>
      </c>
      <c r="AE4466" s="19">
        <f>Hourly!AI4466/Input!$B$107*Input!$J$40*Input!$B$76*Input!$B$80</f>
        <v>0</v>
      </c>
      <c r="AF4466" s="19">
        <f>Hourly!AJ4466/Input!$B$107*Input!$J$41*Input!$B$76*Input!$B$81</f>
        <v>0</v>
      </c>
      <c r="AG4466" s="19">
        <f>Hourly!AK4466/Input!$B$107*Input!$J$42*Input!$B$76*Input!$B$82</f>
        <v>0</v>
      </c>
      <c r="AH4466" s="19">
        <f>Hourly!AL4466/Input!$B$107*Input!$J$43*Input!$B$76*Input!$B$83</f>
        <v>0</v>
      </c>
      <c r="AI4466" s="19">
        <f>Hourly!AM4466/Input!$B$107*Input!$J$44*Input!$B$76*Input!$B$84</f>
        <v>0</v>
      </c>
      <c r="AJ4466" s="19">
        <f>Hourly!AN4466/Input!$B$107*Input!$J$45*Input!$B$76*Input!$B$85</f>
        <v>0</v>
      </c>
      <c r="AK4466" s="19">
        <f>Hourly!AO4466/Input!$B$107*Input!$J$46*Input!$B$76*Input!$B$86</f>
        <v>0</v>
      </c>
      <c r="AL4466" s="19">
        <f>Hourly!AP4466/Input!$B$107*Input!$J$47*Input!$B$76*Input!$B$87</f>
        <v>0</v>
      </c>
      <c r="AM4466" s="164">
        <f>Hourly!AQ4466/Input!$B$107*Input!$J$48*Input!$B$77*Input!$B$89</f>
        <v>0</v>
      </c>
      <c r="AN4466" s="165">
        <f t="shared" si="1107"/>
        <v>0</v>
      </c>
      <c r="AO4466" s="116">
        <f>Input!B$55*Input!$B$18*Input!B$112*Hourly!AR4466</f>
        <v>2398.5</v>
      </c>
      <c r="AP4466">
        <f>Input!B$113*Input!B$114*Input!B$90*Input!B$56*Hourly!AS4466</f>
        <v>11070</v>
      </c>
      <c r="AQ4466">
        <f>Input!B$90*Input!B$57*Hourly!AS4466</f>
        <v>11070</v>
      </c>
      <c r="AR4466" s="19">
        <f>0.5*Input!$B$63*Hourly!AU4466</f>
        <v>61.5</v>
      </c>
      <c r="AS4466" s="165">
        <f t="shared" si="1112"/>
        <v>24569.25</v>
      </c>
      <c r="AT4466" s="159">
        <f>AY4465+(Input!$B$66*1000*(Hourly!AX4466&gt;0)+AD4466+AN4466+AS4466+T4466*(Hourly!J4466-AY4465)+Q4466*(Hourly!G4466-AY4465))/(Q4466+T4466)*(1-EXP(-(Q4466+T4466)/(Input!$B$103*1000000)*3600))</f>
        <v>26.588391104973681</v>
      </c>
      <c r="AU4466" s="24">
        <f>AY4465+(AD4466+AN4466+AS4466+T4466*(Hourly!J4466-AY4465)+Q4466*(Hourly!G4466-AY4465))/(Q4466+T4466)*(1-EXP(-(Q4466+T4466)/(Input!$B$103*1000000)*3600))</f>
        <v>23.891443352843563</v>
      </c>
      <c r="AV4466" s="24">
        <f>AY4465+(-Input!$B$67*1000*(Hourly!AX4466&gt;0)+AD4466+AN4466+AS4466+T4466*(Hourly!J4466-AY4465)+R4466*(Hourly!G4466-AY4465))/(R4466+T4466)*(1-EXP(-(R4466+T4466)/(Input!$B$103*1000000)*3600))</f>
        <v>21.007584150784634</v>
      </c>
      <c r="AW4466" s="160">
        <f>AY4465+(AD4466+AN4466+AS4466+T4466*(Hourly!J4466-AY4465)+R4466*(Hourly!G4466-AY4465))/(R4466+T4466)*(1-EXP(-(R4466+T4466)/(Input!$B$103*1000000)*3600))</f>
        <v>23.66442476494689</v>
      </c>
      <c r="AX4466" s="24"/>
      <c r="AY4466" s="167">
        <f t="shared" si="1113"/>
        <v>23.891443352843563</v>
      </c>
      <c r="BA4466" s="159">
        <f>IF(BI4466,Input!$B$66*1000*(Hourly!AX4466&gt;0),IF(BJ4466,-(AD4466+AN4466+AS4466+T4466*(Hourly!J4466-AY4465)+Q4466*(Hourly!G4466-AY4465))+(Q4466+T4466)*(BE4466-AY4465)/(1-EXP(-(Q4466+T4466)/(Input!$B$103*1000000)*3600))))/1000</f>
        <v>0</v>
      </c>
      <c r="BB4466" s="24">
        <f>IF(BO4466,-Input!$B$67*1000*(Hourly!AX4466&gt;0),IF(BN4466,-(AD4466+AN4466+AS4466+T4466*(Hourly!J4466-AY4465)+R4466*(Hourly!G4466-AY4465))+(R4466+T4466)*(BF4466-AY4465)/(1-EXP(-(R4466+T4466)/(Input!$B$103*1000000)*3600))))/1000</f>
        <v>0</v>
      </c>
      <c r="BC4466" s="160">
        <f t="shared" si="1114"/>
        <v>0</v>
      </c>
      <c r="BD4466" s="24"/>
      <c r="BE4466" s="116">
        <f>IF(Hourly!AT4466=1,Input!$B$4,IF(Hourly!AT4466=0.5,Input!$F$4,0))</f>
        <v>20</v>
      </c>
      <c r="BF4466">
        <f>IF(Hourly!AT4466=1,Input!$B$5,IF(Hourly!AT4466=0.5,Input!$F$5,0))</f>
        <v>24</v>
      </c>
      <c r="BG4466" s="9">
        <f>Input!$B$35+0.0000000001</f>
        <v>23.900000000099997</v>
      </c>
      <c r="BI4466" s="116">
        <f t="shared" si="1115"/>
        <v>0</v>
      </c>
      <c r="BJ4466">
        <f t="shared" si="1116"/>
        <v>0</v>
      </c>
      <c r="BK4466">
        <f t="shared" si="1117"/>
        <v>1</v>
      </c>
      <c r="BL4466">
        <f t="shared" si="1118"/>
        <v>0</v>
      </c>
      <c r="BM4466">
        <f t="shared" si="1119"/>
        <v>0</v>
      </c>
      <c r="BN4466">
        <f t="shared" si="1120"/>
        <v>0</v>
      </c>
      <c r="BO4466" s="9">
        <f t="shared" si="1121"/>
        <v>0</v>
      </c>
      <c r="BR4466" s="116">
        <f t="shared" si="1108"/>
        <v>4299</v>
      </c>
      <c r="BS4466" s="39">
        <v>0</v>
      </c>
      <c r="BT4466" s="168">
        <v>0</v>
      </c>
      <c r="BV4466" s="116">
        <f>IF(Hourly!$AR4466&gt;0,AY4466,"")</f>
        <v>23.891443352843563</v>
      </c>
      <c r="BW4466">
        <f>IF(AND(BV4466&gt;(20.8+0.33*Hourly!$I4466),(BV4466&gt;24),(BV4466&lt;&gt;"")),1,0)</f>
        <v>0</v>
      </c>
      <c r="BX4466">
        <f>IF(AND(BV4466&gt;(21.8+0.33*Hourly!$I4466),(BV4466&gt;24),(BV4466&lt;&gt;"")),1,0)</f>
        <v>0</v>
      </c>
      <c r="BY4466" s="9">
        <f>IF(AND(BV4466&gt;(22.8+0.33*Hourly!$I4466),(BV4466&gt;24),(BV4466&lt;&gt;"")),1,0)</f>
        <v>0</v>
      </c>
    </row>
    <row r="4467" spans="5:77" x14ac:dyDescent="0.35">
      <c r="E4467">
        <f>Hourly!A4467</f>
        <v>2008</v>
      </c>
      <c r="F4467">
        <f>Hourly!B4467</f>
        <v>7</v>
      </c>
      <c r="G4467">
        <f>Hourly!C4467</f>
        <v>5</v>
      </c>
      <c r="H4467">
        <f>Hourly!D4467</f>
        <v>23</v>
      </c>
      <c r="I4467" s="163">
        <v>4463</v>
      </c>
      <c r="J4467" s="19">
        <f>Input!B$22*Input!B$79</f>
        <v>1411.3439999999998</v>
      </c>
      <c r="K4467" s="19">
        <f>Input!B$76*Input!B$88</f>
        <v>656.99775609756091</v>
      </c>
      <c r="L4467" s="19">
        <f>Input!B$77*Input!B$89</f>
        <v>130.99152542372883</v>
      </c>
      <c r="M4467" s="164">
        <f t="shared" si="1109"/>
        <v>2199.3332815212898</v>
      </c>
      <c r="N4467" s="165">
        <f>(Input!B$109*Input!B$102)/3600*Input!B$108</f>
        <v>740.21399999999983</v>
      </c>
      <c r="O4467" s="165">
        <f>(1-Input!B$61)*(Input!B$109*Input!B$33)/3600*Input!B$108*Hourly!AU4467</f>
        <v>444.12839999999994</v>
      </c>
      <c r="P4467" s="19">
        <f>IF(AND(AY4466&gt;Hourly!G4467),(Input!B$109*(Input!B$33*Hourly!AU4467+Input!B$36))/3600*Input!B$108,(1-Input!B$61)*(Input!B$109*Input!B$33)/3600*Input!B$108*Hourly!AU4467)</f>
        <v>11547.338400000001</v>
      </c>
      <c r="Q4467" s="19">
        <f t="shared" si="1106"/>
        <v>3383.6756815212898</v>
      </c>
      <c r="R4467" s="19">
        <f t="shared" si="1110"/>
        <v>14486.885681521289</v>
      </c>
      <c r="S4467" s="165"/>
      <c r="T4467" s="165">
        <f>Input!B$78*Input!B$91</f>
        <v>189.625</v>
      </c>
      <c r="U4467" s="19">
        <f>IF(AND($AY4466&gt;Input!$B$52,Hourly!AI4467&gt;Input!$B$51),Input!$B$93*Input!$F$40*Input!$J$8/100*Hourly!AI4467,Input!$B$93*Input!$B$40*Input!$J$8/100*Hourly!AI4467)</f>
        <v>0</v>
      </c>
      <c r="V4467" s="19">
        <f>IF(AND($AY4466&gt;Input!$B$52,Hourly!AJ4467&gt;Input!$B$51),Input!$B$94*Input!$F$41*Input!$J$9/100*Hourly!AJ4467,Input!$B$94*Input!$B$41*Input!$J$9/100*Hourly!AJ4467)</f>
        <v>0</v>
      </c>
      <c r="W4467" s="19">
        <f>IF(AND($AY4466&gt;Input!$B$52,Hourly!AK4467&gt;Input!$B$51),Input!$B$95*Input!$F$42*Input!$J$10/100*Hourly!AK4467,Input!$B$95*Input!$B$42*Input!$J$10/100*Hourly!AK4467)</f>
        <v>0</v>
      </c>
      <c r="X4467" s="19">
        <f>IF(AND($AY4466&gt;Input!$B$52,Hourly!AL4467&gt;Input!$B$51),Input!$B$96*Input!$F$43*Input!$J$11/100*Hourly!AL4467,Input!$B$96*Input!$B$43*Input!$J$11/100*Hourly!AL4467)</f>
        <v>0</v>
      </c>
      <c r="Y4467" s="19">
        <f>IF(AND($AY4466&gt;Input!$B$52,Hourly!AM4467&gt;Input!$B$51),Input!$B$97*Input!$F$44*Input!$J$12/100*Hourly!AM4467,Input!$B$97*Input!$B$44*Input!$J$12/100*Hourly!AM4467)</f>
        <v>0</v>
      </c>
      <c r="Z4467" s="19">
        <f>IF(AND($AY4466&gt;Input!$B$52,Hourly!AN4467&gt;Input!$B$51),Input!$B$98*Input!$F$45*Input!$J$13/100*Hourly!AN4467,Input!$B$98*Input!$B$45*Input!$J$13/100*Hourly!AN4467)</f>
        <v>0</v>
      </c>
      <c r="AA4467" s="19">
        <f>IF(AND($AY4466&gt;Input!$B$52,Hourly!AO4467&gt;Input!$B$51),Input!$B$99*Input!$F$46*Input!$J$14/100*Hourly!AO4467,Input!$B$99*Input!$B$46*Input!$J$14/100*Hourly!AO4467)</f>
        <v>0</v>
      </c>
      <c r="AB4467" s="19">
        <f>IF(AND($AY4466&gt;Input!$B$52,Hourly!AP4467&gt;Input!$B$51),Input!$B$100*Input!$F$47*Input!$J$15/100*Hourly!AP4467,Input!$B$100*Input!$B$47*Input!$J$15/100*Hourly!AP4467)</f>
        <v>0</v>
      </c>
      <c r="AC4467" s="19">
        <f>IF(AND($AY4466&gt;Input!$B$52,Hourly!AQ4467&gt;Input!$B$51),Input!$B$101*Input!$F$48*Input!$J$16/100*Hourly!AQ4467,Input!$B$101*Input!$B$48*Input!$J$16/100*Hourly!AQ4467)</f>
        <v>0</v>
      </c>
      <c r="AD4467" s="165">
        <f t="shared" si="1111"/>
        <v>0</v>
      </c>
      <c r="AE4467" s="19">
        <f>Hourly!AI4467/Input!$B$107*Input!$J$40*Input!$B$76*Input!$B$80</f>
        <v>0</v>
      </c>
      <c r="AF4467" s="19">
        <f>Hourly!AJ4467/Input!$B$107*Input!$J$41*Input!$B$76*Input!$B$81</f>
        <v>0</v>
      </c>
      <c r="AG4467" s="19">
        <f>Hourly!AK4467/Input!$B$107*Input!$J$42*Input!$B$76*Input!$B$82</f>
        <v>0</v>
      </c>
      <c r="AH4467" s="19">
        <f>Hourly!AL4467/Input!$B$107*Input!$J$43*Input!$B$76*Input!$B$83</f>
        <v>0</v>
      </c>
      <c r="AI4467" s="19">
        <f>Hourly!AM4467/Input!$B$107*Input!$J$44*Input!$B$76*Input!$B$84</f>
        <v>0</v>
      </c>
      <c r="AJ4467" s="19">
        <f>Hourly!AN4467/Input!$B$107*Input!$J$45*Input!$B$76*Input!$B$85</f>
        <v>0</v>
      </c>
      <c r="AK4467" s="19">
        <f>Hourly!AO4467/Input!$B$107*Input!$J$46*Input!$B$76*Input!$B$86</f>
        <v>0</v>
      </c>
      <c r="AL4467" s="19">
        <f>Hourly!AP4467/Input!$B$107*Input!$J$47*Input!$B$76*Input!$B$87</f>
        <v>0</v>
      </c>
      <c r="AM4467" s="164">
        <f>Hourly!AQ4467/Input!$B$107*Input!$J$48*Input!$B$77*Input!$B$89</f>
        <v>0</v>
      </c>
      <c r="AN4467" s="165">
        <f t="shared" si="1107"/>
        <v>0</v>
      </c>
      <c r="AO4467" s="116">
        <f>Input!B$55*Input!$B$18*Input!B$112*Hourly!AR4467</f>
        <v>2398.5</v>
      </c>
      <c r="AP4467">
        <f>Input!B$113*Input!B$114*Input!B$90*Input!B$56*Hourly!AS4467</f>
        <v>11070</v>
      </c>
      <c r="AQ4467">
        <f>Input!B$90*Input!B$57*Hourly!AS4467</f>
        <v>11070</v>
      </c>
      <c r="AR4467" s="19">
        <f>0.5*Input!$B$63*Hourly!AU4467</f>
        <v>61.5</v>
      </c>
      <c r="AS4467" s="165">
        <f t="shared" si="1112"/>
        <v>24569.25</v>
      </c>
      <c r="AT4467" s="159">
        <f>AY4466+(Input!$B$66*1000*(Hourly!AX4467&gt;0)+AD4467+AN4467+AS4467+T4467*(Hourly!J4467-AY4466)+Q4467*(Hourly!G4467-AY4466))/(Q4467+T4467)*(1-EXP(-(Q4467+T4467)/(Input!$B$103*1000000)*3600))</f>
        <v>26.581742037476346</v>
      </c>
      <c r="AU4467" s="24">
        <f>AY4466+(AD4467+AN4467+AS4467+T4467*(Hourly!J4467-AY4466)+Q4467*(Hourly!G4467-AY4466))/(Q4467+T4467)*(1-EXP(-(Q4467+T4467)/(Input!$B$103*1000000)*3600))</f>
        <v>23.884794285346224</v>
      </c>
      <c r="AV4467" s="24">
        <f>AY4466+(-Input!$B$67*1000*(Hourly!AX4467&gt;0)+AD4467+AN4467+AS4467+T4467*(Hourly!J4467-AY4466)+R4467*(Hourly!G4467-AY4466))/(R4467+T4467)*(1-EXP(-(R4467+T4467)/(Input!$B$103*1000000)*3600))</f>
        <v>21.007059023405475</v>
      </c>
      <c r="AW4467" s="160">
        <f>AY4466+(AD4467+AN4467+AS4467+T4467*(Hourly!J4467-AY4466)+R4467*(Hourly!G4467-AY4466))/(R4467+T4467)*(1-EXP(-(R4467+T4467)/(Input!$B$103*1000000)*3600))</f>
        <v>23.663899637567731</v>
      </c>
      <c r="AX4467" s="24"/>
      <c r="AY4467" s="167">
        <f t="shared" si="1113"/>
        <v>23.884794285346224</v>
      </c>
      <c r="BA4467" s="159">
        <f>IF(BI4467,Input!$B$66*1000*(Hourly!AX4467&gt;0),IF(BJ4467,-(AD4467+AN4467+AS4467+T4467*(Hourly!J4467-AY4466)+Q4467*(Hourly!G4467-AY4466))+(Q4467+T4467)*(BE4467-AY4466)/(1-EXP(-(Q4467+T4467)/(Input!$B$103*1000000)*3600))))/1000</f>
        <v>0</v>
      </c>
      <c r="BB4467" s="24">
        <f>IF(BO4467,-Input!$B$67*1000*(Hourly!AX4467&gt;0),IF(BN4467,-(AD4467+AN4467+AS4467+T4467*(Hourly!J4467-AY4466)+R4467*(Hourly!G4467-AY4466))+(R4467+T4467)*(BF4467-AY4466)/(1-EXP(-(R4467+T4467)/(Input!$B$103*1000000)*3600))))/1000</f>
        <v>0</v>
      </c>
      <c r="BC4467" s="160">
        <f t="shared" si="1114"/>
        <v>0</v>
      </c>
      <c r="BD4467" s="24"/>
      <c r="BE4467" s="116">
        <f>IF(Hourly!AT4467=1,Input!$B$4,IF(Hourly!AT4467=0.5,Input!$F$4,0))</f>
        <v>20</v>
      </c>
      <c r="BF4467">
        <f>IF(Hourly!AT4467=1,Input!$B$5,IF(Hourly!AT4467=0.5,Input!$F$5,0))</f>
        <v>24</v>
      </c>
      <c r="BG4467" s="9">
        <f>Input!$B$35+0.0000000001</f>
        <v>23.900000000099997</v>
      </c>
      <c r="BI4467" s="116">
        <f t="shared" si="1115"/>
        <v>0</v>
      </c>
      <c r="BJ4467">
        <f t="shared" si="1116"/>
        <v>0</v>
      </c>
      <c r="BK4467">
        <f t="shared" si="1117"/>
        <v>1</v>
      </c>
      <c r="BL4467">
        <f t="shared" si="1118"/>
        <v>0</v>
      </c>
      <c r="BM4467">
        <f t="shared" si="1119"/>
        <v>0</v>
      </c>
      <c r="BN4467">
        <f t="shared" si="1120"/>
        <v>0</v>
      </c>
      <c r="BO4467" s="9">
        <f t="shared" si="1121"/>
        <v>0</v>
      </c>
      <c r="BR4467" s="116">
        <f t="shared" si="1108"/>
        <v>4298</v>
      </c>
      <c r="BS4467" s="39">
        <v>0</v>
      </c>
      <c r="BT4467" s="168">
        <v>0</v>
      </c>
      <c r="BV4467" s="116">
        <f>IF(Hourly!$AR4467&gt;0,AY4467,"")</f>
        <v>23.884794285346224</v>
      </c>
      <c r="BW4467">
        <f>IF(AND(BV4467&gt;(20.8+0.33*Hourly!$I4467),(BV4467&gt;24),(BV4467&lt;&gt;"")),1,0)</f>
        <v>0</v>
      </c>
      <c r="BX4467">
        <f>IF(AND(BV4467&gt;(21.8+0.33*Hourly!$I4467),(BV4467&gt;24),(BV4467&lt;&gt;"")),1,0)</f>
        <v>0</v>
      </c>
      <c r="BY4467" s="9">
        <f>IF(AND(BV4467&gt;(22.8+0.33*Hourly!$I4467),(BV4467&gt;24),(BV4467&lt;&gt;"")),1,0)</f>
        <v>0</v>
      </c>
    </row>
    <row r="4468" spans="5:77" x14ac:dyDescent="0.35">
      <c r="E4468">
        <f>Hourly!A4468</f>
        <v>2008</v>
      </c>
      <c r="F4468">
        <f>Hourly!B4468</f>
        <v>7</v>
      </c>
      <c r="G4468">
        <f>Hourly!C4468</f>
        <v>5</v>
      </c>
      <c r="H4468">
        <f>Hourly!D4468</f>
        <v>24</v>
      </c>
      <c r="I4468" s="163">
        <v>4464</v>
      </c>
      <c r="J4468" s="19">
        <f>Input!B$22*Input!B$79</f>
        <v>1411.3439999999998</v>
      </c>
      <c r="K4468" s="19">
        <f>Input!B$76*Input!B$88</f>
        <v>656.99775609756091</v>
      </c>
      <c r="L4468" s="19">
        <f>Input!B$77*Input!B$89</f>
        <v>130.99152542372883</v>
      </c>
      <c r="M4468" s="164">
        <f t="shared" si="1109"/>
        <v>2199.3332815212898</v>
      </c>
      <c r="N4468" s="165">
        <f>(Input!B$109*Input!B$102)/3600*Input!B$108</f>
        <v>740.21399999999983</v>
      </c>
      <c r="O4468" s="165">
        <f>(1-Input!B$61)*(Input!B$109*Input!B$33)/3600*Input!B$108*Hourly!AU4468</f>
        <v>444.12839999999994</v>
      </c>
      <c r="P4468" s="19">
        <f>IF(AND(AY4467&gt;Hourly!G4468),(Input!B$109*(Input!B$33*Hourly!AU4468+Input!B$36))/3600*Input!B$108,(1-Input!B$61)*(Input!B$109*Input!B$33)/3600*Input!B$108*Hourly!AU4468)</f>
        <v>11547.338400000001</v>
      </c>
      <c r="Q4468" s="19">
        <f t="shared" si="1106"/>
        <v>3383.6756815212898</v>
      </c>
      <c r="R4468" s="19">
        <f t="shared" si="1110"/>
        <v>14486.885681521289</v>
      </c>
      <c r="S4468" s="165"/>
      <c r="T4468" s="165">
        <f>Input!B$78*Input!B$91</f>
        <v>189.625</v>
      </c>
      <c r="U4468" s="19">
        <f>IF(AND($AY4467&gt;Input!$B$52,Hourly!AI4468&gt;Input!$B$51),Input!$B$93*Input!$F$40*Input!$J$8/100*Hourly!AI4468,Input!$B$93*Input!$B$40*Input!$J$8/100*Hourly!AI4468)</f>
        <v>0</v>
      </c>
      <c r="V4468" s="19">
        <f>IF(AND($AY4467&gt;Input!$B$52,Hourly!AJ4468&gt;Input!$B$51),Input!$B$94*Input!$F$41*Input!$J$9/100*Hourly!AJ4468,Input!$B$94*Input!$B$41*Input!$J$9/100*Hourly!AJ4468)</f>
        <v>0</v>
      </c>
      <c r="W4468" s="19">
        <f>IF(AND($AY4467&gt;Input!$B$52,Hourly!AK4468&gt;Input!$B$51),Input!$B$95*Input!$F$42*Input!$J$10/100*Hourly!AK4468,Input!$B$95*Input!$B$42*Input!$J$10/100*Hourly!AK4468)</f>
        <v>0</v>
      </c>
      <c r="X4468" s="19">
        <f>IF(AND($AY4467&gt;Input!$B$52,Hourly!AL4468&gt;Input!$B$51),Input!$B$96*Input!$F$43*Input!$J$11/100*Hourly!AL4468,Input!$B$96*Input!$B$43*Input!$J$11/100*Hourly!AL4468)</f>
        <v>0</v>
      </c>
      <c r="Y4468" s="19">
        <f>IF(AND($AY4467&gt;Input!$B$52,Hourly!AM4468&gt;Input!$B$51),Input!$B$97*Input!$F$44*Input!$J$12/100*Hourly!AM4468,Input!$B$97*Input!$B$44*Input!$J$12/100*Hourly!AM4468)</f>
        <v>0</v>
      </c>
      <c r="Z4468" s="19">
        <f>IF(AND($AY4467&gt;Input!$B$52,Hourly!AN4468&gt;Input!$B$51),Input!$B$98*Input!$F$45*Input!$J$13/100*Hourly!AN4468,Input!$B$98*Input!$B$45*Input!$J$13/100*Hourly!AN4468)</f>
        <v>0</v>
      </c>
      <c r="AA4468" s="19">
        <f>IF(AND($AY4467&gt;Input!$B$52,Hourly!AO4468&gt;Input!$B$51),Input!$B$99*Input!$F$46*Input!$J$14/100*Hourly!AO4468,Input!$B$99*Input!$B$46*Input!$J$14/100*Hourly!AO4468)</f>
        <v>0</v>
      </c>
      <c r="AB4468" s="19">
        <f>IF(AND($AY4467&gt;Input!$B$52,Hourly!AP4468&gt;Input!$B$51),Input!$B$100*Input!$F$47*Input!$J$15/100*Hourly!AP4468,Input!$B$100*Input!$B$47*Input!$J$15/100*Hourly!AP4468)</f>
        <v>0</v>
      </c>
      <c r="AC4468" s="19">
        <f>IF(AND($AY4467&gt;Input!$B$52,Hourly!AQ4468&gt;Input!$B$51),Input!$B$101*Input!$F$48*Input!$J$16/100*Hourly!AQ4468,Input!$B$101*Input!$B$48*Input!$J$16/100*Hourly!AQ4468)</f>
        <v>0</v>
      </c>
      <c r="AD4468" s="165">
        <f t="shared" si="1111"/>
        <v>0</v>
      </c>
      <c r="AE4468" s="19">
        <f>Hourly!AI4468/Input!$B$107*Input!$J$40*Input!$B$76*Input!$B$80</f>
        <v>0</v>
      </c>
      <c r="AF4468" s="19">
        <f>Hourly!AJ4468/Input!$B$107*Input!$J$41*Input!$B$76*Input!$B$81</f>
        <v>0</v>
      </c>
      <c r="AG4468" s="19">
        <f>Hourly!AK4468/Input!$B$107*Input!$J$42*Input!$B$76*Input!$B$82</f>
        <v>0</v>
      </c>
      <c r="AH4468" s="19">
        <f>Hourly!AL4468/Input!$B$107*Input!$J$43*Input!$B$76*Input!$B$83</f>
        <v>0</v>
      </c>
      <c r="AI4468" s="19">
        <f>Hourly!AM4468/Input!$B$107*Input!$J$44*Input!$B$76*Input!$B$84</f>
        <v>0</v>
      </c>
      <c r="AJ4468" s="19">
        <f>Hourly!AN4468/Input!$B$107*Input!$J$45*Input!$B$76*Input!$B$85</f>
        <v>0</v>
      </c>
      <c r="AK4468" s="19">
        <f>Hourly!AO4468/Input!$B$107*Input!$J$46*Input!$B$76*Input!$B$86</f>
        <v>0</v>
      </c>
      <c r="AL4468" s="19">
        <f>Hourly!AP4468/Input!$B$107*Input!$J$47*Input!$B$76*Input!$B$87</f>
        <v>0</v>
      </c>
      <c r="AM4468" s="164">
        <f>Hourly!AQ4468/Input!$B$107*Input!$J$48*Input!$B$77*Input!$B$89</f>
        <v>0</v>
      </c>
      <c r="AN4468" s="165">
        <f t="shared" si="1107"/>
        <v>0</v>
      </c>
      <c r="AO4468" s="116">
        <f>Input!B$55*Input!$B$18*Input!B$112*Hourly!AR4468</f>
        <v>2398.5</v>
      </c>
      <c r="AP4468">
        <f>Input!B$113*Input!B$114*Input!B$90*Input!B$56*Hourly!AS4468</f>
        <v>11070</v>
      </c>
      <c r="AQ4468">
        <f>Input!B$90*Input!B$57*Hourly!AS4468</f>
        <v>11070</v>
      </c>
      <c r="AR4468" s="19">
        <f>0.5*Input!$B$63*Hourly!AU4468</f>
        <v>61.5</v>
      </c>
      <c r="AS4468" s="165">
        <f t="shared" si="1112"/>
        <v>24569.25</v>
      </c>
      <c r="AT4468" s="159">
        <f>AY4467+(Input!$B$66*1000*(Hourly!AX4468&gt;0)+AD4468+AN4468+AS4468+T4468*(Hourly!J4468-AY4467)+Q4468*(Hourly!G4468-AY4467))/(Q4468+T4468)*(1-EXP(-(Q4468+T4468)/(Input!$B$103*1000000)*3600))</f>
        <v>26.562381211944821</v>
      </c>
      <c r="AU4468" s="24">
        <f>AY4467+(AD4468+AN4468+AS4468+T4468*(Hourly!J4468-AY4467)+Q4468*(Hourly!G4468-AY4467))/(Q4468+T4468)*(1-EXP(-(Q4468+T4468)/(Input!$B$103*1000000)*3600))</f>
        <v>23.8654334598147</v>
      </c>
      <c r="AV4468" s="24">
        <f>AY4467+(-Input!$B$67*1000*(Hourly!AX4468&gt;0)+AD4468+AN4468+AS4468+T4468*(Hourly!J4468-AY4467)+R4468*(Hourly!G4468-AY4467))/(R4468+T4468)*(1-EXP(-(R4468+T4468)/(Input!$B$103*1000000)*3600))</f>
        <v>20.946784139240165</v>
      </c>
      <c r="AW4468" s="160">
        <f>AY4467+(AD4468+AN4468+AS4468+T4468*(Hourly!J4468-AY4467)+R4468*(Hourly!G4468-AY4467))/(R4468+T4468)*(1-EXP(-(R4468+T4468)/(Input!$B$103*1000000)*3600))</f>
        <v>23.603624753402421</v>
      </c>
      <c r="AX4468" s="24"/>
      <c r="AY4468" s="167">
        <f t="shared" si="1113"/>
        <v>23.8654334598147</v>
      </c>
      <c r="BA4468" s="159">
        <f>IF(BI4468,Input!$B$66*1000*(Hourly!AX4468&gt;0),IF(BJ4468,-(AD4468+AN4468+AS4468+T4468*(Hourly!J4468-AY4467)+Q4468*(Hourly!G4468-AY4467))+(Q4468+T4468)*(BE4468-AY4467)/(1-EXP(-(Q4468+T4468)/(Input!$B$103*1000000)*3600))))/1000</f>
        <v>0</v>
      </c>
      <c r="BB4468" s="24">
        <f>IF(BO4468,-Input!$B$67*1000*(Hourly!AX4468&gt;0),IF(BN4468,-(AD4468+AN4468+AS4468+T4468*(Hourly!J4468-AY4467)+R4468*(Hourly!G4468-AY4467))+(R4468+T4468)*(BF4468-AY4467)/(1-EXP(-(R4468+T4468)/(Input!$B$103*1000000)*3600))))/1000</f>
        <v>0</v>
      </c>
      <c r="BC4468" s="160">
        <f t="shared" si="1114"/>
        <v>0</v>
      </c>
      <c r="BD4468" s="24"/>
      <c r="BE4468" s="116">
        <f>IF(Hourly!AT4468=1,Input!$B$4,IF(Hourly!AT4468=0.5,Input!$F$4,0))</f>
        <v>20</v>
      </c>
      <c r="BF4468">
        <f>IF(Hourly!AT4468=1,Input!$B$5,IF(Hourly!AT4468=0.5,Input!$F$5,0))</f>
        <v>24</v>
      </c>
      <c r="BG4468" s="9">
        <f>Input!$B$35+0.0000000001</f>
        <v>23.900000000099997</v>
      </c>
      <c r="BI4468" s="116">
        <f t="shared" si="1115"/>
        <v>0</v>
      </c>
      <c r="BJ4468">
        <f t="shared" si="1116"/>
        <v>0</v>
      </c>
      <c r="BK4468">
        <f t="shared" si="1117"/>
        <v>1</v>
      </c>
      <c r="BL4468">
        <f t="shared" si="1118"/>
        <v>0</v>
      </c>
      <c r="BM4468">
        <f t="shared" si="1119"/>
        <v>0</v>
      </c>
      <c r="BN4468">
        <f t="shared" si="1120"/>
        <v>0</v>
      </c>
      <c r="BO4468" s="9">
        <f t="shared" si="1121"/>
        <v>0</v>
      </c>
      <c r="BR4468" s="116">
        <f t="shared" si="1108"/>
        <v>4297</v>
      </c>
      <c r="BS4468" s="39">
        <v>0</v>
      </c>
      <c r="BT4468" s="168">
        <v>0</v>
      </c>
      <c r="BV4468" s="116">
        <f>IF(Hourly!$AR4468&gt;0,AY4468,"")</f>
        <v>23.8654334598147</v>
      </c>
      <c r="BW4468">
        <f>IF(AND(BV4468&gt;(20.8+0.33*Hourly!$I4468),(BV4468&gt;24),(BV4468&lt;&gt;"")),1,0)</f>
        <v>0</v>
      </c>
      <c r="BX4468">
        <f>IF(AND(BV4468&gt;(21.8+0.33*Hourly!$I4468),(BV4468&gt;24),(BV4468&lt;&gt;"")),1,0)</f>
        <v>0</v>
      </c>
      <c r="BY4468" s="9">
        <f>IF(AND(BV4468&gt;(22.8+0.33*Hourly!$I4468),(BV4468&gt;24),(BV4468&lt;&gt;"")),1,0)</f>
        <v>0</v>
      </c>
    </row>
    <row r="4469" spans="5:77" x14ac:dyDescent="0.35">
      <c r="E4469">
        <f>Hourly!A4469</f>
        <v>2008</v>
      </c>
      <c r="F4469">
        <f>Hourly!B4469</f>
        <v>7</v>
      </c>
      <c r="G4469">
        <f>Hourly!C4469</f>
        <v>6</v>
      </c>
      <c r="H4469">
        <f>Hourly!D4469</f>
        <v>1</v>
      </c>
      <c r="I4469" s="163">
        <v>4465</v>
      </c>
      <c r="J4469" s="19">
        <f>Input!B$22*Input!B$79</f>
        <v>1411.3439999999998</v>
      </c>
      <c r="K4469" s="19">
        <f>Input!B$76*Input!B$88</f>
        <v>656.99775609756091</v>
      </c>
      <c r="L4469" s="19">
        <f>Input!B$77*Input!B$89</f>
        <v>130.99152542372883</v>
      </c>
      <c r="M4469" s="164">
        <f t="shared" si="1109"/>
        <v>2199.3332815212898</v>
      </c>
      <c r="N4469" s="165">
        <f>(Input!B$109*Input!B$102)/3600*Input!B$108</f>
        <v>740.21399999999983</v>
      </c>
      <c r="O4469" s="165">
        <f>(1-Input!B$61)*(Input!B$109*Input!B$33)/3600*Input!B$108*Hourly!AU4469</f>
        <v>444.12839999999994</v>
      </c>
      <c r="P4469" s="19">
        <f>IF(AND(AY4468&gt;Hourly!G4469),(Input!B$109*(Input!B$33*Hourly!AU4469+Input!B$36))/3600*Input!B$108,(1-Input!B$61)*(Input!B$109*Input!B$33)/3600*Input!B$108*Hourly!AU4469)</f>
        <v>11547.338400000001</v>
      </c>
      <c r="Q4469" s="19">
        <f t="shared" si="1106"/>
        <v>3383.6756815212898</v>
      </c>
      <c r="R4469" s="19">
        <f t="shared" si="1110"/>
        <v>14486.885681521289</v>
      </c>
      <c r="S4469" s="165"/>
      <c r="T4469" s="165">
        <f>Input!B$78*Input!B$91</f>
        <v>189.625</v>
      </c>
      <c r="U4469" s="19">
        <f>IF(AND($AY4468&gt;Input!$B$52,Hourly!AI4469&gt;Input!$B$51),Input!$B$93*Input!$F$40*Input!$J$8/100*Hourly!AI4469,Input!$B$93*Input!$B$40*Input!$J$8/100*Hourly!AI4469)</f>
        <v>0</v>
      </c>
      <c r="V4469" s="19">
        <f>IF(AND($AY4468&gt;Input!$B$52,Hourly!AJ4469&gt;Input!$B$51),Input!$B$94*Input!$F$41*Input!$J$9/100*Hourly!AJ4469,Input!$B$94*Input!$B$41*Input!$J$9/100*Hourly!AJ4469)</f>
        <v>0</v>
      </c>
      <c r="W4469" s="19">
        <f>IF(AND($AY4468&gt;Input!$B$52,Hourly!AK4469&gt;Input!$B$51),Input!$B$95*Input!$F$42*Input!$J$10/100*Hourly!AK4469,Input!$B$95*Input!$B$42*Input!$J$10/100*Hourly!AK4469)</f>
        <v>0</v>
      </c>
      <c r="X4469" s="19">
        <f>IF(AND($AY4468&gt;Input!$B$52,Hourly!AL4469&gt;Input!$B$51),Input!$B$96*Input!$F$43*Input!$J$11/100*Hourly!AL4469,Input!$B$96*Input!$B$43*Input!$J$11/100*Hourly!AL4469)</f>
        <v>0</v>
      </c>
      <c r="Y4469" s="19">
        <f>IF(AND($AY4468&gt;Input!$B$52,Hourly!AM4469&gt;Input!$B$51),Input!$B$97*Input!$F$44*Input!$J$12/100*Hourly!AM4469,Input!$B$97*Input!$B$44*Input!$J$12/100*Hourly!AM4469)</f>
        <v>0</v>
      </c>
      <c r="Z4469" s="19">
        <f>IF(AND($AY4468&gt;Input!$B$52,Hourly!AN4469&gt;Input!$B$51),Input!$B$98*Input!$F$45*Input!$J$13/100*Hourly!AN4469,Input!$B$98*Input!$B$45*Input!$J$13/100*Hourly!AN4469)</f>
        <v>0</v>
      </c>
      <c r="AA4469" s="19">
        <f>IF(AND($AY4468&gt;Input!$B$52,Hourly!AO4469&gt;Input!$B$51),Input!$B$99*Input!$F$46*Input!$J$14/100*Hourly!AO4469,Input!$B$99*Input!$B$46*Input!$J$14/100*Hourly!AO4469)</f>
        <v>0</v>
      </c>
      <c r="AB4469" s="19">
        <f>IF(AND($AY4468&gt;Input!$B$52,Hourly!AP4469&gt;Input!$B$51),Input!$B$100*Input!$F$47*Input!$J$15/100*Hourly!AP4469,Input!$B$100*Input!$B$47*Input!$J$15/100*Hourly!AP4469)</f>
        <v>0</v>
      </c>
      <c r="AC4469" s="19">
        <f>IF(AND($AY4468&gt;Input!$B$52,Hourly!AQ4469&gt;Input!$B$51),Input!$B$101*Input!$F$48*Input!$J$16/100*Hourly!AQ4469,Input!$B$101*Input!$B$48*Input!$J$16/100*Hourly!AQ4469)</f>
        <v>0</v>
      </c>
      <c r="AD4469" s="165">
        <f t="shared" si="1111"/>
        <v>0</v>
      </c>
      <c r="AE4469" s="19">
        <f>Hourly!AI4469/Input!$B$107*Input!$J$40*Input!$B$76*Input!$B$80</f>
        <v>0</v>
      </c>
      <c r="AF4469" s="19">
        <f>Hourly!AJ4469/Input!$B$107*Input!$J$41*Input!$B$76*Input!$B$81</f>
        <v>0</v>
      </c>
      <c r="AG4469" s="19">
        <f>Hourly!AK4469/Input!$B$107*Input!$J$42*Input!$B$76*Input!$B$82</f>
        <v>0</v>
      </c>
      <c r="AH4469" s="19">
        <f>Hourly!AL4469/Input!$B$107*Input!$J$43*Input!$B$76*Input!$B$83</f>
        <v>0</v>
      </c>
      <c r="AI4469" s="19">
        <f>Hourly!AM4469/Input!$B$107*Input!$J$44*Input!$B$76*Input!$B$84</f>
        <v>0</v>
      </c>
      <c r="AJ4469" s="19">
        <f>Hourly!AN4469/Input!$B$107*Input!$J$45*Input!$B$76*Input!$B$85</f>
        <v>0</v>
      </c>
      <c r="AK4469" s="19">
        <f>Hourly!AO4469/Input!$B$107*Input!$J$46*Input!$B$76*Input!$B$86</f>
        <v>0</v>
      </c>
      <c r="AL4469" s="19">
        <f>Hourly!AP4469/Input!$B$107*Input!$J$47*Input!$B$76*Input!$B$87</f>
        <v>0</v>
      </c>
      <c r="AM4469" s="164">
        <f>Hourly!AQ4469/Input!$B$107*Input!$J$48*Input!$B$77*Input!$B$89</f>
        <v>0</v>
      </c>
      <c r="AN4469" s="165">
        <f t="shared" si="1107"/>
        <v>0</v>
      </c>
      <c r="AO4469" s="116">
        <f>Input!B$55*Input!$B$18*Input!B$112*Hourly!AR4469</f>
        <v>2398.5</v>
      </c>
      <c r="AP4469">
        <f>Input!B$113*Input!B$114*Input!B$90*Input!B$56*Hourly!AS4469</f>
        <v>2214</v>
      </c>
      <c r="AQ4469">
        <f>Input!B$90*Input!B$57*Hourly!AS4469</f>
        <v>2214</v>
      </c>
      <c r="AR4469" s="19">
        <f>0.5*Input!$B$63*Hourly!AU4469</f>
        <v>61.5</v>
      </c>
      <c r="AS4469" s="165">
        <f t="shared" si="1112"/>
        <v>6857.25</v>
      </c>
      <c r="AT4469" s="159">
        <f>AY4468+(Input!$B$66*1000*(Hourly!AX4469&gt;0)+AD4469+AN4469+AS4469+T4469*(Hourly!J4469-AY4468)+Q4469*(Hourly!G4469-AY4468))/(Q4469+T4469)*(1-EXP(-(Q4469+T4469)/(Input!$B$103*1000000)*3600))</f>
        <v>26.496351187857002</v>
      </c>
      <c r="AU4469" s="24">
        <f>AY4468+(AD4469+AN4469+AS4469+T4469*(Hourly!J4469-AY4468)+Q4469*(Hourly!G4469-AY4468))/(Q4469+T4469)*(1-EXP(-(Q4469+T4469)/(Input!$B$103*1000000)*3600))</f>
        <v>23.79940343572688</v>
      </c>
      <c r="AV4469" s="24">
        <f>AY4468+(-Input!$B$67*1000*(Hourly!AX4469&gt;0)+AD4469+AN4469+AS4469+T4469*(Hourly!J4469-AY4468)+R4469*(Hourly!G4469-AY4468))/(R4469+T4469)*(1-EXP(-(R4469+T4469)/(Input!$B$103*1000000)*3600))</f>
        <v>20.884969226943092</v>
      </c>
      <c r="AW4469" s="160">
        <f>AY4468+(AD4469+AN4469+AS4469+T4469*(Hourly!J4469-AY4468)+R4469*(Hourly!G4469-AY4468))/(R4469+T4469)*(1-EXP(-(R4469+T4469)/(Input!$B$103*1000000)*3600))</f>
        <v>23.541809841105348</v>
      </c>
      <c r="AX4469" s="24"/>
      <c r="AY4469" s="167">
        <f t="shared" si="1113"/>
        <v>23.79940343572688</v>
      </c>
      <c r="BA4469" s="159">
        <f>IF(BI4469,Input!$B$66*1000*(Hourly!AX4469&gt;0),IF(BJ4469,-(AD4469+AN4469+AS4469+T4469*(Hourly!J4469-AY4468)+Q4469*(Hourly!G4469-AY4468))+(Q4469+T4469)*(BE4469-AY4468)/(1-EXP(-(Q4469+T4469)/(Input!$B$103*1000000)*3600))))/1000</f>
        <v>0</v>
      </c>
      <c r="BB4469" s="24">
        <f>IF(BO4469,-Input!$B$67*1000*(Hourly!AX4469&gt;0),IF(BN4469,-(AD4469+AN4469+AS4469+T4469*(Hourly!J4469-AY4468)+R4469*(Hourly!G4469-AY4468))+(R4469+T4469)*(BF4469-AY4468)/(1-EXP(-(R4469+T4469)/(Input!$B$103*1000000)*3600))))/1000</f>
        <v>0</v>
      </c>
      <c r="BC4469" s="160">
        <f t="shared" si="1114"/>
        <v>0</v>
      </c>
      <c r="BD4469" s="24"/>
      <c r="BE4469" s="116">
        <f>IF(Hourly!AT4469=1,Input!$B$4,IF(Hourly!AT4469=0.5,Input!$F$4,0))</f>
        <v>16</v>
      </c>
      <c r="BF4469">
        <f>IF(Hourly!AT4469=1,Input!$B$5,IF(Hourly!AT4469=0.5,Input!$F$5,0))</f>
        <v>24</v>
      </c>
      <c r="BG4469" s="9">
        <f>Input!$B$35+0.0000000001</f>
        <v>23.900000000099997</v>
      </c>
      <c r="BI4469" s="116">
        <f t="shared" si="1115"/>
        <v>0</v>
      </c>
      <c r="BJ4469">
        <f t="shared" si="1116"/>
        <v>0</v>
      </c>
      <c r="BK4469">
        <f t="shared" si="1117"/>
        <v>1</v>
      </c>
      <c r="BL4469">
        <f t="shared" si="1118"/>
        <v>0</v>
      </c>
      <c r="BM4469">
        <f t="shared" si="1119"/>
        <v>0</v>
      </c>
      <c r="BN4469">
        <f t="shared" si="1120"/>
        <v>0</v>
      </c>
      <c r="BO4469" s="9">
        <f t="shared" si="1121"/>
        <v>0</v>
      </c>
      <c r="BR4469" s="116">
        <f t="shared" si="1108"/>
        <v>4296</v>
      </c>
      <c r="BS4469" s="39">
        <v>0</v>
      </c>
      <c r="BT4469" s="168">
        <v>0</v>
      </c>
      <c r="BV4469" s="116">
        <f>IF(Hourly!$AR4469&gt;0,AY4469,"")</f>
        <v>23.79940343572688</v>
      </c>
      <c r="BW4469">
        <f>IF(AND(BV4469&gt;(20.8+0.33*Hourly!$I4469),(BV4469&gt;24),(BV4469&lt;&gt;"")),1,0)</f>
        <v>0</v>
      </c>
      <c r="BX4469">
        <f>IF(AND(BV4469&gt;(21.8+0.33*Hourly!$I4469),(BV4469&gt;24),(BV4469&lt;&gt;"")),1,0)</f>
        <v>0</v>
      </c>
      <c r="BY4469" s="9">
        <f>IF(AND(BV4469&gt;(22.8+0.33*Hourly!$I4469),(BV4469&gt;24),(BV4469&lt;&gt;"")),1,0)</f>
        <v>0</v>
      </c>
    </row>
    <row r="4470" spans="5:77" x14ac:dyDescent="0.35">
      <c r="E4470">
        <f>Hourly!A4470</f>
        <v>2008</v>
      </c>
      <c r="F4470">
        <f>Hourly!B4470</f>
        <v>7</v>
      </c>
      <c r="G4470">
        <f>Hourly!C4470</f>
        <v>6</v>
      </c>
      <c r="H4470">
        <f>Hourly!D4470</f>
        <v>2</v>
      </c>
      <c r="I4470" s="163">
        <v>4466</v>
      </c>
      <c r="J4470" s="19">
        <f>Input!B$22*Input!B$79</f>
        <v>1411.3439999999998</v>
      </c>
      <c r="K4470" s="19">
        <f>Input!B$76*Input!B$88</f>
        <v>656.99775609756091</v>
      </c>
      <c r="L4470" s="19">
        <f>Input!B$77*Input!B$89</f>
        <v>130.99152542372883</v>
      </c>
      <c r="M4470" s="164">
        <f t="shared" si="1109"/>
        <v>2199.3332815212898</v>
      </c>
      <c r="N4470" s="165">
        <f>(Input!B$109*Input!B$102)/3600*Input!B$108</f>
        <v>740.21399999999983</v>
      </c>
      <c r="O4470" s="165">
        <f>(1-Input!B$61)*(Input!B$109*Input!B$33)/3600*Input!B$108*Hourly!AU4470</f>
        <v>444.12839999999994</v>
      </c>
      <c r="P4470" s="19">
        <f>IF(AND(AY4469&gt;Hourly!G4470),(Input!B$109*(Input!B$33*Hourly!AU4470+Input!B$36))/3600*Input!B$108,(1-Input!B$61)*(Input!B$109*Input!B$33)/3600*Input!B$108*Hourly!AU4470)</f>
        <v>11547.338400000001</v>
      </c>
      <c r="Q4470" s="19">
        <f t="shared" si="1106"/>
        <v>3383.6756815212898</v>
      </c>
      <c r="R4470" s="19">
        <f t="shared" si="1110"/>
        <v>14486.885681521289</v>
      </c>
      <c r="S4470" s="165"/>
      <c r="T4470" s="165">
        <f>Input!B$78*Input!B$91</f>
        <v>189.625</v>
      </c>
      <c r="U4470" s="19">
        <f>IF(AND($AY4469&gt;Input!$B$52,Hourly!AI4470&gt;Input!$B$51),Input!$B$93*Input!$F$40*Input!$J$8/100*Hourly!AI4470,Input!$B$93*Input!$B$40*Input!$J$8/100*Hourly!AI4470)</f>
        <v>0</v>
      </c>
      <c r="V4470" s="19">
        <f>IF(AND($AY4469&gt;Input!$B$52,Hourly!AJ4470&gt;Input!$B$51),Input!$B$94*Input!$F$41*Input!$J$9/100*Hourly!AJ4470,Input!$B$94*Input!$B$41*Input!$J$9/100*Hourly!AJ4470)</f>
        <v>0</v>
      </c>
      <c r="W4470" s="19">
        <f>IF(AND($AY4469&gt;Input!$B$52,Hourly!AK4470&gt;Input!$B$51),Input!$B$95*Input!$F$42*Input!$J$10/100*Hourly!AK4470,Input!$B$95*Input!$B$42*Input!$J$10/100*Hourly!AK4470)</f>
        <v>0</v>
      </c>
      <c r="X4470" s="19">
        <f>IF(AND($AY4469&gt;Input!$B$52,Hourly!AL4470&gt;Input!$B$51),Input!$B$96*Input!$F$43*Input!$J$11/100*Hourly!AL4470,Input!$B$96*Input!$B$43*Input!$J$11/100*Hourly!AL4470)</f>
        <v>0</v>
      </c>
      <c r="Y4470" s="19">
        <f>IF(AND($AY4469&gt;Input!$B$52,Hourly!AM4470&gt;Input!$B$51),Input!$B$97*Input!$F$44*Input!$J$12/100*Hourly!AM4470,Input!$B$97*Input!$B$44*Input!$J$12/100*Hourly!AM4470)</f>
        <v>0</v>
      </c>
      <c r="Z4470" s="19">
        <f>IF(AND($AY4469&gt;Input!$B$52,Hourly!AN4470&gt;Input!$B$51),Input!$B$98*Input!$F$45*Input!$J$13/100*Hourly!AN4470,Input!$B$98*Input!$B$45*Input!$J$13/100*Hourly!AN4470)</f>
        <v>0</v>
      </c>
      <c r="AA4470" s="19">
        <f>IF(AND($AY4469&gt;Input!$B$52,Hourly!AO4470&gt;Input!$B$51),Input!$B$99*Input!$F$46*Input!$J$14/100*Hourly!AO4470,Input!$B$99*Input!$B$46*Input!$J$14/100*Hourly!AO4470)</f>
        <v>0</v>
      </c>
      <c r="AB4470" s="19">
        <f>IF(AND($AY4469&gt;Input!$B$52,Hourly!AP4470&gt;Input!$B$51),Input!$B$100*Input!$F$47*Input!$J$15/100*Hourly!AP4470,Input!$B$100*Input!$B$47*Input!$J$15/100*Hourly!AP4470)</f>
        <v>0</v>
      </c>
      <c r="AC4470" s="19">
        <f>IF(AND($AY4469&gt;Input!$B$52,Hourly!AQ4470&gt;Input!$B$51),Input!$B$101*Input!$F$48*Input!$J$16/100*Hourly!AQ4470,Input!$B$101*Input!$B$48*Input!$J$16/100*Hourly!AQ4470)</f>
        <v>0</v>
      </c>
      <c r="AD4470" s="165">
        <f t="shared" si="1111"/>
        <v>0</v>
      </c>
      <c r="AE4470" s="19">
        <f>Hourly!AI4470/Input!$B$107*Input!$J$40*Input!$B$76*Input!$B$80</f>
        <v>0</v>
      </c>
      <c r="AF4470" s="19">
        <f>Hourly!AJ4470/Input!$B$107*Input!$J$41*Input!$B$76*Input!$B$81</f>
        <v>0</v>
      </c>
      <c r="AG4470" s="19">
        <f>Hourly!AK4470/Input!$B$107*Input!$J$42*Input!$B$76*Input!$B$82</f>
        <v>0</v>
      </c>
      <c r="AH4470" s="19">
        <f>Hourly!AL4470/Input!$B$107*Input!$J$43*Input!$B$76*Input!$B$83</f>
        <v>0</v>
      </c>
      <c r="AI4470" s="19">
        <f>Hourly!AM4470/Input!$B$107*Input!$J$44*Input!$B$76*Input!$B$84</f>
        <v>0</v>
      </c>
      <c r="AJ4470" s="19">
        <f>Hourly!AN4470/Input!$B$107*Input!$J$45*Input!$B$76*Input!$B$85</f>
        <v>0</v>
      </c>
      <c r="AK4470" s="19">
        <f>Hourly!AO4470/Input!$B$107*Input!$J$46*Input!$B$76*Input!$B$86</f>
        <v>0</v>
      </c>
      <c r="AL4470" s="19">
        <f>Hourly!AP4470/Input!$B$107*Input!$J$47*Input!$B$76*Input!$B$87</f>
        <v>0</v>
      </c>
      <c r="AM4470" s="164">
        <f>Hourly!AQ4470/Input!$B$107*Input!$J$48*Input!$B$77*Input!$B$89</f>
        <v>0</v>
      </c>
      <c r="AN4470" s="165">
        <f t="shared" si="1107"/>
        <v>0</v>
      </c>
      <c r="AO4470" s="116">
        <f>Input!B$55*Input!$B$18*Input!B$112*Hourly!AR4470</f>
        <v>2398.5</v>
      </c>
      <c r="AP4470">
        <f>Input!B$113*Input!B$114*Input!B$90*Input!B$56*Hourly!AS4470</f>
        <v>2214</v>
      </c>
      <c r="AQ4470">
        <f>Input!B$90*Input!B$57*Hourly!AS4470</f>
        <v>2214</v>
      </c>
      <c r="AR4470" s="19">
        <f>0.5*Input!$B$63*Hourly!AU4470</f>
        <v>61.5</v>
      </c>
      <c r="AS4470" s="165">
        <f t="shared" si="1112"/>
        <v>6857.25</v>
      </c>
      <c r="AT4470" s="159">
        <f>AY4469+(Input!$B$66*1000*(Hourly!AX4470&gt;0)+AD4470+AN4470+AS4470+T4470*(Hourly!J4470-AY4469)+Q4470*(Hourly!G4470-AY4469))/(Q4470+T4470)*(1-EXP(-(Q4470+T4470)/(Input!$B$103*1000000)*3600))</f>
        <v>26.432782614762004</v>
      </c>
      <c r="AU4470" s="24">
        <f>AY4469+(AD4470+AN4470+AS4470+T4470*(Hourly!J4470-AY4469)+Q4470*(Hourly!G4470-AY4469))/(Q4470+T4470)*(1-EXP(-(Q4470+T4470)/(Input!$B$103*1000000)*3600))</f>
        <v>23.735834862631883</v>
      </c>
      <c r="AV4470" s="24">
        <f>AY4469+(-Input!$B$67*1000*(Hourly!AX4470&gt;0)+AD4470+AN4470+AS4470+T4470*(Hourly!J4470-AY4469)+R4470*(Hourly!G4470-AY4469))/(R4470+T4470)*(1-EXP(-(R4470+T4470)/(Input!$B$103*1000000)*3600))</f>
        <v>20.829211790716386</v>
      </c>
      <c r="AW4470" s="160">
        <f>AY4469+(AD4470+AN4470+AS4470+T4470*(Hourly!J4470-AY4469)+R4470*(Hourly!G4470-AY4469))/(R4470+T4470)*(1-EXP(-(R4470+T4470)/(Input!$B$103*1000000)*3600))</f>
        <v>23.486052404878645</v>
      </c>
      <c r="AX4470" s="24"/>
      <c r="AY4470" s="167">
        <f t="shared" si="1113"/>
        <v>23.735834862631883</v>
      </c>
      <c r="BA4470" s="159">
        <f>IF(BI4470,Input!$B$66*1000*(Hourly!AX4470&gt;0),IF(BJ4470,-(AD4470+AN4470+AS4470+T4470*(Hourly!J4470-AY4469)+Q4470*(Hourly!G4470-AY4469))+(Q4470+T4470)*(BE4470-AY4469)/(1-EXP(-(Q4470+T4470)/(Input!$B$103*1000000)*3600))))/1000</f>
        <v>0</v>
      </c>
      <c r="BB4470" s="24">
        <f>IF(BO4470,-Input!$B$67*1000*(Hourly!AX4470&gt;0),IF(BN4470,-(AD4470+AN4470+AS4470+T4470*(Hourly!J4470-AY4469)+R4470*(Hourly!G4470-AY4469))+(R4470+T4470)*(BF4470-AY4469)/(1-EXP(-(R4470+T4470)/(Input!$B$103*1000000)*3600))))/1000</f>
        <v>0</v>
      </c>
      <c r="BC4470" s="160">
        <f t="shared" si="1114"/>
        <v>0</v>
      </c>
      <c r="BD4470" s="24"/>
      <c r="BE4470" s="116">
        <f>IF(Hourly!AT4470=1,Input!$B$4,IF(Hourly!AT4470=0.5,Input!$F$4,0))</f>
        <v>16</v>
      </c>
      <c r="BF4470">
        <f>IF(Hourly!AT4470=1,Input!$B$5,IF(Hourly!AT4470=0.5,Input!$F$5,0))</f>
        <v>24</v>
      </c>
      <c r="BG4470" s="9">
        <f>Input!$B$35+0.0000000001</f>
        <v>23.900000000099997</v>
      </c>
      <c r="BI4470" s="116">
        <f t="shared" si="1115"/>
        <v>0</v>
      </c>
      <c r="BJ4470">
        <f t="shared" si="1116"/>
        <v>0</v>
      </c>
      <c r="BK4470">
        <f t="shared" si="1117"/>
        <v>1</v>
      </c>
      <c r="BL4470">
        <f t="shared" si="1118"/>
        <v>0</v>
      </c>
      <c r="BM4470">
        <f t="shared" si="1119"/>
        <v>0</v>
      </c>
      <c r="BN4470">
        <f t="shared" si="1120"/>
        <v>0</v>
      </c>
      <c r="BO4470" s="9">
        <f t="shared" si="1121"/>
        <v>0</v>
      </c>
      <c r="BR4470" s="116">
        <f t="shared" si="1108"/>
        <v>4295</v>
      </c>
      <c r="BS4470" s="39">
        <v>0</v>
      </c>
      <c r="BT4470" s="168">
        <v>0</v>
      </c>
      <c r="BV4470" s="116">
        <f>IF(Hourly!$AR4470&gt;0,AY4470,"")</f>
        <v>23.735834862631883</v>
      </c>
      <c r="BW4470">
        <f>IF(AND(BV4470&gt;(20.8+0.33*Hourly!$I4470),(BV4470&gt;24),(BV4470&lt;&gt;"")),1,0)</f>
        <v>0</v>
      </c>
      <c r="BX4470">
        <f>IF(AND(BV4470&gt;(21.8+0.33*Hourly!$I4470),(BV4470&gt;24),(BV4470&lt;&gt;"")),1,0)</f>
        <v>0</v>
      </c>
      <c r="BY4470" s="9">
        <f>IF(AND(BV4470&gt;(22.8+0.33*Hourly!$I4470),(BV4470&gt;24),(BV4470&lt;&gt;"")),1,0)</f>
        <v>0</v>
      </c>
    </row>
    <row r="4471" spans="5:77" x14ac:dyDescent="0.35">
      <c r="E4471">
        <f>Hourly!A4471</f>
        <v>2008</v>
      </c>
      <c r="F4471">
        <f>Hourly!B4471</f>
        <v>7</v>
      </c>
      <c r="G4471">
        <f>Hourly!C4471</f>
        <v>6</v>
      </c>
      <c r="H4471">
        <f>Hourly!D4471</f>
        <v>3</v>
      </c>
      <c r="I4471" s="163">
        <v>4467</v>
      </c>
      <c r="J4471" s="19">
        <f>Input!B$22*Input!B$79</f>
        <v>1411.3439999999998</v>
      </c>
      <c r="K4471" s="19">
        <f>Input!B$76*Input!B$88</f>
        <v>656.99775609756091</v>
      </c>
      <c r="L4471" s="19">
        <f>Input!B$77*Input!B$89</f>
        <v>130.99152542372883</v>
      </c>
      <c r="M4471" s="164">
        <f t="shared" si="1109"/>
        <v>2199.3332815212898</v>
      </c>
      <c r="N4471" s="165">
        <f>(Input!B$109*Input!B$102)/3600*Input!B$108</f>
        <v>740.21399999999983</v>
      </c>
      <c r="O4471" s="165">
        <f>(1-Input!B$61)*(Input!B$109*Input!B$33)/3600*Input!B$108*Hourly!AU4471</f>
        <v>444.12839999999994</v>
      </c>
      <c r="P4471" s="19">
        <f>IF(AND(AY4470&gt;Hourly!G4471),(Input!B$109*(Input!B$33*Hourly!AU4471+Input!B$36))/3600*Input!B$108,(1-Input!B$61)*(Input!B$109*Input!B$33)/3600*Input!B$108*Hourly!AU4471)</f>
        <v>11547.338400000001</v>
      </c>
      <c r="Q4471" s="19">
        <f t="shared" si="1106"/>
        <v>3383.6756815212898</v>
      </c>
      <c r="R4471" s="19">
        <f t="shared" si="1110"/>
        <v>14486.885681521289</v>
      </c>
      <c r="S4471" s="165"/>
      <c r="T4471" s="165">
        <f>Input!B$78*Input!B$91</f>
        <v>189.625</v>
      </c>
      <c r="U4471" s="19">
        <f>IF(AND($AY4470&gt;Input!$B$52,Hourly!AI4471&gt;Input!$B$51),Input!$B$93*Input!$F$40*Input!$J$8/100*Hourly!AI4471,Input!$B$93*Input!$B$40*Input!$J$8/100*Hourly!AI4471)</f>
        <v>0</v>
      </c>
      <c r="V4471" s="19">
        <f>IF(AND($AY4470&gt;Input!$B$52,Hourly!AJ4471&gt;Input!$B$51),Input!$B$94*Input!$F$41*Input!$J$9/100*Hourly!AJ4471,Input!$B$94*Input!$B$41*Input!$J$9/100*Hourly!AJ4471)</f>
        <v>0</v>
      </c>
      <c r="W4471" s="19">
        <f>IF(AND($AY4470&gt;Input!$B$52,Hourly!AK4471&gt;Input!$B$51),Input!$B$95*Input!$F$42*Input!$J$10/100*Hourly!AK4471,Input!$B$95*Input!$B$42*Input!$J$10/100*Hourly!AK4471)</f>
        <v>0</v>
      </c>
      <c r="X4471" s="19">
        <f>IF(AND($AY4470&gt;Input!$B$52,Hourly!AL4471&gt;Input!$B$51),Input!$B$96*Input!$F$43*Input!$J$11/100*Hourly!AL4471,Input!$B$96*Input!$B$43*Input!$J$11/100*Hourly!AL4471)</f>
        <v>0</v>
      </c>
      <c r="Y4471" s="19">
        <f>IF(AND($AY4470&gt;Input!$B$52,Hourly!AM4471&gt;Input!$B$51),Input!$B$97*Input!$F$44*Input!$J$12/100*Hourly!AM4471,Input!$B$97*Input!$B$44*Input!$J$12/100*Hourly!AM4471)</f>
        <v>0</v>
      </c>
      <c r="Z4471" s="19">
        <f>IF(AND($AY4470&gt;Input!$B$52,Hourly!AN4471&gt;Input!$B$51),Input!$B$98*Input!$F$45*Input!$J$13/100*Hourly!AN4471,Input!$B$98*Input!$B$45*Input!$J$13/100*Hourly!AN4471)</f>
        <v>0</v>
      </c>
      <c r="AA4471" s="19">
        <f>IF(AND($AY4470&gt;Input!$B$52,Hourly!AO4471&gt;Input!$B$51),Input!$B$99*Input!$F$46*Input!$J$14/100*Hourly!AO4471,Input!$B$99*Input!$B$46*Input!$J$14/100*Hourly!AO4471)</f>
        <v>0</v>
      </c>
      <c r="AB4471" s="19">
        <f>IF(AND($AY4470&gt;Input!$B$52,Hourly!AP4471&gt;Input!$B$51),Input!$B$100*Input!$F$47*Input!$J$15/100*Hourly!AP4471,Input!$B$100*Input!$B$47*Input!$J$15/100*Hourly!AP4471)</f>
        <v>0</v>
      </c>
      <c r="AC4471" s="19">
        <f>IF(AND($AY4470&gt;Input!$B$52,Hourly!AQ4471&gt;Input!$B$51),Input!$B$101*Input!$F$48*Input!$J$16/100*Hourly!AQ4471,Input!$B$101*Input!$B$48*Input!$J$16/100*Hourly!AQ4471)</f>
        <v>0</v>
      </c>
      <c r="AD4471" s="165">
        <f t="shared" si="1111"/>
        <v>0</v>
      </c>
      <c r="AE4471" s="19">
        <f>Hourly!AI4471/Input!$B$107*Input!$J$40*Input!$B$76*Input!$B$80</f>
        <v>0</v>
      </c>
      <c r="AF4471" s="19">
        <f>Hourly!AJ4471/Input!$B$107*Input!$J$41*Input!$B$76*Input!$B$81</f>
        <v>0</v>
      </c>
      <c r="AG4471" s="19">
        <f>Hourly!AK4471/Input!$B$107*Input!$J$42*Input!$B$76*Input!$B$82</f>
        <v>0</v>
      </c>
      <c r="AH4471" s="19">
        <f>Hourly!AL4471/Input!$B$107*Input!$J$43*Input!$B$76*Input!$B$83</f>
        <v>0</v>
      </c>
      <c r="AI4471" s="19">
        <f>Hourly!AM4471/Input!$B$107*Input!$J$44*Input!$B$76*Input!$B$84</f>
        <v>0</v>
      </c>
      <c r="AJ4471" s="19">
        <f>Hourly!AN4471/Input!$B$107*Input!$J$45*Input!$B$76*Input!$B$85</f>
        <v>0</v>
      </c>
      <c r="AK4471" s="19">
        <f>Hourly!AO4471/Input!$B$107*Input!$J$46*Input!$B$76*Input!$B$86</f>
        <v>0</v>
      </c>
      <c r="AL4471" s="19">
        <f>Hourly!AP4471/Input!$B$107*Input!$J$47*Input!$B$76*Input!$B$87</f>
        <v>0</v>
      </c>
      <c r="AM4471" s="164">
        <f>Hourly!AQ4471/Input!$B$107*Input!$J$48*Input!$B$77*Input!$B$89</f>
        <v>0</v>
      </c>
      <c r="AN4471" s="165">
        <f t="shared" si="1107"/>
        <v>0</v>
      </c>
      <c r="AO4471" s="116">
        <f>Input!B$55*Input!$B$18*Input!B$112*Hourly!AR4471</f>
        <v>2398.5</v>
      </c>
      <c r="AP4471">
        <f>Input!B$113*Input!B$114*Input!B$90*Input!B$56*Hourly!AS4471</f>
        <v>2214</v>
      </c>
      <c r="AQ4471">
        <f>Input!B$90*Input!B$57*Hourly!AS4471</f>
        <v>2214</v>
      </c>
      <c r="AR4471" s="19">
        <f>0.5*Input!$B$63*Hourly!AU4471</f>
        <v>61.5</v>
      </c>
      <c r="AS4471" s="165">
        <f t="shared" si="1112"/>
        <v>6857.25</v>
      </c>
      <c r="AT4471" s="159">
        <f>AY4470+(Input!$B$66*1000*(Hourly!AX4471&gt;0)+AD4471+AN4471+AS4471+T4471*(Hourly!J4471-AY4470)+Q4471*(Hourly!G4471-AY4470))/(Q4471+T4471)*(1-EXP(-(Q4471+T4471)/(Input!$B$103*1000000)*3600))</f>
        <v>26.368914092686747</v>
      </c>
      <c r="AU4471" s="24">
        <f>AY4470+(AD4471+AN4471+AS4471+T4471*(Hourly!J4471-AY4470)+Q4471*(Hourly!G4471-AY4470))/(Q4471+T4471)*(1-EXP(-(Q4471+T4471)/(Input!$B$103*1000000)*3600))</f>
        <v>23.671966340556626</v>
      </c>
      <c r="AV4471" s="24">
        <f>AY4470+(-Input!$B$67*1000*(Hourly!AX4471&gt;0)+AD4471+AN4471+AS4471+T4471*(Hourly!J4471-AY4470)+R4471*(Hourly!G4471-AY4470))/(R4471+T4471)*(1-EXP(-(R4471+T4471)/(Input!$B$103*1000000)*3600))</f>
        <v>20.764273021880161</v>
      </c>
      <c r="AW4471" s="160">
        <f>AY4470+(AD4471+AN4471+AS4471+T4471*(Hourly!J4471-AY4470)+R4471*(Hourly!G4471-AY4470))/(R4471+T4471)*(1-EXP(-(R4471+T4471)/(Input!$B$103*1000000)*3600))</f>
        <v>23.421113636042421</v>
      </c>
      <c r="AX4471" s="24"/>
      <c r="AY4471" s="167">
        <f t="shared" si="1113"/>
        <v>23.671966340556626</v>
      </c>
      <c r="BA4471" s="159">
        <f>IF(BI4471,Input!$B$66*1000*(Hourly!AX4471&gt;0),IF(BJ4471,-(AD4471+AN4471+AS4471+T4471*(Hourly!J4471-AY4470)+Q4471*(Hourly!G4471-AY4470))+(Q4471+T4471)*(BE4471-AY4470)/(1-EXP(-(Q4471+T4471)/(Input!$B$103*1000000)*3600))))/1000</f>
        <v>0</v>
      </c>
      <c r="BB4471" s="24">
        <f>IF(BO4471,-Input!$B$67*1000*(Hourly!AX4471&gt;0),IF(BN4471,-(AD4471+AN4471+AS4471+T4471*(Hourly!J4471-AY4470)+R4471*(Hourly!G4471-AY4470))+(R4471+T4471)*(BF4471-AY4470)/(1-EXP(-(R4471+T4471)/(Input!$B$103*1000000)*3600))))/1000</f>
        <v>0</v>
      </c>
      <c r="BC4471" s="160">
        <f t="shared" si="1114"/>
        <v>0</v>
      </c>
      <c r="BD4471" s="24"/>
      <c r="BE4471" s="116">
        <f>IF(Hourly!AT4471=1,Input!$B$4,IF(Hourly!AT4471=0.5,Input!$F$4,0))</f>
        <v>16</v>
      </c>
      <c r="BF4471">
        <f>IF(Hourly!AT4471=1,Input!$B$5,IF(Hourly!AT4471=0.5,Input!$F$5,0))</f>
        <v>24</v>
      </c>
      <c r="BG4471" s="9">
        <f>Input!$B$35+0.0000000001</f>
        <v>23.900000000099997</v>
      </c>
      <c r="BI4471" s="116">
        <f t="shared" si="1115"/>
        <v>0</v>
      </c>
      <c r="BJ4471">
        <f t="shared" si="1116"/>
        <v>0</v>
      </c>
      <c r="BK4471">
        <f t="shared" si="1117"/>
        <v>1</v>
      </c>
      <c r="BL4471">
        <f t="shared" si="1118"/>
        <v>0</v>
      </c>
      <c r="BM4471">
        <f t="shared" si="1119"/>
        <v>0</v>
      </c>
      <c r="BN4471">
        <f t="shared" si="1120"/>
        <v>0</v>
      </c>
      <c r="BO4471" s="9">
        <f t="shared" si="1121"/>
        <v>0</v>
      </c>
      <c r="BR4471" s="116">
        <f t="shared" si="1108"/>
        <v>4294</v>
      </c>
      <c r="BS4471" s="39">
        <v>0</v>
      </c>
      <c r="BT4471" s="168">
        <v>0</v>
      </c>
      <c r="BV4471" s="116">
        <f>IF(Hourly!$AR4471&gt;0,AY4471,"")</f>
        <v>23.671966340556626</v>
      </c>
      <c r="BW4471">
        <f>IF(AND(BV4471&gt;(20.8+0.33*Hourly!$I4471),(BV4471&gt;24),(BV4471&lt;&gt;"")),1,0)</f>
        <v>0</v>
      </c>
      <c r="BX4471">
        <f>IF(AND(BV4471&gt;(21.8+0.33*Hourly!$I4471),(BV4471&gt;24),(BV4471&lt;&gt;"")),1,0)</f>
        <v>0</v>
      </c>
      <c r="BY4471" s="9">
        <f>IF(AND(BV4471&gt;(22.8+0.33*Hourly!$I4471),(BV4471&gt;24),(BV4471&lt;&gt;"")),1,0)</f>
        <v>0</v>
      </c>
    </row>
    <row r="4472" spans="5:77" x14ac:dyDescent="0.35">
      <c r="E4472">
        <f>Hourly!A4472</f>
        <v>2008</v>
      </c>
      <c r="F4472">
        <f>Hourly!B4472</f>
        <v>7</v>
      </c>
      <c r="G4472">
        <f>Hourly!C4472</f>
        <v>6</v>
      </c>
      <c r="H4472">
        <f>Hourly!D4472</f>
        <v>4</v>
      </c>
      <c r="I4472" s="163">
        <v>4468</v>
      </c>
      <c r="J4472" s="19">
        <f>Input!B$22*Input!B$79</f>
        <v>1411.3439999999998</v>
      </c>
      <c r="K4472" s="19">
        <f>Input!B$76*Input!B$88</f>
        <v>656.99775609756091</v>
      </c>
      <c r="L4472" s="19">
        <f>Input!B$77*Input!B$89</f>
        <v>130.99152542372883</v>
      </c>
      <c r="M4472" s="164">
        <f t="shared" si="1109"/>
        <v>2199.3332815212898</v>
      </c>
      <c r="N4472" s="165">
        <f>(Input!B$109*Input!B$102)/3600*Input!B$108</f>
        <v>740.21399999999983</v>
      </c>
      <c r="O4472" s="165">
        <f>(1-Input!B$61)*(Input!B$109*Input!B$33)/3600*Input!B$108*Hourly!AU4472</f>
        <v>444.12839999999994</v>
      </c>
      <c r="P4472" s="19">
        <f>IF(AND(AY4471&gt;Hourly!G4472),(Input!B$109*(Input!B$33*Hourly!AU4472+Input!B$36))/3600*Input!B$108,(1-Input!B$61)*(Input!B$109*Input!B$33)/3600*Input!B$108*Hourly!AU4472)</f>
        <v>11547.338400000001</v>
      </c>
      <c r="Q4472" s="19">
        <f t="shared" si="1106"/>
        <v>3383.6756815212898</v>
      </c>
      <c r="R4472" s="19">
        <f t="shared" si="1110"/>
        <v>14486.885681521289</v>
      </c>
      <c r="S4472" s="165"/>
      <c r="T4472" s="165">
        <f>Input!B$78*Input!B$91</f>
        <v>189.625</v>
      </c>
      <c r="U4472" s="19">
        <f>IF(AND($AY4471&gt;Input!$B$52,Hourly!AI4472&gt;Input!$B$51),Input!$B$93*Input!$F$40*Input!$J$8/100*Hourly!AI4472,Input!$B$93*Input!$B$40*Input!$J$8/100*Hourly!AI4472)</f>
        <v>0</v>
      </c>
      <c r="V4472" s="19">
        <f>IF(AND($AY4471&gt;Input!$B$52,Hourly!AJ4472&gt;Input!$B$51),Input!$B$94*Input!$F$41*Input!$J$9/100*Hourly!AJ4472,Input!$B$94*Input!$B$41*Input!$J$9/100*Hourly!AJ4472)</f>
        <v>0</v>
      </c>
      <c r="W4472" s="19">
        <f>IF(AND($AY4471&gt;Input!$B$52,Hourly!AK4472&gt;Input!$B$51),Input!$B$95*Input!$F$42*Input!$J$10/100*Hourly!AK4472,Input!$B$95*Input!$B$42*Input!$J$10/100*Hourly!AK4472)</f>
        <v>0</v>
      </c>
      <c r="X4472" s="19">
        <f>IF(AND($AY4471&gt;Input!$B$52,Hourly!AL4472&gt;Input!$B$51),Input!$B$96*Input!$F$43*Input!$J$11/100*Hourly!AL4472,Input!$B$96*Input!$B$43*Input!$J$11/100*Hourly!AL4472)</f>
        <v>0</v>
      </c>
      <c r="Y4472" s="19">
        <f>IF(AND($AY4471&gt;Input!$B$52,Hourly!AM4472&gt;Input!$B$51),Input!$B$97*Input!$F$44*Input!$J$12/100*Hourly!AM4472,Input!$B$97*Input!$B$44*Input!$J$12/100*Hourly!AM4472)</f>
        <v>0</v>
      </c>
      <c r="Z4472" s="19">
        <f>IF(AND($AY4471&gt;Input!$B$52,Hourly!AN4472&gt;Input!$B$51),Input!$B$98*Input!$F$45*Input!$J$13/100*Hourly!AN4472,Input!$B$98*Input!$B$45*Input!$J$13/100*Hourly!AN4472)</f>
        <v>0</v>
      </c>
      <c r="AA4472" s="19">
        <f>IF(AND($AY4471&gt;Input!$B$52,Hourly!AO4472&gt;Input!$B$51),Input!$B$99*Input!$F$46*Input!$J$14/100*Hourly!AO4472,Input!$B$99*Input!$B$46*Input!$J$14/100*Hourly!AO4472)</f>
        <v>0</v>
      </c>
      <c r="AB4472" s="19">
        <f>IF(AND($AY4471&gt;Input!$B$52,Hourly!AP4472&gt;Input!$B$51),Input!$B$100*Input!$F$47*Input!$J$15/100*Hourly!AP4472,Input!$B$100*Input!$B$47*Input!$J$15/100*Hourly!AP4472)</f>
        <v>0</v>
      </c>
      <c r="AC4472" s="19">
        <f>IF(AND($AY4471&gt;Input!$B$52,Hourly!AQ4472&gt;Input!$B$51),Input!$B$101*Input!$F$48*Input!$J$16/100*Hourly!AQ4472,Input!$B$101*Input!$B$48*Input!$J$16/100*Hourly!AQ4472)</f>
        <v>0</v>
      </c>
      <c r="AD4472" s="165">
        <f t="shared" si="1111"/>
        <v>0</v>
      </c>
      <c r="AE4472" s="19">
        <f>Hourly!AI4472/Input!$B$107*Input!$J$40*Input!$B$76*Input!$B$80</f>
        <v>0</v>
      </c>
      <c r="AF4472" s="19">
        <f>Hourly!AJ4472/Input!$B$107*Input!$J$41*Input!$B$76*Input!$B$81</f>
        <v>0</v>
      </c>
      <c r="AG4472" s="19">
        <f>Hourly!AK4472/Input!$B$107*Input!$J$42*Input!$B$76*Input!$B$82</f>
        <v>0</v>
      </c>
      <c r="AH4472" s="19">
        <f>Hourly!AL4472/Input!$B$107*Input!$J$43*Input!$B$76*Input!$B$83</f>
        <v>0</v>
      </c>
      <c r="AI4472" s="19">
        <f>Hourly!AM4472/Input!$B$107*Input!$J$44*Input!$B$76*Input!$B$84</f>
        <v>0</v>
      </c>
      <c r="AJ4472" s="19">
        <f>Hourly!AN4472/Input!$B$107*Input!$J$45*Input!$B$76*Input!$B$85</f>
        <v>0</v>
      </c>
      <c r="AK4472" s="19">
        <f>Hourly!AO4472/Input!$B$107*Input!$J$46*Input!$B$76*Input!$B$86</f>
        <v>0</v>
      </c>
      <c r="AL4472" s="19">
        <f>Hourly!AP4472/Input!$B$107*Input!$J$47*Input!$B$76*Input!$B$87</f>
        <v>0</v>
      </c>
      <c r="AM4472" s="164">
        <f>Hourly!AQ4472/Input!$B$107*Input!$J$48*Input!$B$77*Input!$B$89</f>
        <v>0</v>
      </c>
      <c r="AN4472" s="165">
        <f t="shared" si="1107"/>
        <v>0</v>
      </c>
      <c r="AO4472" s="116">
        <f>Input!B$55*Input!$B$18*Input!B$112*Hourly!AR4472</f>
        <v>2398.5</v>
      </c>
      <c r="AP4472">
        <f>Input!B$113*Input!B$114*Input!B$90*Input!B$56*Hourly!AS4472</f>
        <v>2214</v>
      </c>
      <c r="AQ4472">
        <f>Input!B$90*Input!B$57*Hourly!AS4472</f>
        <v>2214</v>
      </c>
      <c r="AR4472" s="19">
        <f>0.5*Input!$B$63*Hourly!AU4472</f>
        <v>61.5</v>
      </c>
      <c r="AS4472" s="165">
        <f t="shared" si="1112"/>
        <v>6857.25</v>
      </c>
      <c r="AT4472" s="159">
        <f>AY4471+(Input!$B$66*1000*(Hourly!AX4472&gt;0)+AD4472+AN4472+AS4472+T4472*(Hourly!J4472-AY4471)+Q4472*(Hourly!G4472-AY4471))/(Q4472+T4472)*(1-EXP(-(Q4472+T4472)/(Input!$B$103*1000000)*3600))</f>
        <v>26.300185713979516</v>
      </c>
      <c r="AU4472" s="24">
        <f>AY4471+(AD4472+AN4472+AS4472+T4472*(Hourly!J4472-AY4471)+Q4472*(Hourly!G4472-AY4471))/(Q4472+T4472)*(1-EXP(-(Q4472+T4472)/(Input!$B$103*1000000)*3600))</f>
        <v>23.603237961849395</v>
      </c>
      <c r="AV4472" s="24">
        <f>AY4471+(-Input!$B$67*1000*(Hourly!AX4472&gt;0)+AD4472+AN4472+AS4472+T4472*(Hourly!J4472-AY4471)+R4472*(Hourly!G4472-AY4471))/(R4472+T4472)*(1-EXP(-(R4472+T4472)/(Input!$B$103*1000000)*3600))</f>
        <v>20.679801326893458</v>
      </c>
      <c r="AW4472" s="160">
        <f>AY4471+(AD4472+AN4472+AS4472+T4472*(Hourly!J4472-AY4471)+R4472*(Hourly!G4472-AY4471))/(R4472+T4472)*(1-EXP(-(R4472+T4472)/(Input!$B$103*1000000)*3600))</f>
        <v>23.336641941055714</v>
      </c>
      <c r="AX4472" s="24"/>
      <c r="AY4472" s="167">
        <f t="shared" si="1113"/>
        <v>23.603237961849395</v>
      </c>
      <c r="BA4472" s="159">
        <f>IF(BI4472,Input!$B$66*1000*(Hourly!AX4472&gt;0),IF(BJ4472,-(AD4472+AN4472+AS4472+T4472*(Hourly!J4472-AY4471)+Q4472*(Hourly!G4472-AY4471))+(Q4472+T4472)*(BE4472-AY4471)/(1-EXP(-(Q4472+T4472)/(Input!$B$103*1000000)*3600))))/1000</f>
        <v>0</v>
      </c>
      <c r="BB4472" s="24">
        <f>IF(BO4472,-Input!$B$67*1000*(Hourly!AX4472&gt;0),IF(BN4472,-(AD4472+AN4472+AS4472+T4472*(Hourly!J4472-AY4471)+R4472*(Hourly!G4472-AY4471))+(R4472+T4472)*(BF4472-AY4471)/(1-EXP(-(R4472+T4472)/(Input!$B$103*1000000)*3600))))/1000</f>
        <v>0</v>
      </c>
      <c r="BC4472" s="160">
        <f t="shared" si="1114"/>
        <v>0</v>
      </c>
      <c r="BD4472" s="24"/>
      <c r="BE4472" s="116">
        <f>IF(Hourly!AT4472=1,Input!$B$4,IF(Hourly!AT4472=0.5,Input!$F$4,0))</f>
        <v>16</v>
      </c>
      <c r="BF4472">
        <f>IF(Hourly!AT4472=1,Input!$B$5,IF(Hourly!AT4472=0.5,Input!$F$5,0))</f>
        <v>24</v>
      </c>
      <c r="BG4472" s="9">
        <f>Input!$B$35+0.0000000001</f>
        <v>23.900000000099997</v>
      </c>
      <c r="BI4472" s="116">
        <f t="shared" si="1115"/>
        <v>0</v>
      </c>
      <c r="BJ4472">
        <f t="shared" si="1116"/>
        <v>0</v>
      </c>
      <c r="BK4472">
        <f t="shared" si="1117"/>
        <v>1</v>
      </c>
      <c r="BL4472">
        <f t="shared" si="1118"/>
        <v>0</v>
      </c>
      <c r="BM4472">
        <f t="shared" si="1119"/>
        <v>0</v>
      </c>
      <c r="BN4472">
        <f t="shared" si="1120"/>
        <v>0</v>
      </c>
      <c r="BO4472" s="9">
        <f t="shared" si="1121"/>
        <v>0</v>
      </c>
      <c r="BR4472" s="116">
        <f t="shared" si="1108"/>
        <v>4293</v>
      </c>
      <c r="BS4472" s="39">
        <v>0</v>
      </c>
      <c r="BT4472" s="168">
        <v>0</v>
      </c>
      <c r="BV4472" s="116">
        <f>IF(Hourly!$AR4472&gt;0,AY4472,"")</f>
        <v>23.603237961849395</v>
      </c>
      <c r="BW4472">
        <f>IF(AND(BV4472&gt;(20.8+0.33*Hourly!$I4472),(BV4472&gt;24),(BV4472&lt;&gt;"")),1,0)</f>
        <v>0</v>
      </c>
      <c r="BX4472">
        <f>IF(AND(BV4472&gt;(21.8+0.33*Hourly!$I4472),(BV4472&gt;24),(BV4472&lt;&gt;"")),1,0)</f>
        <v>0</v>
      </c>
      <c r="BY4472" s="9">
        <f>IF(AND(BV4472&gt;(22.8+0.33*Hourly!$I4472),(BV4472&gt;24),(BV4472&lt;&gt;"")),1,0)</f>
        <v>0</v>
      </c>
    </row>
    <row r="4473" spans="5:77" x14ac:dyDescent="0.35">
      <c r="E4473">
        <f>Hourly!A4473</f>
        <v>2008</v>
      </c>
      <c r="F4473">
        <f>Hourly!B4473</f>
        <v>7</v>
      </c>
      <c r="G4473">
        <f>Hourly!C4473</f>
        <v>6</v>
      </c>
      <c r="H4473">
        <f>Hourly!D4473</f>
        <v>5</v>
      </c>
      <c r="I4473" s="163">
        <v>4469</v>
      </c>
      <c r="J4473" s="19">
        <f>Input!B$22*Input!B$79</f>
        <v>1411.3439999999998</v>
      </c>
      <c r="K4473" s="19">
        <f>Input!B$76*Input!B$88</f>
        <v>656.99775609756091</v>
      </c>
      <c r="L4473" s="19">
        <f>Input!B$77*Input!B$89</f>
        <v>130.99152542372883</v>
      </c>
      <c r="M4473" s="164">
        <f t="shared" si="1109"/>
        <v>2199.3332815212898</v>
      </c>
      <c r="N4473" s="165">
        <f>(Input!B$109*Input!B$102)/3600*Input!B$108</f>
        <v>740.21399999999983</v>
      </c>
      <c r="O4473" s="165">
        <f>(1-Input!B$61)*(Input!B$109*Input!B$33)/3600*Input!B$108*Hourly!AU4473</f>
        <v>444.12839999999994</v>
      </c>
      <c r="P4473" s="19">
        <f>IF(AND(AY4472&gt;Hourly!G4473),(Input!B$109*(Input!B$33*Hourly!AU4473+Input!B$36))/3600*Input!B$108,(1-Input!B$61)*(Input!B$109*Input!B$33)/3600*Input!B$108*Hourly!AU4473)</f>
        <v>11547.338400000001</v>
      </c>
      <c r="Q4473" s="19">
        <f t="shared" si="1106"/>
        <v>3383.6756815212898</v>
      </c>
      <c r="R4473" s="19">
        <f t="shared" si="1110"/>
        <v>14486.885681521289</v>
      </c>
      <c r="S4473" s="165"/>
      <c r="T4473" s="165">
        <f>Input!B$78*Input!B$91</f>
        <v>189.625</v>
      </c>
      <c r="U4473" s="19">
        <f>IF(AND($AY4472&gt;Input!$B$52,Hourly!AI4473&gt;Input!$B$51),Input!$B$93*Input!$F$40*Input!$J$8/100*Hourly!AI4473,Input!$B$93*Input!$B$40*Input!$J$8/100*Hourly!AI4473)</f>
        <v>0</v>
      </c>
      <c r="V4473" s="19">
        <f>IF(AND($AY4472&gt;Input!$B$52,Hourly!AJ4473&gt;Input!$B$51),Input!$B$94*Input!$F$41*Input!$J$9/100*Hourly!AJ4473,Input!$B$94*Input!$B$41*Input!$J$9/100*Hourly!AJ4473)</f>
        <v>543.64621481294205</v>
      </c>
      <c r="W4473" s="19">
        <f>IF(AND($AY4472&gt;Input!$B$52,Hourly!AK4473&gt;Input!$B$51),Input!$B$95*Input!$F$42*Input!$J$10/100*Hourly!AK4473,Input!$B$95*Input!$B$42*Input!$J$10/100*Hourly!AK4473)</f>
        <v>0</v>
      </c>
      <c r="X4473" s="19">
        <f>IF(AND($AY4472&gt;Input!$B$52,Hourly!AL4473&gt;Input!$B$51),Input!$B$96*Input!$F$43*Input!$J$11/100*Hourly!AL4473,Input!$B$96*Input!$B$43*Input!$J$11/100*Hourly!AL4473)</f>
        <v>118.61934742646484</v>
      </c>
      <c r="Y4473" s="19">
        <f>IF(AND($AY4472&gt;Input!$B$52,Hourly!AM4473&gt;Input!$B$51),Input!$B$97*Input!$F$44*Input!$J$12/100*Hourly!AM4473,Input!$B$97*Input!$B$44*Input!$J$12/100*Hourly!AM4473)</f>
        <v>0</v>
      </c>
      <c r="Z4473" s="19">
        <f>IF(AND($AY4472&gt;Input!$B$52,Hourly!AN4473&gt;Input!$B$51),Input!$B$98*Input!$F$45*Input!$J$13/100*Hourly!AN4473,Input!$B$98*Input!$B$45*Input!$J$13/100*Hourly!AN4473)</f>
        <v>277.38678167419482</v>
      </c>
      <c r="AA4473" s="19">
        <f>IF(AND($AY4472&gt;Input!$B$52,Hourly!AO4473&gt;Input!$B$51),Input!$B$99*Input!$F$46*Input!$J$14/100*Hourly!AO4473,Input!$B$99*Input!$B$46*Input!$J$14/100*Hourly!AO4473)</f>
        <v>0</v>
      </c>
      <c r="AB4473" s="19">
        <f>IF(AND($AY4472&gt;Input!$B$52,Hourly!AP4473&gt;Input!$B$51),Input!$B$100*Input!$F$47*Input!$J$15/100*Hourly!AP4473,Input!$B$100*Input!$B$47*Input!$J$15/100*Hourly!AP4473)</f>
        <v>120.88628473021394</v>
      </c>
      <c r="AC4473" s="19">
        <f>IF(AND($AY4472&gt;Input!$B$52,Hourly!AQ4473&gt;Input!$B$51),Input!$B$101*Input!$F$48*Input!$J$16/100*Hourly!AQ4473,Input!$B$101*Input!$B$48*Input!$J$16/100*Hourly!AQ4473)</f>
        <v>0</v>
      </c>
      <c r="AD4473" s="165">
        <f t="shared" si="1111"/>
        <v>1060.5386286438156</v>
      </c>
      <c r="AE4473" s="19">
        <f>Hourly!AI4473/Input!$B$107*Input!$J$40*Input!$B$76*Input!$B$80</f>
        <v>0</v>
      </c>
      <c r="AF4473" s="19">
        <f>Hourly!AJ4473/Input!$B$107*Input!$J$41*Input!$B$76*Input!$B$81</f>
        <v>40.20699745017302</v>
      </c>
      <c r="AG4473" s="19">
        <f>Hourly!AK4473/Input!$B$107*Input!$J$42*Input!$B$76*Input!$B$82</f>
        <v>0</v>
      </c>
      <c r="AH4473" s="19">
        <f>Hourly!AL4473/Input!$B$107*Input!$J$43*Input!$B$76*Input!$B$83</f>
        <v>6.5878328448512713</v>
      </c>
      <c r="AI4473" s="19">
        <f>Hourly!AM4473/Input!$B$107*Input!$J$44*Input!$B$76*Input!$B$84</f>
        <v>0</v>
      </c>
      <c r="AJ4473" s="19">
        <f>Hourly!AN4473/Input!$B$107*Input!$J$45*Input!$B$76*Input!$B$85</f>
        <v>13.489299982048315</v>
      </c>
      <c r="AK4473" s="19">
        <f>Hourly!AO4473/Input!$B$107*Input!$J$46*Input!$B$76*Input!$B$86</f>
        <v>0</v>
      </c>
      <c r="AL4473" s="19">
        <f>Hourly!AP4473/Input!$B$107*Input!$J$47*Input!$B$76*Input!$B$87</f>
        <v>6.7137330824673578</v>
      </c>
      <c r="AM4473" s="164">
        <f>Hourly!AQ4473/Input!$B$107*Input!$J$48*Input!$B$77*Input!$B$89</f>
        <v>34.931073446327687</v>
      </c>
      <c r="AN4473" s="165">
        <f t="shared" si="1107"/>
        <v>101.92893680586765</v>
      </c>
      <c r="AO4473" s="116">
        <f>Input!B$55*Input!$B$18*Input!B$112*Hourly!AR4473</f>
        <v>2398.5</v>
      </c>
      <c r="AP4473">
        <f>Input!B$113*Input!B$114*Input!B$90*Input!B$56*Hourly!AS4473</f>
        <v>2214</v>
      </c>
      <c r="AQ4473">
        <f>Input!B$90*Input!B$57*Hourly!AS4473</f>
        <v>2214</v>
      </c>
      <c r="AR4473" s="19">
        <f>0.5*Input!$B$63*Hourly!AU4473</f>
        <v>61.5</v>
      </c>
      <c r="AS4473" s="165">
        <f t="shared" si="1112"/>
        <v>6857.25</v>
      </c>
      <c r="AT4473" s="159">
        <f>AY4472+(Input!$B$66*1000*(Hourly!AX4473&gt;0)+AD4473+AN4473+AS4473+T4473*(Hourly!J4473-AY4472)+Q4473*(Hourly!G4473-AY4472))/(Q4473+T4473)*(1-EXP(-(Q4473+T4473)/(Input!$B$103*1000000)*3600))</f>
        <v>26.235254785305635</v>
      </c>
      <c r="AU4473" s="24">
        <f>AY4472+(AD4473+AN4473+AS4473+T4473*(Hourly!J4473-AY4472)+Q4473*(Hourly!G4473-AY4472))/(Q4473+T4473)*(1-EXP(-(Q4473+T4473)/(Input!$B$103*1000000)*3600))</f>
        <v>23.538307033175514</v>
      </c>
      <c r="AV4473" s="24">
        <f>AY4472+(-Input!$B$67*1000*(Hourly!AX4473&gt;0)+AD4473+AN4473+AS4473+T4473*(Hourly!J4473-AY4472)+R4473*(Hourly!G4473-AY4472))/(R4473+T4473)*(1-EXP(-(R4473+T4473)/(Input!$B$103*1000000)*3600))</f>
        <v>20.616841375183089</v>
      </c>
      <c r="AW4473" s="160">
        <f>AY4472+(AD4473+AN4473+AS4473+T4473*(Hourly!J4473-AY4472)+R4473*(Hourly!G4473-AY4472))/(R4473+T4473)*(1-EXP(-(R4473+T4473)/(Input!$B$103*1000000)*3600))</f>
        <v>23.273681989345345</v>
      </c>
      <c r="AX4473" s="24"/>
      <c r="AY4473" s="167">
        <f t="shared" si="1113"/>
        <v>23.538307033175514</v>
      </c>
      <c r="BA4473" s="159">
        <f>IF(BI4473,Input!$B$66*1000*(Hourly!AX4473&gt;0),IF(BJ4473,-(AD4473+AN4473+AS4473+T4473*(Hourly!J4473-AY4472)+Q4473*(Hourly!G4473-AY4472))+(Q4473+T4473)*(BE4473-AY4472)/(1-EXP(-(Q4473+T4473)/(Input!$B$103*1000000)*3600))))/1000</f>
        <v>0</v>
      </c>
      <c r="BB4473" s="24">
        <f>IF(BO4473,-Input!$B$67*1000*(Hourly!AX4473&gt;0),IF(BN4473,-(AD4473+AN4473+AS4473+T4473*(Hourly!J4473-AY4472)+R4473*(Hourly!G4473-AY4472))+(R4473+T4473)*(BF4473-AY4472)/(1-EXP(-(R4473+T4473)/(Input!$B$103*1000000)*3600))))/1000</f>
        <v>0</v>
      </c>
      <c r="BC4473" s="160">
        <f t="shared" si="1114"/>
        <v>0</v>
      </c>
      <c r="BD4473" s="24"/>
      <c r="BE4473" s="116">
        <f>IF(Hourly!AT4473=1,Input!$B$4,IF(Hourly!AT4473=0.5,Input!$F$4,0))</f>
        <v>16</v>
      </c>
      <c r="BF4473">
        <f>IF(Hourly!AT4473=1,Input!$B$5,IF(Hourly!AT4473=0.5,Input!$F$5,0))</f>
        <v>24</v>
      </c>
      <c r="BG4473" s="9">
        <f>Input!$B$35+0.0000000001</f>
        <v>23.900000000099997</v>
      </c>
      <c r="BI4473" s="116">
        <f t="shared" si="1115"/>
        <v>0</v>
      </c>
      <c r="BJ4473">
        <f t="shared" si="1116"/>
        <v>0</v>
      </c>
      <c r="BK4473">
        <f t="shared" si="1117"/>
        <v>1</v>
      </c>
      <c r="BL4473">
        <f t="shared" si="1118"/>
        <v>0</v>
      </c>
      <c r="BM4473">
        <f t="shared" si="1119"/>
        <v>0</v>
      </c>
      <c r="BN4473">
        <f t="shared" si="1120"/>
        <v>0</v>
      </c>
      <c r="BO4473" s="9">
        <f t="shared" si="1121"/>
        <v>0</v>
      </c>
      <c r="BR4473" s="116">
        <f t="shared" si="1108"/>
        <v>4292</v>
      </c>
      <c r="BS4473" s="39">
        <v>0</v>
      </c>
      <c r="BT4473" s="168">
        <v>0</v>
      </c>
      <c r="BV4473" s="116">
        <f>IF(Hourly!$AR4473&gt;0,AY4473,"")</f>
        <v>23.538307033175514</v>
      </c>
      <c r="BW4473">
        <f>IF(AND(BV4473&gt;(20.8+0.33*Hourly!$I4473),(BV4473&gt;24),(BV4473&lt;&gt;"")),1,0)</f>
        <v>0</v>
      </c>
      <c r="BX4473">
        <f>IF(AND(BV4473&gt;(21.8+0.33*Hourly!$I4473),(BV4473&gt;24),(BV4473&lt;&gt;"")),1,0)</f>
        <v>0</v>
      </c>
      <c r="BY4473" s="9">
        <f>IF(AND(BV4473&gt;(22.8+0.33*Hourly!$I4473),(BV4473&gt;24),(BV4473&lt;&gt;"")),1,0)</f>
        <v>0</v>
      </c>
    </row>
    <row r="4474" spans="5:77" x14ac:dyDescent="0.35">
      <c r="E4474">
        <f>Hourly!A4474</f>
        <v>2008</v>
      </c>
      <c r="F4474">
        <f>Hourly!B4474</f>
        <v>7</v>
      </c>
      <c r="G4474">
        <f>Hourly!C4474</f>
        <v>6</v>
      </c>
      <c r="H4474">
        <f>Hourly!D4474</f>
        <v>6</v>
      </c>
      <c r="I4474" s="163">
        <v>4470</v>
      </c>
      <c r="J4474" s="19">
        <f>Input!B$22*Input!B$79</f>
        <v>1411.3439999999998</v>
      </c>
      <c r="K4474" s="19">
        <f>Input!B$76*Input!B$88</f>
        <v>656.99775609756091</v>
      </c>
      <c r="L4474" s="19">
        <f>Input!B$77*Input!B$89</f>
        <v>130.99152542372883</v>
      </c>
      <c r="M4474" s="164">
        <f t="shared" si="1109"/>
        <v>2199.3332815212898</v>
      </c>
      <c r="N4474" s="165">
        <f>(Input!B$109*Input!B$102)/3600*Input!B$108</f>
        <v>740.21399999999983</v>
      </c>
      <c r="O4474" s="165">
        <f>(1-Input!B$61)*(Input!B$109*Input!B$33)/3600*Input!B$108*Hourly!AU4474</f>
        <v>444.12839999999994</v>
      </c>
      <c r="P4474" s="19">
        <f>IF(AND(AY4473&gt;Hourly!G4474),(Input!B$109*(Input!B$33*Hourly!AU4474+Input!B$36))/3600*Input!B$108,(1-Input!B$61)*(Input!B$109*Input!B$33)/3600*Input!B$108*Hourly!AU4474)</f>
        <v>11547.338400000001</v>
      </c>
      <c r="Q4474" s="19">
        <f t="shared" si="1106"/>
        <v>3383.6756815212898</v>
      </c>
      <c r="R4474" s="19">
        <f t="shared" si="1110"/>
        <v>14486.885681521289</v>
      </c>
      <c r="S4474" s="165"/>
      <c r="T4474" s="165">
        <f>Input!B$78*Input!B$91</f>
        <v>189.625</v>
      </c>
      <c r="U4474" s="19">
        <f>IF(AND($AY4473&gt;Input!$B$52,Hourly!AI4474&gt;Input!$B$51),Input!$B$93*Input!$F$40*Input!$J$8/100*Hourly!AI4474,Input!$B$93*Input!$B$40*Input!$J$8/100*Hourly!AI4474)</f>
        <v>0</v>
      </c>
      <c r="V4474" s="19">
        <f>IF(AND($AY4473&gt;Input!$B$52,Hourly!AJ4474&gt;Input!$B$51),Input!$B$94*Input!$F$41*Input!$J$9/100*Hourly!AJ4474,Input!$B$94*Input!$B$41*Input!$J$9/100*Hourly!AJ4474)</f>
        <v>30497.169360147382</v>
      </c>
      <c r="W4474" s="19">
        <f>IF(AND($AY4473&gt;Input!$B$52,Hourly!AK4474&gt;Input!$B$51),Input!$B$95*Input!$F$42*Input!$J$10/100*Hourly!AK4474,Input!$B$95*Input!$B$42*Input!$J$10/100*Hourly!AK4474)</f>
        <v>0</v>
      </c>
      <c r="X4474" s="19">
        <f>IF(AND($AY4473&gt;Input!$B$52,Hourly!AL4474&gt;Input!$B$51),Input!$B$96*Input!$F$43*Input!$J$11/100*Hourly!AL4474,Input!$B$96*Input!$B$43*Input!$J$11/100*Hourly!AL4474)</f>
        <v>4642.5359543828845</v>
      </c>
      <c r="Y4474" s="19">
        <f>IF(AND($AY4473&gt;Input!$B$52,Hourly!AM4474&gt;Input!$B$51),Input!$B$97*Input!$F$44*Input!$J$12/100*Hourly!AM4474,Input!$B$97*Input!$B$44*Input!$J$12/100*Hourly!AM4474)</f>
        <v>0</v>
      </c>
      <c r="Z4474" s="19">
        <f>IF(AND($AY4473&gt;Input!$B$52,Hourly!AN4474&gt;Input!$B$51),Input!$B$98*Input!$F$45*Input!$J$13/100*Hourly!AN4474,Input!$B$98*Input!$B$45*Input!$J$13/100*Hourly!AN4474)</f>
        <v>3490.4892530763332</v>
      </c>
      <c r="AA4474" s="19">
        <f>IF(AND($AY4473&gt;Input!$B$52,Hourly!AO4474&gt;Input!$B$51),Input!$B$99*Input!$F$46*Input!$J$14/100*Hourly!AO4474,Input!$B$99*Input!$B$46*Input!$J$14/100*Hourly!AO4474)</f>
        <v>0</v>
      </c>
      <c r="AB4474" s="19">
        <f>IF(AND($AY4473&gt;Input!$B$52,Hourly!AP4474&gt;Input!$B$51),Input!$B$100*Input!$F$47*Input!$J$15/100*Hourly!AP4474,Input!$B$100*Input!$B$47*Input!$J$15/100*Hourly!AP4474)</f>
        <v>1492.6434305918524</v>
      </c>
      <c r="AC4474" s="19">
        <f>IF(AND($AY4473&gt;Input!$B$52,Hourly!AQ4474&gt;Input!$B$51),Input!$B$101*Input!$F$48*Input!$J$16/100*Hourly!AQ4474,Input!$B$101*Input!$B$48*Input!$J$16/100*Hourly!AQ4474)</f>
        <v>0</v>
      </c>
      <c r="AD4474" s="165">
        <f t="shared" si="1111"/>
        <v>40122.837998198447</v>
      </c>
      <c r="AE4474" s="19">
        <f>Hourly!AI4474/Input!$B$107*Input!$J$40*Input!$B$76*Input!$B$80</f>
        <v>0</v>
      </c>
      <c r="AF4474" s="19">
        <f>Hourly!AJ4474/Input!$B$107*Input!$J$41*Input!$B$76*Input!$B$81</f>
        <v>2255.5102515021681</v>
      </c>
      <c r="AG4474" s="19">
        <f>Hourly!AK4474/Input!$B$107*Input!$J$42*Input!$B$76*Input!$B$82</f>
        <v>0</v>
      </c>
      <c r="AH4474" s="19">
        <f>Hourly!AL4474/Input!$B$107*Input!$J$43*Input!$B$76*Input!$B$83</f>
        <v>257.83526471216231</v>
      </c>
      <c r="AI4474" s="19">
        <f>Hourly!AM4474/Input!$B$107*Input!$J$44*Input!$B$76*Input!$B$84</f>
        <v>0</v>
      </c>
      <c r="AJ4474" s="19">
        <f>Hourly!AN4474/Input!$B$107*Input!$J$45*Input!$B$76*Input!$B$85</f>
        <v>169.74225063891234</v>
      </c>
      <c r="AK4474" s="19">
        <f>Hourly!AO4474/Input!$B$107*Input!$J$46*Input!$B$76*Input!$B$86</f>
        <v>0</v>
      </c>
      <c r="AL4474" s="19">
        <f>Hourly!AP4474/Input!$B$107*Input!$J$47*Input!$B$76*Input!$B$87</f>
        <v>82.897820895536384</v>
      </c>
      <c r="AM4474" s="164">
        <f>Hourly!AQ4474/Input!$B$107*Input!$J$48*Input!$B$77*Input!$B$89</f>
        <v>292.54774011299435</v>
      </c>
      <c r="AN4474" s="165">
        <f t="shared" si="1107"/>
        <v>3058.5333278617736</v>
      </c>
      <c r="AO4474" s="116">
        <f>Input!B$55*Input!$B$18*Input!B$112*Hourly!AR4474</f>
        <v>2398.5</v>
      </c>
      <c r="AP4474">
        <f>Input!B$113*Input!B$114*Input!B$90*Input!B$56*Hourly!AS4474</f>
        <v>2214</v>
      </c>
      <c r="AQ4474">
        <f>Input!B$90*Input!B$57*Hourly!AS4474</f>
        <v>2214</v>
      </c>
      <c r="AR4474" s="19">
        <f>0.5*Input!$B$63*Hourly!AU4474</f>
        <v>61.5</v>
      </c>
      <c r="AS4474" s="165">
        <f t="shared" si="1112"/>
        <v>6857.25</v>
      </c>
      <c r="AT4474" s="159">
        <f>AY4473+(Input!$B$66*1000*(Hourly!AX4474&gt;0)+AD4474+AN4474+AS4474+T4474*(Hourly!J4474-AY4473)+Q4474*(Hourly!G4474-AY4473))/(Q4474+T4474)*(1-EXP(-(Q4474+T4474)/(Input!$B$103*1000000)*3600))</f>
        <v>26.299785898465288</v>
      </c>
      <c r="AU4474" s="24">
        <f>AY4473+(AD4474+AN4474+AS4474+T4474*(Hourly!J4474-AY4473)+Q4474*(Hourly!G4474-AY4473))/(Q4474+T4474)*(1-EXP(-(Q4474+T4474)/(Input!$B$103*1000000)*3600))</f>
        <v>23.602838146335166</v>
      </c>
      <c r="AV4474" s="24">
        <f>AY4473+(-Input!$B$67*1000*(Hourly!AX4474&gt;0)+AD4474+AN4474+AS4474+T4474*(Hourly!J4474-AY4473)+R4474*(Hourly!G4474-AY4473))/(R4474+T4474)*(1-EXP(-(R4474+T4474)/(Input!$B$103*1000000)*3600))</f>
        <v>20.731511726629218</v>
      </c>
      <c r="AW4474" s="160">
        <f>AY4473+(AD4474+AN4474+AS4474+T4474*(Hourly!J4474-AY4473)+R4474*(Hourly!G4474-AY4473))/(R4474+T4474)*(1-EXP(-(R4474+T4474)/(Input!$B$103*1000000)*3600))</f>
        <v>23.388352340791474</v>
      </c>
      <c r="AX4474" s="24"/>
      <c r="AY4474" s="167">
        <f t="shared" si="1113"/>
        <v>23.602838146335166</v>
      </c>
      <c r="BA4474" s="159">
        <f>IF(BI4474,Input!$B$66*1000*(Hourly!AX4474&gt;0),IF(BJ4474,-(AD4474+AN4474+AS4474+T4474*(Hourly!J4474-AY4473)+Q4474*(Hourly!G4474-AY4473))+(Q4474+T4474)*(BE4474-AY4473)/(1-EXP(-(Q4474+T4474)/(Input!$B$103*1000000)*3600))))/1000</f>
        <v>0</v>
      </c>
      <c r="BB4474" s="24">
        <f>IF(BO4474,-Input!$B$67*1000*(Hourly!AX4474&gt;0),IF(BN4474,-(AD4474+AN4474+AS4474+T4474*(Hourly!J4474-AY4473)+R4474*(Hourly!G4474-AY4473))+(R4474+T4474)*(BF4474-AY4473)/(1-EXP(-(R4474+T4474)/(Input!$B$103*1000000)*3600))))/1000</f>
        <v>0</v>
      </c>
      <c r="BC4474" s="160">
        <f t="shared" si="1114"/>
        <v>0</v>
      </c>
      <c r="BD4474" s="24"/>
      <c r="BE4474" s="116">
        <f>IF(Hourly!AT4474=1,Input!$B$4,IF(Hourly!AT4474=0.5,Input!$F$4,0))</f>
        <v>16</v>
      </c>
      <c r="BF4474">
        <f>IF(Hourly!AT4474=1,Input!$B$5,IF(Hourly!AT4474=0.5,Input!$F$5,0))</f>
        <v>24</v>
      </c>
      <c r="BG4474" s="9">
        <f>Input!$B$35+0.0000000001</f>
        <v>23.900000000099997</v>
      </c>
      <c r="BI4474" s="116">
        <f t="shared" si="1115"/>
        <v>0</v>
      </c>
      <c r="BJ4474">
        <f t="shared" si="1116"/>
        <v>0</v>
      </c>
      <c r="BK4474">
        <f t="shared" si="1117"/>
        <v>1</v>
      </c>
      <c r="BL4474">
        <f t="shared" si="1118"/>
        <v>0</v>
      </c>
      <c r="BM4474">
        <f t="shared" si="1119"/>
        <v>0</v>
      </c>
      <c r="BN4474">
        <f t="shared" si="1120"/>
        <v>0</v>
      </c>
      <c r="BO4474" s="9">
        <f t="shared" si="1121"/>
        <v>0</v>
      </c>
      <c r="BR4474" s="116">
        <f t="shared" si="1108"/>
        <v>4291</v>
      </c>
      <c r="BS4474" s="39">
        <v>0</v>
      </c>
      <c r="BT4474" s="168">
        <v>0</v>
      </c>
      <c r="BV4474" s="116">
        <f>IF(Hourly!$AR4474&gt;0,AY4474,"")</f>
        <v>23.602838146335166</v>
      </c>
      <c r="BW4474">
        <f>IF(AND(BV4474&gt;(20.8+0.33*Hourly!$I4474),(BV4474&gt;24),(BV4474&lt;&gt;"")),1,0)</f>
        <v>0</v>
      </c>
      <c r="BX4474">
        <f>IF(AND(BV4474&gt;(21.8+0.33*Hourly!$I4474),(BV4474&gt;24),(BV4474&lt;&gt;"")),1,0)</f>
        <v>0</v>
      </c>
      <c r="BY4474" s="9">
        <f>IF(AND(BV4474&gt;(22.8+0.33*Hourly!$I4474),(BV4474&gt;24),(BV4474&lt;&gt;"")),1,0)</f>
        <v>0</v>
      </c>
    </row>
    <row r="4475" spans="5:77" x14ac:dyDescent="0.35">
      <c r="E4475">
        <f>Hourly!A4475</f>
        <v>2008</v>
      </c>
      <c r="F4475">
        <f>Hourly!B4475</f>
        <v>7</v>
      </c>
      <c r="G4475">
        <f>Hourly!C4475</f>
        <v>6</v>
      </c>
      <c r="H4475">
        <f>Hourly!D4475</f>
        <v>7</v>
      </c>
      <c r="I4475" s="163">
        <v>4471</v>
      </c>
      <c r="J4475" s="19">
        <f>Input!B$22*Input!B$79</f>
        <v>1411.3439999999998</v>
      </c>
      <c r="K4475" s="19">
        <f>Input!B$76*Input!B$88</f>
        <v>656.99775609756091</v>
      </c>
      <c r="L4475" s="19">
        <f>Input!B$77*Input!B$89</f>
        <v>130.99152542372883</v>
      </c>
      <c r="M4475" s="164">
        <f t="shared" si="1109"/>
        <v>2199.3332815212898</v>
      </c>
      <c r="N4475" s="165">
        <f>(Input!B$109*Input!B$102)/3600*Input!B$108</f>
        <v>740.21399999999983</v>
      </c>
      <c r="O4475" s="165">
        <f>(1-Input!B$61)*(Input!B$109*Input!B$33)/3600*Input!B$108*Hourly!AU4475</f>
        <v>444.12839999999994</v>
      </c>
      <c r="P4475" s="19">
        <f>IF(AND(AY4474&gt;Hourly!G4475),(Input!B$109*(Input!B$33*Hourly!AU4475+Input!B$36))/3600*Input!B$108,(1-Input!B$61)*(Input!B$109*Input!B$33)/3600*Input!B$108*Hourly!AU4475)</f>
        <v>11547.338400000001</v>
      </c>
      <c r="Q4475" s="19">
        <f t="shared" si="1106"/>
        <v>3383.6756815212898</v>
      </c>
      <c r="R4475" s="19">
        <f t="shared" si="1110"/>
        <v>14486.885681521289</v>
      </c>
      <c r="S4475" s="165"/>
      <c r="T4475" s="165">
        <f>Input!B$78*Input!B$91</f>
        <v>189.625</v>
      </c>
      <c r="U4475" s="19">
        <f>IF(AND($AY4474&gt;Input!$B$52,Hourly!AI4475&gt;Input!$B$51),Input!$B$93*Input!$F$40*Input!$J$8/100*Hourly!AI4475,Input!$B$93*Input!$B$40*Input!$J$8/100*Hourly!AI4475)</f>
        <v>0</v>
      </c>
      <c r="V4475" s="19">
        <f>IF(AND($AY4474&gt;Input!$B$52,Hourly!AJ4475&gt;Input!$B$51),Input!$B$94*Input!$F$41*Input!$J$9/100*Hourly!AJ4475,Input!$B$94*Input!$B$41*Input!$J$9/100*Hourly!AJ4475)</f>
        <v>7638.0854190815407</v>
      </c>
      <c r="W4475" s="19">
        <f>IF(AND($AY4474&gt;Input!$B$52,Hourly!AK4475&gt;Input!$B$51),Input!$B$95*Input!$F$42*Input!$J$10/100*Hourly!AK4475,Input!$B$95*Input!$B$42*Input!$J$10/100*Hourly!AK4475)</f>
        <v>0</v>
      </c>
      <c r="X4475" s="19">
        <f>IF(AND($AY4474&gt;Input!$B$52,Hourly!AL4475&gt;Input!$B$51),Input!$B$96*Input!$F$43*Input!$J$11/100*Hourly!AL4475,Input!$B$96*Input!$B$43*Input!$J$11/100*Hourly!AL4475)</f>
        <v>3040.865130139392</v>
      </c>
      <c r="Y4475" s="19">
        <f>IF(AND($AY4474&gt;Input!$B$52,Hourly!AM4475&gt;Input!$B$51),Input!$B$97*Input!$F$44*Input!$J$12/100*Hourly!AM4475,Input!$B$97*Input!$B$44*Input!$J$12/100*Hourly!AM4475)</f>
        <v>0</v>
      </c>
      <c r="Z4475" s="19">
        <f>IF(AND($AY4474&gt;Input!$B$52,Hourly!AN4475&gt;Input!$B$51),Input!$B$98*Input!$F$45*Input!$J$13/100*Hourly!AN4475,Input!$B$98*Input!$B$45*Input!$J$13/100*Hourly!AN4475)</f>
        <v>4936.2177576308468</v>
      </c>
      <c r="AA4475" s="19">
        <f>IF(AND($AY4474&gt;Input!$B$52,Hourly!AO4475&gt;Input!$B$51),Input!$B$99*Input!$F$46*Input!$J$14/100*Hourly!AO4475,Input!$B$99*Input!$B$46*Input!$J$14/100*Hourly!AO4475)</f>
        <v>0</v>
      </c>
      <c r="AB4475" s="19">
        <f>IF(AND($AY4474&gt;Input!$B$52,Hourly!AP4475&gt;Input!$B$51),Input!$B$100*Input!$F$47*Input!$J$15/100*Hourly!AP4475,Input!$B$100*Input!$B$47*Input!$J$15/100*Hourly!AP4475)</f>
        <v>2110.8825937237166</v>
      </c>
      <c r="AC4475" s="19">
        <f>IF(AND($AY4474&gt;Input!$B$52,Hourly!AQ4475&gt;Input!$B$51),Input!$B$101*Input!$F$48*Input!$J$16/100*Hourly!AQ4475,Input!$B$101*Input!$B$48*Input!$J$16/100*Hourly!AQ4475)</f>
        <v>0</v>
      </c>
      <c r="AD4475" s="165">
        <f t="shared" si="1111"/>
        <v>17726.050900575494</v>
      </c>
      <c r="AE4475" s="19">
        <f>Hourly!AI4475/Input!$B$107*Input!$J$40*Input!$B$76*Input!$B$80</f>
        <v>0</v>
      </c>
      <c r="AF4475" s="19">
        <f>Hourly!AJ4475/Input!$B$107*Input!$J$41*Input!$B$76*Input!$B$81</f>
        <v>564.89767168687797</v>
      </c>
      <c r="AG4475" s="19">
        <f>Hourly!AK4475/Input!$B$107*Input!$J$42*Input!$B$76*Input!$B$82</f>
        <v>0</v>
      </c>
      <c r="AH4475" s="19">
        <f>Hourly!AL4475/Input!$B$107*Input!$J$43*Input!$B$76*Input!$B$83</f>
        <v>168.88232498087223</v>
      </c>
      <c r="AI4475" s="19">
        <f>Hourly!AM4475/Input!$B$107*Input!$J$44*Input!$B$76*Input!$B$84</f>
        <v>0</v>
      </c>
      <c r="AJ4475" s="19">
        <f>Hourly!AN4475/Input!$B$107*Input!$J$45*Input!$B$76*Input!$B$85</f>
        <v>240.04792768966627</v>
      </c>
      <c r="AK4475" s="19">
        <f>Hourly!AO4475/Input!$B$107*Input!$J$46*Input!$B$76*Input!$B$86</f>
        <v>0</v>
      </c>
      <c r="AL4475" s="19">
        <f>Hourly!AP4475/Input!$B$107*Input!$J$47*Input!$B$76*Input!$B$87</f>
        <v>117.23333490077339</v>
      </c>
      <c r="AM4475" s="164">
        <f>Hourly!AQ4475/Input!$B$107*Input!$J$48*Input!$B$77*Input!$B$89</f>
        <v>327.47881355932202</v>
      </c>
      <c r="AN4475" s="165">
        <f t="shared" si="1107"/>
        <v>1418.5400728175118</v>
      </c>
      <c r="AO4475" s="116">
        <f>Input!B$55*Input!$B$18*Input!B$112*Hourly!AR4475</f>
        <v>2398.5</v>
      </c>
      <c r="AP4475">
        <f>Input!B$113*Input!B$114*Input!B$90*Input!B$56*Hourly!AS4475</f>
        <v>2214</v>
      </c>
      <c r="AQ4475">
        <f>Input!B$90*Input!B$57*Hourly!AS4475</f>
        <v>2214</v>
      </c>
      <c r="AR4475" s="19">
        <f>0.5*Input!$B$63*Hourly!AU4475</f>
        <v>61.5</v>
      </c>
      <c r="AS4475" s="165">
        <f t="shared" si="1112"/>
        <v>6857.25</v>
      </c>
      <c r="AT4475" s="159">
        <f>AY4474+(Input!$B$66*1000*(Hourly!AX4475&gt;0)+AD4475+AN4475+AS4475+T4475*(Hourly!J4475-AY4474)+Q4475*(Hourly!G4475-AY4474))/(Q4475+T4475)*(1-EXP(-(Q4475+T4475)/(Input!$B$103*1000000)*3600))</f>
        <v>26.307994780731875</v>
      </c>
      <c r="AU4475" s="24">
        <f>AY4474+(AD4475+AN4475+AS4475+T4475*(Hourly!J4475-AY4474)+Q4475*(Hourly!G4475-AY4474))/(Q4475+T4475)*(1-EXP(-(Q4475+T4475)/(Input!$B$103*1000000)*3600))</f>
        <v>23.611047028601757</v>
      </c>
      <c r="AV4475" s="24">
        <f>AY4474+(-Input!$B$67*1000*(Hourly!AX4475&gt;0)+AD4475+AN4475+AS4475+T4475*(Hourly!J4475-AY4474)+R4475*(Hourly!G4475-AY4474))/(R4475+T4475)*(1-EXP(-(R4475+T4475)/(Input!$B$103*1000000)*3600))</f>
        <v>20.768154020412897</v>
      </c>
      <c r="AW4475" s="160">
        <f>AY4474+(AD4475+AN4475+AS4475+T4475*(Hourly!J4475-AY4474)+R4475*(Hourly!G4475-AY4474))/(R4475+T4475)*(1-EXP(-(R4475+T4475)/(Input!$B$103*1000000)*3600))</f>
        <v>23.424994634575157</v>
      </c>
      <c r="AX4475" s="24"/>
      <c r="AY4475" s="167">
        <f t="shared" si="1113"/>
        <v>23.611047028601757</v>
      </c>
      <c r="BA4475" s="159">
        <f>IF(BI4475,Input!$B$66*1000*(Hourly!AX4475&gt;0),IF(BJ4475,-(AD4475+AN4475+AS4475+T4475*(Hourly!J4475-AY4474)+Q4475*(Hourly!G4475-AY4474))+(Q4475+T4475)*(BE4475-AY4474)/(1-EXP(-(Q4475+T4475)/(Input!$B$103*1000000)*3600))))/1000</f>
        <v>0</v>
      </c>
      <c r="BB4475" s="24">
        <f>IF(BO4475,-Input!$B$67*1000*(Hourly!AX4475&gt;0),IF(BN4475,-(AD4475+AN4475+AS4475+T4475*(Hourly!J4475-AY4474)+R4475*(Hourly!G4475-AY4474))+(R4475+T4475)*(BF4475-AY4474)/(1-EXP(-(R4475+T4475)/(Input!$B$103*1000000)*3600))))/1000</f>
        <v>0</v>
      </c>
      <c r="BC4475" s="160">
        <f t="shared" si="1114"/>
        <v>0</v>
      </c>
      <c r="BD4475" s="24"/>
      <c r="BE4475" s="116">
        <f>IF(Hourly!AT4475=1,Input!$B$4,IF(Hourly!AT4475=0.5,Input!$F$4,0))</f>
        <v>16</v>
      </c>
      <c r="BF4475">
        <f>IF(Hourly!AT4475=1,Input!$B$5,IF(Hourly!AT4475=0.5,Input!$F$5,0))</f>
        <v>24</v>
      </c>
      <c r="BG4475" s="9">
        <f>Input!$B$35+0.0000000001</f>
        <v>23.900000000099997</v>
      </c>
      <c r="BI4475" s="116">
        <f t="shared" si="1115"/>
        <v>0</v>
      </c>
      <c r="BJ4475">
        <f t="shared" si="1116"/>
        <v>0</v>
      </c>
      <c r="BK4475">
        <f t="shared" si="1117"/>
        <v>1</v>
      </c>
      <c r="BL4475">
        <f t="shared" si="1118"/>
        <v>0</v>
      </c>
      <c r="BM4475">
        <f t="shared" si="1119"/>
        <v>0</v>
      </c>
      <c r="BN4475">
        <f t="shared" si="1120"/>
        <v>0</v>
      </c>
      <c r="BO4475" s="9">
        <f t="shared" si="1121"/>
        <v>0</v>
      </c>
      <c r="BR4475" s="116">
        <f t="shared" si="1108"/>
        <v>4290</v>
      </c>
      <c r="BS4475" s="39">
        <v>0</v>
      </c>
      <c r="BT4475" s="168">
        <v>0</v>
      </c>
      <c r="BV4475" s="116">
        <f>IF(Hourly!$AR4475&gt;0,AY4475,"")</f>
        <v>23.611047028601757</v>
      </c>
      <c r="BW4475">
        <f>IF(AND(BV4475&gt;(20.8+0.33*Hourly!$I4475),(BV4475&gt;24),(BV4475&lt;&gt;"")),1,0)</f>
        <v>0</v>
      </c>
      <c r="BX4475">
        <f>IF(AND(BV4475&gt;(21.8+0.33*Hourly!$I4475),(BV4475&gt;24),(BV4475&lt;&gt;"")),1,0)</f>
        <v>0</v>
      </c>
      <c r="BY4475" s="9">
        <f>IF(AND(BV4475&gt;(22.8+0.33*Hourly!$I4475),(BV4475&gt;24),(BV4475&lt;&gt;"")),1,0)</f>
        <v>0</v>
      </c>
    </row>
    <row r="4476" spans="5:77" x14ac:dyDescent="0.35">
      <c r="E4476">
        <f>Hourly!A4476</f>
        <v>2008</v>
      </c>
      <c r="F4476">
        <f>Hourly!B4476</f>
        <v>7</v>
      </c>
      <c r="G4476">
        <f>Hourly!C4476</f>
        <v>6</v>
      </c>
      <c r="H4476">
        <f>Hourly!D4476</f>
        <v>8</v>
      </c>
      <c r="I4476" s="163">
        <v>4472</v>
      </c>
      <c r="J4476" s="19">
        <f>Input!B$22*Input!B$79</f>
        <v>1411.3439999999998</v>
      </c>
      <c r="K4476" s="19">
        <f>Input!B$76*Input!B$88</f>
        <v>656.99775609756091</v>
      </c>
      <c r="L4476" s="19">
        <f>Input!B$77*Input!B$89</f>
        <v>130.99152542372883</v>
      </c>
      <c r="M4476" s="164">
        <f t="shared" si="1109"/>
        <v>2199.3332815212898</v>
      </c>
      <c r="N4476" s="165">
        <f>(Input!B$109*Input!B$102)/3600*Input!B$108</f>
        <v>740.21399999999983</v>
      </c>
      <c r="O4476" s="165">
        <f>(1-Input!B$61)*(Input!B$109*Input!B$33)/3600*Input!B$108*Hourly!AU4476</f>
        <v>177.65135999999998</v>
      </c>
      <c r="P4476" s="19">
        <f>IF(AND(AY4475&gt;Hourly!G4476),(Input!B$109*(Input!B$33*Hourly!AU4476+Input!B$36))/3600*Input!B$108,(1-Input!B$61)*(Input!B$109*Input!B$33)/3600*Input!B$108*Hourly!AU4476)</f>
        <v>11280.861359999999</v>
      </c>
      <c r="Q4476" s="19">
        <f t="shared" si="1106"/>
        <v>3117.1986415212896</v>
      </c>
      <c r="R4476" s="19">
        <f t="shared" si="1110"/>
        <v>14220.408641521288</v>
      </c>
      <c r="S4476" s="165"/>
      <c r="T4476" s="165">
        <f>Input!B$78*Input!B$91</f>
        <v>189.625</v>
      </c>
      <c r="U4476" s="19">
        <f>IF(AND($AY4475&gt;Input!$B$52,Hourly!AI4476&gt;Input!$B$51),Input!$B$93*Input!$F$40*Input!$J$8/100*Hourly!AI4476,Input!$B$93*Input!$B$40*Input!$J$8/100*Hourly!AI4476)</f>
        <v>0</v>
      </c>
      <c r="V4476" s="19">
        <f>IF(AND($AY4475&gt;Input!$B$52,Hourly!AJ4476&gt;Input!$B$51),Input!$B$94*Input!$F$41*Input!$J$9/100*Hourly!AJ4476,Input!$B$94*Input!$B$41*Input!$J$9/100*Hourly!AJ4476)</f>
        <v>12043.329341101688</v>
      </c>
      <c r="W4476" s="19">
        <f>IF(AND($AY4475&gt;Input!$B$52,Hourly!AK4476&gt;Input!$B$51),Input!$B$95*Input!$F$42*Input!$J$10/100*Hourly!AK4476,Input!$B$95*Input!$B$42*Input!$J$10/100*Hourly!AK4476)</f>
        <v>0</v>
      </c>
      <c r="X4476" s="19">
        <f>IF(AND($AY4475&gt;Input!$B$52,Hourly!AL4476&gt;Input!$B$51),Input!$B$96*Input!$F$43*Input!$J$11/100*Hourly!AL4476,Input!$B$96*Input!$B$43*Input!$J$11/100*Hourly!AL4476)</f>
        <v>5891.2014784996672</v>
      </c>
      <c r="Y4476" s="19">
        <f>IF(AND($AY4475&gt;Input!$B$52,Hourly!AM4476&gt;Input!$B$51),Input!$B$97*Input!$F$44*Input!$J$12/100*Hourly!AM4476,Input!$B$97*Input!$B$44*Input!$J$12/100*Hourly!AM4476)</f>
        <v>0</v>
      </c>
      <c r="Z4476" s="19">
        <f>IF(AND($AY4475&gt;Input!$B$52,Hourly!AN4476&gt;Input!$B$51),Input!$B$98*Input!$F$45*Input!$J$13/100*Hourly!AN4476,Input!$B$98*Input!$B$45*Input!$J$13/100*Hourly!AN4476)</f>
        <v>9254.4415206372978</v>
      </c>
      <c r="AA4476" s="19">
        <f>IF(AND($AY4475&gt;Input!$B$52,Hourly!AO4476&gt;Input!$B$51),Input!$B$99*Input!$F$46*Input!$J$14/100*Hourly!AO4476,Input!$B$99*Input!$B$46*Input!$J$14/100*Hourly!AO4476)</f>
        <v>0</v>
      </c>
      <c r="AB4476" s="19">
        <f>IF(AND($AY4475&gt;Input!$B$52,Hourly!AP4476&gt;Input!$B$51),Input!$B$100*Input!$F$47*Input!$J$15/100*Hourly!AP4476,Input!$B$100*Input!$B$47*Input!$J$15/100*Hourly!AP4476)</f>
        <v>3957.4914397462117</v>
      </c>
      <c r="AC4476" s="19">
        <f>IF(AND($AY4475&gt;Input!$B$52,Hourly!AQ4476&gt;Input!$B$51),Input!$B$101*Input!$F$48*Input!$J$16/100*Hourly!AQ4476,Input!$B$101*Input!$B$48*Input!$J$16/100*Hourly!AQ4476)</f>
        <v>0</v>
      </c>
      <c r="AD4476" s="165">
        <f t="shared" si="1111"/>
        <v>31146.463779984864</v>
      </c>
      <c r="AE4476" s="19">
        <f>Hourly!AI4476/Input!$B$107*Input!$J$40*Input!$B$76*Input!$B$80</f>
        <v>0</v>
      </c>
      <c r="AF4476" s="19">
        <f>Hourly!AJ4476/Input!$B$107*Input!$J$41*Input!$B$76*Input!$B$81</f>
        <v>890.70078833507944</v>
      </c>
      <c r="AG4476" s="19">
        <f>Hourly!AK4476/Input!$B$107*Input!$J$42*Input!$B$76*Input!$B$82</f>
        <v>0</v>
      </c>
      <c r="AH4476" s="19">
        <f>Hourly!AL4476/Input!$B$107*Input!$J$43*Input!$B$76*Input!$B$83</f>
        <v>327.18314033683203</v>
      </c>
      <c r="AI4476" s="19">
        <f>Hourly!AM4476/Input!$B$107*Input!$J$44*Input!$B$76*Input!$B$84</f>
        <v>0</v>
      </c>
      <c r="AJ4476" s="19">
        <f>Hourly!AN4476/Input!$B$107*Input!$J$45*Input!$B$76*Input!$B$85</f>
        <v>450.04285022069365</v>
      </c>
      <c r="AK4476" s="19">
        <f>Hourly!AO4476/Input!$B$107*Input!$J$46*Input!$B$76*Input!$B$86</f>
        <v>0</v>
      </c>
      <c r="AL4476" s="19">
        <f>Hourly!AP4476/Input!$B$107*Input!$J$47*Input!$B$76*Input!$B$87</f>
        <v>219.78954239433921</v>
      </c>
      <c r="AM4476" s="164">
        <f>Hourly!AQ4476/Input!$B$107*Input!$J$48*Input!$B$77*Input!$B$89</f>
        <v>628.75932203389834</v>
      </c>
      <c r="AN4476" s="165">
        <f t="shared" si="1107"/>
        <v>2516.4756433208427</v>
      </c>
      <c r="AO4476" s="116">
        <f>Input!B$55*Input!$B$18*Input!B$112*Hourly!AR4476</f>
        <v>959.40000000000009</v>
      </c>
      <c r="AP4476">
        <f>Input!B$113*Input!B$114*Input!B$90*Input!B$56*Hourly!AS4476</f>
        <v>4428</v>
      </c>
      <c r="AQ4476">
        <f>Input!B$90*Input!B$57*Hourly!AS4476</f>
        <v>4428</v>
      </c>
      <c r="AR4476" s="19">
        <f>0.5*Input!$B$63*Hourly!AU4476</f>
        <v>24.6</v>
      </c>
      <c r="AS4476" s="165">
        <f t="shared" si="1112"/>
        <v>9827.6999999999989</v>
      </c>
      <c r="AT4476" s="159">
        <f>AY4475+(Input!$B$66*1000*(Hourly!AX4476&gt;0)+AD4476+AN4476+AS4476+T4476*(Hourly!J4476-AY4475)+Q4476*(Hourly!G4476-AY4475))/(Q4476+T4476)*(1-EXP(-(Q4476+T4476)/(Input!$B$103*1000000)*3600))</f>
        <v>26.371343555604426</v>
      </c>
      <c r="AU4476" s="24">
        <f>AY4475+(AD4476+AN4476+AS4476+T4476*(Hourly!J4476-AY4475)+Q4476*(Hourly!G4476-AY4475))/(Q4476+T4476)*(1-EXP(-(Q4476+T4476)/(Input!$B$103*1000000)*3600))</f>
        <v>23.673423327379822</v>
      </c>
      <c r="AV4476" s="24">
        <f>AY4475+(-Input!$B$67*1000*(Hourly!AX4476&gt;0)+AD4476+AN4476+AS4476+T4476*(Hourly!J4476-AY4475)+R4476*(Hourly!G4476-AY4475))/(R4476+T4476)*(1-EXP(-(R4476+T4476)/(Input!$B$103*1000000)*3600))</f>
        <v>20.837315527857747</v>
      </c>
      <c r="AW4476" s="160">
        <f>AY4475+(AD4476+AN4476+AS4476+T4476*(Hourly!J4476-AY4475)+R4476*(Hourly!G4476-AY4475))/(R4476+T4476)*(1-EXP(-(R4476+T4476)/(Input!$B$103*1000000)*3600))</f>
        <v>23.495109343504513</v>
      </c>
      <c r="AX4476" s="24"/>
      <c r="AY4476" s="167">
        <f t="shared" si="1113"/>
        <v>23.673423327379822</v>
      </c>
      <c r="BA4476" s="159">
        <f>IF(BI4476,Input!$B$66*1000*(Hourly!AX4476&gt;0),IF(BJ4476,-(AD4476+AN4476+AS4476+T4476*(Hourly!J4476-AY4475)+Q4476*(Hourly!G4476-AY4475))+(Q4476+T4476)*(BE4476-AY4475)/(1-EXP(-(Q4476+T4476)/(Input!$B$103*1000000)*3600))))/1000</f>
        <v>0</v>
      </c>
      <c r="BB4476" s="24">
        <f>IF(BO4476,-Input!$B$67*1000*(Hourly!AX4476&gt;0),IF(BN4476,-(AD4476+AN4476+AS4476+T4476*(Hourly!J4476-AY4475)+R4476*(Hourly!G4476-AY4475))+(R4476+T4476)*(BF4476-AY4475)/(1-EXP(-(R4476+T4476)/(Input!$B$103*1000000)*3600))))/1000</f>
        <v>0</v>
      </c>
      <c r="BC4476" s="160">
        <f t="shared" si="1114"/>
        <v>0</v>
      </c>
      <c r="BD4476" s="24"/>
      <c r="BE4476" s="116">
        <f>IF(Hourly!AT4476=1,Input!$B$4,IF(Hourly!AT4476=0.5,Input!$F$4,0))</f>
        <v>20</v>
      </c>
      <c r="BF4476">
        <f>IF(Hourly!AT4476=1,Input!$B$5,IF(Hourly!AT4476=0.5,Input!$F$5,0))</f>
        <v>24</v>
      </c>
      <c r="BG4476" s="9">
        <f>Input!$B$35+0.0000000001</f>
        <v>23.900000000099997</v>
      </c>
      <c r="BI4476" s="116">
        <f t="shared" si="1115"/>
        <v>0</v>
      </c>
      <c r="BJ4476">
        <f t="shared" si="1116"/>
        <v>0</v>
      </c>
      <c r="BK4476">
        <f t="shared" si="1117"/>
        <v>1</v>
      </c>
      <c r="BL4476">
        <f t="shared" si="1118"/>
        <v>0</v>
      </c>
      <c r="BM4476">
        <f t="shared" si="1119"/>
        <v>0</v>
      </c>
      <c r="BN4476">
        <f t="shared" si="1120"/>
        <v>0</v>
      </c>
      <c r="BO4476" s="9">
        <f t="shared" si="1121"/>
        <v>0</v>
      </c>
      <c r="BR4476" s="116">
        <f t="shared" si="1108"/>
        <v>4289</v>
      </c>
      <c r="BS4476" s="39">
        <v>0</v>
      </c>
      <c r="BT4476" s="168">
        <v>0</v>
      </c>
      <c r="BV4476" s="116">
        <f>IF(Hourly!$AR4476&gt;0,AY4476,"")</f>
        <v>23.673423327379822</v>
      </c>
      <c r="BW4476">
        <f>IF(AND(BV4476&gt;(20.8+0.33*Hourly!$I4476),(BV4476&gt;24),(BV4476&lt;&gt;"")),1,0)</f>
        <v>0</v>
      </c>
      <c r="BX4476">
        <f>IF(AND(BV4476&gt;(21.8+0.33*Hourly!$I4476),(BV4476&gt;24),(BV4476&lt;&gt;"")),1,0)</f>
        <v>0</v>
      </c>
      <c r="BY4476" s="9">
        <f>IF(AND(BV4476&gt;(22.8+0.33*Hourly!$I4476),(BV4476&gt;24),(BV4476&lt;&gt;"")),1,0)</f>
        <v>0</v>
      </c>
    </row>
    <row r="4477" spans="5:77" x14ac:dyDescent="0.35">
      <c r="E4477">
        <f>Hourly!A4477</f>
        <v>2008</v>
      </c>
      <c r="F4477">
        <f>Hourly!B4477</f>
        <v>7</v>
      </c>
      <c r="G4477">
        <f>Hourly!C4477</f>
        <v>6</v>
      </c>
      <c r="H4477">
        <f>Hourly!D4477</f>
        <v>9</v>
      </c>
      <c r="I4477" s="163">
        <v>4473</v>
      </c>
      <c r="J4477" s="19">
        <f>Input!B$22*Input!B$79</f>
        <v>1411.3439999999998</v>
      </c>
      <c r="K4477" s="19">
        <f>Input!B$76*Input!B$88</f>
        <v>656.99775609756091</v>
      </c>
      <c r="L4477" s="19">
        <f>Input!B$77*Input!B$89</f>
        <v>130.99152542372883</v>
      </c>
      <c r="M4477" s="164">
        <f t="shared" si="1109"/>
        <v>2199.3332815212898</v>
      </c>
      <c r="N4477" s="165">
        <f>(Input!B$109*Input!B$102)/3600*Input!B$108</f>
        <v>740.21399999999983</v>
      </c>
      <c r="O4477" s="165">
        <f>(1-Input!B$61)*(Input!B$109*Input!B$33)/3600*Input!B$108*Hourly!AU4477</f>
        <v>177.65135999999998</v>
      </c>
      <c r="P4477" s="19">
        <f>IF(AND(AY4476&gt;Hourly!G4477),(Input!B$109*(Input!B$33*Hourly!AU4477+Input!B$36))/3600*Input!B$108,(1-Input!B$61)*(Input!B$109*Input!B$33)/3600*Input!B$108*Hourly!AU4477)</f>
        <v>11280.861359999999</v>
      </c>
      <c r="Q4477" s="19">
        <f t="shared" si="1106"/>
        <v>3117.1986415212896</v>
      </c>
      <c r="R4477" s="19">
        <f t="shared" si="1110"/>
        <v>14220.408641521288</v>
      </c>
      <c r="S4477" s="165"/>
      <c r="T4477" s="165">
        <f>Input!B$78*Input!B$91</f>
        <v>189.625</v>
      </c>
      <c r="U4477" s="19">
        <f>IF(AND($AY4476&gt;Input!$B$52,Hourly!AI4477&gt;Input!$B$51),Input!$B$93*Input!$F$40*Input!$J$8/100*Hourly!AI4477,Input!$B$93*Input!$B$40*Input!$J$8/100*Hourly!AI4477)</f>
        <v>0</v>
      </c>
      <c r="V4477" s="19">
        <f>IF(AND($AY4476&gt;Input!$B$52,Hourly!AJ4477&gt;Input!$B$51),Input!$B$94*Input!$F$41*Input!$J$9/100*Hourly!AJ4477,Input!$B$94*Input!$B$41*Input!$J$9/100*Hourly!AJ4477)</f>
        <v>34572.337577373808</v>
      </c>
      <c r="W4477" s="19">
        <f>IF(AND($AY4476&gt;Input!$B$52,Hourly!AK4477&gt;Input!$B$51),Input!$B$95*Input!$F$42*Input!$J$10/100*Hourly!AK4477,Input!$B$95*Input!$B$42*Input!$J$10/100*Hourly!AK4477)</f>
        <v>0</v>
      </c>
      <c r="X4477" s="19">
        <f>IF(AND($AY4476&gt;Input!$B$52,Hourly!AL4477&gt;Input!$B$51),Input!$B$96*Input!$F$43*Input!$J$11/100*Hourly!AL4477,Input!$B$96*Input!$B$43*Input!$J$11/100*Hourly!AL4477)</f>
        <v>19734.538818399946</v>
      </c>
      <c r="Y4477" s="19">
        <f>IF(AND($AY4476&gt;Input!$B$52,Hourly!AM4477&gt;Input!$B$51),Input!$B$97*Input!$F$44*Input!$J$12/100*Hourly!AM4477,Input!$B$97*Input!$B$44*Input!$J$12/100*Hourly!AM4477)</f>
        <v>0</v>
      </c>
      <c r="Z4477" s="19">
        <f>IF(AND($AY4476&gt;Input!$B$52,Hourly!AN4477&gt;Input!$B$51),Input!$B$98*Input!$F$45*Input!$J$13/100*Hourly!AN4477,Input!$B$98*Input!$B$45*Input!$J$13/100*Hourly!AN4477)</f>
        <v>17332.57343117761</v>
      </c>
      <c r="AA4477" s="19">
        <f>IF(AND($AY4476&gt;Input!$B$52,Hourly!AO4477&gt;Input!$B$51),Input!$B$99*Input!$F$46*Input!$J$14/100*Hourly!AO4477,Input!$B$99*Input!$B$46*Input!$J$14/100*Hourly!AO4477)</f>
        <v>0</v>
      </c>
      <c r="AB4477" s="19">
        <f>IF(AND($AY4476&gt;Input!$B$52,Hourly!AP4477&gt;Input!$B$51),Input!$B$100*Input!$F$47*Input!$J$15/100*Hourly!AP4477,Input!$B$100*Input!$B$47*Input!$J$15/100*Hourly!AP4477)</f>
        <v>7411.9557435956858</v>
      </c>
      <c r="AC4477" s="19">
        <f>IF(AND($AY4476&gt;Input!$B$52,Hourly!AQ4477&gt;Input!$B$51),Input!$B$101*Input!$F$48*Input!$J$16/100*Hourly!AQ4477,Input!$B$101*Input!$B$48*Input!$J$16/100*Hourly!AQ4477)</f>
        <v>0</v>
      </c>
      <c r="AD4477" s="165">
        <f t="shared" si="1111"/>
        <v>79051.405570547053</v>
      </c>
      <c r="AE4477" s="19">
        <f>Hourly!AI4477/Input!$B$107*Input!$J$40*Input!$B$76*Input!$B$80</f>
        <v>0</v>
      </c>
      <c r="AF4477" s="19">
        <f>Hourly!AJ4477/Input!$B$107*Input!$J$41*Input!$B$76*Input!$B$81</f>
        <v>2556.9016226817262</v>
      </c>
      <c r="AG4477" s="19">
        <f>Hourly!AK4477/Input!$B$107*Input!$J$42*Input!$B$76*Input!$B$82</f>
        <v>0</v>
      </c>
      <c r="AH4477" s="19">
        <f>Hourly!AL4477/Input!$B$107*Input!$J$43*Input!$B$76*Input!$B$83</f>
        <v>1096.008752589393</v>
      </c>
      <c r="AI4477" s="19">
        <f>Hourly!AM4477/Input!$B$107*Input!$J$44*Input!$B$76*Input!$B$84</f>
        <v>0</v>
      </c>
      <c r="AJ4477" s="19">
        <f>Hourly!AN4477/Input!$B$107*Input!$J$45*Input!$B$76*Input!$B$85</f>
        <v>842.88184556916099</v>
      </c>
      <c r="AK4477" s="19">
        <f>Hourly!AO4477/Input!$B$107*Input!$J$46*Input!$B$76*Input!$B$86</f>
        <v>0</v>
      </c>
      <c r="AL4477" s="19">
        <f>Hourly!AP4477/Input!$B$107*Input!$J$47*Input!$B$76*Input!$B$87</f>
        <v>411.64216927187078</v>
      </c>
      <c r="AM4477" s="164">
        <f>Hourly!AQ4477/Input!$B$107*Input!$J$48*Input!$B$77*Input!$B$89</f>
        <v>1528.2344632768361</v>
      </c>
      <c r="AN4477" s="165">
        <f t="shared" si="1107"/>
        <v>6435.6688533889865</v>
      </c>
      <c r="AO4477" s="116">
        <f>Input!B$55*Input!$B$18*Input!B$112*Hourly!AR4477</f>
        <v>959.40000000000009</v>
      </c>
      <c r="AP4477">
        <f>Input!B$113*Input!B$114*Input!B$90*Input!B$56*Hourly!AS4477</f>
        <v>4428</v>
      </c>
      <c r="AQ4477">
        <f>Input!B$90*Input!B$57*Hourly!AS4477</f>
        <v>4428</v>
      </c>
      <c r="AR4477" s="19">
        <f>0.5*Input!$B$63*Hourly!AU4477</f>
        <v>24.6</v>
      </c>
      <c r="AS4477" s="165">
        <f t="shared" si="1112"/>
        <v>9827.6999999999989</v>
      </c>
      <c r="AT4477" s="159">
        <f>AY4476+(Input!$B$66*1000*(Hourly!AX4477&gt;0)+AD4477+AN4477+AS4477+T4477*(Hourly!J4477-AY4476)+Q4477*(Hourly!G4477-AY4476))/(Q4477+T4477)*(1-EXP(-(Q4477+T4477)/(Input!$B$103*1000000)*3600))</f>
        <v>26.587277664027127</v>
      </c>
      <c r="AU4477" s="24">
        <f>AY4476+(AD4477+AN4477+AS4477+T4477*(Hourly!J4477-AY4476)+Q4477*(Hourly!G4477-AY4476))/(Q4477+T4477)*(1-EXP(-(Q4477+T4477)/(Input!$B$103*1000000)*3600))</f>
        <v>23.889357435802523</v>
      </c>
      <c r="AV4477" s="24">
        <f>AY4476+(-Input!$B$67*1000*(Hourly!AX4477&gt;0)+AD4477+AN4477+AS4477+T4477*(Hourly!J4477-AY4476)+R4477*(Hourly!G4477-AY4476))/(R4477+T4477)*(1-EXP(-(R4477+T4477)/(Input!$B$103*1000000)*3600))</f>
        <v>21.099292102662556</v>
      </c>
      <c r="AW4477" s="160">
        <f>AY4476+(AD4477+AN4477+AS4477+T4477*(Hourly!J4477-AY4476)+R4477*(Hourly!G4477-AY4476))/(R4477+T4477)*(1-EXP(-(R4477+T4477)/(Input!$B$103*1000000)*3600))</f>
        <v>23.757085918309322</v>
      </c>
      <c r="AX4477" s="24"/>
      <c r="AY4477" s="167">
        <f t="shared" si="1113"/>
        <v>23.889357435802523</v>
      </c>
      <c r="BA4477" s="159">
        <f>IF(BI4477,Input!$B$66*1000*(Hourly!AX4477&gt;0),IF(BJ4477,-(AD4477+AN4477+AS4477+T4477*(Hourly!J4477-AY4476)+Q4477*(Hourly!G4477-AY4476))+(Q4477+T4477)*(BE4477-AY4476)/(1-EXP(-(Q4477+T4477)/(Input!$B$103*1000000)*3600))))/1000</f>
        <v>0</v>
      </c>
      <c r="BB4477" s="24">
        <f>IF(BO4477,-Input!$B$67*1000*(Hourly!AX4477&gt;0),IF(BN4477,-(AD4477+AN4477+AS4477+T4477*(Hourly!J4477-AY4476)+R4477*(Hourly!G4477-AY4476))+(R4477+T4477)*(BF4477-AY4476)/(1-EXP(-(R4477+T4477)/(Input!$B$103*1000000)*3600))))/1000</f>
        <v>0</v>
      </c>
      <c r="BC4477" s="160">
        <f t="shared" si="1114"/>
        <v>0</v>
      </c>
      <c r="BD4477" s="24"/>
      <c r="BE4477" s="116">
        <f>IF(Hourly!AT4477=1,Input!$B$4,IF(Hourly!AT4477=0.5,Input!$F$4,0))</f>
        <v>20</v>
      </c>
      <c r="BF4477">
        <f>IF(Hourly!AT4477=1,Input!$B$5,IF(Hourly!AT4477=0.5,Input!$F$5,0))</f>
        <v>24</v>
      </c>
      <c r="BG4477" s="9">
        <f>Input!$B$35+0.0000000001</f>
        <v>23.900000000099997</v>
      </c>
      <c r="BI4477" s="116">
        <f t="shared" si="1115"/>
        <v>0</v>
      </c>
      <c r="BJ4477">
        <f t="shared" si="1116"/>
        <v>0</v>
      </c>
      <c r="BK4477">
        <f t="shared" si="1117"/>
        <v>1</v>
      </c>
      <c r="BL4477">
        <f t="shared" si="1118"/>
        <v>0</v>
      </c>
      <c r="BM4477">
        <f t="shared" si="1119"/>
        <v>0</v>
      </c>
      <c r="BN4477">
        <f t="shared" si="1120"/>
        <v>0</v>
      </c>
      <c r="BO4477" s="9">
        <f t="shared" si="1121"/>
        <v>0</v>
      </c>
      <c r="BR4477" s="116">
        <f t="shared" si="1108"/>
        <v>4288</v>
      </c>
      <c r="BS4477" s="39">
        <v>0</v>
      </c>
      <c r="BT4477" s="168">
        <v>0</v>
      </c>
      <c r="BV4477" s="116">
        <f>IF(Hourly!$AR4477&gt;0,AY4477,"")</f>
        <v>23.889357435802523</v>
      </c>
      <c r="BW4477">
        <f>IF(AND(BV4477&gt;(20.8+0.33*Hourly!$I4477),(BV4477&gt;24),(BV4477&lt;&gt;"")),1,0)</f>
        <v>0</v>
      </c>
      <c r="BX4477">
        <f>IF(AND(BV4477&gt;(21.8+0.33*Hourly!$I4477),(BV4477&gt;24),(BV4477&lt;&gt;"")),1,0)</f>
        <v>0</v>
      </c>
      <c r="BY4477" s="9">
        <f>IF(AND(BV4477&gt;(22.8+0.33*Hourly!$I4477),(BV4477&gt;24),(BV4477&lt;&gt;"")),1,0)</f>
        <v>0</v>
      </c>
    </row>
    <row r="4478" spans="5:77" x14ac:dyDescent="0.35">
      <c r="E4478">
        <f>Hourly!A4478</f>
        <v>2008</v>
      </c>
      <c r="F4478">
        <f>Hourly!B4478</f>
        <v>7</v>
      </c>
      <c r="G4478">
        <f>Hourly!C4478</f>
        <v>6</v>
      </c>
      <c r="H4478">
        <f>Hourly!D4478</f>
        <v>10</v>
      </c>
      <c r="I4478" s="163">
        <v>4474</v>
      </c>
      <c r="J4478" s="19">
        <f>Input!B$22*Input!B$79</f>
        <v>1411.3439999999998</v>
      </c>
      <c r="K4478" s="19">
        <f>Input!B$76*Input!B$88</f>
        <v>656.99775609756091</v>
      </c>
      <c r="L4478" s="19">
        <f>Input!B$77*Input!B$89</f>
        <v>130.99152542372883</v>
      </c>
      <c r="M4478" s="164">
        <f t="shared" si="1109"/>
        <v>2199.3332815212898</v>
      </c>
      <c r="N4478" s="165">
        <f>(Input!B$109*Input!B$102)/3600*Input!B$108</f>
        <v>740.21399999999983</v>
      </c>
      <c r="O4478" s="165">
        <f>(1-Input!B$61)*(Input!B$109*Input!B$33)/3600*Input!B$108*Hourly!AU4478</f>
        <v>177.65135999999998</v>
      </c>
      <c r="P4478" s="19">
        <f>IF(AND(AY4477&gt;Hourly!G4478),(Input!B$109*(Input!B$33*Hourly!AU4478+Input!B$36))/3600*Input!B$108,(1-Input!B$61)*(Input!B$109*Input!B$33)/3600*Input!B$108*Hourly!AU4478)</f>
        <v>11280.861359999999</v>
      </c>
      <c r="Q4478" s="19">
        <f t="shared" si="1106"/>
        <v>3117.1986415212896</v>
      </c>
      <c r="R4478" s="19">
        <f t="shared" si="1110"/>
        <v>14220.408641521288</v>
      </c>
      <c r="S4478" s="165"/>
      <c r="T4478" s="165">
        <f>Input!B$78*Input!B$91</f>
        <v>189.625</v>
      </c>
      <c r="U4478" s="19">
        <f>IF(AND($AY4477&gt;Input!$B$52,Hourly!AI4478&gt;Input!$B$51),Input!$B$93*Input!$F$40*Input!$J$8/100*Hourly!AI4478,Input!$B$93*Input!$B$40*Input!$J$8/100*Hourly!AI4478)</f>
        <v>0</v>
      </c>
      <c r="V4478" s="19">
        <f>IF(AND($AY4477&gt;Input!$B$52,Hourly!AJ4478&gt;Input!$B$51),Input!$B$94*Input!$F$41*Input!$J$9/100*Hourly!AJ4478,Input!$B$94*Input!$B$41*Input!$J$9/100*Hourly!AJ4478)</f>
        <v>40935.068955039285</v>
      </c>
      <c r="W4478" s="19">
        <f>IF(AND($AY4477&gt;Input!$B$52,Hourly!AK4478&gt;Input!$B$51),Input!$B$95*Input!$F$42*Input!$J$10/100*Hourly!AK4478,Input!$B$95*Input!$B$42*Input!$J$10/100*Hourly!AK4478)</f>
        <v>0</v>
      </c>
      <c r="X4478" s="19">
        <f>IF(AND($AY4477&gt;Input!$B$52,Hourly!AL4478&gt;Input!$B$51),Input!$B$96*Input!$F$43*Input!$J$11/100*Hourly!AL4478,Input!$B$96*Input!$B$43*Input!$J$11/100*Hourly!AL4478)</f>
        <v>31879.503946819528</v>
      </c>
      <c r="Y4478" s="19">
        <f>IF(AND($AY4477&gt;Input!$B$52,Hourly!AM4478&gt;Input!$B$51),Input!$B$97*Input!$F$44*Input!$J$12/100*Hourly!AM4478,Input!$B$97*Input!$B$44*Input!$J$12/100*Hourly!AM4478)</f>
        <v>0</v>
      </c>
      <c r="Z4478" s="19">
        <f>IF(AND($AY4477&gt;Input!$B$52,Hourly!AN4478&gt;Input!$B$51),Input!$B$98*Input!$F$45*Input!$J$13/100*Hourly!AN4478,Input!$B$98*Input!$B$45*Input!$J$13/100*Hourly!AN4478)</f>
        <v>19884.629572667764</v>
      </c>
      <c r="AA4478" s="19">
        <f>IF(AND($AY4477&gt;Input!$B$52,Hourly!AO4478&gt;Input!$B$51),Input!$B$99*Input!$F$46*Input!$J$14/100*Hourly!AO4478,Input!$B$99*Input!$B$46*Input!$J$14/100*Hourly!AO4478)</f>
        <v>0</v>
      </c>
      <c r="AB4478" s="19">
        <f>IF(AND($AY4477&gt;Input!$B$52,Hourly!AP4478&gt;Input!$B$51),Input!$B$100*Input!$F$47*Input!$J$15/100*Hourly!AP4478,Input!$B$100*Input!$B$47*Input!$J$15/100*Hourly!AP4478)</f>
        <v>8503.2955409434489</v>
      </c>
      <c r="AC4478" s="19">
        <f>IF(AND($AY4477&gt;Input!$B$52,Hourly!AQ4478&gt;Input!$B$51),Input!$B$101*Input!$F$48*Input!$J$16/100*Hourly!AQ4478,Input!$B$101*Input!$B$48*Input!$J$16/100*Hourly!AQ4478)</f>
        <v>0</v>
      </c>
      <c r="AD4478" s="165">
        <f t="shared" si="1111"/>
        <v>101202.49801547003</v>
      </c>
      <c r="AE4478" s="19">
        <f>Hourly!AI4478/Input!$B$107*Input!$J$40*Input!$B$76*Input!$B$80</f>
        <v>0</v>
      </c>
      <c r="AF4478" s="19">
        <f>Hourly!AJ4478/Input!$B$107*Input!$J$41*Input!$B$76*Input!$B$81</f>
        <v>3027.4766350837831</v>
      </c>
      <c r="AG4478" s="19">
        <f>Hourly!AK4478/Input!$B$107*Input!$J$42*Input!$B$76*Input!$B$82</f>
        <v>0</v>
      </c>
      <c r="AH4478" s="19">
        <f>Hourly!AL4478/Input!$B$107*Input!$J$43*Input!$B$76*Input!$B$83</f>
        <v>1770.5108629822657</v>
      </c>
      <c r="AI4478" s="19">
        <f>Hourly!AM4478/Input!$B$107*Input!$J$44*Input!$B$76*Input!$B$84</f>
        <v>0</v>
      </c>
      <c r="AJ4478" s="19">
        <f>Hourly!AN4478/Input!$B$107*Input!$J$45*Input!$B$76*Input!$B$85</f>
        <v>966.98815898399391</v>
      </c>
      <c r="AK4478" s="19">
        <f>Hourly!AO4478/Input!$B$107*Input!$J$46*Input!$B$76*Input!$B$86</f>
        <v>0</v>
      </c>
      <c r="AL4478" s="19">
        <f>Hourly!AP4478/Input!$B$107*Input!$J$47*Input!$B$76*Input!$B$87</f>
        <v>472.2525529727078</v>
      </c>
      <c r="AM4478" s="164">
        <f>Hourly!AQ4478/Input!$B$107*Input!$J$48*Input!$B$77*Input!$B$89</f>
        <v>2340.3819209039548</v>
      </c>
      <c r="AN4478" s="165">
        <f t="shared" si="1107"/>
        <v>8577.6101309267069</v>
      </c>
      <c r="AO4478" s="116">
        <f>Input!B$55*Input!$B$18*Input!B$112*Hourly!AR4478</f>
        <v>959.40000000000009</v>
      </c>
      <c r="AP4478">
        <f>Input!B$113*Input!B$114*Input!B$90*Input!B$56*Hourly!AS4478</f>
        <v>4428</v>
      </c>
      <c r="AQ4478">
        <f>Input!B$90*Input!B$57*Hourly!AS4478</f>
        <v>4428</v>
      </c>
      <c r="AR4478" s="19">
        <f>0.5*Input!$B$63*Hourly!AU4478</f>
        <v>24.6</v>
      </c>
      <c r="AS4478" s="165">
        <f t="shared" si="1112"/>
        <v>9827.6999999999989</v>
      </c>
      <c r="AT4478" s="159">
        <f>AY4477+(Input!$B$66*1000*(Hourly!AX4478&gt;0)+AD4478+AN4478+AS4478+T4478*(Hourly!J4478-AY4477)+Q4478*(Hourly!G4478-AY4477))/(Q4478+T4478)*(1-EXP(-(Q4478+T4478)/(Input!$B$103*1000000)*3600))</f>
        <v>26.871871945330547</v>
      </c>
      <c r="AU4478" s="24">
        <f>AY4477+(AD4478+AN4478+AS4478+T4478*(Hourly!J4478-AY4477)+Q4478*(Hourly!G4478-AY4477))/(Q4478+T4478)*(1-EXP(-(Q4478+T4478)/(Input!$B$103*1000000)*3600))</f>
        <v>24.173951717105947</v>
      </c>
      <c r="AV4478" s="24">
        <f>AY4477+(-Input!$B$67*1000*(Hourly!AX4478&gt;0)+AD4478+AN4478+AS4478+T4478*(Hourly!J4478-AY4477)+R4478*(Hourly!G4478-AY4477))/(R4478+T4478)*(1-EXP(-(R4478+T4478)/(Input!$B$103*1000000)*3600))</f>
        <v>21.3941989959051</v>
      </c>
      <c r="AW4478" s="160">
        <f>AY4477+(AD4478+AN4478+AS4478+T4478*(Hourly!J4478-AY4477)+R4478*(Hourly!G4478-AY4477))/(R4478+T4478)*(1-EXP(-(R4478+T4478)/(Input!$B$103*1000000)*3600))</f>
        <v>24.051992811551866</v>
      </c>
      <c r="AX4478" s="24"/>
      <c r="AY4478" s="167">
        <f t="shared" si="1113"/>
        <v>24</v>
      </c>
      <c r="BA4478" s="159">
        <f>IF(BI4478,Input!$B$66*1000*(Hourly!AX4478&gt;0),IF(BJ4478,-(AD4478+AN4478+AS4478+T4478*(Hourly!J4478-AY4477)+Q4478*(Hourly!G4478-AY4477))+(Q4478+T4478)*(BE4478-AY4477)/(1-EXP(-(Q4478+T4478)/(Input!$B$103*1000000)*3600))))/1000</f>
        <v>0</v>
      </c>
      <c r="BB4478" s="24">
        <f>IF(BO4478,-Input!$B$67*1000*(Hourly!AX4478&gt;0),IF(BN4478,-(AD4478+AN4478+AS4478+T4478*(Hourly!J4478-AY4477)+R4478*(Hourly!G4478-AY4477))+(R4478+T4478)*(BF4478-AY4477)/(1-EXP(-(R4478+T4478)/(Input!$B$103*1000000)*3600))))/1000</f>
        <v>-19.562394661985579</v>
      </c>
      <c r="BC4478" s="160">
        <f t="shared" si="1114"/>
        <v>-19.562394661985579</v>
      </c>
      <c r="BD4478" s="24"/>
      <c r="BE4478" s="116">
        <f>IF(Hourly!AT4478=1,Input!$B$4,IF(Hourly!AT4478=0.5,Input!$F$4,0))</f>
        <v>20</v>
      </c>
      <c r="BF4478">
        <f>IF(Hourly!AT4478=1,Input!$B$5,IF(Hourly!AT4478=0.5,Input!$F$5,0))</f>
        <v>24</v>
      </c>
      <c r="BG4478" s="9">
        <f>Input!$B$35+0.0000000001</f>
        <v>23.900000000099997</v>
      </c>
      <c r="BI4478" s="116">
        <f t="shared" si="1115"/>
        <v>0</v>
      </c>
      <c r="BJ4478">
        <f t="shared" si="1116"/>
        <v>0</v>
      </c>
      <c r="BK4478">
        <f t="shared" si="1117"/>
        <v>0</v>
      </c>
      <c r="BL4478">
        <f t="shared" si="1118"/>
        <v>0</v>
      </c>
      <c r="BM4478">
        <f t="shared" si="1119"/>
        <v>0</v>
      </c>
      <c r="BN4478">
        <f t="shared" si="1120"/>
        <v>1</v>
      </c>
      <c r="BO4478" s="9">
        <f t="shared" si="1121"/>
        <v>0</v>
      </c>
      <c r="BR4478" s="116">
        <f t="shared" si="1108"/>
        <v>4287</v>
      </c>
      <c r="BS4478" s="39">
        <v>0</v>
      </c>
      <c r="BT4478" s="168">
        <v>0</v>
      </c>
      <c r="BV4478" s="116">
        <f>IF(Hourly!$AR4478&gt;0,AY4478,"")</f>
        <v>24</v>
      </c>
      <c r="BW4478">
        <f>IF(AND(BV4478&gt;(20.8+0.33*Hourly!$I4478),(BV4478&gt;24),(BV4478&lt;&gt;"")),1,0)</f>
        <v>0</v>
      </c>
      <c r="BX4478">
        <f>IF(AND(BV4478&gt;(21.8+0.33*Hourly!$I4478),(BV4478&gt;24),(BV4478&lt;&gt;"")),1,0)</f>
        <v>0</v>
      </c>
      <c r="BY4478" s="9">
        <f>IF(AND(BV4478&gt;(22.8+0.33*Hourly!$I4478),(BV4478&gt;24),(BV4478&lt;&gt;"")),1,0)</f>
        <v>0</v>
      </c>
    </row>
    <row r="4479" spans="5:77" x14ac:dyDescent="0.35">
      <c r="E4479">
        <f>Hourly!A4479</f>
        <v>2008</v>
      </c>
      <c r="F4479">
        <f>Hourly!B4479</f>
        <v>7</v>
      </c>
      <c r="G4479">
        <f>Hourly!C4479</f>
        <v>6</v>
      </c>
      <c r="H4479">
        <f>Hourly!D4479</f>
        <v>11</v>
      </c>
      <c r="I4479" s="163">
        <v>4475</v>
      </c>
      <c r="J4479" s="19">
        <f>Input!B$22*Input!B$79</f>
        <v>1411.3439999999998</v>
      </c>
      <c r="K4479" s="19">
        <f>Input!B$76*Input!B$88</f>
        <v>656.99775609756091</v>
      </c>
      <c r="L4479" s="19">
        <f>Input!B$77*Input!B$89</f>
        <v>130.99152542372883</v>
      </c>
      <c r="M4479" s="164">
        <f t="shared" si="1109"/>
        <v>2199.3332815212898</v>
      </c>
      <c r="N4479" s="165">
        <f>(Input!B$109*Input!B$102)/3600*Input!B$108</f>
        <v>740.21399999999983</v>
      </c>
      <c r="O4479" s="165">
        <f>(1-Input!B$61)*(Input!B$109*Input!B$33)/3600*Input!B$108*Hourly!AU4479</f>
        <v>177.65135999999998</v>
      </c>
      <c r="P4479" s="19">
        <f>IF(AND(AY4478&gt;Hourly!G4479),(Input!B$109*(Input!B$33*Hourly!AU4479+Input!B$36))/3600*Input!B$108,(1-Input!B$61)*(Input!B$109*Input!B$33)/3600*Input!B$108*Hourly!AU4479)</f>
        <v>11280.861359999999</v>
      </c>
      <c r="Q4479" s="19">
        <f t="shared" si="1106"/>
        <v>3117.1986415212896</v>
      </c>
      <c r="R4479" s="19">
        <f t="shared" si="1110"/>
        <v>14220.408641521288</v>
      </c>
      <c r="S4479" s="165"/>
      <c r="T4479" s="165">
        <f>Input!B$78*Input!B$91</f>
        <v>189.625</v>
      </c>
      <c r="U4479" s="19">
        <f>IF(AND($AY4478&gt;Input!$B$52,Hourly!AI4479&gt;Input!$B$51),Input!$B$93*Input!$F$40*Input!$J$8/100*Hourly!AI4479,Input!$B$93*Input!$B$40*Input!$J$8/100*Hourly!AI4479)</f>
        <v>0</v>
      </c>
      <c r="V4479" s="19">
        <f>IF(AND($AY4478&gt;Input!$B$52,Hourly!AJ4479&gt;Input!$B$51),Input!$B$94*Input!$F$41*Input!$J$9/100*Hourly!AJ4479,Input!$B$94*Input!$B$41*Input!$J$9/100*Hourly!AJ4479)</f>
        <v>15223.225019048497</v>
      </c>
      <c r="W4479" s="19">
        <f>IF(AND($AY4478&gt;Input!$B$52,Hourly!AK4479&gt;Input!$B$51),Input!$B$95*Input!$F$42*Input!$J$10/100*Hourly!AK4479,Input!$B$95*Input!$B$42*Input!$J$10/100*Hourly!AK4479)</f>
        <v>0</v>
      </c>
      <c r="X4479" s="19">
        <f>IF(AND($AY4478&gt;Input!$B$52,Hourly!AL4479&gt;Input!$B$51),Input!$B$96*Input!$F$43*Input!$J$11/100*Hourly!AL4479,Input!$B$96*Input!$B$43*Input!$J$11/100*Hourly!AL4479)</f>
        <v>17737.821808459797</v>
      </c>
      <c r="Y4479" s="19">
        <f>IF(AND($AY4478&gt;Input!$B$52,Hourly!AM4479&gt;Input!$B$51),Input!$B$97*Input!$F$44*Input!$J$12/100*Hourly!AM4479,Input!$B$97*Input!$B$44*Input!$J$12/100*Hourly!AM4479)</f>
        <v>0</v>
      </c>
      <c r="Z4479" s="19">
        <f>IF(AND($AY4478&gt;Input!$B$52,Hourly!AN4479&gt;Input!$B$51),Input!$B$98*Input!$F$45*Input!$J$13/100*Hourly!AN4479,Input!$B$98*Input!$B$45*Input!$J$13/100*Hourly!AN4479)</f>
        <v>10438.825638616187</v>
      </c>
      <c r="AA4479" s="19">
        <f>IF(AND($AY4478&gt;Input!$B$52,Hourly!AO4479&gt;Input!$B$51),Input!$B$99*Input!$F$46*Input!$J$14/100*Hourly!AO4479,Input!$B$99*Input!$B$46*Input!$J$14/100*Hourly!AO4479)</f>
        <v>0</v>
      </c>
      <c r="AB4479" s="19">
        <f>IF(AND($AY4478&gt;Input!$B$52,Hourly!AP4479&gt;Input!$B$51),Input!$B$100*Input!$F$47*Input!$J$15/100*Hourly!AP4479,Input!$B$100*Input!$B$47*Input!$J$15/100*Hourly!AP4479)</f>
        <v>4463.9714901977095</v>
      </c>
      <c r="AC4479" s="19">
        <f>IF(AND($AY4478&gt;Input!$B$52,Hourly!AQ4479&gt;Input!$B$51),Input!$B$101*Input!$F$48*Input!$J$16/100*Hourly!AQ4479,Input!$B$101*Input!$B$48*Input!$J$16/100*Hourly!AQ4479)</f>
        <v>0</v>
      </c>
      <c r="AD4479" s="165">
        <f t="shared" si="1111"/>
        <v>47863.843956322191</v>
      </c>
      <c r="AE4479" s="19">
        <f>Hourly!AI4479/Input!$B$107*Input!$J$40*Input!$B$76*Input!$B$80</f>
        <v>0</v>
      </c>
      <c r="AF4479" s="19">
        <f>Hourly!AJ4479/Input!$B$107*Input!$J$41*Input!$B$76*Input!$B$81</f>
        <v>2251.7591508841747</v>
      </c>
      <c r="AG4479" s="19">
        <f>Hourly!AK4479/Input!$B$107*Input!$J$42*Input!$B$76*Input!$B$82</f>
        <v>0</v>
      </c>
      <c r="AH4479" s="19">
        <f>Hourly!AL4479/Input!$B$107*Input!$J$43*Input!$B$76*Input!$B$83</f>
        <v>1970.2317984565088</v>
      </c>
      <c r="AI4479" s="19">
        <f>Hourly!AM4479/Input!$B$107*Input!$J$44*Input!$B$76*Input!$B$84</f>
        <v>0</v>
      </c>
      <c r="AJ4479" s="19">
        <f>Hourly!AN4479/Input!$B$107*Input!$J$45*Input!$B$76*Input!$B$85</f>
        <v>1015.2787357040133</v>
      </c>
      <c r="AK4479" s="19">
        <f>Hourly!AO4479/Input!$B$107*Input!$J$46*Input!$B$76*Input!$B$86</f>
        <v>0</v>
      </c>
      <c r="AL4479" s="19">
        <f>Hourly!AP4479/Input!$B$107*Input!$J$47*Input!$B$76*Input!$B$87</f>
        <v>495.83644893738534</v>
      </c>
      <c r="AM4479" s="164">
        <f>Hourly!AQ4479/Input!$B$107*Input!$J$48*Input!$B$77*Input!$B$89</f>
        <v>2790.1194915254241</v>
      </c>
      <c r="AN4479" s="165">
        <f t="shared" si="1107"/>
        <v>8523.2256255075063</v>
      </c>
      <c r="AO4479" s="116">
        <f>Input!B$55*Input!$B$18*Input!B$112*Hourly!AR4479</f>
        <v>959.40000000000009</v>
      </c>
      <c r="AP4479">
        <f>Input!B$113*Input!B$114*Input!B$90*Input!B$56*Hourly!AS4479</f>
        <v>4428</v>
      </c>
      <c r="AQ4479">
        <f>Input!B$90*Input!B$57*Hourly!AS4479</f>
        <v>4428</v>
      </c>
      <c r="AR4479" s="19">
        <f>0.5*Input!$B$63*Hourly!AU4479</f>
        <v>24.6</v>
      </c>
      <c r="AS4479" s="165">
        <f t="shared" si="1112"/>
        <v>9827.6999999999989</v>
      </c>
      <c r="AT4479" s="159">
        <f>AY4478+(Input!$B$66*1000*(Hourly!AX4479&gt;0)+AD4479+AN4479+AS4479+T4479*(Hourly!J4479-AY4478)+Q4479*(Hourly!G4479-AY4478))/(Q4479+T4479)*(1-EXP(-(Q4479+T4479)/(Input!$B$103*1000000)*3600))</f>
        <v>26.846728196566094</v>
      </c>
      <c r="AU4479" s="24">
        <f>AY4478+(AD4479+AN4479+AS4479+T4479*(Hourly!J4479-AY4478)+Q4479*(Hourly!G4479-AY4478))/(Q4479+T4479)*(1-EXP(-(Q4479+T4479)/(Input!$B$103*1000000)*3600))</f>
        <v>24.148807968341494</v>
      </c>
      <c r="AV4479" s="24">
        <f>AY4478+(-Input!$B$67*1000*(Hourly!AX4479&gt;0)+AD4479+AN4479+AS4479+T4479*(Hourly!J4479-AY4478)+R4479*(Hourly!G4479-AY4478))/(R4479+T4479)*(1-EXP(-(R4479+T4479)/(Input!$B$103*1000000)*3600))</f>
        <v>21.400270789651454</v>
      </c>
      <c r="AW4479" s="160">
        <f>AY4478+(AD4479+AN4479+AS4479+T4479*(Hourly!J4479-AY4478)+R4479*(Hourly!G4479-AY4478))/(R4479+T4479)*(1-EXP(-(R4479+T4479)/(Input!$B$103*1000000)*3600))</f>
        <v>24.05806460529822</v>
      </c>
      <c r="AX4479" s="24"/>
      <c r="AY4479" s="167">
        <f t="shared" si="1113"/>
        <v>24</v>
      </c>
      <c r="BA4479" s="159">
        <f>IF(BI4479,Input!$B$66*1000*(Hourly!AX4479&gt;0),IF(BJ4479,-(AD4479+AN4479+AS4479+T4479*(Hourly!J4479-AY4478)+Q4479*(Hourly!G4479-AY4478))+(Q4479+T4479)*(BE4479-AY4478)/(1-EXP(-(Q4479+T4479)/(Input!$B$103*1000000)*3600))))/1000</f>
        <v>0</v>
      </c>
      <c r="BB4479" s="24">
        <f>IF(BO4479,-Input!$B$67*1000*(Hourly!AX4479&gt;0),IF(BN4479,-(AD4479+AN4479+AS4479+T4479*(Hourly!J4479-AY4478)+R4479*(Hourly!G4479-AY4478))+(R4479+T4479)*(BF4479-AY4478)/(1-EXP(-(R4479+T4479)/(Input!$B$103*1000000)*3600))))/1000</f>
        <v>-21.846918657265828</v>
      </c>
      <c r="BC4479" s="160">
        <f t="shared" si="1114"/>
        <v>-21.846918657265828</v>
      </c>
      <c r="BD4479" s="24"/>
      <c r="BE4479" s="116">
        <f>IF(Hourly!AT4479=1,Input!$B$4,IF(Hourly!AT4479=0.5,Input!$F$4,0))</f>
        <v>20</v>
      </c>
      <c r="BF4479">
        <f>IF(Hourly!AT4479=1,Input!$B$5,IF(Hourly!AT4479=0.5,Input!$F$5,0))</f>
        <v>24</v>
      </c>
      <c r="BG4479" s="9">
        <f>Input!$B$35+0.0000000001</f>
        <v>23.900000000099997</v>
      </c>
      <c r="BI4479" s="116">
        <f t="shared" si="1115"/>
        <v>0</v>
      </c>
      <c r="BJ4479">
        <f t="shared" si="1116"/>
        <v>0</v>
      </c>
      <c r="BK4479">
        <f t="shared" si="1117"/>
        <v>0</v>
      </c>
      <c r="BL4479">
        <f t="shared" si="1118"/>
        <v>0</v>
      </c>
      <c r="BM4479">
        <f t="shared" si="1119"/>
        <v>0</v>
      </c>
      <c r="BN4479">
        <f t="shared" si="1120"/>
        <v>1</v>
      </c>
      <c r="BO4479" s="9">
        <f t="shared" si="1121"/>
        <v>0</v>
      </c>
      <c r="BR4479" s="116">
        <f t="shared" si="1108"/>
        <v>4286</v>
      </c>
      <c r="BS4479" s="39">
        <v>0</v>
      </c>
      <c r="BT4479" s="168">
        <v>0</v>
      </c>
      <c r="BV4479" s="116">
        <f>IF(Hourly!$AR4479&gt;0,AY4479,"")</f>
        <v>24</v>
      </c>
      <c r="BW4479">
        <f>IF(AND(BV4479&gt;(20.8+0.33*Hourly!$I4479),(BV4479&gt;24),(BV4479&lt;&gt;"")),1,0)</f>
        <v>0</v>
      </c>
      <c r="BX4479">
        <f>IF(AND(BV4479&gt;(21.8+0.33*Hourly!$I4479),(BV4479&gt;24),(BV4479&lt;&gt;"")),1,0)</f>
        <v>0</v>
      </c>
      <c r="BY4479" s="9">
        <f>IF(AND(BV4479&gt;(22.8+0.33*Hourly!$I4479),(BV4479&gt;24),(BV4479&lt;&gt;"")),1,0)</f>
        <v>0</v>
      </c>
    </row>
    <row r="4480" spans="5:77" x14ac:dyDescent="0.35">
      <c r="E4480">
        <f>Hourly!A4480</f>
        <v>2008</v>
      </c>
      <c r="F4480">
        <f>Hourly!B4480</f>
        <v>7</v>
      </c>
      <c r="G4480">
        <f>Hourly!C4480</f>
        <v>6</v>
      </c>
      <c r="H4480">
        <f>Hourly!D4480</f>
        <v>12</v>
      </c>
      <c r="I4480" s="163">
        <v>4476</v>
      </c>
      <c r="J4480" s="19">
        <f>Input!B$22*Input!B$79</f>
        <v>1411.3439999999998</v>
      </c>
      <c r="K4480" s="19">
        <f>Input!B$76*Input!B$88</f>
        <v>656.99775609756091</v>
      </c>
      <c r="L4480" s="19">
        <f>Input!B$77*Input!B$89</f>
        <v>130.99152542372883</v>
      </c>
      <c r="M4480" s="164">
        <f t="shared" si="1109"/>
        <v>2199.3332815212898</v>
      </c>
      <c r="N4480" s="165">
        <f>(Input!B$109*Input!B$102)/3600*Input!B$108</f>
        <v>740.21399999999983</v>
      </c>
      <c r="O4480" s="165">
        <f>(1-Input!B$61)*(Input!B$109*Input!B$33)/3600*Input!B$108*Hourly!AU4480</f>
        <v>177.65135999999998</v>
      </c>
      <c r="P4480" s="19">
        <f>IF(AND(AY4479&gt;Hourly!G4480),(Input!B$109*(Input!B$33*Hourly!AU4480+Input!B$36))/3600*Input!B$108,(1-Input!B$61)*(Input!B$109*Input!B$33)/3600*Input!B$108*Hourly!AU4480)</f>
        <v>11280.861359999999</v>
      </c>
      <c r="Q4480" s="19">
        <f t="shared" si="1106"/>
        <v>3117.1986415212896</v>
      </c>
      <c r="R4480" s="19">
        <f t="shared" si="1110"/>
        <v>14220.408641521288</v>
      </c>
      <c r="S4480" s="165"/>
      <c r="T4480" s="165">
        <f>Input!B$78*Input!B$91</f>
        <v>189.625</v>
      </c>
      <c r="U4480" s="19">
        <f>IF(AND($AY4479&gt;Input!$B$52,Hourly!AI4480&gt;Input!$B$51),Input!$B$93*Input!$F$40*Input!$J$8/100*Hourly!AI4480,Input!$B$93*Input!$B$40*Input!$J$8/100*Hourly!AI4480)</f>
        <v>0</v>
      </c>
      <c r="V4480" s="19">
        <f>IF(AND($AY4479&gt;Input!$B$52,Hourly!AJ4480&gt;Input!$B$51),Input!$B$94*Input!$F$41*Input!$J$9/100*Hourly!AJ4480,Input!$B$94*Input!$B$41*Input!$J$9/100*Hourly!AJ4480)</f>
        <v>9159.8603790801681</v>
      </c>
      <c r="W4480" s="19">
        <f>IF(AND($AY4479&gt;Input!$B$52,Hourly!AK4480&gt;Input!$B$51),Input!$B$95*Input!$F$42*Input!$J$10/100*Hourly!AK4480,Input!$B$95*Input!$B$42*Input!$J$10/100*Hourly!AK4480)</f>
        <v>0</v>
      </c>
      <c r="X4480" s="19">
        <f>IF(AND($AY4479&gt;Input!$B$52,Hourly!AL4480&gt;Input!$B$51),Input!$B$96*Input!$F$43*Input!$J$11/100*Hourly!AL4480,Input!$B$96*Input!$B$43*Input!$J$11/100*Hourly!AL4480)</f>
        <v>12157.059966661722</v>
      </c>
      <c r="Y4480" s="19">
        <f>IF(AND($AY4479&gt;Input!$B$52,Hourly!AM4480&gt;Input!$B$51),Input!$B$97*Input!$F$44*Input!$J$12/100*Hourly!AM4480,Input!$B$97*Input!$B$44*Input!$J$12/100*Hourly!AM4480)</f>
        <v>0</v>
      </c>
      <c r="Z4480" s="19">
        <f>IF(AND($AY4479&gt;Input!$B$52,Hourly!AN4480&gt;Input!$B$51),Input!$B$98*Input!$F$45*Input!$J$13/100*Hourly!AN4480,Input!$B$98*Input!$B$45*Input!$J$13/100*Hourly!AN4480)</f>
        <v>12499.310917149876</v>
      </c>
      <c r="AA4480" s="19">
        <f>IF(AND($AY4479&gt;Input!$B$52,Hourly!AO4480&gt;Input!$B$51),Input!$B$99*Input!$F$46*Input!$J$14/100*Hourly!AO4480,Input!$B$99*Input!$B$46*Input!$J$14/100*Hourly!AO4480)</f>
        <v>0</v>
      </c>
      <c r="AB4480" s="19">
        <f>IF(AND($AY4479&gt;Input!$B$52,Hourly!AP4480&gt;Input!$B$51),Input!$B$100*Input!$F$47*Input!$J$15/100*Hourly!AP4480,Input!$B$100*Input!$B$47*Input!$J$15/100*Hourly!AP4480)</f>
        <v>5222.7274091246563</v>
      </c>
      <c r="AC4480" s="19">
        <f>IF(AND($AY4479&gt;Input!$B$52,Hourly!AQ4480&gt;Input!$B$51),Input!$B$101*Input!$F$48*Input!$J$16/100*Hourly!AQ4480,Input!$B$101*Input!$B$48*Input!$J$16/100*Hourly!AQ4480)</f>
        <v>0</v>
      </c>
      <c r="AD4480" s="165">
        <f t="shared" si="1111"/>
        <v>39038.95867201643</v>
      </c>
      <c r="AE4480" s="19">
        <f>Hourly!AI4480/Input!$B$107*Input!$J$40*Input!$B$76*Input!$B$80</f>
        <v>0</v>
      </c>
      <c r="AF4480" s="19">
        <f>Hourly!AJ4480/Input!$B$107*Input!$J$41*Input!$B$76*Input!$B$81</f>
        <v>1354.8902682320293</v>
      </c>
      <c r="AG4480" s="19">
        <f>Hourly!AK4480/Input!$B$107*Input!$J$42*Input!$B$76*Input!$B$82</f>
        <v>0</v>
      </c>
      <c r="AH4480" s="19">
        <f>Hourly!AL4480/Input!$B$107*Input!$J$43*Input!$B$76*Input!$B$83</f>
        <v>1350.3476571534777</v>
      </c>
      <c r="AI4480" s="19">
        <f>Hourly!AM4480/Input!$B$107*Input!$J$44*Input!$B$76*Input!$B$84</f>
        <v>0</v>
      </c>
      <c r="AJ4480" s="19">
        <f>Hourly!AN4480/Input!$B$107*Input!$J$45*Input!$B$76*Input!$B$85</f>
        <v>1215.6812484912407</v>
      </c>
      <c r="AK4480" s="19">
        <f>Hourly!AO4480/Input!$B$107*Input!$J$46*Input!$B$76*Input!$B$86</f>
        <v>0</v>
      </c>
      <c r="AL4480" s="19">
        <f>Hourly!AP4480/Input!$B$107*Input!$J$47*Input!$B$76*Input!$B$87</f>
        <v>580.11540127323394</v>
      </c>
      <c r="AM4480" s="164">
        <f>Hourly!AQ4480/Input!$B$107*Input!$J$48*Input!$B$77*Input!$B$89</f>
        <v>2375.3129943502822</v>
      </c>
      <c r="AN4480" s="165">
        <f t="shared" si="1107"/>
        <v>6876.3475695002635</v>
      </c>
      <c r="AO4480" s="116">
        <f>Input!B$55*Input!$B$18*Input!B$112*Hourly!AR4480</f>
        <v>959.40000000000009</v>
      </c>
      <c r="AP4480">
        <f>Input!B$113*Input!B$114*Input!B$90*Input!B$56*Hourly!AS4480</f>
        <v>4428</v>
      </c>
      <c r="AQ4480">
        <f>Input!B$90*Input!B$57*Hourly!AS4480</f>
        <v>4428</v>
      </c>
      <c r="AR4480" s="19">
        <f>0.5*Input!$B$63*Hourly!AU4480</f>
        <v>24.6</v>
      </c>
      <c r="AS4480" s="165">
        <f t="shared" si="1112"/>
        <v>9827.6999999999989</v>
      </c>
      <c r="AT4480" s="159">
        <f>AY4479+(Input!$B$66*1000*(Hourly!AX4480&gt;0)+AD4480+AN4480+AS4480+T4480*(Hourly!J4480-AY4479)+Q4480*(Hourly!G4480-AY4479))/(Q4480+T4480)*(1-EXP(-(Q4480+T4480)/(Input!$B$103*1000000)*3600))</f>
        <v>26.810907256481762</v>
      </c>
      <c r="AU4480" s="24">
        <f>AY4479+(AD4480+AN4480+AS4480+T4480*(Hourly!J4480-AY4479)+Q4480*(Hourly!G4480-AY4479))/(Q4480+T4480)*(1-EXP(-(Q4480+T4480)/(Input!$B$103*1000000)*3600))</f>
        <v>24.112987028257162</v>
      </c>
      <c r="AV4480" s="24">
        <f>AY4479+(-Input!$B$67*1000*(Hourly!AX4480&gt;0)+AD4480+AN4480+AS4480+T4480*(Hourly!J4480-AY4479)+R4480*(Hourly!G4480-AY4479))/(R4480+T4480)*(1-EXP(-(R4480+T4480)/(Input!$B$103*1000000)*3600))</f>
        <v>21.338423579077588</v>
      </c>
      <c r="AW4480" s="160">
        <f>AY4479+(AD4480+AN4480+AS4480+T4480*(Hourly!J4480-AY4479)+R4480*(Hourly!G4480-AY4479))/(R4480+T4480)*(1-EXP(-(R4480+T4480)/(Input!$B$103*1000000)*3600))</f>
        <v>23.996217394724354</v>
      </c>
      <c r="AX4480" s="24"/>
      <c r="AY4480" s="167">
        <f t="shared" si="1113"/>
        <v>23.996217394724354</v>
      </c>
      <c r="BA4480" s="159">
        <f>IF(BI4480,Input!$B$66*1000*(Hourly!AX4480&gt;0),IF(BJ4480,-(AD4480+AN4480+AS4480+T4480*(Hourly!J4480-AY4479)+Q4480*(Hourly!G4480-AY4479))+(Q4480+T4480)*(BE4480-AY4479)/(1-EXP(-(Q4480+T4480)/(Input!$B$103*1000000)*3600))))/1000</f>
        <v>0</v>
      </c>
      <c r="BB4480" s="24">
        <f>IF(BO4480,-Input!$B$67*1000*(Hourly!AX4480&gt;0),IF(BN4480,-(AD4480+AN4480+AS4480+T4480*(Hourly!J4480-AY4479)+R4480*(Hourly!G4480-AY4479))+(R4480+T4480)*(BF4480-AY4479)/(1-EXP(-(R4480+T4480)/(Input!$B$103*1000000)*3600))))/1000</f>
        <v>0</v>
      </c>
      <c r="BC4480" s="160">
        <f t="shared" si="1114"/>
        <v>0</v>
      </c>
      <c r="BD4480" s="24"/>
      <c r="BE4480" s="116">
        <f>IF(Hourly!AT4480=1,Input!$B$4,IF(Hourly!AT4480=0.5,Input!$F$4,0))</f>
        <v>20</v>
      </c>
      <c r="BF4480">
        <f>IF(Hourly!AT4480=1,Input!$B$5,IF(Hourly!AT4480=0.5,Input!$F$5,0))</f>
        <v>24</v>
      </c>
      <c r="BG4480" s="9">
        <f>Input!$B$35+0.0000000001</f>
        <v>23.900000000099997</v>
      </c>
      <c r="BI4480" s="116">
        <f t="shared" si="1115"/>
        <v>0</v>
      </c>
      <c r="BJ4480">
        <f t="shared" si="1116"/>
        <v>0</v>
      </c>
      <c r="BK4480">
        <f t="shared" si="1117"/>
        <v>0</v>
      </c>
      <c r="BL4480">
        <f t="shared" si="1118"/>
        <v>0</v>
      </c>
      <c r="BM4480">
        <f t="shared" si="1119"/>
        <v>1</v>
      </c>
      <c r="BN4480">
        <f t="shared" si="1120"/>
        <v>0</v>
      </c>
      <c r="BO4480" s="9">
        <f t="shared" si="1121"/>
        <v>0</v>
      </c>
      <c r="BR4480" s="116">
        <f t="shared" si="1108"/>
        <v>4285</v>
      </c>
      <c r="BS4480" s="39">
        <v>0</v>
      </c>
      <c r="BT4480" s="168">
        <v>0</v>
      </c>
      <c r="BV4480" s="116">
        <f>IF(Hourly!$AR4480&gt;0,AY4480,"")</f>
        <v>23.996217394724354</v>
      </c>
      <c r="BW4480">
        <f>IF(AND(BV4480&gt;(20.8+0.33*Hourly!$I4480),(BV4480&gt;24),(BV4480&lt;&gt;"")),1,0)</f>
        <v>0</v>
      </c>
      <c r="BX4480">
        <f>IF(AND(BV4480&gt;(21.8+0.33*Hourly!$I4480),(BV4480&gt;24),(BV4480&lt;&gt;"")),1,0)</f>
        <v>0</v>
      </c>
      <c r="BY4480" s="9">
        <f>IF(AND(BV4480&gt;(22.8+0.33*Hourly!$I4480),(BV4480&gt;24),(BV4480&lt;&gt;"")),1,0)</f>
        <v>0</v>
      </c>
    </row>
    <row r="4481" spans="5:77" x14ac:dyDescent="0.35">
      <c r="E4481">
        <f>Hourly!A4481</f>
        <v>2008</v>
      </c>
      <c r="F4481">
        <f>Hourly!B4481</f>
        <v>7</v>
      </c>
      <c r="G4481">
        <f>Hourly!C4481</f>
        <v>6</v>
      </c>
      <c r="H4481">
        <f>Hourly!D4481</f>
        <v>13</v>
      </c>
      <c r="I4481" s="163">
        <v>4477</v>
      </c>
      <c r="J4481" s="19">
        <f>Input!B$22*Input!B$79</f>
        <v>1411.3439999999998</v>
      </c>
      <c r="K4481" s="19">
        <f>Input!B$76*Input!B$88</f>
        <v>656.99775609756091</v>
      </c>
      <c r="L4481" s="19">
        <f>Input!B$77*Input!B$89</f>
        <v>130.99152542372883</v>
      </c>
      <c r="M4481" s="164">
        <f t="shared" si="1109"/>
        <v>2199.3332815212898</v>
      </c>
      <c r="N4481" s="165">
        <f>(Input!B$109*Input!B$102)/3600*Input!B$108</f>
        <v>740.21399999999983</v>
      </c>
      <c r="O4481" s="165">
        <f>(1-Input!B$61)*(Input!B$109*Input!B$33)/3600*Input!B$108*Hourly!AU4481</f>
        <v>177.65135999999998</v>
      </c>
      <c r="P4481" s="19">
        <f>IF(AND(AY4480&gt;Hourly!G4481),(Input!B$109*(Input!B$33*Hourly!AU4481+Input!B$36))/3600*Input!B$108,(1-Input!B$61)*(Input!B$109*Input!B$33)/3600*Input!B$108*Hourly!AU4481)</f>
        <v>11280.861359999999</v>
      </c>
      <c r="Q4481" s="19">
        <f t="shared" si="1106"/>
        <v>3117.1986415212896</v>
      </c>
      <c r="R4481" s="19">
        <f t="shared" si="1110"/>
        <v>14220.408641521288</v>
      </c>
      <c r="S4481" s="165"/>
      <c r="T4481" s="165">
        <f>Input!B$78*Input!B$91</f>
        <v>189.625</v>
      </c>
      <c r="U4481" s="19">
        <f>IF(AND($AY4480&gt;Input!$B$52,Hourly!AI4481&gt;Input!$B$51),Input!$B$93*Input!$F$40*Input!$J$8/100*Hourly!AI4481,Input!$B$93*Input!$B$40*Input!$J$8/100*Hourly!AI4481)</f>
        <v>0</v>
      </c>
      <c r="V4481" s="19">
        <f>IF(AND($AY4480&gt;Input!$B$52,Hourly!AJ4481&gt;Input!$B$51),Input!$B$94*Input!$F$41*Input!$J$9/100*Hourly!AJ4481,Input!$B$94*Input!$B$41*Input!$J$9/100*Hourly!AJ4481)</f>
        <v>8741.0496933966388</v>
      </c>
      <c r="W4481" s="19">
        <f>IF(AND($AY4480&gt;Input!$B$52,Hourly!AK4481&gt;Input!$B$51),Input!$B$95*Input!$F$42*Input!$J$10/100*Hourly!AK4481,Input!$B$95*Input!$B$42*Input!$J$10/100*Hourly!AK4481)</f>
        <v>0</v>
      </c>
      <c r="X4481" s="19">
        <f>IF(AND($AY4480&gt;Input!$B$52,Hourly!AL4481&gt;Input!$B$51),Input!$B$96*Input!$F$43*Input!$J$11/100*Hourly!AL4481,Input!$B$96*Input!$B$43*Input!$J$11/100*Hourly!AL4481)</f>
        <v>11620.514818031814</v>
      </c>
      <c r="Y4481" s="19">
        <f>IF(AND($AY4480&gt;Input!$B$52,Hourly!AM4481&gt;Input!$B$51),Input!$B$97*Input!$F$44*Input!$J$12/100*Hourly!AM4481,Input!$B$97*Input!$B$44*Input!$J$12/100*Hourly!AM4481)</f>
        <v>0</v>
      </c>
      <c r="Z4481" s="19">
        <f>IF(AND($AY4480&gt;Input!$B$52,Hourly!AN4481&gt;Input!$B$51),Input!$B$98*Input!$F$45*Input!$J$13/100*Hourly!AN4481,Input!$B$98*Input!$B$45*Input!$J$13/100*Hourly!AN4481)</f>
        <v>18868.49544871023</v>
      </c>
      <c r="AA4481" s="19">
        <f>IF(AND($AY4480&gt;Input!$B$52,Hourly!AO4481&gt;Input!$B$51),Input!$B$99*Input!$F$46*Input!$J$14/100*Hourly!AO4481,Input!$B$99*Input!$B$46*Input!$J$14/100*Hourly!AO4481)</f>
        <v>0</v>
      </c>
      <c r="AB4481" s="19">
        <f>IF(AND($AY4480&gt;Input!$B$52,Hourly!AP4481&gt;Input!$B$51),Input!$B$100*Input!$F$47*Input!$J$15/100*Hourly!AP4481,Input!$B$100*Input!$B$47*Input!$J$15/100*Hourly!AP4481)</f>
        <v>4983.9318427261533</v>
      </c>
      <c r="AC4481" s="19">
        <f>IF(AND($AY4480&gt;Input!$B$52,Hourly!AQ4481&gt;Input!$B$51),Input!$B$101*Input!$F$48*Input!$J$16/100*Hourly!AQ4481,Input!$B$101*Input!$B$48*Input!$J$16/100*Hourly!AQ4481)</f>
        <v>0</v>
      </c>
      <c r="AD4481" s="165">
        <f t="shared" si="1111"/>
        <v>44213.991802864832</v>
      </c>
      <c r="AE4481" s="19">
        <f>Hourly!AI4481/Input!$B$107*Input!$J$40*Input!$B$76*Input!$B$80</f>
        <v>0</v>
      </c>
      <c r="AF4481" s="19">
        <f>Hourly!AJ4481/Input!$B$107*Input!$J$41*Input!$B$76*Input!$B$81</f>
        <v>1292.9414503701153</v>
      </c>
      <c r="AG4481" s="19">
        <f>Hourly!AK4481/Input!$B$107*Input!$J$42*Input!$B$76*Input!$B$82</f>
        <v>0</v>
      </c>
      <c r="AH4481" s="19">
        <f>Hourly!AL4481/Input!$B$107*Input!$J$43*Input!$B$76*Input!$B$83</f>
        <v>1290.7508067310632</v>
      </c>
      <c r="AI4481" s="19">
        <f>Hourly!AM4481/Input!$B$107*Input!$J$44*Input!$B$76*Input!$B$84</f>
        <v>0</v>
      </c>
      <c r="AJ4481" s="19">
        <f>Hourly!AN4481/Input!$B$107*Input!$J$45*Input!$B$76*Input!$B$85</f>
        <v>1835.147253819152</v>
      </c>
      <c r="AK4481" s="19">
        <f>Hourly!AO4481/Input!$B$107*Input!$J$46*Input!$B$76*Input!$B$86</f>
        <v>0</v>
      </c>
      <c r="AL4481" s="19">
        <f>Hourly!AP4481/Input!$B$107*Input!$J$47*Input!$B$76*Input!$B$87</f>
        <v>553.59114010243024</v>
      </c>
      <c r="AM4481" s="164">
        <f>Hourly!AQ4481/Input!$B$107*Input!$J$48*Input!$B$77*Input!$B$89</f>
        <v>2523.7700564971751</v>
      </c>
      <c r="AN4481" s="165">
        <f t="shared" si="1107"/>
        <v>7496.2007075199363</v>
      </c>
      <c r="AO4481" s="116">
        <f>Input!B$55*Input!$B$18*Input!B$112*Hourly!AR4481</f>
        <v>959.40000000000009</v>
      </c>
      <c r="AP4481">
        <f>Input!B$113*Input!B$114*Input!B$90*Input!B$56*Hourly!AS4481</f>
        <v>4428</v>
      </c>
      <c r="AQ4481">
        <f>Input!B$90*Input!B$57*Hourly!AS4481</f>
        <v>4428</v>
      </c>
      <c r="AR4481" s="19">
        <f>0.5*Input!$B$63*Hourly!AU4481</f>
        <v>24.6</v>
      </c>
      <c r="AS4481" s="165">
        <f t="shared" si="1112"/>
        <v>9827.6999999999989</v>
      </c>
      <c r="AT4481" s="159">
        <f>AY4480+(Input!$B$66*1000*(Hourly!AX4481&gt;0)+AD4481+AN4481+AS4481+T4481*(Hourly!J4481-AY4480)+Q4481*(Hourly!G4481-AY4480))/(Q4481+T4481)*(1-EXP(-(Q4481+T4481)/(Input!$B$103*1000000)*3600))</f>
        <v>26.837089459339218</v>
      </c>
      <c r="AU4481" s="24">
        <f>AY4480+(AD4481+AN4481+AS4481+T4481*(Hourly!J4481-AY4480)+Q4481*(Hourly!G4481-AY4480))/(Q4481+T4481)*(1-EXP(-(Q4481+T4481)/(Input!$B$103*1000000)*3600))</f>
        <v>24.139169231114614</v>
      </c>
      <c r="AV4481" s="24">
        <f>AY4480+(-Input!$B$67*1000*(Hourly!AX4481&gt;0)+AD4481+AN4481+AS4481+T4481*(Hourly!J4481-AY4480)+R4481*(Hourly!G4481-AY4480))/(R4481+T4481)*(1-EXP(-(R4481+T4481)/(Input!$B$103*1000000)*3600))</f>
        <v>21.414438810348251</v>
      </c>
      <c r="AW4481" s="160">
        <f>AY4480+(AD4481+AN4481+AS4481+T4481*(Hourly!J4481-AY4480)+R4481*(Hourly!G4481-AY4480))/(R4481+T4481)*(1-EXP(-(R4481+T4481)/(Input!$B$103*1000000)*3600))</f>
        <v>24.072232625995017</v>
      </c>
      <c r="AX4481" s="24"/>
      <c r="AY4481" s="167">
        <f t="shared" si="1113"/>
        <v>24</v>
      </c>
      <c r="BA4481" s="159">
        <f>IF(BI4481,Input!$B$66*1000*(Hourly!AX4481&gt;0),IF(BJ4481,-(AD4481+AN4481+AS4481+T4481*(Hourly!J4481-AY4480)+Q4481*(Hourly!G4481-AY4480))+(Q4481+T4481)*(BE4481-AY4480)/(1-EXP(-(Q4481+T4481)/(Input!$B$103*1000000)*3600))))/1000</f>
        <v>0</v>
      </c>
      <c r="BB4481" s="24">
        <f>IF(BO4481,-Input!$B$67*1000*(Hourly!AX4481&gt;0),IF(BN4481,-(AD4481+AN4481+AS4481+T4481*(Hourly!J4481-AY4480)+R4481*(Hourly!G4481-AY4480))+(R4481+T4481)*(BF4481-AY4480)/(1-EXP(-(R4481+T4481)/(Input!$B$103*1000000)*3600))))/1000</f>
        <v>-27.177663507896323</v>
      </c>
      <c r="BC4481" s="160">
        <f t="shared" si="1114"/>
        <v>-27.177663507896323</v>
      </c>
      <c r="BD4481" s="24"/>
      <c r="BE4481" s="116">
        <f>IF(Hourly!AT4481=1,Input!$B$4,IF(Hourly!AT4481=0.5,Input!$F$4,0))</f>
        <v>20</v>
      </c>
      <c r="BF4481">
        <f>IF(Hourly!AT4481=1,Input!$B$5,IF(Hourly!AT4481=0.5,Input!$F$5,0))</f>
        <v>24</v>
      </c>
      <c r="BG4481" s="9">
        <f>Input!$B$35+0.0000000001</f>
        <v>23.900000000099997</v>
      </c>
      <c r="BI4481" s="116">
        <f t="shared" si="1115"/>
        <v>0</v>
      </c>
      <c r="BJ4481">
        <f t="shared" si="1116"/>
        <v>0</v>
      </c>
      <c r="BK4481">
        <f t="shared" si="1117"/>
        <v>0</v>
      </c>
      <c r="BL4481">
        <f t="shared" si="1118"/>
        <v>0</v>
      </c>
      <c r="BM4481">
        <f t="shared" si="1119"/>
        <v>0</v>
      </c>
      <c r="BN4481">
        <f t="shared" si="1120"/>
        <v>1</v>
      </c>
      <c r="BO4481" s="9">
        <f t="shared" si="1121"/>
        <v>0</v>
      </c>
      <c r="BR4481" s="116">
        <f t="shared" si="1108"/>
        <v>4284</v>
      </c>
      <c r="BS4481" s="39">
        <v>0</v>
      </c>
      <c r="BT4481" s="168">
        <v>0</v>
      </c>
      <c r="BV4481" s="116">
        <f>IF(Hourly!$AR4481&gt;0,AY4481,"")</f>
        <v>24</v>
      </c>
      <c r="BW4481">
        <f>IF(AND(BV4481&gt;(20.8+0.33*Hourly!$I4481),(BV4481&gt;24),(BV4481&lt;&gt;"")),1,0)</f>
        <v>0</v>
      </c>
      <c r="BX4481">
        <f>IF(AND(BV4481&gt;(21.8+0.33*Hourly!$I4481),(BV4481&gt;24),(BV4481&lt;&gt;"")),1,0)</f>
        <v>0</v>
      </c>
      <c r="BY4481" s="9">
        <f>IF(AND(BV4481&gt;(22.8+0.33*Hourly!$I4481),(BV4481&gt;24),(BV4481&lt;&gt;"")),1,0)</f>
        <v>0</v>
      </c>
    </row>
    <row r="4482" spans="5:77" x14ac:dyDescent="0.35">
      <c r="E4482">
        <f>Hourly!A4482</f>
        <v>2008</v>
      </c>
      <c r="F4482">
        <f>Hourly!B4482</f>
        <v>7</v>
      </c>
      <c r="G4482">
        <f>Hourly!C4482</f>
        <v>6</v>
      </c>
      <c r="H4482">
        <f>Hourly!D4482</f>
        <v>14</v>
      </c>
      <c r="I4482" s="163">
        <v>4478</v>
      </c>
      <c r="J4482" s="19">
        <f>Input!B$22*Input!B$79</f>
        <v>1411.3439999999998</v>
      </c>
      <c r="K4482" s="19">
        <f>Input!B$76*Input!B$88</f>
        <v>656.99775609756091</v>
      </c>
      <c r="L4482" s="19">
        <f>Input!B$77*Input!B$89</f>
        <v>130.99152542372883</v>
      </c>
      <c r="M4482" s="164">
        <f t="shared" si="1109"/>
        <v>2199.3332815212898</v>
      </c>
      <c r="N4482" s="165">
        <f>(Input!B$109*Input!B$102)/3600*Input!B$108</f>
        <v>740.21399999999983</v>
      </c>
      <c r="O4482" s="165">
        <f>(1-Input!B$61)*(Input!B$109*Input!B$33)/3600*Input!B$108*Hourly!AU4482</f>
        <v>177.65135999999998</v>
      </c>
      <c r="P4482" s="19">
        <f>IF(AND(AY4481&gt;Hourly!G4482),(Input!B$109*(Input!B$33*Hourly!AU4482+Input!B$36))/3600*Input!B$108,(1-Input!B$61)*(Input!B$109*Input!B$33)/3600*Input!B$108*Hourly!AU4482)</f>
        <v>11280.861359999999</v>
      </c>
      <c r="Q4482" s="19">
        <f t="shared" si="1106"/>
        <v>3117.1986415212896</v>
      </c>
      <c r="R4482" s="19">
        <f t="shared" si="1110"/>
        <v>14220.408641521288</v>
      </c>
      <c r="S4482" s="165"/>
      <c r="T4482" s="165">
        <f>Input!B$78*Input!B$91</f>
        <v>189.625</v>
      </c>
      <c r="U4482" s="19">
        <f>IF(AND($AY4481&gt;Input!$B$52,Hourly!AI4482&gt;Input!$B$51),Input!$B$93*Input!$F$40*Input!$J$8/100*Hourly!AI4482,Input!$B$93*Input!$B$40*Input!$J$8/100*Hourly!AI4482)</f>
        <v>0</v>
      </c>
      <c r="V4482" s="19">
        <f>IF(AND($AY4481&gt;Input!$B$52,Hourly!AJ4482&gt;Input!$B$51),Input!$B$94*Input!$F$41*Input!$J$9/100*Hourly!AJ4482,Input!$B$94*Input!$B$41*Input!$J$9/100*Hourly!AJ4482)</f>
        <v>8177.6489125365852</v>
      </c>
      <c r="W4482" s="19">
        <f>IF(AND($AY4481&gt;Input!$B$52,Hourly!AK4482&gt;Input!$B$51),Input!$B$95*Input!$F$42*Input!$J$10/100*Hourly!AK4482,Input!$B$95*Input!$B$42*Input!$J$10/100*Hourly!AK4482)</f>
        <v>0</v>
      </c>
      <c r="X4482" s="19">
        <f>IF(AND($AY4481&gt;Input!$B$52,Hourly!AL4482&gt;Input!$B$51),Input!$B$96*Input!$F$43*Input!$J$11/100*Hourly!AL4482,Input!$B$96*Input!$B$43*Input!$J$11/100*Hourly!AL4482)</f>
        <v>10505.408522753609</v>
      </c>
      <c r="Y4482" s="19">
        <f>IF(AND($AY4481&gt;Input!$B$52,Hourly!AM4482&gt;Input!$B$51),Input!$B$97*Input!$F$44*Input!$J$12/100*Hourly!AM4482,Input!$B$97*Input!$B$44*Input!$J$12/100*Hourly!AM4482)</f>
        <v>0</v>
      </c>
      <c r="Z4482" s="19">
        <f>IF(AND($AY4481&gt;Input!$B$52,Hourly!AN4482&gt;Input!$B$51),Input!$B$98*Input!$F$45*Input!$J$13/100*Hourly!AN4482,Input!$B$98*Input!$B$45*Input!$J$13/100*Hourly!AN4482)</f>
        <v>28832.799572254124</v>
      </c>
      <c r="AA4482" s="19">
        <f>IF(AND($AY4481&gt;Input!$B$52,Hourly!AO4482&gt;Input!$B$51),Input!$B$99*Input!$F$46*Input!$J$14/100*Hourly!AO4482,Input!$B$99*Input!$B$46*Input!$J$14/100*Hourly!AO4482)</f>
        <v>0</v>
      </c>
      <c r="AB4482" s="19">
        <f>IF(AND($AY4481&gt;Input!$B$52,Hourly!AP4482&gt;Input!$B$51),Input!$B$100*Input!$F$47*Input!$J$15/100*Hourly!AP4482,Input!$B$100*Input!$B$47*Input!$J$15/100*Hourly!AP4482)</f>
        <v>4662.6945553936666</v>
      </c>
      <c r="AC4482" s="19">
        <f>IF(AND($AY4481&gt;Input!$B$52,Hourly!AQ4482&gt;Input!$B$51),Input!$B$101*Input!$F$48*Input!$J$16/100*Hourly!AQ4482,Input!$B$101*Input!$B$48*Input!$J$16/100*Hourly!AQ4482)</f>
        <v>0</v>
      </c>
      <c r="AD4482" s="165">
        <f t="shared" si="1111"/>
        <v>52178.551562937981</v>
      </c>
      <c r="AE4482" s="19">
        <f>Hourly!AI4482/Input!$B$107*Input!$J$40*Input!$B$76*Input!$B$80</f>
        <v>0</v>
      </c>
      <c r="AF4482" s="19">
        <f>Hourly!AJ4482/Input!$B$107*Input!$J$41*Input!$B$76*Input!$B$81</f>
        <v>1209.6054383010899</v>
      </c>
      <c r="AG4482" s="19">
        <f>Hourly!AK4482/Input!$B$107*Input!$J$42*Input!$B$76*Input!$B$82</f>
        <v>0</v>
      </c>
      <c r="AH4482" s="19">
        <f>Hourly!AL4482/Input!$B$107*Input!$J$43*Input!$B$76*Input!$B$83</f>
        <v>1166.8901712291147</v>
      </c>
      <c r="AI4482" s="19">
        <f>Hourly!AM4482/Input!$B$107*Input!$J$44*Input!$B$76*Input!$B$84</f>
        <v>0</v>
      </c>
      <c r="AJ4482" s="19">
        <f>Hourly!AN4482/Input!$B$107*Input!$J$45*Input!$B$76*Input!$B$85</f>
        <v>2804.2740926943939</v>
      </c>
      <c r="AK4482" s="19">
        <f>Hourly!AO4482/Input!$B$107*Input!$J$46*Input!$B$76*Input!$B$86</f>
        <v>0</v>
      </c>
      <c r="AL4482" s="19">
        <f>Hourly!AP4482/Input!$B$107*Input!$J$47*Input!$B$76*Input!$B$87</f>
        <v>517.9096497150075</v>
      </c>
      <c r="AM4482" s="164">
        <f>Hourly!AQ4482/Input!$B$107*Input!$J$48*Input!$B$77*Input!$B$89</f>
        <v>2899.279096045198</v>
      </c>
      <c r="AN4482" s="165">
        <f t="shared" si="1107"/>
        <v>8597.9584479848036</v>
      </c>
      <c r="AO4482" s="116">
        <f>Input!B$55*Input!$B$18*Input!B$112*Hourly!AR4482</f>
        <v>959.40000000000009</v>
      </c>
      <c r="AP4482">
        <f>Input!B$113*Input!B$114*Input!B$90*Input!B$56*Hourly!AS4482</f>
        <v>4428</v>
      </c>
      <c r="AQ4482">
        <f>Input!B$90*Input!B$57*Hourly!AS4482</f>
        <v>4428</v>
      </c>
      <c r="AR4482" s="19">
        <f>0.5*Input!$B$63*Hourly!AU4482</f>
        <v>24.6</v>
      </c>
      <c r="AS4482" s="165">
        <f t="shared" si="1112"/>
        <v>9827.6999999999989</v>
      </c>
      <c r="AT4482" s="159">
        <f>AY4481+(Input!$B$66*1000*(Hourly!AX4482&gt;0)+AD4482+AN4482+AS4482+T4482*(Hourly!J4482-AY4481)+Q4482*(Hourly!G4482-AY4481))/(Q4482+T4482)*(1-EXP(-(Q4482+T4482)/(Input!$B$103*1000000)*3600))</f>
        <v>26.862775533325511</v>
      </c>
      <c r="AU4482" s="24">
        <f>AY4481+(AD4482+AN4482+AS4482+T4482*(Hourly!J4482-AY4481)+Q4482*(Hourly!G4482-AY4481))/(Q4482+T4482)*(1-EXP(-(Q4482+T4482)/(Input!$B$103*1000000)*3600))</f>
        <v>24.164855305100907</v>
      </c>
      <c r="AV4482" s="24">
        <f>AY4481+(-Input!$B$67*1000*(Hourly!AX4482&gt;0)+AD4482+AN4482+AS4482+T4482*(Hourly!J4482-AY4481)+R4482*(Hourly!G4482-AY4481))/(R4482+T4482)*(1-EXP(-(R4482+T4482)/(Input!$B$103*1000000)*3600))</f>
        <v>21.430834474349751</v>
      </c>
      <c r="AW4482" s="160">
        <f>AY4481+(AD4482+AN4482+AS4482+T4482*(Hourly!J4482-AY4481)+R4482*(Hourly!G4482-AY4481))/(R4482+T4482)*(1-EXP(-(R4482+T4482)/(Input!$B$103*1000000)*3600))</f>
        <v>24.088628289996514</v>
      </c>
      <c r="AX4482" s="24"/>
      <c r="AY4482" s="167">
        <f t="shared" si="1113"/>
        <v>24</v>
      </c>
      <c r="BA4482" s="159">
        <f>IF(BI4482,Input!$B$66*1000*(Hourly!AX4482&gt;0),IF(BJ4482,-(AD4482+AN4482+AS4482+T4482*(Hourly!J4482-AY4481)+Q4482*(Hourly!G4482-AY4481))+(Q4482+T4482)*(BE4482-AY4481)/(1-EXP(-(Q4482+T4482)/(Input!$B$103*1000000)*3600))))/1000</f>
        <v>0</v>
      </c>
      <c r="BB4482" s="24">
        <f>IF(BO4482,-Input!$B$67*1000*(Hourly!AX4482&gt;0),IF(BN4482,-(AD4482+AN4482+AS4482+T4482*(Hourly!J4482-AY4481)+R4482*(Hourly!G4482-AY4481))+(R4482+T4482)*(BF4482-AY4481)/(1-EXP(-(R4482+T4482)/(Input!$B$103*1000000)*3600))))/1000</f>
        <v>-33.346563407119568</v>
      </c>
      <c r="BC4482" s="160">
        <f t="shared" si="1114"/>
        <v>-33.346563407119568</v>
      </c>
      <c r="BD4482" s="24"/>
      <c r="BE4482" s="116">
        <f>IF(Hourly!AT4482=1,Input!$B$4,IF(Hourly!AT4482=0.5,Input!$F$4,0))</f>
        <v>20</v>
      </c>
      <c r="BF4482">
        <f>IF(Hourly!AT4482=1,Input!$B$5,IF(Hourly!AT4482=0.5,Input!$F$5,0))</f>
        <v>24</v>
      </c>
      <c r="BG4482" s="9">
        <f>Input!$B$35+0.0000000001</f>
        <v>23.900000000099997</v>
      </c>
      <c r="BI4482" s="116">
        <f t="shared" si="1115"/>
        <v>0</v>
      </c>
      <c r="BJ4482">
        <f t="shared" si="1116"/>
        <v>0</v>
      </c>
      <c r="BK4482">
        <f t="shared" si="1117"/>
        <v>0</v>
      </c>
      <c r="BL4482">
        <f t="shared" si="1118"/>
        <v>0</v>
      </c>
      <c r="BM4482">
        <f t="shared" si="1119"/>
        <v>0</v>
      </c>
      <c r="BN4482">
        <f t="shared" si="1120"/>
        <v>1</v>
      </c>
      <c r="BO4482" s="9">
        <f t="shared" si="1121"/>
        <v>0</v>
      </c>
      <c r="BR4482" s="116">
        <f t="shared" si="1108"/>
        <v>4283</v>
      </c>
      <c r="BS4482" s="39">
        <v>0</v>
      </c>
      <c r="BT4482" s="168">
        <v>0</v>
      </c>
      <c r="BV4482" s="116">
        <f>IF(Hourly!$AR4482&gt;0,AY4482,"")</f>
        <v>24</v>
      </c>
      <c r="BW4482">
        <f>IF(AND(BV4482&gt;(20.8+0.33*Hourly!$I4482),(BV4482&gt;24),(BV4482&lt;&gt;"")),1,0)</f>
        <v>0</v>
      </c>
      <c r="BX4482">
        <f>IF(AND(BV4482&gt;(21.8+0.33*Hourly!$I4482),(BV4482&gt;24),(BV4482&lt;&gt;"")),1,0)</f>
        <v>0</v>
      </c>
      <c r="BY4482" s="9">
        <f>IF(AND(BV4482&gt;(22.8+0.33*Hourly!$I4482),(BV4482&gt;24),(BV4482&lt;&gt;"")),1,0)</f>
        <v>0</v>
      </c>
    </row>
    <row r="4483" spans="5:77" x14ac:dyDescent="0.35">
      <c r="E4483">
        <f>Hourly!A4483</f>
        <v>2008</v>
      </c>
      <c r="F4483">
        <f>Hourly!B4483</f>
        <v>7</v>
      </c>
      <c r="G4483">
        <f>Hourly!C4483</f>
        <v>6</v>
      </c>
      <c r="H4483">
        <f>Hourly!D4483</f>
        <v>15</v>
      </c>
      <c r="I4483" s="163">
        <v>4479</v>
      </c>
      <c r="J4483" s="19">
        <f>Input!B$22*Input!B$79</f>
        <v>1411.3439999999998</v>
      </c>
      <c r="K4483" s="19">
        <f>Input!B$76*Input!B$88</f>
        <v>656.99775609756091</v>
      </c>
      <c r="L4483" s="19">
        <f>Input!B$77*Input!B$89</f>
        <v>130.99152542372883</v>
      </c>
      <c r="M4483" s="164">
        <f t="shared" si="1109"/>
        <v>2199.3332815212898</v>
      </c>
      <c r="N4483" s="165">
        <f>(Input!B$109*Input!B$102)/3600*Input!B$108</f>
        <v>740.21399999999983</v>
      </c>
      <c r="O4483" s="165">
        <f>(1-Input!B$61)*(Input!B$109*Input!B$33)/3600*Input!B$108*Hourly!AU4483</f>
        <v>177.65135999999998</v>
      </c>
      <c r="P4483" s="19">
        <f>IF(AND(AY4482&gt;Hourly!G4483),(Input!B$109*(Input!B$33*Hourly!AU4483+Input!B$36))/3600*Input!B$108,(1-Input!B$61)*(Input!B$109*Input!B$33)/3600*Input!B$108*Hourly!AU4483)</f>
        <v>11280.861359999999</v>
      </c>
      <c r="Q4483" s="19">
        <f t="shared" si="1106"/>
        <v>3117.1986415212896</v>
      </c>
      <c r="R4483" s="19">
        <f t="shared" si="1110"/>
        <v>14220.408641521288</v>
      </c>
      <c r="S4483" s="165"/>
      <c r="T4483" s="165">
        <f>Input!B$78*Input!B$91</f>
        <v>189.625</v>
      </c>
      <c r="U4483" s="19">
        <f>IF(AND($AY4482&gt;Input!$B$52,Hourly!AI4483&gt;Input!$B$51),Input!$B$93*Input!$F$40*Input!$J$8/100*Hourly!AI4483,Input!$B$93*Input!$B$40*Input!$J$8/100*Hourly!AI4483)</f>
        <v>0</v>
      </c>
      <c r="V4483" s="19">
        <f>IF(AND($AY4482&gt;Input!$B$52,Hourly!AJ4483&gt;Input!$B$51),Input!$B$94*Input!$F$41*Input!$J$9/100*Hourly!AJ4483,Input!$B$94*Input!$B$41*Input!$J$9/100*Hourly!AJ4483)</f>
        <v>7655.0480055940661</v>
      </c>
      <c r="W4483" s="19">
        <f>IF(AND($AY4482&gt;Input!$B$52,Hourly!AK4483&gt;Input!$B$51),Input!$B$95*Input!$F$42*Input!$J$10/100*Hourly!AK4483,Input!$B$95*Input!$B$42*Input!$J$10/100*Hourly!AK4483)</f>
        <v>0</v>
      </c>
      <c r="X4483" s="19">
        <f>IF(AND($AY4482&gt;Input!$B$52,Hourly!AL4483&gt;Input!$B$51),Input!$B$96*Input!$F$43*Input!$J$11/100*Hourly!AL4483,Input!$B$96*Input!$B$43*Input!$J$11/100*Hourly!AL4483)</f>
        <v>6582.8985415726384</v>
      </c>
      <c r="Y4483" s="19">
        <f>IF(AND($AY4482&gt;Input!$B$52,Hourly!AM4483&gt;Input!$B$51),Input!$B$97*Input!$F$44*Input!$J$12/100*Hourly!AM4483,Input!$B$97*Input!$B$44*Input!$J$12/100*Hourly!AM4483)</f>
        <v>0</v>
      </c>
      <c r="Z4483" s="19">
        <f>IF(AND($AY4482&gt;Input!$B$52,Hourly!AN4483&gt;Input!$B$51),Input!$B$98*Input!$F$45*Input!$J$13/100*Hourly!AN4483,Input!$B$98*Input!$B$45*Input!$J$13/100*Hourly!AN4483)</f>
        <v>36478.993712274874</v>
      </c>
      <c r="AA4483" s="19">
        <f>IF(AND($AY4482&gt;Input!$B$52,Hourly!AO4483&gt;Input!$B$51),Input!$B$99*Input!$F$46*Input!$J$14/100*Hourly!AO4483,Input!$B$99*Input!$B$46*Input!$J$14/100*Hourly!AO4483)</f>
        <v>0</v>
      </c>
      <c r="AB4483" s="19">
        <f>IF(AND($AY4482&gt;Input!$B$52,Hourly!AP4483&gt;Input!$B$51),Input!$B$100*Input!$F$47*Input!$J$15/100*Hourly!AP4483,Input!$B$100*Input!$B$47*Input!$J$15/100*Hourly!AP4483)</f>
        <v>4364.7203540667915</v>
      </c>
      <c r="AC4483" s="19">
        <f>IF(AND($AY4482&gt;Input!$B$52,Hourly!AQ4483&gt;Input!$B$51),Input!$B$101*Input!$F$48*Input!$J$16/100*Hourly!AQ4483,Input!$B$101*Input!$B$48*Input!$J$16/100*Hourly!AQ4483)</f>
        <v>0</v>
      </c>
      <c r="AD4483" s="165">
        <f t="shared" si="1111"/>
        <v>55081.660613508371</v>
      </c>
      <c r="AE4483" s="19">
        <f>Hourly!AI4483/Input!$B$107*Input!$J$40*Input!$B$76*Input!$B$80</f>
        <v>0</v>
      </c>
      <c r="AF4483" s="19">
        <f>Hourly!AJ4483/Input!$B$107*Input!$J$41*Input!$B$76*Input!$B$81</f>
        <v>1132.3043819877453</v>
      </c>
      <c r="AG4483" s="19">
        <f>Hourly!AK4483/Input!$B$107*Input!$J$42*Input!$B$76*Input!$B$82</f>
        <v>0</v>
      </c>
      <c r="AH4483" s="19">
        <f>Hourly!AL4483/Input!$B$107*Input!$J$43*Input!$B$76*Input!$B$83</f>
        <v>731.19665834243597</v>
      </c>
      <c r="AI4483" s="19">
        <f>Hourly!AM4483/Input!$B$107*Input!$J$44*Input!$B$76*Input!$B$84</f>
        <v>0</v>
      </c>
      <c r="AJ4483" s="19">
        <f>Hourly!AN4483/Input!$B$107*Input!$J$45*Input!$B$76*Input!$B$85</f>
        <v>3547.9418756593745</v>
      </c>
      <c r="AK4483" s="19">
        <f>Hourly!AO4483/Input!$B$107*Input!$J$46*Input!$B$76*Input!$B$86</f>
        <v>0</v>
      </c>
      <c r="AL4483" s="19">
        <f>Hourly!AP4483/Input!$B$107*Input!$J$47*Input!$B$76*Input!$B$87</f>
        <v>484.81211085632464</v>
      </c>
      <c r="AM4483" s="164">
        <f>Hourly!AQ4483/Input!$B$107*Input!$J$48*Input!$B$77*Input!$B$89</f>
        <v>2864.3480225988706</v>
      </c>
      <c r="AN4483" s="165">
        <f t="shared" si="1107"/>
        <v>8760.6030494447514</v>
      </c>
      <c r="AO4483" s="116">
        <f>Input!B$55*Input!$B$18*Input!B$112*Hourly!AR4483</f>
        <v>959.40000000000009</v>
      </c>
      <c r="AP4483">
        <f>Input!B$113*Input!B$114*Input!B$90*Input!B$56*Hourly!AS4483</f>
        <v>4428</v>
      </c>
      <c r="AQ4483">
        <f>Input!B$90*Input!B$57*Hourly!AS4483</f>
        <v>4428</v>
      </c>
      <c r="AR4483" s="19">
        <f>0.5*Input!$B$63*Hourly!AU4483</f>
        <v>24.6</v>
      </c>
      <c r="AS4483" s="165">
        <f t="shared" si="1112"/>
        <v>9827.6999999999989</v>
      </c>
      <c r="AT4483" s="159">
        <f>AY4482+(Input!$B$66*1000*(Hourly!AX4483&gt;0)+AD4483+AN4483+AS4483+T4483*(Hourly!J4483-AY4482)+Q4483*(Hourly!G4483-AY4482))/(Q4483+T4483)*(1-EXP(-(Q4483+T4483)/(Input!$B$103*1000000)*3600))</f>
        <v>26.878615650061395</v>
      </c>
      <c r="AU4483" s="24">
        <f>AY4482+(AD4483+AN4483+AS4483+T4483*(Hourly!J4483-AY4482)+Q4483*(Hourly!G4483-AY4482))/(Q4483+T4483)*(1-EXP(-(Q4483+T4483)/(Input!$B$103*1000000)*3600))</f>
        <v>24.180695421836791</v>
      </c>
      <c r="AV4483" s="24">
        <f>AY4482+(-Input!$B$67*1000*(Hourly!AX4483&gt;0)+AD4483+AN4483+AS4483+T4483*(Hourly!J4483-AY4482)+R4483*(Hourly!G4483-AY4482))/(R4483+T4483)*(1-EXP(-(R4483+T4483)/(Input!$B$103*1000000)*3600))</f>
        <v>21.472998038175476</v>
      </c>
      <c r="AW4483" s="160">
        <f>AY4482+(AD4483+AN4483+AS4483+T4483*(Hourly!J4483-AY4482)+R4483*(Hourly!G4483-AY4482))/(R4483+T4483)*(1-EXP(-(R4483+T4483)/(Input!$B$103*1000000)*3600))</f>
        <v>24.130791853822242</v>
      </c>
      <c r="AX4483" s="24"/>
      <c r="AY4483" s="167">
        <f t="shared" si="1113"/>
        <v>24</v>
      </c>
      <c r="BA4483" s="159">
        <f>IF(BI4483,Input!$B$66*1000*(Hourly!AX4483&gt;0),IF(BJ4483,-(AD4483+AN4483+AS4483+T4483*(Hourly!J4483-AY4482)+Q4483*(Hourly!G4483-AY4482))+(Q4483+T4483)*(BE4483-AY4482)/(1-EXP(-(Q4483+T4483)/(Input!$B$103*1000000)*3600))))/1000</f>
        <v>0</v>
      </c>
      <c r="BB4483" s="24">
        <f>IF(BO4483,-Input!$B$67*1000*(Hourly!AX4483&gt;0),IF(BN4483,-(AD4483+AN4483+AS4483+T4483*(Hourly!J4483-AY4482)+R4483*(Hourly!G4483-AY4482))+(R4483+T4483)*(BF4483-AY4482)/(1-EXP(-(R4483+T4483)/(Input!$B$103*1000000)*3600))))/1000</f>
        <v>-49.210684836519036</v>
      </c>
      <c r="BC4483" s="160">
        <f t="shared" si="1114"/>
        <v>-49.210684836519036</v>
      </c>
      <c r="BD4483" s="24"/>
      <c r="BE4483" s="116">
        <f>IF(Hourly!AT4483=1,Input!$B$4,IF(Hourly!AT4483=0.5,Input!$F$4,0))</f>
        <v>20</v>
      </c>
      <c r="BF4483">
        <f>IF(Hourly!AT4483=1,Input!$B$5,IF(Hourly!AT4483=0.5,Input!$F$5,0))</f>
        <v>24</v>
      </c>
      <c r="BG4483" s="9">
        <f>Input!$B$35+0.0000000001</f>
        <v>23.900000000099997</v>
      </c>
      <c r="BI4483" s="116">
        <f t="shared" si="1115"/>
        <v>0</v>
      </c>
      <c r="BJ4483">
        <f t="shared" si="1116"/>
        <v>0</v>
      </c>
      <c r="BK4483">
        <f t="shared" si="1117"/>
        <v>0</v>
      </c>
      <c r="BL4483">
        <f t="shared" si="1118"/>
        <v>0</v>
      </c>
      <c r="BM4483">
        <f t="shared" si="1119"/>
        <v>0</v>
      </c>
      <c r="BN4483">
        <f t="shared" si="1120"/>
        <v>1</v>
      </c>
      <c r="BO4483" s="9">
        <f t="shared" si="1121"/>
        <v>0</v>
      </c>
      <c r="BR4483" s="116">
        <f t="shared" si="1108"/>
        <v>4282</v>
      </c>
      <c r="BS4483" s="39">
        <v>0</v>
      </c>
      <c r="BT4483" s="168">
        <v>0</v>
      </c>
      <c r="BV4483" s="116">
        <f>IF(Hourly!$AR4483&gt;0,AY4483,"")</f>
        <v>24</v>
      </c>
      <c r="BW4483">
        <f>IF(AND(BV4483&gt;(20.8+0.33*Hourly!$I4483),(BV4483&gt;24),(BV4483&lt;&gt;"")),1,0)</f>
        <v>0</v>
      </c>
      <c r="BX4483">
        <f>IF(AND(BV4483&gt;(21.8+0.33*Hourly!$I4483),(BV4483&gt;24),(BV4483&lt;&gt;"")),1,0)</f>
        <v>0</v>
      </c>
      <c r="BY4483" s="9">
        <f>IF(AND(BV4483&gt;(22.8+0.33*Hourly!$I4483),(BV4483&gt;24),(BV4483&lt;&gt;"")),1,0)</f>
        <v>0</v>
      </c>
    </row>
    <row r="4484" spans="5:77" x14ac:dyDescent="0.35">
      <c r="E4484">
        <f>Hourly!A4484</f>
        <v>2008</v>
      </c>
      <c r="F4484">
        <f>Hourly!B4484</f>
        <v>7</v>
      </c>
      <c r="G4484">
        <f>Hourly!C4484</f>
        <v>6</v>
      </c>
      <c r="H4484">
        <f>Hourly!D4484</f>
        <v>16</v>
      </c>
      <c r="I4484" s="163">
        <v>4480</v>
      </c>
      <c r="J4484" s="19">
        <f>Input!B$22*Input!B$79</f>
        <v>1411.3439999999998</v>
      </c>
      <c r="K4484" s="19">
        <f>Input!B$76*Input!B$88</f>
        <v>656.99775609756091</v>
      </c>
      <c r="L4484" s="19">
        <f>Input!B$77*Input!B$89</f>
        <v>130.99152542372883</v>
      </c>
      <c r="M4484" s="164">
        <f t="shared" si="1109"/>
        <v>2199.3332815212898</v>
      </c>
      <c r="N4484" s="165">
        <f>(Input!B$109*Input!B$102)/3600*Input!B$108</f>
        <v>740.21399999999983</v>
      </c>
      <c r="O4484" s="165">
        <f>(1-Input!B$61)*(Input!B$109*Input!B$33)/3600*Input!B$108*Hourly!AU4484</f>
        <v>177.65135999999998</v>
      </c>
      <c r="P4484" s="19">
        <f>IF(AND(AY4483&gt;Hourly!G4484),(Input!B$109*(Input!B$33*Hourly!AU4484+Input!B$36))/3600*Input!B$108,(1-Input!B$61)*(Input!B$109*Input!B$33)/3600*Input!B$108*Hourly!AU4484)</f>
        <v>11280.861359999999</v>
      </c>
      <c r="Q4484" s="19">
        <f t="shared" si="1106"/>
        <v>3117.1986415212896</v>
      </c>
      <c r="R4484" s="19">
        <f t="shared" si="1110"/>
        <v>14220.408641521288</v>
      </c>
      <c r="S4484" s="165"/>
      <c r="T4484" s="165">
        <f>Input!B$78*Input!B$91</f>
        <v>189.625</v>
      </c>
      <c r="U4484" s="19">
        <f>IF(AND($AY4483&gt;Input!$B$52,Hourly!AI4484&gt;Input!$B$51),Input!$B$93*Input!$F$40*Input!$J$8/100*Hourly!AI4484,Input!$B$93*Input!$B$40*Input!$J$8/100*Hourly!AI4484)</f>
        <v>0</v>
      </c>
      <c r="V4484" s="19">
        <f>IF(AND($AY4483&gt;Input!$B$52,Hourly!AJ4484&gt;Input!$B$51),Input!$B$94*Input!$F$41*Input!$J$9/100*Hourly!AJ4484,Input!$B$94*Input!$B$41*Input!$J$9/100*Hourly!AJ4484)</f>
        <v>6951.0381009617813</v>
      </c>
      <c r="W4484" s="19">
        <f>IF(AND($AY4483&gt;Input!$B$52,Hourly!AK4484&gt;Input!$B$51),Input!$B$95*Input!$F$42*Input!$J$10/100*Hourly!AK4484,Input!$B$95*Input!$B$42*Input!$J$10/100*Hourly!AK4484)</f>
        <v>0</v>
      </c>
      <c r="X4484" s="19">
        <f>IF(AND($AY4483&gt;Input!$B$52,Hourly!AL4484&gt;Input!$B$51),Input!$B$96*Input!$F$43*Input!$J$11/100*Hourly!AL4484,Input!$B$96*Input!$B$43*Input!$J$11/100*Hourly!AL4484)</f>
        <v>3963.3111979168043</v>
      </c>
      <c r="Y4484" s="19">
        <f>IF(AND($AY4483&gt;Input!$B$52,Hourly!AM4484&gt;Input!$B$51),Input!$B$97*Input!$F$44*Input!$J$12/100*Hourly!AM4484,Input!$B$97*Input!$B$44*Input!$J$12/100*Hourly!AM4484)</f>
        <v>0</v>
      </c>
      <c r="Z4484" s="19">
        <f>IF(AND($AY4483&gt;Input!$B$52,Hourly!AN4484&gt;Input!$B$51),Input!$B$98*Input!$F$45*Input!$J$13/100*Hourly!AN4484,Input!$B$98*Input!$B$45*Input!$J$13/100*Hourly!AN4484)</f>
        <v>11331.036184404033</v>
      </c>
      <c r="AA4484" s="19">
        <f>IF(AND($AY4483&gt;Input!$B$52,Hourly!AO4484&gt;Input!$B$51),Input!$B$99*Input!$F$46*Input!$J$14/100*Hourly!AO4484,Input!$B$99*Input!$B$46*Input!$J$14/100*Hourly!AO4484)</f>
        <v>0</v>
      </c>
      <c r="AB4484" s="19">
        <f>IF(AND($AY4483&gt;Input!$B$52,Hourly!AP4484&gt;Input!$B$51),Input!$B$100*Input!$F$47*Input!$J$15/100*Hourly!AP4484,Input!$B$100*Input!$B$47*Input!$J$15/100*Hourly!AP4484)</f>
        <v>4115.137473396625</v>
      </c>
      <c r="AC4484" s="19">
        <f>IF(AND($AY4483&gt;Input!$B$52,Hourly!AQ4484&gt;Input!$B$51),Input!$B$101*Input!$F$48*Input!$J$16/100*Hourly!AQ4484,Input!$B$101*Input!$B$48*Input!$J$16/100*Hourly!AQ4484)</f>
        <v>0</v>
      </c>
      <c r="AD4484" s="165">
        <f t="shared" si="1111"/>
        <v>26360.522956679244</v>
      </c>
      <c r="AE4484" s="19">
        <f>Hourly!AI4484/Input!$B$107*Input!$J$40*Input!$B$76*Input!$B$80</f>
        <v>0</v>
      </c>
      <c r="AF4484" s="19">
        <f>Hourly!AJ4484/Input!$B$107*Input!$J$41*Input!$B$76*Input!$B$81</f>
        <v>1028.1700252344792</v>
      </c>
      <c r="AG4484" s="19">
        <f>Hourly!AK4484/Input!$B$107*Input!$J$42*Input!$B$76*Input!$B$82</f>
        <v>0</v>
      </c>
      <c r="AH4484" s="19">
        <f>Hourly!AL4484/Input!$B$107*Input!$J$43*Input!$B$76*Input!$B$83</f>
        <v>440.22551549087206</v>
      </c>
      <c r="AI4484" s="19">
        <f>Hourly!AM4484/Input!$B$107*Input!$J$44*Input!$B$76*Input!$B$84</f>
        <v>0</v>
      </c>
      <c r="AJ4484" s="19">
        <f>Hourly!AN4484/Input!$B$107*Input!$J$45*Input!$B$76*Input!$B$85</f>
        <v>1102.0550098050292</v>
      </c>
      <c r="AK4484" s="19">
        <f>Hourly!AO4484/Input!$B$107*Input!$J$46*Input!$B$76*Input!$B$86</f>
        <v>0</v>
      </c>
      <c r="AL4484" s="19">
        <f>Hourly!AP4484/Input!$B$107*Input!$J$47*Input!$B$76*Input!$B$87</f>
        <v>457.08964678172151</v>
      </c>
      <c r="AM4484" s="164">
        <f>Hourly!AQ4484/Input!$B$107*Input!$J$48*Input!$B$77*Input!$B$89</f>
        <v>1213.8548022598873</v>
      </c>
      <c r="AN4484" s="165">
        <f t="shared" si="1107"/>
        <v>4241.3949995719895</v>
      </c>
      <c r="AO4484" s="116">
        <f>Input!B$55*Input!$B$18*Input!B$112*Hourly!AR4484</f>
        <v>959.40000000000009</v>
      </c>
      <c r="AP4484">
        <f>Input!B$113*Input!B$114*Input!B$90*Input!B$56*Hourly!AS4484</f>
        <v>4428</v>
      </c>
      <c r="AQ4484">
        <f>Input!B$90*Input!B$57*Hourly!AS4484</f>
        <v>4428</v>
      </c>
      <c r="AR4484" s="19">
        <f>0.5*Input!$B$63*Hourly!AU4484</f>
        <v>24.6</v>
      </c>
      <c r="AS4484" s="165">
        <f t="shared" si="1112"/>
        <v>9827.6999999999989</v>
      </c>
      <c r="AT4484" s="159">
        <f>AY4483+(Input!$B$66*1000*(Hourly!AX4484&gt;0)+AD4484+AN4484+AS4484+T4484*(Hourly!J4484-AY4483)+Q4484*(Hourly!G4484-AY4483))/(Q4484+T4484)*(1-EXP(-(Q4484+T4484)/(Input!$B$103*1000000)*3600))</f>
        <v>26.794822816275353</v>
      </c>
      <c r="AU4484" s="24">
        <f>AY4483+(AD4484+AN4484+AS4484+T4484*(Hourly!J4484-AY4483)+Q4484*(Hourly!G4484-AY4483))/(Q4484+T4484)*(1-EXP(-(Q4484+T4484)/(Input!$B$103*1000000)*3600))</f>
        <v>24.096902588050749</v>
      </c>
      <c r="AV4484" s="24">
        <f>AY4483+(-Input!$B$67*1000*(Hourly!AX4484&gt;0)+AD4484+AN4484+AS4484+T4484*(Hourly!J4484-AY4483)+R4484*(Hourly!G4484-AY4483))/(R4484+T4484)*(1-EXP(-(R4484+T4484)/(Input!$B$103*1000000)*3600))</f>
        <v>21.411108492826628</v>
      </c>
      <c r="AW4484" s="160">
        <f>AY4483+(AD4484+AN4484+AS4484+T4484*(Hourly!J4484-AY4483)+R4484*(Hourly!G4484-AY4483))/(R4484+T4484)*(1-EXP(-(R4484+T4484)/(Input!$B$103*1000000)*3600))</f>
        <v>24.068902308473394</v>
      </c>
      <c r="AX4484" s="24"/>
      <c r="AY4484" s="167">
        <f t="shared" si="1113"/>
        <v>24</v>
      </c>
      <c r="BA4484" s="159">
        <f>IF(BI4484,Input!$B$66*1000*(Hourly!AX4484&gt;0),IF(BJ4484,-(AD4484+AN4484+AS4484+T4484*(Hourly!J4484-AY4483)+Q4484*(Hourly!G4484-AY4483))+(Q4484+T4484)*(BE4484-AY4483)/(1-EXP(-(Q4484+T4484)/(Input!$B$103*1000000)*3600))))/1000</f>
        <v>0</v>
      </c>
      <c r="BB4484" s="24">
        <f>IF(BO4484,-Input!$B$67*1000*(Hourly!AX4484&gt;0),IF(BN4484,-(AD4484+AN4484+AS4484+T4484*(Hourly!J4484-AY4483)+R4484*(Hourly!G4484-AY4483))+(R4484+T4484)*(BF4484-AY4483)/(1-EXP(-(R4484+T4484)/(Input!$B$103*1000000)*3600))))/1000</f>
        <v>-25.924625178882096</v>
      </c>
      <c r="BC4484" s="160">
        <f t="shared" si="1114"/>
        <v>-25.924625178882096</v>
      </c>
      <c r="BD4484" s="24"/>
      <c r="BE4484" s="116">
        <f>IF(Hourly!AT4484=1,Input!$B$4,IF(Hourly!AT4484=0.5,Input!$F$4,0))</f>
        <v>20</v>
      </c>
      <c r="BF4484">
        <f>IF(Hourly!AT4484=1,Input!$B$5,IF(Hourly!AT4484=0.5,Input!$F$5,0))</f>
        <v>24</v>
      </c>
      <c r="BG4484" s="9">
        <f>Input!$B$35+0.0000000001</f>
        <v>23.900000000099997</v>
      </c>
      <c r="BI4484" s="116">
        <f t="shared" si="1115"/>
        <v>0</v>
      </c>
      <c r="BJ4484">
        <f t="shared" si="1116"/>
        <v>0</v>
      </c>
      <c r="BK4484">
        <f t="shared" si="1117"/>
        <v>0</v>
      </c>
      <c r="BL4484">
        <f t="shared" si="1118"/>
        <v>0</v>
      </c>
      <c r="BM4484">
        <f t="shared" si="1119"/>
        <v>0</v>
      </c>
      <c r="BN4484">
        <f t="shared" si="1120"/>
        <v>1</v>
      </c>
      <c r="BO4484" s="9">
        <f t="shared" si="1121"/>
        <v>0</v>
      </c>
      <c r="BR4484" s="116">
        <f t="shared" si="1108"/>
        <v>4281</v>
      </c>
      <c r="BS4484" s="39">
        <v>0</v>
      </c>
      <c r="BT4484" s="168">
        <v>0</v>
      </c>
      <c r="BV4484" s="116">
        <f>IF(Hourly!$AR4484&gt;0,AY4484,"")</f>
        <v>24</v>
      </c>
      <c r="BW4484">
        <f>IF(AND(BV4484&gt;(20.8+0.33*Hourly!$I4484),(BV4484&gt;24),(BV4484&lt;&gt;"")),1,0)</f>
        <v>0</v>
      </c>
      <c r="BX4484">
        <f>IF(AND(BV4484&gt;(21.8+0.33*Hourly!$I4484),(BV4484&gt;24),(BV4484&lt;&gt;"")),1,0)</f>
        <v>0</v>
      </c>
      <c r="BY4484" s="9">
        <f>IF(AND(BV4484&gt;(22.8+0.33*Hourly!$I4484),(BV4484&gt;24),(BV4484&lt;&gt;"")),1,0)</f>
        <v>0</v>
      </c>
    </row>
    <row r="4485" spans="5:77" x14ac:dyDescent="0.35">
      <c r="E4485">
        <f>Hourly!A4485</f>
        <v>2008</v>
      </c>
      <c r="F4485">
        <f>Hourly!B4485</f>
        <v>7</v>
      </c>
      <c r="G4485">
        <f>Hourly!C4485</f>
        <v>6</v>
      </c>
      <c r="H4485">
        <f>Hourly!D4485</f>
        <v>17</v>
      </c>
      <c r="I4485" s="163">
        <v>4481</v>
      </c>
      <c r="J4485" s="19">
        <f>Input!B$22*Input!B$79</f>
        <v>1411.3439999999998</v>
      </c>
      <c r="K4485" s="19">
        <f>Input!B$76*Input!B$88</f>
        <v>656.99775609756091</v>
      </c>
      <c r="L4485" s="19">
        <f>Input!B$77*Input!B$89</f>
        <v>130.99152542372883</v>
      </c>
      <c r="M4485" s="164">
        <f t="shared" si="1109"/>
        <v>2199.3332815212898</v>
      </c>
      <c r="N4485" s="165">
        <f>(Input!B$109*Input!B$102)/3600*Input!B$108</f>
        <v>740.21399999999983</v>
      </c>
      <c r="O4485" s="165">
        <f>(1-Input!B$61)*(Input!B$109*Input!B$33)/3600*Input!B$108*Hourly!AU4485</f>
        <v>177.65135999999998</v>
      </c>
      <c r="P4485" s="19">
        <f>IF(AND(AY4484&gt;Hourly!G4485),(Input!B$109*(Input!B$33*Hourly!AU4485+Input!B$36))/3600*Input!B$108,(1-Input!B$61)*(Input!B$109*Input!B$33)/3600*Input!B$108*Hourly!AU4485)</f>
        <v>11280.861359999999</v>
      </c>
      <c r="Q4485" s="19">
        <f t="shared" ref="Q4485:Q4548" si="1122">M4485+N4485+O4485</f>
        <v>3117.1986415212896</v>
      </c>
      <c r="R4485" s="19">
        <f t="shared" si="1110"/>
        <v>14220.408641521288</v>
      </c>
      <c r="S4485" s="165"/>
      <c r="T4485" s="165">
        <f>Input!B$78*Input!B$91</f>
        <v>189.625</v>
      </c>
      <c r="U4485" s="19">
        <f>IF(AND($AY4484&gt;Input!$B$52,Hourly!AI4485&gt;Input!$B$51),Input!$B$93*Input!$F$40*Input!$J$8/100*Hourly!AI4485,Input!$B$93*Input!$B$40*Input!$J$8/100*Hourly!AI4485)</f>
        <v>0</v>
      </c>
      <c r="V4485" s="19">
        <f>IF(AND($AY4484&gt;Input!$B$52,Hourly!AJ4485&gt;Input!$B$51),Input!$B$94*Input!$F$41*Input!$J$9/100*Hourly!AJ4485,Input!$B$94*Input!$B$41*Input!$J$9/100*Hourly!AJ4485)</f>
        <v>4398.6075342833492</v>
      </c>
      <c r="W4485" s="19">
        <f>IF(AND($AY4484&gt;Input!$B$52,Hourly!AK4485&gt;Input!$B$51),Input!$B$95*Input!$F$42*Input!$J$10/100*Hourly!AK4485,Input!$B$95*Input!$B$42*Input!$J$10/100*Hourly!AK4485)</f>
        <v>0</v>
      </c>
      <c r="X4485" s="19">
        <f>IF(AND($AY4484&gt;Input!$B$52,Hourly!AL4485&gt;Input!$B$51),Input!$B$96*Input!$F$43*Input!$J$11/100*Hourly!AL4485,Input!$B$96*Input!$B$43*Input!$J$11/100*Hourly!AL4485)</f>
        <v>2507.9779800738388</v>
      </c>
      <c r="Y4485" s="19">
        <f>IF(AND($AY4484&gt;Input!$B$52,Hourly!AM4485&gt;Input!$B$51),Input!$B$97*Input!$F$44*Input!$J$12/100*Hourly!AM4485,Input!$B$97*Input!$B$44*Input!$J$12/100*Hourly!AM4485)</f>
        <v>0</v>
      </c>
      <c r="Z4485" s="19">
        <f>IF(AND($AY4484&gt;Input!$B$52,Hourly!AN4485&gt;Input!$B$51),Input!$B$98*Input!$F$45*Input!$J$13/100*Hourly!AN4485,Input!$B$98*Input!$B$45*Input!$J$13/100*Hourly!AN4485)</f>
        <v>6108.724500142197</v>
      </c>
      <c r="AA4485" s="19">
        <f>IF(AND($AY4484&gt;Input!$B$52,Hourly!AO4485&gt;Input!$B$51),Input!$B$99*Input!$F$46*Input!$J$14/100*Hourly!AO4485,Input!$B$99*Input!$B$46*Input!$J$14/100*Hourly!AO4485)</f>
        <v>0</v>
      </c>
      <c r="AB4485" s="19">
        <f>IF(AND($AY4484&gt;Input!$B$52,Hourly!AP4485&gt;Input!$B$51),Input!$B$100*Input!$F$47*Input!$J$15/100*Hourly!AP4485,Input!$B$100*Input!$B$47*Input!$J$15/100*Hourly!AP4485)</f>
        <v>2559.0066289955575</v>
      </c>
      <c r="AC4485" s="19">
        <f>IF(AND($AY4484&gt;Input!$B$52,Hourly!AQ4485&gt;Input!$B$51),Input!$B$101*Input!$F$48*Input!$J$16/100*Hourly!AQ4485,Input!$B$101*Input!$B$48*Input!$J$16/100*Hourly!AQ4485)</f>
        <v>0</v>
      </c>
      <c r="AD4485" s="165">
        <f t="shared" si="1111"/>
        <v>15574.316643494942</v>
      </c>
      <c r="AE4485" s="19">
        <f>Hourly!AI4485/Input!$B$107*Input!$J$40*Input!$B$76*Input!$B$80</f>
        <v>0</v>
      </c>
      <c r="AF4485" s="19">
        <f>Hourly!AJ4485/Input!$B$107*Input!$J$41*Input!$B$76*Input!$B$81</f>
        <v>650.62460510681456</v>
      </c>
      <c r="AG4485" s="19">
        <f>Hourly!AK4485/Input!$B$107*Input!$J$42*Input!$B$76*Input!$B$82</f>
        <v>0</v>
      </c>
      <c r="AH4485" s="19">
        <f>Hourly!AL4485/Input!$B$107*Input!$J$43*Input!$B$76*Input!$B$83</f>
        <v>278.57411239826081</v>
      </c>
      <c r="AI4485" s="19">
        <f>Hourly!AM4485/Input!$B$107*Input!$J$44*Input!$B$76*Input!$B$84</f>
        <v>0</v>
      </c>
      <c r="AJ4485" s="19">
        <f>Hourly!AN4485/Input!$B$107*Input!$J$45*Input!$B$76*Input!$B$85</f>
        <v>594.13369874915077</v>
      </c>
      <c r="AK4485" s="19">
        <f>Hourly!AO4485/Input!$B$107*Input!$J$46*Input!$B$76*Input!$B$86</f>
        <v>0</v>
      </c>
      <c r="AL4485" s="19">
        <f>Hourly!AP4485/Input!$B$107*Input!$J$47*Input!$B$76*Input!$B$87</f>
        <v>284.24212890127325</v>
      </c>
      <c r="AM4485" s="164">
        <f>Hourly!AQ4485/Input!$B$107*Input!$J$48*Input!$B$77*Input!$B$89</f>
        <v>716.08700564971764</v>
      </c>
      <c r="AN4485" s="165">
        <f t="shared" ref="AN4485:AN4548" si="1123">SUM(AE4485:AM4485)</f>
        <v>2523.6615508052173</v>
      </c>
      <c r="AO4485" s="116">
        <f>Input!B$55*Input!$B$18*Input!B$112*Hourly!AR4485</f>
        <v>959.40000000000009</v>
      </c>
      <c r="AP4485">
        <f>Input!B$113*Input!B$114*Input!B$90*Input!B$56*Hourly!AS4485</f>
        <v>4428</v>
      </c>
      <c r="AQ4485">
        <f>Input!B$90*Input!B$57*Hourly!AS4485</f>
        <v>4428</v>
      </c>
      <c r="AR4485" s="19">
        <f>0.5*Input!$B$63*Hourly!AU4485</f>
        <v>24.6</v>
      </c>
      <c r="AS4485" s="165">
        <f t="shared" si="1112"/>
        <v>9827.6999999999989</v>
      </c>
      <c r="AT4485" s="159">
        <f>AY4484+(Input!$B$66*1000*(Hourly!AX4485&gt;0)+AD4485+AN4485+AS4485+T4485*(Hourly!J4485-AY4484)+Q4485*(Hourly!G4485-AY4484))/(Q4485+T4485)*(1-EXP(-(Q4485+T4485)/(Input!$B$103*1000000)*3600))</f>
        <v>26.734176333793947</v>
      </c>
      <c r="AU4485" s="24">
        <f>AY4484+(AD4485+AN4485+AS4485+T4485*(Hourly!J4485-AY4484)+Q4485*(Hourly!G4485-AY4484))/(Q4485+T4485)*(1-EXP(-(Q4485+T4485)/(Input!$B$103*1000000)*3600))</f>
        <v>24.036256105569347</v>
      </c>
      <c r="AV4485" s="24">
        <f>AY4484+(-Input!$B$67*1000*(Hourly!AX4485&gt;0)+AD4485+AN4485+AS4485+T4485*(Hourly!J4485-AY4484)+R4485*(Hourly!G4485-AY4484))/(R4485+T4485)*(1-EXP(-(R4485+T4485)/(Input!$B$103*1000000)*3600))</f>
        <v>21.2569318737972</v>
      </c>
      <c r="AW4485" s="160">
        <f>AY4484+(AD4485+AN4485+AS4485+T4485*(Hourly!J4485-AY4484)+R4485*(Hourly!G4485-AY4484))/(R4485+T4485)*(1-EXP(-(R4485+T4485)/(Input!$B$103*1000000)*3600))</f>
        <v>23.914725689443962</v>
      </c>
      <c r="AX4485" s="24"/>
      <c r="AY4485" s="167">
        <f t="shared" si="1113"/>
        <v>23.914725689443962</v>
      </c>
      <c r="BA4485" s="159">
        <f>IF(BI4485,Input!$B$66*1000*(Hourly!AX4485&gt;0),IF(BJ4485,-(AD4485+AN4485+AS4485+T4485*(Hourly!J4485-AY4484)+Q4485*(Hourly!G4485-AY4484))+(Q4485+T4485)*(BE4485-AY4484)/(1-EXP(-(Q4485+T4485)/(Input!$B$103*1000000)*3600))))/1000</f>
        <v>0</v>
      </c>
      <c r="BB4485" s="24">
        <f>IF(BO4485,-Input!$B$67*1000*(Hourly!AX4485&gt;0),IF(BN4485,-(AD4485+AN4485+AS4485+T4485*(Hourly!J4485-AY4484)+R4485*(Hourly!G4485-AY4484))+(R4485+T4485)*(BF4485-AY4484)/(1-EXP(-(R4485+T4485)/(Input!$B$103*1000000)*3600))))/1000</f>
        <v>0</v>
      </c>
      <c r="BC4485" s="160">
        <f t="shared" si="1114"/>
        <v>0</v>
      </c>
      <c r="BD4485" s="24"/>
      <c r="BE4485" s="116">
        <f>IF(Hourly!AT4485=1,Input!$B$4,IF(Hourly!AT4485=0.5,Input!$F$4,0))</f>
        <v>20</v>
      </c>
      <c r="BF4485">
        <f>IF(Hourly!AT4485=1,Input!$B$5,IF(Hourly!AT4485=0.5,Input!$F$5,0))</f>
        <v>24</v>
      </c>
      <c r="BG4485" s="9">
        <f>Input!$B$35+0.0000000001</f>
        <v>23.900000000099997</v>
      </c>
      <c r="BI4485" s="116">
        <f t="shared" si="1115"/>
        <v>0</v>
      </c>
      <c r="BJ4485">
        <f t="shared" si="1116"/>
        <v>0</v>
      </c>
      <c r="BK4485">
        <f t="shared" si="1117"/>
        <v>0</v>
      </c>
      <c r="BL4485">
        <f t="shared" si="1118"/>
        <v>0</v>
      </c>
      <c r="BM4485">
        <f t="shared" si="1119"/>
        <v>1</v>
      </c>
      <c r="BN4485">
        <f t="shared" si="1120"/>
        <v>0</v>
      </c>
      <c r="BO4485" s="9">
        <f t="shared" si="1121"/>
        <v>0</v>
      </c>
      <c r="BR4485" s="116">
        <f t="shared" ref="BR4485:BR4548" si="1124">BR4486+1</f>
        <v>4280</v>
      </c>
      <c r="BS4485" s="39">
        <v>0</v>
      </c>
      <c r="BT4485" s="168">
        <v>0</v>
      </c>
      <c r="BV4485" s="116">
        <f>IF(Hourly!$AR4485&gt;0,AY4485,"")</f>
        <v>23.914725689443962</v>
      </c>
      <c r="BW4485">
        <f>IF(AND(BV4485&gt;(20.8+0.33*Hourly!$I4485),(BV4485&gt;24),(BV4485&lt;&gt;"")),1,0)</f>
        <v>0</v>
      </c>
      <c r="BX4485">
        <f>IF(AND(BV4485&gt;(21.8+0.33*Hourly!$I4485),(BV4485&gt;24),(BV4485&lt;&gt;"")),1,0)</f>
        <v>0</v>
      </c>
      <c r="BY4485" s="9">
        <f>IF(AND(BV4485&gt;(22.8+0.33*Hourly!$I4485),(BV4485&gt;24),(BV4485&lt;&gt;"")),1,0)</f>
        <v>0</v>
      </c>
    </row>
    <row r="4486" spans="5:77" x14ac:dyDescent="0.35">
      <c r="E4486">
        <f>Hourly!A4486</f>
        <v>2008</v>
      </c>
      <c r="F4486">
        <f>Hourly!B4486</f>
        <v>7</v>
      </c>
      <c r="G4486">
        <f>Hourly!C4486</f>
        <v>6</v>
      </c>
      <c r="H4486">
        <f>Hourly!D4486</f>
        <v>18</v>
      </c>
      <c r="I4486" s="163">
        <v>4482</v>
      </c>
      <c r="J4486" s="19">
        <f>Input!B$22*Input!B$79</f>
        <v>1411.3439999999998</v>
      </c>
      <c r="K4486" s="19">
        <f>Input!B$76*Input!B$88</f>
        <v>656.99775609756091</v>
      </c>
      <c r="L4486" s="19">
        <f>Input!B$77*Input!B$89</f>
        <v>130.99152542372883</v>
      </c>
      <c r="M4486" s="164">
        <f t="shared" ref="M4486:M4549" si="1125">SUM(J4486:L4486)</f>
        <v>2199.3332815212898</v>
      </c>
      <c r="N4486" s="165">
        <f>(Input!B$109*Input!B$102)/3600*Input!B$108</f>
        <v>740.21399999999983</v>
      </c>
      <c r="O4486" s="165">
        <f>(1-Input!B$61)*(Input!B$109*Input!B$33)/3600*Input!B$108*Hourly!AU4486</f>
        <v>444.12839999999994</v>
      </c>
      <c r="P4486" s="19">
        <f>IF(AND(AY4485&gt;Hourly!G4486),(Input!B$109*(Input!B$33*Hourly!AU4486+Input!B$36))/3600*Input!B$108,(1-Input!B$61)*(Input!B$109*Input!B$33)/3600*Input!B$108*Hourly!AU4486)</f>
        <v>11547.338400000001</v>
      </c>
      <c r="Q4486" s="19">
        <f t="shared" si="1122"/>
        <v>3383.6756815212898</v>
      </c>
      <c r="R4486" s="19">
        <f t="shared" ref="R4486:R4549" si="1126">M4486+N4486+P4486</f>
        <v>14486.885681521289</v>
      </c>
      <c r="S4486" s="165"/>
      <c r="T4486" s="165">
        <f>Input!B$78*Input!B$91</f>
        <v>189.625</v>
      </c>
      <c r="U4486" s="19">
        <f>IF(AND($AY4485&gt;Input!$B$52,Hourly!AI4486&gt;Input!$B$51),Input!$B$93*Input!$F$40*Input!$J$8/100*Hourly!AI4486,Input!$B$93*Input!$B$40*Input!$J$8/100*Hourly!AI4486)</f>
        <v>0</v>
      </c>
      <c r="V4486" s="19">
        <f>IF(AND($AY4485&gt;Input!$B$52,Hourly!AJ4486&gt;Input!$B$51),Input!$B$94*Input!$F$41*Input!$J$9/100*Hourly!AJ4486,Input!$B$94*Input!$B$41*Input!$J$9/100*Hourly!AJ4486)</f>
        <v>3624.0943997629956</v>
      </c>
      <c r="W4486" s="19">
        <f>IF(AND($AY4485&gt;Input!$B$52,Hourly!AK4486&gt;Input!$B$51),Input!$B$95*Input!$F$42*Input!$J$10/100*Hourly!AK4486,Input!$B$95*Input!$B$42*Input!$J$10/100*Hourly!AK4486)</f>
        <v>0</v>
      </c>
      <c r="X4486" s="19">
        <f>IF(AND($AY4485&gt;Input!$B$52,Hourly!AL4486&gt;Input!$B$51),Input!$B$96*Input!$F$43*Input!$J$11/100*Hourly!AL4486,Input!$B$96*Input!$B$43*Input!$J$11/100*Hourly!AL4486)</f>
        <v>2066.369613899953</v>
      </c>
      <c r="Y4486" s="19">
        <f>IF(AND($AY4485&gt;Input!$B$52,Hourly!AM4486&gt;Input!$B$51),Input!$B$97*Input!$F$44*Input!$J$12/100*Hourly!AM4486,Input!$B$97*Input!$B$44*Input!$J$12/100*Hourly!AM4486)</f>
        <v>0</v>
      </c>
      <c r="Z4486" s="19">
        <f>IF(AND($AY4485&gt;Input!$B$52,Hourly!AN4486&gt;Input!$B$51),Input!$B$98*Input!$F$45*Input!$J$13/100*Hourly!AN4486,Input!$B$98*Input!$B$45*Input!$J$13/100*Hourly!AN4486)</f>
        <v>5108.3025447771442</v>
      </c>
      <c r="AA4486" s="19">
        <f>IF(AND($AY4485&gt;Input!$B$52,Hourly!AO4486&gt;Input!$B$51),Input!$B$99*Input!$F$46*Input!$J$14/100*Hourly!AO4486,Input!$B$99*Input!$B$46*Input!$J$14/100*Hourly!AO4486)</f>
        <v>0</v>
      </c>
      <c r="AB4486" s="19">
        <f>IF(AND($AY4485&gt;Input!$B$52,Hourly!AP4486&gt;Input!$B$51),Input!$B$100*Input!$F$47*Input!$J$15/100*Hourly!AP4486,Input!$B$100*Input!$B$47*Input!$J$15/100*Hourly!AP4486)</f>
        <v>2163.5818611020964</v>
      </c>
      <c r="AC4486" s="19">
        <f>IF(AND($AY4485&gt;Input!$B$52,Hourly!AQ4486&gt;Input!$B$51),Input!$B$101*Input!$F$48*Input!$J$16/100*Hourly!AQ4486,Input!$B$101*Input!$B$48*Input!$J$16/100*Hourly!AQ4486)</f>
        <v>0</v>
      </c>
      <c r="AD4486" s="165">
        <f t="shared" ref="AD4486:AD4549" si="1127">SUM(U4486:AC4486)</f>
        <v>12962.34841954219</v>
      </c>
      <c r="AE4486" s="19">
        <f>Hourly!AI4486/Input!$B$107*Input!$J$40*Input!$B$76*Input!$B$80</f>
        <v>0</v>
      </c>
      <c r="AF4486" s="19">
        <f>Hourly!AJ4486/Input!$B$107*Input!$J$41*Input!$B$76*Input!$B$81</f>
        <v>536.06168982743452</v>
      </c>
      <c r="AG4486" s="19">
        <f>Hourly!AK4486/Input!$B$107*Input!$J$42*Input!$B$76*Input!$B$82</f>
        <v>0</v>
      </c>
      <c r="AH4486" s="19">
        <f>Hourly!AL4486/Input!$B$107*Input!$J$43*Input!$B$76*Input!$B$83</f>
        <v>229.52238243414271</v>
      </c>
      <c r="AI4486" s="19">
        <f>Hourly!AM4486/Input!$B$107*Input!$J$44*Input!$B$76*Input!$B$84</f>
        <v>0</v>
      </c>
      <c r="AJ4486" s="19">
        <f>Hourly!AN4486/Input!$B$107*Input!$J$45*Input!$B$76*Input!$B$85</f>
        <v>496.83279794128799</v>
      </c>
      <c r="AK4486" s="19">
        <f>Hourly!AO4486/Input!$B$107*Input!$J$46*Input!$B$76*Input!$B$86</f>
        <v>0</v>
      </c>
      <c r="AL4486" s="19">
        <f>Hourly!AP4486/Input!$B$107*Input!$J$47*Input!$B$76*Input!$B$87</f>
        <v>240.32025055489078</v>
      </c>
      <c r="AM4486" s="164">
        <f>Hourly!AQ4486/Input!$B$107*Input!$J$48*Input!$B$77*Input!$B$89</f>
        <v>593.82824858757056</v>
      </c>
      <c r="AN4486" s="165">
        <f t="shared" si="1123"/>
        <v>2096.5653693453269</v>
      </c>
      <c r="AO4486" s="116">
        <f>Input!B$55*Input!$B$18*Input!B$112*Hourly!AR4486</f>
        <v>2398.5</v>
      </c>
      <c r="AP4486">
        <f>Input!B$113*Input!B$114*Input!B$90*Input!B$56*Hourly!AS4486</f>
        <v>11070</v>
      </c>
      <c r="AQ4486">
        <f>Input!B$90*Input!B$57*Hourly!AS4486</f>
        <v>11070</v>
      </c>
      <c r="AR4486" s="19">
        <f>0.5*Input!$B$63*Hourly!AU4486</f>
        <v>61.5</v>
      </c>
      <c r="AS4486" s="165">
        <f t="shared" ref="AS4486:AS4549" si="1128">SUM(AO4486:AQ4486)+0.5*AR4486</f>
        <v>24569.25</v>
      </c>
      <c r="AT4486" s="159">
        <f>AY4485+(Input!$B$66*1000*(Hourly!AX4486&gt;0)+AD4486+AN4486+AS4486+T4486*(Hourly!J4486-AY4485)+Q4486*(Hourly!G4486-AY4485))/(Q4486+T4486)*(1-EXP(-(Q4486+T4486)/(Input!$B$103*1000000)*3600))</f>
        <v>26.659101500554197</v>
      </c>
      <c r="AU4486" s="24">
        <f>AY4485+(AD4486+AN4486+AS4486+T4486*(Hourly!J4486-AY4485)+Q4486*(Hourly!G4486-AY4485))/(Q4486+T4486)*(1-EXP(-(Q4486+T4486)/(Input!$B$103*1000000)*3600))</f>
        <v>23.962153748424075</v>
      </c>
      <c r="AV4486" s="24">
        <f>AY4485+(-Input!$B$67*1000*(Hourly!AX4486&gt;0)+AD4486+AN4486+AS4486+T4486*(Hourly!J4486-AY4485)+R4486*(Hourly!G4486-AY4485))/(R4486+T4486)*(1-EXP(-(R4486+T4486)/(Input!$B$103*1000000)*3600))</f>
        <v>21.127176661507118</v>
      </c>
      <c r="AW4486" s="160">
        <f>AY4485+(AD4486+AN4486+AS4486+T4486*(Hourly!J4486-AY4485)+R4486*(Hourly!G4486-AY4485))/(R4486+T4486)*(1-EXP(-(R4486+T4486)/(Input!$B$103*1000000)*3600))</f>
        <v>23.784017275669374</v>
      </c>
      <c r="AX4486" s="24"/>
      <c r="AY4486" s="167">
        <f t="shared" ref="AY4486:AY4549" si="1129">IF(BI4486,AT4486,IF(BJ4486,BE4486,IF(BK4486,AU4486,IF(BL4486,BG4486,IF(BM4486,AW4486,IF(BN4486,BF4486,AV4486))))))</f>
        <v>23.900000000099997</v>
      </c>
      <c r="BA4486" s="159">
        <f>IF(BI4486,Input!$B$66*1000*(Hourly!AX4486&gt;0),IF(BJ4486,-(AD4486+AN4486+AS4486+T4486*(Hourly!J4486-AY4485)+Q4486*(Hourly!G4486-AY4485))+(Q4486+T4486)*(BE4486-AY4485)/(1-EXP(-(Q4486+T4486)/(Input!$B$103*1000000)*3600))))/1000</f>
        <v>0</v>
      </c>
      <c r="BB4486" s="24">
        <f>IF(BO4486,-Input!$B$67*1000*(Hourly!AX4486&gt;0),IF(BN4486,-(AD4486+AN4486+AS4486+T4486*(Hourly!J4486-AY4485)+R4486*(Hourly!G4486-AY4485))+(R4486+T4486)*(BF4486-AY4485)/(1-EXP(-(R4486+T4486)/(Input!$B$103*1000000)*3600))))/1000</f>
        <v>0</v>
      </c>
      <c r="BC4486" s="160">
        <f t="shared" ref="BC4486:BC4549" si="1130">BA4486+BB4486</f>
        <v>0</v>
      </c>
      <c r="BD4486" s="24"/>
      <c r="BE4486" s="116">
        <f>IF(Hourly!AT4486=1,Input!$B$4,IF(Hourly!AT4486=0.5,Input!$F$4,0))</f>
        <v>20</v>
      </c>
      <c r="BF4486">
        <f>IF(Hourly!AT4486=1,Input!$B$5,IF(Hourly!AT4486=0.5,Input!$F$5,0))</f>
        <v>24</v>
      </c>
      <c r="BG4486" s="9">
        <f>Input!$B$35+0.0000000001</f>
        <v>23.900000000099997</v>
      </c>
      <c r="BI4486" s="116">
        <f t="shared" ref="BI4486:BI4549" si="1131">IF(AT4486&lt;BE4486,1,0)</f>
        <v>0</v>
      </c>
      <c r="BJ4486">
        <f t="shared" ref="BJ4486:BJ4549" si="1132">IF(AND(AT4486&gt;BE4486,AU4486&lt;BE4486),1,0)</f>
        <v>0</v>
      </c>
      <c r="BK4486">
        <f t="shared" ref="BK4486:BK4549" si="1133">IF(AND(AU4486&gt;BE4486,AU4486&lt;BG4486),1,0)</f>
        <v>0</v>
      </c>
      <c r="BL4486">
        <f t="shared" ref="BL4486:BL4549" si="1134">IF(AND(AU4486&gt;BG4486,AW4486&lt;BG4486),1,0)</f>
        <v>1</v>
      </c>
      <c r="BM4486">
        <f t="shared" ref="BM4486:BM4549" si="1135">IF(AND(AW4486&gt;BG4486,AW4486&lt;BF4486),1,0)</f>
        <v>0</v>
      </c>
      <c r="BN4486">
        <f t="shared" ref="BN4486:BN4549" si="1136">IF(AND(AV4486&lt;BF4486,AW4486&gt;BF4486),1,0)</f>
        <v>0</v>
      </c>
      <c r="BO4486" s="9">
        <f t="shared" ref="BO4486:BO4549" si="1137">IF(AV4486&gt;BF4486,1,0)</f>
        <v>0</v>
      </c>
      <c r="BR4486" s="116">
        <f t="shared" si="1124"/>
        <v>4279</v>
      </c>
      <c r="BS4486" s="39">
        <v>0</v>
      </c>
      <c r="BT4486" s="168">
        <v>0</v>
      </c>
      <c r="BV4486" s="116">
        <f>IF(Hourly!$AR4486&gt;0,AY4486,"")</f>
        <v>23.900000000099997</v>
      </c>
      <c r="BW4486">
        <f>IF(AND(BV4486&gt;(20.8+0.33*Hourly!$I4486),(BV4486&gt;24),(BV4486&lt;&gt;"")),1,0)</f>
        <v>0</v>
      </c>
      <c r="BX4486">
        <f>IF(AND(BV4486&gt;(21.8+0.33*Hourly!$I4486),(BV4486&gt;24),(BV4486&lt;&gt;"")),1,0)</f>
        <v>0</v>
      </c>
      <c r="BY4486" s="9">
        <f>IF(AND(BV4486&gt;(22.8+0.33*Hourly!$I4486),(BV4486&gt;24),(BV4486&lt;&gt;"")),1,0)</f>
        <v>0</v>
      </c>
    </row>
    <row r="4487" spans="5:77" x14ac:dyDescent="0.35">
      <c r="E4487">
        <f>Hourly!A4487</f>
        <v>2008</v>
      </c>
      <c r="F4487">
        <f>Hourly!B4487</f>
        <v>7</v>
      </c>
      <c r="G4487">
        <f>Hourly!C4487</f>
        <v>6</v>
      </c>
      <c r="H4487">
        <f>Hourly!D4487</f>
        <v>19</v>
      </c>
      <c r="I4487" s="163">
        <v>4483</v>
      </c>
      <c r="J4487" s="19">
        <f>Input!B$22*Input!B$79</f>
        <v>1411.3439999999998</v>
      </c>
      <c r="K4487" s="19">
        <f>Input!B$76*Input!B$88</f>
        <v>656.99775609756091</v>
      </c>
      <c r="L4487" s="19">
        <f>Input!B$77*Input!B$89</f>
        <v>130.99152542372883</v>
      </c>
      <c r="M4487" s="164">
        <f t="shared" si="1125"/>
        <v>2199.3332815212898</v>
      </c>
      <c r="N4487" s="165">
        <f>(Input!B$109*Input!B$102)/3600*Input!B$108</f>
        <v>740.21399999999983</v>
      </c>
      <c r="O4487" s="165">
        <f>(1-Input!B$61)*(Input!B$109*Input!B$33)/3600*Input!B$108*Hourly!AU4487</f>
        <v>444.12839999999994</v>
      </c>
      <c r="P4487" s="19">
        <f>IF(AND(AY4486&gt;Hourly!G4487),(Input!B$109*(Input!B$33*Hourly!AU4487+Input!B$36))/3600*Input!B$108,(1-Input!B$61)*(Input!B$109*Input!B$33)/3600*Input!B$108*Hourly!AU4487)</f>
        <v>11547.338400000001</v>
      </c>
      <c r="Q4487" s="19">
        <f t="shared" si="1122"/>
        <v>3383.6756815212898</v>
      </c>
      <c r="R4487" s="19">
        <f t="shared" si="1126"/>
        <v>14486.885681521289</v>
      </c>
      <c r="S4487" s="165"/>
      <c r="T4487" s="165">
        <f>Input!B$78*Input!B$91</f>
        <v>189.625</v>
      </c>
      <c r="U4487" s="19">
        <f>IF(AND($AY4486&gt;Input!$B$52,Hourly!AI4487&gt;Input!$B$51),Input!$B$93*Input!$F$40*Input!$J$8/100*Hourly!AI4487,Input!$B$93*Input!$B$40*Input!$J$8/100*Hourly!AI4487)</f>
        <v>0</v>
      </c>
      <c r="V4487" s="19">
        <f>IF(AND($AY4486&gt;Input!$B$52,Hourly!AJ4487&gt;Input!$B$51),Input!$B$94*Input!$F$41*Input!$J$9/100*Hourly!AJ4487,Input!$B$94*Input!$B$41*Input!$J$9/100*Hourly!AJ4487)</f>
        <v>1449.5931293711199</v>
      </c>
      <c r="W4487" s="19">
        <f>IF(AND($AY4486&gt;Input!$B$52,Hourly!AK4487&gt;Input!$B$51),Input!$B$95*Input!$F$42*Input!$J$10/100*Hourly!AK4487,Input!$B$95*Input!$B$42*Input!$J$10/100*Hourly!AK4487)</f>
        <v>0</v>
      </c>
      <c r="X4487" s="19">
        <f>IF(AND($AY4486&gt;Input!$B$52,Hourly!AL4487&gt;Input!$B$51),Input!$B$96*Input!$F$43*Input!$J$11/100*Hourly!AL4487,Input!$B$96*Input!$B$43*Input!$J$11/100*Hourly!AL4487)</f>
        <v>826.52239832563839</v>
      </c>
      <c r="Y4487" s="19">
        <f>IF(AND($AY4486&gt;Input!$B$52,Hourly!AM4487&gt;Input!$B$51),Input!$B$97*Input!$F$44*Input!$J$12/100*Hourly!AM4487,Input!$B$97*Input!$B$44*Input!$J$12/100*Hourly!AM4487)</f>
        <v>0</v>
      </c>
      <c r="Z4487" s="19">
        <f>IF(AND($AY4486&gt;Input!$B$52,Hourly!AN4487&gt;Input!$B$51),Input!$B$98*Input!$F$45*Input!$J$13/100*Hourly!AN4487,Input!$B$98*Input!$B$45*Input!$J$13/100*Hourly!AN4487)</f>
        <v>2019.5755821746952</v>
      </c>
      <c r="AA4487" s="19">
        <f>IF(AND($AY4486&gt;Input!$B$52,Hourly!AO4487&gt;Input!$B$51),Input!$B$99*Input!$F$46*Input!$J$14/100*Hourly!AO4487,Input!$B$99*Input!$B$46*Input!$J$14/100*Hourly!AO4487)</f>
        <v>0</v>
      </c>
      <c r="AB4487" s="19">
        <f>IF(AND($AY4486&gt;Input!$B$52,Hourly!AP4487&gt;Input!$B$51),Input!$B$100*Input!$F$47*Input!$J$15/100*Hourly!AP4487,Input!$B$100*Input!$B$47*Input!$J$15/100*Hourly!AP4487)</f>
        <v>872.82437047890585</v>
      </c>
      <c r="AC4487" s="19">
        <f>IF(AND($AY4486&gt;Input!$B$52,Hourly!AQ4487&gt;Input!$B$51),Input!$B$101*Input!$F$48*Input!$J$16/100*Hourly!AQ4487,Input!$B$101*Input!$B$48*Input!$J$16/100*Hourly!AQ4487)</f>
        <v>0</v>
      </c>
      <c r="AD4487" s="165">
        <f t="shared" si="1127"/>
        <v>5168.5154803503592</v>
      </c>
      <c r="AE4487" s="19">
        <f>Hourly!AI4487/Input!$B$107*Input!$J$40*Input!$B$76*Input!$B$80</f>
        <v>0</v>
      </c>
      <c r="AF4487" s="19">
        <f>Hourly!AJ4487/Input!$B$107*Input!$J$41*Input!$B$76*Input!$B$81</f>
        <v>214.41807435913907</v>
      </c>
      <c r="AG4487" s="19">
        <f>Hourly!AK4487/Input!$B$107*Input!$J$42*Input!$B$76*Input!$B$82</f>
        <v>0</v>
      </c>
      <c r="AH4487" s="19">
        <f>Hourly!AL4487/Input!$B$107*Input!$J$43*Input!$B$76*Input!$B$83</f>
        <v>91.806126417452703</v>
      </c>
      <c r="AI4487" s="19">
        <f>Hourly!AM4487/Input!$B$107*Input!$J$44*Input!$B$76*Input!$B$84</f>
        <v>0</v>
      </c>
      <c r="AJ4487" s="19">
        <f>Hourly!AN4487/Input!$B$107*Input!$J$45*Input!$B$76*Input!$B$85</f>
        <v>196.42364138585563</v>
      </c>
      <c r="AK4487" s="19">
        <f>Hourly!AO4487/Input!$B$107*Input!$J$46*Input!$B$76*Input!$B$86</f>
        <v>0</v>
      </c>
      <c r="AL4487" s="19">
        <f>Hourly!AP4487/Input!$B$107*Input!$J$47*Input!$B$76*Input!$B$87</f>
        <v>96.949126434743803</v>
      </c>
      <c r="AM4487" s="164">
        <f>Hourly!AQ4487/Input!$B$107*Input!$J$48*Input!$B$77*Input!$B$89</f>
        <v>244.5175141242938</v>
      </c>
      <c r="AN4487" s="165">
        <f t="shared" si="1123"/>
        <v>844.11448272148505</v>
      </c>
      <c r="AO4487" s="116">
        <f>Input!B$55*Input!$B$18*Input!B$112*Hourly!AR4487</f>
        <v>2398.5</v>
      </c>
      <c r="AP4487">
        <f>Input!B$113*Input!B$114*Input!B$90*Input!B$56*Hourly!AS4487</f>
        <v>11070</v>
      </c>
      <c r="AQ4487">
        <f>Input!B$90*Input!B$57*Hourly!AS4487</f>
        <v>11070</v>
      </c>
      <c r="AR4487" s="19">
        <f>0.5*Input!$B$63*Hourly!AU4487</f>
        <v>61.5</v>
      </c>
      <c r="AS4487" s="165">
        <f t="shared" si="1128"/>
        <v>24569.25</v>
      </c>
      <c r="AT4487" s="159">
        <f>AY4486+(Input!$B$66*1000*(Hourly!AX4487&gt;0)+AD4487+AN4487+AS4487+T4487*(Hourly!J4487-AY4486)+Q4487*(Hourly!G4487-AY4486))/(Q4487+T4487)*(1-EXP(-(Q4487+T4487)/(Input!$B$103*1000000)*3600))</f>
        <v>26.611907331055551</v>
      </c>
      <c r="AU4487" s="24">
        <f>AY4486+(AD4487+AN4487+AS4487+T4487*(Hourly!J4487-AY4486)+Q4487*(Hourly!G4487-AY4486))/(Q4487+T4487)*(1-EXP(-(Q4487+T4487)/(Input!$B$103*1000000)*3600))</f>
        <v>23.914959578925433</v>
      </c>
      <c r="AV4487" s="24">
        <f>AY4486+(-Input!$B$67*1000*(Hourly!AX4487&gt;0)+AD4487+AN4487+AS4487+T4487*(Hourly!J4487-AY4486)+R4487*(Hourly!G4487-AY4486))/(R4487+T4487)*(1-EXP(-(R4487+T4487)/(Input!$B$103*1000000)*3600))</f>
        <v>21.054350227269566</v>
      </c>
      <c r="AW4487" s="160">
        <f>AY4486+(AD4487+AN4487+AS4487+T4487*(Hourly!J4487-AY4486)+R4487*(Hourly!G4487-AY4486))/(R4487+T4487)*(1-EXP(-(R4487+T4487)/(Input!$B$103*1000000)*3600))</f>
        <v>23.711190841431822</v>
      </c>
      <c r="AX4487" s="24"/>
      <c r="AY4487" s="167">
        <f t="shared" si="1129"/>
        <v>23.900000000099997</v>
      </c>
      <c r="BA4487" s="159">
        <f>IF(BI4487,Input!$B$66*1000*(Hourly!AX4487&gt;0),IF(BJ4487,-(AD4487+AN4487+AS4487+T4487*(Hourly!J4487-AY4486)+Q4487*(Hourly!G4487-AY4486))+(Q4487+T4487)*(BE4487-AY4486)/(1-EXP(-(Q4487+T4487)/(Input!$B$103*1000000)*3600))))/1000</f>
        <v>0</v>
      </c>
      <c r="BB4487" s="24">
        <f>IF(BO4487,-Input!$B$67*1000*(Hourly!AX4487&gt;0),IF(BN4487,-(AD4487+AN4487+AS4487+T4487*(Hourly!J4487-AY4486)+R4487*(Hourly!G4487-AY4486))+(R4487+T4487)*(BF4487-AY4486)/(1-EXP(-(R4487+T4487)/(Input!$B$103*1000000)*3600))))/1000</f>
        <v>0</v>
      </c>
      <c r="BC4487" s="160">
        <f t="shared" si="1130"/>
        <v>0</v>
      </c>
      <c r="BD4487" s="24"/>
      <c r="BE4487" s="116">
        <f>IF(Hourly!AT4487=1,Input!$B$4,IF(Hourly!AT4487=0.5,Input!$F$4,0))</f>
        <v>20</v>
      </c>
      <c r="BF4487">
        <f>IF(Hourly!AT4487=1,Input!$B$5,IF(Hourly!AT4487=0.5,Input!$F$5,0))</f>
        <v>24</v>
      </c>
      <c r="BG4487" s="9">
        <f>Input!$B$35+0.0000000001</f>
        <v>23.900000000099997</v>
      </c>
      <c r="BI4487" s="116">
        <f t="shared" si="1131"/>
        <v>0</v>
      </c>
      <c r="BJ4487">
        <f t="shared" si="1132"/>
        <v>0</v>
      </c>
      <c r="BK4487">
        <f t="shared" si="1133"/>
        <v>0</v>
      </c>
      <c r="BL4487">
        <f t="shared" si="1134"/>
        <v>1</v>
      </c>
      <c r="BM4487">
        <f t="shared" si="1135"/>
        <v>0</v>
      </c>
      <c r="BN4487">
        <f t="shared" si="1136"/>
        <v>0</v>
      </c>
      <c r="BO4487" s="9">
        <f t="shared" si="1137"/>
        <v>0</v>
      </c>
      <c r="BR4487" s="116">
        <f t="shared" si="1124"/>
        <v>4278</v>
      </c>
      <c r="BS4487" s="39">
        <v>0</v>
      </c>
      <c r="BT4487" s="168">
        <v>0</v>
      </c>
      <c r="BV4487" s="116">
        <f>IF(Hourly!$AR4487&gt;0,AY4487,"")</f>
        <v>23.900000000099997</v>
      </c>
      <c r="BW4487">
        <f>IF(AND(BV4487&gt;(20.8+0.33*Hourly!$I4487),(BV4487&gt;24),(BV4487&lt;&gt;"")),1,0)</f>
        <v>0</v>
      </c>
      <c r="BX4487">
        <f>IF(AND(BV4487&gt;(21.8+0.33*Hourly!$I4487),(BV4487&gt;24),(BV4487&lt;&gt;"")),1,0)</f>
        <v>0</v>
      </c>
      <c r="BY4487" s="9">
        <f>IF(AND(BV4487&gt;(22.8+0.33*Hourly!$I4487),(BV4487&gt;24),(BV4487&lt;&gt;"")),1,0)</f>
        <v>0</v>
      </c>
    </row>
    <row r="4488" spans="5:77" x14ac:dyDescent="0.35">
      <c r="E4488">
        <f>Hourly!A4488</f>
        <v>2008</v>
      </c>
      <c r="F4488">
        <f>Hourly!B4488</f>
        <v>7</v>
      </c>
      <c r="G4488">
        <f>Hourly!C4488</f>
        <v>6</v>
      </c>
      <c r="H4488">
        <f>Hourly!D4488</f>
        <v>20</v>
      </c>
      <c r="I4488" s="163">
        <v>4484</v>
      </c>
      <c r="J4488" s="19">
        <f>Input!B$22*Input!B$79</f>
        <v>1411.3439999999998</v>
      </c>
      <c r="K4488" s="19">
        <f>Input!B$76*Input!B$88</f>
        <v>656.99775609756091</v>
      </c>
      <c r="L4488" s="19">
        <f>Input!B$77*Input!B$89</f>
        <v>130.99152542372883</v>
      </c>
      <c r="M4488" s="164">
        <f t="shared" si="1125"/>
        <v>2199.3332815212898</v>
      </c>
      <c r="N4488" s="165">
        <f>(Input!B$109*Input!B$102)/3600*Input!B$108</f>
        <v>740.21399999999983</v>
      </c>
      <c r="O4488" s="165">
        <f>(1-Input!B$61)*(Input!B$109*Input!B$33)/3600*Input!B$108*Hourly!AU4488</f>
        <v>444.12839999999994</v>
      </c>
      <c r="P4488" s="19">
        <f>IF(AND(AY4487&gt;Hourly!G4488),(Input!B$109*(Input!B$33*Hourly!AU4488+Input!B$36))/3600*Input!B$108,(1-Input!B$61)*(Input!B$109*Input!B$33)/3600*Input!B$108*Hourly!AU4488)</f>
        <v>11547.338400000001</v>
      </c>
      <c r="Q4488" s="19">
        <f t="shared" si="1122"/>
        <v>3383.6756815212898</v>
      </c>
      <c r="R4488" s="19">
        <f t="shared" si="1126"/>
        <v>14486.885681521289</v>
      </c>
      <c r="S4488" s="165"/>
      <c r="T4488" s="165">
        <f>Input!B$78*Input!B$91</f>
        <v>189.625</v>
      </c>
      <c r="U4488" s="19">
        <f>IF(AND($AY4487&gt;Input!$B$52,Hourly!AI4488&gt;Input!$B$51),Input!$B$93*Input!$F$40*Input!$J$8/100*Hourly!AI4488,Input!$B$93*Input!$B$40*Input!$J$8/100*Hourly!AI4488)</f>
        <v>0</v>
      </c>
      <c r="V4488" s="19">
        <f>IF(AND($AY4487&gt;Input!$B$52,Hourly!AJ4488&gt;Input!$B$51),Input!$B$94*Input!$F$41*Input!$J$9/100*Hourly!AJ4488,Input!$B$94*Input!$B$41*Input!$J$9/100*Hourly!AJ4488)</f>
        <v>1824.5211379787079</v>
      </c>
      <c r="W4488" s="19">
        <f>IF(AND($AY4487&gt;Input!$B$52,Hourly!AK4488&gt;Input!$B$51),Input!$B$95*Input!$F$42*Input!$J$10/100*Hourly!AK4488,Input!$B$95*Input!$B$42*Input!$J$10/100*Hourly!AK4488)</f>
        <v>0</v>
      </c>
      <c r="X4488" s="19">
        <f>IF(AND($AY4487&gt;Input!$B$52,Hourly!AL4488&gt;Input!$B$51),Input!$B$96*Input!$F$43*Input!$J$11/100*Hourly!AL4488,Input!$B$96*Input!$B$43*Input!$J$11/100*Hourly!AL4488)</f>
        <v>1040.2971400755787</v>
      </c>
      <c r="Y4488" s="19">
        <f>IF(AND($AY4487&gt;Input!$B$52,Hourly!AM4488&gt;Input!$B$51),Input!$B$97*Input!$F$44*Input!$J$12/100*Hourly!AM4488,Input!$B$97*Input!$B$44*Input!$J$12/100*Hourly!AM4488)</f>
        <v>0</v>
      </c>
      <c r="Z4488" s="19">
        <f>IF(AND($AY4487&gt;Input!$B$52,Hourly!AN4488&gt;Input!$B$51),Input!$B$98*Input!$F$45*Input!$J$13/100*Hourly!AN4488,Input!$B$98*Input!$B$45*Input!$J$13/100*Hourly!AN4488)</f>
        <v>4128.9017872696986</v>
      </c>
      <c r="AA4488" s="19">
        <f>IF(AND($AY4487&gt;Input!$B$52,Hourly!AO4488&gt;Input!$B$51),Input!$B$99*Input!$F$46*Input!$J$14/100*Hourly!AO4488,Input!$B$99*Input!$B$46*Input!$J$14/100*Hourly!AO4488)</f>
        <v>0</v>
      </c>
      <c r="AB4488" s="19">
        <f>IF(AND($AY4487&gt;Input!$B$52,Hourly!AP4488&gt;Input!$B$51),Input!$B$100*Input!$F$47*Input!$J$15/100*Hourly!AP4488,Input!$B$100*Input!$B$47*Input!$J$15/100*Hourly!AP4488)</f>
        <v>2431.5970950502197</v>
      </c>
      <c r="AC4488" s="19">
        <f>IF(AND($AY4487&gt;Input!$B$52,Hourly!AQ4488&gt;Input!$B$51),Input!$B$101*Input!$F$48*Input!$J$16/100*Hourly!AQ4488,Input!$B$101*Input!$B$48*Input!$J$16/100*Hourly!AQ4488)</f>
        <v>0</v>
      </c>
      <c r="AD4488" s="165">
        <f t="shared" si="1127"/>
        <v>9425.3171603742048</v>
      </c>
      <c r="AE4488" s="19">
        <f>Hourly!AI4488/Input!$B$107*Input!$J$40*Input!$B$76*Input!$B$80</f>
        <v>0</v>
      </c>
      <c r="AF4488" s="19">
        <f>Hourly!AJ4488/Input!$B$107*Input!$J$41*Input!$B$76*Input!$B$81</f>
        <v>269.8759404320985</v>
      </c>
      <c r="AG4488" s="19">
        <f>Hourly!AK4488/Input!$B$107*Input!$J$42*Input!$B$76*Input!$B$82</f>
        <v>0</v>
      </c>
      <c r="AH4488" s="19">
        <f>Hourly!AL4488/Input!$B$107*Input!$J$43*Input!$B$76*Input!$B$83</f>
        <v>115.55119491857397</v>
      </c>
      <c r="AI4488" s="19">
        <f>Hourly!AM4488/Input!$B$107*Input!$J$44*Input!$B$76*Input!$B$84</f>
        <v>0</v>
      </c>
      <c r="AJ4488" s="19">
        <f>Hourly!AN4488/Input!$B$107*Input!$J$45*Input!$B$76*Input!$B$85</f>
        <v>401.57641592535759</v>
      </c>
      <c r="AK4488" s="19">
        <f>Hourly!AO4488/Input!$B$107*Input!$J$46*Input!$B$76*Input!$B$86</f>
        <v>0</v>
      </c>
      <c r="AL4488" s="19">
        <f>Hourly!AP4488/Input!$B$107*Input!$J$47*Input!$B$76*Input!$B$87</f>
        <v>270.0900916378306</v>
      </c>
      <c r="AM4488" s="164">
        <f>Hourly!AQ4488/Input!$B$107*Input!$J$48*Input!$B$77*Input!$B$89</f>
        <v>314.37966101694917</v>
      </c>
      <c r="AN4488" s="165">
        <f t="shared" si="1123"/>
        <v>1371.4733039308098</v>
      </c>
      <c r="AO4488" s="116">
        <f>Input!B$55*Input!$B$18*Input!B$112*Hourly!AR4488</f>
        <v>2398.5</v>
      </c>
      <c r="AP4488">
        <f>Input!B$113*Input!B$114*Input!B$90*Input!B$56*Hourly!AS4488</f>
        <v>11070</v>
      </c>
      <c r="AQ4488">
        <f>Input!B$90*Input!B$57*Hourly!AS4488</f>
        <v>11070</v>
      </c>
      <c r="AR4488" s="19">
        <f>0.5*Input!$B$63*Hourly!AU4488</f>
        <v>61.5</v>
      </c>
      <c r="AS4488" s="165">
        <f t="shared" si="1128"/>
        <v>24569.25</v>
      </c>
      <c r="AT4488" s="159">
        <f>AY4487+(Input!$B$66*1000*(Hourly!AX4488&gt;0)+AD4488+AN4488+AS4488+T4488*(Hourly!J4488-AY4487)+Q4488*(Hourly!G4488-AY4487))/(Q4488+T4488)*(1-EXP(-(Q4488+T4488)/(Input!$B$103*1000000)*3600))</f>
        <v>26.633022998836076</v>
      </c>
      <c r="AU4488" s="24">
        <f>AY4487+(AD4488+AN4488+AS4488+T4488*(Hourly!J4488-AY4487)+Q4488*(Hourly!G4488-AY4487))/(Q4488+T4488)*(1-EXP(-(Q4488+T4488)/(Input!$B$103*1000000)*3600))</f>
        <v>23.936075246705958</v>
      </c>
      <c r="AV4488" s="24">
        <f>AY4487+(-Input!$B$67*1000*(Hourly!AX4488&gt;0)+AD4488+AN4488+AS4488+T4488*(Hourly!J4488-AY4487)+R4488*(Hourly!G4488-AY4487))/(R4488+T4488)*(1-EXP(-(R4488+T4488)/(Input!$B$103*1000000)*3600))</f>
        <v>21.101701390820164</v>
      </c>
      <c r="AW4488" s="160">
        <f>AY4487+(AD4488+AN4488+AS4488+T4488*(Hourly!J4488-AY4487)+R4488*(Hourly!G4488-AY4487))/(R4488+T4488)*(1-EXP(-(R4488+T4488)/(Input!$B$103*1000000)*3600))</f>
        <v>23.75854200498242</v>
      </c>
      <c r="AX4488" s="24"/>
      <c r="AY4488" s="167">
        <f t="shared" si="1129"/>
        <v>23.900000000099997</v>
      </c>
      <c r="BA4488" s="159">
        <f>IF(BI4488,Input!$B$66*1000*(Hourly!AX4488&gt;0),IF(BJ4488,-(AD4488+AN4488+AS4488+T4488*(Hourly!J4488-AY4487)+Q4488*(Hourly!G4488-AY4487))+(Q4488+T4488)*(BE4488-AY4487)/(1-EXP(-(Q4488+T4488)/(Input!$B$103*1000000)*3600))))/1000</f>
        <v>0</v>
      </c>
      <c r="BB4488" s="24">
        <f>IF(BO4488,-Input!$B$67*1000*(Hourly!AX4488&gt;0),IF(BN4488,-(AD4488+AN4488+AS4488+T4488*(Hourly!J4488-AY4487)+R4488*(Hourly!G4488-AY4487))+(R4488+T4488)*(BF4488-AY4487)/(1-EXP(-(R4488+T4488)/(Input!$B$103*1000000)*3600))))/1000</f>
        <v>0</v>
      </c>
      <c r="BC4488" s="160">
        <f t="shared" si="1130"/>
        <v>0</v>
      </c>
      <c r="BD4488" s="24"/>
      <c r="BE4488" s="116">
        <f>IF(Hourly!AT4488=1,Input!$B$4,IF(Hourly!AT4488=0.5,Input!$F$4,0))</f>
        <v>20</v>
      </c>
      <c r="BF4488">
        <f>IF(Hourly!AT4488=1,Input!$B$5,IF(Hourly!AT4488=0.5,Input!$F$5,0))</f>
        <v>24</v>
      </c>
      <c r="BG4488" s="9">
        <f>Input!$B$35+0.0000000001</f>
        <v>23.900000000099997</v>
      </c>
      <c r="BI4488" s="116">
        <f t="shared" si="1131"/>
        <v>0</v>
      </c>
      <c r="BJ4488">
        <f t="shared" si="1132"/>
        <v>0</v>
      </c>
      <c r="BK4488">
        <f t="shared" si="1133"/>
        <v>0</v>
      </c>
      <c r="BL4488">
        <f t="shared" si="1134"/>
        <v>1</v>
      </c>
      <c r="BM4488">
        <f t="shared" si="1135"/>
        <v>0</v>
      </c>
      <c r="BN4488">
        <f t="shared" si="1136"/>
        <v>0</v>
      </c>
      <c r="BO4488" s="9">
        <f t="shared" si="1137"/>
        <v>0</v>
      </c>
      <c r="BR4488" s="116">
        <f t="shared" si="1124"/>
        <v>4277</v>
      </c>
      <c r="BS4488" s="39">
        <v>0</v>
      </c>
      <c r="BT4488" s="168">
        <v>0</v>
      </c>
      <c r="BV4488" s="116">
        <f>IF(Hourly!$AR4488&gt;0,AY4488,"")</f>
        <v>23.900000000099997</v>
      </c>
      <c r="BW4488">
        <f>IF(AND(BV4488&gt;(20.8+0.33*Hourly!$I4488),(BV4488&gt;24),(BV4488&lt;&gt;"")),1,0)</f>
        <v>0</v>
      </c>
      <c r="BX4488">
        <f>IF(AND(BV4488&gt;(21.8+0.33*Hourly!$I4488),(BV4488&gt;24),(BV4488&lt;&gt;"")),1,0)</f>
        <v>0</v>
      </c>
      <c r="BY4488" s="9">
        <f>IF(AND(BV4488&gt;(22.8+0.33*Hourly!$I4488),(BV4488&gt;24),(BV4488&lt;&gt;"")),1,0)</f>
        <v>0</v>
      </c>
    </row>
    <row r="4489" spans="5:77" x14ac:dyDescent="0.35">
      <c r="E4489">
        <f>Hourly!A4489</f>
        <v>2008</v>
      </c>
      <c r="F4489">
        <f>Hourly!B4489</f>
        <v>7</v>
      </c>
      <c r="G4489">
        <f>Hourly!C4489</f>
        <v>6</v>
      </c>
      <c r="H4489">
        <f>Hourly!D4489</f>
        <v>21</v>
      </c>
      <c r="I4489" s="163">
        <v>4485</v>
      </c>
      <c r="J4489" s="19">
        <f>Input!B$22*Input!B$79</f>
        <v>1411.3439999999998</v>
      </c>
      <c r="K4489" s="19">
        <f>Input!B$76*Input!B$88</f>
        <v>656.99775609756091</v>
      </c>
      <c r="L4489" s="19">
        <f>Input!B$77*Input!B$89</f>
        <v>130.99152542372883</v>
      </c>
      <c r="M4489" s="164">
        <f t="shared" si="1125"/>
        <v>2199.3332815212898</v>
      </c>
      <c r="N4489" s="165">
        <f>(Input!B$109*Input!B$102)/3600*Input!B$108</f>
        <v>740.21399999999983</v>
      </c>
      <c r="O4489" s="165">
        <f>(1-Input!B$61)*(Input!B$109*Input!B$33)/3600*Input!B$108*Hourly!AU4489</f>
        <v>444.12839999999994</v>
      </c>
      <c r="P4489" s="19">
        <f>IF(AND(AY4488&gt;Hourly!G4489),(Input!B$109*(Input!B$33*Hourly!AU4489+Input!B$36))/3600*Input!B$108,(1-Input!B$61)*(Input!B$109*Input!B$33)/3600*Input!B$108*Hourly!AU4489)</f>
        <v>11547.338400000001</v>
      </c>
      <c r="Q4489" s="19">
        <f t="shared" si="1122"/>
        <v>3383.6756815212898</v>
      </c>
      <c r="R4489" s="19">
        <f t="shared" si="1126"/>
        <v>14486.885681521289</v>
      </c>
      <c r="S4489" s="165"/>
      <c r="T4489" s="165">
        <f>Input!B$78*Input!B$91</f>
        <v>189.625</v>
      </c>
      <c r="U4489" s="19">
        <f>IF(AND($AY4488&gt;Input!$B$52,Hourly!AI4489&gt;Input!$B$51),Input!$B$93*Input!$F$40*Input!$J$8/100*Hourly!AI4489,Input!$B$93*Input!$B$40*Input!$J$8/100*Hourly!AI4489)</f>
        <v>0</v>
      </c>
      <c r="V4489" s="19">
        <f>IF(AND($AY4488&gt;Input!$B$52,Hourly!AJ4489&gt;Input!$B$51),Input!$B$94*Input!$F$41*Input!$J$9/100*Hourly!AJ4489,Input!$B$94*Input!$B$41*Input!$J$9/100*Hourly!AJ4489)</f>
        <v>458.4847861971723</v>
      </c>
      <c r="W4489" s="19">
        <f>IF(AND($AY4488&gt;Input!$B$52,Hourly!AK4489&gt;Input!$B$51),Input!$B$95*Input!$F$42*Input!$J$10/100*Hourly!AK4489,Input!$B$95*Input!$B$42*Input!$J$10/100*Hourly!AK4489)</f>
        <v>0</v>
      </c>
      <c r="X4489" s="19">
        <f>IF(AND($AY4488&gt;Input!$B$52,Hourly!AL4489&gt;Input!$B$51),Input!$B$96*Input!$F$43*Input!$J$11/100*Hourly!AL4489,Input!$B$96*Input!$B$43*Input!$J$11/100*Hourly!AL4489)</f>
        <v>261.41676405979115</v>
      </c>
      <c r="Y4489" s="19">
        <f>IF(AND($AY4488&gt;Input!$B$52,Hourly!AM4489&gt;Input!$B$51),Input!$B$97*Input!$F$44*Input!$J$12/100*Hourly!AM4489,Input!$B$97*Input!$B$44*Input!$J$12/100*Hourly!AM4489)</f>
        <v>0</v>
      </c>
      <c r="Z4489" s="19">
        <f>IF(AND($AY4488&gt;Input!$B$52,Hourly!AN4489&gt;Input!$B$51),Input!$B$98*Input!$F$45*Input!$J$13/100*Hourly!AN4489,Input!$B$98*Input!$B$45*Input!$J$13/100*Hourly!AN4489)</f>
        <v>2821.7629878212474</v>
      </c>
      <c r="AA4489" s="19">
        <f>IF(AND($AY4488&gt;Input!$B$52,Hourly!AO4489&gt;Input!$B$51),Input!$B$99*Input!$F$46*Input!$J$14/100*Hourly!AO4489,Input!$B$99*Input!$B$46*Input!$J$14/100*Hourly!AO4489)</f>
        <v>0</v>
      </c>
      <c r="AB4489" s="19">
        <f>IF(AND($AY4488&gt;Input!$B$52,Hourly!AP4489&gt;Input!$B$51),Input!$B$100*Input!$F$47*Input!$J$15/100*Hourly!AP4489,Input!$B$100*Input!$B$47*Input!$J$15/100*Hourly!AP4489)</f>
        <v>3477.0420367657316</v>
      </c>
      <c r="AC4489" s="19">
        <f>IF(AND($AY4488&gt;Input!$B$52,Hourly!AQ4489&gt;Input!$B$51),Input!$B$101*Input!$F$48*Input!$J$16/100*Hourly!AQ4489,Input!$B$101*Input!$B$48*Input!$J$16/100*Hourly!AQ4489)</f>
        <v>0</v>
      </c>
      <c r="AD4489" s="165">
        <f t="shared" si="1127"/>
        <v>7018.7065748439427</v>
      </c>
      <c r="AE4489" s="19">
        <f>Hourly!AI4489/Input!$B$107*Input!$J$40*Input!$B$76*Input!$B$80</f>
        <v>0</v>
      </c>
      <c r="AF4489" s="19">
        <f>Hourly!AJ4489/Input!$B$107*Input!$J$41*Input!$B$76*Input!$B$81</f>
        <v>67.817253674490161</v>
      </c>
      <c r="AG4489" s="19">
        <f>Hourly!AK4489/Input!$B$107*Input!$J$42*Input!$B$76*Input!$B$82</f>
        <v>0</v>
      </c>
      <c r="AH4489" s="19">
        <f>Hourly!AL4489/Input!$B$107*Input!$J$43*Input!$B$76*Input!$B$83</f>
        <v>29.036914834410886</v>
      </c>
      <c r="AI4489" s="19">
        <f>Hourly!AM4489/Input!$B$107*Input!$J$44*Input!$B$76*Input!$B$84</f>
        <v>0</v>
      </c>
      <c r="AJ4489" s="19">
        <f>Hourly!AN4489/Input!$B$107*Input!$J$45*Input!$B$76*Input!$B$85</f>
        <v>274.44427734605927</v>
      </c>
      <c r="AK4489" s="19">
        <f>Hourly!AO4489/Input!$B$107*Input!$J$46*Input!$B$76*Input!$B$86</f>
        <v>0</v>
      </c>
      <c r="AL4489" s="19">
        <f>Hourly!AP4489/Input!$B$107*Input!$J$47*Input!$B$76*Input!$B$87</f>
        <v>386.21307956417428</v>
      </c>
      <c r="AM4489" s="164">
        <f>Hourly!AQ4489/Input!$B$107*Input!$J$48*Input!$B$77*Input!$B$89</f>
        <v>74.22853107344632</v>
      </c>
      <c r="AN4489" s="165">
        <f t="shared" si="1123"/>
        <v>831.74005649258095</v>
      </c>
      <c r="AO4489" s="116">
        <f>Input!B$55*Input!$B$18*Input!B$112*Hourly!AR4489</f>
        <v>2398.5</v>
      </c>
      <c r="AP4489">
        <f>Input!B$113*Input!B$114*Input!B$90*Input!B$56*Hourly!AS4489</f>
        <v>11070</v>
      </c>
      <c r="AQ4489">
        <f>Input!B$90*Input!B$57*Hourly!AS4489</f>
        <v>11070</v>
      </c>
      <c r="AR4489" s="19">
        <f>0.5*Input!$B$63*Hourly!AU4489</f>
        <v>61.5</v>
      </c>
      <c r="AS4489" s="165">
        <f t="shared" si="1128"/>
        <v>24569.25</v>
      </c>
      <c r="AT4489" s="159">
        <f>AY4488+(Input!$B$66*1000*(Hourly!AX4489&gt;0)+AD4489+AN4489+AS4489+T4489*(Hourly!J4489-AY4488)+Q4489*(Hourly!G4489-AY4488))/(Q4489+T4489)*(1-EXP(-(Q4489+T4489)/(Input!$B$103*1000000)*3600))</f>
        <v>26.625076863458752</v>
      </c>
      <c r="AU4489" s="24">
        <f>AY4488+(AD4489+AN4489+AS4489+T4489*(Hourly!J4489-AY4488)+Q4489*(Hourly!G4489-AY4488))/(Q4489+T4489)*(1-EXP(-(Q4489+T4489)/(Input!$B$103*1000000)*3600))</f>
        <v>23.92812911132863</v>
      </c>
      <c r="AV4489" s="24">
        <f>AY4488+(-Input!$B$67*1000*(Hourly!AX4489&gt;0)+AD4489+AN4489+AS4489+T4489*(Hourly!J4489-AY4488)+R4489*(Hourly!G4489-AY4488))/(R4489+T4489)*(1-EXP(-(R4489+T4489)/(Input!$B$103*1000000)*3600))</f>
        <v>21.093873424861449</v>
      </c>
      <c r="AW4489" s="160">
        <f>AY4488+(AD4489+AN4489+AS4489+T4489*(Hourly!J4489-AY4488)+R4489*(Hourly!G4489-AY4488))/(R4489+T4489)*(1-EXP(-(R4489+T4489)/(Input!$B$103*1000000)*3600))</f>
        <v>23.750714039023705</v>
      </c>
      <c r="AX4489" s="24"/>
      <c r="AY4489" s="167">
        <f t="shared" si="1129"/>
        <v>23.900000000099997</v>
      </c>
      <c r="BA4489" s="159">
        <f>IF(BI4489,Input!$B$66*1000*(Hourly!AX4489&gt;0),IF(BJ4489,-(AD4489+AN4489+AS4489+T4489*(Hourly!J4489-AY4488)+Q4489*(Hourly!G4489-AY4488))+(Q4489+T4489)*(BE4489-AY4488)/(1-EXP(-(Q4489+T4489)/(Input!$B$103*1000000)*3600))))/1000</f>
        <v>0</v>
      </c>
      <c r="BB4489" s="24">
        <f>IF(BO4489,-Input!$B$67*1000*(Hourly!AX4489&gt;0),IF(BN4489,-(AD4489+AN4489+AS4489+T4489*(Hourly!J4489-AY4488)+R4489*(Hourly!G4489-AY4488))+(R4489+T4489)*(BF4489-AY4488)/(1-EXP(-(R4489+T4489)/(Input!$B$103*1000000)*3600))))/1000</f>
        <v>0</v>
      </c>
      <c r="BC4489" s="160">
        <f t="shared" si="1130"/>
        <v>0</v>
      </c>
      <c r="BD4489" s="24"/>
      <c r="BE4489" s="116">
        <f>IF(Hourly!AT4489=1,Input!$B$4,IF(Hourly!AT4489=0.5,Input!$F$4,0))</f>
        <v>20</v>
      </c>
      <c r="BF4489">
        <f>IF(Hourly!AT4489=1,Input!$B$5,IF(Hourly!AT4489=0.5,Input!$F$5,0))</f>
        <v>24</v>
      </c>
      <c r="BG4489" s="9">
        <f>Input!$B$35+0.0000000001</f>
        <v>23.900000000099997</v>
      </c>
      <c r="BI4489" s="116">
        <f t="shared" si="1131"/>
        <v>0</v>
      </c>
      <c r="BJ4489">
        <f t="shared" si="1132"/>
        <v>0</v>
      </c>
      <c r="BK4489">
        <f t="shared" si="1133"/>
        <v>0</v>
      </c>
      <c r="BL4489">
        <f t="shared" si="1134"/>
        <v>1</v>
      </c>
      <c r="BM4489">
        <f t="shared" si="1135"/>
        <v>0</v>
      </c>
      <c r="BN4489">
        <f t="shared" si="1136"/>
        <v>0</v>
      </c>
      <c r="BO4489" s="9">
        <f t="shared" si="1137"/>
        <v>0</v>
      </c>
      <c r="BR4489" s="116">
        <f t="shared" si="1124"/>
        <v>4276</v>
      </c>
      <c r="BS4489" s="39">
        <v>0</v>
      </c>
      <c r="BT4489" s="168">
        <v>0</v>
      </c>
      <c r="BV4489" s="116">
        <f>IF(Hourly!$AR4489&gt;0,AY4489,"")</f>
        <v>23.900000000099997</v>
      </c>
      <c r="BW4489">
        <f>IF(AND(BV4489&gt;(20.8+0.33*Hourly!$I4489),(BV4489&gt;24),(BV4489&lt;&gt;"")),1,0)</f>
        <v>0</v>
      </c>
      <c r="BX4489">
        <f>IF(AND(BV4489&gt;(21.8+0.33*Hourly!$I4489),(BV4489&gt;24),(BV4489&lt;&gt;"")),1,0)</f>
        <v>0</v>
      </c>
      <c r="BY4489" s="9">
        <f>IF(AND(BV4489&gt;(22.8+0.33*Hourly!$I4489),(BV4489&gt;24),(BV4489&lt;&gt;"")),1,0)</f>
        <v>0</v>
      </c>
    </row>
    <row r="4490" spans="5:77" x14ac:dyDescent="0.35">
      <c r="E4490">
        <f>Hourly!A4490</f>
        <v>2008</v>
      </c>
      <c r="F4490">
        <f>Hourly!B4490</f>
        <v>7</v>
      </c>
      <c r="G4490">
        <f>Hourly!C4490</f>
        <v>6</v>
      </c>
      <c r="H4490">
        <f>Hourly!D4490</f>
        <v>22</v>
      </c>
      <c r="I4490" s="163">
        <v>4486</v>
      </c>
      <c r="J4490" s="19">
        <f>Input!B$22*Input!B$79</f>
        <v>1411.3439999999998</v>
      </c>
      <c r="K4490" s="19">
        <f>Input!B$76*Input!B$88</f>
        <v>656.99775609756091</v>
      </c>
      <c r="L4490" s="19">
        <f>Input!B$77*Input!B$89</f>
        <v>130.99152542372883</v>
      </c>
      <c r="M4490" s="164">
        <f t="shared" si="1125"/>
        <v>2199.3332815212898</v>
      </c>
      <c r="N4490" s="165">
        <f>(Input!B$109*Input!B$102)/3600*Input!B$108</f>
        <v>740.21399999999983</v>
      </c>
      <c r="O4490" s="165">
        <f>(1-Input!B$61)*(Input!B$109*Input!B$33)/3600*Input!B$108*Hourly!AU4490</f>
        <v>444.12839999999994</v>
      </c>
      <c r="P4490" s="19">
        <f>IF(AND(AY4489&gt;Hourly!G4490),(Input!B$109*(Input!B$33*Hourly!AU4490+Input!B$36))/3600*Input!B$108,(1-Input!B$61)*(Input!B$109*Input!B$33)/3600*Input!B$108*Hourly!AU4490)</f>
        <v>11547.338400000001</v>
      </c>
      <c r="Q4490" s="19">
        <f t="shared" si="1122"/>
        <v>3383.6756815212898</v>
      </c>
      <c r="R4490" s="19">
        <f t="shared" si="1126"/>
        <v>14486.885681521289</v>
      </c>
      <c r="S4490" s="165"/>
      <c r="T4490" s="165">
        <f>Input!B$78*Input!B$91</f>
        <v>189.625</v>
      </c>
      <c r="U4490" s="19">
        <f>IF(AND($AY4489&gt;Input!$B$52,Hourly!AI4490&gt;Input!$B$51),Input!$B$93*Input!$F$40*Input!$J$8/100*Hourly!AI4490,Input!$B$93*Input!$B$40*Input!$J$8/100*Hourly!AI4490)</f>
        <v>0</v>
      </c>
      <c r="V4490" s="19">
        <f>IF(AND($AY4489&gt;Input!$B$52,Hourly!AJ4490&gt;Input!$B$51),Input!$B$94*Input!$F$41*Input!$J$9/100*Hourly!AJ4490,Input!$B$94*Input!$B$41*Input!$J$9/100*Hourly!AJ4490)</f>
        <v>0</v>
      </c>
      <c r="W4490" s="19">
        <f>IF(AND($AY4489&gt;Input!$B$52,Hourly!AK4490&gt;Input!$B$51),Input!$B$95*Input!$F$42*Input!$J$10/100*Hourly!AK4490,Input!$B$95*Input!$B$42*Input!$J$10/100*Hourly!AK4490)</f>
        <v>0</v>
      </c>
      <c r="X4490" s="19">
        <f>IF(AND($AY4489&gt;Input!$B$52,Hourly!AL4490&gt;Input!$B$51),Input!$B$96*Input!$F$43*Input!$J$11/100*Hourly!AL4490,Input!$B$96*Input!$B$43*Input!$J$11/100*Hourly!AL4490)</f>
        <v>0</v>
      </c>
      <c r="Y4490" s="19">
        <f>IF(AND($AY4489&gt;Input!$B$52,Hourly!AM4490&gt;Input!$B$51),Input!$B$97*Input!$F$44*Input!$J$12/100*Hourly!AM4490,Input!$B$97*Input!$B$44*Input!$J$12/100*Hourly!AM4490)</f>
        <v>0</v>
      </c>
      <c r="Z4490" s="19">
        <f>IF(AND($AY4489&gt;Input!$B$52,Hourly!AN4490&gt;Input!$B$51),Input!$B$98*Input!$F$45*Input!$J$13/100*Hourly!AN4490,Input!$B$98*Input!$B$45*Input!$J$13/100*Hourly!AN4490)</f>
        <v>0</v>
      </c>
      <c r="AA4490" s="19">
        <f>IF(AND($AY4489&gt;Input!$B$52,Hourly!AO4490&gt;Input!$B$51),Input!$B$99*Input!$F$46*Input!$J$14/100*Hourly!AO4490,Input!$B$99*Input!$B$46*Input!$J$14/100*Hourly!AO4490)</f>
        <v>0</v>
      </c>
      <c r="AB4490" s="19">
        <f>IF(AND($AY4489&gt;Input!$B$52,Hourly!AP4490&gt;Input!$B$51),Input!$B$100*Input!$F$47*Input!$J$15/100*Hourly!AP4490,Input!$B$100*Input!$B$47*Input!$J$15/100*Hourly!AP4490)</f>
        <v>0</v>
      </c>
      <c r="AC4490" s="19">
        <f>IF(AND($AY4489&gt;Input!$B$52,Hourly!AQ4490&gt;Input!$B$51),Input!$B$101*Input!$F$48*Input!$J$16/100*Hourly!AQ4490,Input!$B$101*Input!$B$48*Input!$J$16/100*Hourly!AQ4490)</f>
        <v>0</v>
      </c>
      <c r="AD4490" s="165">
        <f t="shared" si="1127"/>
        <v>0</v>
      </c>
      <c r="AE4490" s="19">
        <f>Hourly!AI4490/Input!$B$107*Input!$J$40*Input!$B$76*Input!$B$80</f>
        <v>0</v>
      </c>
      <c r="AF4490" s="19">
        <f>Hourly!AJ4490/Input!$B$107*Input!$J$41*Input!$B$76*Input!$B$81</f>
        <v>0</v>
      </c>
      <c r="AG4490" s="19">
        <f>Hourly!AK4490/Input!$B$107*Input!$J$42*Input!$B$76*Input!$B$82</f>
        <v>0</v>
      </c>
      <c r="AH4490" s="19">
        <f>Hourly!AL4490/Input!$B$107*Input!$J$43*Input!$B$76*Input!$B$83</f>
        <v>0</v>
      </c>
      <c r="AI4490" s="19">
        <f>Hourly!AM4490/Input!$B$107*Input!$J$44*Input!$B$76*Input!$B$84</f>
        <v>0</v>
      </c>
      <c r="AJ4490" s="19">
        <f>Hourly!AN4490/Input!$B$107*Input!$J$45*Input!$B$76*Input!$B$85</f>
        <v>0</v>
      </c>
      <c r="AK4490" s="19">
        <f>Hourly!AO4490/Input!$B$107*Input!$J$46*Input!$B$76*Input!$B$86</f>
        <v>0</v>
      </c>
      <c r="AL4490" s="19">
        <f>Hourly!AP4490/Input!$B$107*Input!$J$47*Input!$B$76*Input!$B$87</f>
        <v>0</v>
      </c>
      <c r="AM4490" s="164">
        <f>Hourly!AQ4490/Input!$B$107*Input!$J$48*Input!$B$77*Input!$B$89</f>
        <v>0</v>
      </c>
      <c r="AN4490" s="165">
        <f t="shared" si="1123"/>
        <v>0</v>
      </c>
      <c r="AO4490" s="116">
        <f>Input!B$55*Input!$B$18*Input!B$112*Hourly!AR4490</f>
        <v>2398.5</v>
      </c>
      <c r="AP4490">
        <f>Input!B$113*Input!B$114*Input!B$90*Input!B$56*Hourly!AS4490</f>
        <v>11070</v>
      </c>
      <c r="AQ4490">
        <f>Input!B$90*Input!B$57*Hourly!AS4490</f>
        <v>11070</v>
      </c>
      <c r="AR4490" s="19">
        <f>0.5*Input!$B$63*Hourly!AU4490</f>
        <v>61.5</v>
      </c>
      <c r="AS4490" s="165">
        <f t="shared" si="1128"/>
        <v>24569.25</v>
      </c>
      <c r="AT4490" s="159">
        <f>AY4489+(Input!$B$66*1000*(Hourly!AX4490&gt;0)+AD4490+AN4490+AS4490+T4490*(Hourly!J4490-AY4489)+Q4490*(Hourly!G4490-AY4489))/(Q4490+T4490)*(1-EXP(-(Q4490+T4490)/(Input!$B$103*1000000)*3600))</f>
        <v>26.584740866364395</v>
      </c>
      <c r="AU4490" s="24">
        <f>AY4489+(AD4490+AN4490+AS4490+T4490*(Hourly!J4490-AY4489)+Q4490*(Hourly!G4490-AY4489))/(Q4490+T4490)*(1-EXP(-(Q4490+T4490)/(Input!$B$103*1000000)*3600))</f>
        <v>23.887793114234274</v>
      </c>
      <c r="AV4490" s="24">
        <f>AY4489+(-Input!$B$67*1000*(Hourly!AX4490&gt;0)+AD4490+AN4490+AS4490+T4490*(Hourly!J4490-AY4489)+R4490*(Hourly!G4490-AY4489))/(R4490+T4490)*(1-EXP(-(R4490+T4490)/(Input!$B$103*1000000)*3600))</f>
        <v>20.992188412284079</v>
      </c>
      <c r="AW4490" s="160">
        <f>AY4489+(AD4490+AN4490+AS4490+T4490*(Hourly!J4490-AY4489)+R4490*(Hourly!G4490-AY4489))/(R4490+T4490)*(1-EXP(-(R4490+T4490)/(Input!$B$103*1000000)*3600))</f>
        <v>23.649029026446335</v>
      </c>
      <c r="AX4490" s="24"/>
      <c r="AY4490" s="167">
        <f t="shared" si="1129"/>
        <v>23.887793114234274</v>
      </c>
      <c r="BA4490" s="159">
        <f>IF(BI4490,Input!$B$66*1000*(Hourly!AX4490&gt;0),IF(BJ4490,-(AD4490+AN4490+AS4490+T4490*(Hourly!J4490-AY4489)+Q4490*(Hourly!G4490-AY4489))+(Q4490+T4490)*(BE4490-AY4489)/(1-EXP(-(Q4490+T4490)/(Input!$B$103*1000000)*3600))))/1000</f>
        <v>0</v>
      </c>
      <c r="BB4490" s="24">
        <f>IF(BO4490,-Input!$B$67*1000*(Hourly!AX4490&gt;0),IF(BN4490,-(AD4490+AN4490+AS4490+T4490*(Hourly!J4490-AY4489)+R4490*(Hourly!G4490-AY4489))+(R4490+T4490)*(BF4490-AY4489)/(1-EXP(-(R4490+T4490)/(Input!$B$103*1000000)*3600))))/1000</f>
        <v>0</v>
      </c>
      <c r="BC4490" s="160">
        <f t="shared" si="1130"/>
        <v>0</v>
      </c>
      <c r="BD4490" s="24"/>
      <c r="BE4490" s="116">
        <f>IF(Hourly!AT4490=1,Input!$B$4,IF(Hourly!AT4490=0.5,Input!$F$4,0))</f>
        <v>20</v>
      </c>
      <c r="BF4490">
        <f>IF(Hourly!AT4490=1,Input!$B$5,IF(Hourly!AT4490=0.5,Input!$F$5,0))</f>
        <v>24</v>
      </c>
      <c r="BG4490" s="9">
        <f>Input!$B$35+0.0000000001</f>
        <v>23.900000000099997</v>
      </c>
      <c r="BI4490" s="116">
        <f t="shared" si="1131"/>
        <v>0</v>
      </c>
      <c r="BJ4490">
        <f t="shared" si="1132"/>
        <v>0</v>
      </c>
      <c r="BK4490">
        <f t="shared" si="1133"/>
        <v>1</v>
      </c>
      <c r="BL4490">
        <f t="shared" si="1134"/>
        <v>0</v>
      </c>
      <c r="BM4490">
        <f t="shared" si="1135"/>
        <v>0</v>
      </c>
      <c r="BN4490">
        <f t="shared" si="1136"/>
        <v>0</v>
      </c>
      <c r="BO4490" s="9">
        <f t="shared" si="1137"/>
        <v>0</v>
      </c>
      <c r="BR4490" s="116">
        <f t="shared" si="1124"/>
        <v>4275</v>
      </c>
      <c r="BS4490" s="39">
        <v>0</v>
      </c>
      <c r="BT4490" s="168">
        <v>0</v>
      </c>
      <c r="BV4490" s="116">
        <f>IF(Hourly!$AR4490&gt;0,AY4490,"")</f>
        <v>23.887793114234274</v>
      </c>
      <c r="BW4490">
        <f>IF(AND(BV4490&gt;(20.8+0.33*Hourly!$I4490),(BV4490&gt;24),(BV4490&lt;&gt;"")),1,0)</f>
        <v>0</v>
      </c>
      <c r="BX4490">
        <f>IF(AND(BV4490&gt;(21.8+0.33*Hourly!$I4490),(BV4490&gt;24),(BV4490&lt;&gt;"")),1,0)</f>
        <v>0</v>
      </c>
      <c r="BY4490" s="9">
        <f>IF(AND(BV4490&gt;(22.8+0.33*Hourly!$I4490),(BV4490&gt;24),(BV4490&lt;&gt;"")),1,0)</f>
        <v>0</v>
      </c>
    </row>
    <row r="4491" spans="5:77" x14ac:dyDescent="0.35">
      <c r="E4491">
        <f>Hourly!A4491</f>
        <v>2008</v>
      </c>
      <c r="F4491">
        <f>Hourly!B4491</f>
        <v>7</v>
      </c>
      <c r="G4491">
        <f>Hourly!C4491</f>
        <v>6</v>
      </c>
      <c r="H4491">
        <f>Hourly!D4491</f>
        <v>23</v>
      </c>
      <c r="I4491" s="163">
        <v>4487</v>
      </c>
      <c r="J4491" s="19">
        <f>Input!B$22*Input!B$79</f>
        <v>1411.3439999999998</v>
      </c>
      <c r="K4491" s="19">
        <f>Input!B$76*Input!B$88</f>
        <v>656.99775609756091</v>
      </c>
      <c r="L4491" s="19">
        <f>Input!B$77*Input!B$89</f>
        <v>130.99152542372883</v>
      </c>
      <c r="M4491" s="164">
        <f t="shared" si="1125"/>
        <v>2199.3332815212898</v>
      </c>
      <c r="N4491" s="165">
        <f>(Input!B$109*Input!B$102)/3600*Input!B$108</f>
        <v>740.21399999999983</v>
      </c>
      <c r="O4491" s="165">
        <f>(1-Input!B$61)*(Input!B$109*Input!B$33)/3600*Input!B$108*Hourly!AU4491</f>
        <v>444.12839999999994</v>
      </c>
      <c r="P4491" s="19">
        <f>IF(AND(AY4490&gt;Hourly!G4491),(Input!B$109*(Input!B$33*Hourly!AU4491+Input!B$36))/3600*Input!B$108,(1-Input!B$61)*(Input!B$109*Input!B$33)/3600*Input!B$108*Hourly!AU4491)</f>
        <v>11547.338400000001</v>
      </c>
      <c r="Q4491" s="19">
        <f t="shared" si="1122"/>
        <v>3383.6756815212898</v>
      </c>
      <c r="R4491" s="19">
        <f t="shared" si="1126"/>
        <v>14486.885681521289</v>
      </c>
      <c r="S4491" s="165"/>
      <c r="T4491" s="165">
        <f>Input!B$78*Input!B$91</f>
        <v>189.625</v>
      </c>
      <c r="U4491" s="19">
        <f>IF(AND($AY4490&gt;Input!$B$52,Hourly!AI4491&gt;Input!$B$51),Input!$B$93*Input!$F$40*Input!$J$8/100*Hourly!AI4491,Input!$B$93*Input!$B$40*Input!$J$8/100*Hourly!AI4491)</f>
        <v>0</v>
      </c>
      <c r="V4491" s="19">
        <f>IF(AND($AY4490&gt;Input!$B$52,Hourly!AJ4491&gt;Input!$B$51),Input!$B$94*Input!$F$41*Input!$J$9/100*Hourly!AJ4491,Input!$B$94*Input!$B$41*Input!$J$9/100*Hourly!AJ4491)</f>
        <v>0</v>
      </c>
      <c r="W4491" s="19">
        <f>IF(AND($AY4490&gt;Input!$B$52,Hourly!AK4491&gt;Input!$B$51),Input!$B$95*Input!$F$42*Input!$J$10/100*Hourly!AK4491,Input!$B$95*Input!$B$42*Input!$J$10/100*Hourly!AK4491)</f>
        <v>0</v>
      </c>
      <c r="X4491" s="19">
        <f>IF(AND($AY4490&gt;Input!$B$52,Hourly!AL4491&gt;Input!$B$51),Input!$B$96*Input!$F$43*Input!$J$11/100*Hourly!AL4491,Input!$B$96*Input!$B$43*Input!$J$11/100*Hourly!AL4491)</f>
        <v>0</v>
      </c>
      <c r="Y4491" s="19">
        <f>IF(AND($AY4490&gt;Input!$B$52,Hourly!AM4491&gt;Input!$B$51),Input!$B$97*Input!$F$44*Input!$J$12/100*Hourly!AM4491,Input!$B$97*Input!$B$44*Input!$J$12/100*Hourly!AM4491)</f>
        <v>0</v>
      </c>
      <c r="Z4491" s="19">
        <f>IF(AND($AY4490&gt;Input!$B$52,Hourly!AN4491&gt;Input!$B$51),Input!$B$98*Input!$F$45*Input!$J$13/100*Hourly!AN4491,Input!$B$98*Input!$B$45*Input!$J$13/100*Hourly!AN4491)</f>
        <v>0</v>
      </c>
      <c r="AA4491" s="19">
        <f>IF(AND($AY4490&gt;Input!$B$52,Hourly!AO4491&gt;Input!$B$51),Input!$B$99*Input!$F$46*Input!$J$14/100*Hourly!AO4491,Input!$B$99*Input!$B$46*Input!$J$14/100*Hourly!AO4491)</f>
        <v>0</v>
      </c>
      <c r="AB4491" s="19">
        <f>IF(AND($AY4490&gt;Input!$B$52,Hourly!AP4491&gt;Input!$B$51),Input!$B$100*Input!$F$47*Input!$J$15/100*Hourly!AP4491,Input!$B$100*Input!$B$47*Input!$J$15/100*Hourly!AP4491)</f>
        <v>0</v>
      </c>
      <c r="AC4491" s="19">
        <f>IF(AND($AY4490&gt;Input!$B$52,Hourly!AQ4491&gt;Input!$B$51),Input!$B$101*Input!$F$48*Input!$J$16/100*Hourly!AQ4491,Input!$B$101*Input!$B$48*Input!$J$16/100*Hourly!AQ4491)</f>
        <v>0</v>
      </c>
      <c r="AD4491" s="165">
        <f t="shared" si="1127"/>
        <v>0</v>
      </c>
      <c r="AE4491" s="19">
        <f>Hourly!AI4491/Input!$B$107*Input!$J$40*Input!$B$76*Input!$B$80</f>
        <v>0</v>
      </c>
      <c r="AF4491" s="19">
        <f>Hourly!AJ4491/Input!$B$107*Input!$J$41*Input!$B$76*Input!$B$81</f>
        <v>0</v>
      </c>
      <c r="AG4491" s="19">
        <f>Hourly!AK4491/Input!$B$107*Input!$J$42*Input!$B$76*Input!$B$82</f>
        <v>0</v>
      </c>
      <c r="AH4491" s="19">
        <f>Hourly!AL4491/Input!$B$107*Input!$J$43*Input!$B$76*Input!$B$83</f>
        <v>0</v>
      </c>
      <c r="AI4491" s="19">
        <f>Hourly!AM4491/Input!$B$107*Input!$J$44*Input!$B$76*Input!$B$84</f>
        <v>0</v>
      </c>
      <c r="AJ4491" s="19">
        <f>Hourly!AN4491/Input!$B$107*Input!$J$45*Input!$B$76*Input!$B$85</f>
        <v>0</v>
      </c>
      <c r="AK4491" s="19">
        <f>Hourly!AO4491/Input!$B$107*Input!$J$46*Input!$B$76*Input!$B$86</f>
        <v>0</v>
      </c>
      <c r="AL4491" s="19">
        <f>Hourly!AP4491/Input!$B$107*Input!$J$47*Input!$B$76*Input!$B$87</f>
        <v>0</v>
      </c>
      <c r="AM4491" s="164">
        <f>Hourly!AQ4491/Input!$B$107*Input!$J$48*Input!$B$77*Input!$B$89</f>
        <v>0</v>
      </c>
      <c r="AN4491" s="165">
        <f t="shared" si="1123"/>
        <v>0</v>
      </c>
      <c r="AO4491" s="116">
        <f>Input!B$55*Input!$B$18*Input!B$112*Hourly!AR4491</f>
        <v>2398.5</v>
      </c>
      <c r="AP4491">
        <f>Input!B$113*Input!B$114*Input!B$90*Input!B$56*Hourly!AS4491</f>
        <v>11070</v>
      </c>
      <c r="AQ4491">
        <f>Input!B$90*Input!B$57*Hourly!AS4491</f>
        <v>11070</v>
      </c>
      <c r="AR4491" s="19">
        <f>0.5*Input!$B$63*Hourly!AU4491</f>
        <v>61.5</v>
      </c>
      <c r="AS4491" s="165">
        <f t="shared" si="1128"/>
        <v>24569.25</v>
      </c>
      <c r="AT4491" s="159">
        <f>AY4490+(Input!$B$66*1000*(Hourly!AX4491&gt;0)+AD4491+AN4491+AS4491+T4491*(Hourly!J4491-AY4490)+Q4491*(Hourly!G4491-AY4490))/(Q4491+T4491)*(1-EXP(-(Q4491+T4491)/(Input!$B$103*1000000)*3600))</f>
        <v>26.559875783189231</v>
      </c>
      <c r="AU4491" s="24">
        <f>AY4490+(AD4491+AN4491+AS4491+T4491*(Hourly!J4491-AY4490)+Q4491*(Hourly!G4491-AY4490))/(Q4491+T4491)*(1-EXP(-(Q4491+T4491)/(Input!$B$103*1000000)*3600))</f>
        <v>23.862928031059109</v>
      </c>
      <c r="AV4491" s="24">
        <f>AY4490+(-Input!$B$67*1000*(Hourly!AX4491&gt;0)+AD4491+AN4491+AS4491+T4491*(Hourly!J4491-AY4490)+R4491*(Hourly!G4491-AY4490))/(R4491+T4491)*(1-EXP(-(R4491+T4491)/(Input!$B$103*1000000)*3600))</f>
        <v>20.926572426593765</v>
      </c>
      <c r="AW4491" s="160">
        <f>AY4490+(AD4491+AN4491+AS4491+T4491*(Hourly!J4491-AY4490)+R4491*(Hourly!G4491-AY4490))/(R4491+T4491)*(1-EXP(-(R4491+T4491)/(Input!$B$103*1000000)*3600))</f>
        <v>23.583413040756021</v>
      </c>
      <c r="AX4491" s="24"/>
      <c r="AY4491" s="167">
        <f t="shared" si="1129"/>
        <v>23.862928031059109</v>
      </c>
      <c r="BA4491" s="159">
        <f>IF(BI4491,Input!$B$66*1000*(Hourly!AX4491&gt;0),IF(BJ4491,-(AD4491+AN4491+AS4491+T4491*(Hourly!J4491-AY4490)+Q4491*(Hourly!G4491-AY4490))+(Q4491+T4491)*(BE4491-AY4490)/(1-EXP(-(Q4491+T4491)/(Input!$B$103*1000000)*3600))))/1000</f>
        <v>0</v>
      </c>
      <c r="BB4491" s="24">
        <f>IF(BO4491,-Input!$B$67*1000*(Hourly!AX4491&gt;0),IF(BN4491,-(AD4491+AN4491+AS4491+T4491*(Hourly!J4491-AY4490)+R4491*(Hourly!G4491-AY4490))+(R4491+T4491)*(BF4491-AY4490)/(1-EXP(-(R4491+T4491)/(Input!$B$103*1000000)*3600))))/1000</f>
        <v>0</v>
      </c>
      <c r="BC4491" s="160">
        <f t="shared" si="1130"/>
        <v>0</v>
      </c>
      <c r="BD4491" s="24"/>
      <c r="BE4491" s="116">
        <f>IF(Hourly!AT4491=1,Input!$B$4,IF(Hourly!AT4491=0.5,Input!$F$4,0))</f>
        <v>20</v>
      </c>
      <c r="BF4491">
        <f>IF(Hourly!AT4491=1,Input!$B$5,IF(Hourly!AT4491=0.5,Input!$F$5,0))</f>
        <v>24</v>
      </c>
      <c r="BG4491" s="9">
        <f>Input!$B$35+0.0000000001</f>
        <v>23.900000000099997</v>
      </c>
      <c r="BI4491" s="116">
        <f t="shared" si="1131"/>
        <v>0</v>
      </c>
      <c r="BJ4491">
        <f t="shared" si="1132"/>
        <v>0</v>
      </c>
      <c r="BK4491">
        <f t="shared" si="1133"/>
        <v>1</v>
      </c>
      <c r="BL4491">
        <f t="shared" si="1134"/>
        <v>0</v>
      </c>
      <c r="BM4491">
        <f t="shared" si="1135"/>
        <v>0</v>
      </c>
      <c r="BN4491">
        <f t="shared" si="1136"/>
        <v>0</v>
      </c>
      <c r="BO4491" s="9">
        <f t="shared" si="1137"/>
        <v>0</v>
      </c>
      <c r="BR4491" s="116">
        <f t="shared" si="1124"/>
        <v>4274</v>
      </c>
      <c r="BS4491" s="39">
        <v>0</v>
      </c>
      <c r="BT4491" s="168">
        <v>0</v>
      </c>
      <c r="BV4491" s="116">
        <f>IF(Hourly!$AR4491&gt;0,AY4491,"")</f>
        <v>23.862928031059109</v>
      </c>
      <c r="BW4491">
        <f>IF(AND(BV4491&gt;(20.8+0.33*Hourly!$I4491),(BV4491&gt;24),(BV4491&lt;&gt;"")),1,0)</f>
        <v>0</v>
      </c>
      <c r="BX4491">
        <f>IF(AND(BV4491&gt;(21.8+0.33*Hourly!$I4491),(BV4491&gt;24),(BV4491&lt;&gt;"")),1,0)</f>
        <v>0</v>
      </c>
      <c r="BY4491" s="9">
        <f>IF(AND(BV4491&gt;(22.8+0.33*Hourly!$I4491),(BV4491&gt;24),(BV4491&lt;&gt;"")),1,0)</f>
        <v>0</v>
      </c>
    </row>
    <row r="4492" spans="5:77" x14ac:dyDescent="0.35">
      <c r="E4492">
        <f>Hourly!A4492</f>
        <v>2008</v>
      </c>
      <c r="F4492">
        <f>Hourly!B4492</f>
        <v>7</v>
      </c>
      <c r="G4492">
        <f>Hourly!C4492</f>
        <v>6</v>
      </c>
      <c r="H4492">
        <f>Hourly!D4492</f>
        <v>24</v>
      </c>
      <c r="I4492" s="163">
        <v>4488</v>
      </c>
      <c r="J4492" s="19">
        <f>Input!B$22*Input!B$79</f>
        <v>1411.3439999999998</v>
      </c>
      <c r="K4492" s="19">
        <f>Input!B$76*Input!B$88</f>
        <v>656.99775609756091</v>
      </c>
      <c r="L4492" s="19">
        <f>Input!B$77*Input!B$89</f>
        <v>130.99152542372883</v>
      </c>
      <c r="M4492" s="164">
        <f t="shared" si="1125"/>
        <v>2199.3332815212898</v>
      </c>
      <c r="N4492" s="165">
        <f>(Input!B$109*Input!B$102)/3600*Input!B$108</f>
        <v>740.21399999999983</v>
      </c>
      <c r="O4492" s="165">
        <f>(1-Input!B$61)*(Input!B$109*Input!B$33)/3600*Input!B$108*Hourly!AU4492</f>
        <v>444.12839999999994</v>
      </c>
      <c r="P4492" s="19">
        <f>IF(AND(AY4491&gt;Hourly!G4492),(Input!B$109*(Input!B$33*Hourly!AU4492+Input!B$36))/3600*Input!B$108,(1-Input!B$61)*(Input!B$109*Input!B$33)/3600*Input!B$108*Hourly!AU4492)</f>
        <v>11547.338400000001</v>
      </c>
      <c r="Q4492" s="19">
        <f t="shared" si="1122"/>
        <v>3383.6756815212898</v>
      </c>
      <c r="R4492" s="19">
        <f t="shared" si="1126"/>
        <v>14486.885681521289</v>
      </c>
      <c r="S4492" s="165"/>
      <c r="T4492" s="165">
        <f>Input!B$78*Input!B$91</f>
        <v>189.625</v>
      </c>
      <c r="U4492" s="19">
        <f>IF(AND($AY4491&gt;Input!$B$52,Hourly!AI4492&gt;Input!$B$51),Input!$B$93*Input!$F$40*Input!$J$8/100*Hourly!AI4492,Input!$B$93*Input!$B$40*Input!$J$8/100*Hourly!AI4492)</f>
        <v>0</v>
      </c>
      <c r="V4492" s="19">
        <f>IF(AND($AY4491&gt;Input!$B$52,Hourly!AJ4492&gt;Input!$B$51),Input!$B$94*Input!$F$41*Input!$J$9/100*Hourly!AJ4492,Input!$B$94*Input!$B$41*Input!$J$9/100*Hourly!AJ4492)</f>
        <v>0</v>
      </c>
      <c r="W4492" s="19">
        <f>IF(AND($AY4491&gt;Input!$B$52,Hourly!AK4492&gt;Input!$B$51),Input!$B$95*Input!$F$42*Input!$J$10/100*Hourly!AK4492,Input!$B$95*Input!$B$42*Input!$J$10/100*Hourly!AK4492)</f>
        <v>0</v>
      </c>
      <c r="X4492" s="19">
        <f>IF(AND($AY4491&gt;Input!$B$52,Hourly!AL4492&gt;Input!$B$51),Input!$B$96*Input!$F$43*Input!$J$11/100*Hourly!AL4492,Input!$B$96*Input!$B$43*Input!$J$11/100*Hourly!AL4492)</f>
        <v>0</v>
      </c>
      <c r="Y4492" s="19">
        <f>IF(AND($AY4491&gt;Input!$B$52,Hourly!AM4492&gt;Input!$B$51),Input!$B$97*Input!$F$44*Input!$J$12/100*Hourly!AM4492,Input!$B$97*Input!$B$44*Input!$J$12/100*Hourly!AM4492)</f>
        <v>0</v>
      </c>
      <c r="Z4492" s="19">
        <f>IF(AND($AY4491&gt;Input!$B$52,Hourly!AN4492&gt;Input!$B$51),Input!$B$98*Input!$F$45*Input!$J$13/100*Hourly!AN4492,Input!$B$98*Input!$B$45*Input!$J$13/100*Hourly!AN4492)</f>
        <v>0</v>
      </c>
      <c r="AA4492" s="19">
        <f>IF(AND($AY4491&gt;Input!$B$52,Hourly!AO4492&gt;Input!$B$51),Input!$B$99*Input!$F$46*Input!$J$14/100*Hourly!AO4492,Input!$B$99*Input!$B$46*Input!$J$14/100*Hourly!AO4492)</f>
        <v>0</v>
      </c>
      <c r="AB4492" s="19">
        <f>IF(AND($AY4491&gt;Input!$B$52,Hourly!AP4492&gt;Input!$B$51),Input!$B$100*Input!$F$47*Input!$J$15/100*Hourly!AP4492,Input!$B$100*Input!$B$47*Input!$J$15/100*Hourly!AP4492)</f>
        <v>0</v>
      </c>
      <c r="AC4492" s="19">
        <f>IF(AND($AY4491&gt;Input!$B$52,Hourly!AQ4492&gt;Input!$B$51),Input!$B$101*Input!$F$48*Input!$J$16/100*Hourly!AQ4492,Input!$B$101*Input!$B$48*Input!$J$16/100*Hourly!AQ4492)</f>
        <v>0</v>
      </c>
      <c r="AD4492" s="165">
        <f t="shared" si="1127"/>
        <v>0</v>
      </c>
      <c r="AE4492" s="19">
        <f>Hourly!AI4492/Input!$B$107*Input!$J$40*Input!$B$76*Input!$B$80</f>
        <v>0</v>
      </c>
      <c r="AF4492" s="19">
        <f>Hourly!AJ4492/Input!$B$107*Input!$J$41*Input!$B$76*Input!$B$81</f>
        <v>0</v>
      </c>
      <c r="AG4492" s="19">
        <f>Hourly!AK4492/Input!$B$107*Input!$J$42*Input!$B$76*Input!$B$82</f>
        <v>0</v>
      </c>
      <c r="AH4492" s="19">
        <f>Hourly!AL4492/Input!$B$107*Input!$J$43*Input!$B$76*Input!$B$83</f>
        <v>0</v>
      </c>
      <c r="AI4492" s="19">
        <f>Hourly!AM4492/Input!$B$107*Input!$J$44*Input!$B$76*Input!$B$84</f>
        <v>0</v>
      </c>
      <c r="AJ4492" s="19">
        <f>Hourly!AN4492/Input!$B$107*Input!$J$45*Input!$B$76*Input!$B$85</f>
        <v>0</v>
      </c>
      <c r="AK4492" s="19">
        <f>Hourly!AO4492/Input!$B$107*Input!$J$46*Input!$B$76*Input!$B$86</f>
        <v>0</v>
      </c>
      <c r="AL4492" s="19">
        <f>Hourly!AP4492/Input!$B$107*Input!$J$47*Input!$B$76*Input!$B$87</f>
        <v>0</v>
      </c>
      <c r="AM4492" s="164">
        <f>Hourly!AQ4492/Input!$B$107*Input!$J$48*Input!$B$77*Input!$B$89</f>
        <v>0</v>
      </c>
      <c r="AN4492" s="165">
        <f t="shared" si="1123"/>
        <v>0</v>
      </c>
      <c r="AO4492" s="116">
        <f>Input!B$55*Input!$B$18*Input!B$112*Hourly!AR4492</f>
        <v>2398.5</v>
      </c>
      <c r="AP4492">
        <f>Input!B$113*Input!B$114*Input!B$90*Input!B$56*Hourly!AS4492</f>
        <v>11070</v>
      </c>
      <c r="AQ4492">
        <f>Input!B$90*Input!B$57*Hourly!AS4492</f>
        <v>11070</v>
      </c>
      <c r="AR4492" s="19">
        <f>0.5*Input!$B$63*Hourly!AU4492</f>
        <v>61.5</v>
      </c>
      <c r="AS4492" s="165">
        <f t="shared" si="1128"/>
        <v>24569.25</v>
      </c>
      <c r="AT4492" s="159">
        <f>AY4491+(Input!$B$66*1000*(Hourly!AX4492&gt;0)+AD4492+AN4492+AS4492+T4492*(Hourly!J4492-AY4491)+Q4492*(Hourly!G4492-AY4491))/(Q4492+T4492)*(1-EXP(-(Q4492+T4492)/(Input!$B$103*1000000)*3600))</f>
        <v>26.537075444255578</v>
      </c>
      <c r="AU4492" s="24">
        <f>AY4491+(AD4492+AN4492+AS4492+T4492*(Hourly!J4492-AY4491)+Q4492*(Hourly!G4492-AY4491))/(Q4492+T4492)*(1-EXP(-(Q4492+T4492)/(Input!$B$103*1000000)*3600))</f>
        <v>23.84012769212546</v>
      </c>
      <c r="AV4492" s="24">
        <f>AY4491+(-Input!$B$67*1000*(Hourly!AX4492&gt;0)+AD4492+AN4492+AS4492+T4492*(Hourly!J4492-AY4491)+R4492*(Hourly!G4492-AY4491))/(R4492+T4492)*(1-EXP(-(R4492+T4492)/(Input!$B$103*1000000)*3600))</f>
        <v>20.910374780578259</v>
      </c>
      <c r="AW4492" s="160">
        <f>AY4491+(AD4492+AN4492+AS4492+T4492*(Hourly!J4492-AY4491)+R4492*(Hourly!G4492-AY4491))/(R4492+T4492)*(1-EXP(-(R4492+T4492)/(Input!$B$103*1000000)*3600))</f>
        <v>23.567215394740515</v>
      </c>
      <c r="AX4492" s="24"/>
      <c r="AY4492" s="167">
        <f t="shared" si="1129"/>
        <v>23.84012769212546</v>
      </c>
      <c r="BA4492" s="159">
        <f>IF(BI4492,Input!$B$66*1000*(Hourly!AX4492&gt;0),IF(BJ4492,-(AD4492+AN4492+AS4492+T4492*(Hourly!J4492-AY4491)+Q4492*(Hourly!G4492-AY4491))+(Q4492+T4492)*(BE4492-AY4491)/(1-EXP(-(Q4492+T4492)/(Input!$B$103*1000000)*3600))))/1000</f>
        <v>0</v>
      </c>
      <c r="BB4492" s="24">
        <f>IF(BO4492,-Input!$B$67*1000*(Hourly!AX4492&gt;0),IF(BN4492,-(AD4492+AN4492+AS4492+T4492*(Hourly!J4492-AY4491)+R4492*(Hourly!G4492-AY4491))+(R4492+T4492)*(BF4492-AY4491)/(1-EXP(-(R4492+T4492)/(Input!$B$103*1000000)*3600))))/1000</f>
        <v>0</v>
      </c>
      <c r="BC4492" s="160">
        <f t="shared" si="1130"/>
        <v>0</v>
      </c>
      <c r="BD4492" s="24"/>
      <c r="BE4492" s="116">
        <f>IF(Hourly!AT4492=1,Input!$B$4,IF(Hourly!AT4492=0.5,Input!$F$4,0))</f>
        <v>20</v>
      </c>
      <c r="BF4492">
        <f>IF(Hourly!AT4492=1,Input!$B$5,IF(Hourly!AT4492=0.5,Input!$F$5,0))</f>
        <v>24</v>
      </c>
      <c r="BG4492" s="9">
        <f>Input!$B$35+0.0000000001</f>
        <v>23.900000000099997</v>
      </c>
      <c r="BI4492" s="116">
        <f t="shared" si="1131"/>
        <v>0</v>
      </c>
      <c r="BJ4492">
        <f t="shared" si="1132"/>
        <v>0</v>
      </c>
      <c r="BK4492">
        <f t="shared" si="1133"/>
        <v>1</v>
      </c>
      <c r="BL4492">
        <f t="shared" si="1134"/>
        <v>0</v>
      </c>
      <c r="BM4492">
        <f t="shared" si="1135"/>
        <v>0</v>
      </c>
      <c r="BN4492">
        <f t="shared" si="1136"/>
        <v>0</v>
      </c>
      <c r="BO4492" s="9">
        <f t="shared" si="1137"/>
        <v>0</v>
      </c>
      <c r="BR4492" s="116">
        <f t="shared" si="1124"/>
        <v>4273</v>
      </c>
      <c r="BS4492" s="39">
        <v>0</v>
      </c>
      <c r="BT4492" s="168">
        <v>0</v>
      </c>
      <c r="BV4492" s="116">
        <f>IF(Hourly!$AR4492&gt;0,AY4492,"")</f>
        <v>23.84012769212546</v>
      </c>
      <c r="BW4492">
        <f>IF(AND(BV4492&gt;(20.8+0.33*Hourly!$I4492),(BV4492&gt;24),(BV4492&lt;&gt;"")),1,0)</f>
        <v>0</v>
      </c>
      <c r="BX4492">
        <f>IF(AND(BV4492&gt;(21.8+0.33*Hourly!$I4492),(BV4492&gt;24),(BV4492&lt;&gt;"")),1,0)</f>
        <v>0</v>
      </c>
      <c r="BY4492" s="9">
        <f>IF(AND(BV4492&gt;(22.8+0.33*Hourly!$I4492),(BV4492&gt;24),(BV4492&lt;&gt;"")),1,0)</f>
        <v>0</v>
      </c>
    </row>
    <row r="4493" spans="5:77" x14ac:dyDescent="0.35">
      <c r="E4493">
        <f>Hourly!A4493</f>
        <v>2008</v>
      </c>
      <c r="F4493">
        <f>Hourly!B4493</f>
        <v>7</v>
      </c>
      <c r="G4493">
        <f>Hourly!C4493</f>
        <v>7</v>
      </c>
      <c r="H4493">
        <f>Hourly!D4493</f>
        <v>1</v>
      </c>
      <c r="I4493" s="163">
        <v>4489</v>
      </c>
      <c r="J4493" s="19">
        <f>Input!B$22*Input!B$79</f>
        <v>1411.3439999999998</v>
      </c>
      <c r="K4493" s="19">
        <f>Input!B$76*Input!B$88</f>
        <v>656.99775609756091</v>
      </c>
      <c r="L4493" s="19">
        <f>Input!B$77*Input!B$89</f>
        <v>130.99152542372883</v>
      </c>
      <c r="M4493" s="164">
        <f t="shared" si="1125"/>
        <v>2199.3332815212898</v>
      </c>
      <c r="N4493" s="165">
        <f>(Input!B$109*Input!B$102)/3600*Input!B$108</f>
        <v>740.21399999999983</v>
      </c>
      <c r="O4493" s="165">
        <f>(1-Input!B$61)*(Input!B$109*Input!B$33)/3600*Input!B$108*Hourly!AU4493</f>
        <v>444.12839999999994</v>
      </c>
      <c r="P4493" s="19">
        <f>IF(AND(AY4492&gt;Hourly!G4493),(Input!B$109*(Input!B$33*Hourly!AU4493+Input!B$36))/3600*Input!B$108,(1-Input!B$61)*(Input!B$109*Input!B$33)/3600*Input!B$108*Hourly!AU4493)</f>
        <v>11547.338400000001</v>
      </c>
      <c r="Q4493" s="19">
        <f t="shared" si="1122"/>
        <v>3383.6756815212898</v>
      </c>
      <c r="R4493" s="19">
        <f t="shared" si="1126"/>
        <v>14486.885681521289</v>
      </c>
      <c r="S4493" s="165"/>
      <c r="T4493" s="165">
        <f>Input!B$78*Input!B$91</f>
        <v>189.625</v>
      </c>
      <c r="U4493" s="19">
        <f>IF(AND($AY4492&gt;Input!$B$52,Hourly!AI4493&gt;Input!$B$51),Input!$B$93*Input!$F$40*Input!$J$8/100*Hourly!AI4493,Input!$B$93*Input!$B$40*Input!$J$8/100*Hourly!AI4493)</f>
        <v>0</v>
      </c>
      <c r="V4493" s="19">
        <f>IF(AND($AY4492&gt;Input!$B$52,Hourly!AJ4493&gt;Input!$B$51),Input!$B$94*Input!$F$41*Input!$J$9/100*Hourly!AJ4493,Input!$B$94*Input!$B$41*Input!$J$9/100*Hourly!AJ4493)</f>
        <v>0</v>
      </c>
      <c r="W4493" s="19">
        <f>IF(AND($AY4492&gt;Input!$B$52,Hourly!AK4493&gt;Input!$B$51),Input!$B$95*Input!$F$42*Input!$J$10/100*Hourly!AK4493,Input!$B$95*Input!$B$42*Input!$J$10/100*Hourly!AK4493)</f>
        <v>0</v>
      </c>
      <c r="X4493" s="19">
        <f>IF(AND($AY4492&gt;Input!$B$52,Hourly!AL4493&gt;Input!$B$51),Input!$B$96*Input!$F$43*Input!$J$11/100*Hourly!AL4493,Input!$B$96*Input!$B$43*Input!$J$11/100*Hourly!AL4493)</f>
        <v>0</v>
      </c>
      <c r="Y4493" s="19">
        <f>IF(AND($AY4492&gt;Input!$B$52,Hourly!AM4493&gt;Input!$B$51),Input!$B$97*Input!$F$44*Input!$J$12/100*Hourly!AM4493,Input!$B$97*Input!$B$44*Input!$J$12/100*Hourly!AM4493)</f>
        <v>0</v>
      </c>
      <c r="Z4493" s="19">
        <f>IF(AND($AY4492&gt;Input!$B$52,Hourly!AN4493&gt;Input!$B$51),Input!$B$98*Input!$F$45*Input!$J$13/100*Hourly!AN4493,Input!$B$98*Input!$B$45*Input!$J$13/100*Hourly!AN4493)</f>
        <v>0</v>
      </c>
      <c r="AA4493" s="19">
        <f>IF(AND($AY4492&gt;Input!$B$52,Hourly!AO4493&gt;Input!$B$51),Input!$B$99*Input!$F$46*Input!$J$14/100*Hourly!AO4493,Input!$B$99*Input!$B$46*Input!$J$14/100*Hourly!AO4493)</f>
        <v>0</v>
      </c>
      <c r="AB4493" s="19">
        <f>IF(AND($AY4492&gt;Input!$B$52,Hourly!AP4493&gt;Input!$B$51),Input!$B$100*Input!$F$47*Input!$J$15/100*Hourly!AP4493,Input!$B$100*Input!$B$47*Input!$J$15/100*Hourly!AP4493)</f>
        <v>0</v>
      </c>
      <c r="AC4493" s="19">
        <f>IF(AND($AY4492&gt;Input!$B$52,Hourly!AQ4493&gt;Input!$B$51),Input!$B$101*Input!$F$48*Input!$J$16/100*Hourly!AQ4493,Input!$B$101*Input!$B$48*Input!$J$16/100*Hourly!AQ4493)</f>
        <v>0</v>
      </c>
      <c r="AD4493" s="165">
        <f t="shared" si="1127"/>
        <v>0</v>
      </c>
      <c r="AE4493" s="19">
        <f>Hourly!AI4493/Input!$B$107*Input!$J$40*Input!$B$76*Input!$B$80</f>
        <v>0</v>
      </c>
      <c r="AF4493" s="19">
        <f>Hourly!AJ4493/Input!$B$107*Input!$J$41*Input!$B$76*Input!$B$81</f>
        <v>0</v>
      </c>
      <c r="AG4493" s="19">
        <f>Hourly!AK4493/Input!$B$107*Input!$J$42*Input!$B$76*Input!$B$82</f>
        <v>0</v>
      </c>
      <c r="AH4493" s="19">
        <f>Hourly!AL4493/Input!$B$107*Input!$J$43*Input!$B$76*Input!$B$83</f>
        <v>0</v>
      </c>
      <c r="AI4493" s="19">
        <f>Hourly!AM4493/Input!$B$107*Input!$J$44*Input!$B$76*Input!$B$84</f>
        <v>0</v>
      </c>
      <c r="AJ4493" s="19">
        <f>Hourly!AN4493/Input!$B$107*Input!$J$45*Input!$B$76*Input!$B$85</f>
        <v>0</v>
      </c>
      <c r="AK4493" s="19">
        <f>Hourly!AO4493/Input!$B$107*Input!$J$46*Input!$B$76*Input!$B$86</f>
        <v>0</v>
      </c>
      <c r="AL4493" s="19">
        <f>Hourly!AP4493/Input!$B$107*Input!$J$47*Input!$B$76*Input!$B$87</f>
        <v>0</v>
      </c>
      <c r="AM4493" s="164">
        <f>Hourly!AQ4493/Input!$B$107*Input!$J$48*Input!$B$77*Input!$B$89</f>
        <v>0</v>
      </c>
      <c r="AN4493" s="165">
        <f t="shared" si="1123"/>
        <v>0</v>
      </c>
      <c r="AO4493" s="116">
        <f>Input!B$55*Input!$B$18*Input!B$112*Hourly!AR4493</f>
        <v>2398.5</v>
      </c>
      <c r="AP4493">
        <f>Input!B$113*Input!B$114*Input!B$90*Input!B$56*Hourly!AS4493</f>
        <v>2214</v>
      </c>
      <c r="AQ4493">
        <f>Input!B$90*Input!B$57*Hourly!AS4493</f>
        <v>2214</v>
      </c>
      <c r="AR4493" s="19">
        <f>0.5*Input!$B$63*Hourly!AU4493</f>
        <v>61.5</v>
      </c>
      <c r="AS4493" s="165">
        <f t="shared" si="1128"/>
        <v>6857.25</v>
      </c>
      <c r="AT4493" s="159">
        <f>AY4492+(Input!$B$66*1000*(Hourly!AX4493&gt;0)+AD4493+AN4493+AS4493+T4493*(Hourly!J4493-AY4492)+Q4493*(Hourly!G4493-AY4492))/(Q4493+T4493)*(1-EXP(-(Q4493+T4493)/(Input!$B$103*1000000)*3600))</f>
        <v>26.468551613026637</v>
      </c>
      <c r="AU4493" s="24">
        <f>AY4492+(AD4493+AN4493+AS4493+T4493*(Hourly!J4493-AY4492)+Q4493*(Hourly!G4493-AY4492))/(Q4493+T4493)*(1-EXP(-(Q4493+T4493)/(Input!$B$103*1000000)*3600))</f>
        <v>23.771603860896519</v>
      </c>
      <c r="AV4493" s="24">
        <f>AY4492+(-Input!$B$67*1000*(Hourly!AX4493&gt;0)+AD4493+AN4493+AS4493+T4493*(Hourly!J4493-AY4492)+R4493*(Hourly!G4493-AY4492))/(R4493+T4493)*(1-EXP(-(R4493+T4493)/(Input!$B$103*1000000)*3600))</f>
        <v>20.849103406965021</v>
      </c>
      <c r="AW4493" s="160">
        <f>AY4492+(AD4493+AN4493+AS4493+T4493*(Hourly!J4493-AY4492)+R4493*(Hourly!G4493-AY4492))/(R4493+T4493)*(1-EXP(-(R4493+T4493)/(Input!$B$103*1000000)*3600))</f>
        <v>23.505944021127277</v>
      </c>
      <c r="AX4493" s="24"/>
      <c r="AY4493" s="167">
        <f t="shared" si="1129"/>
        <v>23.771603860896519</v>
      </c>
      <c r="BA4493" s="159">
        <f>IF(BI4493,Input!$B$66*1000*(Hourly!AX4493&gt;0),IF(BJ4493,-(AD4493+AN4493+AS4493+T4493*(Hourly!J4493-AY4492)+Q4493*(Hourly!G4493-AY4492))+(Q4493+T4493)*(BE4493-AY4492)/(1-EXP(-(Q4493+T4493)/(Input!$B$103*1000000)*3600))))/1000</f>
        <v>0</v>
      </c>
      <c r="BB4493" s="24">
        <f>IF(BO4493,-Input!$B$67*1000*(Hourly!AX4493&gt;0),IF(BN4493,-(AD4493+AN4493+AS4493+T4493*(Hourly!J4493-AY4492)+R4493*(Hourly!G4493-AY4492))+(R4493+T4493)*(BF4493-AY4492)/(1-EXP(-(R4493+T4493)/(Input!$B$103*1000000)*3600))))/1000</f>
        <v>0</v>
      </c>
      <c r="BC4493" s="160">
        <f t="shared" si="1130"/>
        <v>0</v>
      </c>
      <c r="BD4493" s="24"/>
      <c r="BE4493" s="116">
        <f>IF(Hourly!AT4493=1,Input!$B$4,IF(Hourly!AT4493=0.5,Input!$F$4,0))</f>
        <v>16</v>
      </c>
      <c r="BF4493">
        <f>IF(Hourly!AT4493=1,Input!$B$5,IF(Hourly!AT4493=0.5,Input!$F$5,0))</f>
        <v>24</v>
      </c>
      <c r="BG4493" s="9">
        <f>Input!$B$35+0.0000000001</f>
        <v>23.900000000099997</v>
      </c>
      <c r="BI4493" s="116">
        <f t="shared" si="1131"/>
        <v>0</v>
      </c>
      <c r="BJ4493">
        <f t="shared" si="1132"/>
        <v>0</v>
      </c>
      <c r="BK4493">
        <f t="shared" si="1133"/>
        <v>1</v>
      </c>
      <c r="BL4493">
        <f t="shared" si="1134"/>
        <v>0</v>
      </c>
      <c r="BM4493">
        <f t="shared" si="1135"/>
        <v>0</v>
      </c>
      <c r="BN4493">
        <f t="shared" si="1136"/>
        <v>0</v>
      </c>
      <c r="BO4493" s="9">
        <f t="shared" si="1137"/>
        <v>0</v>
      </c>
      <c r="BR4493" s="116">
        <f t="shared" si="1124"/>
        <v>4272</v>
      </c>
      <c r="BS4493" s="39">
        <v>0</v>
      </c>
      <c r="BT4493" s="168">
        <v>0</v>
      </c>
      <c r="BV4493" s="116">
        <f>IF(Hourly!$AR4493&gt;0,AY4493,"")</f>
        <v>23.771603860896519</v>
      </c>
      <c r="BW4493">
        <f>IF(AND(BV4493&gt;(20.8+0.33*Hourly!$I4493),(BV4493&gt;24),(BV4493&lt;&gt;"")),1,0)</f>
        <v>0</v>
      </c>
      <c r="BX4493">
        <f>IF(AND(BV4493&gt;(21.8+0.33*Hourly!$I4493),(BV4493&gt;24),(BV4493&lt;&gt;"")),1,0)</f>
        <v>0</v>
      </c>
      <c r="BY4493" s="9">
        <f>IF(AND(BV4493&gt;(22.8+0.33*Hourly!$I4493),(BV4493&gt;24),(BV4493&lt;&gt;"")),1,0)</f>
        <v>0</v>
      </c>
    </row>
    <row r="4494" spans="5:77" x14ac:dyDescent="0.35">
      <c r="E4494">
        <f>Hourly!A4494</f>
        <v>2008</v>
      </c>
      <c r="F4494">
        <f>Hourly!B4494</f>
        <v>7</v>
      </c>
      <c r="G4494">
        <f>Hourly!C4494</f>
        <v>7</v>
      </c>
      <c r="H4494">
        <f>Hourly!D4494</f>
        <v>2</v>
      </c>
      <c r="I4494" s="163">
        <v>4490</v>
      </c>
      <c r="J4494" s="19">
        <f>Input!B$22*Input!B$79</f>
        <v>1411.3439999999998</v>
      </c>
      <c r="K4494" s="19">
        <f>Input!B$76*Input!B$88</f>
        <v>656.99775609756091</v>
      </c>
      <c r="L4494" s="19">
        <f>Input!B$77*Input!B$89</f>
        <v>130.99152542372883</v>
      </c>
      <c r="M4494" s="164">
        <f t="shared" si="1125"/>
        <v>2199.3332815212898</v>
      </c>
      <c r="N4494" s="165">
        <f>(Input!B$109*Input!B$102)/3600*Input!B$108</f>
        <v>740.21399999999983</v>
      </c>
      <c r="O4494" s="165">
        <f>(1-Input!B$61)*(Input!B$109*Input!B$33)/3600*Input!B$108*Hourly!AU4494</f>
        <v>444.12839999999994</v>
      </c>
      <c r="P4494" s="19">
        <f>IF(AND(AY4493&gt;Hourly!G4494),(Input!B$109*(Input!B$33*Hourly!AU4494+Input!B$36))/3600*Input!B$108,(1-Input!B$61)*(Input!B$109*Input!B$33)/3600*Input!B$108*Hourly!AU4494)</f>
        <v>11547.338400000001</v>
      </c>
      <c r="Q4494" s="19">
        <f t="shared" si="1122"/>
        <v>3383.6756815212898</v>
      </c>
      <c r="R4494" s="19">
        <f t="shared" si="1126"/>
        <v>14486.885681521289</v>
      </c>
      <c r="S4494" s="165"/>
      <c r="T4494" s="165">
        <f>Input!B$78*Input!B$91</f>
        <v>189.625</v>
      </c>
      <c r="U4494" s="19">
        <f>IF(AND($AY4493&gt;Input!$B$52,Hourly!AI4494&gt;Input!$B$51),Input!$B$93*Input!$F$40*Input!$J$8/100*Hourly!AI4494,Input!$B$93*Input!$B$40*Input!$J$8/100*Hourly!AI4494)</f>
        <v>0</v>
      </c>
      <c r="V4494" s="19">
        <f>IF(AND($AY4493&gt;Input!$B$52,Hourly!AJ4494&gt;Input!$B$51),Input!$B$94*Input!$F$41*Input!$J$9/100*Hourly!AJ4494,Input!$B$94*Input!$B$41*Input!$J$9/100*Hourly!AJ4494)</f>
        <v>0</v>
      </c>
      <c r="W4494" s="19">
        <f>IF(AND($AY4493&gt;Input!$B$52,Hourly!AK4494&gt;Input!$B$51),Input!$B$95*Input!$F$42*Input!$J$10/100*Hourly!AK4494,Input!$B$95*Input!$B$42*Input!$J$10/100*Hourly!AK4494)</f>
        <v>0</v>
      </c>
      <c r="X4494" s="19">
        <f>IF(AND($AY4493&gt;Input!$B$52,Hourly!AL4494&gt;Input!$B$51),Input!$B$96*Input!$F$43*Input!$J$11/100*Hourly!AL4494,Input!$B$96*Input!$B$43*Input!$J$11/100*Hourly!AL4494)</f>
        <v>0</v>
      </c>
      <c r="Y4494" s="19">
        <f>IF(AND($AY4493&gt;Input!$B$52,Hourly!AM4494&gt;Input!$B$51),Input!$B$97*Input!$F$44*Input!$J$12/100*Hourly!AM4494,Input!$B$97*Input!$B$44*Input!$J$12/100*Hourly!AM4494)</f>
        <v>0</v>
      </c>
      <c r="Z4494" s="19">
        <f>IF(AND($AY4493&gt;Input!$B$52,Hourly!AN4494&gt;Input!$B$51),Input!$B$98*Input!$F$45*Input!$J$13/100*Hourly!AN4494,Input!$B$98*Input!$B$45*Input!$J$13/100*Hourly!AN4494)</f>
        <v>0</v>
      </c>
      <c r="AA4494" s="19">
        <f>IF(AND($AY4493&gt;Input!$B$52,Hourly!AO4494&gt;Input!$B$51),Input!$B$99*Input!$F$46*Input!$J$14/100*Hourly!AO4494,Input!$B$99*Input!$B$46*Input!$J$14/100*Hourly!AO4494)</f>
        <v>0</v>
      </c>
      <c r="AB4494" s="19">
        <f>IF(AND($AY4493&gt;Input!$B$52,Hourly!AP4494&gt;Input!$B$51),Input!$B$100*Input!$F$47*Input!$J$15/100*Hourly!AP4494,Input!$B$100*Input!$B$47*Input!$J$15/100*Hourly!AP4494)</f>
        <v>0</v>
      </c>
      <c r="AC4494" s="19">
        <f>IF(AND($AY4493&gt;Input!$B$52,Hourly!AQ4494&gt;Input!$B$51),Input!$B$101*Input!$F$48*Input!$J$16/100*Hourly!AQ4494,Input!$B$101*Input!$B$48*Input!$J$16/100*Hourly!AQ4494)</f>
        <v>0</v>
      </c>
      <c r="AD4494" s="165">
        <f t="shared" si="1127"/>
        <v>0</v>
      </c>
      <c r="AE4494" s="19">
        <f>Hourly!AI4494/Input!$B$107*Input!$J$40*Input!$B$76*Input!$B$80</f>
        <v>0</v>
      </c>
      <c r="AF4494" s="19">
        <f>Hourly!AJ4494/Input!$B$107*Input!$J$41*Input!$B$76*Input!$B$81</f>
        <v>0</v>
      </c>
      <c r="AG4494" s="19">
        <f>Hourly!AK4494/Input!$B$107*Input!$J$42*Input!$B$76*Input!$B$82</f>
        <v>0</v>
      </c>
      <c r="AH4494" s="19">
        <f>Hourly!AL4494/Input!$B$107*Input!$J$43*Input!$B$76*Input!$B$83</f>
        <v>0</v>
      </c>
      <c r="AI4494" s="19">
        <f>Hourly!AM4494/Input!$B$107*Input!$J$44*Input!$B$76*Input!$B$84</f>
        <v>0</v>
      </c>
      <c r="AJ4494" s="19">
        <f>Hourly!AN4494/Input!$B$107*Input!$J$45*Input!$B$76*Input!$B$85</f>
        <v>0</v>
      </c>
      <c r="AK4494" s="19">
        <f>Hourly!AO4494/Input!$B$107*Input!$J$46*Input!$B$76*Input!$B$86</f>
        <v>0</v>
      </c>
      <c r="AL4494" s="19">
        <f>Hourly!AP4494/Input!$B$107*Input!$J$47*Input!$B$76*Input!$B$87</f>
        <v>0</v>
      </c>
      <c r="AM4494" s="164">
        <f>Hourly!AQ4494/Input!$B$107*Input!$J$48*Input!$B$77*Input!$B$89</f>
        <v>0</v>
      </c>
      <c r="AN4494" s="165">
        <f t="shared" si="1123"/>
        <v>0</v>
      </c>
      <c r="AO4494" s="116">
        <f>Input!B$55*Input!$B$18*Input!B$112*Hourly!AR4494</f>
        <v>2398.5</v>
      </c>
      <c r="AP4494">
        <f>Input!B$113*Input!B$114*Input!B$90*Input!B$56*Hourly!AS4494</f>
        <v>2214</v>
      </c>
      <c r="AQ4494">
        <f>Input!B$90*Input!B$57*Hourly!AS4494</f>
        <v>2214</v>
      </c>
      <c r="AR4494" s="19">
        <f>0.5*Input!$B$63*Hourly!AU4494</f>
        <v>61.5</v>
      </c>
      <c r="AS4494" s="165">
        <f t="shared" si="1128"/>
        <v>6857.25</v>
      </c>
      <c r="AT4494" s="159">
        <f>AY4493+(Input!$B$66*1000*(Hourly!AX4494&gt;0)+AD4494+AN4494+AS4494+T4494*(Hourly!J4494-AY4493)+Q4494*(Hourly!G4494-AY4493))/(Q4494+T4494)*(1-EXP(-(Q4494+T4494)/(Input!$B$103*1000000)*3600))</f>
        <v>26.393387669099791</v>
      </c>
      <c r="AU4494" s="24">
        <f>AY4493+(AD4494+AN4494+AS4494+T4494*(Hourly!J4494-AY4493)+Q4494*(Hourly!G4494-AY4493))/(Q4494+T4494)*(1-EXP(-(Q4494+T4494)/(Input!$B$103*1000000)*3600))</f>
        <v>23.69643991696967</v>
      </c>
      <c r="AV4494" s="24">
        <f>AY4493+(-Input!$B$67*1000*(Hourly!AX4494&gt;0)+AD4494+AN4494+AS4494+T4494*(Hourly!J4494-AY4493)+R4494*(Hourly!G4494-AY4493))/(R4494+T4494)*(1-EXP(-(R4494+T4494)/(Input!$B$103*1000000)*3600))</f>
        <v>20.752460058740862</v>
      </c>
      <c r="AW4494" s="160">
        <f>AY4493+(AD4494+AN4494+AS4494+T4494*(Hourly!J4494-AY4493)+R4494*(Hourly!G4494-AY4493))/(R4494+T4494)*(1-EXP(-(R4494+T4494)/(Input!$B$103*1000000)*3600))</f>
        <v>23.409300672903122</v>
      </c>
      <c r="AX4494" s="24"/>
      <c r="AY4494" s="167">
        <f t="shared" si="1129"/>
        <v>23.69643991696967</v>
      </c>
      <c r="BA4494" s="159">
        <f>IF(BI4494,Input!$B$66*1000*(Hourly!AX4494&gt;0),IF(BJ4494,-(AD4494+AN4494+AS4494+T4494*(Hourly!J4494-AY4493)+Q4494*(Hourly!G4494-AY4493))+(Q4494+T4494)*(BE4494-AY4493)/(1-EXP(-(Q4494+T4494)/(Input!$B$103*1000000)*3600))))/1000</f>
        <v>0</v>
      </c>
      <c r="BB4494" s="24">
        <f>IF(BO4494,-Input!$B$67*1000*(Hourly!AX4494&gt;0),IF(BN4494,-(AD4494+AN4494+AS4494+T4494*(Hourly!J4494-AY4493)+R4494*(Hourly!G4494-AY4493))+(R4494+T4494)*(BF4494-AY4493)/(1-EXP(-(R4494+T4494)/(Input!$B$103*1000000)*3600))))/1000</f>
        <v>0</v>
      </c>
      <c r="BC4494" s="160">
        <f t="shared" si="1130"/>
        <v>0</v>
      </c>
      <c r="BD4494" s="24"/>
      <c r="BE4494" s="116">
        <f>IF(Hourly!AT4494=1,Input!$B$4,IF(Hourly!AT4494=0.5,Input!$F$4,0))</f>
        <v>16</v>
      </c>
      <c r="BF4494">
        <f>IF(Hourly!AT4494=1,Input!$B$5,IF(Hourly!AT4494=0.5,Input!$F$5,0))</f>
        <v>24</v>
      </c>
      <c r="BG4494" s="9">
        <f>Input!$B$35+0.0000000001</f>
        <v>23.900000000099997</v>
      </c>
      <c r="BI4494" s="116">
        <f t="shared" si="1131"/>
        <v>0</v>
      </c>
      <c r="BJ4494">
        <f t="shared" si="1132"/>
        <v>0</v>
      </c>
      <c r="BK4494">
        <f t="shared" si="1133"/>
        <v>1</v>
      </c>
      <c r="BL4494">
        <f t="shared" si="1134"/>
        <v>0</v>
      </c>
      <c r="BM4494">
        <f t="shared" si="1135"/>
        <v>0</v>
      </c>
      <c r="BN4494">
        <f t="shared" si="1136"/>
        <v>0</v>
      </c>
      <c r="BO4494" s="9">
        <f t="shared" si="1137"/>
        <v>0</v>
      </c>
      <c r="BR4494" s="116">
        <f t="shared" si="1124"/>
        <v>4271</v>
      </c>
      <c r="BS4494" s="39">
        <v>0</v>
      </c>
      <c r="BT4494" s="168">
        <v>0</v>
      </c>
      <c r="BV4494" s="116">
        <f>IF(Hourly!$AR4494&gt;0,AY4494,"")</f>
        <v>23.69643991696967</v>
      </c>
      <c r="BW4494">
        <f>IF(AND(BV4494&gt;(20.8+0.33*Hourly!$I4494),(BV4494&gt;24),(BV4494&lt;&gt;"")),1,0)</f>
        <v>0</v>
      </c>
      <c r="BX4494">
        <f>IF(AND(BV4494&gt;(21.8+0.33*Hourly!$I4494),(BV4494&gt;24),(BV4494&lt;&gt;"")),1,0)</f>
        <v>0</v>
      </c>
      <c r="BY4494" s="9">
        <f>IF(AND(BV4494&gt;(22.8+0.33*Hourly!$I4494),(BV4494&gt;24),(BV4494&lt;&gt;"")),1,0)</f>
        <v>0</v>
      </c>
    </row>
    <row r="4495" spans="5:77" x14ac:dyDescent="0.35">
      <c r="E4495">
        <f>Hourly!A4495</f>
        <v>2008</v>
      </c>
      <c r="F4495">
        <f>Hourly!B4495</f>
        <v>7</v>
      </c>
      <c r="G4495">
        <f>Hourly!C4495</f>
        <v>7</v>
      </c>
      <c r="H4495">
        <f>Hourly!D4495</f>
        <v>3</v>
      </c>
      <c r="I4495" s="163">
        <v>4491</v>
      </c>
      <c r="J4495" s="19">
        <f>Input!B$22*Input!B$79</f>
        <v>1411.3439999999998</v>
      </c>
      <c r="K4495" s="19">
        <f>Input!B$76*Input!B$88</f>
        <v>656.99775609756091</v>
      </c>
      <c r="L4495" s="19">
        <f>Input!B$77*Input!B$89</f>
        <v>130.99152542372883</v>
      </c>
      <c r="M4495" s="164">
        <f t="shared" si="1125"/>
        <v>2199.3332815212898</v>
      </c>
      <c r="N4495" s="165">
        <f>(Input!B$109*Input!B$102)/3600*Input!B$108</f>
        <v>740.21399999999983</v>
      </c>
      <c r="O4495" s="165">
        <f>(1-Input!B$61)*(Input!B$109*Input!B$33)/3600*Input!B$108*Hourly!AU4495</f>
        <v>444.12839999999994</v>
      </c>
      <c r="P4495" s="19">
        <f>IF(AND(AY4494&gt;Hourly!G4495),(Input!B$109*(Input!B$33*Hourly!AU4495+Input!B$36))/3600*Input!B$108,(1-Input!B$61)*(Input!B$109*Input!B$33)/3600*Input!B$108*Hourly!AU4495)</f>
        <v>11547.338400000001</v>
      </c>
      <c r="Q4495" s="19">
        <f t="shared" si="1122"/>
        <v>3383.6756815212898</v>
      </c>
      <c r="R4495" s="19">
        <f t="shared" si="1126"/>
        <v>14486.885681521289</v>
      </c>
      <c r="S4495" s="165"/>
      <c r="T4495" s="165">
        <f>Input!B$78*Input!B$91</f>
        <v>189.625</v>
      </c>
      <c r="U4495" s="19">
        <f>IF(AND($AY4494&gt;Input!$B$52,Hourly!AI4495&gt;Input!$B$51),Input!$B$93*Input!$F$40*Input!$J$8/100*Hourly!AI4495,Input!$B$93*Input!$B$40*Input!$J$8/100*Hourly!AI4495)</f>
        <v>0</v>
      </c>
      <c r="V4495" s="19">
        <f>IF(AND($AY4494&gt;Input!$B$52,Hourly!AJ4495&gt;Input!$B$51),Input!$B$94*Input!$F$41*Input!$J$9/100*Hourly!AJ4495,Input!$B$94*Input!$B$41*Input!$J$9/100*Hourly!AJ4495)</f>
        <v>0</v>
      </c>
      <c r="W4495" s="19">
        <f>IF(AND($AY4494&gt;Input!$B$52,Hourly!AK4495&gt;Input!$B$51),Input!$B$95*Input!$F$42*Input!$J$10/100*Hourly!AK4495,Input!$B$95*Input!$B$42*Input!$J$10/100*Hourly!AK4495)</f>
        <v>0</v>
      </c>
      <c r="X4495" s="19">
        <f>IF(AND($AY4494&gt;Input!$B$52,Hourly!AL4495&gt;Input!$B$51),Input!$B$96*Input!$F$43*Input!$J$11/100*Hourly!AL4495,Input!$B$96*Input!$B$43*Input!$J$11/100*Hourly!AL4495)</f>
        <v>0</v>
      </c>
      <c r="Y4495" s="19">
        <f>IF(AND($AY4494&gt;Input!$B$52,Hourly!AM4495&gt;Input!$B$51),Input!$B$97*Input!$F$44*Input!$J$12/100*Hourly!AM4495,Input!$B$97*Input!$B$44*Input!$J$12/100*Hourly!AM4495)</f>
        <v>0</v>
      </c>
      <c r="Z4495" s="19">
        <f>IF(AND($AY4494&gt;Input!$B$52,Hourly!AN4495&gt;Input!$B$51),Input!$B$98*Input!$F$45*Input!$J$13/100*Hourly!AN4495,Input!$B$98*Input!$B$45*Input!$J$13/100*Hourly!AN4495)</f>
        <v>0</v>
      </c>
      <c r="AA4495" s="19">
        <f>IF(AND($AY4494&gt;Input!$B$52,Hourly!AO4495&gt;Input!$B$51),Input!$B$99*Input!$F$46*Input!$J$14/100*Hourly!AO4495,Input!$B$99*Input!$B$46*Input!$J$14/100*Hourly!AO4495)</f>
        <v>0</v>
      </c>
      <c r="AB4495" s="19">
        <f>IF(AND($AY4494&gt;Input!$B$52,Hourly!AP4495&gt;Input!$B$51),Input!$B$100*Input!$F$47*Input!$J$15/100*Hourly!AP4495,Input!$B$100*Input!$B$47*Input!$J$15/100*Hourly!AP4495)</f>
        <v>0</v>
      </c>
      <c r="AC4495" s="19">
        <f>IF(AND($AY4494&gt;Input!$B$52,Hourly!AQ4495&gt;Input!$B$51),Input!$B$101*Input!$F$48*Input!$J$16/100*Hourly!AQ4495,Input!$B$101*Input!$B$48*Input!$J$16/100*Hourly!AQ4495)</f>
        <v>0</v>
      </c>
      <c r="AD4495" s="165">
        <f t="shared" si="1127"/>
        <v>0</v>
      </c>
      <c r="AE4495" s="19">
        <f>Hourly!AI4495/Input!$B$107*Input!$J$40*Input!$B$76*Input!$B$80</f>
        <v>0</v>
      </c>
      <c r="AF4495" s="19">
        <f>Hourly!AJ4495/Input!$B$107*Input!$J$41*Input!$B$76*Input!$B$81</f>
        <v>0</v>
      </c>
      <c r="AG4495" s="19">
        <f>Hourly!AK4495/Input!$B$107*Input!$J$42*Input!$B$76*Input!$B$82</f>
        <v>0</v>
      </c>
      <c r="AH4495" s="19">
        <f>Hourly!AL4495/Input!$B$107*Input!$J$43*Input!$B$76*Input!$B$83</f>
        <v>0</v>
      </c>
      <c r="AI4495" s="19">
        <f>Hourly!AM4495/Input!$B$107*Input!$J$44*Input!$B$76*Input!$B$84</f>
        <v>0</v>
      </c>
      <c r="AJ4495" s="19">
        <f>Hourly!AN4495/Input!$B$107*Input!$J$45*Input!$B$76*Input!$B$85</f>
        <v>0</v>
      </c>
      <c r="AK4495" s="19">
        <f>Hourly!AO4495/Input!$B$107*Input!$J$46*Input!$B$76*Input!$B$86</f>
        <v>0</v>
      </c>
      <c r="AL4495" s="19">
        <f>Hourly!AP4495/Input!$B$107*Input!$J$47*Input!$B$76*Input!$B$87</f>
        <v>0</v>
      </c>
      <c r="AM4495" s="164">
        <f>Hourly!AQ4495/Input!$B$107*Input!$J$48*Input!$B$77*Input!$B$89</f>
        <v>0</v>
      </c>
      <c r="AN4495" s="165">
        <f t="shared" si="1123"/>
        <v>0</v>
      </c>
      <c r="AO4495" s="116">
        <f>Input!B$55*Input!$B$18*Input!B$112*Hourly!AR4495</f>
        <v>2398.5</v>
      </c>
      <c r="AP4495">
        <f>Input!B$113*Input!B$114*Input!B$90*Input!B$56*Hourly!AS4495</f>
        <v>2214</v>
      </c>
      <c r="AQ4495">
        <f>Input!B$90*Input!B$57*Hourly!AS4495</f>
        <v>2214</v>
      </c>
      <c r="AR4495" s="19">
        <f>0.5*Input!$B$63*Hourly!AU4495</f>
        <v>61.5</v>
      </c>
      <c r="AS4495" s="165">
        <f t="shared" si="1128"/>
        <v>6857.25</v>
      </c>
      <c r="AT4495" s="159">
        <f>AY4494+(Input!$B$66*1000*(Hourly!AX4495&gt;0)+AD4495+AN4495+AS4495+T4495*(Hourly!J4495-AY4494)+Q4495*(Hourly!G4495-AY4494))/(Q4495+T4495)*(1-EXP(-(Q4495+T4495)/(Input!$B$103*1000000)*3600))</f>
        <v>26.318035520842155</v>
      </c>
      <c r="AU4495" s="24">
        <f>AY4494+(AD4495+AN4495+AS4495+T4495*(Hourly!J4495-AY4494)+Q4495*(Hourly!G4495-AY4494))/(Q4495+T4495)*(1-EXP(-(Q4495+T4495)/(Input!$B$103*1000000)*3600))</f>
        <v>23.621087768712037</v>
      </c>
      <c r="AV4495" s="24">
        <f>AY4494+(-Input!$B$67*1000*(Hourly!AX4495&gt;0)+AD4495+AN4495+AS4495+T4495*(Hourly!J4495-AY4494)+R4495*(Hourly!G4495-AY4494))/(R4495+T4495)*(1-EXP(-(R4495+T4495)/(Input!$B$103*1000000)*3600))</f>
        <v>20.676378059102912</v>
      </c>
      <c r="AW4495" s="160">
        <f>AY4494+(AD4495+AN4495+AS4495+T4495*(Hourly!J4495-AY4494)+R4495*(Hourly!G4495-AY4494))/(R4495+T4495)*(1-EXP(-(R4495+T4495)/(Input!$B$103*1000000)*3600))</f>
        <v>23.333218673265169</v>
      </c>
      <c r="AX4495" s="24"/>
      <c r="AY4495" s="167">
        <f t="shared" si="1129"/>
        <v>23.621087768712037</v>
      </c>
      <c r="BA4495" s="159">
        <f>IF(BI4495,Input!$B$66*1000*(Hourly!AX4495&gt;0),IF(BJ4495,-(AD4495+AN4495+AS4495+T4495*(Hourly!J4495-AY4494)+Q4495*(Hourly!G4495-AY4494))+(Q4495+T4495)*(BE4495-AY4494)/(1-EXP(-(Q4495+T4495)/(Input!$B$103*1000000)*3600))))/1000</f>
        <v>0</v>
      </c>
      <c r="BB4495" s="24">
        <f>IF(BO4495,-Input!$B$67*1000*(Hourly!AX4495&gt;0),IF(BN4495,-(AD4495+AN4495+AS4495+T4495*(Hourly!J4495-AY4494)+R4495*(Hourly!G4495-AY4494))+(R4495+T4495)*(BF4495-AY4494)/(1-EXP(-(R4495+T4495)/(Input!$B$103*1000000)*3600))))/1000</f>
        <v>0</v>
      </c>
      <c r="BC4495" s="160">
        <f t="shared" si="1130"/>
        <v>0</v>
      </c>
      <c r="BD4495" s="24"/>
      <c r="BE4495" s="116">
        <f>IF(Hourly!AT4495=1,Input!$B$4,IF(Hourly!AT4495=0.5,Input!$F$4,0))</f>
        <v>16</v>
      </c>
      <c r="BF4495">
        <f>IF(Hourly!AT4495=1,Input!$B$5,IF(Hourly!AT4495=0.5,Input!$F$5,0))</f>
        <v>24</v>
      </c>
      <c r="BG4495" s="9">
        <f>Input!$B$35+0.0000000001</f>
        <v>23.900000000099997</v>
      </c>
      <c r="BI4495" s="116">
        <f t="shared" si="1131"/>
        <v>0</v>
      </c>
      <c r="BJ4495">
        <f t="shared" si="1132"/>
        <v>0</v>
      </c>
      <c r="BK4495">
        <f t="shared" si="1133"/>
        <v>1</v>
      </c>
      <c r="BL4495">
        <f t="shared" si="1134"/>
        <v>0</v>
      </c>
      <c r="BM4495">
        <f t="shared" si="1135"/>
        <v>0</v>
      </c>
      <c r="BN4495">
        <f t="shared" si="1136"/>
        <v>0</v>
      </c>
      <c r="BO4495" s="9">
        <f t="shared" si="1137"/>
        <v>0</v>
      </c>
      <c r="BR4495" s="116">
        <f t="shared" si="1124"/>
        <v>4270</v>
      </c>
      <c r="BS4495" s="39">
        <v>0</v>
      </c>
      <c r="BT4495" s="168">
        <v>0</v>
      </c>
      <c r="BV4495" s="116">
        <f>IF(Hourly!$AR4495&gt;0,AY4495,"")</f>
        <v>23.621087768712037</v>
      </c>
      <c r="BW4495">
        <f>IF(AND(BV4495&gt;(20.8+0.33*Hourly!$I4495),(BV4495&gt;24),(BV4495&lt;&gt;"")),1,0)</f>
        <v>0</v>
      </c>
      <c r="BX4495">
        <f>IF(AND(BV4495&gt;(21.8+0.33*Hourly!$I4495),(BV4495&gt;24),(BV4495&lt;&gt;"")),1,0)</f>
        <v>0</v>
      </c>
      <c r="BY4495" s="9">
        <f>IF(AND(BV4495&gt;(22.8+0.33*Hourly!$I4495),(BV4495&gt;24),(BV4495&lt;&gt;"")),1,0)</f>
        <v>0</v>
      </c>
    </row>
    <row r="4496" spans="5:77" x14ac:dyDescent="0.35">
      <c r="E4496">
        <f>Hourly!A4496</f>
        <v>2008</v>
      </c>
      <c r="F4496">
        <f>Hourly!B4496</f>
        <v>7</v>
      </c>
      <c r="G4496">
        <f>Hourly!C4496</f>
        <v>7</v>
      </c>
      <c r="H4496">
        <f>Hourly!D4496</f>
        <v>4</v>
      </c>
      <c r="I4496" s="163">
        <v>4492</v>
      </c>
      <c r="J4496" s="19">
        <f>Input!B$22*Input!B$79</f>
        <v>1411.3439999999998</v>
      </c>
      <c r="K4496" s="19">
        <f>Input!B$76*Input!B$88</f>
        <v>656.99775609756091</v>
      </c>
      <c r="L4496" s="19">
        <f>Input!B$77*Input!B$89</f>
        <v>130.99152542372883</v>
      </c>
      <c r="M4496" s="164">
        <f t="shared" si="1125"/>
        <v>2199.3332815212898</v>
      </c>
      <c r="N4496" s="165">
        <f>(Input!B$109*Input!B$102)/3600*Input!B$108</f>
        <v>740.21399999999983</v>
      </c>
      <c r="O4496" s="165">
        <f>(1-Input!B$61)*(Input!B$109*Input!B$33)/3600*Input!B$108*Hourly!AU4496</f>
        <v>444.12839999999994</v>
      </c>
      <c r="P4496" s="19">
        <f>IF(AND(AY4495&gt;Hourly!G4496),(Input!B$109*(Input!B$33*Hourly!AU4496+Input!B$36))/3600*Input!B$108,(1-Input!B$61)*(Input!B$109*Input!B$33)/3600*Input!B$108*Hourly!AU4496)</f>
        <v>11547.338400000001</v>
      </c>
      <c r="Q4496" s="19">
        <f t="shared" si="1122"/>
        <v>3383.6756815212898</v>
      </c>
      <c r="R4496" s="19">
        <f t="shared" si="1126"/>
        <v>14486.885681521289</v>
      </c>
      <c r="S4496" s="165"/>
      <c r="T4496" s="165">
        <f>Input!B$78*Input!B$91</f>
        <v>189.625</v>
      </c>
      <c r="U4496" s="19">
        <f>IF(AND($AY4495&gt;Input!$B$52,Hourly!AI4496&gt;Input!$B$51),Input!$B$93*Input!$F$40*Input!$J$8/100*Hourly!AI4496,Input!$B$93*Input!$B$40*Input!$J$8/100*Hourly!AI4496)</f>
        <v>0</v>
      </c>
      <c r="V4496" s="19">
        <f>IF(AND($AY4495&gt;Input!$B$52,Hourly!AJ4496&gt;Input!$B$51),Input!$B$94*Input!$F$41*Input!$J$9/100*Hourly!AJ4496,Input!$B$94*Input!$B$41*Input!$J$9/100*Hourly!AJ4496)</f>
        <v>0</v>
      </c>
      <c r="W4496" s="19">
        <f>IF(AND($AY4495&gt;Input!$B$52,Hourly!AK4496&gt;Input!$B$51),Input!$B$95*Input!$F$42*Input!$J$10/100*Hourly!AK4496,Input!$B$95*Input!$B$42*Input!$J$10/100*Hourly!AK4496)</f>
        <v>0</v>
      </c>
      <c r="X4496" s="19">
        <f>IF(AND($AY4495&gt;Input!$B$52,Hourly!AL4496&gt;Input!$B$51),Input!$B$96*Input!$F$43*Input!$J$11/100*Hourly!AL4496,Input!$B$96*Input!$B$43*Input!$J$11/100*Hourly!AL4496)</f>
        <v>0</v>
      </c>
      <c r="Y4496" s="19">
        <f>IF(AND($AY4495&gt;Input!$B$52,Hourly!AM4496&gt;Input!$B$51),Input!$B$97*Input!$F$44*Input!$J$12/100*Hourly!AM4496,Input!$B$97*Input!$B$44*Input!$J$12/100*Hourly!AM4496)</f>
        <v>0</v>
      </c>
      <c r="Z4496" s="19">
        <f>IF(AND($AY4495&gt;Input!$B$52,Hourly!AN4496&gt;Input!$B$51),Input!$B$98*Input!$F$45*Input!$J$13/100*Hourly!AN4496,Input!$B$98*Input!$B$45*Input!$J$13/100*Hourly!AN4496)</f>
        <v>0</v>
      </c>
      <c r="AA4496" s="19">
        <f>IF(AND($AY4495&gt;Input!$B$52,Hourly!AO4496&gt;Input!$B$51),Input!$B$99*Input!$F$46*Input!$J$14/100*Hourly!AO4496,Input!$B$99*Input!$B$46*Input!$J$14/100*Hourly!AO4496)</f>
        <v>0</v>
      </c>
      <c r="AB4496" s="19">
        <f>IF(AND($AY4495&gt;Input!$B$52,Hourly!AP4496&gt;Input!$B$51),Input!$B$100*Input!$F$47*Input!$J$15/100*Hourly!AP4496,Input!$B$100*Input!$B$47*Input!$J$15/100*Hourly!AP4496)</f>
        <v>0</v>
      </c>
      <c r="AC4496" s="19">
        <f>IF(AND($AY4495&gt;Input!$B$52,Hourly!AQ4496&gt;Input!$B$51),Input!$B$101*Input!$F$48*Input!$J$16/100*Hourly!AQ4496,Input!$B$101*Input!$B$48*Input!$J$16/100*Hourly!AQ4496)</f>
        <v>0</v>
      </c>
      <c r="AD4496" s="165">
        <f t="shared" si="1127"/>
        <v>0</v>
      </c>
      <c r="AE4496" s="19">
        <f>Hourly!AI4496/Input!$B$107*Input!$J$40*Input!$B$76*Input!$B$80</f>
        <v>0</v>
      </c>
      <c r="AF4496" s="19">
        <f>Hourly!AJ4496/Input!$B$107*Input!$J$41*Input!$B$76*Input!$B$81</f>
        <v>0</v>
      </c>
      <c r="AG4496" s="19">
        <f>Hourly!AK4496/Input!$B$107*Input!$J$42*Input!$B$76*Input!$B$82</f>
        <v>0</v>
      </c>
      <c r="AH4496" s="19">
        <f>Hourly!AL4496/Input!$B$107*Input!$J$43*Input!$B$76*Input!$B$83</f>
        <v>0</v>
      </c>
      <c r="AI4496" s="19">
        <f>Hourly!AM4496/Input!$B$107*Input!$J$44*Input!$B$76*Input!$B$84</f>
        <v>0</v>
      </c>
      <c r="AJ4496" s="19">
        <f>Hourly!AN4496/Input!$B$107*Input!$J$45*Input!$B$76*Input!$B$85</f>
        <v>0</v>
      </c>
      <c r="AK4496" s="19">
        <f>Hourly!AO4496/Input!$B$107*Input!$J$46*Input!$B$76*Input!$B$86</f>
        <v>0</v>
      </c>
      <c r="AL4496" s="19">
        <f>Hourly!AP4496/Input!$B$107*Input!$J$47*Input!$B$76*Input!$B$87</f>
        <v>0</v>
      </c>
      <c r="AM4496" s="164">
        <f>Hourly!AQ4496/Input!$B$107*Input!$J$48*Input!$B$77*Input!$B$89</f>
        <v>0</v>
      </c>
      <c r="AN4496" s="165">
        <f t="shared" si="1123"/>
        <v>0</v>
      </c>
      <c r="AO4496" s="116">
        <f>Input!B$55*Input!$B$18*Input!B$112*Hourly!AR4496</f>
        <v>2398.5</v>
      </c>
      <c r="AP4496">
        <f>Input!B$113*Input!B$114*Input!B$90*Input!B$56*Hourly!AS4496</f>
        <v>2214</v>
      </c>
      <c r="AQ4496">
        <f>Input!B$90*Input!B$57*Hourly!AS4496</f>
        <v>2214</v>
      </c>
      <c r="AR4496" s="19">
        <f>0.5*Input!$B$63*Hourly!AU4496</f>
        <v>61.5</v>
      </c>
      <c r="AS4496" s="165">
        <f t="shared" si="1128"/>
        <v>6857.25</v>
      </c>
      <c r="AT4496" s="159">
        <f>AY4495+(Input!$B$66*1000*(Hourly!AX4496&gt;0)+AD4496+AN4496+AS4496+T4496*(Hourly!J4496-AY4495)+Q4496*(Hourly!G4496-AY4495))/(Q4496+T4496)*(1-EXP(-(Q4496+T4496)/(Input!$B$103*1000000)*3600))</f>
        <v>26.243409541632182</v>
      </c>
      <c r="AU4496" s="24">
        <f>AY4495+(AD4496+AN4496+AS4496+T4496*(Hourly!J4496-AY4495)+Q4496*(Hourly!G4496-AY4495))/(Q4496+T4496)*(1-EXP(-(Q4496+T4496)/(Input!$B$103*1000000)*3600))</f>
        <v>23.546461789502061</v>
      </c>
      <c r="AV4496" s="24">
        <f>AY4495+(-Input!$B$67*1000*(Hourly!AX4496&gt;0)+AD4496+AN4496+AS4496+T4496*(Hourly!J4496-AY4495)+R4496*(Hourly!G4496-AY4495))/(R4496+T4496)*(1-EXP(-(R4496+T4496)/(Input!$B$103*1000000)*3600))</f>
        <v>20.603964128438953</v>
      </c>
      <c r="AW4496" s="160">
        <f>AY4495+(AD4496+AN4496+AS4496+T4496*(Hourly!J4496-AY4495)+R4496*(Hourly!G4496-AY4495))/(R4496+T4496)*(1-EXP(-(R4496+T4496)/(Input!$B$103*1000000)*3600))</f>
        <v>23.260804742601209</v>
      </c>
      <c r="AX4496" s="24"/>
      <c r="AY4496" s="167">
        <f t="shared" si="1129"/>
        <v>23.546461789502061</v>
      </c>
      <c r="BA4496" s="159">
        <f>IF(BI4496,Input!$B$66*1000*(Hourly!AX4496&gt;0),IF(BJ4496,-(AD4496+AN4496+AS4496+T4496*(Hourly!J4496-AY4495)+Q4496*(Hourly!G4496-AY4495))+(Q4496+T4496)*(BE4496-AY4495)/(1-EXP(-(Q4496+T4496)/(Input!$B$103*1000000)*3600))))/1000</f>
        <v>0</v>
      </c>
      <c r="BB4496" s="24">
        <f>IF(BO4496,-Input!$B$67*1000*(Hourly!AX4496&gt;0),IF(BN4496,-(AD4496+AN4496+AS4496+T4496*(Hourly!J4496-AY4495)+R4496*(Hourly!G4496-AY4495))+(R4496+T4496)*(BF4496-AY4495)/(1-EXP(-(R4496+T4496)/(Input!$B$103*1000000)*3600))))/1000</f>
        <v>0</v>
      </c>
      <c r="BC4496" s="160">
        <f t="shared" si="1130"/>
        <v>0</v>
      </c>
      <c r="BD4496" s="24"/>
      <c r="BE4496" s="116">
        <f>IF(Hourly!AT4496=1,Input!$B$4,IF(Hourly!AT4496=0.5,Input!$F$4,0))</f>
        <v>16</v>
      </c>
      <c r="BF4496">
        <f>IF(Hourly!AT4496=1,Input!$B$5,IF(Hourly!AT4496=0.5,Input!$F$5,0))</f>
        <v>24</v>
      </c>
      <c r="BG4496" s="9">
        <f>Input!$B$35+0.0000000001</f>
        <v>23.900000000099997</v>
      </c>
      <c r="BI4496" s="116">
        <f t="shared" si="1131"/>
        <v>0</v>
      </c>
      <c r="BJ4496">
        <f t="shared" si="1132"/>
        <v>0</v>
      </c>
      <c r="BK4496">
        <f t="shared" si="1133"/>
        <v>1</v>
      </c>
      <c r="BL4496">
        <f t="shared" si="1134"/>
        <v>0</v>
      </c>
      <c r="BM4496">
        <f t="shared" si="1135"/>
        <v>0</v>
      </c>
      <c r="BN4496">
        <f t="shared" si="1136"/>
        <v>0</v>
      </c>
      <c r="BO4496" s="9">
        <f t="shared" si="1137"/>
        <v>0</v>
      </c>
      <c r="BR4496" s="116">
        <f t="shared" si="1124"/>
        <v>4269</v>
      </c>
      <c r="BS4496" s="39">
        <v>0</v>
      </c>
      <c r="BT4496" s="168">
        <v>0</v>
      </c>
      <c r="BV4496" s="116">
        <f>IF(Hourly!$AR4496&gt;0,AY4496,"")</f>
        <v>23.546461789502061</v>
      </c>
      <c r="BW4496">
        <f>IF(AND(BV4496&gt;(20.8+0.33*Hourly!$I4496),(BV4496&gt;24),(BV4496&lt;&gt;"")),1,0)</f>
        <v>0</v>
      </c>
      <c r="BX4496">
        <f>IF(AND(BV4496&gt;(21.8+0.33*Hourly!$I4496),(BV4496&gt;24),(BV4496&lt;&gt;"")),1,0)</f>
        <v>0</v>
      </c>
      <c r="BY4496" s="9">
        <f>IF(AND(BV4496&gt;(22.8+0.33*Hourly!$I4496),(BV4496&gt;24),(BV4496&lt;&gt;"")),1,0)</f>
        <v>0</v>
      </c>
    </row>
    <row r="4497" spans="5:77" x14ac:dyDescent="0.35">
      <c r="E4497">
        <f>Hourly!A4497</f>
        <v>2008</v>
      </c>
      <c r="F4497">
        <f>Hourly!B4497</f>
        <v>7</v>
      </c>
      <c r="G4497">
        <f>Hourly!C4497</f>
        <v>7</v>
      </c>
      <c r="H4497">
        <f>Hourly!D4497</f>
        <v>5</v>
      </c>
      <c r="I4497" s="163">
        <v>4493</v>
      </c>
      <c r="J4497" s="19">
        <f>Input!B$22*Input!B$79</f>
        <v>1411.3439999999998</v>
      </c>
      <c r="K4497" s="19">
        <f>Input!B$76*Input!B$88</f>
        <v>656.99775609756091</v>
      </c>
      <c r="L4497" s="19">
        <f>Input!B$77*Input!B$89</f>
        <v>130.99152542372883</v>
      </c>
      <c r="M4497" s="164">
        <f t="shared" si="1125"/>
        <v>2199.3332815212898</v>
      </c>
      <c r="N4497" s="165">
        <f>(Input!B$109*Input!B$102)/3600*Input!B$108</f>
        <v>740.21399999999983</v>
      </c>
      <c r="O4497" s="165">
        <f>(1-Input!B$61)*(Input!B$109*Input!B$33)/3600*Input!B$108*Hourly!AU4497</f>
        <v>444.12839999999994</v>
      </c>
      <c r="P4497" s="19">
        <f>IF(AND(AY4496&gt;Hourly!G4497),(Input!B$109*(Input!B$33*Hourly!AU4497+Input!B$36))/3600*Input!B$108,(1-Input!B$61)*(Input!B$109*Input!B$33)/3600*Input!B$108*Hourly!AU4497)</f>
        <v>11547.338400000001</v>
      </c>
      <c r="Q4497" s="19">
        <f t="shared" si="1122"/>
        <v>3383.6756815212898</v>
      </c>
      <c r="R4497" s="19">
        <f t="shared" si="1126"/>
        <v>14486.885681521289</v>
      </c>
      <c r="S4497" s="165"/>
      <c r="T4497" s="165">
        <f>Input!B$78*Input!B$91</f>
        <v>189.625</v>
      </c>
      <c r="U4497" s="19">
        <f>IF(AND($AY4496&gt;Input!$B$52,Hourly!AI4497&gt;Input!$B$51),Input!$B$93*Input!$F$40*Input!$J$8/100*Hourly!AI4497,Input!$B$93*Input!$B$40*Input!$J$8/100*Hourly!AI4497)</f>
        <v>0</v>
      </c>
      <c r="V4497" s="19">
        <f>IF(AND($AY4496&gt;Input!$B$52,Hourly!AJ4497&gt;Input!$B$51),Input!$B$94*Input!$F$41*Input!$J$9/100*Hourly!AJ4497,Input!$B$94*Input!$B$41*Input!$J$9/100*Hourly!AJ4497)</f>
        <v>518.48121517344055</v>
      </c>
      <c r="W4497" s="19">
        <f>IF(AND($AY4496&gt;Input!$B$52,Hourly!AK4497&gt;Input!$B$51),Input!$B$95*Input!$F$42*Input!$J$10/100*Hourly!AK4497,Input!$B$95*Input!$B$42*Input!$J$10/100*Hourly!AK4497)</f>
        <v>0</v>
      </c>
      <c r="X4497" s="19">
        <f>IF(AND($AY4496&gt;Input!$B$52,Hourly!AL4497&gt;Input!$B$51),Input!$B$96*Input!$F$43*Input!$J$11/100*Hourly!AL4497,Input!$B$96*Input!$B$43*Input!$J$11/100*Hourly!AL4497)</f>
        <v>108.93227178548432</v>
      </c>
      <c r="Y4497" s="19">
        <f>IF(AND($AY4496&gt;Input!$B$52,Hourly!AM4497&gt;Input!$B$51),Input!$B$97*Input!$F$44*Input!$J$12/100*Hourly!AM4497,Input!$B$97*Input!$B$44*Input!$J$12/100*Hourly!AM4497)</f>
        <v>0</v>
      </c>
      <c r="Z4497" s="19">
        <f>IF(AND($AY4496&gt;Input!$B$52,Hourly!AN4497&gt;Input!$B$51),Input!$B$98*Input!$F$45*Input!$J$13/100*Hourly!AN4497,Input!$B$98*Input!$B$45*Input!$J$13/100*Hourly!AN4497)</f>
        <v>254.73392786759419</v>
      </c>
      <c r="AA4497" s="19">
        <f>IF(AND($AY4496&gt;Input!$B$52,Hourly!AO4497&gt;Input!$B$51),Input!$B$99*Input!$F$46*Input!$J$14/100*Hourly!AO4497,Input!$B$99*Input!$B$46*Input!$J$14/100*Hourly!AO4497)</f>
        <v>0</v>
      </c>
      <c r="AB4497" s="19">
        <f>IF(AND($AY4496&gt;Input!$B$52,Hourly!AP4497&gt;Input!$B$51),Input!$B$100*Input!$F$47*Input!$J$15/100*Hourly!AP4497,Input!$B$100*Input!$B$47*Input!$J$15/100*Hourly!AP4497)</f>
        <v>111.09777796760675</v>
      </c>
      <c r="AC4497" s="19">
        <f>IF(AND($AY4496&gt;Input!$B$52,Hourly!AQ4497&gt;Input!$B$51),Input!$B$101*Input!$F$48*Input!$J$16/100*Hourly!AQ4497,Input!$B$101*Input!$B$48*Input!$J$16/100*Hourly!AQ4497)</f>
        <v>0</v>
      </c>
      <c r="AD4497" s="165">
        <f t="shared" si="1127"/>
        <v>993.24519279412573</v>
      </c>
      <c r="AE4497" s="19">
        <f>Hourly!AI4497/Input!$B$107*Input!$J$40*Input!$B$76*Input!$B$80</f>
        <v>0</v>
      </c>
      <c r="AF4497" s="19">
        <f>Hourly!AJ4497/Input!$B$107*Input!$J$41*Input!$B$76*Input!$B$81</f>
        <v>38.34584391176903</v>
      </c>
      <c r="AG4497" s="19">
        <f>Hourly!AK4497/Input!$B$107*Input!$J$42*Input!$B$76*Input!$B$82</f>
        <v>0</v>
      </c>
      <c r="AH4497" s="19">
        <f>Hourly!AL4497/Input!$B$107*Input!$J$43*Input!$B$76*Input!$B$83</f>
        <v>6.0498359964217032</v>
      </c>
      <c r="AI4497" s="19">
        <f>Hourly!AM4497/Input!$B$107*Input!$J$44*Input!$B$76*Input!$B$84</f>
        <v>0</v>
      </c>
      <c r="AJ4497" s="19">
        <f>Hourly!AN4497/Input!$B$107*Input!$J$45*Input!$B$76*Input!$B$85</f>
        <v>12.387693270284991</v>
      </c>
      <c r="AK4497" s="19">
        <f>Hourly!AO4497/Input!$B$107*Input!$J$46*Input!$B$76*Input!$B$86</f>
        <v>0</v>
      </c>
      <c r="AL4497" s="19">
        <f>Hourly!AP4497/Input!$B$107*Input!$J$47*Input!$B$76*Input!$B$87</f>
        <v>6.1701029938536225</v>
      </c>
      <c r="AM4497" s="164">
        <f>Hourly!AQ4497/Input!$B$107*Input!$J$48*Input!$B$77*Input!$B$89</f>
        <v>26.198305084745765</v>
      </c>
      <c r="AN4497" s="165">
        <f t="shared" si="1123"/>
        <v>89.151781257075115</v>
      </c>
      <c r="AO4497" s="116">
        <f>Input!B$55*Input!$B$18*Input!B$112*Hourly!AR4497</f>
        <v>2398.5</v>
      </c>
      <c r="AP4497">
        <f>Input!B$113*Input!B$114*Input!B$90*Input!B$56*Hourly!AS4497</f>
        <v>2214</v>
      </c>
      <c r="AQ4497">
        <f>Input!B$90*Input!B$57*Hourly!AS4497</f>
        <v>2214</v>
      </c>
      <c r="AR4497" s="19">
        <f>0.5*Input!$B$63*Hourly!AU4497</f>
        <v>61.5</v>
      </c>
      <c r="AS4497" s="165">
        <f t="shared" si="1128"/>
        <v>6857.25</v>
      </c>
      <c r="AT4497" s="159">
        <f>AY4496+(Input!$B$66*1000*(Hourly!AX4497&gt;0)+AD4497+AN4497+AS4497+T4497*(Hourly!J4497-AY4496)+Q4497*(Hourly!G4497-AY4496))/(Q4497+T4497)*(1-EXP(-(Q4497+T4497)/(Input!$B$103*1000000)*3600))</f>
        <v>26.172421901461025</v>
      </c>
      <c r="AU4497" s="24">
        <f>AY4496+(AD4497+AN4497+AS4497+T4497*(Hourly!J4497-AY4496)+Q4497*(Hourly!G4497-AY4496))/(Q4497+T4497)*(1-EXP(-(Q4497+T4497)/(Input!$B$103*1000000)*3600))</f>
        <v>23.475474149330903</v>
      </c>
      <c r="AV4497" s="24">
        <f>AY4496+(-Input!$B$67*1000*(Hourly!AX4497&gt;0)+AD4497+AN4497+AS4497+T4497*(Hourly!J4497-AY4496)+R4497*(Hourly!G4497-AY4496))/(R4497+T4497)*(1-EXP(-(R4497+T4497)/(Input!$B$103*1000000)*3600))</f>
        <v>20.535123807445608</v>
      </c>
      <c r="AW4497" s="160">
        <f>AY4496+(AD4497+AN4497+AS4497+T4497*(Hourly!J4497-AY4496)+R4497*(Hourly!G4497-AY4496))/(R4497+T4497)*(1-EXP(-(R4497+T4497)/(Input!$B$103*1000000)*3600))</f>
        <v>23.191964421607864</v>
      </c>
      <c r="AX4497" s="24"/>
      <c r="AY4497" s="167">
        <f t="shared" si="1129"/>
        <v>23.475474149330903</v>
      </c>
      <c r="BA4497" s="159">
        <f>IF(BI4497,Input!$B$66*1000*(Hourly!AX4497&gt;0),IF(BJ4497,-(AD4497+AN4497+AS4497+T4497*(Hourly!J4497-AY4496)+Q4497*(Hourly!G4497-AY4496))+(Q4497+T4497)*(BE4497-AY4496)/(1-EXP(-(Q4497+T4497)/(Input!$B$103*1000000)*3600))))/1000</f>
        <v>0</v>
      </c>
      <c r="BB4497" s="24">
        <f>IF(BO4497,-Input!$B$67*1000*(Hourly!AX4497&gt;0),IF(BN4497,-(AD4497+AN4497+AS4497+T4497*(Hourly!J4497-AY4496)+R4497*(Hourly!G4497-AY4496))+(R4497+T4497)*(BF4497-AY4496)/(1-EXP(-(R4497+T4497)/(Input!$B$103*1000000)*3600))))/1000</f>
        <v>0</v>
      </c>
      <c r="BC4497" s="160">
        <f t="shared" si="1130"/>
        <v>0</v>
      </c>
      <c r="BD4497" s="24"/>
      <c r="BE4497" s="116">
        <f>IF(Hourly!AT4497=1,Input!$B$4,IF(Hourly!AT4497=0.5,Input!$F$4,0))</f>
        <v>16</v>
      </c>
      <c r="BF4497">
        <f>IF(Hourly!AT4497=1,Input!$B$5,IF(Hourly!AT4497=0.5,Input!$F$5,0))</f>
        <v>24</v>
      </c>
      <c r="BG4497" s="9">
        <f>Input!$B$35+0.0000000001</f>
        <v>23.900000000099997</v>
      </c>
      <c r="BI4497" s="116">
        <f t="shared" si="1131"/>
        <v>0</v>
      </c>
      <c r="BJ4497">
        <f t="shared" si="1132"/>
        <v>0</v>
      </c>
      <c r="BK4497">
        <f t="shared" si="1133"/>
        <v>1</v>
      </c>
      <c r="BL4497">
        <f t="shared" si="1134"/>
        <v>0</v>
      </c>
      <c r="BM4497">
        <f t="shared" si="1135"/>
        <v>0</v>
      </c>
      <c r="BN4497">
        <f t="shared" si="1136"/>
        <v>0</v>
      </c>
      <c r="BO4497" s="9">
        <f t="shared" si="1137"/>
        <v>0</v>
      </c>
      <c r="BR4497" s="116">
        <f t="shared" si="1124"/>
        <v>4268</v>
      </c>
      <c r="BS4497" s="39">
        <v>0</v>
      </c>
      <c r="BT4497" s="168">
        <v>0</v>
      </c>
      <c r="BV4497" s="116">
        <f>IF(Hourly!$AR4497&gt;0,AY4497,"")</f>
        <v>23.475474149330903</v>
      </c>
      <c r="BW4497">
        <f>IF(AND(BV4497&gt;(20.8+0.33*Hourly!$I4497),(BV4497&gt;24),(BV4497&lt;&gt;"")),1,0)</f>
        <v>0</v>
      </c>
      <c r="BX4497">
        <f>IF(AND(BV4497&gt;(21.8+0.33*Hourly!$I4497),(BV4497&gt;24),(BV4497&lt;&gt;"")),1,0)</f>
        <v>0</v>
      </c>
      <c r="BY4497" s="9">
        <f>IF(AND(BV4497&gt;(22.8+0.33*Hourly!$I4497),(BV4497&gt;24),(BV4497&lt;&gt;"")),1,0)</f>
        <v>0</v>
      </c>
    </row>
    <row r="4498" spans="5:77" x14ac:dyDescent="0.35">
      <c r="E4498">
        <f>Hourly!A4498</f>
        <v>2008</v>
      </c>
      <c r="F4498">
        <f>Hourly!B4498</f>
        <v>7</v>
      </c>
      <c r="G4498">
        <f>Hourly!C4498</f>
        <v>7</v>
      </c>
      <c r="H4498">
        <f>Hourly!D4498</f>
        <v>6</v>
      </c>
      <c r="I4498" s="163">
        <v>4494</v>
      </c>
      <c r="J4498" s="19">
        <f>Input!B$22*Input!B$79</f>
        <v>1411.3439999999998</v>
      </c>
      <c r="K4498" s="19">
        <f>Input!B$76*Input!B$88</f>
        <v>656.99775609756091</v>
      </c>
      <c r="L4498" s="19">
        <f>Input!B$77*Input!B$89</f>
        <v>130.99152542372883</v>
      </c>
      <c r="M4498" s="164">
        <f t="shared" si="1125"/>
        <v>2199.3332815212898</v>
      </c>
      <c r="N4498" s="165">
        <f>(Input!B$109*Input!B$102)/3600*Input!B$108</f>
        <v>740.21399999999983</v>
      </c>
      <c r="O4498" s="165">
        <f>(1-Input!B$61)*(Input!B$109*Input!B$33)/3600*Input!B$108*Hourly!AU4498</f>
        <v>444.12839999999994</v>
      </c>
      <c r="P4498" s="19">
        <f>IF(AND(AY4497&gt;Hourly!G4498),(Input!B$109*(Input!B$33*Hourly!AU4498+Input!B$36))/3600*Input!B$108,(1-Input!B$61)*(Input!B$109*Input!B$33)/3600*Input!B$108*Hourly!AU4498)</f>
        <v>11547.338400000001</v>
      </c>
      <c r="Q4498" s="19">
        <f t="shared" si="1122"/>
        <v>3383.6756815212898</v>
      </c>
      <c r="R4498" s="19">
        <f t="shared" si="1126"/>
        <v>14486.885681521289</v>
      </c>
      <c r="S4498" s="165"/>
      <c r="T4498" s="165">
        <f>Input!B$78*Input!B$91</f>
        <v>189.625</v>
      </c>
      <c r="U4498" s="19">
        <f>IF(AND($AY4497&gt;Input!$B$52,Hourly!AI4498&gt;Input!$B$51),Input!$B$93*Input!$F$40*Input!$J$8/100*Hourly!AI4498,Input!$B$93*Input!$B$40*Input!$J$8/100*Hourly!AI4498)</f>
        <v>0</v>
      </c>
      <c r="V4498" s="19">
        <f>IF(AND($AY4497&gt;Input!$B$52,Hourly!AJ4498&gt;Input!$B$51),Input!$B$94*Input!$F$41*Input!$J$9/100*Hourly!AJ4498,Input!$B$94*Input!$B$41*Input!$J$9/100*Hourly!AJ4498)</f>
        <v>29828.364820605217</v>
      </c>
      <c r="W4498" s="19">
        <f>IF(AND($AY4497&gt;Input!$B$52,Hourly!AK4498&gt;Input!$B$51),Input!$B$95*Input!$F$42*Input!$J$10/100*Hourly!AK4498,Input!$B$95*Input!$B$42*Input!$J$10/100*Hourly!AK4498)</f>
        <v>0</v>
      </c>
      <c r="X4498" s="19">
        <f>IF(AND($AY4497&gt;Input!$B$52,Hourly!AL4498&gt;Input!$B$51),Input!$B$96*Input!$F$43*Input!$J$11/100*Hourly!AL4498,Input!$B$96*Input!$B$43*Input!$J$11/100*Hourly!AL4498)</f>
        <v>4269.7544142941879</v>
      </c>
      <c r="Y4498" s="19">
        <f>IF(AND($AY4497&gt;Input!$B$52,Hourly!AM4498&gt;Input!$B$51),Input!$B$97*Input!$F$44*Input!$J$12/100*Hourly!AM4498,Input!$B$97*Input!$B$44*Input!$J$12/100*Hourly!AM4498)</f>
        <v>0</v>
      </c>
      <c r="Z4498" s="19">
        <f>IF(AND($AY4497&gt;Input!$B$52,Hourly!AN4498&gt;Input!$B$51),Input!$B$98*Input!$F$45*Input!$J$13/100*Hourly!AN4498,Input!$B$98*Input!$B$45*Input!$J$13/100*Hourly!AN4498)</f>
        <v>2602.6270752403789</v>
      </c>
      <c r="AA4498" s="19">
        <f>IF(AND($AY4497&gt;Input!$B$52,Hourly!AO4498&gt;Input!$B$51),Input!$B$99*Input!$F$46*Input!$J$14/100*Hourly!AO4498,Input!$B$99*Input!$B$46*Input!$J$14/100*Hourly!AO4498)</f>
        <v>0</v>
      </c>
      <c r="AB4498" s="19">
        <f>IF(AND($AY4497&gt;Input!$B$52,Hourly!AP4498&gt;Input!$B$51),Input!$B$100*Input!$F$47*Input!$J$15/100*Hourly!AP4498,Input!$B$100*Input!$B$47*Input!$J$15/100*Hourly!AP4498)</f>
        <v>1112.9655255962143</v>
      </c>
      <c r="AC4498" s="19">
        <f>IF(AND($AY4497&gt;Input!$B$52,Hourly!AQ4498&gt;Input!$B$51),Input!$B$101*Input!$F$48*Input!$J$16/100*Hourly!AQ4498,Input!$B$101*Input!$B$48*Input!$J$16/100*Hourly!AQ4498)</f>
        <v>0</v>
      </c>
      <c r="AD4498" s="165">
        <f t="shared" si="1127"/>
        <v>37813.711835736001</v>
      </c>
      <c r="AE4498" s="19">
        <f>Hourly!AI4498/Input!$B$107*Input!$J$40*Input!$B$76*Input!$B$80</f>
        <v>0</v>
      </c>
      <c r="AF4498" s="19">
        <f>Hourly!AJ4498/Input!$B$107*Input!$J$41*Input!$B$76*Input!$B$81</f>
        <v>2206.0467922094576</v>
      </c>
      <c r="AG4498" s="19">
        <f>Hourly!AK4498/Input!$B$107*Input!$J$42*Input!$B$76*Input!$B$82</f>
        <v>0</v>
      </c>
      <c r="AH4498" s="19">
        <f>Hourly!AL4498/Input!$B$107*Input!$J$43*Input!$B$76*Input!$B$83</f>
        <v>237.13187587188077</v>
      </c>
      <c r="AI4498" s="19">
        <f>Hourly!AM4498/Input!$B$107*Input!$J$44*Input!$B$76*Input!$B$84</f>
        <v>0</v>
      </c>
      <c r="AJ4498" s="19">
        <f>Hourly!AN4498/Input!$B$107*Input!$J$45*Input!$B$76*Input!$B$85</f>
        <v>126.56557442075315</v>
      </c>
      <c r="AK4498" s="19">
        <f>Hourly!AO4498/Input!$B$107*Input!$J$46*Input!$B$76*Input!$B$86</f>
        <v>0</v>
      </c>
      <c r="AL4498" s="19">
        <f>Hourly!AP4498/Input!$B$107*Input!$J$47*Input!$B$76*Input!$B$87</f>
        <v>61.811424559178363</v>
      </c>
      <c r="AM4498" s="164">
        <f>Hourly!AQ4498/Input!$B$107*Input!$J$48*Input!$B$77*Input!$B$89</f>
        <v>231.41836158192092</v>
      </c>
      <c r="AN4498" s="165">
        <f t="shared" si="1123"/>
        <v>2862.9740286431911</v>
      </c>
      <c r="AO4498" s="116">
        <f>Input!B$55*Input!$B$18*Input!B$112*Hourly!AR4498</f>
        <v>2398.5</v>
      </c>
      <c r="AP4498">
        <f>Input!B$113*Input!B$114*Input!B$90*Input!B$56*Hourly!AS4498</f>
        <v>2214</v>
      </c>
      <c r="AQ4498">
        <f>Input!B$90*Input!B$57*Hourly!AS4498</f>
        <v>2214</v>
      </c>
      <c r="AR4498" s="19">
        <f>0.5*Input!$B$63*Hourly!AU4498</f>
        <v>61.5</v>
      </c>
      <c r="AS4498" s="165">
        <f t="shared" si="1128"/>
        <v>6857.25</v>
      </c>
      <c r="AT4498" s="159">
        <f>AY4497+(Input!$B$66*1000*(Hourly!AX4498&gt;0)+AD4498+AN4498+AS4498+T4498*(Hourly!J4498-AY4497)+Q4498*(Hourly!G4498-AY4497))/(Q4498+T4498)*(1-EXP(-(Q4498+T4498)/(Input!$B$103*1000000)*3600))</f>
        <v>26.218027694493401</v>
      </c>
      <c r="AU4498" s="24">
        <f>AY4497+(AD4498+AN4498+AS4498+T4498*(Hourly!J4498-AY4497)+Q4498*(Hourly!G4498-AY4497))/(Q4498+T4498)*(1-EXP(-(Q4498+T4498)/(Input!$B$103*1000000)*3600))</f>
        <v>23.521079942363279</v>
      </c>
      <c r="AV4498" s="24">
        <f>AY4497+(-Input!$B$67*1000*(Hourly!AX4498&gt;0)+AD4498+AN4498+AS4498+T4498*(Hourly!J4498-AY4497)+R4498*(Hourly!G4498-AY4497))/(R4498+T4498)*(1-EXP(-(R4498+T4498)/(Input!$B$103*1000000)*3600))</f>
        <v>20.610589260015235</v>
      </c>
      <c r="AW4498" s="160">
        <f>AY4497+(AD4498+AN4498+AS4498+T4498*(Hourly!J4498-AY4497)+R4498*(Hourly!G4498-AY4497))/(R4498+T4498)*(1-EXP(-(R4498+T4498)/(Input!$B$103*1000000)*3600))</f>
        <v>23.267429874177491</v>
      </c>
      <c r="AX4498" s="24"/>
      <c r="AY4498" s="167">
        <f t="shared" si="1129"/>
        <v>23.521079942363279</v>
      </c>
      <c r="BA4498" s="159">
        <f>IF(BI4498,Input!$B$66*1000*(Hourly!AX4498&gt;0),IF(BJ4498,-(AD4498+AN4498+AS4498+T4498*(Hourly!J4498-AY4497)+Q4498*(Hourly!G4498-AY4497))+(Q4498+T4498)*(BE4498-AY4497)/(1-EXP(-(Q4498+T4498)/(Input!$B$103*1000000)*3600))))/1000</f>
        <v>0</v>
      </c>
      <c r="BB4498" s="24">
        <f>IF(BO4498,-Input!$B$67*1000*(Hourly!AX4498&gt;0),IF(BN4498,-(AD4498+AN4498+AS4498+T4498*(Hourly!J4498-AY4497)+R4498*(Hourly!G4498-AY4497))+(R4498+T4498)*(BF4498-AY4497)/(1-EXP(-(R4498+T4498)/(Input!$B$103*1000000)*3600))))/1000</f>
        <v>0</v>
      </c>
      <c r="BC4498" s="160">
        <f t="shared" si="1130"/>
        <v>0</v>
      </c>
      <c r="BD4498" s="24"/>
      <c r="BE4498" s="116">
        <f>IF(Hourly!AT4498=1,Input!$B$4,IF(Hourly!AT4498=0.5,Input!$F$4,0))</f>
        <v>16</v>
      </c>
      <c r="BF4498">
        <f>IF(Hourly!AT4498=1,Input!$B$5,IF(Hourly!AT4498=0.5,Input!$F$5,0))</f>
        <v>24</v>
      </c>
      <c r="BG4498" s="9">
        <f>Input!$B$35+0.0000000001</f>
        <v>23.900000000099997</v>
      </c>
      <c r="BI4498" s="116">
        <f t="shared" si="1131"/>
        <v>0</v>
      </c>
      <c r="BJ4498">
        <f t="shared" si="1132"/>
        <v>0</v>
      </c>
      <c r="BK4498">
        <f t="shared" si="1133"/>
        <v>1</v>
      </c>
      <c r="BL4498">
        <f t="shared" si="1134"/>
        <v>0</v>
      </c>
      <c r="BM4498">
        <f t="shared" si="1135"/>
        <v>0</v>
      </c>
      <c r="BN4498">
        <f t="shared" si="1136"/>
        <v>0</v>
      </c>
      <c r="BO4498" s="9">
        <f t="shared" si="1137"/>
        <v>0</v>
      </c>
      <c r="BR4498" s="116">
        <f t="shared" si="1124"/>
        <v>4267</v>
      </c>
      <c r="BS4498" s="39">
        <v>0</v>
      </c>
      <c r="BT4498" s="168">
        <v>0</v>
      </c>
      <c r="BV4498" s="116">
        <f>IF(Hourly!$AR4498&gt;0,AY4498,"")</f>
        <v>23.521079942363279</v>
      </c>
      <c r="BW4498">
        <f>IF(AND(BV4498&gt;(20.8+0.33*Hourly!$I4498),(BV4498&gt;24),(BV4498&lt;&gt;"")),1,0)</f>
        <v>0</v>
      </c>
      <c r="BX4498">
        <f>IF(AND(BV4498&gt;(21.8+0.33*Hourly!$I4498),(BV4498&gt;24),(BV4498&lt;&gt;"")),1,0)</f>
        <v>0</v>
      </c>
      <c r="BY4498" s="9">
        <f>IF(AND(BV4498&gt;(22.8+0.33*Hourly!$I4498),(BV4498&gt;24),(BV4498&lt;&gt;"")),1,0)</f>
        <v>0</v>
      </c>
    </row>
    <row r="4499" spans="5:77" x14ac:dyDescent="0.35">
      <c r="E4499">
        <f>Hourly!A4499</f>
        <v>2008</v>
      </c>
      <c r="F4499">
        <f>Hourly!B4499</f>
        <v>7</v>
      </c>
      <c r="G4499">
        <f>Hourly!C4499</f>
        <v>7</v>
      </c>
      <c r="H4499">
        <f>Hourly!D4499</f>
        <v>7</v>
      </c>
      <c r="I4499" s="163">
        <v>4495</v>
      </c>
      <c r="J4499" s="19">
        <f>Input!B$22*Input!B$79</f>
        <v>1411.3439999999998</v>
      </c>
      <c r="K4499" s="19">
        <f>Input!B$76*Input!B$88</f>
        <v>656.99775609756091</v>
      </c>
      <c r="L4499" s="19">
        <f>Input!B$77*Input!B$89</f>
        <v>130.99152542372883</v>
      </c>
      <c r="M4499" s="164">
        <f t="shared" si="1125"/>
        <v>2199.3332815212898</v>
      </c>
      <c r="N4499" s="165">
        <f>(Input!B$109*Input!B$102)/3600*Input!B$108</f>
        <v>740.21399999999983</v>
      </c>
      <c r="O4499" s="165">
        <f>(1-Input!B$61)*(Input!B$109*Input!B$33)/3600*Input!B$108*Hourly!AU4499</f>
        <v>444.12839999999994</v>
      </c>
      <c r="P4499" s="19">
        <f>IF(AND(AY4498&gt;Hourly!G4499),(Input!B$109*(Input!B$33*Hourly!AU4499+Input!B$36))/3600*Input!B$108,(1-Input!B$61)*(Input!B$109*Input!B$33)/3600*Input!B$108*Hourly!AU4499)</f>
        <v>11547.338400000001</v>
      </c>
      <c r="Q4499" s="19">
        <f t="shared" si="1122"/>
        <v>3383.6756815212898</v>
      </c>
      <c r="R4499" s="19">
        <f t="shared" si="1126"/>
        <v>14486.885681521289</v>
      </c>
      <c r="S4499" s="165"/>
      <c r="T4499" s="165">
        <f>Input!B$78*Input!B$91</f>
        <v>189.625</v>
      </c>
      <c r="U4499" s="19">
        <f>IF(AND($AY4498&gt;Input!$B$52,Hourly!AI4499&gt;Input!$B$51),Input!$B$93*Input!$F$40*Input!$J$8/100*Hourly!AI4499,Input!$B$93*Input!$B$40*Input!$J$8/100*Hourly!AI4499)</f>
        <v>0</v>
      </c>
      <c r="V4499" s="19">
        <f>IF(AND($AY4498&gt;Input!$B$52,Hourly!AJ4499&gt;Input!$B$51),Input!$B$94*Input!$F$41*Input!$J$9/100*Hourly!AJ4499,Input!$B$94*Input!$B$41*Input!$J$9/100*Hourly!AJ4499)</f>
        <v>9284.5484876817354</v>
      </c>
      <c r="W4499" s="19">
        <f>IF(AND($AY4498&gt;Input!$B$52,Hourly!AK4499&gt;Input!$B$51),Input!$B$95*Input!$F$42*Input!$J$10/100*Hourly!AK4499,Input!$B$95*Input!$B$42*Input!$J$10/100*Hourly!AK4499)</f>
        <v>0</v>
      </c>
      <c r="X4499" s="19">
        <f>IF(AND($AY4498&gt;Input!$B$52,Hourly!AL4499&gt;Input!$B$51),Input!$B$96*Input!$F$43*Input!$J$11/100*Hourly!AL4499,Input!$B$96*Input!$B$43*Input!$J$11/100*Hourly!AL4499)</f>
        <v>3504.0080514600691</v>
      </c>
      <c r="Y4499" s="19">
        <f>IF(AND($AY4498&gt;Input!$B$52,Hourly!AM4499&gt;Input!$B$51),Input!$B$97*Input!$F$44*Input!$J$12/100*Hourly!AM4499,Input!$B$97*Input!$B$44*Input!$J$12/100*Hourly!AM4499)</f>
        <v>0</v>
      </c>
      <c r="Z4499" s="19">
        <f>IF(AND($AY4498&gt;Input!$B$52,Hourly!AN4499&gt;Input!$B$51),Input!$B$98*Input!$F$45*Input!$J$13/100*Hourly!AN4499,Input!$B$98*Input!$B$45*Input!$J$13/100*Hourly!AN4499)</f>
        <v>5223.7842628461249</v>
      </c>
      <c r="AA4499" s="19">
        <f>IF(AND($AY4498&gt;Input!$B$52,Hourly!AO4499&gt;Input!$B$51),Input!$B$99*Input!$F$46*Input!$J$14/100*Hourly!AO4499,Input!$B$99*Input!$B$46*Input!$J$14/100*Hourly!AO4499)</f>
        <v>0</v>
      </c>
      <c r="AB4499" s="19">
        <f>IF(AND($AY4498&gt;Input!$B$52,Hourly!AP4499&gt;Input!$B$51),Input!$B$100*Input!$F$47*Input!$J$15/100*Hourly!AP4499,Input!$B$100*Input!$B$47*Input!$J$15/100*Hourly!AP4499)</f>
        <v>2233.8551124013024</v>
      </c>
      <c r="AC4499" s="19">
        <f>IF(AND($AY4498&gt;Input!$B$52,Hourly!AQ4499&gt;Input!$B$51),Input!$B$101*Input!$F$48*Input!$J$16/100*Hourly!AQ4499,Input!$B$101*Input!$B$48*Input!$J$16/100*Hourly!AQ4499)</f>
        <v>0</v>
      </c>
      <c r="AD4499" s="165">
        <f t="shared" si="1127"/>
        <v>20246.195914389231</v>
      </c>
      <c r="AE4499" s="19">
        <f>Hourly!AI4499/Input!$B$107*Input!$J$40*Input!$B$76*Input!$B$80</f>
        <v>0</v>
      </c>
      <c r="AF4499" s="19">
        <f>Hourly!AJ4499/Input!$B$107*Input!$J$41*Input!$B$76*Input!$B$81</f>
        <v>686.66681970493221</v>
      </c>
      <c r="AG4499" s="19">
        <f>Hourly!AK4499/Input!$B$107*Input!$J$42*Input!$B$76*Input!$B$82</f>
        <v>0</v>
      </c>
      <c r="AH4499" s="19">
        <f>Hourly!AL4499/Input!$B$107*Input!$J$43*Input!$B$76*Input!$B$83</f>
        <v>194.6041672868096</v>
      </c>
      <c r="AI4499" s="19">
        <f>Hourly!AM4499/Input!$B$107*Input!$J$44*Input!$B$76*Input!$B$84</f>
        <v>0</v>
      </c>
      <c r="AJ4499" s="19">
        <f>Hourly!AN4499/Input!$B$107*Input!$J$45*Input!$B$76*Input!$B$85</f>
        <v>254.03226692250803</v>
      </c>
      <c r="AK4499" s="19">
        <f>Hourly!AO4499/Input!$B$107*Input!$J$46*Input!$B$76*Input!$B$86</f>
        <v>0</v>
      </c>
      <c r="AL4499" s="19">
        <f>Hourly!AP4499/Input!$B$107*Input!$J$47*Input!$B$76*Input!$B$87</f>
        <v>124.06293239169284</v>
      </c>
      <c r="AM4499" s="164">
        <f>Hourly!AQ4499/Input!$B$107*Input!$J$48*Input!$B$77*Input!$B$89</f>
        <v>353.67711864406783</v>
      </c>
      <c r="AN4499" s="165">
        <f t="shared" si="1123"/>
        <v>1613.0433049500105</v>
      </c>
      <c r="AO4499" s="116">
        <f>Input!B$55*Input!$B$18*Input!B$112*Hourly!AR4499</f>
        <v>2398.5</v>
      </c>
      <c r="AP4499">
        <f>Input!B$113*Input!B$114*Input!B$90*Input!B$56*Hourly!AS4499</f>
        <v>2214</v>
      </c>
      <c r="AQ4499">
        <f>Input!B$90*Input!B$57*Hourly!AS4499</f>
        <v>2214</v>
      </c>
      <c r="AR4499" s="19">
        <f>0.5*Input!$B$63*Hourly!AU4499</f>
        <v>61.5</v>
      </c>
      <c r="AS4499" s="165">
        <f t="shared" si="1128"/>
        <v>6857.25</v>
      </c>
      <c r="AT4499" s="159">
        <f>AY4498+(Input!$B$66*1000*(Hourly!AX4499&gt;0)+AD4499+AN4499+AS4499+T4499*(Hourly!J4499-AY4498)+Q4499*(Hourly!G4499-AY4498))/(Q4499+T4499)*(1-EXP(-(Q4499+T4499)/(Input!$B$103*1000000)*3600))</f>
        <v>26.21518199278611</v>
      </c>
      <c r="AU4499" s="24">
        <f>AY4498+(AD4499+AN4499+AS4499+T4499*(Hourly!J4499-AY4498)+Q4499*(Hourly!G4499-AY4498))/(Q4499+T4499)*(1-EXP(-(Q4499+T4499)/(Input!$B$103*1000000)*3600))</f>
        <v>23.518234240655993</v>
      </c>
      <c r="AV4499" s="24">
        <f>AY4498+(-Input!$B$67*1000*(Hourly!AX4499&gt;0)+AD4499+AN4499+AS4499+T4499*(Hourly!J4499-AY4498)+R4499*(Hourly!G4499-AY4498))/(R4499+T4499)*(1-EXP(-(R4499+T4499)/(Input!$B$103*1000000)*3600))</f>
        <v>20.615968586908906</v>
      </c>
      <c r="AW4499" s="160">
        <f>AY4498+(AD4499+AN4499+AS4499+T4499*(Hourly!J4499-AY4498)+R4499*(Hourly!G4499-AY4498))/(R4499+T4499)*(1-EXP(-(R4499+T4499)/(Input!$B$103*1000000)*3600))</f>
        <v>23.272809201071166</v>
      </c>
      <c r="AX4499" s="24"/>
      <c r="AY4499" s="167">
        <f t="shared" si="1129"/>
        <v>23.518234240655993</v>
      </c>
      <c r="BA4499" s="159">
        <f>IF(BI4499,Input!$B$66*1000*(Hourly!AX4499&gt;0),IF(BJ4499,-(AD4499+AN4499+AS4499+T4499*(Hourly!J4499-AY4498)+Q4499*(Hourly!G4499-AY4498))+(Q4499+T4499)*(BE4499-AY4498)/(1-EXP(-(Q4499+T4499)/(Input!$B$103*1000000)*3600))))/1000</f>
        <v>0</v>
      </c>
      <c r="BB4499" s="24">
        <f>IF(BO4499,-Input!$B$67*1000*(Hourly!AX4499&gt;0),IF(BN4499,-(AD4499+AN4499+AS4499+T4499*(Hourly!J4499-AY4498)+R4499*(Hourly!G4499-AY4498))+(R4499+T4499)*(BF4499-AY4498)/(1-EXP(-(R4499+T4499)/(Input!$B$103*1000000)*3600))))/1000</f>
        <v>0</v>
      </c>
      <c r="BC4499" s="160">
        <f t="shared" si="1130"/>
        <v>0</v>
      </c>
      <c r="BD4499" s="24"/>
      <c r="BE4499" s="116">
        <f>IF(Hourly!AT4499=1,Input!$B$4,IF(Hourly!AT4499=0.5,Input!$F$4,0))</f>
        <v>16</v>
      </c>
      <c r="BF4499">
        <f>IF(Hourly!AT4499=1,Input!$B$5,IF(Hourly!AT4499=0.5,Input!$F$5,0))</f>
        <v>24</v>
      </c>
      <c r="BG4499" s="9">
        <f>Input!$B$35+0.0000000001</f>
        <v>23.900000000099997</v>
      </c>
      <c r="BI4499" s="116">
        <f t="shared" si="1131"/>
        <v>0</v>
      </c>
      <c r="BJ4499">
        <f t="shared" si="1132"/>
        <v>0</v>
      </c>
      <c r="BK4499">
        <f t="shared" si="1133"/>
        <v>1</v>
      </c>
      <c r="BL4499">
        <f t="shared" si="1134"/>
        <v>0</v>
      </c>
      <c r="BM4499">
        <f t="shared" si="1135"/>
        <v>0</v>
      </c>
      <c r="BN4499">
        <f t="shared" si="1136"/>
        <v>0</v>
      </c>
      <c r="BO4499" s="9">
        <f t="shared" si="1137"/>
        <v>0</v>
      </c>
      <c r="BR4499" s="116">
        <f t="shared" si="1124"/>
        <v>4266</v>
      </c>
      <c r="BS4499" s="39">
        <v>0</v>
      </c>
      <c r="BT4499" s="168">
        <v>0</v>
      </c>
      <c r="BV4499" s="116">
        <f>IF(Hourly!$AR4499&gt;0,AY4499,"")</f>
        <v>23.518234240655993</v>
      </c>
      <c r="BW4499">
        <f>IF(AND(BV4499&gt;(20.8+0.33*Hourly!$I4499),(BV4499&gt;24),(BV4499&lt;&gt;"")),1,0)</f>
        <v>0</v>
      </c>
      <c r="BX4499">
        <f>IF(AND(BV4499&gt;(21.8+0.33*Hourly!$I4499),(BV4499&gt;24),(BV4499&lt;&gt;"")),1,0)</f>
        <v>0</v>
      </c>
      <c r="BY4499" s="9">
        <f>IF(AND(BV4499&gt;(22.8+0.33*Hourly!$I4499),(BV4499&gt;24),(BV4499&lt;&gt;"")),1,0)</f>
        <v>0</v>
      </c>
    </row>
    <row r="4500" spans="5:77" x14ac:dyDescent="0.35">
      <c r="E4500">
        <f>Hourly!A4500</f>
        <v>2008</v>
      </c>
      <c r="F4500">
        <f>Hourly!B4500</f>
        <v>7</v>
      </c>
      <c r="G4500">
        <f>Hourly!C4500</f>
        <v>7</v>
      </c>
      <c r="H4500">
        <f>Hourly!D4500</f>
        <v>8</v>
      </c>
      <c r="I4500" s="163">
        <v>4496</v>
      </c>
      <c r="J4500" s="19">
        <f>Input!B$22*Input!B$79</f>
        <v>1411.3439999999998</v>
      </c>
      <c r="K4500" s="19">
        <f>Input!B$76*Input!B$88</f>
        <v>656.99775609756091</v>
      </c>
      <c r="L4500" s="19">
        <f>Input!B$77*Input!B$89</f>
        <v>130.99152542372883</v>
      </c>
      <c r="M4500" s="164">
        <f t="shared" si="1125"/>
        <v>2199.3332815212898</v>
      </c>
      <c r="N4500" s="165">
        <f>(Input!B$109*Input!B$102)/3600*Input!B$108</f>
        <v>740.21399999999983</v>
      </c>
      <c r="O4500" s="165">
        <f>(1-Input!B$61)*(Input!B$109*Input!B$33)/3600*Input!B$108*Hourly!AU4500</f>
        <v>444.12839999999994</v>
      </c>
      <c r="P4500" s="19">
        <f>IF(AND(AY4499&gt;Hourly!G4500),(Input!B$109*(Input!B$33*Hourly!AU4500+Input!B$36))/3600*Input!B$108,(1-Input!B$61)*(Input!B$109*Input!B$33)/3600*Input!B$108*Hourly!AU4500)</f>
        <v>11547.338400000001</v>
      </c>
      <c r="Q4500" s="19">
        <f t="shared" si="1122"/>
        <v>3383.6756815212898</v>
      </c>
      <c r="R4500" s="19">
        <f t="shared" si="1126"/>
        <v>14486.885681521289</v>
      </c>
      <c r="S4500" s="165"/>
      <c r="T4500" s="165">
        <f>Input!B$78*Input!B$91</f>
        <v>189.625</v>
      </c>
      <c r="U4500" s="19">
        <f>IF(AND($AY4499&gt;Input!$B$52,Hourly!AI4500&gt;Input!$B$51),Input!$B$93*Input!$F$40*Input!$J$8/100*Hourly!AI4500,Input!$B$93*Input!$B$40*Input!$J$8/100*Hourly!AI4500)</f>
        <v>0</v>
      </c>
      <c r="V4500" s="19">
        <f>IF(AND($AY4499&gt;Input!$B$52,Hourly!AJ4500&gt;Input!$B$51),Input!$B$94*Input!$F$41*Input!$J$9/100*Hourly!AJ4500,Input!$B$94*Input!$B$41*Input!$J$9/100*Hourly!AJ4500)</f>
        <v>7159.7501233988751</v>
      </c>
      <c r="W4500" s="19">
        <f>IF(AND($AY4499&gt;Input!$B$52,Hourly!AK4500&gt;Input!$B$51),Input!$B$95*Input!$F$42*Input!$J$10/100*Hourly!AK4500,Input!$B$95*Input!$B$42*Input!$J$10/100*Hourly!AK4500)</f>
        <v>0</v>
      </c>
      <c r="X4500" s="19">
        <f>IF(AND($AY4499&gt;Input!$B$52,Hourly!AL4500&gt;Input!$B$51),Input!$B$96*Input!$F$43*Input!$J$11/100*Hourly!AL4500,Input!$B$96*Input!$B$43*Input!$J$11/100*Hourly!AL4500)</f>
        <v>3775.0215298466296</v>
      </c>
      <c r="Y4500" s="19">
        <f>IF(AND($AY4499&gt;Input!$B$52,Hourly!AM4500&gt;Input!$B$51),Input!$B$97*Input!$F$44*Input!$J$12/100*Hourly!AM4500,Input!$B$97*Input!$B$44*Input!$J$12/100*Hourly!AM4500)</f>
        <v>0</v>
      </c>
      <c r="Z4500" s="19">
        <f>IF(AND($AY4499&gt;Input!$B$52,Hourly!AN4500&gt;Input!$B$51),Input!$B$98*Input!$F$45*Input!$J$13/100*Hourly!AN4500,Input!$B$98*Input!$B$45*Input!$J$13/100*Hourly!AN4500)</f>
        <v>7396.9459059362935</v>
      </c>
      <c r="AA4500" s="19">
        <f>IF(AND($AY4499&gt;Input!$B$52,Hourly!AO4500&gt;Input!$B$51),Input!$B$99*Input!$F$46*Input!$J$14/100*Hourly!AO4500,Input!$B$99*Input!$B$46*Input!$J$14/100*Hourly!AO4500)</f>
        <v>0</v>
      </c>
      <c r="AB4500" s="19">
        <f>IF(AND($AY4499&gt;Input!$B$52,Hourly!AP4500&gt;Input!$B$51),Input!$B$100*Input!$F$47*Input!$J$15/100*Hourly!AP4500,Input!$B$100*Input!$B$47*Input!$J$15/100*Hourly!AP4500)</f>
        <v>3163.1676571438088</v>
      </c>
      <c r="AC4500" s="19">
        <f>IF(AND($AY4499&gt;Input!$B$52,Hourly!AQ4500&gt;Input!$B$51),Input!$B$101*Input!$F$48*Input!$J$16/100*Hourly!AQ4500,Input!$B$101*Input!$B$48*Input!$J$16/100*Hourly!AQ4500)</f>
        <v>0</v>
      </c>
      <c r="AD4500" s="165">
        <f t="shared" si="1127"/>
        <v>21494.885216325605</v>
      </c>
      <c r="AE4500" s="19">
        <f>Hourly!AI4500/Input!$B$107*Input!$J$40*Input!$B$76*Input!$B$80</f>
        <v>0</v>
      </c>
      <c r="AF4500" s="19">
        <f>Hourly!AJ4500/Input!$B$107*Input!$J$41*Input!$B$76*Input!$B$81</f>
        <v>529.52094047858986</v>
      </c>
      <c r="AG4500" s="19">
        <f>Hourly!AK4500/Input!$B$107*Input!$J$42*Input!$B$76*Input!$B$82</f>
        <v>0</v>
      </c>
      <c r="AH4500" s="19">
        <f>Hourly!AL4500/Input!$B$107*Input!$J$43*Input!$B$76*Input!$B$83</f>
        <v>209.65560310270112</v>
      </c>
      <c r="AI4500" s="19">
        <f>Hourly!AM4500/Input!$B$107*Input!$J$44*Input!$B$76*Input!$B$84</f>
        <v>0</v>
      </c>
      <c r="AJ4500" s="19">
        <f>Hourly!AN4500/Input!$B$107*Input!$J$45*Input!$B$76*Input!$B$85</f>
        <v>359.71296712096097</v>
      </c>
      <c r="AK4500" s="19">
        <f>Hourly!AO4500/Input!$B$107*Input!$J$46*Input!$B$76*Input!$B$86</f>
        <v>0</v>
      </c>
      <c r="AL4500" s="19">
        <f>Hourly!AP4500/Input!$B$107*Input!$J$47*Input!$B$76*Input!$B$87</f>
        <v>175.67471274803208</v>
      </c>
      <c r="AM4500" s="164">
        <f>Hourly!AQ4500/Input!$B$107*Input!$J$48*Input!$B$77*Input!$B$89</f>
        <v>471.56949152542381</v>
      </c>
      <c r="AN4500" s="165">
        <f t="shared" si="1123"/>
        <v>1746.1337149757078</v>
      </c>
      <c r="AO4500" s="116">
        <f>Input!B$55*Input!$B$18*Input!B$112*Hourly!AR4500</f>
        <v>2398.5</v>
      </c>
      <c r="AP4500">
        <f>Input!B$113*Input!B$114*Input!B$90*Input!B$56*Hourly!AS4500</f>
        <v>11070</v>
      </c>
      <c r="AQ4500">
        <f>Input!B$90*Input!B$57*Hourly!AS4500</f>
        <v>11070</v>
      </c>
      <c r="AR4500" s="19">
        <f>0.5*Input!$B$63*Hourly!AU4500</f>
        <v>61.5</v>
      </c>
      <c r="AS4500" s="165">
        <f t="shared" si="1128"/>
        <v>24569.25</v>
      </c>
      <c r="AT4500" s="159">
        <f>AY4499+(Input!$B$66*1000*(Hourly!AX4500&gt;0)+AD4500+AN4500+AS4500+T4500*(Hourly!J4500-AY4499)+Q4500*(Hourly!G4500-AY4499))/(Q4500+T4500)*(1-EXP(-(Q4500+T4500)/(Input!$B$103*1000000)*3600))</f>
        <v>26.266596320351901</v>
      </c>
      <c r="AU4500" s="24">
        <f>AY4499+(AD4500+AN4500+AS4500+T4500*(Hourly!J4500-AY4499)+Q4500*(Hourly!G4500-AY4499))/(Q4500+T4500)*(1-EXP(-(Q4500+T4500)/(Input!$B$103*1000000)*3600))</f>
        <v>23.56964856822178</v>
      </c>
      <c r="AV4500" s="24">
        <f>AY4499+(-Input!$B$67*1000*(Hourly!AX4500&gt;0)+AD4500+AN4500+AS4500+T4500*(Hourly!J4500-AY4499)+R4500*(Hourly!G4500-AY4499))/(R4500+T4500)*(1-EXP(-(R4500+T4500)/(Input!$B$103*1000000)*3600))</f>
        <v>20.675509781366188</v>
      </c>
      <c r="AW4500" s="160">
        <f>AY4499+(AD4500+AN4500+AS4500+T4500*(Hourly!J4500-AY4499)+R4500*(Hourly!G4500-AY4499))/(R4500+T4500)*(1-EXP(-(R4500+T4500)/(Input!$B$103*1000000)*3600))</f>
        <v>23.332350395528444</v>
      </c>
      <c r="AX4500" s="24"/>
      <c r="AY4500" s="167">
        <f t="shared" si="1129"/>
        <v>23.56964856822178</v>
      </c>
      <c r="BA4500" s="159">
        <f>IF(BI4500,Input!$B$66*1000*(Hourly!AX4500&gt;0),IF(BJ4500,-(AD4500+AN4500+AS4500+T4500*(Hourly!J4500-AY4499)+Q4500*(Hourly!G4500-AY4499))+(Q4500+T4500)*(BE4500-AY4499)/(1-EXP(-(Q4500+T4500)/(Input!$B$103*1000000)*3600))))/1000</f>
        <v>0</v>
      </c>
      <c r="BB4500" s="24">
        <f>IF(BO4500,-Input!$B$67*1000*(Hourly!AX4500&gt;0),IF(BN4500,-(AD4500+AN4500+AS4500+T4500*(Hourly!J4500-AY4499)+R4500*(Hourly!G4500-AY4499))+(R4500+T4500)*(BF4500-AY4499)/(1-EXP(-(R4500+T4500)/(Input!$B$103*1000000)*3600))))/1000</f>
        <v>0</v>
      </c>
      <c r="BC4500" s="160">
        <f t="shared" si="1130"/>
        <v>0</v>
      </c>
      <c r="BD4500" s="24"/>
      <c r="BE4500" s="116">
        <f>IF(Hourly!AT4500=1,Input!$B$4,IF(Hourly!AT4500=0.5,Input!$F$4,0))</f>
        <v>20</v>
      </c>
      <c r="BF4500">
        <f>IF(Hourly!AT4500=1,Input!$B$5,IF(Hourly!AT4500=0.5,Input!$F$5,0))</f>
        <v>24</v>
      </c>
      <c r="BG4500" s="9">
        <f>Input!$B$35+0.0000000001</f>
        <v>23.900000000099997</v>
      </c>
      <c r="BI4500" s="116">
        <f t="shared" si="1131"/>
        <v>0</v>
      </c>
      <c r="BJ4500">
        <f t="shared" si="1132"/>
        <v>0</v>
      </c>
      <c r="BK4500">
        <f t="shared" si="1133"/>
        <v>1</v>
      </c>
      <c r="BL4500">
        <f t="shared" si="1134"/>
        <v>0</v>
      </c>
      <c r="BM4500">
        <f t="shared" si="1135"/>
        <v>0</v>
      </c>
      <c r="BN4500">
        <f t="shared" si="1136"/>
        <v>0</v>
      </c>
      <c r="BO4500" s="9">
        <f t="shared" si="1137"/>
        <v>0</v>
      </c>
      <c r="BR4500" s="116">
        <f t="shared" si="1124"/>
        <v>4265</v>
      </c>
      <c r="BS4500" s="39">
        <v>0</v>
      </c>
      <c r="BT4500" s="168">
        <v>0</v>
      </c>
      <c r="BV4500" s="116">
        <f>IF(Hourly!$AR4500&gt;0,AY4500,"")</f>
        <v>23.56964856822178</v>
      </c>
      <c r="BW4500">
        <f>IF(AND(BV4500&gt;(20.8+0.33*Hourly!$I4500),(BV4500&gt;24),(BV4500&lt;&gt;"")),1,0)</f>
        <v>0</v>
      </c>
      <c r="BX4500">
        <f>IF(AND(BV4500&gt;(21.8+0.33*Hourly!$I4500),(BV4500&gt;24),(BV4500&lt;&gt;"")),1,0)</f>
        <v>0</v>
      </c>
      <c r="BY4500" s="9">
        <f>IF(AND(BV4500&gt;(22.8+0.33*Hourly!$I4500),(BV4500&gt;24),(BV4500&lt;&gt;"")),1,0)</f>
        <v>0</v>
      </c>
    </row>
    <row r="4501" spans="5:77" x14ac:dyDescent="0.35">
      <c r="E4501">
        <f>Hourly!A4501</f>
        <v>2008</v>
      </c>
      <c r="F4501">
        <f>Hourly!B4501</f>
        <v>7</v>
      </c>
      <c r="G4501">
        <f>Hourly!C4501</f>
        <v>7</v>
      </c>
      <c r="H4501">
        <f>Hourly!D4501</f>
        <v>9</v>
      </c>
      <c r="I4501" s="163">
        <v>4497</v>
      </c>
      <c r="J4501" s="19">
        <f>Input!B$22*Input!B$79</f>
        <v>1411.3439999999998</v>
      </c>
      <c r="K4501" s="19">
        <f>Input!B$76*Input!B$88</f>
        <v>656.99775609756091</v>
      </c>
      <c r="L4501" s="19">
        <f>Input!B$77*Input!B$89</f>
        <v>130.99152542372883</v>
      </c>
      <c r="M4501" s="164">
        <f t="shared" si="1125"/>
        <v>2199.3332815212898</v>
      </c>
      <c r="N4501" s="165">
        <f>(Input!B$109*Input!B$102)/3600*Input!B$108</f>
        <v>740.21399999999983</v>
      </c>
      <c r="O4501" s="165">
        <f>(1-Input!B$61)*(Input!B$109*Input!B$33)/3600*Input!B$108*Hourly!AU4501</f>
        <v>444.12839999999994</v>
      </c>
      <c r="P4501" s="19">
        <f>IF(AND(AY4500&gt;Hourly!G4501),(Input!B$109*(Input!B$33*Hourly!AU4501+Input!B$36))/3600*Input!B$108,(1-Input!B$61)*(Input!B$109*Input!B$33)/3600*Input!B$108*Hourly!AU4501)</f>
        <v>11547.338400000001</v>
      </c>
      <c r="Q4501" s="19">
        <f t="shared" si="1122"/>
        <v>3383.6756815212898</v>
      </c>
      <c r="R4501" s="19">
        <f t="shared" si="1126"/>
        <v>14486.885681521289</v>
      </c>
      <c r="S4501" s="165"/>
      <c r="T4501" s="165">
        <f>Input!B$78*Input!B$91</f>
        <v>189.625</v>
      </c>
      <c r="U4501" s="19">
        <f>IF(AND($AY4500&gt;Input!$B$52,Hourly!AI4501&gt;Input!$B$51),Input!$B$93*Input!$F$40*Input!$J$8/100*Hourly!AI4501,Input!$B$93*Input!$B$40*Input!$J$8/100*Hourly!AI4501)</f>
        <v>0</v>
      </c>
      <c r="V4501" s="19">
        <f>IF(AND($AY4500&gt;Input!$B$52,Hourly!AJ4501&gt;Input!$B$51),Input!$B$94*Input!$F$41*Input!$J$9/100*Hourly!AJ4501,Input!$B$94*Input!$B$41*Input!$J$9/100*Hourly!AJ4501)</f>
        <v>14787.86213967655</v>
      </c>
      <c r="W4501" s="19">
        <f>IF(AND($AY4500&gt;Input!$B$52,Hourly!AK4501&gt;Input!$B$51),Input!$B$95*Input!$F$42*Input!$J$10/100*Hourly!AK4501,Input!$B$95*Input!$B$42*Input!$J$10/100*Hourly!AK4501)</f>
        <v>0</v>
      </c>
      <c r="X4501" s="19">
        <f>IF(AND($AY4500&gt;Input!$B$52,Hourly!AL4501&gt;Input!$B$51),Input!$B$96*Input!$F$43*Input!$J$11/100*Hourly!AL4501,Input!$B$96*Input!$B$43*Input!$J$11/100*Hourly!AL4501)</f>
        <v>8440.8237501107869</v>
      </c>
      <c r="Y4501" s="19">
        <f>IF(AND($AY4500&gt;Input!$B$52,Hourly!AM4501&gt;Input!$B$51),Input!$B$97*Input!$F$44*Input!$J$12/100*Hourly!AM4501,Input!$B$97*Input!$B$44*Input!$J$12/100*Hourly!AM4501)</f>
        <v>0</v>
      </c>
      <c r="Z4501" s="19">
        <f>IF(AND($AY4500&gt;Input!$B$52,Hourly!AN4501&gt;Input!$B$51),Input!$B$98*Input!$F$45*Input!$J$13/100*Hourly!AN4501,Input!$B$98*Input!$B$45*Input!$J$13/100*Hourly!AN4501)</f>
        <v>13422.752780001061</v>
      </c>
      <c r="AA4501" s="19">
        <f>IF(AND($AY4500&gt;Input!$B$52,Hourly!AO4501&gt;Input!$B$51),Input!$B$99*Input!$F$46*Input!$J$14/100*Hourly!AO4501,Input!$B$99*Input!$B$46*Input!$J$14/100*Hourly!AO4501)</f>
        <v>0</v>
      </c>
      <c r="AB4501" s="19">
        <f>IF(AND($AY4500&gt;Input!$B$52,Hourly!AP4501&gt;Input!$B$51),Input!$B$100*Input!$F$47*Input!$J$15/100*Hourly!AP4501,Input!$B$100*Input!$B$47*Input!$J$15/100*Hourly!AP4501)</f>
        <v>5739.9929651320308</v>
      </c>
      <c r="AC4501" s="19">
        <f>IF(AND($AY4500&gt;Input!$B$52,Hourly!AQ4501&gt;Input!$B$51),Input!$B$101*Input!$F$48*Input!$J$16/100*Hourly!AQ4501,Input!$B$101*Input!$B$48*Input!$J$16/100*Hourly!AQ4501)</f>
        <v>0</v>
      </c>
      <c r="AD4501" s="165">
        <f t="shared" si="1127"/>
        <v>42391.431634920431</v>
      </c>
      <c r="AE4501" s="19">
        <f>Hourly!AI4501/Input!$B$107*Input!$J$40*Input!$B$76*Input!$B$80</f>
        <v>0</v>
      </c>
      <c r="AF4501" s="19">
        <f>Hourly!AJ4501/Input!$B$107*Input!$J$41*Input!$B$76*Input!$B$81</f>
        <v>1093.6809990446948</v>
      </c>
      <c r="AG4501" s="19">
        <f>Hourly!AK4501/Input!$B$107*Input!$J$42*Input!$B$76*Input!$B$82</f>
        <v>0</v>
      </c>
      <c r="AH4501" s="19">
        <f>Hourly!AL4501/Input!$B$107*Input!$J$43*Input!$B$76*Input!$B$83</f>
        <v>468.78302018186838</v>
      </c>
      <c r="AI4501" s="19">
        <f>Hourly!AM4501/Input!$B$107*Input!$J$44*Input!$B$76*Input!$B$84</f>
        <v>0</v>
      </c>
      <c r="AJ4501" s="19">
        <f>Hourly!AN4501/Input!$B$107*Input!$J$45*Input!$B$76*Input!$B$85</f>
        <v>652.74753808195453</v>
      </c>
      <c r="AK4501" s="19">
        <f>Hourly!AO4501/Input!$B$107*Input!$J$46*Input!$B$76*Input!$B$86</f>
        <v>0</v>
      </c>
      <c r="AL4501" s="19">
        <f>Hourly!AP4501/Input!$B$107*Input!$J$47*Input!$B$76*Input!$B$87</f>
        <v>318.78538371115189</v>
      </c>
      <c r="AM4501" s="164">
        <f>Hourly!AQ4501/Input!$B$107*Input!$J$48*Input!$B$77*Input!$B$89</f>
        <v>921.30706214689258</v>
      </c>
      <c r="AN4501" s="165">
        <f t="shared" si="1123"/>
        <v>3455.3040031665623</v>
      </c>
      <c r="AO4501" s="116">
        <f>Input!B$55*Input!$B$18*Input!B$112*Hourly!AR4501</f>
        <v>2398.5</v>
      </c>
      <c r="AP4501">
        <f>Input!B$113*Input!B$114*Input!B$90*Input!B$56*Hourly!AS4501</f>
        <v>11070</v>
      </c>
      <c r="AQ4501">
        <f>Input!B$90*Input!B$57*Hourly!AS4501</f>
        <v>11070</v>
      </c>
      <c r="AR4501" s="19">
        <f>0.5*Input!$B$63*Hourly!AU4501</f>
        <v>61.5</v>
      </c>
      <c r="AS4501" s="165">
        <f t="shared" si="1128"/>
        <v>24569.25</v>
      </c>
      <c r="AT4501" s="159">
        <f>AY4500+(Input!$B$66*1000*(Hourly!AX4501&gt;0)+AD4501+AN4501+AS4501+T4501*(Hourly!J4501-AY4500)+Q4501*(Hourly!G4501-AY4500))/(Q4501+T4501)*(1-EXP(-(Q4501+T4501)/(Input!$B$103*1000000)*3600))</f>
        <v>26.390344880111325</v>
      </c>
      <c r="AU4501" s="24">
        <f>AY4500+(AD4501+AN4501+AS4501+T4501*(Hourly!J4501-AY4500)+Q4501*(Hourly!G4501-AY4500))/(Q4501+T4501)*(1-EXP(-(Q4501+T4501)/(Input!$B$103*1000000)*3600))</f>
        <v>23.693397127981203</v>
      </c>
      <c r="AV4501" s="24">
        <f>AY4500+(-Input!$B$67*1000*(Hourly!AX4501&gt;0)+AD4501+AN4501+AS4501+T4501*(Hourly!J4501-AY4500)+R4501*(Hourly!G4501-AY4500))/(R4501+T4501)*(1-EXP(-(R4501+T4501)/(Input!$B$103*1000000)*3600))</f>
        <v>20.835015238748543</v>
      </c>
      <c r="AW4501" s="160">
        <f>AY4500+(AD4501+AN4501+AS4501+T4501*(Hourly!J4501-AY4500)+R4501*(Hourly!G4501-AY4500))/(R4501+T4501)*(1-EXP(-(R4501+T4501)/(Input!$B$103*1000000)*3600))</f>
        <v>23.491855852910799</v>
      </c>
      <c r="AX4501" s="24"/>
      <c r="AY4501" s="167">
        <f t="shared" si="1129"/>
        <v>23.693397127981203</v>
      </c>
      <c r="BA4501" s="159">
        <f>IF(BI4501,Input!$B$66*1000*(Hourly!AX4501&gt;0),IF(BJ4501,-(AD4501+AN4501+AS4501+T4501*(Hourly!J4501-AY4500)+Q4501*(Hourly!G4501-AY4500))+(Q4501+T4501)*(BE4501-AY4500)/(1-EXP(-(Q4501+T4501)/(Input!$B$103*1000000)*3600))))/1000</f>
        <v>0</v>
      </c>
      <c r="BB4501" s="24">
        <f>IF(BO4501,-Input!$B$67*1000*(Hourly!AX4501&gt;0),IF(BN4501,-(AD4501+AN4501+AS4501+T4501*(Hourly!J4501-AY4500)+R4501*(Hourly!G4501-AY4500))+(R4501+T4501)*(BF4501-AY4500)/(1-EXP(-(R4501+T4501)/(Input!$B$103*1000000)*3600))))/1000</f>
        <v>0</v>
      </c>
      <c r="BC4501" s="160">
        <f t="shared" si="1130"/>
        <v>0</v>
      </c>
      <c r="BD4501" s="24"/>
      <c r="BE4501" s="116">
        <f>IF(Hourly!AT4501=1,Input!$B$4,IF(Hourly!AT4501=0.5,Input!$F$4,0))</f>
        <v>20</v>
      </c>
      <c r="BF4501">
        <f>IF(Hourly!AT4501=1,Input!$B$5,IF(Hourly!AT4501=0.5,Input!$F$5,0))</f>
        <v>24</v>
      </c>
      <c r="BG4501" s="9">
        <f>Input!$B$35+0.0000000001</f>
        <v>23.900000000099997</v>
      </c>
      <c r="BI4501" s="116">
        <f t="shared" si="1131"/>
        <v>0</v>
      </c>
      <c r="BJ4501">
        <f t="shared" si="1132"/>
        <v>0</v>
      </c>
      <c r="BK4501">
        <f t="shared" si="1133"/>
        <v>1</v>
      </c>
      <c r="BL4501">
        <f t="shared" si="1134"/>
        <v>0</v>
      </c>
      <c r="BM4501">
        <f t="shared" si="1135"/>
        <v>0</v>
      </c>
      <c r="BN4501">
        <f t="shared" si="1136"/>
        <v>0</v>
      </c>
      <c r="BO4501" s="9">
        <f t="shared" si="1137"/>
        <v>0</v>
      </c>
      <c r="BR4501" s="116">
        <f t="shared" si="1124"/>
        <v>4264</v>
      </c>
      <c r="BS4501" s="39">
        <v>0</v>
      </c>
      <c r="BT4501" s="168">
        <v>0</v>
      </c>
      <c r="BV4501" s="116">
        <f>IF(Hourly!$AR4501&gt;0,AY4501,"")</f>
        <v>23.693397127981203</v>
      </c>
      <c r="BW4501">
        <f>IF(AND(BV4501&gt;(20.8+0.33*Hourly!$I4501),(BV4501&gt;24),(BV4501&lt;&gt;"")),1,0)</f>
        <v>0</v>
      </c>
      <c r="BX4501">
        <f>IF(AND(BV4501&gt;(21.8+0.33*Hourly!$I4501),(BV4501&gt;24),(BV4501&lt;&gt;"")),1,0)</f>
        <v>0</v>
      </c>
      <c r="BY4501" s="9">
        <f>IF(AND(BV4501&gt;(22.8+0.33*Hourly!$I4501),(BV4501&gt;24),(BV4501&lt;&gt;"")),1,0)</f>
        <v>0</v>
      </c>
    </row>
    <row r="4502" spans="5:77" x14ac:dyDescent="0.35">
      <c r="E4502">
        <f>Hourly!A4502</f>
        <v>2008</v>
      </c>
      <c r="F4502">
        <f>Hourly!B4502</f>
        <v>7</v>
      </c>
      <c r="G4502">
        <f>Hourly!C4502</f>
        <v>7</v>
      </c>
      <c r="H4502">
        <f>Hourly!D4502</f>
        <v>10</v>
      </c>
      <c r="I4502" s="163">
        <v>4498</v>
      </c>
      <c r="J4502" s="19">
        <f>Input!B$22*Input!B$79</f>
        <v>1411.3439999999998</v>
      </c>
      <c r="K4502" s="19">
        <f>Input!B$76*Input!B$88</f>
        <v>656.99775609756091</v>
      </c>
      <c r="L4502" s="19">
        <f>Input!B$77*Input!B$89</f>
        <v>130.99152542372883</v>
      </c>
      <c r="M4502" s="164">
        <f t="shared" si="1125"/>
        <v>2199.3332815212898</v>
      </c>
      <c r="N4502" s="165">
        <f>(Input!B$109*Input!B$102)/3600*Input!B$108</f>
        <v>740.21399999999983</v>
      </c>
      <c r="O4502" s="165">
        <f>(1-Input!B$61)*(Input!B$109*Input!B$33)/3600*Input!B$108*Hourly!AU4502</f>
        <v>444.12839999999994</v>
      </c>
      <c r="P4502" s="19">
        <f>IF(AND(AY4501&gt;Hourly!G4502),(Input!B$109*(Input!B$33*Hourly!AU4502+Input!B$36))/3600*Input!B$108,(1-Input!B$61)*(Input!B$109*Input!B$33)/3600*Input!B$108*Hourly!AU4502)</f>
        <v>11547.338400000001</v>
      </c>
      <c r="Q4502" s="19">
        <f t="shared" si="1122"/>
        <v>3383.6756815212898</v>
      </c>
      <c r="R4502" s="19">
        <f t="shared" si="1126"/>
        <v>14486.885681521289</v>
      </c>
      <c r="S4502" s="165"/>
      <c r="T4502" s="165">
        <f>Input!B$78*Input!B$91</f>
        <v>189.625</v>
      </c>
      <c r="U4502" s="19">
        <f>IF(AND($AY4501&gt;Input!$B$52,Hourly!AI4502&gt;Input!$B$51),Input!$B$93*Input!$F$40*Input!$J$8/100*Hourly!AI4502,Input!$B$93*Input!$B$40*Input!$J$8/100*Hourly!AI4502)</f>
        <v>0</v>
      </c>
      <c r="V4502" s="19">
        <f>IF(AND($AY4501&gt;Input!$B$52,Hourly!AJ4502&gt;Input!$B$51),Input!$B$94*Input!$F$41*Input!$J$9/100*Hourly!AJ4502,Input!$B$94*Input!$B$41*Input!$J$9/100*Hourly!AJ4502)</f>
        <v>32071.646842330836</v>
      </c>
      <c r="W4502" s="19">
        <f>IF(AND($AY4501&gt;Input!$B$52,Hourly!AK4502&gt;Input!$B$51),Input!$B$95*Input!$F$42*Input!$J$10/100*Hourly!AK4502,Input!$B$95*Input!$B$42*Input!$J$10/100*Hourly!AK4502)</f>
        <v>0</v>
      </c>
      <c r="X4502" s="19">
        <f>IF(AND($AY4501&gt;Input!$B$52,Hourly!AL4502&gt;Input!$B$51),Input!$B$96*Input!$F$43*Input!$J$11/100*Hourly!AL4502,Input!$B$96*Input!$B$43*Input!$J$11/100*Hourly!AL4502)</f>
        <v>23743.19652616197</v>
      </c>
      <c r="Y4502" s="19">
        <f>IF(AND($AY4501&gt;Input!$B$52,Hourly!AM4502&gt;Input!$B$51),Input!$B$97*Input!$F$44*Input!$J$12/100*Hourly!AM4502,Input!$B$97*Input!$B$44*Input!$J$12/100*Hourly!AM4502)</f>
        <v>0</v>
      </c>
      <c r="Z4502" s="19">
        <f>IF(AND($AY4501&gt;Input!$B$52,Hourly!AN4502&gt;Input!$B$51),Input!$B$98*Input!$F$45*Input!$J$13/100*Hourly!AN4502,Input!$B$98*Input!$B$45*Input!$J$13/100*Hourly!AN4502)</f>
        <v>20703.020328190014</v>
      </c>
      <c r="AA4502" s="19">
        <f>IF(AND($AY4501&gt;Input!$B$52,Hourly!AO4502&gt;Input!$B$51),Input!$B$99*Input!$F$46*Input!$J$14/100*Hourly!AO4502,Input!$B$99*Input!$B$46*Input!$J$14/100*Hourly!AO4502)</f>
        <v>0</v>
      </c>
      <c r="AB4502" s="19">
        <f>IF(AND($AY4501&gt;Input!$B$52,Hourly!AP4502&gt;Input!$B$51),Input!$B$100*Input!$F$47*Input!$J$15/100*Hourly!AP4502,Input!$B$100*Input!$B$47*Input!$J$15/100*Hourly!AP4502)</f>
        <v>8853.2652719233593</v>
      </c>
      <c r="AC4502" s="19">
        <f>IF(AND($AY4501&gt;Input!$B$52,Hourly!AQ4502&gt;Input!$B$51),Input!$B$101*Input!$F$48*Input!$J$16/100*Hourly!AQ4502,Input!$B$101*Input!$B$48*Input!$J$16/100*Hourly!AQ4502)</f>
        <v>0</v>
      </c>
      <c r="AD4502" s="165">
        <f t="shared" si="1127"/>
        <v>85371.128968606179</v>
      </c>
      <c r="AE4502" s="19">
        <f>Hourly!AI4502/Input!$B$107*Input!$J$40*Input!$B$76*Input!$B$80</f>
        <v>0</v>
      </c>
      <c r="AF4502" s="19">
        <f>Hourly!AJ4502/Input!$B$107*Input!$J$41*Input!$B$76*Input!$B$81</f>
        <v>2371.9554881038557</v>
      </c>
      <c r="AG4502" s="19">
        <f>Hourly!AK4502/Input!$B$107*Input!$J$42*Input!$B$76*Input!$B$82</f>
        <v>0</v>
      </c>
      <c r="AH4502" s="19">
        <f>Hourly!AL4502/Input!$B$107*Input!$J$43*Input!$B$76*Input!$B$83</f>
        <v>1318.6399462682498</v>
      </c>
      <c r="AI4502" s="19">
        <f>Hourly!AM4502/Input!$B$107*Input!$J$44*Input!$B$76*Input!$B$84</f>
        <v>0</v>
      </c>
      <c r="AJ4502" s="19">
        <f>Hourly!AN4502/Input!$B$107*Input!$J$45*Input!$B$76*Input!$B$85</f>
        <v>1006.7864447463677</v>
      </c>
      <c r="AK4502" s="19">
        <f>Hourly!AO4502/Input!$B$107*Input!$J$46*Input!$B$76*Input!$B$86</f>
        <v>0</v>
      </c>
      <c r="AL4502" s="19">
        <f>Hourly!AP4502/Input!$B$107*Input!$J$47*Input!$B$76*Input!$B$87</f>
        <v>491.68902888050582</v>
      </c>
      <c r="AM4502" s="164">
        <f>Hourly!AQ4502/Input!$B$107*Input!$J$48*Input!$B$77*Input!$B$89</f>
        <v>1929.9418079096044</v>
      </c>
      <c r="AN4502" s="165">
        <f t="shared" si="1123"/>
        <v>7119.0127159085841</v>
      </c>
      <c r="AO4502" s="116">
        <f>Input!B$55*Input!$B$18*Input!B$112*Hourly!AR4502</f>
        <v>2398.5</v>
      </c>
      <c r="AP4502">
        <f>Input!B$113*Input!B$114*Input!B$90*Input!B$56*Hourly!AS4502</f>
        <v>11070</v>
      </c>
      <c r="AQ4502">
        <f>Input!B$90*Input!B$57*Hourly!AS4502</f>
        <v>11070</v>
      </c>
      <c r="AR4502" s="19">
        <f>0.5*Input!$B$63*Hourly!AU4502</f>
        <v>61.5</v>
      </c>
      <c r="AS4502" s="165">
        <f t="shared" si="1128"/>
        <v>24569.25</v>
      </c>
      <c r="AT4502" s="159">
        <f>AY4501+(Input!$B$66*1000*(Hourly!AX4502&gt;0)+AD4502+AN4502+AS4502+T4502*(Hourly!J4502-AY4501)+Q4502*(Hourly!G4502-AY4501))/(Q4502+T4502)*(1-EXP(-(Q4502+T4502)/(Input!$B$103*1000000)*3600))</f>
        <v>26.652384098225248</v>
      </c>
      <c r="AU4502" s="24">
        <f>AY4501+(AD4502+AN4502+AS4502+T4502*(Hourly!J4502-AY4501)+Q4502*(Hourly!G4502-AY4501))/(Q4502+T4502)*(1-EXP(-(Q4502+T4502)/(Input!$B$103*1000000)*3600))</f>
        <v>23.955436346095127</v>
      </c>
      <c r="AV4502" s="24">
        <f>AY4501+(-Input!$B$67*1000*(Hourly!AX4502&gt;0)+AD4502+AN4502+AS4502+T4502*(Hourly!J4502-AY4501)+R4502*(Hourly!G4502-AY4501))/(R4502+T4502)*(1-EXP(-(R4502+T4502)/(Input!$B$103*1000000)*3600))</f>
        <v>21.135596567342041</v>
      </c>
      <c r="AW4502" s="160">
        <f>AY4501+(AD4502+AN4502+AS4502+T4502*(Hourly!J4502-AY4501)+R4502*(Hourly!G4502-AY4501))/(R4502+T4502)*(1-EXP(-(R4502+T4502)/(Input!$B$103*1000000)*3600))</f>
        <v>23.792437181504297</v>
      </c>
      <c r="AX4502" s="24"/>
      <c r="AY4502" s="167">
        <f t="shared" si="1129"/>
        <v>23.900000000099997</v>
      </c>
      <c r="BA4502" s="159">
        <f>IF(BI4502,Input!$B$66*1000*(Hourly!AX4502&gt;0),IF(BJ4502,-(AD4502+AN4502+AS4502+T4502*(Hourly!J4502-AY4501)+Q4502*(Hourly!G4502-AY4501))+(Q4502+T4502)*(BE4502-AY4501)/(1-EXP(-(Q4502+T4502)/(Input!$B$103*1000000)*3600))))/1000</f>
        <v>0</v>
      </c>
      <c r="BB4502" s="24">
        <f>IF(BO4502,-Input!$B$67*1000*(Hourly!AX4502&gt;0),IF(BN4502,-(AD4502+AN4502+AS4502+T4502*(Hourly!J4502-AY4501)+R4502*(Hourly!G4502-AY4501))+(R4502+T4502)*(BF4502-AY4501)/(1-EXP(-(R4502+T4502)/(Input!$B$103*1000000)*3600))))/1000</f>
        <v>0</v>
      </c>
      <c r="BC4502" s="160">
        <f t="shared" si="1130"/>
        <v>0</v>
      </c>
      <c r="BD4502" s="24"/>
      <c r="BE4502" s="116">
        <f>IF(Hourly!AT4502=1,Input!$B$4,IF(Hourly!AT4502=0.5,Input!$F$4,0))</f>
        <v>20</v>
      </c>
      <c r="BF4502">
        <f>IF(Hourly!AT4502=1,Input!$B$5,IF(Hourly!AT4502=0.5,Input!$F$5,0))</f>
        <v>24</v>
      </c>
      <c r="BG4502" s="9">
        <f>Input!$B$35+0.0000000001</f>
        <v>23.900000000099997</v>
      </c>
      <c r="BI4502" s="116">
        <f t="shared" si="1131"/>
        <v>0</v>
      </c>
      <c r="BJ4502">
        <f t="shared" si="1132"/>
        <v>0</v>
      </c>
      <c r="BK4502">
        <f t="shared" si="1133"/>
        <v>0</v>
      </c>
      <c r="BL4502">
        <f t="shared" si="1134"/>
        <v>1</v>
      </c>
      <c r="BM4502">
        <f t="shared" si="1135"/>
        <v>0</v>
      </c>
      <c r="BN4502">
        <f t="shared" si="1136"/>
        <v>0</v>
      </c>
      <c r="BO4502" s="9">
        <f t="shared" si="1137"/>
        <v>0</v>
      </c>
      <c r="BR4502" s="116">
        <f t="shared" si="1124"/>
        <v>4263</v>
      </c>
      <c r="BS4502" s="39">
        <v>0</v>
      </c>
      <c r="BT4502" s="168">
        <v>0</v>
      </c>
      <c r="BV4502" s="116">
        <f>IF(Hourly!$AR4502&gt;0,AY4502,"")</f>
        <v>23.900000000099997</v>
      </c>
      <c r="BW4502">
        <f>IF(AND(BV4502&gt;(20.8+0.33*Hourly!$I4502),(BV4502&gt;24),(BV4502&lt;&gt;"")),1,0)</f>
        <v>0</v>
      </c>
      <c r="BX4502">
        <f>IF(AND(BV4502&gt;(21.8+0.33*Hourly!$I4502),(BV4502&gt;24),(BV4502&lt;&gt;"")),1,0)</f>
        <v>0</v>
      </c>
      <c r="BY4502" s="9">
        <f>IF(AND(BV4502&gt;(22.8+0.33*Hourly!$I4502),(BV4502&gt;24),(BV4502&lt;&gt;"")),1,0)</f>
        <v>0</v>
      </c>
    </row>
    <row r="4503" spans="5:77" x14ac:dyDescent="0.35">
      <c r="E4503">
        <f>Hourly!A4503</f>
        <v>2008</v>
      </c>
      <c r="F4503">
        <f>Hourly!B4503</f>
        <v>7</v>
      </c>
      <c r="G4503">
        <f>Hourly!C4503</f>
        <v>7</v>
      </c>
      <c r="H4503">
        <f>Hourly!D4503</f>
        <v>11</v>
      </c>
      <c r="I4503" s="163">
        <v>4499</v>
      </c>
      <c r="J4503" s="19">
        <f>Input!B$22*Input!B$79</f>
        <v>1411.3439999999998</v>
      </c>
      <c r="K4503" s="19">
        <f>Input!B$76*Input!B$88</f>
        <v>656.99775609756091</v>
      </c>
      <c r="L4503" s="19">
        <f>Input!B$77*Input!B$89</f>
        <v>130.99152542372883</v>
      </c>
      <c r="M4503" s="164">
        <f t="shared" si="1125"/>
        <v>2199.3332815212898</v>
      </c>
      <c r="N4503" s="165">
        <f>(Input!B$109*Input!B$102)/3600*Input!B$108</f>
        <v>740.21399999999983</v>
      </c>
      <c r="O4503" s="165">
        <f>(1-Input!B$61)*(Input!B$109*Input!B$33)/3600*Input!B$108*Hourly!AU4503</f>
        <v>444.12839999999994</v>
      </c>
      <c r="P4503" s="19">
        <f>IF(AND(AY4502&gt;Hourly!G4503),(Input!B$109*(Input!B$33*Hourly!AU4503+Input!B$36))/3600*Input!B$108,(1-Input!B$61)*(Input!B$109*Input!B$33)/3600*Input!B$108*Hourly!AU4503)</f>
        <v>11547.338400000001</v>
      </c>
      <c r="Q4503" s="19">
        <f t="shared" si="1122"/>
        <v>3383.6756815212898</v>
      </c>
      <c r="R4503" s="19">
        <f t="shared" si="1126"/>
        <v>14486.885681521289</v>
      </c>
      <c r="S4503" s="165"/>
      <c r="T4503" s="165">
        <f>Input!B$78*Input!B$91</f>
        <v>189.625</v>
      </c>
      <c r="U4503" s="19">
        <f>IF(AND($AY4502&gt;Input!$B$52,Hourly!AI4503&gt;Input!$B$51),Input!$B$93*Input!$F$40*Input!$J$8/100*Hourly!AI4503,Input!$B$93*Input!$B$40*Input!$J$8/100*Hourly!AI4503)</f>
        <v>0</v>
      </c>
      <c r="V4503" s="19">
        <f>IF(AND($AY4502&gt;Input!$B$52,Hourly!AJ4503&gt;Input!$B$51),Input!$B$94*Input!$F$41*Input!$J$9/100*Hourly!AJ4503,Input!$B$94*Input!$B$41*Input!$J$9/100*Hourly!AJ4503)</f>
        <v>12106.301984932164</v>
      </c>
      <c r="W4503" s="19">
        <f>IF(AND($AY4502&gt;Input!$B$52,Hourly!AK4503&gt;Input!$B$51),Input!$B$95*Input!$F$42*Input!$J$10/100*Hourly!AK4503,Input!$B$95*Input!$B$42*Input!$J$10/100*Hourly!AK4503)</f>
        <v>0</v>
      </c>
      <c r="X4503" s="19">
        <f>IF(AND($AY4502&gt;Input!$B$52,Hourly!AL4503&gt;Input!$B$51),Input!$B$96*Input!$F$43*Input!$J$11/100*Hourly!AL4503,Input!$B$96*Input!$B$43*Input!$J$11/100*Hourly!AL4503)</f>
        <v>11332.86685917795</v>
      </c>
      <c r="Y4503" s="19">
        <f>IF(AND($AY4502&gt;Input!$B$52,Hourly!AM4503&gt;Input!$B$51),Input!$B$97*Input!$F$44*Input!$J$12/100*Hourly!AM4503,Input!$B$97*Input!$B$44*Input!$J$12/100*Hourly!AM4503)</f>
        <v>0</v>
      </c>
      <c r="Z4503" s="19">
        <f>IF(AND($AY4502&gt;Input!$B$52,Hourly!AN4503&gt;Input!$B$51),Input!$B$98*Input!$F$45*Input!$J$13/100*Hourly!AN4503,Input!$B$98*Input!$B$45*Input!$J$13/100*Hourly!AN4503)</f>
        <v>11338.568746182107</v>
      </c>
      <c r="AA4503" s="19">
        <f>IF(AND($AY4502&gt;Input!$B$52,Hourly!AO4503&gt;Input!$B$51),Input!$B$99*Input!$F$46*Input!$J$14/100*Hourly!AO4503,Input!$B$99*Input!$B$46*Input!$J$14/100*Hourly!AO4503)</f>
        <v>0</v>
      </c>
      <c r="AB4503" s="19">
        <f>IF(AND($AY4502&gt;Input!$B$52,Hourly!AP4503&gt;Input!$B$51),Input!$B$100*Input!$F$47*Input!$J$15/100*Hourly!AP4503,Input!$B$100*Input!$B$47*Input!$J$15/100*Hourly!AP4503)</f>
        <v>4848.730055933137</v>
      </c>
      <c r="AC4503" s="19">
        <f>IF(AND($AY4502&gt;Input!$B$52,Hourly!AQ4503&gt;Input!$B$51),Input!$B$101*Input!$F$48*Input!$J$16/100*Hourly!AQ4503,Input!$B$101*Input!$B$48*Input!$J$16/100*Hourly!AQ4503)</f>
        <v>0</v>
      </c>
      <c r="AD4503" s="165">
        <f t="shared" si="1127"/>
        <v>39626.467646225356</v>
      </c>
      <c r="AE4503" s="19">
        <f>Hourly!AI4503/Input!$B$107*Input!$J$40*Input!$B$76*Input!$B$80</f>
        <v>0</v>
      </c>
      <c r="AF4503" s="19">
        <f>Hourly!AJ4503/Input!$B$107*Input!$J$41*Input!$B$76*Input!$B$81</f>
        <v>1790.716240732683</v>
      </c>
      <c r="AG4503" s="19">
        <f>Hourly!AK4503/Input!$B$107*Input!$J$42*Input!$B$76*Input!$B$82</f>
        <v>0</v>
      </c>
      <c r="AH4503" s="19">
        <f>Hourly!AL4503/Input!$B$107*Input!$J$43*Input!$B$76*Input!$B$83</f>
        <v>1258.8002571418967</v>
      </c>
      <c r="AI4503" s="19">
        <f>Hourly!AM4503/Input!$B$107*Input!$J$44*Input!$B$76*Input!$B$84</f>
        <v>0</v>
      </c>
      <c r="AJ4503" s="19">
        <f>Hourly!AN4503/Input!$B$107*Input!$J$45*Input!$B$76*Input!$B$85</f>
        <v>1102.7876257202111</v>
      </c>
      <c r="AK4503" s="19">
        <f>Hourly!AO4503/Input!$B$107*Input!$J$46*Input!$B$76*Input!$B$86</f>
        <v>0</v>
      </c>
      <c r="AL4503" s="19">
        <f>Hourly!AP4503/Input!$B$107*Input!$J$47*Input!$B$76*Input!$B$87</f>
        <v>538.57357693011943</v>
      </c>
      <c r="AM4503" s="164">
        <f>Hourly!AQ4503/Input!$B$107*Input!$J$48*Input!$B$77*Input!$B$89</f>
        <v>2026.0022598870057</v>
      </c>
      <c r="AN4503" s="165">
        <f t="shared" si="1123"/>
        <v>6716.8799604119158</v>
      </c>
      <c r="AO4503" s="116">
        <f>Input!B$55*Input!$B$18*Input!B$112*Hourly!AR4503</f>
        <v>2398.5</v>
      </c>
      <c r="AP4503">
        <f>Input!B$113*Input!B$114*Input!B$90*Input!B$56*Hourly!AS4503</f>
        <v>11070</v>
      </c>
      <c r="AQ4503">
        <f>Input!B$90*Input!B$57*Hourly!AS4503</f>
        <v>11070</v>
      </c>
      <c r="AR4503" s="19">
        <f>0.5*Input!$B$63*Hourly!AU4503</f>
        <v>61.5</v>
      </c>
      <c r="AS4503" s="165">
        <f t="shared" si="1128"/>
        <v>24569.25</v>
      </c>
      <c r="AT4503" s="159">
        <f>AY4502+(Input!$B$66*1000*(Hourly!AX4503&gt;0)+AD4503+AN4503+AS4503+T4503*(Hourly!J4503-AY4502)+Q4503*(Hourly!G4503-AY4502))/(Q4503+T4503)*(1-EXP(-(Q4503+T4503)/(Input!$B$103*1000000)*3600))</f>
        <v>26.731627885174021</v>
      </c>
      <c r="AU4503" s="24">
        <f>AY4502+(AD4503+AN4503+AS4503+T4503*(Hourly!J4503-AY4502)+Q4503*(Hourly!G4503-AY4502))/(Q4503+T4503)*(1-EXP(-(Q4503+T4503)/(Input!$B$103*1000000)*3600))</f>
        <v>24.034680133043899</v>
      </c>
      <c r="AV4503" s="24">
        <f>AY4502+(-Input!$B$67*1000*(Hourly!AX4503&gt;0)+AD4503+AN4503+AS4503+T4503*(Hourly!J4503-AY4502)+R4503*(Hourly!G4503-AY4502))/(R4503+T4503)*(1-EXP(-(R4503+T4503)/(Input!$B$103*1000000)*3600))</f>
        <v>21.207689731404969</v>
      </c>
      <c r="AW4503" s="160">
        <f>AY4502+(AD4503+AN4503+AS4503+T4503*(Hourly!J4503-AY4502)+R4503*(Hourly!G4503-AY4502))/(R4503+T4503)*(1-EXP(-(R4503+T4503)/(Input!$B$103*1000000)*3600))</f>
        <v>23.864530345567228</v>
      </c>
      <c r="AX4503" s="24"/>
      <c r="AY4503" s="167">
        <f t="shared" si="1129"/>
        <v>23.900000000099997</v>
      </c>
      <c r="BA4503" s="159">
        <f>IF(BI4503,Input!$B$66*1000*(Hourly!AX4503&gt;0),IF(BJ4503,-(AD4503+AN4503+AS4503+T4503*(Hourly!J4503-AY4502)+Q4503*(Hourly!G4503-AY4502))+(Q4503+T4503)*(BE4503-AY4502)/(1-EXP(-(Q4503+T4503)/(Input!$B$103*1000000)*3600))))/1000</f>
        <v>0</v>
      </c>
      <c r="BB4503" s="24">
        <f>IF(BO4503,-Input!$B$67*1000*(Hourly!AX4503&gt;0),IF(BN4503,-(AD4503+AN4503+AS4503+T4503*(Hourly!J4503-AY4502)+R4503*(Hourly!G4503-AY4502))+(R4503+T4503)*(BF4503-AY4502)/(1-EXP(-(R4503+T4503)/(Input!$B$103*1000000)*3600))))/1000</f>
        <v>0</v>
      </c>
      <c r="BC4503" s="160">
        <f t="shared" si="1130"/>
        <v>0</v>
      </c>
      <c r="BD4503" s="24"/>
      <c r="BE4503" s="116">
        <f>IF(Hourly!AT4503=1,Input!$B$4,IF(Hourly!AT4503=0.5,Input!$F$4,0))</f>
        <v>20</v>
      </c>
      <c r="BF4503">
        <f>IF(Hourly!AT4503=1,Input!$B$5,IF(Hourly!AT4503=0.5,Input!$F$5,0))</f>
        <v>24</v>
      </c>
      <c r="BG4503" s="9">
        <f>Input!$B$35+0.0000000001</f>
        <v>23.900000000099997</v>
      </c>
      <c r="BI4503" s="116">
        <f t="shared" si="1131"/>
        <v>0</v>
      </c>
      <c r="BJ4503">
        <f t="shared" si="1132"/>
        <v>0</v>
      </c>
      <c r="BK4503">
        <f t="shared" si="1133"/>
        <v>0</v>
      </c>
      <c r="BL4503">
        <f t="shared" si="1134"/>
        <v>1</v>
      </c>
      <c r="BM4503">
        <f t="shared" si="1135"/>
        <v>0</v>
      </c>
      <c r="BN4503">
        <f t="shared" si="1136"/>
        <v>0</v>
      </c>
      <c r="BO4503" s="9">
        <f t="shared" si="1137"/>
        <v>0</v>
      </c>
      <c r="BR4503" s="116">
        <f t="shared" si="1124"/>
        <v>4262</v>
      </c>
      <c r="BS4503" s="39">
        <v>0</v>
      </c>
      <c r="BT4503" s="168">
        <v>0</v>
      </c>
      <c r="BV4503" s="116">
        <f>IF(Hourly!$AR4503&gt;0,AY4503,"")</f>
        <v>23.900000000099997</v>
      </c>
      <c r="BW4503">
        <f>IF(AND(BV4503&gt;(20.8+0.33*Hourly!$I4503),(BV4503&gt;24),(BV4503&lt;&gt;"")),1,0)</f>
        <v>0</v>
      </c>
      <c r="BX4503">
        <f>IF(AND(BV4503&gt;(21.8+0.33*Hourly!$I4503),(BV4503&gt;24),(BV4503&lt;&gt;"")),1,0)</f>
        <v>0</v>
      </c>
      <c r="BY4503" s="9">
        <f>IF(AND(BV4503&gt;(22.8+0.33*Hourly!$I4503),(BV4503&gt;24),(BV4503&lt;&gt;"")),1,0)</f>
        <v>0</v>
      </c>
    </row>
    <row r="4504" spans="5:77" x14ac:dyDescent="0.35">
      <c r="E4504">
        <f>Hourly!A4504</f>
        <v>2008</v>
      </c>
      <c r="F4504">
        <f>Hourly!B4504</f>
        <v>7</v>
      </c>
      <c r="G4504">
        <f>Hourly!C4504</f>
        <v>7</v>
      </c>
      <c r="H4504">
        <f>Hourly!D4504</f>
        <v>12</v>
      </c>
      <c r="I4504" s="163">
        <v>4500</v>
      </c>
      <c r="J4504" s="19">
        <f>Input!B$22*Input!B$79</f>
        <v>1411.3439999999998</v>
      </c>
      <c r="K4504" s="19">
        <f>Input!B$76*Input!B$88</f>
        <v>656.99775609756091</v>
      </c>
      <c r="L4504" s="19">
        <f>Input!B$77*Input!B$89</f>
        <v>130.99152542372883</v>
      </c>
      <c r="M4504" s="164">
        <f t="shared" si="1125"/>
        <v>2199.3332815212898</v>
      </c>
      <c r="N4504" s="165">
        <f>(Input!B$109*Input!B$102)/3600*Input!B$108</f>
        <v>740.21399999999983</v>
      </c>
      <c r="O4504" s="165">
        <f>(1-Input!B$61)*(Input!B$109*Input!B$33)/3600*Input!B$108*Hourly!AU4504</f>
        <v>444.12839999999994</v>
      </c>
      <c r="P4504" s="19">
        <f>IF(AND(AY4503&gt;Hourly!G4504),(Input!B$109*(Input!B$33*Hourly!AU4504+Input!B$36))/3600*Input!B$108,(1-Input!B$61)*(Input!B$109*Input!B$33)/3600*Input!B$108*Hourly!AU4504)</f>
        <v>11547.338400000001</v>
      </c>
      <c r="Q4504" s="19">
        <f t="shared" si="1122"/>
        <v>3383.6756815212898</v>
      </c>
      <c r="R4504" s="19">
        <f t="shared" si="1126"/>
        <v>14486.885681521289</v>
      </c>
      <c r="S4504" s="165"/>
      <c r="T4504" s="165">
        <f>Input!B$78*Input!B$91</f>
        <v>189.625</v>
      </c>
      <c r="U4504" s="19">
        <f>IF(AND($AY4503&gt;Input!$B$52,Hourly!AI4504&gt;Input!$B$51),Input!$B$93*Input!$F$40*Input!$J$8/100*Hourly!AI4504,Input!$B$93*Input!$B$40*Input!$J$8/100*Hourly!AI4504)</f>
        <v>0</v>
      </c>
      <c r="V4504" s="19">
        <f>IF(AND($AY4503&gt;Input!$B$52,Hourly!AJ4504&gt;Input!$B$51),Input!$B$94*Input!$F$41*Input!$J$9/100*Hourly!AJ4504,Input!$B$94*Input!$B$41*Input!$J$9/100*Hourly!AJ4504)</f>
        <v>8789.1945969830795</v>
      </c>
      <c r="W4504" s="19">
        <f>IF(AND($AY4503&gt;Input!$B$52,Hourly!AK4504&gt;Input!$B$51),Input!$B$95*Input!$F$42*Input!$J$10/100*Hourly!AK4504,Input!$B$95*Input!$B$42*Input!$J$10/100*Hourly!AK4504)</f>
        <v>0</v>
      </c>
      <c r="X4504" s="19">
        <f>IF(AND($AY4503&gt;Input!$B$52,Hourly!AL4504&gt;Input!$B$51),Input!$B$96*Input!$F$43*Input!$J$11/100*Hourly!AL4504,Input!$B$96*Input!$B$43*Input!$J$11/100*Hourly!AL4504)</f>
        <v>8761.5656690666492</v>
      </c>
      <c r="Y4504" s="19">
        <f>IF(AND($AY4503&gt;Input!$B$52,Hourly!AM4504&gt;Input!$B$51),Input!$B$97*Input!$F$44*Input!$J$12/100*Hourly!AM4504,Input!$B$97*Input!$B$44*Input!$J$12/100*Hourly!AM4504)</f>
        <v>0</v>
      </c>
      <c r="Z4504" s="19">
        <f>IF(AND($AY4503&gt;Input!$B$52,Hourly!AN4504&gt;Input!$B$51),Input!$B$98*Input!$F$45*Input!$J$13/100*Hourly!AN4504,Input!$B$98*Input!$B$45*Input!$J$13/100*Hourly!AN4504)</f>
        <v>11877.323840347686</v>
      </c>
      <c r="AA4504" s="19">
        <f>IF(AND($AY4503&gt;Input!$B$52,Hourly!AO4504&gt;Input!$B$51),Input!$B$99*Input!$F$46*Input!$J$14/100*Hourly!AO4504,Input!$B$99*Input!$B$46*Input!$J$14/100*Hourly!AO4504)</f>
        <v>0</v>
      </c>
      <c r="AB4504" s="19">
        <f>IF(AND($AY4503&gt;Input!$B$52,Hourly!AP4504&gt;Input!$B$51),Input!$B$100*Input!$F$47*Input!$J$15/100*Hourly!AP4504,Input!$B$100*Input!$B$47*Input!$J$15/100*Hourly!AP4504)</f>
        <v>5011.3828842447374</v>
      </c>
      <c r="AC4504" s="19">
        <f>IF(AND($AY4503&gt;Input!$B$52,Hourly!AQ4504&gt;Input!$B$51),Input!$B$101*Input!$F$48*Input!$J$16/100*Hourly!AQ4504,Input!$B$101*Input!$B$48*Input!$J$16/100*Hourly!AQ4504)</f>
        <v>0</v>
      </c>
      <c r="AD4504" s="165">
        <f t="shared" si="1127"/>
        <v>34439.466990642155</v>
      </c>
      <c r="AE4504" s="19">
        <f>Hourly!AI4504/Input!$B$107*Input!$J$40*Input!$B$76*Input!$B$80</f>
        <v>0</v>
      </c>
      <c r="AF4504" s="19">
        <f>Hourly!AJ4504/Input!$B$107*Input!$J$41*Input!$B$76*Input!$B$81</f>
        <v>1300.0628538232963</v>
      </c>
      <c r="AG4504" s="19">
        <f>Hourly!AK4504/Input!$B$107*Input!$J$42*Input!$B$76*Input!$B$82</f>
        <v>0</v>
      </c>
      <c r="AH4504" s="19">
        <f>Hourly!AL4504/Input!$B$107*Input!$J$43*Input!$B$76*Input!$B$83</f>
        <v>973.19250761821149</v>
      </c>
      <c r="AI4504" s="19">
        <f>Hourly!AM4504/Input!$B$107*Input!$J$44*Input!$B$76*Input!$B$84</f>
        <v>0</v>
      </c>
      <c r="AJ4504" s="19">
        <f>Hourly!AN4504/Input!$B$107*Input!$J$45*Input!$B$76*Input!$B$85</f>
        <v>1155.1868715544422</v>
      </c>
      <c r="AK4504" s="19">
        <f>Hourly!AO4504/Input!$B$107*Input!$J$46*Input!$B$76*Input!$B$86</f>
        <v>0</v>
      </c>
      <c r="AL4504" s="19">
        <f>Hourly!AP4504/Input!$B$107*Input!$J$47*Input!$B$76*Input!$B$87</f>
        <v>556.6402695550031</v>
      </c>
      <c r="AM4504" s="164">
        <f>Hourly!AQ4504/Input!$B$107*Input!$J$48*Input!$B$77*Input!$B$89</f>
        <v>1881.9115819209042</v>
      </c>
      <c r="AN4504" s="165">
        <f t="shared" si="1123"/>
        <v>5866.9940844718567</v>
      </c>
      <c r="AO4504" s="116">
        <f>Input!B$55*Input!$B$18*Input!B$112*Hourly!AR4504</f>
        <v>2398.5</v>
      </c>
      <c r="AP4504">
        <f>Input!B$113*Input!B$114*Input!B$90*Input!B$56*Hourly!AS4504</f>
        <v>11070</v>
      </c>
      <c r="AQ4504">
        <f>Input!B$90*Input!B$57*Hourly!AS4504</f>
        <v>11070</v>
      </c>
      <c r="AR4504" s="19">
        <f>0.5*Input!$B$63*Hourly!AU4504</f>
        <v>61.5</v>
      </c>
      <c r="AS4504" s="165">
        <f t="shared" si="1128"/>
        <v>24569.25</v>
      </c>
      <c r="AT4504" s="159">
        <f>AY4503+(Input!$B$66*1000*(Hourly!AX4504&gt;0)+AD4504+AN4504+AS4504+T4504*(Hourly!J4504-AY4503)+Q4504*(Hourly!G4504-AY4503))/(Q4504+T4504)*(1-EXP(-(Q4504+T4504)/(Input!$B$103*1000000)*3600))</f>
        <v>26.718084396569928</v>
      </c>
      <c r="AU4504" s="24">
        <f>AY4503+(AD4504+AN4504+AS4504+T4504*(Hourly!J4504-AY4503)+Q4504*(Hourly!G4504-AY4503))/(Q4504+T4504)*(1-EXP(-(Q4504+T4504)/(Input!$B$103*1000000)*3600))</f>
        <v>24.021136644439807</v>
      </c>
      <c r="AV4504" s="24">
        <f>AY4503+(-Input!$B$67*1000*(Hourly!AX4504&gt;0)+AD4504+AN4504+AS4504+T4504*(Hourly!J4504-AY4503)+R4504*(Hourly!G4504-AY4503))/(R4504+T4504)*(1-EXP(-(R4504+T4504)/(Input!$B$103*1000000)*3600))</f>
        <v>21.203197489960345</v>
      </c>
      <c r="AW4504" s="160">
        <f>AY4503+(AD4504+AN4504+AS4504+T4504*(Hourly!J4504-AY4503)+R4504*(Hourly!G4504-AY4503))/(R4504+T4504)*(1-EXP(-(R4504+T4504)/(Input!$B$103*1000000)*3600))</f>
        <v>23.860038104122605</v>
      </c>
      <c r="AX4504" s="24"/>
      <c r="AY4504" s="167">
        <f t="shared" si="1129"/>
        <v>23.900000000099997</v>
      </c>
      <c r="BA4504" s="159">
        <f>IF(BI4504,Input!$B$66*1000*(Hourly!AX4504&gt;0),IF(BJ4504,-(AD4504+AN4504+AS4504+T4504*(Hourly!J4504-AY4503)+Q4504*(Hourly!G4504-AY4503))+(Q4504+T4504)*(BE4504-AY4503)/(1-EXP(-(Q4504+T4504)/(Input!$B$103*1000000)*3600))))/1000</f>
        <v>0</v>
      </c>
      <c r="BB4504" s="24">
        <f>IF(BO4504,-Input!$B$67*1000*(Hourly!AX4504&gt;0),IF(BN4504,-(AD4504+AN4504+AS4504+T4504*(Hourly!J4504-AY4503)+R4504*(Hourly!G4504-AY4503))+(R4504+T4504)*(BF4504-AY4503)/(1-EXP(-(R4504+T4504)/(Input!$B$103*1000000)*3600))))/1000</f>
        <v>0</v>
      </c>
      <c r="BC4504" s="160">
        <f t="shared" si="1130"/>
        <v>0</v>
      </c>
      <c r="BD4504" s="24"/>
      <c r="BE4504" s="116">
        <f>IF(Hourly!AT4504=1,Input!$B$4,IF(Hourly!AT4504=0.5,Input!$F$4,0))</f>
        <v>20</v>
      </c>
      <c r="BF4504">
        <f>IF(Hourly!AT4504=1,Input!$B$5,IF(Hourly!AT4504=0.5,Input!$F$5,0))</f>
        <v>24</v>
      </c>
      <c r="BG4504" s="9">
        <f>Input!$B$35+0.0000000001</f>
        <v>23.900000000099997</v>
      </c>
      <c r="BI4504" s="116">
        <f t="shared" si="1131"/>
        <v>0</v>
      </c>
      <c r="BJ4504">
        <f t="shared" si="1132"/>
        <v>0</v>
      </c>
      <c r="BK4504">
        <f t="shared" si="1133"/>
        <v>0</v>
      </c>
      <c r="BL4504">
        <f t="shared" si="1134"/>
        <v>1</v>
      </c>
      <c r="BM4504">
        <f t="shared" si="1135"/>
        <v>0</v>
      </c>
      <c r="BN4504">
        <f t="shared" si="1136"/>
        <v>0</v>
      </c>
      <c r="BO4504" s="9">
        <f t="shared" si="1137"/>
        <v>0</v>
      </c>
      <c r="BR4504" s="116">
        <f t="shared" si="1124"/>
        <v>4261</v>
      </c>
      <c r="BS4504" s="39">
        <v>0</v>
      </c>
      <c r="BT4504" s="168">
        <v>0</v>
      </c>
      <c r="BV4504" s="116">
        <f>IF(Hourly!$AR4504&gt;0,AY4504,"")</f>
        <v>23.900000000099997</v>
      </c>
      <c r="BW4504">
        <f>IF(AND(BV4504&gt;(20.8+0.33*Hourly!$I4504),(BV4504&gt;24),(BV4504&lt;&gt;"")),1,0)</f>
        <v>0</v>
      </c>
      <c r="BX4504">
        <f>IF(AND(BV4504&gt;(21.8+0.33*Hourly!$I4504),(BV4504&gt;24),(BV4504&lt;&gt;"")),1,0)</f>
        <v>0</v>
      </c>
      <c r="BY4504" s="9">
        <f>IF(AND(BV4504&gt;(22.8+0.33*Hourly!$I4504),(BV4504&gt;24),(BV4504&lt;&gt;"")),1,0)</f>
        <v>0</v>
      </c>
    </row>
    <row r="4505" spans="5:77" x14ac:dyDescent="0.35">
      <c r="E4505">
        <f>Hourly!A4505</f>
        <v>2008</v>
      </c>
      <c r="F4505">
        <f>Hourly!B4505</f>
        <v>7</v>
      </c>
      <c r="G4505">
        <f>Hourly!C4505</f>
        <v>7</v>
      </c>
      <c r="H4505">
        <f>Hourly!D4505</f>
        <v>13</v>
      </c>
      <c r="I4505" s="163">
        <v>4501</v>
      </c>
      <c r="J4505" s="19">
        <f>Input!B$22*Input!B$79</f>
        <v>1411.3439999999998</v>
      </c>
      <c r="K4505" s="19">
        <f>Input!B$76*Input!B$88</f>
        <v>656.99775609756091</v>
      </c>
      <c r="L4505" s="19">
        <f>Input!B$77*Input!B$89</f>
        <v>130.99152542372883</v>
      </c>
      <c r="M4505" s="164">
        <f t="shared" si="1125"/>
        <v>2199.3332815212898</v>
      </c>
      <c r="N4505" s="165">
        <f>(Input!B$109*Input!B$102)/3600*Input!B$108</f>
        <v>740.21399999999983</v>
      </c>
      <c r="O4505" s="165">
        <f>(1-Input!B$61)*(Input!B$109*Input!B$33)/3600*Input!B$108*Hourly!AU4505</f>
        <v>444.12839999999994</v>
      </c>
      <c r="P4505" s="19">
        <f>IF(AND(AY4504&gt;Hourly!G4505),(Input!B$109*(Input!B$33*Hourly!AU4505+Input!B$36))/3600*Input!B$108,(1-Input!B$61)*(Input!B$109*Input!B$33)/3600*Input!B$108*Hourly!AU4505)</f>
        <v>11547.338400000001</v>
      </c>
      <c r="Q4505" s="19">
        <f t="shared" si="1122"/>
        <v>3383.6756815212898</v>
      </c>
      <c r="R4505" s="19">
        <f t="shared" si="1126"/>
        <v>14486.885681521289</v>
      </c>
      <c r="S4505" s="165"/>
      <c r="T4505" s="165">
        <f>Input!B$78*Input!B$91</f>
        <v>189.625</v>
      </c>
      <c r="U4505" s="19">
        <f>IF(AND($AY4504&gt;Input!$B$52,Hourly!AI4505&gt;Input!$B$51),Input!$B$93*Input!$F$40*Input!$J$8/100*Hourly!AI4505,Input!$B$93*Input!$B$40*Input!$J$8/100*Hourly!AI4505)</f>
        <v>0</v>
      </c>
      <c r="V4505" s="19">
        <f>IF(AND($AY4504&gt;Input!$B$52,Hourly!AJ4505&gt;Input!$B$51),Input!$B$94*Input!$F$41*Input!$J$9/100*Hourly!AJ4505,Input!$B$94*Input!$B$41*Input!$J$9/100*Hourly!AJ4505)</f>
        <v>7388.7540989618774</v>
      </c>
      <c r="W4505" s="19">
        <f>IF(AND($AY4504&gt;Input!$B$52,Hourly!AK4505&gt;Input!$B$51),Input!$B$95*Input!$F$42*Input!$J$10/100*Hourly!AK4505,Input!$B$95*Input!$B$42*Input!$J$10/100*Hourly!AK4505)</f>
        <v>0</v>
      </c>
      <c r="X4505" s="19">
        <f>IF(AND($AY4504&gt;Input!$B$52,Hourly!AL4505&gt;Input!$B$51),Input!$B$96*Input!$F$43*Input!$J$11/100*Hourly!AL4505,Input!$B$96*Input!$B$43*Input!$J$11/100*Hourly!AL4505)</f>
        <v>4639.1176655367181</v>
      </c>
      <c r="Y4505" s="19">
        <f>IF(AND($AY4504&gt;Input!$B$52,Hourly!AM4505&gt;Input!$B$51),Input!$B$97*Input!$F$44*Input!$J$12/100*Hourly!AM4505,Input!$B$97*Input!$B$44*Input!$J$12/100*Hourly!AM4505)</f>
        <v>0</v>
      </c>
      <c r="Z4505" s="19">
        <f>IF(AND($AY4504&gt;Input!$B$52,Hourly!AN4505&gt;Input!$B$51),Input!$B$98*Input!$F$45*Input!$J$13/100*Hourly!AN4505,Input!$B$98*Input!$B$45*Input!$J$13/100*Hourly!AN4505)</f>
        <v>10314.42866649938</v>
      </c>
      <c r="AA4505" s="19">
        <f>IF(AND($AY4504&gt;Input!$B$52,Hourly!AO4505&gt;Input!$B$51),Input!$B$99*Input!$F$46*Input!$J$14/100*Hourly!AO4505,Input!$B$99*Input!$B$46*Input!$J$14/100*Hourly!AO4505)</f>
        <v>0</v>
      </c>
      <c r="AB4505" s="19">
        <f>IF(AND($AY4504&gt;Input!$B$52,Hourly!AP4505&gt;Input!$B$51),Input!$B$100*Input!$F$47*Input!$J$15/100*Hourly!AP4505,Input!$B$100*Input!$B$47*Input!$J$15/100*Hourly!AP4505)</f>
        <v>4212.88610905721</v>
      </c>
      <c r="AC4505" s="19">
        <f>IF(AND($AY4504&gt;Input!$B$52,Hourly!AQ4505&gt;Input!$B$51),Input!$B$101*Input!$F$48*Input!$J$16/100*Hourly!AQ4505,Input!$B$101*Input!$B$48*Input!$J$16/100*Hourly!AQ4505)</f>
        <v>0</v>
      </c>
      <c r="AD4505" s="165">
        <f t="shared" si="1127"/>
        <v>26555.186540055183</v>
      </c>
      <c r="AE4505" s="19">
        <f>Hourly!AI4505/Input!$B$107*Input!$J$40*Input!$B$76*Input!$B$80</f>
        <v>0</v>
      </c>
      <c r="AF4505" s="19">
        <f>Hourly!AJ4505/Input!$B$107*Input!$J$41*Input!$B$76*Input!$B$81</f>
        <v>1092.9152420168505</v>
      </c>
      <c r="AG4505" s="19">
        <f>Hourly!AK4505/Input!$B$107*Input!$J$42*Input!$B$76*Input!$B$82</f>
        <v>0</v>
      </c>
      <c r="AH4505" s="19">
        <f>Hourly!AL4505/Input!$B$107*Input!$J$43*Input!$B$76*Input!$B$83</f>
        <v>515.29084236614176</v>
      </c>
      <c r="AI4505" s="19">
        <f>Hourly!AM4505/Input!$B$107*Input!$J$44*Input!$B$76*Input!$B$84</f>
        <v>0</v>
      </c>
      <c r="AJ4505" s="19">
        <f>Hourly!AN4505/Input!$B$107*Input!$J$45*Input!$B$76*Input!$B$85</f>
        <v>1003.1799034264677</v>
      </c>
      <c r="AK4505" s="19">
        <f>Hourly!AO4505/Input!$B$107*Input!$J$46*Input!$B$76*Input!$B$86</f>
        <v>0</v>
      </c>
      <c r="AL4505" s="19">
        <f>Hourly!AP4505/Input!$B$107*Input!$J$47*Input!$B$76*Input!$B$87</f>
        <v>467.94709434850068</v>
      </c>
      <c r="AM4505" s="164">
        <f>Hourly!AQ4505/Input!$B$107*Input!$J$48*Input!$B$77*Input!$B$89</f>
        <v>1248.7858757062147</v>
      </c>
      <c r="AN4505" s="165">
        <f t="shared" si="1123"/>
        <v>4328.1189578641752</v>
      </c>
      <c r="AO4505" s="116">
        <f>Input!B$55*Input!$B$18*Input!B$112*Hourly!AR4505</f>
        <v>2398.5</v>
      </c>
      <c r="AP4505">
        <f>Input!B$113*Input!B$114*Input!B$90*Input!B$56*Hourly!AS4505</f>
        <v>11070</v>
      </c>
      <c r="AQ4505">
        <f>Input!B$90*Input!B$57*Hourly!AS4505</f>
        <v>11070</v>
      </c>
      <c r="AR4505" s="19">
        <f>0.5*Input!$B$63*Hourly!AU4505</f>
        <v>61.5</v>
      </c>
      <c r="AS4505" s="165">
        <f t="shared" si="1128"/>
        <v>24569.25</v>
      </c>
      <c r="AT4505" s="159">
        <f>AY4504+(Input!$B$66*1000*(Hourly!AX4505&gt;0)+AD4505+AN4505+AS4505+T4505*(Hourly!J4505-AY4504)+Q4505*(Hourly!G4505-AY4504))/(Q4505+T4505)*(1-EXP(-(Q4505+T4505)/(Input!$B$103*1000000)*3600))</f>
        <v>26.66894408735768</v>
      </c>
      <c r="AU4505" s="24">
        <f>AY4504+(AD4505+AN4505+AS4505+T4505*(Hourly!J4505-AY4504)+Q4505*(Hourly!G4505-AY4504))/(Q4505+T4505)*(1-EXP(-(Q4505+T4505)/(Input!$B$103*1000000)*3600))</f>
        <v>23.971996335227558</v>
      </c>
      <c r="AV4505" s="24">
        <f>AY4504+(-Input!$B$67*1000*(Hourly!AX4505&gt;0)+AD4505+AN4505+AS4505+T4505*(Hourly!J4505-AY4504)+R4505*(Hourly!G4505-AY4504))/(R4505+T4505)*(1-EXP(-(R4505+T4505)/(Input!$B$103*1000000)*3600))</f>
        <v>21.078089367255668</v>
      </c>
      <c r="AW4505" s="160">
        <f>AY4504+(AD4505+AN4505+AS4505+T4505*(Hourly!J4505-AY4504)+R4505*(Hourly!G4505-AY4504))/(R4505+T4505)*(1-EXP(-(R4505+T4505)/(Input!$B$103*1000000)*3600))</f>
        <v>23.734929981417928</v>
      </c>
      <c r="AX4505" s="24"/>
      <c r="AY4505" s="167">
        <f t="shared" si="1129"/>
        <v>23.900000000099997</v>
      </c>
      <c r="BA4505" s="159">
        <f>IF(BI4505,Input!$B$66*1000*(Hourly!AX4505&gt;0),IF(BJ4505,-(AD4505+AN4505+AS4505+T4505*(Hourly!J4505-AY4504)+Q4505*(Hourly!G4505-AY4504))+(Q4505+T4505)*(BE4505-AY4504)/(1-EXP(-(Q4505+T4505)/(Input!$B$103*1000000)*3600))))/1000</f>
        <v>0</v>
      </c>
      <c r="BB4505" s="24">
        <f>IF(BO4505,-Input!$B$67*1000*(Hourly!AX4505&gt;0),IF(BN4505,-(AD4505+AN4505+AS4505+T4505*(Hourly!J4505-AY4504)+R4505*(Hourly!G4505-AY4504))+(R4505+T4505)*(BF4505-AY4504)/(1-EXP(-(R4505+T4505)/(Input!$B$103*1000000)*3600))))/1000</f>
        <v>0</v>
      </c>
      <c r="BC4505" s="160">
        <f t="shared" si="1130"/>
        <v>0</v>
      </c>
      <c r="BD4505" s="24"/>
      <c r="BE4505" s="116">
        <f>IF(Hourly!AT4505=1,Input!$B$4,IF(Hourly!AT4505=0.5,Input!$F$4,0))</f>
        <v>20</v>
      </c>
      <c r="BF4505">
        <f>IF(Hourly!AT4505=1,Input!$B$5,IF(Hourly!AT4505=0.5,Input!$F$5,0))</f>
        <v>24</v>
      </c>
      <c r="BG4505" s="9">
        <f>Input!$B$35+0.0000000001</f>
        <v>23.900000000099997</v>
      </c>
      <c r="BI4505" s="116">
        <f t="shared" si="1131"/>
        <v>0</v>
      </c>
      <c r="BJ4505">
        <f t="shared" si="1132"/>
        <v>0</v>
      </c>
      <c r="BK4505">
        <f t="shared" si="1133"/>
        <v>0</v>
      </c>
      <c r="BL4505">
        <f t="shared" si="1134"/>
        <v>1</v>
      </c>
      <c r="BM4505">
        <f t="shared" si="1135"/>
        <v>0</v>
      </c>
      <c r="BN4505">
        <f t="shared" si="1136"/>
        <v>0</v>
      </c>
      <c r="BO4505" s="9">
        <f t="shared" si="1137"/>
        <v>0</v>
      </c>
      <c r="BR4505" s="116">
        <f t="shared" si="1124"/>
        <v>4260</v>
      </c>
      <c r="BS4505" s="39">
        <v>0</v>
      </c>
      <c r="BT4505" s="168">
        <v>0</v>
      </c>
      <c r="BV4505" s="116">
        <f>IF(Hourly!$AR4505&gt;0,AY4505,"")</f>
        <v>23.900000000099997</v>
      </c>
      <c r="BW4505">
        <f>IF(AND(BV4505&gt;(20.8+0.33*Hourly!$I4505),(BV4505&gt;24),(BV4505&lt;&gt;"")),1,0)</f>
        <v>0</v>
      </c>
      <c r="BX4505">
        <f>IF(AND(BV4505&gt;(21.8+0.33*Hourly!$I4505),(BV4505&gt;24),(BV4505&lt;&gt;"")),1,0)</f>
        <v>0</v>
      </c>
      <c r="BY4505" s="9">
        <f>IF(AND(BV4505&gt;(22.8+0.33*Hourly!$I4505),(BV4505&gt;24),(BV4505&lt;&gt;"")),1,0)</f>
        <v>0</v>
      </c>
    </row>
    <row r="4506" spans="5:77" x14ac:dyDescent="0.35">
      <c r="E4506">
        <f>Hourly!A4506</f>
        <v>2008</v>
      </c>
      <c r="F4506">
        <f>Hourly!B4506</f>
        <v>7</v>
      </c>
      <c r="G4506">
        <f>Hourly!C4506</f>
        <v>7</v>
      </c>
      <c r="H4506">
        <f>Hourly!D4506</f>
        <v>14</v>
      </c>
      <c r="I4506" s="163">
        <v>4502</v>
      </c>
      <c r="J4506" s="19">
        <f>Input!B$22*Input!B$79</f>
        <v>1411.3439999999998</v>
      </c>
      <c r="K4506" s="19">
        <f>Input!B$76*Input!B$88</f>
        <v>656.99775609756091</v>
      </c>
      <c r="L4506" s="19">
        <f>Input!B$77*Input!B$89</f>
        <v>130.99152542372883</v>
      </c>
      <c r="M4506" s="164">
        <f t="shared" si="1125"/>
        <v>2199.3332815212898</v>
      </c>
      <c r="N4506" s="165">
        <f>(Input!B$109*Input!B$102)/3600*Input!B$108</f>
        <v>740.21399999999983</v>
      </c>
      <c r="O4506" s="165">
        <f>(1-Input!B$61)*(Input!B$109*Input!B$33)/3600*Input!B$108*Hourly!AU4506</f>
        <v>444.12839999999994</v>
      </c>
      <c r="P4506" s="19">
        <f>IF(AND(AY4505&gt;Hourly!G4506),(Input!B$109*(Input!B$33*Hourly!AU4506+Input!B$36))/3600*Input!B$108,(1-Input!B$61)*(Input!B$109*Input!B$33)/3600*Input!B$108*Hourly!AU4506)</f>
        <v>11547.338400000001</v>
      </c>
      <c r="Q4506" s="19">
        <f t="shared" si="1122"/>
        <v>3383.6756815212898</v>
      </c>
      <c r="R4506" s="19">
        <f t="shared" si="1126"/>
        <v>14486.885681521289</v>
      </c>
      <c r="S4506" s="165"/>
      <c r="T4506" s="165">
        <f>Input!B$78*Input!B$91</f>
        <v>189.625</v>
      </c>
      <c r="U4506" s="19">
        <f>IF(AND($AY4505&gt;Input!$B$52,Hourly!AI4506&gt;Input!$B$51),Input!$B$93*Input!$F$40*Input!$J$8/100*Hourly!AI4506,Input!$B$93*Input!$B$40*Input!$J$8/100*Hourly!AI4506)</f>
        <v>0</v>
      </c>
      <c r="V4506" s="19">
        <f>IF(AND($AY4505&gt;Input!$B$52,Hourly!AJ4506&gt;Input!$B$51),Input!$B$94*Input!$F$41*Input!$J$9/100*Hourly!AJ4506,Input!$B$94*Input!$B$41*Input!$J$9/100*Hourly!AJ4506)</f>
        <v>8538.1500263325361</v>
      </c>
      <c r="W4506" s="19">
        <f>IF(AND($AY4505&gt;Input!$B$52,Hourly!AK4506&gt;Input!$B$51),Input!$B$95*Input!$F$42*Input!$J$10/100*Hourly!AK4506,Input!$B$95*Input!$B$42*Input!$J$10/100*Hourly!AK4506)</f>
        <v>0</v>
      </c>
      <c r="X4506" s="19">
        <f>IF(AND($AY4505&gt;Input!$B$52,Hourly!AL4506&gt;Input!$B$51),Input!$B$96*Input!$F$43*Input!$J$11/100*Hourly!AL4506,Input!$B$96*Input!$B$43*Input!$J$11/100*Hourly!AL4506)</f>
        <v>6523.8702186844575</v>
      </c>
      <c r="Y4506" s="19">
        <f>IF(AND($AY4505&gt;Input!$B$52,Hourly!AM4506&gt;Input!$B$51),Input!$B$97*Input!$F$44*Input!$J$12/100*Hourly!AM4506,Input!$B$97*Input!$B$44*Input!$J$12/100*Hourly!AM4506)</f>
        <v>0</v>
      </c>
      <c r="Z4506" s="19">
        <f>IF(AND($AY4505&gt;Input!$B$52,Hourly!AN4506&gt;Input!$B$51),Input!$B$98*Input!$F$45*Input!$J$13/100*Hourly!AN4506,Input!$B$98*Input!$B$45*Input!$J$13/100*Hourly!AN4506)</f>
        <v>16447.629676310771</v>
      </c>
      <c r="AA4506" s="19">
        <f>IF(AND($AY4505&gt;Input!$B$52,Hourly!AO4506&gt;Input!$B$51),Input!$B$99*Input!$F$46*Input!$J$14/100*Hourly!AO4506,Input!$B$99*Input!$B$46*Input!$J$14/100*Hourly!AO4506)</f>
        <v>0</v>
      </c>
      <c r="AB4506" s="19">
        <f>IF(AND($AY4505&gt;Input!$B$52,Hourly!AP4506&gt;Input!$B$51),Input!$B$100*Input!$F$47*Input!$J$15/100*Hourly!AP4506,Input!$B$100*Input!$B$47*Input!$J$15/100*Hourly!AP4506)</f>
        <v>4868.2434360667958</v>
      </c>
      <c r="AC4506" s="19">
        <f>IF(AND($AY4505&gt;Input!$B$52,Hourly!AQ4506&gt;Input!$B$51),Input!$B$101*Input!$F$48*Input!$J$16/100*Hourly!AQ4506,Input!$B$101*Input!$B$48*Input!$J$16/100*Hourly!AQ4506)</f>
        <v>0</v>
      </c>
      <c r="AD4506" s="165">
        <f t="shared" si="1127"/>
        <v>36377.893357394561</v>
      </c>
      <c r="AE4506" s="19">
        <f>Hourly!AI4506/Input!$B$107*Input!$J$40*Input!$B$76*Input!$B$80</f>
        <v>0</v>
      </c>
      <c r="AF4506" s="19">
        <f>Hourly!AJ4506/Input!$B$107*Input!$J$41*Input!$B$76*Input!$B$81</f>
        <v>1262.9293352334569</v>
      </c>
      <c r="AG4506" s="19">
        <f>Hourly!AK4506/Input!$B$107*Input!$J$42*Input!$B$76*Input!$B$82</f>
        <v>0</v>
      </c>
      <c r="AH4506" s="19">
        <f>Hourly!AL4506/Input!$B$107*Input!$J$43*Input!$B$76*Input!$B$83</f>
        <v>724.64007659188621</v>
      </c>
      <c r="AI4506" s="19">
        <f>Hourly!AM4506/Input!$B$107*Input!$J$44*Input!$B$76*Input!$B$84</f>
        <v>0</v>
      </c>
      <c r="AJ4506" s="19">
        <f>Hourly!AN4506/Input!$B$107*Input!$J$45*Input!$B$76*Input!$B$85</f>
        <v>1599.6941841157418</v>
      </c>
      <c r="AK4506" s="19">
        <f>Hourly!AO4506/Input!$B$107*Input!$J$46*Input!$B$76*Input!$B$86</f>
        <v>0</v>
      </c>
      <c r="AL4506" s="19">
        <f>Hourly!AP4506/Input!$B$107*Input!$J$47*Input!$B$76*Input!$B$87</f>
        <v>540.74102919398024</v>
      </c>
      <c r="AM4506" s="164">
        <f>Hourly!AQ4506/Input!$B$107*Input!$J$48*Input!$B$77*Input!$B$89</f>
        <v>1772.7519774011298</v>
      </c>
      <c r="AN4506" s="165">
        <f t="shared" si="1123"/>
        <v>5900.7566025361948</v>
      </c>
      <c r="AO4506" s="116">
        <f>Input!B$55*Input!$B$18*Input!B$112*Hourly!AR4506</f>
        <v>2398.5</v>
      </c>
      <c r="AP4506">
        <f>Input!B$113*Input!B$114*Input!B$90*Input!B$56*Hourly!AS4506</f>
        <v>11070</v>
      </c>
      <c r="AQ4506">
        <f>Input!B$90*Input!B$57*Hourly!AS4506</f>
        <v>11070</v>
      </c>
      <c r="AR4506" s="19">
        <f>0.5*Input!$B$63*Hourly!AU4506</f>
        <v>61.5</v>
      </c>
      <c r="AS4506" s="165">
        <f t="shared" si="1128"/>
        <v>24569.25</v>
      </c>
      <c r="AT4506" s="159">
        <f>AY4505+(Input!$B$66*1000*(Hourly!AX4506&gt;0)+AD4506+AN4506+AS4506+T4506*(Hourly!J4506-AY4505)+Q4506*(Hourly!G4506-AY4505))/(Q4506+T4506)*(1-EXP(-(Q4506+T4506)/(Input!$B$103*1000000)*3600))</f>
        <v>26.712452571121752</v>
      </c>
      <c r="AU4506" s="24">
        <f>AY4505+(AD4506+AN4506+AS4506+T4506*(Hourly!J4506-AY4505)+Q4506*(Hourly!G4506-AY4505))/(Q4506+T4506)*(1-EXP(-(Q4506+T4506)/(Input!$B$103*1000000)*3600))</f>
        <v>24.01550481899163</v>
      </c>
      <c r="AV4506" s="24">
        <f>AY4505+(-Input!$B$67*1000*(Hourly!AX4506&gt;0)+AD4506+AN4506+AS4506+T4506*(Hourly!J4506-AY4505)+R4506*(Hourly!G4506-AY4505))/(R4506+T4506)*(1-EXP(-(R4506+T4506)/(Input!$B$103*1000000)*3600))</f>
        <v>21.162250065986658</v>
      </c>
      <c r="AW4506" s="160">
        <f>AY4505+(AD4506+AN4506+AS4506+T4506*(Hourly!J4506-AY4505)+R4506*(Hourly!G4506-AY4505))/(R4506+T4506)*(1-EXP(-(R4506+T4506)/(Input!$B$103*1000000)*3600))</f>
        <v>23.819090680148914</v>
      </c>
      <c r="AX4506" s="24"/>
      <c r="AY4506" s="167">
        <f t="shared" si="1129"/>
        <v>23.900000000099997</v>
      </c>
      <c r="BA4506" s="159">
        <f>IF(BI4506,Input!$B$66*1000*(Hourly!AX4506&gt;0),IF(BJ4506,-(AD4506+AN4506+AS4506+T4506*(Hourly!J4506-AY4505)+Q4506*(Hourly!G4506-AY4505))+(Q4506+T4506)*(BE4506-AY4505)/(1-EXP(-(Q4506+T4506)/(Input!$B$103*1000000)*3600))))/1000</f>
        <v>0</v>
      </c>
      <c r="BB4506" s="24">
        <f>IF(BO4506,-Input!$B$67*1000*(Hourly!AX4506&gt;0),IF(BN4506,-(AD4506+AN4506+AS4506+T4506*(Hourly!J4506-AY4505)+R4506*(Hourly!G4506-AY4505))+(R4506+T4506)*(BF4506-AY4505)/(1-EXP(-(R4506+T4506)/(Input!$B$103*1000000)*3600))))/1000</f>
        <v>0</v>
      </c>
      <c r="BC4506" s="160">
        <f t="shared" si="1130"/>
        <v>0</v>
      </c>
      <c r="BD4506" s="24"/>
      <c r="BE4506" s="116">
        <f>IF(Hourly!AT4506=1,Input!$B$4,IF(Hourly!AT4506=0.5,Input!$F$4,0))</f>
        <v>20</v>
      </c>
      <c r="BF4506">
        <f>IF(Hourly!AT4506=1,Input!$B$5,IF(Hourly!AT4506=0.5,Input!$F$5,0))</f>
        <v>24</v>
      </c>
      <c r="BG4506" s="9">
        <f>Input!$B$35+0.0000000001</f>
        <v>23.900000000099997</v>
      </c>
      <c r="BI4506" s="116">
        <f t="shared" si="1131"/>
        <v>0</v>
      </c>
      <c r="BJ4506">
        <f t="shared" si="1132"/>
        <v>0</v>
      </c>
      <c r="BK4506">
        <f t="shared" si="1133"/>
        <v>0</v>
      </c>
      <c r="BL4506">
        <f t="shared" si="1134"/>
        <v>1</v>
      </c>
      <c r="BM4506">
        <f t="shared" si="1135"/>
        <v>0</v>
      </c>
      <c r="BN4506">
        <f t="shared" si="1136"/>
        <v>0</v>
      </c>
      <c r="BO4506" s="9">
        <f t="shared" si="1137"/>
        <v>0</v>
      </c>
      <c r="BR4506" s="116">
        <f t="shared" si="1124"/>
        <v>4259</v>
      </c>
      <c r="BS4506" s="39">
        <v>0</v>
      </c>
      <c r="BT4506" s="168">
        <v>0</v>
      </c>
      <c r="BV4506" s="116">
        <f>IF(Hourly!$AR4506&gt;0,AY4506,"")</f>
        <v>23.900000000099997</v>
      </c>
      <c r="BW4506">
        <f>IF(AND(BV4506&gt;(20.8+0.33*Hourly!$I4506),(BV4506&gt;24),(BV4506&lt;&gt;"")),1,0)</f>
        <v>0</v>
      </c>
      <c r="BX4506">
        <f>IF(AND(BV4506&gt;(21.8+0.33*Hourly!$I4506),(BV4506&gt;24),(BV4506&lt;&gt;"")),1,0)</f>
        <v>0</v>
      </c>
      <c r="BY4506" s="9">
        <f>IF(AND(BV4506&gt;(22.8+0.33*Hourly!$I4506),(BV4506&gt;24),(BV4506&lt;&gt;"")),1,0)</f>
        <v>0</v>
      </c>
    </row>
    <row r="4507" spans="5:77" x14ac:dyDescent="0.35">
      <c r="E4507">
        <f>Hourly!A4507</f>
        <v>2008</v>
      </c>
      <c r="F4507">
        <f>Hourly!B4507</f>
        <v>7</v>
      </c>
      <c r="G4507">
        <f>Hourly!C4507</f>
        <v>7</v>
      </c>
      <c r="H4507">
        <f>Hourly!D4507</f>
        <v>15</v>
      </c>
      <c r="I4507" s="163">
        <v>4503</v>
      </c>
      <c r="J4507" s="19">
        <f>Input!B$22*Input!B$79</f>
        <v>1411.3439999999998</v>
      </c>
      <c r="K4507" s="19">
        <f>Input!B$76*Input!B$88</f>
        <v>656.99775609756091</v>
      </c>
      <c r="L4507" s="19">
        <f>Input!B$77*Input!B$89</f>
        <v>130.99152542372883</v>
      </c>
      <c r="M4507" s="164">
        <f t="shared" si="1125"/>
        <v>2199.3332815212898</v>
      </c>
      <c r="N4507" s="165">
        <f>(Input!B$109*Input!B$102)/3600*Input!B$108</f>
        <v>740.21399999999983</v>
      </c>
      <c r="O4507" s="165">
        <f>(1-Input!B$61)*(Input!B$109*Input!B$33)/3600*Input!B$108*Hourly!AU4507</f>
        <v>444.12839999999994</v>
      </c>
      <c r="P4507" s="19">
        <f>IF(AND(AY4506&gt;Hourly!G4507),(Input!B$109*(Input!B$33*Hourly!AU4507+Input!B$36))/3600*Input!B$108,(1-Input!B$61)*(Input!B$109*Input!B$33)/3600*Input!B$108*Hourly!AU4507)</f>
        <v>11547.338400000001</v>
      </c>
      <c r="Q4507" s="19">
        <f t="shared" si="1122"/>
        <v>3383.6756815212898</v>
      </c>
      <c r="R4507" s="19">
        <f t="shared" si="1126"/>
        <v>14486.885681521289</v>
      </c>
      <c r="S4507" s="165"/>
      <c r="T4507" s="165">
        <f>Input!B$78*Input!B$91</f>
        <v>189.625</v>
      </c>
      <c r="U4507" s="19">
        <f>IF(AND($AY4506&gt;Input!$B$52,Hourly!AI4507&gt;Input!$B$51),Input!$B$93*Input!$F$40*Input!$J$8/100*Hourly!AI4507,Input!$B$93*Input!$B$40*Input!$J$8/100*Hourly!AI4507)</f>
        <v>0</v>
      </c>
      <c r="V4507" s="19">
        <f>IF(AND($AY4506&gt;Input!$B$52,Hourly!AJ4507&gt;Input!$B$51),Input!$B$94*Input!$F$41*Input!$J$9/100*Hourly!AJ4507,Input!$B$94*Input!$B$41*Input!$J$9/100*Hourly!AJ4507)</f>
        <v>6754.0244223636246</v>
      </c>
      <c r="W4507" s="19">
        <f>IF(AND($AY4506&gt;Input!$B$52,Hourly!AK4507&gt;Input!$B$51),Input!$B$95*Input!$F$42*Input!$J$10/100*Hourly!AK4507,Input!$B$95*Input!$B$42*Input!$J$10/100*Hourly!AK4507)</f>
        <v>0</v>
      </c>
      <c r="X4507" s="19">
        <f>IF(AND($AY4506&gt;Input!$B$52,Hourly!AL4507&gt;Input!$B$51),Input!$B$96*Input!$F$43*Input!$J$11/100*Hourly!AL4507,Input!$B$96*Input!$B$43*Input!$J$11/100*Hourly!AL4507)</f>
        <v>3922.2444811595642</v>
      </c>
      <c r="Y4507" s="19">
        <f>IF(AND($AY4506&gt;Input!$B$52,Hourly!AM4507&gt;Input!$B$51),Input!$B$97*Input!$F$44*Input!$J$12/100*Hourly!AM4507,Input!$B$97*Input!$B$44*Input!$J$12/100*Hourly!AM4507)</f>
        <v>0</v>
      </c>
      <c r="Z4507" s="19">
        <f>IF(AND($AY4506&gt;Input!$B$52,Hourly!AN4507&gt;Input!$B$51),Input!$B$98*Input!$F$45*Input!$J$13/100*Hourly!AN4507,Input!$B$98*Input!$B$45*Input!$J$13/100*Hourly!AN4507)</f>
        <v>9839.2701096075871</v>
      </c>
      <c r="AA4507" s="19">
        <f>IF(AND($AY4506&gt;Input!$B$52,Hourly!AO4507&gt;Input!$B$51),Input!$B$99*Input!$F$46*Input!$J$14/100*Hourly!AO4507,Input!$B$99*Input!$B$46*Input!$J$14/100*Hourly!AO4507)</f>
        <v>0</v>
      </c>
      <c r="AB4507" s="19">
        <f>IF(AND($AY4506&gt;Input!$B$52,Hourly!AP4507&gt;Input!$B$51),Input!$B$100*Input!$F$47*Input!$J$15/100*Hourly!AP4507,Input!$B$100*Input!$B$47*Input!$J$15/100*Hourly!AP4507)</f>
        <v>3850.9788373125921</v>
      </c>
      <c r="AC4507" s="19">
        <f>IF(AND($AY4506&gt;Input!$B$52,Hourly!AQ4507&gt;Input!$B$51),Input!$B$101*Input!$F$48*Input!$J$16/100*Hourly!AQ4507,Input!$B$101*Input!$B$48*Input!$J$16/100*Hourly!AQ4507)</f>
        <v>0</v>
      </c>
      <c r="AD4507" s="165">
        <f t="shared" si="1127"/>
        <v>24366.517850443368</v>
      </c>
      <c r="AE4507" s="19">
        <f>Hourly!AI4507/Input!$B$107*Input!$J$40*Input!$B$76*Input!$B$80</f>
        <v>0</v>
      </c>
      <c r="AF4507" s="19">
        <f>Hourly!AJ4507/Input!$B$107*Input!$J$41*Input!$B$76*Input!$B$81</f>
        <v>999.02854219933681</v>
      </c>
      <c r="AG4507" s="19">
        <f>Hourly!AK4507/Input!$B$107*Input!$J$42*Input!$B$76*Input!$B$82</f>
        <v>0</v>
      </c>
      <c r="AH4507" s="19">
        <f>Hourly!AL4507/Input!$B$107*Input!$J$43*Input!$B$76*Input!$B$83</f>
        <v>435.66402242328849</v>
      </c>
      <c r="AI4507" s="19">
        <f>Hourly!AM4507/Input!$B$107*Input!$J$44*Input!$B$76*Input!$B$84</f>
        <v>0</v>
      </c>
      <c r="AJ4507" s="19">
        <f>Hourly!AN4507/Input!$B$107*Input!$J$45*Input!$B$76*Input!$B$85</f>
        <v>956.96604799856971</v>
      </c>
      <c r="AK4507" s="19">
        <f>Hourly!AO4507/Input!$B$107*Input!$J$46*Input!$B$76*Input!$B$86</f>
        <v>0</v>
      </c>
      <c r="AL4507" s="19">
        <f>Hourly!AP4507/Input!$B$107*Input!$J$47*Input!$B$76*Input!$B$87</f>
        <v>427.7481780112189</v>
      </c>
      <c r="AM4507" s="164">
        <f>Hourly!AQ4507/Input!$B$107*Input!$J$48*Input!$B$77*Input!$B$89</f>
        <v>1126.527118644068</v>
      </c>
      <c r="AN4507" s="165">
        <f t="shared" si="1123"/>
        <v>3945.9339092764822</v>
      </c>
      <c r="AO4507" s="116">
        <f>Input!B$55*Input!$B$18*Input!B$112*Hourly!AR4507</f>
        <v>2398.5</v>
      </c>
      <c r="AP4507">
        <f>Input!B$113*Input!B$114*Input!B$90*Input!B$56*Hourly!AS4507</f>
        <v>11070</v>
      </c>
      <c r="AQ4507">
        <f>Input!B$90*Input!B$57*Hourly!AS4507</f>
        <v>11070</v>
      </c>
      <c r="AR4507" s="19">
        <f>0.5*Input!$B$63*Hourly!AU4507</f>
        <v>61.5</v>
      </c>
      <c r="AS4507" s="165">
        <f t="shared" si="1128"/>
        <v>24569.25</v>
      </c>
      <c r="AT4507" s="159">
        <f>AY4506+(Input!$B$66*1000*(Hourly!AX4507&gt;0)+AD4507+AN4507+AS4507+T4507*(Hourly!J4507-AY4506)+Q4507*(Hourly!G4507-AY4506))/(Q4507+T4507)*(1-EXP(-(Q4507+T4507)/(Input!$B$103*1000000)*3600))</f>
        <v>26.670223666018281</v>
      </c>
      <c r="AU4507" s="24">
        <f>AY4506+(AD4507+AN4507+AS4507+T4507*(Hourly!J4507-AY4506)+Q4507*(Hourly!G4507-AY4506))/(Q4507+T4507)*(1-EXP(-(Q4507+T4507)/(Input!$B$103*1000000)*3600))</f>
        <v>23.973275913888159</v>
      </c>
      <c r="AV4507" s="24">
        <f>AY4506+(-Input!$B$67*1000*(Hourly!AX4507&gt;0)+AD4507+AN4507+AS4507+T4507*(Hourly!J4507-AY4506)+R4507*(Hourly!G4507-AY4506))/(R4507+T4507)*(1-EXP(-(R4507+T4507)/(Input!$B$103*1000000)*3600))</f>
        <v>21.105899430257203</v>
      </c>
      <c r="AW4507" s="160">
        <f>AY4506+(AD4507+AN4507+AS4507+T4507*(Hourly!J4507-AY4506)+R4507*(Hourly!G4507-AY4506))/(R4507+T4507)*(1-EXP(-(R4507+T4507)/(Input!$B$103*1000000)*3600))</f>
        <v>23.762740044419459</v>
      </c>
      <c r="AX4507" s="24"/>
      <c r="AY4507" s="167">
        <f t="shared" si="1129"/>
        <v>23.900000000099997</v>
      </c>
      <c r="BA4507" s="159">
        <f>IF(BI4507,Input!$B$66*1000*(Hourly!AX4507&gt;0),IF(BJ4507,-(AD4507+AN4507+AS4507+T4507*(Hourly!J4507-AY4506)+Q4507*(Hourly!G4507-AY4506))+(Q4507+T4507)*(BE4507-AY4506)/(1-EXP(-(Q4507+T4507)/(Input!$B$103*1000000)*3600))))/1000</f>
        <v>0</v>
      </c>
      <c r="BB4507" s="24">
        <f>IF(BO4507,-Input!$B$67*1000*(Hourly!AX4507&gt;0),IF(BN4507,-(AD4507+AN4507+AS4507+T4507*(Hourly!J4507-AY4506)+R4507*(Hourly!G4507-AY4506))+(R4507+T4507)*(BF4507-AY4506)/(1-EXP(-(R4507+T4507)/(Input!$B$103*1000000)*3600))))/1000</f>
        <v>0</v>
      </c>
      <c r="BC4507" s="160">
        <f t="shared" si="1130"/>
        <v>0</v>
      </c>
      <c r="BD4507" s="24"/>
      <c r="BE4507" s="116">
        <f>IF(Hourly!AT4507=1,Input!$B$4,IF(Hourly!AT4507=0.5,Input!$F$4,0))</f>
        <v>20</v>
      </c>
      <c r="BF4507">
        <f>IF(Hourly!AT4507=1,Input!$B$5,IF(Hourly!AT4507=0.5,Input!$F$5,0))</f>
        <v>24</v>
      </c>
      <c r="BG4507" s="9">
        <f>Input!$B$35+0.0000000001</f>
        <v>23.900000000099997</v>
      </c>
      <c r="BI4507" s="116">
        <f t="shared" si="1131"/>
        <v>0</v>
      </c>
      <c r="BJ4507">
        <f t="shared" si="1132"/>
        <v>0</v>
      </c>
      <c r="BK4507">
        <f t="shared" si="1133"/>
        <v>0</v>
      </c>
      <c r="BL4507">
        <f t="shared" si="1134"/>
        <v>1</v>
      </c>
      <c r="BM4507">
        <f t="shared" si="1135"/>
        <v>0</v>
      </c>
      <c r="BN4507">
        <f t="shared" si="1136"/>
        <v>0</v>
      </c>
      <c r="BO4507" s="9">
        <f t="shared" si="1137"/>
        <v>0</v>
      </c>
      <c r="BR4507" s="116">
        <f t="shared" si="1124"/>
        <v>4258</v>
      </c>
      <c r="BS4507" s="39">
        <v>0</v>
      </c>
      <c r="BT4507" s="168">
        <v>0</v>
      </c>
      <c r="BV4507" s="116">
        <f>IF(Hourly!$AR4507&gt;0,AY4507,"")</f>
        <v>23.900000000099997</v>
      </c>
      <c r="BW4507">
        <f>IF(AND(BV4507&gt;(20.8+0.33*Hourly!$I4507),(BV4507&gt;24),(BV4507&lt;&gt;"")),1,0)</f>
        <v>0</v>
      </c>
      <c r="BX4507">
        <f>IF(AND(BV4507&gt;(21.8+0.33*Hourly!$I4507),(BV4507&gt;24),(BV4507&lt;&gt;"")),1,0)</f>
        <v>0</v>
      </c>
      <c r="BY4507" s="9">
        <f>IF(AND(BV4507&gt;(22.8+0.33*Hourly!$I4507),(BV4507&gt;24),(BV4507&lt;&gt;"")),1,0)</f>
        <v>0</v>
      </c>
    </row>
    <row r="4508" spans="5:77" x14ac:dyDescent="0.35">
      <c r="E4508">
        <f>Hourly!A4508</f>
        <v>2008</v>
      </c>
      <c r="F4508">
        <f>Hourly!B4508</f>
        <v>7</v>
      </c>
      <c r="G4508">
        <f>Hourly!C4508</f>
        <v>7</v>
      </c>
      <c r="H4508">
        <f>Hourly!D4508</f>
        <v>16</v>
      </c>
      <c r="I4508" s="163">
        <v>4504</v>
      </c>
      <c r="J4508" s="19">
        <f>Input!B$22*Input!B$79</f>
        <v>1411.3439999999998</v>
      </c>
      <c r="K4508" s="19">
        <f>Input!B$76*Input!B$88</f>
        <v>656.99775609756091</v>
      </c>
      <c r="L4508" s="19">
        <f>Input!B$77*Input!B$89</f>
        <v>130.99152542372883</v>
      </c>
      <c r="M4508" s="164">
        <f t="shared" si="1125"/>
        <v>2199.3332815212898</v>
      </c>
      <c r="N4508" s="165">
        <f>(Input!B$109*Input!B$102)/3600*Input!B$108</f>
        <v>740.21399999999983</v>
      </c>
      <c r="O4508" s="165">
        <f>(1-Input!B$61)*(Input!B$109*Input!B$33)/3600*Input!B$108*Hourly!AU4508</f>
        <v>444.12839999999994</v>
      </c>
      <c r="P4508" s="19">
        <f>IF(AND(AY4507&gt;Hourly!G4508),(Input!B$109*(Input!B$33*Hourly!AU4508+Input!B$36))/3600*Input!B$108,(1-Input!B$61)*(Input!B$109*Input!B$33)/3600*Input!B$108*Hourly!AU4508)</f>
        <v>11547.338400000001</v>
      </c>
      <c r="Q4508" s="19">
        <f t="shared" si="1122"/>
        <v>3383.6756815212898</v>
      </c>
      <c r="R4508" s="19">
        <f t="shared" si="1126"/>
        <v>14486.885681521289</v>
      </c>
      <c r="S4508" s="165"/>
      <c r="T4508" s="165">
        <f>Input!B$78*Input!B$91</f>
        <v>189.625</v>
      </c>
      <c r="U4508" s="19">
        <f>IF(AND($AY4507&gt;Input!$B$52,Hourly!AI4508&gt;Input!$B$51),Input!$B$93*Input!$F$40*Input!$J$8/100*Hourly!AI4508,Input!$B$93*Input!$B$40*Input!$J$8/100*Hourly!AI4508)</f>
        <v>0</v>
      </c>
      <c r="V4508" s="19">
        <f>IF(AND($AY4507&gt;Input!$B$52,Hourly!AJ4508&gt;Input!$B$51),Input!$B$94*Input!$F$41*Input!$J$9/100*Hourly!AJ4508,Input!$B$94*Input!$B$41*Input!$J$9/100*Hourly!AJ4508)</f>
        <v>7616.137476207653</v>
      </c>
      <c r="W4508" s="19">
        <f>IF(AND($AY4507&gt;Input!$B$52,Hourly!AK4508&gt;Input!$B$51),Input!$B$95*Input!$F$42*Input!$J$10/100*Hourly!AK4508,Input!$B$95*Input!$B$42*Input!$J$10/100*Hourly!AK4508)</f>
        <v>0</v>
      </c>
      <c r="X4508" s="19">
        <f>IF(AND($AY4507&gt;Input!$B$52,Hourly!AL4508&gt;Input!$B$51),Input!$B$96*Input!$F$43*Input!$J$11/100*Hourly!AL4508,Input!$B$96*Input!$B$43*Input!$J$11/100*Hourly!AL4508)</f>
        <v>4342.5345259078713</v>
      </c>
      <c r="Y4508" s="19">
        <f>IF(AND($AY4507&gt;Input!$B$52,Hourly!AM4508&gt;Input!$B$51),Input!$B$97*Input!$F$44*Input!$J$12/100*Hourly!AM4508,Input!$B$97*Input!$B$44*Input!$J$12/100*Hourly!AM4508)</f>
        <v>0</v>
      </c>
      <c r="Z4508" s="19">
        <f>IF(AND($AY4507&gt;Input!$B$52,Hourly!AN4508&gt;Input!$B$51),Input!$B$98*Input!$F$45*Input!$J$13/100*Hourly!AN4508,Input!$B$98*Input!$B$45*Input!$J$13/100*Hourly!AN4508)</f>
        <v>28676.432547474862</v>
      </c>
      <c r="AA4508" s="19">
        <f>IF(AND($AY4507&gt;Input!$B$52,Hourly!AO4508&gt;Input!$B$51),Input!$B$99*Input!$F$46*Input!$J$14/100*Hourly!AO4508,Input!$B$99*Input!$B$46*Input!$J$14/100*Hourly!AO4508)</f>
        <v>0</v>
      </c>
      <c r="AB4508" s="19">
        <f>IF(AND($AY4507&gt;Input!$B$52,Hourly!AP4508&gt;Input!$B$51),Input!$B$100*Input!$F$47*Input!$J$15/100*Hourly!AP4508,Input!$B$100*Input!$B$47*Input!$J$15/100*Hourly!AP4508)</f>
        <v>5686.2682988393844</v>
      </c>
      <c r="AC4508" s="19">
        <f>IF(AND($AY4507&gt;Input!$B$52,Hourly!AQ4508&gt;Input!$B$51),Input!$B$101*Input!$F$48*Input!$J$16/100*Hourly!AQ4508,Input!$B$101*Input!$B$48*Input!$J$16/100*Hourly!AQ4508)</f>
        <v>0</v>
      </c>
      <c r="AD4508" s="165">
        <f t="shared" si="1127"/>
        <v>46321.372848429768</v>
      </c>
      <c r="AE4508" s="19">
        <f>Hourly!AI4508/Input!$B$107*Input!$J$40*Input!$B$76*Input!$B$80</f>
        <v>0</v>
      </c>
      <c r="AF4508" s="19">
        <f>Hourly!AJ4508/Input!$B$107*Input!$J$41*Input!$B$76*Input!$B$81</f>
        <v>1126.5488905920674</v>
      </c>
      <c r="AG4508" s="19">
        <f>Hourly!AK4508/Input!$B$107*Input!$J$42*Input!$B$76*Input!$B$82</f>
        <v>0</v>
      </c>
      <c r="AH4508" s="19">
        <f>Hourly!AL4508/Input!$B$107*Input!$J$43*Input!$B$76*Input!$B$83</f>
        <v>482.34781593974435</v>
      </c>
      <c r="AI4508" s="19">
        <f>Hourly!AM4508/Input!$B$107*Input!$J$44*Input!$B$76*Input!$B$84</f>
        <v>0</v>
      </c>
      <c r="AJ4508" s="19">
        <f>Hourly!AN4508/Input!$B$107*Input!$J$45*Input!$B$76*Input!$B$85</f>
        <v>2789.0658575231496</v>
      </c>
      <c r="AK4508" s="19">
        <f>Hourly!AO4508/Input!$B$107*Input!$J$46*Input!$B$76*Input!$B$86</f>
        <v>0</v>
      </c>
      <c r="AL4508" s="19">
        <f>Hourly!AP4508/Input!$B$107*Input!$J$47*Input!$B$76*Input!$B$87</f>
        <v>631.60329029719526</v>
      </c>
      <c r="AM4508" s="164">
        <f>Hourly!AQ4508/Input!$B$107*Input!$J$48*Input!$B$77*Input!$B$89</f>
        <v>2026.0022598870057</v>
      </c>
      <c r="AN4508" s="165">
        <f t="shared" si="1123"/>
        <v>7055.5681142391622</v>
      </c>
      <c r="AO4508" s="116">
        <f>Input!B$55*Input!$B$18*Input!B$112*Hourly!AR4508</f>
        <v>2398.5</v>
      </c>
      <c r="AP4508">
        <f>Input!B$113*Input!B$114*Input!B$90*Input!B$56*Hourly!AS4508</f>
        <v>11070</v>
      </c>
      <c r="AQ4508">
        <f>Input!B$90*Input!B$57*Hourly!AS4508</f>
        <v>11070</v>
      </c>
      <c r="AR4508" s="19">
        <f>0.5*Input!$B$63*Hourly!AU4508</f>
        <v>61.5</v>
      </c>
      <c r="AS4508" s="165">
        <f t="shared" si="1128"/>
        <v>24569.25</v>
      </c>
      <c r="AT4508" s="159">
        <f>AY4507+(Input!$B$66*1000*(Hourly!AX4508&gt;0)+AD4508+AN4508+AS4508+T4508*(Hourly!J4508-AY4507)+Q4508*(Hourly!G4508-AY4507))/(Q4508+T4508)*(1-EXP(-(Q4508+T4508)/(Input!$B$103*1000000)*3600))</f>
        <v>26.747859440008003</v>
      </c>
      <c r="AU4508" s="24">
        <f>AY4507+(AD4508+AN4508+AS4508+T4508*(Hourly!J4508-AY4507)+Q4508*(Hourly!G4508-AY4507))/(Q4508+T4508)*(1-EXP(-(Q4508+T4508)/(Input!$B$103*1000000)*3600))</f>
        <v>24.050911687877882</v>
      </c>
      <c r="AV4508" s="24">
        <f>AY4507+(-Input!$B$67*1000*(Hourly!AX4508&gt;0)+AD4508+AN4508+AS4508+T4508*(Hourly!J4508-AY4507)+R4508*(Hourly!G4508-AY4507))/(R4508+T4508)*(1-EXP(-(R4508+T4508)/(Input!$B$103*1000000)*3600))</f>
        <v>21.21483006402136</v>
      </c>
      <c r="AW4508" s="160">
        <f>AY4507+(AD4508+AN4508+AS4508+T4508*(Hourly!J4508-AY4507)+R4508*(Hourly!G4508-AY4507))/(R4508+T4508)*(1-EXP(-(R4508+T4508)/(Input!$B$103*1000000)*3600))</f>
        <v>23.871670678183616</v>
      </c>
      <c r="AX4508" s="24"/>
      <c r="AY4508" s="167">
        <f t="shared" si="1129"/>
        <v>23.900000000099997</v>
      </c>
      <c r="BA4508" s="159">
        <f>IF(BI4508,Input!$B$66*1000*(Hourly!AX4508&gt;0),IF(BJ4508,-(AD4508+AN4508+AS4508+T4508*(Hourly!J4508-AY4507)+Q4508*(Hourly!G4508-AY4507))+(Q4508+T4508)*(BE4508-AY4507)/(1-EXP(-(Q4508+T4508)/(Input!$B$103*1000000)*3600))))/1000</f>
        <v>0</v>
      </c>
      <c r="BB4508" s="24">
        <f>IF(BO4508,-Input!$B$67*1000*(Hourly!AX4508&gt;0),IF(BN4508,-(AD4508+AN4508+AS4508+T4508*(Hourly!J4508-AY4507)+R4508*(Hourly!G4508-AY4507))+(R4508+T4508)*(BF4508-AY4507)/(1-EXP(-(R4508+T4508)/(Input!$B$103*1000000)*3600))))/1000</f>
        <v>0</v>
      </c>
      <c r="BC4508" s="160">
        <f t="shared" si="1130"/>
        <v>0</v>
      </c>
      <c r="BD4508" s="24"/>
      <c r="BE4508" s="116">
        <f>IF(Hourly!AT4508=1,Input!$B$4,IF(Hourly!AT4508=0.5,Input!$F$4,0))</f>
        <v>20</v>
      </c>
      <c r="BF4508">
        <f>IF(Hourly!AT4508=1,Input!$B$5,IF(Hourly!AT4508=0.5,Input!$F$5,0))</f>
        <v>24</v>
      </c>
      <c r="BG4508" s="9">
        <f>Input!$B$35+0.0000000001</f>
        <v>23.900000000099997</v>
      </c>
      <c r="BI4508" s="116">
        <f t="shared" si="1131"/>
        <v>0</v>
      </c>
      <c r="BJ4508">
        <f t="shared" si="1132"/>
        <v>0</v>
      </c>
      <c r="BK4508">
        <f t="shared" si="1133"/>
        <v>0</v>
      </c>
      <c r="BL4508">
        <f t="shared" si="1134"/>
        <v>1</v>
      </c>
      <c r="BM4508">
        <f t="shared" si="1135"/>
        <v>0</v>
      </c>
      <c r="BN4508">
        <f t="shared" si="1136"/>
        <v>0</v>
      </c>
      <c r="BO4508" s="9">
        <f t="shared" si="1137"/>
        <v>0</v>
      </c>
      <c r="BR4508" s="116">
        <f t="shared" si="1124"/>
        <v>4257</v>
      </c>
      <c r="BS4508" s="39">
        <v>0</v>
      </c>
      <c r="BT4508" s="168">
        <v>0</v>
      </c>
      <c r="BV4508" s="116">
        <f>IF(Hourly!$AR4508&gt;0,AY4508,"")</f>
        <v>23.900000000099997</v>
      </c>
      <c r="BW4508">
        <f>IF(AND(BV4508&gt;(20.8+0.33*Hourly!$I4508),(BV4508&gt;24),(BV4508&lt;&gt;"")),1,0)</f>
        <v>0</v>
      </c>
      <c r="BX4508">
        <f>IF(AND(BV4508&gt;(21.8+0.33*Hourly!$I4508),(BV4508&gt;24),(BV4508&lt;&gt;"")),1,0)</f>
        <v>0</v>
      </c>
      <c r="BY4508" s="9">
        <f>IF(AND(BV4508&gt;(22.8+0.33*Hourly!$I4508),(BV4508&gt;24),(BV4508&lt;&gt;"")),1,0)</f>
        <v>0</v>
      </c>
    </row>
    <row r="4509" spans="5:77" x14ac:dyDescent="0.35">
      <c r="E4509">
        <f>Hourly!A4509</f>
        <v>2008</v>
      </c>
      <c r="F4509">
        <f>Hourly!B4509</f>
        <v>7</v>
      </c>
      <c r="G4509">
        <f>Hourly!C4509</f>
        <v>7</v>
      </c>
      <c r="H4509">
        <f>Hourly!D4509</f>
        <v>17</v>
      </c>
      <c r="I4509" s="163">
        <v>4505</v>
      </c>
      <c r="J4509" s="19">
        <f>Input!B$22*Input!B$79</f>
        <v>1411.3439999999998</v>
      </c>
      <c r="K4509" s="19">
        <f>Input!B$76*Input!B$88</f>
        <v>656.99775609756091</v>
      </c>
      <c r="L4509" s="19">
        <f>Input!B$77*Input!B$89</f>
        <v>130.99152542372883</v>
      </c>
      <c r="M4509" s="164">
        <f t="shared" si="1125"/>
        <v>2199.3332815212898</v>
      </c>
      <c r="N4509" s="165">
        <f>(Input!B$109*Input!B$102)/3600*Input!B$108</f>
        <v>740.21399999999983</v>
      </c>
      <c r="O4509" s="165">
        <f>(1-Input!B$61)*(Input!B$109*Input!B$33)/3600*Input!B$108*Hourly!AU4509</f>
        <v>444.12839999999994</v>
      </c>
      <c r="P4509" s="19">
        <f>IF(AND(AY4508&gt;Hourly!G4509),(Input!B$109*(Input!B$33*Hourly!AU4509+Input!B$36))/3600*Input!B$108,(1-Input!B$61)*(Input!B$109*Input!B$33)/3600*Input!B$108*Hourly!AU4509)</f>
        <v>11547.338400000001</v>
      </c>
      <c r="Q4509" s="19">
        <f t="shared" si="1122"/>
        <v>3383.6756815212898</v>
      </c>
      <c r="R4509" s="19">
        <f t="shared" si="1126"/>
        <v>14486.885681521289</v>
      </c>
      <c r="S4509" s="165"/>
      <c r="T4509" s="165">
        <f>Input!B$78*Input!B$91</f>
        <v>189.625</v>
      </c>
      <c r="U4509" s="19">
        <f>IF(AND($AY4508&gt;Input!$B$52,Hourly!AI4509&gt;Input!$B$51),Input!$B$93*Input!$F$40*Input!$J$8/100*Hourly!AI4509,Input!$B$93*Input!$B$40*Input!$J$8/100*Hourly!AI4509)</f>
        <v>0</v>
      </c>
      <c r="V4509" s="19">
        <f>IF(AND($AY4508&gt;Input!$B$52,Hourly!AJ4509&gt;Input!$B$51),Input!$B$94*Input!$F$41*Input!$J$9/100*Hourly!AJ4509,Input!$B$94*Input!$B$41*Input!$J$9/100*Hourly!AJ4509)</f>
        <v>4482.9773566174727</v>
      </c>
      <c r="W4509" s="19">
        <f>IF(AND($AY4508&gt;Input!$B$52,Hourly!AK4509&gt;Input!$B$51),Input!$B$95*Input!$F$42*Input!$J$10/100*Hourly!AK4509,Input!$B$95*Input!$B$42*Input!$J$10/100*Hourly!AK4509)</f>
        <v>0</v>
      </c>
      <c r="X4509" s="19">
        <f>IF(AND($AY4508&gt;Input!$B$52,Hourly!AL4509&gt;Input!$B$51),Input!$B$96*Input!$F$43*Input!$J$11/100*Hourly!AL4509,Input!$B$96*Input!$B$43*Input!$J$11/100*Hourly!AL4509)</f>
        <v>2556.083580527506</v>
      </c>
      <c r="Y4509" s="19">
        <f>IF(AND($AY4508&gt;Input!$B$52,Hourly!AM4509&gt;Input!$B$51),Input!$B$97*Input!$F$44*Input!$J$12/100*Hourly!AM4509,Input!$B$97*Input!$B$44*Input!$J$12/100*Hourly!AM4509)</f>
        <v>0</v>
      </c>
      <c r="Z4509" s="19">
        <f>IF(AND($AY4508&gt;Input!$B$52,Hourly!AN4509&gt;Input!$B$51),Input!$B$98*Input!$F$45*Input!$J$13/100*Hourly!AN4509,Input!$B$98*Input!$B$45*Input!$J$13/100*Hourly!AN4509)</f>
        <v>6231.6106775414009</v>
      </c>
      <c r="AA4509" s="19">
        <f>IF(AND($AY4508&gt;Input!$B$52,Hourly!AO4509&gt;Input!$B$51),Input!$B$99*Input!$F$46*Input!$J$14/100*Hourly!AO4509,Input!$B$99*Input!$B$46*Input!$J$14/100*Hourly!AO4509)</f>
        <v>0</v>
      </c>
      <c r="AB4509" s="19">
        <f>IF(AND($AY4508&gt;Input!$B$52,Hourly!AP4509&gt;Input!$B$51),Input!$B$100*Input!$F$47*Input!$J$15/100*Hourly!AP4509,Input!$B$100*Input!$B$47*Input!$J$15/100*Hourly!AP4509)</f>
        <v>2608.9912757159855</v>
      </c>
      <c r="AC4509" s="19">
        <f>IF(AND($AY4508&gt;Input!$B$52,Hourly!AQ4509&gt;Input!$B$51),Input!$B$101*Input!$F$48*Input!$J$16/100*Hourly!AQ4509,Input!$B$101*Input!$B$48*Input!$J$16/100*Hourly!AQ4509)</f>
        <v>0</v>
      </c>
      <c r="AD4509" s="165">
        <f t="shared" si="1127"/>
        <v>15879.662890402366</v>
      </c>
      <c r="AE4509" s="19">
        <f>Hourly!AI4509/Input!$B$107*Input!$J$40*Input!$B$76*Input!$B$80</f>
        <v>0</v>
      </c>
      <c r="AF4509" s="19">
        <f>Hourly!AJ4509/Input!$B$107*Input!$J$41*Input!$B$76*Input!$B$81</f>
        <v>663.10425506676836</v>
      </c>
      <c r="AG4509" s="19">
        <f>Hourly!AK4509/Input!$B$107*Input!$J$42*Input!$B$76*Input!$B$82</f>
        <v>0</v>
      </c>
      <c r="AH4509" s="19">
        <f>Hourly!AL4509/Input!$B$107*Input!$J$43*Input!$B$76*Input!$B$83</f>
        <v>283.91745075858057</v>
      </c>
      <c r="AI4509" s="19">
        <f>Hourly!AM4509/Input!$B$107*Input!$J$44*Input!$B$76*Input!$B$84</f>
        <v>0</v>
      </c>
      <c r="AJ4509" s="19">
        <f>Hourly!AN4509/Input!$B$107*Input!$J$45*Input!$B$76*Input!$B$85</f>
        <v>606.08559134172606</v>
      </c>
      <c r="AK4509" s="19">
        <f>Hourly!AO4509/Input!$B$107*Input!$J$46*Input!$B$76*Input!$B$86</f>
        <v>0</v>
      </c>
      <c r="AL4509" s="19">
        <f>Hourly!AP4509/Input!$B$107*Input!$J$47*Input!$B$76*Input!$B$87</f>
        <v>289.79418266901558</v>
      </c>
      <c r="AM4509" s="164">
        <f>Hourly!AQ4509/Input!$B$107*Input!$J$48*Input!$B$77*Input!$B$89</f>
        <v>729.18615819209037</v>
      </c>
      <c r="AN4509" s="165">
        <f t="shared" si="1123"/>
        <v>2572.0876380281811</v>
      </c>
      <c r="AO4509" s="116">
        <f>Input!B$55*Input!$B$18*Input!B$112*Hourly!AR4509</f>
        <v>2398.5</v>
      </c>
      <c r="AP4509">
        <f>Input!B$113*Input!B$114*Input!B$90*Input!B$56*Hourly!AS4509</f>
        <v>11070</v>
      </c>
      <c r="AQ4509">
        <f>Input!B$90*Input!B$57*Hourly!AS4509</f>
        <v>11070</v>
      </c>
      <c r="AR4509" s="19">
        <f>0.5*Input!$B$63*Hourly!AU4509</f>
        <v>61.5</v>
      </c>
      <c r="AS4509" s="165">
        <f t="shared" si="1128"/>
        <v>24569.25</v>
      </c>
      <c r="AT4509" s="159">
        <f>AY4508+(Input!$B$66*1000*(Hourly!AX4509&gt;0)+AD4509+AN4509+AS4509+T4509*(Hourly!J4509-AY4508)+Q4509*(Hourly!G4509-AY4508))/(Q4509+T4509)*(1-EXP(-(Q4509+T4509)/(Input!$B$103*1000000)*3600))</f>
        <v>26.634504273474914</v>
      </c>
      <c r="AU4509" s="24">
        <f>AY4508+(AD4509+AN4509+AS4509+T4509*(Hourly!J4509-AY4508)+Q4509*(Hourly!G4509-AY4508))/(Q4509+T4509)*(1-EXP(-(Q4509+T4509)/(Input!$B$103*1000000)*3600))</f>
        <v>23.937556521344792</v>
      </c>
      <c r="AV4509" s="24">
        <f>AY4508+(-Input!$B$67*1000*(Hourly!AX4509&gt;0)+AD4509+AN4509+AS4509+T4509*(Hourly!J4509-AY4508)+R4509*(Hourly!G4509-AY4508))/(R4509+T4509)*(1-EXP(-(R4509+T4509)/(Input!$B$103*1000000)*3600))</f>
        <v>21.041211772490403</v>
      </c>
      <c r="AW4509" s="160">
        <f>AY4508+(AD4509+AN4509+AS4509+T4509*(Hourly!J4509-AY4508)+R4509*(Hourly!G4509-AY4508))/(R4509+T4509)*(1-EXP(-(R4509+T4509)/(Input!$B$103*1000000)*3600))</f>
        <v>23.698052386652659</v>
      </c>
      <c r="AX4509" s="24"/>
      <c r="AY4509" s="167">
        <f t="shared" si="1129"/>
        <v>23.900000000099997</v>
      </c>
      <c r="BA4509" s="159">
        <f>IF(BI4509,Input!$B$66*1000*(Hourly!AX4509&gt;0),IF(BJ4509,-(AD4509+AN4509+AS4509+T4509*(Hourly!J4509-AY4508)+Q4509*(Hourly!G4509-AY4508))+(Q4509+T4509)*(BE4509-AY4508)/(1-EXP(-(Q4509+T4509)/(Input!$B$103*1000000)*3600))))/1000</f>
        <v>0</v>
      </c>
      <c r="BB4509" s="24">
        <f>IF(BO4509,-Input!$B$67*1000*(Hourly!AX4509&gt;0),IF(BN4509,-(AD4509+AN4509+AS4509+T4509*(Hourly!J4509-AY4508)+R4509*(Hourly!G4509-AY4508))+(R4509+T4509)*(BF4509-AY4508)/(1-EXP(-(R4509+T4509)/(Input!$B$103*1000000)*3600))))/1000</f>
        <v>0</v>
      </c>
      <c r="BC4509" s="160">
        <f t="shared" si="1130"/>
        <v>0</v>
      </c>
      <c r="BD4509" s="24"/>
      <c r="BE4509" s="116">
        <f>IF(Hourly!AT4509=1,Input!$B$4,IF(Hourly!AT4509=0.5,Input!$F$4,0))</f>
        <v>20</v>
      </c>
      <c r="BF4509">
        <f>IF(Hourly!AT4509=1,Input!$B$5,IF(Hourly!AT4509=0.5,Input!$F$5,0))</f>
        <v>24</v>
      </c>
      <c r="BG4509" s="9">
        <f>Input!$B$35+0.0000000001</f>
        <v>23.900000000099997</v>
      </c>
      <c r="BI4509" s="116">
        <f t="shared" si="1131"/>
        <v>0</v>
      </c>
      <c r="BJ4509">
        <f t="shared" si="1132"/>
        <v>0</v>
      </c>
      <c r="BK4509">
        <f t="shared" si="1133"/>
        <v>0</v>
      </c>
      <c r="BL4509">
        <f t="shared" si="1134"/>
        <v>1</v>
      </c>
      <c r="BM4509">
        <f t="shared" si="1135"/>
        <v>0</v>
      </c>
      <c r="BN4509">
        <f t="shared" si="1136"/>
        <v>0</v>
      </c>
      <c r="BO4509" s="9">
        <f t="shared" si="1137"/>
        <v>0</v>
      </c>
      <c r="BR4509" s="116">
        <f t="shared" si="1124"/>
        <v>4256</v>
      </c>
      <c r="BS4509" s="39">
        <v>0</v>
      </c>
      <c r="BT4509" s="168">
        <v>0</v>
      </c>
      <c r="BV4509" s="116">
        <f>IF(Hourly!$AR4509&gt;0,AY4509,"")</f>
        <v>23.900000000099997</v>
      </c>
      <c r="BW4509">
        <f>IF(AND(BV4509&gt;(20.8+0.33*Hourly!$I4509),(BV4509&gt;24),(BV4509&lt;&gt;"")),1,0)</f>
        <v>0</v>
      </c>
      <c r="BX4509">
        <f>IF(AND(BV4509&gt;(21.8+0.33*Hourly!$I4509),(BV4509&gt;24),(BV4509&lt;&gt;"")),1,0)</f>
        <v>0</v>
      </c>
      <c r="BY4509" s="9">
        <f>IF(AND(BV4509&gt;(22.8+0.33*Hourly!$I4509),(BV4509&gt;24),(BV4509&lt;&gt;"")),1,0)</f>
        <v>0</v>
      </c>
    </row>
    <row r="4510" spans="5:77" x14ac:dyDescent="0.35">
      <c r="E4510">
        <f>Hourly!A4510</f>
        <v>2008</v>
      </c>
      <c r="F4510">
        <f>Hourly!B4510</f>
        <v>7</v>
      </c>
      <c r="G4510">
        <f>Hourly!C4510</f>
        <v>7</v>
      </c>
      <c r="H4510">
        <f>Hourly!D4510</f>
        <v>18</v>
      </c>
      <c r="I4510" s="163">
        <v>4506</v>
      </c>
      <c r="J4510" s="19">
        <f>Input!B$22*Input!B$79</f>
        <v>1411.3439999999998</v>
      </c>
      <c r="K4510" s="19">
        <f>Input!B$76*Input!B$88</f>
        <v>656.99775609756091</v>
      </c>
      <c r="L4510" s="19">
        <f>Input!B$77*Input!B$89</f>
        <v>130.99152542372883</v>
      </c>
      <c r="M4510" s="164">
        <f t="shared" si="1125"/>
        <v>2199.3332815212898</v>
      </c>
      <c r="N4510" s="165">
        <f>(Input!B$109*Input!B$102)/3600*Input!B$108</f>
        <v>740.21399999999983</v>
      </c>
      <c r="O4510" s="165">
        <f>(1-Input!B$61)*(Input!B$109*Input!B$33)/3600*Input!B$108*Hourly!AU4510</f>
        <v>444.12839999999994</v>
      </c>
      <c r="P4510" s="19">
        <f>IF(AND(AY4509&gt;Hourly!G4510),(Input!B$109*(Input!B$33*Hourly!AU4510+Input!B$36))/3600*Input!B$108,(1-Input!B$61)*(Input!B$109*Input!B$33)/3600*Input!B$108*Hourly!AU4510)</f>
        <v>11547.338400000001</v>
      </c>
      <c r="Q4510" s="19">
        <f t="shared" si="1122"/>
        <v>3383.6756815212898</v>
      </c>
      <c r="R4510" s="19">
        <f t="shared" si="1126"/>
        <v>14486.885681521289</v>
      </c>
      <c r="S4510" s="165"/>
      <c r="T4510" s="165">
        <f>Input!B$78*Input!B$91</f>
        <v>189.625</v>
      </c>
      <c r="U4510" s="19">
        <f>IF(AND($AY4509&gt;Input!$B$52,Hourly!AI4510&gt;Input!$B$51),Input!$B$93*Input!$F$40*Input!$J$8/100*Hourly!AI4510,Input!$B$93*Input!$B$40*Input!$J$8/100*Hourly!AI4510)</f>
        <v>0</v>
      </c>
      <c r="V4510" s="19">
        <f>IF(AND($AY4509&gt;Input!$B$52,Hourly!AJ4510&gt;Input!$B$51),Input!$B$94*Input!$F$41*Input!$J$9/100*Hourly!AJ4510,Input!$B$94*Input!$B$41*Input!$J$9/100*Hourly!AJ4510)</f>
        <v>5525.8312911361018</v>
      </c>
      <c r="W4510" s="19">
        <f>IF(AND($AY4509&gt;Input!$B$52,Hourly!AK4510&gt;Input!$B$51),Input!$B$95*Input!$F$42*Input!$J$10/100*Hourly!AK4510,Input!$B$95*Input!$B$42*Input!$J$10/100*Hourly!AK4510)</f>
        <v>0</v>
      </c>
      <c r="X4510" s="19">
        <f>IF(AND($AY4509&gt;Input!$B$52,Hourly!AL4510&gt;Input!$B$51),Input!$B$96*Input!$F$43*Input!$J$11/100*Hourly!AL4510,Input!$B$96*Input!$B$43*Input!$J$11/100*Hourly!AL4510)</f>
        <v>3150.6932800337418</v>
      </c>
      <c r="Y4510" s="19">
        <f>IF(AND($AY4509&gt;Input!$B$52,Hourly!AM4510&gt;Input!$B$51),Input!$B$97*Input!$F$44*Input!$J$12/100*Hourly!AM4510,Input!$B$97*Input!$B$44*Input!$J$12/100*Hourly!AM4510)</f>
        <v>0</v>
      </c>
      <c r="Z4510" s="19">
        <f>IF(AND($AY4509&gt;Input!$B$52,Hourly!AN4510&gt;Input!$B$51),Input!$B$98*Input!$F$45*Input!$J$13/100*Hourly!AN4510,Input!$B$98*Input!$B$45*Input!$J$13/100*Hourly!AN4510)</f>
        <v>21338.457805911381</v>
      </c>
      <c r="AA4510" s="19">
        <f>IF(AND($AY4509&gt;Input!$B$52,Hourly!AO4510&gt;Input!$B$51),Input!$B$99*Input!$F$46*Input!$J$14/100*Hourly!AO4510,Input!$B$99*Input!$B$46*Input!$J$14/100*Hourly!AO4510)</f>
        <v>0</v>
      </c>
      <c r="AB4510" s="19">
        <f>IF(AND($AY4509&gt;Input!$B$52,Hourly!AP4510&gt;Input!$B$51),Input!$B$100*Input!$F$47*Input!$J$15/100*Hourly!AP4510,Input!$B$100*Input!$B$47*Input!$J$15/100*Hourly!AP4510)</f>
        <v>8048.3883082392476</v>
      </c>
      <c r="AC4510" s="19">
        <f>IF(AND($AY4509&gt;Input!$B$52,Hourly!AQ4510&gt;Input!$B$51),Input!$B$101*Input!$F$48*Input!$J$16/100*Hourly!AQ4510,Input!$B$101*Input!$B$48*Input!$J$16/100*Hourly!AQ4510)</f>
        <v>0</v>
      </c>
      <c r="AD4510" s="165">
        <f t="shared" si="1127"/>
        <v>38063.370685320471</v>
      </c>
      <c r="AE4510" s="19">
        <f>Hourly!AI4510/Input!$B$107*Input!$J$40*Input!$B$76*Input!$B$80</f>
        <v>0</v>
      </c>
      <c r="AF4510" s="19">
        <f>Hourly!AJ4510/Input!$B$107*Input!$J$41*Input!$B$76*Input!$B$81</f>
        <v>817.35907867671733</v>
      </c>
      <c r="AG4510" s="19">
        <f>Hourly!AK4510/Input!$B$107*Input!$J$42*Input!$B$76*Input!$B$82</f>
        <v>0</v>
      </c>
      <c r="AH4510" s="19">
        <f>Hourly!AL4510/Input!$B$107*Input!$J$43*Input!$B$76*Input!$B$83</f>
        <v>349.96383177922627</v>
      </c>
      <c r="AI4510" s="19">
        <f>Hourly!AM4510/Input!$B$107*Input!$J$44*Input!$B$76*Input!$B$84</f>
        <v>0</v>
      </c>
      <c r="AJ4510" s="19">
        <f>Hourly!AN4510/Input!$B$107*Input!$J$45*Input!$B$76*Input!$B$85</f>
        <v>2075.375450559884</v>
      </c>
      <c r="AK4510" s="19">
        <f>Hourly!AO4510/Input!$B$107*Input!$J$46*Input!$B$76*Input!$B$86</f>
        <v>0</v>
      </c>
      <c r="AL4510" s="19">
        <f>Hourly!AP4510/Input!$B$107*Input!$J$47*Input!$B$76*Input!$B$87</f>
        <v>893.9762019514535</v>
      </c>
      <c r="AM4510" s="164">
        <f>Hourly!AQ4510/Input!$B$107*Input!$J$48*Input!$B$77*Input!$B$89</f>
        <v>1283.7169491525424</v>
      </c>
      <c r="AN4510" s="165">
        <f t="shared" si="1123"/>
        <v>5420.3915121198243</v>
      </c>
      <c r="AO4510" s="116">
        <f>Input!B$55*Input!$B$18*Input!B$112*Hourly!AR4510</f>
        <v>2398.5</v>
      </c>
      <c r="AP4510">
        <f>Input!B$113*Input!B$114*Input!B$90*Input!B$56*Hourly!AS4510</f>
        <v>11070</v>
      </c>
      <c r="AQ4510">
        <f>Input!B$90*Input!B$57*Hourly!AS4510</f>
        <v>11070</v>
      </c>
      <c r="AR4510" s="19">
        <f>0.5*Input!$B$63*Hourly!AU4510</f>
        <v>61.5</v>
      </c>
      <c r="AS4510" s="165">
        <f t="shared" si="1128"/>
        <v>24569.25</v>
      </c>
      <c r="AT4510" s="159">
        <f>AY4509+(Input!$B$66*1000*(Hourly!AX4510&gt;0)+AD4510+AN4510+AS4510+T4510*(Hourly!J4510-AY4509)+Q4510*(Hourly!G4510-AY4509))/(Q4510+T4510)*(1-EXP(-(Q4510+T4510)/(Input!$B$103*1000000)*3600))</f>
        <v>26.708402218643194</v>
      </c>
      <c r="AU4510" s="24">
        <f>AY4509+(AD4510+AN4510+AS4510+T4510*(Hourly!J4510-AY4509)+Q4510*(Hourly!G4510-AY4509))/(Q4510+T4510)*(1-EXP(-(Q4510+T4510)/(Input!$B$103*1000000)*3600))</f>
        <v>24.011454466513076</v>
      </c>
      <c r="AV4510" s="24">
        <f>AY4509+(-Input!$B$67*1000*(Hourly!AX4510&gt;0)+AD4510+AN4510+AS4510+T4510*(Hourly!J4510-AY4509)+R4510*(Hourly!G4510-AY4509))/(R4510+T4510)*(1-EXP(-(R4510+T4510)/(Input!$B$103*1000000)*3600))</f>
        <v>21.134660380122785</v>
      </c>
      <c r="AW4510" s="160">
        <f>AY4509+(AD4510+AN4510+AS4510+T4510*(Hourly!J4510-AY4509)+R4510*(Hourly!G4510-AY4509))/(R4510+T4510)*(1-EXP(-(R4510+T4510)/(Input!$B$103*1000000)*3600))</f>
        <v>23.791500994285041</v>
      </c>
      <c r="AX4510" s="24"/>
      <c r="AY4510" s="167">
        <f t="shared" si="1129"/>
        <v>23.900000000099997</v>
      </c>
      <c r="BA4510" s="159">
        <f>IF(BI4510,Input!$B$66*1000*(Hourly!AX4510&gt;0),IF(BJ4510,-(AD4510+AN4510+AS4510+T4510*(Hourly!J4510-AY4509)+Q4510*(Hourly!G4510-AY4509))+(Q4510+T4510)*(BE4510-AY4509)/(1-EXP(-(Q4510+T4510)/(Input!$B$103*1000000)*3600))))/1000</f>
        <v>0</v>
      </c>
      <c r="BB4510" s="24">
        <f>IF(BO4510,-Input!$B$67*1000*(Hourly!AX4510&gt;0),IF(BN4510,-(AD4510+AN4510+AS4510+T4510*(Hourly!J4510-AY4509)+R4510*(Hourly!G4510-AY4509))+(R4510+T4510)*(BF4510-AY4509)/(1-EXP(-(R4510+T4510)/(Input!$B$103*1000000)*3600))))/1000</f>
        <v>0</v>
      </c>
      <c r="BC4510" s="160">
        <f t="shared" si="1130"/>
        <v>0</v>
      </c>
      <c r="BD4510" s="24"/>
      <c r="BE4510" s="116">
        <f>IF(Hourly!AT4510=1,Input!$B$4,IF(Hourly!AT4510=0.5,Input!$F$4,0))</f>
        <v>20</v>
      </c>
      <c r="BF4510">
        <f>IF(Hourly!AT4510=1,Input!$B$5,IF(Hourly!AT4510=0.5,Input!$F$5,0))</f>
        <v>24</v>
      </c>
      <c r="BG4510" s="9">
        <f>Input!$B$35+0.0000000001</f>
        <v>23.900000000099997</v>
      </c>
      <c r="BI4510" s="116">
        <f t="shared" si="1131"/>
        <v>0</v>
      </c>
      <c r="BJ4510">
        <f t="shared" si="1132"/>
        <v>0</v>
      </c>
      <c r="BK4510">
        <f t="shared" si="1133"/>
        <v>0</v>
      </c>
      <c r="BL4510">
        <f t="shared" si="1134"/>
        <v>1</v>
      </c>
      <c r="BM4510">
        <f t="shared" si="1135"/>
        <v>0</v>
      </c>
      <c r="BN4510">
        <f t="shared" si="1136"/>
        <v>0</v>
      </c>
      <c r="BO4510" s="9">
        <f t="shared" si="1137"/>
        <v>0</v>
      </c>
      <c r="BR4510" s="116">
        <f t="shared" si="1124"/>
        <v>4255</v>
      </c>
      <c r="BS4510" s="39">
        <v>0</v>
      </c>
      <c r="BT4510" s="168">
        <v>0</v>
      </c>
      <c r="BV4510" s="116">
        <f>IF(Hourly!$AR4510&gt;0,AY4510,"")</f>
        <v>23.900000000099997</v>
      </c>
      <c r="BW4510">
        <f>IF(AND(BV4510&gt;(20.8+0.33*Hourly!$I4510),(BV4510&gt;24),(BV4510&lt;&gt;"")),1,0)</f>
        <v>0</v>
      </c>
      <c r="BX4510">
        <f>IF(AND(BV4510&gt;(21.8+0.33*Hourly!$I4510),(BV4510&gt;24),(BV4510&lt;&gt;"")),1,0)</f>
        <v>0</v>
      </c>
      <c r="BY4510" s="9">
        <f>IF(AND(BV4510&gt;(22.8+0.33*Hourly!$I4510),(BV4510&gt;24),(BV4510&lt;&gt;"")),1,0)</f>
        <v>0</v>
      </c>
    </row>
    <row r="4511" spans="5:77" x14ac:dyDescent="0.35">
      <c r="E4511">
        <f>Hourly!A4511</f>
        <v>2008</v>
      </c>
      <c r="F4511">
        <f>Hourly!B4511</f>
        <v>7</v>
      </c>
      <c r="G4511">
        <f>Hourly!C4511</f>
        <v>7</v>
      </c>
      <c r="H4511">
        <f>Hourly!D4511</f>
        <v>19</v>
      </c>
      <c r="I4511" s="163">
        <v>4507</v>
      </c>
      <c r="J4511" s="19">
        <f>Input!B$22*Input!B$79</f>
        <v>1411.3439999999998</v>
      </c>
      <c r="K4511" s="19">
        <f>Input!B$76*Input!B$88</f>
        <v>656.99775609756091</v>
      </c>
      <c r="L4511" s="19">
        <f>Input!B$77*Input!B$89</f>
        <v>130.99152542372883</v>
      </c>
      <c r="M4511" s="164">
        <f t="shared" si="1125"/>
        <v>2199.3332815212898</v>
      </c>
      <c r="N4511" s="165">
        <f>(Input!B$109*Input!B$102)/3600*Input!B$108</f>
        <v>740.21399999999983</v>
      </c>
      <c r="O4511" s="165">
        <f>(1-Input!B$61)*(Input!B$109*Input!B$33)/3600*Input!B$108*Hourly!AU4511</f>
        <v>444.12839999999994</v>
      </c>
      <c r="P4511" s="19">
        <f>IF(AND(AY4510&gt;Hourly!G4511),(Input!B$109*(Input!B$33*Hourly!AU4511+Input!B$36))/3600*Input!B$108,(1-Input!B$61)*(Input!B$109*Input!B$33)/3600*Input!B$108*Hourly!AU4511)</f>
        <v>11547.338400000001</v>
      </c>
      <c r="Q4511" s="19">
        <f t="shared" si="1122"/>
        <v>3383.6756815212898</v>
      </c>
      <c r="R4511" s="19">
        <f t="shared" si="1126"/>
        <v>14486.885681521289</v>
      </c>
      <c r="S4511" s="165"/>
      <c r="T4511" s="165">
        <f>Input!B$78*Input!B$91</f>
        <v>189.625</v>
      </c>
      <c r="U4511" s="19">
        <f>IF(AND($AY4510&gt;Input!$B$52,Hourly!AI4511&gt;Input!$B$51),Input!$B$93*Input!$F$40*Input!$J$8/100*Hourly!AI4511,Input!$B$93*Input!$B$40*Input!$J$8/100*Hourly!AI4511)</f>
        <v>0</v>
      </c>
      <c r="V4511" s="19">
        <f>IF(AND($AY4510&gt;Input!$B$52,Hourly!AJ4511&gt;Input!$B$51),Input!$B$94*Input!$F$41*Input!$J$9/100*Hourly!AJ4511,Input!$B$94*Input!$B$41*Input!$J$9/100*Hourly!AJ4511)</f>
        <v>1743.6705727259887</v>
      </c>
      <c r="W4511" s="19">
        <f>IF(AND($AY4510&gt;Input!$B$52,Hourly!AK4511&gt;Input!$B$51),Input!$B$95*Input!$F$42*Input!$J$10/100*Hourly!AK4511,Input!$B$95*Input!$B$42*Input!$J$10/100*Hourly!AK4511)</f>
        <v>0</v>
      </c>
      <c r="X4511" s="19">
        <f>IF(AND($AY4510&gt;Input!$B$52,Hourly!AL4511&gt;Input!$B$51),Input!$B$96*Input!$F$43*Input!$J$11/100*Hourly!AL4511,Input!$B$96*Input!$B$43*Input!$J$11/100*Hourly!AL4511)</f>
        <v>994.19813357183546</v>
      </c>
      <c r="Y4511" s="19">
        <f>IF(AND($AY4510&gt;Input!$B$52,Hourly!AM4511&gt;Input!$B$51),Input!$B$97*Input!$F$44*Input!$J$12/100*Hourly!AM4511,Input!$B$97*Input!$B$44*Input!$J$12/100*Hourly!AM4511)</f>
        <v>0</v>
      </c>
      <c r="Z4511" s="19">
        <f>IF(AND($AY4510&gt;Input!$B$52,Hourly!AN4511&gt;Input!$B$51),Input!$B$98*Input!$F$45*Input!$J$13/100*Hourly!AN4511,Input!$B$98*Input!$B$45*Input!$J$13/100*Hourly!AN4511)</f>
        <v>2450.4507603228162</v>
      </c>
      <c r="AA4511" s="19">
        <f>IF(AND($AY4510&gt;Input!$B$52,Hourly!AO4511&gt;Input!$B$51),Input!$B$99*Input!$F$46*Input!$J$14/100*Hourly!AO4511,Input!$B$99*Input!$B$46*Input!$J$14/100*Hourly!AO4511)</f>
        <v>0</v>
      </c>
      <c r="AB4511" s="19">
        <f>IF(AND($AY4510&gt;Input!$B$52,Hourly!AP4511&gt;Input!$B$51),Input!$B$100*Input!$F$47*Input!$J$15/100*Hourly!AP4511,Input!$B$100*Input!$B$47*Input!$J$15/100*Hourly!AP4511)</f>
        <v>1060.9370357791511</v>
      </c>
      <c r="AC4511" s="19">
        <f>IF(AND($AY4510&gt;Input!$B$52,Hourly!AQ4511&gt;Input!$B$51),Input!$B$101*Input!$F$48*Input!$J$16/100*Hourly!AQ4511,Input!$B$101*Input!$B$48*Input!$J$16/100*Hourly!AQ4511)</f>
        <v>0</v>
      </c>
      <c r="AD4511" s="165">
        <f t="shared" si="1127"/>
        <v>6249.2565023997913</v>
      </c>
      <c r="AE4511" s="19">
        <f>Hourly!AI4511/Input!$B$107*Input!$J$40*Input!$B$76*Input!$B$80</f>
        <v>0</v>
      </c>
      <c r="AF4511" s="19">
        <f>Hourly!AJ4511/Input!$B$107*Input!$J$41*Input!$B$76*Input!$B$81</f>
        <v>257.91684504106502</v>
      </c>
      <c r="AG4511" s="19">
        <f>Hourly!AK4511/Input!$B$107*Input!$J$42*Input!$B$76*Input!$B$82</f>
        <v>0</v>
      </c>
      <c r="AH4511" s="19">
        <f>Hourly!AL4511/Input!$B$107*Input!$J$43*Input!$B$76*Input!$B$83</f>
        <v>110.43073934788995</v>
      </c>
      <c r="AI4511" s="19">
        <f>Hourly!AM4511/Input!$B$107*Input!$J$44*Input!$B$76*Input!$B$84</f>
        <v>0</v>
      </c>
      <c r="AJ4511" s="19">
        <f>Hourly!AN4511/Input!$B$107*Input!$J$45*Input!$B$76*Input!$B$85</f>
        <v>238.33050153094536</v>
      </c>
      <c r="AK4511" s="19">
        <f>Hourly!AO4511/Input!$B$107*Input!$J$46*Input!$B$76*Input!$B$86</f>
        <v>0</v>
      </c>
      <c r="AL4511" s="19">
        <f>Hourly!AP4511/Input!$B$107*Input!$J$47*Input!$B$76*Input!$B$87</f>
        <v>117.84377510520146</v>
      </c>
      <c r="AM4511" s="164">
        <f>Hourly!AQ4511/Input!$B$107*Input!$J$48*Input!$B$77*Input!$B$89</f>
        <v>292.54774011299435</v>
      </c>
      <c r="AN4511" s="165">
        <f t="shared" si="1123"/>
        <v>1017.069601138096</v>
      </c>
      <c r="AO4511" s="116">
        <f>Input!B$55*Input!$B$18*Input!B$112*Hourly!AR4511</f>
        <v>2398.5</v>
      </c>
      <c r="AP4511">
        <f>Input!B$113*Input!B$114*Input!B$90*Input!B$56*Hourly!AS4511</f>
        <v>11070</v>
      </c>
      <c r="AQ4511">
        <f>Input!B$90*Input!B$57*Hourly!AS4511</f>
        <v>11070</v>
      </c>
      <c r="AR4511" s="19">
        <f>0.5*Input!$B$63*Hourly!AU4511</f>
        <v>61.5</v>
      </c>
      <c r="AS4511" s="165">
        <f t="shared" si="1128"/>
        <v>24569.25</v>
      </c>
      <c r="AT4511" s="159">
        <f>AY4510+(Input!$B$66*1000*(Hourly!AX4511&gt;0)+AD4511+AN4511+AS4511+T4511*(Hourly!J4511-AY4510)+Q4511*(Hourly!G4511-AY4510))/(Q4511+T4511)*(1-EXP(-(Q4511+T4511)/(Input!$B$103*1000000)*3600))</f>
        <v>26.597949850649325</v>
      </c>
      <c r="AU4511" s="24">
        <f>AY4510+(AD4511+AN4511+AS4511+T4511*(Hourly!J4511-AY4510)+Q4511*(Hourly!G4511-AY4510))/(Q4511+T4511)*(1-EXP(-(Q4511+T4511)/(Input!$B$103*1000000)*3600))</f>
        <v>23.901002098519204</v>
      </c>
      <c r="AV4511" s="24">
        <f>AY4510+(-Input!$B$67*1000*(Hourly!AX4511&gt;0)+AD4511+AN4511+AS4511+T4511*(Hourly!J4511-AY4510)+R4511*(Hourly!G4511-AY4510))/(R4511+T4511)*(1-EXP(-(R4511+T4511)/(Input!$B$103*1000000)*3600))</f>
        <v>20.984551340215731</v>
      </c>
      <c r="AW4511" s="160">
        <f>AY4510+(AD4511+AN4511+AS4511+T4511*(Hourly!J4511-AY4510)+R4511*(Hourly!G4511-AY4510))/(R4511+T4511)*(1-EXP(-(R4511+T4511)/(Input!$B$103*1000000)*3600))</f>
        <v>23.641391954377987</v>
      </c>
      <c r="AX4511" s="24"/>
      <c r="AY4511" s="167">
        <f t="shared" si="1129"/>
        <v>23.900000000099997</v>
      </c>
      <c r="BA4511" s="159">
        <f>IF(BI4511,Input!$B$66*1000*(Hourly!AX4511&gt;0),IF(BJ4511,-(AD4511+AN4511+AS4511+T4511*(Hourly!J4511-AY4510)+Q4511*(Hourly!G4511-AY4510))+(Q4511+T4511)*(BE4511-AY4510)/(1-EXP(-(Q4511+T4511)/(Input!$B$103*1000000)*3600))))/1000</f>
        <v>0</v>
      </c>
      <c r="BB4511" s="24">
        <f>IF(BO4511,-Input!$B$67*1000*(Hourly!AX4511&gt;0),IF(BN4511,-(AD4511+AN4511+AS4511+T4511*(Hourly!J4511-AY4510)+R4511*(Hourly!G4511-AY4510))+(R4511+T4511)*(BF4511-AY4510)/(1-EXP(-(R4511+T4511)/(Input!$B$103*1000000)*3600))))/1000</f>
        <v>0</v>
      </c>
      <c r="BC4511" s="160">
        <f t="shared" si="1130"/>
        <v>0</v>
      </c>
      <c r="BD4511" s="24"/>
      <c r="BE4511" s="116">
        <f>IF(Hourly!AT4511=1,Input!$B$4,IF(Hourly!AT4511=0.5,Input!$F$4,0))</f>
        <v>20</v>
      </c>
      <c r="BF4511">
        <f>IF(Hourly!AT4511=1,Input!$B$5,IF(Hourly!AT4511=0.5,Input!$F$5,0))</f>
        <v>24</v>
      </c>
      <c r="BG4511" s="9">
        <f>Input!$B$35+0.0000000001</f>
        <v>23.900000000099997</v>
      </c>
      <c r="BI4511" s="116">
        <f t="shared" si="1131"/>
        <v>0</v>
      </c>
      <c r="BJ4511">
        <f t="shared" si="1132"/>
        <v>0</v>
      </c>
      <c r="BK4511">
        <f t="shared" si="1133"/>
        <v>0</v>
      </c>
      <c r="BL4511">
        <f t="shared" si="1134"/>
        <v>1</v>
      </c>
      <c r="BM4511">
        <f t="shared" si="1135"/>
        <v>0</v>
      </c>
      <c r="BN4511">
        <f t="shared" si="1136"/>
        <v>0</v>
      </c>
      <c r="BO4511" s="9">
        <f t="shared" si="1137"/>
        <v>0</v>
      </c>
      <c r="BR4511" s="116">
        <f t="shared" si="1124"/>
        <v>4254</v>
      </c>
      <c r="BS4511" s="39">
        <v>0</v>
      </c>
      <c r="BT4511" s="168">
        <v>0</v>
      </c>
      <c r="BV4511" s="116">
        <f>IF(Hourly!$AR4511&gt;0,AY4511,"")</f>
        <v>23.900000000099997</v>
      </c>
      <c r="BW4511">
        <f>IF(AND(BV4511&gt;(20.8+0.33*Hourly!$I4511),(BV4511&gt;24),(BV4511&lt;&gt;"")),1,0)</f>
        <v>0</v>
      </c>
      <c r="BX4511">
        <f>IF(AND(BV4511&gt;(21.8+0.33*Hourly!$I4511),(BV4511&gt;24),(BV4511&lt;&gt;"")),1,0)</f>
        <v>0</v>
      </c>
      <c r="BY4511" s="9">
        <f>IF(AND(BV4511&gt;(22.8+0.33*Hourly!$I4511),(BV4511&gt;24),(BV4511&lt;&gt;"")),1,0)</f>
        <v>0</v>
      </c>
    </row>
    <row r="4512" spans="5:77" x14ac:dyDescent="0.35">
      <c r="E4512">
        <f>Hourly!A4512</f>
        <v>2008</v>
      </c>
      <c r="F4512">
        <f>Hourly!B4512</f>
        <v>7</v>
      </c>
      <c r="G4512">
        <f>Hourly!C4512</f>
        <v>7</v>
      </c>
      <c r="H4512">
        <f>Hourly!D4512</f>
        <v>20</v>
      </c>
      <c r="I4512" s="163">
        <v>4508</v>
      </c>
      <c r="J4512" s="19">
        <f>Input!B$22*Input!B$79</f>
        <v>1411.3439999999998</v>
      </c>
      <c r="K4512" s="19">
        <f>Input!B$76*Input!B$88</f>
        <v>656.99775609756091</v>
      </c>
      <c r="L4512" s="19">
        <f>Input!B$77*Input!B$89</f>
        <v>130.99152542372883</v>
      </c>
      <c r="M4512" s="164">
        <f t="shared" si="1125"/>
        <v>2199.3332815212898</v>
      </c>
      <c r="N4512" s="165">
        <f>(Input!B$109*Input!B$102)/3600*Input!B$108</f>
        <v>740.21399999999983</v>
      </c>
      <c r="O4512" s="165">
        <f>(1-Input!B$61)*(Input!B$109*Input!B$33)/3600*Input!B$108*Hourly!AU4512</f>
        <v>444.12839999999994</v>
      </c>
      <c r="P4512" s="19">
        <f>IF(AND(AY4511&gt;Hourly!G4512),(Input!B$109*(Input!B$33*Hourly!AU4512+Input!B$36))/3600*Input!B$108,(1-Input!B$61)*(Input!B$109*Input!B$33)/3600*Input!B$108*Hourly!AU4512)</f>
        <v>11547.338400000001</v>
      </c>
      <c r="Q4512" s="19">
        <f t="shared" si="1122"/>
        <v>3383.6756815212898</v>
      </c>
      <c r="R4512" s="19">
        <f t="shared" si="1126"/>
        <v>14486.885681521289</v>
      </c>
      <c r="S4512" s="165"/>
      <c r="T4512" s="165">
        <f>Input!B$78*Input!B$91</f>
        <v>189.625</v>
      </c>
      <c r="U4512" s="19">
        <f>IF(AND($AY4511&gt;Input!$B$52,Hourly!AI4512&gt;Input!$B$51),Input!$B$93*Input!$F$40*Input!$J$8/100*Hourly!AI4512,Input!$B$93*Input!$B$40*Input!$J$8/100*Hourly!AI4512)</f>
        <v>0</v>
      </c>
      <c r="V4512" s="19">
        <f>IF(AND($AY4511&gt;Input!$B$52,Hourly!AJ4512&gt;Input!$B$51),Input!$B$94*Input!$F$41*Input!$J$9/100*Hourly!AJ4512,Input!$B$94*Input!$B$41*Input!$J$9/100*Hourly!AJ4512)</f>
        <v>1374.9947787835717</v>
      </c>
      <c r="W4512" s="19">
        <f>IF(AND($AY4511&gt;Input!$B$52,Hourly!AK4512&gt;Input!$B$51),Input!$B$95*Input!$F$42*Input!$J$10/100*Hourly!AK4512,Input!$B$95*Input!$B$42*Input!$J$10/100*Hourly!AK4512)</f>
        <v>0</v>
      </c>
      <c r="X4512" s="19">
        <f>IF(AND($AY4511&gt;Input!$B$52,Hourly!AL4512&gt;Input!$B$51),Input!$B$96*Input!$F$43*Input!$J$11/100*Hourly!AL4512,Input!$B$96*Input!$B$43*Input!$J$11/100*Hourly!AL4512)</f>
        <v>783.98825106080835</v>
      </c>
      <c r="Y4512" s="19">
        <f>IF(AND($AY4511&gt;Input!$B$52,Hourly!AM4512&gt;Input!$B$51),Input!$B$97*Input!$F$44*Input!$J$12/100*Hourly!AM4512,Input!$B$97*Input!$B$44*Input!$J$12/100*Hourly!AM4512)</f>
        <v>0</v>
      </c>
      <c r="Z4512" s="19">
        <f>IF(AND($AY4511&gt;Input!$B$52,Hourly!AN4512&gt;Input!$B$51),Input!$B$98*Input!$F$45*Input!$J$13/100*Hourly!AN4512,Input!$B$98*Input!$B$45*Input!$J$13/100*Hourly!AN4512)</f>
        <v>2061.895434017551</v>
      </c>
      <c r="AA4512" s="19">
        <f>IF(AND($AY4511&gt;Input!$B$52,Hourly!AO4512&gt;Input!$B$51),Input!$B$99*Input!$F$46*Input!$J$14/100*Hourly!AO4512,Input!$B$99*Input!$B$46*Input!$J$14/100*Hourly!AO4512)</f>
        <v>0</v>
      </c>
      <c r="AB4512" s="19">
        <f>IF(AND($AY4511&gt;Input!$B$52,Hourly!AP4512&gt;Input!$B$51),Input!$B$100*Input!$F$47*Input!$J$15/100*Hourly!AP4512,Input!$B$100*Input!$B$47*Input!$J$15/100*Hourly!AP4512)</f>
        <v>970.70253384327748</v>
      </c>
      <c r="AC4512" s="19">
        <f>IF(AND($AY4511&gt;Input!$B$52,Hourly!AQ4512&gt;Input!$B$51),Input!$B$101*Input!$F$48*Input!$J$16/100*Hourly!AQ4512,Input!$B$101*Input!$B$48*Input!$J$16/100*Hourly!AQ4512)</f>
        <v>0</v>
      </c>
      <c r="AD4512" s="165">
        <f t="shared" si="1127"/>
        <v>5191.5809977052086</v>
      </c>
      <c r="AE4512" s="19">
        <f>Hourly!AI4512/Input!$B$107*Input!$J$40*Input!$B$76*Input!$B$80</f>
        <v>0</v>
      </c>
      <c r="AF4512" s="19">
        <f>Hourly!AJ4512/Input!$B$107*Input!$J$41*Input!$B$76*Input!$B$81</f>
        <v>203.383781798516</v>
      </c>
      <c r="AG4512" s="19">
        <f>Hourly!AK4512/Input!$B$107*Input!$J$42*Input!$B$76*Input!$B$82</f>
        <v>0</v>
      </c>
      <c r="AH4512" s="19">
        <f>Hourly!AL4512/Input!$B$107*Input!$J$43*Input!$B$76*Input!$B$83</f>
        <v>87.081638238107473</v>
      </c>
      <c r="AI4512" s="19">
        <f>Hourly!AM4512/Input!$B$107*Input!$J$44*Input!$B$76*Input!$B$84</f>
        <v>0</v>
      </c>
      <c r="AJ4512" s="19">
        <f>Hourly!AN4512/Input!$B$107*Input!$J$45*Input!$B$76*Input!$B$85</f>
        <v>200.53966431426343</v>
      </c>
      <c r="AK4512" s="19">
        <f>Hourly!AO4512/Input!$B$107*Input!$J$46*Input!$B$76*Input!$B$86</f>
        <v>0</v>
      </c>
      <c r="AL4512" s="19">
        <f>Hourly!AP4512/Input!$B$107*Input!$J$47*Input!$B$76*Input!$B$87</f>
        <v>107.82096131488856</v>
      </c>
      <c r="AM4512" s="164">
        <f>Hourly!AQ4512/Input!$B$107*Input!$J$48*Input!$B$77*Input!$B$89</f>
        <v>231.41836158192092</v>
      </c>
      <c r="AN4512" s="165">
        <f t="shared" si="1123"/>
        <v>830.24440724769647</v>
      </c>
      <c r="AO4512" s="116">
        <f>Input!B$55*Input!$B$18*Input!B$112*Hourly!AR4512</f>
        <v>2398.5</v>
      </c>
      <c r="AP4512">
        <f>Input!B$113*Input!B$114*Input!B$90*Input!B$56*Hourly!AS4512</f>
        <v>11070</v>
      </c>
      <c r="AQ4512">
        <f>Input!B$90*Input!B$57*Hourly!AS4512</f>
        <v>11070</v>
      </c>
      <c r="AR4512" s="19">
        <f>0.5*Input!$B$63*Hourly!AU4512</f>
        <v>61.5</v>
      </c>
      <c r="AS4512" s="165">
        <f t="shared" si="1128"/>
        <v>24569.25</v>
      </c>
      <c r="AT4512" s="159">
        <f>AY4511+(Input!$B$66*1000*(Hourly!AX4512&gt;0)+AD4512+AN4512+AS4512+T4512*(Hourly!J4512-AY4511)+Q4512*(Hourly!G4512-AY4511))/(Q4512+T4512)*(1-EXP(-(Q4512+T4512)/(Input!$B$103*1000000)*3600))</f>
        <v>26.595506056940074</v>
      </c>
      <c r="AU4512" s="24">
        <f>AY4511+(AD4512+AN4512+AS4512+T4512*(Hourly!J4512-AY4511)+Q4512*(Hourly!G4512-AY4511))/(Q4512+T4512)*(1-EXP(-(Q4512+T4512)/(Input!$B$103*1000000)*3600))</f>
        <v>23.898558304809953</v>
      </c>
      <c r="AV4512" s="24">
        <f>AY4511+(-Input!$B$67*1000*(Hourly!AX4512&gt;0)+AD4512+AN4512+AS4512+T4512*(Hourly!J4512-AY4511)+R4512*(Hourly!G4512-AY4511))/(R4512+T4512)*(1-EXP(-(R4512+T4512)/(Input!$B$103*1000000)*3600))</f>
        <v>20.985093834840516</v>
      </c>
      <c r="AW4512" s="160">
        <f>AY4511+(AD4512+AN4512+AS4512+T4512*(Hourly!J4512-AY4511)+R4512*(Hourly!G4512-AY4511))/(R4512+T4512)*(1-EXP(-(R4512+T4512)/(Input!$B$103*1000000)*3600))</f>
        <v>23.641934449002772</v>
      </c>
      <c r="AX4512" s="24"/>
      <c r="AY4512" s="167">
        <f t="shared" si="1129"/>
        <v>23.898558304809953</v>
      </c>
      <c r="BA4512" s="159">
        <f>IF(BI4512,Input!$B$66*1000*(Hourly!AX4512&gt;0),IF(BJ4512,-(AD4512+AN4512+AS4512+T4512*(Hourly!J4512-AY4511)+Q4512*(Hourly!G4512-AY4511))+(Q4512+T4512)*(BE4512-AY4511)/(1-EXP(-(Q4512+T4512)/(Input!$B$103*1000000)*3600))))/1000</f>
        <v>0</v>
      </c>
      <c r="BB4512" s="24">
        <f>IF(BO4512,-Input!$B$67*1000*(Hourly!AX4512&gt;0),IF(BN4512,-(AD4512+AN4512+AS4512+T4512*(Hourly!J4512-AY4511)+R4512*(Hourly!G4512-AY4511))+(R4512+T4512)*(BF4512-AY4511)/(1-EXP(-(R4512+T4512)/(Input!$B$103*1000000)*3600))))/1000</f>
        <v>0</v>
      </c>
      <c r="BC4512" s="160">
        <f t="shared" si="1130"/>
        <v>0</v>
      </c>
      <c r="BD4512" s="24"/>
      <c r="BE4512" s="116">
        <f>IF(Hourly!AT4512=1,Input!$B$4,IF(Hourly!AT4512=0.5,Input!$F$4,0))</f>
        <v>20</v>
      </c>
      <c r="BF4512">
        <f>IF(Hourly!AT4512=1,Input!$B$5,IF(Hourly!AT4512=0.5,Input!$F$5,0))</f>
        <v>24</v>
      </c>
      <c r="BG4512" s="9">
        <f>Input!$B$35+0.0000000001</f>
        <v>23.900000000099997</v>
      </c>
      <c r="BI4512" s="116">
        <f t="shared" si="1131"/>
        <v>0</v>
      </c>
      <c r="BJ4512">
        <f t="shared" si="1132"/>
        <v>0</v>
      </c>
      <c r="BK4512">
        <f t="shared" si="1133"/>
        <v>1</v>
      </c>
      <c r="BL4512">
        <f t="shared" si="1134"/>
        <v>0</v>
      </c>
      <c r="BM4512">
        <f t="shared" si="1135"/>
        <v>0</v>
      </c>
      <c r="BN4512">
        <f t="shared" si="1136"/>
        <v>0</v>
      </c>
      <c r="BO4512" s="9">
        <f t="shared" si="1137"/>
        <v>0</v>
      </c>
      <c r="BR4512" s="116">
        <f t="shared" si="1124"/>
        <v>4253</v>
      </c>
      <c r="BS4512" s="39">
        <v>0</v>
      </c>
      <c r="BT4512" s="168">
        <v>0</v>
      </c>
      <c r="BV4512" s="116">
        <f>IF(Hourly!$AR4512&gt;0,AY4512,"")</f>
        <v>23.898558304809953</v>
      </c>
      <c r="BW4512">
        <f>IF(AND(BV4512&gt;(20.8+0.33*Hourly!$I4512),(BV4512&gt;24),(BV4512&lt;&gt;"")),1,0)</f>
        <v>0</v>
      </c>
      <c r="BX4512">
        <f>IF(AND(BV4512&gt;(21.8+0.33*Hourly!$I4512),(BV4512&gt;24),(BV4512&lt;&gt;"")),1,0)</f>
        <v>0</v>
      </c>
      <c r="BY4512" s="9">
        <f>IF(AND(BV4512&gt;(22.8+0.33*Hourly!$I4512),(BV4512&gt;24),(BV4512&lt;&gt;"")),1,0)</f>
        <v>0</v>
      </c>
    </row>
    <row r="4513" spans="5:77" x14ac:dyDescent="0.35">
      <c r="E4513">
        <f>Hourly!A4513</f>
        <v>2008</v>
      </c>
      <c r="F4513">
        <f>Hourly!B4513</f>
        <v>7</v>
      </c>
      <c r="G4513">
        <f>Hourly!C4513</f>
        <v>7</v>
      </c>
      <c r="H4513">
        <f>Hourly!D4513</f>
        <v>21</v>
      </c>
      <c r="I4513" s="163">
        <v>4509</v>
      </c>
      <c r="J4513" s="19">
        <f>Input!B$22*Input!B$79</f>
        <v>1411.3439999999998</v>
      </c>
      <c r="K4513" s="19">
        <f>Input!B$76*Input!B$88</f>
        <v>656.99775609756091</v>
      </c>
      <c r="L4513" s="19">
        <f>Input!B$77*Input!B$89</f>
        <v>130.99152542372883</v>
      </c>
      <c r="M4513" s="164">
        <f t="shared" si="1125"/>
        <v>2199.3332815212898</v>
      </c>
      <c r="N4513" s="165">
        <f>(Input!B$109*Input!B$102)/3600*Input!B$108</f>
        <v>740.21399999999983</v>
      </c>
      <c r="O4513" s="165">
        <f>(1-Input!B$61)*(Input!B$109*Input!B$33)/3600*Input!B$108*Hourly!AU4513</f>
        <v>444.12839999999994</v>
      </c>
      <c r="P4513" s="19">
        <f>IF(AND(AY4512&gt;Hourly!G4513),(Input!B$109*(Input!B$33*Hourly!AU4513+Input!B$36))/3600*Input!B$108,(1-Input!B$61)*(Input!B$109*Input!B$33)/3600*Input!B$108*Hourly!AU4513)</f>
        <v>11547.338400000001</v>
      </c>
      <c r="Q4513" s="19">
        <f t="shared" si="1122"/>
        <v>3383.6756815212898</v>
      </c>
      <c r="R4513" s="19">
        <f t="shared" si="1126"/>
        <v>14486.885681521289</v>
      </c>
      <c r="S4513" s="165"/>
      <c r="T4513" s="165">
        <f>Input!B$78*Input!B$91</f>
        <v>189.625</v>
      </c>
      <c r="U4513" s="19">
        <f>IF(AND($AY4512&gt;Input!$B$52,Hourly!AI4513&gt;Input!$B$51),Input!$B$93*Input!$F$40*Input!$J$8/100*Hourly!AI4513,Input!$B$93*Input!$B$40*Input!$J$8/100*Hourly!AI4513)</f>
        <v>0</v>
      </c>
      <c r="V4513" s="19">
        <f>IF(AND($AY4512&gt;Input!$B$52,Hourly!AJ4513&gt;Input!$B$51),Input!$B$94*Input!$F$41*Input!$J$9/100*Hourly!AJ4513,Input!$B$94*Input!$B$41*Input!$J$9/100*Hourly!AJ4513)</f>
        <v>790.21624426063772</v>
      </c>
      <c r="W4513" s="19">
        <f>IF(AND($AY4512&gt;Input!$B$52,Hourly!AK4513&gt;Input!$B$51),Input!$B$95*Input!$F$42*Input!$J$10/100*Hourly!AK4513,Input!$B$95*Input!$B$42*Input!$J$10/100*Hourly!AK4513)</f>
        <v>0</v>
      </c>
      <c r="X4513" s="19">
        <f>IF(AND($AY4512&gt;Input!$B$52,Hourly!AL4513&gt;Input!$B$51),Input!$B$96*Input!$F$43*Input!$J$11/100*Hourly!AL4513,Input!$B$96*Input!$B$43*Input!$J$11/100*Hourly!AL4513)</f>
        <v>450.56189365738112</v>
      </c>
      <c r="Y4513" s="19">
        <f>IF(AND($AY4512&gt;Input!$B$52,Hourly!AM4513&gt;Input!$B$51),Input!$B$97*Input!$F$44*Input!$J$12/100*Hourly!AM4513,Input!$B$97*Input!$B$44*Input!$J$12/100*Hourly!AM4513)</f>
        <v>0</v>
      </c>
      <c r="Z4513" s="19">
        <f>IF(AND($AY4512&gt;Input!$B$52,Hourly!AN4513&gt;Input!$B$51),Input!$B$98*Input!$F$45*Input!$J$13/100*Hourly!AN4513,Input!$B$98*Input!$B$45*Input!$J$13/100*Hourly!AN4513)</f>
        <v>3648.2961257188149</v>
      </c>
      <c r="AA4513" s="19">
        <f>IF(AND($AY4512&gt;Input!$B$52,Hourly!AO4513&gt;Input!$B$51),Input!$B$99*Input!$F$46*Input!$J$14/100*Hourly!AO4513,Input!$B$99*Input!$B$46*Input!$J$14/100*Hourly!AO4513)</f>
        <v>0</v>
      </c>
      <c r="AB4513" s="19">
        <f>IF(AND($AY4512&gt;Input!$B$52,Hourly!AP4513&gt;Input!$B$51),Input!$B$100*Input!$F$47*Input!$J$15/100*Hourly!AP4513,Input!$B$100*Input!$B$47*Input!$J$15/100*Hourly!AP4513)</f>
        <v>4203.3304681027239</v>
      </c>
      <c r="AC4513" s="19">
        <f>IF(AND($AY4512&gt;Input!$B$52,Hourly!AQ4513&gt;Input!$B$51),Input!$B$101*Input!$F$48*Input!$J$16/100*Hourly!AQ4513,Input!$B$101*Input!$B$48*Input!$J$16/100*Hourly!AQ4513)</f>
        <v>0</v>
      </c>
      <c r="AD4513" s="165">
        <f t="shared" si="1127"/>
        <v>9092.404731739558</v>
      </c>
      <c r="AE4513" s="19">
        <f>Hourly!AI4513/Input!$B$107*Input!$J$40*Input!$B$76*Input!$B$80</f>
        <v>0</v>
      </c>
      <c r="AF4513" s="19">
        <f>Hourly!AJ4513/Input!$B$107*Input!$J$41*Input!$B$76*Input!$B$81</f>
        <v>58.442828538785939</v>
      </c>
      <c r="AG4513" s="19">
        <f>Hourly!AK4513/Input!$B$107*Input!$J$42*Input!$B$76*Input!$B$82</f>
        <v>0</v>
      </c>
      <c r="AH4513" s="19">
        <f>Hourly!AL4513/Input!$B$107*Input!$J$43*Input!$B$76*Input!$B$83</f>
        <v>25.023122332674781</v>
      </c>
      <c r="AI4513" s="19">
        <f>Hourly!AM4513/Input!$B$107*Input!$J$44*Input!$B$76*Input!$B$84</f>
        <v>0</v>
      </c>
      <c r="AJ4513" s="19">
        <f>Hourly!AN4513/Input!$B$107*Input!$J$45*Input!$B$76*Input!$B$85</f>
        <v>177.41638792640427</v>
      </c>
      <c r="AK4513" s="19">
        <f>Hourly!AO4513/Input!$B$107*Input!$J$46*Input!$B$76*Input!$B$86</f>
        <v>0</v>
      </c>
      <c r="AL4513" s="19">
        <f>Hourly!AP4513/Input!$B$107*Input!$J$47*Input!$B$76*Input!$B$87</f>
        <v>233.44284989172991</v>
      </c>
      <c r="AM4513" s="164">
        <f>Hourly!AQ4513/Input!$B$107*Input!$J$48*Input!$B$77*Input!$B$89</f>
        <v>61.129378531073449</v>
      </c>
      <c r="AN4513" s="165">
        <f t="shared" si="1123"/>
        <v>555.45456722066831</v>
      </c>
      <c r="AO4513" s="116">
        <f>Input!B$55*Input!$B$18*Input!B$112*Hourly!AR4513</f>
        <v>2398.5</v>
      </c>
      <c r="AP4513">
        <f>Input!B$113*Input!B$114*Input!B$90*Input!B$56*Hourly!AS4513</f>
        <v>11070</v>
      </c>
      <c r="AQ4513">
        <f>Input!B$90*Input!B$57*Hourly!AS4513</f>
        <v>11070</v>
      </c>
      <c r="AR4513" s="19">
        <f>0.5*Input!$B$63*Hourly!AU4513</f>
        <v>61.5</v>
      </c>
      <c r="AS4513" s="165">
        <f t="shared" si="1128"/>
        <v>24569.25</v>
      </c>
      <c r="AT4513" s="159">
        <f>AY4512+(Input!$B$66*1000*(Hourly!AX4513&gt;0)+AD4513+AN4513+AS4513+T4513*(Hourly!J4513-AY4512)+Q4513*(Hourly!G4513-AY4512))/(Q4513+T4513)*(1-EXP(-(Q4513+T4513)/(Input!$B$103*1000000)*3600))</f>
        <v>26.607507717843973</v>
      </c>
      <c r="AU4513" s="24">
        <f>AY4512+(AD4513+AN4513+AS4513+T4513*(Hourly!J4513-AY4512)+Q4513*(Hourly!G4513-AY4512))/(Q4513+T4513)*(1-EXP(-(Q4513+T4513)/(Input!$B$103*1000000)*3600))</f>
        <v>23.910559965713851</v>
      </c>
      <c r="AV4513" s="24">
        <f>AY4512+(-Input!$B$67*1000*(Hourly!AX4513&gt;0)+AD4513+AN4513+AS4513+T4513*(Hourly!J4513-AY4512)+R4513*(Hourly!G4513-AY4512))/(R4513+T4513)*(1-EXP(-(R4513+T4513)/(Input!$B$103*1000000)*3600))</f>
        <v>21.008737888409154</v>
      </c>
      <c r="AW4513" s="160">
        <f>AY4512+(AD4513+AN4513+AS4513+T4513*(Hourly!J4513-AY4512)+R4513*(Hourly!G4513-AY4512))/(R4513+T4513)*(1-EXP(-(R4513+T4513)/(Input!$B$103*1000000)*3600))</f>
        <v>23.66557850257141</v>
      </c>
      <c r="AX4513" s="24"/>
      <c r="AY4513" s="167">
        <f t="shared" si="1129"/>
        <v>23.900000000099997</v>
      </c>
      <c r="BA4513" s="159">
        <f>IF(BI4513,Input!$B$66*1000*(Hourly!AX4513&gt;0),IF(BJ4513,-(AD4513+AN4513+AS4513+T4513*(Hourly!J4513-AY4512)+Q4513*(Hourly!G4513-AY4512))+(Q4513+T4513)*(BE4513-AY4512)/(1-EXP(-(Q4513+T4513)/(Input!$B$103*1000000)*3600))))/1000</f>
        <v>0</v>
      </c>
      <c r="BB4513" s="24">
        <f>IF(BO4513,-Input!$B$67*1000*(Hourly!AX4513&gt;0),IF(BN4513,-(AD4513+AN4513+AS4513+T4513*(Hourly!J4513-AY4512)+R4513*(Hourly!G4513-AY4512))+(R4513+T4513)*(BF4513-AY4512)/(1-EXP(-(R4513+T4513)/(Input!$B$103*1000000)*3600))))/1000</f>
        <v>0</v>
      </c>
      <c r="BC4513" s="160">
        <f t="shared" si="1130"/>
        <v>0</v>
      </c>
      <c r="BD4513" s="24"/>
      <c r="BE4513" s="116">
        <f>IF(Hourly!AT4513=1,Input!$B$4,IF(Hourly!AT4513=0.5,Input!$F$4,0))</f>
        <v>20</v>
      </c>
      <c r="BF4513">
        <f>IF(Hourly!AT4513=1,Input!$B$5,IF(Hourly!AT4513=0.5,Input!$F$5,0))</f>
        <v>24</v>
      </c>
      <c r="BG4513" s="9">
        <f>Input!$B$35+0.0000000001</f>
        <v>23.900000000099997</v>
      </c>
      <c r="BI4513" s="116">
        <f t="shared" si="1131"/>
        <v>0</v>
      </c>
      <c r="BJ4513">
        <f t="shared" si="1132"/>
        <v>0</v>
      </c>
      <c r="BK4513">
        <f t="shared" si="1133"/>
        <v>0</v>
      </c>
      <c r="BL4513">
        <f t="shared" si="1134"/>
        <v>1</v>
      </c>
      <c r="BM4513">
        <f t="shared" si="1135"/>
        <v>0</v>
      </c>
      <c r="BN4513">
        <f t="shared" si="1136"/>
        <v>0</v>
      </c>
      <c r="BO4513" s="9">
        <f t="shared" si="1137"/>
        <v>0</v>
      </c>
      <c r="BR4513" s="116">
        <f t="shared" si="1124"/>
        <v>4252</v>
      </c>
      <c r="BS4513" s="39">
        <v>0</v>
      </c>
      <c r="BT4513" s="168">
        <v>0</v>
      </c>
      <c r="BV4513" s="116">
        <f>IF(Hourly!$AR4513&gt;0,AY4513,"")</f>
        <v>23.900000000099997</v>
      </c>
      <c r="BW4513">
        <f>IF(AND(BV4513&gt;(20.8+0.33*Hourly!$I4513),(BV4513&gt;24),(BV4513&lt;&gt;"")),1,0)</f>
        <v>0</v>
      </c>
      <c r="BX4513">
        <f>IF(AND(BV4513&gt;(21.8+0.33*Hourly!$I4513),(BV4513&gt;24),(BV4513&lt;&gt;"")),1,0)</f>
        <v>0</v>
      </c>
      <c r="BY4513" s="9">
        <f>IF(AND(BV4513&gt;(22.8+0.33*Hourly!$I4513),(BV4513&gt;24),(BV4513&lt;&gt;"")),1,0)</f>
        <v>0</v>
      </c>
    </row>
    <row r="4514" spans="5:77" x14ac:dyDescent="0.35">
      <c r="E4514">
        <f>Hourly!A4514</f>
        <v>2008</v>
      </c>
      <c r="F4514">
        <f>Hourly!B4514</f>
        <v>7</v>
      </c>
      <c r="G4514">
        <f>Hourly!C4514</f>
        <v>7</v>
      </c>
      <c r="H4514">
        <f>Hourly!D4514</f>
        <v>22</v>
      </c>
      <c r="I4514" s="163">
        <v>4510</v>
      </c>
      <c r="J4514" s="19">
        <f>Input!B$22*Input!B$79</f>
        <v>1411.3439999999998</v>
      </c>
      <c r="K4514" s="19">
        <f>Input!B$76*Input!B$88</f>
        <v>656.99775609756091</v>
      </c>
      <c r="L4514" s="19">
        <f>Input!B$77*Input!B$89</f>
        <v>130.99152542372883</v>
      </c>
      <c r="M4514" s="164">
        <f t="shared" si="1125"/>
        <v>2199.3332815212898</v>
      </c>
      <c r="N4514" s="165">
        <f>(Input!B$109*Input!B$102)/3600*Input!B$108</f>
        <v>740.21399999999983</v>
      </c>
      <c r="O4514" s="165">
        <f>(1-Input!B$61)*(Input!B$109*Input!B$33)/3600*Input!B$108*Hourly!AU4514</f>
        <v>444.12839999999994</v>
      </c>
      <c r="P4514" s="19">
        <f>IF(AND(AY4513&gt;Hourly!G4514),(Input!B$109*(Input!B$33*Hourly!AU4514+Input!B$36))/3600*Input!B$108,(1-Input!B$61)*(Input!B$109*Input!B$33)/3600*Input!B$108*Hourly!AU4514)</f>
        <v>11547.338400000001</v>
      </c>
      <c r="Q4514" s="19">
        <f t="shared" si="1122"/>
        <v>3383.6756815212898</v>
      </c>
      <c r="R4514" s="19">
        <f t="shared" si="1126"/>
        <v>14486.885681521289</v>
      </c>
      <c r="S4514" s="165"/>
      <c r="T4514" s="165">
        <f>Input!B$78*Input!B$91</f>
        <v>189.625</v>
      </c>
      <c r="U4514" s="19">
        <f>IF(AND($AY4513&gt;Input!$B$52,Hourly!AI4514&gt;Input!$B$51),Input!$B$93*Input!$F$40*Input!$J$8/100*Hourly!AI4514,Input!$B$93*Input!$B$40*Input!$J$8/100*Hourly!AI4514)</f>
        <v>0</v>
      </c>
      <c r="V4514" s="19">
        <f>IF(AND($AY4513&gt;Input!$B$52,Hourly!AJ4514&gt;Input!$B$51),Input!$B$94*Input!$F$41*Input!$J$9/100*Hourly!AJ4514,Input!$B$94*Input!$B$41*Input!$J$9/100*Hourly!AJ4514)</f>
        <v>0</v>
      </c>
      <c r="W4514" s="19">
        <f>IF(AND($AY4513&gt;Input!$B$52,Hourly!AK4514&gt;Input!$B$51),Input!$B$95*Input!$F$42*Input!$J$10/100*Hourly!AK4514,Input!$B$95*Input!$B$42*Input!$J$10/100*Hourly!AK4514)</f>
        <v>0</v>
      </c>
      <c r="X4514" s="19">
        <f>IF(AND($AY4513&gt;Input!$B$52,Hourly!AL4514&gt;Input!$B$51),Input!$B$96*Input!$F$43*Input!$J$11/100*Hourly!AL4514,Input!$B$96*Input!$B$43*Input!$J$11/100*Hourly!AL4514)</f>
        <v>0</v>
      </c>
      <c r="Y4514" s="19">
        <f>IF(AND($AY4513&gt;Input!$B$52,Hourly!AM4514&gt;Input!$B$51),Input!$B$97*Input!$F$44*Input!$J$12/100*Hourly!AM4514,Input!$B$97*Input!$B$44*Input!$J$12/100*Hourly!AM4514)</f>
        <v>0</v>
      </c>
      <c r="Z4514" s="19">
        <f>IF(AND($AY4513&gt;Input!$B$52,Hourly!AN4514&gt;Input!$B$51),Input!$B$98*Input!$F$45*Input!$J$13/100*Hourly!AN4514,Input!$B$98*Input!$B$45*Input!$J$13/100*Hourly!AN4514)</f>
        <v>0</v>
      </c>
      <c r="AA4514" s="19">
        <f>IF(AND($AY4513&gt;Input!$B$52,Hourly!AO4514&gt;Input!$B$51),Input!$B$99*Input!$F$46*Input!$J$14/100*Hourly!AO4514,Input!$B$99*Input!$B$46*Input!$J$14/100*Hourly!AO4514)</f>
        <v>0</v>
      </c>
      <c r="AB4514" s="19">
        <f>IF(AND($AY4513&gt;Input!$B$52,Hourly!AP4514&gt;Input!$B$51),Input!$B$100*Input!$F$47*Input!$J$15/100*Hourly!AP4514,Input!$B$100*Input!$B$47*Input!$J$15/100*Hourly!AP4514)</f>
        <v>0</v>
      </c>
      <c r="AC4514" s="19">
        <f>IF(AND($AY4513&gt;Input!$B$52,Hourly!AQ4514&gt;Input!$B$51),Input!$B$101*Input!$F$48*Input!$J$16/100*Hourly!AQ4514,Input!$B$101*Input!$B$48*Input!$J$16/100*Hourly!AQ4514)</f>
        <v>0</v>
      </c>
      <c r="AD4514" s="165">
        <f t="shared" si="1127"/>
        <v>0</v>
      </c>
      <c r="AE4514" s="19">
        <f>Hourly!AI4514/Input!$B$107*Input!$J$40*Input!$B$76*Input!$B$80</f>
        <v>0</v>
      </c>
      <c r="AF4514" s="19">
        <f>Hourly!AJ4514/Input!$B$107*Input!$J$41*Input!$B$76*Input!$B$81</f>
        <v>0</v>
      </c>
      <c r="AG4514" s="19">
        <f>Hourly!AK4514/Input!$B$107*Input!$J$42*Input!$B$76*Input!$B$82</f>
        <v>0</v>
      </c>
      <c r="AH4514" s="19">
        <f>Hourly!AL4514/Input!$B$107*Input!$J$43*Input!$B$76*Input!$B$83</f>
        <v>0</v>
      </c>
      <c r="AI4514" s="19">
        <f>Hourly!AM4514/Input!$B$107*Input!$J$44*Input!$B$76*Input!$B$84</f>
        <v>0</v>
      </c>
      <c r="AJ4514" s="19">
        <f>Hourly!AN4514/Input!$B$107*Input!$J$45*Input!$B$76*Input!$B$85</f>
        <v>0</v>
      </c>
      <c r="AK4514" s="19">
        <f>Hourly!AO4514/Input!$B$107*Input!$J$46*Input!$B$76*Input!$B$86</f>
        <v>0</v>
      </c>
      <c r="AL4514" s="19">
        <f>Hourly!AP4514/Input!$B$107*Input!$J$47*Input!$B$76*Input!$B$87</f>
        <v>0</v>
      </c>
      <c r="AM4514" s="164">
        <f>Hourly!AQ4514/Input!$B$107*Input!$J$48*Input!$B$77*Input!$B$89</f>
        <v>0</v>
      </c>
      <c r="AN4514" s="165">
        <f t="shared" si="1123"/>
        <v>0</v>
      </c>
      <c r="AO4514" s="116">
        <f>Input!B$55*Input!$B$18*Input!B$112*Hourly!AR4514</f>
        <v>2398.5</v>
      </c>
      <c r="AP4514">
        <f>Input!B$113*Input!B$114*Input!B$90*Input!B$56*Hourly!AS4514</f>
        <v>11070</v>
      </c>
      <c r="AQ4514">
        <f>Input!B$90*Input!B$57*Hourly!AS4514</f>
        <v>11070</v>
      </c>
      <c r="AR4514" s="19">
        <f>0.5*Input!$B$63*Hourly!AU4514</f>
        <v>61.5</v>
      </c>
      <c r="AS4514" s="165">
        <f t="shared" si="1128"/>
        <v>24569.25</v>
      </c>
      <c r="AT4514" s="159">
        <f>AY4513+(Input!$B$66*1000*(Hourly!AX4514&gt;0)+AD4514+AN4514+AS4514+T4514*(Hourly!J4514-AY4513)+Q4514*(Hourly!G4514-AY4513))/(Q4514+T4514)*(1-EXP(-(Q4514+T4514)/(Input!$B$103*1000000)*3600))</f>
        <v>26.582915747059754</v>
      </c>
      <c r="AU4514" s="24">
        <f>AY4513+(AD4514+AN4514+AS4514+T4514*(Hourly!J4514-AY4513)+Q4514*(Hourly!G4514-AY4513))/(Q4514+T4514)*(1-EXP(-(Q4514+T4514)/(Input!$B$103*1000000)*3600))</f>
        <v>23.885967994929633</v>
      </c>
      <c r="AV4514" s="24">
        <f>AY4513+(-Input!$B$67*1000*(Hourly!AX4514&gt;0)+AD4514+AN4514+AS4514+T4514*(Hourly!J4514-AY4513)+R4514*(Hourly!G4514-AY4513))/(R4514+T4514)*(1-EXP(-(R4514+T4514)/(Input!$B$103*1000000)*3600))</f>
        <v>20.9844905430338</v>
      </c>
      <c r="AW4514" s="160">
        <f>AY4513+(AD4514+AN4514+AS4514+T4514*(Hourly!J4514-AY4513)+R4514*(Hourly!G4514-AY4513))/(R4514+T4514)*(1-EXP(-(R4514+T4514)/(Input!$B$103*1000000)*3600))</f>
        <v>23.641331157196056</v>
      </c>
      <c r="AX4514" s="24"/>
      <c r="AY4514" s="167">
        <f t="shared" si="1129"/>
        <v>23.885967994929633</v>
      </c>
      <c r="BA4514" s="159">
        <f>IF(BI4514,Input!$B$66*1000*(Hourly!AX4514&gt;0),IF(BJ4514,-(AD4514+AN4514+AS4514+T4514*(Hourly!J4514-AY4513)+Q4514*(Hourly!G4514-AY4513))+(Q4514+T4514)*(BE4514-AY4513)/(1-EXP(-(Q4514+T4514)/(Input!$B$103*1000000)*3600))))/1000</f>
        <v>0</v>
      </c>
      <c r="BB4514" s="24">
        <f>IF(BO4514,-Input!$B$67*1000*(Hourly!AX4514&gt;0),IF(BN4514,-(AD4514+AN4514+AS4514+T4514*(Hourly!J4514-AY4513)+R4514*(Hourly!G4514-AY4513))+(R4514+T4514)*(BF4514-AY4513)/(1-EXP(-(R4514+T4514)/(Input!$B$103*1000000)*3600))))/1000</f>
        <v>0</v>
      </c>
      <c r="BC4514" s="160">
        <f t="shared" si="1130"/>
        <v>0</v>
      </c>
      <c r="BD4514" s="24"/>
      <c r="BE4514" s="116">
        <f>IF(Hourly!AT4514=1,Input!$B$4,IF(Hourly!AT4514=0.5,Input!$F$4,0))</f>
        <v>20</v>
      </c>
      <c r="BF4514">
        <f>IF(Hourly!AT4514=1,Input!$B$5,IF(Hourly!AT4514=0.5,Input!$F$5,0))</f>
        <v>24</v>
      </c>
      <c r="BG4514" s="9">
        <f>Input!$B$35+0.0000000001</f>
        <v>23.900000000099997</v>
      </c>
      <c r="BI4514" s="116">
        <f t="shared" si="1131"/>
        <v>0</v>
      </c>
      <c r="BJ4514">
        <f t="shared" si="1132"/>
        <v>0</v>
      </c>
      <c r="BK4514">
        <f t="shared" si="1133"/>
        <v>1</v>
      </c>
      <c r="BL4514">
        <f t="shared" si="1134"/>
        <v>0</v>
      </c>
      <c r="BM4514">
        <f t="shared" si="1135"/>
        <v>0</v>
      </c>
      <c r="BN4514">
        <f t="shared" si="1136"/>
        <v>0</v>
      </c>
      <c r="BO4514" s="9">
        <f t="shared" si="1137"/>
        <v>0</v>
      </c>
      <c r="BR4514" s="116">
        <f t="shared" si="1124"/>
        <v>4251</v>
      </c>
      <c r="BS4514" s="39">
        <v>0</v>
      </c>
      <c r="BT4514" s="168">
        <v>0</v>
      </c>
      <c r="BV4514" s="116">
        <f>IF(Hourly!$AR4514&gt;0,AY4514,"")</f>
        <v>23.885967994929633</v>
      </c>
      <c r="BW4514">
        <f>IF(AND(BV4514&gt;(20.8+0.33*Hourly!$I4514),(BV4514&gt;24),(BV4514&lt;&gt;"")),1,0)</f>
        <v>0</v>
      </c>
      <c r="BX4514">
        <f>IF(AND(BV4514&gt;(21.8+0.33*Hourly!$I4514),(BV4514&gt;24),(BV4514&lt;&gt;"")),1,0)</f>
        <v>0</v>
      </c>
      <c r="BY4514" s="9">
        <f>IF(AND(BV4514&gt;(22.8+0.33*Hourly!$I4514),(BV4514&gt;24),(BV4514&lt;&gt;"")),1,0)</f>
        <v>0</v>
      </c>
    </row>
    <row r="4515" spans="5:77" x14ac:dyDescent="0.35">
      <c r="E4515">
        <f>Hourly!A4515</f>
        <v>2008</v>
      </c>
      <c r="F4515">
        <f>Hourly!B4515</f>
        <v>7</v>
      </c>
      <c r="G4515">
        <f>Hourly!C4515</f>
        <v>7</v>
      </c>
      <c r="H4515">
        <f>Hourly!D4515</f>
        <v>23</v>
      </c>
      <c r="I4515" s="163">
        <v>4511</v>
      </c>
      <c r="J4515" s="19">
        <f>Input!B$22*Input!B$79</f>
        <v>1411.3439999999998</v>
      </c>
      <c r="K4515" s="19">
        <f>Input!B$76*Input!B$88</f>
        <v>656.99775609756091</v>
      </c>
      <c r="L4515" s="19">
        <f>Input!B$77*Input!B$89</f>
        <v>130.99152542372883</v>
      </c>
      <c r="M4515" s="164">
        <f t="shared" si="1125"/>
        <v>2199.3332815212898</v>
      </c>
      <c r="N4515" s="165">
        <f>(Input!B$109*Input!B$102)/3600*Input!B$108</f>
        <v>740.21399999999983</v>
      </c>
      <c r="O4515" s="165">
        <f>(1-Input!B$61)*(Input!B$109*Input!B$33)/3600*Input!B$108*Hourly!AU4515</f>
        <v>444.12839999999994</v>
      </c>
      <c r="P4515" s="19">
        <f>IF(AND(AY4514&gt;Hourly!G4515),(Input!B$109*(Input!B$33*Hourly!AU4515+Input!B$36))/3600*Input!B$108,(1-Input!B$61)*(Input!B$109*Input!B$33)/3600*Input!B$108*Hourly!AU4515)</f>
        <v>11547.338400000001</v>
      </c>
      <c r="Q4515" s="19">
        <f t="shared" si="1122"/>
        <v>3383.6756815212898</v>
      </c>
      <c r="R4515" s="19">
        <f t="shared" si="1126"/>
        <v>14486.885681521289</v>
      </c>
      <c r="S4515" s="165"/>
      <c r="T4515" s="165">
        <f>Input!B$78*Input!B$91</f>
        <v>189.625</v>
      </c>
      <c r="U4515" s="19">
        <f>IF(AND($AY4514&gt;Input!$B$52,Hourly!AI4515&gt;Input!$B$51),Input!$B$93*Input!$F$40*Input!$J$8/100*Hourly!AI4515,Input!$B$93*Input!$B$40*Input!$J$8/100*Hourly!AI4515)</f>
        <v>0</v>
      </c>
      <c r="V4515" s="19">
        <f>IF(AND($AY4514&gt;Input!$B$52,Hourly!AJ4515&gt;Input!$B$51),Input!$B$94*Input!$F$41*Input!$J$9/100*Hourly!AJ4515,Input!$B$94*Input!$B$41*Input!$J$9/100*Hourly!AJ4515)</f>
        <v>0</v>
      </c>
      <c r="W4515" s="19">
        <f>IF(AND($AY4514&gt;Input!$B$52,Hourly!AK4515&gt;Input!$B$51),Input!$B$95*Input!$F$42*Input!$J$10/100*Hourly!AK4515,Input!$B$95*Input!$B$42*Input!$J$10/100*Hourly!AK4515)</f>
        <v>0</v>
      </c>
      <c r="X4515" s="19">
        <f>IF(AND($AY4514&gt;Input!$B$52,Hourly!AL4515&gt;Input!$B$51),Input!$B$96*Input!$F$43*Input!$J$11/100*Hourly!AL4515,Input!$B$96*Input!$B$43*Input!$J$11/100*Hourly!AL4515)</f>
        <v>0</v>
      </c>
      <c r="Y4515" s="19">
        <f>IF(AND($AY4514&gt;Input!$B$52,Hourly!AM4515&gt;Input!$B$51),Input!$B$97*Input!$F$44*Input!$J$12/100*Hourly!AM4515,Input!$B$97*Input!$B$44*Input!$J$12/100*Hourly!AM4515)</f>
        <v>0</v>
      </c>
      <c r="Z4515" s="19">
        <f>IF(AND($AY4514&gt;Input!$B$52,Hourly!AN4515&gt;Input!$B$51),Input!$B$98*Input!$F$45*Input!$J$13/100*Hourly!AN4515,Input!$B$98*Input!$B$45*Input!$J$13/100*Hourly!AN4515)</f>
        <v>0</v>
      </c>
      <c r="AA4515" s="19">
        <f>IF(AND($AY4514&gt;Input!$B$52,Hourly!AO4515&gt;Input!$B$51),Input!$B$99*Input!$F$46*Input!$J$14/100*Hourly!AO4515,Input!$B$99*Input!$B$46*Input!$J$14/100*Hourly!AO4515)</f>
        <v>0</v>
      </c>
      <c r="AB4515" s="19">
        <f>IF(AND($AY4514&gt;Input!$B$52,Hourly!AP4515&gt;Input!$B$51),Input!$B$100*Input!$F$47*Input!$J$15/100*Hourly!AP4515,Input!$B$100*Input!$B$47*Input!$J$15/100*Hourly!AP4515)</f>
        <v>0</v>
      </c>
      <c r="AC4515" s="19">
        <f>IF(AND($AY4514&gt;Input!$B$52,Hourly!AQ4515&gt;Input!$B$51),Input!$B$101*Input!$F$48*Input!$J$16/100*Hourly!AQ4515,Input!$B$101*Input!$B$48*Input!$J$16/100*Hourly!AQ4515)</f>
        <v>0</v>
      </c>
      <c r="AD4515" s="165">
        <f t="shared" si="1127"/>
        <v>0</v>
      </c>
      <c r="AE4515" s="19">
        <f>Hourly!AI4515/Input!$B$107*Input!$J$40*Input!$B$76*Input!$B$80</f>
        <v>0</v>
      </c>
      <c r="AF4515" s="19">
        <f>Hourly!AJ4515/Input!$B$107*Input!$J$41*Input!$B$76*Input!$B$81</f>
        <v>0</v>
      </c>
      <c r="AG4515" s="19">
        <f>Hourly!AK4515/Input!$B$107*Input!$J$42*Input!$B$76*Input!$B$82</f>
        <v>0</v>
      </c>
      <c r="AH4515" s="19">
        <f>Hourly!AL4515/Input!$B$107*Input!$J$43*Input!$B$76*Input!$B$83</f>
        <v>0</v>
      </c>
      <c r="AI4515" s="19">
        <f>Hourly!AM4515/Input!$B$107*Input!$J$44*Input!$B$76*Input!$B$84</f>
        <v>0</v>
      </c>
      <c r="AJ4515" s="19">
        <f>Hourly!AN4515/Input!$B$107*Input!$J$45*Input!$B$76*Input!$B$85</f>
        <v>0</v>
      </c>
      <c r="AK4515" s="19">
        <f>Hourly!AO4515/Input!$B$107*Input!$J$46*Input!$B$76*Input!$B$86</f>
        <v>0</v>
      </c>
      <c r="AL4515" s="19">
        <f>Hourly!AP4515/Input!$B$107*Input!$J$47*Input!$B$76*Input!$B$87</f>
        <v>0</v>
      </c>
      <c r="AM4515" s="164">
        <f>Hourly!AQ4515/Input!$B$107*Input!$J$48*Input!$B$77*Input!$B$89</f>
        <v>0</v>
      </c>
      <c r="AN4515" s="165">
        <f t="shared" si="1123"/>
        <v>0</v>
      </c>
      <c r="AO4515" s="116">
        <f>Input!B$55*Input!$B$18*Input!B$112*Hourly!AR4515</f>
        <v>2398.5</v>
      </c>
      <c r="AP4515">
        <f>Input!B$113*Input!B$114*Input!B$90*Input!B$56*Hourly!AS4515</f>
        <v>11070</v>
      </c>
      <c r="AQ4515">
        <f>Input!B$90*Input!B$57*Hourly!AS4515</f>
        <v>11070</v>
      </c>
      <c r="AR4515" s="19">
        <f>0.5*Input!$B$63*Hourly!AU4515</f>
        <v>61.5</v>
      </c>
      <c r="AS4515" s="165">
        <f t="shared" si="1128"/>
        <v>24569.25</v>
      </c>
      <c r="AT4515" s="159">
        <f>AY4514+(Input!$B$66*1000*(Hourly!AX4515&gt;0)+AD4515+AN4515+AS4515+T4515*(Hourly!J4515-AY4514)+Q4515*(Hourly!G4515-AY4514))/(Q4515+T4515)*(1-EXP(-(Q4515+T4515)/(Input!$B$103*1000000)*3600))</f>
        <v>26.570844087701396</v>
      </c>
      <c r="AU4515" s="24">
        <f>AY4514+(AD4515+AN4515+AS4515+T4515*(Hourly!J4515-AY4514)+Q4515*(Hourly!G4515-AY4514))/(Q4515+T4515)*(1-EXP(-(Q4515+T4515)/(Input!$B$103*1000000)*3600))</f>
        <v>23.873896335571278</v>
      </c>
      <c r="AV4515" s="24">
        <f>AY4514+(-Input!$B$67*1000*(Hourly!AX4515&gt;0)+AD4515+AN4515+AS4515+T4515*(Hourly!J4515-AY4514)+R4515*(Hourly!G4515-AY4514))/(R4515+T4515)*(1-EXP(-(R4515+T4515)/(Input!$B$103*1000000)*3600))</f>
        <v>20.978703559191253</v>
      </c>
      <c r="AW4515" s="160">
        <f>AY4514+(AD4515+AN4515+AS4515+T4515*(Hourly!J4515-AY4514)+R4515*(Hourly!G4515-AY4514))/(R4515+T4515)*(1-EXP(-(R4515+T4515)/(Input!$B$103*1000000)*3600))</f>
        <v>23.635544173353509</v>
      </c>
      <c r="AX4515" s="24"/>
      <c r="AY4515" s="167">
        <f t="shared" si="1129"/>
        <v>23.873896335571278</v>
      </c>
      <c r="BA4515" s="159">
        <f>IF(BI4515,Input!$B$66*1000*(Hourly!AX4515&gt;0),IF(BJ4515,-(AD4515+AN4515+AS4515+T4515*(Hourly!J4515-AY4514)+Q4515*(Hourly!G4515-AY4514))+(Q4515+T4515)*(BE4515-AY4514)/(1-EXP(-(Q4515+T4515)/(Input!$B$103*1000000)*3600))))/1000</f>
        <v>0</v>
      </c>
      <c r="BB4515" s="24">
        <f>IF(BO4515,-Input!$B$67*1000*(Hourly!AX4515&gt;0),IF(BN4515,-(AD4515+AN4515+AS4515+T4515*(Hourly!J4515-AY4514)+R4515*(Hourly!G4515-AY4514))+(R4515+T4515)*(BF4515-AY4514)/(1-EXP(-(R4515+T4515)/(Input!$B$103*1000000)*3600))))/1000</f>
        <v>0</v>
      </c>
      <c r="BC4515" s="160">
        <f t="shared" si="1130"/>
        <v>0</v>
      </c>
      <c r="BD4515" s="24"/>
      <c r="BE4515" s="116">
        <f>IF(Hourly!AT4515=1,Input!$B$4,IF(Hourly!AT4515=0.5,Input!$F$4,0))</f>
        <v>20</v>
      </c>
      <c r="BF4515">
        <f>IF(Hourly!AT4515=1,Input!$B$5,IF(Hourly!AT4515=0.5,Input!$F$5,0))</f>
        <v>24</v>
      </c>
      <c r="BG4515" s="9">
        <f>Input!$B$35+0.0000000001</f>
        <v>23.900000000099997</v>
      </c>
      <c r="BI4515" s="116">
        <f t="shared" si="1131"/>
        <v>0</v>
      </c>
      <c r="BJ4515">
        <f t="shared" si="1132"/>
        <v>0</v>
      </c>
      <c r="BK4515">
        <f t="shared" si="1133"/>
        <v>1</v>
      </c>
      <c r="BL4515">
        <f t="shared" si="1134"/>
        <v>0</v>
      </c>
      <c r="BM4515">
        <f t="shared" si="1135"/>
        <v>0</v>
      </c>
      <c r="BN4515">
        <f t="shared" si="1136"/>
        <v>0</v>
      </c>
      <c r="BO4515" s="9">
        <f t="shared" si="1137"/>
        <v>0</v>
      </c>
      <c r="BR4515" s="116">
        <f t="shared" si="1124"/>
        <v>4250</v>
      </c>
      <c r="BS4515" s="39">
        <v>0</v>
      </c>
      <c r="BT4515" s="168">
        <v>0</v>
      </c>
      <c r="BV4515" s="116">
        <f>IF(Hourly!$AR4515&gt;0,AY4515,"")</f>
        <v>23.873896335571278</v>
      </c>
      <c r="BW4515">
        <f>IF(AND(BV4515&gt;(20.8+0.33*Hourly!$I4515),(BV4515&gt;24),(BV4515&lt;&gt;"")),1,0)</f>
        <v>0</v>
      </c>
      <c r="BX4515">
        <f>IF(AND(BV4515&gt;(21.8+0.33*Hourly!$I4515),(BV4515&gt;24),(BV4515&lt;&gt;"")),1,0)</f>
        <v>0</v>
      </c>
      <c r="BY4515" s="9">
        <f>IF(AND(BV4515&gt;(22.8+0.33*Hourly!$I4515),(BV4515&gt;24),(BV4515&lt;&gt;"")),1,0)</f>
        <v>0</v>
      </c>
    </row>
    <row r="4516" spans="5:77" x14ac:dyDescent="0.35">
      <c r="E4516">
        <f>Hourly!A4516</f>
        <v>2008</v>
      </c>
      <c r="F4516">
        <f>Hourly!B4516</f>
        <v>7</v>
      </c>
      <c r="G4516">
        <f>Hourly!C4516</f>
        <v>7</v>
      </c>
      <c r="H4516">
        <f>Hourly!D4516</f>
        <v>24</v>
      </c>
      <c r="I4516" s="163">
        <v>4512</v>
      </c>
      <c r="J4516" s="19">
        <f>Input!B$22*Input!B$79</f>
        <v>1411.3439999999998</v>
      </c>
      <c r="K4516" s="19">
        <f>Input!B$76*Input!B$88</f>
        <v>656.99775609756091</v>
      </c>
      <c r="L4516" s="19">
        <f>Input!B$77*Input!B$89</f>
        <v>130.99152542372883</v>
      </c>
      <c r="M4516" s="164">
        <f t="shared" si="1125"/>
        <v>2199.3332815212898</v>
      </c>
      <c r="N4516" s="165">
        <f>(Input!B$109*Input!B$102)/3600*Input!B$108</f>
        <v>740.21399999999983</v>
      </c>
      <c r="O4516" s="165">
        <f>(1-Input!B$61)*(Input!B$109*Input!B$33)/3600*Input!B$108*Hourly!AU4516</f>
        <v>444.12839999999994</v>
      </c>
      <c r="P4516" s="19">
        <f>IF(AND(AY4515&gt;Hourly!G4516),(Input!B$109*(Input!B$33*Hourly!AU4516+Input!B$36))/3600*Input!B$108,(1-Input!B$61)*(Input!B$109*Input!B$33)/3600*Input!B$108*Hourly!AU4516)</f>
        <v>11547.338400000001</v>
      </c>
      <c r="Q4516" s="19">
        <f t="shared" si="1122"/>
        <v>3383.6756815212898</v>
      </c>
      <c r="R4516" s="19">
        <f t="shared" si="1126"/>
        <v>14486.885681521289</v>
      </c>
      <c r="S4516" s="165"/>
      <c r="T4516" s="165">
        <f>Input!B$78*Input!B$91</f>
        <v>189.625</v>
      </c>
      <c r="U4516" s="19">
        <f>IF(AND($AY4515&gt;Input!$B$52,Hourly!AI4516&gt;Input!$B$51),Input!$B$93*Input!$F$40*Input!$J$8/100*Hourly!AI4516,Input!$B$93*Input!$B$40*Input!$J$8/100*Hourly!AI4516)</f>
        <v>0</v>
      </c>
      <c r="V4516" s="19">
        <f>IF(AND($AY4515&gt;Input!$B$52,Hourly!AJ4516&gt;Input!$B$51),Input!$B$94*Input!$F$41*Input!$J$9/100*Hourly!AJ4516,Input!$B$94*Input!$B$41*Input!$J$9/100*Hourly!AJ4516)</f>
        <v>0</v>
      </c>
      <c r="W4516" s="19">
        <f>IF(AND($AY4515&gt;Input!$B$52,Hourly!AK4516&gt;Input!$B$51),Input!$B$95*Input!$F$42*Input!$J$10/100*Hourly!AK4516,Input!$B$95*Input!$B$42*Input!$J$10/100*Hourly!AK4516)</f>
        <v>0</v>
      </c>
      <c r="X4516" s="19">
        <f>IF(AND($AY4515&gt;Input!$B$52,Hourly!AL4516&gt;Input!$B$51),Input!$B$96*Input!$F$43*Input!$J$11/100*Hourly!AL4516,Input!$B$96*Input!$B$43*Input!$J$11/100*Hourly!AL4516)</f>
        <v>0</v>
      </c>
      <c r="Y4516" s="19">
        <f>IF(AND($AY4515&gt;Input!$B$52,Hourly!AM4516&gt;Input!$B$51),Input!$B$97*Input!$F$44*Input!$J$12/100*Hourly!AM4516,Input!$B$97*Input!$B$44*Input!$J$12/100*Hourly!AM4516)</f>
        <v>0</v>
      </c>
      <c r="Z4516" s="19">
        <f>IF(AND($AY4515&gt;Input!$B$52,Hourly!AN4516&gt;Input!$B$51),Input!$B$98*Input!$F$45*Input!$J$13/100*Hourly!AN4516,Input!$B$98*Input!$B$45*Input!$J$13/100*Hourly!AN4516)</f>
        <v>0</v>
      </c>
      <c r="AA4516" s="19">
        <f>IF(AND($AY4515&gt;Input!$B$52,Hourly!AO4516&gt;Input!$B$51),Input!$B$99*Input!$F$46*Input!$J$14/100*Hourly!AO4516,Input!$B$99*Input!$B$46*Input!$J$14/100*Hourly!AO4516)</f>
        <v>0</v>
      </c>
      <c r="AB4516" s="19">
        <f>IF(AND($AY4515&gt;Input!$B$52,Hourly!AP4516&gt;Input!$B$51),Input!$B$100*Input!$F$47*Input!$J$15/100*Hourly!AP4516,Input!$B$100*Input!$B$47*Input!$J$15/100*Hourly!AP4516)</f>
        <v>0</v>
      </c>
      <c r="AC4516" s="19">
        <f>IF(AND($AY4515&gt;Input!$B$52,Hourly!AQ4516&gt;Input!$B$51),Input!$B$101*Input!$F$48*Input!$J$16/100*Hourly!AQ4516,Input!$B$101*Input!$B$48*Input!$J$16/100*Hourly!AQ4516)</f>
        <v>0</v>
      </c>
      <c r="AD4516" s="165">
        <f t="shared" si="1127"/>
        <v>0</v>
      </c>
      <c r="AE4516" s="19">
        <f>Hourly!AI4516/Input!$B$107*Input!$J$40*Input!$B$76*Input!$B$80</f>
        <v>0</v>
      </c>
      <c r="AF4516" s="19">
        <f>Hourly!AJ4516/Input!$B$107*Input!$J$41*Input!$B$76*Input!$B$81</f>
        <v>0</v>
      </c>
      <c r="AG4516" s="19">
        <f>Hourly!AK4516/Input!$B$107*Input!$J$42*Input!$B$76*Input!$B$82</f>
        <v>0</v>
      </c>
      <c r="AH4516" s="19">
        <f>Hourly!AL4516/Input!$B$107*Input!$J$43*Input!$B$76*Input!$B$83</f>
        <v>0</v>
      </c>
      <c r="AI4516" s="19">
        <f>Hourly!AM4516/Input!$B$107*Input!$J$44*Input!$B$76*Input!$B$84</f>
        <v>0</v>
      </c>
      <c r="AJ4516" s="19">
        <f>Hourly!AN4516/Input!$B$107*Input!$J$45*Input!$B$76*Input!$B$85</f>
        <v>0</v>
      </c>
      <c r="AK4516" s="19">
        <f>Hourly!AO4516/Input!$B$107*Input!$J$46*Input!$B$76*Input!$B$86</f>
        <v>0</v>
      </c>
      <c r="AL4516" s="19">
        <f>Hourly!AP4516/Input!$B$107*Input!$J$47*Input!$B$76*Input!$B$87</f>
        <v>0</v>
      </c>
      <c r="AM4516" s="164">
        <f>Hourly!AQ4516/Input!$B$107*Input!$J$48*Input!$B$77*Input!$B$89</f>
        <v>0</v>
      </c>
      <c r="AN4516" s="165">
        <f t="shared" si="1123"/>
        <v>0</v>
      </c>
      <c r="AO4516" s="116">
        <f>Input!B$55*Input!$B$18*Input!B$112*Hourly!AR4516</f>
        <v>2398.5</v>
      </c>
      <c r="AP4516">
        <f>Input!B$113*Input!B$114*Input!B$90*Input!B$56*Hourly!AS4516</f>
        <v>11070</v>
      </c>
      <c r="AQ4516">
        <f>Input!B$90*Input!B$57*Hourly!AS4516</f>
        <v>11070</v>
      </c>
      <c r="AR4516" s="19">
        <f>0.5*Input!$B$63*Hourly!AU4516</f>
        <v>61.5</v>
      </c>
      <c r="AS4516" s="165">
        <f t="shared" si="1128"/>
        <v>24569.25</v>
      </c>
      <c r="AT4516" s="159">
        <f>AY4515+(Input!$B$66*1000*(Hourly!AX4516&gt;0)+AD4516+AN4516+AS4516+T4516*(Hourly!J4516-AY4515)+Q4516*(Hourly!G4516-AY4515))/(Q4516+T4516)*(1-EXP(-(Q4516+T4516)/(Input!$B$103*1000000)*3600))</f>
        <v>26.556151084030578</v>
      </c>
      <c r="AU4516" s="24">
        <f>AY4515+(AD4516+AN4516+AS4516+T4516*(Hourly!J4516-AY4515)+Q4516*(Hourly!G4516-AY4515))/(Q4516+T4516)*(1-EXP(-(Q4516+T4516)/(Input!$B$103*1000000)*3600))</f>
        <v>23.859203331900456</v>
      </c>
      <c r="AV4516" s="24">
        <f>AY4515+(-Input!$B$67*1000*(Hourly!AX4516&gt;0)+AD4516+AN4516+AS4516+T4516*(Hourly!J4516-AY4515)+R4516*(Hourly!G4516-AY4515))/(R4516+T4516)*(1-EXP(-(R4516+T4516)/(Input!$B$103*1000000)*3600))</f>
        <v>20.955555807977397</v>
      </c>
      <c r="AW4516" s="160">
        <f>AY4515+(AD4516+AN4516+AS4516+T4516*(Hourly!J4516-AY4515)+R4516*(Hourly!G4516-AY4515))/(R4516+T4516)*(1-EXP(-(R4516+T4516)/(Input!$B$103*1000000)*3600))</f>
        <v>23.612396422139653</v>
      </c>
      <c r="AX4516" s="24"/>
      <c r="AY4516" s="167">
        <f t="shared" si="1129"/>
        <v>23.859203331900456</v>
      </c>
      <c r="BA4516" s="159">
        <f>IF(BI4516,Input!$B$66*1000*(Hourly!AX4516&gt;0),IF(BJ4516,-(AD4516+AN4516+AS4516+T4516*(Hourly!J4516-AY4515)+Q4516*(Hourly!G4516-AY4515))+(Q4516+T4516)*(BE4516-AY4515)/(1-EXP(-(Q4516+T4516)/(Input!$B$103*1000000)*3600))))/1000</f>
        <v>0</v>
      </c>
      <c r="BB4516" s="24">
        <f>IF(BO4516,-Input!$B$67*1000*(Hourly!AX4516&gt;0),IF(BN4516,-(AD4516+AN4516+AS4516+T4516*(Hourly!J4516-AY4515)+R4516*(Hourly!G4516-AY4515))+(R4516+T4516)*(BF4516-AY4515)/(1-EXP(-(R4516+T4516)/(Input!$B$103*1000000)*3600))))/1000</f>
        <v>0</v>
      </c>
      <c r="BC4516" s="160">
        <f t="shared" si="1130"/>
        <v>0</v>
      </c>
      <c r="BD4516" s="24"/>
      <c r="BE4516" s="116">
        <f>IF(Hourly!AT4516=1,Input!$B$4,IF(Hourly!AT4516=0.5,Input!$F$4,0))</f>
        <v>20</v>
      </c>
      <c r="BF4516">
        <f>IF(Hourly!AT4516=1,Input!$B$5,IF(Hourly!AT4516=0.5,Input!$F$5,0))</f>
        <v>24</v>
      </c>
      <c r="BG4516" s="9">
        <f>Input!$B$35+0.0000000001</f>
        <v>23.900000000099997</v>
      </c>
      <c r="BI4516" s="116">
        <f t="shared" si="1131"/>
        <v>0</v>
      </c>
      <c r="BJ4516">
        <f t="shared" si="1132"/>
        <v>0</v>
      </c>
      <c r="BK4516">
        <f t="shared" si="1133"/>
        <v>1</v>
      </c>
      <c r="BL4516">
        <f t="shared" si="1134"/>
        <v>0</v>
      </c>
      <c r="BM4516">
        <f t="shared" si="1135"/>
        <v>0</v>
      </c>
      <c r="BN4516">
        <f t="shared" si="1136"/>
        <v>0</v>
      </c>
      <c r="BO4516" s="9">
        <f t="shared" si="1137"/>
        <v>0</v>
      </c>
      <c r="BR4516" s="116">
        <f t="shared" si="1124"/>
        <v>4249</v>
      </c>
      <c r="BS4516" s="39">
        <v>0</v>
      </c>
      <c r="BT4516" s="168">
        <v>0</v>
      </c>
      <c r="BV4516" s="116">
        <f>IF(Hourly!$AR4516&gt;0,AY4516,"")</f>
        <v>23.859203331900456</v>
      </c>
      <c r="BW4516">
        <f>IF(AND(BV4516&gt;(20.8+0.33*Hourly!$I4516),(BV4516&gt;24),(BV4516&lt;&gt;"")),1,0)</f>
        <v>0</v>
      </c>
      <c r="BX4516">
        <f>IF(AND(BV4516&gt;(21.8+0.33*Hourly!$I4516),(BV4516&gt;24),(BV4516&lt;&gt;"")),1,0)</f>
        <v>0</v>
      </c>
      <c r="BY4516" s="9">
        <f>IF(AND(BV4516&gt;(22.8+0.33*Hourly!$I4516),(BV4516&gt;24),(BV4516&lt;&gt;"")),1,0)</f>
        <v>0</v>
      </c>
    </row>
    <row r="4517" spans="5:77" x14ac:dyDescent="0.35">
      <c r="E4517">
        <f>Hourly!A4517</f>
        <v>2008</v>
      </c>
      <c r="F4517">
        <f>Hourly!B4517</f>
        <v>7</v>
      </c>
      <c r="G4517">
        <f>Hourly!C4517</f>
        <v>8</v>
      </c>
      <c r="H4517">
        <f>Hourly!D4517</f>
        <v>1</v>
      </c>
      <c r="I4517" s="163">
        <v>4513</v>
      </c>
      <c r="J4517" s="19">
        <f>Input!B$22*Input!B$79</f>
        <v>1411.3439999999998</v>
      </c>
      <c r="K4517" s="19">
        <f>Input!B$76*Input!B$88</f>
        <v>656.99775609756091</v>
      </c>
      <c r="L4517" s="19">
        <f>Input!B$77*Input!B$89</f>
        <v>130.99152542372883</v>
      </c>
      <c r="M4517" s="164">
        <f t="shared" si="1125"/>
        <v>2199.3332815212898</v>
      </c>
      <c r="N4517" s="165">
        <f>(Input!B$109*Input!B$102)/3600*Input!B$108</f>
        <v>740.21399999999983</v>
      </c>
      <c r="O4517" s="165">
        <f>(1-Input!B$61)*(Input!B$109*Input!B$33)/3600*Input!B$108*Hourly!AU4517</f>
        <v>444.12839999999994</v>
      </c>
      <c r="P4517" s="19">
        <f>IF(AND(AY4516&gt;Hourly!G4517),(Input!B$109*(Input!B$33*Hourly!AU4517+Input!B$36))/3600*Input!B$108,(1-Input!B$61)*(Input!B$109*Input!B$33)/3600*Input!B$108*Hourly!AU4517)</f>
        <v>11547.338400000001</v>
      </c>
      <c r="Q4517" s="19">
        <f t="shared" si="1122"/>
        <v>3383.6756815212898</v>
      </c>
      <c r="R4517" s="19">
        <f t="shared" si="1126"/>
        <v>14486.885681521289</v>
      </c>
      <c r="S4517" s="165"/>
      <c r="T4517" s="165">
        <f>Input!B$78*Input!B$91</f>
        <v>189.625</v>
      </c>
      <c r="U4517" s="19">
        <f>IF(AND($AY4516&gt;Input!$B$52,Hourly!AI4517&gt;Input!$B$51),Input!$B$93*Input!$F$40*Input!$J$8/100*Hourly!AI4517,Input!$B$93*Input!$B$40*Input!$J$8/100*Hourly!AI4517)</f>
        <v>0</v>
      </c>
      <c r="V4517" s="19">
        <f>IF(AND($AY4516&gt;Input!$B$52,Hourly!AJ4517&gt;Input!$B$51),Input!$B$94*Input!$F$41*Input!$J$9/100*Hourly!AJ4517,Input!$B$94*Input!$B$41*Input!$J$9/100*Hourly!AJ4517)</f>
        <v>0</v>
      </c>
      <c r="W4517" s="19">
        <f>IF(AND($AY4516&gt;Input!$B$52,Hourly!AK4517&gt;Input!$B$51),Input!$B$95*Input!$F$42*Input!$J$10/100*Hourly!AK4517,Input!$B$95*Input!$B$42*Input!$J$10/100*Hourly!AK4517)</f>
        <v>0</v>
      </c>
      <c r="X4517" s="19">
        <f>IF(AND($AY4516&gt;Input!$B$52,Hourly!AL4517&gt;Input!$B$51),Input!$B$96*Input!$F$43*Input!$J$11/100*Hourly!AL4517,Input!$B$96*Input!$B$43*Input!$J$11/100*Hourly!AL4517)</f>
        <v>0</v>
      </c>
      <c r="Y4517" s="19">
        <f>IF(AND($AY4516&gt;Input!$B$52,Hourly!AM4517&gt;Input!$B$51),Input!$B$97*Input!$F$44*Input!$J$12/100*Hourly!AM4517,Input!$B$97*Input!$B$44*Input!$J$12/100*Hourly!AM4517)</f>
        <v>0</v>
      </c>
      <c r="Z4517" s="19">
        <f>IF(AND($AY4516&gt;Input!$B$52,Hourly!AN4517&gt;Input!$B$51),Input!$B$98*Input!$F$45*Input!$J$13/100*Hourly!AN4517,Input!$B$98*Input!$B$45*Input!$J$13/100*Hourly!AN4517)</f>
        <v>0</v>
      </c>
      <c r="AA4517" s="19">
        <f>IF(AND($AY4516&gt;Input!$B$52,Hourly!AO4517&gt;Input!$B$51),Input!$B$99*Input!$F$46*Input!$J$14/100*Hourly!AO4517,Input!$B$99*Input!$B$46*Input!$J$14/100*Hourly!AO4517)</f>
        <v>0</v>
      </c>
      <c r="AB4517" s="19">
        <f>IF(AND($AY4516&gt;Input!$B$52,Hourly!AP4517&gt;Input!$B$51),Input!$B$100*Input!$F$47*Input!$J$15/100*Hourly!AP4517,Input!$B$100*Input!$B$47*Input!$J$15/100*Hourly!AP4517)</f>
        <v>0</v>
      </c>
      <c r="AC4517" s="19">
        <f>IF(AND($AY4516&gt;Input!$B$52,Hourly!AQ4517&gt;Input!$B$51),Input!$B$101*Input!$F$48*Input!$J$16/100*Hourly!AQ4517,Input!$B$101*Input!$B$48*Input!$J$16/100*Hourly!AQ4517)</f>
        <v>0</v>
      </c>
      <c r="AD4517" s="165">
        <f t="shared" si="1127"/>
        <v>0</v>
      </c>
      <c r="AE4517" s="19">
        <f>Hourly!AI4517/Input!$B$107*Input!$J$40*Input!$B$76*Input!$B$80</f>
        <v>0</v>
      </c>
      <c r="AF4517" s="19">
        <f>Hourly!AJ4517/Input!$B$107*Input!$J$41*Input!$B$76*Input!$B$81</f>
        <v>0</v>
      </c>
      <c r="AG4517" s="19">
        <f>Hourly!AK4517/Input!$B$107*Input!$J$42*Input!$B$76*Input!$B$82</f>
        <v>0</v>
      </c>
      <c r="AH4517" s="19">
        <f>Hourly!AL4517/Input!$B$107*Input!$J$43*Input!$B$76*Input!$B$83</f>
        <v>0</v>
      </c>
      <c r="AI4517" s="19">
        <f>Hourly!AM4517/Input!$B$107*Input!$J$44*Input!$B$76*Input!$B$84</f>
        <v>0</v>
      </c>
      <c r="AJ4517" s="19">
        <f>Hourly!AN4517/Input!$B$107*Input!$J$45*Input!$B$76*Input!$B$85</f>
        <v>0</v>
      </c>
      <c r="AK4517" s="19">
        <f>Hourly!AO4517/Input!$B$107*Input!$J$46*Input!$B$76*Input!$B$86</f>
        <v>0</v>
      </c>
      <c r="AL4517" s="19">
        <f>Hourly!AP4517/Input!$B$107*Input!$J$47*Input!$B$76*Input!$B$87</f>
        <v>0</v>
      </c>
      <c r="AM4517" s="164">
        <f>Hourly!AQ4517/Input!$B$107*Input!$J$48*Input!$B$77*Input!$B$89</f>
        <v>0</v>
      </c>
      <c r="AN4517" s="165">
        <f t="shared" si="1123"/>
        <v>0</v>
      </c>
      <c r="AO4517" s="116">
        <f>Input!B$55*Input!$B$18*Input!B$112*Hourly!AR4517</f>
        <v>2398.5</v>
      </c>
      <c r="AP4517">
        <f>Input!B$113*Input!B$114*Input!B$90*Input!B$56*Hourly!AS4517</f>
        <v>2214</v>
      </c>
      <c r="AQ4517">
        <f>Input!B$90*Input!B$57*Hourly!AS4517</f>
        <v>2214</v>
      </c>
      <c r="AR4517" s="19">
        <f>0.5*Input!$B$63*Hourly!AU4517</f>
        <v>61.5</v>
      </c>
      <c r="AS4517" s="165">
        <f t="shared" si="1128"/>
        <v>6857.25</v>
      </c>
      <c r="AT4517" s="159">
        <f>AY4516+(Input!$B$66*1000*(Hourly!AX4517&gt;0)+AD4517+AN4517+AS4517+T4517*(Hourly!J4517-AY4516)+Q4517*(Hourly!G4517-AY4516))/(Q4517+T4517)*(1-EXP(-(Q4517+T4517)/(Input!$B$103*1000000)*3600))</f>
        <v>26.481055503194902</v>
      </c>
      <c r="AU4517" s="24">
        <f>AY4516+(AD4517+AN4517+AS4517+T4517*(Hourly!J4517-AY4516)+Q4517*(Hourly!G4517-AY4516))/(Q4517+T4517)*(1-EXP(-(Q4517+T4517)/(Input!$B$103*1000000)*3600))</f>
        <v>23.784107751064781</v>
      </c>
      <c r="AV4517" s="24">
        <f>AY4516+(-Input!$B$67*1000*(Hourly!AX4517&gt;0)+AD4517+AN4517+AS4517+T4517*(Hourly!J4517-AY4516)+R4517*(Hourly!G4517-AY4516))/(R4517+T4517)*(1-EXP(-(R4517+T4517)/(Input!$B$103*1000000)*3600))</f>
        <v>20.840492685087572</v>
      </c>
      <c r="AW4517" s="160">
        <f>AY4516+(AD4517+AN4517+AS4517+T4517*(Hourly!J4517-AY4516)+R4517*(Hourly!G4517-AY4516))/(R4517+T4517)*(1-EXP(-(R4517+T4517)/(Input!$B$103*1000000)*3600))</f>
        <v>23.497333299249828</v>
      </c>
      <c r="AX4517" s="24"/>
      <c r="AY4517" s="167">
        <f t="shared" si="1129"/>
        <v>23.784107751064781</v>
      </c>
      <c r="BA4517" s="159">
        <f>IF(BI4517,Input!$B$66*1000*(Hourly!AX4517&gt;0),IF(BJ4517,-(AD4517+AN4517+AS4517+T4517*(Hourly!J4517-AY4516)+Q4517*(Hourly!G4517-AY4516))+(Q4517+T4517)*(BE4517-AY4516)/(1-EXP(-(Q4517+T4517)/(Input!$B$103*1000000)*3600))))/1000</f>
        <v>0</v>
      </c>
      <c r="BB4517" s="24">
        <f>IF(BO4517,-Input!$B$67*1000*(Hourly!AX4517&gt;0),IF(BN4517,-(AD4517+AN4517+AS4517+T4517*(Hourly!J4517-AY4516)+R4517*(Hourly!G4517-AY4516))+(R4517+T4517)*(BF4517-AY4516)/(1-EXP(-(R4517+T4517)/(Input!$B$103*1000000)*3600))))/1000</f>
        <v>0</v>
      </c>
      <c r="BC4517" s="160">
        <f t="shared" si="1130"/>
        <v>0</v>
      </c>
      <c r="BD4517" s="24"/>
      <c r="BE4517" s="116">
        <f>IF(Hourly!AT4517=1,Input!$B$4,IF(Hourly!AT4517=0.5,Input!$F$4,0))</f>
        <v>16</v>
      </c>
      <c r="BF4517">
        <f>IF(Hourly!AT4517=1,Input!$B$5,IF(Hourly!AT4517=0.5,Input!$F$5,0))</f>
        <v>24</v>
      </c>
      <c r="BG4517" s="9">
        <f>Input!$B$35+0.0000000001</f>
        <v>23.900000000099997</v>
      </c>
      <c r="BI4517" s="116">
        <f t="shared" si="1131"/>
        <v>0</v>
      </c>
      <c r="BJ4517">
        <f t="shared" si="1132"/>
        <v>0</v>
      </c>
      <c r="BK4517">
        <f t="shared" si="1133"/>
        <v>1</v>
      </c>
      <c r="BL4517">
        <f t="shared" si="1134"/>
        <v>0</v>
      </c>
      <c r="BM4517">
        <f t="shared" si="1135"/>
        <v>0</v>
      </c>
      <c r="BN4517">
        <f t="shared" si="1136"/>
        <v>0</v>
      </c>
      <c r="BO4517" s="9">
        <f t="shared" si="1137"/>
        <v>0</v>
      </c>
      <c r="BR4517" s="116">
        <f t="shared" si="1124"/>
        <v>4248</v>
      </c>
      <c r="BS4517" s="39">
        <v>0</v>
      </c>
      <c r="BT4517" s="168">
        <v>0</v>
      </c>
      <c r="BV4517" s="116">
        <f>IF(Hourly!$AR4517&gt;0,AY4517,"")</f>
        <v>23.784107751064781</v>
      </c>
      <c r="BW4517">
        <f>IF(AND(BV4517&gt;(20.8+0.33*Hourly!$I4517),(BV4517&gt;24),(BV4517&lt;&gt;"")),1,0)</f>
        <v>0</v>
      </c>
      <c r="BX4517">
        <f>IF(AND(BV4517&gt;(21.8+0.33*Hourly!$I4517),(BV4517&gt;24),(BV4517&lt;&gt;"")),1,0)</f>
        <v>0</v>
      </c>
      <c r="BY4517" s="9">
        <f>IF(AND(BV4517&gt;(22.8+0.33*Hourly!$I4517),(BV4517&gt;24),(BV4517&lt;&gt;"")),1,0)</f>
        <v>0</v>
      </c>
    </row>
    <row r="4518" spans="5:77" x14ac:dyDescent="0.35">
      <c r="E4518">
        <f>Hourly!A4518</f>
        <v>2008</v>
      </c>
      <c r="F4518">
        <f>Hourly!B4518</f>
        <v>7</v>
      </c>
      <c r="G4518">
        <f>Hourly!C4518</f>
        <v>8</v>
      </c>
      <c r="H4518">
        <f>Hourly!D4518</f>
        <v>2</v>
      </c>
      <c r="I4518" s="163">
        <v>4514</v>
      </c>
      <c r="J4518" s="19">
        <f>Input!B$22*Input!B$79</f>
        <v>1411.3439999999998</v>
      </c>
      <c r="K4518" s="19">
        <f>Input!B$76*Input!B$88</f>
        <v>656.99775609756091</v>
      </c>
      <c r="L4518" s="19">
        <f>Input!B$77*Input!B$89</f>
        <v>130.99152542372883</v>
      </c>
      <c r="M4518" s="164">
        <f t="shared" si="1125"/>
        <v>2199.3332815212898</v>
      </c>
      <c r="N4518" s="165">
        <f>(Input!B$109*Input!B$102)/3600*Input!B$108</f>
        <v>740.21399999999983</v>
      </c>
      <c r="O4518" s="165">
        <f>(1-Input!B$61)*(Input!B$109*Input!B$33)/3600*Input!B$108*Hourly!AU4518</f>
        <v>444.12839999999994</v>
      </c>
      <c r="P4518" s="19">
        <f>IF(AND(AY4517&gt;Hourly!G4518),(Input!B$109*(Input!B$33*Hourly!AU4518+Input!B$36))/3600*Input!B$108,(1-Input!B$61)*(Input!B$109*Input!B$33)/3600*Input!B$108*Hourly!AU4518)</f>
        <v>11547.338400000001</v>
      </c>
      <c r="Q4518" s="19">
        <f t="shared" si="1122"/>
        <v>3383.6756815212898</v>
      </c>
      <c r="R4518" s="19">
        <f t="shared" si="1126"/>
        <v>14486.885681521289</v>
      </c>
      <c r="S4518" s="165"/>
      <c r="T4518" s="165">
        <f>Input!B$78*Input!B$91</f>
        <v>189.625</v>
      </c>
      <c r="U4518" s="19">
        <f>IF(AND($AY4517&gt;Input!$B$52,Hourly!AI4518&gt;Input!$B$51),Input!$B$93*Input!$F$40*Input!$J$8/100*Hourly!AI4518,Input!$B$93*Input!$B$40*Input!$J$8/100*Hourly!AI4518)</f>
        <v>0</v>
      </c>
      <c r="V4518" s="19">
        <f>IF(AND($AY4517&gt;Input!$B$52,Hourly!AJ4518&gt;Input!$B$51),Input!$B$94*Input!$F$41*Input!$J$9/100*Hourly!AJ4518,Input!$B$94*Input!$B$41*Input!$J$9/100*Hourly!AJ4518)</f>
        <v>0</v>
      </c>
      <c r="W4518" s="19">
        <f>IF(AND($AY4517&gt;Input!$B$52,Hourly!AK4518&gt;Input!$B$51),Input!$B$95*Input!$F$42*Input!$J$10/100*Hourly!AK4518,Input!$B$95*Input!$B$42*Input!$J$10/100*Hourly!AK4518)</f>
        <v>0</v>
      </c>
      <c r="X4518" s="19">
        <f>IF(AND($AY4517&gt;Input!$B$52,Hourly!AL4518&gt;Input!$B$51),Input!$B$96*Input!$F$43*Input!$J$11/100*Hourly!AL4518,Input!$B$96*Input!$B$43*Input!$J$11/100*Hourly!AL4518)</f>
        <v>0</v>
      </c>
      <c r="Y4518" s="19">
        <f>IF(AND($AY4517&gt;Input!$B$52,Hourly!AM4518&gt;Input!$B$51),Input!$B$97*Input!$F$44*Input!$J$12/100*Hourly!AM4518,Input!$B$97*Input!$B$44*Input!$J$12/100*Hourly!AM4518)</f>
        <v>0</v>
      </c>
      <c r="Z4518" s="19">
        <f>IF(AND($AY4517&gt;Input!$B$52,Hourly!AN4518&gt;Input!$B$51),Input!$B$98*Input!$F$45*Input!$J$13/100*Hourly!AN4518,Input!$B$98*Input!$B$45*Input!$J$13/100*Hourly!AN4518)</f>
        <v>0</v>
      </c>
      <c r="AA4518" s="19">
        <f>IF(AND($AY4517&gt;Input!$B$52,Hourly!AO4518&gt;Input!$B$51),Input!$B$99*Input!$F$46*Input!$J$14/100*Hourly!AO4518,Input!$B$99*Input!$B$46*Input!$J$14/100*Hourly!AO4518)</f>
        <v>0</v>
      </c>
      <c r="AB4518" s="19">
        <f>IF(AND($AY4517&gt;Input!$B$52,Hourly!AP4518&gt;Input!$B$51),Input!$B$100*Input!$F$47*Input!$J$15/100*Hourly!AP4518,Input!$B$100*Input!$B$47*Input!$J$15/100*Hourly!AP4518)</f>
        <v>0</v>
      </c>
      <c r="AC4518" s="19">
        <f>IF(AND($AY4517&gt;Input!$B$52,Hourly!AQ4518&gt;Input!$B$51),Input!$B$101*Input!$F$48*Input!$J$16/100*Hourly!AQ4518,Input!$B$101*Input!$B$48*Input!$J$16/100*Hourly!AQ4518)</f>
        <v>0</v>
      </c>
      <c r="AD4518" s="165">
        <f t="shared" si="1127"/>
        <v>0</v>
      </c>
      <c r="AE4518" s="19">
        <f>Hourly!AI4518/Input!$B$107*Input!$J$40*Input!$B$76*Input!$B$80</f>
        <v>0</v>
      </c>
      <c r="AF4518" s="19">
        <f>Hourly!AJ4518/Input!$B$107*Input!$J$41*Input!$B$76*Input!$B$81</f>
        <v>0</v>
      </c>
      <c r="AG4518" s="19">
        <f>Hourly!AK4518/Input!$B$107*Input!$J$42*Input!$B$76*Input!$B$82</f>
        <v>0</v>
      </c>
      <c r="AH4518" s="19">
        <f>Hourly!AL4518/Input!$B$107*Input!$J$43*Input!$B$76*Input!$B$83</f>
        <v>0</v>
      </c>
      <c r="AI4518" s="19">
        <f>Hourly!AM4518/Input!$B$107*Input!$J$44*Input!$B$76*Input!$B$84</f>
        <v>0</v>
      </c>
      <c r="AJ4518" s="19">
        <f>Hourly!AN4518/Input!$B$107*Input!$J$45*Input!$B$76*Input!$B$85</f>
        <v>0</v>
      </c>
      <c r="AK4518" s="19">
        <f>Hourly!AO4518/Input!$B$107*Input!$J$46*Input!$B$76*Input!$B$86</f>
        <v>0</v>
      </c>
      <c r="AL4518" s="19">
        <f>Hourly!AP4518/Input!$B$107*Input!$J$47*Input!$B$76*Input!$B$87</f>
        <v>0</v>
      </c>
      <c r="AM4518" s="164">
        <f>Hourly!AQ4518/Input!$B$107*Input!$J$48*Input!$B$77*Input!$B$89</f>
        <v>0</v>
      </c>
      <c r="AN4518" s="165">
        <f t="shared" si="1123"/>
        <v>0</v>
      </c>
      <c r="AO4518" s="116">
        <f>Input!B$55*Input!$B$18*Input!B$112*Hourly!AR4518</f>
        <v>2398.5</v>
      </c>
      <c r="AP4518">
        <f>Input!B$113*Input!B$114*Input!B$90*Input!B$56*Hourly!AS4518</f>
        <v>2214</v>
      </c>
      <c r="AQ4518">
        <f>Input!B$90*Input!B$57*Hourly!AS4518</f>
        <v>2214</v>
      </c>
      <c r="AR4518" s="19">
        <f>0.5*Input!$B$63*Hourly!AU4518</f>
        <v>61.5</v>
      </c>
      <c r="AS4518" s="165">
        <f t="shared" si="1128"/>
        <v>6857.25</v>
      </c>
      <c r="AT4518" s="159">
        <f>AY4517+(Input!$B$66*1000*(Hourly!AX4518&gt;0)+AD4518+AN4518+AS4518+T4518*(Hourly!J4518-AY4517)+Q4518*(Hourly!G4518-AY4517))/(Q4518+T4518)*(1-EXP(-(Q4518+T4518)/(Input!$B$103*1000000)*3600))</f>
        <v>26.407596178517615</v>
      </c>
      <c r="AU4518" s="24">
        <f>AY4517+(AD4518+AN4518+AS4518+T4518*(Hourly!J4518-AY4517)+Q4518*(Hourly!G4518-AY4517))/(Q4518+T4518)*(1-EXP(-(Q4518+T4518)/(Input!$B$103*1000000)*3600))</f>
        <v>23.710648426387497</v>
      </c>
      <c r="AV4518" s="24">
        <f>AY4517+(-Input!$B$67*1000*(Hourly!AX4518&gt;0)+AD4518+AN4518+AS4518+T4518*(Hourly!J4518-AY4517)+R4518*(Hourly!G4518-AY4517))/(R4518+T4518)*(1-EXP(-(R4518+T4518)/(Input!$B$103*1000000)*3600))</f>
        <v>20.772174252098829</v>
      </c>
      <c r="AW4518" s="160">
        <f>AY4517+(AD4518+AN4518+AS4518+T4518*(Hourly!J4518-AY4517)+R4518*(Hourly!G4518-AY4517))/(R4518+T4518)*(1-EXP(-(R4518+T4518)/(Input!$B$103*1000000)*3600))</f>
        <v>23.429014866261085</v>
      </c>
      <c r="AX4518" s="24"/>
      <c r="AY4518" s="167">
        <f t="shared" si="1129"/>
        <v>23.710648426387497</v>
      </c>
      <c r="BA4518" s="159">
        <f>IF(BI4518,Input!$B$66*1000*(Hourly!AX4518&gt;0),IF(BJ4518,-(AD4518+AN4518+AS4518+T4518*(Hourly!J4518-AY4517)+Q4518*(Hourly!G4518-AY4517))+(Q4518+T4518)*(BE4518-AY4517)/(1-EXP(-(Q4518+T4518)/(Input!$B$103*1000000)*3600))))/1000</f>
        <v>0</v>
      </c>
      <c r="BB4518" s="24">
        <f>IF(BO4518,-Input!$B$67*1000*(Hourly!AX4518&gt;0),IF(BN4518,-(AD4518+AN4518+AS4518+T4518*(Hourly!J4518-AY4517)+R4518*(Hourly!G4518-AY4517))+(R4518+T4518)*(BF4518-AY4517)/(1-EXP(-(R4518+T4518)/(Input!$B$103*1000000)*3600))))/1000</f>
        <v>0</v>
      </c>
      <c r="BC4518" s="160">
        <f t="shared" si="1130"/>
        <v>0</v>
      </c>
      <c r="BD4518" s="24"/>
      <c r="BE4518" s="116">
        <f>IF(Hourly!AT4518=1,Input!$B$4,IF(Hourly!AT4518=0.5,Input!$F$4,0))</f>
        <v>16</v>
      </c>
      <c r="BF4518">
        <f>IF(Hourly!AT4518=1,Input!$B$5,IF(Hourly!AT4518=0.5,Input!$F$5,0))</f>
        <v>24</v>
      </c>
      <c r="BG4518" s="9">
        <f>Input!$B$35+0.0000000001</f>
        <v>23.900000000099997</v>
      </c>
      <c r="BI4518" s="116">
        <f t="shared" si="1131"/>
        <v>0</v>
      </c>
      <c r="BJ4518">
        <f t="shared" si="1132"/>
        <v>0</v>
      </c>
      <c r="BK4518">
        <f t="shared" si="1133"/>
        <v>1</v>
      </c>
      <c r="BL4518">
        <f t="shared" si="1134"/>
        <v>0</v>
      </c>
      <c r="BM4518">
        <f t="shared" si="1135"/>
        <v>0</v>
      </c>
      <c r="BN4518">
        <f t="shared" si="1136"/>
        <v>0</v>
      </c>
      <c r="BO4518" s="9">
        <f t="shared" si="1137"/>
        <v>0</v>
      </c>
      <c r="BR4518" s="116">
        <f t="shared" si="1124"/>
        <v>4247</v>
      </c>
      <c r="BS4518" s="39">
        <v>0</v>
      </c>
      <c r="BT4518" s="168">
        <v>0</v>
      </c>
      <c r="BV4518" s="116">
        <f>IF(Hourly!$AR4518&gt;0,AY4518,"")</f>
        <v>23.710648426387497</v>
      </c>
      <c r="BW4518">
        <f>IF(AND(BV4518&gt;(20.8+0.33*Hourly!$I4518),(BV4518&gt;24),(BV4518&lt;&gt;"")),1,0)</f>
        <v>0</v>
      </c>
      <c r="BX4518">
        <f>IF(AND(BV4518&gt;(21.8+0.33*Hourly!$I4518),(BV4518&gt;24),(BV4518&lt;&gt;"")),1,0)</f>
        <v>0</v>
      </c>
      <c r="BY4518" s="9">
        <f>IF(AND(BV4518&gt;(22.8+0.33*Hourly!$I4518),(BV4518&gt;24),(BV4518&lt;&gt;"")),1,0)</f>
        <v>0</v>
      </c>
    </row>
    <row r="4519" spans="5:77" x14ac:dyDescent="0.35">
      <c r="E4519">
        <f>Hourly!A4519</f>
        <v>2008</v>
      </c>
      <c r="F4519">
        <f>Hourly!B4519</f>
        <v>7</v>
      </c>
      <c r="G4519">
        <f>Hourly!C4519</f>
        <v>8</v>
      </c>
      <c r="H4519">
        <f>Hourly!D4519</f>
        <v>3</v>
      </c>
      <c r="I4519" s="163">
        <v>4515</v>
      </c>
      <c r="J4519" s="19">
        <f>Input!B$22*Input!B$79</f>
        <v>1411.3439999999998</v>
      </c>
      <c r="K4519" s="19">
        <f>Input!B$76*Input!B$88</f>
        <v>656.99775609756091</v>
      </c>
      <c r="L4519" s="19">
        <f>Input!B$77*Input!B$89</f>
        <v>130.99152542372883</v>
      </c>
      <c r="M4519" s="164">
        <f t="shared" si="1125"/>
        <v>2199.3332815212898</v>
      </c>
      <c r="N4519" s="165">
        <f>(Input!B$109*Input!B$102)/3600*Input!B$108</f>
        <v>740.21399999999983</v>
      </c>
      <c r="O4519" s="165">
        <f>(1-Input!B$61)*(Input!B$109*Input!B$33)/3600*Input!B$108*Hourly!AU4519</f>
        <v>444.12839999999994</v>
      </c>
      <c r="P4519" s="19">
        <f>IF(AND(AY4518&gt;Hourly!G4519),(Input!B$109*(Input!B$33*Hourly!AU4519+Input!B$36))/3600*Input!B$108,(1-Input!B$61)*(Input!B$109*Input!B$33)/3600*Input!B$108*Hourly!AU4519)</f>
        <v>11547.338400000001</v>
      </c>
      <c r="Q4519" s="19">
        <f t="shared" si="1122"/>
        <v>3383.6756815212898</v>
      </c>
      <c r="R4519" s="19">
        <f t="shared" si="1126"/>
        <v>14486.885681521289</v>
      </c>
      <c r="S4519" s="165"/>
      <c r="T4519" s="165">
        <f>Input!B$78*Input!B$91</f>
        <v>189.625</v>
      </c>
      <c r="U4519" s="19">
        <f>IF(AND($AY4518&gt;Input!$B$52,Hourly!AI4519&gt;Input!$B$51),Input!$B$93*Input!$F$40*Input!$J$8/100*Hourly!AI4519,Input!$B$93*Input!$B$40*Input!$J$8/100*Hourly!AI4519)</f>
        <v>0</v>
      </c>
      <c r="V4519" s="19">
        <f>IF(AND($AY4518&gt;Input!$B$52,Hourly!AJ4519&gt;Input!$B$51),Input!$B$94*Input!$F$41*Input!$J$9/100*Hourly!AJ4519,Input!$B$94*Input!$B$41*Input!$J$9/100*Hourly!AJ4519)</f>
        <v>0</v>
      </c>
      <c r="W4519" s="19">
        <f>IF(AND($AY4518&gt;Input!$B$52,Hourly!AK4519&gt;Input!$B$51),Input!$B$95*Input!$F$42*Input!$J$10/100*Hourly!AK4519,Input!$B$95*Input!$B$42*Input!$J$10/100*Hourly!AK4519)</f>
        <v>0</v>
      </c>
      <c r="X4519" s="19">
        <f>IF(AND($AY4518&gt;Input!$B$52,Hourly!AL4519&gt;Input!$B$51),Input!$B$96*Input!$F$43*Input!$J$11/100*Hourly!AL4519,Input!$B$96*Input!$B$43*Input!$J$11/100*Hourly!AL4519)</f>
        <v>0</v>
      </c>
      <c r="Y4519" s="19">
        <f>IF(AND($AY4518&gt;Input!$B$52,Hourly!AM4519&gt;Input!$B$51),Input!$B$97*Input!$F$44*Input!$J$12/100*Hourly!AM4519,Input!$B$97*Input!$B$44*Input!$J$12/100*Hourly!AM4519)</f>
        <v>0</v>
      </c>
      <c r="Z4519" s="19">
        <f>IF(AND($AY4518&gt;Input!$B$52,Hourly!AN4519&gt;Input!$B$51),Input!$B$98*Input!$F$45*Input!$J$13/100*Hourly!AN4519,Input!$B$98*Input!$B$45*Input!$J$13/100*Hourly!AN4519)</f>
        <v>0</v>
      </c>
      <c r="AA4519" s="19">
        <f>IF(AND($AY4518&gt;Input!$B$52,Hourly!AO4519&gt;Input!$B$51),Input!$B$99*Input!$F$46*Input!$J$14/100*Hourly!AO4519,Input!$B$99*Input!$B$46*Input!$J$14/100*Hourly!AO4519)</f>
        <v>0</v>
      </c>
      <c r="AB4519" s="19">
        <f>IF(AND($AY4518&gt;Input!$B$52,Hourly!AP4519&gt;Input!$B$51),Input!$B$100*Input!$F$47*Input!$J$15/100*Hourly!AP4519,Input!$B$100*Input!$B$47*Input!$J$15/100*Hourly!AP4519)</f>
        <v>0</v>
      </c>
      <c r="AC4519" s="19">
        <f>IF(AND($AY4518&gt;Input!$B$52,Hourly!AQ4519&gt;Input!$B$51),Input!$B$101*Input!$F$48*Input!$J$16/100*Hourly!AQ4519,Input!$B$101*Input!$B$48*Input!$J$16/100*Hourly!AQ4519)</f>
        <v>0</v>
      </c>
      <c r="AD4519" s="165">
        <f t="shared" si="1127"/>
        <v>0</v>
      </c>
      <c r="AE4519" s="19">
        <f>Hourly!AI4519/Input!$B$107*Input!$J$40*Input!$B$76*Input!$B$80</f>
        <v>0</v>
      </c>
      <c r="AF4519" s="19">
        <f>Hourly!AJ4519/Input!$B$107*Input!$J$41*Input!$B$76*Input!$B$81</f>
        <v>0</v>
      </c>
      <c r="AG4519" s="19">
        <f>Hourly!AK4519/Input!$B$107*Input!$J$42*Input!$B$76*Input!$B$82</f>
        <v>0</v>
      </c>
      <c r="AH4519" s="19">
        <f>Hourly!AL4519/Input!$B$107*Input!$J$43*Input!$B$76*Input!$B$83</f>
        <v>0</v>
      </c>
      <c r="AI4519" s="19">
        <f>Hourly!AM4519/Input!$B$107*Input!$J$44*Input!$B$76*Input!$B$84</f>
        <v>0</v>
      </c>
      <c r="AJ4519" s="19">
        <f>Hourly!AN4519/Input!$B$107*Input!$J$45*Input!$B$76*Input!$B$85</f>
        <v>0</v>
      </c>
      <c r="AK4519" s="19">
        <f>Hourly!AO4519/Input!$B$107*Input!$J$46*Input!$B$76*Input!$B$86</f>
        <v>0</v>
      </c>
      <c r="AL4519" s="19">
        <f>Hourly!AP4519/Input!$B$107*Input!$J$47*Input!$B$76*Input!$B$87</f>
        <v>0</v>
      </c>
      <c r="AM4519" s="164">
        <f>Hourly!AQ4519/Input!$B$107*Input!$J$48*Input!$B$77*Input!$B$89</f>
        <v>0</v>
      </c>
      <c r="AN4519" s="165">
        <f t="shared" si="1123"/>
        <v>0</v>
      </c>
      <c r="AO4519" s="116">
        <f>Input!B$55*Input!$B$18*Input!B$112*Hourly!AR4519</f>
        <v>2398.5</v>
      </c>
      <c r="AP4519">
        <f>Input!B$113*Input!B$114*Input!B$90*Input!B$56*Hourly!AS4519</f>
        <v>2214</v>
      </c>
      <c r="AQ4519">
        <f>Input!B$90*Input!B$57*Hourly!AS4519</f>
        <v>2214</v>
      </c>
      <c r="AR4519" s="19">
        <f>0.5*Input!$B$63*Hourly!AU4519</f>
        <v>61.5</v>
      </c>
      <c r="AS4519" s="165">
        <f t="shared" si="1128"/>
        <v>6857.25</v>
      </c>
      <c r="AT4519" s="159">
        <f>AY4518+(Input!$B$66*1000*(Hourly!AX4519&gt;0)+AD4519+AN4519+AS4519+T4519*(Hourly!J4519-AY4518)+Q4519*(Hourly!G4519-AY4518))/(Q4519+T4519)*(1-EXP(-(Q4519+T4519)/(Input!$B$103*1000000)*3600))</f>
        <v>26.334844781737225</v>
      </c>
      <c r="AU4519" s="24">
        <f>AY4518+(AD4519+AN4519+AS4519+T4519*(Hourly!J4519-AY4518)+Q4519*(Hourly!G4519-AY4518))/(Q4519+T4519)*(1-EXP(-(Q4519+T4519)/(Input!$B$103*1000000)*3600))</f>
        <v>23.637897029607107</v>
      </c>
      <c r="AV4519" s="24">
        <f>AY4518+(-Input!$B$67*1000*(Hourly!AX4519&gt;0)+AD4519+AN4519+AS4519+T4519*(Hourly!J4519-AY4518)+R4519*(Hourly!G4519-AY4518))/(R4519+T4519)*(1-EXP(-(R4519+T4519)/(Input!$B$103*1000000)*3600))</f>
        <v>20.701579337862086</v>
      </c>
      <c r="AW4519" s="160">
        <f>AY4518+(AD4519+AN4519+AS4519+T4519*(Hourly!J4519-AY4518)+R4519*(Hourly!G4519-AY4518))/(R4519+T4519)*(1-EXP(-(R4519+T4519)/(Input!$B$103*1000000)*3600))</f>
        <v>23.358419952024342</v>
      </c>
      <c r="AX4519" s="24"/>
      <c r="AY4519" s="167">
        <f t="shared" si="1129"/>
        <v>23.637897029607107</v>
      </c>
      <c r="BA4519" s="159">
        <f>IF(BI4519,Input!$B$66*1000*(Hourly!AX4519&gt;0),IF(BJ4519,-(AD4519+AN4519+AS4519+T4519*(Hourly!J4519-AY4518)+Q4519*(Hourly!G4519-AY4518))+(Q4519+T4519)*(BE4519-AY4518)/(1-EXP(-(Q4519+T4519)/(Input!$B$103*1000000)*3600))))/1000</f>
        <v>0</v>
      </c>
      <c r="BB4519" s="24">
        <f>IF(BO4519,-Input!$B$67*1000*(Hourly!AX4519&gt;0),IF(BN4519,-(AD4519+AN4519+AS4519+T4519*(Hourly!J4519-AY4518)+R4519*(Hourly!G4519-AY4518))+(R4519+T4519)*(BF4519-AY4518)/(1-EXP(-(R4519+T4519)/(Input!$B$103*1000000)*3600))))/1000</f>
        <v>0</v>
      </c>
      <c r="BC4519" s="160">
        <f t="shared" si="1130"/>
        <v>0</v>
      </c>
      <c r="BD4519" s="24"/>
      <c r="BE4519" s="116">
        <f>IF(Hourly!AT4519=1,Input!$B$4,IF(Hourly!AT4519=0.5,Input!$F$4,0))</f>
        <v>16</v>
      </c>
      <c r="BF4519">
        <f>IF(Hourly!AT4519=1,Input!$B$5,IF(Hourly!AT4519=0.5,Input!$F$5,0))</f>
        <v>24</v>
      </c>
      <c r="BG4519" s="9">
        <f>Input!$B$35+0.0000000001</f>
        <v>23.900000000099997</v>
      </c>
      <c r="BI4519" s="116">
        <f t="shared" si="1131"/>
        <v>0</v>
      </c>
      <c r="BJ4519">
        <f t="shared" si="1132"/>
        <v>0</v>
      </c>
      <c r="BK4519">
        <f t="shared" si="1133"/>
        <v>1</v>
      </c>
      <c r="BL4519">
        <f t="shared" si="1134"/>
        <v>0</v>
      </c>
      <c r="BM4519">
        <f t="shared" si="1135"/>
        <v>0</v>
      </c>
      <c r="BN4519">
        <f t="shared" si="1136"/>
        <v>0</v>
      </c>
      <c r="BO4519" s="9">
        <f t="shared" si="1137"/>
        <v>0</v>
      </c>
      <c r="BR4519" s="116">
        <f t="shared" si="1124"/>
        <v>4246</v>
      </c>
      <c r="BS4519" s="39">
        <v>0</v>
      </c>
      <c r="BT4519" s="168">
        <v>0</v>
      </c>
      <c r="BV4519" s="116">
        <f>IF(Hourly!$AR4519&gt;0,AY4519,"")</f>
        <v>23.637897029607107</v>
      </c>
      <c r="BW4519">
        <f>IF(AND(BV4519&gt;(20.8+0.33*Hourly!$I4519),(BV4519&gt;24),(BV4519&lt;&gt;"")),1,0)</f>
        <v>0</v>
      </c>
      <c r="BX4519">
        <f>IF(AND(BV4519&gt;(21.8+0.33*Hourly!$I4519),(BV4519&gt;24),(BV4519&lt;&gt;"")),1,0)</f>
        <v>0</v>
      </c>
      <c r="BY4519" s="9">
        <f>IF(AND(BV4519&gt;(22.8+0.33*Hourly!$I4519),(BV4519&gt;24),(BV4519&lt;&gt;"")),1,0)</f>
        <v>0</v>
      </c>
    </row>
    <row r="4520" spans="5:77" x14ac:dyDescent="0.35">
      <c r="E4520">
        <f>Hourly!A4520</f>
        <v>2008</v>
      </c>
      <c r="F4520">
        <f>Hourly!B4520</f>
        <v>7</v>
      </c>
      <c r="G4520">
        <f>Hourly!C4520</f>
        <v>8</v>
      </c>
      <c r="H4520">
        <f>Hourly!D4520</f>
        <v>4</v>
      </c>
      <c r="I4520" s="163">
        <v>4516</v>
      </c>
      <c r="J4520" s="19">
        <f>Input!B$22*Input!B$79</f>
        <v>1411.3439999999998</v>
      </c>
      <c r="K4520" s="19">
        <f>Input!B$76*Input!B$88</f>
        <v>656.99775609756091</v>
      </c>
      <c r="L4520" s="19">
        <f>Input!B$77*Input!B$89</f>
        <v>130.99152542372883</v>
      </c>
      <c r="M4520" s="164">
        <f t="shared" si="1125"/>
        <v>2199.3332815212898</v>
      </c>
      <c r="N4520" s="165">
        <f>(Input!B$109*Input!B$102)/3600*Input!B$108</f>
        <v>740.21399999999983</v>
      </c>
      <c r="O4520" s="165">
        <f>(1-Input!B$61)*(Input!B$109*Input!B$33)/3600*Input!B$108*Hourly!AU4520</f>
        <v>444.12839999999994</v>
      </c>
      <c r="P4520" s="19">
        <f>IF(AND(AY4519&gt;Hourly!G4520),(Input!B$109*(Input!B$33*Hourly!AU4520+Input!B$36))/3600*Input!B$108,(1-Input!B$61)*(Input!B$109*Input!B$33)/3600*Input!B$108*Hourly!AU4520)</f>
        <v>11547.338400000001</v>
      </c>
      <c r="Q4520" s="19">
        <f t="shared" si="1122"/>
        <v>3383.6756815212898</v>
      </c>
      <c r="R4520" s="19">
        <f t="shared" si="1126"/>
        <v>14486.885681521289</v>
      </c>
      <c r="S4520" s="165"/>
      <c r="T4520" s="165">
        <f>Input!B$78*Input!B$91</f>
        <v>189.625</v>
      </c>
      <c r="U4520" s="19">
        <f>IF(AND($AY4519&gt;Input!$B$52,Hourly!AI4520&gt;Input!$B$51),Input!$B$93*Input!$F$40*Input!$J$8/100*Hourly!AI4520,Input!$B$93*Input!$B$40*Input!$J$8/100*Hourly!AI4520)</f>
        <v>0</v>
      </c>
      <c r="V4520" s="19">
        <f>IF(AND($AY4519&gt;Input!$B$52,Hourly!AJ4520&gt;Input!$B$51),Input!$B$94*Input!$F$41*Input!$J$9/100*Hourly!AJ4520,Input!$B$94*Input!$B$41*Input!$J$9/100*Hourly!AJ4520)</f>
        <v>0</v>
      </c>
      <c r="W4520" s="19">
        <f>IF(AND($AY4519&gt;Input!$B$52,Hourly!AK4520&gt;Input!$B$51),Input!$B$95*Input!$F$42*Input!$J$10/100*Hourly!AK4520,Input!$B$95*Input!$B$42*Input!$J$10/100*Hourly!AK4520)</f>
        <v>0</v>
      </c>
      <c r="X4520" s="19">
        <f>IF(AND($AY4519&gt;Input!$B$52,Hourly!AL4520&gt;Input!$B$51),Input!$B$96*Input!$F$43*Input!$J$11/100*Hourly!AL4520,Input!$B$96*Input!$B$43*Input!$J$11/100*Hourly!AL4520)</f>
        <v>0</v>
      </c>
      <c r="Y4520" s="19">
        <f>IF(AND($AY4519&gt;Input!$B$52,Hourly!AM4520&gt;Input!$B$51),Input!$B$97*Input!$F$44*Input!$J$12/100*Hourly!AM4520,Input!$B$97*Input!$B$44*Input!$J$12/100*Hourly!AM4520)</f>
        <v>0</v>
      </c>
      <c r="Z4520" s="19">
        <f>IF(AND($AY4519&gt;Input!$B$52,Hourly!AN4520&gt;Input!$B$51),Input!$B$98*Input!$F$45*Input!$J$13/100*Hourly!AN4520,Input!$B$98*Input!$B$45*Input!$J$13/100*Hourly!AN4520)</f>
        <v>0</v>
      </c>
      <c r="AA4520" s="19">
        <f>IF(AND($AY4519&gt;Input!$B$52,Hourly!AO4520&gt;Input!$B$51),Input!$B$99*Input!$F$46*Input!$J$14/100*Hourly!AO4520,Input!$B$99*Input!$B$46*Input!$J$14/100*Hourly!AO4520)</f>
        <v>0</v>
      </c>
      <c r="AB4520" s="19">
        <f>IF(AND($AY4519&gt;Input!$B$52,Hourly!AP4520&gt;Input!$B$51),Input!$B$100*Input!$F$47*Input!$J$15/100*Hourly!AP4520,Input!$B$100*Input!$B$47*Input!$J$15/100*Hourly!AP4520)</f>
        <v>0</v>
      </c>
      <c r="AC4520" s="19">
        <f>IF(AND($AY4519&gt;Input!$B$52,Hourly!AQ4520&gt;Input!$B$51),Input!$B$101*Input!$F$48*Input!$J$16/100*Hourly!AQ4520,Input!$B$101*Input!$B$48*Input!$J$16/100*Hourly!AQ4520)</f>
        <v>0</v>
      </c>
      <c r="AD4520" s="165">
        <f t="shared" si="1127"/>
        <v>0</v>
      </c>
      <c r="AE4520" s="19">
        <f>Hourly!AI4520/Input!$B$107*Input!$J$40*Input!$B$76*Input!$B$80</f>
        <v>0</v>
      </c>
      <c r="AF4520" s="19">
        <f>Hourly!AJ4520/Input!$B$107*Input!$J$41*Input!$B$76*Input!$B$81</f>
        <v>0</v>
      </c>
      <c r="AG4520" s="19">
        <f>Hourly!AK4520/Input!$B$107*Input!$J$42*Input!$B$76*Input!$B$82</f>
        <v>0</v>
      </c>
      <c r="AH4520" s="19">
        <f>Hourly!AL4520/Input!$B$107*Input!$J$43*Input!$B$76*Input!$B$83</f>
        <v>0</v>
      </c>
      <c r="AI4520" s="19">
        <f>Hourly!AM4520/Input!$B$107*Input!$J$44*Input!$B$76*Input!$B$84</f>
        <v>0</v>
      </c>
      <c r="AJ4520" s="19">
        <f>Hourly!AN4520/Input!$B$107*Input!$J$45*Input!$B$76*Input!$B$85</f>
        <v>0</v>
      </c>
      <c r="AK4520" s="19">
        <f>Hourly!AO4520/Input!$B$107*Input!$J$46*Input!$B$76*Input!$B$86</f>
        <v>0</v>
      </c>
      <c r="AL4520" s="19">
        <f>Hourly!AP4520/Input!$B$107*Input!$J$47*Input!$B$76*Input!$B$87</f>
        <v>0</v>
      </c>
      <c r="AM4520" s="164">
        <f>Hourly!AQ4520/Input!$B$107*Input!$J$48*Input!$B$77*Input!$B$89</f>
        <v>0</v>
      </c>
      <c r="AN4520" s="165">
        <f t="shared" si="1123"/>
        <v>0</v>
      </c>
      <c r="AO4520" s="116">
        <f>Input!B$55*Input!$B$18*Input!B$112*Hourly!AR4520</f>
        <v>2398.5</v>
      </c>
      <c r="AP4520">
        <f>Input!B$113*Input!B$114*Input!B$90*Input!B$56*Hourly!AS4520</f>
        <v>2214</v>
      </c>
      <c r="AQ4520">
        <f>Input!B$90*Input!B$57*Hourly!AS4520</f>
        <v>2214</v>
      </c>
      <c r="AR4520" s="19">
        <f>0.5*Input!$B$63*Hourly!AU4520</f>
        <v>61.5</v>
      </c>
      <c r="AS4520" s="165">
        <f t="shared" si="1128"/>
        <v>6857.25</v>
      </c>
      <c r="AT4520" s="159">
        <f>AY4519+(Input!$B$66*1000*(Hourly!AX4520&gt;0)+AD4520+AN4520+AS4520+T4520*(Hourly!J4520-AY4519)+Q4520*(Hourly!G4520-AY4519))/(Q4520+T4520)*(1-EXP(-(Q4520+T4520)/(Input!$B$103*1000000)*3600))</f>
        <v>26.260969371244236</v>
      </c>
      <c r="AU4520" s="24">
        <f>AY4519+(AD4520+AN4520+AS4520+T4520*(Hourly!J4520-AY4519)+Q4520*(Hourly!G4520-AY4519))/(Q4520+T4520)*(1-EXP(-(Q4520+T4520)/(Input!$B$103*1000000)*3600))</f>
        <v>23.564021619114115</v>
      </c>
      <c r="AV4520" s="24">
        <f>AY4519+(-Input!$B$67*1000*(Hourly!AX4520&gt;0)+AD4520+AN4520+AS4520+T4520*(Hourly!J4520-AY4519)+R4520*(Hourly!G4520-AY4519))/(R4520+T4520)*(1-EXP(-(R4520+T4520)/(Input!$B$103*1000000)*3600))</f>
        <v>20.623966877933526</v>
      </c>
      <c r="AW4520" s="160">
        <f>AY4519+(AD4520+AN4520+AS4520+T4520*(Hourly!J4520-AY4519)+R4520*(Hourly!G4520-AY4519))/(R4520+T4520)*(1-EXP(-(R4520+T4520)/(Input!$B$103*1000000)*3600))</f>
        <v>23.280807492095786</v>
      </c>
      <c r="AX4520" s="24"/>
      <c r="AY4520" s="167">
        <f t="shared" si="1129"/>
        <v>23.564021619114115</v>
      </c>
      <c r="BA4520" s="159">
        <f>IF(BI4520,Input!$B$66*1000*(Hourly!AX4520&gt;0),IF(BJ4520,-(AD4520+AN4520+AS4520+T4520*(Hourly!J4520-AY4519)+Q4520*(Hourly!G4520-AY4519))+(Q4520+T4520)*(BE4520-AY4519)/(1-EXP(-(Q4520+T4520)/(Input!$B$103*1000000)*3600))))/1000</f>
        <v>0</v>
      </c>
      <c r="BB4520" s="24">
        <f>IF(BO4520,-Input!$B$67*1000*(Hourly!AX4520&gt;0),IF(BN4520,-(AD4520+AN4520+AS4520+T4520*(Hourly!J4520-AY4519)+R4520*(Hourly!G4520-AY4519))+(R4520+T4520)*(BF4520-AY4519)/(1-EXP(-(R4520+T4520)/(Input!$B$103*1000000)*3600))))/1000</f>
        <v>0</v>
      </c>
      <c r="BC4520" s="160">
        <f t="shared" si="1130"/>
        <v>0</v>
      </c>
      <c r="BD4520" s="24"/>
      <c r="BE4520" s="116">
        <f>IF(Hourly!AT4520=1,Input!$B$4,IF(Hourly!AT4520=0.5,Input!$F$4,0))</f>
        <v>16</v>
      </c>
      <c r="BF4520">
        <f>IF(Hourly!AT4520=1,Input!$B$5,IF(Hourly!AT4520=0.5,Input!$F$5,0))</f>
        <v>24</v>
      </c>
      <c r="BG4520" s="9">
        <f>Input!$B$35+0.0000000001</f>
        <v>23.900000000099997</v>
      </c>
      <c r="BI4520" s="116">
        <f t="shared" si="1131"/>
        <v>0</v>
      </c>
      <c r="BJ4520">
        <f t="shared" si="1132"/>
        <v>0</v>
      </c>
      <c r="BK4520">
        <f t="shared" si="1133"/>
        <v>1</v>
      </c>
      <c r="BL4520">
        <f t="shared" si="1134"/>
        <v>0</v>
      </c>
      <c r="BM4520">
        <f t="shared" si="1135"/>
        <v>0</v>
      </c>
      <c r="BN4520">
        <f t="shared" si="1136"/>
        <v>0</v>
      </c>
      <c r="BO4520" s="9">
        <f t="shared" si="1137"/>
        <v>0</v>
      </c>
      <c r="BR4520" s="116">
        <f t="shared" si="1124"/>
        <v>4245</v>
      </c>
      <c r="BS4520" s="39">
        <v>0</v>
      </c>
      <c r="BT4520" s="168">
        <v>0</v>
      </c>
      <c r="BV4520" s="116">
        <f>IF(Hourly!$AR4520&gt;0,AY4520,"")</f>
        <v>23.564021619114115</v>
      </c>
      <c r="BW4520">
        <f>IF(AND(BV4520&gt;(20.8+0.33*Hourly!$I4520),(BV4520&gt;24),(BV4520&lt;&gt;"")),1,0)</f>
        <v>0</v>
      </c>
      <c r="BX4520">
        <f>IF(AND(BV4520&gt;(21.8+0.33*Hourly!$I4520),(BV4520&gt;24),(BV4520&lt;&gt;"")),1,0)</f>
        <v>0</v>
      </c>
      <c r="BY4520" s="9">
        <f>IF(AND(BV4520&gt;(22.8+0.33*Hourly!$I4520),(BV4520&gt;24),(BV4520&lt;&gt;"")),1,0)</f>
        <v>0</v>
      </c>
    </row>
    <row r="4521" spans="5:77" x14ac:dyDescent="0.35">
      <c r="E4521">
        <f>Hourly!A4521</f>
        <v>2008</v>
      </c>
      <c r="F4521">
        <f>Hourly!B4521</f>
        <v>7</v>
      </c>
      <c r="G4521">
        <f>Hourly!C4521</f>
        <v>8</v>
      </c>
      <c r="H4521">
        <f>Hourly!D4521</f>
        <v>5</v>
      </c>
      <c r="I4521" s="163">
        <v>4517</v>
      </c>
      <c r="J4521" s="19">
        <f>Input!B$22*Input!B$79</f>
        <v>1411.3439999999998</v>
      </c>
      <c r="K4521" s="19">
        <f>Input!B$76*Input!B$88</f>
        <v>656.99775609756091</v>
      </c>
      <c r="L4521" s="19">
        <f>Input!B$77*Input!B$89</f>
        <v>130.99152542372883</v>
      </c>
      <c r="M4521" s="164">
        <f t="shared" si="1125"/>
        <v>2199.3332815212898</v>
      </c>
      <c r="N4521" s="165">
        <f>(Input!B$109*Input!B$102)/3600*Input!B$108</f>
        <v>740.21399999999983</v>
      </c>
      <c r="O4521" s="165">
        <f>(1-Input!B$61)*(Input!B$109*Input!B$33)/3600*Input!B$108*Hourly!AU4521</f>
        <v>444.12839999999994</v>
      </c>
      <c r="P4521" s="19">
        <f>IF(AND(AY4520&gt;Hourly!G4521),(Input!B$109*(Input!B$33*Hourly!AU4521+Input!B$36))/3600*Input!B$108,(1-Input!B$61)*(Input!B$109*Input!B$33)/3600*Input!B$108*Hourly!AU4521)</f>
        <v>11547.338400000001</v>
      </c>
      <c r="Q4521" s="19">
        <f t="shared" si="1122"/>
        <v>3383.6756815212898</v>
      </c>
      <c r="R4521" s="19">
        <f t="shared" si="1126"/>
        <v>14486.885681521289</v>
      </c>
      <c r="S4521" s="165"/>
      <c r="T4521" s="165">
        <f>Input!B$78*Input!B$91</f>
        <v>189.625</v>
      </c>
      <c r="U4521" s="19">
        <f>IF(AND($AY4520&gt;Input!$B$52,Hourly!AI4521&gt;Input!$B$51),Input!$B$93*Input!$F$40*Input!$J$8/100*Hourly!AI4521,Input!$B$93*Input!$B$40*Input!$J$8/100*Hourly!AI4521)</f>
        <v>0</v>
      </c>
      <c r="V4521" s="19">
        <f>IF(AND($AY4520&gt;Input!$B$52,Hourly!AJ4521&gt;Input!$B$51),Input!$B$94*Input!$F$41*Input!$J$9/100*Hourly!AJ4521,Input!$B$94*Input!$B$41*Input!$J$9/100*Hourly!AJ4521)</f>
        <v>0</v>
      </c>
      <c r="W4521" s="19">
        <f>IF(AND($AY4520&gt;Input!$B$52,Hourly!AK4521&gt;Input!$B$51),Input!$B$95*Input!$F$42*Input!$J$10/100*Hourly!AK4521,Input!$B$95*Input!$B$42*Input!$J$10/100*Hourly!AK4521)</f>
        <v>0</v>
      </c>
      <c r="X4521" s="19">
        <f>IF(AND($AY4520&gt;Input!$B$52,Hourly!AL4521&gt;Input!$B$51),Input!$B$96*Input!$F$43*Input!$J$11/100*Hourly!AL4521,Input!$B$96*Input!$B$43*Input!$J$11/100*Hourly!AL4521)</f>
        <v>0</v>
      </c>
      <c r="Y4521" s="19">
        <f>IF(AND($AY4520&gt;Input!$B$52,Hourly!AM4521&gt;Input!$B$51),Input!$B$97*Input!$F$44*Input!$J$12/100*Hourly!AM4521,Input!$B$97*Input!$B$44*Input!$J$12/100*Hourly!AM4521)</f>
        <v>0</v>
      </c>
      <c r="Z4521" s="19">
        <f>IF(AND($AY4520&gt;Input!$B$52,Hourly!AN4521&gt;Input!$B$51),Input!$B$98*Input!$F$45*Input!$J$13/100*Hourly!AN4521,Input!$B$98*Input!$B$45*Input!$J$13/100*Hourly!AN4521)</f>
        <v>0</v>
      </c>
      <c r="AA4521" s="19">
        <f>IF(AND($AY4520&gt;Input!$B$52,Hourly!AO4521&gt;Input!$B$51),Input!$B$99*Input!$F$46*Input!$J$14/100*Hourly!AO4521,Input!$B$99*Input!$B$46*Input!$J$14/100*Hourly!AO4521)</f>
        <v>0</v>
      </c>
      <c r="AB4521" s="19">
        <f>IF(AND($AY4520&gt;Input!$B$52,Hourly!AP4521&gt;Input!$B$51),Input!$B$100*Input!$F$47*Input!$J$15/100*Hourly!AP4521,Input!$B$100*Input!$B$47*Input!$J$15/100*Hourly!AP4521)</f>
        <v>0</v>
      </c>
      <c r="AC4521" s="19">
        <f>IF(AND($AY4520&gt;Input!$B$52,Hourly!AQ4521&gt;Input!$B$51),Input!$B$101*Input!$F$48*Input!$J$16/100*Hourly!AQ4521,Input!$B$101*Input!$B$48*Input!$J$16/100*Hourly!AQ4521)</f>
        <v>0</v>
      </c>
      <c r="AD4521" s="165">
        <f t="shared" si="1127"/>
        <v>0</v>
      </c>
      <c r="AE4521" s="19">
        <f>Hourly!AI4521/Input!$B$107*Input!$J$40*Input!$B$76*Input!$B$80</f>
        <v>0</v>
      </c>
      <c r="AF4521" s="19">
        <f>Hourly!AJ4521/Input!$B$107*Input!$J$41*Input!$B$76*Input!$B$81</f>
        <v>0</v>
      </c>
      <c r="AG4521" s="19">
        <f>Hourly!AK4521/Input!$B$107*Input!$J$42*Input!$B$76*Input!$B$82</f>
        <v>0</v>
      </c>
      <c r="AH4521" s="19">
        <f>Hourly!AL4521/Input!$B$107*Input!$J$43*Input!$B$76*Input!$B$83</f>
        <v>0</v>
      </c>
      <c r="AI4521" s="19">
        <f>Hourly!AM4521/Input!$B$107*Input!$J$44*Input!$B$76*Input!$B$84</f>
        <v>0</v>
      </c>
      <c r="AJ4521" s="19">
        <f>Hourly!AN4521/Input!$B$107*Input!$J$45*Input!$B$76*Input!$B$85</f>
        <v>0</v>
      </c>
      <c r="AK4521" s="19">
        <f>Hourly!AO4521/Input!$B$107*Input!$J$46*Input!$B$76*Input!$B$86</f>
        <v>0</v>
      </c>
      <c r="AL4521" s="19">
        <f>Hourly!AP4521/Input!$B$107*Input!$J$47*Input!$B$76*Input!$B$87</f>
        <v>0</v>
      </c>
      <c r="AM4521" s="164">
        <f>Hourly!AQ4521/Input!$B$107*Input!$J$48*Input!$B$77*Input!$B$89</f>
        <v>0</v>
      </c>
      <c r="AN4521" s="165">
        <f t="shared" si="1123"/>
        <v>0</v>
      </c>
      <c r="AO4521" s="116">
        <f>Input!B$55*Input!$B$18*Input!B$112*Hourly!AR4521</f>
        <v>2398.5</v>
      </c>
      <c r="AP4521">
        <f>Input!B$113*Input!B$114*Input!B$90*Input!B$56*Hourly!AS4521</f>
        <v>2214</v>
      </c>
      <c r="AQ4521">
        <f>Input!B$90*Input!B$57*Hourly!AS4521</f>
        <v>2214</v>
      </c>
      <c r="AR4521" s="19">
        <f>0.5*Input!$B$63*Hourly!AU4521</f>
        <v>61.5</v>
      </c>
      <c r="AS4521" s="165">
        <f t="shared" si="1128"/>
        <v>6857.25</v>
      </c>
      <c r="AT4521" s="159">
        <f>AY4520+(Input!$B$66*1000*(Hourly!AX4521&gt;0)+AD4521+AN4521+AS4521+T4521*(Hourly!J4521-AY4520)+Q4521*(Hourly!G4521-AY4520))/(Q4521+T4521)*(1-EXP(-(Q4521+T4521)/(Input!$B$103*1000000)*3600))</f>
        <v>26.186893338817001</v>
      </c>
      <c r="AU4521" s="24">
        <f>AY4520+(AD4521+AN4521+AS4521+T4521*(Hourly!J4521-AY4520)+Q4521*(Hourly!G4521-AY4520))/(Q4521+T4521)*(1-EXP(-(Q4521+T4521)/(Input!$B$103*1000000)*3600))</f>
        <v>23.489945586686883</v>
      </c>
      <c r="AV4521" s="24">
        <f>AY4520+(-Input!$B$67*1000*(Hourly!AX4521&gt;0)+AD4521+AN4521+AS4521+T4521*(Hourly!J4521-AY4520)+R4521*(Hourly!G4521-AY4520))/(R4521+T4521)*(1-EXP(-(R4521+T4521)/(Input!$B$103*1000000)*3600))</f>
        <v>20.549123167752416</v>
      </c>
      <c r="AW4521" s="160">
        <f>AY4520+(AD4521+AN4521+AS4521+T4521*(Hourly!J4521-AY4520)+R4521*(Hourly!G4521-AY4520))/(R4521+T4521)*(1-EXP(-(R4521+T4521)/(Input!$B$103*1000000)*3600))</f>
        <v>23.205963781914672</v>
      </c>
      <c r="AX4521" s="24"/>
      <c r="AY4521" s="167">
        <f t="shared" si="1129"/>
        <v>23.489945586686883</v>
      </c>
      <c r="BA4521" s="159">
        <f>IF(BI4521,Input!$B$66*1000*(Hourly!AX4521&gt;0),IF(BJ4521,-(AD4521+AN4521+AS4521+T4521*(Hourly!J4521-AY4520)+Q4521*(Hourly!G4521-AY4520))+(Q4521+T4521)*(BE4521-AY4520)/(1-EXP(-(Q4521+T4521)/(Input!$B$103*1000000)*3600))))/1000</f>
        <v>0</v>
      </c>
      <c r="BB4521" s="24">
        <f>IF(BO4521,-Input!$B$67*1000*(Hourly!AX4521&gt;0),IF(BN4521,-(AD4521+AN4521+AS4521+T4521*(Hourly!J4521-AY4520)+R4521*(Hourly!G4521-AY4520))+(R4521+T4521)*(BF4521-AY4520)/(1-EXP(-(R4521+T4521)/(Input!$B$103*1000000)*3600))))/1000</f>
        <v>0</v>
      </c>
      <c r="BC4521" s="160">
        <f t="shared" si="1130"/>
        <v>0</v>
      </c>
      <c r="BD4521" s="24"/>
      <c r="BE4521" s="116">
        <f>IF(Hourly!AT4521=1,Input!$B$4,IF(Hourly!AT4521=0.5,Input!$F$4,0))</f>
        <v>16</v>
      </c>
      <c r="BF4521">
        <f>IF(Hourly!AT4521=1,Input!$B$5,IF(Hourly!AT4521=0.5,Input!$F$5,0))</f>
        <v>24</v>
      </c>
      <c r="BG4521" s="9">
        <f>Input!$B$35+0.0000000001</f>
        <v>23.900000000099997</v>
      </c>
      <c r="BI4521" s="116">
        <f t="shared" si="1131"/>
        <v>0</v>
      </c>
      <c r="BJ4521">
        <f t="shared" si="1132"/>
        <v>0</v>
      </c>
      <c r="BK4521">
        <f t="shared" si="1133"/>
        <v>1</v>
      </c>
      <c r="BL4521">
        <f t="shared" si="1134"/>
        <v>0</v>
      </c>
      <c r="BM4521">
        <f t="shared" si="1135"/>
        <v>0</v>
      </c>
      <c r="BN4521">
        <f t="shared" si="1136"/>
        <v>0</v>
      </c>
      <c r="BO4521" s="9">
        <f t="shared" si="1137"/>
        <v>0</v>
      </c>
      <c r="BR4521" s="116">
        <f t="shared" si="1124"/>
        <v>4244</v>
      </c>
      <c r="BS4521" s="39">
        <v>0</v>
      </c>
      <c r="BT4521" s="168">
        <v>0</v>
      </c>
      <c r="BV4521" s="116">
        <f>IF(Hourly!$AR4521&gt;0,AY4521,"")</f>
        <v>23.489945586686883</v>
      </c>
      <c r="BW4521">
        <f>IF(AND(BV4521&gt;(20.8+0.33*Hourly!$I4521),(BV4521&gt;24),(BV4521&lt;&gt;"")),1,0)</f>
        <v>0</v>
      </c>
      <c r="BX4521">
        <f>IF(AND(BV4521&gt;(21.8+0.33*Hourly!$I4521),(BV4521&gt;24),(BV4521&lt;&gt;"")),1,0)</f>
        <v>0</v>
      </c>
      <c r="BY4521" s="9">
        <f>IF(AND(BV4521&gt;(22.8+0.33*Hourly!$I4521),(BV4521&gt;24),(BV4521&lt;&gt;"")),1,0)</f>
        <v>0</v>
      </c>
    </row>
    <row r="4522" spans="5:77" x14ac:dyDescent="0.35">
      <c r="E4522">
        <f>Hourly!A4522</f>
        <v>2008</v>
      </c>
      <c r="F4522">
        <f>Hourly!B4522</f>
        <v>7</v>
      </c>
      <c r="G4522">
        <f>Hourly!C4522</f>
        <v>8</v>
      </c>
      <c r="H4522">
        <f>Hourly!D4522</f>
        <v>6</v>
      </c>
      <c r="I4522" s="163">
        <v>4518</v>
      </c>
      <c r="J4522" s="19">
        <f>Input!B$22*Input!B$79</f>
        <v>1411.3439999999998</v>
      </c>
      <c r="K4522" s="19">
        <f>Input!B$76*Input!B$88</f>
        <v>656.99775609756091</v>
      </c>
      <c r="L4522" s="19">
        <f>Input!B$77*Input!B$89</f>
        <v>130.99152542372883</v>
      </c>
      <c r="M4522" s="164">
        <f t="shared" si="1125"/>
        <v>2199.3332815212898</v>
      </c>
      <c r="N4522" s="165">
        <f>(Input!B$109*Input!B$102)/3600*Input!B$108</f>
        <v>740.21399999999983</v>
      </c>
      <c r="O4522" s="165">
        <f>(1-Input!B$61)*(Input!B$109*Input!B$33)/3600*Input!B$108*Hourly!AU4522</f>
        <v>444.12839999999994</v>
      </c>
      <c r="P4522" s="19">
        <f>IF(AND(AY4521&gt;Hourly!G4522),(Input!B$109*(Input!B$33*Hourly!AU4522+Input!B$36))/3600*Input!B$108,(1-Input!B$61)*(Input!B$109*Input!B$33)/3600*Input!B$108*Hourly!AU4522)</f>
        <v>11547.338400000001</v>
      </c>
      <c r="Q4522" s="19">
        <f t="shared" si="1122"/>
        <v>3383.6756815212898</v>
      </c>
      <c r="R4522" s="19">
        <f t="shared" si="1126"/>
        <v>14486.885681521289</v>
      </c>
      <c r="S4522" s="165"/>
      <c r="T4522" s="165">
        <f>Input!B$78*Input!B$91</f>
        <v>189.625</v>
      </c>
      <c r="U4522" s="19">
        <f>IF(AND($AY4521&gt;Input!$B$52,Hourly!AI4522&gt;Input!$B$51),Input!$B$93*Input!$F$40*Input!$J$8/100*Hourly!AI4522,Input!$B$93*Input!$B$40*Input!$J$8/100*Hourly!AI4522)</f>
        <v>0</v>
      </c>
      <c r="V4522" s="19">
        <f>IF(AND($AY4521&gt;Input!$B$52,Hourly!AJ4522&gt;Input!$B$51),Input!$B$94*Input!$F$41*Input!$J$9/100*Hourly!AJ4522,Input!$B$94*Input!$B$41*Input!$J$9/100*Hourly!AJ4522)</f>
        <v>4691.3186436225651</v>
      </c>
      <c r="W4522" s="19">
        <f>IF(AND($AY4521&gt;Input!$B$52,Hourly!AK4522&gt;Input!$B$51),Input!$B$95*Input!$F$42*Input!$J$10/100*Hourly!AK4522,Input!$B$95*Input!$B$42*Input!$J$10/100*Hourly!AK4522)</f>
        <v>0</v>
      </c>
      <c r="X4522" s="19">
        <f>IF(AND($AY4521&gt;Input!$B$52,Hourly!AL4522&gt;Input!$B$51),Input!$B$96*Input!$F$43*Input!$J$11/100*Hourly!AL4522,Input!$B$96*Input!$B$43*Input!$J$11/100*Hourly!AL4522)</f>
        <v>1090.5086430954402</v>
      </c>
      <c r="Y4522" s="19">
        <f>IF(AND($AY4521&gt;Input!$B$52,Hourly!AM4522&gt;Input!$B$51),Input!$B$97*Input!$F$44*Input!$J$12/100*Hourly!AM4522,Input!$B$97*Input!$B$44*Input!$J$12/100*Hourly!AM4522)</f>
        <v>0</v>
      </c>
      <c r="Z4522" s="19">
        <f>IF(AND($AY4521&gt;Input!$B$52,Hourly!AN4522&gt;Input!$B$51),Input!$B$98*Input!$F$45*Input!$J$13/100*Hourly!AN4522,Input!$B$98*Input!$B$45*Input!$J$13/100*Hourly!AN4522)</f>
        <v>1628.7945691161685</v>
      </c>
      <c r="AA4522" s="19">
        <f>IF(AND($AY4521&gt;Input!$B$52,Hourly!AO4522&gt;Input!$B$51),Input!$B$99*Input!$F$46*Input!$J$14/100*Hourly!AO4522,Input!$B$99*Input!$B$46*Input!$J$14/100*Hourly!AO4522)</f>
        <v>0</v>
      </c>
      <c r="AB4522" s="19">
        <f>IF(AND($AY4521&gt;Input!$B$52,Hourly!AP4522&gt;Input!$B$51),Input!$B$100*Input!$F$47*Input!$J$15/100*Hourly!AP4522,Input!$B$100*Input!$B$47*Input!$J$15/100*Hourly!AP4522)</f>
        <v>696.52399337204554</v>
      </c>
      <c r="AC4522" s="19">
        <f>IF(AND($AY4521&gt;Input!$B$52,Hourly!AQ4522&gt;Input!$B$51),Input!$B$101*Input!$F$48*Input!$J$16/100*Hourly!AQ4522,Input!$B$101*Input!$B$48*Input!$J$16/100*Hourly!AQ4522)</f>
        <v>0</v>
      </c>
      <c r="AD4522" s="165">
        <f t="shared" si="1127"/>
        <v>8107.1458492062202</v>
      </c>
      <c r="AE4522" s="19">
        <f>Hourly!AI4522/Input!$B$107*Input!$J$40*Input!$B$76*Input!$B$80</f>
        <v>0</v>
      </c>
      <c r="AF4522" s="19">
        <f>Hourly!AJ4522/Input!$B$107*Input!$J$41*Input!$B$76*Input!$B$81</f>
        <v>346.96063653636099</v>
      </c>
      <c r="AG4522" s="19">
        <f>Hourly!AK4522/Input!$B$107*Input!$J$42*Input!$B$76*Input!$B$82</f>
        <v>0</v>
      </c>
      <c r="AH4522" s="19">
        <f>Hourly!AL4522/Input!$B$107*Input!$J$43*Input!$B$76*Input!$B$83</f>
        <v>60.564223395613716</v>
      </c>
      <c r="AI4522" s="19">
        <f>Hourly!AM4522/Input!$B$107*Input!$J$44*Input!$B$76*Input!$B$84</f>
        <v>0</v>
      </c>
      <c r="AJ4522" s="19">
        <f>Hourly!AN4522/Input!$B$107*Input!$J$45*Input!$B$76*Input!$B$85</f>
        <v>79.208167091918455</v>
      </c>
      <c r="AK4522" s="19">
        <f>Hourly!AO4522/Input!$B$107*Input!$J$46*Input!$B$76*Input!$B$86</f>
        <v>0</v>
      </c>
      <c r="AL4522" s="19">
        <f>Hourly!AP4522/Input!$B$107*Input!$J$47*Input!$B$76*Input!$B$87</f>
        <v>38.683264916862832</v>
      </c>
      <c r="AM4522" s="164">
        <f>Hourly!AQ4522/Input!$B$107*Input!$J$48*Input!$B$77*Input!$B$89</f>
        <v>109.15960451977402</v>
      </c>
      <c r="AN4522" s="165">
        <f t="shared" si="1123"/>
        <v>634.57589646053009</v>
      </c>
      <c r="AO4522" s="116">
        <f>Input!B$55*Input!$B$18*Input!B$112*Hourly!AR4522</f>
        <v>2398.5</v>
      </c>
      <c r="AP4522">
        <f>Input!B$113*Input!B$114*Input!B$90*Input!B$56*Hourly!AS4522</f>
        <v>2214</v>
      </c>
      <c r="AQ4522">
        <f>Input!B$90*Input!B$57*Hourly!AS4522</f>
        <v>2214</v>
      </c>
      <c r="AR4522" s="19">
        <f>0.5*Input!$B$63*Hourly!AU4522</f>
        <v>61.5</v>
      </c>
      <c r="AS4522" s="165">
        <f t="shared" si="1128"/>
        <v>6857.25</v>
      </c>
      <c r="AT4522" s="159">
        <f>AY4521+(Input!$B$66*1000*(Hourly!AX4522&gt;0)+AD4522+AN4522+AS4522+T4522*(Hourly!J4522-AY4521)+Q4522*(Hourly!G4522-AY4521))/(Q4522+T4522)*(1-EXP(-(Q4522+T4522)/(Input!$B$103*1000000)*3600))</f>
        <v>26.139844823271169</v>
      </c>
      <c r="AU4522" s="24">
        <f>AY4521+(AD4522+AN4522+AS4522+T4522*(Hourly!J4522-AY4521)+Q4522*(Hourly!G4522-AY4521))/(Q4522+T4522)*(1-EXP(-(Q4522+T4522)/(Input!$B$103*1000000)*3600))</f>
        <v>23.442897071141051</v>
      </c>
      <c r="AV4522" s="24">
        <f>AY4521+(-Input!$B$67*1000*(Hourly!AX4522&gt;0)+AD4522+AN4522+AS4522+T4522*(Hourly!J4522-AY4521)+R4522*(Hourly!G4522-AY4521))/(R4522+T4522)*(1-EXP(-(R4522+T4522)/(Input!$B$103*1000000)*3600))</f>
        <v>20.51270775839032</v>
      </c>
      <c r="AW4522" s="160">
        <f>AY4521+(AD4522+AN4522+AS4522+T4522*(Hourly!J4522-AY4521)+R4522*(Hourly!G4522-AY4521))/(R4522+T4522)*(1-EXP(-(R4522+T4522)/(Input!$B$103*1000000)*3600))</f>
        <v>23.169548372552576</v>
      </c>
      <c r="AX4522" s="24"/>
      <c r="AY4522" s="167">
        <f t="shared" si="1129"/>
        <v>23.442897071141051</v>
      </c>
      <c r="BA4522" s="159">
        <f>IF(BI4522,Input!$B$66*1000*(Hourly!AX4522&gt;0),IF(BJ4522,-(AD4522+AN4522+AS4522+T4522*(Hourly!J4522-AY4521)+Q4522*(Hourly!G4522-AY4521))+(Q4522+T4522)*(BE4522-AY4521)/(1-EXP(-(Q4522+T4522)/(Input!$B$103*1000000)*3600))))/1000</f>
        <v>0</v>
      </c>
      <c r="BB4522" s="24">
        <f>IF(BO4522,-Input!$B$67*1000*(Hourly!AX4522&gt;0),IF(BN4522,-(AD4522+AN4522+AS4522+T4522*(Hourly!J4522-AY4521)+R4522*(Hourly!G4522-AY4521))+(R4522+T4522)*(BF4522-AY4521)/(1-EXP(-(R4522+T4522)/(Input!$B$103*1000000)*3600))))/1000</f>
        <v>0</v>
      </c>
      <c r="BC4522" s="160">
        <f t="shared" si="1130"/>
        <v>0</v>
      </c>
      <c r="BD4522" s="24"/>
      <c r="BE4522" s="116">
        <f>IF(Hourly!AT4522=1,Input!$B$4,IF(Hourly!AT4522=0.5,Input!$F$4,0))</f>
        <v>16</v>
      </c>
      <c r="BF4522">
        <f>IF(Hourly!AT4522=1,Input!$B$5,IF(Hourly!AT4522=0.5,Input!$F$5,0))</f>
        <v>24</v>
      </c>
      <c r="BG4522" s="9">
        <f>Input!$B$35+0.0000000001</f>
        <v>23.900000000099997</v>
      </c>
      <c r="BI4522" s="116">
        <f t="shared" si="1131"/>
        <v>0</v>
      </c>
      <c r="BJ4522">
        <f t="shared" si="1132"/>
        <v>0</v>
      </c>
      <c r="BK4522">
        <f t="shared" si="1133"/>
        <v>1</v>
      </c>
      <c r="BL4522">
        <f t="shared" si="1134"/>
        <v>0</v>
      </c>
      <c r="BM4522">
        <f t="shared" si="1135"/>
        <v>0</v>
      </c>
      <c r="BN4522">
        <f t="shared" si="1136"/>
        <v>0</v>
      </c>
      <c r="BO4522" s="9">
        <f t="shared" si="1137"/>
        <v>0</v>
      </c>
      <c r="BR4522" s="116">
        <f t="shared" si="1124"/>
        <v>4243</v>
      </c>
      <c r="BS4522" s="39">
        <v>0</v>
      </c>
      <c r="BT4522" s="168">
        <v>0</v>
      </c>
      <c r="BV4522" s="116">
        <f>IF(Hourly!$AR4522&gt;0,AY4522,"")</f>
        <v>23.442897071141051</v>
      </c>
      <c r="BW4522">
        <f>IF(AND(BV4522&gt;(20.8+0.33*Hourly!$I4522),(BV4522&gt;24),(BV4522&lt;&gt;"")),1,0)</f>
        <v>0</v>
      </c>
      <c r="BX4522">
        <f>IF(AND(BV4522&gt;(21.8+0.33*Hourly!$I4522),(BV4522&gt;24),(BV4522&lt;&gt;"")),1,0)</f>
        <v>0</v>
      </c>
      <c r="BY4522" s="9">
        <f>IF(AND(BV4522&gt;(22.8+0.33*Hourly!$I4522),(BV4522&gt;24),(BV4522&lt;&gt;"")),1,0)</f>
        <v>0</v>
      </c>
    </row>
    <row r="4523" spans="5:77" x14ac:dyDescent="0.35">
      <c r="E4523">
        <f>Hourly!A4523</f>
        <v>2008</v>
      </c>
      <c r="F4523">
        <f>Hourly!B4523</f>
        <v>7</v>
      </c>
      <c r="G4523">
        <f>Hourly!C4523</f>
        <v>8</v>
      </c>
      <c r="H4523">
        <f>Hourly!D4523</f>
        <v>7</v>
      </c>
      <c r="I4523" s="163">
        <v>4519</v>
      </c>
      <c r="J4523" s="19">
        <f>Input!B$22*Input!B$79</f>
        <v>1411.3439999999998</v>
      </c>
      <c r="K4523" s="19">
        <f>Input!B$76*Input!B$88</f>
        <v>656.99775609756091</v>
      </c>
      <c r="L4523" s="19">
        <f>Input!B$77*Input!B$89</f>
        <v>130.99152542372883</v>
      </c>
      <c r="M4523" s="164">
        <f t="shared" si="1125"/>
        <v>2199.3332815212898</v>
      </c>
      <c r="N4523" s="165">
        <f>(Input!B$109*Input!B$102)/3600*Input!B$108</f>
        <v>740.21399999999983</v>
      </c>
      <c r="O4523" s="165">
        <f>(1-Input!B$61)*(Input!B$109*Input!B$33)/3600*Input!B$108*Hourly!AU4523</f>
        <v>444.12839999999994</v>
      </c>
      <c r="P4523" s="19">
        <f>IF(AND(AY4522&gt;Hourly!G4523),(Input!B$109*(Input!B$33*Hourly!AU4523+Input!B$36))/3600*Input!B$108,(1-Input!B$61)*(Input!B$109*Input!B$33)/3600*Input!B$108*Hourly!AU4523)</f>
        <v>11547.338400000001</v>
      </c>
      <c r="Q4523" s="19">
        <f t="shared" si="1122"/>
        <v>3383.6756815212898</v>
      </c>
      <c r="R4523" s="19">
        <f t="shared" si="1126"/>
        <v>14486.885681521289</v>
      </c>
      <c r="S4523" s="165"/>
      <c r="T4523" s="165">
        <f>Input!B$78*Input!B$91</f>
        <v>189.625</v>
      </c>
      <c r="U4523" s="19">
        <f>IF(AND($AY4522&gt;Input!$B$52,Hourly!AI4523&gt;Input!$B$51),Input!$B$93*Input!$F$40*Input!$J$8/100*Hourly!AI4523,Input!$B$93*Input!$B$40*Input!$J$8/100*Hourly!AI4523)</f>
        <v>0</v>
      </c>
      <c r="V4523" s="19">
        <f>IF(AND($AY4522&gt;Input!$B$52,Hourly!AJ4523&gt;Input!$B$51),Input!$B$94*Input!$F$41*Input!$J$9/100*Hourly!AJ4523,Input!$B$94*Input!$B$41*Input!$J$9/100*Hourly!AJ4523)</f>
        <v>13264.610179395779</v>
      </c>
      <c r="W4523" s="19">
        <f>IF(AND($AY4522&gt;Input!$B$52,Hourly!AK4523&gt;Input!$B$51),Input!$B$95*Input!$F$42*Input!$J$10/100*Hourly!AK4523,Input!$B$95*Input!$B$42*Input!$J$10/100*Hourly!AK4523)</f>
        <v>0</v>
      </c>
      <c r="X4523" s="19">
        <f>IF(AND($AY4522&gt;Input!$B$52,Hourly!AL4523&gt;Input!$B$51),Input!$B$96*Input!$F$43*Input!$J$11/100*Hourly!AL4523,Input!$B$96*Input!$B$43*Input!$J$11/100*Hourly!AL4523)</f>
        <v>4592.9949920403678</v>
      </c>
      <c r="Y4523" s="19">
        <f>IF(AND($AY4522&gt;Input!$B$52,Hourly!AM4523&gt;Input!$B$51),Input!$B$97*Input!$F$44*Input!$J$12/100*Hourly!AM4523,Input!$B$97*Input!$B$44*Input!$J$12/100*Hourly!AM4523)</f>
        <v>0</v>
      </c>
      <c r="Z4523" s="19">
        <f>IF(AND($AY4522&gt;Input!$B$52,Hourly!AN4523&gt;Input!$B$51),Input!$B$98*Input!$F$45*Input!$J$13/100*Hourly!AN4523,Input!$B$98*Input!$B$45*Input!$J$13/100*Hourly!AN4523)</f>
        <v>5795.4752265860552</v>
      </c>
      <c r="AA4523" s="19">
        <f>IF(AND($AY4522&gt;Input!$B$52,Hourly!AO4523&gt;Input!$B$51),Input!$B$99*Input!$F$46*Input!$J$14/100*Hourly!AO4523,Input!$B$99*Input!$B$46*Input!$J$14/100*Hourly!AO4523)</f>
        <v>0</v>
      </c>
      <c r="AB4523" s="19">
        <f>IF(AND($AY4522&gt;Input!$B$52,Hourly!AP4523&gt;Input!$B$51),Input!$B$100*Input!$F$47*Input!$J$15/100*Hourly!AP4523,Input!$B$100*Input!$B$47*Input!$J$15/100*Hourly!AP4523)</f>
        <v>2478.3282218953514</v>
      </c>
      <c r="AC4523" s="19">
        <f>IF(AND($AY4522&gt;Input!$B$52,Hourly!AQ4523&gt;Input!$B$51),Input!$B$101*Input!$F$48*Input!$J$16/100*Hourly!AQ4523,Input!$B$101*Input!$B$48*Input!$J$16/100*Hourly!AQ4523)</f>
        <v>0</v>
      </c>
      <c r="AD4523" s="165">
        <f t="shared" si="1127"/>
        <v>26131.408619917551</v>
      </c>
      <c r="AE4523" s="19">
        <f>Hourly!AI4523/Input!$B$107*Input!$J$40*Input!$B$76*Input!$B$80</f>
        <v>0</v>
      </c>
      <c r="AF4523" s="19">
        <f>Hourly!AJ4523/Input!$B$107*Input!$J$41*Input!$B$76*Input!$B$81</f>
        <v>981.02430059963444</v>
      </c>
      <c r="AG4523" s="19">
        <f>Hourly!AK4523/Input!$B$107*Input!$J$42*Input!$B$76*Input!$B$82</f>
        <v>0</v>
      </c>
      <c r="AH4523" s="19">
        <f>Hourly!AL4523/Input!$B$107*Input!$J$43*Input!$B$76*Input!$B$83</f>
        <v>255.08387898996469</v>
      </c>
      <c r="AI4523" s="19">
        <f>Hourly!AM4523/Input!$B$107*Input!$J$44*Input!$B$76*Input!$B$84</f>
        <v>0</v>
      </c>
      <c r="AJ4523" s="19">
        <f>Hourly!AN4523/Input!$B$107*Input!$J$45*Input!$B$76*Input!$B$85</f>
        <v>281.83355889600955</v>
      </c>
      <c r="AK4523" s="19">
        <f>Hourly!AO4523/Input!$B$107*Input!$J$46*Input!$B$76*Input!$B$86</f>
        <v>0</v>
      </c>
      <c r="AL4523" s="19">
        <f>Hourly!AP4523/Input!$B$107*Input!$J$47*Input!$B$76*Input!$B$87</f>
        <v>137.64038004546816</v>
      </c>
      <c r="AM4523" s="164">
        <f>Hourly!AQ4523/Input!$B$107*Input!$J$48*Input!$B$77*Input!$B$89</f>
        <v>410.44011299435027</v>
      </c>
      <c r="AN4523" s="165">
        <f t="shared" si="1123"/>
        <v>2066.0222315254273</v>
      </c>
      <c r="AO4523" s="116">
        <f>Input!B$55*Input!$B$18*Input!B$112*Hourly!AR4523</f>
        <v>2398.5</v>
      </c>
      <c r="AP4523">
        <f>Input!B$113*Input!B$114*Input!B$90*Input!B$56*Hourly!AS4523</f>
        <v>2214</v>
      </c>
      <c r="AQ4523">
        <f>Input!B$90*Input!B$57*Hourly!AS4523</f>
        <v>2214</v>
      </c>
      <c r="AR4523" s="19">
        <f>0.5*Input!$B$63*Hourly!AU4523</f>
        <v>61.5</v>
      </c>
      <c r="AS4523" s="165">
        <f t="shared" si="1128"/>
        <v>6857.25</v>
      </c>
      <c r="AT4523" s="159">
        <f>AY4522+(Input!$B$66*1000*(Hourly!AX4523&gt;0)+AD4523+AN4523+AS4523+T4523*(Hourly!J4523-AY4522)+Q4523*(Hourly!G4523-AY4522))/(Q4523+T4523)*(1-EXP(-(Q4523+T4523)/(Input!$B$103*1000000)*3600))</f>
        <v>26.15028354371675</v>
      </c>
      <c r="AU4523" s="24">
        <f>AY4522+(AD4523+AN4523+AS4523+T4523*(Hourly!J4523-AY4522)+Q4523*(Hourly!G4523-AY4522))/(Q4523+T4523)*(1-EXP(-(Q4523+T4523)/(Input!$B$103*1000000)*3600))</f>
        <v>23.453335791586628</v>
      </c>
      <c r="AV4523" s="24">
        <f>AY4522+(-Input!$B$67*1000*(Hourly!AX4523&gt;0)+AD4523+AN4523+AS4523+T4523*(Hourly!J4523-AY4522)+R4523*(Hourly!G4523-AY4522))/(R4523+T4523)*(1-EXP(-(R4523+T4523)/(Input!$B$103*1000000)*3600))</f>
        <v>20.538429203907359</v>
      </c>
      <c r="AW4523" s="160">
        <f>AY4522+(AD4523+AN4523+AS4523+T4523*(Hourly!J4523-AY4522)+R4523*(Hourly!G4523-AY4522))/(R4523+T4523)*(1-EXP(-(R4523+T4523)/(Input!$B$103*1000000)*3600))</f>
        <v>23.195269818069615</v>
      </c>
      <c r="AX4523" s="24"/>
      <c r="AY4523" s="167">
        <f t="shared" si="1129"/>
        <v>23.453335791586628</v>
      </c>
      <c r="BA4523" s="159">
        <f>IF(BI4523,Input!$B$66*1000*(Hourly!AX4523&gt;0),IF(BJ4523,-(AD4523+AN4523+AS4523+T4523*(Hourly!J4523-AY4522)+Q4523*(Hourly!G4523-AY4522))+(Q4523+T4523)*(BE4523-AY4522)/(1-EXP(-(Q4523+T4523)/(Input!$B$103*1000000)*3600))))/1000</f>
        <v>0</v>
      </c>
      <c r="BB4523" s="24">
        <f>IF(BO4523,-Input!$B$67*1000*(Hourly!AX4523&gt;0),IF(BN4523,-(AD4523+AN4523+AS4523+T4523*(Hourly!J4523-AY4522)+R4523*(Hourly!G4523-AY4522))+(R4523+T4523)*(BF4523-AY4522)/(1-EXP(-(R4523+T4523)/(Input!$B$103*1000000)*3600))))/1000</f>
        <v>0</v>
      </c>
      <c r="BC4523" s="160">
        <f t="shared" si="1130"/>
        <v>0</v>
      </c>
      <c r="BD4523" s="24"/>
      <c r="BE4523" s="116">
        <f>IF(Hourly!AT4523=1,Input!$B$4,IF(Hourly!AT4523=0.5,Input!$F$4,0))</f>
        <v>16</v>
      </c>
      <c r="BF4523">
        <f>IF(Hourly!AT4523=1,Input!$B$5,IF(Hourly!AT4523=0.5,Input!$F$5,0))</f>
        <v>24</v>
      </c>
      <c r="BG4523" s="9">
        <f>Input!$B$35+0.0000000001</f>
        <v>23.900000000099997</v>
      </c>
      <c r="BI4523" s="116">
        <f t="shared" si="1131"/>
        <v>0</v>
      </c>
      <c r="BJ4523">
        <f t="shared" si="1132"/>
        <v>0</v>
      </c>
      <c r="BK4523">
        <f t="shared" si="1133"/>
        <v>1</v>
      </c>
      <c r="BL4523">
        <f t="shared" si="1134"/>
        <v>0</v>
      </c>
      <c r="BM4523">
        <f t="shared" si="1135"/>
        <v>0</v>
      </c>
      <c r="BN4523">
        <f t="shared" si="1136"/>
        <v>0</v>
      </c>
      <c r="BO4523" s="9">
        <f t="shared" si="1137"/>
        <v>0</v>
      </c>
      <c r="BR4523" s="116">
        <f t="shared" si="1124"/>
        <v>4242</v>
      </c>
      <c r="BS4523" s="39">
        <v>0</v>
      </c>
      <c r="BT4523" s="168">
        <v>0</v>
      </c>
      <c r="BV4523" s="116">
        <f>IF(Hourly!$AR4523&gt;0,AY4523,"")</f>
        <v>23.453335791586628</v>
      </c>
      <c r="BW4523">
        <f>IF(AND(BV4523&gt;(20.8+0.33*Hourly!$I4523),(BV4523&gt;24),(BV4523&lt;&gt;"")),1,0)</f>
        <v>0</v>
      </c>
      <c r="BX4523">
        <f>IF(AND(BV4523&gt;(21.8+0.33*Hourly!$I4523),(BV4523&gt;24),(BV4523&lt;&gt;"")),1,0)</f>
        <v>0</v>
      </c>
      <c r="BY4523" s="9">
        <f>IF(AND(BV4523&gt;(22.8+0.33*Hourly!$I4523),(BV4523&gt;24),(BV4523&lt;&gt;"")),1,0)</f>
        <v>0</v>
      </c>
    </row>
    <row r="4524" spans="5:77" x14ac:dyDescent="0.35">
      <c r="E4524">
        <f>Hourly!A4524</f>
        <v>2008</v>
      </c>
      <c r="F4524">
        <f>Hourly!B4524</f>
        <v>7</v>
      </c>
      <c r="G4524">
        <f>Hourly!C4524</f>
        <v>8</v>
      </c>
      <c r="H4524">
        <f>Hourly!D4524</f>
        <v>8</v>
      </c>
      <c r="I4524" s="163">
        <v>4520</v>
      </c>
      <c r="J4524" s="19">
        <f>Input!B$22*Input!B$79</f>
        <v>1411.3439999999998</v>
      </c>
      <c r="K4524" s="19">
        <f>Input!B$76*Input!B$88</f>
        <v>656.99775609756091</v>
      </c>
      <c r="L4524" s="19">
        <f>Input!B$77*Input!B$89</f>
        <v>130.99152542372883</v>
      </c>
      <c r="M4524" s="164">
        <f t="shared" si="1125"/>
        <v>2199.3332815212898</v>
      </c>
      <c r="N4524" s="165">
        <f>(Input!B$109*Input!B$102)/3600*Input!B$108</f>
        <v>740.21399999999983</v>
      </c>
      <c r="O4524" s="165">
        <f>(1-Input!B$61)*(Input!B$109*Input!B$33)/3600*Input!B$108*Hourly!AU4524</f>
        <v>444.12839999999994</v>
      </c>
      <c r="P4524" s="19">
        <f>IF(AND(AY4523&gt;Hourly!G4524),(Input!B$109*(Input!B$33*Hourly!AU4524+Input!B$36))/3600*Input!B$108,(1-Input!B$61)*(Input!B$109*Input!B$33)/3600*Input!B$108*Hourly!AU4524)</f>
        <v>11547.338400000001</v>
      </c>
      <c r="Q4524" s="19">
        <f t="shared" si="1122"/>
        <v>3383.6756815212898</v>
      </c>
      <c r="R4524" s="19">
        <f t="shared" si="1126"/>
        <v>14486.885681521289</v>
      </c>
      <c r="S4524" s="165"/>
      <c r="T4524" s="165">
        <f>Input!B$78*Input!B$91</f>
        <v>189.625</v>
      </c>
      <c r="U4524" s="19">
        <f>IF(AND($AY4523&gt;Input!$B$52,Hourly!AI4524&gt;Input!$B$51),Input!$B$93*Input!$F$40*Input!$J$8/100*Hourly!AI4524,Input!$B$93*Input!$B$40*Input!$J$8/100*Hourly!AI4524)</f>
        <v>0</v>
      </c>
      <c r="V4524" s="19">
        <f>IF(AND($AY4523&gt;Input!$B$52,Hourly!AJ4524&gt;Input!$B$51),Input!$B$94*Input!$F$41*Input!$J$9/100*Hourly!AJ4524,Input!$B$94*Input!$B$41*Input!$J$9/100*Hourly!AJ4524)</f>
        <v>6955.6378765006702</v>
      </c>
      <c r="W4524" s="19">
        <f>IF(AND($AY4523&gt;Input!$B$52,Hourly!AK4524&gt;Input!$B$51),Input!$B$95*Input!$F$42*Input!$J$10/100*Hourly!AK4524,Input!$B$95*Input!$B$42*Input!$J$10/100*Hourly!AK4524)</f>
        <v>0</v>
      </c>
      <c r="X4524" s="19">
        <f>IF(AND($AY4523&gt;Input!$B$52,Hourly!AL4524&gt;Input!$B$51),Input!$B$96*Input!$F$43*Input!$J$11/100*Hourly!AL4524,Input!$B$96*Input!$B$43*Input!$J$11/100*Hourly!AL4524)</f>
        <v>3681.5355554386192</v>
      </c>
      <c r="Y4524" s="19">
        <f>IF(AND($AY4523&gt;Input!$B$52,Hourly!AM4524&gt;Input!$B$51),Input!$B$97*Input!$F$44*Input!$J$12/100*Hourly!AM4524,Input!$B$97*Input!$B$44*Input!$J$12/100*Hourly!AM4524)</f>
        <v>0</v>
      </c>
      <c r="Z4524" s="19">
        <f>IF(AND($AY4523&gt;Input!$B$52,Hourly!AN4524&gt;Input!$B$51),Input!$B$98*Input!$F$45*Input!$J$13/100*Hourly!AN4524,Input!$B$98*Input!$B$45*Input!$J$13/100*Hourly!AN4524)</f>
        <v>7278.0376970101534</v>
      </c>
      <c r="AA4524" s="19">
        <f>IF(AND($AY4523&gt;Input!$B$52,Hourly!AO4524&gt;Input!$B$51),Input!$B$99*Input!$F$46*Input!$J$14/100*Hourly!AO4524,Input!$B$99*Input!$B$46*Input!$J$14/100*Hourly!AO4524)</f>
        <v>0</v>
      </c>
      <c r="AB4524" s="19">
        <f>IF(AND($AY4523&gt;Input!$B$52,Hourly!AP4524&gt;Input!$B$51),Input!$B$100*Input!$F$47*Input!$J$15/100*Hourly!AP4524,Input!$B$100*Input!$B$47*Input!$J$15/100*Hourly!AP4524)</f>
        <v>3112.31875201092</v>
      </c>
      <c r="AC4524" s="19">
        <f>IF(AND($AY4523&gt;Input!$B$52,Hourly!AQ4524&gt;Input!$B$51),Input!$B$101*Input!$F$48*Input!$J$16/100*Hourly!AQ4524,Input!$B$101*Input!$B$48*Input!$J$16/100*Hourly!AQ4524)</f>
        <v>0</v>
      </c>
      <c r="AD4524" s="165">
        <f t="shared" si="1127"/>
        <v>21027.529880960363</v>
      </c>
      <c r="AE4524" s="19">
        <f>Hourly!AI4524/Input!$B$107*Input!$J$40*Input!$B$76*Input!$B$80</f>
        <v>0</v>
      </c>
      <c r="AF4524" s="19">
        <f>Hourly!AJ4524/Input!$B$107*Input!$J$41*Input!$B$76*Input!$B$81</f>
        <v>514.4252029070351</v>
      </c>
      <c r="AG4524" s="19">
        <f>Hourly!AK4524/Input!$B$107*Input!$J$42*Input!$B$76*Input!$B$82</f>
        <v>0</v>
      </c>
      <c r="AH4524" s="19">
        <f>Hourly!AL4524/Input!$B$107*Input!$J$43*Input!$B$76*Input!$B$83</f>
        <v>204.46361725806636</v>
      </c>
      <c r="AI4524" s="19">
        <f>Hourly!AM4524/Input!$B$107*Input!$J$44*Input!$B$76*Input!$B$84</f>
        <v>0</v>
      </c>
      <c r="AJ4524" s="19">
        <f>Hourly!AN4524/Input!$B$107*Input!$J$45*Input!$B$76*Input!$B$85</f>
        <v>353.93046915601917</v>
      </c>
      <c r="AK4524" s="19">
        <f>Hourly!AO4524/Input!$B$107*Input!$J$46*Input!$B$76*Input!$B$86</f>
        <v>0</v>
      </c>
      <c r="AL4524" s="19">
        <f>Hourly!AP4524/Input!$B$107*Input!$J$47*Input!$B$76*Input!$B$87</f>
        <v>172.85068703361955</v>
      </c>
      <c r="AM4524" s="164">
        <f>Hourly!AQ4524/Input!$B$107*Input!$J$48*Input!$B$77*Input!$B$89</f>
        <v>462.83672316384184</v>
      </c>
      <c r="AN4524" s="165">
        <f t="shared" si="1123"/>
        <v>1708.5066995185821</v>
      </c>
      <c r="AO4524" s="116">
        <f>Input!B$55*Input!$B$18*Input!B$112*Hourly!AR4524</f>
        <v>2398.5</v>
      </c>
      <c r="AP4524">
        <f>Input!B$113*Input!B$114*Input!B$90*Input!B$56*Hourly!AS4524</f>
        <v>11070</v>
      </c>
      <c r="AQ4524">
        <f>Input!B$90*Input!B$57*Hourly!AS4524</f>
        <v>11070</v>
      </c>
      <c r="AR4524" s="19">
        <f>0.5*Input!$B$63*Hourly!AU4524</f>
        <v>61.5</v>
      </c>
      <c r="AS4524" s="165">
        <f t="shared" si="1128"/>
        <v>24569.25</v>
      </c>
      <c r="AT4524" s="159">
        <f>AY4523+(Input!$B$66*1000*(Hourly!AX4524&gt;0)+AD4524+AN4524+AS4524+T4524*(Hourly!J4524-AY4523)+Q4524*(Hourly!G4524-AY4523))/(Q4524+T4524)*(1-EXP(-(Q4524+T4524)/(Input!$B$103*1000000)*3600))</f>
        <v>26.201873946612736</v>
      </c>
      <c r="AU4524" s="24">
        <f>AY4523+(AD4524+AN4524+AS4524+T4524*(Hourly!J4524-AY4523)+Q4524*(Hourly!G4524-AY4523))/(Q4524+T4524)*(1-EXP(-(Q4524+T4524)/(Input!$B$103*1000000)*3600))</f>
        <v>23.504926194482618</v>
      </c>
      <c r="AV4524" s="24">
        <f>AY4523+(-Input!$B$67*1000*(Hourly!AX4524&gt;0)+AD4524+AN4524+AS4524+T4524*(Hourly!J4524-AY4523)+R4524*(Hourly!G4524-AY4523))/(R4524+T4524)*(1-EXP(-(R4524+T4524)/(Input!$B$103*1000000)*3600))</f>
        <v>20.615649204239659</v>
      </c>
      <c r="AW4524" s="160">
        <f>AY4523+(AD4524+AN4524+AS4524+T4524*(Hourly!J4524-AY4523)+R4524*(Hourly!G4524-AY4523))/(R4524+T4524)*(1-EXP(-(R4524+T4524)/(Input!$B$103*1000000)*3600))</f>
        <v>23.272489818401919</v>
      </c>
      <c r="AX4524" s="24"/>
      <c r="AY4524" s="167">
        <f t="shared" si="1129"/>
        <v>23.504926194482618</v>
      </c>
      <c r="BA4524" s="159">
        <f>IF(BI4524,Input!$B$66*1000*(Hourly!AX4524&gt;0),IF(BJ4524,-(AD4524+AN4524+AS4524+T4524*(Hourly!J4524-AY4523)+Q4524*(Hourly!G4524-AY4523))+(Q4524+T4524)*(BE4524-AY4523)/(1-EXP(-(Q4524+T4524)/(Input!$B$103*1000000)*3600))))/1000</f>
        <v>0</v>
      </c>
      <c r="BB4524" s="24">
        <f>IF(BO4524,-Input!$B$67*1000*(Hourly!AX4524&gt;0),IF(BN4524,-(AD4524+AN4524+AS4524+T4524*(Hourly!J4524-AY4523)+R4524*(Hourly!G4524-AY4523))+(R4524+T4524)*(BF4524-AY4523)/(1-EXP(-(R4524+T4524)/(Input!$B$103*1000000)*3600))))/1000</f>
        <v>0</v>
      </c>
      <c r="BC4524" s="160">
        <f t="shared" si="1130"/>
        <v>0</v>
      </c>
      <c r="BD4524" s="24"/>
      <c r="BE4524" s="116">
        <f>IF(Hourly!AT4524=1,Input!$B$4,IF(Hourly!AT4524=0.5,Input!$F$4,0))</f>
        <v>20</v>
      </c>
      <c r="BF4524">
        <f>IF(Hourly!AT4524=1,Input!$B$5,IF(Hourly!AT4524=0.5,Input!$F$5,0))</f>
        <v>24</v>
      </c>
      <c r="BG4524" s="9">
        <f>Input!$B$35+0.0000000001</f>
        <v>23.900000000099997</v>
      </c>
      <c r="BI4524" s="116">
        <f t="shared" si="1131"/>
        <v>0</v>
      </c>
      <c r="BJ4524">
        <f t="shared" si="1132"/>
        <v>0</v>
      </c>
      <c r="BK4524">
        <f t="shared" si="1133"/>
        <v>1</v>
      </c>
      <c r="BL4524">
        <f t="shared" si="1134"/>
        <v>0</v>
      </c>
      <c r="BM4524">
        <f t="shared" si="1135"/>
        <v>0</v>
      </c>
      <c r="BN4524">
        <f t="shared" si="1136"/>
        <v>0</v>
      </c>
      <c r="BO4524" s="9">
        <f t="shared" si="1137"/>
        <v>0</v>
      </c>
      <c r="BR4524" s="116">
        <f t="shared" si="1124"/>
        <v>4241</v>
      </c>
      <c r="BS4524" s="39">
        <v>0</v>
      </c>
      <c r="BT4524" s="168">
        <v>0</v>
      </c>
      <c r="BV4524" s="116">
        <f>IF(Hourly!$AR4524&gt;0,AY4524,"")</f>
        <v>23.504926194482618</v>
      </c>
      <c r="BW4524">
        <f>IF(AND(BV4524&gt;(20.8+0.33*Hourly!$I4524),(BV4524&gt;24),(BV4524&lt;&gt;"")),1,0)</f>
        <v>0</v>
      </c>
      <c r="BX4524">
        <f>IF(AND(BV4524&gt;(21.8+0.33*Hourly!$I4524),(BV4524&gt;24),(BV4524&lt;&gt;"")),1,0)</f>
        <v>0</v>
      </c>
      <c r="BY4524" s="9">
        <f>IF(AND(BV4524&gt;(22.8+0.33*Hourly!$I4524),(BV4524&gt;24),(BV4524&lt;&gt;"")),1,0)</f>
        <v>0</v>
      </c>
    </row>
    <row r="4525" spans="5:77" x14ac:dyDescent="0.35">
      <c r="E4525">
        <f>Hourly!A4525</f>
        <v>2008</v>
      </c>
      <c r="F4525">
        <f>Hourly!B4525</f>
        <v>7</v>
      </c>
      <c r="G4525">
        <f>Hourly!C4525</f>
        <v>8</v>
      </c>
      <c r="H4525">
        <f>Hourly!D4525</f>
        <v>9</v>
      </c>
      <c r="I4525" s="163">
        <v>4521</v>
      </c>
      <c r="J4525" s="19">
        <f>Input!B$22*Input!B$79</f>
        <v>1411.3439999999998</v>
      </c>
      <c r="K4525" s="19">
        <f>Input!B$76*Input!B$88</f>
        <v>656.99775609756091</v>
      </c>
      <c r="L4525" s="19">
        <f>Input!B$77*Input!B$89</f>
        <v>130.99152542372883</v>
      </c>
      <c r="M4525" s="164">
        <f t="shared" si="1125"/>
        <v>2199.3332815212898</v>
      </c>
      <c r="N4525" s="165">
        <f>(Input!B$109*Input!B$102)/3600*Input!B$108</f>
        <v>740.21399999999983</v>
      </c>
      <c r="O4525" s="165">
        <f>(1-Input!B$61)*(Input!B$109*Input!B$33)/3600*Input!B$108*Hourly!AU4525</f>
        <v>444.12839999999994</v>
      </c>
      <c r="P4525" s="19">
        <f>IF(AND(AY4524&gt;Hourly!G4525),(Input!B$109*(Input!B$33*Hourly!AU4525+Input!B$36))/3600*Input!B$108,(1-Input!B$61)*(Input!B$109*Input!B$33)/3600*Input!B$108*Hourly!AU4525)</f>
        <v>11547.338400000001</v>
      </c>
      <c r="Q4525" s="19">
        <f t="shared" si="1122"/>
        <v>3383.6756815212898</v>
      </c>
      <c r="R4525" s="19">
        <f t="shared" si="1126"/>
        <v>14486.885681521289</v>
      </c>
      <c r="S4525" s="165"/>
      <c r="T4525" s="165">
        <f>Input!B$78*Input!B$91</f>
        <v>189.625</v>
      </c>
      <c r="U4525" s="19">
        <f>IF(AND($AY4524&gt;Input!$B$52,Hourly!AI4525&gt;Input!$B$51),Input!$B$93*Input!$F$40*Input!$J$8/100*Hourly!AI4525,Input!$B$93*Input!$B$40*Input!$J$8/100*Hourly!AI4525)</f>
        <v>0</v>
      </c>
      <c r="V4525" s="19">
        <f>IF(AND($AY4524&gt;Input!$B$52,Hourly!AJ4525&gt;Input!$B$51),Input!$B$94*Input!$F$41*Input!$J$9/100*Hourly!AJ4525,Input!$B$94*Input!$B$41*Input!$J$9/100*Hourly!AJ4525)</f>
        <v>16020.255873060365</v>
      </c>
      <c r="W4525" s="19">
        <f>IF(AND($AY4524&gt;Input!$B$52,Hourly!AK4525&gt;Input!$B$51),Input!$B$95*Input!$F$42*Input!$J$10/100*Hourly!AK4525,Input!$B$95*Input!$B$42*Input!$J$10/100*Hourly!AK4525)</f>
        <v>0</v>
      </c>
      <c r="X4525" s="19">
        <f>IF(AND($AY4524&gt;Input!$B$52,Hourly!AL4525&gt;Input!$B$51),Input!$B$96*Input!$F$43*Input!$J$11/100*Hourly!AL4525,Input!$B$96*Input!$B$43*Input!$J$11/100*Hourly!AL4525)</f>
        <v>9151.0224116044574</v>
      </c>
      <c r="Y4525" s="19">
        <f>IF(AND($AY4524&gt;Input!$B$52,Hourly!AM4525&gt;Input!$B$51),Input!$B$97*Input!$F$44*Input!$J$12/100*Hourly!AM4525,Input!$B$97*Input!$B$44*Input!$J$12/100*Hourly!AM4525)</f>
        <v>0</v>
      </c>
      <c r="Z4525" s="19">
        <f>IF(AND($AY4524&gt;Input!$B$52,Hourly!AN4525&gt;Input!$B$51),Input!$B$98*Input!$F$45*Input!$J$13/100*Hourly!AN4525,Input!$B$98*Input!$B$45*Input!$J$13/100*Hourly!AN4525)</f>
        <v>13864.428922163335</v>
      </c>
      <c r="AA4525" s="19">
        <f>IF(AND($AY4524&gt;Input!$B$52,Hourly!AO4525&gt;Input!$B$51),Input!$B$99*Input!$F$46*Input!$J$14/100*Hourly!AO4525,Input!$B$99*Input!$B$46*Input!$J$14/100*Hourly!AO4525)</f>
        <v>0</v>
      </c>
      <c r="AB4525" s="19">
        <f>IF(AND($AY4524&gt;Input!$B$52,Hourly!AP4525&gt;Input!$B$51),Input!$B$100*Input!$F$47*Input!$J$15/100*Hourly!AP4525,Input!$B$100*Input!$B$47*Input!$J$15/100*Hourly!AP4525)</f>
        <v>5928.8676311882664</v>
      </c>
      <c r="AC4525" s="19">
        <f>IF(AND($AY4524&gt;Input!$B$52,Hourly!AQ4525&gt;Input!$B$51),Input!$B$101*Input!$F$48*Input!$J$16/100*Hourly!AQ4525,Input!$B$101*Input!$B$48*Input!$J$16/100*Hourly!AQ4525)</f>
        <v>0</v>
      </c>
      <c r="AD4525" s="165">
        <f t="shared" si="1127"/>
        <v>44964.574838016422</v>
      </c>
      <c r="AE4525" s="19">
        <f>Hourly!AI4525/Input!$B$107*Input!$J$40*Input!$B$76*Input!$B$80</f>
        <v>0</v>
      </c>
      <c r="AF4525" s="19">
        <f>Hourly!AJ4525/Input!$B$107*Input!$J$41*Input!$B$76*Input!$B$81</f>
        <v>1184.8263990229173</v>
      </c>
      <c r="AG4525" s="19">
        <f>Hourly!AK4525/Input!$B$107*Input!$J$42*Input!$B$76*Input!$B$82</f>
        <v>0</v>
      </c>
      <c r="AH4525" s="19">
        <f>Hourly!AL4525/Input!$B$107*Input!$J$43*Input!$B$76*Input!$B$83</f>
        <v>508.22574322886402</v>
      </c>
      <c r="AI4525" s="19">
        <f>Hourly!AM4525/Input!$B$107*Input!$J$44*Input!$B$76*Input!$B$84</f>
        <v>0</v>
      </c>
      <c r="AJ4525" s="19">
        <f>Hourly!AN4525/Input!$B$107*Input!$J$45*Input!$B$76*Input!$B$85</f>
        <v>674.22621828647345</v>
      </c>
      <c r="AK4525" s="19">
        <f>Hourly!AO4525/Input!$B$107*Input!$J$46*Input!$B$76*Input!$B$86</f>
        <v>0</v>
      </c>
      <c r="AL4525" s="19">
        <f>Hourly!AP4525/Input!$B$107*Input!$J$47*Input!$B$76*Input!$B$87</f>
        <v>329.27502773298352</v>
      </c>
      <c r="AM4525" s="164">
        <f>Hourly!AQ4525/Input!$B$107*Input!$J$48*Input!$B$77*Input!$B$89</f>
        <v>969.33728813559321</v>
      </c>
      <c r="AN4525" s="165">
        <f t="shared" si="1123"/>
        <v>3665.8906764068311</v>
      </c>
      <c r="AO4525" s="116">
        <f>Input!B$55*Input!$B$18*Input!B$112*Hourly!AR4525</f>
        <v>2398.5</v>
      </c>
      <c r="AP4525">
        <f>Input!B$113*Input!B$114*Input!B$90*Input!B$56*Hourly!AS4525</f>
        <v>11070</v>
      </c>
      <c r="AQ4525">
        <f>Input!B$90*Input!B$57*Hourly!AS4525</f>
        <v>11070</v>
      </c>
      <c r="AR4525" s="19">
        <f>0.5*Input!$B$63*Hourly!AU4525</f>
        <v>61.5</v>
      </c>
      <c r="AS4525" s="165">
        <f t="shared" si="1128"/>
        <v>24569.25</v>
      </c>
      <c r="AT4525" s="159">
        <f>AY4524+(Input!$B$66*1000*(Hourly!AX4525&gt;0)+AD4525+AN4525+AS4525+T4525*(Hourly!J4525-AY4524)+Q4525*(Hourly!G4525-AY4524))/(Q4525+T4525)*(1-EXP(-(Q4525+T4525)/(Input!$B$103*1000000)*3600))</f>
        <v>26.33192869095496</v>
      </c>
      <c r="AU4525" s="24">
        <f>AY4524+(AD4525+AN4525+AS4525+T4525*(Hourly!J4525-AY4524)+Q4525*(Hourly!G4525-AY4524))/(Q4525+T4525)*(1-EXP(-(Q4525+T4525)/(Input!$B$103*1000000)*3600))</f>
        <v>23.634980938824839</v>
      </c>
      <c r="AV4525" s="24">
        <f>AY4524+(-Input!$B$67*1000*(Hourly!AX4525&gt;0)+AD4525+AN4525+AS4525+T4525*(Hourly!J4525-AY4524)+R4525*(Hourly!G4525-AY4524))/(R4525+T4525)*(1-EXP(-(R4525+T4525)/(Input!$B$103*1000000)*3600))</f>
        <v>20.77251465155851</v>
      </c>
      <c r="AW4525" s="160">
        <f>AY4524+(AD4525+AN4525+AS4525+T4525*(Hourly!J4525-AY4524)+R4525*(Hourly!G4525-AY4524))/(R4525+T4525)*(1-EXP(-(R4525+T4525)/(Input!$B$103*1000000)*3600))</f>
        <v>23.429355265720766</v>
      </c>
      <c r="AX4525" s="24"/>
      <c r="AY4525" s="167">
        <f t="shared" si="1129"/>
        <v>23.634980938824839</v>
      </c>
      <c r="BA4525" s="159">
        <f>IF(BI4525,Input!$B$66*1000*(Hourly!AX4525&gt;0),IF(BJ4525,-(AD4525+AN4525+AS4525+T4525*(Hourly!J4525-AY4524)+Q4525*(Hourly!G4525-AY4524))+(Q4525+T4525)*(BE4525-AY4524)/(1-EXP(-(Q4525+T4525)/(Input!$B$103*1000000)*3600))))/1000</f>
        <v>0</v>
      </c>
      <c r="BB4525" s="24">
        <f>IF(BO4525,-Input!$B$67*1000*(Hourly!AX4525&gt;0),IF(BN4525,-(AD4525+AN4525+AS4525+T4525*(Hourly!J4525-AY4524)+R4525*(Hourly!G4525-AY4524))+(R4525+T4525)*(BF4525-AY4524)/(1-EXP(-(R4525+T4525)/(Input!$B$103*1000000)*3600))))/1000</f>
        <v>0</v>
      </c>
      <c r="BC4525" s="160">
        <f t="shared" si="1130"/>
        <v>0</v>
      </c>
      <c r="BD4525" s="24"/>
      <c r="BE4525" s="116">
        <f>IF(Hourly!AT4525=1,Input!$B$4,IF(Hourly!AT4525=0.5,Input!$F$4,0))</f>
        <v>20</v>
      </c>
      <c r="BF4525">
        <f>IF(Hourly!AT4525=1,Input!$B$5,IF(Hourly!AT4525=0.5,Input!$F$5,0))</f>
        <v>24</v>
      </c>
      <c r="BG4525" s="9">
        <f>Input!$B$35+0.0000000001</f>
        <v>23.900000000099997</v>
      </c>
      <c r="BI4525" s="116">
        <f t="shared" si="1131"/>
        <v>0</v>
      </c>
      <c r="BJ4525">
        <f t="shared" si="1132"/>
        <v>0</v>
      </c>
      <c r="BK4525">
        <f t="shared" si="1133"/>
        <v>1</v>
      </c>
      <c r="BL4525">
        <f t="shared" si="1134"/>
        <v>0</v>
      </c>
      <c r="BM4525">
        <f t="shared" si="1135"/>
        <v>0</v>
      </c>
      <c r="BN4525">
        <f t="shared" si="1136"/>
        <v>0</v>
      </c>
      <c r="BO4525" s="9">
        <f t="shared" si="1137"/>
        <v>0</v>
      </c>
      <c r="BR4525" s="116">
        <f t="shared" si="1124"/>
        <v>4240</v>
      </c>
      <c r="BS4525" s="39">
        <v>0</v>
      </c>
      <c r="BT4525" s="168">
        <v>0</v>
      </c>
      <c r="BV4525" s="116">
        <f>IF(Hourly!$AR4525&gt;0,AY4525,"")</f>
        <v>23.634980938824839</v>
      </c>
      <c r="BW4525">
        <f>IF(AND(BV4525&gt;(20.8+0.33*Hourly!$I4525),(BV4525&gt;24),(BV4525&lt;&gt;"")),1,0)</f>
        <v>0</v>
      </c>
      <c r="BX4525">
        <f>IF(AND(BV4525&gt;(21.8+0.33*Hourly!$I4525),(BV4525&gt;24),(BV4525&lt;&gt;"")),1,0)</f>
        <v>0</v>
      </c>
      <c r="BY4525" s="9">
        <f>IF(AND(BV4525&gt;(22.8+0.33*Hourly!$I4525),(BV4525&gt;24),(BV4525&lt;&gt;"")),1,0)</f>
        <v>0</v>
      </c>
    </row>
    <row r="4526" spans="5:77" x14ac:dyDescent="0.35">
      <c r="E4526">
        <f>Hourly!A4526</f>
        <v>2008</v>
      </c>
      <c r="F4526">
        <f>Hourly!B4526</f>
        <v>7</v>
      </c>
      <c r="G4526">
        <f>Hourly!C4526</f>
        <v>8</v>
      </c>
      <c r="H4526">
        <f>Hourly!D4526</f>
        <v>10</v>
      </c>
      <c r="I4526" s="163">
        <v>4522</v>
      </c>
      <c r="J4526" s="19">
        <f>Input!B$22*Input!B$79</f>
        <v>1411.3439999999998</v>
      </c>
      <c r="K4526" s="19">
        <f>Input!B$76*Input!B$88</f>
        <v>656.99775609756091</v>
      </c>
      <c r="L4526" s="19">
        <f>Input!B$77*Input!B$89</f>
        <v>130.99152542372883</v>
      </c>
      <c r="M4526" s="164">
        <f t="shared" si="1125"/>
        <v>2199.3332815212898</v>
      </c>
      <c r="N4526" s="165">
        <f>(Input!B$109*Input!B$102)/3600*Input!B$108</f>
        <v>740.21399999999983</v>
      </c>
      <c r="O4526" s="165">
        <f>(1-Input!B$61)*(Input!B$109*Input!B$33)/3600*Input!B$108*Hourly!AU4526</f>
        <v>444.12839999999994</v>
      </c>
      <c r="P4526" s="19">
        <f>IF(AND(AY4525&gt;Hourly!G4526),(Input!B$109*(Input!B$33*Hourly!AU4526+Input!B$36))/3600*Input!B$108,(1-Input!B$61)*(Input!B$109*Input!B$33)/3600*Input!B$108*Hourly!AU4526)</f>
        <v>11547.338400000001</v>
      </c>
      <c r="Q4526" s="19">
        <f t="shared" si="1122"/>
        <v>3383.6756815212898</v>
      </c>
      <c r="R4526" s="19">
        <f t="shared" si="1126"/>
        <v>14486.885681521289</v>
      </c>
      <c r="S4526" s="165"/>
      <c r="T4526" s="165">
        <f>Input!B$78*Input!B$91</f>
        <v>189.625</v>
      </c>
      <c r="U4526" s="19">
        <f>IF(AND($AY4525&gt;Input!$B$52,Hourly!AI4526&gt;Input!$B$51),Input!$B$93*Input!$F$40*Input!$J$8/100*Hourly!AI4526,Input!$B$93*Input!$B$40*Input!$J$8/100*Hourly!AI4526)</f>
        <v>0</v>
      </c>
      <c r="V4526" s="19">
        <f>IF(AND($AY4525&gt;Input!$B$52,Hourly!AJ4526&gt;Input!$B$51),Input!$B$94*Input!$F$41*Input!$J$9/100*Hourly!AJ4526,Input!$B$94*Input!$B$41*Input!$J$9/100*Hourly!AJ4526)</f>
        <v>11188.262422999893</v>
      </c>
      <c r="W4526" s="19">
        <f>IF(AND($AY4525&gt;Input!$B$52,Hourly!AK4526&gt;Input!$B$51),Input!$B$95*Input!$F$42*Input!$J$10/100*Hourly!AK4526,Input!$B$95*Input!$B$42*Input!$J$10/100*Hourly!AK4526)</f>
        <v>0</v>
      </c>
      <c r="X4526" s="19">
        <f>IF(AND($AY4525&gt;Input!$B$52,Hourly!AL4526&gt;Input!$B$51),Input!$B$96*Input!$F$43*Input!$J$11/100*Hourly!AL4526,Input!$B$96*Input!$B$43*Input!$J$11/100*Hourly!AL4526)</f>
        <v>6713.0922048478778</v>
      </c>
      <c r="Y4526" s="19">
        <f>IF(AND($AY4525&gt;Input!$B$52,Hourly!AM4526&gt;Input!$B$51),Input!$B$97*Input!$F$44*Input!$J$12/100*Hourly!AM4526,Input!$B$97*Input!$B$44*Input!$J$12/100*Hourly!AM4526)</f>
        <v>0</v>
      </c>
      <c r="Z4526" s="19">
        <f>IF(AND($AY4525&gt;Input!$B$52,Hourly!AN4526&gt;Input!$B$51),Input!$B$98*Input!$F$45*Input!$J$13/100*Hourly!AN4526,Input!$B$98*Input!$B$45*Input!$J$13/100*Hourly!AN4526)</f>
        <v>13575.881576475987</v>
      </c>
      <c r="AA4526" s="19">
        <f>IF(AND($AY4525&gt;Input!$B$52,Hourly!AO4526&gt;Input!$B$51),Input!$B$99*Input!$F$46*Input!$J$14/100*Hourly!AO4526,Input!$B$99*Input!$B$46*Input!$J$14/100*Hourly!AO4526)</f>
        <v>0</v>
      </c>
      <c r="AB4526" s="19">
        <f>IF(AND($AY4525&gt;Input!$B$52,Hourly!AP4526&gt;Input!$B$51),Input!$B$100*Input!$F$47*Input!$J$15/100*Hourly!AP4526,Input!$B$100*Input!$B$47*Input!$J$15/100*Hourly!AP4526)</f>
        <v>5805.4756741509136</v>
      </c>
      <c r="AC4526" s="19">
        <f>IF(AND($AY4525&gt;Input!$B$52,Hourly!AQ4526&gt;Input!$B$51),Input!$B$101*Input!$F$48*Input!$J$16/100*Hourly!AQ4526,Input!$B$101*Input!$B$48*Input!$J$16/100*Hourly!AQ4526)</f>
        <v>0</v>
      </c>
      <c r="AD4526" s="165">
        <f t="shared" si="1127"/>
        <v>37282.711878474671</v>
      </c>
      <c r="AE4526" s="19">
        <f>Hourly!AI4526/Input!$B$107*Input!$J$40*Input!$B$76*Input!$B$80</f>
        <v>0</v>
      </c>
      <c r="AF4526" s="19">
        <f>Hourly!AJ4526/Input!$B$107*Input!$J$41*Input!$B$76*Input!$B$81</f>
        <v>827.46173238455572</v>
      </c>
      <c r="AG4526" s="19">
        <f>Hourly!AK4526/Input!$B$107*Input!$J$42*Input!$B$76*Input!$B$82</f>
        <v>0</v>
      </c>
      <c r="AH4526" s="19">
        <f>Hourly!AL4526/Input!$B$107*Input!$J$43*Input!$B$76*Input!$B$83</f>
        <v>372.82897163995892</v>
      </c>
      <c r="AI4526" s="19">
        <f>Hourly!AM4526/Input!$B$107*Input!$J$44*Input!$B$76*Input!$B$84</f>
        <v>0</v>
      </c>
      <c r="AJ4526" s="19">
        <f>Hourly!AN4526/Input!$B$107*Input!$J$45*Input!$B$76*Input!$B$85</f>
        <v>660.19418084940435</v>
      </c>
      <c r="AK4526" s="19">
        <f>Hourly!AO4526/Input!$B$107*Input!$J$46*Input!$B$76*Input!$B$86</f>
        <v>0</v>
      </c>
      <c r="AL4526" s="19">
        <f>Hourly!AP4526/Input!$B$107*Input!$J$47*Input!$B$76*Input!$B$87</f>
        <v>322.42213564583835</v>
      </c>
      <c r="AM4526" s="164">
        <f>Hourly!AQ4526/Input!$B$107*Input!$J$48*Input!$B$77*Input!$B$89</f>
        <v>860.17768361581932</v>
      </c>
      <c r="AN4526" s="165">
        <f t="shared" si="1123"/>
        <v>3043.0847041355764</v>
      </c>
      <c r="AO4526" s="116">
        <f>Input!B$55*Input!$B$18*Input!B$112*Hourly!AR4526</f>
        <v>2398.5</v>
      </c>
      <c r="AP4526">
        <f>Input!B$113*Input!B$114*Input!B$90*Input!B$56*Hourly!AS4526</f>
        <v>11070</v>
      </c>
      <c r="AQ4526">
        <f>Input!B$90*Input!B$57*Hourly!AS4526</f>
        <v>11070</v>
      </c>
      <c r="AR4526" s="19">
        <f>0.5*Input!$B$63*Hourly!AU4526</f>
        <v>61.5</v>
      </c>
      <c r="AS4526" s="165">
        <f t="shared" si="1128"/>
        <v>24569.25</v>
      </c>
      <c r="AT4526" s="159">
        <f>AY4525+(Input!$B$66*1000*(Hourly!AX4526&gt;0)+AD4526+AN4526+AS4526+T4526*(Hourly!J4526-AY4525)+Q4526*(Hourly!G4526-AY4525))/(Q4526+T4526)*(1-EXP(-(Q4526+T4526)/(Input!$B$103*1000000)*3600))</f>
        <v>26.440157958141178</v>
      </c>
      <c r="AU4526" s="24">
        <f>AY4525+(AD4526+AN4526+AS4526+T4526*(Hourly!J4526-AY4525)+Q4526*(Hourly!G4526-AY4525))/(Q4526+T4526)*(1-EXP(-(Q4526+T4526)/(Input!$B$103*1000000)*3600))</f>
        <v>23.74321020601106</v>
      </c>
      <c r="AV4526" s="24">
        <f>AY4525+(-Input!$B$67*1000*(Hourly!AX4526&gt;0)+AD4526+AN4526+AS4526+T4526*(Hourly!J4526-AY4525)+R4526*(Hourly!G4526-AY4525))/(R4526+T4526)*(1-EXP(-(R4526+T4526)/(Input!$B$103*1000000)*3600))</f>
        <v>20.883131839336595</v>
      </c>
      <c r="AW4526" s="160">
        <f>AY4525+(AD4526+AN4526+AS4526+T4526*(Hourly!J4526-AY4525)+R4526*(Hourly!G4526-AY4525))/(R4526+T4526)*(1-EXP(-(R4526+T4526)/(Input!$B$103*1000000)*3600))</f>
        <v>23.539972453498851</v>
      </c>
      <c r="AX4526" s="24"/>
      <c r="AY4526" s="167">
        <f t="shared" si="1129"/>
        <v>23.74321020601106</v>
      </c>
      <c r="BA4526" s="159">
        <f>IF(BI4526,Input!$B$66*1000*(Hourly!AX4526&gt;0),IF(BJ4526,-(AD4526+AN4526+AS4526+T4526*(Hourly!J4526-AY4525)+Q4526*(Hourly!G4526-AY4525))+(Q4526+T4526)*(BE4526-AY4525)/(1-EXP(-(Q4526+T4526)/(Input!$B$103*1000000)*3600))))/1000</f>
        <v>0</v>
      </c>
      <c r="BB4526" s="24">
        <f>IF(BO4526,-Input!$B$67*1000*(Hourly!AX4526&gt;0),IF(BN4526,-(AD4526+AN4526+AS4526+T4526*(Hourly!J4526-AY4525)+R4526*(Hourly!G4526-AY4525))+(R4526+T4526)*(BF4526-AY4525)/(1-EXP(-(R4526+T4526)/(Input!$B$103*1000000)*3600))))/1000</f>
        <v>0</v>
      </c>
      <c r="BC4526" s="160">
        <f t="shared" si="1130"/>
        <v>0</v>
      </c>
      <c r="BD4526" s="24"/>
      <c r="BE4526" s="116">
        <f>IF(Hourly!AT4526=1,Input!$B$4,IF(Hourly!AT4526=0.5,Input!$F$4,0))</f>
        <v>20</v>
      </c>
      <c r="BF4526">
        <f>IF(Hourly!AT4526=1,Input!$B$5,IF(Hourly!AT4526=0.5,Input!$F$5,0))</f>
        <v>24</v>
      </c>
      <c r="BG4526" s="9">
        <f>Input!$B$35+0.0000000001</f>
        <v>23.900000000099997</v>
      </c>
      <c r="BI4526" s="116">
        <f t="shared" si="1131"/>
        <v>0</v>
      </c>
      <c r="BJ4526">
        <f t="shared" si="1132"/>
        <v>0</v>
      </c>
      <c r="BK4526">
        <f t="shared" si="1133"/>
        <v>1</v>
      </c>
      <c r="BL4526">
        <f t="shared" si="1134"/>
        <v>0</v>
      </c>
      <c r="BM4526">
        <f t="shared" si="1135"/>
        <v>0</v>
      </c>
      <c r="BN4526">
        <f t="shared" si="1136"/>
        <v>0</v>
      </c>
      <c r="BO4526" s="9">
        <f t="shared" si="1137"/>
        <v>0</v>
      </c>
      <c r="BR4526" s="116">
        <f t="shared" si="1124"/>
        <v>4239</v>
      </c>
      <c r="BS4526" s="39">
        <v>0</v>
      </c>
      <c r="BT4526" s="168">
        <v>0</v>
      </c>
      <c r="BV4526" s="116">
        <f>IF(Hourly!$AR4526&gt;0,AY4526,"")</f>
        <v>23.74321020601106</v>
      </c>
      <c r="BW4526">
        <f>IF(AND(BV4526&gt;(20.8+0.33*Hourly!$I4526),(BV4526&gt;24),(BV4526&lt;&gt;"")),1,0)</f>
        <v>0</v>
      </c>
      <c r="BX4526">
        <f>IF(AND(BV4526&gt;(21.8+0.33*Hourly!$I4526),(BV4526&gt;24),(BV4526&lt;&gt;"")),1,0)</f>
        <v>0</v>
      </c>
      <c r="BY4526" s="9">
        <f>IF(AND(BV4526&gt;(22.8+0.33*Hourly!$I4526),(BV4526&gt;24),(BV4526&lt;&gt;"")),1,0)</f>
        <v>0</v>
      </c>
    </row>
    <row r="4527" spans="5:77" x14ac:dyDescent="0.35">
      <c r="E4527">
        <f>Hourly!A4527</f>
        <v>2008</v>
      </c>
      <c r="F4527">
        <f>Hourly!B4527</f>
        <v>7</v>
      </c>
      <c r="G4527">
        <f>Hourly!C4527</f>
        <v>8</v>
      </c>
      <c r="H4527">
        <f>Hourly!D4527</f>
        <v>11</v>
      </c>
      <c r="I4527" s="163">
        <v>4523</v>
      </c>
      <c r="J4527" s="19">
        <f>Input!B$22*Input!B$79</f>
        <v>1411.3439999999998</v>
      </c>
      <c r="K4527" s="19">
        <f>Input!B$76*Input!B$88</f>
        <v>656.99775609756091</v>
      </c>
      <c r="L4527" s="19">
        <f>Input!B$77*Input!B$89</f>
        <v>130.99152542372883</v>
      </c>
      <c r="M4527" s="164">
        <f t="shared" si="1125"/>
        <v>2199.3332815212898</v>
      </c>
      <c r="N4527" s="165">
        <f>(Input!B$109*Input!B$102)/3600*Input!B$108</f>
        <v>740.21399999999983</v>
      </c>
      <c r="O4527" s="165">
        <f>(1-Input!B$61)*(Input!B$109*Input!B$33)/3600*Input!B$108*Hourly!AU4527</f>
        <v>444.12839999999994</v>
      </c>
      <c r="P4527" s="19">
        <f>IF(AND(AY4526&gt;Hourly!G4527),(Input!B$109*(Input!B$33*Hourly!AU4527+Input!B$36))/3600*Input!B$108,(1-Input!B$61)*(Input!B$109*Input!B$33)/3600*Input!B$108*Hourly!AU4527)</f>
        <v>11547.338400000001</v>
      </c>
      <c r="Q4527" s="19">
        <f t="shared" si="1122"/>
        <v>3383.6756815212898</v>
      </c>
      <c r="R4527" s="19">
        <f t="shared" si="1126"/>
        <v>14486.885681521289</v>
      </c>
      <c r="S4527" s="165"/>
      <c r="T4527" s="165">
        <f>Input!B$78*Input!B$91</f>
        <v>189.625</v>
      </c>
      <c r="U4527" s="19">
        <f>IF(AND($AY4526&gt;Input!$B$52,Hourly!AI4527&gt;Input!$B$51),Input!$B$93*Input!$F$40*Input!$J$8/100*Hourly!AI4527,Input!$B$93*Input!$B$40*Input!$J$8/100*Hourly!AI4527)</f>
        <v>0</v>
      </c>
      <c r="V4527" s="19">
        <f>IF(AND($AY4526&gt;Input!$B$52,Hourly!AJ4527&gt;Input!$B$51),Input!$B$94*Input!$F$41*Input!$J$9/100*Hourly!AJ4527,Input!$B$94*Input!$B$41*Input!$J$9/100*Hourly!AJ4527)</f>
        <v>10126.319990522121</v>
      </c>
      <c r="W4527" s="19">
        <f>IF(AND($AY4526&gt;Input!$B$52,Hourly!AK4527&gt;Input!$B$51),Input!$B$95*Input!$F$42*Input!$J$10/100*Hourly!AK4527,Input!$B$95*Input!$B$42*Input!$J$10/100*Hourly!AK4527)</f>
        <v>0</v>
      </c>
      <c r="X4527" s="19">
        <f>IF(AND($AY4526&gt;Input!$B$52,Hourly!AL4527&gt;Input!$B$51),Input!$B$96*Input!$F$43*Input!$J$11/100*Hourly!AL4527,Input!$B$96*Input!$B$43*Input!$J$11/100*Hourly!AL4527)</f>
        <v>5908.5910203503054</v>
      </c>
      <c r="Y4527" s="19">
        <f>IF(AND($AY4526&gt;Input!$B$52,Hourly!AM4527&gt;Input!$B$51),Input!$B$97*Input!$F$44*Input!$J$12/100*Hourly!AM4527,Input!$B$97*Input!$B$44*Input!$J$12/100*Hourly!AM4527)</f>
        <v>0</v>
      </c>
      <c r="Z4527" s="19">
        <f>IF(AND($AY4526&gt;Input!$B$52,Hourly!AN4527&gt;Input!$B$51),Input!$B$98*Input!$F$45*Input!$J$13/100*Hourly!AN4527,Input!$B$98*Input!$B$45*Input!$J$13/100*Hourly!AN4527)</f>
        <v>13356.2531859275</v>
      </c>
      <c r="AA4527" s="19">
        <f>IF(AND($AY4526&gt;Input!$B$52,Hourly!AO4527&gt;Input!$B$51),Input!$B$99*Input!$F$46*Input!$J$14/100*Hourly!AO4527,Input!$B$99*Input!$B$46*Input!$J$14/100*Hourly!AO4527)</f>
        <v>0</v>
      </c>
      <c r="AB4527" s="19">
        <f>IF(AND($AY4526&gt;Input!$B$52,Hourly!AP4527&gt;Input!$B$51),Input!$B$100*Input!$F$47*Input!$J$15/100*Hourly!AP4527,Input!$B$100*Input!$B$47*Input!$J$15/100*Hourly!AP4527)</f>
        <v>5711.5556387189945</v>
      </c>
      <c r="AC4527" s="19">
        <f>IF(AND($AY4526&gt;Input!$B$52,Hourly!AQ4527&gt;Input!$B$51),Input!$B$101*Input!$F$48*Input!$J$16/100*Hourly!AQ4527,Input!$B$101*Input!$B$48*Input!$J$16/100*Hourly!AQ4527)</f>
        <v>0</v>
      </c>
      <c r="AD4527" s="165">
        <f t="shared" si="1127"/>
        <v>35102.719835518925</v>
      </c>
      <c r="AE4527" s="19">
        <f>Hourly!AI4527/Input!$B$107*Input!$J$40*Input!$B$76*Input!$B$80</f>
        <v>0</v>
      </c>
      <c r="AF4527" s="19">
        <f>Hourly!AJ4527/Input!$B$107*Input!$J$41*Input!$B$76*Input!$B$81</f>
        <v>748.92257307199486</v>
      </c>
      <c r="AG4527" s="19">
        <f>Hourly!AK4527/Input!$B$107*Input!$J$42*Input!$B$76*Input!$B$82</f>
        <v>0</v>
      </c>
      <c r="AH4527" s="19">
        <f>Hourly!AL4527/Input!$B$107*Input!$J$43*Input!$B$76*Input!$B$83</f>
        <v>328.14891360608362</v>
      </c>
      <c r="AI4527" s="19">
        <f>Hourly!AM4527/Input!$B$107*Input!$J$44*Input!$B$76*Input!$B$84</f>
        <v>0</v>
      </c>
      <c r="AJ4527" s="19">
        <f>Hourly!AN4527/Input!$B$107*Input!$J$45*Input!$B$76*Input!$B$85</f>
        <v>649.51366742766982</v>
      </c>
      <c r="AK4527" s="19">
        <f>Hourly!AO4527/Input!$B$107*Input!$J$46*Input!$B$76*Input!$B$86</f>
        <v>0</v>
      </c>
      <c r="AL4527" s="19">
        <f>Hourly!AP4527/Input!$B$107*Input!$J$47*Input!$B$76*Input!$B$87</f>
        <v>317.20604309743214</v>
      </c>
      <c r="AM4527" s="164">
        <f>Hourly!AQ4527/Input!$B$107*Input!$J$48*Input!$B$77*Input!$B$89</f>
        <v>812.1474576271188</v>
      </c>
      <c r="AN4527" s="165">
        <f t="shared" si="1123"/>
        <v>2855.9386548302996</v>
      </c>
      <c r="AO4527" s="116">
        <f>Input!B$55*Input!$B$18*Input!B$112*Hourly!AR4527</f>
        <v>2398.5</v>
      </c>
      <c r="AP4527">
        <f>Input!B$113*Input!B$114*Input!B$90*Input!B$56*Hourly!AS4527</f>
        <v>11070</v>
      </c>
      <c r="AQ4527">
        <f>Input!B$90*Input!B$57*Hourly!AS4527</f>
        <v>11070</v>
      </c>
      <c r="AR4527" s="19">
        <f>0.5*Input!$B$63*Hourly!AU4527</f>
        <v>61.5</v>
      </c>
      <c r="AS4527" s="165">
        <f t="shared" si="1128"/>
        <v>24569.25</v>
      </c>
      <c r="AT4527" s="159">
        <f>AY4526+(Input!$B$66*1000*(Hourly!AX4527&gt;0)+AD4527+AN4527+AS4527+T4527*(Hourly!J4527-AY4526)+Q4527*(Hourly!G4527-AY4526))/(Q4527+T4527)*(1-EXP(-(Q4527+T4527)/(Input!$B$103*1000000)*3600))</f>
        <v>26.522708978508991</v>
      </c>
      <c r="AU4527" s="24">
        <f>AY4526+(AD4527+AN4527+AS4527+T4527*(Hourly!J4527-AY4526)+Q4527*(Hourly!G4527-AY4526))/(Q4527+T4527)*(1-EXP(-(Q4527+T4527)/(Input!$B$103*1000000)*3600))</f>
        <v>23.825761226378869</v>
      </c>
      <c r="AV4527" s="24">
        <f>AY4526+(-Input!$B$67*1000*(Hourly!AX4527&gt;0)+AD4527+AN4527+AS4527+T4527*(Hourly!J4527-AY4526)+R4527*(Hourly!G4527-AY4526))/(R4527+T4527)*(1-EXP(-(R4527+T4527)/(Input!$B$103*1000000)*3600))</f>
        <v>20.903873105384974</v>
      </c>
      <c r="AW4527" s="160">
        <f>AY4526+(AD4527+AN4527+AS4527+T4527*(Hourly!J4527-AY4526)+R4527*(Hourly!G4527-AY4526))/(R4527+T4527)*(1-EXP(-(R4527+T4527)/(Input!$B$103*1000000)*3600))</f>
        <v>23.56071371954723</v>
      </c>
      <c r="AX4527" s="24"/>
      <c r="AY4527" s="167">
        <f t="shared" si="1129"/>
        <v>23.825761226378869</v>
      </c>
      <c r="BA4527" s="159">
        <f>IF(BI4527,Input!$B$66*1000*(Hourly!AX4527&gt;0),IF(BJ4527,-(AD4527+AN4527+AS4527+T4527*(Hourly!J4527-AY4526)+Q4527*(Hourly!G4527-AY4526))+(Q4527+T4527)*(BE4527-AY4526)/(1-EXP(-(Q4527+T4527)/(Input!$B$103*1000000)*3600))))/1000</f>
        <v>0</v>
      </c>
      <c r="BB4527" s="24">
        <f>IF(BO4527,-Input!$B$67*1000*(Hourly!AX4527&gt;0),IF(BN4527,-(AD4527+AN4527+AS4527+T4527*(Hourly!J4527-AY4526)+R4527*(Hourly!G4527-AY4526))+(R4527+T4527)*(BF4527-AY4526)/(1-EXP(-(R4527+T4527)/(Input!$B$103*1000000)*3600))))/1000</f>
        <v>0</v>
      </c>
      <c r="BC4527" s="160">
        <f t="shared" si="1130"/>
        <v>0</v>
      </c>
      <c r="BD4527" s="24"/>
      <c r="BE4527" s="116">
        <f>IF(Hourly!AT4527=1,Input!$B$4,IF(Hourly!AT4527=0.5,Input!$F$4,0))</f>
        <v>20</v>
      </c>
      <c r="BF4527">
        <f>IF(Hourly!AT4527=1,Input!$B$5,IF(Hourly!AT4527=0.5,Input!$F$5,0))</f>
        <v>24</v>
      </c>
      <c r="BG4527" s="9">
        <f>Input!$B$35+0.0000000001</f>
        <v>23.900000000099997</v>
      </c>
      <c r="BI4527" s="116">
        <f t="shared" si="1131"/>
        <v>0</v>
      </c>
      <c r="BJ4527">
        <f t="shared" si="1132"/>
        <v>0</v>
      </c>
      <c r="BK4527">
        <f t="shared" si="1133"/>
        <v>1</v>
      </c>
      <c r="BL4527">
        <f t="shared" si="1134"/>
        <v>0</v>
      </c>
      <c r="BM4527">
        <f t="shared" si="1135"/>
        <v>0</v>
      </c>
      <c r="BN4527">
        <f t="shared" si="1136"/>
        <v>0</v>
      </c>
      <c r="BO4527" s="9">
        <f t="shared" si="1137"/>
        <v>0</v>
      </c>
      <c r="BR4527" s="116">
        <f t="shared" si="1124"/>
        <v>4238</v>
      </c>
      <c r="BS4527" s="39">
        <v>0</v>
      </c>
      <c r="BT4527" s="168">
        <v>0</v>
      </c>
      <c r="BV4527" s="116">
        <f>IF(Hourly!$AR4527&gt;0,AY4527,"")</f>
        <v>23.825761226378869</v>
      </c>
      <c r="BW4527">
        <f>IF(AND(BV4527&gt;(20.8+0.33*Hourly!$I4527),(BV4527&gt;24),(BV4527&lt;&gt;"")),1,0)</f>
        <v>0</v>
      </c>
      <c r="BX4527">
        <f>IF(AND(BV4527&gt;(21.8+0.33*Hourly!$I4527),(BV4527&gt;24),(BV4527&lt;&gt;"")),1,0)</f>
        <v>0</v>
      </c>
      <c r="BY4527" s="9">
        <f>IF(AND(BV4527&gt;(22.8+0.33*Hourly!$I4527),(BV4527&gt;24),(BV4527&lt;&gt;"")),1,0)</f>
        <v>0</v>
      </c>
    </row>
    <row r="4528" spans="5:77" x14ac:dyDescent="0.35">
      <c r="E4528">
        <f>Hourly!A4528</f>
        <v>2008</v>
      </c>
      <c r="F4528">
        <f>Hourly!B4528</f>
        <v>7</v>
      </c>
      <c r="G4528">
        <f>Hourly!C4528</f>
        <v>8</v>
      </c>
      <c r="H4528">
        <f>Hourly!D4528</f>
        <v>12</v>
      </c>
      <c r="I4528" s="163">
        <v>4524</v>
      </c>
      <c r="J4528" s="19">
        <f>Input!B$22*Input!B$79</f>
        <v>1411.3439999999998</v>
      </c>
      <c r="K4528" s="19">
        <f>Input!B$76*Input!B$88</f>
        <v>656.99775609756091</v>
      </c>
      <c r="L4528" s="19">
        <f>Input!B$77*Input!B$89</f>
        <v>130.99152542372883</v>
      </c>
      <c r="M4528" s="164">
        <f t="shared" si="1125"/>
        <v>2199.3332815212898</v>
      </c>
      <c r="N4528" s="165">
        <f>(Input!B$109*Input!B$102)/3600*Input!B$108</f>
        <v>740.21399999999983</v>
      </c>
      <c r="O4528" s="165">
        <f>(1-Input!B$61)*(Input!B$109*Input!B$33)/3600*Input!B$108*Hourly!AU4528</f>
        <v>444.12839999999994</v>
      </c>
      <c r="P4528" s="19">
        <f>IF(AND(AY4527&gt;Hourly!G4528),(Input!B$109*(Input!B$33*Hourly!AU4528+Input!B$36))/3600*Input!B$108,(1-Input!B$61)*(Input!B$109*Input!B$33)/3600*Input!B$108*Hourly!AU4528)</f>
        <v>11547.338400000001</v>
      </c>
      <c r="Q4528" s="19">
        <f t="shared" si="1122"/>
        <v>3383.6756815212898</v>
      </c>
      <c r="R4528" s="19">
        <f t="shared" si="1126"/>
        <v>14486.885681521289</v>
      </c>
      <c r="S4528" s="165"/>
      <c r="T4528" s="165">
        <f>Input!B$78*Input!B$91</f>
        <v>189.625</v>
      </c>
      <c r="U4528" s="19">
        <f>IF(AND($AY4527&gt;Input!$B$52,Hourly!AI4528&gt;Input!$B$51),Input!$B$93*Input!$F$40*Input!$J$8/100*Hourly!AI4528,Input!$B$93*Input!$B$40*Input!$J$8/100*Hourly!AI4528)</f>
        <v>0</v>
      </c>
      <c r="V4528" s="19">
        <f>IF(AND($AY4527&gt;Input!$B$52,Hourly!AJ4528&gt;Input!$B$51),Input!$B$94*Input!$F$41*Input!$J$9/100*Hourly!AJ4528,Input!$B$94*Input!$B$41*Input!$J$9/100*Hourly!AJ4528)</f>
        <v>17087.228424545698</v>
      </c>
      <c r="W4528" s="19">
        <f>IF(AND($AY4527&gt;Input!$B$52,Hourly!AK4528&gt;Input!$B$51),Input!$B$95*Input!$F$42*Input!$J$10/100*Hourly!AK4528,Input!$B$95*Input!$B$42*Input!$J$10/100*Hourly!AK4528)</f>
        <v>0</v>
      </c>
      <c r="X4528" s="19">
        <f>IF(AND($AY4527&gt;Input!$B$52,Hourly!AL4528&gt;Input!$B$51),Input!$B$96*Input!$F$43*Input!$J$11/100*Hourly!AL4528,Input!$B$96*Input!$B$43*Input!$J$11/100*Hourly!AL4528)</f>
        <v>16490.220386996629</v>
      </c>
      <c r="Y4528" s="19">
        <f>IF(AND($AY4527&gt;Input!$B$52,Hourly!AM4528&gt;Input!$B$51),Input!$B$97*Input!$F$44*Input!$J$12/100*Hourly!AM4528,Input!$B$97*Input!$B$44*Input!$J$12/100*Hourly!AM4528)</f>
        <v>0</v>
      </c>
      <c r="Z4528" s="19">
        <f>IF(AND($AY4527&gt;Input!$B$52,Hourly!AN4528&gt;Input!$B$51),Input!$B$98*Input!$F$45*Input!$J$13/100*Hourly!AN4528,Input!$B$98*Input!$B$45*Input!$J$13/100*Hourly!AN4528)</f>
        <v>23076.401358931424</v>
      </c>
      <c r="AA4528" s="19">
        <f>IF(AND($AY4527&gt;Input!$B$52,Hourly!AO4528&gt;Input!$B$51),Input!$B$99*Input!$F$46*Input!$J$14/100*Hourly!AO4528,Input!$B$99*Input!$B$46*Input!$J$14/100*Hourly!AO4528)</f>
        <v>0</v>
      </c>
      <c r="AB4528" s="19">
        <f>IF(AND($AY4527&gt;Input!$B$52,Hourly!AP4528&gt;Input!$B$51),Input!$B$100*Input!$F$47*Input!$J$15/100*Hourly!AP4528,Input!$B$100*Input!$B$47*Input!$J$15/100*Hourly!AP4528)</f>
        <v>9742.7179613637727</v>
      </c>
      <c r="AC4528" s="19">
        <f>IF(AND($AY4527&gt;Input!$B$52,Hourly!AQ4528&gt;Input!$B$51),Input!$B$101*Input!$F$48*Input!$J$16/100*Hourly!AQ4528,Input!$B$101*Input!$B$48*Input!$J$16/100*Hourly!AQ4528)</f>
        <v>0</v>
      </c>
      <c r="AD4528" s="165">
        <f t="shared" si="1127"/>
        <v>66396.568131837528</v>
      </c>
      <c r="AE4528" s="19">
        <f>Hourly!AI4528/Input!$B$107*Input!$J$40*Input!$B$76*Input!$B$80</f>
        <v>0</v>
      </c>
      <c r="AF4528" s="19">
        <f>Hourly!AJ4528/Input!$B$107*Input!$J$41*Input!$B$76*Input!$B$81</f>
        <v>1263.7375759759957</v>
      </c>
      <c r="AG4528" s="19">
        <f>Hourly!AK4528/Input!$B$107*Input!$J$42*Input!$B$76*Input!$B$82</f>
        <v>0</v>
      </c>
      <c r="AH4528" s="19">
        <f>Hourly!AL4528/Input!$B$107*Input!$J$43*Input!$B$76*Input!$B$83</f>
        <v>915.82712130192715</v>
      </c>
      <c r="AI4528" s="19">
        <f>Hourly!AM4528/Input!$B$107*Input!$J$44*Input!$B$76*Input!$B$84</f>
        <v>0</v>
      </c>
      <c r="AJ4528" s="19">
        <f>Hourly!AN4528/Input!$B$107*Input!$J$45*Input!$B$76*Input!$B$85</f>
        <v>1122.2037998998569</v>
      </c>
      <c r="AK4528" s="19">
        <f>Hourly!AO4528/Input!$B$107*Input!$J$46*Input!$B$76*Input!$B$86</f>
        <v>0</v>
      </c>
      <c r="AL4528" s="19">
        <f>Hourly!AP4528/Input!$B$107*Input!$J$47*Input!$B$76*Input!$B$87</f>
        <v>541.08708888137835</v>
      </c>
      <c r="AM4528" s="164">
        <f>Hourly!AQ4528/Input!$B$107*Input!$J$48*Input!$B$77*Input!$B$89</f>
        <v>1781.484745762712</v>
      </c>
      <c r="AN4528" s="165">
        <f t="shared" si="1123"/>
        <v>5624.3403318218698</v>
      </c>
      <c r="AO4528" s="116">
        <f>Input!B$55*Input!$B$18*Input!B$112*Hourly!AR4528</f>
        <v>2398.5</v>
      </c>
      <c r="AP4528">
        <f>Input!B$113*Input!B$114*Input!B$90*Input!B$56*Hourly!AS4528</f>
        <v>11070</v>
      </c>
      <c r="AQ4528">
        <f>Input!B$90*Input!B$57*Hourly!AS4528</f>
        <v>11070</v>
      </c>
      <c r="AR4528" s="19">
        <f>0.5*Input!$B$63*Hourly!AU4528</f>
        <v>61.5</v>
      </c>
      <c r="AS4528" s="165">
        <f t="shared" si="1128"/>
        <v>24569.25</v>
      </c>
      <c r="AT4528" s="159">
        <f>AY4527+(Input!$B$66*1000*(Hourly!AX4528&gt;0)+AD4528+AN4528+AS4528+T4528*(Hourly!J4528-AY4527)+Q4528*(Hourly!G4528-AY4527))/(Q4528+T4528)*(1-EXP(-(Q4528+T4528)/(Input!$B$103*1000000)*3600))</f>
        <v>26.712754636500691</v>
      </c>
      <c r="AU4528" s="24">
        <f>AY4527+(AD4528+AN4528+AS4528+T4528*(Hourly!J4528-AY4527)+Q4528*(Hourly!G4528-AY4527))/(Q4528+T4528)*(1-EXP(-(Q4528+T4528)/(Input!$B$103*1000000)*3600))</f>
        <v>24.015806884370573</v>
      </c>
      <c r="AV4528" s="24">
        <f>AY4527+(-Input!$B$67*1000*(Hourly!AX4528&gt;0)+AD4528+AN4528+AS4528+T4528*(Hourly!J4528-AY4527)+R4528*(Hourly!G4528-AY4527))/(R4528+T4528)*(1-EXP(-(R4528+T4528)/(Input!$B$103*1000000)*3600))</f>
        <v>21.14298399385293</v>
      </c>
      <c r="AW4528" s="160">
        <f>AY4527+(AD4528+AN4528+AS4528+T4528*(Hourly!J4528-AY4527)+R4528*(Hourly!G4528-AY4527))/(R4528+T4528)*(1-EXP(-(R4528+T4528)/(Input!$B$103*1000000)*3600))</f>
        <v>23.799824608015186</v>
      </c>
      <c r="AX4528" s="24"/>
      <c r="AY4528" s="167">
        <f t="shared" si="1129"/>
        <v>23.900000000099997</v>
      </c>
      <c r="BA4528" s="159">
        <f>IF(BI4528,Input!$B$66*1000*(Hourly!AX4528&gt;0),IF(BJ4528,-(AD4528+AN4528+AS4528+T4528*(Hourly!J4528-AY4527)+Q4528*(Hourly!G4528-AY4527))+(Q4528+T4528)*(BE4528-AY4527)/(1-EXP(-(Q4528+T4528)/(Input!$B$103*1000000)*3600))))/1000</f>
        <v>0</v>
      </c>
      <c r="BB4528" s="24">
        <f>IF(BO4528,-Input!$B$67*1000*(Hourly!AX4528&gt;0),IF(BN4528,-(AD4528+AN4528+AS4528+T4528*(Hourly!J4528-AY4527)+R4528*(Hourly!G4528-AY4527))+(R4528+T4528)*(BF4528-AY4527)/(1-EXP(-(R4528+T4528)/(Input!$B$103*1000000)*3600))))/1000</f>
        <v>0</v>
      </c>
      <c r="BC4528" s="160">
        <f t="shared" si="1130"/>
        <v>0</v>
      </c>
      <c r="BD4528" s="24"/>
      <c r="BE4528" s="116">
        <f>IF(Hourly!AT4528=1,Input!$B$4,IF(Hourly!AT4528=0.5,Input!$F$4,0))</f>
        <v>20</v>
      </c>
      <c r="BF4528">
        <f>IF(Hourly!AT4528=1,Input!$B$5,IF(Hourly!AT4528=0.5,Input!$F$5,0))</f>
        <v>24</v>
      </c>
      <c r="BG4528" s="9">
        <f>Input!$B$35+0.0000000001</f>
        <v>23.900000000099997</v>
      </c>
      <c r="BI4528" s="116">
        <f t="shared" si="1131"/>
        <v>0</v>
      </c>
      <c r="BJ4528">
        <f t="shared" si="1132"/>
        <v>0</v>
      </c>
      <c r="BK4528">
        <f t="shared" si="1133"/>
        <v>0</v>
      </c>
      <c r="BL4528">
        <f t="shared" si="1134"/>
        <v>1</v>
      </c>
      <c r="BM4528">
        <f t="shared" si="1135"/>
        <v>0</v>
      </c>
      <c r="BN4528">
        <f t="shared" si="1136"/>
        <v>0</v>
      </c>
      <c r="BO4528" s="9">
        <f t="shared" si="1137"/>
        <v>0</v>
      </c>
      <c r="BR4528" s="116">
        <f t="shared" si="1124"/>
        <v>4237</v>
      </c>
      <c r="BS4528" s="39">
        <v>0</v>
      </c>
      <c r="BT4528" s="168">
        <v>0</v>
      </c>
      <c r="BV4528" s="116">
        <f>IF(Hourly!$AR4528&gt;0,AY4528,"")</f>
        <v>23.900000000099997</v>
      </c>
      <c r="BW4528">
        <f>IF(AND(BV4528&gt;(20.8+0.33*Hourly!$I4528),(BV4528&gt;24),(BV4528&lt;&gt;"")),1,0)</f>
        <v>0</v>
      </c>
      <c r="BX4528">
        <f>IF(AND(BV4528&gt;(21.8+0.33*Hourly!$I4528),(BV4528&gt;24),(BV4528&lt;&gt;"")),1,0)</f>
        <v>0</v>
      </c>
      <c r="BY4528" s="9">
        <f>IF(AND(BV4528&gt;(22.8+0.33*Hourly!$I4528),(BV4528&gt;24),(BV4528&lt;&gt;"")),1,0)</f>
        <v>0</v>
      </c>
    </row>
    <row r="4529" spans="5:77" x14ac:dyDescent="0.35">
      <c r="E4529">
        <f>Hourly!A4529</f>
        <v>2008</v>
      </c>
      <c r="F4529">
        <f>Hourly!B4529</f>
        <v>7</v>
      </c>
      <c r="G4529">
        <f>Hourly!C4529</f>
        <v>8</v>
      </c>
      <c r="H4529">
        <f>Hourly!D4529</f>
        <v>13</v>
      </c>
      <c r="I4529" s="163">
        <v>4525</v>
      </c>
      <c r="J4529" s="19">
        <f>Input!B$22*Input!B$79</f>
        <v>1411.3439999999998</v>
      </c>
      <c r="K4529" s="19">
        <f>Input!B$76*Input!B$88</f>
        <v>656.99775609756091</v>
      </c>
      <c r="L4529" s="19">
        <f>Input!B$77*Input!B$89</f>
        <v>130.99152542372883</v>
      </c>
      <c r="M4529" s="164">
        <f t="shared" si="1125"/>
        <v>2199.3332815212898</v>
      </c>
      <c r="N4529" s="165">
        <f>(Input!B$109*Input!B$102)/3600*Input!B$108</f>
        <v>740.21399999999983</v>
      </c>
      <c r="O4529" s="165">
        <f>(1-Input!B$61)*(Input!B$109*Input!B$33)/3600*Input!B$108*Hourly!AU4529</f>
        <v>444.12839999999994</v>
      </c>
      <c r="P4529" s="19">
        <f>IF(AND(AY4528&gt;Hourly!G4529),(Input!B$109*(Input!B$33*Hourly!AU4529+Input!B$36))/3600*Input!B$108,(1-Input!B$61)*(Input!B$109*Input!B$33)/3600*Input!B$108*Hourly!AU4529)</f>
        <v>11547.338400000001</v>
      </c>
      <c r="Q4529" s="19">
        <f t="shared" si="1122"/>
        <v>3383.6756815212898</v>
      </c>
      <c r="R4529" s="19">
        <f t="shared" si="1126"/>
        <v>14486.885681521289</v>
      </c>
      <c r="S4529" s="165"/>
      <c r="T4529" s="165">
        <f>Input!B$78*Input!B$91</f>
        <v>189.625</v>
      </c>
      <c r="U4529" s="19">
        <f>IF(AND($AY4528&gt;Input!$B$52,Hourly!AI4529&gt;Input!$B$51),Input!$B$93*Input!$F$40*Input!$J$8/100*Hourly!AI4529,Input!$B$93*Input!$B$40*Input!$J$8/100*Hourly!AI4529)</f>
        <v>0</v>
      </c>
      <c r="V4529" s="19">
        <f>IF(AND($AY4528&gt;Input!$B$52,Hourly!AJ4529&gt;Input!$B$51),Input!$B$94*Input!$F$41*Input!$J$9/100*Hourly!AJ4529,Input!$B$94*Input!$B$41*Input!$J$9/100*Hourly!AJ4529)</f>
        <v>8304.5265896943802</v>
      </c>
      <c r="W4529" s="19">
        <f>IF(AND($AY4528&gt;Input!$B$52,Hourly!AK4529&gt;Input!$B$51),Input!$B$95*Input!$F$42*Input!$J$10/100*Hourly!AK4529,Input!$B$95*Input!$B$42*Input!$J$10/100*Hourly!AK4529)</f>
        <v>0</v>
      </c>
      <c r="X4529" s="19">
        <f>IF(AND($AY4528&gt;Input!$B$52,Hourly!AL4529&gt;Input!$B$51),Input!$B$96*Input!$F$43*Input!$J$11/100*Hourly!AL4529,Input!$B$96*Input!$B$43*Input!$J$11/100*Hourly!AL4529)</f>
        <v>5557.5806791424857</v>
      </c>
      <c r="Y4529" s="19">
        <f>IF(AND($AY4528&gt;Input!$B$52,Hourly!AM4529&gt;Input!$B$51),Input!$B$97*Input!$F$44*Input!$J$12/100*Hourly!AM4529,Input!$B$97*Input!$B$44*Input!$J$12/100*Hourly!AM4529)</f>
        <v>0</v>
      </c>
      <c r="Z4529" s="19">
        <f>IF(AND($AY4528&gt;Input!$B$52,Hourly!AN4529&gt;Input!$B$51),Input!$B$98*Input!$F$45*Input!$J$13/100*Hourly!AN4529,Input!$B$98*Input!$B$45*Input!$J$13/100*Hourly!AN4529)</f>
        <v>11964.899980522838</v>
      </c>
      <c r="AA4529" s="19">
        <f>IF(AND($AY4528&gt;Input!$B$52,Hourly!AO4529&gt;Input!$B$51),Input!$B$99*Input!$F$46*Input!$J$14/100*Hourly!AO4529,Input!$B$99*Input!$B$46*Input!$J$14/100*Hourly!AO4529)</f>
        <v>0</v>
      </c>
      <c r="AB4529" s="19">
        <f>IF(AND($AY4528&gt;Input!$B$52,Hourly!AP4529&gt;Input!$B$51),Input!$B$100*Input!$F$47*Input!$J$15/100*Hourly!AP4529,Input!$B$100*Input!$B$47*Input!$J$15/100*Hourly!AP4529)</f>
        <v>4735.0370906152157</v>
      </c>
      <c r="AC4529" s="19">
        <f>IF(AND($AY4528&gt;Input!$B$52,Hourly!AQ4529&gt;Input!$B$51),Input!$B$101*Input!$F$48*Input!$J$16/100*Hourly!AQ4529,Input!$B$101*Input!$B$48*Input!$J$16/100*Hourly!AQ4529)</f>
        <v>0</v>
      </c>
      <c r="AD4529" s="165">
        <f t="shared" si="1127"/>
        <v>30562.04433997492</v>
      </c>
      <c r="AE4529" s="19">
        <f>Hourly!AI4529/Input!$B$107*Input!$J$40*Input!$B$76*Input!$B$80</f>
        <v>0</v>
      </c>
      <c r="AF4529" s="19">
        <f>Hourly!AJ4529/Input!$B$107*Input!$J$41*Input!$B$76*Input!$B$81</f>
        <v>1228.3726817876382</v>
      </c>
      <c r="AG4529" s="19">
        <f>Hourly!AK4529/Input!$B$107*Input!$J$42*Input!$B$76*Input!$B$82</f>
        <v>0</v>
      </c>
      <c r="AH4529" s="19">
        <f>Hourly!AL4529/Input!$B$107*Input!$J$43*Input!$B$76*Input!$B$83</f>
        <v>617.30928942536423</v>
      </c>
      <c r="AI4529" s="19">
        <f>Hourly!AM4529/Input!$B$107*Input!$J$44*Input!$B$76*Input!$B$84</f>
        <v>0</v>
      </c>
      <c r="AJ4529" s="19">
        <f>Hourly!AN4529/Input!$B$107*Input!$J$45*Input!$B$76*Input!$B$85</f>
        <v>1163.7045148174875</v>
      </c>
      <c r="AK4529" s="19">
        <f>Hourly!AO4529/Input!$B$107*Input!$J$46*Input!$B$76*Input!$B$86</f>
        <v>0</v>
      </c>
      <c r="AL4529" s="19">
        <f>Hourly!AP4529/Input!$B$107*Input!$J$47*Input!$B$76*Input!$B$87</f>
        <v>525.94511003327943</v>
      </c>
      <c r="AM4529" s="164">
        <f>Hourly!AQ4529/Input!$B$107*Input!$J$48*Input!$B$77*Input!$B$89</f>
        <v>1467.1050847457627</v>
      </c>
      <c r="AN4529" s="165">
        <f t="shared" si="1123"/>
        <v>5002.4366808095319</v>
      </c>
      <c r="AO4529" s="116">
        <f>Input!B$55*Input!$B$18*Input!B$112*Hourly!AR4529</f>
        <v>2398.5</v>
      </c>
      <c r="AP4529">
        <f>Input!B$113*Input!B$114*Input!B$90*Input!B$56*Hourly!AS4529</f>
        <v>11070</v>
      </c>
      <c r="AQ4529">
        <f>Input!B$90*Input!B$57*Hourly!AS4529</f>
        <v>11070</v>
      </c>
      <c r="AR4529" s="19">
        <f>0.5*Input!$B$63*Hourly!AU4529</f>
        <v>61.5</v>
      </c>
      <c r="AS4529" s="165">
        <f t="shared" si="1128"/>
        <v>24569.25</v>
      </c>
      <c r="AT4529" s="159">
        <f>AY4528+(Input!$B$66*1000*(Hourly!AX4529&gt;0)+AD4529+AN4529+AS4529+T4529*(Hourly!J4529-AY4528)+Q4529*(Hourly!G4529-AY4528))/(Q4529+T4529)*(1-EXP(-(Q4529+T4529)/(Input!$B$103*1000000)*3600))</f>
        <v>26.681568973161397</v>
      </c>
      <c r="AU4529" s="24">
        <f>AY4528+(AD4529+AN4529+AS4529+T4529*(Hourly!J4529-AY4528)+Q4529*(Hourly!G4529-AY4528))/(Q4529+T4529)*(1-EXP(-(Q4529+T4529)/(Input!$B$103*1000000)*3600))</f>
        <v>23.984621221031276</v>
      </c>
      <c r="AV4529" s="24">
        <f>AY4528+(-Input!$B$67*1000*(Hourly!AX4529&gt;0)+AD4529+AN4529+AS4529+T4529*(Hourly!J4529-AY4528)+R4529*(Hourly!G4529-AY4528))/(R4529+T4529)*(1-EXP(-(R4529+T4529)/(Input!$B$103*1000000)*3600))</f>
        <v>21.09052650450684</v>
      </c>
      <c r="AW4529" s="160">
        <f>AY4528+(AD4529+AN4529+AS4529+T4529*(Hourly!J4529-AY4528)+R4529*(Hourly!G4529-AY4528))/(R4529+T4529)*(1-EXP(-(R4529+T4529)/(Input!$B$103*1000000)*3600))</f>
        <v>23.747367118669096</v>
      </c>
      <c r="AX4529" s="24"/>
      <c r="AY4529" s="167">
        <f t="shared" si="1129"/>
        <v>23.900000000099997</v>
      </c>
      <c r="BA4529" s="159">
        <f>IF(BI4529,Input!$B$66*1000*(Hourly!AX4529&gt;0),IF(BJ4529,-(AD4529+AN4529+AS4529+T4529*(Hourly!J4529-AY4528)+Q4529*(Hourly!G4529-AY4528))+(Q4529+T4529)*(BE4529-AY4528)/(1-EXP(-(Q4529+T4529)/(Input!$B$103*1000000)*3600))))/1000</f>
        <v>0</v>
      </c>
      <c r="BB4529" s="24">
        <f>IF(BO4529,-Input!$B$67*1000*(Hourly!AX4529&gt;0),IF(BN4529,-(AD4529+AN4529+AS4529+T4529*(Hourly!J4529-AY4528)+R4529*(Hourly!G4529-AY4528))+(R4529+T4529)*(BF4529-AY4528)/(1-EXP(-(R4529+T4529)/(Input!$B$103*1000000)*3600))))/1000</f>
        <v>0</v>
      </c>
      <c r="BC4529" s="160">
        <f t="shared" si="1130"/>
        <v>0</v>
      </c>
      <c r="BD4529" s="24"/>
      <c r="BE4529" s="116">
        <f>IF(Hourly!AT4529=1,Input!$B$4,IF(Hourly!AT4529=0.5,Input!$F$4,0))</f>
        <v>20</v>
      </c>
      <c r="BF4529">
        <f>IF(Hourly!AT4529=1,Input!$B$5,IF(Hourly!AT4529=0.5,Input!$F$5,0))</f>
        <v>24</v>
      </c>
      <c r="BG4529" s="9">
        <f>Input!$B$35+0.0000000001</f>
        <v>23.900000000099997</v>
      </c>
      <c r="BI4529" s="116">
        <f t="shared" si="1131"/>
        <v>0</v>
      </c>
      <c r="BJ4529">
        <f t="shared" si="1132"/>
        <v>0</v>
      </c>
      <c r="BK4529">
        <f t="shared" si="1133"/>
        <v>0</v>
      </c>
      <c r="BL4529">
        <f t="shared" si="1134"/>
        <v>1</v>
      </c>
      <c r="BM4529">
        <f t="shared" si="1135"/>
        <v>0</v>
      </c>
      <c r="BN4529">
        <f t="shared" si="1136"/>
        <v>0</v>
      </c>
      <c r="BO4529" s="9">
        <f t="shared" si="1137"/>
        <v>0</v>
      </c>
      <c r="BR4529" s="116">
        <f t="shared" si="1124"/>
        <v>4236</v>
      </c>
      <c r="BS4529" s="39">
        <v>0</v>
      </c>
      <c r="BT4529" s="168">
        <v>0</v>
      </c>
      <c r="BV4529" s="116">
        <f>IF(Hourly!$AR4529&gt;0,AY4529,"")</f>
        <v>23.900000000099997</v>
      </c>
      <c r="BW4529">
        <f>IF(AND(BV4529&gt;(20.8+0.33*Hourly!$I4529),(BV4529&gt;24),(BV4529&lt;&gt;"")),1,0)</f>
        <v>0</v>
      </c>
      <c r="BX4529">
        <f>IF(AND(BV4529&gt;(21.8+0.33*Hourly!$I4529),(BV4529&gt;24),(BV4529&lt;&gt;"")),1,0)</f>
        <v>0</v>
      </c>
      <c r="BY4529" s="9">
        <f>IF(AND(BV4529&gt;(22.8+0.33*Hourly!$I4529),(BV4529&gt;24),(BV4529&lt;&gt;"")),1,0)</f>
        <v>0</v>
      </c>
    </row>
    <row r="4530" spans="5:77" x14ac:dyDescent="0.35">
      <c r="E4530">
        <f>Hourly!A4530</f>
        <v>2008</v>
      </c>
      <c r="F4530">
        <f>Hourly!B4530</f>
        <v>7</v>
      </c>
      <c r="G4530">
        <f>Hourly!C4530</f>
        <v>8</v>
      </c>
      <c r="H4530">
        <f>Hourly!D4530</f>
        <v>14</v>
      </c>
      <c r="I4530" s="163">
        <v>4526</v>
      </c>
      <c r="J4530" s="19">
        <f>Input!B$22*Input!B$79</f>
        <v>1411.3439999999998</v>
      </c>
      <c r="K4530" s="19">
        <f>Input!B$76*Input!B$88</f>
        <v>656.99775609756091</v>
      </c>
      <c r="L4530" s="19">
        <f>Input!B$77*Input!B$89</f>
        <v>130.99152542372883</v>
      </c>
      <c r="M4530" s="164">
        <f t="shared" si="1125"/>
        <v>2199.3332815212898</v>
      </c>
      <c r="N4530" s="165">
        <f>(Input!B$109*Input!B$102)/3600*Input!B$108</f>
        <v>740.21399999999983</v>
      </c>
      <c r="O4530" s="165">
        <f>(1-Input!B$61)*(Input!B$109*Input!B$33)/3600*Input!B$108*Hourly!AU4530</f>
        <v>444.12839999999994</v>
      </c>
      <c r="P4530" s="19">
        <f>IF(AND(AY4529&gt;Hourly!G4530),(Input!B$109*(Input!B$33*Hourly!AU4530+Input!B$36))/3600*Input!B$108,(1-Input!B$61)*(Input!B$109*Input!B$33)/3600*Input!B$108*Hourly!AU4530)</f>
        <v>11547.338400000001</v>
      </c>
      <c r="Q4530" s="19">
        <f t="shared" si="1122"/>
        <v>3383.6756815212898</v>
      </c>
      <c r="R4530" s="19">
        <f t="shared" si="1126"/>
        <v>14486.885681521289</v>
      </c>
      <c r="S4530" s="165"/>
      <c r="T4530" s="165">
        <f>Input!B$78*Input!B$91</f>
        <v>189.625</v>
      </c>
      <c r="U4530" s="19">
        <f>IF(AND($AY4529&gt;Input!$B$52,Hourly!AI4530&gt;Input!$B$51),Input!$B$93*Input!$F$40*Input!$J$8/100*Hourly!AI4530,Input!$B$93*Input!$B$40*Input!$J$8/100*Hourly!AI4530)</f>
        <v>0</v>
      </c>
      <c r="V4530" s="19">
        <f>IF(AND($AY4529&gt;Input!$B$52,Hourly!AJ4530&gt;Input!$B$51),Input!$B$94*Input!$F$41*Input!$J$9/100*Hourly!AJ4530,Input!$B$94*Input!$B$41*Input!$J$9/100*Hourly!AJ4530)</f>
        <v>8485.307007517511</v>
      </c>
      <c r="W4530" s="19">
        <f>IF(AND($AY4529&gt;Input!$B$52,Hourly!AK4530&gt;Input!$B$51),Input!$B$95*Input!$F$42*Input!$J$10/100*Hourly!AK4530,Input!$B$95*Input!$B$42*Input!$J$10/100*Hourly!AK4530)</f>
        <v>0</v>
      </c>
      <c r="X4530" s="19">
        <f>IF(AND($AY4529&gt;Input!$B$52,Hourly!AL4530&gt;Input!$B$51),Input!$B$96*Input!$F$43*Input!$J$11/100*Hourly!AL4530,Input!$B$96*Input!$B$43*Input!$J$11/100*Hourly!AL4530)</f>
        <v>10170.566160628285</v>
      </c>
      <c r="Y4530" s="19">
        <f>IF(AND($AY4529&gt;Input!$B$52,Hourly!AM4530&gt;Input!$B$51),Input!$B$97*Input!$F$44*Input!$J$12/100*Hourly!AM4530,Input!$B$97*Input!$B$44*Input!$J$12/100*Hourly!AM4530)</f>
        <v>0</v>
      </c>
      <c r="Z4530" s="19">
        <f>IF(AND($AY4529&gt;Input!$B$52,Hourly!AN4530&gt;Input!$B$51),Input!$B$98*Input!$F$45*Input!$J$13/100*Hourly!AN4530,Input!$B$98*Input!$B$45*Input!$J$13/100*Hourly!AN4530)</f>
        <v>27568.213573179408</v>
      </c>
      <c r="AA4530" s="19">
        <f>IF(AND($AY4529&gt;Input!$B$52,Hourly!AO4530&gt;Input!$B$51),Input!$B$99*Input!$F$46*Input!$J$14/100*Hourly!AO4530,Input!$B$99*Input!$B$46*Input!$J$14/100*Hourly!AO4530)</f>
        <v>0</v>
      </c>
      <c r="AB4530" s="19">
        <f>IF(AND($AY4529&gt;Input!$B$52,Hourly!AP4530&gt;Input!$B$51),Input!$B$100*Input!$F$47*Input!$J$15/100*Hourly!AP4530,Input!$B$100*Input!$B$47*Input!$J$15/100*Hourly!AP4530)</f>
        <v>4838.1136446371765</v>
      </c>
      <c r="AC4530" s="19">
        <f>IF(AND($AY4529&gt;Input!$B$52,Hourly!AQ4530&gt;Input!$B$51),Input!$B$101*Input!$F$48*Input!$J$16/100*Hourly!AQ4530,Input!$B$101*Input!$B$48*Input!$J$16/100*Hourly!AQ4530)</f>
        <v>0</v>
      </c>
      <c r="AD4530" s="165">
        <f t="shared" si="1127"/>
        <v>51062.200385962373</v>
      </c>
      <c r="AE4530" s="19">
        <f>Hourly!AI4530/Input!$B$107*Input!$J$40*Input!$B$76*Input!$B$80</f>
        <v>0</v>
      </c>
      <c r="AF4530" s="19">
        <f>Hourly!AJ4530/Input!$B$107*Input!$J$41*Input!$B$76*Input!$B$81</f>
        <v>1255.1130051832745</v>
      </c>
      <c r="AG4530" s="19">
        <f>Hourly!AK4530/Input!$B$107*Input!$J$42*Input!$B$76*Input!$B$82</f>
        <v>0</v>
      </c>
      <c r="AH4530" s="19">
        <f>Hourly!AL4530/Input!$B$107*Input!$J$43*Input!$B$76*Input!$B$83</f>
        <v>1129.6974946731375</v>
      </c>
      <c r="AI4530" s="19">
        <f>Hourly!AM4530/Input!$B$107*Input!$J$44*Input!$B$76*Input!$B$84</f>
        <v>0</v>
      </c>
      <c r="AJ4530" s="19">
        <f>Hourly!AN4530/Input!$B$107*Input!$J$45*Input!$B$76*Input!$B$85</f>
        <v>2681.2806335853502</v>
      </c>
      <c r="AK4530" s="19">
        <f>Hourly!AO4530/Input!$B$107*Input!$J$46*Input!$B$76*Input!$B$86</f>
        <v>0</v>
      </c>
      <c r="AL4530" s="19">
        <f>Hourly!AP4530/Input!$B$107*Input!$J$47*Input!$B$76*Input!$B$87</f>
        <v>537.39435710557382</v>
      </c>
      <c r="AM4530" s="164">
        <f>Hourly!AQ4530/Input!$B$107*Input!$J$48*Input!$B$77*Input!$B$89</f>
        <v>2777.0203389830508</v>
      </c>
      <c r="AN4530" s="165">
        <f t="shared" si="1123"/>
        <v>8380.5058295303879</v>
      </c>
      <c r="AO4530" s="116">
        <f>Input!B$55*Input!$B$18*Input!B$112*Hourly!AR4530</f>
        <v>2398.5</v>
      </c>
      <c r="AP4530">
        <f>Input!B$113*Input!B$114*Input!B$90*Input!B$56*Hourly!AS4530</f>
        <v>11070</v>
      </c>
      <c r="AQ4530">
        <f>Input!B$90*Input!B$57*Hourly!AS4530</f>
        <v>11070</v>
      </c>
      <c r="AR4530" s="19">
        <f>0.5*Input!$B$63*Hourly!AU4530</f>
        <v>61.5</v>
      </c>
      <c r="AS4530" s="165">
        <f t="shared" si="1128"/>
        <v>24569.25</v>
      </c>
      <c r="AT4530" s="159">
        <f>AY4529+(Input!$B$66*1000*(Hourly!AX4530&gt;0)+AD4530+AN4530+AS4530+T4530*(Hourly!J4530-AY4529)+Q4530*(Hourly!G4530-AY4529))/(Q4530+T4530)*(1-EXP(-(Q4530+T4530)/(Input!$B$103*1000000)*3600))</f>
        <v>26.76148081301459</v>
      </c>
      <c r="AU4530" s="24">
        <f>AY4529+(AD4530+AN4530+AS4530+T4530*(Hourly!J4530-AY4529)+Q4530*(Hourly!G4530-AY4529))/(Q4530+T4530)*(1-EXP(-(Q4530+T4530)/(Input!$B$103*1000000)*3600))</f>
        <v>24.064533060884468</v>
      </c>
      <c r="AV4530" s="24">
        <f>AY4529+(-Input!$B$67*1000*(Hourly!AX4530&gt;0)+AD4530+AN4530+AS4530+T4530*(Hourly!J4530-AY4529)+R4530*(Hourly!G4530-AY4529))/(R4530+T4530)*(1-EXP(-(R4530+T4530)/(Input!$B$103*1000000)*3600))</f>
        <v>21.21939903162562</v>
      </c>
      <c r="AW4530" s="160">
        <f>AY4529+(AD4530+AN4530+AS4530+T4530*(Hourly!J4530-AY4529)+R4530*(Hourly!G4530-AY4529))/(R4530+T4530)*(1-EXP(-(R4530+T4530)/(Input!$B$103*1000000)*3600))</f>
        <v>23.876239645787876</v>
      </c>
      <c r="AX4530" s="24"/>
      <c r="AY4530" s="167">
        <f t="shared" si="1129"/>
        <v>23.900000000099997</v>
      </c>
      <c r="BA4530" s="159">
        <f>IF(BI4530,Input!$B$66*1000*(Hourly!AX4530&gt;0),IF(BJ4530,-(AD4530+AN4530+AS4530+T4530*(Hourly!J4530-AY4529)+Q4530*(Hourly!G4530-AY4529))+(Q4530+T4530)*(BE4530-AY4529)/(1-EXP(-(Q4530+T4530)/(Input!$B$103*1000000)*3600))))/1000</f>
        <v>0</v>
      </c>
      <c r="BB4530" s="24">
        <f>IF(BO4530,-Input!$B$67*1000*(Hourly!AX4530&gt;0),IF(BN4530,-(AD4530+AN4530+AS4530+T4530*(Hourly!J4530-AY4529)+R4530*(Hourly!G4530-AY4529))+(R4530+T4530)*(BF4530-AY4529)/(1-EXP(-(R4530+T4530)/(Input!$B$103*1000000)*3600))))/1000</f>
        <v>0</v>
      </c>
      <c r="BC4530" s="160">
        <f t="shared" si="1130"/>
        <v>0</v>
      </c>
      <c r="BD4530" s="24"/>
      <c r="BE4530" s="116">
        <f>IF(Hourly!AT4530=1,Input!$B$4,IF(Hourly!AT4530=0.5,Input!$F$4,0))</f>
        <v>20</v>
      </c>
      <c r="BF4530">
        <f>IF(Hourly!AT4530=1,Input!$B$5,IF(Hourly!AT4530=0.5,Input!$F$5,0))</f>
        <v>24</v>
      </c>
      <c r="BG4530" s="9">
        <f>Input!$B$35+0.0000000001</f>
        <v>23.900000000099997</v>
      </c>
      <c r="BI4530" s="116">
        <f t="shared" si="1131"/>
        <v>0</v>
      </c>
      <c r="BJ4530">
        <f t="shared" si="1132"/>
        <v>0</v>
      </c>
      <c r="BK4530">
        <f t="shared" si="1133"/>
        <v>0</v>
      </c>
      <c r="BL4530">
        <f t="shared" si="1134"/>
        <v>1</v>
      </c>
      <c r="BM4530">
        <f t="shared" si="1135"/>
        <v>0</v>
      </c>
      <c r="BN4530">
        <f t="shared" si="1136"/>
        <v>0</v>
      </c>
      <c r="BO4530" s="9">
        <f t="shared" si="1137"/>
        <v>0</v>
      </c>
      <c r="BR4530" s="116">
        <f t="shared" si="1124"/>
        <v>4235</v>
      </c>
      <c r="BS4530" s="39">
        <v>0</v>
      </c>
      <c r="BT4530" s="168">
        <v>0</v>
      </c>
      <c r="BV4530" s="116">
        <f>IF(Hourly!$AR4530&gt;0,AY4530,"")</f>
        <v>23.900000000099997</v>
      </c>
      <c r="BW4530">
        <f>IF(AND(BV4530&gt;(20.8+0.33*Hourly!$I4530),(BV4530&gt;24),(BV4530&lt;&gt;"")),1,0)</f>
        <v>0</v>
      </c>
      <c r="BX4530">
        <f>IF(AND(BV4530&gt;(21.8+0.33*Hourly!$I4530),(BV4530&gt;24),(BV4530&lt;&gt;"")),1,0)</f>
        <v>0</v>
      </c>
      <c r="BY4530" s="9">
        <f>IF(AND(BV4530&gt;(22.8+0.33*Hourly!$I4530),(BV4530&gt;24),(BV4530&lt;&gt;"")),1,0)</f>
        <v>0</v>
      </c>
    </row>
    <row r="4531" spans="5:77" x14ac:dyDescent="0.35">
      <c r="E4531">
        <f>Hourly!A4531</f>
        <v>2008</v>
      </c>
      <c r="F4531">
        <f>Hourly!B4531</f>
        <v>7</v>
      </c>
      <c r="G4531">
        <f>Hourly!C4531</f>
        <v>8</v>
      </c>
      <c r="H4531">
        <f>Hourly!D4531</f>
        <v>15</v>
      </c>
      <c r="I4531" s="163">
        <v>4527</v>
      </c>
      <c r="J4531" s="19">
        <f>Input!B$22*Input!B$79</f>
        <v>1411.3439999999998</v>
      </c>
      <c r="K4531" s="19">
        <f>Input!B$76*Input!B$88</f>
        <v>656.99775609756091</v>
      </c>
      <c r="L4531" s="19">
        <f>Input!B$77*Input!B$89</f>
        <v>130.99152542372883</v>
      </c>
      <c r="M4531" s="164">
        <f t="shared" si="1125"/>
        <v>2199.3332815212898</v>
      </c>
      <c r="N4531" s="165">
        <f>(Input!B$109*Input!B$102)/3600*Input!B$108</f>
        <v>740.21399999999983</v>
      </c>
      <c r="O4531" s="165">
        <f>(1-Input!B$61)*(Input!B$109*Input!B$33)/3600*Input!B$108*Hourly!AU4531</f>
        <v>444.12839999999994</v>
      </c>
      <c r="P4531" s="19">
        <f>IF(AND(AY4530&gt;Hourly!G4531),(Input!B$109*(Input!B$33*Hourly!AU4531+Input!B$36))/3600*Input!B$108,(1-Input!B$61)*(Input!B$109*Input!B$33)/3600*Input!B$108*Hourly!AU4531)</f>
        <v>11547.338400000001</v>
      </c>
      <c r="Q4531" s="19">
        <f t="shared" si="1122"/>
        <v>3383.6756815212898</v>
      </c>
      <c r="R4531" s="19">
        <f t="shared" si="1126"/>
        <v>14486.885681521289</v>
      </c>
      <c r="S4531" s="165"/>
      <c r="T4531" s="165">
        <f>Input!B$78*Input!B$91</f>
        <v>189.625</v>
      </c>
      <c r="U4531" s="19">
        <f>IF(AND($AY4530&gt;Input!$B$52,Hourly!AI4531&gt;Input!$B$51),Input!$B$93*Input!$F$40*Input!$J$8/100*Hourly!AI4531,Input!$B$93*Input!$B$40*Input!$J$8/100*Hourly!AI4531)</f>
        <v>0</v>
      </c>
      <c r="V4531" s="19">
        <f>IF(AND($AY4530&gt;Input!$B$52,Hourly!AJ4531&gt;Input!$B$51),Input!$B$94*Input!$F$41*Input!$J$9/100*Hourly!AJ4531,Input!$B$94*Input!$B$41*Input!$J$9/100*Hourly!AJ4531)</f>
        <v>8346.8268457747436</v>
      </c>
      <c r="W4531" s="19">
        <f>IF(AND($AY4530&gt;Input!$B$52,Hourly!AK4531&gt;Input!$B$51),Input!$B$95*Input!$F$42*Input!$J$10/100*Hourly!AK4531,Input!$B$95*Input!$B$42*Input!$J$10/100*Hourly!AK4531)</f>
        <v>0</v>
      </c>
      <c r="X4531" s="19">
        <f>IF(AND($AY4530&gt;Input!$B$52,Hourly!AL4531&gt;Input!$B$51),Input!$B$96*Input!$F$43*Input!$J$11/100*Hourly!AL4531,Input!$B$96*Input!$B$43*Input!$J$11/100*Hourly!AL4531)</f>
        <v>5393.6005527267644</v>
      </c>
      <c r="Y4531" s="19">
        <f>IF(AND($AY4530&gt;Input!$B$52,Hourly!AM4531&gt;Input!$B$51),Input!$B$97*Input!$F$44*Input!$J$12/100*Hourly!AM4531,Input!$B$97*Input!$B$44*Input!$J$12/100*Hourly!AM4531)</f>
        <v>0</v>
      </c>
      <c r="Z4531" s="19">
        <f>IF(AND($AY4530&gt;Input!$B$52,Hourly!AN4531&gt;Input!$B$51),Input!$B$98*Input!$F$45*Input!$J$13/100*Hourly!AN4531,Input!$B$98*Input!$B$45*Input!$J$13/100*Hourly!AN4531)</f>
        <v>18463.271412167527</v>
      </c>
      <c r="AA4531" s="19">
        <f>IF(AND($AY4530&gt;Input!$B$52,Hourly!AO4531&gt;Input!$B$51),Input!$B$99*Input!$F$46*Input!$J$14/100*Hourly!AO4531,Input!$B$99*Input!$B$46*Input!$J$14/100*Hourly!AO4531)</f>
        <v>0</v>
      </c>
      <c r="AB4531" s="19">
        <f>IF(AND($AY4530&gt;Input!$B$52,Hourly!AP4531&gt;Input!$B$51),Input!$B$100*Input!$F$47*Input!$J$15/100*Hourly!AP4531,Input!$B$100*Input!$B$47*Input!$J$15/100*Hourly!AP4531)</f>
        <v>4759.1556576785815</v>
      </c>
      <c r="AC4531" s="19">
        <f>IF(AND($AY4530&gt;Input!$B$52,Hourly!AQ4531&gt;Input!$B$51),Input!$B$101*Input!$F$48*Input!$J$16/100*Hourly!AQ4531,Input!$B$101*Input!$B$48*Input!$J$16/100*Hourly!AQ4531)</f>
        <v>0</v>
      </c>
      <c r="AD4531" s="165">
        <f t="shared" si="1127"/>
        <v>36962.854468347614</v>
      </c>
      <c r="AE4531" s="19">
        <f>Hourly!AI4531/Input!$B$107*Input!$J$40*Input!$B$76*Input!$B$80</f>
        <v>0</v>
      </c>
      <c r="AF4531" s="19">
        <f>Hourly!AJ4531/Input!$B$107*Input!$J$41*Input!$B$76*Input!$B$81</f>
        <v>1234.6295681303491</v>
      </c>
      <c r="AG4531" s="19">
        <f>Hourly!AK4531/Input!$B$107*Input!$J$42*Input!$B$76*Input!$B$82</f>
        <v>0</v>
      </c>
      <c r="AH4531" s="19">
        <f>Hourly!AL4531/Input!$B$107*Input!$J$43*Input!$B$76*Input!$B$83</f>
        <v>599.09516692103932</v>
      </c>
      <c r="AI4531" s="19">
        <f>Hourly!AM4531/Input!$B$107*Input!$J$44*Input!$B$76*Input!$B$84</f>
        <v>0</v>
      </c>
      <c r="AJ4531" s="19">
        <f>Hourly!AN4531/Input!$B$107*Input!$J$45*Input!$B$76*Input!$B$85</f>
        <v>1795.7352201536019</v>
      </c>
      <c r="AK4531" s="19">
        <f>Hourly!AO4531/Input!$B$107*Input!$J$46*Input!$B$76*Input!$B$86</f>
        <v>0</v>
      </c>
      <c r="AL4531" s="19">
        <f>Hourly!AP4531/Input!$B$107*Input!$J$47*Input!$B$76*Input!$B$87</f>
        <v>528.62408427682408</v>
      </c>
      <c r="AM4531" s="164">
        <f>Hourly!AQ4531/Input!$B$107*Input!$J$48*Input!$B$77*Input!$B$89</f>
        <v>1759.6528248587572</v>
      </c>
      <c r="AN4531" s="165">
        <f t="shared" si="1123"/>
        <v>5917.7368643405716</v>
      </c>
      <c r="AO4531" s="116">
        <f>Input!B$55*Input!$B$18*Input!B$112*Hourly!AR4531</f>
        <v>2398.5</v>
      </c>
      <c r="AP4531">
        <f>Input!B$113*Input!B$114*Input!B$90*Input!B$56*Hourly!AS4531</f>
        <v>11070</v>
      </c>
      <c r="AQ4531">
        <f>Input!B$90*Input!B$57*Hourly!AS4531</f>
        <v>11070</v>
      </c>
      <c r="AR4531" s="19">
        <f>0.5*Input!$B$63*Hourly!AU4531</f>
        <v>61.5</v>
      </c>
      <c r="AS4531" s="165">
        <f t="shared" si="1128"/>
        <v>24569.25</v>
      </c>
      <c r="AT4531" s="159">
        <f>AY4530+(Input!$B$66*1000*(Hourly!AX4531&gt;0)+AD4531+AN4531+AS4531+T4531*(Hourly!J4531-AY4530)+Q4531*(Hourly!G4531-AY4530))/(Q4531+T4531)*(1-EXP(-(Q4531+T4531)/(Input!$B$103*1000000)*3600))</f>
        <v>26.713163415901604</v>
      </c>
      <c r="AU4531" s="24">
        <f>AY4530+(AD4531+AN4531+AS4531+T4531*(Hourly!J4531-AY4530)+Q4531*(Hourly!G4531-AY4530))/(Q4531+T4531)*(1-EXP(-(Q4531+T4531)/(Input!$B$103*1000000)*3600))</f>
        <v>24.016215663771483</v>
      </c>
      <c r="AV4531" s="24">
        <f>AY4530+(-Input!$B$67*1000*(Hourly!AX4531&gt;0)+AD4531+AN4531+AS4531+T4531*(Hourly!J4531-AY4530)+R4531*(Hourly!G4531-AY4530))/(R4531+T4531)*(1-EXP(-(R4531+T4531)/(Input!$B$103*1000000)*3600))</f>
        <v>21.160000393648005</v>
      </c>
      <c r="AW4531" s="160">
        <f>AY4530+(AD4531+AN4531+AS4531+T4531*(Hourly!J4531-AY4530)+R4531*(Hourly!G4531-AY4530))/(R4531+T4531)*(1-EXP(-(R4531+T4531)/(Input!$B$103*1000000)*3600))</f>
        <v>23.816841007810261</v>
      </c>
      <c r="AX4531" s="24"/>
      <c r="AY4531" s="167">
        <f t="shared" si="1129"/>
        <v>23.900000000099997</v>
      </c>
      <c r="BA4531" s="159">
        <f>IF(BI4531,Input!$B$66*1000*(Hourly!AX4531&gt;0),IF(BJ4531,-(AD4531+AN4531+AS4531+T4531*(Hourly!J4531-AY4530)+Q4531*(Hourly!G4531-AY4530))+(Q4531+T4531)*(BE4531-AY4530)/(1-EXP(-(Q4531+T4531)/(Input!$B$103*1000000)*3600))))/1000</f>
        <v>0</v>
      </c>
      <c r="BB4531" s="24">
        <f>IF(BO4531,-Input!$B$67*1000*(Hourly!AX4531&gt;0),IF(BN4531,-(AD4531+AN4531+AS4531+T4531*(Hourly!J4531-AY4530)+R4531*(Hourly!G4531-AY4530))+(R4531+T4531)*(BF4531-AY4530)/(1-EXP(-(R4531+T4531)/(Input!$B$103*1000000)*3600))))/1000</f>
        <v>0</v>
      </c>
      <c r="BC4531" s="160">
        <f t="shared" si="1130"/>
        <v>0</v>
      </c>
      <c r="BD4531" s="24"/>
      <c r="BE4531" s="116">
        <f>IF(Hourly!AT4531=1,Input!$B$4,IF(Hourly!AT4531=0.5,Input!$F$4,0))</f>
        <v>20</v>
      </c>
      <c r="BF4531">
        <f>IF(Hourly!AT4531=1,Input!$B$5,IF(Hourly!AT4531=0.5,Input!$F$5,0))</f>
        <v>24</v>
      </c>
      <c r="BG4531" s="9">
        <f>Input!$B$35+0.0000000001</f>
        <v>23.900000000099997</v>
      </c>
      <c r="BI4531" s="116">
        <f t="shared" si="1131"/>
        <v>0</v>
      </c>
      <c r="BJ4531">
        <f t="shared" si="1132"/>
        <v>0</v>
      </c>
      <c r="BK4531">
        <f t="shared" si="1133"/>
        <v>0</v>
      </c>
      <c r="BL4531">
        <f t="shared" si="1134"/>
        <v>1</v>
      </c>
      <c r="BM4531">
        <f t="shared" si="1135"/>
        <v>0</v>
      </c>
      <c r="BN4531">
        <f t="shared" si="1136"/>
        <v>0</v>
      </c>
      <c r="BO4531" s="9">
        <f t="shared" si="1137"/>
        <v>0</v>
      </c>
      <c r="BR4531" s="116">
        <f t="shared" si="1124"/>
        <v>4234</v>
      </c>
      <c r="BS4531" s="39">
        <v>0</v>
      </c>
      <c r="BT4531" s="168">
        <v>0</v>
      </c>
      <c r="BV4531" s="116">
        <f>IF(Hourly!$AR4531&gt;0,AY4531,"")</f>
        <v>23.900000000099997</v>
      </c>
      <c r="BW4531">
        <f>IF(AND(BV4531&gt;(20.8+0.33*Hourly!$I4531),(BV4531&gt;24),(BV4531&lt;&gt;"")),1,0)</f>
        <v>0</v>
      </c>
      <c r="BX4531">
        <f>IF(AND(BV4531&gt;(21.8+0.33*Hourly!$I4531),(BV4531&gt;24),(BV4531&lt;&gt;"")),1,0)</f>
        <v>0</v>
      </c>
      <c r="BY4531" s="9">
        <f>IF(AND(BV4531&gt;(22.8+0.33*Hourly!$I4531),(BV4531&gt;24),(BV4531&lt;&gt;"")),1,0)</f>
        <v>0</v>
      </c>
    </row>
    <row r="4532" spans="5:77" x14ac:dyDescent="0.35">
      <c r="E4532">
        <f>Hourly!A4532</f>
        <v>2008</v>
      </c>
      <c r="F4532">
        <f>Hourly!B4532</f>
        <v>7</v>
      </c>
      <c r="G4532">
        <f>Hourly!C4532</f>
        <v>8</v>
      </c>
      <c r="H4532">
        <f>Hourly!D4532</f>
        <v>16</v>
      </c>
      <c r="I4532" s="163">
        <v>4528</v>
      </c>
      <c r="J4532" s="19">
        <f>Input!B$22*Input!B$79</f>
        <v>1411.3439999999998</v>
      </c>
      <c r="K4532" s="19">
        <f>Input!B$76*Input!B$88</f>
        <v>656.99775609756091</v>
      </c>
      <c r="L4532" s="19">
        <f>Input!B$77*Input!B$89</f>
        <v>130.99152542372883</v>
      </c>
      <c r="M4532" s="164">
        <f t="shared" si="1125"/>
        <v>2199.3332815212898</v>
      </c>
      <c r="N4532" s="165">
        <f>(Input!B$109*Input!B$102)/3600*Input!B$108</f>
        <v>740.21399999999983</v>
      </c>
      <c r="O4532" s="165">
        <f>(1-Input!B$61)*(Input!B$109*Input!B$33)/3600*Input!B$108*Hourly!AU4532</f>
        <v>444.12839999999994</v>
      </c>
      <c r="P4532" s="19">
        <f>IF(AND(AY4531&gt;Hourly!G4532),(Input!B$109*(Input!B$33*Hourly!AU4532+Input!B$36))/3600*Input!B$108,(1-Input!B$61)*(Input!B$109*Input!B$33)/3600*Input!B$108*Hourly!AU4532)</f>
        <v>11547.338400000001</v>
      </c>
      <c r="Q4532" s="19">
        <f t="shared" si="1122"/>
        <v>3383.6756815212898</v>
      </c>
      <c r="R4532" s="19">
        <f t="shared" si="1126"/>
        <v>14486.885681521289</v>
      </c>
      <c r="S4532" s="165"/>
      <c r="T4532" s="165">
        <f>Input!B$78*Input!B$91</f>
        <v>189.625</v>
      </c>
      <c r="U4532" s="19">
        <f>IF(AND($AY4531&gt;Input!$B$52,Hourly!AI4532&gt;Input!$B$51),Input!$B$93*Input!$F$40*Input!$J$8/100*Hourly!AI4532,Input!$B$93*Input!$B$40*Input!$J$8/100*Hourly!AI4532)</f>
        <v>0</v>
      </c>
      <c r="V4532" s="19">
        <f>IF(AND($AY4531&gt;Input!$B$52,Hourly!AJ4532&gt;Input!$B$51),Input!$B$94*Input!$F$41*Input!$J$9/100*Hourly!AJ4532,Input!$B$94*Input!$B$41*Input!$J$9/100*Hourly!AJ4532)</f>
        <v>4314.1409201940814</v>
      </c>
      <c r="W4532" s="19">
        <f>IF(AND($AY4531&gt;Input!$B$52,Hourly!AK4532&gt;Input!$B$51),Input!$B$95*Input!$F$42*Input!$J$10/100*Hourly!AK4532,Input!$B$95*Input!$B$42*Input!$J$10/100*Hourly!AK4532)</f>
        <v>0</v>
      </c>
      <c r="X4532" s="19">
        <f>IF(AND($AY4531&gt;Input!$B$52,Hourly!AL4532&gt;Input!$B$51),Input!$B$96*Input!$F$43*Input!$J$11/100*Hourly!AL4532,Input!$B$96*Input!$B$43*Input!$J$11/100*Hourly!AL4532)</f>
        <v>2459.8171913387305</v>
      </c>
      <c r="Y4532" s="19">
        <f>IF(AND($AY4531&gt;Input!$B$52,Hourly!AM4532&gt;Input!$B$51),Input!$B$97*Input!$F$44*Input!$J$12/100*Hourly!AM4532,Input!$B$97*Input!$B$44*Input!$J$12/100*Hourly!AM4532)</f>
        <v>0</v>
      </c>
      <c r="Z4532" s="19">
        <f>IF(AND($AY4531&gt;Input!$B$52,Hourly!AN4532&gt;Input!$B$51),Input!$B$98*Input!$F$45*Input!$J$13/100*Hourly!AN4532,Input!$B$98*Input!$B$45*Input!$J$13/100*Hourly!AN4532)</f>
        <v>5909.5491905545232</v>
      </c>
      <c r="AA4532" s="19">
        <f>IF(AND($AY4531&gt;Input!$B$52,Hourly!AO4532&gt;Input!$B$51),Input!$B$99*Input!$F$46*Input!$J$14/100*Hourly!AO4532,Input!$B$99*Input!$B$46*Input!$J$14/100*Hourly!AO4532)</f>
        <v>0</v>
      </c>
      <c r="AB4532" s="19">
        <f>IF(AND($AY4531&gt;Input!$B$52,Hourly!AP4532&gt;Input!$B$51),Input!$B$100*Input!$F$47*Input!$J$15/100*Hourly!AP4532,Input!$B$100*Input!$B$47*Input!$J$15/100*Hourly!AP4532)</f>
        <v>2471.0648339540603</v>
      </c>
      <c r="AC4532" s="19">
        <f>IF(AND($AY4531&gt;Input!$B$52,Hourly!AQ4532&gt;Input!$B$51),Input!$B$101*Input!$F$48*Input!$J$16/100*Hourly!AQ4532,Input!$B$101*Input!$B$48*Input!$J$16/100*Hourly!AQ4532)</f>
        <v>0</v>
      </c>
      <c r="AD4532" s="165">
        <f t="shared" si="1127"/>
        <v>15154.572136041395</v>
      </c>
      <c r="AE4532" s="19">
        <f>Hourly!AI4532/Input!$B$107*Input!$J$40*Input!$B$76*Input!$B$80</f>
        <v>0</v>
      </c>
      <c r="AF4532" s="19">
        <f>Hourly!AJ4532/Input!$B$107*Input!$J$41*Input!$B$76*Input!$B$81</f>
        <v>638.13063809379878</v>
      </c>
      <c r="AG4532" s="19">
        <f>Hourly!AK4532/Input!$B$107*Input!$J$42*Input!$B$76*Input!$B$82</f>
        <v>0</v>
      </c>
      <c r="AH4532" s="19">
        <f>Hourly!AL4532/Input!$B$107*Input!$J$43*Input!$B$76*Input!$B$83</f>
        <v>273.22464398949597</v>
      </c>
      <c r="AI4532" s="19">
        <f>Hourly!AM4532/Input!$B$107*Input!$J$44*Input!$B$76*Input!$B$84</f>
        <v>0</v>
      </c>
      <c r="AJ4532" s="19">
        <f>Hourly!AN4532/Input!$B$107*Input!$J$45*Input!$B$76*Input!$B$85</f>
        <v>574.76193572692284</v>
      </c>
      <c r="AK4532" s="19">
        <f>Hourly!AO4532/Input!$B$107*Input!$J$46*Input!$B$76*Input!$B$86</f>
        <v>0</v>
      </c>
      <c r="AL4532" s="19">
        <f>Hourly!AP4532/Input!$B$107*Input!$J$47*Input!$B$76*Input!$B$87</f>
        <v>274.47397794818011</v>
      </c>
      <c r="AM4532" s="164">
        <f>Hourly!AQ4532/Input!$B$107*Input!$J$48*Input!$B$77*Input!$B$89</f>
        <v>702.98785310734456</v>
      </c>
      <c r="AN4532" s="165">
        <f t="shared" si="1123"/>
        <v>2463.5790488657422</v>
      </c>
      <c r="AO4532" s="116">
        <f>Input!B$55*Input!$B$18*Input!B$112*Hourly!AR4532</f>
        <v>2398.5</v>
      </c>
      <c r="AP4532">
        <f>Input!B$113*Input!B$114*Input!B$90*Input!B$56*Hourly!AS4532</f>
        <v>11070</v>
      </c>
      <c r="AQ4532">
        <f>Input!B$90*Input!B$57*Hourly!AS4532</f>
        <v>11070</v>
      </c>
      <c r="AR4532" s="19">
        <f>0.5*Input!$B$63*Hourly!AU4532</f>
        <v>61.5</v>
      </c>
      <c r="AS4532" s="165">
        <f t="shared" si="1128"/>
        <v>24569.25</v>
      </c>
      <c r="AT4532" s="159">
        <f>AY4531+(Input!$B$66*1000*(Hourly!AX4532&gt;0)+AD4532+AN4532+AS4532+T4532*(Hourly!J4532-AY4531)+Q4532*(Hourly!G4532-AY4531))/(Q4532+T4532)*(1-EXP(-(Q4532+T4532)/(Input!$B$103*1000000)*3600))</f>
        <v>26.606704429334215</v>
      </c>
      <c r="AU4532" s="24">
        <f>AY4531+(AD4532+AN4532+AS4532+T4532*(Hourly!J4532-AY4531)+Q4532*(Hourly!G4532-AY4531))/(Q4532+T4532)*(1-EXP(-(Q4532+T4532)/(Input!$B$103*1000000)*3600))</f>
        <v>23.909756677204093</v>
      </c>
      <c r="AV4532" s="24">
        <f>AY4531+(-Input!$B$67*1000*(Hourly!AX4532&gt;0)+AD4532+AN4532+AS4532+T4532*(Hourly!J4532-AY4531)+R4532*(Hourly!G4532-AY4531))/(R4532+T4532)*(1-EXP(-(R4532+T4532)/(Input!$B$103*1000000)*3600))</f>
        <v>20.931226862394695</v>
      </c>
      <c r="AW4532" s="160">
        <f>AY4531+(AD4532+AN4532+AS4532+T4532*(Hourly!J4532-AY4531)+R4532*(Hourly!G4532-AY4531))/(R4532+T4532)*(1-EXP(-(R4532+T4532)/(Input!$B$103*1000000)*3600))</f>
        <v>23.588067476556951</v>
      </c>
      <c r="AX4532" s="24"/>
      <c r="AY4532" s="167">
        <f t="shared" si="1129"/>
        <v>23.900000000099997</v>
      </c>
      <c r="BA4532" s="159">
        <f>IF(BI4532,Input!$B$66*1000*(Hourly!AX4532&gt;0),IF(BJ4532,-(AD4532+AN4532+AS4532+T4532*(Hourly!J4532-AY4531)+Q4532*(Hourly!G4532-AY4531))+(Q4532+T4532)*(BE4532-AY4531)/(1-EXP(-(Q4532+T4532)/(Input!$B$103*1000000)*3600))))/1000</f>
        <v>0</v>
      </c>
      <c r="BB4532" s="24">
        <f>IF(BO4532,-Input!$B$67*1000*(Hourly!AX4532&gt;0),IF(BN4532,-(AD4532+AN4532+AS4532+T4532*(Hourly!J4532-AY4531)+R4532*(Hourly!G4532-AY4531))+(R4532+T4532)*(BF4532-AY4531)/(1-EXP(-(R4532+T4532)/(Input!$B$103*1000000)*3600))))/1000</f>
        <v>0</v>
      </c>
      <c r="BC4532" s="160">
        <f t="shared" si="1130"/>
        <v>0</v>
      </c>
      <c r="BD4532" s="24"/>
      <c r="BE4532" s="116">
        <f>IF(Hourly!AT4532=1,Input!$B$4,IF(Hourly!AT4532=0.5,Input!$F$4,0))</f>
        <v>20</v>
      </c>
      <c r="BF4532">
        <f>IF(Hourly!AT4532=1,Input!$B$5,IF(Hourly!AT4532=0.5,Input!$F$5,0))</f>
        <v>24</v>
      </c>
      <c r="BG4532" s="9">
        <f>Input!$B$35+0.0000000001</f>
        <v>23.900000000099997</v>
      </c>
      <c r="BI4532" s="116">
        <f t="shared" si="1131"/>
        <v>0</v>
      </c>
      <c r="BJ4532">
        <f t="shared" si="1132"/>
        <v>0</v>
      </c>
      <c r="BK4532">
        <f t="shared" si="1133"/>
        <v>0</v>
      </c>
      <c r="BL4532">
        <f t="shared" si="1134"/>
        <v>1</v>
      </c>
      <c r="BM4532">
        <f t="shared" si="1135"/>
        <v>0</v>
      </c>
      <c r="BN4532">
        <f t="shared" si="1136"/>
        <v>0</v>
      </c>
      <c r="BO4532" s="9">
        <f t="shared" si="1137"/>
        <v>0</v>
      </c>
      <c r="BR4532" s="116">
        <f t="shared" si="1124"/>
        <v>4233</v>
      </c>
      <c r="BS4532" s="39">
        <v>0</v>
      </c>
      <c r="BT4532" s="168">
        <v>0</v>
      </c>
      <c r="BV4532" s="116">
        <f>IF(Hourly!$AR4532&gt;0,AY4532,"")</f>
        <v>23.900000000099997</v>
      </c>
      <c r="BW4532">
        <f>IF(AND(BV4532&gt;(20.8+0.33*Hourly!$I4532),(BV4532&gt;24),(BV4532&lt;&gt;"")),1,0)</f>
        <v>0</v>
      </c>
      <c r="BX4532">
        <f>IF(AND(BV4532&gt;(21.8+0.33*Hourly!$I4532),(BV4532&gt;24),(BV4532&lt;&gt;"")),1,0)</f>
        <v>0</v>
      </c>
      <c r="BY4532" s="9">
        <f>IF(AND(BV4532&gt;(22.8+0.33*Hourly!$I4532),(BV4532&gt;24),(BV4532&lt;&gt;"")),1,0)</f>
        <v>0</v>
      </c>
    </row>
    <row r="4533" spans="5:77" x14ac:dyDescent="0.35">
      <c r="E4533">
        <f>Hourly!A4533</f>
        <v>2008</v>
      </c>
      <c r="F4533">
        <f>Hourly!B4533</f>
        <v>7</v>
      </c>
      <c r="G4533">
        <f>Hourly!C4533</f>
        <v>8</v>
      </c>
      <c r="H4533">
        <f>Hourly!D4533</f>
        <v>17</v>
      </c>
      <c r="I4533" s="163">
        <v>4529</v>
      </c>
      <c r="J4533" s="19">
        <f>Input!B$22*Input!B$79</f>
        <v>1411.3439999999998</v>
      </c>
      <c r="K4533" s="19">
        <f>Input!B$76*Input!B$88</f>
        <v>656.99775609756091</v>
      </c>
      <c r="L4533" s="19">
        <f>Input!B$77*Input!B$89</f>
        <v>130.99152542372883</v>
      </c>
      <c r="M4533" s="164">
        <f t="shared" si="1125"/>
        <v>2199.3332815212898</v>
      </c>
      <c r="N4533" s="165">
        <f>(Input!B$109*Input!B$102)/3600*Input!B$108</f>
        <v>740.21399999999983</v>
      </c>
      <c r="O4533" s="165">
        <f>(1-Input!B$61)*(Input!B$109*Input!B$33)/3600*Input!B$108*Hourly!AU4533</f>
        <v>444.12839999999994</v>
      </c>
      <c r="P4533" s="19">
        <f>IF(AND(AY4532&gt;Hourly!G4533),(Input!B$109*(Input!B$33*Hourly!AU4533+Input!B$36))/3600*Input!B$108,(1-Input!B$61)*(Input!B$109*Input!B$33)/3600*Input!B$108*Hourly!AU4533)</f>
        <v>11547.338400000001</v>
      </c>
      <c r="Q4533" s="19">
        <f t="shared" si="1122"/>
        <v>3383.6756815212898</v>
      </c>
      <c r="R4533" s="19">
        <f t="shared" si="1126"/>
        <v>14486.885681521289</v>
      </c>
      <c r="S4533" s="165"/>
      <c r="T4533" s="165">
        <f>Input!B$78*Input!B$91</f>
        <v>189.625</v>
      </c>
      <c r="U4533" s="19">
        <f>IF(AND($AY4532&gt;Input!$B$52,Hourly!AI4533&gt;Input!$B$51),Input!$B$93*Input!$F$40*Input!$J$8/100*Hourly!AI4533,Input!$B$93*Input!$B$40*Input!$J$8/100*Hourly!AI4533)</f>
        <v>0</v>
      </c>
      <c r="V4533" s="19">
        <f>IF(AND($AY4532&gt;Input!$B$52,Hourly!AJ4533&gt;Input!$B$51),Input!$B$94*Input!$F$41*Input!$J$9/100*Hourly!AJ4533,Input!$B$94*Input!$B$41*Input!$J$9/100*Hourly!AJ4533)</f>
        <v>3314.0209960478114</v>
      </c>
      <c r="W4533" s="19">
        <f>IF(AND($AY4532&gt;Input!$B$52,Hourly!AK4533&gt;Input!$B$51),Input!$B$95*Input!$F$42*Input!$J$10/100*Hourly!AK4533,Input!$B$95*Input!$B$42*Input!$J$10/100*Hourly!AK4533)</f>
        <v>0</v>
      </c>
      <c r="X4533" s="19">
        <f>IF(AND($AY4532&gt;Input!$B$52,Hourly!AL4533&gt;Input!$B$51),Input!$B$96*Input!$F$43*Input!$J$11/100*Hourly!AL4533,Input!$B$96*Input!$B$43*Input!$J$11/100*Hourly!AL4533)</f>
        <v>1889.5733749395413</v>
      </c>
      <c r="Y4533" s="19">
        <f>IF(AND($AY4532&gt;Input!$B$52,Hourly!AM4533&gt;Input!$B$51),Input!$B$97*Input!$F$44*Input!$J$12/100*Hourly!AM4533,Input!$B$97*Input!$B$44*Input!$J$12/100*Hourly!AM4533)</f>
        <v>0</v>
      </c>
      <c r="Z4533" s="19">
        <f>IF(AND($AY4532&gt;Input!$B$52,Hourly!AN4533&gt;Input!$B$51),Input!$B$98*Input!$F$45*Input!$J$13/100*Hourly!AN4533,Input!$B$98*Input!$B$45*Input!$J$13/100*Hourly!AN4533)</f>
        <v>4562.0052653891598</v>
      </c>
      <c r="AA4533" s="19">
        <f>IF(AND($AY4532&gt;Input!$B$52,Hourly!AO4533&gt;Input!$B$51),Input!$B$99*Input!$F$46*Input!$J$14/100*Hourly!AO4533,Input!$B$99*Input!$B$46*Input!$J$14/100*Hourly!AO4533)</f>
        <v>0</v>
      </c>
      <c r="AB4533" s="19">
        <f>IF(AND($AY4532&gt;Input!$B$52,Hourly!AP4533&gt;Input!$B$51),Input!$B$100*Input!$F$47*Input!$J$15/100*Hourly!AP4533,Input!$B$100*Input!$B$47*Input!$J$15/100*Hourly!AP4533)</f>
        <v>1919.2171131664115</v>
      </c>
      <c r="AC4533" s="19">
        <f>IF(AND($AY4532&gt;Input!$B$52,Hourly!AQ4533&gt;Input!$B$51),Input!$B$101*Input!$F$48*Input!$J$16/100*Hourly!AQ4533,Input!$B$101*Input!$B$48*Input!$J$16/100*Hourly!AQ4533)</f>
        <v>0</v>
      </c>
      <c r="AD4533" s="165">
        <f t="shared" si="1127"/>
        <v>11684.816749542922</v>
      </c>
      <c r="AE4533" s="19">
        <f>Hourly!AI4533/Input!$B$107*Input!$J$40*Input!$B$76*Input!$B$80</f>
        <v>0</v>
      </c>
      <c r="AF4533" s="19">
        <f>Hourly!AJ4533/Input!$B$107*Input!$J$41*Input!$B$76*Input!$B$81</f>
        <v>490.19686004348182</v>
      </c>
      <c r="AG4533" s="19">
        <f>Hourly!AK4533/Input!$B$107*Input!$J$42*Input!$B$76*Input!$B$82</f>
        <v>0</v>
      </c>
      <c r="AH4533" s="19">
        <f>Hourly!AL4533/Input!$B$107*Input!$J$43*Input!$B$76*Input!$B$83</f>
        <v>209.8847078871367</v>
      </c>
      <c r="AI4533" s="19">
        <f>Hourly!AM4533/Input!$B$107*Input!$J$44*Input!$B$76*Input!$B$84</f>
        <v>0</v>
      </c>
      <c r="AJ4533" s="19">
        <f>Hourly!AN4533/Input!$B$107*Input!$J$45*Input!$B$76*Input!$B$85</f>
        <v>443.70000021701259</v>
      </c>
      <c r="AK4533" s="19">
        <f>Hourly!AO4533/Input!$B$107*Input!$J$46*Input!$B$76*Input!$B$86</f>
        <v>0</v>
      </c>
      <c r="AL4533" s="19">
        <f>Hourly!AP4533/Input!$B$107*Input!$J$47*Input!$B$76*Input!$B$87</f>
        <v>213.17739152723536</v>
      </c>
      <c r="AM4533" s="164">
        <f>Hourly!AQ4533/Input!$B$107*Input!$J$48*Input!$B$77*Input!$B$89</f>
        <v>545.79802259887015</v>
      </c>
      <c r="AN4533" s="165">
        <f t="shared" si="1123"/>
        <v>1902.7569822737366</v>
      </c>
      <c r="AO4533" s="116">
        <f>Input!B$55*Input!$B$18*Input!B$112*Hourly!AR4533</f>
        <v>2398.5</v>
      </c>
      <c r="AP4533">
        <f>Input!B$113*Input!B$114*Input!B$90*Input!B$56*Hourly!AS4533</f>
        <v>11070</v>
      </c>
      <c r="AQ4533">
        <f>Input!B$90*Input!B$57*Hourly!AS4533</f>
        <v>11070</v>
      </c>
      <c r="AR4533" s="19">
        <f>0.5*Input!$B$63*Hourly!AU4533</f>
        <v>61.5</v>
      </c>
      <c r="AS4533" s="165">
        <f t="shared" si="1128"/>
        <v>24569.25</v>
      </c>
      <c r="AT4533" s="159">
        <f>AY4532+(Input!$B$66*1000*(Hourly!AX4533&gt;0)+AD4533+AN4533+AS4533+T4533*(Hourly!J4533-AY4532)+Q4533*(Hourly!G4533-AY4532))/(Q4533+T4533)*(1-EXP(-(Q4533+T4533)/(Input!$B$103*1000000)*3600))</f>
        <v>26.609522567317139</v>
      </c>
      <c r="AU4533" s="24">
        <f>AY4532+(AD4533+AN4533+AS4533+T4533*(Hourly!J4533-AY4532)+Q4533*(Hourly!G4533-AY4532))/(Q4533+T4533)*(1-EXP(-(Q4533+T4533)/(Input!$B$103*1000000)*3600))</f>
        <v>23.912574815187021</v>
      </c>
      <c r="AV4533" s="24">
        <f>AY4532+(-Input!$B$67*1000*(Hourly!AX4533&gt;0)+AD4533+AN4533+AS4533+T4533*(Hourly!J4533-AY4532)+R4533*(Hourly!G4533-AY4532))/(R4533+T4533)*(1-EXP(-(R4533+T4533)/(Input!$B$103*1000000)*3600))</f>
        <v>20.978252279895884</v>
      </c>
      <c r="AW4533" s="160">
        <f>AY4532+(AD4533+AN4533+AS4533+T4533*(Hourly!J4533-AY4532)+R4533*(Hourly!G4533-AY4532))/(R4533+T4533)*(1-EXP(-(R4533+T4533)/(Input!$B$103*1000000)*3600))</f>
        <v>23.63509289405814</v>
      </c>
      <c r="AX4533" s="24"/>
      <c r="AY4533" s="167">
        <f t="shared" si="1129"/>
        <v>23.900000000099997</v>
      </c>
      <c r="BA4533" s="159">
        <f>IF(BI4533,Input!$B$66*1000*(Hourly!AX4533&gt;0),IF(BJ4533,-(AD4533+AN4533+AS4533+T4533*(Hourly!J4533-AY4532)+Q4533*(Hourly!G4533-AY4532))+(Q4533+T4533)*(BE4533-AY4532)/(1-EXP(-(Q4533+T4533)/(Input!$B$103*1000000)*3600))))/1000</f>
        <v>0</v>
      </c>
      <c r="BB4533" s="24">
        <f>IF(BO4533,-Input!$B$67*1000*(Hourly!AX4533&gt;0),IF(BN4533,-(AD4533+AN4533+AS4533+T4533*(Hourly!J4533-AY4532)+R4533*(Hourly!G4533-AY4532))+(R4533+T4533)*(BF4533-AY4532)/(1-EXP(-(R4533+T4533)/(Input!$B$103*1000000)*3600))))/1000</f>
        <v>0</v>
      </c>
      <c r="BC4533" s="160">
        <f t="shared" si="1130"/>
        <v>0</v>
      </c>
      <c r="BD4533" s="24"/>
      <c r="BE4533" s="116">
        <f>IF(Hourly!AT4533=1,Input!$B$4,IF(Hourly!AT4533=0.5,Input!$F$4,0))</f>
        <v>20</v>
      </c>
      <c r="BF4533">
        <f>IF(Hourly!AT4533=1,Input!$B$5,IF(Hourly!AT4533=0.5,Input!$F$5,0))</f>
        <v>24</v>
      </c>
      <c r="BG4533" s="9">
        <f>Input!$B$35+0.0000000001</f>
        <v>23.900000000099997</v>
      </c>
      <c r="BI4533" s="116">
        <f t="shared" si="1131"/>
        <v>0</v>
      </c>
      <c r="BJ4533">
        <f t="shared" si="1132"/>
        <v>0</v>
      </c>
      <c r="BK4533">
        <f t="shared" si="1133"/>
        <v>0</v>
      </c>
      <c r="BL4533">
        <f t="shared" si="1134"/>
        <v>1</v>
      </c>
      <c r="BM4533">
        <f t="shared" si="1135"/>
        <v>0</v>
      </c>
      <c r="BN4533">
        <f t="shared" si="1136"/>
        <v>0</v>
      </c>
      <c r="BO4533" s="9">
        <f t="shared" si="1137"/>
        <v>0</v>
      </c>
      <c r="BR4533" s="116">
        <f t="shared" si="1124"/>
        <v>4232</v>
      </c>
      <c r="BS4533" s="39">
        <v>0</v>
      </c>
      <c r="BT4533" s="168">
        <v>0</v>
      </c>
      <c r="BV4533" s="116">
        <f>IF(Hourly!$AR4533&gt;0,AY4533,"")</f>
        <v>23.900000000099997</v>
      </c>
      <c r="BW4533">
        <f>IF(AND(BV4533&gt;(20.8+0.33*Hourly!$I4533),(BV4533&gt;24),(BV4533&lt;&gt;"")),1,0)</f>
        <v>0</v>
      </c>
      <c r="BX4533">
        <f>IF(AND(BV4533&gt;(21.8+0.33*Hourly!$I4533),(BV4533&gt;24),(BV4533&lt;&gt;"")),1,0)</f>
        <v>0</v>
      </c>
      <c r="BY4533" s="9">
        <f>IF(AND(BV4533&gt;(22.8+0.33*Hourly!$I4533),(BV4533&gt;24),(BV4533&lt;&gt;"")),1,0)</f>
        <v>0</v>
      </c>
    </row>
    <row r="4534" spans="5:77" x14ac:dyDescent="0.35">
      <c r="E4534">
        <f>Hourly!A4534</f>
        <v>2008</v>
      </c>
      <c r="F4534">
        <f>Hourly!B4534</f>
        <v>7</v>
      </c>
      <c r="G4534">
        <f>Hourly!C4534</f>
        <v>8</v>
      </c>
      <c r="H4534">
        <f>Hourly!D4534</f>
        <v>18</v>
      </c>
      <c r="I4534" s="163">
        <v>4530</v>
      </c>
      <c r="J4534" s="19">
        <f>Input!B$22*Input!B$79</f>
        <v>1411.3439999999998</v>
      </c>
      <c r="K4534" s="19">
        <f>Input!B$76*Input!B$88</f>
        <v>656.99775609756091</v>
      </c>
      <c r="L4534" s="19">
        <f>Input!B$77*Input!B$89</f>
        <v>130.99152542372883</v>
      </c>
      <c r="M4534" s="164">
        <f t="shared" si="1125"/>
        <v>2199.3332815212898</v>
      </c>
      <c r="N4534" s="165">
        <f>(Input!B$109*Input!B$102)/3600*Input!B$108</f>
        <v>740.21399999999983</v>
      </c>
      <c r="O4534" s="165">
        <f>(1-Input!B$61)*(Input!B$109*Input!B$33)/3600*Input!B$108*Hourly!AU4534</f>
        <v>444.12839999999994</v>
      </c>
      <c r="P4534" s="19">
        <f>IF(AND(AY4533&gt;Hourly!G4534),(Input!B$109*(Input!B$33*Hourly!AU4534+Input!B$36))/3600*Input!B$108,(1-Input!B$61)*(Input!B$109*Input!B$33)/3600*Input!B$108*Hourly!AU4534)</f>
        <v>11547.338400000001</v>
      </c>
      <c r="Q4534" s="19">
        <f t="shared" si="1122"/>
        <v>3383.6756815212898</v>
      </c>
      <c r="R4534" s="19">
        <f t="shared" si="1126"/>
        <v>14486.885681521289</v>
      </c>
      <c r="S4534" s="165"/>
      <c r="T4534" s="165">
        <f>Input!B$78*Input!B$91</f>
        <v>189.625</v>
      </c>
      <c r="U4534" s="19">
        <f>IF(AND($AY4533&gt;Input!$B$52,Hourly!AI4534&gt;Input!$B$51),Input!$B$93*Input!$F$40*Input!$J$8/100*Hourly!AI4534,Input!$B$93*Input!$B$40*Input!$J$8/100*Hourly!AI4534)</f>
        <v>0</v>
      </c>
      <c r="V4534" s="19">
        <f>IF(AND($AY4533&gt;Input!$B$52,Hourly!AJ4534&gt;Input!$B$51),Input!$B$94*Input!$F$41*Input!$J$9/100*Hourly!AJ4534,Input!$B$94*Input!$B$41*Input!$J$9/100*Hourly!AJ4534)</f>
        <v>5417.4761491227473</v>
      </c>
      <c r="W4534" s="19">
        <f>IF(AND($AY4533&gt;Input!$B$52,Hourly!AK4534&gt;Input!$B$51),Input!$B$95*Input!$F$42*Input!$J$10/100*Hourly!AK4534,Input!$B$95*Input!$B$42*Input!$J$10/100*Hourly!AK4534)</f>
        <v>0</v>
      </c>
      <c r="X4534" s="19">
        <f>IF(AND($AY4533&gt;Input!$B$52,Hourly!AL4534&gt;Input!$B$51),Input!$B$96*Input!$F$43*Input!$J$11/100*Hourly!AL4534,Input!$B$96*Input!$B$43*Input!$J$11/100*Hourly!AL4534)</f>
        <v>3088.9118394120919</v>
      </c>
      <c r="Y4534" s="19">
        <f>IF(AND($AY4533&gt;Input!$B$52,Hourly!AM4534&gt;Input!$B$51),Input!$B$97*Input!$F$44*Input!$J$12/100*Hourly!AM4534,Input!$B$97*Input!$B$44*Input!$J$12/100*Hourly!AM4534)</f>
        <v>0</v>
      </c>
      <c r="Z4534" s="19">
        <f>IF(AND($AY4533&gt;Input!$B$52,Hourly!AN4534&gt;Input!$B$51),Input!$B$98*Input!$F$45*Input!$J$13/100*Hourly!AN4534,Input!$B$98*Input!$B$45*Input!$J$13/100*Hourly!AN4534)</f>
        <v>18348.505983858173</v>
      </c>
      <c r="AA4534" s="19">
        <f>IF(AND($AY4533&gt;Input!$B$52,Hourly!AO4534&gt;Input!$B$51),Input!$B$99*Input!$F$46*Input!$J$14/100*Hourly!AO4534,Input!$B$99*Input!$B$46*Input!$J$14/100*Hourly!AO4534)</f>
        <v>0</v>
      </c>
      <c r="AB4534" s="19">
        <f>IF(AND($AY4533&gt;Input!$B$52,Hourly!AP4534&gt;Input!$B$51),Input!$B$100*Input!$F$47*Input!$J$15/100*Hourly!AP4534,Input!$B$100*Input!$B$47*Input!$J$15/100*Hourly!AP4534)</f>
        <v>6972.728687177033</v>
      </c>
      <c r="AC4534" s="19">
        <f>IF(AND($AY4533&gt;Input!$B$52,Hourly!AQ4534&gt;Input!$B$51),Input!$B$101*Input!$F$48*Input!$J$16/100*Hourly!AQ4534,Input!$B$101*Input!$B$48*Input!$J$16/100*Hourly!AQ4534)</f>
        <v>0</v>
      </c>
      <c r="AD4534" s="165">
        <f t="shared" si="1127"/>
        <v>33827.622659570043</v>
      </c>
      <c r="AE4534" s="19">
        <f>Hourly!AI4534/Input!$B$107*Input!$J$40*Input!$B$76*Input!$B$80</f>
        <v>0</v>
      </c>
      <c r="AF4534" s="19">
        <f>Hourly!AJ4534/Input!$B$107*Input!$J$41*Input!$B$76*Input!$B$81</f>
        <v>801.33161522737419</v>
      </c>
      <c r="AG4534" s="19">
        <f>Hourly!AK4534/Input!$B$107*Input!$J$42*Input!$B$76*Input!$B$82</f>
        <v>0</v>
      </c>
      <c r="AH4534" s="19">
        <f>Hourly!AL4534/Input!$B$107*Input!$J$43*Input!$B$76*Input!$B$83</f>
        <v>343.10144697337756</v>
      </c>
      <c r="AI4534" s="19">
        <f>Hourly!AM4534/Input!$B$107*Input!$J$44*Input!$B$76*Input!$B$84</f>
        <v>0</v>
      </c>
      <c r="AJ4534" s="19">
        <f>Hourly!AN4534/Input!$B$107*Input!$J$45*Input!$B$76*Input!$B$85</f>
        <v>1784.5731504926798</v>
      </c>
      <c r="AK4534" s="19">
        <f>Hourly!AO4534/Input!$B$107*Input!$J$46*Input!$B$76*Input!$B$86</f>
        <v>0</v>
      </c>
      <c r="AL4534" s="19">
        <f>Hourly!AP4534/Input!$B$107*Input!$J$47*Input!$B$76*Input!$B$87</f>
        <v>774.49711299580247</v>
      </c>
      <c r="AM4534" s="164">
        <f>Hourly!AQ4534/Input!$B$107*Input!$J$48*Input!$B$77*Input!$B$89</f>
        <v>1165.8245762711865</v>
      </c>
      <c r="AN4534" s="165">
        <f t="shared" si="1123"/>
        <v>4869.3279019604206</v>
      </c>
      <c r="AO4534" s="116">
        <f>Input!B$55*Input!$B$18*Input!B$112*Hourly!AR4534</f>
        <v>2398.5</v>
      </c>
      <c r="AP4534">
        <f>Input!B$113*Input!B$114*Input!B$90*Input!B$56*Hourly!AS4534</f>
        <v>11070</v>
      </c>
      <c r="AQ4534">
        <f>Input!B$90*Input!B$57*Hourly!AS4534</f>
        <v>11070</v>
      </c>
      <c r="AR4534" s="19">
        <f>0.5*Input!$B$63*Hourly!AU4534</f>
        <v>61.5</v>
      </c>
      <c r="AS4534" s="165">
        <f t="shared" si="1128"/>
        <v>24569.25</v>
      </c>
      <c r="AT4534" s="159">
        <f>AY4533+(Input!$B$66*1000*(Hourly!AX4534&gt;0)+AD4534+AN4534+AS4534+T4534*(Hourly!J4534-AY4533)+Q4534*(Hourly!G4534-AY4533))/(Q4534+T4534)*(1-EXP(-(Q4534+T4534)/(Input!$B$103*1000000)*3600))</f>
        <v>26.694579878109536</v>
      </c>
      <c r="AU4534" s="24">
        <f>AY4533+(AD4534+AN4534+AS4534+T4534*(Hourly!J4534-AY4533)+Q4534*(Hourly!G4534-AY4533))/(Q4534+T4534)*(1-EXP(-(Q4534+T4534)/(Input!$B$103*1000000)*3600))</f>
        <v>23.997632125979415</v>
      </c>
      <c r="AV4534" s="24">
        <f>AY4533+(-Input!$B$67*1000*(Hourly!AX4534&gt;0)+AD4534+AN4534+AS4534+T4534*(Hourly!J4534-AY4533)+R4534*(Hourly!G4534-AY4533))/(R4534+T4534)*(1-EXP(-(R4534+T4534)/(Input!$B$103*1000000)*3600))</f>
        <v>21.118093649931016</v>
      </c>
      <c r="AW4534" s="160">
        <f>AY4533+(AD4534+AN4534+AS4534+T4534*(Hourly!J4534-AY4533)+R4534*(Hourly!G4534-AY4533))/(R4534+T4534)*(1-EXP(-(R4534+T4534)/(Input!$B$103*1000000)*3600))</f>
        <v>23.774934264093272</v>
      </c>
      <c r="AX4534" s="24"/>
      <c r="AY4534" s="167">
        <f t="shared" si="1129"/>
        <v>23.900000000099997</v>
      </c>
      <c r="BA4534" s="159">
        <f>IF(BI4534,Input!$B$66*1000*(Hourly!AX4534&gt;0),IF(BJ4534,-(AD4534+AN4534+AS4534+T4534*(Hourly!J4534-AY4533)+Q4534*(Hourly!G4534-AY4533))+(Q4534+T4534)*(BE4534-AY4533)/(1-EXP(-(Q4534+T4534)/(Input!$B$103*1000000)*3600))))/1000</f>
        <v>0</v>
      </c>
      <c r="BB4534" s="24">
        <f>IF(BO4534,-Input!$B$67*1000*(Hourly!AX4534&gt;0),IF(BN4534,-(AD4534+AN4534+AS4534+T4534*(Hourly!J4534-AY4533)+R4534*(Hourly!G4534-AY4533))+(R4534+T4534)*(BF4534-AY4533)/(1-EXP(-(R4534+T4534)/(Input!$B$103*1000000)*3600))))/1000</f>
        <v>0</v>
      </c>
      <c r="BC4534" s="160">
        <f t="shared" si="1130"/>
        <v>0</v>
      </c>
      <c r="BD4534" s="24"/>
      <c r="BE4534" s="116">
        <f>IF(Hourly!AT4534=1,Input!$B$4,IF(Hourly!AT4534=0.5,Input!$F$4,0))</f>
        <v>20</v>
      </c>
      <c r="BF4534">
        <f>IF(Hourly!AT4534=1,Input!$B$5,IF(Hourly!AT4534=0.5,Input!$F$5,0))</f>
        <v>24</v>
      </c>
      <c r="BG4534" s="9">
        <f>Input!$B$35+0.0000000001</f>
        <v>23.900000000099997</v>
      </c>
      <c r="BI4534" s="116">
        <f t="shared" si="1131"/>
        <v>0</v>
      </c>
      <c r="BJ4534">
        <f t="shared" si="1132"/>
        <v>0</v>
      </c>
      <c r="BK4534">
        <f t="shared" si="1133"/>
        <v>0</v>
      </c>
      <c r="BL4534">
        <f t="shared" si="1134"/>
        <v>1</v>
      </c>
      <c r="BM4534">
        <f t="shared" si="1135"/>
        <v>0</v>
      </c>
      <c r="BN4534">
        <f t="shared" si="1136"/>
        <v>0</v>
      </c>
      <c r="BO4534" s="9">
        <f t="shared" si="1137"/>
        <v>0</v>
      </c>
      <c r="BR4534" s="116">
        <f t="shared" si="1124"/>
        <v>4231</v>
      </c>
      <c r="BS4534" s="39">
        <v>0</v>
      </c>
      <c r="BT4534" s="168">
        <v>0</v>
      </c>
      <c r="BV4534" s="116">
        <f>IF(Hourly!$AR4534&gt;0,AY4534,"")</f>
        <v>23.900000000099997</v>
      </c>
      <c r="BW4534">
        <f>IF(AND(BV4534&gt;(20.8+0.33*Hourly!$I4534),(BV4534&gt;24),(BV4534&lt;&gt;"")),1,0)</f>
        <v>0</v>
      </c>
      <c r="BX4534">
        <f>IF(AND(BV4534&gt;(21.8+0.33*Hourly!$I4534),(BV4534&gt;24),(BV4534&lt;&gt;"")),1,0)</f>
        <v>0</v>
      </c>
      <c r="BY4534" s="9">
        <f>IF(AND(BV4534&gt;(22.8+0.33*Hourly!$I4534),(BV4534&gt;24),(BV4534&lt;&gt;"")),1,0)</f>
        <v>0</v>
      </c>
    </row>
    <row r="4535" spans="5:77" x14ac:dyDescent="0.35">
      <c r="E4535">
        <f>Hourly!A4535</f>
        <v>2008</v>
      </c>
      <c r="F4535">
        <f>Hourly!B4535</f>
        <v>7</v>
      </c>
      <c r="G4535">
        <f>Hourly!C4535</f>
        <v>8</v>
      </c>
      <c r="H4535">
        <f>Hourly!D4535</f>
        <v>19</v>
      </c>
      <c r="I4535" s="163">
        <v>4531</v>
      </c>
      <c r="J4535" s="19">
        <f>Input!B$22*Input!B$79</f>
        <v>1411.3439999999998</v>
      </c>
      <c r="K4535" s="19">
        <f>Input!B$76*Input!B$88</f>
        <v>656.99775609756091</v>
      </c>
      <c r="L4535" s="19">
        <f>Input!B$77*Input!B$89</f>
        <v>130.99152542372883</v>
      </c>
      <c r="M4535" s="164">
        <f t="shared" si="1125"/>
        <v>2199.3332815212898</v>
      </c>
      <c r="N4535" s="165">
        <f>(Input!B$109*Input!B$102)/3600*Input!B$108</f>
        <v>740.21399999999983</v>
      </c>
      <c r="O4535" s="165">
        <f>(1-Input!B$61)*(Input!B$109*Input!B$33)/3600*Input!B$108*Hourly!AU4535</f>
        <v>444.12839999999994</v>
      </c>
      <c r="P4535" s="19">
        <f>IF(AND(AY4534&gt;Hourly!G4535),(Input!B$109*(Input!B$33*Hourly!AU4535+Input!B$36))/3600*Input!B$108,(1-Input!B$61)*(Input!B$109*Input!B$33)/3600*Input!B$108*Hourly!AU4535)</f>
        <v>11547.338400000001</v>
      </c>
      <c r="Q4535" s="19">
        <f t="shared" si="1122"/>
        <v>3383.6756815212898</v>
      </c>
      <c r="R4535" s="19">
        <f t="shared" si="1126"/>
        <v>14486.885681521289</v>
      </c>
      <c r="S4535" s="165"/>
      <c r="T4535" s="165">
        <f>Input!B$78*Input!B$91</f>
        <v>189.625</v>
      </c>
      <c r="U4535" s="19">
        <f>IF(AND($AY4534&gt;Input!$B$52,Hourly!AI4535&gt;Input!$B$51),Input!$B$93*Input!$F$40*Input!$J$8/100*Hourly!AI4535,Input!$B$93*Input!$B$40*Input!$J$8/100*Hourly!AI4535)</f>
        <v>0</v>
      </c>
      <c r="V4535" s="19">
        <f>IF(AND($AY4534&gt;Input!$B$52,Hourly!AJ4535&gt;Input!$B$51),Input!$B$94*Input!$F$41*Input!$J$9/100*Hourly!AJ4535,Input!$B$94*Input!$B$41*Input!$J$9/100*Hourly!AJ4535)</f>
        <v>3351.9921947857906</v>
      </c>
      <c r="W4535" s="19">
        <f>IF(AND($AY4534&gt;Input!$B$52,Hourly!AK4535&gt;Input!$B$51),Input!$B$95*Input!$F$42*Input!$J$10/100*Hourly!AK4535,Input!$B$95*Input!$B$42*Input!$J$10/100*Hourly!AK4535)</f>
        <v>0</v>
      </c>
      <c r="X4535" s="19">
        <f>IF(AND($AY4534&gt;Input!$B$52,Hourly!AL4535&gt;Input!$B$51),Input!$B$96*Input!$F$43*Input!$J$11/100*Hourly!AL4535,Input!$B$96*Input!$B$43*Input!$J$11/100*Hourly!AL4535)</f>
        <v>1911.2236198340031</v>
      </c>
      <c r="Y4535" s="19">
        <f>IF(AND($AY4534&gt;Input!$B$52,Hourly!AM4535&gt;Input!$B$51),Input!$B$97*Input!$F$44*Input!$J$12/100*Hourly!AM4535,Input!$B$97*Input!$B$44*Input!$J$12/100*Hourly!AM4535)</f>
        <v>0</v>
      </c>
      <c r="Z4535" s="19">
        <f>IF(AND($AY4534&gt;Input!$B$52,Hourly!AN4535&gt;Input!$B$51),Input!$B$98*Input!$F$45*Input!$J$13/100*Hourly!AN4535,Input!$B$98*Input!$B$45*Input!$J$13/100*Hourly!AN4535)</f>
        <v>7851.593084142065</v>
      </c>
      <c r="AA4535" s="19">
        <f>IF(AND($AY4534&gt;Input!$B$52,Hourly!AO4535&gt;Input!$B$51),Input!$B$99*Input!$F$46*Input!$J$14/100*Hourly!AO4535,Input!$B$99*Input!$B$46*Input!$J$14/100*Hourly!AO4535)</f>
        <v>0</v>
      </c>
      <c r="AB4535" s="19">
        <f>IF(AND($AY4534&gt;Input!$B$52,Hourly!AP4535&gt;Input!$B$51),Input!$B$100*Input!$F$47*Input!$J$15/100*Hourly!AP4535,Input!$B$100*Input!$B$47*Input!$J$15/100*Hourly!AP4535)</f>
        <v>3702.1368440563078</v>
      </c>
      <c r="AC4535" s="19">
        <f>IF(AND($AY4534&gt;Input!$B$52,Hourly!AQ4535&gt;Input!$B$51),Input!$B$101*Input!$F$48*Input!$J$16/100*Hourly!AQ4535,Input!$B$101*Input!$B$48*Input!$J$16/100*Hourly!AQ4535)</f>
        <v>0</v>
      </c>
      <c r="AD4535" s="165">
        <f t="shared" si="1127"/>
        <v>16816.945742818167</v>
      </c>
      <c r="AE4535" s="19">
        <f>Hourly!AI4535/Input!$B$107*Input!$J$40*Input!$B$76*Input!$B$80</f>
        <v>0</v>
      </c>
      <c r="AF4535" s="19">
        <f>Hourly!AJ4535/Input!$B$107*Input!$J$41*Input!$B$76*Input!$B$81</f>
        <v>495.81340937000749</v>
      </c>
      <c r="AG4535" s="19">
        <f>Hourly!AK4535/Input!$B$107*Input!$J$42*Input!$B$76*Input!$B$82</f>
        <v>0</v>
      </c>
      <c r="AH4535" s="19">
        <f>Hourly!AL4535/Input!$B$107*Input!$J$43*Input!$B$76*Input!$B$83</f>
        <v>212.28951279475478</v>
      </c>
      <c r="AI4535" s="19">
        <f>Hourly!AM4535/Input!$B$107*Input!$J$44*Input!$B$76*Input!$B$84</f>
        <v>0</v>
      </c>
      <c r="AJ4535" s="19">
        <f>Hourly!AN4535/Input!$B$107*Input!$J$45*Input!$B$76*Input!$B$85</f>
        <v>763.64485581989959</v>
      </c>
      <c r="AK4535" s="19">
        <f>Hourly!AO4535/Input!$B$107*Input!$J$46*Input!$B$76*Input!$B$86</f>
        <v>0</v>
      </c>
      <c r="AL4535" s="19">
        <f>Hourly!AP4535/Input!$B$107*Input!$J$47*Input!$B$76*Input!$B$87</f>
        <v>411.21552641364133</v>
      </c>
      <c r="AM4535" s="164">
        <f>Hourly!AQ4535/Input!$B$107*Input!$J$48*Input!$B$77*Input!$B$89</f>
        <v>606.92740112994363</v>
      </c>
      <c r="AN4535" s="165">
        <f t="shared" si="1123"/>
        <v>2489.8907055282466</v>
      </c>
      <c r="AO4535" s="116">
        <f>Input!B$55*Input!$B$18*Input!B$112*Hourly!AR4535</f>
        <v>2398.5</v>
      </c>
      <c r="AP4535">
        <f>Input!B$113*Input!B$114*Input!B$90*Input!B$56*Hourly!AS4535</f>
        <v>11070</v>
      </c>
      <c r="AQ4535">
        <f>Input!B$90*Input!B$57*Hourly!AS4535</f>
        <v>11070</v>
      </c>
      <c r="AR4535" s="19">
        <f>0.5*Input!$B$63*Hourly!AU4535</f>
        <v>61.5</v>
      </c>
      <c r="AS4535" s="165">
        <f t="shared" si="1128"/>
        <v>24569.25</v>
      </c>
      <c r="AT4535" s="159">
        <f>AY4534+(Input!$B$66*1000*(Hourly!AX4535&gt;0)+AD4535+AN4535+AS4535+T4535*(Hourly!J4535-AY4534)+Q4535*(Hourly!G4535-AY4534))/(Q4535+T4535)*(1-EXP(-(Q4535+T4535)/(Input!$B$103*1000000)*3600))</f>
        <v>26.63772295517683</v>
      </c>
      <c r="AU4535" s="24">
        <f>AY4534+(AD4535+AN4535+AS4535+T4535*(Hourly!J4535-AY4534)+Q4535*(Hourly!G4535-AY4534))/(Q4535+T4535)*(1-EXP(-(Q4535+T4535)/(Input!$B$103*1000000)*3600))</f>
        <v>23.940775203046709</v>
      </c>
      <c r="AV4535" s="24">
        <f>AY4534+(-Input!$B$67*1000*(Hourly!AX4535&gt;0)+AD4535+AN4535+AS4535+T4535*(Hourly!J4535-AY4534)+R4535*(Hourly!G4535-AY4534))/(R4535+T4535)*(1-EXP(-(R4535+T4535)/(Input!$B$103*1000000)*3600))</f>
        <v>21.047332534116173</v>
      </c>
      <c r="AW4535" s="160">
        <f>AY4534+(AD4535+AN4535+AS4535+T4535*(Hourly!J4535-AY4534)+R4535*(Hourly!G4535-AY4534))/(R4535+T4535)*(1-EXP(-(R4535+T4535)/(Input!$B$103*1000000)*3600))</f>
        <v>23.704173148278429</v>
      </c>
      <c r="AX4535" s="24"/>
      <c r="AY4535" s="167">
        <f t="shared" si="1129"/>
        <v>23.900000000099997</v>
      </c>
      <c r="BA4535" s="159">
        <f>IF(BI4535,Input!$B$66*1000*(Hourly!AX4535&gt;0),IF(BJ4535,-(AD4535+AN4535+AS4535+T4535*(Hourly!J4535-AY4534)+Q4535*(Hourly!G4535-AY4534))+(Q4535+T4535)*(BE4535-AY4534)/(1-EXP(-(Q4535+T4535)/(Input!$B$103*1000000)*3600))))/1000</f>
        <v>0</v>
      </c>
      <c r="BB4535" s="24">
        <f>IF(BO4535,-Input!$B$67*1000*(Hourly!AX4535&gt;0),IF(BN4535,-(AD4535+AN4535+AS4535+T4535*(Hourly!J4535-AY4534)+R4535*(Hourly!G4535-AY4534))+(R4535+T4535)*(BF4535-AY4534)/(1-EXP(-(R4535+T4535)/(Input!$B$103*1000000)*3600))))/1000</f>
        <v>0</v>
      </c>
      <c r="BC4535" s="160">
        <f t="shared" si="1130"/>
        <v>0</v>
      </c>
      <c r="BD4535" s="24"/>
      <c r="BE4535" s="116">
        <f>IF(Hourly!AT4535=1,Input!$B$4,IF(Hourly!AT4535=0.5,Input!$F$4,0))</f>
        <v>20</v>
      </c>
      <c r="BF4535">
        <f>IF(Hourly!AT4535=1,Input!$B$5,IF(Hourly!AT4535=0.5,Input!$F$5,0))</f>
        <v>24</v>
      </c>
      <c r="BG4535" s="9">
        <f>Input!$B$35+0.0000000001</f>
        <v>23.900000000099997</v>
      </c>
      <c r="BI4535" s="116">
        <f t="shared" si="1131"/>
        <v>0</v>
      </c>
      <c r="BJ4535">
        <f t="shared" si="1132"/>
        <v>0</v>
      </c>
      <c r="BK4535">
        <f t="shared" si="1133"/>
        <v>0</v>
      </c>
      <c r="BL4535">
        <f t="shared" si="1134"/>
        <v>1</v>
      </c>
      <c r="BM4535">
        <f t="shared" si="1135"/>
        <v>0</v>
      </c>
      <c r="BN4535">
        <f t="shared" si="1136"/>
        <v>0</v>
      </c>
      <c r="BO4535" s="9">
        <f t="shared" si="1137"/>
        <v>0</v>
      </c>
      <c r="BR4535" s="116">
        <f t="shared" si="1124"/>
        <v>4230</v>
      </c>
      <c r="BS4535" s="39">
        <v>0</v>
      </c>
      <c r="BT4535" s="168">
        <v>0</v>
      </c>
      <c r="BV4535" s="116">
        <f>IF(Hourly!$AR4535&gt;0,AY4535,"")</f>
        <v>23.900000000099997</v>
      </c>
      <c r="BW4535">
        <f>IF(AND(BV4535&gt;(20.8+0.33*Hourly!$I4535),(BV4535&gt;24),(BV4535&lt;&gt;"")),1,0)</f>
        <v>0</v>
      </c>
      <c r="BX4535">
        <f>IF(AND(BV4535&gt;(21.8+0.33*Hourly!$I4535),(BV4535&gt;24),(BV4535&lt;&gt;"")),1,0)</f>
        <v>0</v>
      </c>
      <c r="BY4535" s="9">
        <f>IF(AND(BV4535&gt;(22.8+0.33*Hourly!$I4535),(BV4535&gt;24),(BV4535&lt;&gt;"")),1,0)</f>
        <v>0</v>
      </c>
    </row>
    <row r="4536" spans="5:77" x14ac:dyDescent="0.35">
      <c r="E4536">
        <f>Hourly!A4536</f>
        <v>2008</v>
      </c>
      <c r="F4536">
        <f>Hourly!B4536</f>
        <v>7</v>
      </c>
      <c r="G4536">
        <f>Hourly!C4536</f>
        <v>8</v>
      </c>
      <c r="H4536">
        <f>Hourly!D4536</f>
        <v>20</v>
      </c>
      <c r="I4536" s="163">
        <v>4532</v>
      </c>
      <c r="J4536" s="19">
        <f>Input!B$22*Input!B$79</f>
        <v>1411.3439999999998</v>
      </c>
      <c r="K4536" s="19">
        <f>Input!B$76*Input!B$88</f>
        <v>656.99775609756091</v>
      </c>
      <c r="L4536" s="19">
        <f>Input!B$77*Input!B$89</f>
        <v>130.99152542372883</v>
      </c>
      <c r="M4536" s="164">
        <f t="shared" si="1125"/>
        <v>2199.3332815212898</v>
      </c>
      <c r="N4536" s="165">
        <f>(Input!B$109*Input!B$102)/3600*Input!B$108</f>
        <v>740.21399999999983</v>
      </c>
      <c r="O4536" s="165">
        <f>(1-Input!B$61)*(Input!B$109*Input!B$33)/3600*Input!B$108*Hourly!AU4536</f>
        <v>444.12839999999994</v>
      </c>
      <c r="P4536" s="19">
        <f>IF(AND(AY4535&gt;Hourly!G4536),(Input!B$109*(Input!B$33*Hourly!AU4536+Input!B$36))/3600*Input!B$108,(1-Input!B$61)*(Input!B$109*Input!B$33)/3600*Input!B$108*Hourly!AU4536)</f>
        <v>11547.338400000001</v>
      </c>
      <c r="Q4536" s="19">
        <f t="shared" si="1122"/>
        <v>3383.6756815212898</v>
      </c>
      <c r="R4536" s="19">
        <f t="shared" si="1126"/>
        <v>14486.885681521289</v>
      </c>
      <c r="S4536" s="165"/>
      <c r="T4536" s="165">
        <f>Input!B$78*Input!B$91</f>
        <v>189.625</v>
      </c>
      <c r="U4536" s="19">
        <f>IF(AND($AY4535&gt;Input!$B$52,Hourly!AI4536&gt;Input!$B$51),Input!$B$93*Input!$F$40*Input!$J$8/100*Hourly!AI4536,Input!$B$93*Input!$B$40*Input!$J$8/100*Hourly!AI4536)</f>
        <v>0</v>
      </c>
      <c r="V4536" s="19">
        <f>IF(AND($AY4535&gt;Input!$B$52,Hourly!AJ4536&gt;Input!$B$51),Input!$B$94*Input!$F$41*Input!$J$9/100*Hourly!AJ4536,Input!$B$94*Input!$B$41*Input!$J$9/100*Hourly!AJ4536)</f>
        <v>1082.7939606936386</v>
      </c>
      <c r="W4536" s="19">
        <f>IF(AND($AY4535&gt;Input!$B$52,Hourly!AK4536&gt;Input!$B$51),Input!$B$95*Input!$F$42*Input!$J$10/100*Hourly!AK4536,Input!$B$95*Input!$B$42*Input!$J$10/100*Hourly!AK4536)</f>
        <v>0</v>
      </c>
      <c r="X4536" s="19">
        <f>IF(AND($AY4535&gt;Input!$B$52,Hourly!AL4536&gt;Input!$B$51),Input!$B$96*Input!$F$43*Input!$J$11/100*Hourly!AL4536,Input!$B$96*Input!$B$43*Input!$J$11/100*Hourly!AL4536)</f>
        <v>617.38252144812714</v>
      </c>
      <c r="Y4536" s="19">
        <f>IF(AND($AY4535&gt;Input!$B$52,Hourly!AM4536&gt;Input!$B$51),Input!$B$97*Input!$F$44*Input!$J$12/100*Hourly!AM4536,Input!$B$97*Input!$B$44*Input!$J$12/100*Hourly!AM4536)</f>
        <v>0</v>
      </c>
      <c r="Z4536" s="19">
        <f>IF(AND($AY4535&gt;Input!$B$52,Hourly!AN4536&gt;Input!$B$51),Input!$B$98*Input!$F$45*Input!$J$13/100*Hourly!AN4536,Input!$B$98*Input!$B$45*Input!$J$13/100*Hourly!AN4536)</f>
        <v>1580.7403219925184</v>
      </c>
      <c r="AA4536" s="19">
        <f>IF(AND($AY4535&gt;Input!$B$52,Hourly!AO4536&gt;Input!$B$51),Input!$B$99*Input!$F$46*Input!$J$14/100*Hourly!AO4536,Input!$B$99*Input!$B$46*Input!$J$14/100*Hourly!AO4536)</f>
        <v>0</v>
      </c>
      <c r="AB4536" s="19">
        <f>IF(AND($AY4535&gt;Input!$B$52,Hourly!AP4536&gt;Input!$B$51),Input!$B$100*Input!$F$47*Input!$J$15/100*Hourly!AP4536,Input!$B$100*Input!$B$47*Input!$J$15/100*Hourly!AP4536)</f>
        <v>728.83491326292983</v>
      </c>
      <c r="AC4536" s="19">
        <f>IF(AND($AY4535&gt;Input!$B$52,Hourly!AQ4536&gt;Input!$B$51),Input!$B$101*Input!$F$48*Input!$J$16/100*Hourly!AQ4536,Input!$B$101*Input!$B$48*Input!$J$16/100*Hourly!AQ4536)</f>
        <v>0</v>
      </c>
      <c r="AD4536" s="165">
        <f t="shared" si="1127"/>
        <v>4009.7517173972137</v>
      </c>
      <c r="AE4536" s="19">
        <f>Hourly!AI4536/Input!$B$107*Input!$J$40*Input!$B$76*Input!$B$80</f>
        <v>0</v>
      </c>
      <c r="AF4536" s="19">
        <f>Hourly!AJ4536/Input!$B$107*Input!$J$41*Input!$B$76*Input!$B$81</f>
        <v>160.16259409311522</v>
      </c>
      <c r="AG4536" s="19">
        <f>Hourly!AK4536/Input!$B$107*Input!$J$42*Input!$B$76*Input!$B$82</f>
        <v>0</v>
      </c>
      <c r="AH4536" s="19">
        <f>Hourly!AL4536/Input!$B$107*Input!$J$43*Input!$B$76*Input!$B$83</f>
        <v>68.575876378926068</v>
      </c>
      <c r="AI4536" s="19">
        <f>Hourly!AM4536/Input!$B$107*Input!$J$44*Input!$B$76*Input!$B$84</f>
        <v>0</v>
      </c>
      <c r="AJ4536" s="19">
        <f>Hourly!AN4536/Input!$B$107*Input!$J$45*Input!$B$76*Input!$B$85</f>
        <v>153.74258476470439</v>
      </c>
      <c r="AK4536" s="19">
        <f>Hourly!AO4536/Input!$B$107*Input!$J$46*Input!$B$76*Input!$B$86</f>
        <v>0</v>
      </c>
      <c r="AL4536" s="19">
        <f>Hourly!AP4536/Input!$B$107*Input!$J$47*Input!$B$76*Input!$B$87</f>
        <v>80.955471164506179</v>
      </c>
      <c r="AM4536" s="164">
        <f>Hourly!AQ4536/Input!$B$107*Input!$J$48*Input!$B$77*Input!$B$89</f>
        <v>183.38813559322034</v>
      </c>
      <c r="AN4536" s="165">
        <f t="shared" si="1123"/>
        <v>646.82466199447219</v>
      </c>
      <c r="AO4536" s="116">
        <f>Input!B$55*Input!$B$18*Input!B$112*Hourly!AR4536</f>
        <v>2398.5</v>
      </c>
      <c r="AP4536">
        <f>Input!B$113*Input!B$114*Input!B$90*Input!B$56*Hourly!AS4536</f>
        <v>11070</v>
      </c>
      <c r="AQ4536">
        <f>Input!B$90*Input!B$57*Hourly!AS4536</f>
        <v>11070</v>
      </c>
      <c r="AR4536" s="19">
        <f>0.5*Input!$B$63*Hourly!AU4536</f>
        <v>61.5</v>
      </c>
      <c r="AS4536" s="165">
        <f t="shared" si="1128"/>
        <v>24569.25</v>
      </c>
      <c r="AT4536" s="159">
        <f>AY4535+(Input!$B$66*1000*(Hourly!AX4536&gt;0)+AD4536+AN4536+AS4536+T4536*(Hourly!J4536-AY4535)+Q4536*(Hourly!G4536-AY4535))/(Q4536+T4536)*(1-EXP(-(Q4536+T4536)/(Input!$B$103*1000000)*3600))</f>
        <v>26.589998932344844</v>
      </c>
      <c r="AU4536" s="24">
        <f>AY4535+(AD4536+AN4536+AS4536+T4536*(Hourly!J4536-AY4535)+Q4536*(Hourly!G4536-AY4535))/(Q4536+T4536)*(1-EXP(-(Q4536+T4536)/(Input!$B$103*1000000)*3600))</f>
        <v>23.893051180214727</v>
      </c>
      <c r="AV4536" s="24">
        <f>AY4535+(-Input!$B$67*1000*(Hourly!AX4536&gt;0)+AD4536+AN4536+AS4536+T4536*(Hourly!J4536-AY4535)+R4536*(Hourly!G4536-AY4535))/(R4536+T4536)*(1-EXP(-(R4536+T4536)/(Input!$B$103*1000000)*3600))</f>
        <v>20.973768716530682</v>
      </c>
      <c r="AW4536" s="160">
        <f>AY4535+(AD4536+AN4536+AS4536+T4536*(Hourly!J4536-AY4535)+R4536*(Hourly!G4536-AY4535))/(R4536+T4536)*(1-EXP(-(R4536+T4536)/(Input!$B$103*1000000)*3600))</f>
        <v>23.630609330692938</v>
      </c>
      <c r="AX4536" s="24"/>
      <c r="AY4536" s="167">
        <f t="shared" si="1129"/>
        <v>23.893051180214727</v>
      </c>
      <c r="BA4536" s="159">
        <f>IF(BI4536,Input!$B$66*1000*(Hourly!AX4536&gt;0),IF(BJ4536,-(AD4536+AN4536+AS4536+T4536*(Hourly!J4536-AY4535)+Q4536*(Hourly!G4536-AY4535))+(Q4536+T4536)*(BE4536-AY4535)/(1-EXP(-(Q4536+T4536)/(Input!$B$103*1000000)*3600))))/1000</f>
        <v>0</v>
      </c>
      <c r="BB4536" s="24">
        <f>IF(BO4536,-Input!$B$67*1000*(Hourly!AX4536&gt;0),IF(BN4536,-(AD4536+AN4536+AS4536+T4536*(Hourly!J4536-AY4535)+R4536*(Hourly!G4536-AY4535))+(R4536+T4536)*(BF4536-AY4535)/(1-EXP(-(R4536+T4536)/(Input!$B$103*1000000)*3600))))/1000</f>
        <v>0</v>
      </c>
      <c r="BC4536" s="160">
        <f t="shared" si="1130"/>
        <v>0</v>
      </c>
      <c r="BD4536" s="24"/>
      <c r="BE4536" s="116">
        <f>IF(Hourly!AT4536=1,Input!$B$4,IF(Hourly!AT4536=0.5,Input!$F$4,0))</f>
        <v>20</v>
      </c>
      <c r="BF4536">
        <f>IF(Hourly!AT4536=1,Input!$B$5,IF(Hourly!AT4536=0.5,Input!$F$5,0))</f>
        <v>24</v>
      </c>
      <c r="BG4536" s="9">
        <f>Input!$B$35+0.0000000001</f>
        <v>23.900000000099997</v>
      </c>
      <c r="BI4536" s="116">
        <f t="shared" si="1131"/>
        <v>0</v>
      </c>
      <c r="BJ4536">
        <f t="shared" si="1132"/>
        <v>0</v>
      </c>
      <c r="BK4536">
        <f t="shared" si="1133"/>
        <v>1</v>
      </c>
      <c r="BL4536">
        <f t="shared" si="1134"/>
        <v>0</v>
      </c>
      <c r="BM4536">
        <f t="shared" si="1135"/>
        <v>0</v>
      </c>
      <c r="BN4536">
        <f t="shared" si="1136"/>
        <v>0</v>
      </c>
      <c r="BO4536" s="9">
        <f t="shared" si="1137"/>
        <v>0</v>
      </c>
      <c r="BR4536" s="116">
        <f t="shared" si="1124"/>
        <v>4229</v>
      </c>
      <c r="BS4536" s="39">
        <v>0</v>
      </c>
      <c r="BT4536" s="168">
        <v>0</v>
      </c>
      <c r="BV4536" s="116">
        <f>IF(Hourly!$AR4536&gt;0,AY4536,"")</f>
        <v>23.893051180214727</v>
      </c>
      <c r="BW4536">
        <f>IF(AND(BV4536&gt;(20.8+0.33*Hourly!$I4536),(BV4536&gt;24),(BV4536&lt;&gt;"")),1,0)</f>
        <v>0</v>
      </c>
      <c r="BX4536">
        <f>IF(AND(BV4536&gt;(21.8+0.33*Hourly!$I4536),(BV4536&gt;24),(BV4536&lt;&gt;"")),1,0)</f>
        <v>0</v>
      </c>
      <c r="BY4536" s="9">
        <f>IF(AND(BV4536&gt;(22.8+0.33*Hourly!$I4536),(BV4536&gt;24),(BV4536&lt;&gt;"")),1,0)</f>
        <v>0</v>
      </c>
    </row>
    <row r="4537" spans="5:77" x14ac:dyDescent="0.35">
      <c r="E4537">
        <f>Hourly!A4537</f>
        <v>2008</v>
      </c>
      <c r="F4537">
        <f>Hourly!B4537</f>
        <v>7</v>
      </c>
      <c r="G4537">
        <f>Hourly!C4537</f>
        <v>8</v>
      </c>
      <c r="H4537">
        <f>Hourly!D4537</f>
        <v>21</v>
      </c>
      <c r="I4537" s="163">
        <v>4533</v>
      </c>
      <c r="J4537" s="19">
        <f>Input!B$22*Input!B$79</f>
        <v>1411.3439999999998</v>
      </c>
      <c r="K4537" s="19">
        <f>Input!B$76*Input!B$88</f>
        <v>656.99775609756091</v>
      </c>
      <c r="L4537" s="19">
        <f>Input!B$77*Input!B$89</f>
        <v>130.99152542372883</v>
      </c>
      <c r="M4537" s="164">
        <f t="shared" si="1125"/>
        <v>2199.3332815212898</v>
      </c>
      <c r="N4537" s="165">
        <f>(Input!B$109*Input!B$102)/3600*Input!B$108</f>
        <v>740.21399999999983</v>
      </c>
      <c r="O4537" s="165">
        <f>(1-Input!B$61)*(Input!B$109*Input!B$33)/3600*Input!B$108*Hourly!AU4537</f>
        <v>444.12839999999994</v>
      </c>
      <c r="P4537" s="19">
        <f>IF(AND(AY4536&gt;Hourly!G4537),(Input!B$109*(Input!B$33*Hourly!AU4537+Input!B$36))/3600*Input!B$108,(1-Input!B$61)*(Input!B$109*Input!B$33)/3600*Input!B$108*Hourly!AU4537)</f>
        <v>11547.338400000001</v>
      </c>
      <c r="Q4537" s="19">
        <f t="shared" si="1122"/>
        <v>3383.6756815212898</v>
      </c>
      <c r="R4537" s="19">
        <f t="shared" si="1126"/>
        <v>14486.885681521289</v>
      </c>
      <c r="S4537" s="165"/>
      <c r="T4537" s="165">
        <f>Input!B$78*Input!B$91</f>
        <v>189.625</v>
      </c>
      <c r="U4537" s="19">
        <f>IF(AND($AY4536&gt;Input!$B$52,Hourly!AI4537&gt;Input!$B$51),Input!$B$93*Input!$F$40*Input!$J$8/100*Hourly!AI4537,Input!$B$93*Input!$B$40*Input!$J$8/100*Hourly!AI4537)</f>
        <v>0</v>
      </c>
      <c r="V4537" s="19">
        <f>IF(AND($AY4536&gt;Input!$B$52,Hourly!AJ4537&gt;Input!$B$51),Input!$B$94*Input!$F$41*Input!$J$9/100*Hourly!AJ4537,Input!$B$94*Input!$B$41*Input!$J$9/100*Hourly!AJ4537)</f>
        <v>456.82008972580911</v>
      </c>
      <c r="W4537" s="19">
        <f>IF(AND($AY4536&gt;Input!$B$52,Hourly!AK4537&gt;Input!$B$51),Input!$B$95*Input!$F$42*Input!$J$10/100*Hourly!AK4537,Input!$B$95*Input!$B$42*Input!$J$10/100*Hourly!AK4537)</f>
        <v>0</v>
      </c>
      <c r="X4537" s="19">
        <f>IF(AND($AY4536&gt;Input!$B$52,Hourly!AL4537&gt;Input!$B$51),Input!$B$96*Input!$F$43*Input!$J$11/100*Hourly!AL4537,Input!$B$96*Input!$B$43*Input!$J$11/100*Hourly!AL4537)</f>
        <v>260.46759501910162</v>
      </c>
      <c r="Y4537" s="19">
        <f>IF(AND($AY4536&gt;Input!$B$52,Hourly!AM4537&gt;Input!$B$51),Input!$B$97*Input!$F$44*Input!$J$12/100*Hourly!AM4537,Input!$B$97*Input!$B$44*Input!$J$12/100*Hourly!AM4537)</f>
        <v>0</v>
      </c>
      <c r="Z4537" s="19">
        <f>IF(AND($AY4536&gt;Input!$B$52,Hourly!AN4537&gt;Input!$B$51),Input!$B$98*Input!$F$45*Input!$J$13/100*Hourly!AN4537,Input!$B$98*Input!$B$45*Input!$J$13/100*Hourly!AN4537)</f>
        <v>798.1230770344913</v>
      </c>
      <c r="AA4537" s="19">
        <f>IF(AND($AY4536&gt;Input!$B$52,Hourly!AO4537&gt;Input!$B$51),Input!$B$99*Input!$F$46*Input!$J$14/100*Hourly!AO4537,Input!$B$99*Input!$B$46*Input!$J$14/100*Hourly!AO4537)</f>
        <v>0</v>
      </c>
      <c r="AB4537" s="19">
        <f>IF(AND($AY4536&gt;Input!$B$52,Hourly!AP4537&gt;Input!$B$51),Input!$B$100*Input!$F$47*Input!$J$15/100*Hourly!AP4537,Input!$B$100*Input!$B$47*Input!$J$15/100*Hourly!AP4537)</f>
        <v>532.24612647307231</v>
      </c>
      <c r="AC4537" s="19">
        <f>IF(AND($AY4536&gt;Input!$B$52,Hourly!AQ4537&gt;Input!$B$51),Input!$B$101*Input!$F$48*Input!$J$16/100*Hourly!AQ4537,Input!$B$101*Input!$B$48*Input!$J$16/100*Hourly!AQ4537)</f>
        <v>0</v>
      </c>
      <c r="AD4537" s="165">
        <f t="shared" si="1127"/>
        <v>2047.6568882524743</v>
      </c>
      <c r="AE4537" s="19">
        <f>Hourly!AI4537/Input!$B$107*Input!$J$40*Input!$B$76*Input!$B$80</f>
        <v>0</v>
      </c>
      <c r="AF4537" s="19">
        <f>Hourly!AJ4537/Input!$B$107*Input!$J$41*Input!$B$76*Input!$B$81</f>
        <v>33.785509182866775</v>
      </c>
      <c r="AG4537" s="19">
        <f>Hourly!AK4537/Input!$B$107*Input!$J$42*Input!$B$76*Input!$B$82</f>
        <v>0</v>
      </c>
      <c r="AH4537" s="19">
        <f>Hourly!AL4537/Input!$B$107*Input!$J$43*Input!$B$76*Input!$B$83</f>
        <v>14.465742854891342</v>
      </c>
      <c r="AI4537" s="19">
        <f>Hourly!AM4537/Input!$B$107*Input!$J$44*Input!$B$76*Input!$B$84</f>
        <v>0</v>
      </c>
      <c r="AJ4537" s="19">
        <f>Hourly!AN4537/Input!$B$107*Input!$J$45*Input!$B$76*Input!$B$85</f>
        <v>38.812669961177455</v>
      </c>
      <c r="AK4537" s="19">
        <f>Hourly!AO4537/Input!$B$107*Input!$J$46*Input!$B$76*Input!$B$86</f>
        <v>0</v>
      </c>
      <c r="AL4537" s="19">
        <f>Hourly!AP4537/Input!$B$107*Input!$J$47*Input!$B$76*Input!$B$87</f>
        <v>29.559667875409996</v>
      </c>
      <c r="AM4537" s="164">
        <f>Hourly!AQ4537/Input!$B$107*Input!$J$48*Input!$B$77*Input!$B$89</f>
        <v>34.931073446327687</v>
      </c>
      <c r="AN4537" s="165">
        <f t="shared" si="1123"/>
        <v>151.55466332067326</v>
      </c>
      <c r="AO4537" s="116">
        <f>Input!B$55*Input!$B$18*Input!B$112*Hourly!AR4537</f>
        <v>2398.5</v>
      </c>
      <c r="AP4537">
        <f>Input!B$113*Input!B$114*Input!B$90*Input!B$56*Hourly!AS4537</f>
        <v>11070</v>
      </c>
      <c r="AQ4537">
        <f>Input!B$90*Input!B$57*Hourly!AS4537</f>
        <v>11070</v>
      </c>
      <c r="AR4537" s="19">
        <f>0.5*Input!$B$63*Hourly!AU4537</f>
        <v>61.5</v>
      </c>
      <c r="AS4537" s="165">
        <f t="shared" si="1128"/>
        <v>24569.25</v>
      </c>
      <c r="AT4537" s="159">
        <f>AY4536+(Input!$B$66*1000*(Hourly!AX4537&gt;0)+AD4537+AN4537+AS4537+T4537*(Hourly!J4537-AY4536)+Q4537*(Hourly!G4537-AY4536))/(Q4537+T4537)*(1-EXP(-(Q4537+T4537)/(Input!$B$103*1000000)*3600))</f>
        <v>26.551850583111992</v>
      </c>
      <c r="AU4537" s="24">
        <f>AY4536+(AD4537+AN4537+AS4537+T4537*(Hourly!J4537-AY4536)+Q4537*(Hourly!G4537-AY4536))/(Q4537+T4537)*(1-EXP(-(Q4537+T4537)/(Input!$B$103*1000000)*3600))</f>
        <v>23.854902830981874</v>
      </c>
      <c r="AV4537" s="24">
        <f>AY4536+(-Input!$B$67*1000*(Hourly!AX4537&gt;0)+AD4537+AN4537+AS4537+T4537*(Hourly!J4537-AY4536)+R4537*(Hourly!G4537-AY4536))/(R4537+T4537)*(1-EXP(-(R4537+T4537)/(Input!$B$103*1000000)*3600))</f>
        <v>20.856640791461988</v>
      </c>
      <c r="AW4537" s="160">
        <f>AY4536+(AD4537+AN4537+AS4537+T4537*(Hourly!J4537-AY4536)+R4537*(Hourly!G4537-AY4536))/(R4537+T4537)*(1-EXP(-(R4537+T4537)/(Input!$B$103*1000000)*3600))</f>
        <v>23.513481405624244</v>
      </c>
      <c r="AX4537" s="24"/>
      <c r="AY4537" s="167">
        <f t="shared" si="1129"/>
        <v>23.854902830981874</v>
      </c>
      <c r="BA4537" s="159">
        <f>IF(BI4537,Input!$B$66*1000*(Hourly!AX4537&gt;0),IF(BJ4537,-(AD4537+AN4537+AS4537+T4537*(Hourly!J4537-AY4536)+Q4537*(Hourly!G4537-AY4536))+(Q4537+T4537)*(BE4537-AY4536)/(1-EXP(-(Q4537+T4537)/(Input!$B$103*1000000)*3600))))/1000</f>
        <v>0</v>
      </c>
      <c r="BB4537" s="24">
        <f>IF(BO4537,-Input!$B$67*1000*(Hourly!AX4537&gt;0),IF(BN4537,-(AD4537+AN4537+AS4537+T4537*(Hourly!J4537-AY4536)+R4537*(Hourly!G4537-AY4536))+(R4537+T4537)*(BF4537-AY4536)/(1-EXP(-(R4537+T4537)/(Input!$B$103*1000000)*3600))))/1000</f>
        <v>0</v>
      </c>
      <c r="BC4537" s="160">
        <f t="shared" si="1130"/>
        <v>0</v>
      </c>
      <c r="BD4537" s="24"/>
      <c r="BE4537" s="116">
        <f>IF(Hourly!AT4537=1,Input!$B$4,IF(Hourly!AT4537=0.5,Input!$F$4,0))</f>
        <v>20</v>
      </c>
      <c r="BF4537">
        <f>IF(Hourly!AT4537=1,Input!$B$5,IF(Hourly!AT4537=0.5,Input!$F$5,0))</f>
        <v>24</v>
      </c>
      <c r="BG4537" s="9">
        <f>Input!$B$35+0.0000000001</f>
        <v>23.900000000099997</v>
      </c>
      <c r="BI4537" s="116">
        <f t="shared" si="1131"/>
        <v>0</v>
      </c>
      <c r="BJ4537">
        <f t="shared" si="1132"/>
        <v>0</v>
      </c>
      <c r="BK4537">
        <f t="shared" si="1133"/>
        <v>1</v>
      </c>
      <c r="BL4537">
        <f t="shared" si="1134"/>
        <v>0</v>
      </c>
      <c r="BM4537">
        <f t="shared" si="1135"/>
        <v>0</v>
      </c>
      <c r="BN4537">
        <f t="shared" si="1136"/>
        <v>0</v>
      </c>
      <c r="BO4537" s="9">
        <f t="shared" si="1137"/>
        <v>0</v>
      </c>
      <c r="BR4537" s="116">
        <f t="shared" si="1124"/>
        <v>4228</v>
      </c>
      <c r="BS4537" s="39">
        <v>0</v>
      </c>
      <c r="BT4537" s="168">
        <v>0</v>
      </c>
      <c r="BV4537" s="116">
        <f>IF(Hourly!$AR4537&gt;0,AY4537,"")</f>
        <v>23.854902830981874</v>
      </c>
      <c r="BW4537">
        <f>IF(AND(BV4537&gt;(20.8+0.33*Hourly!$I4537),(BV4537&gt;24),(BV4537&lt;&gt;"")),1,0)</f>
        <v>0</v>
      </c>
      <c r="BX4537">
        <f>IF(AND(BV4537&gt;(21.8+0.33*Hourly!$I4537),(BV4537&gt;24),(BV4537&lt;&gt;"")),1,0)</f>
        <v>0</v>
      </c>
      <c r="BY4537" s="9">
        <f>IF(AND(BV4537&gt;(22.8+0.33*Hourly!$I4537),(BV4537&gt;24),(BV4537&lt;&gt;"")),1,0)</f>
        <v>0</v>
      </c>
    </row>
    <row r="4538" spans="5:77" x14ac:dyDescent="0.35">
      <c r="E4538">
        <f>Hourly!A4538</f>
        <v>2008</v>
      </c>
      <c r="F4538">
        <f>Hourly!B4538</f>
        <v>7</v>
      </c>
      <c r="G4538">
        <f>Hourly!C4538</f>
        <v>8</v>
      </c>
      <c r="H4538">
        <f>Hourly!D4538</f>
        <v>22</v>
      </c>
      <c r="I4538" s="163">
        <v>4534</v>
      </c>
      <c r="J4538" s="19">
        <f>Input!B$22*Input!B$79</f>
        <v>1411.3439999999998</v>
      </c>
      <c r="K4538" s="19">
        <f>Input!B$76*Input!B$88</f>
        <v>656.99775609756091</v>
      </c>
      <c r="L4538" s="19">
        <f>Input!B$77*Input!B$89</f>
        <v>130.99152542372883</v>
      </c>
      <c r="M4538" s="164">
        <f t="shared" si="1125"/>
        <v>2199.3332815212898</v>
      </c>
      <c r="N4538" s="165">
        <f>(Input!B$109*Input!B$102)/3600*Input!B$108</f>
        <v>740.21399999999983</v>
      </c>
      <c r="O4538" s="165">
        <f>(1-Input!B$61)*(Input!B$109*Input!B$33)/3600*Input!B$108*Hourly!AU4538</f>
        <v>444.12839999999994</v>
      </c>
      <c r="P4538" s="19">
        <f>IF(AND(AY4537&gt;Hourly!G4538),(Input!B$109*(Input!B$33*Hourly!AU4538+Input!B$36))/3600*Input!B$108,(1-Input!B$61)*(Input!B$109*Input!B$33)/3600*Input!B$108*Hourly!AU4538)</f>
        <v>11547.338400000001</v>
      </c>
      <c r="Q4538" s="19">
        <f t="shared" si="1122"/>
        <v>3383.6756815212898</v>
      </c>
      <c r="R4538" s="19">
        <f t="shared" si="1126"/>
        <v>14486.885681521289</v>
      </c>
      <c r="S4538" s="165"/>
      <c r="T4538" s="165">
        <f>Input!B$78*Input!B$91</f>
        <v>189.625</v>
      </c>
      <c r="U4538" s="19">
        <f>IF(AND($AY4537&gt;Input!$B$52,Hourly!AI4538&gt;Input!$B$51),Input!$B$93*Input!$F$40*Input!$J$8/100*Hourly!AI4538,Input!$B$93*Input!$B$40*Input!$J$8/100*Hourly!AI4538)</f>
        <v>0</v>
      </c>
      <c r="V4538" s="19">
        <f>IF(AND($AY4537&gt;Input!$B$52,Hourly!AJ4538&gt;Input!$B$51),Input!$B$94*Input!$F$41*Input!$J$9/100*Hourly!AJ4538,Input!$B$94*Input!$B$41*Input!$J$9/100*Hourly!AJ4538)</f>
        <v>0</v>
      </c>
      <c r="W4538" s="19">
        <f>IF(AND($AY4537&gt;Input!$B$52,Hourly!AK4538&gt;Input!$B$51),Input!$B$95*Input!$F$42*Input!$J$10/100*Hourly!AK4538,Input!$B$95*Input!$B$42*Input!$J$10/100*Hourly!AK4538)</f>
        <v>0</v>
      </c>
      <c r="X4538" s="19">
        <f>IF(AND($AY4537&gt;Input!$B$52,Hourly!AL4538&gt;Input!$B$51),Input!$B$96*Input!$F$43*Input!$J$11/100*Hourly!AL4538,Input!$B$96*Input!$B$43*Input!$J$11/100*Hourly!AL4538)</f>
        <v>0</v>
      </c>
      <c r="Y4538" s="19">
        <f>IF(AND($AY4537&gt;Input!$B$52,Hourly!AM4538&gt;Input!$B$51),Input!$B$97*Input!$F$44*Input!$J$12/100*Hourly!AM4538,Input!$B$97*Input!$B$44*Input!$J$12/100*Hourly!AM4538)</f>
        <v>0</v>
      </c>
      <c r="Z4538" s="19">
        <f>IF(AND($AY4537&gt;Input!$B$52,Hourly!AN4538&gt;Input!$B$51),Input!$B$98*Input!$F$45*Input!$J$13/100*Hourly!AN4538,Input!$B$98*Input!$B$45*Input!$J$13/100*Hourly!AN4538)</f>
        <v>0</v>
      </c>
      <c r="AA4538" s="19">
        <f>IF(AND($AY4537&gt;Input!$B$52,Hourly!AO4538&gt;Input!$B$51),Input!$B$99*Input!$F$46*Input!$J$14/100*Hourly!AO4538,Input!$B$99*Input!$B$46*Input!$J$14/100*Hourly!AO4538)</f>
        <v>0</v>
      </c>
      <c r="AB4538" s="19">
        <f>IF(AND($AY4537&gt;Input!$B$52,Hourly!AP4538&gt;Input!$B$51),Input!$B$100*Input!$F$47*Input!$J$15/100*Hourly!AP4538,Input!$B$100*Input!$B$47*Input!$J$15/100*Hourly!AP4538)</f>
        <v>0</v>
      </c>
      <c r="AC4538" s="19">
        <f>IF(AND($AY4537&gt;Input!$B$52,Hourly!AQ4538&gt;Input!$B$51),Input!$B$101*Input!$F$48*Input!$J$16/100*Hourly!AQ4538,Input!$B$101*Input!$B$48*Input!$J$16/100*Hourly!AQ4538)</f>
        <v>0</v>
      </c>
      <c r="AD4538" s="165">
        <f t="shared" si="1127"/>
        <v>0</v>
      </c>
      <c r="AE4538" s="19">
        <f>Hourly!AI4538/Input!$B$107*Input!$J$40*Input!$B$76*Input!$B$80</f>
        <v>0</v>
      </c>
      <c r="AF4538" s="19">
        <f>Hourly!AJ4538/Input!$B$107*Input!$J$41*Input!$B$76*Input!$B$81</f>
        <v>0</v>
      </c>
      <c r="AG4538" s="19">
        <f>Hourly!AK4538/Input!$B$107*Input!$J$42*Input!$B$76*Input!$B$82</f>
        <v>0</v>
      </c>
      <c r="AH4538" s="19">
        <f>Hourly!AL4538/Input!$B$107*Input!$J$43*Input!$B$76*Input!$B$83</f>
        <v>0</v>
      </c>
      <c r="AI4538" s="19">
        <f>Hourly!AM4538/Input!$B$107*Input!$J$44*Input!$B$76*Input!$B$84</f>
        <v>0</v>
      </c>
      <c r="AJ4538" s="19">
        <f>Hourly!AN4538/Input!$B$107*Input!$J$45*Input!$B$76*Input!$B$85</f>
        <v>0</v>
      </c>
      <c r="AK4538" s="19">
        <f>Hourly!AO4538/Input!$B$107*Input!$J$46*Input!$B$76*Input!$B$86</f>
        <v>0</v>
      </c>
      <c r="AL4538" s="19">
        <f>Hourly!AP4538/Input!$B$107*Input!$J$47*Input!$B$76*Input!$B$87</f>
        <v>0</v>
      </c>
      <c r="AM4538" s="164">
        <f>Hourly!AQ4538/Input!$B$107*Input!$J$48*Input!$B$77*Input!$B$89</f>
        <v>0</v>
      </c>
      <c r="AN4538" s="165">
        <f t="shared" si="1123"/>
        <v>0</v>
      </c>
      <c r="AO4538" s="116">
        <f>Input!B$55*Input!$B$18*Input!B$112*Hourly!AR4538</f>
        <v>2398.5</v>
      </c>
      <c r="AP4538">
        <f>Input!B$113*Input!B$114*Input!B$90*Input!B$56*Hourly!AS4538</f>
        <v>11070</v>
      </c>
      <c r="AQ4538">
        <f>Input!B$90*Input!B$57*Hourly!AS4538</f>
        <v>11070</v>
      </c>
      <c r="AR4538" s="19">
        <f>0.5*Input!$B$63*Hourly!AU4538</f>
        <v>61.5</v>
      </c>
      <c r="AS4538" s="165">
        <f t="shared" si="1128"/>
        <v>24569.25</v>
      </c>
      <c r="AT4538" s="159">
        <f>AY4537+(Input!$B$66*1000*(Hourly!AX4538&gt;0)+AD4538+AN4538+AS4538+T4538*(Hourly!J4538-AY4537)+Q4538*(Hourly!G4538-AY4537))/(Q4538+T4538)*(1-EXP(-(Q4538+T4538)/(Input!$B$103*1000000)*3600))</f>
        <v>26.508138711070149</v>
      </c>
      <c r="AU4538" s="24">
        <f>AY4537+(AD4538+AN4538+AS4538+T4538*(Hourly!J4538-AY4537)+Q4538*(Hourly!G4538-AY4537))/(Q4538+T4538)*(1-EXP(-(Q4538+T4538)/(Input!$B$103*1000000)*3600))</f>
        <v>23.811190958940028</v>
      </c>
      <c r="AV4538" s="24">
        <f>AY4537+(-Input!$B$67*1000*(Hourly!AX4538&gt;0)+AD4538+AN4538+AS4538+T4538*(Hourly!J4538-AY4537)+R4538*(Hourly!G4538-AY4537))/(R4538+T4538)*(1-EXP(-(R4538+T4538)/(Input!$B$103*1000000)*3600))</f>
        <v>20.814137011950429</v>
      </c>
      <c r="AW4538" s="160">
        <f>AY4537+(AD4538+AN4538+AS4538+T4538*(Hourly!J4538-AY4537)+R4538*(Hourly!G4538-AY4537))/(R4538+T4538)*(1-EXP(-(R4538+T4538)/(Input!$B$103*1000000)*3600))</f>
        <v>23.470977626112685</v>
      </c>
      <c r="AX4538" s="24"/>
      <c r="AY4538" s="167">
        <f t="shared" si="1129"/>
        <v>23.811190958940028</v>
      </c>
      <c r="BA4538" s="159">
        <f>IF(BI4538,Input!$B$66*1000*(Hourly!AX4538&gt;0),IF(BJ4538,-(AD4538+AN4538+AS4538+T4538*(Hourly!J4538-AY4537)+Q4538*(Hourly!G4538-AY4537))+(Q4538+T4538)*(BE4538-AY4537)/(1-EXP(-(Q4538+T4538)/(Input!$B$103*1000000)*3600))))/1000</f>
        <v>0</v>
      </c>
      <c r="BB4538" s="24">
        <f>IF(BO4538,-Input!$B$67*1000*(Hourly!AX4538&gt;0),IF(BN4538,-(AD4538+AN4538+AS4538+T4538*(Hourly!J4538-AY4537)+R4538*(Hourly!G4538-AY4537))+(R4538+T4538)*(BF4538-AY4537)/(1-EXP(-(R4538+T4538)/(Input!$B$103*1000000)*3600))))/1000</f>
        <v>0</v>
      </c>
      <c r="BC4538" s="160">
        <f t="shared" si="1130"/>
        <v>0</v>
      </c>
      <c r="BD4538" s="24"/>
      <c r="BE4538" s="116">
        <f>IF(Hourly!AT4538=1,Input!$B$4,IF(Hourly!AT4538=0.5,Input!$F$4,0))</f>
        <v>20</v>
      </c>
      <c r="BF4538">
        <f>IF(Hourly!AT4538=1,Input!$B$5,IF(Hourly!AT4538=0.5,Input!$F$5,0))</f>
        <v>24</v>
      </c>
      <c r="BG4538" s="9">
        <f>Input!$B$35+0.0000000001</f>
        <v>23.900000000099997</v>
      </c>
      <c r="BI4538" s="116">
        <f t="shared" si="1131"/>
        <v>0</v>
      </c>
      <c r="BJ4538">
        <f t="shared" si="1132"/>
        <v>0</v>
      </c>
      <c r="BK4538">
        <f t="shared" si="1133"/>
        <v>1</v>
      </c>
      <c r="BL4538">
        <f t="shared" si="1134"/>
        <v>0</v>
      </c>
      <c r="BM4538">
        <f t="shared" si="1135"/>
        <v>0</v>
      </c>
      <c r="BN4538">
        <f t="shared" si="1136"/>
        <v>0</v>
      </c>
      <c r="BO4538" s="9">
        <f t="shared" si="1137"/>
        <v>0</v>
      </c>
      <c r="BR4538" s="116">
        <f t="shared" si="1124"/>
        <v>4227</v>
      </c>
      <c r="BS4538" s="39">
        <v>0</v>
      </c>
      <c r="BT4538" s="168">
        <v>0</v>
      </c>
      <c r="BV4538" s="116">
        <f>IF(Hourly!$AR4538&gt;0,AY4538,"")</f>
        <v>23.811190958940028</v>
      </c>
      <c r="BW4538">
        <f>IF(AND(BV4538&gt;(20.8+0.33*Hourly!$I4538),(BV4538&gt;24),(BV4538&lt;&gt;"")),1,0)</f>
        <v>0</v>
      </c>
      <c r="BX4538">
        <f>IF(AND(BV4538&gt;(21.8+0.33*Hourly!$I4538),(BV4538&gt;24),(BV4538&lt;&gt;"")),1,0)</f>
        <v>0</v>
      </c>
      <c r="BY4538" s="9">
        <f>IF(AND(BV4538&gt;(22.8+0.33*Hourly!$I4538),(BV4538&gt;24),(BV4538&lt;&gt;"")),1,0)</f>
        <v>0</v>
      </c>
    </row>
    <row r="4539" spans="5:77" x14ac:dyDescent="0.35">
      <c r="E4539">
        <f>Hourly!A4539</f>
        <v>2008</v>
      </c>
      <c r="F4539">
        <f>Hourly!B4539</f>
        <v>7</v>
      </c>
      <c r="G4539">
        <f>Hourly!C4539</f>
        <v>8</v>
      </c>
      <c r="H4539">
        <f>Hourly!D4539</f>
        <v>23</v>
      </c>
      <c r="I4539" s="163">
        <v>4535</v>
      </c>
      <c r="J4539" s="19">
        <f>Input!B$22*Input!B$79</f>
        <v>1411.3439999999998</v>
      </c>
      <c r="K4539" s="19">
        <f>Input!B$76*Input!B$88</f>
        <v>656.99775609756091</v>
      </c>
      <c r="L4539" s="19">
        <f>Input!B$77*Input!B$89</f>
        <v>130.99152542372883</v>
      </c>
      <c r="M4539" s="164">
        <f t="shared" si="1125"/>
        <v>2199.3332815212898</v>
      </c>
      <c r="N4539" s="165">
        <f>(Input!B$109*Input!B$102)/3600*Input!B$108</f>
        <v>740.21399999999983</v>
      </c>
      <c r="O4539" s="165">
        <f>(1-Input!B$61)*(Input!B$109*Input!B$33)/3600*Input!B$108*Hourly!AU4539</f>
        <v>444.12839999999994</v>
      </c>
      <c r="P4539" s="19">
        <f>IF(AND(AY4538&gt;Hourly!G4539),(Input!B$109*(Input!B$33*Hourly!AU4539+Input!B$36))/3600*Input!B$108,(1-Input!B$61)*(Input!B$109*Input!B$33)/3600*Input!B$108*Hourly!AU4539)</f>
        <v>11547.338400000001</v>
      </c>
      <c r="Q4539" s="19">
        <f t="shared" si="1122"/>
        <v>3383.6756815212898</v>
      </c>
      <c r="R4539" s="19">
        <f t="shared" si="1126"/>
        <v>14486.885681521289</v>
      </c>
      <c r="S4539" s="165"/>
      <c r="T4539" s="165">
        <f>Input!B$78*Input!B$91</f>
        <v>189.625</v>
      </c>
      <c r="U4539" s="19">
        <f>IF(AND($AY4538&gt;Input!$B$52,Hourly!AI4539&gt;Input!$B$51),Input!$B$93*Input!$F$40*Input!$J$8/100*Hourly!AI4539,Input!$B$93*Input!$B$40*Input!$J$8/100*Hourly!AI4539)</f>
        <v>0</v>
      </c>
      <c r="V4539" s="19">
        <f>IF(AND($AY4538&gt;Input!$B$52,Hourly!AJ4539&gt;Input!$B$51),Input!$B$94*Input!$F$41*Input!$J$9/100*Hourly!AJ4539,Input!$B$94*Input!$B$41*Input!$J$9/100*Hourly!AJ4539)</f>
        <v>0</v>
      </c>
      <c r="W4539" s="19">
        <f>IF(AND($AY4538&gt;Input!$B$52,Hourly!AK4539&gt;Input!$B$51),Input!$B$95*Input!$F$42*Input!$J$10/100*Hourly!AK4539,Input!$B$95*Input!$B$42*Input!$J$10/100*Hourly!AK4539)</f>
        <v>0</v>
      </c>
      <c r="X4539" s="19">
        <f>IF(AND($AY4538&gt;Input!$B$52,Hourly!AL4539&gt;Input!$B$51),Input!$B$96*Input!$F$43*Input!$J$11/100*Hourly!AL4539,Input!$B$96*Input!$B$43*Input!$J$11/100*Hourly!AL4539)</f>
        <v>0</v>
      </c>
      <c r="Y4539" s="19">
        <f>IF(AND($AY4538&gt;Input!$B$52,Hourly!AM4539&gt;Input!$B$51),Input!$B$97*Input!$F$44*Input!$J$12/100*Hourly!AM4539,Input!$B$97*Input!$B$44*Input!$J$12/100*Hourly!AM4539)</f>
        <v>0</v>
      </c>
      <c r="Z4539" s="19">
        <f>IF(AND($AY4538&gt;Input!$B$52,Hourly!AN4539&gt;Input!$B$51),Input!$B$98*Input!$F$45*Input!$J$13/100*Hourly!AN4539,Input!$B$98*Input!$B$45*Input!$J$13/100*Hourly!AN4539)</f>
        <v>0</v>
      </c>
      <c r="AA4539" s="19">
        <f>IF(AND($AY4538&gt;Input!$B$52,Hourly!AO4539&gt;Input!$B$51),Input!$B$99*Input!$F$46*Input!$J$14/100*Hourly!AO4539,Input!$B$99*Input!$B$46*Input!$J$14/100*Hourly!AO4539)</f>
        <v>0</v>
      </c>
      <c r="AB4539" s="19">
        <f>IF(AND($AY4538&gt;Input!$B$52,Hourly!AP4539&gt;Input!$B$51),Input!$B$100*Input!$F$47*Input!$J$15/100*Hourly!AP4539,Input!$B$100*Input!$B$47*Input!$J$15/100*Hourly!AP4539)</f>
        <v>0</v>
      </c>
      <c r="AC4539" s="19">
        <f>IF(AND($AY4538&gt;Input!$B$52,Hourly!AQ4539&gt;Input!$B$51),Input!$B$101*Input!$F$48*Input!$J$16/100*Hourly!AQ4539,Input!$B$101*Input!$B$48*Input!$J$16/100*Hourly!AQ4539)</f>
        <v>0</v>
      </c>
      <c r="AD4539" s="165">
        <f t="shared" si="1127"/>
        <v>0</v>
      </c>
      <c r="AE4539" s="19">
        <f>Hourly!AI4539/Input!$B$107*Input!$J$40*Input!$B$76*Input!$B$80</f>
        <v>0</v>
      </c>
      <c r="AF4539" s="19">
        <f>Hourly!AJ4539/Input!$B$107*Input!$J$41*Input!$B$76*Input!$B$81</f>
        <v>0</v>
      </c>
      <c r="AG4539" s="19">
        <f>Hourly!AK4539/Input!$B$107*Input!$J$42*Input!$B$76*Input!$B$82</f>
        <v>0</v>
      </c>
      <c r="AH4539" s="19">
        <f>Hourly!AL4539/Input!$B$107*Input!$J$43*Input!$B$76*Input!$B$83</f>
        <v>0</v>
      </c>
      <c r="AI4539" s="19">
        <f>Hourly!AM4539/Input!$B$107*Input!$J$44*Input!$B$76*Input!$B$84</f>
        <v>0</v>
      </c>
      <c r="AJ4539" s="19">
        <f>Hourly!AN4539/Input!$B$107*Input!$J$45*Input!$B$76*Input!$B$85</f>
        <v>0</v>
      </c>
      <c r="AK4539" s="19">
        <f>Hourly!AO4539/Input!$B$107*Input!$J$46*Input!$B$76*Input!$B$86</f>
        <v>0</v>
      </c>
      <c r="AL4539" s="19">
        <f>Hourly!AP4539/Input!$B$107*Input!$J$47*Input!$B$76*Input!$B$87</f>
        <v>0</v>
      </c>
      <c r="AM4539" s="164">
        <f>Hourly!AQ4539/Input!$B$107*Input!$J$48*Input!$B$77*Input!$B$89</f>
        <v>0</v>
      </c>
      <c r="AN4539" s="165">
        <f t="shared" si="1123"/>
        <v>0</v>
      </c>
      <c r="AO4539" s="116">
        <f>Input!B$55*Input!$B$18*Input!B$112*Hourly!AR4539</f>
        <v>2398.5</v>
      </c>
      <c r="AP4539">
        <f>Input!B$113*Input!B$114*Input!B$90*Input!B$56*Hourly!AS4539</f>
        <v>11070</v>
      </c>
      <c r="AQ4539">
        <f>Input!B$90*Input!B$57*Hourly!AS4539</f>
        <v>11070</v>
      </c>
      <c r="AR4539" s="19">
        <f>0.5*Input!$B$63*Hourly!AU4539</f>
        <v>61.5</v>
      </c>
      <c r="AS4539" s="165">
        <f t="shared" si="1128"/>
        <v>24569.25</v>
      </c>
      <c r="AT4539" s="159">
        <f>AY4538+(Input!$B$66*1000*(Hourly!AX4539&gt;0)+AD4539+AN4539+AS4539+T4539*(Hourly!J4539-AY4538)+Q4539*(Hourly!G4539-AY4538))/(Q4539+T4539)*(1-EXP(-(Q4539+T4539)/(Input!$B$103*1000000)*3600))</f>
        <v>26.476711366048434</v>
      </c>
      <c r="AU4539" s="24">
        <f>AY4538+(AD4539+AN4539+AS4539+T4539*(Hourly!J4539-AY4538)+Q4539*(Hourly!G4539-AY4538))/(Q4539+T4539)*(1-EXP(-(Q4539+T4539)/(Input!$B$103*1000000)*3600))</f>
        <v>23.779763613918313</v>
      </c>
      <c r="AV4539" s="24">
        <f>AY4538+(-Input!$B$67*1000*(Hourly!AX4539&gt;0)+AD4539+AN4539+AS4539+T4539*(Hourly!J4539-AY4538)+R4539*(Hourly!G4539-AY4538))/(R4539+T4539)*(1-EXP(-(R4539+T4539)/(Input!$B$103*1000000)*3600))</f>
        <v>20.822165753603525</v>
      </c>
      <c r="AW4539" s="160">
        <f>AY4538+(AD4539+AN4539+AS4539+T4539*(Hourly!J4539-AY4538)+R4539*(Hourly!G4539-AY4538))/(R4539+T4539)*(1-EXP(-(R4539+T4539)/(Input!$B$103*1000000)*3600))</f>
        <v>23.479006367765781</v>
      </c>
      <c r="AX4539" s="24"/>
      <c r="AY4539" s="167">
        <f t="shared" si="1129"/>
        <v>23.779763613918313</v>
      </c>
      <c r="BA4539" s="159">
        <f>IF(BI4539,Input!$B$66*1000*(Hourly!AX4539&gt;0),IF(BJ4539,-(AD4539+AN4539+AS4539+T4539*(Hourly!J4539-AY4538)+Q4539*(Hourly!G4539-AY4538))+(Q4539+T4539)*(BE4539-AY4538)/(1-EXP(-(Q4539+T4539)/(Input!$B$103*1000000)*3600))))/1000</f>
        <v>0</v>
      </c>
      <c r="BB4539" s="24">
        <f>IF(BO4539,-Input!$B$67*1000*(Hourly!AX4539&gt;0),IF(BN4539,-(AD4539+AN4539+AS4539+T4539*(Hourly!J4539-AY4538)+R4539*(Hourly!G4539-AY4538))+(R4539+T4539)*(BF4539-AY4538)/(1-EXP(-(R4539+T4539)/(Input!$B$103*1000000)*3600))))/1000</f>
        <v>0</v>
      </c>
      <c r="BC4539" s="160">
        <f t="shared" si="1130"/>
        <v>0</v>
      </c>
      <c r="BD4539" s="24"/>
      <c r="BE4539" s="116">
        <f>IF(Hourly!AT4539=1,Input!$B$4,IF(Hourly!AT4539=0.5,Input!$F$4,0))</f>
        <v>20</v>
      </c>
      <c r="BF4539">
        <f>IF(Hourly!AT4539=1,Input!$B$5,IF(Hourly!AT4539=0.5,Input!$F$5,0))</f>
        <v>24</v>
      </c>
      <c r="BG4539" s="9">
        <f>Input!$B$35+0.0000000001</f>
        <v>23.900000000099997</v>
      </c>
      <c r="BI4539" s="116">
        <f t="shared" si="1131"/>
        <v>0</v>
      </c>
      <c r="BJ4539">
        <f t="shared" si="1132"/>
        <v>0</v>
      </c>
      <c r="BK4539">
        <f t="shared" si="1133"/>
        <v>1</v>
      </c>
      <c r="BL4539">
        <f t="shared" si="1134"/>
        <v>0</v>
      </c>
      <c r="BM4539">
        <f t="shared" si="1135"/>
        <v>0</v>
      </c>
      <c r="BN4539">
        <f t="shared" si="1136"/>
        <v>0</v>
      </c>
      <c r="BO4539" s="9">
        <f t="shared" si="1137"/>
        <v>0</v>
      </c>
      <c r="BR4539" s="116">
        <f t="shared" si="1124"/>
        <v>4226</v>
      </c>
      <c r="BS4539" s="39">
        <v>0</v>
      </c>
      <c r="BT4539" s="168">
        <v>0</v>
      </c>
      <c r="BV4539" s="116">
        <f>IF(Hourly!$AR4539&gt;0,AY4539,"")</f>
        <v>23.779763613918313</v>
      </c>
      <c r="BW4539">
        <f>IF(AND(BV4539&gt;(20.8+0.33*Hourly!$I4539),(BV4539&gt;24),(BV4539&lt;&gt;"")),1,0)</f>
        <v>0</v>
      </c>
      <c r="BX4539">
        <f>IF(AND(BV4539&gt;(21.8+0.33*Hourly!$I4539),(BV4539&gt;24),(BV4539&lt;&gt;"")),1,0)</f>
        <v>0</v>
      </c>
      <c r="BY4539" s="9">
        <f>IF(AND(BV4539&gt;(22.8+0.33*Hourly!$I4539),(BV4539&gt;24),(BV4539&lt;&gt;"")),1,0)</f>
        <v>0</v>
      </c>
    </row>
    <row r="4540" spans="5:77" x14ac:dyDescent="0.35">
      <c r="E4540">
        <f>Hourly!A4540</f>
        <v>2008</v>
      </c>
      <c r="F4540">
        <f>Hourly!B4540</f>
        <v>7</v>
      </c>
      <c r="G4540">
        <f>Hourly!C4540</f>
        <v>8</v>
      </c>
      <c r="H4540">
        <f>Hourly!D4540</f>
        <v>24</v>
      </c>
      <c r="I4540" s="163">
        <v>4536</v>
      </c>
      <c r="J4540" s="19">
        <f>Input!B$22*Input!B$79</f>
        <v>1411.3439999999998</v>
      </c>
      <c r="K4540" s="19">
        <f>Input!B$76*Input!B$88</f>
        <v>656.99775609756091</v>
      </c>
      <c r="L4540" s="19">
        <f>Input!B$77*Input!B$89</f>
        <v>130.99152542372883</v>
      </c>
      <c r="M4540" s="164">
        <f t="shared" si="1125"/>
        <v>2199.3332815212898</v>
      </c>
      <c r="N4540" s="165">
        <f>(Input!B$109*Input!B$102)/3600*Input!B$108</f>
        <v>740.21399999999983</v>
      </c>
      <c r="O4540" s="165">
        <f>(1-Input!B$61)*(Input!B$109*Input!B$33)/3600*Input!B$108*Hourly!AU4540</f>
        <v>444.12839999999994</v>
      </c>
      <c r="P4540" s="19">
        <f>IF(AND(AY4539&gt;Hourly!G4540),(Input!B$109*(Input!B$33*Hourly!AU4540+Input!B$36))/3600*Input!B$108,(1-Input!B$61)*(Input!B$109*Input!B$33)/3600*Input!B$108*Hourly!AU4540)</f>
        <v>11547.338400000001</v>
      </c>
      <c r="Q4540" s="19">
        <f t="shared" si="1122"/>
        <v>3383.6756815212898</v>
      </c>
      <c r="R4540" s="19">
        <f t="shared" si="1126"/>
        <v>14486.885681521289</v>
      </c>
      <c r="S4540" s="165"/>
      <c r="T4540" s="165">
        <f>Input!B$78*Input!B$91</f>
        <v>189.625</v>
      </c>
      <c r="U4540" s="19">
        <f>IF(AND($AY4539&gt;Input!$B$52,Hourly!AI4540&gt;Input!$B$51),Input!$B$93*Input!$F$40*Input!$J$8/100*Hourly!AI4540,Input!$B$93*Input!$B$40*Input!$J$8/100*Hourly!AI4540)</f>
        <v>0</v>
      </c>
      <c r="V4540" s="19">
        <f>IF(AND($AY4539&gt;Input!$B$52,Hourly!AJ4540&gt;Input!$B$51),Input!$B$94*Input!$F$41*Input!$J$9/100*Hourly!AJ4540,Input!$B$94*Input!$B$41*Input!$J$9/100*Hourly!AJ4540)</f>
        <v>0</v>
      </c>
      <c r="W4540" s="19">
        <f>IF(AND($AY4539&gt;Input!$B$52,Hourly!AK4540&gt;Input!$B$51),Input!$B$95*Input!$F$42*Input!$J$10/100*Hourly!AK4540,Input!$B$95*Input!$B$42*Input!$J$10/100*Hourly!AK4540)</f>
        <v>0</v>
      </c>
      <c r="X4540" s="19">
        <f>IF(AND($AY4539&gt;Input!$B$52,Hourly!AL4540&gt;Input!$B$51),Input!$B$96*Input!$F$43*Input!$J$11/100*Hourly!AL4540,Input!$B$96*Input!$B$43*Input!$J$11/100*Hourly!AL4540)</f>
        <v>0</v>
      </c>
      <c r="Y4540" s="19">
        <f>IF(AND($AY4539&gt;Input!$B$52,Hourly!AM4540&gt;Input!$B$51),Input!$B$97*Input!$F$44*Input!$J$12/100*Hourly!AM4540,Input!$B$97*Input!$B$44*Input!$J$12/100*Hourly!AM4540)</f>
        <v>0</v>
      </c>
      <c r="Z4540" s="19">
        <f>IF(AND($AY4539&gt;Input!$B$52,Hourly!AN4540&gt;Input!$B$51),Input!$B$98*Input!$F$45*Input!$J$13/100*Hourly!AN4540,Input!$B$98*Input!$B$45*Input!$J$13/100*Hourly!AN4540)</f>
        <v>0</v>
      </c>
      <c r="AA4540" s="19">
        <f>IF(AND($AY4539&gt;Input!$B$52,Hourly!AO4540&gt;Input!$B$51),Input!$B$99*Input!$F$46*Input!$J$14/100*Hourly!AO4540,Input!$B$99*Input!$B$46*Input!$J$14/100*Hourly!AO4540)</f>
        <v>0</v>
      </c>
      <c r="AB4540" s="19">
        <f>IF(AND($AY4539&gt;Input!$B$52,Hourly!AP4540&gt;Input!$B$51),Input!$B$100*Input!$F$47*Input!$J$15/100*Hourly!AP4540,Input!$B$100*Input!$B$47*Input!$J$15/100*Hourly!AP4540)</f>
        <v>0</v>
      </c>
      <c r="AC4540" s="19">
        <f>IF(AND($AY4539&gt;Input!$B$52,Hourly!AQ4540&gt;Input!$B$51),Input!$B$101*Input!$F$48*Input!$J$16/100*Hourly!AQ4540,Input!$B$101*Input!$B$48*Input!$J$16/100*Hourly!AQ4540)</f>
        <v>0</v>
      </c>
      <c r="AD4540" s="165">
        <f t="shared" si="1127"/>
        <v>0</v>
      </c>
      <c r="AE4540" s="19">
        <f>Hourly!AI4540/Input!$B$107*Input!$J$40*Input!$B$76*Input!$B$80</f>
        <v>0</v>
      </c>
      <c r="AF4540" s="19">
        <f>Hourly!AJ4540/Input!$B$107*Input!$J$41*Input!$B$76*Input!$B$81</f>
        <v>0</v>
      </c>
      <c r="AG4540" s="19">
        <f>Hourly!AK4540/Input!$B$107*Input!$J$42*Input!$B$76*Input!$B$82</f>
        <v>0</v>
      </c>
      <c r="AH4540" s="19">
        <f>Hourly!AL4540/Input!$B$107*Input!$J$43*Input!$B$76*Input!$B$83</f>
        <v>0</v>
      </c>
      <c r="AI4540" s="19">
        <f>Hourly!AM4540/Input!$B$107*Input!$J$44*Input!$B$76*Input!$B$84</f>
        <v>0</v>
      </c>
      <c r="AJ4540" s="19">
        <f>Hourly!AN4540/Input!$B$107*Input!$J$45*Input!$B$76*Input!$B$85</f>
        <v>0</v>
      </c>
      <c r="AK4540" s="19">
        <f>Hourly!AO4540/Input!$B$107*Input!$J$46*Input!$B$76*Input!$B$86</f>
        <v>0</v>
      </c>
      <c r="AL4540" s="19">
        <f>Hourly!AP4540/Input!$B$107*Input!$J$47*Input!$B$76*Input!$B$87</f>
        <v>0</v>
      </c>
      <c r="AM4540" s="164">
        <f>Hourly!AQ4540/Input!$B$107*Input!$J$48*Input!$B$77*Input!$B$89</f>
        <v>0</v>
      </c>
      <c r="AN4540" s="165">
        <f t="shared" si="1123"/>
        <v>0</v>
      </c>
      <c r="AO4540" s="116">
        <f>Input!B$55*Input!$B$18*Input!B$112*Hourly!AR4540</f>
        <v>2398.5</v>
      </c>
      <c r="AP4540">
        <f>Input!B$113*Input!B$114*Input!B$90*Input!B$56*Hourly!AS4540</f>
        <v>11070</v>
      </c>
      <c r="AQ4540">
        <f>Input!B$90*Input!B$57*Hourly!AS4540</f>
        <v>11070</v>
      </c>
      <c r="AR4540" s="19">
        <f>0.5*Input!$B$63*Hourly!AU4540</f>
        <v>61.5</v>
      </c>
      <c r="AS4540" s="165">
        <f t="shared" si="1128"/>
        <v>24569.25</v>
      </c>
      <c r="AT4540" s="159">
        <f>AY4539+(Input!$B$66*1000*(Hourly!AX4540&gt;0)+AD4540+AN4540+AS4540+T4540*(Hourly!J4540-AY4539)+Q4540*(Hourly!G4540-AY4539))/(Q4540+T4540)*(1-EXP(-(Q4540+T4540)/(Input!$B$103*1000000)*3600))</f>
        <v>26.428248253121282</v>
      </c>
      <c r="AU4540" s="24">
        <f>AY4539+(AD4540+AN4540+AS4540+T4540*(Hourly!J4540-AY4539)+Q4540*(Hourly!G4540-AY4539))/(Q4540+T4540)*(1-EXP(-(Q4540+T4540)/(Input!$B$103*1000000)*3600))</f>
        <v>23.731300500991161</v>
      </c>
      <c r="AV4540" s="24">
        <f>AY4539+(-Input!$B$67*1000*(Hourly!AX4540&gt;0)+AD4540+AN4540+AS4540+T4540*(Hourly!J4540-AY4539)+R4540*(Hourly!G4540-AY4539))/(R4540+T4540)*(1-EXP(-(R4540+T4540)/(Input!$B$103*1000000)*3600))</f>
        <v>20.718834101871789</v>
      </c>
      <c r="AW4540" s="160">
        <f>AY4539+(AD4540+AN4540+AS4540+T4540*(Hourly!J4540-AY4539)+R4540*(Hourly!G4540-AY4539))/(R4540+T4540)*(1-EXP(-(R4540+T4540)/(Input!$B$103*1000000)*3600))</f>
        <v>23.375674716034045</v>
      </c>
      <c r="AX4540" s="24"/>
      <c r="AY4540" s="167">
        <f t="shared" si="1129"/>
        <v>23.731300500991161</v>
      </c>
      <c r="BA4540" s="159">
        <f>IF(BI4540,Input!$B$66*1000*(Hourly!AX4540&gt;0),IF(BJ4540,-(AD4540+AN4540+AS4540+T4540*(Hourly!J4540-AY4539)+Q4540*(Hourly!G4540-AY4539))+(Q4540+T4540)*(BE4540-AY4539)/(1-EXP(-(Q4540+T4540)/(Input!$B$103*1000000)*3600))))/1000</f>
        <v>0</v>
      </c>
      <c r="BB4540" s="24">
        <f>IF(BO4540,-Input!$B$67*1000*(Hourly!AX4540&gt;0),IF(BN4540,-(AD4540+AN4540+AS4540+T4540*(Hourly!J4540-AY4539)+R4540*(Hourly!G4540-AY4539))+(R4540+T4540)*(BF4540-AY4539)/(1-EXP(-(R4540+T4540)/(Input!$B$103*1000000)*3600))))/1000</f>
        <v>0</v>
      </c>
      <c r="BC4540" s="160">
        <f t="shared" si="1130"/>
        <v>0</v>
      </c>
      <c r="BD4540" s="24"/>
      <c r="BE4540" s="116">
        <f>IF(Hourly!AT4540=1,Input!$B$4,IF(Hourly!AT4540=0.5,Input!$F$4,0))</f>
        <v>20</v>
      </c>
      <c r="BF4540">
        <f>IF(Hourly!AT4540=1,Input!$B$5,IF(Hourly!AT4540=0.5,Input!$F$5,0))</f>
        <v>24</v>
      </c>
      <c r="BG4540" s="9">
        <f>Input!$B$35+0.0000000001</f>
        <v>23.900000000099997</v>
      </c>
      <c r="BI4540" s="116">
        <f t="shared" si="1131"/>
        <v>0</v>
      </c>
      <c r="BJ4540">
        <f t="shared" si="1132"/>
        <v>0</v>
      </c>
      <c r="BK4540">
        <f t="shared" si="1133"/>
        <v>1</v>
      </c>
      <c r="BL4540">
        <f t="shared" si="1134"/>
        <v>0</v>
      </c>
      <c r="BM4540">
        <f t="shared" si="1135"/>
        <v>0</v>
      </c>
      <c r="BN4540">
        <f t="shared" si="1136"/>
        <v>0</v>
      </c>
      <c r="BO4540" s="9">
        <f t="shared" si="1137"/>
        <v>0</v>
      </c>
      <c r="BR4540" s="116">
        <f t="shared" si="1124"/>
        <v>4225</v>
      </c>
      <c r="BS4540" s="39">
        <v>0</v>
      </c>
      <c r="BT4540" s="168">
        <v>0</v>
      </c>
      <c r="BV4540" s="116">
        <f>IF(Hourly!$AR4540&gt;0,AY4540,"")</f>
        <v>23.731300500991161</v>
      </c>
      <c r="BW4540">
        <f>IF(AND(BV4540&gt;(20.8+0.33*Hourly!$I4540),(BV4540&gt;24),(BV4540&lt;&gt;"")),1,0)</f>
        <v>0</v>
      </c>
      <c r="BX4540">
        <f>IF(AND(BV4540&gt;(21.8+0.33*Hourly!$I4540),(BV4540&gt;24),(BV4540&lt;&gt;"")),1,0)</f>
        <v>0</v>
      </c>
      <c r="BY4540" s="9">
        <f>IF(AND(BV4540&gt;(22.8+0.33*Hourly!$I4540),(BV4540&gt;24),(BV4540&lt;&gt;"")),1,0)</f>
        <v>0</v>
      </c>
    </row>
    <row r="4541" spans="5:77" x14ac:dyDescent="0.35">
      <c r="E4541">
        <f>Hourly!A4541</f>
        <v>2008</v>
      </c>
      <c r="F4541">
        <f>Hourly!B4541</f>
        <v>7</v>
      </c>
      <c r="G4541">
        <f>Hourly!C4541</f>
        <v>9</v>
      </c>
      <c r="H4541">
        <f>Hourly!D4541</f>
        <v>1</v>
      </c>
      <c r="I4541" s="163">
        <v>4537</v>
      </c>
      <c r="J4541" s="19">
        <f>Input!B$22*Input!B$79</f>
        <v>1411.3439999999998</v>
      </c>
      <c r="K4541" s="19">
        <f>Input!B$76*Input!B$88</f>
        <v>656.99775609756091</v>
      </c>
      <c r="L4541" s="19">
        <f>Input!B$77*Input!B$89</f>
        <v>130.99152542372883</v>
      </c>
      <c r="M4541" s="164">
        <f t="shared" si="1125"/>
        <v>2199.3332815212898</v>
      </c>
      <c r="N4541" s="165">
        <f>(Input!B$109*Input!B$102)/3600*Input!B$108</f>
        <v>740.21399999999983</v>
      </c>
      <c r="O4541" s="165">
        <f>(1-Input!B$61)*(Input!B$109*Input!B$33)/3600*Input!B$108*Hourly!AU4541</f>
        <v>444.12839999999994</v>
      </c>
      <c r="P4541" s="19">
        <f>IF(AND(AY4540&gt;Hourly!G4541),(Input!B$109*(Input!B$33*Hourly!AU4541+Input!B$36))/3600*Input!B$108,(1-Input!B$61)*(Input!B$109*Input!B$33)/3600*Input!B$108*Hourly!AU4541)</f>
        <v>11547.338400000001</v>
      </c>
      <c r="Q4541" s="19">
        <f t="shared" si="1122"/>
        <v>3383.6756815212898</v>
      </c>
      <c r="R4541" s="19">
        <f t="shared" si="1126"/>
        <v>14486.885681521289</v>
      </c>
      <c r="S4541" s="165"/>
      <c r="T4541" s="165">
        <f>Input!B$78*Input!B$91</f>
        <v>189.625</v>
      </c>
      <c r="U4541" s="19">
        <f>IF(AND($AY4540&gt;Input!$B$52,Hourly!AI4541&gt;Input!$B$51),Input!$B$93*Input!$F$40*Input!$J$8/100*Hourly!AI4541,Input!$B$93*Input!$B$40*Input!$J$8/100*Hourly!AI4541)</f>
        <v>0</v>
      </c>
      <c r="V4541" s="19">
        <f>IF(AND($AY4540&gt;Input!$B$52,Hourly!AJ4541&gt;Input!$B$51),Input!$B$94*Input!$F$41*Input!$J$9/100*Hourly!AJ4541,Input!$B$94*Input!$B$41*Input!$J$9/100*Hourly!AJ4541)</f>
        <v>0</v>
      </c>
      <c r="W4541" s="19">
        <f>IF(AND($AY4540&gt;Input!$B$52,Hourly!AK4541&gt;Input!$B$51),Input!$B$95*Input!$F$42*Input!$J$10/100*Hourly!AK4541,Input!$B$95*Input!$B$42*Input!$J$10/100*Hourly!AK4541)</f>
        <v>0</v>
      </c>
      <c r="X4541" s="19">
        <f>IF(AND($AY4540&gt;Input!$B$52,Hourly!AL4541&gt;Input!$B$51),Input!$B$96*Input!$F$43*Input!$J$11/100*Hourly!AL4541,Input!$B$96*Input!$B$43*Input!$J$11/100*Hourly!AL4541)</f>
        <v>0</v>
      </c>
      <c r="Y4541" s="19">
        <f>IF(AND($AY4540&gt;Input!$B$52,Hourly!AM4541&gt;Input!$B$51),Input!$B$97*Input!$F$44*Input!$J$12/100*Hourly!AM4541,Input!$B$97*Input!$B$44*Input!$J$12/100*Hourly!AM4541)</f>
        <v>0</v>
      </c>
      <c r="Z4541" s="19">
        <f>IF(AND($AY4540&gt;Input!$B$52,Hourly!AN4541&gt;Input!$B$51),Input!$B$98*Input!$F$45*Input!$J$13/100*Hourly!AN4541,Input!$B$98*Input!$B$45*Input!$J$13/100*Hourly!AN4541)</f>
        <v>0</v>
      </c>
      <c r="AA4541" s="19">
        <f>IF(AND($AY4540&gt;Input!$B$52,Hourly!AO4541&gt;Input!$B$51),Input!$B$99*Input!$F$46*Input!$J$14/100*Hourly!AO4541,Input!$B$99*Input!$B$46*Input!$J$14/100*Hourly!AO4541)</f>
        <v>0</v>
      </c>
      <c r="AB4541" s="19">
        <f>IF(AND($AY4540&gt;Input!$B$52,Hourly!AP4541&gt;Input!$B$51),Input!$B$100*Input!$F$47*Input!$J$15/100*Hourly!AP4541,Input!$B$100*Input!$B$47*Input!$J$15/100*Hourly!AP4541)</f>
        <v>0</v>
      </c>
      <c r="AC4541" s="19">
        <f>IF(AND($AY4540&gt;Input!$B$52,Hourly!AQ4541&gt;Input!$B$51),Input!$B$101*Input!$F$48*Input!$J$16/100*Hourly!AQ4541,Input!$B$101*Input!$B$48*Input!$J$16/100*Hourly!AQ4541)</f>
        <v>0</v>
      </c>
      <c r="AD4541" s="165">
        <f t="shared" si="1127"/>
        <v>0</v>
      </c>
      <c r="AE4541" s="19">
        <f>Hourly!AI4541/Input!$B$107*Input!$J$40*Input!$B$76*Input!$B$80</f>
        <v>0</v>
      </c>
      <c r="AF4541" s="19">
        <f>Hourly!AJ4541/Input!$B$107*Input!$J$41*Input!$B$76*Input!$B$81</f>
        <v>0</v>
      </c>
      <c r="AG4541" s="19">
        <f>Hourly!AK4541/Input!$B$107*Input!$J$42*Input!$B$76*Input!$B$82</f>
        <v>0</v>
      </c>
      <c r="AH4541" s="19">
        <f>Hourly!AL4541/Input!$B$107*Input!$J$43*Input!$B$76*Input!$B$83</f>
        <v>0</v>
      </c>
      <c r="AI4541" s="19">
        <f>Hourly!AM4541/Input!$B$107*Input!$J$44*Input!$B$76*Input!$B$84</f>
        <v>0</v>
      </c>
      <c r="AJ4541" s="19">
        <f>Hourly!AN4541/Input!$B$107*Input!$J$45*Input!$B$76*Input!$B$85</f>
        <v>0</v>
      </c>
      <c r="AK4541" s="19">
        <f>Hourly!AO4541/Input!$B$107*Input!$J$46*Input!$B$76*Input!$B$86</f>
        <v>0</v>
      </c>
      <c r="AL4541" s="19">
        <f>Hourly!AP4541/Input!$B$107*Input!$J$47*Input!$B$76*Input!$B$87</f>
        <v>0</v>
      </c>
      <c r="AM4541" s="164">
        <f>Hourly!AQ4541/Input!$B$107*Input!$J$48*Input!$B$77*Input!$B$89</f>
        <v>0</v>
      </c>
      <c r="AN4541" s="165">
        <f t="shared" si="1123"/>
        <v>0</v>
      </c>
      <c r="AO4541" s="116">
        <f>Input!B$55*Input!$B$18*Input!B$112*Hourly!AR4541</f>
        <v>2398.5</v>
      </c>
      <c r="AP4541">
        <f>Input!B$113*Input!B$114*Input!B$90*Input!B$56*Hourly!AS4541</f>
        <v>2214</v>
      </c>
      <c r="AQ4541">
        <f>Input!B$90*Input!B$57*Hourly!AS4541</f>
        <v>2214</v>
      </c>
      <c r="AR4541" s="19">
        <f>0.5*Input!$B$63*Hourly!AU4541</f>
        <v>61.5</v>
      </c>
      <c r="AS4541" s="165">
        <f t="shared" si="1128"/>
        <v>6857.25</v>
      </c>
      <c r="AT4541" s="159">
        <f>AY4540+(Input!$B$66*1000*(Hourly!AX4541&gt;0)+AD4541+AN4541+AS4541+T4541*(Hourly!J4541-AY4540)+Q4541*(Hourly!G4541-AY4540))/(Q4541+T4541)*(1-EXP(-(Q4541+T4541)/(Input!$B$103*1000000)*3600))</f>
        <v>26.333396400533985</v>
      </c>
      <c r="AU4541" s="24">
        <f>AY4540+(AD4541+AN4541+AS4541+T4541*(Hourly!J4541-AY4540)+Q4541*(Hourly!G4541-AY4540))/(Q4541+T4541)*(1-EXP(-(Q4541+T4541)/(Input!$B$103*1000000)*3600))</f>
        <v>23.636448648403864</v>
      </c>
      <c r="AV4541" s="24">
        <f>AY4540+(-Input!$B$67*1000*(Hourly!AX4541&gt;0)+AD4541+AN4541+AS4541+T4541*(Hourly!J4541-AY4540)+R4541*(Hourly!G4541-AY4540))/(R4541+T4541)*(1-EXP(-(R4541+T4541)/(Input!$B$103*1000000)*3600))</f>
        <v>20.629051692026746</v>
      </c>
      <c r="AW4541" s="160">
        <f>AY4540+(AD4541+AN4541+AS4541+T4541*(Hourly!J4541-AY4540)+R4541*(Hourly!G4541-AY4540))/(R4541+T4541)*(1-EXP(-(R4541+T4541)/(Input!$B$103*1000000)*3600))</f>
        <v>23.285892306189002</v>
      </c>
      <c r="AX4541" s="24"/>
      <c r="AY4541" s="167">
        <f t="shared" si="1129"/>
        <v>23.636448648403864</v>
      </c>
      <c r="BA4541" s="159">
        <f>IF(BI4541,Input!$B$66*1000*(Hourly!AX4541&gt;0),IF(BJ4541,-(AD4541+AN4541+AS4541+T4541*(Hourly!J4541-AY4540)+Q4541*(Hourly!G4541-AY4540))+(Q4541+T4541)*(BE4541-AY4540)/(1-EXP(-(Q4541+T4541)/(Input!$B$103*1000000)*3600))))/1000</f>
        <v>0</v>
      </c>
      <c r="BB4541" s="24">
        <f>IF(BO4541,-Input!$B$67*1000*(Hourly!AX4541&gt;0),IF(BN4541,-(AD4541+AN4541+AS4541+T4541*(Hourly!J4541-AY4540)+R4541*(Hourly!G4541-AY4540))+(R4541+T4541)*(BF4541-AY4540)/(1-EXP(-(R4541+T4541)/(Input!$B$103*1000000)*3600))))/1000</f>
        <v>0</v>
      </c>
      <c r="BC4541" s="160">
        <f t="shared" si="1130"/>
        <v>0</v>
      </c>
      <c r="BD4541" s="24"/>
      <c r="BE4541" s="116">
        <f>IF(Hourly!AT4541=1,Input!$B$4,IF(Hourly!AT4541=0.5,Input!$F$4,0))</f>
        <v>16</v>
      </c>
      <c r="BF4541">
        <f>IF(Hourly!AT4541=1,Input!$B$5,IF(Hourly!AT4541=0.5,Input!$F$5,0))</f>
        <v>24</v>
      </c>
      <c r="BG4541" s="9">
        <f>Input!$B$35+0.0000000001</f>
        <v>23.900000000099997</v>
      </c>
      <c r="BI4541" s="116">
        <f t="shared" si="1131"/>
        <v>0</v>
      </c>
      <c r="BJ4541">
        <f t="shared" si="1132"/>
        <v>0</v>
      </c>
      <c r="BK4541">
        <f t="shared" si="1133"/>
        <v>1</v>
      </c>
      <c r="BL4541">
        <f t="shared" si="1134"/>
        <v>0</v>
      </c>
      <c r="BM4541">
        <f t="shared" si="1135"/>
        <v>0</v>
      </c>
      <c r="BN4541">
        <f t="shared" si="1136"/>
        <v>0</v>
      </c>
      <c r="BO4541" s="9">
        <f t="shared" si="1137"/>
        <v>0</v>
      </c>
      <c r="BR4541" s="116">
        <f t="shared" si="1124"/>
        <v>4224</v>
      </c>
      <c r="BS4541" s="39">
        <v>0</v>
      </c>
      <c r="BT4541" s="168">
        <v>0</v>
      </c>
      <c r="BV4541" s="116">
        <f>IF(Hourly!$AR4541&gt;0,AY4541,"")</f>
        <v>23.636448648403864</v>
      </c>
      <c r="BW4541">
        <f>IF(AND(BV4541&gt;(20.8+0.33*Hourly!$I4541),(BV4541&gt;24),(BV4541&lt;&gt;"")),1,0)</f>
        <v>0</v>
      </c>
      <c r="BX4541">
        <f>IF(AND(BV4541&gt;(21.8+0.33*Hourly!$I4541),(BV4541&gt;24),(BV4541&lt;&gt;"")),1,0)</f>
        <v>0</v>
      </c>
      <c r="BY4541" s="9">
        <f>IF(AND(BV4541&gt;(22.8+0.33*Hourly!$I4541),(BV4541&gt;24),(BV4541&lt;&gt;"")),1,0)</f>
        <v>0</v>
      </c>
    </row>
    <row r="4542" spans="5:77" x14ac:dyDescent="0.35">
      <c r="E4542">
        <f>Hourly!A4542</f>
        <v>2008</v>
      </c>
      <c r="F4542">
        <f>Hourly!B4542</f>
        <v>7</v>
      </c>
      <c r="G4542">
        <f>Hourly!C4542</f>
        <v>9</v>
      </c>
      <c r="H4542">
        <f>Hourly!D4542</f>
        <v>2</v>
      </c>
      <c r="I4542" s="163">
        <v>4538</v>
      </c>
      <c r="J4542" s="19">
        <f>Input!B$22*Input!B$79</f>
        <v>1411.3439999999998</v>
      </c>
      <c r="K4542" s="19">
        <f>Input!B$76*Input!B$88</f>
        <v>656.99775609756091</v>
      </c>
      <c r="L4542" s="19">
        <f>Input!B$77*Input!B$89</f>
        <v>130.99152542372883</v>
      </c>
      <c r="M4542" s="164">
        <f t="shared" si="1125"/>
        <v>2199.3332815212898</v>
      </c>
      <c r="N4542" s="165">
        <f>(Input!B$109*Input!B$102)/3600*Input!B$108</f>
        <v>740.21399999999983</v>
      </c>
      <c r="O4542" s="165">
        <f>(1-Input!B$61)*(Input!B$109*Input!B$33)/3600*Input!B$108*Hourly!AU4542</f>
        <v>444.12839999999994</v>
      </c>
      <c r="P4542" s="19">
        <f>IF(AND(AY4541&gt;Hourly!G4542),(Input!B$109*(Input!B$33*Hourly!AU4542+Input!B$36))/3600*Input!B$108,(1-Input!B$61)*(Input!B$109*Input!B$33)/3600*Input!B$108*Hourly!AU4542)</f>
        <v>11547.338400000001</v>
      </c>
      <c r="Q4542" s="19">
        <f t="shared" si="1122"/>
        <v>3383.6756815212898</v>
      </c>
      <c r="R4542" s="19">
        <f t="shared" si="1126"/>
        <v>14486.885681521289</v>
      </c>
      <c r="S4542" s="165"/>
      <c r="T4542" s="165">
        <f>Input!B$78*Input!B$91</f>
        <v>189.625</v>
      </c>
      <c r="U4542" s="19">
        <f>IF(AND($AY4541&gt;Input!$B$52,Hourly!AI4542&gt;Input!$B$51),Input!$B$93*Input!$F$40*Input!$J$8/100*Hourly!AI4542,Input!$B$93*Input!$B$40*Input!$J$8/100*Hourly!AI4542)</f>
        <v>0</v>
      </c>
      <c r="V4542" s="19">
        <f>IF(AND($AY4541&gt;Input!$B$52,Hourly!AJ4542&gt;Input!$B$51),Input!$B$94*Input!$F$41*Input!$J$9/100*Hourly!AJ4542,Input!$B$94*Input!$B$41*Input!$J$9/100*Hourly!AJ4542)</f>
        <v>0</v>
      </c>
      <c r="W4542" s="19">
        <f>IF(AND($AY4541&gt;Input!$B$52,Hourly!AK4542&gt;Input!$B$51),Input!$B$95*Input!$F$42*Input!$J$10/100*Hourly!AK4542,Input!$B$95*Input!$B$42*Input!$J$10/100*Hourly!AK4542)</f>
        <v>0</v>
      </c>
      <c r="X4542" s="19">
        <f>IF(AND($AY4541&gt;Input!$B$52,Hourly!AL4542&gt;Input!$B$51),Input!$B$96*Input!$F$43*Input!$J$11/100*Hourly!AL4542,Input!$B$96*Input!$B$43*Input!$J$11/100*Hourly!AL4542)</f>
        <v>0</v>
      </c>
      <c r="Y4542" s="19">
        <f>IF(AND($AY4541&gt;Input!$B$52,Hourly!AM4542&gt;Input!$B$51),Input!$B$97*Input!$F$44*Input!$J$12/100*Hourly!AM4542,Input!$B$97*Input!$B$44*Input!$J$12/100*Hourly!AM4542)</f>
        <v>0</v>
      </c>
      <c r="Z4542" s="19">
        <f>IF(AND($AY4541&gt;Input!$B$52,Hourly!AN4542&gt;Input!$B$51),Input!$B$98*Input!$F$45*Input!$J$13/100*Hourly!AN4542,Input!$B$98*Input!$B$45*Input!$J$13/100*Hourly!AN4542)</f>
        <v>0</v>
      </c>
      <c r="AA4542" s="19">
        <f>IF(AND($AY4541&gt;Input!$B$52,Hourly!AO4542&gt;Input!$B$51),Input!$B$99*Input!$F$46*Input!$J$14/100*Hourly!AO4542,Input!$B$99*Input!$B$46*Input!$J$14/100*Hourly!AO4542)</f>
        <v>0</v>
      </c>
      <c r="AB4542" s="19">
        <f>IF(AND($AY4541&gt;Input!$B$52,Hourly!AP4542&gt;Input!$B$51),Input!$B$100*Input!$F$47*Input!$J$15/100*Hourly!AP4542,Input!$B$100*Input!$B$47*Input!$J$15/100*Hourly!AP4542)</f>
        <v>0</v>
      </c>
      <c r="AC4542" s="19">
        <f>IF(AND($AY4541&gt;Input!$B$52,Hourly!AQ4542&gt;Input!$B$51),Input!$B$101*Input!$F$48*Input!$J$16/100*Hourly!AQ4542,Input!$B$101*Input!$B$48*Input!$J$16/100*Hourly!AQ4542)</f>
        <v>0</v>
      </c>
      <c r="AD4542" s="165">
        <f t="shared" si="1127"/>
        <v>0</v>
      </c>
      <c r="AE4542" s="19">
        <f>Hourly!AI4542/Input!$B$107*Input!$J$40*Input!$B$76*Input!$B$80</f>
        <v>0</v>
      </c>
      <c r="AF4542" s="19">
        <f>Hourly!AJ4542/Input!$B$107*Input!$J$41*Input!$B$76*Input!$B$81</f>
        <v>0</v>
      </c>
      <c r="AG4542" s="19">
        <f>Hourly!AK4542/Input!$B$107*Input!$J$42*Input!$B$76*Input!$B$82</f>
        <v>0</v>
      </c>
      <c r="AH4542" s="19">
        <f>Hourly!AL4542/Input!$B$107*Input!$J$43*Input!$B$76*Input!$B$83</f>
        <v>0</v>
      </c>
      <c r="AI4542" s="19">
        <f>Hourly!AM4542/Input!$B$107*Input!$J$44*Input!$B$76*Input!$B$84</f>
        <v>0</v>
      </c>
      <c r="AJ4542" s="19">
        <f>Hourly!AN4542/Input!$B$107*Input!$J$45*Input!$B$76*Input!$B$85</f>
        <v>0</v>
      </c>
      <c r="AK4542" s="19">
        <f>Hourly!AO4542/Input!$B$107*Input!$J$46*Input!$B$76*Input!$B$86</f>
        <v>0</v>
      </c>
      <c r="AL4542" s="19">
        <f>Hourly!AP4542/Input!$B$107*Input!$J$47*Input!$B$76*Input!$B$87</f>
        <v>0</v>
      </c>
      <c r="AM4542" s="164">
        <f>Hourly!AQ4542/Input!$B$107*Input!$J$48*Input!$B$77*Input!$B$89</f>
        <v>0</v>
      </c>
      <c r="AN4542" s="165">
        <f t="shared" si="1123"/>
        <v>0</v>
      </c>
      <c r="AO4542" s="116">
        <f>Input!B$55*Input!$B$18*Input!B$112*Hourly!AR4542</f>
        <v>2398.5</v>
      </c>
      <c r="AP4542">
        <f>Input!B$113*Input!B$114*Input!B$90*Input!B$56*Hourly!AS4542</f>
        <v>2214</v>
      </c>
      <c r="AQ4542">
        <f>Input!B$90*Input!B$57*Hourly!AS4542</f>
        <v>2214</v>
      </c>
      <c r="AR4542" s="19">
        <f>0.5*Input!$B$63*Hourly!AU4542</f>
        <v>61.5</v>
      </c>
      <c r="AS4542" s="165">
        <f t="shared" si="1128"/>
        <v>6857.25</v>
      </c>
      <c r="AT4542" s="159">
        <f>AY4541+(Input!$B$66*1000*(Hourly!AX4542&gt;0)+AD4542+AN4542+AS4542+T4542*(Hourly!J4542-AY4541)+Q4542*(Hourly!G4542-AY4541))/(Q4542+T4542)*(1-EXP(-(Q4542+T4542)/(Input!$B$103*1000000)*3600))</f>
        <v>26.229420479571623</v>
      </c>
      <c r="AU4542" s="24">
        <f>AY4541+(AD4542+AN4542+AS4542+T4542*(Hourly!J4542-AY4541)+Q4542*(Hourly!G4542-AY4541))/(Q4542+T4542)*(1-EXP(-(Q4542+T4542)/(Input!$B$103*1000000)*3600))</f>
        <v>23.532472727441505</v>
      </c>
      <c r="AV4542" s="24">
        <f>AY4541+(-Input!$B$67*1000*(Hourly!AX4542&gt;0)+AD4542+AN4542+AS4542+T4542*(Hourly!J4542-AY4541)+R4542*(Hourly!G4542-AY4541))/(R4542+T4542)*(1-EXP(-(R4542+T4542)/(Input!$B$103*1000000)*3600))</f>
        <v>20.495560131045707</v>
      </c>
      <c r="AW4542" s="160">
        <f>AY4541+(AD4542+AN4542+AS4542+T4542*(Hourly!J4542-AY4541)+R4542*(Hourly!G4542-AY4541))/(R4542+T4542)*(1-EXP(-(R4542+T4542)/(Input!$B$103*1000000)*3600))</f>
        <v>23.152400745207963</v>
      </c>
      <c r="AX4542" s="24"/>
      <c r="AY4542" s="167">
        <f t="shared" si="1129"/>
        <v>23.532472727441505</v>
      </c>
      <c r="BA4542" s="159">
        <f>IF(BI4542,Input!$B$66*1000*(Hourly!AX4542&gt;0),IF(BJ4542,-(AD4542+AN4542+AS4542+T4542*(Hourly!J4542-AY4541)+Q4542*(Hourly!G4542-AY4541))+(Q4542+T4542)*(BE4542-AY4541)/(1-EXP(-(Q4542+T4542)/(Input!$B$103*1000000)*3600))))/1000</f>
        <v>0</v>
      </c>
      <c r="BB4542" s="24">
        <f>IF(BO4542,-Input!$B$67*1000*(Hourly!AX4542&gt;0),IF(BN4542,-(AD4542+AN4542+AS4542+T4542*(Hourly!J4542-AY4541)+R4542*(Hourly!G4542-AY4541))+(R4542+T4542)*(BF4542-AY4541)/(1-EXP(-(R4542+T4542)/(Input!$B$103*1000000)*3600))))/1000</f>
        <v>0</v>
      </c>
      <c r="BC4542" s="160">
        <f t="shared" si="1130"/>
        <v>0</v>
      </c>
      <c r="BD4542" s="24"/>
      <c r="BE4542" s="116">
        <f>IF(Hourly!AT4542=1,Input!$B$4,IF(Hourly!AT4542=0.5,Input!$F$4,0))</f>
        <v>16</v>
      </c>
      <c r="BF4542">
        <f>IF(Hourly!AT4542=1,Input!$B$5,IF(Hourly!AT4542=0.5,Input!$F$5,0))</f>
        <v>24</v>
      </c>
      <c r="BG4542" s="9">
        <f>Input!$B$35+0.0000000001</f>
        <v>23.900000000099997</v>
      </c>
      <c r="BI4542" s="116">
        <f t="shared" si="1131"/>
        <v>0</v>
      </c>
      <c r="BJ4542">
        <f t="shared" si="1132"/>
        <v>0</v>
      </c>
      <c r="BK4542">
        <f t="shared" si="1133"/>
        <v>1</v>
      </c>
      <c r="BL4542">
        <f t="shared" si="1134"/>
        <v>0</v>
      </c>
      <c r="BM4542">
        <f t="shared" si="1135"/>
        <v>0</v>
      </c>
      <c r="BN4542">
        <f t="shared" si="1136"/>
        <v>0</v>
      </c>
      <c r="BO4542" s="9">
        <f t="shared" si="1137"/>
        <v>0</v>
      </c>
      <c r="BR4542" s="116">
        <f t="shared" si="1124"/>
        <v>4223</v>
      </c>
      <c r="BS4542" s="39">
        <v>0</v>
      </c>
      <c r="BT4542" s="168">
        <v>0</v>
      </c>
      <c r="BV4542" s="116">
        <f>IF(Hourly!$AR4542&gt;0,AY4542,"")</f>
        <v>23.532472727441505</v>
      </c>
      <c r="BW4542">
        <f>IF(AND(BV4542&gt;(20.8+0.33*Hourly!$I4542),(BV4542&gt;24),(BV4542&lt;&gt;"")),1,0)</f>
        <v>0</v>
      </c>
      <c r="BX4542">
        <f>IF(AND(BV4542&gt;(21.8+0.33*Hourly!$I4542),(BV4542&gt;24),(BV4542&lt;&gt;"")),1,0)</f>
        <v>0</v>
      </c>
      <c r="BY4542" s="9">
        <f>IF(AND(BV4542&gt;(22.8+0.33*Hourly!$I4542),(BV4542&gt;24),(BV4542&lt;&gt;"")),1,0)</f>
        <v>0</v>
      </c>
    </row>
    <row r="4543" spans="5:77" x14ac:dyDescent="0.35">
      <c r="E4543">
        <f>Hourly!A4543</f>
        <v>2008</v>
      </c>
      <c r="F4543">
        <f>Hourly!B4543</f>
        <v>7</v>
      </c>
      <c r="G4543">
        <f>Hourly!C4543</f>
        <v>9</v>
      </c>
      <c r="H4543">
        <f>Hourly!D4543</f>
        <v>3</v>
      </c>
      <c r="I4543" s="163">
        <v>4539</v>
      </c>
      <c r="J4543" s="19">
        <f>Input!B$22*Input!B$79</f>
        <v>1411.3439999999998</v>
      </c>
      <c r="K4543" s="19">
        <f>Input!B$76*Input!B$88</f>
        <v>656.99775609756091</v>
      </c>
      <c r="L4543" s="19">
        <f>Input!B$77*Input!B$89</f>
        <v>130.99152542372883</v>
      </c>
      <c r="M4543" s="164">
        <f t="shared" si="1125"/>
        <v>2199.3332815212898</v>
      </c>
      <c r="N4543" s="165">
        <f>(Input!B$109*Input!B$102)/3600*Input!B$108</f>
        <v>740.21399999999983</v>
      </c>
      <c r="O4543" s="165">
        <f>(1-Input!B$61)*(Input!B$109*Input!B$33)/3600*Input!B$108*Hourly!AU4543</f>
        <v>444.12839999999994</v>
      </c>
      <c r="P4543" s="19">
        <f>IF(AND(AY4542&gt;Hourly!G4543),(Input!B$109*(Input!B$33*Hourly!AU4543+Input!B$36))/3600*Input!B$108,(1-Input!B$61)*(Input!B$109*Input!B$33)/3600*Input!B$108*Hourly!AU4543)</f>
        <v>11547.338400000001</v>
      </c>
      <c r="Q4543" s="19">
        <f t="shared" si="1122"/>
        <v>3383.6756815212898</v>
      </c>
      <c r="R4543" s="19">
        <f t="shared" si="1126"/>
        <v>14486.885681521289</v>
      </c>
      <c r="S4543" s="165"/>
      <c r="T4543" s="165">
        <f>Input!B$78*Input!B$91</f>
        <v>189.625</v>
      </c>
      <c r="U4543" s="19">
        <f>IF(AND($AY4542&gt;Input!$B$52,Hourly!AI4543&gt;Input!$B$51),Input!$B$93*Input!$F$40*Input!$J$8/100*Hourly!AI4543,Input!$B$93*Input!$B$40*Input!$J$8/100*Hourly!AI4543)</f>
        <v>0</v>
      </c>
      <c r="V4543" s="19">
        <f>IF(AND($AY4542&gt;Input!$B$52,Hourly!AJ4543&gt;Input!$B$51),Input!$B$94*Input!$F$41*Input!$J$9/100*Hourly!AJ4543,Input!$B$94*Input!$B$41*Input!$J$9/100*Hourly!AJ4543)</f>
        <v>0</v>
      </c>
      <c r="W4543" s="19">
        <f>IF(AND($AY4542&gt;Input!$B$52,Hourly!AK4543&gt;Input!$B$51),Input!$B$95*Input!$F$42*Input!$J$10/100*Hourly!AK4543,Input!$B$95*Input!$B$42*Input!$J$10/100*Hourly!AK4543)</f>
        <v>0</v>
      </c>
      <c r="X4543" s="19">
        <f>IF(AND($AY4542&gt;Input!$B$52,Hourly!AL4543&gt;Input!$B$51),Input!$B$96*Input!$F$43*Input!$J$11/100*Hourly!AL4543,Input!$B$96*Input!$B$43*Input!$J$11/100*Hourly!AL4543)</f>
        <v>0</v>
      </c>
      <c r="Y4543" s="19">
        <f>IF(AND($AY4542&gt;Input!$B$52,Hourly!AM4543&gt;Input!$B$51),Input!$B$97*Input!$F$44*Input!$J$12/100*Hourly!AM4543,Input!$B$97*Input!$B$44*Input!$J$12/100*Hourly!AM4543)</f>
        <v>0</v>
      </c>
      <c r="Z4543" s="19">
        <f>IF(AND($AY4542&gt;Input!$B$52,Hourly!AN4543&gt;Input!$B$51),Input!$B$98*Input!$F$45*Input!$J$13/100*Hourly!AN4543,Input!$B$98*Input!$B$45*Input!$J$13/100*Hourly!AN4543)</f>
        <v>0</v>
      </c>
      <c r="AA4543" s="19">
        <f>IF(AND($AY4542&gt;Input!$B$52,Hourly!AO4543&gt;Input!$B$51),Input!$B$99*Input!$F$46*Input!$J$14/100*Hourly!AO4543,Input!$B$99*Input!$B$46*Input!$J$14/100*Hourly!AO4543)</f>
        <v>0</v>
      </c>
      <c r="AB4543" s="19">
        <f>IF(AND($AY4542&gt;Input!$B$52,Hourly!AP4543&gt;Input!$B$51),Input!$B$100*Input!$F$47*Input!$J$15/100*Hourly!AP4543,Input!$B$100*Input!$B$47*Input!$J$15/100*Hourly!AP4543)</f>
        <v>0</v>
      </c>
      <c r="AC4543" s="19">
        <f>IF(AND($AY4542&gt;Input!$B$52,Hourly!AQ4543&gt;Input!$B$51),Input!$B$101*Input!$F$48*Input!$J$16/100*Hourly!AQ4543,Input!$B$101*Input!$B$48*Input!$J$16/100*Hourly!AQ4543)</f>
        <v>0</v>
      </c>
      <c r="AD4543" s="165">
        <f t="shared" si="1127"/>
        <v>0</v>
      </c>
      <c r="AE4543" s="19">
        <f>Hourly!AI4543/Input!$B$107*Input!$J$40*Input!$B$76*Input!$B$80</f>
        <v>0</v>
      </c>
      <c r="AF4543" s="19">
        <f>Hourly!AJ4543/Input!$B$107*Input!$J$41*Input!$B$76*Input!$B$81</f>
        <v>0</v>
      </c>
      <c r="AG4543" s="19">
        <f>Hourly!AK4543/Input!$B$107*Input!$J$42*Input!$B$76*Input!$B$82</f>
        <v>0</v>
      </c>
      <c r="AH4543" s="19">
        <f>Hourly!AL4543/Input!$B$107*Input!$J$43*Input!$B$76*Input!$B$83</f>
        <v>0</v>
      </c>
      <c r="AI4543" s="19">
        <f>Hourly!AM4543/Input!$B$107*Input!$J$44*Input!$B$76*Input!$B$84</f>
        <v>0</v>
      </c>
      <c r="AJ4543" s="19">
        <f>Hourly!AN4543/Input!$B$107*Input!$J$45*Input!$B$76*Input!$B$85</f>
        <v>0</v>
      </c>
      <c r="AK4543" s="19">
        <f>Hourly!AO4543/Input!$B$107*Input!$J$46*Input!$B$76*Input!$B$86</f>
        <v>0</v>
      </c>
      <c r="AL4543" s="19">
        <f>Hourly!AP4543/Input!$B$107*Input!$J$47*Input!$B$76*Input!$B$87</f>
        <v>0</v>
      </c>
      <c r="AM4543" s="164">
        <f>Hourly!AQ4543/Input!$B$107*Input!$J$48*Input!$B$77*Input!$B$89</f>
        <v>0</v>
      </c>
      <c r="AN4543" s="165">
        <f t="shared" si="1123"/>
        <v>0</v>
      </c>
      <c r="AO4543" s="116">
        <f>Input!B$55*Input!$B$18*Input!B$112*Hourly!AR4543</f>
        <v>2398.5</v>
      </c>
      <c r="AP4543">
        <f>Input!B$113*Input!B$114*Input!B$90*Input!B$56*Hourly!AS4543</f>
        <v>2214</v>
      </c>
      <c r="AQ4543">
        <f>Input!B$90*Input!B$57*Hourly!AS4543</f>
        <v>2214</v>
      </c>
      <c r="AR4543" s="19">
        <f>0.5*Input!$B$63*Hourly!AU4543</f>
        <v>61.5</v>
      </c>
      <c r="AS4543" s="165">
        <f t="shared" si="1128"/>
        <v>6857.25</v>
      </c>
      <c r="AT4543" s="159">
        <f>AY4542+(Input!$B$66*1000*(Hourly!AX4543&gt;0)+AD4543+AN4543+AS4543+T4543*(Hourly!J4543-AY4542)+Q4543*(Hourly!G4543-AY4542))/(Q4543+T4543)*(1-EXP(-(Q4543+T4543)/(Input!$B$103*1000000)*3600))</f>
        <v>26.140134969889314</v>
      </c>
      <c r="AU4543" s="24">
        <f>AY4542+(AD4543+AN4543+AS4543+T4543*(Hourly!J4543-AY4542)+Q4543*(Hourly!G4543-AY4542))/(Q4543+T4543)*(1-EXP(-(Q4543+T4543)/(Input!$B$103*1000000)*3600))</f>
        <v>23.443187217759192</v>
      </c>
      <c r="AV4543" s="24">
        <f>AY4542+(-Input!$B$67*1000*(Hourly!AX4543&gt;0)+AD4543+AN4543+AS4543+T4543*(Hourly!J4543-AY4542)+R4543*(Hourly!G4543-AY4542))/(R4543+T4543)*(1-EXP(-(R4543+T4543)/(Input!$B$103*1000000)*3600))</f>
        <v>20.453372578106812</v>
      </c>
      <c r="AW4543" s="160">
        <f>AY4542+(AD4543+AN4543+AS4543+T4543*(Hourly!J4543-AY4542)+R4543*(Hourly!G4543-AY4542))/(R4543+T4543)*(1-EXP(-(R4543+T4543)/(Input!$B$103*1000000)*3600))</f>
        <v>23.110213192269068</v>
      </c>
      <c r="AX4543" s="24"/>
      <c r="AY4543" s="167">
        <f t="shared" si="1129"/>
        <v>23.443187217759192</v>
      </c>
      <c r="BA4543" s="159">
        <f>IF(BI4543,Input!$B$66*1000*(Hourly!AX4543&gt;0),IF(BJ4543,-(AD4543+AN4543+AS4543+T4543*(Hourly!J4543-AY4542)+Q4543*(Hourly!G4543-AY4542))+(Q4543+T4543)*(BE4543-AY4542)/(1-EXP(-(Q4543+T4543)/(Input!$B$103*1000000)*3600))))/1000</f>
        <v>0</v>
      </c>
      <c r="BB4543" s="24">
        <f>IF(BO4543,-Input!$B$67*1000*(Hourly!AX4543&gt;0),IF(BN4543,-(AD4543+AN4543+AS4543+T4543*(Hourly!J4543-AY4542)+R4543*(Hourly!G4543-AY4542))+(R4543+T4543)*(BF4543-AY4542)/(1-EXP(-(R4543+T4543)/(Input!$B$103*1000000)*3600))))/1000</f>
        <v>0</v>
      </c>
      <c r="BC4543" s="160">
        <f t="shared" si="1130"/>
        <v>0</v>
      </c>
      <c r="BD4543" s="24"/>
      <c r="BE4543" s="116">
        <f>IF(Hourly!AT4543=1,Input!$B$4,IF(Hourly!AT4543=0.5,Input!$F$4,0))</f>
        <v>16</v>
      </c>
      <c r="BF4543">
        <f>IF(Hourly!AT4543=1,Input!$B$5,IF(Hourly!AT4543=0.5,Input!$F$5,0))</f>
        <v>24</v>
      </c>
      <c r="BG4543" s="9">
        <f>Input!$B$35+0.0000000001</f>
        <v>23.900000000099997</v>
      </c>
      <c r="BI4543" s="116">
        <f t="shared" si="1131"/>
        <v>0</v>
      </c>
      <c r="BJ4543">
        <f t="shared" si="1132"/>
        <v>0</v>
      </c>
      <c r="BK4543">
        <f t="shared" si="1133"/>
        <v>1</v>
      </c>
      <c r="BL4543">
        <f t="shared" si="1134"/>
        <v>0</v>
      </c>
      <c r="BM4543">
        <f t="shared" si="1135"/>
        <v>0</v>
      </c>
      <c r="BN4543">
        <f t="shared" si="1136"/>
        <v>0</v>
      </c>
      <c r="BO4543" s="9">
        <f t="shared" si="1137"/>
        <v>0</v>
      </c>
      <c r="BR4543" s="116">
        <f t="shared" si="1124"/>
        <v>4222</v>
      </c>
      <c r="BS4543" s="39">
        <v>0</v>
      </c>
      <c r="BT4543" s="168">
        <v>0</v>
      </c>
      <c r="BV4543" s="116">
        <f>IF(Hourly!$AR4543&gt;0,AY4543,"")</f>
        <v>23.443187217759192</v>
      </c>
      <c r="BW4543">
        <f>IF(AND(BV4543&gt;(20.8+0.33*Hourly!$I4543),(BV4543&gt;24),(BV4543&lt;&gt;"")),1,0)</f>
        <v>0</v>
      </c>
      <c r="BX4543">
        <f>IF(AND(BV4543&gt;(21.8+0.33*Hourly!$I4543),(BV4543&gt;24),(BV4543&lt;&gt;"")),1,0)</f>
        <v>0</v>
      </c>
      <c r="BY4543" s="9">
        <f>IF(AND(BV4543&gt;(22.8+0.33*Hourly!$I4543),(BV4543&gt;24),(BV4543&lt;&gt;"")),1,0)</f>
        <v>0</v>
      </c>
    </row>
    <row r="4544" spans="5:77" x14ac:dyDescent="0.35">
      <c r="E4544">
        <f>Hourly!A4544</f>
        <v>2008</v>
      </c>
      <c r="F4544">
        <f>Hourly!B4544</f>
        <v>7</v>
      </c>
      <c r="G4544">
        <f>Hourly!C4544</f>
        <v>9</v>
      </c>
      <c r="H4544">
        <f>Hourly!D4544</f>
        <v>4</v>
      </c>
      <c r="I4544" s="163">
        <v>4540</v>
      </c>
      <c r="J4544" s="19">
        <f>Input!B$22*Input!B$79</f>
        <v>1411.3439999999998</v>
      </c>
      <c r="K4544" s="19">
        <f>Input!B$76*Input!B$88</f>
        <v>656.99775609756091</v>
      </c>
      <c r="L4544" s="19">
        <f>Input!B$77*Input!B$89</f>
        <v>130.99152542372883</v>
      </c>
      <c r="M4544" s="164">
        <f t="shared" si="1125"/>
        <v>2199.3332815212898</v>
      </c>
      <c r="N4544" s="165">
        <f>(Input!B$109*Input!B$102)/3600*Input!B$108</f>
        <v>740.21399999999983</v>
      </c>
      <c r="O4544" s="165">
        <f>(1-Input!B$61)*(Input!B$109*Input!B$33)/3600*Input!B$108*Hourly!AU4544</f>
        <v>444.12839999999994</v>
      </c>
      <c r="P4544" s="19">
        <f>IF(AND(AY4543&gt;Hourly!G4544),(Input!B$109*(Input!B$33*Hourly!AU4544+Input!B$36))/3600*Input!B$108,(1-Input!B$61)*(Input!B$109*Input!B$33)/3600*Input!B$108*Hourly!AU4544)</f>
        <v>11547.338400000001</v>
      </c>
      <c r="Q4544" s="19">
        <f t="shared" si="1122"/>
        <v>3383.6756815212898</v>
      </c>
      <c r="R4544" s="19">
        <f t="shared" si="1126"/>
        <v>14486.885681521289</v>
      </c>
      <c r="S4544" s="165"/>
      <c r="T4544" s="165">
        <f>Input!B$78*Input!B$91</f>
        <v>189.625</v>
      </c>
      <c r="U4544" s="19">
        <f>IF(AND($AY4543&gt;Input!$B$52,Hourly!AI4544&gt;Input!$B$51),Input!$B$93*Input!$F$40*Input!$J$8/100*Hourly!AI4544,Input!$B$93*Input!$B$40*Input!$J$8/100*Hourly!AI4544)</f>
        <v>0</v>
      </c>
      <c r="V4544" s="19">
        <f>IF(AND($AY4543&gt;Input!$B$52,Hourly!AJ4544&gt;Input!$B$51),Input!$B$94*Input!$F$41*Input!$J$9/100*Hourly!AJ4544,Input!$B$94*Input!$B$41*Input!$J$9/100*Hourly!AJ4544)</f>
        <v>0</v>
      </c>
      <c r="W4544" s="19">
        <f>IF(AND($AY4543&gt;Input!$B$52,Hourly!AK4544&gt;Input!$B$51),Input!$B$95*Input!$F$42*Input!$J$10/100*Hourly!AK4544,Input!$B$95*Input!$B$42*Input!$J$10/100*Hourly!AK4544)</f>
        <v>0</v>
      </c>
      <c r="X4544" s="19">
        <f>IF(AND($AY4543&gt;Input!$B$52,Hourly!AL4544&gt;Input!$B$51),Input!$B$96*Input!$F$43*Input!$J$11/100*Hourly!AL4544,Input!$B$96*Input!$B$43*Input!$J$11/100*Hourly!AL4544)</f>
        <v>0</v>
      </c>
      <c r="Y4544" s="19">
        <f>IF(AND($AY4543&gt;Input!$B$52,Hourly!AM4544&gt;Input!$B$51),Input!$B$97*Input!$F$44*Input!$J$12/100*Hourly!AM4544,Input!$B$97*Input!$B$44*Input!$J$12/100*Hourly!AM4544)</f>
        <v>0</v>
      </c>
      <c r="Z4544" s="19">
        <f>IF(AND($AY4543&gt;Input!$B$52,Hourly!AN4544&gt;Input!$B$51),Input!$B$98*Input!$F$45*Input!$J$13/100*Hourly!AN4544,Input!$B$98*Input!$B$45*Input!$J$13/100*Hourly!AN4544)</f>
        <v>0</v>
      </c>
      <c r="AA4544" s="19">
        <f>IF(AND($AY4543&gt;Input!$B$52,Hourly!AO4544&gt;Input!$B$51),Input!$B$99*Input!$F$46*Input!$J$14/100*Hourly!AO4544,Input!$B$99*Input!$B$46*Input!$J$14/100*Hourly!AO4544)</f>
        <v>0</v>
      </c>
      <c r="AB4544" s="19">
        <f>IF(AND($AY4543&gt;Input!$B$52,Hourly!AP4544&gt;Input!$B$51),Input!$B$100*Input!$F$47*Input!$J$15/100*Hourly!AP4544,Input!$B$100*Input!$B$47*Input!$J$15/100*Hourly!AP4544)</f>
        <v>0</v>
      </c>
      <c r="AC4544" s="19">
        <f>IF(AND($AY4543&gt;Input!$B$52,Hourly!AQ4544&gt;Input!$B$51),Input!$B$101*Input!$F$48*Input!$J$16/100*Hourly!AQ4544,Input!$B$101*Input!$B$48*Input!$J$16/100*Hourly!AQ4544)</f>
        <v>0</v>
      </c>
      <c r="AD4544" s="165">
        <f t="shared" si="1127"/>
        <v>0</v>
      </c>
      <c r="AE4544" s="19">
        <f>Hourly!AI4544/Input!$B$107*Input!$J$40*Input!$B$76*Input!$B$80</f>
        <v>0</v>
      </c>
      <c r="AF4544" s="19">
        <f>Hourly!AJ4544/Input!$B$107*Input!$J$41*Input!$B$76*Input!$B$81</f>
        <v>0</v>
      </c>
      <c r="AG4544" s="19">
        <f>Hourly!AK4544/Input!$B$107*Input!$J$42*Input!$B$76*Input!$B$82</f>
        <v>0</v>
      </c>
      <c r="AH4544" s="19">
        <f>Hourly!AL4544/Input!$B$107*Input!$J$43*Input!$B$76*Input!$B$83</f>
        <v>0</v>
      </c>
      <c r="AI4544" s="19">
        <f>Hourly!AM4544/Input!$B$107*Input!$J$44*Input!$B$76*Input!$B$84</f>
        <v>0</v>
      </c>
      <c r="AJ4544" s="19">
        <f>Hourly!AN4544/Input!$B$107*Input!$J$45*Input!$B$76*Input!$B$85</f>
        <v>0</v>
      </c>
      <c r="AK4544" s="19">
        <f>Hourly!AO4544/Input!$B$107*Input!$J$46*Input!$B$76*Input!$B$86</f>
        <v>0</v>
      </c>
      <c r="AL4544" s="19">
        <f>Hourly!AP4544/Input!$B$107*Input!$J$47*Input!$B$76*Input!$B$87</f>
        <v>0</v>
      </c>
      <c r="AM4544" s="164">
        <f>Hourly!AQ4544/Input!$B$107*Input!$J$48*Input!$B$77*Input!$B$89</f>
        <v>0</v>
      </c>
      <c r="AN4544" s="165">
        <f t="shared" si="1123"/>
        <v>0</v>
      </c>
      <c r="AO4544" s="116">
        <f>Input!B$55*Input!$B$18*Input!B$112*Hourly!AR4544</f>
        <v>2398.5</v>
      </c>
      <c r="AP4544">
        <f>Input!B$113*Input!B$114*Input!B$90*Input!B$56*Hourly!AS4544</f>
        <v>2214</v>
      </c>
      <c r="AQ4544">
        <f>Input!B$90*Input!B$57*Hourly!AS4544</f>
        <v>2214</v>
      </c>
      <c r="AR4544" s="19">
        <f>0.5*Input!$B$63*Hourly!AU4544</f>
        <v>61.5</v>
      </c>
      <c r="AS4544" s="165">
        <f t="shared" si="1128"/>
        <v>6857.25</v>
      </c>
      <c r="AT4544" s="159">
        <f>AY4543+(Input!$B$66*1000*(Hourly!AX4544&gt;0)+AD4544+AN4544+AS4544+T4544*(Hourly!J4544-AY4543)+Q4544*(Hourly!G4544-AY4543))/(Q4544+T4544)*(1-EXP(-(Q4544+T4544)/(Input!$B$103*1000000)*3600))</f>
        <v>26.055360143741016</v>
      </c>
      <c r="AU4544" s="24">
        <f>AY4543+(AD4544+AN4544+AS4544+T4544*(Hourly!J4544-AY4543)+Q4544*(Hourly!G4544-AY4543))/(Q4544+T4544)*(1-EXP(-(Q4544+T4544)/(Input!$B$103*1000000)*3600))</f>
        <v>23.358412391610894</v>
      </c>
      <c r="AV4544" s="24">
        <f>AY4543+(-Input!$B$67*1000*(Hourly!AX4544&gt;0)+AD4544+AN4544+AS4544+T4544*(Hourly!J4544-AY4543)+R4544*(Hourly!G4544-AY4543))/(R4544+T4544)*(1-EXP(-(R4544+T4544)/(Input!$B$103*1000000)*3600))</f>
        <v>20.38296433016593</v>
      </c>
      <c r="AW4544" s="160">
        <f>AY4543+(AD4544+AN4544+AS4544+T4544*(Hourly!J4544-AY4543)+R4544*(Hourly!G4544-AY4543))/(R4544+T4544)*(1-EXP(-(R4544+T4544)/(Input!$B$103*1000000)*3600))</f>
        <v>23.039804944328186</v>
      </c>
      <c r="AX4544" s="24"/>
      <c r="AY4544" s="167">
        <f t="shared" si="1129"/>
        <v>23.358412391610894</v>
      </c>
      <c r="BA4544" s="159">
        <f>IF(BI4544,Input!$B$66*1000*(Hourly!AX4544&gt;0),IF(BJ4544,-(AD4544+AN4544+AS4544+T4544*(Hourly!J4544-AY4543)+Q4544*(Hourly!G4544-AY4543))+(Q4544+T4544)*(BE4544-AY4543)/(1-EXP(-(Q4544+T4544)/(Input!$B$103*1000000)*3600))))/1000</f>
        <v>0</v>
      </c>
      <c r="BB4544" s="24">
        <f>IF(BO4544,-Input!$B$67*1000*(Hourly!AX4544&gt;0),IF(BN4544,-(AD4544+AN4544+AS4544+T4544*(Hourly!J4544-AY4543)+R4544*(Hourly!G4544-AY4543))+(R4544+T4544)*(BF4544-AY4543)/(1-EXP(-(R4544+T4544)/(Input!$B$103*1000000)*3600))))/1000</f>
        <v>0</v>
      </c>
      <c r="BC4544" s="160">
        <f t="shared" si="1130"/>
        <v>0</v>
      </c>
      <c r="BD4544" s="24"/>
      <c r="BE4544" s="116">
        <f>IF(Hourly!AT4544=1,Input!$B$4,IF(Hourly!AT4544=0.5,Input!$F$4,0))</f>
        <v>16</v>
      </c>
      <c r="BF4544">
        <f>IF(Hourly!AT4544=1,Input!$B$5,IF(Hourly!AT4544=0.5,Input!$F$5,0))</f>
        <v>24</v>
      </c>
      <c r="BG4544" s="9">
        <f>Input!$B$35+0.0000000001</f>
        <v>23.900000000099997</v>
      </c>
      <c r="BI4544" s="116">
        <f t="shared" si="1131"/>
        <v>0</v>
      </c>
      <c r="BJ4544">
        <f t="shared" si="1132"/>
        <v>0</v>
      </c>
      <c r="BK4544">
        <f t="shared" si="1133"/>
        <v>1</v>
      </c>
      <c r="BL4544">
        <f t="shared" si="1134"/>
        <v>0</v>
      </c>
      <c r="BM4544">
        <f t="shared" si="1135"/>
        <v>0</v>
      </c>
      <c r="BN4544">
        <f t="shared" si="1136"/>
        <v>0</v>
      </c>
      <c r="BO4544" s="9">
        <f t="shared" si="1137"/>
        <v>0</v>
      </c>
      <c r="BR4544" s="116">
        <f t="shared" si="1124"/>
        <v>4221</v>
      </c>
      <c r="BS4544" s="39">
        <v>0</v>
      </c>
      <c r="BT4544" s="168">
        <v>0</v>
      </c>
      <c r="BV4544" s="116">
        <f>IF(Hourly!$AR4544&gt;0,AY4544,"")</f>
        <v>23.358412391610894</v>
      </c>
      <c r="BW4544">
        <f>IF(AND(BV4544&gt;(20.8+0.33*Hourly!$I4544),(BV4544&gt;24),(BV4544&lt;&gt;"")),1,0)</f>
        <v>0</v>
      </c>
      <c r="BX4544">
        <f>IF(AND(BV4544&gt;(21.8+0.33*Hourly!$I4544),(BV4544&gt;24),(BV4544&lt;&gt;"")),1,0)</f>
        <v>0</v>
      </c>
      <c r="BY4544" s="9">
        <f>IF(AND(BV4544&gt;(22.8+0.33*Hourly!$I4544),(BV4544&gt;24),(BV4544&lt;&gt;"")),1,0)</f>
        <v>0</v>
      </c>
    </row>
    <row r="4545" spans="5:77" x14ac:dyDescent="0.35">
      <c r="E4545">
        <f>Hourly!A4545</f>
        <v>2008</v>
      </c>
      <c r="F4545">
        <f>Hourly!B4545</f>
        <v>7</v>
      </c>
      <c r="G4545">
        <f>Hourly!C4545</f>
        <v>9</v>
      </c>
      <c r="H4545">
        <f>Hourly!D4545</f>
        <v>5</v>
      </c>
      <c r="I4545" s="163">
        <v>4541</v>
      </c>
      <c r="J4545" s="19">
        <f>Input!B$22*Input!B$79</f>
        <v>1411.3439999999998</v>
      </c>
      <c r="K4545" s="19">
        <f>Input!B$76*Input!B$88</f>
        <v>656.99775609756091</v>
      </c>
      <c r="L4545" s="19">
        <f>Input!B$77*Input!B$89</f>
        <v>130.99152542372883</v>
      </c>
      <c r="M4545" s="164">
        <f t="shared" si="1125"/>
        <v>2199.3332815212898</v>
      </c>
      <c r="N4545" s="165">
        <f>(Input!B$109*Input!B$102)/3600*Input!B$108</f>
        <v>740.21399999999983</v>
      </c>
      <c r="O4545" s="165">
        <f>(1-Input!B$61)*(Input!B$109*Input!B$33)/3600*Input!B$108*Hourly!AU4545</f>
        <v>444.12839999999994</v>
      </c>
      <c r="P4545" s="19">
        <f>IF(AND(AY4544&gt;Hourly!G4545),(Input!B$109*(Input!B$33*Hourly!AU4545+Input!B$36))/3600*Input!B$108,(1-Input!B$61)*(Input!B$109*Input!B$33)/3600*Input!B$108*Hourly!AU4545)</f>
        <v>11547.338400000001</v>
      </c>
      <c r="Q4545" s="19">
        <f t="shared" si="1122"/>
        <v>3383.6756815212898</v>
      </c>
      <c r="R4545" s="19">
        <f t="shared" si="1126"/>
        <v>14486.885681521289</v>
      </c>
      <c r="S4545" s="165"/>
      <c r="T4545" s="165">
        <f>Input!B$78*Input!B$91</f>
        <v>189.625</v>
      </c>
      <c r="U4545" s="19">
        <f>IF(AND($AY4544&gt;Input!$B$52,Hourly!AI4545&gt;Input!$B$51),Input!$B$93*Input!$F$40*Input!$J$8/100*Hourly!AI4545,Input!$B$93*Input!$B$40*Input!$J$8/100*Hourly!AI4545)</f>
        <v>0</v>
      </c>
      <c r="V4545" s="19">
        <f>IF(AND($AY4544&gt;Input!$B$52,Hourly!AJ4545&gt;Input!$B$51),Input!$B$94*Input!$F$41*Input!$J$9/100*Hourly!AJ4545,Input!$B$94*Input!$B$41*Input!$J$9/100*Hourly!AJ4545)</f>
        <v>419.83412288177431</v>
      </c>
      <c r="W4545" s="19">
        <f>IF(AND($AY4544&gt;Input!$B$52,Hourly!AK4545&gt;Input!$B$51),Input!$B$95*Input!$F$42*Input!$J$10/100*Hourly!AK4545,Input!$B$95*Input!$B$42*Input!$J$10/100*Hourly!AK4545)</f>
        <v>0</v>
      </c>
      <c r="X4545" s="19">
        <f>IF(AND($AY4544&gt;Input!$B$52,Hourly!AL4545&gt;Input!$B$51),Input!$B$96*Input!$F$43*Input!$J$11/100*Hourly!AL4545,Input!$B$96*Input!$B$43*Input!$J$11/100*Hourly!AL4545)</f>
        <v>54.843360784938383</v>
      </c>
      <c r="Y4545" s="19">
        <f>IF(AND($AY4544&gt;Input!$B$52,Hourly!AM4545&gt;Input!$B$51),Input!$B$97*Input!$F$44*Input!$J$12/100*Hourly!AM4545,Input!$B$97*Input!$B$44*Input!$J$12/100*Hourly!AM4545)</f>
        <v>0</v>
      </c>
      <c r="Z4545" s="19">
        <f>IF(AND($AY4544&gt;Input!$B$52,Hourly!AN4545&gt;Input!$B$51),Input!$B$98*Input!$F$45*Input!$J$13/100*Hourly!AN4545,Input!$B$98*Input!$B$45*Input!$J$13/100*Hourly!AN4545)</f>
        <v>128.24908983554826</v>
      </c>
      <c r="AA4545" s="19">
        <f>IF(AND($AY4544&gt;Input!$B$52,Hourly!AO4545&gt;Input!$B$51),Input!$B$99*Input!$F$46*Input!$J$14/100*Hourly!AO4545,Input!$B$99*Input!$B$46*Input!$J$14/100*Hourly!AO4545)</f>
        <v>0</v>
      </c>
      <c r="AB4545" s="19">
        <f>IF(AND($AY4544&gt;Input!$B$52,Hourly!AP4545&gt;Input!$B$51),Input!$B$100*Input!$F$47*Input!$J$15/100*Hourly!AP4545,Input!$B$100*Input!$B$47*Input!$J$15/100*Hourly!AP4545)</f>
        <v>56.852670705768084</v>
      </c>
      <c r="AC4545" s="19">
        <f>IF(AND($AY4544&gt;Input!$B$52,Hourly!AQ4545&gt;Input!$B$51),Input!$B$101*Input!$F$48*Input!$J$16/100*Hourly!AQ4545,Input!$B$101*Input!$B$48*Input!$J$16/100*Hourly!AQ4545)</f>
        <v>0</v>
      </c>
      <c r="AD4545" s="165">
        <f t="shared" si="1127"/>
        <v>659.77924420802901</v>
      </c>
      <c r="AE4545" s="19">
        <f>Hourly!AI4545/Input!$B$107*Input!$J$40*Input!$B$76*Input!$B$80</f>
        <v>0</v>
      </c>
      <c r="AF4545" s="19">
        <f>Hourly!AJ4545/Input!$B$107*Input!$J$41*Input!$B$76*Input!$B$81</f>
        <v>31.050100319398521</v>
      </c>
      <c r="AG4545" s="19">
        <f>Hourly!AK4545/Input!$B$107*Input!$J$42*Input!$B$76*Input!$B$82</f>
        <v>0</v>
      </c>
      <c r="AH4545" s="19">
        <f>Hourly!AL4545/Input!$B$107*Input!$J$43*Input!$B$76*Input!$B$83</f>
        <v>3.0458681601247535</v>
      </c>
      <c r="AI4545" s="19">
        <f>Hourly!AM4545/Input!$B$107*Input!$J$44*Input!$B$76*Input!$B$84</f>
        <v>0</v>
      </c>
      <c r="AJ4545" s="19">
        <f>Hourly!AN4545/Input!$B$107*Input!$J$45*Input!$B$76*Input!$B$85</f>
        <v>6.2367443566519256</v>
      </c>
      <c r="AK4545" s="19">
        <f>Hourly!AO4545/Input!$B$107*Input!$J$46*Input!$B$76*Input!$B$86</f>
        <v>0</v>
      </c>
      <c r="AL4545" s="19">
        <f>Hourly!AP4545/Input!$B$107*Input!$J$47*Input!$B$76*Input!$B$87</f>
        <v>3.1574603934249179</v>
      </c>
      <c r="AM4545" s="164">
        <f>Hourly!AQ4545/Input!$B$107*Input!$J$48*Input!$B$77*Input!$B$89</f>
        <v>26.198305084745765</v>
      </c>
      <c r="AN4545" s="165">
        <f t="shared" si="1123"/>
        <v>69.688478314345886</v>
      </c>
      <c r="AO4545" s="116">
        <f>Input!B$55*Input!$B$18*Input!B$112*Hourly!AR4545</f>
        <v>2398.5</v>
      </c>
      <c r="AP4545">
        <f>Input!B$113*Input!B$114*Input!B$90*Input!B$56*Hourly!AS4545</f>
        <v>2214</v>
      </c>
      <c r="AQ4545">
        <f>Input!B$90*Input!B$57*Hourly!AS4545</f>
        <v>2214</v>
      </c>
      <c r="AR4545" s="19">
        <f>0.5*Input!$B$63*Hourly!AU4545</f>
        <v>61.5</v>
      </c>
      <c r="AS4545" s="165">
        <f t="shared" si="1128"/>
        <v>6857.25</v>
      </c>
      <c r="AT4545" s="159">
        <f>AY4544+(Input!$B$66*1000*(Hourly!AX4545&gt;0)+AD4545+AN4545+AS4545+T4545*(Hourly!J4545-AY4544)+Q4545*(Hourly!G4545-AY4544))/(Q4545+T4545)*(1-EXP(-(Q4545+T4545)/(Input!$B$103*1000000)*3600))</f>
        <v>25.97519474867574</v>
      </c>
      <c r="AU4545" s="24">
        <f>AY4544+(AD4545+AN4545+AS4545+T4545*(Hourly!J4545-AY4544)+Q4545*(Hourly!G4545-AY4544))/(Q4545+T4545)*(1-EXP(-(Q4545+T4545)/(Input!$B$103*1000000)*3600))</f>
        <v>23.278246996545619</v>
      </c>
      <c r="AV4545" s="24">
        <f>AY4544+(-Input!$B$67*1000*(Hourly!AX4545&gt;0)+AD4545+AN4545+AS4545+T4545*(Hourly!J4545-AY4544)+R4545*(Hourly!G4545-AY4544))/(R4545+T4545)*(1-EXP(-(R4545+T4545)/(Input!$B$103*1000000)*3600))</f>
        <v>20.311131090222624</v>
      </c>
      <c r="AW4545" s="160">
        <f>AY4544+(AD4545+AN4545+AS4545+T4545*(Hourly!J4545-AY4544)+R4545*(Hourly!G4545-AY4544))/(R4545+T4545)*(1-EXP(-(R4545+T4545)/(Input!$B$103*1000000)*3600))</f>
        <v>22.96797170438488</v>
      </c>
      <c r="AX4545" s="24"/>
      <c r="AY4545" s="167">
        <f t="shared" si="1129"/>
        <v>23.278246996545619</v>
      </c>
      <c r="BA4545" s="159">
        <f>IF(BI4545,Input!$B$66*1000*(Hourly!AX4545&gt;0),IF(BJ4545,-(AD4545+AN4545+AS4545+T4545*(Hourly!J4545-AY4544)+Q4545*(Hourly!G4545-AY4544))+(Q4545+T4545)*(BE4545-AY4544)/(1-EXP(-(Q4545+T4545)/(Input!$B$103*1000000)*3600))))/1000</f>
        <v>0</v>
      </c>
      <c r="BB4545" s="24">
        <f>IF(BO4545,-Input!$B$67*1000*(Hourly!AX4545&gt;0),IF(BN4545,-(AD4545+AN4545+AS4545+T4545*(Hourly!J4545-AY4544)+R4545*(Hourly!G4545-AY4544))+(R4545+T4545)*(BF4545-AY4544)/(1-EXP(-(R4545+T4545)/(Input!$B$103*1000000)*3600))))/1000</f>
        <v>0</v>
      </c>
      <c r="BC4545" s="160">
        <f t="shared" si="1130"/>
        <v>0</v>
      </c>
      <c r="BD4545" s="24"/>
      <c r="BE4545" s="116">
        <f>IF(Hourly!AT4545=1,Input!$B$4,IF(Hourly!AT4545=0.5,Input!$F$4,0))</f>
        <v>16</v>
      </c>
      <c r="BF4545">
        <f>IF(Hourly!AT4545=1,Input!$B$5,IF(Hourly!AT4545=0.5,Input!$F$5,0))</f>
        <v>24</v>
      </c>
      <c r="BG4545" s="9">
        <f>Input!$B$35+0.0000000001</f>
        <v>23.900000000099997</v>
      </c>
      <c r="BI4545" s="116">
        <f t="shared" si="1131"/>
        <v>0</v>
      </c>
      <c r="BJ4545">
        <f t="shared" si="1132"/>
        <v>0</v>
      </c>
      <c r="BK4545">
        <f t="shared" si="1133"/>
        <v>1</v>
      </c>
      <c r="BL4545">
        <f t="shared" si="1134"/>
        <v>0</v>
      </c>
      <c r="BM4545">
        <f t="shared" si="1135"/>
        <v>0</v>
      </c>
      <c r="BN4545">
        <f t="shared" si="1136"/>
        <v>0</v>
      </c>
      <c r="BO4545" s="9">
        <f t="shared" si="1137"/>
        <v>0</v>
      </c>
      <c r="BR4545" s="116">
        <f t="shared" si="1124"/>
        <v>4220</v>
      </c>
      <c r="BS4545" s="39">
        <v>0</v>
      </c>
      <c r="BT4545" s="168">
        <v>0</v>
      </c>
      <c r="BV4545" s="116">
        <f>IF(Hourly!$AR4545&gt;0,AY4545,"")</f>
        <v>23.278246996545619</v>
      </c>
      <c r="BW4545">
        <f>IF(AND(BV4545&gt;(20.8+0.33*Hourly!$I4545),(BV4545&gt;24),(BV4545&lt;&gt;"")),1,0)</f>
        <v>0</v>
      </c>
      <c r="BX4545">
        <f>IF(AND(BV4545&gt;(21.8+0.33*Hourly!$I4545),(BV4545&gt;24),(BV4545&lt;&gt;"")),1,0)</f>
        <v>0</v>
      </c>
      <c r="BY4545" s="9">
        <f>IF(AND(BV4545&gt;(22.8+0.33*Hourly!$I4545),(BV4545&gt;24),(BV4545&lt;&gt;"")),1,0)</f>
        <v>0</v>
      </c>
    </row>
    <row r="4546" spans="5:77" x14ac:dyDescent="0.35">
      <c r="E4546">
        <f>Hourly!A4546</f>
        <v>2008</v>
      </c>
      <c r="F4546">
        <f>Hourly!B4546</f>
        <v>7</v>
      </c>
      <c r="G4546">
        <f>Hourly!C4546</f>
        <v>9</v>
      </c>
      <c r="H4546">
        <f>Hourly!D4546</f>
        <v>6</v>
      </c>
      <c r="I4546" s="163">
        <v>4542</v>
      </c>
      <c r="J4546" s="19">
        <f>Input!B$22*Input!B$79</f>
        <v>1411.3439999999998</v>
      </c>
      <c r="K4546" s="19">
        <f>Input!B$76*Input!B$88</f>
        <v>656.99775609756091</v>
      </c>
      <c r="L4546" s="19">
        <f>Input!B$77*Input!B$89</f>
        <v>130.99152542372883</v>
      </c>
      <c r="M4546" s="164">
        <f t="shared" si="1125"/>
        <v>2199.3332815212898</v>
      </c>
      <c r="N4546" s="165">
        <f>(Input!B$109*Input!B$102)/3600*Input!B$108</f>
        <v>740.21399999999983</v>
      </c>
      <c r="O4546" s="165">
        <f>(1-Input!B$61)*(Input!B$109*Input!B$33)/3600*Input!B$108*Hourly!AU4546</f>
        <v>444.12839999999994</v>
      </c>
      <c r="P4546" s="19">
        <f>IF(AND(AY4545&gt;Hourly!G4546),(Input!B$109*(Input!B$33*Hourly!AU4546+Input!B$36))/3600*Input!B$108,(1-Input!B$61)*(Input!B$109*Input!B$33)/3600*Input!B$108*Hourly!AU4546)</f>
        <v>11547.338400000001</v>
      </c>
      <c r="Q4546" s="19">
        <f t="shared" si="1122"/>
        <v>3383.6756815212898</v>
      </c>
      <c r="R4546" s="19">
        <f t="shared" si="1126"/>
        <v>14486.885681521289</v>
      </c>
      <c r="S4546" s="165"/>
      <c r="T4546" s="165">
        <f>Input!B$78*Input!B$91</f>
        <v>189.625</v>
      </c>
      <c r="U4546" s="19">
        <f>IF(AND($AY4545&gt;Input!$B$52,Hourly!AI4546&gt;Input!$B$51),Input!$B$93*Input!$F$40*Input!$J$8/100*Hourly!AI4546,Input!$B$93*Input!$B$40*Input!$J$8/100*Hourly!AI4546)</f>
        <v>0</v>
      </c>
      <c r="V4546" s="19">
        <f>IF(AND($AY4545&gt;Input!$B$52,Hourly!AJ4546&gt;Input!$B$51),Input!$B$94*Input!$F$41*Input!$J$9/100*Hourly!AJ4546,Input!$B$94*Input!$B$41*Input!$J$9/100*Hourly!AJ4546)</f>
        <v>41653.673205798645</v>
      </c>
      <c r="W4546" s="19">
        <f>IF(AND($AY4545&gt;Input!$B$52,Hourly!AK4546&gt;Input!$B$51),Input!$B$95*Input!$F$42*Input!$J$10/100*Hourly!AK4546,Input!$B$95*Input!$B$42*Input!$J$10/100*Hourly!AK4546)</f>
        <v>0</v>
      </c>
      <c r="X4546" s="19">
        <f>IF(AND($AY4545&gt;Input!$B$52,Hourly!AL4546&gt;Input!$B$51),Input!$B$96*Input!$F$43*Input!$J$11/100*Hourly!AL4546,Input!$B$96*Input!$B$43*Input!$J$11/100*Hourly!AL4546)</f>
        <v>6007.4468064495122</v>
      </c>
      <c r="Y4546" s="19">
        <f>IF(AND($AY4545&gt;Input!$B$52,Hourly!AM4546&gt;Input!$B$51),Input!$B$97*Input!$F$44*Input!$J$12/100*Hourly!AM4546,Input!$B$97*Input!$B$44*Input!$J$12/100*Hourly!AM4546)</f>
        <v>0</v>
      </c>
      <c r="Z4546" s="19">
        <f>IF(AND($AY4545&gt;Input!$B$52,Hourly!AN4546&gt;Input!$B$51),Input!$B$98*Input!$F$45*Input!$J$13/100*Hourly!AN4546,Input!$B$98*Input!$B$45*Input!$J$13/100*Hourly!AN4546)</f>
        <v>3690.530038005289</v>
      </c>
      <c r="AA4546" s="19">
        <f>IF(AND($AY4545&gt;Input!$B$52,Hourly!AO4546&gt;Input!$B$51),Input!$B$99*Input!$F$46*Input!$J$14/100*Hourly!AO4546,Input!$B$99*Input!$B$46*Input!$J$14/100*Hourly!AO4546)</f>
        <v>0</v>
      </c>
      <c r="AB4546" s="19">
        <f>IF(AND($AY4545&gt;Input!$B$52,Hourly!AP4546&gt;Input!$B$51),Input!$B$100*Input!$F$47*Input!$J$15/100*Hourly!AP4546,Input!$B$100*Input!$B$47*Input!$J$15/100*Hourly!AP4546)</f>
        <v>1578.1871873048929</v>
      </c>
      <c r="AC4546" s="19">
        <f>IF(AND($AY4545&gt;Input!$B$52,Hourly!AQ4546&gt;Input!$B$51),Input!$B$101*Input!$F$48*Input!$J$16/100*Hourly!AQ4546,Input!$B$101*Input!$B$48*Input!$J$16/100*Hourly!AQ4546)</f>
        <v>0</v>
      </c>
      <c r="AD4546" s="165">
        <f t="shared" si="1127"/>
        <v>52929.837237558335</v>
      </c>
      <c r="AE4546" s="19">
        <f>Hourly!AI4546/Input!$B$107*Input!$J$40*Input!$B$76*Input!$B$80</f>
        <v>0</v>
      </c>
      <c r="AF4546" s="19">
        <f>Hourly!AJ4546/Input!$B$107*Input!$J$41*Input!$B$76*Input!$B$81</f>
        <v>3080.623182398394</v>
      </c>
      <c r="AG4546" s="19">
        <f>Hourly!AK4546/Input!$B$107*Input!$J$42*Input!$B$76*Input!$B$82</f>
        <v>0</v>
      </c>
      <c r="AH4546" s="19">
        <f>Hourly!AL4546/Input!$B$107*Input!$J$43*Input!$B$76*Input!$B$83</f>
        <v>333.63912585810834</v>
      </c>
      <c r="AI4546" s="19">
        <f>Hourly!AM4546/Input!$B$107*Input!$J$44*Input!$B$76*Input!$B$84</f>
        <v>0</v>
      </c>
      <c r="AJ4546" s="19">
        <f>Hourly!AN4546/Input!$B$107*Input!$J$45*Input!$B$76*Input!$B$85</f>
        <v>179.47022015593319</v>
      </c>
      <c r="AK4546" s="19">
        <f>Hourly!AO4546/Input!$B$107*Input!$J$46*Input!$B$76*Input!$B$86</f>
        <v>0</v>
      </c>
      <c r="AL4546" s="19">
        <f>Hourly!AP4546/Input!$B$107*Input!$J$47*Input!$B$76*Input!$B$87</f>
        <v>87.64871509932965</v>
      </c>
      <c r="AM4546" s="164">
        <f>Hourly!AQ4546/Input!$B$107*Input!$J$48*Input!$B$77*Input!$B$89</f>
        <v>362.40988700564975</v>
      </c>
      <c r="AN4546" s="165">
        <f t="shared" si="1123"/>
        <v>4043.7911305174148</v>
      </c>
      <c r="AO4546" s="116">
        <f>Input!B$55*Input!$B$18*Input!B$112*Hourly!AR4546</f>
        <v>2398.5</v>
      </c>
      <c r="AP4546">
        <f>Input!B$113*Input!B$114*Input!B$90*Input!B$56*Hourly!AS4546</f>
        <v>2214</v>
      </c>
      <c r="AQ4546">
        <f>Input!B$90*Input!B$57*Hourly!AS4546</f>
        <v>2214</v>
      </c>
      <c r="AR4546" s="19">
        <f>0.5*Input!$B$63*Hourly!AU4546</f>
        <v>61.5</v>
      </c>
      <c r="AS4546" s="165">
        <f t="shared" si="1128"/>
        <v>6857.25</v>
      </c>
      <c r="AT4546" s="159">
        <f>AY4545+(Input!$B$66*1000*(Hourly!AX4546&gt;0)+AD4546+AN4546+AS4546+T4546*(Hourly!J4546-AY4545)+Q4546*(Hourly!G4546-AY4545))/(Q4546+T4546)*(1-EXP(-(Q4546+T4546)/(Input!$B$103*1000000)*3600))</f>
        <v>26.061177865351127</v>
      </c>
      <c r="AU4546" s="24">
        <f>AY4545+(AD4546+AN4546+AS4546+T4546*(Hourly!J4546-AY4545)+Q4546*(Hourly!G4546-AY4545))/(Q4546+T4546)*(1-EXP(-(Q4546+T4546)/(Input!$B$103*1000000)*3600))</f>
        <v>23.364230113221005</v>
      </c>
      <c r="AV4546" s="24">
        <f>AY4545+(-Input!$B$67*1000*(Hourly!AX4546&gt;0)+AD4546+AN4546+AS4546+T4546*(Hourly!J4546-AY4545)+R4546*(Hourly!G4546-AY4545))/(R4546+T4546)*(1-EXP(-(R4546+T4546)/(Input!$B$103*1000000)*3600))</f>
        <v>20.441257386093767</v>
      </c>
      <c r="AW4546" s="160">
        <f>AY4545+(AD4546+AN4546+AS4546+T4546*(Hourly!J4546-AY4545)+R4546*(Hourly!G4546-AY4545))/(R4546+T4546)*(1-EXP(-(R4546+T4546)/(Input!$B$103*1000000)*3600))</f>
        <v>23.098098000256023</v>
      </c>
      <c r="AX4546" s="24"/>
      <c r="AY4546" s="167">
        <f t="shared" si="1129"/>
        <v>23.364230113221005</v>
      </c>
      <c r="BA4546" s="159">
        <f>IF(BI4546,Input!$B$66*1000*(Hourly!AX4546&gt;0),IF(BJ4546,-(AD4546+AN4546+AS4546+T4546*(Hourly!J4546-AY4545)+Q4546*(Hourly!G4546-AY4545))+(Q4546+T4546)*(BE4546-AY4545)/(1-EXP(-(Q4546+T4546)/(Input!$B$103*1000000)*3600))))/1000</f>
        <v>0</v>
      </c>
      <c r="BB4546" s="24">
        <f>IF(BO4546,-Input!$B$67*1000*(Hourly!AX4546&gt;0),IF(BN4546,-(AD4546+AN4546+AS4546+T4546*(Hourly!J4546-AY4545)+R4546*(Hourly!G4546-AY4545))+(R4546+T4546)*(BF4546-AY4545)/(1-EXP(-(R4546+T4546)/(Input!$B$103*1000000)*3600))))/1000</f>
        <v>0</v>
      </c>
      <c r="BC4546" s="160">
        <f t="shared" si="1130"/>
        <v>0</v>
      </c>
      <c r="BD4546" s="24"/>
      <c r="BE4546" s="116">
        <f>IF(Hourly!AT4546=1,Input!$B$4,IF(Hourly!AT4546=0.5,Input!$F$4,0))</f>
        <v>16</v>
      </c>
      <c r="BF4546">
        <f>IF(Hourly!AT4546=1,Input!$B$5,IF(Hourly!AT4546=0.5,Input!$F$5,0))</f>
        <v>24</v>
      </c>
      <c r="BG4546" s="9">
        <f>Input!$B$35+0.0000000001</f>
        <v>23.900000000099997</v>
      </c>
      <c r="BI4546" s="116">
        <f t="shared" si="1131"/>
        <v>0</v>
      </c>
      <c r="BJ4546">
        <f t="shared" si="1132"/>
        <v>0</v>
      </c>
      <c r="BK4546">
        <f t="shared" si="1133"/>
        <v>1</v>
      </c>
      <c r="BL4546">
        <f t="shared" si="1134"/>
        <v>0</v>
      </c>
      <c r="BM4546">
        <f t="shared" si="1135"/>
        <v>0</v>
      </c>
      <c r="BN4546">
        <f t="shared" si="1136"/>
        <v>0</v>
      </c>
      <c r="BO4546" s="9">
        <f t="shared" si="1137"/>
        <v>0</v>
      </c>
      <c r="BR4546" s="116">
        <f t="shared" si="1124"/>
        <v>4219</v>
      </c>
      <c r="BS4546" s="39">
        <v>0</v>
      </c>
      <c r="BT4546" s="168">
        <v>0</v>
      </c>
      <c r="BV4546" s="116">
        <f>IF(Hourly!$AR4546&gt;0,AY4546,"")</f>
        <v>23.364230113221005</v>
      </c>
      <c r="BW4546">
        <f>IF(AND(BV4546&gt;(20.8+0.33*Hourly!$I4546),(BV4546&gt;24),(BV4546&lt;&gt;"")),1,0)</f>
        <v>0</v>
      </c>
      <c r="BX4546">
        <f>IF(AND(BV4546&gt;(21.8+0.33*Hourly!$I4546),(BV4546&gt;24),(BV4546&lt;&gt;"")),1,0)</f>
        <v>0</v>
      </c>
      <c r="BY4546" s="9">
        <f>IF(AND(BV4546&gt;(22.8+0.33*Hourly!$I4546),(BV4546&gt;24),(BV4546&lt;&gt;"")),1,0)</f>
        <v>0</v>
      </c>
    </row>
    <row r="4547" spans="5:77" x14ac:dyDescent="0.35">
      <c r="E4547">
        <f>Hourly!A4547</f>
        <v>2008</v>
      </c>
      <c r="F4547">
        <f>Hourly!B4547</f>
        <v>7</v>
      </c>
      <c r="G4547">
        <f>Hourly!C4547</f>
        <v>9</v>
      </c>
      <c r="H4547">
        <f>Hourly!D4547</f>
        <v>7</v>
      </c>
      <c r="I4547" s="163">
        <v>4543</v>
      </c>
      <c r="J4547" s="19">
        <f>Input!B$22*Input!B$79</f>
        <v>1411.3439999999998</v>
      </c>
      <c r="K4547" s="19">
        <f>Input!B$76*Input!B$88</f>
        <v>656.99775609756091</v>
      </c>
      <c r="L4547" s="19">
        <f>Input!B$77*Input!B$89</f>
        <v>130.99152542372883</v>
      </c>
      <c r="M4547" s="164">
        <f t="shared" si="1125"/>
        <v>2199.3332815212898</v>
      </c>
      <c r="N4547" s="165">
        <f>(Input!B$109*Input!B$102)/3600*Input!B$108</f>
        <v>740.21399999999983</v>
      </c>
      <c r="O4547" s="165">
        <f>(1-Input!B$61)*(Input!B$109*Input!B$33)/3600*Input!B$108*Hourly!AU4547</f>
        <v>444.12839999999994</v>
      </c>
      <c r="P4547" s="19">
        <f>IF(AND(AY4546&gt;Hourly!G4547),(Input!B$109*(Input!B$33*Hourly!AU4547+Input!B$36))/3600*Input!B$108,(1-Input!B$61)*(Input!B$109*Input!B$33)/3600*Input!B$108*Hourly!AU4547)</f>
        <v>11547.338400000001</v>
      </c>
      <c r="Q4547" s="19">
        <f t="shared" si="1122"/>
        <v>3383.6756815212898</v>
      </c>
      <c r="R4547" s="19">
        <f t="shared" si="1126"/>
        <v>14486.885681521289</v>
      </c>
      <c r="S4547" s="165"/>
      <c r="T4547" s="165">
        <f>Input!B$78*Input!B$91</f>
        <v>189.625</v>
      </c>
      <c r="U4547" s="19">
        <f>IF(AND($AY4546&gt;Input!$B$52,Hourly!AI4547&gt;Input!$B$51),Input!$B$93*Input!$F$40*Input!$J$8/100*Hourly!AI4547,Input!$B$93*Input!$B$40*Input!$J$8/100*Hourly!AI4547)</f>
        <v>0</v>
      </c>
      <c r="V4547" s="19">
        <f>IF(AND($AY4546&gt;Input!$B$52,Hourly!AJ4547&gt;Input!$B$51),Input!$B$94*Input!$F$41*Input!$J$9/100*Hourly!AJ4547,Input!$B$94*Input!$B$41*Input!$J$9/100*Hourly!AJ4547)</f>
        <v>39573.816461467948</v>
      </c>
      <c r="W4547" s="19">
        <f>IF(AND($AY4546&gt;Input!$B$52,Hourly!AK4547&gt;Input!$B$51),Input!$B$95*Input!$F$42*Input!$J$10/100*Hourly!AK4547,Input!$B$95*Input!$B$42*Input!$J$10/100*Hourly!AK4547)</f>
        <v>0</v>
      </c>
      <c r="X4547" s="19">
        <f>IF(AND($AY4546&gt;Input!$B$52,Hourly!AL4547&gt;Input!$B$51),Input!$B$96*Input!$F$43*Input!$J$11/100*Hourly!AL4547,Input!$B$96*Input!$B$43*Input!$J$11/100*Hourly!AL4547)</f>
        <v>11560.367830209434</v>
      </c>
      <c r="Y4547" s="19">
        <f>IF(AND($AY4546&gt;Input!$B$52,Hourly!AM4547&gt;Input!$B$51),Input!$B$97*Input!$F$44*Input!$J$12/100*Hourly!AM4547,Input!$B$97*Input!$B$44*Input!$J$12/100*Hourly!AM4547)</f>
        <v>0</v>
      </c>
      <c r="Z4547" s="19">
        <f>IF(AND($AY4546&gt;Input!$B$52,Hourly!AN4547&gt;Input!$B$51),Input!$B$98*Input!$F$45*Input!$J$13/100*Hourly!AN4547,Input!$B$98*Input!$B$45*Input!$J$13/100*Hourly!AN4547)</f>
        <v>8645.750483828946</v>
      </c>
      <c r="AA4547" s="19">
        <f>IF(AND($AY4546&gt;Input!$B$52,Hourly!AO4547&gt;Input!$B$51),Input!$B$99*Input!$F$46*Input!$J$14/100*Hourly!AO4547,Input!$B$99*Input!$B$46*Input!$J$14/100*Hourly!AO4547)</f>
        <v>0</v>
      </c>
      <c r="AB4547" s="19">
        <f>IF(AND($AY4546&gt;Input!$B$52,Hourly!AP4547&gt;Input!$B$51),Input!$B$100*Input!$F$47*Input!$J$15/100*Hourly!AP4547,Input!$B$100*Input!$B$47*Input!$J$15/100*Hourly!AP4547)</f>
        <v>3697.1959305847449</v>
      </c>
      <c r="AC4547" s="19">
        <f>IF(AND($AY4546&gt;Input!$B$52,Hourly!AQ4547&gt;Input!$B$51),Input!$B$101*Input!$F$48*Input!$J$16/100*Hourly!AQ4547,Input!$B$101*Input!$B$48*Input!$J$16/100*Hourly!AQ4547)</f>
        <v>0</v>
      </c>
      <c r="AD4547" s="165">
        <f t="shared" si="1127"/>
        <v>63477.130706091077</v>
      </c>
      <c r="AE4547" s="19">
        <f>Hourly!AI4547/Input!$B$107*Input!$J$40*Input!$B$76*Input!$B$80</f>
        <v>0</v>
      </c>
      <c r="AF4547" s="19">
        <f>Hourly!AJ4547/Input!$B$107*Input!$J$41*Input!$B$76*Input!$B$81</f>
        <v>2926.8010963846004</v>
      </c>
      <c r="AG4547" s="19">
        <f>Hourly!AK4547/Input!$B$107*Input!$J$42*Input!$B$76*Input!$B$82</f>
        <v>0</v>
      </c>
      <c r="AH4547" s="19">
        <f>Hourly!AL4547/Input!$B$107*Input!$J$43*Input!$B$76*Input!$B$83</f>
        <v>642.03498453427164</v>
      </c>
      <c r="AI4547" s="19">
        <f>Hourly!AM4547/Input!$B$107*Input!$J$44*Input!$B$76*Input!$B$84</f>
        <v>0</v>
      </c>
      <c r="AJ4547" s="19">
        <f>Hourly!AN4547/Input!$B$107*Input!$J$45*Input!$B$76*Input!$B$85</f>
        <v>420.44224725636093</v>
      </c>
      <c r="AK4547" s="19">
        <f>Hourly!AO4547/Input!$B$107*Input!$J$46*Input!$B$76*Input!$B$86</f>
        <v>0</v>
      </c>
      <c r="AL4547" s="19">
        <f>Hourly!AP4547/Input!$B$107*Input!$J$47*Input!$B$76*Input!$B$87</f>
        <v>205.33335677348816</v>
      </c>
      <c r="AM4547" s="164">
        <f>Hourly!AQ4547/Input!$B$107*Input!$J$48*Input!$B$77*Input!$B$89</f>
        <v>764.11723163841805</v>
      </c>
      <c r="AN4547" s="165">
        <f t="shared" si="1123"/>
        <v>4958.7289165871398</v>
      </c>
      <c r="AO4547" s="116">
        <f>Input!B$55*Input!$B$18*Input!B$112*Hourly!AR4547</f>
        <v>2398.5</v>
      </c>
      <c r="AP4547">
        <f>Input!B$113*Input!B$114*Input!B$90*Input!B$56*Hourly!AS4547</f>
        <v>2214</v>
      </c>
      <c r="AQ4547">
        <f>Input!B$90*Input!B$57*Hourly!AS4547</f>
        <v>2214</v>
      </c>
      <c r="AR4547" s="19">
        <f>0.5*Input!$B$63*Hourly!AU4547</f>
        <v>61.5</v>
      </c>
      <c r="AS4547" s="165">
        <f t="shared" si="1128"/>
        <v>6857.25</v>
      </c>
      <c r="AT4547" s="159">
        <f>AY4546+(Input!$B$66*1000*(Hourly!AX4547&gt;0)+AD4547+AN4547+AS4547+T4547*(Hourly!J4547-AY4546)+Q4547*(Hourly!G4547-AY4546))/(Q4547+T4547)*(1-EXP(-(Q4547+T4547)/(Input!$B$103*1000000)*3600))</f>
        <v>26.188196116924857</v>
      </c>
      <c r="AU4547" s="24">
        <f>AY4546+(AD4547+AN4547+AS4547+T4547*(Hourly!J4547-AY4546)+Q4547*(Hourly!G4547-AY4546))/(Q4547+T4547)*(1-EXP(-(Q4547+T4547)/(Input!$B$103*1000000)*3600))</f>
        <v>23.491248364794735</v>
      </c>
      <c r="AV4547" s="24">
        <f>AY4546+(-Input!$B$67*1000*(Hourly!AX4547&gt;0)+AD4547+AN4547+AS4547+T4547*(Hourly!J4547-AY4546)+R4547*(Hourly!G4547-AY4546))/(R4547+T4547)*(1-EXP(-(R4547+T4547)/(Input!$B$103*1000000)*3600))</f>
        <v>20.600528287260829</v>
      </c>
      <c r="AW4547" s="160">
        <f>AY4546+(AD4547+AN4547+AS4547+T4547*(Hourly!J4547-AY4546)+R4547*(Hourly!G4547-AY4546))/(R4547+T4547)*(1-EXP(-(R4547+T4547)/(Input!$B$103*1000000)*3600))</f>
        <v>23.257368901423085</v>
      </c>
      <c r="AX4547" s="24"/>
      <c r="AY4547" s="167">
        <f t="shared" si="1129"/>
        <v>23.491248364794735</v>
      </c>
      <c r="BA4547" s="159">
        <f>IF(BI4547,Input!$B$66*1000*(Hourly!AX4547&gt;0),IF(BJ4547,-(AD4547+AN4547+AS4547+T4547*(Hourly!J4547-AY4546)+Q4547*(Hourly!G4547-AY4546))+(Q4547+T4547)*(BE4547-AY4546)/(1-EXP(-(Q4547+T4547)/(Input!$B$103*1000000)*3600))))/1000</f>
        <v>0</v>
      </c>
      <c r="BB4547" s="24">
        <f>IF(BO4547,-Input!$B$67*1000*(Hourly!AX4547&gt;0),IF(BN4547,-(AD4547+AN4547+AS4547+T4547*(Hourly!J4547-AY4546)+R4547*(Hourly!G4547-AY4546))+(R4547+T4547)*(BF4547-AY4546)/(1-EXP(-(R4547+T4547)/(Input!$B$103*1000000)*3600))))/1000</f>
        <v>0</v>
      </c>
      <c r="BC4547" s="160">
        <f t="shared" si="1130"/>
        <v>0</v>
      </c>
      <c r="BD4547" s="24"/>
      <c r="BE4547" s="116">
        <f>IF(Hourly!AT4547=1,Input!$B$4,IF(Hourly!AT4547=0.5,Input!$F$4,0))</f>
        <v>16</v>
      </c>
      <c r="BF4547">
        <f>IF(Hourly!AT4547=1,Input!$B$5,IF(Hourly!AT4547=0.5,Input!$F$5,0))</f>
        <v>24</v>
      </c>
      <c r="BG4547" s="9">
        <f>Input!$B$35+0.0000000001</f>
        <v>23.900000000099997</v>
      </c>
      <c r="BI4547" s="116">
        <f t="shared" si="1131"/>
        <v>0</v>
      </c>
      <c r="BJ4547">
        <f t="shared" si="1132"/>
        <v>0</v>
      </c>
      <c r="BK4547">
        <f t="shared" si="1133"/>
        <v>1</v>
      </c>
      <c r="BL4547">
        <f t="shared" si="1134"/>
        <v>0</v>
      </c>
      <c r="BM4547">
        <f t="shared" si="1135"/>
        <v>0</v>
      </c>
      <c r="BN4547">
        <f t="shared" si="1136"/>
        <v>0</v>
      </c>
      <c r="BO4547" s="9">
        <f t="shared" si="1137"/>
        <v>0</v>
      </c>
      <c r="BR4547" s="116">
        <f t="shared" si="1124"/>
        <v>4218</v>
      </c>
      <c r="BS4547" s="39">
        <v>0</v>
      </c>
      <c r="BT4547" s="168">
        <v>0</v>
      </c>
      <c r="BV4547" s="116">
        <f>IF(Hourly!$AR4547&gt;0,AY4547,"")</f>
        <v>23.491248364794735</v>
      </c>
      <c r="BW4547">
        <f>IF(AND(BV4547&gt;(20.8+0.33*Hourly!$I4547),(BV4547&gt;24),(BV4547&lt;&gt;"")),1,0)</f>
        <v>0</v>
      </c>
      <c r="BX4547">
        <f>IF(AND(BV4547&gt;(21.8+0.33*Hourly!$I4547),(BV4547&gt;24),(BV4547&lt;&gt;"")),1,0)</f>
        <v>0</v>
      </c>
      <c r="BY4547" s="9">
        <f>IF(AND(BV4547&gt;(22.8+0.33*Hourly!$I4547),(BV4547&gt;24),(BV4547&lt;&gt;"")),1,0)</f>
        <v>0</v>
      </c>
    </row>
    <row r="4548" spans="5:77" x14ac:dyDescent="0.35">
      <c r="E4548">
        <f>Hourly!A4548</f>
        <v>2008</v>
      </c>
      <c r="F4548">
        <f>Hourly!B4548</f>
        <v>7</v>
      </c>
      <c r="G4548">
        <f>Hourly!C4548</f>
        <v>9</v>
      </c>
      <c r="H4548">
        <f>Hourly!D4548</f>
        <v>8</v>
      </c>
      <c r="I4548" s="163">
        <v>4544</v>
      </c>
      <c r="J4548" s="19">
        <f>Input!B$22*Input!B$79</f>
        <v>1411.3439999999998</v>
      </c>
      <c r="K4548" s="19">
        <f>Input!B$76*Input!B$88</f>
        <v>656.99775609756091</v>
      </c>
      <c r="L4548" s="19">
        <f>Input!B$77*Input!B$89</f>
        <v>130.99152542372883</v>
      </c>
      <c r="M4548" s="164">
        <f t="shared" si="1125"/>
        <v>2199.3332815212898</v>
      </c>
      <c r="N4548" s="165">
        <f>(Input!B$109*Input!B$102)/3600*Input!B$108</f>
        <v>740.21399999999983</v>
      </c>
      <c r="O4548" s="165">
        <f>(1-Input!B$61)*(Input!B$109*Input!B$33)/3600*Input!B$108*Hourly!AU4548</f>
        <v>177.65135999999998</v>
      </c>
      <c r="P4548" s="19">
        <f>IF(AND(AY4547&gt;Hourly!G4548),(Input!B$109*(Input!B$33*Hourly!AU4548+Input!B$36))/3600*Input!B$108,(1-Input!B$61)*(Input!B$109*Input!B$33)/3600*Input!B$108*Hourly!AU4548)</f>
        <v>11280.861359999999</v>
      </c>
      <c r="Q4548" s="19">
        <f t="shared" si="1122"/>
        <v>3117.1986415212896</v>
      </c>
      <c r="R4548" s="19">
        <f t="shared" si="1126"/>
        <v>14220.408641521288</v>
      </c>
      <c r="S4548" s="165"/>
      <c r="T4548" s="165">
        <f>Input!B$78*Input!B$91</f>
        <v>189.625</v>
      </c>
      <c r="U4548" s="19">
        <f>IF(AND($AY4547&gt;Input!$B$52,Hourly!AI4548&gt;Input!$B$51),Input!$B$93*Input!$F$40*Input!$J$8/100*Hourly!AI4548,Input!$B$93*Input!$B$40*Input!$J$8/100*Hourly!AI4548)</f>
        <v>0</v>
      </c>
      <c r="V4548" s="19">
        <f>IF(AND($AY4547&gt;Input!$B$52,Hourly!AJ4548&gt;Input!$B$51),Input!$B$94*Input!$F$41*Input!$J$9/100*Hourly!AJ4548,Input!$B$94*Input!$B$41*Input!$J$9/100*Hourly!AJ4548)</f>
        <v>60513.743024261268</v>
      </c>
      <c r="W4548" s="19">
        <f>IF(AND($AY4547&gt;Input!$B$52,Hourly!AK4548&gt;Input!$B$51),Input!$B$95*Input!$F$42*Input!$J$10/100*Hourly!AK4548,Input!$B$95*Input!$B$42*Input!$J$10/100*Hourly!AK4548)</f>
        <v>0</v>
      </c>
      <c r="X4548" s="19">
        <f>IF(AND($AY4547&gt;Input!$B$52,Hourly!AL4548&gt;Input!$B$51),Input!$B$96*Input!$F$43*Input!$J$11/100*Hourly!AL4548,Input!$B$96*Input!$B$43*Input!$J$11/100*Hourly!AL4548)</f>
        <v>24858.760654402893</v>
      </c>
      <c r="Y4548" s="19">
        <f>IF(AND($AY4547&gt;Input!$B$52,Hourly!AM4548&gt;Input!$B$51),Input!$B$97*Input!$F$44*Input!$J$12/100*Hourly!AM4548,Input!$B$97*Input!$B$44*Input!$J$12/100*Hourly!AM4548)</f>
        <v>0</v>
      </c>
      <c r="Z4548" s="19">
        <f>IF(AND($AY4547&gt;Input!$B$52,Hourly!AN4548&gt;Input!$B$51),Input!$B$98*Input!$F$45*Input!$J$13/100*Hourly!AN4548,Input!$B$98*Input!$B$45*Input!$J$13/100*Hourly!AN4548)</f>
        <v>12726.647823045347</v>
      </c>
      <c r="AA4548" s="19">
        <f>IF(AND($AY4547&gt;Input!$B$52,Hourly!AO4548&gt;Input!$B$51),Input!$B$99*Input!$F$46*Input!$J$14/100*Hourly!AO4548,Input!$B$99*Input!$B$46*Input!$J$14/100*Hourly!AO4548)</f>
        <v>0</v>
      </c>
      <c r="AB4548" s="19">
        <f>IF(AND($AY4547&gt;Input!$B$52,Hourly!AP4548&gt;Input!$B$51),Input!$B$100*Input!$F$47*Input!$J$15/100*Hourly!AP4548,Input!$B$100*Input!$B$47*Input!$J$15/100*Hourly!AP4548)</f>
        <v>5442.3165032759689</v>
      </c>
      <c r="AC4548" s="19">
        <f>IF(AND($AY4547&gt;Input!$B$52,Hourly!AQ4548&gt;Input!$B$51),Input!$B$101*Input!$F$48*Input!$J$16/100*Hourly!AQ4548,Input!$B$101*Input!$B$48*Input!$J$16/100*Hourly!AQ4548)</f>
        <v>0</v>
      </c>
      <c r="AD4548" s="165">
        <f t="shared" si="1127"/>
        <v>103541.46800498548</v>
      </c>
      <c r="AE4548" s="19">
        <f>Hourly!AI4548/Input!$B$107*Input!$J$40*Input!$B$76*Input!$B$80</f>
        <v>0</v>
      </c>
      <c r="AF4548" s="19">
        <f>Hourly!AJ4548/Input!$B$107*Input!$J$41*Input!$B$76*Input!$B$81</f>
        <v>4475.476597062433</v>
      </c>
      <c r="AG4548" s="19">
        <f>Hourly!AK4548/Input!$B$107*Input!$J$42*Input!$B$76*Input!$B$82</f>
        <v>0</v>
      </c>
      <c r="AH4548" s="19">
        <f>Hourly!AL4548/Input!$B$107*Input!$J$43*Input!$B$76*Input!$B$83</f>
        <v>1380.5956909592189</v>
      </c>
      <c r="AI4548" s="19">
        <f>Hourly!AM4548/Input!$B$107*Input!$J$44*Input!$B$76*Input!$B$84</f>
        <v>0</v>
      </c>
      <c r="AJ4548" s="19">
        <f>Hourly!AN4548/Input!$B$107*Input!$J$45*Input!$B$76*Input!$B$85</f>
        <v>618.8960022348158</v>
      </c>
      <c r="AK4548" s="19">
        <f>Hourly!AO4548/Input!$B$107*Input!$J$46*Input!$B$76*Input!$B$86</f>
        <v>0</v>
      </c>
      <c r="AL4548" s="19">
        <f>Hourly!AP4548/Input!$B$107*Input!$J$47*Input!$B$76*Input!$B$87</f>
        <v>302.25315001487246</v>
      </c>
      <c r="AM4548" s="164">
        <f>Hourly!AQ4548/Input!$B$107*Input!$J$48*Input!$B$77*Input!$B$89</f>
        <v>1541.3336158192092</v>
      </c>
      <c r="AN4548" s="165">
        <f t="shared" si="1123"/>
        <v>8318.5550560905485</v>
      </c>
      <c r="AO4548" s="116">
        <f>Input!B$55*Input!$B$18*Input!B$112*Hourly!AR4548</f>
        <v>959.40000000000009</v>
      </c>
      <c r="AP4548">
        <f>Input!B$113*Input!B$114*Input!B$90*Input!B$56*Hourly!AS4548</f>
        <v>4428</v>
      </c>
      <c r="AQ4548">
        <f>Input!B$90*Input!B$57*Hourly!AS4548</f>
        <v>4428</v>
      </c>
      <c r="AR4548" s="19">
        <f>0.5*Input!$B$63*Hourly!AU4548</f>
        <v>24.6</v>
      </c>
      <c r="AS4548" s="165">
        <f t="shared" si="1128"/>
        <v>9827.6999999999989</v>
      </c>
      <c r="AT4548" s="159">
        <f>AY4547+(Input!$B$66*1000*(Hourly!AX4548&gt;0)+AD4548+AN4548+AS4548+T4548*(Hourly!J4548-AY4547)+Q4548*(Hourly!G4548-AY4547))/(Q4548+T4548)*(1-EXP(-(Q4548+T4548)/(Input!$B$103*1000000)*3600))</f>
        <v>26.454332226271575</v>
      </c>
      <c r="AU4548" s="24">
        <f>AY4547+(AD4548+AN4548+AS4548+T4548*(Hourly!J4548-AY4547)+Q4548*(Hourly!G4548-AY4547))/(Q4548+T4548)*(1-EXP(-(Q4548+T4548)/(Input!$B$103*1000000)*3600))</f>
        <v>23.756411998046971</v>
      </c>
      <c r="AV4548" s="24">
        <f>AY4547+(-Input!$B$67*1000*(Hourly!AX4548&gt;0)+AD4548+AN4548+AS4548+T4548*(Hourly!J4548-AY4547)+R4548*(Hourly!G4548-AY4547))/(R4548+T4548)*(1-EXP(-(R4548+T4548)/(Input!$B$103*1000000)*3600))</f>
        <v>20.888362340628163</v>
      </c>
      <c r="AW4548" s="160">
        <f>AY4547+(AD4548+AN4548+AS4548+T4548*(Hourly!J4548-AY4547)+R4548*(Hourly!G4548-AY4547))/(R4548+T4548)*(1-EXP(-(R4548+T4548)/(Input!$B$103*1000000)*3600))</f>
        <v>23.546156156274929</v>
      </c>
      <c r="AX4548" s="24"/>
      <c r="AY4548" s="167">
        <f t="shared" si="1129"/>
        <v>23.756411998046971</v>
      </c>
      <c r="BA4548" s="159">
        <f>IF(BI4548,Input!$B$66*1000*(Hourly!AX4548&gt;0),IF(BJ4548,-(AD4548+AN4548+AS4548+T4548*(Hourly!J4548-AY4547)+Q4548*(Hourly!G4548-AY4547))+(Q4548+T4548)*(BE4548-AY4547)/(1-EXP(-(Q4548+T4548)/(Input!$B$103*1000000)*3600))))/1000</f>
        <v>0</v>
      </c>
      <c r="BB4548" s="24">
        <f>IF(BO4548,-Input!$B$67*1000*(Hourly!AX4548&gt;0),IF(BN4548,-(AD4548+AN4548+AS4548+T4548*(Hourly!J4548-AY4547)+R4548*(Hourly!G4548-AY4547))+(R4548+T4548)*(BF4548-AY4547)/(1-EXP(-(R4548+T4548)/(Input!$B$103*1000000)*3600))))/1000</f>
        <v>0</v>
      </c>
      <c r="BC4548" s="160">
        <f t="shared" si="1130"/>
        <v>0</v>
      </c>
      <c r="BD4548" s="24"/>
      <c r="BE4548" s="116">
        <f>IF(Hourly!AT4548=1,Input!$B$4,IF(Hourly!AT4548=0.5,Input!$F$4,0))</f>
        <v>20</v>
      </c>
      <c r="BF4548">
        <f>IF(Hourly!AT4548=1,Input!$B$5,IF(Hourly!AT4548=0.5,Input!$F$5,0))</f>
        <v>24</v>
      </c>
      <c r="BG4548" s="9">
        <f>Input!$B$35+0.0000000001</f>
        <v>23.900000000099997</v>
      </c>
      <c r="BI4548" s="116">
        <f t="shared" si="1131"/>
        <v>0</v>
      </c>
      <c r="BJ4548">
        <f t="shared" si="1132"/>
        <v>0</v>
      </c>
      <c r="BK4548">
        <f t="shared" si="1133"/>
        <v>1</v>
      </c>
      <c r="BL4548">
        <f t="shared" si="1134"/>
        <v>0</v>
      </c>
      <c r="BM4548">
        <f t="shared" si="1135"/>
        <v>0</v>
      </c>
      <c r="BN4548">
        <f t="shared" si="1136"/>
        <v>0</v>
      </c>
      <c r="BO4548" s="9">
        <f t="shared" si="1137"/>
        <v>0</v>
      </c>
      <c r="BR4548" s="116">
        <f t="shared" si="1124"/>
        <v>4217</v>
      </c>
      <c r="BS4548" s="39">
        <v>0</v>
      </c>
      <c r="BT4548" s="168">
        <v>0</v>
      </c>
      <c r="BV4548" s="116">
        <f>IF(Hourly!$AR4548&gt;0,AY4548,"")</f>
        <v>23.756411998046971</v>
      </c>
      <c r="BW4548">
        <f>IF(AND(BV4548&gt;(20.8+0.33*Hourly!$I4548),(BV4548&gt;24),(BV4548&lt;&gt;"")),1,0)</f>
        <v>0</v>
      </c>
      <c r="BX4548">
        <f>IF(AND(BV4548&gt;(21.8+0.33*Hourly!$I4548),(BV4548&gt;24),(BV4548&lt;&gt;"")),1,0)</f>
        <v>0</v>
      </c>
      <c r="BY4548" s="9">
        <f>IF(AND(BV4548&gt;(22.8+0.33*Hourly!$I4548),(BV4548&gt;24),(BV4548&lt;&gt;"")),1,0)</f>
        <v>0</v>
      </c>
    </row>
    <row r="4549" spans="5:77" x14ac:dyDescent="0.35">
      <c r="E4549">
        <f>Hourly!A4549</f>
        <v>2008</v>
      </c>
      <c r="F4549">
        <f>Hourly!B4549</f>
        <v>7</v>
      </c>
      <c r="G4549">
        <f>Hourly!C4549</f>
        <v>9</v>
      </c>
      <c r="H4549">
        <f>Hourly!D4549</f>
        <v>9</v>
      </c>
      <c r="I4549" s="163">
        <v>4545</v>
      </c>
      <c r="J4549" s="19">
        <f>Input!B$22*Input!B$79</f>
        <v>1411.3439999999998</v>
      </c>
      <c r="K4549" s="19">
        <f>Input!B$76*Input!B$88</f>
        <v>656.99775609756091</v>
      </c>
      <c r="L4549" s="19">
        <f>Input!B$77*Input!B$89</f>
        <v>130.99152542372883</v>
      </c>
      <c r="M4549" s="164">
        <f t="shared" si="1125"/>
        <v>2199.3332815212898</v>
      </c>
      <c r="N4549" s="165">
        <f>(Input!B$109*Input!B$102)/3600*Input!B$108</f>
        <v>740.21399999999983</v>
      </c>
      <c r="O4549" s="165">
        <f>(1-Input!B$61)*(Input!B$109*Input!B$33)/3600*Input!B$108*Hourly!AU4549</f>
        <v>177.65135999999998</v>
      </c>
      <c r="P4549" s="19">
        <f>IF(AND(AY4548&gt;Hourly!G4549),(Input!B$109*(Input!B$33*Hourly!AU4549+Input!B$36))/3600*Input!B$108,(1-Input!B$61)*(Input!B$109*Input!B$33)/3600*Input!B$108*Hourly!AU4549)</f>
        <v>11280.861359999999</v>
      </c>
      <c r="Q4549" s="19">
        <f t="shared" ref="Q4549:Q4612" si="1138">M4549+N4549+O4549</f>
        <v>3117.1986415212896</v>
      </c>
      <c r="R4549" s="19">
        <f t="shared" si="1126"/>
        <v>14220.408641521288</v>
      </c>
      <c r="S4549" s="165"/>
      <c r="T4549" s="165">
        <f>Input!B$78*Input!B$91</f>
        <v>189.625</v>
      </c>
      <c r="U4549" s="19">
        <f>IF(AND($AY4548&gt;Input!$B$52,Hourly!AI4549&gt;Input!$B$51),Input!$B$93*Input!$F$40*Input!$J$8/100*Hourly!AI4549,Input!$B$93*Input!$B$40*Input!$J$8/100*Hourly!AI4549)</f>
        <v>0</v>
      </c>
      <c r="V4549" s="19">
        <f>IF(AND($AY4548&gt;Input!$B$52,Hourly!AJ4549&gt;Input!$B$51),Input!$B$94*Input!$F$41*Input!$J$9/100*Hourly!AJ4549,Input!$B$94*Input!$B$41*Input!$J$9/100*Hourly!AJ4549)</f>
        <v>44918.401484208342</v>
      </c>
      <c r="W4549" s="19">
        <f>IF(AND($AY4548&gt;Input!$B$52,Hourly!AK4549&gt;Input!$B$51),Input!$B$95*Input!$F$42*Input!$J$10/100*Hourly!AK4549,Input!$B$95*Input!$B$42*Input!$J$10/100*Hourly!AK4549)</f>
        <v>0</v>
      </c>
      <c r="X4549" s="19">
        <f>IF(AND($AY4548&gt;Input!$B$52,Hourly!AL4549&gt;Input!$B$51),Input!$B$96*Input!$F$43*Input!$J$11/100*Hourly!AL4549,Input!$B$96*Input!$B$43*Input!$J$11/100*Hourly!AL4549)</f>
        <v>25742.527841952709</v>
      </c>
      <c r="Y4549" s="19">
        <f>IF(AND($AY4548&gt;Input!$B$52,Hourly!AM4549&gt;Input!$B$51),Input!$B$97*Input!$F$44*Input!$J$12/100*Hourly!AM4549,Input!$B$97*Input!$B$44*Input!$J$12/100*Hourly!AM4549)</f>
        <v>0</v>
      </c>
      <c r="Z4549" s="19">
        <f>IF(AND($AY4548&gt;Input!$B$52,Hourly!AN4549&gt;Input!$B$51),Input!$B$98*Input!$F$45*Input!$J$13/100*Hourly!AN4549,Input!$B$98*Input!$B$45*Input!$J$13/100*Hourly!AN4549)</f>
        <v>17357.94422862323</v>
      </c>
      <c r="AA4549" s="19">
        <f>IF(AND($AY4548&gt;Input!$B$52,Hourly!AO4549&gt;Input!$B$51),Input!$B$99*Input!$F$46*Input!$J$14/100*Hourly!AO4549,Input!$B$99*Input!$B$46*Input!$J$14/100*Hourly!AO4549)</f>
        <v>0</v>
      </c>
      <c r="AB4549" s="19">
        <f>IF(AND($AY4548&gt;Input!$B$52,Hourly!AP4549&gt;Input!$B$51),Input!$B$100*Input!$F$47*Input!$J$15/100*Hourly!AP4549,Input!$B$100*Input!$B$47*Input!$J$15/100*Hourly!AP4549)</f>
        <v>7422.8050977665107</v>
      </c>
      <c r="AC4549" s="19">
        <f>IF(AND($AY4548&gt;Input!$B$52,Hourly!AQ4549&gt;Input!$B$51),Input!$B$101*Input!$F$48*Input!$J$16/100*Hourly!AQ4549,Input!$B$101*Input!$B$48*Input!$J$16/100*Hourly!AQ4549)</f>
        <v>0</v>
      </c>
      <c r="AD4549" s="165">
        <f t="shared" si="1127"/>
        <v>95441.678652550792</v>
      </c>
      <c r="AE4549" s="19">
        <f>Hourly!AI4549/Input!$B$107*Input!$J$40*Input!$B$76*Input!$B$80</f>
        <v>0</v>
      </c>
      <c r="AF4549" s="19">
        <f>Hourly!AJ4549/Input!$B$107*Input!$J$41*Input!$B$76*Input!$B$81</f>
        <v>3322.0760206393297</v>
      </c>
      <c r="AG4549" s="19">
        <f>Hourly!AK4549/Input!$B$107*Input!$J$42*Input!$B$76*Input!$B$82</f>
        <v>0</v>
      </c>
      <c r="AH4549" s="19">
        <f>Hourly!AL4549/Input!$B$107*Input!$J$43*Input!$B$76*Input!$B$83</f>
        <v>1429.6779918794107</v>
      </c>
      <c r="AI4549" s="19">
        <f>Hourly!AM4549/Input!$B$107*Input!$J$44*Input!$B$76*Input!$B$84</f>
        <v>0</v>
      </c>
      <c r="AJ4549" s="19">
        <f>Hourly!AN4549/Input!$B$107*Input!$J$45*Input!$B$76*Input!$B$85</f>
        <v>844.11562569185526</v>
      </c>
      <c r="AK4549" s="19">
        <f>Hourly!AO4549/Input!$B$107*Input!$J$46*Input!$B$76*Input!$B$86</f>
        <v>0</v>
      </c>
      <c r="AL4549" s="19">
        <f>Hourly!AP4549/Input!$B$107*Input!$J$47*Input!$B$76*Input!$B$87</f>
        <v>412.24471627033824</v>
      </c>
      <c r="AM4549" s="164">
        <f>Hourly!AQ4549/Input!$B$107*Input!$J$48*Input!$B$77*Input!$B$89</f>
        <v>1807.6830508474577</v>
      </c>
      <c r="AN4549" s="165">
        <f t="shared" ref="AN4549:AN4612" si="1139">SUM(AE4549:AM4549)</f>
        <v>7815.7974053283915</v>
      </c>
      <c r="AO4549" s="116">
        <f>Input!B$55*Input!$B$18*Input!B$112*Hourly!AR4549</f>
        <v>959.40000000000009</v>
      </c>
      <c r="AP4549">
        <f>Input!B$113*Input!B$114*Input!B$90*Input!B$56*Hourly!AS4549</f>
        <v>4428</v>
      </c>
      <c r="AQ4549">
        <f>Input!B$90*Input!B$57*Hourly!AS4549</f>
        <v>4428</v>
      </c>
      <c r="AR4549" s="19">
        <f>0.5*Input!$B$63*Hourly!AU4549</f>
        <v>24.6</v>
      </c>
      <c r="AS4549" s="165">
        <f t="shared" si="1128"/>
        <v>9827.6999999999989</v>
      </c>
      <c r="AT4549" s="159">
        <f>AY4548+(Input!$B$66*1000*(Hourly!AX4549&gt;0)+AD4549+AN4549+AS4549+T4549*(Hourly!J4549-AY4548)+Q4549*(Hourly!G4549-AY4548))/(Q4549+T4549)*(1-EXP(-(Q4549+T4549)/(Input!$B$103*1000000)*3600))</f>
        <v>26.696444190274775</v>
      </c>
      <c r="AU4549" s="24">
        <f>AY4548+(AD4549+AN4549+AS4549+T4549*(Hourly!J4549-AY4548)+Q4549*(Hourly!G4549-AY4548))/(Q4549+T4549)*(1-EXP(-(Q4549+T4549)/(Input!$B$103*1000000)*3600))</f>
        <v>23.998523962050175</v>
      </c>
      <c r="AV4549" s="24">
        <f>AY4548+(-Input!$B$67*1000*(Hourly!AX4549&gt;0)+AD4549+AN4549+AS4549+T4549*(Hourly!J4549-AY4548)+R4549*(Hourly!G4549-AY4548))/(R4549+T4549)*(1-EXP(-(R4549+T4549)/(Input!$B$103*1000000)*3600))</f>
        <v>21.131845176877871</v>
      </c>
      <c r="AW4549" s="160">
        <f>AY4548+(AD4549+AN4549+AS4549+T4549*(Hourly!J4549-AY4548)+R4549*(Hourly!G4549-AY4548))/(R4549+T4549)*(1-EXP(-(R4549+T4549)/(Input!$B$103*1000000)*3600))</f>
        <v>23.789638992524633</v>
      </c>
      <c r="AX4549" s="24"/>
      <c r="AY4549" s="167">
        <f t="shared" si="1129"/>
        <v>23.900000000099997</v>
      </c>
      <c r="BA4549" s="159">
        <f>IF(BI4549,Input!$B$66*1000*(Hourly!AX4549&gt;0),IF(BJ4549,-(AD4549+AN4549+AS4549+T4549*(Hourly!J4549-AY4548)+Q4549*(Hourly!G4549-AY4548))+(Q4549+T4549)*(BE4549-AY4548)/(1-EXP(-(Q4549+T4549)/(Input!$B$103*1000000)*3600))))/1000</f>
        <v>0</v>
      </c>
      <c r="BB4549" s="24">
        <f>IF(BO4549,-Input!$B$67*1000*(Hourly!AX4549&gt;0),IF(BN4549,-(AD4549+AN4549+AS4549+T4549*(Hourly!J4549-AY4548)+R4549*(Hourly!G4549-AY4548))+(R4549+T4549)*(BF4549-AY4548)/(1-EXP(-(R4549+T4549)/(Input!$B$103*1000000)*3600))))/1000</f>
        <v>0</v>
      </c>
      <c r="BC4549" s="160">
        <f t="shared" si="1130"/>
        <v>0</v>
      </c>
      <c r="BD4549" s="24"/>
      <c r="BE4549" s="116">
        <f>IF(Hourly!AT4549=1,Input!$B$4,IF(Hourly!AT4549=0.5,Input!$F$4,0))</f>
        <v>20</v>
      </c>
      <c r="BF4549">
        <f>IF(Hourly!AT4549=1,Input!$B$5,IF(Hourly!AT4549=0.5,Input!$F$5,0))</f>
        <v>24</v>
      </c>
      <c r="BG4549" s="9">
        <f>Input!$B$35+0.0000000001</f>
        <v>23.900000000099997</v>
      </c>
      <c r="BI4549" s="116">
        <f t="shared" si="1131"/>
        <v>0</v>
      </c>
      <c r="BJ4549">
        <f t="shared" si="1132"/>
        <v>0</v>
      </c>
      <c r="BK4549">
        <f t="shared" si="1133"/>
        <v>0</v>
      </c>
      <c r="BL4549">
        <f t="shared" si="1134"/>
        <v>1</v>
      </c>
      <c r="BM4549">
        <f t="shared" si="1135"/>
        <v>0</v>
      </c>
      <c r="BN4549">
        <f t="shared" si="1136"/>
        <v>0</v>
      </c>
      <c r="BO4549" s="9">
        <f t="shared" si="1137"/>
        <v>0</v>
      </c>
      <c r="BR4549" s="116">
        <f t="shared" ref="BR4549:BR4612" si="1140">BR4550+1</f>
        <v>4216</v>
      </c>
      <c r="BS4549" s="39">
        <v>0</v>
      </c>
      <c r="BT4549" s="168">
        <v>0</v>
      </c>
      <c r="BV4549" s="116">
        <f>IF(Hourly!$AR4549&gt;0,AY4549,"")</f>
        <v>23.900000000099997</v>
      </c>
      <c r="BW4549">
        <f>IF(AND(BV4549&gt;(20.8+0.33*Hourly!$I4549),(BV4549&gt;24),(BV4549&lt;&gt;"")),1,0)</f>
        <v>0</v>
      </c>
      <c r="BX4549">
        <f>IF(AND(BV4549&gt;(21.8+0.33*Hourly!$I4549),(BV4549&gt;24),(BV4549&lt;&gt;"")),1,0)</f>
        <v>0</v>
      </c>
      <c r="BY4549" s="9">
        <f>IF(AND(BV4549&gt;(22.8+0.33*Hourly!$I4549),(BV4549&gt;24),(BV4549&lt;&gt;"")),1,0)</f>
        <v>0</v>
      </c>
    </row>
    <row r="4550" spans="5:77" x14ac:dyDescent="0.35">
      <c r="E4550">
        <f>Hourly!A4550</f>
        <v>2008</v>
      </c>
      <c r="F4550">
        <f>Hourly!B4550</f>
        <v>7</v>
      </c>
      <c r="G4550">
        <f>Hourly!C4550</f>
        <v>9</v>
      </c>
      <c r="H4550">
        <f>Hourly!D4550</f>
        <v>10</v>
      </c>
      <c r="I4550" s="163">
        <v>4546</v>
      </c>
      <c r="J4550" s="19">
        <f>Input!B$22*Input!B$79</f>
        <v>1411.3439999999998</v>
      </c>
      <c r="K4550" s="19">
        <f>Input!B$76*Input!B$88</f>
        <v>656.99775609756091</v>
      </c>
      <c r="L4550" s="19">
        <f>Input!B$77*Input!B$89</f>
        <v>130.99152542372883</v>
      </c>
      <c r="M4550" s="164">
        <f t="shared" ref="M4550:M4613" si="1141">SUM(J4550:L4550)</f>
        <v>2199.3332815212898</v>
      </c>
      <c r="N4550" s="165">
        <f>(Input!B$109*Input!B$102)/3600*Input!B$108</f>
        <v>740.21399999999983</v>
      </c>
      <c r="O4550" s="165">
        <f>(1-Input!B$61)*(Input!B$109*Input!B$33)/3600*Input!B$108*Hourly!AU4550</f>
        <v>177.65135999999998</v>
      </c>
      <c r="P4550" s="19">
        <f>IF(AND(AY4549&gt;Hourly!G4550),(Input!B$109*(Input!B$33*Hourly!AU4550+Input!B$36))/3600*Input!B$108,(1-Input!B$61)*(Input!B$109*Input!B$33)/3600*Input!B$108*Hourly!AU4550)</f>
        <v>11280.861359999999</v>
      </c>
      <c r="Q4550" s="19">
        <f t="shared" si="1138"/>
        <v>3117.1986415212896</v>
      </c>
      <c r="R4550" s="19">
        <f t="shared" ref="R4550:R4613" si="1142">M4550+N4550+P4550</f>
        <v>14220.408641521288</v>
      </c>
      <c r="S4550" s="165"/>
      <c r="T4550" s="165">
        <f>Input!B$78*Input!B$91</f>
        <v>189.625</v>
      </c>
      <c r="U4550" s="19">
        <f>IF(AND($AY4549&gt;Input!$B$52,Hourly!AI4550&gt;Input!$B$51),Input!$B$93*Input!$F$40*Input!$J$8/100*Hourly!AI4550,Input!$B$93*Input!$B$40*Input!$J$8/100*Hourly!AI4550)</f>
        <v>0</v>
      </c>
      <c r="V4550" s="19">
        <f>IF(AND($AY4549&gt;Input!$B$52,Hourly!AJ4550&gt;Input!$B$51),Input!$B$94*Input!$F$41*Input!$J$9/100*Hourly!AJ4550,Input!$B$94*Input!$B$41*Input!$J$9/100*Hourly!AJ4550)</f>
        <v>12965.875181536097</v>
      </c>
      <c r="W4550" s="19">
        <f>IF(AND($AY4549&gt;Input!$B$52,Hourly!AK4550&gt;Input!$B$51),Input!$B$95*Input!$F$42*Input!$J$10/100*Hourly!AK4550,Input!$B$95*Input!$B$42*Input!$J$10/100*Hourly!AK4550)</f>
        <v>0</v>
      </c>
      <c r="X4550" s="19">
        <f>IF(AND($AY4549&gt;Input!$B$52,Hourly!AL4550&gt;Input!$B$51),Input!$B$96*Input!$F$43*Input!$J$11/100*Hourly!AL4550,Input!$B$96*Input!$B$43*Input!$J$11/100*Hourly!AL4550)</f>
        <v>9194.207402156886</v>
      </c>
      <c r="Y4550" s="19">
        <f>IF(AND($AY4549&gt;Input!$B$52,Hourly!AM4550&gt;Input!$B$51),Input!$B$97*Input!$F$44*Input!$J$12/100*Hourly!AM4550,Input!$B$97*Input!$B$44*Input!$J$12/100*Hourly!AM4550)</f>
        <v>0</v>
      </c>
      <c r="Z4550" s="19">
        <f>IF(AND($AY4549&gt;Input!$B$52,Hourly!AN4550&gt;Input!$B$51),Input!$B$98*Input!$F$45*Input!$J$13/100*Hourly!AN4550,Input!$B$98*Input!$B$45*Input!$J$13/100*Hourly!AN4550)</f>
        <v>10093.071407403437</v>
      </c>
      <c r="AA4550" s="19">
        <f>IF(AND($AY4549&gt;Input!$B$52,Hourly!AO4550&gt;Input!$B$51),Input!$B$99*Input!$F$46*Input!$J$14/100*Hourly!AO4550,Input!$B$99*Input!$B$46*Input!$J$14/100*Hourly!AO4550)</f>
        <v>0</v>
      </c>
      <c r="AB4550" s="19">
        <f>IF(AND($AY4549&gt;Input!$B$52,Hourly!AP4550&gt;Input!$B$51),Input!$B$100*Input!$F$47*Input!$J$15/100*Hourly!AP4550,Input!$B$100*Input!$B$47*Input!$J$15/100*Hourly!AP4550)</f>
        <v>4316.1160623764681</v>
      </c>
      <c r="AC4550" s="19">
        <f>IF(AND($AY4549&gt;Input!$B$52,Hourly!AQ4550&gt;Input!$B$51),Input!$B$101*Input!$F$48*Input!$J$16/100*Hourly!AQ4550,Input!$B$101*Input!$B$48*Input!$J$16/100*Hourly!AQ4550)</f>
        <v>0</v>
      </c>
      <c r="AD4550" s="165">
        <f t="shared" ref="AD4550:AD4613" si="1143">SUM(U4550:AC4550)</f>
        <v>36569.270053472887</v>
      </c>
      <c r="AE4550" s="19">
        <f>Hourly!AI4550/Input!$B$107*Input!$J$40*Input!$B$76*Input!$B$80</f>
        <v>0</v>
      </c>
      <c r="AF4550" s="19">
        <f>Hourly!AJ4550/Input!$B$107*Input!$J$41*Input!$B$76*Input!$B$81</f>
        <v>1917.8609035019551</v>
      </c>
      <c r="AG4550" s="19">
        <f>Hourly!AK4550/Input!$B$107*Input!$J$42*Input!$B$76*Input!$B$82</f>
        <v>0</v>
      </c>
      <c r="AH4550" s="19">
        <f>Hourly!AL4550/Input!$B$107*Input!$J$43*Input!$B$76*Input!$B$83</f>
        <v>1021.2482671741665</v>
      </c>
      <c r="AI4550" s="19">
        <f>Hourly!AM4550/Input!$B$107*Input!$J$44*Input!$B$76*Input!$B$84</f>
        <v>0</v>
      </c>
      <c r="AJ4550" s="19">
        <f>Hourly!AN4550/Input!$B$107*Input!$J$45*Input!$B$76*Input!$B$85</f>
        <v>981.6507270675429</v>
      </c>
      <c r="AK4550" s="19">
        <f>Hourly!AO4550/Input!$B$107*Input!$J$46*Input!$B$76*Input!$B$86</f>
        <v>0</v>
      </c>
      <c r="AL4550" s="19">
        <f>Hourly!AP4550/Input!$B$107*Input!$J$47*Input!$B$76*Input!$B$87</f>
        <v>479.41338027577177</v>
      </c>
      <c r="AM4550" s="164">
        <f>Hourly!AQ4550/Input!$B$107*Input!$J$48*Input!$B$77*Input!$B$89</f>
        <v>1663.5923728813559</v>
      </c>
      <c r="AN4550" s="165">
        <f t="shared" si="1139"/>
        <v>6063.765650900792</v>
      </c>
      <c r="AO4550" s="116">
        <f>Input!B$55*Input!$B$18*Input!B$112*Hourly!AR4550</f>
        <v>959.40000000000009</v>
      </c>
      <c r="AP4550">
        <f>Input!B$113*Input!B$114*Input!B$90*Input!B$56*Hourly!AS4550</f>
        <v>4428</v>
      </c>
      <c r="AQ4550">
        <f>Input!B$90*Input!B$57*Hourly!AS4550</f>
        <v>4428</v>
      </c>
      <c r="AR4550" s="19">
        <f>0.5*Input!$B$63*Hourly!AU4550</f>
        <v>24.6</v>
      </c>
      <c r="AS4550" s="165">
        <f t="shared" ref="AS4550:AS4613" si="1144">SUM(AO4550:AQ4550)+0.5*AR4550</f>
        <v>9827.6999999999989</v>
      </c>
      <c r="AT4550" s="159">
        <f>AY4549+(Input!$B$66*1000*(Hourly!AX4550&gt;0)+AD4550+AN4550+AS4550+T4550*(Hourly!J4550-AY4549)+Q4550*(Hourly!G4550-AY4549))/(Q4550+T4550)*(1-EXP(-(Q4550+T4550)/(Input!$B$103*1000000)*3600))</f>
        <v>26.681078228640647</v>
      </c>
      <c r="AU4550" s="24">
        <f>AY4549+(AD4550+AN4550+AS4550+T4550*(Hourly!J4550-AY4549)+Q4550*(Hourly!G4550-AY4549))/(Q4550+T4550)*(1-EXP(-(Q4550+T4550)/(Input!$B$103*1000000)*3600))</f>
        <v>23.983158000416044</v>
      </c>
      <c r="AV4550" s="24">
        <f>AY4549+(-Input!$B$67*1000*(Hourly!AX4550&gt;0)+AD4550+AN4550+AS4550+T4550*(Hourly!J4550-AY4549)+R4550*(Hourly!G4550-AY4549))/(R4550+T4550)*(1-EXP(-(R4550+T4550)/(Input!$B$103*1000000)*3600))</f>
        <v>21.135263093895574</v>
      </c>
      <c r="AW4550" s="160">
        <f>AY4549+(AD4550+AN4550+AS4550+T4550*(Hourly!J4550-AY4549)+R4550*(Hourly!G4550-AY4549))/(R4550+T4550)*(1-EXP(-(R4550+T4550)/(Input!$B$103*1000000)*3600))</f>
        <v>23.79305690954234</v>
      </c>
      <c r="AX4550" s="24"/>
      <c r="AY4550" s="167">
        <f t="shared" ref="AY4550:AY4613" si="1145">IF(BI4550,AT4550,IF(BJ4550,BE4550,IF(BK4550,AU4550,IF(BL4550,BG4550,IF(BM4550,AW4550,IF(BN4550,BF4550,AV4550))))))</f>
        <v>23.900000000099997</v>
      </c>
      <c r="BA4550" s="159">
        <f>IF(BI4550,Input!$B$66*1000*(Hourly!AX4550&gt;0),IF(BJ4550,-(AD4550+AN4550+AS4550+T4550*(Hourly!J4550-AY4549)+Q4550*(Hourly!G4550-AY4549))+(Q4550+T4550)*(BE4550-AY4549)/(1-EXP(-(Q4550+T4550)/(Input!$B$103*1000000)*3600))))/1000</f>
        <v>0</v>
      </c>
      <c r="BB4550" s="24">
        <f>IF(BO4550,-Input!$B$67*1000*(Hourly!AX4550&gt;0),IF(BN4550,-(AD4550+AN4550+AS4550+T4550*(Hourly!J4550-AY4549)+R4550*(Hourly!G4550-AY4549))+(R4550+T4550)*(BF4550-AY4549)/(1-EXP(-(R4550+T4550)/(Input!$B$103*1000000)*3600))))/1000</f>
        <v>0</v>
      </c>
      <c r="BC4550" s="160">
        <f t="shared" ref="BC4550:BC4613" si="1146">BA4550+BB4550</f>
        <v>0</v>
      </c>
      <c r="BD4550" s="24"/>
      <c r="BE4550" s="116">
        <f>IF(Hourly!AT4550=1,Input!$B$4,IF(Hourly!AT4550=0.5,Input!$F$4,0))</f>
        <v>20</v>
      </c>
      <c r="BF4550">
        <f>IF(Hourly!AT4550=1,Input!$B$5,IF(Hourly!AT4550=0.5,Input!$F$5,0))</f>
        <v>24</v>
      </c>
      <c r="BG4550" s="9">
        <f>Input!$B$35+0.0000000001</f>
        <v>23.900000000099997</v>
      </c>
      <c r="BI4550" s="116">
        <f t="shared" ref="BI4550:BI4613" si="1147">IF(AT4550&lt;BE4550,1,0)</f>
        <v>0</v>
      </c>
      <c r="BJ4550">
        <f t="shared" ref="BJ4550:BJ4613" si="1148">IF(AND(AT4550&gt;BE4550,AU4550&lt;BE4550),1,0)</f>
        <v>0</v>
      </c>
      <c r="BK4550">
        <f t="shared" ref="BK4550:BK4613" si="1149">IF(AND(AU4550&gt;BE4550,AU4550&lt;BG4550),1,0)</f>
        <v>0</v>
      </c>
      <c r="BL4550">
        <f t="shared" ref="BL4550:BL4613" si="1150">IF(AND(AU4550&gt;BG4550,AW4550&lt;BG4550),1,0)</f>
        <v>1</v>
      </c>
      <c r="BM4550">
        <f t="shared" ref="BM4550:BM4613" si="1151">IF(AND(AW4550&gt;BG4550,AW4550&lt;BF4550),1,0)</f>
        <v>0</v>
      </c>
      <c r="BN4550">
        <f t="shared" ref="BN4550:BN4613" si="1152">IF(AND(AV4550&lt;BF4550,AW4550&gt;BF4550),1,0)</f>
        <v>0</v>
      </c>
      <c r="BO4550" s="9">
        <f t="shared" ref="BO4550:BO4613" si="1153">IF(AV4550&gt;BF4550,1,0)</f>
        <v>0</v>
      </c>
      <c r="BR4550" s="116">
        <f t="shared" si="1140"/>
        <v>4215</v>
      </c>
      <c r="BS4550" s="39">
        <v>0</v>
      </c>
      <c r="BT4550" s="168">
        <v>0</v>
      </c>
      <c r="BV4550" s="116">
        <f>IF(Hourly!$AR4550&gt;0,AY4550,"")</f>
        <v>23.900000000099997</v>
      </c>
      <c r="BW4550">
        <f>IF(AND(BV4550&gt;(20.8+0.33*Hourly!$I4550),(BV4550&gt;24),(BV4550&lt;&gt;"")),1,0)</f>
        <v>0</v>
      </c>
      <c r="BX4550">
        <f>IF(AND(BV4550&gt;(21.8+0.33*Hourly!$I4550),(BV4550&gt;24),(BV4550&lt;&gt;"")),1,0)</f>
        <v>0</v>
      </c>
      <c r="BY4550" s="9">
        <f>IF(AND(BV4550&gt;(22.8+0.33*Hourly!$I4550),(BV4550&gt;24),(BV4550&lt;&gt;"")),1,0)</f>
        <v>0</v>
      </c>
    </row>
    <row r="4551" spans="5:77" x14ac:dyDescent="0.35">
      <c r="E4551">
        <f>Hourly!A4551</f>
        <v>2008</v>
      </c>
      <c r="F4551">
        <f>Hourly!B4551</f>
        <v>7</v>
      </c>
      <c r="G4551">
        <f>Hourly!C4551</f>
        <v>9</v>
      </c>
      <c r="H4551">
        <f>Hourly!D4551</f>
        <v>11</v>
      </c>
      <c r="I4551" s="163">
        <v>4547</v>
      </c>
      <c r="J4551" s="19">
        <f>Input!B$22*Input!B$79</f>
        <v>1411.3439999999998</v>
      </c>
      <c r="K4551" s="19">
        <f>Input!B$76*Input!B$88</f>
        <v>656.99775609756091</v>
      </c>
      <c r="L4551" s="19">
        <f>Input!B$77*Input!B$89</f>
        <v>130.99152542372883</v>
      </c>
      <c r="M4551" s="164">
        <f t="shared" si="1141"/>
        <v>2199.3332815212898</v>
      </c>
      <c r="N4551" s="165">
        <f>(Input!B$109*Input!B$102)/3600*Input!B$108</f>
        <v>740.21399999999983</v>
      </c>
      <c r="O4551" s="165">
        <f>(1-Input!B$61)*(Input!B$109*Input!B$33)/3600*Input!B$108*Hourly!AU4551</f>
        <v>177.65135999999998</v>
      </c>
      <c r="P4551" s="19">
        <f>IF(AND(AY4550&gt;Hourly!G4551),(Input!B$109*(Input!B$33*Hourly!AU4551+Input!B$36))/3600*Input!B$108,(1-Input!B$61)*(Input!B$109*Input!B$33)/3600*Input!B$108*Hourly!AU4551)</f>
        <v>11280.861359999999</v>
      </c>
      <c r="Q4551" s="19">
        <f t="shared" si="1138"/>
        <v>3117.1986415212896</v>
      </c>
      <c r="R4551" s="19">
        <f t="shared" si="1142"/>
        <v>14220.408641521288</v>
      </c>
      <c r="S4551" s="165"/>
      <c r="T4551" s="165">
        <f>Input!B$78*Input!B$91</f>
        <v>189.625</v>
      </c>
      <c r="U4551" s="19">
        <f>IF(AND($AY4550&gt;Input!$B$52,Hourly!AI4551&gt;Input!$B$51),Input!$B$93*Input!$F$40*Input!$J$8/100*Hourly!AI4551,Input!$B$93*Input!$B$40*Input!$J$8/100*Hourly!AI4551)</f>
        <v>0</v>
      </c>
      <c r="V4551" s="19">
        <f>IF(AND($AY4550&gt;Input!$B$52,Hourly!AJ4551&gt;Input!$B$51),Input!$B$94*Input!$F$41*Input!$J$9/100*Hourly!AJ4551,Input!$B$94*Input!$B$41*Input!$J$9/100*Hourly!AJ4551)</f>
        <v>12102.944413290697</v>
      </c>
      <c r="W4551" s="19">
        <f>IF(AND($AY4550&gt;Input!$B$52,Hourly!AK4551&gt;Input!$B$51),Input!$B$95*Input!$F$42*Input!$J$10/100*Hourly!AK4551,Input!$B$95*Input!$B$42*Input!$J$10/100*Hourly!AK4551)</f>
        <v>0</v>
      </c>
      <c r="X4551" s="19">
        <f>IF(AND($AY4550&gt;Input!$B$52,Hourly!AL4551&gt;Input!$B$51),Input!$B$96*Input!$F$43*Input!$J$11/100*Hourly!AL4551,Input!$B$96*Input!$B$43*Input!$J$11/100*Hourly!AL4551)</f>
        <v>11383.412792015717</v>
      </c>
      <c r="Y4551" s="19">
        <f>IF(AND($AY4550&gt;Input!$B$52,Hourly!AM4551&gt;Input!$B$51),Input!$B$97*Input!$F$44*Input!$J$12/100*Hourly!AM4551,Input!$B$97*Input!$B$44*Input!$J$12/100*Hourly!AM4551)</f>
        <v>0</v>
      </c>
      <c r="Z4551" s="19">
        <f>IF(AND($AY4550&gt;Input!$B$52,Hourly!AN4551&gt;Input!$B$51),Input!$B$98*Input!$F$45*Input!$J$13/100*Hourly!AN4551,Input!$B$98*Input!$B$45*Input!$J$13/100*Hourly!AN4551)</f>
        <v>11323.737752276804</v>
      </c>
      <c r="AA4551" s="19">
        <f>IF(AND($AY4550&gt;Input!$B$52,Hourly!AO4551&gt;Input!$B$51),Input!$B$99*Input!$F$46*Input!$J$14/100*Hourly!AO4551,Input!$B$99*Input!$B$46*Input!$J$14/100*Hourly!AO4551)</f>
        <v>0</v>
      </c>
      <c r="AB4551" s="19">
        <f>IF(AND($AY4550&gt;Input!$B$52,Hourly!AP4551&gt;Input!$B$51),Input!$B$100*Input!$F$47*Input!$J$15/100*Hourly!AP4551,Input!$B$100*Input!$B$47*Input!$J$15/100*Hourly!AP4551)</f>
        <v>4842.3878545920525</v>
      </c>
      <c r="AC4551" s="19">
        <f>IF(AND($AY4550&gt;Input!$B$52,Hourly!AQ4551&gt;Input!$B$51),Input!$B$101*Input!$F$48*Input!$J$16/100*Hourly!AQ4551,Input!$B$101*Input!$B$48*Input!$J$16/100*Hourly!AQ4551)</f>
        <v>0</v>
      </c>
      <c r="AD4551" s="165">
        <f t="shared" si="1143"/>
        <v>39652.482812175273</v>
      </c>
      <c r="AE4551" s="19">
        <f>Hourly!AI4551/Input!$B$107*Input!$J$40*Input!$B$76*Input!$B$80</f>
        <v>0</v>
      </c>
      <c r="AF4551" s="19">
        <f>Hourly!AJ4551/Input!$B$107*Input!$J$41*Input!$B$76*Input!$B$81</f>
        <v>1790.219602033658</v>
      </c>
      <c r="AG4551" s="19">
        <f>Hourly!AK4551/Input!$B$107*Input!$J$42*Input!$B$76*Input!$B$82</f>
        <v>0</v>
      </c>
      <c r="AH4551" s="19">
        <f>Hourly!AL4551/Input!$B$107*Input!$J$43*Input!$B$76*Input!$B$83</f>
        <v>1264.4146558676819</v>
      </c>
      <c r="AI4551" s="19">
        <f>Hourly!AM4551/Input!$B$107*Input!$J$44*Input!$B$76*Input!$B$84</f>
        <v>0</v>
      </c>
      <c r="AJ4551" s="19">
        <f>Hourly!AN4551/Input!$B$107*Input!$J$45*Input!$B$76*Input!$B$85</f>
        <v>1101.3451653072591</v>
      </c>
      <c r="AK4551" s="19">
        <f>Hourly!AO4551/Input!$B$107*Input!$J$46*Input!$B$76*Input!$B$86</f>
        <v>0</v>
      </c>
      <c r="AL4551" s="19">
        <f>Hourly!AP4551/Input!$B$107*Input!$J$47*Input!$B$76*Input!$B$87</f>
        <v>537.86911575730187</v>
      </c>
      <c r="AM4551" s="164">
        <f>Hourly!AQ4551/Input!$B$107*Input!$J$48*Input!$B$77*Input!$B$89</f>
        <v>2026.0022598870057</v>
      </c>
      <c r="AN4551" s="165">
        <f t="shared" si="1139"/>
        <v>6719.8507988529063</v>
      </c>
      <c r="AO4551" s="116">
        <f>Input!B$55*Input!$B$18*Input!B$112*Hourly!AR4551</f>
        <v>959.40000000000009</v>
      </c>
      <c r="AP4551">
        <f>Input!B$113*Input!B$114*Input!B$90*Input!B$56*Hourly!AS4551</f>
        <v>4428</v>
      </c>
      <c r="AQ4551">
        <f>Input!B$90*Input!B$57*Hourly!AS4551</f>
        <v>4428</v>
      </c>
      <c r="AR4551" s="19">
        <f>0.5*Input!$B$63*Hourly!AU4551</f>
        <v>24.6</v>
      </c>
      <c r="AS4551" s="165">
        <f t="shared" si="1144"/>
        <v>9827.6999999999989</v>
      </c>
      <c r="AT4551" s="159">
        <f>AY4550+(Input!$B$66*1000*(Hourly!AX4551&gt;0)+AD4551+AN4551+AS4551+T4551*(Hourly!J4551-AY4550)+Q4551*(Hourly!G4551-AY4550))/(Q4551+T4551)*(1-EXP(-(Q4551+T4551)/(Input!$B$103*1000000)*3600))</f>
        <v>26.696212528064581</v>
      </c>
      <c r="AU4551" s="24">
        <f>AY4550+(AD4551+AN4551+AS4551+T4551*(Hourly!J4551-AY4550)+Q4551*(Hourly!G4551-AY4550))/(Q4551+T4551)*(1-EXP(-(Q4551+T4551)/(Input!$B$103*1000000)*3600))</f>
        <v>23.998292299839978</v>
      </c>
      <c r="AV4551" s="24">
        <f>AY4550+(-Input!$B$67*1000*(Hourly!AX4551&gt;0)+AD4551+AN4551+AS4551+T4551*(Hourly!J4551-AY4550)+R4551*(Hourly!G4551-AY4550))/(R4551+T4551)*(1-EXP(-(R4551+T4551)/(Input!$B$103*1000000)*3600))</f>
        <v>21.167878325232785</v>
      </c>
      <c r="AW4551" s="160">
        <f>AY4550+(AD4551+AN4551+AS4551+T4551*(Hourly!J4551-AY4550)+R4551*(Hourly!G4551-AY4550))/(R4551+T4551)*(1-EXP(-(R4551+T4551)/(Input!$B$103*1000000)*3600))</f>
        <v>23.825672140879551</v>
      </c>
      <c r="AX4551" s="24"/>
      <c r="AY4551" s="167">
        <f t="shared" si="1145"/>
        <v>23.900000000099997</v>
      </c>
      <c r="BA4551" s="159">
        <f>IF(BI4551,Input!$B$66*1000*(Hourly!AX4551&gt;0),IF(BJ4551,-(AD4551+AN4551+AS4551+T4551*(Hourly!J4551-AY4550)+Q4551*(Hourly!G4551-AY4550))+(Q4551+T4551)*(BE4551-AY4550)/(1-EXP(-(Q4551+T4551)/(Input!$B$103*1000000)*3600))))/1000</f>
        <v>0</v>
      </c>
      <c r="BB4551" s="24">
        <f>IF(BO4551,-Input!$B$67*1000*(Hourly!AX4551&gt;0),IF(BN4551,-(AD4551+AN4551+AS4551+T4551*(Hourly!J4551-AY4550)+R4551*(Hourly!G4551-AY4550))+(R4551+T4551)*(BF4551-AY4550)/(1-EXP(-(R4551+T4551)/(Input!$B$103*1000000)*3600))))/1000</f>
        <v>0</v>
      </c>
      <c r="BC4551" s="160">
        <f t="shared" si="1146"/>
        <v>0</v>
      </c>
      <c r="BD4551" s="24"/>
      <c r="BE4551" s="116">
        <f>IF(Hourly!AT4551=1,Input!$B$4,IF(Hourly!AT4551=0.5,Input!$F$4,0))</f>
        <v>20</v>
      </c>
      <c r="BF4551">
        <f>IF(Hourly!AT4551=1,Input!$B$5,IF(Hourly!AT4551=0.5,Input!$F$5,0))</f>
        <v>24</v>
      </c>
      <c r="BG4551" s="9">
        <f>Input!$B$35+0.0000000001</f>
        <v>23.900000000099997</v>
      </c>
      <c r="BI4551" s="116">
        <f t="shared" si="1147"/>
        <v>0</v>
      </c>
      <c r="BJ4551">
        <f t="shared" si="1148"/>
        <v>0</v>
      </c>
      <c r="BK4551">
        <f t="shared" si="1149"/>
        <v>0</v>
      </c>
      <c r="BL4551">
        <f t="shared" si="1150"/>
        <v>1</v>
      </c>
      <c r="BM4551">
        <f t="shared" si="1151"/>
        <v>0</v>
      </c>
      <c r="BN4551">
        <f t="shared" si="1152"/>
        <v>0</v>
      </c>
      <c r="BO4551" s="9">
        <f t="shared" si="1153"/>
        <v>0</v>
      </c>
      <c r="BR4551" s="116">
        <f t="shared" si="1140"/>
        <v>4214</v>
      </c>
      <c r="BS4551" s="39">
        <v>0</v>
      </c>
      <c r="BT4551" s="168">
        <v>0</v>
      </c>
      <c r="BV4551" s="116">
        <f>IF(Hourly!$AR4551&gt;0,AY4551,"")</f>
        <v>23.900000000099997</v>
      </c>
      <c r="BW4551">
        <f>IF(AND(BV4551&gt;(20.8+0.33*Hourly!$I4551),(BV4551&gt;24),(BV4551&lt;&gt;"")),1,0)</f>
        <v>0</v>
      </c>
      <c r="BX4551">
        <f>IF(AND(BV4551&gt;(21.8+0.33*Hourly!$I4551),(BV4551&gt;24),(BV4551&lt;&gt;"")),1,0)</f>
        <v>0</v>
      </c>
      <c r="BY4551" s="9">
        <f>IF(AND(BV4551&gt;(22.8+0.33*Hourly!$I4551),(BV4551&gt;24),(BV4551&lt;&gt;"")),1,0)</f>
        <v>0</v>
      </c>
    </row>
    <row r="4552" spans="5:77" x14ac:dyDescent="0.35">
      <c r="E4552">
        <f>Hourly!A4552</f>
        <v>2008</v>
      </c>
      <c r="F4552">
        <f>Hourly!B4552</f>
        <v>7</v>
      </c>
      <c r="G4552">
        <f>Hourly!C4552</f>
        <v>9</v>
      </c>
      <c r="H4552">
        <f>Hourly!D4552</f>
        <v>12</v>
      </c>
      <c r="I4552" s="163">
        <v>4548</v>
      </c>
      <c r="J4552" s="19">
        <f>Input!B$22*Input!B$79</f>
        <v>1411.3439999999998</v>
      </c>
      <c r="K4552" s="19">
        <f>Input!B$76*Input!B$88</f>
        <v>656.99775609756091</v>
      </c>
      <c r="L4552" s="19">
        <f>Input!B$77*Input!B$89</f>
        <v>130.99152542372883</v>
      </c>
      <c r="M4552" s="164">
        <f t="shared" si="1141"/>
        <v>2199.3332815212898</v>
      </c>
      <c r="N4552" s="165">
        <f>(Input!B$109*Input!B$102)/3600*Input!B$108</f>
        <v>740.21399999999983</v>
      </c>
      <c r="O4552" s="165">
        <f>(1-Input!B$61)*(Input!B$109*Input!B$33)/3600*Input!B$108*Hourly!AU4552</f>
        <v>177.65135999999998</v>
      </c>
      <c r="P4552" s="19">
        <f>IF(AND(AY4551&gt;Hourly!G4552),(Input!B$109*(Input!B$33*Hourly!AU4552+Input!B$36))/3600*Input!B$108,(1-Input!B$61)*(Input!B$109*Input!B$33)/3600*Input!B$108*Hourly!AU4552)</f>
        <v>11280.861359999999</v>
      </c>
      <c r="Q4552" s="19">
        <f t="shared" si="1138"/>
        <v>3117.1986415212896</v>
      </c>
      <c r="R4552" s="19">
        <f t="shared" si="1142"/>
        <v>14220.408641521288</v>
      </c>
      <c r="S4552" s="165"/>
      <c r="T4552" s="165">
        <f>Input!B$78*Input!B$91</f>
        <v>189.625</v>
      </c>
      <c r="U4552" s="19">
        <f>IF(AND($AY4551&gt;Input!$B$52,Hourly!AI4552&gt;Input!$B$51),Input!$B$93*Input!$F$40*Input!$J$8/100*Hourly!AI4552,Input!$B$93*Input!$B$40*Input!$J$8/100*Hourly!AI4552)</f>
        <v>0</v>
      </c>
      <c r="V4552" s="19">
        <f>IF(AND($AY4551&gt;Input!$B$52,Hourly!AJ4552&gt;Input!$B$51),Input!$B$94*Input!$F$41*Input!$J$9/100*Hourly!AJ4552,Input!$B$94*Input!$B$41*Input!$J$9/100*Hourly!AJ4552)</f>
        <v>9028.5296426766836</v>
      </c>
      <c r="W4552" s="19">
        <f>IF(AND($AY4551&gt;Input!$B$52,Hourly!AK4552&gt;Input!$B$51),Input!$B$95*Input!$F$42*Input!$J$10/100*Hourly!AK4552,Input!$B$95*Input!$B$42*Input!$J$10/100*Hourly!AK4552)</f>
        <v>0</v>
      </c>
      <c r="X4552" s="19">
        <f>IF(AND($AY4551&gt;Input!$B$52,Hourly!AL4552&gt;Input!$B$51),Input!$B$96*Input!$F$43*Input!$J$11/100*Hourly!AL4552,Input!$B$96*Input!$B$43*Input!$J$11/100*Hourly!AL4552)</f>
        <v>11334.389579003897</v>
      </c>
      <c r="Y4552" s="19">
        <f>IF(AND($AY4551&gt;Input!$B$52,Hourly!AM4552&gt;Input!$B$51),Input!$B$97*Input!$F$44*Input!$J$12/100*Hourly!AM4552,Input!$B$97*Input!$B$44*Input!$J$12/100*Hourly!AM4552)</f>
        <v>0</v>
      </c>
      <c r="Z4552" s="19">
        <f>IF(AND($AY4551&gt;Input!$B$52,Hourly!AN4552&gt;Input!$B$51),Input!$B$98*Input!$F$45*Input!$J$13/100*Hourly!AN4552,Input!$B$98*Input!$B$45*Input!$J$13/100*Hourly!AN4552)</f>
        <v>12316.540232530679</v>
      </c>
      <c r="AA4552" s="19">
        <f>IF(AND($AY4551&gt;Input!$B$52,Hourly!AO4552&gt;Input!$B$51),Input!$B$99*Input!$F$46*Input!$J$14/100*Hourly!AO4552,Input!$B$99*Input!$B$46*Input!$J$14/100*Hourly!AO4552)</f>
        <v>0</v>
      </c>
      <c r="AB4552" s="19">
        <f>IF(AND($AY4551&gt;Input!$B$52,Hourly!AP4552&gt;Input!$B$51),Input!$B$100*Input!$F$47*Input!$J$15/100*Hourly!AP4552,Input!$B$100*Input!$B$47*Input!$J$15/100*Hourly!AP4552)</f>
        <v>5147.8458488945989</v>
      </c>
      <c r="AC4552" s="19">
        <f>IF(AND($AY4551&gt;Input!$B$52,Hourly!AQ4552&gt;Input!$B$51),Input!$B$101*Input!$F$48*Input!$J$16/100*Hourly!AQ4552,Input!$B$101*Input!$B$48*Input!$J$16/100*Hourly!AQ4552)</f>
        <v>0</v>
      </c>
      <c r="AD4552" s="165">
        <f t="shared" si="1143"/>
        <v>37827.305303105859</v>
      </c>
      <c r="AE4552" s="19">
        <f>Hourly!AI4552/Input!$B$107*Input!$J$40*Input!$B$76*Input!$B$80</f>
        <v>0</v>
      </c>
      <c r="AF4552" s="19">
        <f>Hourly!AJ4552/Input!$B$107*Input!$J$41*Input!$B$76*Input!$B$81</f>
        <v>1335.4643458588876</v>
      </c>
      <c r="AG4552" s="19">
        <f>Hourly!AK4552/Input!$B$107*Input!$J$42*Input!$B$76*Input!$B$82</f>
        <v>0</v>
      </c>
      <c r="AH4552" s="19">
        <f>Hourly!AL4552/Input!$B$107*Input!$J$43*Input!$B$76*Input!$B$83</f>
        <v>1258.9693935247974</v>
      </c>
      <c r="AI4552" s="19">
        <f>Hourly!AM4552/Input!$B$107*Input!$J$44*Input!$B$76*Input!$B$84</f>
        <v>0</v>
      </c>
      <c r="AJ4552" s="19">
        <f>Hourly!AN4552/Input!$B$107*Input!$J$45*Input!$B$76*Input!$B$85</f>
        <v>1197.9049970212013</v>
      </c>
      <c r="AK4552" s="19">
        <f>Hourly!AO4552/Input!$B$107*Input!$J$46*Input!$B$76*Input!$B$86</f>
        <v>0</v>
      </c>
      <c r="AL4552" s="19">
        <f>Hourly!AP4552/Input!$B$107*Input!$J$47*Input!$B$76*Input!$B$87</f>
        <v>571.7979182882076</v>
      </c>
      <c r="AM4552" s="164">
        <f>Hourly!AQ4552/Input!$B$107*Input!$J$48*Input!$B$77*Input!$B$89</f>
        <v>2218.123163841808</v>
      </c>
      <c r="AN4552" s="165">
        <f t="shared" si="1139"/>
        <v>6582.2598185349016</v>
      </c>
      <c r="AO4552" s="116">
        <f>Input!B$55*Input!$B$18*Input!B$112*Hourly!AR4552</f>
        <v>959.40000000000009</v>
      </c>
      <c r="AP4552">
        <f>Input!B$113*Input!B$114*Input!B$90*Input!B$56*Hourly!AS4552</f>
        <v>4428</v>
      </c>
      <c r="AQ4552">
        <f>Input!B$90*Input!B$57*Hourly!AS4552</f>
        <v>4428</v>
      </c>
      <c r="AR4552" s="19">
        <f>0.5*Input!$B$63*Hourly!AU4552</f>
        <v>24.6</v>
      </c>
      <c r="AS4552" s="165">
        <f t="shared" si="1144"/>
        <v>9827.6999999999989</v>
      </c>
      <c r="AT4552" s="159">
        <f>AY4551+(Input!$B$66*1000*(Hourly!AX4552&gt;0)+AD4552+AN4552+AS4552+T4552*(Hourly!J4552-AY4551)+Q4552*(Hourly!G4552-AY4551))/(Q4552+T4552)*(1-EXP(-(Q4552+T4552)/(Input!$B$103*1000000)*3600))</f>
        <v>26.691758130580777</v>
      </c>
      <c r="AU4552" s="24">
        <f>AY4551+(AD4552+AN4552+AS4552+T4552*(Hourly!J4552-AY4551)+Q4552*(Hourly!G4552-AY4551))/(Q4552+T4552)*(1-EXP(-(Q4552+T4552)/(Input!$B$103*1000000)*3600))</f>
        <v>23.993837902356173</v>
      </c>
      <c r="AV4552" s="24">
        <f>AY4551+(-Input!$B$67*1000*(Hourly!AX4552&gt;0)+AD4552+AN4552+AS4552+T4552*(Hourly!J4552-AY4551)+R4552*(Hourly!G4552-AY4551))/(R4552+T4552)*(1-EXP(-(R4552+T4552)/(Input!$B$103*1000000)*3600))</f>
        <v>21.166441182694484</v>
      </c>
      <c r="AW4552" s="160">
        <f>AY4551+(AD4552+AN4552+AS4552+T4552*(Hourly!J4552-AY4551)+R4552*(Hourly!G4552-AY4551))/(R4552+T4552)*(1-EXP(-(R4552+T4552)/(Input!$B$103*1000000)*3600))</f>
        <v>23.82423499834125</v>
      </c>
      <c r="AX4552" s="24"/>
      <c r="AY4552" s="167">
        <f t="shared" si="1145"/>
        <v>23.900000000099997</v>
      </c>
      <c r="BA4552" s="159">
        <f>IF(BI4552,Input!$B$66*1000*(Hourly!AX4552&gt;0),IF(BJ4552,-(AD4552+AN4552+AS4552+T4552*(Hourly!J4552-AY4551)+Q4552*(Hourly!G4552-AY4551))+(Q4552+T4552)*(BE4552-AY4551)/(1-EXP(-(Q4552+T4552)/(Input!$B$103*1000000)*3600))))/1000</f>
        <v>0</v>
      </c>
      <c r="BB4552" s="24">
        <f>IF(BO4552,-Input!$B$67*1000*(Hourly!AX4552&gt;0),IF(BN4552,-(AD4552+AN4552+AS4552+T4552*(Hourly!J4552-AY4551)+R4552*(Hourly!G4552-AY4551))+(R4552+T4552)*(BF4552-AY4551)/(1-EXP(-(R4552+T4552)/(Input!$B$103*1000000)*3600))))/1000</f>
        <v>0</v>
      </c>
      <c r="BC4552" s="160">
        <f t="shared" si="1146"/>
        <v>0</v>
      </c>
      <c r="BD4552" s="24"/>
      <c r="BE4552" s="116">
        <f>IF(Hourly!AT4552=1,Input!$B$4,IF(Hourly!AT4552=0.5,Input!$F$4,0))</f>
        <v>20</v>
      </c>
      <c r="BF4552">
        <f>IF(Hourly!AT4552=1,Input!$B$5,IF(Hourly!AT4552=0.5,Input!$F$5,0))</f>
        <v>24</v>
      </c>
      <c r="BG4552" s="9">
        <f>Input!$B$35+0.0000000001</f>
        <v>23.900000000099997</v>
      </c>
      <c r="BI4552" s="116">
        <f t="shared" si="1147"/>
        <v>0</v>
      </c>
      <c r="BJ4552">
        <f t="shared" si="1148"/>
        <v>0</v>
      </c>
      <c r="BK4552">
        <f t="shared" si="1149"/>
        <v>0</v>
      </c>
      <c r="BL4552">
        <f t="shared" si="1150"/>
        <v>1</v>
      </c>
      <c r="BM4552">
        <f t="shared" si="1151"/>
        <v>0</v>
      </c>
      <c r="BN4552">
        <f t="shared" si="1152"/>
        <v>0</v>
      </c>
      <c r="BO4552" s="9">
        <f t="shared" si="1153"/>
        <v>0</v>
      </c>
      <c r="BR4552" s="116">
        <f t="shared" si="1140"/>
        <v>4213</v>
      </c>
      <c r="BS4552" s="39">
        <v>0</v>
      </c>
      <c r="BT4552" s="168">
        <v>0</v>
      </c>
      <c r="BV4552" s="116">
        <f>IF(Hourly!$AR4552&gt;0,AY4552,"")</f>
        <v>23.900000000099997</v>
      </c>
      <c r="BW4552">
        <f>IF(AND(BV4552&gt;(20.8+0.33*Hourly!$I4552),(BV4552&gt;24),(BV4552&lt;&gt;"")),1,0)</f>
        <v>0</v>
      </c>
      <c r="BX4552">
        <f>IF(AND(BV4552&gt;(21.8+0.33*Hourly!$I4552),(BV4552&gt;24),(BV4552&lt;&gt;"")),1,0)</f>
        <v>0</v>
      </c>
      <c r="BY4552" s="9">
        <f>IF(AND(BV4552&gt;(22.8+0.33*Hourly!$I4552),(BV4552&gt;24),(BV4552&lt;&gt;"")),1,0)</f>
        <v>0</v>
      </c>
    </row>
    <row r="4553" spans="5:77" x14ac:dyDescent="0.35">
      <c r="E4553">
        <f>Hourly!A4553</f>
        <v>2008</v>
      </c>
      <c r="F4553">
        <f>Hourly!B4553</f>
        <v>7</v>
      </c>
      <c r="G4553">
        <f>Hourly!C4553</f>
        <v>9</v>
      </c>
      <c r="H4553">
        <f>Hourly!D4553</f>
        <v>13</v>
      </c>
      <c r="I4553" s="163">
        <v>4549</v>
      </c>
      <c r="J4553" s="19">
        <f>Input!B$22*Input!B$79</f>
        <v>1411.3439999999998</v>
      </c>
      <c r="K4553" s="19">
        <f>Input!B$76*Input!B$88</f>
        <v>656.99775609756091</v>
      </c>
      <c r="L4553" s="19">
        <f>Input!B$77*Input!B$89</f>
        <v>130.99152542372883</v>
      </c>
      <c r="M4553" s="164">
        <f t="shared" si="1141"/>
        <v>2199.3332815212898</v>
      </c>
      <c r="N4553" s="165">
        <f>(Input!B$109*Input!B$102)/3600*Input!B$108</f>
        <v>740.21399999999983</v>
      </c>
      <c r="O4553" s="165">
        <f>(1-Input!B$61)*(Input!B$109*Input!B$33)/3600*Input!B$108*Hourly!AU4553</f>
        <v>177.65135999999998</v>
      </c>
      <c r="P4553" s="19">
        <f>IF(AND(AY4552&gt;Hourly!G4553),(Input!B$109*(Input!B$33*Hourly!AU4553+Input!B$36))/3600*Input!B$108,(1-Input!B$61)*(Input!B$109*Input!B$33)/3600*Input!B$108*Hourly!AU4553)</f>
        <v>11280.861359999999</v>
      </c>
      <c r="Q4553" s="19">
        <f t="shared" si="1138"/>
        <v>3117.1986415212896</v>
      </c>
      <c r="R4553" s="19">
        <f t="shared" si="1142"/>
        <v>14220.408641521288</v>
      </c>
      <c r="S4553" s="165"/>
      <c r="T4553" s="165">
        <f>Input!B$78*Input!B$91</f>
        <v>189.625</v>
      </c>
      <c r="U4553" s="19">
        <f>IF(AND($AY4552&gt;Input!$B$52,Hourly!AI4553&gt;Input!$B$51),Input!$B$93*Input!$F$40*Input!$J$8/100*Hourly!AI4553,Input!$B$93*Input!$B$40*Input!$J$8/100*Hourly!AI4553)</f>
        <v>0</v>
      </c>
      <c r="V4553" s="19">
        <f>IF(AND($AY4552&gt;Input!$B$52,Hourly!AJ4553&gt;Input!$B$51),Input!$B$94*Input!$F$41*Input!$J$9/100*Hourly!AJ4553,Input!$B$94*Input!$B$41*Input!$J$9/100*Hourly!AJ4553)</f>
        <v>9036.0279466557367</v>
      </c>
      <c r="W4553" s="19">
        <f>IF(AND($AY4552&gt;Input!$B$52,Hourly!AK4553&gt;Input!$B$51),Input!$B$95*Input!$F$42*Input!$J$10/100*Hourly!AK4553,Input!$B$95*Input!$B$42*Input!$J$10/100*Hourly!AK4553)</f>
        <v>0</v>
      </c>
      <c r="X4553" s="19">
        <f>IF(AND($AY4552&gt;Input!$B$52,Hourly!AL4553&gt;Input!$B$51),Input!$B$96*Input!$F$43*Input!$J$11/100*Hourly!AL4553,Input!$B$96*Input!$B$43*Input!$J$11/100*Hourly!AL4553)</f>
        <v>9655.7015245469611</v>
      </c>
      <c r="Y4553" s="19">
        <f>IF(AND($AY4552&gt;Input!$B$52,Hourly!AM4553&gt;Input!$B$51),Input!$B$97*Input!$F$44*Input!$J$12/100*Hourly!AM4553,Input!$B$97*Input!$B$44*Input!$J$12/100*Hourly!AM4553)</f>
        <v>0</v>
      </c>
      <c r="Z4553" s="19">
        <f>IF(AND($AY4552&gt;Input!$B$52,Hourly!AN4553&gt;Input!$B$51),Input!$B$98*Input!$F$45*Input!$J$13/100*Hourly!AN4553,Input!$B$98*Input!$B$45*Input!$J$13/100*Hourly!AN4553)</f>
        <v>16929.640483243289</v>
      </c>
      <c r="AA4553" s="19">
        <f>IF(AND($AY4552&gt;Input!$B$52,Hourly!AO4553&gt;Input!$B$51),Input!$B$99*Input!$F$46*Input!$J$14/100*Hourly!AO4553,Input!$B$99*Input!$B$46*Input!$J$14/100*Hourly!AO4553)</f>
        <v>0</v>
      </c>
      <c r="AB4553" s="19">
        <f>IF(AND($AY4552&gt;Input!$B$52,Hourly!AP4553&gt;Input!$B$51),Input!$B$100*Input!$F$47*Input!$J$15/100*Hourly!AP4553,Input!$B$100*Input!$B$47*Input!$J$15/100*Hourly!AP4553)</f>
        <v>5152.1211976545865</v>
      </c>
      <c r="AC4553" s="19">
        <f>IF(AND($AY4552&gt;Input!$B$52,Hourly!AQ4553&gt;Input!$B$51),Input!$B$101*Input!$F$48*Input!$J$16/100*Hourly!AQ4553,Input!$B$101*Input!$B$48*Input!$J$16/100*Hourly!AQ4553)</f>
        <v>0</v>
      </c>
      <c r="AD4553" s="165">
        <f t="shared" si="1143"/>
        <v>40773.491152100578</v>
      </c>
      <c r="AE4553" s="19">
        <f>Hourly!AI4553/Input!$B$107*Input!$J$40*Input!$B$76*Input!$B$80</f>
        <v>0</v>
      </c>
      <c r="AF4553" s="19">
        <f>Hourly!AJ4553/Input!$B$107*Input!$J$41*Input!$B$76*Input!$B$81</f>
        <v>1336.5734652852782</v>
      </c>
      <c r="AG4553" s="19">
        <f>Hourly!AK4553/Input!$B$107*Input!$J$42*Input!$B$76*Input!$B$82</f>
        <v>0</v>
      </c>
      <c r="AH4553" s="19">
        <f>Hourly!AL4553/Input!$B$107*Input!$J$43*Input!$B$76*Input!$B$83</f>
        <v>1072.5088111435534</v>
      </c>
      <c r="AI4553" s="19">
        <f>Hourly!AM4553/Input!$B$107*Input!$J$44*Input!$B$76*Input!$B$84</f>
        <v>0</v>
      </c>
      <c r="AJ4553" s="19">
        <f>Hourly!AN4553/Input!$B$107*Input!$J$45*Input!$B$76*Input!$B$85</f>
        <v>1646.5744884334786</v>
      </c>
      <c r="AK4553" s="19">
        <f>Hourly!AO4553/Input!$B$107*Input!$J$46*Input!$B$76*Input!$B$86</f>
        <v>0</v>
      </c>
      <c r="AL4553" s="19">
        <f>Hourly!AP4553/Input!$B$107*Input!$J$47*Input!$B$76*Input!$B$87</f>
        <v>572.27280343292125</v>
      </c>
      <c r="AM4553" s="164">
        <f>Hourly!AQ4553/Input!$B$107*Input!$J$48*Input!$B$77*Input!$B$89</f>
        <v>2156.9937853107344</v>
      </c>
      <c r="AN4553" s="165">
        <f t="shared" si="1139"/>
        <v>6784.9233536059655</v>
      </c>
      <c r="AO4553" s="116">
        <f>Input!B$55*Input!$B$18*Input!B$112*Hourly!AR4553</f>
        <v>959.40000000000009</v>
      </c>
      <c r="AP4553">
        <f>Input!B$113*Input!B$114*Input!B$90*Input!B$56*Hourly!AS4553</f>
        <v>4428</v>
      </c>
      <c r="AQ4553">
        <f>Input!B$90*Input!B$57*Hourly!AS4553</f>
        <v>4428</v>
      </c>
      <c r="AR4553" s="19">
        <f>0.5*Input!$B$63*Hourly!AU4553</f>
        <v>24.6</v>
      </c>
      <c r="AS4553" s="165">
        <f t="shared" si="1144"/>
        <v>9827.6999999999989</v>
      </c>
      <c r="AT4553" s="159">
        <f>AY4552+(Input!$B$66*1000*(Hourly!AX4553&gt;0)+AD4553+AN4553+AS4553+T4553*(Hourly!J4553-AY4552)+Q4553*(Hourly!G4553-AY4552))/(Q4553+T4553)*(1-EXP(-(Q4553+T4553)/(Input!$B$103*1000000)*3600))</f>
        <v>26.70361745633782</v>
      </c>
      <c r="AU4553" s="24">
        <f>AY4552+(AD4553+AN4553+AS4553+T4553*(Hourly!J4553-AY4552)+Q4553*(Hourly!G4553-AY4552))/(Q4553+T4553)*(1-EXP(-(Q4553+T4553)/(Input!$B$103*1000000)*3600))</f>
        <v>24.005697228113217</v>
      </c>
      <c r="AV4553" s="24">
        <f>AY4552+(-Input!$B$67*1000*(Hourly!AX4553&gt;0)+AD4553+AN4553+AS4553+T4553*(Hourly!J4553-AY4552)+R4553*(Hourly!G4553-AY4552))/(R4553+T4553)*(1-EXP(-(R4553+T4553)/(Input!$B$103*1000000)*3600))</f>
        <v>21.189928140771222</v>
      </c>
      <c r="AW4553" s="160">
        <f>AY4552+(AD4553+AN4553+AS4553+T4553*(Hourly!J4553-AY4552)+R4553*(Hourly!G4553-AY4552))/(R4553+T4553)*(1-EXP(-(R4553+T4553)/(Input!$B$103*1000000)*3600))</f>
        <v>23.847721956417985</v>
      </c>
      <c r="AX4553" s="24"/>
      <c r="AY4553" s="167">
        <f t="shared" si="1145"/>
        <v>23.900000000099997</v>
      </c>
      <c r="BA4553" s="159">
        <f>IF(BI4553,Input!$B$66*1000*(Hourly!AX4553&gt;0),IF(BJ4553,-(AD4553+AN4553+AS4553+T4553*(Hourly!J4553-AY4552)+Q4553*(Hourly!G4553-AY4552))+(Q4553+T4553)*(BE4553-AY4552)/(1-EXP(-(Q4553+T4553)/(Input!$B$103*1000000)*3600))))/1000</f>
        <v>0</v>
      </c>
      <c r="BB4553" s="24">
        <f>IF(BO4553,-Input!$B$67*1000*(Hourly!AX4553&gt;0),IF(BN4553,-(AD4553+AN4553+AS4553+T4553*(Hourly!J4553-AY4552)+R4553*(Hourly!G4553-AY4552))+(R4553+T4553)*(BF4553-AY4552)/(1-EXP(-(R4553+T4553)/(Input!$B$103*1000000)*3600))))/1000</f>
        <v>0</v>
      </c>
      <c r="BC4553" s="160">
        <f t="shared" si="1146"/>
        <v>0</v>
      </c>
      <c r="BD4553" s="24"/>
      <c r="BE4553" s="116">
        <f>IF(Hourly!AT4553=1,Input!$B$4,IF(Hourly!AT4553=0.5,Input!$F$4,0))</f>
        <v>20</v>
      </c>
      <c r="BF4553">
        <f>IF(Hourly!AT4553=1,Input!$B$5,IF(Hourly!AT4553=0.5,Input!$F$5,0))</f>
        <v>24</v>
      </c>
      <c r="BG4553" s="9">
        <f>Input!$B$35+0.0000000001</f>
        <v>23.900000000099997</v>
      </c>
      <c r="BI4553" s="116">
        <f t="shared" si="1147"/>
        <v>0</v>
      </c>
      <c r="BJ4553">
        <f t="shared" si="1148"/>
        <v>0</v>
      </c>
      <c r="BK4553">
        <f t="shared" si="1149"/>
        <v>0</v>
      </c>
      <c r="BL4553">
        <f t="shared" si="1150"/>
        <v>1</v>
      </c>
      <c r="BM4553">
        <f t="shared" si="1151"/>
        <v>0</v>
      </c>
      <c r="BN4553">
        <f t="shared" si="1152"/>
        <v>0</v>
      </c>
      <c r="BO4553" s="9">
        <f t="shared" si="1153"/>
        <v>0</v>
      </c>
      <c r="BR4553" s="116">
        <f t="shared" si="1140"/>
        <v>4212</v>
      </c>
      <c r="BS4553" s="39">
        <v>0</v>
      </c>
      <c r="BT4553" s="168">
        <v>0</v>
      </c>
      <c r="BV4553" s="116">
        <f>IF(Hourly!$AR4553&gt;0,AY4553,"")</f>
        <v>23.900000000099997</v>
      </c>
      <c r="BW4553">
        <f>IF(AND(BV4553&gt;(20.8+0.33*Hourly!$I4553),(BV4553&gt;24),(BV4553&lt;&gt;"")),1,0)</f>
        <v>0</v>
      </c>
      <c r="BX4553">
        <f>IF(AND(BV4553&gt;(21.8+0.33*Hourly!$I4553),(BV4553&gt;24),(BV4553&lt;&gt;"")),1,0)</f>
        <v>0</v>
      </c>
      <c r="BY4553" s="9">
        <f>IF(AND(BV4553&gt;(22.8+0.33*Hourly!$I4553),(BV4553&gt;24),(BV4553&lt;&gt;"")),1,0)</f>
        <v>0</v>
      </c>
    </row>
    <row r="4554" spans="5:77" x14ac:dyDescent="0.35">
      <c r="E4554">
        <f>Hourly!A4554</f>
        <v>2008</v>
      </c>
      <c r="F4554">
        <f>Hourly!B4554</f>
        <v>7</v>
      </c>
      <c r="G4554">
        <f>Hourly!C4554</f>
        <v>9</v>
      </c>
      <c r="H4554">
        <f>Hourly!D4554</f>
        <v>14</v>
      </c>
      <c r="I4554" s="163">
        <v>4550</v>
      </c>
      <c r="J4554" s="19">
        <f>Input!B$22*Input!B$79</f>
        <v>1411.3439999999998</v>
      </c>
      <c r="K4554" s="19">
        <f>Input!B$76*Input!B$88</f>
        <v>656.99775609756091</v>
      </c>
      <c r="L4554" s="19">
        <f>Input!B$77*Input!B$89</f>
        <v>130.99152542372883</v>
      </c>
      <c r="M4554" s="164">
        <f t="shared" si="1141"/>
        <v>2199.3332815212898</v>
      </c>
      <c r="N4554" s="165">
        <f>(Input!B$109*Input!B$102)/3600*Input!B$108</f>
        <v>740.21399999999983</v>
      </c>
      <c r="O4554" s="165">
        <f>(1-Input!B$61)*(Input!B$109*Input!B$33)/3600*Input!B$108*Hourly!AU4554</f>
        <v>177.65135999999998</v>
      </c>
      <c r="P4554" s="19">
        <f>IF(AND(AY4553&gt;Hourly!G4554),(Input!B$109*(Input!B$33*Hourly!AU4554+Input!B$36))/3600*Input!B$108,(1-Input!B$61)*(Input!B$109*Input!B$33)/3600*Input!B$108*Hourly!AU4554)</f>
        <v>11280.861359999999</v>
      </c>
      <c r="Q4554" s="19">
        <f t="shared" si="1138"/>
        <v>3117.1986415212896</v>
      </c>
      <c r="R4554" s="19">
        <f t="shared" si="1142"/>
        <v>14220.408641521288</v>
      </c>
      <c r="S4554" s="165"/>
      <c r="T4554" s="165">
        <f>Input!B$78*Input!B$91</f>
        <v>189.625</v>
      </c>
      <c r="U4554" s="19">
        <f>IF(AND($AY4553&gt;Input!$B$52,Hourly!AI4554&gt;Input!$B$51),Input!$B$93*Input!$F$40*Input!$J$8/100*Hourly!AI4554,Input!$B$93*Input!$B$40*Input!$J$8/100*Hourly!AI4554)</f>
        <v>0</v>
      </c>
      <c r="V4554" s="19">
        <f>IF(AND($AY4553&gt;Input!$B$52,Hourly!AJ4554&gt;Input!$B$51),Input!$B$94*Input!$F$41*Input!$J$9/100*Hourly!AJ4554,Input!$B$94*Input!$B$41*Input!$J$9/100*Hourly!AJ4554)</f>
        <v>8246.5740808566479</v>
      </c>
      <c r="W4554" s="19">
        <f>IF(AND($AY4553&gt;Input!$B$52,Hourly!AK4554&gt;Input!$B$51),Input!$B$95*Input!$F$42*Input!$J$10/100*Hourly!AK4554,Input!$B$95*Input!$B$42*Input!$J$10/100*Hourly!AK4554)</f>
        <v>0</v>
      </c>
      <c r="X4554" s="19">
        <f>IF(AND($AY4553&gt;Input!$B$52,Hourly!AL4554&gt;Input!$B$51),Input!$B$96*Input!$F$43*Input!$J$11/100*Hourly!AL4554,Input!$B$96*Input!$B$43*Input!$J$11/100*Hourly!AL4554)</f>
        <v>6198.7996709055878</v>
      </c>
      <c r="Y4554" s="19">
        <f>IF(AND($AY4553&gt;Input!$B$52,Hourly!AM4554&gt;Input!$B$51),Input!$B$97*Input!$F$44*Input!$J$12/100*Hourly!AM4554,Input!$B$97*Input!$B$44*Input!$J$12/100*Hourly!AM4554)</f>
        <v>0</v>
      </c>
      <c r="Z4554" s="19">
        <f>IF(AND($AY4553&gt;Input!$B$52,Hourly!AN4554&gt;Input!$B$51),Input!$B$98*Input!$F$45*Input!$J$13/100*Hourly!AN4554,Input!$B$98*Input!$B$45*Input!$J$13/100*Hourly!AN4554)</f>
        <v>15543.285595462052</v>
      </c>
      <c r="AA4554" s="19">
        <f>IF(AND($AY4553&gt;Input!$B$52,Hourly!AO4554&gt;Input!$B$51),Input!$B$99*Input!$F$46*Input!$J$14/100*Hourly!AO4554,Input!$B$99*Input!$B$46*Input!$J$14/100*Hourly!AO4554)</f>
        <v>0</v>
      </c>
      <c r="AB4554" s="19">
        <f>IF(AND($AY4553&gt;Input!$B$52,Hourly!AP4554&gt;Input!$B$51),Input!$B$100*Input!$F$47*Input!$J$15/100*Hourly!AP4554,Input!$B$100*Input!$B$47*Input!$J$15/100*Hourly!AP4554)</f>
        <v>4701.9939934708955</v>
      </c>
      <c r="AC4554" s="19">
        <f>IF(AND($AY4553&gt;Input!$B$52,Hourly!AQ4554&gt;Input!$B$51),Input!$B$101*Input!$F$48*Input!$J$16/100*Hourly!AQ4554,Input!$B$101*Input!$B$48*Input!$J$16/100*Hourly!AQ4554)</f>
        <v>0</v>
      </c>
      <c r="AD4554" s="165">
        <f t="shared" si="1143"/>
        <v>34690.653340695186</v>
      </c>
      <c r="AE4554" s="19">
        <f>Hourly!AI4554/Input!$B$107*Input!$J$40*Input!$B$76*Input!$B$80</f>
        <v>0</v>
      </c>
      <c r="AF4554" s="19">
        <f>Hourly!AJ4554/Input!$B$107*Input!$J$41*Input!$B$76*Input!$B$81</f>
        <v>1219.8005762102212</v>
      </c>
      <c r="AG4554" s="19">
        <f>Hourly!AK4554/Input!$B$107*Input!$J$42*Input!$B$76*Input!$B$82</f>
        <v>0</v>
      </c>
      <c r="AH4554" s="19">
        <f>Hourly!AL4554/Input!$B$107*Input!$J$43*Input!$B$76*Input!$B$83</f>
        <v>688.53280609996227</v>
      </c>
      <c r="AI4554" s="19">
        <f>Hourly!AM4554/Input!$B$107*Input!$J$44*Input!$B$76*Input!$B$84</f>
        <v>0</v>
      </c>
      <c r="AJ4554" s="19">
        <f>Hourly!AN4554/Input!$B$107*Input!$J$45*Input!$B$76*Input!$B$85</f>
        <v>1511.7378040753515</v>
      </c>
      <c r="AK4554" s="19">
        <f>Hourly!AO4554/Input!$B$107*Input!$J$46*Input!$B$76*Input!$B$86</f>
        <v>0</v>
      </c>
      <c r="AL4554" s="19">
        <f>Hourly!AP4554/Input!$B$107*Input!$J$47*Input!$B$76*Input!$B$87</f>
        <v>522.27484198028901</v>
      </c>
      <c r="AM4554" s="164">
        <f>Hourly!AQ4554/Input!$B$107*Input!$J$48*Input!$B$77*Input!$B$89</f>
        <v>1672.3251412429379</v>
      </c>
      <c r="AN4554" s="165">
        <f t="shared" si="1139"/>
        <v>5614.6711696087623</v>
      </c>
      <c r="AO4554" s="116">
        <f>Input!B$55*Input!$B$18*Input!B$112*Hourly!AR4554</f>
        <v>959.40000000000009</v>
      </c>
      <c r="AP4554">
        <f>Input!B$113*Input!B$114*Input!B$90*Input!B$56*Hourly!AS4554</f>
        <v>4428</v>
      </c>
      <c r="AQ4554">
        <f>Input!B$90*Input!B$57*Hourly!AS4554</f>
        <v>4428</v>
      </c>
      <c r="AR4554" s="19">
        <f>0.5*Input!$B$63*Hourly!AU4554</f>
        <v>24.6</v>
      </c>
      <c r="AS4554" s="165">
        <f t="shared" si="1144"/>
        <v>9827.6999999999989</v>
      </c>
      <c r="AT4554" s="159">
        <f>AY4553+(Input!$B$66*1000*(Hourly!AX4554&gt;0)+AD4554+AN4554+AS4554+T4554*(Hourly!J4554-AY4553)+Q4554*(Hourly!G4554-AY4553))/(Q4554+T4554)*(1-EXP(-(Q4554+T4554)/(Input!$B$103*1000000)*3600))</f>
        <v>26.684049198122093</v>
      </c>
      <c r="AU4554" s="24">
        <f>AY4553+(AD4554+AN4554+AS4554+T4554*(Hourly!J4554-AY4553)+Q4554*(Hourly!G4554-AY4553))/(Q4554+T4554)*(1-EXP(-(Q4554+T4554)/(Input!$B$103*1000000)*3600))</f>
        <v>23.986128969897489</v>
      </c>
      <c r="AV4554" s="24">
        <f>AY4553+(-Input!$B$67*1000*(Hourly!AX4554&gt;0)+AD4554+AN4554+AS4554+T4554*(Hourly!J4554-AY4553)+R4554*(Hourly!G4554-AY4553))/(R4554+T4554)*(1-EXP(-(R4554+T4554)/(Input!$B$103*1000000)*3600))</f>
        <v>21.170650923037108</v>
      </c>
      <c r="AW4554" s="160">
        <f>AY4553+(AD4554+AN4554+AS4554+T4554*(Hourly!J4554-AY4553)+R4554*(Hourly!G4554-AY4553))/(R4554+T4554)*(1-EXP(-(R4554+T4554)/(Input!$B$103*1000000)*3600))</f>
        <v>23.828444738683874</v>
      </c>
      <c r="AX4554" s="24"/>
      <c r="AY4554" s="167">
        <f t="shared" si="1145"/>
        <v>23.900000000099997</v>
      </c>
      <c r="BA4554" s="159">
        <f>IF(BI4554,Input!$B$66*1000*(Hourly!AX4554&gt;0),IF(BJ4554,-(AD4554+AN4554+AS4554+T4554*(Hourly!J4554-AY4553)+Q4554*(Hourly!G4554-AY4553))+(Q4554+T4554)*(BE4554-AY4553)/(1-EXP(-(Q4554+T4554)/(Input!$B$103*1000000)*3600))))/1000</f>
        <v>0</v>
      </c>
      <c r="BB4554" s="24">
        <f>IF(BO4554,-Input!$B$67*1000*(Hourly!AX4554&gt;0),IF(BN4554,-(AD4554+AN4554+AS4554+T4554*(Hourly!J4554-AY4553)+R4554*(Hourly!G4554-AY4553))+(R4554+T4554)*(BF4554-AY4553)/(1-EXP(-(R4554+T4554)/(Input!$B$103*1000000)*3600))))/1000</f>
        <v>0</v>
      </c>
      <c r="BC4554" s="160">
        <f t="shared" si="1146"/>
        <v>0</v>
      </c>
      <c r="BD4554" s="24"/>
      <c r="BE4554" s="116">
        <f>IF(Hourly!AT4554=1,Input!$B$4,IF(Hourly!AT4554=0.5,Input!$F$4,0))</f>
        <v>20</v>
      </c>
      <c r="BF4554">
        <f>IF(Hourly!AT4554=1,Input!$B$5,IF(Hourly!AT4554=0.5,Input!$F$5,0))</f>
        <v>24</v>
      </c>
      <c r="BG4554" s="9">
        <f>Input!$B$35+0.0000000001</f>
        <v>23.900000000099997</v>
      </c>
      <c r="BI4554" s="116">
        <f t="shared" si="1147"/>
        <v>0</v>
      </c>
      <c r="BJ4554">
        <f t="shared" si="1148"/>
        <v>0</v>
      </c>
      <c r="BK4554">
        <f t="shared" si="1149"/>
        <v>0</v>
      </c>
      <c r="BL4554">
        <f t="shared" si="1150"/>
        <v>1</v>
      </c>
      <c r="BM4554">
        <f t="shared" si="1151"/>
        <v>0</v>
      </c>
      <c r="BN4554">
        <f t="shared" si="1152"/>
        <v>0</v>
      </c>
      <c r="BO4554" s="9">
        <f t="shared" si="1153"/>
        <v>0</v>
      </c>
      <c r="BR4554" s="116">
        <f t="shared" si="1140"/>
        <v>4211</v>
      </c>
      <c r="BS4554" s="39">
        <v>0</v>
      </c>
      <c r="BT4554" s="168">
        <v>0</v>
      </c>
      <c r="BV4554" s="116">
        <f>IF(Hourly!$AR4554&gt;0,AY4554,"")</f>
        <v>23.900000000099997</v>
      </c>
      <c r="BW4554">
        <f>IF(AND(BV4554&gt;(20.8+0.33*Hourly!$I4554),(BV4554&gt;24),(BV4554&lt;&gt;"")),1,0)</f>
        <v>0</v>
      </c>
      <c r="BX4554">
        <f>IF(AND(BV4554&gt;(21.8+0.33*Hourly!$I4554),(BV4554&gt;24),(BV4554&lt;&gt;"")),1,0)</f>
        <v>0</v>
      </c>
      <c r="BY4554" s="9">
        <f>IF(AND(BV4554&gt;(22.8+0.33*Hourly!$I4554),(BV4554&gt;24),(BV4554&lt;&gt;"")),1,0)</f>
        <v>0</v>
      </c>
    </row>
    <row r="4555" spans="5:77" x14ac:dyDescent="0.35">
      <c r="E4555">
        <f>Hourly!A4555</f>
        <v>2008</v>
      </c>
      <c r="F4555">
        <f>Hourly!B4555</f>
        <v>7</v>
      </c>
      <c r="G4555">
        <f>Hourly!C4555</f>
        <v>9</v>
      </c>
      <c r="H4555">
        <f>Hourly!D4555</f>
        <v>15</v>
      </c>
      <c r="I4555" s="163">
        <v>4551</v>
      </c>
      <c r="J4555" s="19">
        <f>Input!B$22*Input!B$79</f>
        <v>1411.3439999999998</v>
      </c>
      <c r="K4555" s="19">
        <f>Input!B$76*Input!B$88</f>
        <v>656.99775609756091</v>
      </c>
      <c r="L4555" s="19">
        <f>Input!B$77*Input!B$89</f>
        <v>130.99152542372883</v>
      </c>
      <c r="M4555" s="164">
        <f t="shared" si="1141"/>
        <v>2199.3332815212898</v>
      </c>
      <c r="N4555" s="165">
        <f>(Input!B$109*Input!B$102)/3600*Input!B$108</f>
        <v>740.21399999999983</v>
      </c>
      <c r="O4555" s="165">
        <f>(1-Input!B$61)*(Input!B$109*Input!B$33)/3600*Input!B$108*Hourly!AU4555</f>
        <v>177.65135999999998</v>
      </c>
      <c r="P4555" s="19">
        <f>IF(AND(AY4554&gt;Hourly!G4555),(Input!B$109*(Input!B$33*Hourly!AU4555+Input!B$36))/3600*Input!B$108,(1-Input!B$61)*(Input!B$109*Input!B$33)/3600*Input!B$108*Hourly!AU4555)</f>
        <v>11280.861359999999</v>
      </c>
      <c r="Q4555" s="19">
        <f t="shared" si="1138"/>
        <v>3117.1986415212896</v>
      </c>
      <c r="R4555" s="19">
        <f t="shared" si="1142"/>
        <v>14220.408641521288</v>
      </c>
      <c r="S4555" s="165"/>
      <c r="T4555" s="165">
        <f>Input!B$78*Input!B$91</f>
        <v>189.625</v>
      </c>
      <c r="U4555" s="19">
        <f>IF(AND($AY4554&gt;Input!$B$52,Hourly!AI4555&gt;Input!$B$51),Input!$B$93*Input!$F$40*Input!$J$8/100*Hourly!AI4555,Input!$B$93*Input!$B$40*Input!$J$8/100*Hourly!AI4555)</f>
        <v>0</v>
      </c>
      <c r="V4555" s="19">
        <f>IF(AND($AY4554&gt;Input!$B$52,Hourly!AJ4555&gt;Input!$B$51),Input!$B$94*Input!$F$41*Input!$J$9/100*Hourly!AJ4555,Input!$B$94*Input!$B$41*Input!$J$9/100*Hourly!AJ4555)</f>
        <v>7984.9096099153157</v>
      </c>
      <c r="W4555" s="19">
        <f>IF(AND($AY4554&gt;Input!$B$52,Hourly!AK4555&gt;Input!$B$51),Input!$B$95*Input!$F$42*Input!$J$10/100*Hourly!AK4555,Input!$B$95*Input!$B$42*Input!$J$10/100*Hourly!AK4555)</f>
        <v>0</v>
      </c>
      <c r="X4555" s="19">
        <f>IF(AND($AY4554&gt;Input!$B$52,Hourly!AL4555&gt;Input!$B$51),Input!$B$96*Input!$F$43*Input!$J$11/100*Hourly!AL4555,Input!$B$96*Input!$B$43*Input!$J$11/100*Hourly!AL4555)</f>
        <v>4754.6255194450732</v>
      </c>
      <c r="Y4555" s="19">
        <f>IF(AND($AY4554&gt;Input!$B$52,Hourly!AM4555&gt;Input!$B$51),Input!$B$97*Input!$F$44*Input!$J$12/100*Hourly!AM4555,Input!$B$97*Input!$B$44*Input!$J$12/100*Hourly!AM4555)</f>
        <v>0</v>
      </c>
      <c r="Z4555" s="19">
        <f>IF(AND($AY4554&gt;Input!$B$52,Hourly!AN4555&gt;Input!$B$51),Input!$B$98*Input!$F$45*Input!$J$13/100*Hourly!AN4555,Input!$B$98*Input!$B$45*Input!$J$13/100*Hourly!AN4555)</f>
        <v>12951.4412099727</v>
      </c>
      <c r="AA4555" s="19">
        <f>IF(AND($AY4554&gt;Input!$B$52,Hourly!AO4555&gt;Input!$B$51),Input!$B$99*Input!$F$46*Input!$J$14/100*Hourly!AO4555,Input!$B$99*Input!$B$46*Input!$J$14/100*Hourly!AO4555)</f>
        <v>0</v>
      </c>
      <c r="AB4555" s="19">
        <f>IF(AND($AY4554&gt;Input!$B$52,Hourly!AP4555&gt;Input!$B$51),Input!$B$100*Input!$F$47*Input!$J$15/100*Hourly!AP4555,Input!$B$100*Input!$B$47*Input!$J$15/100*Hourly!AP4555)</f>
        <v>4552.7993389868025</v>
      </c>
      <c r="AC4555" s="19">
        <f>IF(AND($AY4554&gt;Input!$B$52,Hourly!AQ4555&gt;Input!$B$51),Input!$B$101*Input!$F$48*Input!$J$16/100*Hourly!AQ4555,Input!$B$101*Input!$B$48*Input!$J$16/100*Hourly!AQ4555)</f>
        <v>0</v>
      </c>
      <c r="AD4555" s="165">
        <f t="shared" si="1143"/>
        <v>30243.775678319889</v>
      </c>
      <c r="AE4555" s="19">
        <f>Hourly!AI4555/Input!$B$107*Input!$J$40*Input!$B$76*Input!$B$80</f>
        <v>0</v>
      </c>
      <c r="AF4555" s="19">
        <f>Hourly!AJ4555/Input!$B$107*Input!$J$41*Input!$B$76*Input!$B$81</f>
        <v>1181.0962040311231</v>
      </c>
      <c r="AG4555" s="19">
        <f>Hourly!AK4555/Input!$B$107*Input!$J$42*Input!$B$76*Input!$B$82</f>
        <v>0</v>
      </c>
      <c r="AH4555" s="19">
        <f>Hourly!AL4555/Input!$B$107*Input!$J$43*Input!$B$76*Input!$B$83</f>
        <v>528.12089834478354</v>
      </c>
      <c r="AI4555" s="19">
        <f>Hourly!AM4555/Input!$B$107*Input!$J$44*Input!$B$76*Input!$B$84</f>
        <v>0</v>
      </c>
      <c r="AJ4555" s="19">
        <f>Hourly!AN4555/Input!$B$107*Input!$J$45*Input!$B$76*Input!$B$85</f>
        <v>1259.6553781454929</v>
      </c>
      <c r="AK4555" s="19">
        <f>Hourly!AO4555/Input!$B$107*Input!$J$46*Input!$B$76*Input!$B$86</f>
        <v>0</v>
      </c>
      <c r="AL4555" s="19">
        <f>Hourly!AP4555/Input!$B$107*Input!$J$47*Input!$B$76*Input!$B$87</f>
        <v>505.70301847239364</v>
      </c>
      <c r="AM4555" s="164">
        <f>Hourly!AQ4555/Input!$B$107*Input!$J$48*Input!$B$77*Input!$B$89</f>
        <v>1419.0748587570622</v>
      </c>
      <c r="AN4555" s="165">
        <f t="shared" si="1139"/>
        <v>4893.6503577508556</v>
      </c>
      <c r="AO4555" s="116">
        <f>Input!B$55*Input!$B$18*Input!B$112*Hourly!AR4555</f>
        <v>959.40000000000009</v>
      </c>
      <c r="AP4555">
        <f>Input!B$113*Input!B$114*Input!B$90*Input!B$56*Hourly!AS4555</f>
        <v>4428</v>
      </c>
      <c r="AQ4555">
        <f>Input!B$90*Input!B$57*Hourly!AS4555</f>
        <v>4428</v>
      </c>
      <c r="AR4555" s="19">
        <f>0.5*Input!$B$63*Hourly!AU4555</f>
        <v>24.6</v>
      </c>
      <c r="AS4555" s="165">
        <f t="shared" si="1144"/>
        <v>9827.6999999999989</v>
      </c>
      <c r="AT4555" s="159">
        <f>AY4554+(Input!$B$66*1000*(Hourly!AX4555&gt;0)+AD4555+AN4555+AS4555+T4555*(Hourly!J4555-AY4554)+Q4555*(Hourly!G4555-AY4554))/(Q4555+T4555)*(1-EXP(-(Q4555+T4555)/(Input!$B$103*1000000)*3600))</f>
        <v>26.662537662347727</v>
      </c>
      <c r="AU4555" s="24">
        <f>AY4554+(AD4555+AN4555+AS4555+T4555*(Hourly!J4555-AY4554)+Q4555*(Hourly!G4555-AY4554))/(Q4555+T4555)*(1-EXP(-(Q4555+T4555)/(Input!$B$103*1000000)*3600))</f>
        <v>23.964617434123124</v>
      </c>
      <c r="AV4555" s="24">
        <f>AY4554+(-Input!$B$67*1000*(Hourly!AX4555&gt;0)+AD4555+AN4555+AS4555+T4555*(Hourly!J4555-AY4554)+R4555*(Hourly!G4555-AY4554))/(R4555+T4555)*(1-EXP(-(R4555+T4555)/(Input!$B$103*1000000)*3600))</f>
        <v>21.122900291703338</v>
      </c>
      <c r="AW4555" s="160">
        <f>AY4554+(AD4555+AN4555+AS4555+T4555*(Hourly!J4555-AY4554)+R4555*(Hourly!G4555-AY4554))/(R4555+T4555)*(1-EXP(-(R4555+T4555)/(Input!$B$103*1000000)*3600))</f>
        <v>23.780694107350104</v>
      </c>
      <c r="AX4555" s="24"/>
      <c r="AY4555" s="167">
        <f t="shared" si="1145"/>
        <v>23.900000000099997</v>
      </c>
      <c r="BA4555" s="159">
        <f>IF(BI4555,Input!$B$66*1000*(Hourly!AX4555&gt;0),IF(BJ4555,-(AD4555+AN4555+AS4555+T4555*(Hourly!J4555-AY4554)+Q4555*(Hourly!G4555-AY4554))+(Q4555+T4555)*(BE4555-AY4554)/(1-EXP(-(Q4555+T4555)/(Input!$B$103*1000000)*3600))))/1000</f>
        <v>0</v>
      </c>
      <c r="BB4555" s="24">
        <f>IF(BO4555,-Input!$B$67*1000*(Hourly!AX4555&gt;0),IF(BN4555,-(AD4555+AN4555+AS4555+T4555*(Hourly!J4555-AY4554)+R4555*(Hourly!G4555-AY4554))+(R4555+T4555)*(BF4555-AY4554)/(1-EXP(-(R4555+T4555)/(Input!$B$103*1000000)*3600))))/1000</f>
        <v>0</v>
      </c>
      <c r="BC4555" s="160">
        <f t="shared" si="1146"/>
        <v>0</v>
      </c>
      <c r="BD4555" s="24"/>
      <c r="BE4555" s="116">
        <f>IF(Hourly!AT4555=1,Input!$B$4,IF(Hourly!AT4555=0.5,Input!$F$4,0))</f>
        <v>20</v>
      </c>
      <c r="BF4555">
        <f>IF(Hourly!AT4555=1,Input!$B$5,IF(Hourly!AT4555=0.5,Input!$F$5,0))</f>
        <v>24</v>
      </c>
      <c r="BG4555" s="9">
        <f>Input!$B$35+0.0000000001</f>
        <v>23.900000000099997</v>
      </c>
      <c r="BI4555" s="116">
        <f t="shared" si="1147"/>
        <v>0</v>
      </c>
      <c r="BJ4555">
        <f t="shared" si="1148"/>
        <v>0</v>
      </c>
      <c r="BK4555">
        <f t="shared" si="1149"/>
        <v>0</v>
      </c>
      <c r="BL4555">
        <f t="shared" si="1150"/>
        <v>1</v>
      </c>
      <c r="BM4555">
        <f t="shared" si="1151"/>
        <v>0</v>
      </c>
      <c r="BN4555">
        <f t="shared" si="1152"/>
        <v>0</v>
      </c>
      <c r="BO4555" s="9">
        <f t="shared" si="1153"/>
        <v>0</v>
      </c>
      <c r="BR4555" s="116">
        <f t="shared" si="1140"/>
        <v>4210</v>
      </c>
      <c r="BS4555" s="39">
        <v>0</v>
      </c>
      <c r="BT4555" s="168">
        <v>0</v>
      </c>
      <c r="BV4555" s="116">
        <f>IF(Hourly!$AR4555&gt;0,AY4555,"")</f>
        <v>23.900000000099997</v>
      </c>
      <c r="BW4555">
        <f>IF(AND(BV4555&gt;(20.8+0.33*Hourly!$I4555),(BV4555&gt;24),(BV4555&lt;&gt;"")),1,0)</f>
        <v>0</v>
      </c>
      <c r="BX4555">
        <f>IF(AND(BV4555&gt;(21.8+0.33*Hourly!$I4555),(BV4555&gt;24),(BV4555&lt;&gt;"")),1,0)</f>
        <v>0</v>
      </c>
      <c r="BY4555" s="9">
        <f>IF(AND(BV4555&gt;(22.8+0.33*Hourly!$I4555),(BV4555&gt;24),(BV4555&lt;&gt;"")),1,0)</f>
        <v>0</v>
      </c>
    </row>
    <row r="4556" spans="5:77" x14ac:dyDescent="0.35">
      <c r="E4556">
        <f>Hourly!A4556</f>
        <v>2008</v>
      </c>
      <c r="F4556">
        <f>Hourly!B4556</f>
        <v>7</v>
      </c>
      <c r="G4556">
        <f>Hourly!C4556</f>
        <v>9</v>
      </c>
      <c r="H4556">
        <f>Hourly!D4556</f>
        <v>16</v>
      </c>
      <c r="I4556" s="163">
        <v>4552</v>
      </c>
      <c r="J4556" s="19">
        <f>Input!B$22*Input!B$79</f>
        <v>1411.3439999999998</v>
      </c>
      <c r="K4556" s="19">
        <f>Input!B$76*Input!B$88</f>
        <v>656.99775609756091</v>
      </c>
      <c r="L4556" s="19">
        <f>Input!B$77*Input!B$89</f>
        <v>130.99152542372883</v>
      </c>
      <c r="M4556" s="164">
        <f t="shared" si="1141"/>
        <v>2199.3332815212898</v>
      </c>
      <c r="N4556" s="165">
        <f>(Input!B$109*Input!B$102)/3600*Input!B$108</f>
        <v>740.21399999999983</v>
      </c>
      <c r="O4556" s="165">
        <f>(1-Input!B$61)*(Input!B$109*Input!B$33)/3600*Input!B$108*Hourly!AU4556</f>
        <v>177.65135999999998</v>
      </c>
      <c r="P4556" s="19">
        <f>IF(AND(AY4555&gt;Hourly!G4556),(Input!B$109*(Input!B$33*Hourly!AU4556+Input!B$36))/3600*Input!B$108,(1-Input!B$61)*(Input!B$109*Input!B$33)/3600*Input!B$108*Hourly!AU4556)</f>
        <v>11280.861359999999</v>
      </c>
      <c r="Q4556" s="19">
        <f t="shared" si="1138"/>
        <v>3117.1986415212896</v>
      </c>
      <c r="R4556" s="19">
        <f t="shared" si="1142"/>
        <v>14220.408641521288</v>
      </c>
      <c r="S4556" s="165"/>
      <c r="T4556" s="165">
        <f>Input!B$78*Input!B$91</f>
        <v>189.625</v>
      </c>
      <c r="U4556" s="19">
        <f>IF(AND($AY4555&gt;Input!$B$52,Hourly!AI4556&gt;Input!$B$51),Input!$B$93*Input!$F$40*Input!$J$8/100*Hourly!AI4556,Input!$B$93*Input!$B$40*Input!$J$8/100*Hourly!AI4556)</f>
        <v>0</v>
      </c>
      <c r="V4556" s="19">
        <f>IF(AND($AY4555&gt;Input!$B$52,Hourly!AJ4556&gt;Input!$B$51),Input!$B$94*Input!$F$41*Input!$J$9/100*Hourly!AJ4556,Input!$B$94*Input!$B$41*Input!$J$9/100*Hourly!AJ4556)</f>
        <v>3399.9214809496666</v>
      </c>
      <c r="W4556" s="19">
        <f>IF(AND($AY4555&gt;Input!$B$52,Hourly!AK4556&gt;Input!$B$51),Input!$B$95*Input!$F$42*Input!$J$10/100*Hourly!AK4556,Input!$B$95*Input!$B$42*Input!$J$10/100*Hourly!AK4556)</f>
        <v>0</v>
      </c>
      <c r="X4556" s="19">
        <f>IF(AND($AY4555&gt;Input!$B$52,Hourly!AL4556&gt;Input!$B$51),Input!$B$96*Input!$F$43*Input!$J$11/100*Hourly!AL4556,Input!$B$96*Input!$B$43*Input!$J$11/100*Hourly!AL4556)</f>
        <v>1938.5517215941079</v>
      </c>
      <c r="Y4556" s="19">
        <f>IF(AND($AY4555&gt;Input!$B$52,Hourly!AM4556&gt;Input!$B$51),Input!$B$97*Input!$F$44*Input!$J$12/100*Hourly!AM4556,Input!$B$97*Input!$B$44*Input!$J$12/100*Hourly!AM4556)</f>
        <v>0</v>
      </c>
      <c r="Z4556" s="19">
        <f>IF(AND($AY4555&gt;Input!$B$52,Hourly!AN4556&gt;Input!$B$51),Input!$B$98*Input!$F$45*Input!$J$13/100*Hourly!AN4556,Input!$B$98*Input!$B$45*Input!$J$13/100*Hourly!AN4556)</f>
        <v>4633.2038197731499</v>
      </c>
      <c r="AA4556" s="19">
        <f>IF(AND($AY4555&gt;Input!$B$52,Hourly!AO4556&gt;Input!$B$51),Input!$B$99*Input!$F$46*Input!$J$14/100*Hourly!AO4556,Input!$B$99*Input!$B$46*Input!$J$14/100*Hourly!AO4556)</f>
        <v>0</v>
      </c>
      <c r="AB4556" s="19">
        <f>IF(AND($AY4555&gt;Input!$B$52,Hourly!AP4556&gt;Input!$B$51),Input!$B$100*Input!$F$47*Input!$J$15/100*Hourly!AP4556,Input!$B$100*Input!$B$47*Input!$J$15/100*Hourly!AP4556)</f>
        <v>1945.587747371487</v>
      </c>
      <c r="AC4556" s="19">
        <f>IF(AND($AY4555&gt;Input!$B$52,Hourly!AQ4556&gt;Input!$B$51),Input!$B$101*Input!$F$48*Input!$J$16/100*Hourly!AQ4556,Input!$B$101*Input!$B$48*Input!$J$16/100*Hourly!AQ4556)</f>
        <v>0</v>
      </c>
      <c r="AD4556" s="165">
        <f t="shared" si="1143"/>
        <v>11917.264769688411</v>
      </c>
      <c r="AE4556" s="19">
        <f>Hourly!AI4556/Input!$B$107*Input!$J$40*Input!$B$76*Input!$B$80</f>
        <v>0</v>
      </c>
      <c r="AF4556" s="19">
        <f>Hourly!AJ4556/Input!$B$107*Input!$J$41*Input!$B$76*Input!$B$81</f>
        <v>502.90291954802899</v>
      </c>
      <c r="AG4556" s="19">
        <f>Hourly!AK4556/Input!$B$107*Input!$J$42*Input!$B$76*Input!$B$82</f>
        <v>0</v>
      </c>
      <c r="AH4556" s="19">
        <f>Hourly!AL4556/Input!$B$107*Input!$J$43*Input!$B$76*Input!$B$83</f>
        <v>215.32498669119084</v>
      </c>
      <c r="AI4556" s="19">
        <f>Hourly!AM4556/Input!$B$107*Input!$J$44*Input!$B$76*Input!$B$84</f>
        <v>0</v>
      </c>
      <c r="AJ4556" s="19">
        <f>Hourly!AN4556/Input!$B$107*Input!$J$45*Input!$B$76*Input!$B$85</f>
        <v>450.62476175450979</v>
      </c>
      <c r="AK4556" s="19">
        <f>Hourly!AO4556/Input!$B$107*Input!$J$46*Input!$B$76*Input!$B$86</f>
        <v>0</v>
      </c>
      <c r="AL4556" s="19">
        <f>Hourly!AP4556/Input!$B$107*Input!$J$47*Input!$B$76*Input!$B$87</f>
        <v>216.10651454004656</v>
      </c>
      <c r="AM4556" s="164">
        <f>Hourly!AQ4556/Input!$B$107*Input!$J$48*Input!$B$77*Input!$B$89</f>
        <v>558.897175141243</v>
      </c>
      <c r="AN4556" s="165">
        <f t="shared" si="1139"/>
        <v>1943.8563576750191</v>
      </c>
      <c r="AO4556" s="116">
        <f>Input!B$55*Input!$B$18*Input!B$112*Hourly!AR4556</f>
        <v>959.40000000000009</v>
      </c>
      <c r="AP4556">
        <f>Input!B$113*Input!B$114*Input!B$90*Input!B$56*Hourly!AS4556</f>
        <v>4428</v>
      </c>
      <c r="AQ4556">
        <f>Input!B$90*Input!B$57*Hourly!AS4556</f>
        <v>4428</v>
      </c>
      <c r="AR4556" s="19">
        <f>0.5*Input!$B$63*Hourly!AU4556</f>
        <v>24.6</v>
      </c>
      <c r="AS4556" s="165">
        <f t="shared" si="1144"/>
        <v>9827.6999999999989</v>
      </c>
      <c r="AT4556" s="159">
        <f>AY4555+(Input!$B$66*1000*(Hourly!AX4556&gt;0)+AD4556+AN4556+AS4556+T4556*(Hourly!J4556-AY4555)+Q4556*(Hourly!G4556-AY4555))/(Q4556+T4556)*(1-EXP(-(Q4556+T4556)/(Input!$B$103*1000000)*3600))</f>
        <v>26.592520959047121</v>
      </c>
      <c r="AU4556" s="24">
        <f>AY4555+(AD4556+AN4556+AS4556+T4556*(Hourly!J4556-AY4555)+Q4556*(Hourly!G4556-AY4555))/(Q4556+T4556)*(1-EXP(-(Q4556+T4556)/(Input!$B$103*1000000)*3600))</f>
        <v>23.894600730822518</v>
      </c>
      <c r="AV4556" s="24">
        <f>AY4555+(-Input!$B$67*1000*(Hourly!AX4556&gt;0)+AD4556+AN4556+AS4556+T4556*(Hourly!J4556-AY4555)+R4556*(Hourly!G4556-AY4555))/(R4556+T4556)*(1-EXP(-(R4556+T4556)/(Input!$B$103*1000000)*3600))</f>
        <v>21.009659888882052</v>
      </c>
      <c r="AW4556" s="160">
        <f>AY4555+(AD4556+AN4556+AS4556+T4556*(Hourly!J4556-AY4555)+R4556*(Hourly!G4556-AY4555))/(R4556+T4556)*(1-EXP(-(R4556+T4556)/(Input!$B$103*1000000)*3600))</f>
        <v>23.667453704528818</v>
      </c>
      <c r="AX4556" s="24"/>
      <c r="AY4556" s="167">
        <f t="shared" si="1145"/>
        <v>23.894600730822518</v>
      </c>
      <c r="BA4556" s="159">
        <f>IF(BI4556,Input!$B$66*1000*(Hourly!AX4556&gt;0),IF(BJ4556,-(AD4556+AN4556+AS4556+T4556*(Hourly!J4556-AY4555)+Q4556*(Hourly!G4556-AY4555))+(Q4556+T4556)*(BE4556-AY4555)/(1-EXP(-(Q4556+T4556)/(Input!$B$103*1000000)*3600))))/1000</f>
        <v>0</v>
      </c>
      <c r="BB4556" s="24">
        <f>IF(BO4556,-Input!$B$67*1000*(Hourly!AX4556&gt;0),IF(BN4556,-(AD4556+AN4556+AS4556+T4556*(Hourly!J4556-AY4555)+R4556*(Hourly!G4556-AY4555))+(R4556+T4556)*(BF4556-AY4555)/(1-EXP(-(R4556+T4556)/(Input!$B$103*1000000)*3600))))/1000</f>
        <v>0</v>
      </c>
      <c r="BC4556" s="160">
        <f t="shared" si="1146"/>
        <v>0</v>
      </c>
      <c r="BD4556" s="24"/>
      <c r="BE4556" s="116">
        <f>IF(Hourly!AT4556=1,Input!$B$4,IF(Hourly!AT4556=0.5,Input!$F$4,0))</f>
        <v>20</v>
      </c>
      <c r="BF4556">
        <f>IF(Hourly!AT4556=1,Input!$B$5,IF(Hourly!AT4556=0.5,Input!$F$5,0))</f>
        <v>24</v>
      </c>
      <c r="BG4556" s="9">
        <f>Input!$B$35+0.0000000001</f>
        <v>23.900000000099997</v>
      </c>
      <c r="BI4556" s="116">
        <f t="shared" si="1147"/>
        <v>0</v>
      </c>
      <c r="BJ4556">
        <f t="shared" si="1148"/>
        <v>0</v>
      </c>
      <c r="BK4556">
        <f t="shared" si="1149"/>
        <v>1</v>
      </c>
      <c r="BL4556">
        <f t="shared" si="1150"/>
        <v>0</v>
      </c>
      <c r="BM4556">
        <f t="shared" si="1151"/>
        <v>0</v>
      </c>
      <c r="BN4556">
        <f t="shared" si="1152"/>
        <v>0</v>
      </c>
      <c r="BO4556" s="9">
        <f t="shared" si="1153"/>
        <v>0</v>
      </c>
      <c r="BR4556" s="116">
        <f t="shared" si="1140"/>
        <v>4209</v>
      </c>
      <c r="BS4556" s="39">
        <v>0</v>
      </c>
      <c r="BT4556" s="168">
        <v>0</v>
      </c>
      <c r="BV4556" s="116">
        <f>IF(Hourly!$AR4556&gt;0,AY4556,"")</f>
        <v>23.894600730822518</v>
      </c>
      <c r="BW4556">
        <f>IF(AND(BV4556&gt;(20.8+0.33*Hourly!$I4556),(BV4556&gt;24),(BV4556&lt;&gt;"")),1,0)</f>
        <v>0</v>
      </c>
      <c r="BX4556">
        <f>IF(AND(BV4556&gt;(21.8+0.33*Hourly!$I4556),(BV4556&gt;24),(BV4556&lt;&gt;"")),1,0)</f>
        <v>0</v>
      </c>
      <c r="BY4556" s="9">
        <f>IF(AND(BV4556&gt;(22.8+0.33*Hourly!$I4556),(BV4556&gt;24),(BV4556&lt;&gt;"")),1,0)</f>
        <v>0</v>
      </c>
    </row>
    <row r="4557" spans="5:77" x14ac:dyDescent="0.35">
      <c r="E4557">
        <f>Hourly!A4557</f>
        <v>2008</v>
      </c>
      <c r="F4557">
        <f>Hourly!B4557</f>
        <v>7</v>
      </c>
      <c r="G4557">
        <f>Hourly!C4557</f>
        <v>9</v>
      </c>
      <c r="H4557">
        <f>Hourly!D4557</f>
        <v>17</v>
      </c>
      <c r="I4557" s="163">
        <v>4553</v>
      </c>
      <c r="J4557" s="19">
        <f>Input!B$22*Input!B$79</f>
        <v>1411.3439999999998</v>
      </c>
      <c r="K4557" s="19">
        <f>Input!B$76*Input!B$88</f>
        <v>656.99775609756091</v>
      </c>
      <c r="L4557" s="19">
        <f>Input!B$77*Input!B$89</f>
        <v>130.99152542372883</v>
      </c>
      <c r="M4557" s="164">
        <f t="shared" si="1141"/>
        <v>2199.3332815212898</v>
      </c>
      <c r="N4557" s="165">
        <f>(Input!B$109*Input!B$102)/3600*Input!B$108</f>
        <v>740.21399999999983</v>
      </c>
      <c r="O4557" s="165">
        <f>(1-Input!B$61)*(Input!B$109*Input!B$33)/3600*Input!B$108*Hourly!AU4557</f>
        <v>177.65135999999998</v>
      </c>
      <c r="P4557" s="19">
        <f>IF(AND(AY4556&gt;Hourly!G4557),(Input!B$109*(Input!B$33*Hourly!AU4557+Input!B$36))/3600*Input!B$108,(1-Input!B$61)*(Input!B$109*Input!B$33)/3600*Input!B$108*Hourly!AU4557)</f>
        <v>11280.861359999999</v>
      </c>
      <c r="Q4557" s="19">
        <f t="shared" si="1138"/>
        <v>3117.1986415212896</v>
      </c>
      <c r="R4557" s="19">
        <f t="shared" si="1142"/>
        <v>14220.408641521288</v>
      </c>
      <c r="S4557" s="165"/>
      <c r="T4557" s="165">
        <f>Input!B$78*Input!B$91</f>
        <v>189.625</v>
      </c>
      <c r="U4557" s="19">
        <f>IF(AND($AY4556&gt;Input!$B$52,Hourly!AI4557&gt;Input!$B$51),Input!$B$93*Input!$F$40*Input!$J$8/100*Hourly!AI4557,Input!$B$93*Input!$B$40*Input!$J$8/100*Hourly!AI4557)</f>
        <v>0</v>
      </c>
      <c r="V4557" s="19">
        <f>IF(AND($AY4556&gt;Input!$B$52,Hourly!AJ4557&gt;Input!$B$51),Input!$B$94*Input!$F$41*Input!$J$9/100*Hourly!AJ4557,Input!$B$94*Input!$B$41*Input!$J$9/100*Hourly!AJ4557)</f>
        <v>8460.5112931609237</v>
      </c>
      <c r="W4557" s="19">
        <f>IF(AND($AY4556&gt;Input!$B$52,Hourly!AK4557&gt;Input!$B$51),Input!$B$95*Input!$F$42*Input!$J$10/100*Hourly!AK4557,Input!$B$95*Input!$B$42*Input!$J$10/100*Hourly!AK4557)</f>
        <v>0</v>
      </c>
      <c r="X4557" s="19">
        <f>IF(AND($AY4556&gt;Input!$B$52,Hourly!AL4557&gt;Input!$B$51),Input!$B$96*Input!$F$43*Input!$J$11/100*Hourly!AL4557,Input!$B$96*Input!$B$43*Input!$J$11/100*Hourly!AL4557)</f>
        <v>4823.9757373285956</v>
      </c>
      <c r="Y4557" s="19">
        <f>IF(AND($AY4556&gt;Input!$B$52,Hourly!AM4557&gt;Input!$B$51),Input!$B$97*Input!$F$44*Input!$J$12/100*Hourly!AM4557,Input!$B$97*Input!$B$44*Input!$J$12/100*Hourly!AM4557)</f>
        <v>0</v>
      </c>
      <c r="Z4557" s="19">
        <f>IF(AND($AY4556&gt;Input!$B$52,Hourly!AN4557&gt;Input!$B$51),Input!$B$98*Input!$F$45*Input!$J$13/100*Hourly!AN4557,Input!$B$98*Input!$B$45*Input!$J$13/100*Hourly!AN4557)</f>
        <v>11741.457508882384</v>
      </c>
      <c r="AA4557" s="19">
        <f>IF(AND($AY4556&gt;Input!$B$52,Hourly!AO4557&gt;Input!$B$51),Input!$B$99*Input!$F$46*Input!$J$14/100*Hourly!AO4557,Input!$B$99*Input!$B$46*Input!$J$14/100*Hourly!AO4557)</f>
        <v>0</v>
      </c>
      <c r="AB4557" s="19">
        <f>IF(AND($AY4556&gt;Input!$B$52,Hourly!AP4557&gt;Input!$B$51),Input!$B$100*Input!$F$47*Input!$J$15/100*Hourly!AP4557,Input!$B$100*Input!$B$47*Input!$J$15/100*Hourly!AP4557)</f>
        <v>4918.7200642012631</v>
      </c>
      <c r="AC4557" s="19">
        <f>IF(AND($AY4556&gt;Input!$B$52,Hourly!AQ4557&gt;Input!$B$51),Input!$B$101*Input!$F$48*Input!$J$16/100*Hourly!AQ4557,Input!$B$101*Input!$B$48*Input!$J$16/100*Hourly!AQ4557)</f>
        <v>0</v>
      </c>
      <c r="AD4557" s="165">
        <f t="shared" si="1143"/>
        <v>29944.664603573168</v>
      </c>
      <c r="AE4557" s="19">
        <f>Hourly!AI4557/Input!$B$107*Input!$J$40*Input!$B$76*Input!$B$80</f>
        <v>0</v>
      </c>
      <c r="AF4557" s="19">
        <f>Hourly!AJ4557/Input!$B$107*Input!$J$41*Input!$B$76*Input!$B$81</f>
        <v>625.72266066145176</v>
      </c>
      <c r="AG4557" s="19">
        <f>Hourly!AK4557/Input!$B$107*Input!$J$42*Input!$B$76*Input!$B$82</f>
        <v>0</v>
      </c>
      <c r="AH4557" s="19">
        <f>Hourly!AL4557/Input!$B$107*Input!$J$43*Input!$B$76*Input!$B$83</f>
        <v>267.91199323398661</v>
      </c>
      <c r="AI4557" s="19">
        <f>Hourly!AM4557/Input!$B$107*Input!$J$44*Input!$B$76*Input!$B$84</f>
        <v>0</v>
      </c>
      <c r="AJ4557" s="19">
        <f>Hourly!AN4557/Input!$B$107*Input!$J$45*Input!$B$76*Input!$B$85</f>
        <v>570.98626548765571</v>
      </c>
      <c r="AK4557" s="19">
        <f>Hourly!AO4557/Input!$B$107*Input!$J$46*Input!$B$76*Input!$B$86</f>
        <v>0</v>
      </c>
      <c r="AL4557" s="19">
        <f>Hourly!AP4557/Input!$B$107*Input!$J$47*Input!$B$76*Input!$B$87</f>
        <v>273.1738649435913</v>
      </c>
      <c r="AM4557" s="164">
        <f>Hourly!AQ4557/Input!$B$107*Input!$J$48*Input!$B$77*Input!$B$89</f>
        <v>689.88870056497171</v>
      </c>
      <c r="AN4557" s="165">
        <f t="shared" si="1139"/>
        <v>2427.6834848916569</v>
      </c>
      <c r="AO4557" s="116">
        <f>Input!B$55*Input!$B$18*Input!B$112*Hourly!AR4557</f>
        <v>959.40000000000009</v>
      </c>
      <c r="AP4557">
        <f>Input!B$113*Input!B$114*Input!B$90*Input!B$56*Hourly!AS4557</f>
        <v>4428</v>
      </c>
      <c r="AQ4557">
        <f>Input!B$90*Input!B$57*Hourly!AS4557</f>
        <v>4428</v>
      </c>
      <c r="AR4557" s="19">
        <f>0.5*Input!$B$63*Hourly!AU4557</f>
        <v>24.6</v>
      </c>
      <c r="AS4557" s="165">
        <f t="shared" si="1144"/>
        <v>9827.6999999999989</v>
      </c>
      <c r="AT4557" s="159">
        <f>AY4556+(Input!$B$66*1000*(Hourly!AX4557&gt;0)+AD4557+AN4557+AS4557+T4557*(Hourly!J4557-AY4556)+Q4557*(Hourly!G4557-AY4556))/(Q4557+T4557)*(1-EXP(-(Q4557+T4557)/(Input!$B$103*1000000)*3600))</f>
        <v>26.632065701306392</v>
      </c>
      <c r="AU4557" s="24">
        <f>AY4556+(AD4557+AN4557+AS4557+T4557*(Hourly!J4557-AY4556)+Q4557*(Hourly!G4557-AY4556))/(Q4557+T4557)*(1-EXP(-(Q4557+T4557)/(Input!$B$103*1000000)*3600))</f>
        <v>23.934145473081788</v>
      </c>
      <c r="AV4557" s="24">
        <f>AY4556+(-Input!$B$67*1000*(Hourly!AX4557&gt;0)+AD4557+AN4557+AS4557+T4557*(Hourly!J4557-AY4556)+R4557*(Hourly!G4557-AY4556))/(R4557+T4557)*(1-EXP(-(R4557+T4557)/(Input!$B$103*1000000)*3600))</f>
        <v>21.030989481720709</v>
      </c>
      <c r="AW4557" s="160">
        <f>AY4556+(AD4557+AN4557+AS4557+T4557*(Hourly!J4557-AY4556)+R4557*(Hourly!G4557-AY4556))/(R4557+T4557)*(1-EXP(-(R4557+T4557)/(Input!$B$103*1000000)*3600))</f>
        <v>23.688783297367475</v>
      </c>
      <c r="AX4557" s="24"/>
      <c r="AY4557" s="167">
        <f t="shared" si="1145"/>
        <v>23.900000000099997</v>
      </c>
      <c r="BA4557" s="159">
        <f>IF(BI4557,Input!$B$66*1000*(Hourly!AX4557&gt;0),IF(BJ4557,-(AD4557+AN4557+AS4557+T4557*(Hourly!J4557-AY4556)+Q4557*(Hourly!G4557-AY4556))+(Q4557+T4557)*(BE4557-AY4556)/(1-EXP(-(Q4557+T4557)/(Input!$B$103*1000000)*3600))))/1000</f>
        <v>0</v>
      </c>
      <c r="BB4557" s="24">
        <f>IF(BO4557,-Input!$B$67*1000*(Hourly!AX4557&gt;0),IF(BN4557,-(AD4557+AN4557+AS4557+T4557*(Hourly!J4557-AY4556)+R4557*(Hourly!G4557-AY4556))+(R4557+T4557)*(BF4557-AY4556)/(1-EXP(-(R4557+T4557)/(Input!$B$103*1000000)*3600))))/1000</f>
        <v>0</v>
      </c>
      <c r="BC4557" s="160">
        <f t="shared" si="1146"/>
        <v>0</v>
      </c>
      <c r="BD4557" s="24"/>
      <c r="BE4557" s="116">
        <f>IF(Hourly!AT4557=1,Input!$B$4,IF(Hourly!AT4557=0.5,Input!$F$4,0))</f>
        <v>20</v>
      </c>
      <c r="BF4557">
        <f>IF(Hourly!AT4557=1,Input!$B$5,IF(Hourly!AT4557=0.5,Input!$F$5,0))</f>
        <v>24</v>
      </c>
      <c r="BG4557" s="9">
        <f>Input!$B$35+0.0000000001</f>
        <v>23.900000000099997</v>
      </c>
      <c r="BI4557" s="116">
        <f t="shared" si="1147"/>
        <v>0</v>
      </c>
      <c r="BJ4557">
        <f t="shared" si="1148"/>
        <v>0</v>
      </c>
      <c r="BK4557">
        <f t="shared" si="1149"/>
        <v>0</v>
      </c>
      <c r="BL4557">
        <f t="shared" si="1150"/>
        <v>1</v>
      </c>
      <c r="BM4557">
        <f t="shared" si="1151"/>
        <v>0</v>
      </c>
      <c r="BN4557">
        <f t="shared" si="1152"/>
        <v>0</v>
      </c>
      <c r="BO4557" s="9">
        <f t="shared" si="1153"/>
        <v>0</v>
      </c>
      <c r="BR4557" s="116">
        <f t="shared" si="1140"/>
        <v>4208</v>
      </c>
      <c r="BS4557" s="39">
        <v>0</v>
      </c>
      <c r="BT4557" s="168">
        <v>0</v>
      </c>
      <c r="BV4557" s="116">
        <f>IF(Hourly!$AR4557&gt;0,AY4557,"")</f>
        <v>23.900000000099997</v>
      </c>
      <c r="BW4557">
        <f>IF(AND(BV4557&gt;(20.8+0.33*Hourly!$I4557),(BV4557&gt;24),(BV4557&lt;&gt;"")),1,0)</f>
        <v>0</v>
      </c>
      <c r="BX4557">
        <f>IF(AND(BV4557&gt;(21.8+0.33*Hourly!$I4557),(BV4557&gt;24),(BV4557&lt;&gt;"")),1,0)</f>
        <v>0</v>
      </c>
      <c r="BY4557" s="9">
        <f>IF(AND(BV4557&gt;(22.8+0.33*Hourly!$I4557),(BV4557&gt;24),(BV4557&lt;&gt;"")),1,0)</f>
        <v>0</v>
      </c>
    </row>
    <row r="4558" spans="5:77" x14ac:dyDescent="0.35">
      <c r="E4558">
        <f>Hourly!A4558</f>
        <v>2008</v>
      </c>
      <c r="F4558">
        <f>Hourly!B4558</f>
        <v>7</v>
      </c>
      <c r="G4558">
        <f>Hourly!C4558</f>
        <v>9</v>
      </c>
      <c r="H4558">
        <f>Hourly!D4558</f>
        <v>18</v>
      </c>
      <c r="I4558" s="163">
        <v>4554</v>
      </c>
      <c r="J4558" s="19">
        <f>Input!B$22*Input!B$79</f>
        <v>1411.3439999999998</v>
      </c>
      <c r="K4558" s="19">
        <f>Input!B$76*Input!B$88</f>
        <v>656.99775609756091</v>
      </c>
      <c r="L4558" s="19">
        <f>Input!B$77*Input!B$89</f>
        <v>130.99152542372883</v>
      </c>
      <c r="M4558" s="164">
        <f t="shared" si="1141"/>
        <v>2199.3332815212898</v>
      </c>
      <c r="N4558" s="165">
        <f>(Input!B$109*Input!B$102)/3600*Input!B$108</f>
        <v>740.21399999999983</v>
      </c>
      <c r="O4558" s="165">
        <f>(1-Input!B$61)*(Input!B$109*Input!B$33)/3600*Input!B$108*Hourly!AU4558</f>
        <v>444.12839999999994</v>
      </c>
      <c r="P4558" s="19">
        <f>IF(AND(AY4557&gt;Hourly!G4558),(Input!B$109*(Input!B$33*Hourly!AU4558+Input!B$36))/3600*Input!B$108,(1-Input!B$61)*(Input!B$109*Input!B$33)/3600*Input!B$108*Hourly!AU4558)</f>
        <v>11547.338400000001</v>
      </c>
      <c r="Q4558" s="19">
        <f t="shared" si="1138"/>
        <v>3383.6756815212898</v>
      </c>
      <c r="R4558" s="19">
        <f t="shared" si="1142"/>
        <v>14486.885681521289</v>
      </c>
      <c r="S4558" s="165"/>
      <c r="T4558" s="165">
        <f>Input!B$78*Input!B$91</f>
        <v>189.625</v>
      </c>
      <c r="U4558" s="19">
        <f>IF(AND($AY4557&gt;Input!$B$52,Hourly!AI4558&gt;Input!$B$51),Input!$B$93*Input!$F$40*Input!$J$8/100*Hourly!AI4558,Input!$B$93*Input!$B$40*Input!$J$8/100*Hourly!AI4558)</f>
        <v>0</v>
      </c>
      <c r="V4558" s="19">
        <f>IF(AND($AY4557&gt;Input!$B$52,Hourly!AJ4558&gt;Input!$B$51),Input!$B$94*Input!$F$41*Input!$J$9/100*Hourly!AJ4558,Input!$B$94*Input!$B$41*Input!$J$9/100*Hourly!AJ4558)</f>
        <v>2251.314442940462</v>
      </c>
      <c r="W4558" s="19">
        <f>IF(AND($AY4557&gt;Input!$B$52,Hourly!AK4558&gt;Input!$B$51),Input!$B$95*Input!$F$42*Input!$J$10/100*Hourly!AK4558,Input!$B$95*Input!$B$42*Input!$J$10/100*Hourly!AK4558)</f>
        <v>0</v>
      </c>
      <c r="X4558" s="19">
        <f>IF(AND($AY4557&gt;Input!$B$52,Hourly!AL4558&gt;Input!$B$51),Input!$B$96*Input!$F$43*Input!$J$11/100*Hourly!AL4558,Input!$B$96*Input!$B$43*Input!$J$11/100*Hourly!AL4558)</f>
        <v>1283.6441999221931</v>
      </c>
      <c r="Y4558" s="19">
        <f>IF(AND($AY4557&gt;Input!$B$52,Hourly!AM4558&gt;Input!$B$51),Input!$B$97*Input!$F$44*Input!$J$12/100*Hourly!AM4558,Input!$B$97*Input!$B$44*Input!$J$12/100*Hourly!AM4558)</f>
        <v>0</v>
      </c>
      <c r="Z4558" s="19">
        <f>IF(AND($AY4557&gt;Input!$B$52,Hourly!AN4558&gt;Input!$B$51),Input!$B$98*Input!$F$45*Input!$J$13/100*Hourly!AN4558,Input!$B$98*Input!$B$45*Input!$J$13/100*Hourly!AN4558)</f>
        <v>3112.961787302429</v>
      </c>
      <c r="AA4558" s="19">
        <f>IF(AND($AY4557&gt;Input!$B$52,Hourly!AO4558&gt;Input!$B$51),Input!$B$99*Input!$F$46*Input!$J$14/100*Hourly!AO4558,Input!$B$99*Input!$B$46*Input!$J$14/100*Hourly!AO4558)</f>
        <v>0</v>
      </c>
      <c r="AB4558" s="19">
        <f>IF(AND($AY4557&gt;Input!$B$52,Hourly!AP4558&gt;Input!$B$51),Input!$B$100*Input!$F$47*Input!$J$15/100*Hourly!AP4558,Input!$B$100*Input!$B$47*Input!$J$15/100*Hourly!AP4558)</f>
        <v>1322.2992518194976</v>
      </c>
      <c r="AC4558" s="19">
        <f>IF(AND($AY4557&gt;Input!$B$52,Hourly!AQ4558&gt;Input!$B$51),Input!$B$101*Input!$F$48*Input!$J$16/100*Hourly!AQ4558,Input!$B$101*Input!$B$48*Input!$J$16/100*Hourly!AQ4558)</f>
        <v>0</v>
      </c>
      <c r="AD4558" s="165">
        <f t="shared" si="1143"/>
        <v>7970.2196819845822</v>
      </c>
      <c r="AE4558" s="19">
        <f>Hourly!AI4558/Input!$B$107*Input!$J$40*Input!$B$76*Input!$B$80</f>
        <v>0</v>
      </c>
      <c r="AF4558" s="19">
        <f>Hourly!AJ4558/Input!$B$107*Input!$J$41*Input!$B$76*Input!$B$81</f>
        <v>333.00551572125084</v>
      </c>
      <c r="AG4558" s="19">
        <f>Hourly!AK4558/Input!$B$107*Input!$J$42*Input!$B$76*Input!$B$82</f>
        <v>0</v>
      </c>
      <c r="AH4558" s="19">
        <f>Hourly!AL4558/Input!$B$107*Input!$J$43*Input!$B$76*Input!$B$83</f>
        <v>142.58101405578233</v>
      </c>
      <c r="AI4558" s="19">
        <f>Hourly!AM4558/Input!$B$107*Input!$J$44*Input!$B$76*Input!$B$84</f>
        <v>0</v>
      </c>
      <c r="AJ4558" s="19">
        <f>Hourly!AN4558/Input!$B$107*Input!$J$45*Input!$B$76*Input!$B$85</f>
        <v>302.76623224892637</v>
      </c>
      <c r="AK4558" s="19">
        <f>Hourly!AO4558/Input!$B$107*Input!$J$46*Input!$B$76*Input!$B$86</f>
        <v>0</v>
      </c>
      <c r="AL4558" s="19">
        <f>Hourly!AP4558/Input!$B$107*Input!$J$47*Input!$B$76*Input!$B$87</f>
        <v>146.87463100838545</v>
      </c>
      <c r="AM4558" s="164">
        <f>Hourly!AQ4558/Input!$B$107*Input!$J$48*Input!$B$77*Input!$B$89</f>
        <v>375.5090395480226</v>
      </c>
      <c r="AN4558" s="165">
        <f t="shared" si="1139"/>
        <v>1300.7364325823676</v>
      </c>
      <c r="AO4558" s="116">
        <f>Input!B$55*Input!$B$18*Input!B$112*Hourly!AR4558</f>
        <v>2398.5</v>
      </c>
      <c r="AP4558">
        <f>Input!B$113*Input!B$114*Input!B$90*Input!B$56*Hourly!AS4558</f>
        <v>11070</v>
      </c>
      <c r="AQ4558">
        <f>Input!B$90*Input!B$57*Hourly!AS4558</f>
        <v>11070</v>
      </c>
      <c r="AR4558" s="19">
        <f>0.5*Input!$B$63*Hourly!AU4558</f>
        <v>61.5</v>
      </c>
      <c r="AS4558" s="165">
        <f t="shared" si="1144"/>
        <v>24569.25</v>
      </c>
      <c r="AT4558" s="159">
        <f>AY4557+(Input!$B$66*1000*(Hourly!AX4558&gt;0)+AD4558+AN4558+AS4558+T4558*(Hourly!J4558-AY4557)+Q4558*(Hourly!G4558-AY4557))/(Q4558+T4558)*(1-EXP(-(Q4558+T4558)/(Input!$B$103*1000000)*3600))</f>
        <v>26.603356233051421</v>
      </c>
      <c r="AU4558" s="24">
        <f>AY4557+(AD4558+AN4558+AS4558+T4558*(Hourly!J4558-AY4557)+Q4558*(Hourly!G4558-AY4557))/(Q4558+T4558)*(1-EXP(-(Q4558+T4558)/(Input!$B$103*1000000)*3600))</f>
        <v>23.906408480921304</v>
      </c>
      <c r="AV4558" s="24">
        <f>AY4557+(-Input!$B$67*1000*(Hourly!AX4558&gt;0)+AD4558+AN4558+AS4558+T4558*(Hourly!J4558-AY4557)+R4558*(Hourly!G4558-AY4557))/(R4558+T4558)*(1-EXP(-(R4558+T4558)/(Input!$B$103*1000000)*3600))</f>
        <v>20.989877322645402</v>
      </c>
      <c r="AW4558" s="160">
        <f>AY4557+(AD4558+AN4558+AS4558+T4558*(Hourly!J4558-AY4557)+R4558*(Hourly!G4558-AY4557))/(R4558+T4558)*(1-EXP(-(R4558+T4558)/(Input!$B$103*1000000)*3600))</f>
        <v>23.646717936807658</v>
      </c>
      <c r="AX4558" s="24"/>
      <c r="AY4558" s="167">
        <f t="shared" si="1145"/>
        <v>23.900000000099997</v>
      </c>
      <c r="BA4558" s="159">
        <f>IF(BI4558,Input!$B$66*1000*(Hourly!AX4558&gt;0),IF(BJ4558,-(AD4558+AN4558+AS4558+T4558*(Hourly!J4558-AY4557)+Q4558*(Hourly!G4558-AY4557))+(Q4558+T4558)*(BE4558-AY4557)/(1-EXP(-(Q4558+T4558)/(Input!$B$103*1000000)*3600))))/1000</f>
        <v>0</v>
      </c>
      <c r="BB4558" s="24">
        <f>IF(BO4558,-Input!$B$67*1000*(Hourly!AX4558&gt;0),IF(BN4558,-(AD4558+AN4558+AS4558+T4558*(Hourly!J4558-AY4557)+R4558*(Hourly!G4558-AY4557))+(R4558+T4558)*(BF4558-AY4557)/(1-EXP(-(R4558+T4558)/(Input!$B$103*1000000)*3600))))/1000</f>
        <v>0</v>
      </c>
      <c r="BC4558" s="160">
        <f t="shared" si="1146"/>
        <v>0</v>
      </c>
      <c r="BD4558" s="24"/>
      <c r="BE4558" s="116">
        <f>IF(Hourly!AT4558=1,Input!$B$4,IF(Hourly!AT4558=0.5,Input!$F$4,0))</f>
        <v>20</v>
      </c>
      <c r="BF4558">
        <f>IF(Hourly!AT4558=1,Input!$B$5,IF(Hourly!AT4558=0.5,Input!$F$5,0))</f>
        <v>24</v>
      </c>
      <c r="BG4558" s="9">
        <f>Input!$B$35+0.0000000001</f>
        <v>23.900000000099997</v>
      </c>
      <c r="BI4558" s="116">
        <f t="shared" si="1147"/>
        <v>0</v>
      </c>
      <c r="BJ4558">
        <f t="shared" si="1148"/>
        <v>0</v>
      </c>
      <c r="BK4558">
        <f t="shared" si="1149"/>
        <v>0</v>
      </c>
      <c r="BL4558">
        <f t="shared" si="1150"/>
        <v>1</v>
      </c>
      <c r="BM4558">
        <f t="shared" si="1151"/>
        <v>0</v>
      </c>
      <c r="BN4558">
        <f t="shared" si="1152"/>
        <v>0</v>
      </c>
      <c r="BO4558" s="9">
        <f t="shared" si="1153"/>
        <v>0</v>
      </c>
      <c r="BR4558" s="116">
        <f t="shared" si="1140"/>
        <v>4207</v>
      </c>
      <c r="BS4558" s="39">
        <v>0</v>
      </c>
      <c r="BT4558" s="168">
        <v>0</v>
      </c>
      <c r="BV4558" s="116">
        <f>IF(Hourly!$AR4558&gt;0,AY4558,"")</f>
        <v>23.900000000099997</v>
      </c>
      <c r="BW4558">
        <f>IF(AND(BV4558&gt;(20.8+0.33*Hourly!$I4558),(BV4558&gt;24),(BV4558&lt;&gt;"")),1,0)</f>
        <v>0</v>
      </c>
      <c r="BX4558">
        <f>IF(AND(BV4558&gt;(21.8+0.33*Hourly!$I4558),(BV4558&gt;24),(BV4558&lt;&gt;"")),1,0)</f>
        <v>0</v>
      </c>
      <c r="BY4558" s="9">
        <f>IF(AND(BV4558&gt;(22.8+0.33*Hourly!$I4558),(BV4558&gt;24),(BV4558&lt;&gt;"")),1,0)</f>
        <v>0</v>
      </c>
    </row>
    <row r="4559" spans="5:77" x14ac:dyDescent="0.35">
      <c r="E4559">
        <f>Hourly!A4559</f>
        <v>2008</v>
      </c>
      <c r="F4559">
        <f>Hourly!B4559</f>
        <v>7</v>
      </c>
      <c r="G4559">
        <f>Hourly!C4559</f>
        <v>9</v>
      </c>
      <c r="H4559">
        <f>Hourly!D4559</f>
        <v>19</v>
      </c>
      <c r="I4559" s="163">
        <v>4555</v>
      </c>
      <c r="J4559" s="19">
        <f>Input!B$22*Input!B$79</f>
        <v>1411.3439999999998</v>
      </c>
      <c r="K4559" s="19">
        <f>Input!B$76*Input!B$88</f>
        <v>656.99775609756091</v>
      </c>
      <c r="L4559" s="19">
        <f>Input!B$77*Input!B$89</f>
        <v>130.99152542372883</v>
      </c>
      <c r="M4559" s="164">
        <f t="shared" si="1141"/>
        <v>2199.3332815212898</v>
      </c>
      <c r="N4559" s="165">
        <f>(Input!B$109*Input!B$102)/3600*Input!B$108</f>
        <v>740.21399999999983</v>
      </c>
      <c r="O4559" s="165">
        <f>(1-Input!B$61)*(Input!B$109*Input!B$33)/3600*Input!B$108*Hourly!AU4559</f>
        <v>444.12839999999994</v>
      </c>
      <c r="P4559" s="19">
        <f>IF(AND(AY4558&gt;Hourly!G4559),(Input!B$109*(Input!B$33*Hourly!AU4559+Input!B$36))/3600*Input!B$108,(1-Input!B$61)*(Input!B$109*Input!B$33)/3600*Input!B$108*Hourly!AU4559)</f>
        <v>11547.338400000001</v>
      </c>
      <c r="Q4559" s="19">
        <f t="shared" si="1138"/>
        <v>3383.6756815212898</v>
      </c>
      <c r="R4559" s="19">
        <f t="shared" si="1142"/>
        <v>14486.885681521289</v>
      </c>
      <c r="S4559" s="165"/>
      <c r="T4559" s="165">
        <f>Input!B$78*Input!B$91</f>
        <v>189.625</v>
      </c>
      <c r="U4559" s="19">
        <f>IF(AND($AY4558&gt;Input!$B$52,Hourly!AI4559&gt;Input!$B$51),Input!$B$93*Input!$F$40*Input!$J$8/100*Hourly!AI4559,Input!$B$93*Input!$B$40*Input!$J$8/100*Hourly!AI4559)</f>
        <v>0</v>
      </c>
      <c r="V4559" s="19">
        <f>IF(AND($AY4558&gt;Input!$B$52,Hourly!AJ4559&gt;Input!$B$51),Input!$B$94*Input!$F$41*Input!$J$9/100*Hourly!AJ4559,Input!$B$94*Input!$B$41*Input!$J$9/100*Hourly!AJ4559)</f>
        <v>1582.9029903566072</v>
      </c>
      <c r="W4559" s="19">
        <f>IF(AND($AY4558&gt;Input!$B$52,Hourly!AK4559&gt;Input!$B$51),Input!$B$95*Input!$F$42*Input!$J$10/100*Hourly!AK4559,Input!$B$95*Input!$B$42*Input!$J$10/100*Hourly!AK4559)</f>
        <v>0</v>
      </c>
      <c r="X4559" s="19">
        <f>IF(AND($AY4558&gt;Input!$B$52,Hourly!AL4559&gt;Input!$B$51),Input!$B$96*Input!$F$43*Input!$J$11/100*Hourly!AL4559,Input!$B$96*Input!$B$43*Input!$J$11/100*Hourly!AL4559)</f>
        <v>902.53240678227587</v>
      </c>
      <c r="Y4559" s="19">
        <f>IF(AND($AY4558&gt;Input!$B$52,Hourly!AM4559&gt;Input!$B$51),Input!$B$97*Input!$F$44*Input!$J$12/100*Hourly!AM4559,Input!$B$97*Input!$B$44*Input!$J$12/100*Hourly!AM4559)</f>
        <v>0</v>
      </c>
      <c r="Z4559" s="19">
        <f>IF(AND($AY4558&gt;Input!$B$52,Hourly!AN4559&gt;Input!$B$51),Input!$B$98*Input!$F$45*Input!$J$13/100*Hourly!AN4559,Input!$B$98*Input!$B$45*Input!$J$13/100*Hourly!AN4559)</f>
        <v>2217.0666036757775</v>
      </c>
      <c r="AA4559" s="19">
        <f>IF(AND($AY4558&gt;Input!$B$52,Hourly!AO4559&gt;Input!$B$51),Input!$B$99*Input!$F$46*Input!$J$14/100*Hourly!AO4559,Input!$B$99*Input!$B$46*Input!$J$14/100*Hourly!AO4559)</f>
        <v>0</v>
      </c>
      <c r="AB4559" s="19">
        <f>IF(AND($AY4558&gt;Input!$B$52,Hourly!AP4559&gt;Input!$B$51),Input!$B$100*Input!$F$47*Input!$J$15/100*Hourly!AP4559,Input!$B$100*Input!$B$47*Input!$J$15/100*Hourly!AP4559)</f>
        <v>958.71576141335004</v>
      </c>
      <c r="AC4559" s="19">
        <f>IF(AND($AY4558&gt;Input!$B$52,Hourly!AQ4559&gt;Input!$B$51),Input!$B$101*Input!$F$48*Input!$J$16/100*Hourly!AQ4559,Input!$B$101*Input!$B$48*Input!$J$16/100*Hourly!AQ4559)</f>
        <v>0</v>
      </c>
      <c r="AD4559" s="165">
        <f t="shared" si="1143"/>
        <v>5661.2177622280105</v>
      </c>
      <c r="AE4559" s="19">
        <f>Hourly!AI4559/Input!$B$107*Input!$J$40*Input!$B$76*Input!$B$80</f>
        <v>0</v>
      </c>
      <c r="AF4559" s="19">
        <f>Hourly!AJ4559/Input!$B$107*Input!$J$41*Input!$B$76*Input!$B$81</f>
        <v>234.136741001822</v>
      </c>
      <c r="AG4559" s="19">
        <f>Hourly!AK4559/Input!$B$107*Input!$J$42*Input!$B$76*Input!$B$82</f>
        <v>0</v>
      </c>
      <c r="AH4559" s="19">
        <f>Hourly!AL4559/Input!$B$107*Input!$J$43*Input!$B$76*Input!$B$83</f>
        <v>100.2489519954383</v>
      </c>
      <c r="AI4559" s="19">
        <f>Hourly!AM4559/Input!$B$107*Input!$J$44*Input!$B$76*Input!$B$84</f>
        <v>0</v>
      </c>
      <c r="AJ4559" s="19">
        <f>Hourly!AN4559/Input!$B$107*Input!$J$45*Input!$B$76*Input!$B$85</f>
        <v>215.6315907820765</v>
      </c>
      <c r="AK4559" s="19">
        <f>Hourly!AO4559/Input!$B$107*Input!$J$46*Input!$B$76*Input!$B$86</f>
        <v>0</v>
      </c>
      <c r="AL4559" s="19">
        <f>Hourly!AP4559/Input!$B$107*Input!$J$47*Input!$B$76*Input!$B$87</f>
        <v>106.48952837699305</v>
      </c>
      <c r="AM4559" s="164">
        <f>Hourly!AQ4559/Input!$B$107*Input!$J$48*Input!$B$77*Input!$B$89</f>
        <v>266.34943502824859</v>
      </c>
      <c r="AN4559" s="165">
        <f t="shared" si="1139"/>
        <v>922.85624718457848</v>
      </c>
      <c r="AO4559" s="116">
        <f>Input!B$55*Input!$B$18*Input!B$112*Hourly!AR4559</f>
        <v>2398.5</v>
      </c>
      <c r="AP4559">
        <f>Input!B$113*Input!B$114*Input!B$90*Input!B$56*Hourly!AS4559</f>
        <v>11070</v>
      </c>
      <c r="AQ4559">
        <f>Input!B$90*Input!B$57*Hourly!AS4559</f>
        <v>11070</v>
      </c>
      <c r="AR4559" s="19">
        <f>0.5*Input!$B$63*Hourly!AU4559</f>
        <v>61.5</v>
      </c>
      <c r="AS4559" s="165">
        <f t="shared" si="1144"/>
        <v>24569.25</v>
      </c>
      <c r="AT4559" s="159">
        <f>AY4558+(Input!$B$66*1000*(Hourly!AX4559&gt;0)+AD4559+AN4559+AS4559+T4559*(Hourly!J4559-AY4558)+Q4559*(Hourly!G4559-AY4558))/(Q4559+T4559)*(1-EXP(-(Q4559+T4559)/(Input!$B$103*1000000)*3600))</f>
        <v>26.593372173440724</v>
      </c>
      <c r="AU4559" s="24">
        <f>AY4558+(AD4559+AN4559+AS4559+T4559*(Hourly!J4559-AY4558)+Q4559*(Hourly!G4559-AY4558))/(Q4559+T4559)*(1-EXP(-(Q4559+T4559)/(Input!$B$103*1000000)*3600))</f>
        <v>23.896424421310602</v>
      </c>
      <c r="AV4559" s="24">
        <f>AY4558+(-Input!$B$67*1000*(Hourly!AX4559&gt;0)+AD4559+AN4559+AS4559+T4559*(Hourly!J4559-AY4558)+R4559*(Hourly!G4559-AY4558))/(R4559+T4559)*(1-EXP(-(R4559+T4559)/(Input!$B$103*1000000)*3600))</f>
        <v>20.971191901267545</v>
      </c>
      <c r="AW4559" s="160">
        <f>AY4558+(AD4559+AN4559+AS4559+T4559*(Hourly!J4559-AY4558)+R4559*(Hourly!G4559-AY4558))/(R4559+T4559)*(1-EXP(-(R4559+T4559)/(Input!$B$103*1000000)*3600))</f>
        <v>23.628032515429801</v>
      </c>
      <c r="AX4559" s="24"/>
      <c r="AY4559" s="167">
        <f t="shared" si="1145"/>
        <v>23.896424421310602</v>
      </c>
      <c r="BA4559" s="159">
        <f>IF(BI4559,Input!$B$66*1000*(Hourly!AX4559&gt;0),IF(BJ4559,-(AD4559+AN4559+AS4559+T4559*(Hourly!J4559-AY4558)+Q4559*(Hourly!G4559-AY4558))+(Q4559+T4559)*(BE4559-AY4558)/(1-EXP(-(Q4559+T4559)/(Input!$B$103*1000000)*3600))))/1000</f>
        <v>0</v>
      </c>
      <c r="BB4559" s="24">
        <f>IF(BO4559,-Input!$B$67*1000*(Hourly!AX4559&gt;0),IF(BN4559,-(AD4559+AN4559+AS4559+T4559*(Hourly!J4559-AY4558)+R4559*(Hourly!G4559-AY4558))+(R4559+T4559)*(BF4559-AY4558)/(1-EXP(-(R4559+T4559)/(Input!$B$103*1000000)*3600))))/1000</f>
        <v>0</v>
      </c>
      <c r="BC4559" s="160">
        <f t="shared" si="1146"/>
        <v>0</v>
      </c>
      <c r="BD4559" s="24"/>
      <c r="BE4559" s="116">
        <f>IF(Hourly!AT4559=1,Input!$B$4,IF(Hourly!AT4559=0.5,Input!$F$4,0))</f>
        <v>20</v>
      </c>
      <c r="BF4559">
        <f>IF(Hourly!AT4559=1,Input!$B$5,IF(Hourly!AT4559=0.5,Input!$F$5,0))</f>
        <v>24</v>
      </c>
      <c r="BG4559" s="9">
        <f>Input!$B$35+0.0000000001</f>
        <v>23.900000000099997</v>
      </c>
      <c r="BI4559" s="116">
        <f t="shared" si="1147"/>
        <v>0</v>
      </c>
      <c r="BJ4559">
        <f t="shared" si="1148"/>
        <v>0</v>
      </c>
      <c r="BK4559">
        <f t="shared" si="1149"/>
        <v>1</v>
      </c>
      <c r="BL4559">
        <f t="shared" si="1150"/>
        <v>0</v>
      </c>
      <c r="BM4559">
        <f t="shared" si="1151"/>
        <v>0</v>
      </c>
      <c r="BN4559">
        <f t="shared" si="1152"/>
        <v>0</v>
      </c>
      <c r="BO4559" s="9">
        <f t="shared" si="1153"/>
        <v>0</v>
      </c>
      <c r="BR4559" s="116">
        <f t="shared" si="1140"/>
        <v>4206</v>
      </c>
      <c r="BS4559" s="39">
        <v>0</v>
      </c>
      <c r="BT4559" s="168">
        <v>0</v>
      </c>
      <c r="BV4559" s="116">
        <f>IF(Hourly!$AR4559&gt;0,AY4559,"")</f>
        <v>23.896424421310602</v>
      </c>
      <c r="BW4559">
        <f>IF(AND(BV4559&gt;(20.8+0.33*Hourly!$I4559),(BV4559&gt;24),(BV4559&lt;&gt;"")),1,0)</f>
        <v>0</v>
      </c>
      <c r="BX4559">
        <f>IF(AND(BV4559&gt;(21.8+0.33*Hourly!$I4559),(BV4559&gt;24),(BV4559&lt;&gt;"")),1,0)</f>
        <v>0</v>
      </c>
      <c r="BY4559" s="9">
        <f>IF(AND(BV4559&gt;(22.8+0.33*Hourly!$I4559),(BV4559&gt;24),(BV4559&lt;&gt;"")),1,0)</f>
        <v>0</v>
      </c>
    </row>
    <row r="4560" spans="5:77" x14ac:dyDescent="0.35">
      <c r="E4560">
        <f>Hourly!A4560</f>
        <v>2008</v>
      </c>
      <c r="F4560">
        <f>Hourly!B4560</f>
        <v>7</v>
      </c>
      <c r="G4560">
        <f>Hourly!C4560</f>
        <v>9</v>
      </c>
      <c r="H4560">
        <f>Hourly!D4560</f>
        <v>20</v>
      </c>
      <c r="I4560" s="163">
        <v>4556</v>
      </c>
      <c r="J4560" s="19">
        <f>Input!B$22*Input!B$79</f>
        <v>1411.3439999999998</v>
      </c>
      <c r="K4560" s="19">
        <f>Input!B$76*Input!B$88</f>
        <v>656.99775609756091</v>
      </c>
      <c r="L4560" s="19">
        <f>Input!B$77*Input!B$89</f>
        <v>130.99152542372883</v>
      </c>
      <c r="M4560" s="164">
        <f t="shared" si="1141"/>
        <v>2199.3332815212898</v>
      </c>
      <c r="N4560" s="165">
        <f>(Input!B$109*Input!B$102)/3600*Input!B$108</f>
        <v>740.21399999999983</v>
      </c>
      <c r="O4560" s="165">
        <f>(1-Input!B$61)*(Input!B$109*Input!B$33)/3600*Input!B$108*Hourly!AU4560</f>
        <v>444.12839999999994</v>
      </c>
      <c r="P4560" s="19">
        <f>IF(AND(AY4559&gt;Hourly!G4560),(Input!B$109*(Input!B$33*Hourly!AU4560+Input!B$36))/3600*Input!B$108,(1-Input!B$61)*(Input!B$109*Input!B$33)/3600*Input!B$108*Hourly!AU4560)</f>
        <v>11547.338400000001</v>
      </c>
      <c r="Q4560" s="19">
        <f t="shared" si="1138"/>
        <v>3383.6756815212898</v>
      </c>
      <c r="R4560" s="19">
        <f t="shared" si="1142"/>
        <v>14486.885681521289</v>
      </c>
      <c r="S4560" s="165"/>
      <c r="T4560" s="165">
        <f>Input!B$78*Input!B$91</f>
        <v>189.625</v>
      </c>
      <c r="U4560" s="19">
        <f>IF(AND($AY4559&gt;Input!$B$52,Hourly!AI4560&gt;Input!$B$51),Input!$B$93*Input!$F$40*Input!$J$8/100*Hourly!AI4560,Input!$B$93*Input!$B$40*Input!$J$8/100*Hourly!AI4560)</f>
        <v>0</v>
      </c>
      <c r="V4560" s="19">
        <f>IF(AND($AY4559&gt;Input!$B$52,Hourly!AJ4560&gt;Input!$B$51),Input!$B$94*Input!$F$41*Input!$J$9/100*Hourly!AJ4560,Input!$B$94*Input!$B$41*Input!$J$9/100*Hourly!AJ4560)</f>
        <v>1429.3319474113957</v>
      </c>
      <c r="W4560" s="19">
        <f>IF(AND($AY4559&gt;Input!$B$52,Hourly!AK4560&gt;Input!$B$51),Input!$B$95*Input!$F$42*Input!$J$10/100*Hourly!AK4560,Input!$B$95*Input!$B$42*Input!$J$10/100*Hourly!AK4560)</f>
        <v>0</v>
      </c>
      <c r="X4560" s="19">
        <f>IF(AND($AY4559&gt;Input!$B$52,Hourly!AL4560&gt;Input!$B$51),Input!$B$96*Input!$F$43*Input!$J$11/100*Hourly!AL4560,Input!$B$96*Input!$B$43*Input!$J$11/100*Hourly!AL4560)</f>
        <v>814.96997001526927</v>
      </c>
      <c r="Y4560" s="19">
        <f>IF(AND($AY4559&gt;Input!$B$52,Hourly!AM4560&gt;Input!$B$51),Input!$B$97*Input!$F$44*Input!$J$12/100*Hourly!AM4560,Input!$B$97*Input!$B$44*Input!$J$12/100*Hourly!AM4560)</f>
        <v>0</v>
      </c>
      <c r="Z4560" s="19">
        <f>IF(AND($AY4559&gt;Input!$B$52,Hourly!AN4560&gt;Input!$B$51),Input!$B$98*Input!$F$45*Input!$J$13/100*Hourly!AN4560,Input!$B$98*Input!$B$45*Input!$J$13/100*Hourly!AN4560)</f>
        <v>2030.3118924010939</v>
      </c>
      <c r="AA4560" s="19">
        <f>IF(AND($AY4559&gt;Input!$B$52,Hourly!AO4560&gt;Input!$B$51),Input!$B$99*Input!$F$46*Input!$J$14/100*Hourly!AO4560,Input!$B$99*Input!$B$46*Input!$J$14/100*Hourly!AO4560)</f>
        <v>0</v>
      </c>
      <c r="AB4560" s="19">
        <f>IF(AND($AY4559&gt;Input!$B$52,Hourly!AP4560&gt;Input!$B$51),Input!$B$100*Input!$F$47*Input!$J$15/100*Hourly!AP4560,Input!$B$100*Input!$B$47*Input!$J$15/100*Hourly!AP4560)</f>
        <v>915.83065327764166</v>
      </c>
      <c r="AC4560" s="19">
        <f>IF(AND($AY4559&gt;Input!$B$52,Hourly!AQ4560&gt;Input!$B$51),Input!$B$101*Input!$F$48*Input!$J$16/100*Hourly!AQ4560,Input!$B$101*Input!$B$48*Input!$J$16/100*Hourly!AQ4560)</f>
        <v>0</v>
      </c>
      <c r="AD4560" s="165">
        <f t="shared" si="1143"/>
        <v>5190.4444631054002</v>
      </c>
      <c r="AE4560" s="19">
        <f>Hourly!AI4560/Input!$B$107*Input!$J$40*Input!$B$76*Input!$B$80</f>
        <v>0</v>
      </c>
      <c r="AF4560" s="19">
        <f>Hourly!AJ4560/Input!$B$107*Input!$J$41*Input!$B$76*Input!$B$81</f>
        <v>105.71056028559829</v>
      </c>
      <c r="AG4560" s="19">
        <f>Hourly!AK4560/Input!$B$107*Input!$J$42*Input!$B$76*Input!$B$82</f>
        <v>0</v>
      </c>
      <c r="AH4560" s="19">
        <f>Hourly!AL4560/Input!$B$107*Input!$J$43*Input!$B$76*Input!$B$83</f>
        <v>45.261469166000573</v>
      </c>
      <c r="AI4560" s="19">
        <f>Hourly!AM4560/Input!$B$107*Input!$J$44*Input!$B$76*Input!$B$84</f>
        <v>0</v>
      </c>
      <c r="AJ4560" s="19">
        <f>Hourly!AN4560/Input!$B$107*Input!$J$45*Input!$B$76*Input!$B$85</f>
        <v>98.733926715681022</v>
      </c>
      <c r="AK4560" s="19">
        <f>Hourly!AO4560/Input!$B$107*Input!$J$46*Input!$B$76*Input!$B$86</f>
        <v>0</v>
      </c>
      <c r="AL4560" s="19">
        <f>Hourly!AP4560/Input!$B$107*Input!$J$47*Input!$B$76*Input!$B$87</f>
        <v>50.863028577393465</v>
      </c>
      <c r="AM4560" s="164">
        <f>Hourly!AQ4560/Input!$B$107*Input!$J$48*Input!$B$77*Input!$B$89</f>
        <v>122.2587570621469</v>
      </c>
      <c r="AN4560" s="165">
        <f t="shared" si="1139"/>
        <v>422.82774180682026</v>
      </c>
      <c r="AO4560" s="116">
        <f>Input!B$55*Input!$B$18*Input!B$112*Hourly!AR4560</f>
        <v>2398.5</v>
      </c>
      <c r="AP4560">
        <f>Input!B$113*Input!B$114*Input!B$90*Input!B$56*Hourly!AS4560</f>
        <v>11070</v>
      </c>
      <c r="AQ4560">
        <f>Input!B$90*Input!B$57*Hourly!AS4560</f>
        <v>11070</v>
      </c>
      <c r="AR4560" s="19">
        <f>0.5*Input!$B$63*Hourly!AU4560</f>
        <v>61.5</v>
      </c>
      <c r="AS4560" s="165">
        <f t="shared" si="1144"/>
        <v>24569.25</v>
      </c>
      <c r="AT4560" s="159">
        <f>AY4559+(Input!$B$66*1000*(Hourly!AX4560&gt;0)+AD4560+AN4560+AS4560+T4560*(Hourly!J4560-AY4559)+Q4560*(Hourly!G4560-AY4559))/(Q4560+T4560)*(1-EXP(-(Q4560+T4560)/(Input!$B$103*1000000)*3600))</f>
        <v>26.586300291126129</v>
      </c>
      <c r="AU4560" s="24">
        <f>AY4559+(AD4560+AN4560+AS4560+T4560*(Hourly!J4560-AY4559)+Q4560*(Hourly!G4560-AY4559))/(Q4560+T4560)*(1-EXP(-(Q4560+T4560)/(Input!$B$103*1000000)*3600))</f>
        <v>23.889352538996008</v>
      </c>
      <c r="AV4560" s="24">
        <f>AY4559+(-Input!$B$67*1000*(Hourly!AX4560&gt;0)+AD4560+AN4560+AS4560+T4560*(Hourly!J4560-AY4559)+R4560*(Hourly!G4560-AY4559))/(R4560+T4560)*(1-EXP(-(R4560+T4560)/(Input!$B$103*1000000)*3600))</f>
        <v>20.961327545269341</v>
      </c>
      <c r="AW4560" s="160">
        <f>AY4559+(AD4560+AN4560+AS4560+T4560*(Hourly!J4560-AY4559)+R4560*(Hourly!G4560-AY4559))/(R4560+T4560)*(1-EXP(-(R4560+T4560)/(Input!$B$103*1000000)*3600))</f>
        <v>23.618168159431598</v>
      </c>
      <c r="AX4560" s="24"/>
      <c r="AY4560" s="167">
        <f t="shared" si="1145"/>
        <v>23.889352538996008</v>
      </c>
      <c r="BA4560" s="159">
        <f>IF(BI4560,Input!$B$66*1000*(Hourly!AX4560&gt;0),IF(BJ4560,-(AD4560+AN4560+AS4560+T4560*(Hourly!J4560-AY4559)+Q4560*(Hourly!G4560-AY4559))+(Q4560+T4560)*(BE4560-AY4559)/(1-EXP(-(Q4560+T4560)/(Input!$B$103*1000000)*3600))))/1000</f>
        <v>0</v>
      </c>
      <c r="BB4560" s="24">
        <f>IF(BO4560,-Input!$B$67*1000*(Hourly!AX4560&gt;0),IF(BN4560,-(AD4560+AN4560+AS4560+T4560*(Hourly!J4560-AY4559)+R4560*(Hourly!G4560-AY4559))+(R4560+T4560)*(BF4560-AY4559)/(1-EXP(-(R4560+T4560)/(Input!$B$103*1000000)*3600))))/1000</f>
        <v>0</v>
      </c>
      <c r="BC4560" s="160">
        <f t="shared" si="1146"/>
        <v>0</v>
      </c>
      <c r="BD4560" s="24"/>
      <c r="BE4560" s="116">
        <f>IF(Hourly!AT4560=1,Input!$B$4,IF(Hourly!AT4560=0.5,Input!$F$4,0))</f>
        <v>20</v>
      </c>
      <c r="BF4560">
        <f>IF(Hourly!AT4560=1,Input!$B$5,IF(Hourly!AT4560=0.5,Input!$F$5,0))</f>
        <v>24</v>
      </c>
      <c r="BG4560" s="9">
        <f>Input!$B$35+0.0000000001</f>
        <v>23.900000000099997</v>
      </c>
      <c r="BI4560" s="116">
        <f t="shared" si="1147"/>
        <v>0</v>
      </c>
      <c r="BJ4560">
        <f t="shared" si="1148"/>
        <v>0</v>
      </c>
      <c r="BK4560">
        <f t="shared" si="1149"/>
        <v>1</v>
      </c>
      <c r="BL4560">
        <f t="shared" si="1150"/>
        <v>0</v>
      </c>
      <c r="BM4560">
        <f t="shared" si="1151"/>
        <v>0</v>
      </c>
      <c r="BN4560">
        <f t="shared" si="1152"/>
        <v>0</v>
      </c>
      <c r="BO4560" s="9">
        <f t="shared" si="1153"/>
        <v>0</v>
      </c>
      <c r="BR4560" s="116">
        <f t="shared" si="1140"/>
        <v>4205</v>
      </c>
      <c r="BS4560" s="39">
        <v>0</v>
      </c>
      <c r="BT4560" s="168">
        <v>0</v>
      </c>
      <c r="BV4560" s="116">
        <f>IF(Hourly!$AR4560&gt;0,AY4560,"")</f>
        <v>23.889352538996008</v>
      </c>
      <c r="BW4560">
        <f>IF(AND(BV4560&gt;(20.8+0.33*Hourly!$I4560),(BV4560&gt;24),(BV4560&lt;&gt;"")),1,0)</f>
        <v>0</v>
      </c>
      <c r="BX4560">
        <f>IF(AND(BV4560&gt;(21.8+0.33*Hourly!$I4560),(BV4560&gt;24),(BV4560&lt;&gt;"")),1,0)</f>
        <v>0</v>
      </c>
      <c r="BY4560" s="9">
        <f>IF(AND(BV4560&gt;(22.8+0.33*Hourly!$I4560),(BV4560&gt;24),(BV4560&lt;&gt;"")),1,0)</f>
        <v>0</v>
      </c>
    </row>
    <row r="4561" spans="5:77" x14ac:dyDescent="0.35">
      <c r="E4561">
        <f>Hourly!A4561</f>
        <v>2008</v>
      </c>
      <c r="F4561">
        <f>Hourly!B4561</f>
        <v>7</v>
      </c>
      <c r="G4561">
        <f>Hourly!C4561</f>
        <v>9</v>
      </c>
      <c r="H4561">
        <f>Hourly!D4561</f>
        <v>21</v>
      </c>
      <c r="I4561" s="163">
        <v>4557</v>
      </c>
      <c r="J4561" s="19">
        <f>Input!B$22*Input!B$79</f>
        <v>1411.3439999999998</v>
      </c>
      <c r="K4561" s="19">
        <f>Input!B$76*Input!B$88</f>
        <v>656.99775609756091</v>
      </c>
      <c r="L4561" s="19">
        <f>Input!B$77*Input!B$89</f>
        <v>130.99152542372883</v>
      </c>
      <c r="M4561" s="164">
        <f t="shared" si="1141"/>
        <v>2199.3332815212898</v>
      </c>
      <c r="N4561" s="165">
        <f>(Input!B$109*Input!B$102)/3600*Input!B$108</f>
        <v>740.21399999999983</v>
      </c>
      <c r="O4561" s="165">
        <f>(1-Input!B$61)*(Input!B$109*Input!B$33)/3600*Input!B$108*Hourly!AU4561</f>
        <v>444.12839999999994</v>
      </c>
      <c r="P4561" s="19">
        <f>IF(AND(AY4560&gt;Hourly!G4561),(Input!B$109*(Input!B$33*Hourly!AU4561+Input!B$36))/3600*Input!B$108,(1-Input!B$61)*(Input!B$109*Input!B$33)/3600*Input!B$108*Hourly!AU4561)</f>
        <v>11547.338400000001</v>
      </c>
      <c r="Q4561" s="19">
        <f t="shared" si="1138"/>
        <v>3383.6756815212898</v>
      </c>
      <c r="R4561" s="19">
        <f t="shared" si="1142"/>
        <v>14486.885681521289</v>
      </c>
      <c r="S4561" s="165"/>
      <c r="T4561" s="165">
        <f>Input!B$78*Input!B$91</f>
        <v>189.625</v>
      </c>
      <c r="U4561" s="19">
        <f>IF(AND($AY4560&gt;Input!$B$52,Hourly!AI4561&gt;Input!$B$51),Input!$B$93*Input!$F$40*Input!$J$8/100*Hourly!AI4561,Input!$B$93*Input!$B$40*Input!$J$8/100*Hourly!AI4561)</f>
        <v>0</v>
      </c>
      <c r="V4561" s="19">
        <f>IF(AND($AY4560&gt;Input!$B$52,Hourly!AJ4561&gt;Input!$B$51),Input!$B$94*Input!$F$41*Input!$J$9/100*Hourly!AJ4561,Input!$B$94*Input!$B$41*Input!$J$9/100*Hourly!AJ4561)</f>
        <v>343.47109135243875</v>
      </c>
      <c r="W4561" s="19">
        <f>IF(AND($AY4560&gt;Input!$B$52,Hourly!AK4561&gt;Input!$B$51),Input!$B$95*Input!$F$42*Input!$J$10/100*Hourly!AK4561,Input!$B$95*Input!$B$42*Input!$J$10/100*Hourly!AK4561)</f>
        <v>0</v>
      </c>
      <c r="X4561" s="19">
        <f>IF(AND($AY4560&gt;Input!$B$52,Hourly!AL4561&gt;Input!$B$51),Input!$B$96*Input!$F$43*Input!$J$11/100*Hourly!AL4561,Input!$B$96*Input!$B$43*Input!$J$11/100*Hourly!AL4561)</f>
        <v>195.83878015709223</v>
      </c>
      <c r="Y4561" s="19">
        <f>IF(AND($AY4560&gt;Input!$B$52,Hourly!AM4561&gt;Input!$B$51),Input!$B$97*Input!$F$44*Input!$J$12/100*Hourly!AM4561,Input!$B$97*Input!$B$44*Input!$J$12/100*Hourly!AM4561)</f>
        <v>0</v>
      </c>
      <c r="Z4561" s="19">
        <f>IF(AND($AY4560&gt;Input!$B$52,Hourly!AN4561&gt;Input!$B$51),Input!$B$98*Input!$F$45*Input!$J$13/100*Hourly!AN4561,Input!$B$98*Input!$B$45*Input!$J$13/100*Hourly!AN4561)</f>
        <v>577.60953977011684</v>
      </c>
      <c r="AA4561" s="19">
        <f>IF(AND($AY4560&gt;Input!$B$52,Hourly!AO4561&gt;Input!$B$51),Input!$B$99*Input!$F$46*Input!$J$14/100*Hourly!AO4561,Input!$B$99*Input!$B$46*Input!$J$14/100*Hourly!AO4561)</f>
        <v>0</v>
      </c>
      <c r="AB4561" s="19">
        <f>IF(AND($AY4560&gt;Input!$B$52,Hourly!AP4561&gt;Input!$B$51),Input!$B$100*Input!$F$47*Input!$J$15/100*Hourly!AP4561,Input!$B$100*Input!$B$47*Input!$J$15/100*Hourly!AP4561)</f>
        <v>366.8178204091443</v>
      </c>
      <c r="AC4561" s="19">
        <f>IF(AND($AY4560&gt;Input!$B$52,Hourly!AQ4561&gt;Input!$B$51),Input!$B$101*Input!$F$48*Input!$J$16/100*Hourly!AQ4561,Input!$B$101*Input!$B$48*Input!$J$16/100*Hourly!AQ4561)</f>
        <v>0</v>
      </c>
      <c r="AD4561" s="165">
        <f t="shared" si="1143"/>
        <v>1483.737231688792</v>
      </c>
      <c r="AE4561" s="19">
        <f>Hourly!AI4561/Input!$B$107*Input!$J$40*Input!$B$76*Input!$B$80</f>
        <v>0</v>
      </c>
      <c r="AF4561" s="19">
        <f>Hourly!AJ4561/Input!$B$107*Input!$J$41*Input!$B$76*Input!$B$81</f>
        <v>25.402441731278085</v>
      </c>
      <c r="AG4561" s="19">
        <f>Hourly!AK4561/Input!$B$107*Input!$J$42*Input!$B$76*Input!$B$82</f>
        <v>0</v>
      </c>
      <c r="AH4561" s="19">
        <f>Hourly!AL4561/Input!$B$107*Input!$J$43*Input!$B$76*Input!$B$83</f>
        <v>10.876414144954714</v>
      </c>
      <c r="AI4561" s="19">
        <f>Hourly!AM4561/Input!$B$107*Input!$J$44*Input!$B$76*Input!$B$84</f>
        <v>0</v>
      </c>
      <c r="AJ4561" s="19">
        <f>Hourly!AN4561/Input!$B$107*Input!$J$45*Input!$B$76*Input!$B$85</f>
        <v>28.089111915951175</v>
      </c>
      <c r="AK4561" s="19">
        <f>Hourly!AO4561/Input!$B$107*Input!$J$46*Input!$B$76*Input!$B$86</f>
        <v>0</v>
      </c>
      <c r="AL4561" s="19">
        <f>Hourly!AP4561/Input!$B$107*Input!$J$47*Input!$B$76*Input!$B$87</f>
        <v>20.372178213728478</v>
      </c>
      <c r="AM4561" s="164">
        <f>Hourly!AQ4561/Input!$B$107*Input!$J$48*Input!$B$77*Input!$B$89</f>
        <v>26.198305084745765</v>
      </c>
      <c r="AN4561" s="165">
        <f t="shared" si="1139"/>
        <v>110.93845109065822</v>
      </c>
      <c r="AO4561" s="116">
        <f>Input!B$55*Input!$B$18*Input!B$112*Hourly!AR4561</f>
        <v>2398.5</v>
      </c>
      <c r="AP4561">
        <f>Input!B$113*Input!B$114*Input!B$90*Input!B$56*Hourly!AS4561</f>
        <v>11070</v>
      </c>
      <c r="AQ4561">
        <f>Input!B$90*Input!B$57*Hourly!AS4561</f>
        <v>11070</v>
      </c>
      <c r="AR4561" s="19">
        <f>0.5*Input!$B$63*Hourly!AU4561</f>
        <v>61.5</v>
      </c>
      <c r="AS4561" s="165">
        <f t="shared" si="1144"/>
        <v>24569.25</v>
      </c>
      <c r="AT4561" s="159">
        <f>AY4560+(Input!$B$66*1000*(Hourly!AX4561&gt;0)+AD4561+AN4561+AS4561+T4561*(Hourly!J4561-AY4560)+Q4561*(Hourly!G4561-AY4560))/(Q4561+T4561)*(1-EXP(-(Q4561+T4561)/(Input!$B$103*1000000)*3600))</f>
        <v>26.568458615721376</v>
      </c>
      <c r="AU4561" s="24">
        <f>AY4560+(AD4561+AN4561+AS4561+T4561*(Hourly!J4561-AY4560)+Q4561*(Hourly!G4561-AY4560))/(Q4561+T4561)*(1-EXP(-(Q4561+T4561)/(Input!$B$103*1000000)*3600))</f>
        <v>23.871510863591258</v>
      </c>
      <c r="AV4561" s="24">
        <f>AY4560+(-Input!$B$67*1000*(Hourly!AX4561&gt;0)+AD4561+AN4561+AS4561+T4561*(Hourly!J4561-AY4560)+R4561*(Hourly!G4561-AY4560))/(R4561+T4561)*(1-EXP(-(R4561+T4561)/(Input!$B$103*1000000)*3600))</f>
        <v>20.943854647468235</v>
      </c>
      <c r="AW4561" s="160">
        <f>AY4560+(AD4561+AN4561+AS4561+T4561*(Hourly!J4561-AY4560)+R4561*(Hourly!G4561-AY4560))/(R4561+T4561)*(1-EXP(-(R4561+T4561)/(Input!$B$103*1000000)*3600))</f>
        <v>23.600695261630491</v>
      </c>
      <c r="AX4561" s="24"/>
      <c r="AY4561" s="167">
        <f t="shared" si="1145"/>
        <v>23.871510863591258</v>
      </c>
      <c r="BA4561" s="159">
        <f>IF(BI4561,Input!$B$66*1000*(Hourly!AX4561&gt;0),IF(BJ4561,-(AD4561+AN4561+AS4561+T4561*(Hourly!J4561-AY4560)+Q4561*(Hourly!G4561-AY4560))+(Q4561+T4561)*(BE4561-AY4560)/(1-EXP(-(Q4561+T4561)/(Input!$B$103*1000000)*3600))))/1000</f>
        <v>0</v>
      </c>
      <c r="BB4561" s="24">
        <f>IF(BO4561,-Input!$B$67*1000*(Hourly!AX4561&gt;0),IF(BN4561,-(AD4561+AN4561+AS4561+T4561*(Hourly!J4561-AY4560)+R4561*(Hourly!G4561-AY4560))+(R4561+T4561)*(BF4561-AY4560)/(1-EXP(-(R4561+T4561)/(Input!$B$103*1000000)*3600))))/1000</f>
        <v>0</v>
      </c>
      <c r="BC4561" s="160">
        <f t="shared" si="1146"/>
        <v>0</v>
      </c>
      <c r="BD4561" s="24"/>
      <c r="BE4561" s="116">
        <f>IF(Hourly!AT4561=1,Input!$B$4,IF(Hourly!AT4561=0.5,Input!$F$4,0))</f>
        <v>20</v>
      </c>
      <c r="BF4561">
        <f>IF(Hourly!AT4561=1,Input!$B$5,IF(Hourly!AT4561=0.5,Input!$F$5,0))</f>
        <v>24</v>
      </c>
      <c r="BG4561" s="9">
        <f>Input!$B$35+0.0000000001</f>
        <v>23.900000000099997</v>
      </c>
      <c r="BI4561" s="116">
        <f t="shared" si="1147"/>
        <v>0</v>
      </c>
      <c r="BJ4561">
        <f t="shared" si="1148"/>
        <v>0</v>
      </c>
      <c r="BK4561">
        <f t="shared" si="1149"/>
        <v>1</v>
      </c>
      <c r="BL4561">
        <f t="shared" si="1150"/>
        <v>0</v>
      </c>
      <c r="BM4561">
        <f t="shared" si="1151"/>
        <v>0</v>
      </c>
      <c r="BN4561">
        <f t="shared" si="1152"/>
        <v>0</v>
      </c>
      <c r="BO4561" s="9">
        <f t="shared" si="1153"/>
        <v>0</v>
      </c>
      <c r="BR4561" s="116">
        <f t="shared" si="1140"/>
        <v>4204</v>
      </c>
      <c r="BS4561" s="39">
        <v>0</v>
      </c>
      <c r="BT4561" s="168">
        <v>0</v>
      </c>
      <c r="BV4561" s="116">
        <f>IF(Hourly!$AR4561&gt;0,AY4561,"")</f>
        <v>23.871510863591258</v>
      </c>
      <c r="BW4561">
        <f>IF(AND(BV4561&gt;(20.8+0.33*Hourly!$I4561),(BV4561&gt;24),(BV4561&lt;&gt;"")),1,0)</f>
        <v>0</v>
      </c>
      <c r="BX4561">
        <f>IF(AND(BV4561&gt;(21.8+0.33*Hourly!$I4561),(BV4561&gt;24),(BV4561&lt;&gt;"")),1,0)</f>
        <v>0</v>
      </c>
      <c r="BY4561" s="9">
        <f>IF(AND(BV4561&gt;(22.8+0.33*Hourly!$I4561),(BV4561&gt;24),(BV4561&lt;&gt;"")),1,0)</f>
        <v>0</v>
      </c>
    </row>
    <row r="4562" spans="5:77" x14ac:dyDescent="0.35">
      <c r="E4562">
        <f>Hourly!A4562</f>
        <v>2008</v>
      </c>
      <c r="F4562">
        <f>Hourly!B4562</f>
        <v>7</v>
      </c>
      <c r="G4562">
        <f>Hourly!C4562</f>
        <v>9</v>
      </c>
      <c r="H4562">
        <f>Hourly!D4562</f>
        <v>22</v>
      </c>
      <c r="I4562" s="163">
        <v>4558</v>
      </c>
      <c r="J4562" s="19">
        <f>Input!B$22*Input!B$79</f>
        <v>1411.3439999999998</v>
      </c>
      <c r="K4562" s="19">
        <f>Input!B$76*Input!B$88</f>
        <v>656.99775609756091</v>
      </c>
      <c r="L4562" s="19">
        <f>Input!B$77*Input!B$89</f>
        <v>130.99152542372883</v>
      </c>
      <c r="M4562" s="164">
        <f t="shared" si="1141"/>
        <v>2199.3332815212898</v>
      </c>
      <c r="N4562" s="165">
        <f>(Input!B$109*Input!B$102)/3600*Input!B$108</f>
        <v>740.21399999999983</v>
      </c>
      <c r="O4562" s="165">
        <f>(1-Input!B$61)*(Input!B$109*Input!B$33)/3600*Input!B$108*Hourly!AU4562</f>
        <v>444.12839999999994</v>
      </c>
      <c r="P4562" s="19">
        <f>IF(AND(AY4561&gt;Hourly!G4562),(Input!B$109*(Input!B$33*Hourly!AU4562+Input!B$36))/3600*Input!B$108,(1-Input!B$61)*(Input!B$109*Input!B$33)/3600*Input!B$108*Hourly!AU4562)</f>
        <v>11547.338400000001</v>
      </c>
      <c r="Q4562" s="19">
        <f t="shared" si="1138"/>
        <v>3383.6756815212898</v>
      </c>
      <c r="R4562" s="19">
        <f t="shared" si="1142"/>
        <v>14486.885681521289</v>
      </c>
      <c r="S4562" s="165"/>
      <c r="T4562" s="165">
        <f>Input!B$78*Input!B$91</f>
        <v>189.625</v>
      </c>
      <c r="U4562" s="19">
        <f>IF(AND($AY4561&gt;Input!$B$52,Hourly!AI4562&gt;Input!$B$51),Input!$B$93*Input!$F$40*Input!$J$8/100*Hourly!AI4562,Input!$B$93*Input!$B$40*Input!$J$8/100*Hourly!AI4562)</f>
        <v>0</v>
      </c>
      <c r="V4562" s="19">
        <f>IF(AND($AY4561&gt;Input!$B$52,Hourly!AJ4562&gt;Input!$B$51),Input!$B$94*Input!$F$41*Input!$J$9/100*Hourly!AJ4562,Input!$B$94*Input!$B$41*Input!$J$9/100*Hourly!AJ4562)</f>
        <v>0</v>
      </c>
      <c r="W4562" s="19">
        <f>IF(AND($AY4561&gt;Input!$B$52,Hourly!AK4562&gt;Input!$B$51),Input!$B$95*Input!$F$42*Input!$J$10/100*Hourly!AK4562,Input!$B$95*Input!$B$42*Input!$J$10/100*Hourly!AK4562)</f>
        <v>0</v>
      </c>
      <c r="X4562" s="19">
        <f>IF(AND($AY4561&gt;Input!$B$52,Hourly!AL4562&gt;Input!$B$51),Input!$B$96*Input!$F$43*Input!$J$11/100*Hourly!AL4562,Input!$B$96*Input!$B$43*Input!$J$11/100*Hourly!AL4562)</f>
        <v>0</v>
      </c>
      <c r="Y4562" s="19">
        <f>IF(AND($AY4561&gt;Input!$B$52,Hourly!AM4562&gt;Input!$B$51),Input!$B$97*Input!$F$44*Input!$J$12/100*Hourly!AM4562,Input!$B$97*Input!$B$44*Input!$J$12/100*Hourly!AM4562)</f>
        <v>0</v>
      </c>
      <c r="Z4562" s="19">
        <f>IF(AND($AY4561&gt;Input!$B$52,Hourly!AN4562&gt;Input!$B$51),Input!$B$98*Input!$F$45*Input!$J$13/100*Hourly!AN4562,Input!$B$98*Input!$B$45*Input!$J$13/100*Hourly!AN4562)</f>
        <v>0</v>
      </c>
      <c r="AA4562" s="19">
        <f>IF(AND($AY4561&gt;Input!$B$52,Hourly!AO4562&gt;Input!$B$51),Input!$B$99*Input!$F$46*Input!$J$14/100*Hourly!AO4562,Input!$B$99*Input!$B$46*Input!$J$14/100*Hourly!AO4562)</f>
        <v>0</v>
      </c>
      <c r="AB4562" s="19">
        <f>IF(AND($AY4561&gt;Input!$B$52,Hourly!AP4562&gt;Input!$B$51),Input!$B$100*Input!$F$47*Input!$J$15/100*Hourly!AP4562,Input!$B$100*Input!$B$47*Input!$J$15/100*Hourly!AP4562)</f>
        <v>0</v>
      </c>
      <c r="AC4562" s="19">
        <f>IF(AND($AY4561&gt;Input!$B$52,Hourly!AQ4562&gt;Input!$B$51),Input!$B$101*Input!$F$48*Input!$J$16/100*Hourly!AQ4562,Input!$B$101*Input!$B$48*Input!$J$16/100*Hourly!AQ4562)</f>
        <v>0</v>
      </c>
      <c r="AD4562" s="165">
        <f t="shared" si="1143"/>
        <v>0</v>
      </c>
      <c r="AE4562" s="19">
        <f>Hourly!AI4562/Input!$B$107*Input!$J$40*Input!$B$76*Input!$B$80</f>
        <v>0</v>
      </c>
      <c r="AF4562" s="19">
        <f>Hourly!AJ4562/Input!$B$107*Input!$J$41*Input!$B$76*Input!$B$81</f>
        <v>0</v>
      </c>
      <c r="AG4562" s="19">
        <f>Hourly!AK4562/Input!$B$107*Input!$J$42*Input!$B$76*Input!$B$82</f>
        <v>0</v>
      </c>
      <c r="AH4562" s="19">
        <f>Hourly!AL4562/Input!$B$107*Input!$J$43*Input!$B$76*Input!$B$83</f>
        <v>0</v>
      </c>
      <c r="AI4562" s="19">
        <f>Hourly!AM4562/Input!$B$107*Input!$J$44*Input!$B$76*Input!$B$84</f>
        <v>0</v>
      </c>
      <c r="AJ4562" s="19">
        <f>Hourly!AN4562/Input!$B$107*Input!$J$45*Input!$B$76*Input!$B$85</f>
        <v>0</v>
      </c>
      <c r="AK4562" s="19">
        <f>Hourly!AO4562/Input!$B$107*Input!$J$46*Input!$B$76*Input!$B$86</f>
        <v>0</v>
      </c>
      <c r="AL4562" s="19">
        <f>Hourly!AP4562/Input!$B$107*Input!$J$47*Input!$B$76*Input!$B$87</f>
        <v>0</v>
      </c>
      <c r="AM4562" s="164">
        <f>Hourly!AQ4562/Input!$B$107*Input!$J$48*Input!$B$77*Input!$B$89</f>
        <v>0</v>
      </c>
      <c r="AN4562" s="165">
        <f t="shared" si="1139"/>
        <v>0</v>
      </c>
      <c r="AO4562" s="116">
        <f>Input!B$55*Input!$B$18*Input!B$112*Hourly!AR4562</f>
        <v>2398.5</v>
      </c>
      <c r="AP4562">
        <f>Input!B$113*Input!B$114*Input!B$90*Input!B$56*Hourly!AS4562</f>
        <v>11070</v>
      </c>
      <c r="AQ4562">
        <f>Input!B$90*Input!B$57*Hourly!AS4562</f>
        <v>11070</v>
      </c>
      <c r="AR4562" s="19">
        <f>0.5*Input!$B$63*Hourly!AU4562</f>
        <v>61.5</v>
      </c>
      <c r="AS4562" s="165">
        <f t="shared" si="1144"/>
        <v>24569.25</v>
      </c>
      <c r="AT4562" s="159">
        <f>AY4561+(Input!$B$66*1000*(Hourly!AX4562&gt;0)+AD4562+AN4562+AS4562+T4562*(Hourly!J4562-AY4561)+Q4562*(Hourly!G4562-AY4561))/(Q4562+T4562)*(1-EXP(-(Q4562+T4562)/(Input!$B$103*1000000)*3600))</f>
        <v>26.547400683290277</v>
      </c>
      <c r="AU4562" s="24">
        <f>AY4561+(AD4562+AN4562+AS4562+T4562*(Hourly!J4562-AY4561)+Q4562*(Hourly!G4562-AY4561))/(Q4562+T4562)*(1-EXP(-(Q4562+T4562)/(Input!$B$103*1000000)*3600))</f>
        <v>23.850452931160159</v>
      </c>
      <c r="AV4562" s="24">
        <f>AY4561+(-Input!$B$67*1000*(Hourly!AX4562&gt;0)+AD4562+AN4562+AS4562+T4562*(Hourly!J4562-AY4561)+R4562*(Hourly!G4562-AY4561))/(R4562+T4562)*(1-EXP(-(R4562+T4562)/(Input!$B$103*1000000)*3600))</f>
        <v>20.926320810687312</v>
      </c>
      <c r="AW4562" s="160">
        <f>AY4561+(AD4562+AN4562+AS4562+T4562*(Hourly!J4562-AY4561)+R4562*(Hourly!G4562-AY4561))/(R4562+T4562)*(1-EXP(-(R4562+T4562)/(Input!$B$103*1000000)*3600))</f>
        <v>23.583161424849571</v>
      </c>
      <c r="AX4562" s="24"/>
      <c r="AY4562" s="167">
        <f t="shared" si="1145"/>
        <v>23.850452931160159</v>
      </c>
      <c r="BA4562" s="159">
        <f>IF(BI4562,Input!$B$66*1000*(Hourly!AX4562&gt;0),IF(BJ4562,-(AD4562+AN4562+AS4562+T4562*(Hourly!J4562-AY4561)+Q4562*(Hourly!G4562-AY4561))+(Q4562+T4562)*(BE4562-AY4561)/(1-EXP(-(Q4562+T4562)/(Input!$B$103*1000000)*3600))))/1000</f>
        <v>0</v>
      </c>
      <c r="BB4562" s="24">
        <f>IF(BO4562,-Input!$B$67*1000*(Hourly!AX4562&gt;0),IF(BN4562,-(AD4562+AN4562+AS4562+T4562*(Hourly!J4562-AY4561)+R4562*(Hourly!G4562-AY4561))+(R4562+T4562)*(BF4562-AY4561)/(1-EXP(-(R4562+T4562)/(Input!$B$103*1000000)*3600))))/1000</f>
        <v>0</v>
      </c>
      <c r="BC4562" s="160">
        <f t="shared" si="1146"/>
        <v>0</v>
      </c>
      <c r="BD4562" s="24"/>
      <c r="BE4562" s="116">
        <f>IF(Hourly!AT4562=1,Input!$B$4,IF(Hourly!AT4562=0.5,Input!$F$4,0))</f>
        <v>20</v>
      </c>
      <c r="BF4562">
        <f>IF(Hourly!AT4562=1,Input!$B$5,IF(Hourly!AT4562=0.5,Input!$F$5,0))</f>
        <v>24</v>
      </c>
      <c r="BG4562" s="9">
        <f>Input!$B$35+0.0000000001</f>
        <v>23.900000000099997</v>
      </c>
      <c r="BI4562" s="116">
        <f t="shared" si="1147"/>
        <v>0</v>
      </c>
      <c r="BJ4562">
        <f t="shared" si="1148"/>
        <v>0</v>
      </c>
      <c r="BK4562">
        <f t="shared" si="1149"/>
        <v>1</v>
      </c>
      <c r="BL4562">
        <f t="shared" si="1150"/>
        <v>0</v>
      </c>
      <c r="BM4562">
        <f t="shared" si="1151"/>
        <v>0</v>
      </c>
      <c r="BN4562">
        <f t="shared" si="1152"/>
        <v>0</v>
      </c>
      <c r="BO4562" s="9">
        <f t="shared" si="1153"/>
        <v>0</v>
      </c>
      <c r="BR4562" s="116">
        <f t="shared" si="1140"/>
        <v>4203</v>
      </c>
      <c r="BS4562" s="39">
        <v>0</v>
      </c>
      <c r="BT4562" s="168">
        <v>0</v>
      </c>
      <c r="BV4562" s="116">
        <f>IF(Hourly!$AR4562&gt;0,AY4562,"")</f>
        <v>23.850452931160159</v>
      </c>
      <c r="BW4562">
        <f>IF(AND(BV4562&gt;(20.8+0.33*Hourly!$I4562),(BV4562&gt;24),(BV4562&lt;&gt;"")),1,0)</f>
        <v>0</v>
      </c>
      <c r="BX4562">
        <f>IF(AND(BV4562&gt;(21.8+0.33*Hourly!$I4562),(BV4562&gt;24),(BV4562&lt;&gt;"")),1,0)</f>
        <v>0</v>
      </c>
      <c r="BY4562" s="9">
        <f>IF(AND(BV4562&gt;(22.8+0.33*Hourly!$I4562),(BV4562&gt;24),(BV4562&lt;&gt;"")),1,0)</f>
        <v>0</v>
      </c>
    </row>
    <row r="4563" spans="5:77" x14ac:dyDescent="0.35">
      <c r="E4563">
        <f>Hourly!A4563</f>
        <v>2008</v>
      </c>
      <c r="F4563">
        <f>Hourly!B4563</f>
        <v>7</v>
      </c>
      <c r="G4563">
        <f>Hourly!C4563</f>
        <v>9</v>
      </c>
      <c r="H4563">
        <f>Hourly!D4563</f>
        <v>23</v>
      </c>
      <c r="I4563" s="163">
        <v>4559</v>
      </c>
      <c r="J4563" s="19">
        <f>Input!B$22*Input!B$79</f>
        <v>1411.3439999999998</v>
      </c>
      <c r="K4563" s="19">
        <f>Input!B$76*Input!B$88</f>
        <v>656.99775609756091</v>
      </c>
      <c r="L4563" s="19">
        <f>Input!B$77*Input!B$89</f>
        <v>130.99152542372883</v>
      </c>
      <c r="M4563" s="164">
        <f t="shared" si="1141"/>
        <v>2199.3332815212898</v>
      </c>
      <c r="N4563" s="165">
        <f>(Input!B$109*Input!B$102)/3600*Input!B$108</f>
        <v>740.21399999999983</v>
      </c>
      <c r="O4563" s="165">
        <f>(1-Input!B$61)*(Input!B$109*Input!B$33)/3600*Input!B$108*Hourly!AU4563</f>
        <v>444.12839999999994</v>
      </c>
      <c r="P4563" s="19">
        <f>IF(AND(AY4562&gt;Hourly!G4563),(Input!B$109*(Input!B$33*Hourly!AU4563+Input!B$36))/3600*Input!B$108,(1-Input!B$61)*(Input!B$109*Input!B$33)/3600*Input!B$108*Hourly!AU4563)</f>
        <v>11547.338400000001</v>
      </c>
      <c r="Q4563" s="19">
        <f t="shared" si="1138"/>
        <v>3383.6756815212898</v>
      </c>
      <c r="R4563" s="19">
        <f t="shared" si="1142"/>
        <v>14486.885681521289</v>
      </c>
      <c r="S4563" s="165"/>
      <c r="T4563" s="165">
        <f>Input!B$78*Input!B$91</f>
        <v>189.625</v>
      </c>
      <c r="U4563" s="19">
        <f>IF(AND($AY4562&gt;Input!$B$52,Hourly!AI4563&gt;Input!$B$51),Input!$B$93*Input!$F$40*Input!$J$8/100*Hourly!AI4563,Input!$B$93*Input!$B$40*Input!$J$8/100*Hourly!AI4563)</f>
        <v>0</v>
      </c>
      <c r="V4563" s="19">
        <f>IF(AND($AY4562&gt;Input!$B$52,Hourly!AJ4563&gt;Input!$B$51),Input!$B$94*Input!$F$41*Input!$J$9/100*Hourly!AJ4563,Input!$B$94*Input!$B$41*Input!$J$9/100*Hourly!AJ4563)</f>
        <v>0</v>
      </c>
      <c r="W4563" s="19">
        <f>IF(AND($AY4562&gt;Input!$B$52,Hourly!AK4563&gt;Input!$B$51),Input!$B$95*Input!$F$42*Input!$J$10/100*Hourly!AK4563,Input!$B$95*Input!$B$42*Input!$J$10/100*Hourly!AK4563)</f>
        <v>0</v>
      </c>
      <c r="X4563" s="19">
        <f>IF(AND($AY4562&gt;Input!$B$52,Hourly!AL4563&gt;Input!$B$51),Input!$B$96*Input!$F$43*Input!$J$11/100*Hourly!AL4563,Input!$B$96*Input!$B$43*Input!$J$11/100*Hourly!AL4563)</f>
        <v>0</v>
      </c>
      <c r="Y4563" s="19">
        <f>IF(AND($AY4562&gt;Input!$B$52,Hourly!AM4563&gt;Input!$B$51),Input!$B$97*Input!$F$44*Input!$J$12/100*Hourly!AM4563,Input!$B$97*Input!$B$44*Input!$J$12/100*Hourly!AM4563)</f>
        <v>0</v>
      </c>
      <c r="Z4563" s="19">
        <f>IF(AND($AY4562&gt;Input!$B$52,Hourly!AN4563&gt;Input!$B$51),Input!$B$98*Input!$F$45*Input!$J$13/100*Hourly!AN4563,Input!$B$98*Input!$B$45*Input!$J$13/100*Hourly!AN4563)</f>
        <v>0</v>
      </c>
      <c r="AA4563" s="19">
        <f>IF(AND($AY4562&gt;Input!$B$52,Hourly!AO4563&gt;Input!$B$51),Input!$B$99*Input!$F$46*Input!$J$14/100*Hourly!AO4563,Input!$B$99*Input!$B$46*Input!$J$14/100*Hourly!AO4563)</f>
        <v>0</v>
      </c>
      <c r="AB4563" s="19">
        <f>IF(AND($AY4562&gt;Input!$B$52,Hourly!AP4563&gt;Input!$B$51),Input!$B$100*Input!$F$47*Input!$J$15/100*Hourly!AP4563,Input!$B$100*Input!$B$47*Input!$J$15/100*Hourly!AP4563)</f>
        <v>0</v>
      </c>
      <c r="AC4563" s="19">
        <f>IF(AND($AY4562&gt;Input!$B$52,Hourly!AQ4563&gt;Input!$B$51),Input!$B$101*Input!$F$48*Input!$J$16/100*Hourly!AQ4563,Input!$B$101*Input!$B$48*Input!$J$16/100*Hourly!AQ4563)</f>
        <v>0</v>
      </c>
      <c r="AD4563" s="165">
        <f t="shared" si="1143"/>
        <v>0</v>
      </c>
      <c r="AE4563" s="19">
        <f>Hourly!AI4563/Input!$B$107*Input!$J$40*Input!$B$76*Input!$B$80</f>
        <v>0</v>
      </c>
      <c r="AF4563" s="19">
        <f>Hourly!AJ4563/Input!$B$107*Input!$J$41*Input!$B$76*Input!$B$81</f>
        <v>0</v>
      </c>
      <c r="AG4563" s="19">
        <f>Hourly!AK4563/Input!$B$107*Input!$J$42*Input!$B$76*Input!$B$82</f>
        <v>0</v>
      </c>
      <c r="AH4563" s="19">
        <f>Hourly!AL4563/Input!$B$107*Input!$J$43*Input!$B$76*Input!$B$83</f>
        <v>0</v>
      </c>
      <c r="AI4563" s="19">
        <f>Hourly!AM4563/Input!$B$107*Input!$J$44*Input!$B$76*Input!$B$84</f>
        <v>0</v>
      </c>
      <c r="AJ4563" s="19">
        <f>Hourly!AN4563/Input!$B$107*Input!$J$45*Input!$B$76*Input!$B$85</f>
        <v>0</v>
      </c>
      <c r="AK4563" s="19">
        <f>Hourly!AO4563/Input!$B$107*Input!$J$46*Input!$B$76*Input!$B$86</f>
        <v>0</v>
      </c>
      <c r="AL4563" s="19">
        <f>Hourly!AP4563/Input!$B$107*Input!$J$47*Input!$B$76*Input!$B$87</f>
        <v>0</v>
      </c>
      <c r="AM4563" s="164">
        <f>Hourly!AQ4563/Input!$B$107*Input!$J$48*Input!$B$77*Input!$B$89</f>
        <v>0</v>
      </c>
      <c r="AN4563" s="165">
        <f t="shared" si="1139"/>
        <v>0</v>
      </c>
      <c r="AO4563" s="116">
        <f>Input!B$55*Input!$B$18*Input!B$112*Hourly!AR4563</f>
        <v>2398.5</v>
      </c>
      <c r="AP4563">
        <f>Input!B$113*Input!B$114*Input!B$90*Input!B$56*Hourly!AS4563</f>
        <v>11070</v>
      </c>
      <c r="AQ4563">
        <f>Input!B$90*Input!B$57*Hourly!AS4563</f>
        <v>11070</v>
      </c>
      <c r="AR4563" s="19">
        <f>0.5*Input!$B$63*Hourly!AU4563</f>
        <v>61.5</v>
      </c>
      <c r="AS4563" s="165">
        <f t="shared" si="1144"/>
        <v>24569.25</v>
      </c>
      <c r="AT4563" s="159">
        <f>AY4562+(Input!$B$66*1000*(Hourly!AX4563&gt;0)+AD4563+AN4563+AS4563+T4563*(Hourly!J4563-AY4562)+Q4563*(Hourly!G4563-AY4562))/(Q4563+T4563)*(1-EXP(-(Q4563+T4563)/(Input!$B$103*1000000)*3600))</f>
        <v>26.532021044178308</v>
      </c>
      <c r="AU4563" s="24">
        <f>AY4562+(AD4563+AN4563+AS4563+T4563*(Hourly!J4563-AY4562)+Q4563*(Hourly!G4563-AY4562))/(Q4563+T4563)*(1-EXP(-(Q4563+T4563)/(Input!$B$103*1000000)*3600))</f>
        <v>23.835073292048186</v>
      </c>
      <c r="AV4563" s="24">
        <f>AY4562+(-Input!$B$67*1000*(Hourly!AX4563&gt;0)+AD4563+AN4563+AS4563+T4563*(Hourly!J4563-AY4562)+R4563*(Hourly!G4563-AY4562))/(R4563+T4563)*(1-EXP(-(R4563+T4563)/(Input!$B$103*1000000)*3600))</f>
        <v>20.929177601117715</v>
      </c>
      <c r="AW4563" s="160">
        <f>AY4562+(AD4563+AN4563+AS4563+T4563*(Hourly!J4563-AY4562)+R4563*(Hourly!G4563-AY4562))/(R4563+T4563)*(1-EXP(-(R4563+T4563)/(Input!$B$103*1000000)*3600))</f>
        <v>23.586018215279971</v>
      </c>
      <c r="AX4563" s="24"/>
      <c r="AY4563" s="167">
        <f t="shared" si="1145"/>
        <v>23.835073292048186</v>
      </c>
      <c r="BA4563" s="159">
        <f>IF(BI4563,Input!$B$66*1000*(Hourly!AX4563&gt;0),IF(BJ4563,-(AD4563+AN4563+AS4563+T4563*(Hourly!J4563-AY4562)+Q4563*(Hourly!G4563-AY4562))+(Q4563+T4563)*(BE4563-AY4562)/(1-EXP(-(Q4563+T4563)/(Input!$B$103*1000000)*3600))))/1000</f>
        <v>0</v>
      </c>
      <c r="BB4563" s="24">
        <f>IF(BO4563,-Input!$B$67*1000*(Hourly!AX4563&gt;0),IF(BN4563,-(AD4563+AN4563+AS4563+T4563*(Hourly!J4563-AY4562)+R4563*(Hourly!G4563-AY4562))+(R4563+T4563)*(BF4563-AY4562)/(1-EXP(-(R4563+T4563)/(Input!$B$103*1000000)*3600))))/1000</f>
        <v>0</v>
      </c>
      <c r="BC4563" s="160">
        <f t="shared" si="1146"/>
        <v>0</v>
      </c>
      <c r="BD4563" s="24"/>
      <c r="BE4563" s="116">
        <f>IF(Hourly!AT4563=1,Input!$B$4,IF(Hourly!AT4563=0.5,Input!$F$4,0))</f>
        <v>20</v>
      </c>
      <c r="BF4563">
        <f>IF(Hourly!AT4563=1,Input!$B$5,IF(Hourly!AT4563=0.5,Input!$F$5,0))</f>
        <v>24</v>
      </c>
      <c r="BG4563" s="9">
        <f>Input!$B$35+0.0000000001</f>
        <v>23.900000000099997</v>
      </c>
      <c r="BI4563" s="116">
        <f t="shared" si="1147"/>
        <v>0</v>
      </c>
      <c r="BJ4563">
        <f t="shared" si="1148"/>
        <v>0</v>
      </c>
      <c r="BK4563">
        <f t="shared" si="1149"/>
        <v>1</v>
      </c>
      <c r="BL4563">
        <f t="shared" si="1150"/>
        <v>0</v>
      </c>
      <c r="BM4563">
        <f t="shared" si="1151"/>
        <v>0</v>
      </c>
      <c r="BN4563">
        <f t="shared" si="1152"/>
        <v>0</v>
      </c>
      <c r="BO4563" s="9">
        <f t="shared" si="1153"/>
        <v>0</v>
      </c>
      <c r="BR4563" s="116">
        <f t="shared" si="1140"/>
        <v>4202</v>
      </c>
      <c r="BS4563" s="39">
        <v>0</v>
      </c>
      <c r="BT4563" s="168">
        <v>0</v>
      </c>
      <c r="BV4563" s="116">
        <f>IF(Hourly!$AR4563&gt;0,AY4563,"")</f>
        <v>23.835073292048186</v>
      </c>
      <c r="BW4563">
        <f>IF(AND(BV4563&gt;(20.8+0.33*Hourly!$I4563),(BV4563&gt;24),(BV4563&lt;&gt;"")),1,0)</f>
        <v>0</v>
      </c>
      <c r="BX4563">
        <f>IF(AND(BV4563&gt;(21.8+0.33*Hourly!$I4563),(BV4563&gt;24),(BV4563&lt;&gt;"")),1,0)</f>
        <v>0</v>
      </c>
      <c r="BY4563" s="9">
        <f>IF(AND(BV4563&gt;(22.8+0.33*Hourly!$I4563),(BV4563&gt;24),(BV4563&lt;&gt;"")),1,0)</f>
        <v>0</v>
      </c>
    </row>
    <row r="4564" spans="5:77" x14ac:dyDescent="0.35">
      <c r="E4564">
        <f>Hourly!A4564</f>
        <v>2008</v>
      </c>
      <c r="F4564">
        <f>Hourly!B4564</f>
        <v>7</v>
      </c>
      <c r="G4564">
        <f>Hourly!C4564</f>
        <v>9</v>
      </c>
      <c r="H4564">
        <f>Hourly!D4564</f>
        <v>24</v>
      </c>
      <c r="I4564" s="163">
        <v>4560</v>
      </c>
      <c r="J4564" s="19">
        <f>Input!B$22*Input!B$79</f>
        <v>1411.3439999999998</v>
      </c>
      <c r="K4564" s="19">
        <f>Input!B$76*Input!B$88</f>
        <v>656.99775609756091</v>
      </c>
      <c r="L4564" s="19">
        <f>Input!B$77*Input!B$89</f>
        <v>130.99152542372883</v>
      </c>
      <c r="M4564" s="164">
        <f t="shared" si="1141"/>
        <v>2199.3332815212898</v>
      </c>
      <c r="N4564" s="165">
        <f>(Input!B$109*Input!B$102)/3600*Input!B$108</f>
        <v>740.21399999999983</v>
      </c>
      <c r="O4564" s="165">
        <f>(1-Input!B$61)*(Input!B$109*Input!B$33)/3600*Input!B$108*Hourly!AU4564</f>
        <v>444.12839999999994</v>
      </c>
      <c r="P4564" s="19">
        <f>IF(AND(AY4563&gt;Hourly!G4564),(Input!B$109*(Input!B$33*Hourly!AU4564+Input!B$36))/3600*Input!B$108,(1-Input!B$61)*(Input!B$109*Input!B$33)/3600*Input!B$108*Hourly!AU4564)</f>
        <v>11547.338400000001</v>
      </c>
      <c r="Q4564" s="19">
        <f t="shared" si="1138"/>
        <v>3383.6756815212898</v>
      </c>
      <c r="R4564" s="19">
        <f t="shared" si="1142"/>
        <v>14486.885681521289</v>
      </c>
      <c r="S4564" s="165"/>
      <c r="T4564" s="165">
        <f>Input!B$78*Input!B$91</f>
        <v>189.625</v>
      </c>
      <c r="U4564" s="19">
        <f>IF(AND($AY4563&gt;Input!$B$52,Hourly!AI4564&gt;Input!$B$51),Input!$B$93*Input!$F$40*Input!$J$8/100*Hourly!AI4564,Input!$B$93*Input!$B$40*Input!$J$8/100*Hourly!AI4564)</f>
        <v>0</v>
      </c>
      <c r="V4564" s="19">
        <f>IF(AND($AY4563&gt;Input!$B$52,Hourly!AJ4564&gt;Input!$B$51),Input!$B$94*Input!$F$41*Input!$J$9/100*Hourly!AJ4564,Input!$B$94*Input!$B$41*Input!$J$9/100*Hourly!AJ4564)</f>
        <v>0</v>
      </c>
      <c r="W4564" s="19">
        <f>IF(AND($AY4563&gt;Input!$B$52,Hourly!AK4564&gt;Input!$B$51),Input!$B$95*Input!$F$42*Input!$J$10/100*Hourly!AK4564,Input!$B$95*Input!$B$42*Input!$J$10/100*Hourly!AK4564)</f>
        <v>0</v>
      </c>
      <c r="X4564" s="19">
        <f>IF(AND($AY4563&gt;Input!$B$52,Hourly!AL4564&gt;Input!$B$51),Input!$B$96*Input!$F$43*Input!$J$11/100*Hourly!AL4564,Input!$B$96*Input!$B$43*Input!$J$11/100*Hourly!AL4564)</f>
        <v>0</v>
      </c>
      <c r="Y4564" s="19">
        <f>IF(AND($AY4563&gt;Input!$B$52,Hourly!AM4564&gt;Input!$B$51),Input!$B$97*Input!$F$44*Input!$J$12/100*Hourly!AM4564,Input!$B$97*Input!$B$44*Input!$J$12/100*Hourly!AM4564)</f>
        <v>0</v>
      </c>
      <c r="Z4564" s="19">
        <f>IF(AND($AY4563&gt;Input!$B$52,Hourly!AN4564&gt;Input!$B$51),Input!$B$98*Input!$F$45*Input!$J$13/100*Hourly!AN4564,Input!$B$98*Input!$B$45*Input!$J$13/100*Hourly!AN4564)</f>
        <v>0</v>
      </c>
      <c r="AA4564" s="19">
        <f>IF(AND($AY4563&gt;Input!$B$52,Hourly!AO4564&gt;Input!$B$51),Input!$B$99*Input!$F$46*Input!$J$14/100*Hourly!AO4564,Input!$B$99*Input!$B$46*Input!$J$14/100*Hourly!AO4564)</f>
        <v>0</v>
      </c>
      <c r="AB4564" s="19">
        <f>IF(AND($AY4563&gt;Input!$B$52,Hourly!AP4564&gt;Input!$B$51),Input!$B$100*Input!$F$47*Input!$J$15/100*Hourly!AP4564,Input!$B$100*Input!$B$47*Input!$J$15/100*Hourly!AP4564)</f>
        <v>0</v>
      </c>
      <c r="AC4564" s="19">
        <f>IF(AND($AY4563&gt;Input!$B$52,Hourly!AQ4564&gt;Input!$B$51),Input!$B$101*Input!$F$48*Input!$J$16/100*Hourly!AQ4564,Input!$B$101*Input!$B$48*Input!$J$16/100*Hourly!AQ4564)</f>
        <v>0</v>
      </c>
      <c r="AD4564" s="165">
        <f t="shared" si="1143"/>
        <v>0</v>
      </c>
      <c r="AE4564" s="19">
        <f>Hourly!AI4564/Input!$B$107*Input!$J$40*Input!$B$76*Input!$B$80</f>
        <v>0</v>
      </c>
      <c r="AF4564" s="19">
        <f>Hourly!AJ4564/Input!$B$107*Input!$J$41*Input!$B$76*Input!$B$81</f>
        <v>0</v>
      </c>
      <c r="AG4564" s="19">
        <f>Hourly!AK4564/Input!$B$107*Input!$J$42*Input!$B$76*Input!$B$82</f>
        <v>0</v>
      </c>
      <c r="AH4564" s="19">
        <f>Hourly!AL4564/Input!$B$107*Input!$J$43*Input!$B$76*Input!$B$83</f>
        <v>0</v>
      </c>
      <c r="AI4564" s="19">
        <f>Hourly!AM4564/Input!$B$107*Input!$J$44*Input!$B$76*Input!$B$84</f>
        <v>0</v>
      </c>
      <c r="AJ4564" s="19">
        <f>Hourly!AN4564/Input!$B$107*Input!$J$45*Input!$B$76*Input!$B$85</f>
        <v>0</v>
      </c>
      <c r="AK4564" s="19">
        <f>Hourly!AO4564/Input!$B$107*Input!$J$46*Input!$B$76*Input!$B$86</f>
        <v>0</v>
      </c>
      <c r="AL4564" s="19">
        <f>Hourly!AP4564/Input!$B$107*Input!$J$47*Input!$B$76*Input!$B$87</f>
        <v>0</v>
      </c>
      <c r="AM4564" s="164">
        <f>Hourly!AQ4564/Input!$B$107*Input!$J$48*Input!$B$77*Input!$B$89</f>
        <v>0</v>
      </c>
      <c r="AN4564" s="165">
        <f t="shared" si="1139"/>
        <v>0</v>
      </c>
      <c r="AO4564" s="116">
        <f>Input!B$55*Input!$B$18*Input!B$112*Hourly!AR4564</f>
        <v>2398.5</v>
      </c>
      <c r="AP4564">
        <f>Input!B$113*Input!B$114*Input!B$90*Input!B$56*Hourly!AS4564</f>
        <v>11070</v>
      </c>
      <c r="AQ4564">
        <f>Input!B$90*Input!B$57*Hourly!AS4564</f>
        <v>11070</v>
      </c>
      <c r="AR4564" s="19">
        <f>0.5*Input!$B$63*Hourly!AU4564</f>
        <v>61.5</v>
      </c>
      <c r="AS4564" s="165">
        <f t="shared" si="1144"/>
        <v>24569.25</v>
      </c>
      <c r="AT4564" s="159">
        <f>AY4563+(Input!$B$66*1000*(Hourly!AX4564&gt;0)+AD4564+AN4564+AS4564+T4564*(Hourly!J4564-AY4563)+Q4564*(Hourly!G4564-AY4563))/(Q4564+T4564)*(1-EXP(-(Q4564+T4564)/(Input!$B$103*1000000)*3600))</f>
        <v>26.522264976642987</v>
      </c>
      <c r="AU4564" s="24">
        <f>AY4563+(AD4564+AN4564+AS4564+T4564*(Hourly!J4564-AY4563)+Q4564*(Hourly!G4564-AY4563))/(Q4564+T4564)*(1-EXP(-(Q4564+T4564)/(Input!$B$103*1000000)*3600))</f>
        <v>23.825317224512865</v>
      </c>
      <c r="AV4564" s="24">
        <f>AY4563+(-Input!$B$67*1000*(Hourly!AX4564&gt;0)+AD4564+AN4564+AS4564+T4564*(Hourly!J4564-AY4563)+R4564*(Hourly!G4564-AY4563))/(R4564+T4564)*(1-EXP(-(R4564+T4564)/(Input!$B$103*1000000)*3600))</f>
        <v>20.937491270326078</v>
      </c>
      <c r="AW4564" s="160">
        <f>AY4563+(AD4564+AN4564+AS4564+T4564*(Hourly!J4564-AY4563)+R4564*(Hourly!G4564-AY4563))/(R4564+T4564)*(1-EXP(-(R4564+T4564)/(Input!$B$103*1000000)*3600))</f>
        <v>23.594331884488334</v>
      </c>
      <c r="AX4564" s="24"/>
      <c r="AY4564" s="167">
        <f t="shared" si="1145"/>
        <v>23.825317224512865</v>
      </c>
      <c r="BA4564" s="159">
        <f>IF(BI4564,Input!$B$66*1000*(Hourly!AX4564&gt;0),IF(BJ4564,-(AD4564+AN4564+AS4564+T4564*(Hourly!J4564-AY4563)+Q4564*(Hourly!G4564-AY4563))+(Q4564+T4564)*(BE4564-AY4563)/(1-EXP(-(Q4564+T4564)/(Input!$B$103*1000000)*3600))))/1000</f>
        <v>0</v>
      </c>
      <c r="BB4564" s="24">
        <f>IF(BO4564,-Input!$B$67*1000*(Hourly!AX4564&gt;0),IF(BN4564,-(AD4564+AN4564+AS4564+T4564*(Hourly!J4564-AY4563)+R4564*(Hourly!G4564-AY4563))+(R4564+T4564)*(BF4564-AY4563)/(1-EXP(-(R4564+T4564)/(Input!$B$103*1000000)*3600))))/1000</f>
        <v>0</v>
      </c>
      <c r="BC4564" s="160">
        <f t="shared" si="1146"/>
        <v>0</v>
      </c>
      <c r="BD4564" s="24"/>
      <c r="BE4564" s="116">
        <f>IF(Hourly!AT4564=1,Input!$B$4,IF(Hourly!AT4564=0.5,Input!$F$4,0))</f>
        <v>20</v>
      </c>
      <c r="BF4564">
        <f>IF(Hourly!AT4564=1,Input!$B$5,IF(Hourly!AT4564=0.5,Input!$F$5,0))</f>
        <v>24</v>
      </c>
      <c r="BG4564" s="9">
        <f>Input!$B$35+0.0000000001</f>
        <v>23.900000000099997</v>
      </c>
      <c r="BI4564" s="116">
        <f t="shared" si="1147"/>
        <v>0</v>
      </c>
      <c r="BJ4564">
        <f t="shared" si="1148"/>
        <v>0</v>
      </c>
      <c r="BK4564">
        <f t="shared" si="1149"/>
        <v>1</v>
      </c>
      <c r="BL4564">
        <f t="shared" si="1150"/>
        <v>0</v>
      </c>
      <c r="BM4564">
        <f t="shared" si="1151"/>
        <v>0</v>
      </c>
      <c r="BN4564">
        <f t="shared" si="1152"/>
        <v>0</v>
      </c>
      <c r="BO4564" s="9">
        <f t="shared" si="1153"/>
        <v>0</v>
      </c>
      <c r="BR4564" s="116">
        <f t="shared" si="1140"/>
        <v>4201</v>
      </c>
      <c r="BS4564" s="39">
        <v>0</v>
      </c>
      <c r="BT4564" s="168">
        <v>0</v>
      </c>
      <c r="BV4564" s="116">
        <f>IF(Hourly!$AR4564&gt;0,AY4564,"")</f>
        <v>23.825317224512865</v>
      </c>
      <c r="BW4564">
        <f>IF(AND(BV4564&gt;(20.8+0.33*Hourly!$I4564),(BV4564&gt;24),(BV4564&lt;&gt;"")),1,0)</f>
        <v>0</v>
      </c>
      <c r="BX4564">
        <f>IF(AND(BV4564&gt;(21.8+0.33*Hourly!$I4564),(BV4564&gt;24),(BV4564&lt;&gt;"")),1,0)</f>
        <v>0</v>
      </c>
      <c r="BY4564" s="9">
        <f>IF(AND(BV4564&gt;(22.8+0.33*Hourly!$I4564),(BV4564&gt;24),(BV4564&lt;&gt;"")),1,0)</f>
        <v>0</v>
      </c>
    </row>
    <row r="4565" spans="5:77" x14ac:dyDescent="0.35">
      <c r="E4565">
        <f>Hourly!A4565</f>
        <v>2008</v>
      </c>
      <c r="F4565">
        <f>Hourly!B4565</f>
        <v>7</v>
      </c>
      <c r="G4565">
        <f>Hourly!C4565</f>
        <v>10</v>
      </c>
      <c r="H4565">
        <f>Hourly!D4565</f>
        <v>1</v>
      </c>
      <c r="I4565" s="163">
        <v>4561</v>
      </c>
      <c r="J4565" s="19">
        <f>Input!B$22*Input!B$79</f>
        <v>1411.3439999999998</v>
      </c>
      <c r="K4565" s="19">
        <f>Input!B$76*Input!B$88</f>
        <v>656.99775609756091</v>
      </c>
      <c r="L4565" s="19">
        <f>Input!B$77*Input!B$89</f>
        <v>130.99152542372883</v>
      </c>
      <c r="M4565" s="164">
        <f t="shared" si="1141"/>
        <v>2199.3332815212898</v>
      </c>
      <c r="N4565" s="165">
        <f>(Input!B$109*Input!B$102)/3600*Input!B$108</f>
        <v>740.21399999999983</v>
      </c>
      <c r="O4565" s="165">
        <f>(1-Input!B$61)*(Input!B$109*Input!B$33)/3600*Input!B$108*Hourly!AU4565</f>
        <v>444.12839999999994</v>
      </c>
      <c r="P4565" s="19">
        <f>IF(AND(AY4564&gt;Hourly!G4565),(Input!B$109*(Input!B$33*Hourly!AU4565+Input!B$36))/3600*Input!B$108,(1-Input!B$61)*(Input!B$109*Input!B$33)/3600*Input!B$108*Hourly!AU4565)</f>
        <v>11547.338400000001</v>
      </c>
      <c r="Q4565" s="19">
        <f t="shared" si="1138"/>
        <v>3383.6756815212898</v>
      </c>
      <c r="R4565" s="19">
        <f t="shared" si="1142"/>
        <v>14486.885681521289</v>
      </c>
      <c r="S4565" s="165"/>
      <c r="T4565" s="165">
        <f>Input!B$78*Input!B$91</f>
        <v>189.625</v>
      </c>
      <c r="U4565" s="19">
        <f>IF(AND($AY4564&gt;Input!$B$52,Hourly!AI4565&gt;Input!$B$51),Input!$B$93*Input!$F$40*Input!$J$8/100*Hourly!AI4565,Input!$B$93*Input!$B$40*Input!$J$8/100*Hourly!AI4565)</f>
        <v>0</v>
      </c>
      <c r="V4565" s="19">
        <f>IF(AND($AY4564&gt;Input!$B$52,Hourly!AJ4565&gt;Input!$B$51),Input!$B$94*Input!$F$41*Input!$J$9/100*Hourly!AJ4565,Input!$B$94*Input!$B$41*Input!$J$9/100*Hourly!AJ4565)</f>
        <v>0</v>
      </c>
      <c r="W4565" s="19">
        <f>IF(AND($AY4564&gt;Input!$B$52,Hourly!AK4565&gt;Input!$B$51),Input!$B$95*Input!$F$42*Input!$J$10/100*Hourly!AK4565,Input!$B$95*Input!$B$42*Input!$J$10/100*Hourly!AK4565)</f>
        <v>0</v>
      </c>
      <c r="X4565" s="19">
        <f>IF(AND($AY4564&gt;Input!$B$52,Hourly!AL4565&gt;Input!$B$51),Input!$B$96*Input!$F$43*Input!$J$11/100*Hourly!AL4565,Input!$B$96*Input!$B$43*Input!$J$11/100*Hourly!AL4565)</f>
        <v>0</v>
      </c>
      <c r="Y4565" s="19">
        <f>IF(AND($AY4564&gt;Input!$B$52,Hourly!AM4565&gt;Input!$B$51),Input!$B$97*Input!$F$44*Input!$J$12/100*Hourly!AM4565,Input!$B$97*Input!$B$44*Input!$J$12/100*Hourly!AM4565)</f>
        <v>0</v>
      </c>
      <c r="Z4565" s="19">
        <f>IF(AND($AY4564&gt;Input!$B$52,Hourly!AN4565&gt;Input!$B$51),Input!$B$98*Input!$F$45*Input!$J$13/100*Hourly!AN4565,Input!$B$98*Input!$B$45*Input!$J$13/100*Hourly!AN4565)</f>
        <v>0</v>
      </c>
      <c r="AA4565" s="19">
        <f>IF(AND($AY4564&gt;Input!$B$52,Hourly!AO4565&gt;Input!$B$51),Input!$B$99*Input!$F$46*Input!$J$14/100*Hourly!AO4565,Input!$B$99*Input!$B$46*Input!$J$14/100*Hourly!AO4565)</f>
        <v>0</v>
      </c>
      <c r="AB4565" s="19">
        <f>IF(AND($AY4564&gt;Input!$B$52,Hourly!AP4565&gt;Input!$B$51),Input!$B$100*Input!$F$47*Input!$J$15/100*Hourly!AP4565,Input!$B$100*Input!$B$47*Input!$J$15/100*Hourly!AP4565)</f>
        <v>0</v>
      </c>
      <c r="AC4565" s="19">
        <f>IF(AND($AY4564&gt;Input!$B$52,Hourly!AQ4565&gt;Input!$B$51),Input!$B$101*Input!$F$48*Input!$J$16/100*Hourly!AQ4565,Input!$B$101*Input!$B$48*Input!$J$16/100*Hourly!AQ4565)</f>
        <v>0</v>
      </c>
      <c r="AD4565" s="165">
        <f t="shared" si="1143"/>
        <v>0</v>
      </c>
      <c r="AE4565" s="19">
        <f>Hourly!AI4565/Input!$B$107*Input!$J$40*Input!$B$76*Input!$B$80</f>
        <v>0</v>
      </c>
      <c r="AF4565" s="19">
        <f>Hourly!AJ4565/Input!$B$107*Input!$J$41*Input!$B$76*Input!$B$81</f>
        <v>0</v>
      </c>
      <c r="AG4565" s="19">
        <f>Hourly!AK4565/Input!$B$107*Input!$J$42*Input!$B$76*Input!$B$82</f>
        <v>0</v>
      </c>
      <c r="AH4565" s="19">
        <f>Hourly!AL4565/Input!$B$107*Input!$J$43*Input!$B$76*Input!$B$83</f>
        <v>0</v>
      </c>
      <c r="AI4565" s="19">
        <f>Hourly!AM4565/Input!$B$107*Input!$J$44*Input!$B$76*Input!$B$84</f>
        <v>0</v>
      </c>
      <c r="AJ4565" s="19">
        <f>Hourly!AN4565/Input!$B$107*Input!$J$45*Input!$B$76*Input!$B$85</f>
        <v>0</v>
      </c>
      <c r="AK4565" s="19">
        <f>Hourly!AO4565/Input!$B$107*Input!$J$46*Input!$B$76*Input!$B$86</f>
        <v>0</v>
      </c>
      <c r="AL4565" s="19">
        <f>Hourly!AP4565/Input!$B$107*Input!$J$47*Input!$B$76*Input!$B$87</f>
        <v>0</v>
      </c>
      <c r="AM4565" s="164">
        <f>Hourly!AQ4565/Input!$B$107*Input!$J$48*Input!$B$77*Input!$B$89</f>
        <v>0</v>
      </c>
      <c r="AN4565" s="165">
        <f t="shared" si="1139"/>
        <v>0</v>
      </c>
      <c r="AO4565" s="116">
        <f>Input!B$55*Input!$B$18*Input!B$112*Hourly!AR4565</f>
        <v>2398.5</v>
      </c>
      <c r="AP4565">
        <f>Input!B$113*Input!B$114*Input!B$90*Input!B$56*Hourly!AS4565</f>
        <v>2214</v>
      </c>
      <c r="AQ4565">
        <f>Input!B$90*Input!B$57*Hourly!AS4565</f>
        <v>2214</v>
      </c>
      <c r="AR4565" s="19">
        <f>0.5*Input!$B$63*Hourly!AU4565</f>
        <v>61.5</v>
      </c>
      <c r="AS4565" s="165">
        <f t="shared" si="1144"/>
        <v>6857.25</v>
      </c>
      <c r="AT4565" s="159">
        <f>AY4564+(Input!$B$66*1000*(Hourly!AX4565&gt;0)+AD4565+AN4565+AS4565+T4565*(Hourly!J4565-AY4564)+Q4565*(Hourly!G4565-AY4564))/(Q4565+T4565)*(1-EXP(-(Q4565+T4565)/(Input!$B$103*1000000)*3600))</f>
        <v>26.464834589795903</v>
      </c>
      <c r="AU4565" s="24">
        <f>AY4564+(AD4565+AN4565+AS4565+T4565*(Hourly!J4565-AY4564)+Q4565*(Hourly!G4565-AY4564))/(Q4565+T4565)*(1-EXP(-(Q4565+T4565)/(Input!$B$103*1000000)*3600))</f>
        <v>23.767886837665785</v>
      </c>
      <c r="AV4565" s="24">
        <f>AY4564+(-Input!$B$67*1000*(Hourly!AX4565&gt;0)+AD4565+AN4565+AS4565+T4565*(Hourly!J4565-AY4564)+R4565*(Hourly!G4565-AY4564))/(R4565+T4565)*(1-EXP(-(R4565+T4565)/(Input!$B$103*1000000)*3600))</f>
        <v>20.881057661634141</v>
      </c>
      <c r="AW4565" s="160">
        <f>AY4564+(AD4565+AN4565+AS4565+T4565*(Hourly!J4565-AY4564)+R4565*(Hourly!G4565-AY4564))/(R4565+T4565)*(1-EXP(-(R4565+T4565)/(Input!$B$103*1000000)*3600))</f>
        <v>23.537898275796397</v>
      </c>
      <c r="AX4565" s="24"/>
      <c r="AY4565" s="167">
        <f t="shared" si="1145"/>
        <v>23.767886837665785</v>
      </c>
      <c r="BA4565" s="159">
        <f>IF(BI4565,Input!$B$66*1000*(Hourly!AX4565&gt;0),IF(BJ4565,-(AD4565+AN4565+AS4565+T4565*(Hourly!J4565-AY4564)+Q4565*(Hourly!G4565-AY4564))+(Q4565+T4565)*(BE4565-AY4564)/(1-EXP(-(Q4565+T4565)/(Input!$B$103*1000000)*3600))))/1000</f>
        <v>0</v>
      </c>
      <c r="BB4565" s="24">
        <f>IF(BO4565,-Input!$B$67*1000*(Hourly!AX4565&gt;0),IF(BN4565,-(AD4565+AN4565+AS4565+T4565*(Hourly!J4565-AY4564)+R4565*(Hourly!G4565-AY4564))+(R4565+T4565)*(BF4565-AY4564)/(1-EXP(-(R4565+T4565)/(Input!$B$103*1000000)*3600))))/1000</f>
        <v>0</v>
      </c>
      <c r="BC4565" s="160">
        <f t="shared" si="1146"/>
        <v>0</v>
      </c>
      <c r="BD4565" s="24"/>
      <c r="BE4565" s="116">
        <f>IF(Hourly!AT4565=1,Input!$B$4,IF(Hourly!AT4565=0.5,Input!$F$4,0))</f>
        <v>16</v>
      </c>
      <c r="BF4565">
        <f>IF(Hourly!AT4565=1,Input!$B$5,IF(Hourly!AT4565=0.5,Input!$F$5,0))</f>
        <v>24</v>
      </c>
      <c r="BG4565" s="9">
        <f>Input!$B$35+0.0000000001</f>
        <v>23.900000000099997</v>
      </c>
      <c r="BI4565" s="116">
        <f t="shared" si="1147"/>
        <v>0</v>
      </c>
      <c r="BJ4565">
        <f t="shared" si="1148"/>
        <v>0</v>
      </c>
      <c r="BK4565">
        <f t="shared" si="1149"/>
        <v>1</v>
      </c>
      <c r="BL4565">
        <f t="shared" si="1150"/>
        <v>0</v>
      </c>
      <c r="BM4565">
        <f t="shared" si="1151"/>
        <v>0</v>
      </c>
      <c r="BN4565">
        <f t="shared" si="1152"/>
        <v>0</v>
      </c>
      <c r="BO4565" s="9">
        <f t="shared" si="1153"/>
        <v>0</v>
      </c>
      <c r="BR4565" s="116">
        <f t="shared" si="1140"/>
        <v>4200</v>
      </c>
      <c r="BS4565" s="39">
        <v>0</v>
      </c>
      <c r="BT4565" s="168">
        <v>0</v>
      </c>
      <c r="BV4565" s="116">
        <f>IF(Hourly!$AR4565&gt;0,AY4565,"")</f>
        <v>23.767886837665785</v>
      </c>
      <c r="BW4565">
        <f>IF(AND(BV4565&gt;(20.8+0.33*Hourly!$I4565),(BV4565&gt;24),(BV4565&lt;&gt;"")),1,0)</f>
        <v>0</v>
      </c>
      <c r="BX4565">
        <f>IF(AND(BV4565&gt;(21.8+0.33*Hourly!$I4565),(BV4565&gt;24),(BV4565&lt;&gt;"")),1,0)</f>
        <v>0</v>
      </c>
      <c r="BY4565" s="9">
        <f>IF(AND(BV4565&gt;(22.8+0.33*Hourly!$I4565),(BV4565&gt;24),(BV4565&lt;&gt;"")),1,0)</f>
        <v>0</v>
      </c>
    </row>
    <row r="4566" spans="5:77" x14ac:dyDescent="0.35">
      <c r="E4566">
        <f>Hourly!A4566</f>
        <v>2008</v>
      </c>
      <c r="F4566">
        <f>Hourly!B4566</f>
        <v>7</v>
      </c>
      <c r="G4566">
        <f>Hourly!C4566</f>
        <v>10</v>
      </c>
      <c r="H4566">
        <f>Hourly!D4566</f>
        <v>2</v>
      </c>
      <c r="I4566" s="163">
        <v>4562</v>
      </c>
      <c r="J4566" s="19">
        <f>Input!B$22*Input!B$79</f>
        <v>1411.3439999999998</v>
      </c>
      <c r="K4566" s="19">
        <f>Input!B$76*Input!B$88</f>
        <v>656.99775609756091</v>
      </c>
      <c r="L4566" s="19">
        <f>Input!B$77*Input!B$89</f>
        <v>130.99152542372883</v>
      </c>
      <c r="M4566" s="164">
        <f t="shared" si="1141"/>
        <v>2199.3332815212898</v>
      </c>
      <c r="N4566" s="165">
        <f>(Input!B$109*Input!B$102)/3600*Input!B$108</f>
        <v>740.21399999999983</v>
      </c>
      <c r="O4566" s="165">
        <f>(1-Input!B$61)*(Input!B$109*Input!B$33)/3600*Input!B$108*Hourly!AU4566</f>
        <v>444.12839999999994</v>
      </c>
      <c r="P4566" s="19">
        <f>IF(AND(AY4565&gt;Hourly!G4566),(Input!B$109*(Input!B$33*Hourly!AU4566+Input!B$36))/3600*Input!B$108,(1-Input!B$61)*(Input!B$109*Input!B$33)/3600*Input!B$108*Hourly!AU4566)</f>
        <v>11547.338400000001</v>
      </c>
      <c r="Q4566" s="19">
        <f t="shared" si="1138"/>
        <v>3383.6756815212898</v>
      </c>
      <c r="R4566" s="19">
        <f t="shared" si="1142"/>
        <v>14486.885681521289</v>
      </c>
      <c r="S4566" s="165"/>
      <c r="T4566" s="165">
        <f>Input!B$78*Input!B$91</f>
        <v>189.625</v>
      </c>
      <c r="U4566" s="19">
        <f>IF(AND($AY4565&gt;Input!$B$52,Hourly!AI4566&gt;Input!$B$51),Input!$B$93*Input!$F$40*Input!$J$8/100*Hourly!AI4566,Input!$B$93*Input!$B$40*Input!$J$8/100*Hourly!AI4566)</f>
        <v>0</v>
      </c>
      <c r="V4566" s="19">
        <f>IF(AND($AY4565&gt;Input!$B$52,Hourly!AJ4566&gt;Input!$B$51),Input!$B$94*Input!$F$41*Input!$J$9/100*Hourly!AJ4566,Input!$B$94*Input!$B$41*Input!$J$9/100*Hourly!AJ4566)</f>
        <v>0</v>
      </c>
      <c r="W4566" s="19">
        <f>IF(AND($AY4565&gt;Input!$B$52,Hourly!AK4566&gt;Input!$B$51),Input!$B$95*Input!$F$42*Input!$J$10/100*Hourly!AK4566,Input!$B$95*Input!$B$42*Input!$J$10/100*Hourly!AK4566)</f>
        <v>0</v>
      </c>
      <c r="X4566" s="19">
        <f>IF(AND($AY4565&gt;Input!$B$52,Hourly!AL4566&gt;Input!$B$51),Input!$B$96*Input!$F$43*Input!$J$11/100*Hourly!AL4566,Input!$B$96*Input!$B$43*Input!$J$11/100*Hourly!AL4566)</f>
        <v>0</v>
      </c>
      <c r="Y4566" s="19">
        <f>IF(AND($AY4565&gt;Input!$B$52,Hourly!AM4566&gt;Input!$B$51),Input!$B$97*Input!$F$44*Input!$J$12/100*Hourly!AM4566,Input!$B$97*Input!$B$44*Input!$J$12/100*Hourly!AM4566)</f>
        <v>0</v>
      </c>
      <c r="Z4566" s="19">
        <f>IF(AND($AY4565&gt;Input!$B$52,Hourly!AN4566&gt;Input!$B$51),Input!$B$98*Input!$F$45*Input!$J$13/100*Hourly!AN4566,Input!$B$98*Input!$B$45*Input!$J$13/100*Hourly!AN4566)</f>
        <v>0</v>
      </c>
      <c r="AA4566" s="19">
        <f>IF(AND($AY4565&gt;Input!$B$52,Hourly!AO4566&gt;Input!$B$51),Input!$B$99*Input!$F$46*Input!$J$14/100*Hourly!AO4566,Input!$B$99*Input!$B$46*Input!$J$14/100*Hourly!AO4566)</f>
        <v>0</v>
      </c>
      <c r="AB4566" s="19">
        <f>IF(AND($AY4565&gt;Input!$B$52,Hourly!AP4566&gt;Input!$B$51),Input!$B$100*Input!$F$47*Input!$J$15/100*Hourly!AP4566,Input!$B$100*Input!$B$47*Input!$J$15/100*Hourly!AP4566)</f>
        <v>0</v>
      </c>
      <c r="AC4566" s="19">
        <f>IF(AND($AY4565&gt;Input!$B$52,Hourly!AQ4566&gt;Input!$B$51),Input!$B$101*Input!$F$48*Input!$J$16/100*Hourly!AQ4566,Input!$B$101*Input!$B$48*Input!$J$16/100*Hourly!AQ4566)</f>
        <v>0</v>
      </c>
      <c r="AD4566" s="165">
        <f t="shared" si="1143"/>
        <v>0</v>
      </c>
      <c r="AE4566" s="19">
        <f>Hourly!AI4566/Input!$B$107*Input!$J$40*Input!$B$76*Input!$B$80</f>
        <v>0</v>
      </c>
      <c r="AF4566" s="19">
        <f>Hourly!AJ4566/Input!$B$107*Input!$J$41*Input!$B$76*Input!$B$81</f>
        <v>0</v>
      </c>
      <c r="AG4566" s="19">
        <f>Hourly!AK4566/Input!$B$107*Input!$J$42*Input!$B$76*Input!$B$82</f>
        <v>0</v>
      </c>
      <c r="AH4566" s="19">
        <f>Hourly!AL4566/Input!$B$107*Input!$J$43*Input!$B$76*Input!$B$83</f>
        <v>0</v>
      </c>
      <c r="AI4566" s="19">
        <f>Hourly!AM4566/Input!$B$107*Input!$J$44*Input!$B$76*Input!$B$84</f>
        <v>0</v>
      </c>
      <c r="AJ4566" s="19">
        <f>Hourly!AN4566/Input!$B$107*Input!$J$45*Input!$B$76*Input!$B$85</f>
        <v>0</v>
      </c>
      <c r="AK4566" s="19">
        <f>Hourly!AO4566/Input!$B$107*Input!$J$46*Input!$B$76*Input!$B$86</f>
        <v>0</v>
      </c>
      <c r="AL4566" s="19">
        <f>Hourly!AP4566/Input!$B$107*Input!$J$47*Input!$B$76*Input!$B$87</f>
        <v>0</v>
      </c>
      <c r="AM4566" s="164">
        <f>Hourly!AQ4566/Input!$B$107*Input!$J$48*Input!$B$77*Input!$B$89</f>
        <v>0</v>
      </c>
      <c r="AN4566" s="165">
        <f t="shared" si="1139"/>
        <v>0</v>
      </c>
      <c r="AO4566" s="116">
        <f>Input!B$55*Input!$B$18*Input!B$112*Hourly!AR4566</f>
        <v>2398.5</v>
      </c>
      <c r="AP4566">
        <f>Input!B$113*Input!B$114*Input!B$90*Input!B$56*Hourly!AS4566</f>
        <v>2214</v>
      </c>
      <c r="AQ4566">
        <f>Input!B$90*Input!B$57*Hourly!AS4566</f>
        <v>2214</v>
      </c>
      <c r="AR4566" s="19">
        <f>0.5*Input!$B$63*Hourly!AU4566</f>
        <v>61.5</v>
      </c>
      <c r="AS4566" s="165">
        <f t="shared" si="1144"/>
        <v>6857.25</v>
      </c>
      <c r="AT4566" s="159">
        <f>AY4565+(Input!$B$66*1000*(Hourly!AX4566&gt;0)+AD4566+AN4566+AS4566+T4566*(Hourly!J4566-AY4565)+Q4566*(Hourly!G4566-AY4565))/(Q4566+T4566)*(1-EXP(-(Q4566+T4566)/(Input!$B$103*1000000)*3600))</f>
        <v>26.409782779192486</v>
      </c>
      <c r="AU4566" s="24">
        <f>AY4565+(AD4566+AN4566+AS4566+T4566*(Hourly!J4566-AY4565)+Q4566*(Hourly!G4566-AY4565))/(Q4566+T4566)*(1-EXP(-(Q4566+T4566)/(Input!$B$103*1000000)*3600))</f>
        <v>23.712835027062368</v>
      </c>
      <c r="AV4566" s="24">
        <f>AY4565+(-Input!$B$67*1000*(Hourly!AX4566&gt;0)+AD4566+AN4566+AS4566+T4566*(Hourly!J4566-AY4565)+R4566*(Hourly!G4566-AY4565))/(R4566+T4566)*(1-EXP(-(R4566+T4566)/(Input!$B$103*1000000)*3600))</f>
        <v>20.833564535706287</v>
      </c>
      <c r="AW4566" s="160">
        <f>AY4565+(AD4566+AN4566+AS4566+T4566*(Hourly!J4566-AY4565)+R4566*(Hourly!G4566-AY4565))/(R4566+T4566)*(1-EXP(-(R4566+T4566)/(Input!$B$103*1000000)*3600))</f>
        <v>23.490405149868547</v>
      </c>
      <c r="AX4566" s="24"/>
      <c r="AY4566" s="167">
        <f t="shared" si="1145"/>
        <v>23.712835027062368</v>
      </c>
      <c r="BA4566" s="159">
        <f>IF(BI4566,Input!$B$66*1000*(Hourly!AX4566&gt;0),IF(BJ4566,-(AD4566+AN4566+AS4566+T4566*(Hourly!J4566-AY4565)+Q4566*(Hourly!G4566-AY4565))+(Q4566+T4566)*(BE4566-AY4565)/(1-EXP(-(Q4566+T4566)/(Input!$B$103*1000000)*3600))))/1000</f>
        <v>0</v>
      </c>
      <c r="BB4566" s="24">
        <f>IF(BO4566,-Input!$B$67*1000*(Hourly!AX4566&gt;0),IF(BN4566,-(AD4566+AN4566+AS4566+T4566*(Hourly!J4566-AY4565)+R4566*(Hourly!G4566-AY4565))+(R4566+T4566)*(BF4566-AY4565)/(1-EXP(-(R4566+T4566)/(Input!$B$103*1000000)*3600))))/1000</f>
        <v>0</v>
      </c>
      <c r="BC4566" s="160">
        <f t="shared" si="1146"/>
        <v>0</v>
      </c>
      <c r="BD4566" s="24"/>
      <c r="BE4566" s="116">
        <f>IF(Hourly!AT4566=1,Input!$B$4,IF(Hourly!AT4566=0.5,Input!$F$4,0))</f>
        <v>16</v>
      </c>
      <c r="BF4566">
        <f>IF(Hourly!AT4566=1,Input!$B$5,IF(Hourly!AT4566=0.5,Input!$F$5,0))</f>
        <v>24</v>
      </c>
      <c r="BG4566" s="9">
        <f>Input!$B$35+0.0000000001</f>
        <v>23.900000000099997</v>
      </c>
      <c r="BI4566" s="116">
        <f t="shared" si="1147"/>
        <v>0</v>
      </c>
      <c r="BJ4566">
        <f t="shared" si="1148"/>
        <v>0</v>
      </c>
      <c r="BK4566">
        <f t="shared" si="1149"/>
        <v>1</v>
      </c>
      <c r="BL4566">
        <f t="shared" si="1150"/>
        <v>0</v>
      </c>
      <c r="BM4566">
        <f t="shared" si="1151"/>
        <v>0</v>
      </c>
      <c r="BN4566">
        <f t="shared" si="1152"/>
        <v>0</v>
      </c>
      <c r="BO4566" s="9">
        <f t="shared" si="1153"/>
        <v>0</v>
      </c>
      <c r="BR4566" s="116">
        <f t="shared" si="1140"/>
        <v>4199</v>
      </c>
      <c r="BS4566" s="39">
        <v>0</v>
      </c>
      <c r="BT4566" s="168">
        <v>0</v>
      </c>
      <c r="BV4566" s="116">
        <f>IF(Hourly!$AR4566&gt;0,AY4566,"")</f>
        <v>23.712835027062368</v>
      </c>
      <c r="BW4566">
        <f>IF(AND(BV4566&gt;(20.8+0.33*Hourly!$I4566),(BV4566&gt;24),(BV4566&lt;&gt;"")),1,0)</f>
        <v>0</v>
      </c>
      <c r="BX4566">
        <f>IF(AND(BV4566&gt;(21.8+0.33*Hourly!$I4566),(BV4566&gt;24),(BV4566&lt;&gt;"")),1,0)</f>
        <v>0</v>
      </c>
      <c r="BY4566" s="9">
        <f>IF(AND(BV4566&gt;(22.8+0.33*Hourly!$I4566),(BV4566&gt;24),(BV4566&lt;&gt;"")),1,0)</f>
        <v>0</v>
      </c>
    </row>
    <row r="4567" spans="5:77" x14ac:dyDescent="0.35">
      <c r="E4567">
        <f>Hourly!A4567</f>
        <v>2008</v>
      </c>
      <c r="F4567">
        <f>Hourly!B4567</f>
        <v>7</v>
      </c>
      <c r="G4567">
        <f>Hourly!C4567</f>
        <v>10</v>
      </c>
      <c r="H4567">
        <f>Hourly!D4567</f>
        <v>3</v>
      </c>
      <c r="I4567" s="163">
        <v>4563</v>
      </c>
      <c r="J4567" s="19">
        <f>Input!B$22*Input!B$79</f>
        <v>1411.3439999999998</v>
      </c>
      <c r="K4567" s="19">
        <f>Input!B$76*Input!B$88</f>
        <v>656.99775609756091</v>
      </c>
      <c r="L4567" s="19">
        <f>Input!B$77*Input!B$89</f>
        <v>130.99152542372883</v>
      </c>
      <c r="M4567" s="164">
        <f t="shared" si="1141"/>
        <v>2199.3332815212898</v>
      </c>
      <c r="N4567" s="165">
        <f>(Input!B$109*Input!B$102)/3600*Input!B$108</f>
        <v>740.21399999999983</v>
      </c>
      <c r="O4567" s="165">
        <f>(1-Input!B$61)*(Input!B$109*Input!B$33)/3600*Input!B$108*Hourly!AU4567</f>
        <v>444.12839999999994</v>
      </c>
      <c r="P4567" s="19">
        <f>IF(AND(AY4566&gt;Hourly!G4567),(Input!B$109*(Input!B$33*Hourly!AU4567+Input!B$36))/3600*Input!B$108,(1-Input!B$61)*(Input!B$109*Input!B$33)/3600*Input!B$108*Hourly!AU4567)</f>
        <v>11547.338400000001</v>
      </c>
      <c r="Q4567" s="19">
        <f t="shared" si="1138"/>
        <v>3383.6756815212898</v>
      </c>
      <c r="R4567" s="19">
        <f t="shared" si="1142"/>
        <v>14486.885681521289</v>
      </c>
      <c r="S4567" s="165"/>
      <c r="T4567" s="165">
        <f>Input!B$78*Input!B$91</f>
        <v>189.625</v>
      </c>
      <c r="U4567" s="19">
        <f>IF(AND($AY4566&gt;Input!$B$52,Hourly!AI4567&gt;Input!$B$51),Input!$B$93*Input!$F$40*Input!$J$8/100*Hourly!AI4567,Input!$B$93*Input!$B$40*Input!$J$8/100*Hourly!AI4567)</f>
        <v>0</v>
      </c>
      <c r="V4567" s="19">
        <f>IF(AND($AY4566&gt;Input!$B$52,Hourly!AJ4567&gt;Input!$B$51),Input!$B$94*Input!$F$41*Input!$J$9/100*Hourly!AJ4567,Input!$B$94*Input!$B$41*Input!$J$9/100*Hourly!AJ4567)</f>
        <v>0</v>
      </c>
      <c r="W4567" s="19">
        <f>IF(AND($AY4566&gt;Input!$B$52,Hourly!AK4567&gt;Input!$B$51),Input!$B$95*Input!$F$42*Input!$J$10/100*Hourly!AK4567,Input!$B$95*Input!$B$42*Input!$J$10/100*Hourly!AK4567)</f>
        <v>0</v>
      </c>
      <c r="X4567" s="19">
        <f>IF(AND($AY4566&gt;Input!$B$52,Hourly!AL4567&gt;Input!$B$51),Input!$B$96*Input!$F$43*Input!$J$11/100*Hourly!AL4567,Input!$B$96*Input!$B$43*Input!$J$11/100*Hourly!AL4567)</f>
        <v>0</v>
      </c>
      <c r="Y4567" s="19">
        <f>IF(AND($AY4566&gt;Input!$B$52,Hourly!AM4567&gt;Input!$B$51),Input!$B$97*Input!$F$44*Input!$J$12/100*Hourly!AM4567,Input!$B$97*Input!$B$44*Input!$J$12/100*Hourly!AM4567)</f>
        <v>0</v>
      </c>
      <c r="Z4567" s="19">
        <f>IF(AND($AY4566&gt;Input!$B$52,Hourly!AN4567&gt;Input!$B$51),Input!$B$98*Input!$F$45*Input!$J$13/100*Hourly!AN4567,Input!$B$98*Input!$B$45*Input!$J$13/100*Hourly!AN4567)</f>
        <v>0</v>
      </c>
      <c r="AA4567" s="19">
        <f>IF(AND($AY4566&gt;Input!$B$52,Hourly!AO4567&gt;Input!$B$51),Input!$B$99*Input!$F$46*Input!$J$14/100*Hourly!AO4567,Input!$B$99*Input!$B$46*Input!$J$14/100*Hourly!AO4567)</f>
        <v>0</v>
      </c>
      <c r="AB4567" s="19">
        <f>IF(AND($AY4566&gt;Input!$B$52,Hourly!AP4567&gt;Input!$B$51),Input!$B$100*Input!$F$47*Input!$J$15/100*Hourly!AP4567,Input!$B$100*Input!$B$47*Input!$J$15/100*Hourly!AP4567)</f>
        <v>0</v>
      </c>
      <c r="AC4567" s="19">
        <f>IF(AND($AY4566&gt;Input!$B$52,Hourly!AQ4567&gt;Input!$B$51),Input!$B$101*Input!$F$48*Input!$J$16/100*Hourly!AQ4567,Input!$B$101*Input!$B$48*Input!$J$16/100*Hourly!AQ4567)</f>
        <v>0</v>
      </c>
      <c r="AD4567" s="165">
        <f t="shared" si="1143"/>
        <v>0</v>
      </c>
      <c r="AE4567" s="19">
        <f>Hourly!AI4567/Input!$B$107*Input!$J$40*Input!$B$76*Input!$B$80</f>
        <v>0</v>
      </c>
      <c r="AF4567" s="19">
        <f>Hourly!AJ4567/Input!$B$107*Input!$J$41*Input!$B$76*Input!$B$81</f>
        <v>0</v>
      </c>
      <c r="AG4567" s="19">
        <f>Hourly!AK4567/Input!$B$107*Input!$J$42*Input!$B$76*Input!$B$82</f>
        <v>0</v>
      </c>
      <c r="AH4567" s="19">
        <f>Hourly!AL4567/Input!$B$107*Input!$J$43*Input!$B$76*Input!$B$83</f>
        <v>0</v>
      </c>
      <c r="AI4567" s="19">
        <f>Hourly!AM4567/Input!$B$107*Input!$J$44*Input!$B$76*Input!$B$84</f>
        <v>0</v>
      </c>
      <c r="AJ4567" s="19">
        <f>Hourly!AN4567/Input!$B$107*Input!$J$45*Input!$B$76*Input!$B$85</f>
        <v>0</v>
      </c>
      <c r="AK4567" s="19">
        <f>Hourly!AO4567/Input!$B$107*Input!$J$46*Input!$B$76*Input!$B$86</f>
        <v>0</v>
      </c>
      <c r="AL4567" s="19">
        <f>Hourly!AP4567/Input!$B$107*Input!$J$47*Input!$B$76*Input!$B$87</f>
        <v>0</v>
      </c>
      <c r="AM4567" s="164">
        <f>Hourly!AQ4567/Input!$B$107*Input!$J$48*Input!$B$77*Input!$B$89</f>
        <v>0</v>
      </c>
      <c r="AN4567" s="165">
        <f t="shared" si="1139"/>
        <v>0</v>
      </c>
      <c r="AO4567" s="116">
        <f>Input!B$55*Input!$B$18*Input!B$112*Hourly!AR4567</f>
        <v>2398.5</v>
      </c>
      <c r="AP4567">
        <f>Input!B$113*Input!B$114*Input!B$90*Input!B$56*Hourly!AS4567</f>
        <v>2214</v>
      </c>
      <c r="AQ4567">
        <f>Input!B$90*Input!B$57*Hourly!AS4567</f>
        <v>2214</v>
      </c>
      <c r="AR4567" s="19">
        <f>0.5*Input!$B$63*Hourly!AU4567</f>
        <v>61.5</v>
      </c>
      <c r="AS4567" s="165">
        <f t="shared" si="1144"/>
        <v>6857.25</v>
      </c>
      <c r="AT4567" s="159">
        <f>AY4566+(Input!$B$66*1000*(Hourly!AX4567&gt;0)+AD4567+AN4567+AS4567+T4567*(Hourly!J4567-AY4566)+Q4567*(Hourly!G4567-AY4566))/(Q4567+T4567)*(1-EXP(-(Q4567+T4567)/(Input!$B$103*1000000)*3600))</f>
        <v>26.356174062828689</v>
      </c>
      <c r="AU4567" s="24">
        <f>AY4566+(AD4567+AN4567+AS4567+T4567*(Hourly!J4567-AY4566)+Q4567*(Hourly!G4567-AY4566))/(Q4567+T4567)*(1-EXP(-(Q4567+T4567)/(Input!$B$103*1000000)*3600))</f>
        <v>23.659226310698568</v>
      </c>
      <c r="AV4567" s="24">
        <f>AY4566+(-Input!$B$67*1000*(Hourly!AX4567&gt;0)+AD4567+AN4567+AS4567+T4567*(Hourly!J4567-AY4566)+R4567*(Hourly!G4567-AY4566))/(R4567+T4567)*(1-EXP(-(R4567+T4567)/(Input!$B$103*1000000)*3600))</f>
        <v>20.784508303217532</v>
      </c>
      <c r="AW4567" s="160">
        <f>AY4566+(AD4567+AN4567+AS4567+T4567*(Hourly!J4567-AY4566)+R4567*(Hourly!G4567-AY4566))/(R4567+T4567)*(1-EXP(-(R4567+T4567)/(Input!$B$103*1000000)*3600))</f>
        <v>23.441348917379788</v>
      </c>
      <c r="AX4567" s="24"/>
      <c r="AY4567" s="167">
        <f t="shared" si="1145"/>
        <v>23.659226310698568</v>
      </c>
      <c r="BA4567" s="159">
        <f>IF(BI4567,Input!$B$66*1000*(Hourly!AX4567&gt;0),IF(BJ4567,-(AD4567+AN4567+AS4567+T4567*(Hourly!J4567-AY4566)+Q4567*(Hourly!G4567-AY4566))+(Q4567+T4567)*(BE4567-AY4566)/(1-EXP(-(Q4567+T4567)/(Input!$B$103*1000000)*3600))))/1000</f>
        <v>0</v>
      </c>
      <c r="BB4567" s="24">
        <f>IF(BO4567,-Input!$B$67*1000*(Hourly!AX4567&gt;0),IF(BN4567,-(AD4567+AN4567+AS4567+T4567*(Hourly!J4567-AY4566)+R4567*(Hourly!G4567-AY4566))+(R4567+T4567)*(BF4567-AY4566)/(1-EXP(-(R4567+T4567)/(Input!$B$103*1000000)*3600))))/1000</f>
        <v>0</v>
      </c>
      <c r="BC4567" s="160">
        <f t="shared" si="1146"/>
        <v>0</v>
      </c>
      <c r="BD4567" s="24"/>
      <c r="BE4567" s="116">
        <f>IF(Hourly!AT4567=1,Input!$B$4,IF(Hourly!AT4567=0.5,Input!$F$4,0))</f>
        <v>16</v>
      </c>
      <c r="BF4567">
        <f>IF(Hourly!AT4567=1,Input!$B$5,IF(Hourly!AT4567=0.5,Input!$F$5,0))</f>
        <v>24</v>
      </c>
      <c r="BG4567" s="9">
        <f>Input!$B$35+0.0000000001</f>
        <v>23.900000000099997</v>
      </c>
      <c r="BI4567" s="116">
        <f t="shared" si="1147"/>
        <v>0</v>
      </c>
      <c r="BJ4567">
        <f t="shared" si="1148"/>
        <v>0</v>
      </c>
      <c r="BK4567">
        <f t="shared" si="1149"/>
        <v>1</v>
      </c>
      <c r="BL4567">
        <f t="shared" si="1150"/>
        <v>0</v>
      </c>
      <c r="BM4567">
        <f t="shared" si="1151"/>
        <v>0</v>
      </c>
      <c r="BN4567">
        <f t="shared" si="1152"/>
        <v>0</v>
      </c>
      <c r="BO4567" s="9">
        <f t="shared" si="1153"/>
        <v>0</v>
      </c>
      <c r="BR4567" s="116">
        <f t="shared" si="1140"/>
        <v>4198</v>
      </c>
      <c r="BS4567" s="39">
        <v>0</v>
      </c>
      <c r="BT4567" s="168">
        <v>0</v>
      </c>
      <c r="BV4567" s="116">
        <f>IF(Hourly!$AR4567&gt;0,AY4567,"")</f>
        <v>23.659226310698568</v>
      </c>
      <c r="BW4567">
        <f>IF(AND(BV4567&gt;(20.8+0.33*Hourly!$I4567),(BV4567&gt;24),(BV4567&lt;&gt;"")),1,0)</f>
        <v>0</v>
      </c>
      <c r="BX4567">
        <f>IF(AND(BV4567&gt;(21.8+0.33*Hourly!$I4567),(BV4567&gt;24),(BV4567&lt;&gt;"")),1,0)</f>
        <v>0</v>
      </c>
      <c r="BY4567" s="9">
        <f>IF(AND(BV4567&gt;(22.8+0.33*Hourly!$I4567),(BV4567&gt;24),(BV4567&lt;&gt;"")),1,0)</f>
        <v>0</v>
      </c>
    </row>
    <row r="4568" spans="5:77" x14ac:dyDescent="0.35">
      <c r="E4568">
        <f>Hourly!A4568</f>
        <v>2008</v>
      </c>
      <c r="F4568">
        <f>Hourly!B4568</f>
        <v>7</v>
      </c>
      <c r="G4568">
        <f>Hourly!C4568</f>
        <v>10</v>
      </c>
      <c r="H4568">
        <f>Hourly!D4568</f>
        <v>4</v>
      </c>
      <c r="I4568" s="163">
        <v>4564</v>
      </c>
      <c r="J4568" s="19">
        <f>Input!B$22*Input!B$79</f>
        <v>1411.3439999999998</v>
      </c>
      <c r="K4568" s="19">
        <f>Input!B$76*Input!B$88</f>
        <v>656.99775609756091</v>
      </c>
      <c r="L4568" s="19">
        <f>Input!B$77*Input!B$89</f>
        <v>130.99152542372883</v>
      </c>
      <c r="M4568" s="164">
        <f t="shared" si="1141"/>
        <v>2199.3332815212898</v>
      </c>
      <c r="N4568" s="165">
        <f>(Input!B$109*Input!B$102)/3600*Input!B$108</f>
        <v>740.21399999999983</v>
      </c>
      <c r="O4568" s="165">
        <f>(1-Input!B$61)*(Input!B$109*Input!B$33)/3600*Input!B$108*Hourly!AU4568</f>
        <v>444.12839999999994</v>
      </c>
      <c r="P4568" s="19">
        <f>IF(AND(AY4567&gt;Hourly!G4568),(Input!B$109*(Input!B$33*Hourly!AU4568+Input!B$36))/3600*Input!B$108,(1-Input!B$61)*(Input!B$109*Input!B$33)/3600*Input!B$108*Hourly!AU4568)</f>
        <v>11547.338400000001</v>
      </c>
      <c r="Q4568" s="19">
        <f t="shared" si="1138"/>
        <v>3383.6756815212898</v>
      </c>
      <c r="R4568" s="19">
        <f t="shared" si="1142"/>
        <v>14486.885681521289</v>
      </c>
      <c r="S4568" s="165"/>
      <c r="T4568" s="165">
        <f>Input!B$78*Input!B$91</f>
        <v>189.625</v>
      </c>
      <c r="U4568" s="19">
        <f>IF(AND($AY4567&gt;Input!$B$52,Hourly!AI4568&gt;Input!$B$51),Input!$B$93*Input!$F$40*Input!$J$8/100*Hourly!AI4568,Input!$B$93*Input!$B$40*Input!$J$8/100*Hourly!AI4568)</f>
        <v>0</v>
      </c>
      <c r="V4568" s="19">
        <f>IF(AND($AY4567&gt;Input!$B$52,Hourly!AJ4568&gt;Input!$B$51),Input!$B$94*Input!$F$41*Input!$J$9/100*Hourly!AJ4568,Input!$B$94*Input!$B$41*Input!$J$9/100*Hourly!AJ4568)</f>
        <v>0</v>
      </c>
      <c r="W4568" s="19">
        <f>IF(AND($AY4567&gt;Input!$B$52,Hourly!AK4568&gt;Input!$B$51),Input!$B$95*Input!$F$42*Input!$J$10/100*Hourly!AK4568,Input!$B$95*Input!$B$42*Input!$J$10/100*Hourly!AK4568)</f>
        <v>0</v>
      </c>
      <c r="X4568" s="19">
        <f>IF(AND($AY4567&gt;Input!$B$52,Hourly!AL4568&gt;Input!$B$51),Input!$B$96*Input!$F$43*Input!$J$11/100*Hourly!AL4568,Input!$B$96*Input!$B$43*Input!$J$11/100*Hourly!AL4568)</f>
        <v>0</v>
      </c>
      <c r="Y4568" s="19">
        <f>IF(AND($AY4567&gt;Input!$B$52,Hourly!AM4568&gt;Input!$B$51),Input!$B$97*Input!$F$44*Input!$J$12/100*Hourly!AM4568,Input!$B$97*Input!$B$44*Input!$J$12/100*Hourly!AM4568)</f>
        <v>0</v>
      </c>
      <c r="Z4568" s="19">
        <f>IF(AND($AY4567&gt;Input!$B$52,Hourly!AN4568&gt;Input!$B$51),Input!$B$98*Input!$F$45*Input!$J$13/100*Hourly!AN4568,Input!$B$98*Input!$B$45*Input!$J$13/100*Hourly!AN4568)</f>
        <v>0</v>
      </c>
      <c r="AA4568" s="19">
        <f>IF(AND($AY4567&gt;Input!$B$52,Hourly!AO4568&gt;Input!$B$51),Input!$B$99*Input!$F$46*Input!$J$14/100*Hourly!AO4568,Input!$B$99*Input!$B$46*Input!$J$14/100*Hourly!AO4568)</f>
        <v>0</v>
      </c>
      <c r="AB4568" s="19">
        <f>IF(AND($AY4567&gt;Input!$B$52,Hourly!AP4568&gt;Input!$B$51),Input!$B$100*Input!$F$47*Input!$J$15/100*Hourly!AP4568,Input!$B$100*Input!$B$47*Input!$J$15/100*Hourly!AP4568)</f>
        <v>0</v>
      </c>
      <c r="AC4568" s="19">
        <f>IF(AND($AY4567&gt;Input!$B$52,Hourly!AQ4568&gt;Input!$B$51),Input!$B$101*Input!$F$48*Input!$J$16/100*Hourly!AQ4568,Input!$B$101*Input!$B$48*Input!$J$16/100*Hourly!AQ4568)</f>
        <v>0</v>
      </c>
      <c r="AD4568" s="165">
        <f t="shared" si="1143"/>
        <v>0</v>
      </c>
      <c r="AE4568" s="19">
        <f>Hourly!AI4568/Input!$B$107*Input!$J$40*Input!$B$76*Input!$B$80</f>
        <v>0</v>
      </c>
      <c r="AF4568" s="19">
        <f>Hourly!AJ4568/Input!$B$107*Input!$J$41*Input!$B$76*Input!$B$81</f>
        <v>0</v>
      </c>
      <c r="AG4568" s="19">
        <f>Hourly!AK4568/Input!$B$107*Input!$J$42*Input!$B$76*Input!$B$82</f>
        <v>0</v>
      </c>
      <c r="AH4568" s="19">
        <f>Hourly!AL4568/Input!$B$107*Input!$J$43*Input!$B$76*Input!$B$83</f>
        <v>0</v>
      </c>
      <c r="AI4568" s="19">
        <f>Hourly!AM4568/Input!$B$107*Input!$J$44*Input!$B$76*Input!$B$84</f>
        <v>0</v>
      </c>
      <c r="AJ4568" s="19">
        <f>Hourly!AN4568/Input!$B$107*Input!$J$45*Input!$B$76*Input!$B$85</f>
        <v>0</v>
      </c>
      <c r="AK4568" s="19">
        <f>Hourly!AO4568/Input!$B$107*Input!$J$46*Input!$B$76*Input!$B$86</f>
        <v>0</v>
      </c>
      <c r="AL4568" s="19">
        <f>Hourly!AP4568/Input!$B$107*Input!$J$47*Input!$B$76*Input!$B$87</f>
        <v>0</v>
      </c>
      <c r="AM4568" s="164">
        <f>Hourly!AQ4568/Input!$B$107*Input!$J$48*Input!$B$77*Input!$B$89</f>
        <v>0</v>
      </c>
      <c r="AN4568" s="165">
        <f t="shared" si="1139"/>
        <v>0</v>
      </c>
      <c r="AO4568" s="116">
        <f>Input!B$55*Input!$B$18*Input!B$112*Hourly!AR4568</f>
        <v>2398.5</v>
      </c>
      <c r="AP4568">
        <f>Input!B$113*Input!B$114*Input!B$90*Input!B$56*Hourly!AS4568</f>
        <v>2214</v>
      </c>
      <c r="AQ4568">
        <f>Input!B$90*Input!B$57*Hourly!AS4568</f>
        <v>2214</v>
      </c>
      <c r="AR4568" s="19">
        <f>0.5*Input!$B$63*Hourly!AU4568</f>
        <v>61.5</v>
      </c>
      <c r="AS4568" s="165">
        <f t="shared" si="1144"/>
        <v>6857.25</v>
      </c>
      <c r="AT4568" s="159">
        <f>AY4567+(Input!$B$66*1000*(Hourly!AX4568&gt;0)+AD4568+AN4568+AS4568+T4568*(Hourly!J4568-AY4567)+Q4568*(Hourly!G4568-AY4567))/(Q4568+T4568)*(1-EXP(-(Q4568+T4568)/(Input!$B$103*1000000)*3600))</f>
        <v>26.302169414293111</v>
      </c>
      <c r="AU4568" s="24">
        <f>AY4567+(AD4568+AN4568+AS4568+T4568*(Hourly!J4568-AY4567)+Q4568*(Hourly!G4568-AY4567))/(Q4568+T4568)*(1-EXP(-(Q4568+T4568)/(Input!$B$103*1000000)*3600))</f>
        <v>23.605221662162993</v>
      </c>
      <c r="AV4568" s="24">
        <f>AY4567+(-Input!$B$67*1000*(Hourly!AX4568&gt;0)+AD4568+AN4568+AS4568+T4568*(Hourly!J4568-AY4567)+R4568*(Hourly!G4568-AY4567))/(R4568+T4568)*(1-EXP(-(R4568+T4568)/(Input!$B$103*1000000)*3600))</f>
        <v>20.729141024928463</v>
      </c>
      <c r="AW4568" s="160">
        <f>AY4567+(AD4568+AN4568+AS4568+T4568*(Hourly!J4568-AY4567)+R4568*(Hourly!G4568-AY4567))/(R4568+T4568)*(1-EXP(-(R4568+T4568)/(Input!$B$103*1000000)*3600))</f>
        <v>23.385981639090719</v>
      </c>
      <c r="AX4568" s="24"/>
      <c r="AY4568" s="167">
        <f t="shared" si="1145"/>
        <v>23.605221662162993</v>
      </c>
      <c r="BA4568" s="159">
        <f>IF(BI4568,Input!$B$66*1000*(Hourly!AX4568&gt;0),IF(BJ4568,-(AD4568+AN4568+AS4568+T4568*(Hourly!J4568-AY4567)+Q4568*(Hourly!G4568-AY4567))+(Q4568+T4568)*(BE4568-AY4567)/(1-EXP(-(Q4568+T4568)/(Input!$B$103*1000000)*3600))))/1000</f>
        <v>0</v>
      </c>
      <c r="BB4568" s="24">
        <f>IF(BO4568,-Input!$B$67*1000*(Hourly!AX4568&gt;0),IF(BN4568,-(AD4568+AN4568+AS4568+T4568*(Hourly!J4568-AY4567)+R4568*(Hourly!G4568-AY4567))+(R4568+T4568)*(BF4568-AY4567)/(1-EXP(-(R4568+T4568)/(Input!$B$103*1000000)*3600))))/1000</f>
        <v>0</v>
      </c>
      <c r="BC4568" s="160">
        <f t="shared" si="1146"/>
        <v>0</v>
      </c>
      <c r="BD4568" s="24"/>
      <c r="BE4568" s="116">
        <f>IF(Hourly!AT4568=1,Input!$B$4,IF(Hourly!AT4568=0.5,Input!$F$4,0))</f>
        <v>16</v>
      </c>
      <c r="BF4568">
        <f>IF(Hourly!AT4568=1,Input!$B$5,IF(Hourly!AT4568=0.5,Input!$F$5,0))</f>
        <v>24</v>
      </c>
      <c r="BG4568" s="9">
        <f>Input!$B$35+0.0000000001</f>
        <v>23.900000000099997</v>
      </c>
      <c r="BI4568" s="116">
        <f t="shared" si="1147"/>
        <v>0</v>
      </c>
      <c r="BJ4568">
        <f t="shared" si="1148"/>
        <v>0</v>
      </c>
      <c r="BK4568">
        <f t="shared" si="1149"/>
        <v>1</v>
      </c>
      <c r="BL4568">
        <f t="shared" si="1150"/>
        <v>0</v>
      </c>
      <c r="BM4568">
        <f t="shared" si="1151"/>
        <v>0</v>
      </c>
      <c r="BN4568">
        <f t="shared" si="1152"/>
        <v>0</v>
      </c>
      <c r="BO4568" s="9">
        <f t="shared" si="1153"/>
        <v>0</v>
      </c>
      <c r="BR4568" s="116">
        <f t="shared" si="1140"/>
        <v>4197</v>
      </c>
      <c r="BS4568" s="39">
        <v>0</v>
      </c>
      <c r="BT4568" s="168">
        <v>0</v>
      </c>
      <c r="BV4568" s="116">
        <f>IF(Hourly!$AR4568&gt;0,AY4568,"")</f>
        <v>23.605221662162993</v>
      </c>
      <c r="BW4568">
        <f>IF(AND(BV4568&gt;(20.8+0.33*Hourly!$I4568),(BV4568&gt;24),(BV4568&lt;&gt;"")),1,0)</f>
        <v>0</v>
      </c>
      <c r="BX4568">
        <f>IF(AND(BV4568&gt;(21.8+0.33*Hourly!$I4568),(BV4568&gt;24),(BV4568&lt;&gt;"")),1,0)</f>
        <v>0</v>
      </c>
      <c r="BY4568" s="9">
        <f>IF(AND(BV4568&gt;(22.8+0.33*Hourly!$I4568),(BV4568&gt;24),(BV4568&lt;&gt;"")),1,0)</f>
        <v>0</v>
      </c>
    </row>
    <row r="4569" spans="5:77" x14ac:dyDescent="0.35">
      <c r="E4569">
        <f>Hourly!A4569</f>
        <v>2008</v>
      </c>
      <c r="F4569">
        <f>Hourly!B4569</f>
        <v>7</v>
      </c>
      <c r="G4569">
        <f>Hourly!C4569</f>
        <v>10</v>
      </c>
      <c r="H4569">
        <f>Hourly!D4569</f>
        <v>5</v>
      </c>
      <c r="I4569" s="163">
        <v>4565</v>
      </c>
      <c r="J4569" s="19">
        <f>Input!B$22*Input!B$79</f>
        <v>1411.3439999999998</v>
      </c>
      <c r="K4569" s="19">
        <f>Input!B$76*Input!B$88</f>
        <v>656.99775609756091</v>
      </c>
      <c r="L4569" s="19">
        <f>Input!B$77*Input!B$89</f>
        <v>130.99152542372883</v>
      </c>
      <c r="M4569" s="164">
        <f t="shared" si="1141"/>
        <v>2199.3332815212898</v>
      </c>
      <c r="N4569" s="165">
        <f>(Input!B$109*Input!B$102)/3600*Input!B$108</f>
        <v>740.21399999999983</v>
      </c>
      <c r="O4569" s="165">
        <f>(1-Input!B$61)*(Input!B$109*Input!B$33)/3600*Input!B$108*Hourly!AU4569</f>
        <v>444.12839999999994</v>
      </c>
      <c r="P4569" s="19">
        <f>IF(AND(AY4568&gt;Hourly!G4569),(Input!B$109*(Input!B$33*Hourly!AU4569+Input!B$36))/3600*Input!B$108,(1-Input!B$61)*(Input!B$109*Input!B$33)/3600*Input!B$108*Hourly!AU4569)</f>
        <v>11547.338400000001</v>
      </c>
      <c r="Q4569" s="19">
        <f t="shared" si="1138"/>
        <v>3383.6756815212898</v>
      </c>
      <c r="R4569" s="19">
        <f t="shared" si="1142"/>
        <v>14486.885681521289</v>
      </c>
      <c r="S4569" s="165"/>
      <c r="T4569" s="165">
        <f>Input!B$78*Input!B$91</f>
        <v>189.625</v>
      </c>
      <c r="U4569" s="19">
        <f>IF(AND($AY4568&gt;Input!$B$52,Hourly!AI4569&gt;Input!$B$51),Input!$B$93*Input!$F$40*Input!$J$8/100*Hourly!AI4569,Input!$B$93*Input!$B$40*Input!$J$8/100*Hourly!AI4569)</f>
        <v>0</v>
      </c>
      <c r="V4569" s="19">
        <f>IF(AND($AY4568&gt;Input!$B$52,Hourly!AJ4569&gt;Input!$B$51),Input!$B$94*Input!$F$41*Input!$J$9/100*Hourly!AJ4569,Input!$B$94*Input!$B$41*Input!$J$9/100*Hourly!AJ4569)</f>
        <v>0</v>
      </c>
      <c r="W4569" s="19">
        <f>IF(AND($AY4568&gt;Input!$B$52,Hourly!AK4569&gt;Input!$B$51),Input!$B$95*Input!$F$42*Input!$J$10/100*Hourly!AK4569,Input!$B$95*Input!$B$42*Input!$J$10/100*Hourly!AK4569)</f>
        <v>0</v>
      </c>
      <c r="X4569" s="19">
        <f>IF(AND($AY4568&gt;Input!$B$52,Hourly!AL4569&gt;Input!$B$51),Input!$B$96*Input!$F$43*Input!$J$11/100*Hourly!AL4569,Input!$B$96*Input!$B$43*Input!$J$11/100*Hourly!AL4569)</f>
        <v>0</v>
      </c>
      <c r="Y4569" s="19">
        <f>IF(AND($AY4568&gt;Input!$B$52,Hourly!AM4569&gt;Input!$B$51),Input!$B$97*Input!$F$44*Input!$J$12/100*Hourly!AM4569,Input!$B$97*Input!$B$44*Input!$J$12/100*Hourly!AM4569)</f>
        <v>0</v>
      </c>
      <c r="Z4569" s="19">
        <f>IF(AND($AY4568&gt;Input!$B$52,Hourly!AN4569&gt;Input!$B$51),Input!$B$98*Input!$F$45*Input!$J$13/100*Hourly!AN4569,Input!$B$98*Input!$B$45*Input!$J$13/100*Hourly!AN4569)</f>
        <v>0</v>
      </c>
      <c r="AA4569" s="19">
        <f>IF(AND($AY4568&gt;Input!$B$52,Hourly!AO4569&gt;Input!$B$51),Input!$B$99*Input!$F$46*Input!$J$14/100*Hourly!AO4569,Input!$B$99*Input!$B$46*Input!$J$14/100*Hourly!AO4569)</f>
        <v>0</v>
      </c>
      <c r="AB4569" s="19">
        <f>IF(AND($AY4568&gt;Input!$B$52,Hourly!AP4569&gt;Input!$B$51),Input!$B$100*Input!$F$47*Input!$J$15/100*Hourly!AP4569,Input!$B$100*Input!$B$47*Input!$J$15/100*Hourly!AP4569)</f>
        <v>0</v>
      </c>
      <c r="AC4569" s="19">
        <f>IF(AND($AY4568&gt;Input!$B$52,Hourly!AQ4569&gt;Input!$B$51),Input!$B$101*Input!$F$48*Input!$J$16/100*Hourly!AQ4569,Input!$B$101*Input!$B$48*Input!$J$16/100*Hourly!AQ4569)</f>
        <v>0</v>
      </c>
      <c r="AD4569" s="165">
        <f t="shared" si="1143"/>
        <v>0</v>
      </c>
      <c r="AE4569" s="19">
        <f>Hourly!AI4569/Input!$B$107*Input!$J$40*Input!$B$76*Input!$B$80</f>
        <v>0</v>
      </c>
      <c r="AF4569" s="19">
        <f>Hourly!AJ4569/Input!$B$107*Input!$J$41*Input!$B$76*Input!$B$81</f>
        <v>0</v>
      </c>
      <c r="AG4569" s="19">
        <f>Hourly!AK4569/Input!$B$107*Input!$J$42*Input!$B$76*Input!$B$82</f>
        <v>0</v>
      </c>
      <c r="AH4569" s="19">
        <f>Hourly!AL4569/Input!$B$107*Input!$J$43*Input!$B$76*Input!$B$83</f>
        <v>0</v>
      </c>
      <c r="AI4569" s="19">
        <f>Hourly!AM4569/Input!$B$107*Input!$J$44*Input!$B$76*Input!$B$84</f>
        <v>0</v>
      </c>
      <c r="AJ4569" s="19">
        <f>Hourly!AN4569/Input!$B$107*Input!$J$45*Input!$B$76*Input!$B$85</f>
        <v>0</v>
      </c>
      <c r="AK4569" s="19">
        <f>Hourly!AO4569/Input!$B$107*Input!$J$46*Input!$B$76*Input!$B$86</f>
        <v>0</v>
      </c>
      <c r="AL4569" s="19">
        <f>Hourly!AP4569/Input!$B$107*Input!$J$47*Input!$B$76*Input!$B$87</f>
        <v>0</v>
      </c>
      <c r="AM4569" s="164">
        <f>Hourly!AQ4569/Input!$B$107*Input!$J$48*Input!$B$77*Input!$B$89</f>
        <v>0</v>
      </c>
      <c r="AN4569" s="165">
        <f t="shared" si="1139"/>
        <v>0</v>
      </c>
      <c r="AO4569" s="116">
        <f>Input!B$55*Input!$B$18*Input!B$112*Hourly!AR4569</f>
        <v>2398.5</v>
      </c>
      <c r="AP4569">
        <f>Input!B$113*Input!B$114*Input!B$90*Input!B$56*Hourly!AS4569</f>
        <v>2214</v>
      </c>
      <c r="AQ4569">
        <f>Input!B$90*Input!B$57*Hourly!AS4569</f>
        <v>2214</v>
      </c>
      <c r="AR4569" s="19">
        <f>0.5*Input!$B$63*Hourly!AU4569</f>
        <v>61.5</v>
      </c>
      <c r="AS4569" s="165">
        <f t="shared" si="1144"/>
        <v>6857.25</v>
      </c>
      <c r="AT4569" s="159">
        <f>AY4568+(Input!$B$66*1000*(Hourly!AX4569&gt;0)+AD4569+AN4569+AS4569+T4569*(Hourly!J4569-AY4568)+Q4569*(Hourly!G4569-AY4568))/(Q4569+T4569)*(1-EXP(-(Q4569+T4569)/(Input!$B$103*1000000)*3600))</f>
        <v>26.247772649186174</v>
      </c>
      <c r="AU4569" s="24">
        <f>AY4568+(AD4569+AN4569+AS4569+T4569*(Hourly!J4569-AY4568)+Q4569*(Hourly!G4569-AY4568))/(Q4569+T4569)*(1-EXP(-(Q4569+T4569)/(Input!$B$103*1000000)*3600))</f>
        <v>23.550824897056057</v>
      </c>
      <c r="AV4569" s="24">
        <f>AY4568+(-Input!$B$67*1000*(Hourly!AX4569&gt;0)+AD4569+AN4569+AS4569+T4569*(Hourly!J4569-AY4568)+R4569*(Hourly!G4569-AY4568))/(R4569+T4569)*(1-EXP(-(R4569+T4569)/(Input!$B$103*1000000)*3600))</f>
        <v>20.673393253110046</v>
      </c>
      <c r="AW4569" s="160">
        <f>AY4568+(AD4569+AN4569+AS4569+T4569*(Hourly!J4569-AY4568)+R4569*(Hourly!G4569-AY4568))/(R4569+T4569)*(1-EXP(-(R4569+T4569)/(Input!$B$103*1000000)*3600))</f>
        <v>23.330233867272302</v>
      </c>
      <c r="AX4569" s="24"/>
      <c r="AY4569" s="167">
        <f t="shared" si="1145"/>
        <v>23.550824897056057</v>
      </c>
      <c r="BA4569" s="159">
        <f>IF(BI4569,Input!$B$66*1000*(Hourly!AX4569&gt;0),IF(BJ4569,-(AD4569+AN4569+AS4569+T4569*(Hourly!J4569-AY4568)+Q4569*(Hourly!G4569-AY4568))+(Q4569+T4569)*(BE4569-AY4568)/(1-EXP(-(Q4569+T4569)/(Input!$B$103*1000000)*3600))))/1000</f>
        <v>0</v>
      </c>
      <c r="BB4569" s="24">
        <f>IF(BO4569,-Input!$B$67*1000*(Hourly!AX4569&gt;0),IF(BN4569,-(AD4569+AN4569+AS4569+T4569*(Hourly!J4569-AY4568)+R4569*(Hourly!G4569-AY4568))+(R4569+T4569)*(BF4569-AY4568)/(1-EXP(-(R4569+T4569)/(Input!$B$103*1000000)*3600))))/1000</f>
        <v>0</v>
      </c>
      <c r="BC4569" s="160">
        <f t="shared" si="1146"/>
        <v>0</v>
      </c>
      <c r="BD4569" s="24"/>
      <c r="BE4569" s="116">
        <f>IF(Hourly!AT4569=1,Input!$B$4,IF(Hourly!AT4569=0.5,Input!$F$4,0))</f>
        <v>16</v>
      </c>
      <c r="BF4569">
        <f>IF(Hourly!AT4569=1,Input!$B$5,IF(Hourly!AT4569=0.5,Input!$F$5,0))</f>
        <v>24</v>
      </c>
      <c r="BG4569" s="9">
        <f>Input!$B$35+0.0000000001</f>
        <v>23.900000000099997</v>
      </c>
      <c r="BI4569" s="116">
        <f t="shared" si="1147"/>
        <v>0</v>
      </c>
      <c r="BJ4569">
        <f t="shared" si="1148"/>
        <v>0</v>
      </c>
      <c r="BK4569">
        <f t="shared" si="1149"/>
        <v>1</v>
      </c>
      <c r="BL4569">
        <f t="shared" si="1150"/>
        <v>0</v>
      </c>
      <c r="BM4569">
        <f t="shared" si="1151"/>
        <v>0</v>
      </c>
      <c r="BN4569">
        <f t="shared" si="1152"/>
        <v>0</v>
      </c>
      <c r="BO4569" s="9">
        <f t="shared" si="1153"/>
        <v>0</v>
      </c>
      <c r="BR4569" s="116">
        <f t="shared" si="1140"/>
        <v>4196</v>
      </c>
      <c r="BS4569" s="39">
        <v>0</v>
      </c>
      <c r="BT4569" s="168">
        <v>0</v>
      </c>
      <c r="BV4569" s="116">
        <f>IF(Hourly!$AR4569&gt;0,AY4569,"")</f>
        <v>23.550824897056057</v>
      </c>
      <c r="BW4569">
        <f>IF(AND(BV4569&gt;(20.8+0.33*Hourly!$I4569),(BV4569&gt;24),(BV4569&lt;&gt;"")),1,0)</f>
        <v>0</v>
      </c>
      <c r="BX4569">
        <f>IF(AND(BV4569&gt;(21.8+0.33*Hourly!$I4569),(BV4569&gt;24),(BV4569&lt;&gt;"")),1,0)</f>
        <v>0</v>
      </c>
      <c r="BY4569" s="9">
        <f>IF(AND(BV4569&gt;(22.8+0.33*Hourly!$I4569),(BV4569&gt;24),(BV4569&lt;&gt;"")),1,0)</f>
        <v>0</v>
      </c>
    </row>
    <row r="4570" spans="5:77" x14ac:dyDescent="0.35">
      <c r="E4570">
        <f>Hourly!A4570</f>
        <v>2008</v>
      </c>
      <c r="F4570">
        <f>Hourly!B4570</f>
        <v>7</v>
      </c>
      <c r="G4570">
        <f>Hourly!C4570</f>
        <v>10</v>
      </c>
      <c r="H4570">
        <f>Hourly!D4570</f>
        <v>6</v>
      </c>
      <c r="I4570" s="163">
        <v>4566</v>
      </c>
      <c r="J4570" s="19">
        <f>Input!B$22*Input!B$79</f>
        <v>1411.3439999999998</v>
      </c>
      <c r="K4570" s="19">
        <f>Input!B$76*Input!B$88</f>
        <v>656.99775609756091</v>
      </c>
      <c r="L4570" s="19">
        <f>Input!B$77*Input!B$89</f>
        <v>130.99152542372883</v>
      </c>
      <c r="M4570" s="164">
        <f t="shared" si="1141"/>
        <v>2199.3332815212898</v>
      </c>
      <c r="N4570" s="165">
        <f>(Input!B$109*Input!B$102)/3600*Input!B$108</f>
        <v>740.21399999999983</v>
      </c>
      <c r="O4570" s="165">
        <f>(1-Input!B$61)*(Input!B$109*Input!B$33)/3600*Input!B$108*Hourly!AU4570</f>
        <v>444.12839999999994</v>
      </c>
      <c r="P4570" s="19">
        <f>IF(AND(AY4569&gt;Hourly!G4570),(Input!B$109*(Input!B$33*Hourly!AU4570+Input!B$36))/3600*Input!B$108,(1-Input!B$61)*(Input!B$109*Input!B$33)/3600*Input!B$108*Hourly!AU4570)</f>
        <v>11547.338400000001</v>
      </c>
      <c r="Q4570" s="19">
        <f t="shared" si="1138"/>
        <v>3383.6756815212898</v>
      </c>
      <c r="R4570" s="19">
        <f t="shared" si="1142"/>
        <v>14486.885681521289</v>
      </c>
      <c r="S4570" s="165"/>
      <c r="T4570" s="165">
        <f>Input!B$78*Input!B$91</f>
        <v>189.625</v>
      </c>
      <c r="U4570" s="19">
        <f>IF(AND($AY4569&gt;Input!$B$52,Hourly!AI4570&gt;Input!$B$51),Input!$B$93*Input!$F$40*Input!$J$8/100*Hourly!AI4570,Input!$B$93*Input!$B$40*Input!$J$8/100*Hourly!AI4570)</f>
        <v>0</v>
      </c>
      <c r="V4570" s="19">
        <f>IF(AND($AY4569&gt;Input!$B$52,Hourly!AJ4570&gt;Input!$B$51),Input!$B$94*Input!$F$41*Input!$J$9/100*Hourly!AJ4570,Input!$B$94*Input!$B$41*Input!$J$9/100*Hourly!AJ4570)</f>
        <v>5211.6373695512893</v>
      </c>
      <c r="W4570" s="19">
        <f>IF(AND($AY4569&gt;Input!$B$52,Hourly!AK4570&gt;Input!$B$51),Input!$B$95*Input!$F$42*Input!$J$10/100*Hourly!AK4570,Input!$B$95*Input!$B$42*Input!$J$10/100*Hourly!AK4570)</f>
        <v>0</v>
      </c>
      <c r="X4570" s="19">
        <f>IF(AND($AY4569&gt;Input!$B$52,Hourly!AL4570&gt;Input!$B$51),Input!$B$96*Input!$F$43*Input!$J$11/100*Hourly!AL4570,Input!$B$96*Input!$B$43*Input!$J$11/100*Hourly!AL4570)</f>
        <v>1145.2790496024927</v>
      </c>
      <c r="Y4570" s="19">
        <f>IF(AND($AY4569&gt;Input!$B$52,Hourly!AM4570&gt;Input!$B$51),Input!$B$97*Input!$F$44*Input!$J$12/100*Hourly!AM4570,Input!$B$97*Input!$B$44*Input!$J$12/100*Hourly!AM4570)</f>
        <v>0</v>
      </c>
      <c r="Z4570" s="19">
        <f>IF(AND($AY4569&gt;Input!$B$52,Hourly!AN4570&gt;Input!$B$51),Input!$B$98*Input!$F$45*Input!$J$13/100*Hourly!AN4570,Input!$B$98*Input!$B$45*Input!$J$13/100*Hourly!AN4570)</f>
        <v>1607.3326017231154</v>
      </c>
      <c r="AA4570" s="19">
        <f>IF(AND($AY4569&gt;Input!$B$52,Hourly!AO4570&gt;Input!$B$51),Input!$B$99*Input!$F$46*Input!$J$14/100*Hourly!AO4570,Input!$B$99*Input!$B$46*Input!$J$14/100*Hourly!AO4570)</f>
        <v>0</v>
      </c>
      <c r="AB4570" s="19">
        <f>IF(AND($AY4569&gt;Input!$B$52,Hourly!AP4570&gt;Input!$B$51),Input!$B$100*Input!$F$47*Input!$J$15/100*Hourly!AP4570,Input!$B$100*Input!$B$47*Input!$J$15/100*Hourly!AP4570)</f>
        <v>687.34617836843734</v>
      </c>
      <c r="AC4570" s="19">
        <f>IF(AND($AY4569&gt;Input!$B$52,Hourly!AQ4570&gt;Input!$B$51),Input!$B$101*Input!$F$48*Input!$J$16/100*Hourly!AQ4570,Input!$B$101*Input!$B$48*Input!$J$16/100*Hourly!AQ4570)</f>
        <v>0</v>
      </c>
      <c r="AD4570" s="165">
        <f t="shared" si="1143"/>
        <v>8651.5951992453356</v>
      </c>
      <c r="AE4570" s="19">
        <f>Hourly!AI4570/Input!$B$107*Input!$J$40*Input!$B$76*Input!$B$80</f>
        <v>0</v>
      </c>
      <c r="AF4570" s="19">
        <f>Hourly!AJ4570/Input!$B$107*Input!$J$41*Input!$B$76*Input!$B$81</f>
        <v>385.44237910471833</v>
      </c>
      <c r="AG4570" s="19">
        <f>Hourly!AK4570/Input!$B$107*Input!$J$42*Input!$B$76*Input!$B$82</f>
        <v>0</v>
      </c>
      <c r="AH4570" s="19">
        <f>Hourly!AL4570/Input!$B$107*Input!$J$43*Input!$B$76*Input!$B$83</f>
        <v>63.60603985086523</v>
      </c>
      <c r="AI4570" s="19">
        <f>Hourly!AM4570/Input!$B$107*Input!$J$44*Input!$B$76*Input!$B$84</f>
        <v>0</v>
      </c>
      <c r="AJ4570" s="19">
        <f>Hourly!AN4570/Input!$B$107*Input!$J$45*Input!$B$76*Input!$B$85</f>
        <v>78.164473103969641</v>
      </c>
      <c r="AK4570" s="19">
        <f>Hourly!AO4570/Input!$B$107*Input!$J$46*Input!$B$76*Input!$B$86</f>
        <v>0</v>
      </c>
      <c r="AL4570" s="19">
        <f>Hourly!AP4570/Input!$B$107*Input!$J$47*Input!$B$76*Input!$B$87</f>
        <v>38.17355117760777</v>
      </c>
      <c r="AM4570" s="164">
        <f>Hourly!AQ4570/Input!$B$107*Input!$J$48*Input!$B$77*Input!$B$89</f>
        <v>109.15960451977402</v>
      </c>
      <c r="AN4570" s="165">
        <f t="shared" si="1139"/>
        <v>674.54604775693497</v>
      </c>
      <c r="AO4570" s="116">
        <f>Input!B$55*Input!$B$18*Input!B$112*Hourly!AR4570</f>
        <v>2398.5</v>
      </c>
      <c r="AP4570">
        <f>Input!B$113*Input!B$114*Input!B$90*Input!B$56*Hourly!AS4570</f>
        <v>2214</v>
      </c>
      <c r="AQ4570">
        <f>Input!B$90*Input!B$57*Hourly!AS4570</f>
        <v>2214</v>
      </c>
      <c r="AR4570" s="19">
        <f>0.5*Input!$B$63*Hourly!AU4570</f>
        <v>61.5</v>
      </c>
      <c r="AS4570" s="165">
        <f t="shared" si="1144"/>
        <v>6857.25</v>
      </c>
      <c r="AT4570" s="159">
        <f>AY4569+(Input!$B$66*1000*(Hourly!AX4570&gt;0)+AD4570+AN4570+AS4570+T4570*(Hourly!J4570-AY4569)+Q4570*(Hourly!G4570-AY4569))/(Q4570+T4570)*(1-EXP(-(Q4570+T4570)/(Input!$B$103*1000000)*3600))</f>
        <v>26.222702460271091</v>
      </c>
      <c r="AU4570" s="24">
        <f>AY4569+(AD4570+AN4570+AS4570+T4570*(Hourly!J4570-AY4569)+Q4570*(Hourly!G4570-AY4569))/(Q4570+T4570)*(1-EXP(-(Q4570+T4570)/(Input!$B$103*1000000)*3600))</f>
        <v>23.525754708140969</v>
      </c>
      <c r="AV4570" s="24">
        <f>AY4569+(-Input!$B$67*1000*(Hourly!AX4570&gt;0)+AD4570+AN4570+AS4570+T4570*(Hourly!J4570-AY4569)+R4570*(Hourly!G4570-AY4569))/(R4570+T4570)*(1-EXP(-(R4570+T4570)/(Input!$B$103*1000000)*3600))</f>
        <v>20.661291398544563</v>
      </c>
      <c r="AW4570" s="160">
        <f>AY4569+(AD4570+AN4570+AS4570+T4570*(Hourly!J4570-AY4569)+R4570*(Hourly!G4570-AY4569))/(R4570+T4570)*(1-EXP(-(R4570+T4570)/(Input!$B$103*1000000)*3600))</f>
        <v>23.318132012706819</v>
      </c>
      <c r="AX4570" s="24"/>
      <c r="AY4570" s="167">
        <f t="shared" si="1145"/>
        <v>23.525754708140969</v>
      </c>
      <c r="BA4570" s="159">
        <f>IF(BI4570,Input!$B$66*1000*(Hourly!AX4570&gt;0),IF(BJ4570,-(AD4570+AN4570+AS4570+T4570*(Hourly!J4570-AY4569)+Q4570*(Hourly!G4570-AY4569))+(Q4570+T4570)*(BE4570-AY4569)/(1-EXP(-(Q4570+T4570)/(Input!$B$103*1000000)*3600))))/1000</f>
        <v>0</v>
      </c>
      <c r="BB4570" s="24">
        <f>IF(BO4570,-Input!$B$67*1000*(Hourly!AX4570&gt;0),IF(BN4570,-(AD4570+AN4570+AS4570+T4570*(Hourly!J4570-AY4569)+R4570*(Hourly!G4570-AY4569))+(R4570+T4570)*(BF4570-AY4569)/(1-EXP(-(R4570+T4570)/(Input!$B$103*1000000)*3600))))/1000</f>
        <v>0</v>
      </c>
      <c r="BC4570" s="160">
        <f t="shared" si="1146"/>
        <v>0</v>
      </c>
      <c r="BD4570" s="24"/>
      <c r="BE4570" s="116">
        <f>IF(Hourly!AT4570=1,Input!$B$4,IF(Hourly!AT4570=0.5,Input!$F$4,0))</f>
        <v>16</v>
      </c>
      <c r="BF4570">
        <f>IF(Hourly!AT4570=1,Input!$B$5,IF(Hourly!AT4570=0.5,Input!$F$5,0))</f>
        <v>24</v>
      </c>
      <c r="BG4570" s="9">
        <f>Input!$B$35+0.0000000001</f>
        <v>23.900000000099997</v>
      </c>
      <c r="BI4570" s="116">
        <f t="shared" si="1147"/>
        <v>0</v>
      </c>
      <c r="BJ4570">
        <f t="shared" si="1148"/>
        <v>0</v>
      </c>
      <c r="BK4570">
        <f t="shared" si="1149"/>
        <v>1</v>
      </c>
      <c r="BL4570">
        <f t="shared" si="1150"/>
        <v>0</v>
      </c>
      <c r="BM4570">
        <f t="shared" si="1151"/>
        <v>0</v>
      </c>
      <c r="BN4570">
        <f t="shared" si="1152"/>
        <v>0</v>
      </c>
      <c r="BO4570" s="9">
        <f t="shared" si="1153"/>
        <v>0</v>
      </c>
      <c r="BR4570" s="116">
        <f t="shared" si="1140"/>
        <v>4195</v>
      </c>
      <c r="BS4570" s="39">
        <v>0</v>
      </c>
      <c r="BT4570" s="168">
        <v>0</v>
      </c>
      <c r="BV4570" s="116">
        <f>IF(Hourly!$AR4570&gt;0,AY4570,"")</f>
        <v>23.525754708140969</v>
      </c>
      <c r="BW4570">
        <f>IF(AND(BV4570&gt;(20.8+0.33*Hourly!$I4570),(BV4570&gt;24),(BV4570&lt;&gt;"")),1,0)</f>
        <v>0</v>
      </c>
      <c r="BX4570">
        <f>IF(AND(BV4570&gt;(21.8+0.33*Hourly!$I4570),(BV4570&gt;24),(BV4570&lt;&gt;"")),1,0)</f>
        <v>0</v>
      </c>
      <c r="BY4570" s="9">
        <f>IF(AND(BV4570&gt;(22.8+0.33*Hourly!$I4570),(BV4570&gt;24),(BV4570&lt;&gt;"")),1,0)</f>
        <v>0</v>
      </c>
    </row>
    <row r="4571" spans="5:77" x14ac:dyDescent="0.35">
      <c r="E4571">
        <f>Hourly!A4571</f>
        <v>2008</v>
      </c>
      <c r="F4571">
        <f>Hourly!B4571</f>
        <v>7</v>
      </c>
      <c r="G4571">
        <f>Hourly!C4571</f>
        <v>10</v>
      </c>
      <c r="H4571">
        <f>Hourly!D4571</f>
        <v>7</v>
      </c>
      <c r="I4571" s="163">
        <v>4567</v>
      </c>
      <c r="J4571" s="19">
        <f>Input!B$22*Input!B$79</f>
        <v>1411.3439999999998</v>
      </c>
      <c r="K4571" s="19">
        <f>Input!B$76*Input!B$88</f>
        <v>656.99775609756091</v>
      </c>
      <c r="L4571" s="19">
        <f>Input!B$77*Input!B$89</f>
        <v>130.99152542372883</v>
      </c>
      <c r="M4571" s="164">
        <f t="shared" si="1141"/>
        <v>2199.3332815212898</v>
      </c>
      <c r="N4571" s="165">
        <f>(Input!B$109*Input!B$102)/3600*Input!B$108</f>
        <v>740.21399999999983</v>
      </c>
      <c r="O4571" s="165">
        <f>(1-Input!B$61)*(Input!B$109*Input!B$33)/3600*Input!B$108*Hourly!AU4571</f>
        <v>444.12839999999994</v>
      </c>
      <c r="P4571" s="19">
        <f>IF(AND(AY4570&gt;Hourly!G4571),(Input!B$109*(Input!B$33*Hourly!AU4571+Input!B$36))/3600*Input!B$108,(1-Input!B$61)*(Input!B$109*Input!B$33)/3600*Input!B$108*Hourly!AU4571)</f>
        <v>11547.338400000001</v>
      </c>
      <c r="Q4571" s="19">
        <f t="shared" si="1138"/>
        <v>3383.6756815212898</v>
      </c>
      <c r="R4571" s="19">
        <f t="shared" si="1142"/>
        <v>14486.885681521289</v>
      </c>
      <c r="S4571" s="165"/>
      <c r="T4571" s="165">
        <f>Input!B$78*Input!B$91</f>
        <v>189.625</v>
      </c>
      <c r="U4571" s="19">
        <f>IF(AND($AY4570&gt;Input!$B$52,Hourly!AI4571&gt;Input!$B$51),Input!$B$93*Input!$F$40*Input!$J$8/100*Hourly!AI4571,Input!$B$93*Input!$B$40*Input!$J$8/100*Hourly!AI4571)</f>
        <v>0</v>
      </c>
      <c r="V4571" s="19">
        <f>IF(AND($AY4570&gt;Input!$B$52,Hourly!AJ4571&gt;Input!$B$51),Input!$B$94*Input!$F$41*Input!$J$9/100*Hourly!AJ4571,Input!$B$94*Input!$B$41*Input!$J$9/100*Hourly!AJ4571)</f>
        <v>9796.7322889426287</v>
      </c>
      <c r="W4571" s="19">
        <f>IF(AND($AY4570&gt;Input!$B$52,Hourly!AK4571&gt;Input!$B$51),Input!$B$95*Input!$F$42*Input!$J$10/100*Hourly!AK4571,Input!$B$95*Input!$B$42*Input!$J$10/100*Hourly!AK4571)</f>
        <v>0</v>
      </c>
      <c r="X4571" s="19">
        <f>IF(AND($AY4570&gt;Input!$B$52,Hourly!AL4571&gt;Input!$B$51),Input!$B$96*Input!$F$43*Input!$J$11/100*Hourly!AL4571,Input!$B$96*Input!$B$43*Input!$J$11/100*Hourly!AL4571)</f>
        <v>3624.7997282724218</v>
      </c>
      <c r="Y4571" s="19">
        <f>IF(AND($AY4570&gt;Input!$B$52,Hourly!AM4571&gt;Input!$B$51),Input!$B$97*Input!$F$44*Input!$J$12/100*Hourly!AM4571,Input!$B$97*Input!$B$44*Input!$J$12/100*Hourly!AM4571)</f>
        <v>0</v>
      </c>
      <c r="Z4571" s="19">
        <f>IF(AND($AY4570&gt;Input!$B$52,Hourly!AN4571&gt;Input!$B$51),Input!$B$98*Input!$F$45*Input!$J$13/100*Hourly!AN4571,Input!$B$98*Input!$B$45*Input!$J$13/100*Hourly!AN4571)</f>
        <v>5185.9251606513026</v>
      </c>
      <c r="AA4571" s="19">
        <f>IF(AND($AY4570&gt;Input!$B$52,Hourly!AO4571&gt;Input!$B$51),Input!$B$99*Input!$F$46*Input!$J$14/100*Hourly!AO4571,Input!$B$99*Input!$B$46*Input!$J$14/100*Hourly!AO4571)</f>
        <v>0</v>
      </c>
      <c r="AB4571" s="19">
        <f>IF(AND($AY4570&gt;Input!$B$52,Hourly!AP4571&gt;Input!$B$51),Input!$B$100*Input!$F$47*Input!$J$15/100*Hourly!AP4571,Input!$B$100*Input!$B$47*Input!$J$15/100*Hourly!AP4571)</f>
        <v>2217.6653647522012</v>
      </c>
      <c r="AC4571" s="19">
        <f>IF(AND($AY4570&gt;Input!$B$52,Hourly!AQ4571&gt;Input!$B$51),Input!$B$101*Input!$F$48*Input!$J$16/100*Hourly!AQ4571,Input!$B$101*Input!$B$48*Input!$J$16/100*Hourly!AQ4571)</f>
        <v>0</v>
      </c>
      <c r="AD4571" s="165">
        <f t="shared" si="1143"/>
        <v>20825.122542618552</v>
      </c>
      <c r="AE4571" s="19">
        <f>Hourly!AI4571/Input!$B$107*Input!$J$40*Input!$B$76*Input!$B$80</f>
        <v>0</v>
      </c>
      <c r="AF4571" s="19">
        <f>Hourly!AJ4571/Input!$B$107*Input!$J$41*Input!$B$76*Input!$B$81</f>
        <v>724.54691935466917</v>
      </c>
      <c r="AG4571" s="19">
        <f>Hourly!AK4571/Input!$B$107*Input!$J$42*Input!$B$76*Input!$B$82</f>
        <v>0</v>
      </c>
      <c r="AH4571" s="19">
        <f>Hourly!AL4571/Input!$B$107*Input!$J$43*Input!$B$76*Input!$B$83</f>
        <v>201.31264607339526</v>
      </c>
      <c r="AI4571" s="19">
        <f>Hourly!AM4571/Input!$B$107*Input!$J$44*Input!$B$76*Input!$B$84</f>
        <v>0</v>
      </c>
      <c r="AJ4571" s="19">
        <f>Hourly!AN4571/Input!$B$107*Input!$J$45*Input!$B$76*Input!$B$85</f>
        <v>252.19118140475319</v>
      </c>
      <c r="AK4571" s="19">
        <f>Hourly!AO4571/Input!$B$107*Input!$J$46*Input!$B$76*Input!$B$86</f>
        <v>0</v>
      </c>
      <c r="AL4571" s="19">
        <f>Hourly!AP4571/Input!$B$107*Input!$J$47*Input!$B$76*Input!$B$87</f>
        <v>123.16379280252319</v>
      </c>
      <c r="AM4571" s="164">
        <f>Hourly!AQ4571/Input!$B$107*Input!$J$48*Input!$B$77*Input!$B$89</f>
        <v>353.67711864406783</v>
      </c>
      <c r="AN4571" s="165">
        <f t="shared" si="1139"/>
        <v>1654.8916582794086</v>
      </c>
      <c r="AO4571" s="116">
        <f>Input!B$55*Input!$B$18*Input!B$112*Hourly!AR4571</f>
        <v>2398.5</v>
      </c>
      <c r="AP4571">
        <f>Input!B$113*Input!B$114*Input!B$90*Input!B$56*Hourly!AS4571</f>
        <v>2214</v>
      </c>
      <c r="AQ4571">
        <f>Input!B$90*Input!B$57*Hourly!AS4571</f>
        <v>2214</v>
      </c>
      <c r="AR4571" s="19">
        <f>0.5*Input!$B$63*Hourly!AU4571</f>
        <v>61.5</v>
      </c>
      <c r="AS4571" s="165">
        <f t="shared" si="1144"/>
        <v>6857.25</v>
      </c>
      <c r="AT4571" s="159">
        <f>AY4570+(Input!$B$66*1000*(Hourly!AX4571&gt;0)+AD4571+AN4571+AS4571+T4571*(Hourly!J4571-AY4570)+Q4571*(Hourly!G4571-AY4570))/(Q4571+T4571)*(1-EXP(-(Q4571+T4571)/(Input!$B$103*1000000)*3600))</f>
        <v>26.239737098559029</v>
      </c>
      <c r="AU4571" s="24">
        <f>AY4570+(AD4571+AN4571+AS4571+T4571*(Hourly!J4571-AY4570)+Q4571*(Hourly!G4571-AY4570))/(Q4571+T4571)*(1-EXP(-(Q4571+T4571)/(Input!$B$103*1000000)*3600))</f>
        <v>23.542789346428908</v>
      </c>
      <c r="AV4571" s="24">
        <f>AY4570+(-Input!$B$67*1000*(Hourly!AX4571&gt;0)+AD4571+AN4571+AS4571+T4571*(Hourly!J4571-AY4570)+R4571*(Hourly!G4571-AY4570))/(R4571+T4571)*(1-EXP(-(R4571+T4571)/(Input!$B$103*1000000)*3600))</f>
        <v>20.69908906153108</v>
      </c>
      <c r="AW4571" s="160">
        <f>AY4570+(AD4571+AN4571+AS4571+T4571*(Hourly!J4571-AY4570)+R4571*(Hourly!G4571-AY4570))/(R4571+T4571)*(1-EXP(-(R4571+T4571)/(Input!$B$103*1000000)*3600))</f>
        <v>23.355929675693336</v>
      </c>
      <c r="AX4571" s="24"/>
      <c r="AY4571" s="167">
        <f t="shared" si="1145"/>
        <v>23.542789346428908</v>
      </c>
      <c r="BA4571" s="159">
        <f>IF(BI4571,Input!$B$66*1000*(Hourly!AX4571&gt;0),IF(BJ4571,-(AD4571+AN4571+AS4571+T4571*(Hourly!J4571-AY4570)+Q4571*(Hourly!G4571-AY4570))+(Q4571+T4571)*(BE4571-AY4570)/(1-EXP(-(Q4571+T4571)/(Input!$B$103*1000000)*3600))))/1000</f>
        <v>0</v>
      </c>
      <c r="BB4571" s="24">
        <f>IF(BO4571,-Input!$B$67*1000*(Hourly!AX4571&gt;0),IF(BN4571,-(AD4571+AN4571+AS4571+T4571*(Hourly!J4571-AY4570)+R4571*(Hourly!G4571-AY4570))+(R4571+T4571)*(BF4571-AY4570)/(1-EXP(-(R4571+T4571)/(Input!$B$103*1000000)*3600))))/1000</f>
        <v>0</v>
      </c>
      <c r="BC4571" s="160">
        <f t="shared" si="1146"/>
        <v>0</v>
      </c>
      <c r="BD4571" s="24"/>
      <c r="BE4571" s="116">
        <f>IF(Hourly!AT4571=1,Input!$B$4,IF(Hourly!AT4571=0.5,Input!$F$4,0))</f>
        <v>16</v>
      </c>
      <c r="BF4571">
        <f>IF(Hourly!AT4571=1,Input!$B$5,IF(Hourly!AT4571=0.5,Input!$F$5,0))</f>
        <v>24</v>
      </c>
      <c r="BG4571" s="9">
        <f>Input!$B$35+0.0000000001</f>
        <v>23.900000000099997</v>
      </c>
      <c r="BI4571" s="116">
        <f t="shared" si="1147"/>
        <v>0</v>
      </c>
      <c r="BJ4571">
        <f t="shared" si="1148"/>
        <v>0</v>
      </c>
      <c r="BK4571">
        <f t="shared" si="1149"/>
        <v>1</v>
      </c>
      <c r="BL4571">
        <f t="shared" si="1150"/>
        <v>0</v>
      </c>
      <c r="BM4571">
        <f t="shared" si="1151"/>
        <v>0</v>
      </c>
      <c r="BN4571">
        <f t="shared" si="1152"/>
        <v>0</v>
      </c>
      <c r="BO4571" s="9">
        <f t="shared" si="1153"/>
        <v>0</v>
      </c>
      <c r="BR4571" s="116">
        <f t="shared" si="1140"/>
        <v>4194</v>
      </c>
      <c r="BS4571" s="39">
        <v>0</v>
      </c>
      <c r="BT4571" s="168">
        <v>0</v>
      </c>
      <c r="BV4571" s="116">
        <f>IF(Hourly!$AR4571&gt;0,AY4571,"")</f>
        <v>23.542789346428908</v>
      </c>
      <c r="BW4571">
        <f>IF(AND(BV4571&gt;(20.8+0.33*Hourly!$I4571),(BV4571&gt;24),(BV4571&lt;&gt;"")),1,0)</f>
        <v>0</v>
      </c>
      <c r="BX4571">
        <f>IF(AND(BV4571&gt;(21.8+0.33*Hourly!$I4571),(BV4571&gt;24),(BV4571&lt;&gt;"")),1,0)</f>
        <v>0</v>
      </c>
      <c r="BY4571" s="9">
        <f>IF(AND(BV4571&gt;(22.8+0.33*Hourly!$I4571),(BV4571&gt;24),(BV4571&lt;&gt;"")),1,0)</f>
        <v>0</v>
      </c>
    </row>
    <row r="4572" spans="5:77" x14ac:dyDescent="0.35">
      <c r="E4572">
        <f>Hourly!A4572</f>
        <v>2008</v>
      </c>
      <c r="F4572">
        <f>Hourly!B4572</f>
        <v>7</v>
      </c>
      <c r="G4572">
        <f>Hourly!C4572</f>
        <v>10</v>
      </c>
      <c r="H4572">
        <f>Hourly!D4572</f>
        <v>8</v>
      </c>
      <c r="I4572" s="163">
        <v>4568</v>
      </c>
      <c r="J4572" s="19">
        <f>Input!B$22*Input!B$79</f>
        <v>1411.3439999999998</v>
      </c>
      <c r="K4572" s="19">
        <f>Input!B$76*Input!B$88</f>
        <v>656.99775609756091</v>
      </c>
      <c r="L4572" s="19">
        <f>Input!B$77*Input!B$89</f>
        <v>130.99152542372883</v>
      </c>
      <c r="M4572" s="164">
        <f t="shared" si="1141"/>
        <v>2199.3332815212898</v>
      </c>
      <c r="N4572" s="165">
        <f>(Input!B$109*Input!B$102)/3600*Input!B$108</f>
        <v>740.21399999999983</v>
      </c>
      <c r="O4572" s="165">
        <f>(1-Input!B$61)*(Input!B$109*Input!B$33)/3600*Input!B$108*Hourly!AU4572</f>
        <v>177.65135999999998</v>
      </c>
      <c r="P4572" s="19">
        <f>IF(AND(AY4571&gt;Hourly!G4572),(Input!B$109*(Input!B$33*Hourly!AU4572+Input!B$36))/3600*Input!B$108,(1-Input!B$61)*(Input!B$109*Input!B$33)/3600*Input!B$108*Hourly!AU4572)</f>
        <v>11280.861359999999</v>
      </c>
      <c r="Q4572" s="19">
        <f t="shared" si="1138"/>
        <v>3117.1986415212896</v>
      </c>
      <c r="R4572" s="19">
        <f t="shared" si="1142"/>
        <v>14220.408641521288</v>
      </c>
      <c r="S4572" s="165"/>
      <c r="T4572" s="165">
        <f>Input!B$78*Input!B$91</f>
        <v>189.625</v>
      </c>
      <c r="U4572" s="19">
        <f>IF(AND($AY4571&gt;Input!$B$52,Hourly!AI4572&gt;Input!$B$51),Input!$B$93*Input!$F$40*Input!$J$8/100*Hourly!AI4572,Input!$B$93*Input!$B$40*Input!$J$8/100*Hourly!AI4572)</f>
        <v>0</v>
      </c>
      <c r="V4572" s="19">
        <f>IF(AND($AY4571&gt;Input!$B$52,Hourly!AJ4572&gt;Input!$B$51),Input!$B$94*Input!$F$41*Input!$J$9/100*Hourly!AJ4572,Input!$B$94*Input!$B$41*Input!$J$9/100*Hourly!AJ4572)</f>
        <v>3307.9039191901352</v>
      </c>
      <c r="W4572" s="19">
        <f>IF(AND($AY4571&gt;Input!$B$52,Hourly!AK4572&gt;Input!$B$51),Input!$B$95*Input!$F$42*Input!$J$10/100*Hourly!AK4572,Input!$B$95*Input!$B$42*Input!$J$10/100*Hourly!AK4572)</f>
        <v>0</v>
      </c>
      <c r="X4572" s="19">
        <f>IF(AND($AY4571&gt;Input!$B$52,Hourly!AL4572&gt;Input!$B$51),Input!$B$96*Input!$F$43*Input!$J$11/100*Hourly!AL4572,Input!$B$96*Input!$B$43*Input!$J$11/100*Hourly!AL4572)</f>
        <v>1864.4393335990496</v>
      </c>
      <c r="Y4572" s="19">
        <f>IF(AND($AY4571&gt;Input!$B$52,Hourly!AM4572&gt;Input!$B$51),Input!$B$97*Input!$F$44*Input!$J$12/100*Hourly!AM4572,Input!$B$97*Input!$B$44*Input!$J$12/100*Hourly!AM4572)</f>
        <v>0</v>
      </c>
      <c r="Z4572" s="19">
        <f>IF(AND($AY4571&gt;Input!$B$52,Hourly!AN4572&gt;Input!$B$51),Input!$B$98*Input!$F$45*Input!$J$13/100*Hourly!AN4572,Input!$B$98*Input!$B$45*Input!$J$13/100*Hourly!AN4572)</f>
        <v>4257.353522856798</v>
      </c>
      <c r="AA4572" s="19">
        <f>IF(AND($AY4571&gt;Input!$B$52,Hourly!AO4572&gt;Input!$B$51),Input!$B$99*Input!$F$46*Input!$J$14/100*Hourly!AO4572,Input!$B$99*Input!$B$46*Input!$J$14/100*Hourly!AO4572)</f>
        <v>0</v>
      </c>
      <c r="AB4572" s="19">
        <f>IF(AND($AY4571&gt;Input!$B$52,Hourly!AP4572&gt;Input!$B$51),Input!$B$100*Input!$F$47*Input!$J$15/100*Hourly!AP4572,Input!$B$100*Input!$B$47*Input!$J$15/100*Hourly!AP4572)</f>
        <v>1820.5788091163931</v>
      </c>
      <c r="AC4572" s="19">
        <f>IF(AND($AY4571&gt;Input!$B$52,Hourly!AQ4572&gt;Input!$B$51),Input!$B$101*Input!$F$48*Input!$J$16/100*Hourly!AQ4572,Input!$B$101*Input!$B$48*Input!$J$16/100*Hourly!AQ4572)</f>
        <v>0</v>
      </c>
      <c r="AD4572" s="165">
        <f t="shared" si="1143"/>
        <v>11250.275584762374</v>
      </c>
      <c r="AE4572" s="19">
        <f>Hourly!AI4572/Input!$B$107*Input!$J$40*Input!$B$76*Input!$B$80</f>
        <v>0</v>
      </c>
      <c r="AF4572" s="19">
        <f>Hourly!AJ4572/Input!$B$107*Input!$J$41*Input!$B$76*Input!$B$81</f>
        <v>244.64602313116092</v>
      </c>
      <c r="AG4572" s="19">
        <f>Hourly!AK4572/Input!$B$107*Input!$J$42*Input!$B$76*Input!$B$82</f>
        <v>0</v>
      </c>
      <c r="AH4572" s="19">
        <f>Hourly!AL4572/Input!$B$107*Input!$J$43*Input!$B$76*Input!$B$83</f>
        <v>103.54646982635563</v>
      </c>
      <c r="AI4572" s="19">
        <f>Hourly!AM4572/Input!$B$107*Input!$J$44*Input!$B$76*Input!$B$84</f>
        <v>0</v>
      </c>
      <c r="AJ4572" s="19">
        <f>Hourly!AN4572/Input!$B$107*Input!$J$45*Input!$B$76*Input!$B$85</f>
        <v>207.03480696819415</v>
      </c>
      <c r="AK4572" s="19">
        <f>Hourly!AO4572/Input!$B$107*Input!$J$46*Input!$B$76*Input!$B$86</f>
        <v>0</v>
      </c>
      <c r="AL4572" s="19">
        <f>Hourly!AP4572/Input!$B$107*Input!$J$47*Input!$B$76*Input!$B$87</f>
        <v>101.11056194076916</v>
      </c>
      <c r="AM4572" s="164">
        <f>Hourly!AQ4572/Input!$B$107*Input!$J$48*Input!$B$77*Input!$B$89</f>
        <v>266.34943502824859</v>
      </c>
      <c r="AN4572" s="165">
        <f t="shared" si="1139"/>
        <v>922.68729689472843</v>
      </c>
      <c r="AO4572" s="116">
        <f>Input!B$55*Input!$B$18*Input!B$112*Hourly!AR4572</f>
        <v>959.40000000000009</v>
      </c>
      <c r="AP4572">
        <f>Input!B$113*Input!B$114*Input!B$90*Input!B$56*Hourly!AS4572</f>
        <v>4428</v>
      </c>
      <c r="AQ4572">
        <f>Input!B$90*Input!B$57*Hourly!AS4572</f>
        <v>4428</v>
      </c>
      <c r="AR4572" s="19">
        <f>0.5*Input!$B$63*Hourly!AU4572</f>
        <v>24.6</v>
      </c>
      <c r="AS4572" s="165">
        <f t="shared" si="1144"/>
        <v>9827.6999999999989</v>
      </c>
      <c r="AT4572" s="159">
        <f>AY4571+(Input!$B$66*1000*(Hourly!AX4572&gt;0)+AD4572+AN4572+AS4572+T4572*(Hourly!J4572-AY4571)+Q4572*(Hourly!G4572-AY4571))/(Q4572+T4572)*(1-EXP(-(Q4572+T4572)/(Input!$B$103*1000000)*3600))</f>
        <v>26.240670623131805</v>
      </c>
      <c r="AU4572" s="24">
        <f>AY4571+(AD4572+AN4572+AS4572+T4572*(Hourly!J4572-AY4571)+Q4572*(Hourly!G4572-AY4571))/(Q4572+T4572)*(1-EXP(-(Q4572+T4572)/(Input!$B$103*1000000)*3600))</f>
        <v>23.542750394907202</v>
      </c>
      <c r="AV4572" s="24">
        <f>AY4571+(-Input!$B$67*1000*(Hourly!AX4572&gt;0)+AD4572+AN4572+AS4572+T4572*(Hourly!J4572-AY4571)+R4572*(Hourly!G4572-AY4571))/(R4572+T4572)*(1-EXP(-(R4572+T4572)/(Input!$B$103*1000000)*3600))</f>
        <v>20.691879164475505</v>
      </c>
      <c r="AW4572" s="160">
        <f>AY4571+(AD4572+AN4572+AS4572+T4572*(Hourly!J4572-AY4571)+R4572*(Hourly!G4572-AY4571))/(R4572+T4572)*(1-EXP(-(R4572+T4572)/(Input!$B$103*1000000)*3600))</f>
        <v>23.349672980122271</v>
      </c>
      <c r="AX4572" s="24"/>
      <c r="AY4572" s="167">
        <f t="shared" si="1145"/>
        <v>23.542750394907202</v>
      </c>
      <c r="BA4572" s="159">
        <f>IF(BI4572,Input!$B$66*1000*(Hourly!AX4572&gt;0),IF(BJ4572,-(AD4572+AN4572+AS4572+T4572*(Hourly!J4572-AY4571)+Q4572*(Hourly!G4572-AY4571))+(Q4572+T4572)*(BE4572-AY4571)/(1-EXP(-(Q4572+T4572)/(Input!$B$103*1000000)*3600))))/1000</f>
        <v>0</v>
      </c>
      <c r="BB4572" s="24">
        <f>IF(BO4572,-Input!$B$67*1000*(Hourly!AX4572&gt;0),IF(BN4572,-(AD4572+AN4572+AS4572+T4572*(Hourly!J4572-AY4571)+R4572*(Hourly!G4572-AY4571))+(R4572+T4572)*(BF4572-AY4571)/(1-EXP(-(R4572+T4572)/(Input!$B$103*1000000)*3600))))/1000</f>
        <v>0</v>
      </c>
      <c r="BC4572" s="160">
        <f t="shared" si="1146"/>
        <v>0</v>
      </c>
      <c r="BD4572" s="24"/>
      <c r="BE4572" s="116">
        <f>IF(Hourly!AT4572=1,Input!$B$4,IF(Hourly!AT4572=0.5,Input!$F$4,0))</f>
        <v>20</v>
      </c>
      <c r="BF4572">
        <f>IF(Hourly!AT4572=1,Input!$B$5,IF(Hourly!AT4572=0.5,Input!$F$5,0))</f>
        <v>24</v>
      </c>
      <c r="BG4572" s="9">
        <f>Input!$B$35+0.0000000001</f>
        <v>23.900000000099997</v>
      </c>
      <c r="BI4572" s="116">
        <f t="shared" si="1147"/>
        <v>0</v>
      </c>
      <c r="BJ4572">
        <f t="shared" si="1148"/>
        <v>0</v>
      </c>
      <c r="BK4572">
        <f t="shared" si="1149"/>
        <v>1</v>
      </c>
      <c r="BL4572">
        <f t="shared" si="1150"/>
        <v>0</v>
      </c>
      <c r="BM4572">
        <f t="shared" si="1151"/>
        <v>0</v>
      </c>
      <c r="BN4572">
        <f t="shared" si="1152"/>
        <v>0</v>
      </c>
      <c r="BO4572" s="9">
        <f t="shared" si="1153"/>
        <v>0</v>
      </c>
      <c r="BR4572" s="116">
        <f t="shared" si="1140"/>
        <v>4193</v>
      </c>
      <c r="BS4572" s="39">
        <v>0</v>
      </c>
      <c r="BT4572" s="168">
        <v>0</v>
      </c>
      <c r="BV4572" s="116">
        <f>IF(Hourly!$AR4572&gt;0,AY4572,"")</f>
        <v>23.542750394907202</v>
      </c>
      <c r="BW4572">
        <f>IF(AND(BV4572&gt;(20.8+0.33*Hourly!$I4572),(BV4572&gt;24),(BV4572&lt;&gt;"")),1,0)</f>
        <v>0</v>
      </c>
      <c r="BX4572">
        <f>IF(AND(BV4572&gt;(21.8+0.33*Hourly!$I4572),(BV4572&gt;24),(BV4572&lt;&gt;"")),1,0)</f>
        <v>0</v>
      </c>
      <c r="BY4572" s="9">
        <f>IF(AND(BV4572&gt;(22.8+0.33*Hourly!$I4572),(BV4572&gt;24),(BV4572&lt;&gt;"")),1,0)</f>
        <v>0</v>
      </c>
    </row>
    <row r="4573" spans="5:77" x14ac:dyDescent="0.35">
      <c r="E4573">
        <f>Hourly!A4573</f>
        <v>2008</v>
      </c>
      <c r="F4573">
        <f>Hourly!B4573</f>
        <v>7</v>
      </c>
      <c r="G4573">
        <f>Hourly!C4573</f>
        <v>10</v>
      </c>
      <c r="H4573">
        <f>Hourly!D4573</f>
        <v>9</v>
      </c>
      <c r="I4573" s="163">
        <v>4569</v>
      </c>
      <c r="J4573" s="19">
        <f>Input!B$22*Input!B$79</f>
        <v>1411.3439999999998</v>
      </c>
      <c r="K4573" s="19">
        <f>Input!B$76*Input!B$88</f>
        <v>656.99775609756091</v>
      </c>
      <c r="L4573" s="19">
        <f>Input!B$77*Input!B$89</f>
        <v>130.99152542372883</v>
      </c>
      <c r="M4573" s="164">
        <f t="shared" si="1141"/>
        <v>2199.3332815212898</v>
      </c>
      <c r="N4573" s="165">
        <f>(Input!B$109*Input!B$102)/3600*Input!B$108</f>
        <v>740.21399999999983</v>
      </c>
      <c r="O4573" s="165">
        <f>(1-Input!B$61)*(Input!B$109*Input!B$33)/3600*Input!B$108*Hourly!AU4573</f>
        <v>177.65135999999998</v>
      </c>
      <c r="P4573" s="19">
        <f>IF(AND(AY4572&gt;Hourly!G4573),(Input!B$109*(Input!B$33*Hourly!AU4573+Input!B$36))/3600*Input!B$108,(1-Input!B$61)*(Input!B$109*Input!B$33)/3600*Input!B$108*Hourly!AU4573)</f>
        <v>11280.861359999999</v>
      </c>
      <c r="Q4573" s="19">
        <f t="shared" si="1138"/>
        <v>3117.1986415212896</v>
      </c>
      <c r="R4573" s="19">
        <f t="shared" si="1142"/>
        <v>14220.408641521288</v>
      </c>
      <c r="S4573" s="165"/>
      <c r="T4573" s="165">
        <f>Input!B$78*Input!B$91</f>
        <v>189.625</v>
      </c>
      <c r="U4573" s="19">
        <f>IF(AND($AY4572&gt;Input!$B$52,Hourly!AI4573&gt;Input!$B$51),Input!$B$93*Input!$F$40*Input!$J$8/100*Hourly!AI4573,Input!$B$93*Input!$B$40*Input!$J$8/100*Hourly!AI4573)</f>
        <v>0</v>
      </c>
      <c r="V4573" s="19">
        <f>IF(AND($AY4572&gt;Input!$B$52,Hourly!AJ4573&gt;Input!$B$51),Input!$B$94*Input!$F$41*Input!$J$9/100*Hourly!AJ4573,Input!$B$94*Input!$B$41*Input!$J$9/100*Hourly!AJ4573)</f>
        <v>4627.9638326934937</v>
      </c>
      <c r="W4573" s="19">
        <f>IF(AND($AY4572&gt;Input!$B$52,Hourly!AK4573&gt;Input!$B$51),Input!$B$95*Input!$F$42*Input!$J$10/100*Hourly!AK4573,Input!$B$95*Input!$B$42*Input!$J$10/100*Hourly!AK4573)</f>
        <v>0</v>
      </c>
      <c r="X4573" s="19">
        <f>IF(AND($AY4572&gt;Input!$B$52,Hourly!AL4573&gt;Input!$B$51),Input!$B$96*Input!$F$43*Input!$J$11/100*Hourly!AL4573,Input!$B$96*Input!$B$43*Input!$J$11/100*Hourly!AL4573)</f>
        <v>2639.3067502961139</v>
      </c>
      <c r="Y4573" s="19">
        <f>IF(AND($AY4572&gt;Input!$B$52,Hourly!AM4573&gt;Input!$B$51),Input!$B$97*Input!$F$44*Input!$J$12/100*Hourly!AM4573,Input!$B$97*Input!$B$44*Input!$J$12/100*Hourly!AM4573)</f>
        <v>0</v>
      </c>
      <c r="Z4573" s="19">
        <f>IF(AND($AY4572&gt;Input!$B$52,Hourly!AN4573&gt;Input!$B$51),Input!$B$98*Input!$F$45*Input!$J$13/100*Hourly!AN4573,Input!$B$98*Input!$B$45*Input!$J$13/100*Hourly!AN4573)</f>
        <v>6032.9556030092408</v>
      </c>
      <c r="AA4573" s="19">
        <f>IF(AND($AY4572&gt;Input!$B$52,Hourly!AO4573&gt;Input!$B$51),Input!$B$99*Input!$F$46*Input!$J$14/100*Hourly!AO4573,Input!$B$99*Input!$B$46*Input!$J$14/100*Hourly!AO4573)</f>
        <v>0</v>
      </c>
      <c r="AB4573" s="19">
        <f>IF(AND($AY4572&gt;Input!$B$52,Hourly!AP4573&gt;Input!$B$51),Input!$B$100*Input!$F$47*Input!$J$15/100*Hourly!AP4573,Input!$B$100*Input!$B$47*Input!$J$15/100*Hourly!AP4573)</f>
        <v>2579.8823302342139</v>
      </c>
      <c r="AC4573" s="19">
        <f>IF(AND($AY4572&gt;Input!$B$52,Hourly!AQ4573&gt;Input!$B$51),Input!$B$101*Input!$F$48*Input!$J$16/100*Hourly!AQ4573,Input!$B$101*Input!$B$48*Input!$J$16/100*Hourly!AQ4573)</f>
        <v>0</v>
      </c>
      <c r="AD4573" s="165">
        <f t="shared" si="1143"/>
        <v>15880.108516233062</v>
      </c>
      <c r="AE4573" s="19">
        <f>Hourly!AI4573/Input!$B$107*Input!$J$40*Input!$B$76*Input!$B$80</f>
        <v>0</v>
      </c>
      <c r="AF4573" s="19">
        <f>Hourly!AJ4573/Input!$B$107*Input!$J$41*Input!$B$76*Input!$B$81</f>
        <v>342.27504018330291</v>
      </c>
      <c r="AG4573" s="19">
        <f>Hourly!AK4573/Input!$B$107*Input!$J$42*Input!$B$76*Input!$B$82</f>
        <v>0</v>
      </c>
      <c r="AH4573" s="19">
        <f>Hourly!AL4573/Input!$B$107*Input!$J$43*Input!$B$76*Input!$B$83</f>
        <v>146.58073977364654</v>
      </c>
      <c r="AI4573" s="19">
        <f>Hourly!AM4573/Input!$B$107*Input!$J$44*Input!$B$76*Input!$B$84</f>
        <v>0</v>
      </c>
      <c r="AJ4573" s="19">
        <f>Hourly!AN4573/Input!$B$107*Input!$J$45*Input!$B$76*Input!$B$85</f>
        <v>293.38221315446924</v>
      </c>
      <c r="AK4573" s="19">
        <f>Hourly!AO4573/Input!$B$107*Input!$J$46*Input!$B$76*Input!$B$86</f>
        <v>0</v>
      </c>
      <c r="AL4573" s="19">
        <f>Hourly!AP4573/Input!$B$107*Input!$J$47*Input!$B$76*Input!$B$87</f>
        <v>143.28045061539851</v>
      </c>
      <c r="AM4573" s="164">
        <f>Hourly!AQ4573/Input!$B$107*Input!$J$48*Input!$B$77*Input!$B$89</f>
        <v>375.5090395480226</v>
      </c>
      <c r="AN4573" s="165">
        <f t="shared" si="1139"/>
        <v>1301.0274832748398</v>
      </c>
      <c r="AO4573" s="116">
        <f>Input!B$55*Input!$B$18*Input!B$112*Hourly!AR4573</f>
        <v>959.40000000000009</v>
      </c>
      <c r="AP4573">
        <f>Input!B$113*Input!B$114*Input!B$90*Input!B$56*Hourly!AS4573</f>
        <v>4428</v>
      </c>
      <c r="AQ4573">
        <f>Input!B$90*Input!B$57*Hourly!AS4573</f>
        <v>4428</v>
      </c>
      <c r="AR4573" s="19">
        <f>0.5*Input!$B$63*Hourly!AU4573</f>
        <v>24.6</v>
      </c>
      <c r="AS4573" s="165">
        <f t="shared" si="1144"/>
        <v>9827.6999999999989</v>
      </c>
      <c r="AT4573" s="159">
        <f>AY4572+(Input!$B$66*1000*(Hourly!AX4573&gt;0)+AD4573+AN4573+AS4573+T4573*(Hourly!J4573-AY4572)+Q4573*(Hourly!G4573-AY4572))/(Q4573+T4573)*(1-EXP(-(Q4573+T4573)/(Input!$B$103*1000000)*3600))</f>
        <v>26.254984666006042</v>
      </c>
      <c r="AU4573" s="24">
        <f>AY4572+(AD4573+AN4573+AS4573+T4573*(Hourly!J4573-AY4572)+Q4573*(Hourly!G4573-AY4572))/(Q4573+T4573)*(1-EXP(-(Q4573+T4573)/(Input!$B$103*1000000)*3600))</f>
        <v>23.557064437781442</v>
      </c>
      <c r="AV4573" s="24">
        <f>AY4572+(-Input!$B$67*1000*(Hourly!AX4573&gt;0)+AD4573+AN4573+AS4573+T4573*(Hourly!J4573-AY4572)+R4573*(Hourly!G4573-AY4572))/(R4573+T4573)*(1-EXP(-(R4573+T4573)/(Input!$B$103*1000000)*3600))</f>
        <v>20.708931887708822</v>
      </c>
      <c r="AW4573" s="160">
        <f>AY4572+(AD4573+AN4573+AS4573+T4573*(Hourly!J4573-AY4572)+R4573*(Hourly!G4573-AY4572))/(R4573+T4573)*(1-EXP(-(R4573+T4573)/(Input!$B$103*1000000)*3600))</f>
        <v>23.366725703355584</v>
      </c>
      <c r="AX4573" s="24"/>
      <c r="AY4573" s="167">
        <f t="shared" si="1145"/>
        <v>23.557064437781442</v>
      </c>
      <c r="BA4573" s="159">
        <f>IF(BI4573,Input!$B$66*1000*(Hourly!AX4573&gt;0),IF(BJ4573,-(AD4573+AN4573+AS4573+T4573*(Hourly!J4573-AY4572)+Q4573*(Hourly!G4573-AY4572))+(Q4573+T4573)*(BE4573-AY4572)/(1-EXP(-(Q4573+T4573)/(Input!$B$103*1000000)*3600))))/1000</f>
        <v>0</v>
      </c>
      <c r="BB4573" s="24">
        <f>IF(BO4573,-Input!$B$67*1000*(Hourly!AX4573&gt;0),IF(BN4573,-(AD4573+AN4573+AS4573+T4573*(Hourly!J4573-AY4572)+R4573*(Hourly!G4573-AY4572))+(R4573+T4573)*(BF4573-AY4572)/(1-EXP(-(R4573+T4573)/(Input!$B$103*1000000)*3600))))/1000</f>
        <v>0</v>
      </c>
      <c r="BC4573" s="160">
        <f t="shared" si="1146"/>
        <v>0</v>
      </c>
      <c r="BD4573" s="24"/>
      <c r="BE4573" s="116">
        <f>IF(Hourly!AT4573=1,Input!$B$4,IF(Hourly!AT4573=0.5,Input!$F$4,0))</f>
        <v>20</v>
      </c>
      <c r="BF4573">
        <f>IF(Hourly!AT4573=1,Input!$B$5,IF(Hourly!AT4573=0.5,Input!$F$5,0))</f>
        <v>24</v>
      </c>
      <c r="BG4573" s="9">
        <f>Input!$B$35+0.0000000001</f>
        <v>23.900000000099997</v>
      </c>
      <c r="BI4573" s="116">
        <f t="shared" si="1147"/>
        <v>0</v>
      </c>
      <c r="BJ4573">
        <f t="shared" si="1148"/>
        <v>0</v>
      </c>
      <c r="BK4573">
        <f t="shared" si="1149"/>
        <v>1</v>
      </c>
      <c r="BL4573">
        <f t="shared" si="1150"/>
        <v>0</v>
      </c>
      <c r="BM4573">
        <f t="shared" si="1151"/>
        <v>0</v>
      </c>
      <c r="BN4573">
        <f t="shared" si="1152"/>
        <v>0</v>
      </c>
      <c r="BO4573" s="9">
        <f t="shared" si="1153"/>
        <v>0</v>
      </c>
      <c r="BR4573" s="116">
        <f t="shared" si="1140"/>
        <v>4192</v>
      </c>
      <c r="BS4573" s="39">
        <v>0</v>
      </c>
      <c r="BT4573" s="168">
        <v>0</v>
      </c>
      <c r="BV4573" s="116">
        <f>IF(Hourly!$AR4573&gt;0,AY4573,"")</f>
        <v>23.557064437781442</v>
      </c>
      <c r="BW4573">
        <f>IF(AND(BV4573&gt;(20.8+0.33*Hourly!$I4573),(BV4573&gt;24),(BV4573&lt;&gt;"")),1,0)</f>
        <v>0</v>
      </c>
      <c r="BX4573">
        <f>IF(AND(BV4573&gt;(21.8+0.33*Hourly!$I4573),(BV4573&gt;24),(BV4573&lt;&gt;"")),1,0)</f>
        <v>0</v>
      </c>
      <c r="BY4573" s="9">
        <f>IF(AND(BV4573&gt;(22.8+0.33*Hourly!$I4573),(BV4573&gt;24),(BV4573&lt;&gt;"")),1,0)</f>
        <v>0</v>
      </c>
    </row>
    <row r="4574" spans="5:77" x14ac:dyDescent="0.35">
      <c r="E4574">
        <f>Hourly!A4574</f>
        <v>2008</v>
      </c>
      <c r="F4574">
        <f>Hourly!B4574</f>
        <v>7</v>
      </c>
      <c r="G4574">
        <f>Hourly!C4574</f>
        <v>10</v>
      </c>
      <c r="H4574">
        <f>Hourly!D4574</f>
        <v>10</v>
      </c>
      <c r="I4574" s="163">
        <v>4570</v>
      </c>
      <c r="J4574" s="19">
        <f>Input!B$22*Input!B$79</f>
        <v>1411.3439999999998</v>
      </c>
      <c r="K4574" s="19">
        <f>Input!B$76*Input!B$88</f>
        <v>656.99775609756091</v>
      </c>
      <c r="L4574" s="19">
        <f>Input!B$77*Input!B$89</f>
        <v>130.99152542372883</v>
      </c>
      <c r="M4574" s="164">
        <f t="shared" si="1141"/>
        <v>2199.3332815212898</v>
      </c>
      <c r="N4574" s="165">
        <f>(Input!B$109*Input!B$102)/3600*Input!B$108</f>
        <v>740.21399999999983</v>
      </c>
      <c r="O4574" s="165">
        <f>(1-Input!B$61)*(Input!B$109*Input!B$33)/3600*Input!B$108*Hourly!AU4574</f>
        <v>177.65135999999998</v>
      </c>
      <c r="P4574" s="19">
        <f>IF(AND(AY4573&gt;Hourly!G4574),(Input!B$109*(Input!B$33*Hourly!AU4574+Input!B$36))/3600*Input!B$108,(1-Input!B$61)*(Input!B$109*Input!B$33)/3600*Input!B$108*Hourly!AU4574)</f>
        <v>11280.861359999999</v>
      </c>
      <c r="Q4574" s="19">
        <f t="shared" si="1138"/>
        <v>3117.1986415212896</v>
      </c>
      <c r="R4574" s="19">
        <f t="shared" si="1142"/>
        <v>14220.408641521288</v>
      </c>
      <c r="S4574" s="165"/>
      <c r="T4574" s="165">
        <f>Input!B$78*Input!B$91</f>
        <v>189.625</v>
      </c>
      <c r="U4574" s="19">
        <f>IF(AND($AY4573&gt;Input!$B$52,Hourly!AI4574&gt;Input!$B$51),Input!$B$93*Input!$F$40*Input!$J$8/100*Hourly!AI4574,Input!$B$93*Input!$B$40*Input!$J$8/100*Hourly!AI4574)</f>
        <v>0</v>
      </c>
      <c r="V4574" s="19">
        <f>IF(AND($AY4573&gt;Input!$B$52,Hourly!AJ4574&gt;Input!$B$51),Input!$B$94*Input!$F$41*Input!$J$9/100*Hourly!AJ4574,Input!$B$94*Input!$B$41*Input!$J$9/100*Hourly!AJ4574)</f>
        <v>4560.2112987992132</v>
      </c>
      <c r="W4574" s="19">
        <f>IF(AND($AY4573&gt;Input!$B$52,Hourly!AK4574&gt;Input!$B$51),Input!$B$95*Input!$F$42*Input!$J$10/100*Hourly!AK4574,Input!$B$95*Input!$B$42*Input!$J$10/100*Hourly!AK4574)</f>
        <v>0</v>
      </c>
      <c r="X4574" s="19">
        <f>IF(AND($AY4573&gt;Input!$B$52,Hourly!AL4574&gt;Input!$B$51),Input!$B$96*Input!$F$43*Input!$J$11/100*Hourly!AL4574,Input!$B$96*Input!$B$43*Input!$J$11/100*Hourly!AL4574)</f>
        <v>2616.2527143230454</v>
      </c>
      <c r="Y4574" s="19">
        <f>IF(AND($AY4573&gt;Input!$B$52,Hourly!AM4574&gt;Input!$B$51),Input!$B$97*Input!$F$44*Input!$J$12/100*Hourly!AM4574,Input!$B$97*Input!$B$44*Input!$J$12/100*Hourly!AM4574)</f>
        <v>0</v>
      </c>
      <c r="Z4574" s="19">
        <f>IF(AND($AY4573&gt;Input!$B$52,Hourly!AN4574&gt;Input!$B$51),Input!$B$98*Input!$F$45*Input!$J$13/100*Hourly!AN4574,Input!$B$98*Input!$B$45*Input!$J$13/100*Hourly!AN4574)</f>
        <v>6016.2999620586706</v>
      </c>
      <c r="AA4574" s="19">
        <f>IF(AND($AY4573&gt;Input!$B$52,Hourly!AO4574&gt;Input!$B$51),Input!$B$99*Input!$F$46*Input!$J$14/100*Hourly!AO4574,Input!$B$99*Input!$B$46*Input!$J$14/100*Hourly!AO4574)</f>
        <v>0</v>
      </c>
      <c r="AB4574" s="19">
        <f>IF(AND($AY4573&gt;Input!$B$52,Hourly!AP4574&gt;Input!$B$51),Input!$B$100*Input!$F$47*Input!$J$15/100*Hourly!AP4574,Input!$B$100*Input!$B$47*Input!$J$15/100*Hourly!AP4574)</f>
        <v>2572.7598521961413</v>
      </c>
      <c r="AC4574" s="19">
        <f>IF(AND($AY4573&gt;Input!$B$52,Hourly!AQ4574&gt;Input!$B$51),Input!$B$101*Input!$F$48*Input!$J$16/100*Hourly!AQ4574,Input!$B$101*Input!$B$48*Input!$J$16/100*Hourly!AQ4574)</f>
        <v>0</v>
      </c>
      <c r="AD4574" s="165">
        <f t="shared" si="1143"/>
        <v>15765.52382737707</v>
      </c>
      <c r="AE4574" s="19">
        <f>Hourly!AI4574/Input!$B$107*Input!$J$40*Input!$B$76*Input!$B$80</f>
        <v>0</v>
      </c>
      <c r="AF4574" s="19">
        <f>Hourly!AJ4574/Input!$B$107*Input!$J$41*Input!$B$76*Input!$B$81</f>
        <v>337.26419694866837</v>
      </c>
      <c r="AG4574" s="19">
        <f>Hourly!AK4574/Input!$B$107*Input!$J$42*Input!$B$76*Input!$B$82</f>
        <v>0</v>
      </c>
      <c r="AH4574" s="19">
        <f>Hourly!AL4574/Input!$B$107*Input!$J$43*Input!$B$76*Input!$B$83</f>
        <v>145.30037414455796</v>
      </c>
      <c r="AI4574" s="19">
        <f>Hourly!AM4574/Input!$B$107*Input!$J$44*Input!$B$76*Input!$B$84</f>
        <v>0</v>
      </c>
      <c r="AJ4574" s="19">
        <f>Hourly!AN4574/Input!$B$107*Input!$J$45*Input!$B$76*Input!$B$85</f>
        <v>292.5722504885502</v>
      </c>
      <c r="AK4574" s="19">
        <f>Hourly!AO4574/Input!$B$107*Input!$J$46*Input!$B$76*Input!$B$86</f>
        <v>0</v>
      </c>
      <c r="AL4574" s="19">
        <f>Hourly!AP4574/Input!$B$107*Input!$J$47*Input!$B$76*Input!$B$87</f>
        <v>142.88488534064399</v>
      </c>
      <c r="AM4574" s="164">
        <f>Hourly!AQ4574/Input!$B$107*Input!$J$48*Input!$B$77*Input!$B$89</f>
        <v>375.5090395480226</v>
      </c>
      <c r="AN4574" s="165">
        <f t="shared" si="1139"/>
        <v>1293.5307464704431</v>
      </c>
      <c r="AO4574" s="116">
        <f>Input!B$55*Input!$B$18*Input!B$112*Hourly!AR4574</f>
        <v>959.40000000000009</v>
      </c>
      <c r="AP4574">
        <f>Input!B$113*Input!B$114*Input!B$90*Input!B$56*Hourly!AS4574</f>
        <v>4428</v>
      </c>
      <c r="AQ4574">
        <f>Input!B$90*Input!B$57*Hourly!AS4574</f>
        <v>4428</v>
      </c>
      <c r="AR4574" s="19">
        <f>0.5*Input!$B$63*Hourly!AU4574</f>
        <v>24.6</v>
      </c>
      <c r="AS4574" s="165">
        <f t="shared" si="1144"/>
        <v>9827.6999999999989</v>
      </c>
      <c r="AT4574" s="159">
        <f>AY4573+(Input!$B$66*1000*(Hourly!AX4574&gt;0)+AD4574+AN4574+AS4574+T4574*(Hourly!J4574-AY4573)+Q4574*(Hourly!G4574-AY4573))/(Q4574+T4574)*(1-EXP(-(Q4574+T4574)/(Input!$B$103*1000000)*3600))</f>
        <v>26.268000644207884</v>
      </c>
      <c r="AU4574" s="24">
        <f>AY4573+(AD4574+AN4574+AS4574+T4574*(Hourly!J4574-AY4573)+Q4574*(Hourly!G4574-AY4573))/(Q4574+T4574)*(1-EXP(-(Q4574+T4574)/(Input!$B$103*1000000)*3600))</f>
        <v>23.570080415983281</v>
      </c>
      <c r="AV4574" s="24">
        <f>AY4573+(-Input!$B$67*1000*(Hourly!AX4574&gt;0)+AD4574+AN4574+AS4574+T4574*(Hourly!J4574-AY4573)+R4574*(Hourly!G4574-AY4573))/(R4574+T4574)*(1-EXP(-(R4574+T4574)/(Input!$B$103*1000000)*3600))</f>
        <v>20.718593759838352</v>
      </c>
      <c r="AW4574" s="160">
        <f>AY4573+(AD4574+AN4574+AS4574+T4574*(Hourly!J4574-AY4573)+R4574*(Hourly!G4574-AY4573))/(R4574+T4574)*(1-EXP(-(R4574+T4574)/(Input!$B$103*1000000)*3600))</f>
        <v>23.376387575485118</v>
      </c>
      <c r="AX4574" s="24"/>
      <c r="AY4574" s="167">
        <f t="shared" si="1145"/>
        <v>23.570080415983281</v>
      </c>
      <c r="BA4574" s="159">
        <f>IF(BI4574,Input!$B$66*1000*(Hourly!AX4574&gt;0),IF(BJ4574,-(AD4574+AN4574+AS4574+T4574*(Hourly!J4574-AY4573)+Q4574*(Hourly!G4574-AY4573))+(Q4574+T4574)*(BE4574-AY4573)/(1-EXP(-(Q4574+T4574)/(Input!$B$103*1000000)*3600))))/1000</f>
        <v>0</v>
      </c>
      <c r="BB4574" s="24">
        <f>IF(BO4574,-Input!$B$67*1000*(Hourly!AX4574&gt;0),IF(BN4574,-(AD4574+AN4574+AS4574+T4574*(Hourly!J4574-AY4573)+R4574*(Hourly!G4574-AY4573))+(R4574+T4574)*(BF4574-AY4573)/(1-EXP(-(R4574+T4574)/(Input!$B$103*1000000)*3600))))/1000</f>
        <v>0</v>
      </c>
      <c r="BC4574" s="160">
        <f t="shared" si="1146"/>
        <v>0</v>
      </c>
      <c r="BD4574" s="24"/>
      <c r="BE4574" s="116">
        <f>IF(Hourly!AT4574=1,Input!$B$4,IF(Hourly!AT4574=0.5,Input!$F$4,0))</f>
        <v>20</v>
      </c>
      <c r="BF4574">
        <f>IF(Hourly!AT4574=1,Input!$B$5,IF(Hourly!AT4574=0.5,Input!$F$5,0))</f>
        <v>24</v>
      </c>
      <c r="BG4574" s="9">
        <f>Input!$B$35+0.0000000001</f>
        <v>23.900000000099997</v>
      </c>
      <c r="BI4574" s="116">
        <f t="shared" si="1147"/>
        <v>0</v>
      </c>
      <c r="BJ4574">
        <f t="shared" si="1148"/>
        <v>0</v>
      </c>
      <c r="BK4574">
        <f t="shared" si="1149"/>
        <v>1</v>
      </c>
      <c r="BL4574">
        <f t="shared" si="1150"/>
        <v>0</v>
      </c>
      <c r="BM4574">
        <f t="shared" si="1151"/>
        <v>0</v>
      </c>
      <c r="BN4574">
        <f t="shared" si="1152"/>
        <v>0</v>
      </c>
      <c r="BO4574" s="9">
        <f t="shared" si="1153"/>
        <v>0</v>
      </c>
      <c r="BR4574" s="116">
        <f t="shared" si="1140"/>
        <v>4191</v>
      </c>
      <c r="BS4574" s="39">
        <v>0</v>
      </c>
      <c r="BT4574" s="168">
        <v>0</v>
      </c>
      <c r="BV4574" s="116">
        <f>IF(Hourly!$AR4574&gt;0,AY4574,"")</f>
        <v>23.570080415983281</v>
      </c>
      <c r="BW4574">
        <f>IF(AND(BV4574&gt;(20.8+0.33*Hourly!$I4574),(BV4574&gt;24),(BV4574&lt;&gt;"")),1,0)</f>
        <v>0</v>
      </c>
      <c r="BX4574">
        <f>IF(AND(BV4574&gt;(21.8+0.33*Hourly!$I4574),(BV4574&gt;24),(BV4574&lt;&gt;"")),1,0)</f>
        <v>0</v>
      </c>
      <c r="BY4574" s="9">
        <f>IF(AND(BV4574&gt;(22.8+0.33*Hourly!$I4574),(BV4574&gt;24),(BV4574&lt;&gt;"")),1,0)</f>
        <v>0</v>
      </c>
    </row>
    <row r="4575" spans="5:77" x14ac:dyDescent="0.35">
      <c r="E4575">
        <f>Hourly!A4575</f>
        <v>2008</v>
      </c>
      <c r="F4575">
        <f>Hourly!B4575</f>
        <v>7</v>
      </c>
      <c r="G4575">
        <f>Hourly!C4575</f>
        <v>10</v>
      </c>
      <c r="H4575">
        <f>Hourly!D4575</f>
        <v>11</v>
      </c>
      <c r="I4575" s="163">
        <v>4571</v>
      </c>
      <c r="J4575" s="19">
        <f>Input!B$22*Input!B$79</f>
        <v>1411.3439999999998</v>
      </c>
      <c r="K4575" s="19">
        <f>Input!B$76*Input!B$88</f>
        <v>656.99775609756091</v>
      </c>
      <c r="L4575" s="19">
        <f>Input!B$77*Input!B$89</f>
        <v>130.99152542372883</v>
      </c>
      <c r="M4575" s="164">
        <f t="shared" si="1141"/>
        <v>2199.3332815212898</v>
      </c>
      <c r="N4575" s="165">
        <f>(Input!B$109*Input!B$102)/3600*Input!B$108</f>
        <v>740.21399999999983</v>
      </c>
      <c r="O4575" s="165">
        <f>(1-Input!B$61)*(Input!B$109*Input!B$33)/3600*Input!B$108*Hourly!AU4575</f>
        <v>177.65135999999998</v>
      </c>
      <c r="P4575" s="19">
        <f>IF(AND(AY4574&gt;Hourly!G4575),(Input!B$109*(Input!B$33*Hourly!AU4575+Input!B$36))/3600*Input!B$108,(1-Input!B$61)*(Input!B$109*Input!B$33)/3600*Input!B$108*Hourly!AU4575)</f>
        <v>11280.861359999999</v>
      </c>
      <c r="Q4575" s="19">
        <f t="shared" si="1138"/>
        <v>3117.1986415212896</v>
      </c>
      <c r="R4575" s="19">
        <f t="shared" si="1142"/>
        <v>14220.408641521288</v>
      </c>
      <c r="S4575" s="165"/>
      <c r="T4575" s="165">
        <f>Input!B$78*Input!B$91</f>
        <v>189.625</v>
      </c>
      <c r="U4575" s="19">
        <f>IF(AND($AY4574&gt;Input!$B$52,Hourly!AI4575&gt;Input!$B$51),Input!$B$93*Input!$F$40*Input!$J$8/100*Hourly!AI4575,Input!$B$93*Input!$B$40*Input!$J$8/100*Hourly!AI4575)</f>
        <v>0</v>
      </c>
      <c r="V4575" s="19">
        <f>IF(AND($AY4574&gt;Input!$B$52,Hourly!AJ4575&gt;Input!$B$51),Input!$B$94*Input!$F$41*Input!$J$9/100*Hourly!AJ4575,Input!$B$94*Input!$B$41*Input!$J$9/100*Hourly!AJ4575)</f>
        <v>5134.0366617948375</v>
      </c>
      <c r="W4575" s="19">
        <f>IF(AND($AY4574&gt;Input!$B$52,Hourly!AK4575&gt;Input!$B$51),Input!$B$95*Input!$F$42*Input!$J$10/100*Hourly!AK4575,Input!$B$95*Input!$B$42*Input!$J$10/100*Hourly!AK4575)</f>
        <v>0</v>
      </c>
      <c r="X4575" s="19">
        <f>IF(AND($AY4574&gt;Input!$B$52,Hourly!AL4575&gt;Input!$B$51),Input!$B$96*Input!$F$43*Input!$J$11/100*Hourly!AL4575,Input!$B$96*Input!$B$43*Input!$J$11/100*Hourly!AL4575)</f>
        <v>2956.2523308968207</v>
      </c>
      <c r="Y4575" s="19">
        <f>IF(AND($AY4574&gt;Input!$B$52,Hourly!AM4575&gt;Input!$B$51),Input!$B$97*Input!$F$44*Input!$J$12/100*Hourly!AM4575,Input!$B$97*Input!$B$44*Input!$J$12/100*Hourly!AM4575)</f>
        <v>0</v>
      </c>
      <c r="Z4575" s="19">
        <f>IF(AND($AY4574&gt;Input!$B$52,Hourly!AN4575&gt;Input!$B$51),Input!$B$98*Input!$F$45*Input!$J$13/100*Hourly!AN4575,Input!$B$98*Input!$B$45*Input!$J$13/100*Hourly!AN4575)</f>
        <v>6814.4721091371975</v>
      </c>
      <c r="AA4575" s="19">
        <f>IF(AND($AY4574&gt;Input!$B$52,Hourly!AO4575&gt;Input!$B$51),Input!$B$99*Input!$F$46*Input!$J$14/100*Hourly!AO4575,Input!$B$99*Input!$B$46*Input!$J$14/100*Hourly!AO4575)</f>
        <v>0</v>
      </c>
      <c r="AB4575" s="19">
        <f>IF(AND($AY4574&gt;Input!$B$52,Hourly!AP4575&gt;Input!$B$51),Input!$B$100*Input!$F$47*Input!$J$15/100*Hourly!AP4575,Input!$B$100*Input!$B$47*Input!$J$15/100*Hourly!AP4575)</f>
        <v>2914.0834677231428</v>
      </c>
      <c r="AC4575" s="19">
        <f>IF(AND($AY4574&gt;Input!$B$52,Hourly!AQ4575&gt;Input!$B$51),Input!$B$101*Input!$F$48*Input!$J$16/100*Hourly!AQ4575,Input!$B$101*Input!$B$48*Input!$J$16/100*Hourly!AQ4575)</f>
        <v>0</v>
      </c>
      <c r="AD4575" s="165">
        <f t="shared" si="1143"/>
        <v>17818.844569551999</v>
      </c>
      <c r="AE4575" s="19">
        <f>Hourly!AI4575/Input!$B$107*Input!$J$40*Input!$B$76*Input!$B$80</f>
        <v>0</v>
      </c>
      <c r="AF4575" s="19">
        <f>Hourly!AJ4575/Input!$B$107*Input!$J$41*Input!$B$76*Input!$B$81</f>
        <v>379.70318443384423</v>
      </c>
      <c r="AG4575" s="19">
        <f>Hourly!AK4575/Input!$B$107*Input!$J$42*Input!$B$76*Input!$B$82</f>
        <v>0</v>
      </c>
      <c r="AH4575" s="19">
        <f>Hourly!AL4575/Input!$B$107*Input!$J$43*Input!$B$76*Input!$B$83</f>
        <v>164.18313391264806</v>
      </c>
      <c r="AI4575" s="19">
        <f>Hourly!AM4575/Input!$B$107*Input!$J$44*Input!$B$76*Input!$B$84</f>
        <v>0</v>
      </c>
      <c r="AJ4575" s="19">
        <f>Hourly!AN4575/Input!$B$107*Input!$J$45*Input!$B$76*Input!$B$85</f>
        <v>331.38730672257066</v>
      </c>
      <c r="AK4575" s="19">
        <f>Hourly!AO4575/Input!$B$107*Input!$J$46*Input!$B$76*Input!$B$86</f>
        <v>0</v>
      </c>
      <c r="AL4575" s="19">
        <f>Hourly!AP4575/Input!$B$107*Input!$J$47*Input!$B$76*Input!$B$87</f>
        <v>161.84117682156045</v>
      </c>
      <c r="AM4575" s="164">
        <f>Hourly!AQ4575/Input!$B$107*Input!$J$48*Input!$B$77*Input!$B$89</f>
        <v>423.53926553672318</v>
      </c>
      <c r="AN4575" s="165">
        <f t="shared" si="1139"/>
        <v>1460.6540674273465</v>
      </c>
      <c r="AO4575" s="116">
        <f>Input!B$55*Input!$B$18*Input!B$112*Hourly!AR4575</f>
        <v>959.40000000000009</v>
      </c>
      <c r="AP4575">
        <f>Input!B$113*Input!B$114*Input!B$90*Input!B$56*Hourly!AS4575</f>
        <v>4428</v>
      </c>
      <c r="AQ4575">
        <f>Input!B$90*Input!B$57*Hourly!AS4575</f>
        <v>4428</v>
      </c>
      <c r="AR4575" s="19">
        <f>0.5*Input!$B$63*Hourly!AU4575</f>
        <v>24.6</v>
      </c>
      <c r="AS4575" s="165">
        <f t="shared" si="1144"/>
        <v>9827.6999999999989</v>
      </c>
      <c r="AT4575" s="159">
        <f>AY4574+(Input!$B$66*1000*(Hourly!AX4575&gt;0)+AD4575+AN4575+AS4575+T4575*(Hourly!J4575-AY4574)+Q4575*(Hourly!G4575-AY4574))/(Q4575+T4575)*(1-EXP(-(Q4575+T4575)/(Input!$B$103*1000000)*3600))</f>
        <v>26.289414066691009</v>
      </c>
      <c r="AU4575" s="24">
        <f>AY4574+(AD4575+AN4575+AS4575+T4575*(Hourly!J4575-AY4574)+Q4575*(Hourly!G4575-AY4574))/(Q4575+T4575)*(1-EXP(-(Q4575+T4575)/(Input!$B$103*1000000)*3600))</f>
        <v>23.591493838466405</v>
      </c>
      <c r="AV4575" s="24">
        <f>AY4574+(-Input!$B$67*1000*(Hourly!AX4575&gt;0)+AD4575+AN4575+AS4575+T4575*(Hourly!J4575-AY4574)+R4575*(Hourly!G4575-AY4574))/(R4575+T4575)*(1-EXP(-(R4575+T4575)/(Input!$B$103*1000000)*3600))</f>
        <v>20.748351197156826</v>
      </c>
      <c r="AW4575" s="160">
        <f>AY4574+(AD4575+AN4575+AS4575+T4575*(Hourly!J4575-AY4574)+R4575*(Hourly!G4575-AY4574))/(R4575+T4575)*(1-EXP(-(R4575+T4575)/(Input!$B$103*1000000)*3600))</f>
        <v>23.406145012803588</v>
      </c>
      <c r="AX4575" s="24"/>
      <c r="AY4575" s="167">
        <f t="shared" si="1145"/>
        <v>23.591493838466405</v>
      </c>
      <c r="BA4575" s="159">
        <f>IF(BI4575,Input!$B$66*1000*(Hourly!AX4575&gt;0),IF(BJ4575,-(AD4575+AN4575+AS4575+T4575*(Hourly!J4575-AY4574)+Q4575*(Hourly!G4575-AY4574))+(Q4575+T4575)*(BE4575-AY4574)/(1-EXP(-(Q4575+T4575)/(Input!$B$103*1000000)*3600))))/1000</f>
        <v>0</v>
      </c>
      <c r="BB4575" s="24">
        <f>IF(BO4575,-Input!$B$67*1000*(Hourly!AX4575&gt;0),IF(BN4575,-(AD4575+AN4575+AS4575+T4575*(Hourly!J4575-AY4574)+R4575*(Hourly!G4575-AY4574))+(R4575+T4575)*(BF4575-AY4574)/(1-EXP(-(R4575+T4575)/(Input!$B$103*1000000)*3600))))/1000</f>
        <v>0</v>
      </c>
      <c r="BC4575" s="160">
        <f t="shared" si="1146"/>
        <v>0</v>
      </c>
      <c r="BD4575" s="24"/>
      <c r="BE4575" s="116">
        <f>IF(Hourly!AT4575=1,Input!$B$4,IF(Hourly!AT4575=0.5,Input!$F$4,0))</f>
        <v>20</v>
      </c>
      <c r="BF4575">
        <f>IF(Hourly!AT4575=1,Input!$B$5,IF(Hourly!AT4575=0.5,Input!$F$5,0))</f>
        <v>24</v>
      </c>
      <c r="BG4575" s="9">
        <f>Input!$B$35+0.0000000001</f>
        <v>23.900000000099997</v>
      </c>
      <c r="BI4575" s="116">
        <f t="shared" si="1147"/>
        <v>0</v>
      </c>
      <c r="BJ4575">
        <f t="shared" si="1148"/>
        <v>0</v>
      </c>
      <c r="BK4575">
        <f t="shared" si="1149"/>
        <v>1</v>
      </c>
      <c r="BL4575">
        <f t="shared" si="1150"/>
        <v>0</v>
      </c>
      <c r="BM4575">
        <f t="shared" si="1151"/>
        <v>0</v>
      </c>
      <c r="BN4575">
        <f t="shared" si="1152"/>
        <v>0</v>
      </c>
      <c r="BO4575" s="9">
        <f t="shared" si="1153"/>
        <v>0</v>
      </c>
      <c r="BR4575" s="116">
        <f t="shared" si="1140"/>
        <v>4190</v>
      </c>
      <c r="BS4575" s="39">
        <v>0</v>
      </c>
      <c r="BT4575" s="168">
        <v>0</v>
      </c>
      <c r="BV4575" s="116">
        <f>IF(Hourly!$AR4575&gt;0,AY4575,"")</f>
        <v>23.591493838466405</v>
      </c>
      <c r="BW4575">
        <f>IF(AND(BV4575&gt;(20.8+0.33*Hourly!$I4575),(BV4575&gt;24),(BV4575&lt;&gt;"")),1,0)</f>
        <v>0</v>
      </c>
      <c r="BX4575">
        <f>IF(AND(BV4575&gt;(21.8+0.33*Hourly!$I4575),(BV4575&gt;24),(BV4575&lt;&gt;"")),1,0)</f>
        <v>0</v>
      </c>
      <c r="BY4575" s="9">
        <f>IF(AND(BV4575&gt;(22.8+0.33*Hourly!$I4575),(BV4575&gt;24),(BV4575&lt;&gt;"")),1,0)</f>
        <v>0</v>
      </c>
    </row>
    <row r="4576" spans="5:77" x14ac:dyDescent="0.35">
      <c r="E4576">
        <f>Hourly!A4576</f>
        <v>2008</v>
      </c>
      <c r="F4576">
        <f>Hourly!B4576</f>
        <v>7</v>
      </c>
      <c r="G4576">
        <f>Hourly!C4576</f>
        <v>10</v>
      </c>
      <c r="H4576">
        <f>Hourly!D4576</f>
        <v>12</v>
      </c>
      <c r="I4576" s="163">
        <v>4572</v>
      </c>
      <c r="J4576" s="19">
        <f>Input!B$22*Input!B$79</f>
        <v>1411.3439999999998</v>
      </c>
      <c r="K4576" s="19">
        <f>Input!B$76*Input!B$88</f>
        <v>656.99775609756091</v>
      </c>
      <c r="L4576" s="19">
        <f>Input!B$77*Input!B$89</f>
        <v>130.99152542372883</v>
      </c>
      <c r="M4576" s="164">
        <f t="shared" si="1141"/>
        <v>2199.3332815212898</v>
      </c>
      <c r="N4576" s="165">
        <f>(Input!B$109*Input!B$102)/3600*Input!B$108</f>
        <v>740.21399999999983</v>
      </c>
      <c r="O4576" s="165">
        <f>(1-Input!B$61)*(Input!B$109*Input!B$33)/3600*Input!B$108*Hourly!AU4576</f>
        <v>177.65135999999998</v>
      </c>
      <c r="P4576" s="19">
        <f>IF(AND(AY4575&gt;Hourly!G4576),(Input!B$109*(Input!B$33*Hourly!AU4576+Input!B$36))/3600*Input!B$108,(1-Input!B$61)*(Input!B$109*Input!B$33)/3600*Input!B$108*Hourly!AU4576)</f>
        <v>11280.861359999999</v>
      </c>
      <c r="Q4576" s="19">
        <f t="shared" si="1138"/>
        <v>3117.1986415212896</v>
      </c>
      <c r="R4576" s="19">
        <f t="shared" si="1142"/>
        <v>14220.408641521288</v>
      </c>
      <c r="S4576" s="165"/>
      <c r="T4576" s="165">
        <f>Input!B$78*Input!B$91</f>
        <v>189.625</v>
      </c>
      <c r="U4576" s="19">
        <f>IF(AND($AY4575&gt;Input!$B$52,Hourly!AI4576&gt;Input!$B$51),Input!$B$93*Input!$F$40*Input!$J$8/100*Hourly!AI4576,Input!$B$93*Input!$B$40*Input!$J$8/100*Hourly!AI4576)</f>
        <v>0</v>
      </c>
      <c r="V4576" s="19">
        <f>IF(AND($AY4575&gt;Input!$B$52,Hourly!AJ4576&gt;Input!$B$51),Input!$B$94*Input!$F$41*Input!$J$9/100*Hourly!AJ4576,Input!$B$94*Input!$B$41*Input!$J$9/100*Hourly!AJ4576)</f>
        <v>6318.6345779482272</v>
      </c>
      <c r="W4576" s="19">
        <f>IF(AND($AY4575&gt;Input!$B$52,Hourly!AK4576&gt;Input!$B$51),Input!$B$95*Input!$F$42*Input!$J$10/100*Hourly!AK4576,Input!$B$95*Input!$B$42*Input!$J$10/100*Hourly!AK4576)</f>
        <v>0</v>
      </c>
      <c r="X4576" s="19">
        <f>IF(AND($AY4575&gt;Input!$B$52,Hourly!AL4576&gt;Input!$B$51),Input!$B$96*Input!$F$43*Input!$J$11/100*Hourly!AL4576,Input!$B$96*Input!$B$43*Input!$J$11/100*Hourly!AL4576)</f>
        <v>3651.7819215190461</v>
      </c>
      <c r="Y4576" s="19">
        <f>IF(AND($AY4575&gt;Input!$B$52,Hourly!AM4576&gt;Input!$B$51),Input!$B$97*Input!$F$44*Input!$J$12/100*Hourly!AM4576,Input!$B$97*Input!$B$44*Input!$J$12/100*Hourly!AM4576)</f>
        <v>0</v>
      </c>
      <c r="Z4576" s="19">
        <f>IF(AND($AY4575&gt;Input!$B$52,Hourly!AN4576&gt;Input!$B$51),Input!$B$98*Input!$F$45*Input!$J$13/100*Hourly!AN4576,Input!$B$98*Input!$B$45*Input!$J$13/100*Hourly!AN4576)</f>
        <v>8427.1430328581155</v>
      </c>
      <c r="AA4576" s="19">
        <f>IF(AND($AY4575&gt;Input!$B$52,Hourly!AO4576&gt;Input!$B$51),Input!$B$99*Input!$F$46*Input!$J$14/100*Hourly!AO4576,Input!$B$99*Input!$B$46*Input!$J$14/100*Hourly!AO4576)</f>
        <v>0</v>
      </c>
      <c r="AB4576" s="19">
        <f>IF(AND($AY4575&gt;Input!$B$52,Hourly!AP4576&gt;Input!$B$51),Input!$B$100*Input!$F$47*Input!$J$15/100*Hourly!AP4576,Input!$B$100*Input!$B$47*Input!$J$15/100*Hourly!AP4576)</f>
        <v>3602.7302418125851</v>
      </c>
      <c r="AC4576" s="19">
        <f>IF(AND($AY4575&gt;Input!$B$52,Hourly!AQ4576&gt;Input!$B$51),Input!$B$101*Input!$F$48*Input!$J$16/100*Hourly!AQ4576,Input!$B$101*Input!$B$48*Input!$J$16/100*Hourly!AQ4576)</f>
        <v>0</v>
      </c>
      <c r="AD4576" s="165">
        <f t="shared" si="1143"/>
        <v>22000.289774137971</v>
      </c>
      <c r="AE4576" s="19">
        <f>Hourly!AI4576/Input!$B$107*Input!$J$40*Input!$B$76*Input!$B$80</f>
        <v>0</v>
      </c>
      <c r="AF4576" s="19">
        <f>Hourly!AJ4576/Input!$B$107*Input!$J$41*Input!$B$76*Input!$B$81</f>
        <v>467.31370042106187</v>
      </c>
      <c r="AG4576" s="19">
        <f>Hourly!AK4576/Input!$B$107*Input!$J$42*Input!$B$76*Input!$B$82</f>
        <v>0</v>
      </c>
      <c r="AH4576" s="19">
        <f>Hourly!AL4576/Input!$B$107*Input!$J$43*Input!$B$76*Input!$B$83</f>
        <v>202.81117209594339</v>
      </c>
      <c r="AI4576" s="19">
        <f>Hourly!AM4576/Input!$B$107*Input!$J$44*Input!$B$76*Input!$B$84</f>
        <v>0</v>
      </c>
      <c r="AJ4576" s="19">
        <f>Hourly!AN4576/Input!$B$107*Input!$J$45*Input!$B$76*Input!$B$85</f>
        <v>409.81138205558125</v>
      </c>
      <c r="AK4576" s="19">
        <f>Hourly!AO4576/Input!$B$107*Input!$J$46*Input!$B$76*Input!$B$86</f>
        <v>0</v>
      </c>
      <c r="AL4576" s="19">
        <f>Hourly!AP4576/Input!$B$107*Input!$J$47*Input!$B$76*Input!$B$87</f>
        <v>200.08695995284697</v>
      </c>
      <c r="AM4576" s="164">
        <f>Hourly!AQ4576/Input!$B$107*Input!$J$48*Input!$B$77*Input!$B$89</f>
        <v>519.59971751412434</v>
      </c>
      <c r="AN4576" s="165">
        <f t="shared" si="1139"/>
        <v>1799.6229320395578</v>
      </c>
      <c r="AO4576" s="116">
        <f>Input!B$55*Input!$B$18*Input!B$112*Hourly!AR4576</f>
        <v>959.40000000000009</v>
      </c>
      <c r="AP4576">
        <f>Input!B$113*Input!B$114*Input!B$90*Input!B$56*Hourly!AS4576</f>
        <v>4428</v>
      </c>
      <c r="AQ4576">
        <f>Input!B$90*Input!B$57*Hourly!AS4576</f>
        <v>4428</v>
      </c>
      <c r="AR4576" s="19">
        <f>0.5*Input!$B$63*Hourly!AU4576</f>
        <v>24.6</v>
      </c>
      <c r="AS4576" s="165">
        <f t="shared" si="1144"/>
        <v>9827.6999999999989</v>
      </c>
      <c r="AT4576" s="159">
        <f>AY4575+(Input!$B$66*1000*(Hourly!AX4576&gt;0)+AD4576+AN4576+AS4576+T4576*(Hourly!J4576-AY4575)+Q4576*(Hourly!G4576-AY4575))/(Q4576+T4576)*(1-EXP(-(Q4576+T4576)/(Input!$B$103*1000000)*3600))</f>
        <v>26.326196146197386</v>
      </c>
      <c r="AU4576" s="24">
        <f>AY4575+(AD4576+AN4576+AS4576+T4576*(Hourly!J4576-AY4575)+Q4576*(Hourly!G4576-AY4575))/(Q4576+T4576)*(1-EXP(-(Q4576+T4576)/(Input!$B$103*1000000)*3600))</f>
        <v>23.628275917972783</v>
      </c>
      <c r="AV4576" s="24">
        <f>AY4575+(-Input!$B$67*1000*(Hourly!AX4576&gt;0)+AD4576+AN4576+AS4576+T4576*(Hourly!J4576-AY4575)+R4576*(Hourly!G4576-AY4575))/(R4576+T4576)*(1-EXP(-(R4576+T4576)/(Input!$B$103*1000000)*3600))</f>
        <v>20.796076803364745</v>
      </c>
      <c r="AW4576" s="160">
        <f>AY4575+(AD4576+AN4576+AS4576+T4576*(Hourly!J4576-AY4575)+R4576*(Hourly!G4576-AY4575))/(R4576+T4576)*(1-EXP(-(R4576+T4576)/(Input!$B$103*1000000)*3600))</f>
        <v>23.453870619011511</v>
      </c>
      <c r="AX4576" s="24"/>
      <c r="AY4576" s="167">
        <f t="shared" si="1145"/>
        <v>23.628275917972783</v>
      </c>
      <c r="BA4576" s="159">
        <f>IF(BI4576,Input!$B$66*1000*(Hourly!AX4576&gt;0),IF(BJ4576,-(AD4576+AN4576+AS4576+T4576*(Hourly!J4576-AY4575)+Q4576*(Hourly!G4576-AY4575))+(Q4576+T4576)*(BE4576-AY4575)/(1-EXP(-(Q4576+T4576)/(Input!$B$103*1000000)*3600))))/1000</f>
        <v>0</v>
      </c>
      <c r="BB4576" s="24">
        <f>IF(BO4576,-Input!$B$67*1000*(Hourly!AX4576&gt;0),IF(BN4576,-(AD4576+AN4576+AS4576+T4576*(Hourly!J4576-AY4575)+R4576*(Hourly!G4576-AY4575))+(R4576+T4576)*(BF4576-AY4575)/(1-EXP(-(R4576+T4576)/(Input!$B$103*1000000)*3600))))/1000</f>
        <v>0</v>
      </c>
      <c r="BC4576" s="160">
        <f t="shared" si="1146"/>
        <v>0</v>
      </c>
      <c r="BD4576" s="24"/>
      <c r="BE4576" s="116">
        <f>IF(Hourly!AT4576=1,Input!$B$4,IF(Hourly!AT4576=0.5,Input!$F$4,0))</f>
        <v>20</v>
      </c>
      <c r="BF4576">
        <f>IF(Hourly!AT4576=1,Input!$B$5,IF(Hourly!AT4576=0.5,Input!$F$5,0))</f>
        <v>24</v>
      </c>
      <c r="BG4576" s="9">
        <f>Input!$B$35+0.0000000001</f>
        <v>23.900000000099997</v>
      </c>
      <c r="BI4576" s="116">
        <f t="shared" si="1147"/>
        <v>0</v>
      </c>
      <c r="BJ4576">
        <f t="shared" si="1148"/>
        <v>0</v>
      </c>
      <c r="BK4576">
        <f t="shared" si="1149"/>
        <v>1</v>
      </c>
      <c r="BL4576">
        <f t="shared" si="1150"/>
        <v>0</v>
      </c>
      <c r="BM4576">
        <f t="shared" si="1151"/>
        <v>0</v>
      </c>
      <c r="BN4576">
        <f t="shared" si="1152"/>
        <v>0</v>
      </c>
      <c r="BO4576" s="9">
        <f t="shared" si="1153"/>
        <v>0</v>
      </c>
      <c r="BR4576" s="116">
        <f t="shared" si="1140"/>
        <v>4189</v>
      </c>
      <c r="BS4576" s="39">
        <v>0</v>
      </c>
      <c r="BT4576" s="168">
        <v>0</v>
      </c>
      <c r="BV4576" s="116">
        <f>IF(Hourly!$AR4576&gt;0,AY4576,"")</f>
        <v>23.628275917972783</v>
      </c>
      <c r="BW4576">
        <f>IF(AND(BV4576&gt;(20.8+0.33*Hourly!$I4576),(BV4576&gt;24),(BV4576&lt;&gt;"")),1,0)</f>
        <v>0</v>
      </c>
      <c r="BX4576">
        <f>IF(AND(BV4576&gt;(21.8+0.33*Hourly!$I4576),(BV4576&gt;24),(BV4576&lt;&gt;"")),1,0)</f>
        <v>0</v>
      </c>
      <c r="BY4576" s="9">
        <f>IF(AND(BV4576&gt;(22.8+0.33*Hourly!$I4576),(BV4576&gt;24),(BV4576&lt;&gt;"")),1,0)</f>
        <v>0</v>
      </c>
    </row>
    <row r="4577" spans="5:77" x14ac:dyDescent="0.35">
      <c r="E4577">
        <f>Hourly!A4577</f>
        <v>2008</v>
      </c>
      <c r="F4577">
        <f>Hourly!B4577</f>
        <v>7</v>
      </c>
      <c r="G4577">
        <f>Hourly!C4577</f>
        <v>10</v>
      </c>
      <c r="H4577">
        <f>Hourly!D4577</f>
        <v>13</v>
      </c>
      <c r="I4577" s="163">
        <v>4573</v>
      </c>
      <c r="J4577" s="19">
        <f>Input!B$22*Input!B$79</f>
        <v>1411.3439999999998</v>
      </c>
      <c r="K4577" s="19">
        <f>Input!B$76*Input!B$88</f>
        <v>656.99775609756091</v>
      </c>
      <c r="L4577" s="19">
        <f>Input!B$77*Input!B$89</f>
        <v>130.99152542372883</v>
      </c>
      <c r="M4577" s="164">
        <f t="shared" si="1141"/>
        <v>2199.3332815212898</v>
      </c>
      <c r="N4577" s="165">
        <f>(Input!B$109*Input!B$102)/3600*Input!B$108</f>
        <v>740.21399999999983</v>
      </c>
      <c r="O4577" s="165">
        <f>(1-Input!B$61)*(Input!B$109*Input!B$33)/3600*Input!B$108*Hourly!AU4577</f>
        <v>177.65135999999998</v>
      </c>
      <c r="P4577" s="19">
        <f>IF(AND(AY4576&gt;Hourly!G4577),(Input!B$109*(Input!B$33*Hourly!AU4577+Input!B$36))/3600*Input!B$108,(1-Input!B$61)*(Input!B$109*Input!B$33)/3600*Input!B$108*Hourly!AU4577)</f>
        <v>11280.861359999999</v>
      </c>
      <c r="Q4577" s="19">
        <f t="shared" si="1138"/>
        <v>3117.1986415212896</v>
      </c>
      <c r="R4577" s="19">
        <f t="shared" si="1142"/>
        <v>14220.408641521288</v>
      </c>
      <c r="S4577" s="165"/>
      <c r="T4577" s="165">
        <f>Input!B$78*Input!B$91</f>
        <v>189.625</v>
      </c>
      <c r="U4577" s="19">
        <f>IF(AND($AY4576&gt;Input!$B$52,Hourly!AI4577&gt;Input!$B$51),Input!$B$93*Input!$F$40*Input!$J$8/100*Hourly!AI4577,Input!$B$93*Input!$B$40*Input!$J$8/100*Hourly!AI4577)</f>
        <v>0</v>
      </c>
      <c r="V4577" s="19">
        <f>IF(AND($AY4576&gt;Input!$B$52,Hourly!AJ4577&gt;Input!$B$51),Input!$B$94*Input!$F$41*Input!$J$9/100*Hourly!AJ4577,Input!$B$94*Input!$B$41*Input!$J$9/100*Hourly!AJ4577)</f>
        <v>7870.1832607792439</v>
      </c>
      <c r="W4577" s="19">
        <f>IF(AND($AY4576&gt;Input!$B$52,Hourly!AK4577&gt;Input!$B$51),Input!$B$95*Input!$F$42*Input!$J$10/100*Hourly!AK4577,Input!$B$95*Input!$B$42*Input!$J$10/100*Hourly!AK4577)</f>
        <v>0</v>
      </c>
      <c r="X4577" s="19">
        <f>IF(AND($AY4576&gt;Input!$B$52,Hourly!AL4577&gt;Input!$B$51),Input!$B$96*Input!$F$43*Input!$J$11/100*Hourly!AL4577,Input!$B$96*Input!$B$43*Input!$J$11/100*Hourly!AL4577)</f>
        <v>4543.9126983724946</v>
      </c>
      <c r="Y4577" s="19">
        <f>IF(AND($AY4576&gt;Input!$B$52,Hourly!AM4577&gt;Input!$B$51),Input!$B$97*Input!$F$44*Input!$J$12/100*Hourly!AM4577,Input!$B$97*Input!$B$44*Input!$J$12/100*Hourly!AM4577)</f>
        <v>0</v>
      </c>
      <c r="Z4577" s="19">
        <f>IF(AND($AY4576&gt;Input!$B$52,Hourly!AN4577&gt;Input!$B$51),Input!$B$98*Input!$F$45*Input!$J$13/100*Hourly!AN4577,Input!$B$98*Input!$B$45*Input!$J$13/100*Hourly!AN4577)</f>
        <v>10554.823273617516</v>
      </c>
      <c r="AA4577" s="19">
        <f>IF(AND($AY4576&gt;Input!$B$52,Hourly!AO4577&gt;Input!$B$51),Input!$B$99*Input!$F$46*Input!$J$14/100*Hourly!AO4577,Input!$B$99*Input!$B$46*Input!$J$14/100*Hourly!AO4577)</f>
        <v>0</v>
      </c>
      <c r="AB4577" s="19">
        <f>IF(AND($AY4576&gt;Input!$B$52,Hourly!AP4577&gt;Input!$B$51),Input!$B$100*Input!$F$47*Input!$J$15/100*Hourly!AP4577,Input!$B$100*Input!$B$47*Input!$J$15/100*Hourly!AP4577)</f>
        <v>4487.3851925495683</v>
      </c>
      <c r="AC4577" s="19">
        <f>IF(AND($AY4576&gt;Input!$B$52,Hourly!AQ4577&gt;Input!$B$51),Input!$B$101*Input!$F$48*Input!$J$16/100*Hourly!AQ4577,Input!$B$101*Input!$B$48*Input!$J$16/100*Hourly!AQ4577)</f>
        <v>0</v>
      </c>
      <c r="AD4577" s="165">
        <f t="shared" si="1143"/>
        <v>27456.304425318824</v>
      </c>
      <c r="AE4577" s="19">
        <f>Hourly!AI4577/Input!$B$107*Input!$J$40*Input!$B$76*Input!$B$80</f>
        <v>0</v>
      </c>
      <c r="AF4577" s="19">
        <f>Hourly!AJ4577/Input!$B$107*Input!$J$41*Input!$B$76*Input!$B$81</f>
        <v>582.06316842916863</v>
      </c>
      <c r="AG4577" s="19">
        <f>Hourly!AK4577/Input!$B$107*Input!$J$42*Input!$B$76*Input!$B$82</f>
        <v>0</v>
      </c>
      <c r="AH4577" s="19">
        <f>Hourly!AL4577/Input!$B$107*Input!$J$43*Input!$B$76*Input!$B$83</f>
        <v>252.35796662118946</v>
      </c>
      <c r="AI4577" s="19">
        <f>Hourly!AM4577/Input!$B$107*Input!$J$44*Input!$B$76*Input!$B$84</f>
        <v>0</v>
      </c>
      <c r="AJ4577" s="19">
        <f>Hourly!AN4577/Input!$B$107*Input!$J$45*Input!$B$76*Input!$B$85</f>
        <v>513.28032480856029</v>
      </c>
      <c r="AK4577" s="19">
        <f>Hourly!AO4577/Input!$B$107*Input!$J$46*Input!$B$76*Input!$B$86</f>
        <v>0</v>
      </c>
      <c r="AL4577" s="19">
        <f>Hourly!AP4577/Input!$B$107*Input!$J$47*Input!$B$76*Input!$B$87</f>
        <v>249.2185651021527</v>
      </c>
      <c r="AM4577" s="164">
        <f>Hourly!AQ4577/Input!$B$107*Input!$J$48*Input!$B$77*Input!$B$89</f>
        <v>641.85847457627119</v>
      </c>
      <c r="AN4577" s="165">
        <f t="shared" si="1139"/>
        <v>2238.7784995373422</v>
      </c>
      <c r="AO4577" s="116">
        <f>Input!B$55*Input!$B$18*Input!B$112*Hourly!AR4577</f>
        <v>959.40000000000009</v>
      </c>
      <c r="AP4577">
        <f>Input!B$113*Input!B$114*Input!B$90*Input!B$56*Hourly!AS4577</f>
        <v>4428</v>
      </c>
      <c r="AQ4577">
        <f>Input!B$90*Input!B$57*Hourly!AS4577</f>
        <v>4428</v>
      </c>
      <c r="AR4577" s="19">
        <f>0.5*Input!$B$63*Hourly!AU4577</f>
        <v>24.6</v>
      </c>
      <c r="AS4577" s="165">
        <f t="shared" si="1144"/>
        <v>9827.6999999999989</v>
      </c>
      <c r="AT4577" s="159">
        <f>AY4576+(Input!$B$66*1000*(Hourly!AX4577&gt;0)+AD4577+AN4577+AS4577+T4577*(Hourly!J4577-AY4576)+Q4577*(Hourly!G4577-AY4576))/(Q4577+T4577)*(1-EXP(-(Q4577+T4577)/(Input!$B$103*1000000)*3600))</f>
        <v>26.381918752964935</v>
      </c>
      <c r="AU4577" s="24">
        <f>AY4576+(AD4577+AN4577+AS4577+T4577*(Hourly!J4577-AY4576)+Q4577*(Hourly!G4577-AY4576))/(Q4577+T4577)*(1-EXP(-(Q4577+T4577)/(Input!$B$103*1000000)*3600))</f>
        <v>23.683998524740332</v>
      </c>
      <c r="AV4577" s="24">
        <f>AY4576+(-Input!$B$67*1000*(Hourly!AX4577&gt;0)+AD4577+AN4577+AS4577+T4577*(Hourly!J4577-AY4576)+R4577*(Hourly!G4577-AY4576))/(R4577+T4577)*(1-EXP(-(R4577+T4577)/(Input!$B$103*1000000)*3600))</f>
        <v>20.862236282355752</v>
      </c>
      <c r="AW4577" s="160">
        <f>AY4576+(AD4577+AN4577+AS4577+T4577*(Hourly!J4577-AY4576)+R4577*(Hourly!G4577-AY4576))/(R4577+T4577)*(1-EXP(-(R4577+T4577)/(Input!$B$103*1000000)*3600))</f>
        <v>23.520030098002518</v>
      </c>
      <c r="AX4577" s="24"/>
      <c r="AY4577" s="167">
        <f t="shared" si="1145"/>
        <v>23.683998524740332</v>
      </c>
      <c r="BA4577" s="159">
        <f>IF(BI4577,Input!$B$66*1000*(Hourly!AX4577&gt;0),IF(BJ4577,-(AD4577+AN4577+AS4577+T4577*(Hourly!J4577-AY4576)+Q4577*(Hourly!G4577-AY4576))+(Q4577+T4577)*(BE4577-AY4576)/(1-EXP(-(Q4577+T4577)/(Input!$B$103*1000000)*3600))))/1000</f>
        <v>0</v>
      </c>
      <c r="BB4577" s="24">
        <f>IF(BO4577,-Input!$B$67*1000*(Hourly!AX4577&gt;0),IF(BN4577,-(AD4577+AN4577+AS4577+T4577*(Hourly!J4577-AY4576)+R4577*(Hourly!G4577-AY4576))+(R4577+T4577)*(BF4577-AY4576)/(1-EXP(-(R4577+T4577)/(Input!$B$103*1000000)*3600))))/1000</f>
        <v>0</v>
      </c>
      <c r="BC4577" s="160">
        <f t="shared" si="1146"/>
        <v>0</v>
      </c>
      <c r="BD4577" s="24"/>
      <c r="BE4577" s="116">
        <f>IF(Hourly!AT4577=1,Input!$B$4,IF(Hourly!AT4577=0.5,Input!$F$4,0))</f>
        <v>20</v>
      </c>
      <c r="BF4577">
        <f>IF(Hourly!AT4577=1,Input!$B$5,IF(Hourly!AT4577=0.5,Input!$F$5,0))</f>
        <v>24</v>
      </c>
      <c r="BG4577" s="9">
        <f>Input!$B$35+0.0000000001</f>
        <v>23.900000000099997</v>
      </c>
      <c r="BI4577" s="116">
        <f t="shared" si="1147"/>
        <v>0</v>
      </c>
      <c r="BJ4577">
        <f t="shared" si="1148"/>
        <v>0</v>
      </c>
      <c r="BK4577">
        <f t="shared" si="1149"/>
        <v>1</v>
      </c>
      <c r="BL4577">
        <f t="shared" si="1150"/>
        <v>0</v>
      </c>
      <c r="BM4577">
        <f t="shared" si="1151"/>
        <v>0</v>
      </c>
      <c r="BN4577">
        <f t="shared" si="1152"/>
        <v>0</v>
      </c>
      <c r="BO4577" s="9">
        <f t="shared" si="1153"/>
        <v>0</v>
      </c>
      <c r="BR4577" s="116">
        <f t="shared" si="1140"/>
        <v>4188</v>
      </c>
      <c r="BS4577" s="39">
        <v>0</v>
      </c>
      <c r="BT4577" s="168">
        <v>0</v>
      </c>
      <c r="BV4577" s="116">
        <f>IF(Hourly!$AR4577&gt;0,AY4577,"")</f>
        <v>23.683998524740332</v>
      </c>
      <c r="BW4577">
        <f>IF(AND(BV4577&gt;(20.8+0.33*Hourly!$I4577),(BV4577&gt;24),(BV4577&lt;&gt;"")),1,0)</f>
        <v>0</v>
      </c>
      <c r="BX4577">
        <f>IF(AND(BV4577&gt;(21.8+0.33*Hourly!$I4577),(BV4577&gt;24),(BV4577&lt;&gt;"")),1,0)</f>
        <v>0</v>
      </c>
      <c r="BY4577" s="9">
        <f>IF(AND(BV4577&gt;(22.8+0.33*Hourly!$I4577),(BV4577&gt;24),(BV4577&lt;&gt;"")),1,0)</f>
        <v>0</v>
      </c>
    </row>
    <row r="4578" spans="5:77" x14ac:dyDescent="0.35">
      <c r="E4578">
        <f>Hourly!A4578</f>
        <v>2008</v>
      </c>
      <c r="F4578">
        <f>Hourly!B4578</f>
        <v>7</v>
      </c>
      <c r="G4578">
        <f>Hourly!C4578</f>
        <v>10</v>
      </c>
      <c r="H4578">
        <f>Hourly!D4578</f>
        <v>14</v>
      </c>
      <c r="I4578" s="163">
        <v>4574</v>
      </c>
      <c r="J4578" s="19">
        <f>Input!B$22*Input!B$79</f>
        <v>1411.3439999999998</v>
      </c>
      <c r="K4578" s="19">
        <f>Input!B$76*Input!B$88</f>
        <v>656.99775609756091</v>
      </c>
      <c r="L4578" s="19">
        <f>Input!B$77*Input!B$89</f>
        <v>130.99152542372883</v>
      </c>
      <c r="M4578" s="164">
        <f t="shared" si="1141"/>
        <v>2199.3332815212898</v>
      </c>
      <c r="N4578" s="165">
        <f>(Input!B$109*Input!B$102)/3600*Input!B$108</f>
        <v>740.21399999999983</v>
      </c>
      <c r="O4578" s="165">
        <f>(1-Input!B$61)*(Input!B$109*Input!B$33)/3600*Input!B$108*Hourly!AU4578</f>
        <v>177.65135999999998</v>
      </c>
      <c r="P4578" s="19">
        <f>IF(AND(AY4577&gt;Hourly!G4578),(Input!B$109*(Input!B$33*Hourly!AU4578+Input!B$36))/3600*Input!B$108,(1-Input!B$61)*(Input!B$109*Input!B$33)/3600*Input!B$108*Hourly!AU4578)</f>
        <v>11280.861359999999</v>
      </c>
      <c r="Q4578" s="19">
        <f t="shared" si="1138"/>
        <v>3117.1986415212896</v>
      </c>
      <c r="R4578" s="19">
        <f t="shared" si="1142"/>
        <v>14220.408641521288</v>
      </c>
      <c r="S4578" s="165"/>
      <c r="T4578" s="165">
        <f>Input!B$78*Input!B$91</f>
        <v>189.625</v>
      </c>
      <c r="U4578" s="19">
        <f>IF(AND($AY4577&gt;Input!$B$52,Hourly!AI4578&gt;Input!$B$51),Input!$B$93*Input!$F$40*Input!$J$8/100*Hourly!AI4578,Input!$B$93*Input!$B$40*Input!$J$8/100*Hourly!AI4578)</f>
        <v>0</v>
      </c>
      <c r="V4578" s="19">
        <f>IF(AND($AY4577&gt;Input!$B$52,Hourly!AJ4578&gt;Input!$B$51),Input!$B$94*Input!$F$41*Input!$J$9/100*Hourly!AJ4578,Input!$B$94*Input!$B$41*Input!$J$9/100*Hourly!AJ4578)</f>
        <v>6218.4311661844185</v>
      </c>
      <c r="W4578" s="19">
        <f>IF(AND($AY4577&gt;Input!$B$52,Hourly!AK4578&gt;Input!$B$51),Input!$B$95*Input!$F$42*Input!$J$10/100*Hourly!AK4578,Input!$B$95*Input!$B$42*Input!$J$10/100*Hourly!AK4578)</f>
        <v>0</v>
      </c>
      <c r="X4578" s="19">
        <f>IF(AND($AY4577&gt;Input!$B$52,Hourly!AL4578&gt;Input!$B$51),Input!$B$96*Input!$F$43*Input!$J$11/100*Hourly!AL4578,Input!$B$96*Input!$B$43*Input!$J$11/100*Hourly!AL4578)</f>
        <v>3569.8619563084922</v>
      </c>
      <c r="Y4578" s="19">
        <f>IF(AND($AY4577&gt;Input!$B$52,Hourly!AM4578&gt;Input!$B$51),Input!$B$97*Input!$F$44*Input!$J$12/100*Hourly!AM4578,Input!$B$97*Input!$B$44*Input!$J$12/100*Hourly!AM4578)</f>
        <v>0</v>
      </c>
      <c r="Z4578" s="19">
        <f>IF(AND($AY4577&gt;Input!$B$52,Hourly!AN4578&gt;Input!$B$51),Input!$B$98*Input!$F$45*Input!$J$13/100*Hourly!AN4578,Input!$B$98*Input!$B$45*Input!$J$13/100*Hourly!AN4578)</f>
        <v>8364.73608474711</v>
      </c>
      <c r="AA4578" s="19">
        <f>IF(AND($AY4577&gt;Input!$B$52,Hourly!AO4578&gt;Input!$B$51),Input!$B$99*Input!$F$46*Input!$J$14/100*Hourly!AO4578,Input!$B$99*Input!$B$46*Input!$J$14/100*Hourly!AO4578)</f>
        <v>0</v>
      </c>
      <c r="AB4578" s="19">
        <f>IF(AND($AY4577&gt;Input!$B$52,Hourly!AP4578&gt;Input!$B$51),Input!$B$100*Input!$F$47*Input!$J$15/100*Hourly!AP4578,Input!$B$100*Input!$B$47*Input!$J$15/100*Hourly!AP4578)</f>
        <v>3545.5967175612905</v>
      </c>
      <c r="AC4578" s="19">
        <f>IF(AND($AY4577&gt;Input!$B$52,Hourly!AQ4578&gt;Input!$B$51),Input!$B$101*Input!$F$48*Input!$J$16/100*Hourly!AQ4578,Input!$B$101*Input!$B$48*Input!$J$16/100*Hourly!AQ4578)</f>
        <v>0</v>
      </c>
      <c r="AD4578" s="165">
        <f t="shared" si="1143"/>
        <v>21698.625924801308</v>
      </c>
      <c r="AE4578" s="19">
        <f>Hourly!AI4578/Input!$B$107*Input!$J$40*Input!$B$76*Input!$B$80</f>
        <v>0</v>
      </c>
      <c r="AF4578" s="19">
        <f>Hourly!AJ4578/Input!$B$107*Input!$J$41*Input!$B$76*Input!$B$81</f>
        <v>459.90285452255347</v>
      </c>
      <c r="AG4578" s="19">
        <f>Hourly!AK4578/Input!$B$107*Input!$J$42*Input!$B$76*Input!$B$82</f>
        <v>0</v>
      </c>
      <c r="AH4578" s="19">
        <f>Hourly!AL4578/Input!$B$107*Input!$J$43*Input!$B$76*Input!$B$83</f>
        <v>198.26153454379178</v>
      </c>
      <c r="AI4578" s="19">
        <f>Hourly!AM4578/Input!$B$107*Input!$J$44*Input!$B$76*Input!$B$84</f>
        <v>0</v>
      </c>
      <c r="AJ4578" s="19">
        <f>Hourly!AN4578/Input!$B$107*Input!$J$45*Input!$B$76*Input!$B$85</f>
        <v>406.77653649101416</v>
      </c>
      <c r="AK4578" s="19">
        <f>Hourly!AO4578/Input!$B$107*Input!$J$46*Input!$B$76*Input!$B$86</f>
        <v>0</v>
      </c>
      <c r="AL4578" s="19">
        <f>Hourly!AP4578/Input!$B$107*Input!$J$47*Input!$B$76*Input!$B$87</f>
        <v>196.91390162997837</v>
      </c>
      <c r="AM4578" s="164">
        <f>Hourly!AQ4578/Input!$B$107*Input!$J$48*Input!$B$77*Input!$B$89</f>
        <v>510.86694915254236</v>
      </c>
      <c r="AN4578" s="165">
        <f t="shared" si="1139"/>
        <v>1772.7217763398803</v>
      </c>
      <c r="AO4578" s="116">
        <f>Input!B$55*Input!$B$18*Input!B$112*Hourly!AR4578</f>
        <v>959.40000000000009</v>
      </c>
      <c r="AP4578">
        <f>Input!B$113*Input!B$114*Input!B$90*Input!B$56*Hourly!AS4578</f>
        <v>4428</v>
      </c>
      <c r="AQ4578">
        <f>Input!B$90*Input!B$57*Hourly!AS4578</f>
        <v>4428</v>
      </c>
      <c r="AR4578" s="19">
        <f>0.5*Input!$B$63*Hourly!AU4578</f>
        <v>24.6</v>
      </c>
      <c r="AS4578" s="165">
        <f t="shared" si="1144"/>
        <v>9827.6999999999989</v>
      </c>
      <c r="AT4578" s="159">
        <f>AY4577+(Input!$B$66*1000*(Hourly!AX4578&gt;0)+AD4578+AN4578+AS4578+T4578*(Hourly!J4578-AY4577)+Q4578*(Hourly!G4578-AY4577))/(Q4578+T4578)*(1-EXP(-(Q4578+T4578)/(Input!$B$103*1000000)*3600))</f>
        <v>26.418671096101789</v>
      </c>
      <c r="AU4578" s="24">
        <f>AY4577+(AD4578+AN4578+AS4578+T4578*(Hourly!J4578-AY4577)+Q4578*(Hourly!G4578-AY4577))/(Q4578+T4578)*(1-EXP(-(Q4578+T4578)/(Input!$B$103*1000000)*3600))</f>
        <v>23.720750867877186</v>
      </c>
      <c r="AV4578" s="24">
        <f>AY4577+(-Input!$B$67*1000*(Hourly!AX4578&gt;0)+AD4578+AN4578+AS4578+T4578*(Hourly!J4578-AY4577)+R4578*(Hourly!G4578-AY4577))/(R4578+T4578)*(1-EXP(-(R4578+T4578)/(Input!$B$103*1000000)*3600))</f>
        <v>20.891724386857447</v>
      </c>
      <c r="AW4578" s="160">
        <f>AY4577+(AD4578+AN4578+AS4578+T4578*(Hourly!J4578-AY4577)+R4578*(Hourly!G4578-AY4577))/(R4578+T4578)*(1-EXP(-(R4578+T4578)/(Input!$B$103*1000000)*3600))</f>
        <v>23.549518202504213</v>
      </c>
      <c r="AX4578" s="24"/>
      <c r="AY4578" s="167">
        <f t="shared" si="1145"/>
        <v>23.720750867877186</v>
      </c>
      <c r="BA4578" s="159">
        <f>IF(BI4578,Input!$B$66*1000*(Hourly!AX4578&gt;0),IF(BJ4578,-(AD4578+AN4578+AS4578+T4578*(Hourly!J4578-AY4577)+Q4578*(Hourly!G4578-AY4577))+(Q4578+T4578)*(BE4578-AY4577)/(1-EXP(-(Q4578+T4578)/(Input!$B$103*1000000)*3600))))/1000</f>
        <v>0</v>
      </c>
      <c r="BB4578" s="24">
        <f>IF(BO4578,-Input!$B$67*1000*(Hourly!AX4578&gt;0),IF(BN4578,-(AD4578+AN4578+AS4578+T4578*(Hourly!J4578-AY4577)+R4578*(Hourly!G4578-AY4577))+(R4578+T4578)*(BF4578-AY4577)/(1-EXP(-(R4578+T4578)/(Input!$B$103*1000000)*3600))))/1000</f>
        <v>0</v>
      </c>
      <c r="BC4578" s="160">
        <f t="shared" si="1146"/>
        <v>0</v>
      </c>
      <c r="BD4578" s="24"/>
      <c r="BE4578" s="116">
        <f>IF(Hourly!AT4578=1,Input!$B$4,IF(Hourly!AT4578=0.5,Input!$F$4,0))</f>
        <v>20</v>
      </c>
      <c r="BF4578">
        <f>IF(Hourly!AT4578=1,Input!$B$5,IF(Hourly!AT4578=0.5,Input!$F$5,0))</f>
        <v>24</v>
      </c>
      <c r="BG4578" s="9">
        <f>Input!$B$35+0.0000000001</f>
        <v>23.900000000099997</v>
      </c>
      <c r="BI4578" s="116">
        <f t="shared" si="1147"/>
        <v>0</v>
      </c>
      <c r="BJ4578">
        <f t="shared" si="1148"/>
        <v>0</v>
      </c>
      <c r="BK4578">
        <f t="shared" si="1149"/>
        <v>1</v>
      </c>
      <c r="BL4578">
        <f t="shared" si="1150"/>
        <v>0</v>
      </c>
      <c r="BM4578">
        <f t="shared" si="1151"/>
        <v>0</v>
      </c>
      <c r="BN4578">
        <f t="shared" si="1152"/>
        <v>0</v>
      </c>
      <c r="BO4578" s="9">
        <f t="shared" si="1153"/>
        <v>0</v>
      </c>
      <c r="BR4578" s="116">
        <f t="shared" si="1140"/>
        <v>4187</v>
      </c>
      <c r="BS4578" s="39">
        <v>0</v>
      </c>
      <c r="BT4578" s="168">
        <v>0</v>
      </c>
      <c r="BV4578" s="116">
        <f>IF(Hourly!$AR4578&gt;0,AY4578,"")</f>
        <v>23.720750867877186</v>
      </c>
      <c r="BW4578">
        <f>IF(AND(BV4578&gt;(20.8+0.33*Hourly!$I4578),(BV4578&gt;24),(BV4578&lt;&gt;"")),1,0)</f>
        <v>0</v>
      </c>
      <c r="BX4578">
        <f>IF(AND(BV4578&gt;(21.8+0.33*Hourly!$I4578),(BV4578&gt;24),(BV4578&lt;&gt;"")),1,0)</f>
        <v>0</v>
      </c>
      <c r="BY4578" s="9">
        <f>IF(AND(BV4578&gt;(22.8+0.33*Hourly!$I4578),(BV4578&gt;24),(BV4578&lt;&gt;"")),1,0)</f>
        <v>0</v>
      </c>
    </row>
    <row r="4579" spans="5:77" x14ac:dyDescent="0.35">
      <c r="E4579">
        <f>Hourly!A4579</f>
        <v>2008</v>
      </c>
      <c r="F4579">
        <f>Hourly!B4579</f>
        <v>7</v>
      </c>
      <c r="G4579">
        <f>Hourly!C4579</f>
        <v>10</v>
      </c>
      <c r="H4579">
        <f>Hourly!D4579</f>
        <v>15</v>
      </c>
      <c r="I4579" s="163">
        <v>4575</v>
      </c>
      <c r="J4579" s="19">
        <f>Input!B$22*Input!B$79</f>
        <v>1411.3439999999998</v>
      </c>
      <c r="K4579" s="19">
        <f>Input!B$76*Input!B$88</f>
        <v>656.99775609756091</v>
      </c>
      <c r="L4579" s="19">
        <f>Input!B$77*Input!B$89</f>
        <v>130.99152542372883</v>
      </c>
      <c r="M4579" s="164">
        <f t="shared" si="1141"/>
        <v>2199.3332815212898</v>
      </c>
      <c r="N4579" s="165">
        <f>(Input!B$109*Input!B$102)/3600*Input!B$108</f>
        <v>740.21399999999983</v>
      </c>
      <c r="O4579" s="165">
        <f>(1-Input!B$61)*(Input!B$109*Input!B$33)/3600*Input!B$108*Hourly!AU4579</f>
        <v>177.65135999999998</v>
      </c>
      <c r="P4579" s="19">
        <f>IF(AND(AY4578&gt;Hourly!G4579),(Input!B$109*(Input!B$33*Hourly!AU4579+Input!B$36))/3600*Input!B$108,(1-Input!B$61)*(Input!B$109*Input!B$33)/3600*Input!B$108*Hourly!AU4579)</f>
        <v>11280.861359999999</v>
      </c>
      <c r="Q4579" s="19">
        <f t="shared" si="1138"/>
        <v>3117.1986415212896</v>
      </c>
      <c r="R4579" s="19">
        <f t="shared" si="1142"/>
        <v>14220.408641521288</v>
      </c>
      <c r="S4579" s="165"/>
      <c r="T4579" s="165">
        <f>Input!B$78*Input!B$91</f>
        <v>189.625</v>
      </c>
      <c r="U4579" s="19">
        <f>IF(AND($AY4578&gt;Input!$B$52,Hourly!AI4579&gt;Input!$B$51),Input!$B$93*Input!$F$40*Input!$J$8/100*Hourly!AI4579,Input!$B$93*Input!$B$40*Input!$J$8/100*Hourly!AI4579)</f>
        <v>0</v>
      </c>
      <c r="V4579" s="19">
        <f>IF(AND($AY4578&gt;Input!$B$52,Hourly!AJ4579&gt;Input!$B$51),Input!$B$94*Input!$F$41*Input!$J$9/100*Hourly!AJ4579,Input!$B$94*Input!$B$41*Input!$J$9/100*Hourly!AJ4579)</f>
        <v>5122.0917471519633</v>
      </c>
      <c r="W4579" s="19">
        <f>IF(AND($AY4578&gt;Input!$B$52,Hourly!AK4579&gt;Input!$B$51),Input!$B$95*Input!$F$42*Input!$J$10/100*Hourly!AK4579,Input!$B$95*Input!$B$42*Input!$J$10/100*Hourly!AK4579)</f>
        <v>0</v>
      </c>
      <c r="X4579" s="19">
        <f>IF(AND($AY4578&gt;Input!$B$52,Hourly!AL4579&gt;Input!$B$51),Input!$B$96*Input!$F$43*Input!$J$11/100*Hourly!AL4579,Input!$B$96*Input!$B$43*Input!$J$11/100*Hourly!AL4579)</f>
        <v>2927.4035925615667</v>
      </c>
      <c r="Y4579" s="19">
        <f>IF(AND($AY4578&gt;Input!$B$52,Hourly!AM4579&gt;Input!$B$51),Input!$B$97*Input!$F$44*Input!$J$12/100*Hourly!AM4579,Input!$B$97*Input!$B$44*Input!$J$12/100*Hourly!AM4579)</f>
        <v>0</v>
      </c>
      <c r="Z4579" s="19">
        <f>IF(AND($AY4578&gt;Input!$B$52,Hourly!AN4579&gt;Input!$B$51),Input!$B$98*Input!$F$45*Input!$J$13/100*Hourly!AN4579,Input!$B$98*Input!$B$45*Input!$J$13/100*Hourly!AN4579)</f>
        <v>6907.4461534493412</v>
      </c>
      <c r="AA4579" s="19">
        <f>IF(AND($AY4578&gt;Input!$B$52,Hourly!AO4579&gt;Input!$B$51),Input!$B$99*Input!$F$46*Input!$J$14/100*Hourly!AO4579,Input!$B$99*Input!$B$46*Input!$J$14/100*Hourly!AO4579)</f>
        <v>0</v>
      </c>
      <c r="AB4579" s="19">
        <f>IF(AND($AY4578&gt;Input!$B$52,Hourly!AP4579&gt;Input!$B$51),Input!$B$100*Input!$F$47*Input!$J$15/100*Hourly!AP4579,Input!$B$100*Input!$B$47*Input!$J$15/100*Hourly!AP4579)</f>
        <v>2920.4909084638384</v>
      </c>
      <c r="AC4579" s="19">
        <f>IF(AND($AY4578&gt;Input!$B$52,Hourly!AQ4579&gt;Input!$B$51),Input!$B$101*Input!$F$48*Input!$J$16/100*Hourly!AQ4579,Input!$B$101*Input!$B$48*Input!$J$16/100*Hourly!AQ4579)</f>
        <v>0</v>
      </c>
      <c r="AD4579" s="165">
        <f t="shared" si="1143"/>
        <v>17877.432401626709</v>
      </c>
      <c r="AE4579" s="19">
        <f>Hourly!AI4579/Input!$B$107*Input!$J$40*Input!$B$76*Input!$B$80</f>
        <v>0</v>
      </c>
      <c r="AF4579" s="19">
        <f>Hourly!AJ4579/Input!$B$107*Input!$J$41*Input!$B$76*Input!$B$81</f>
        <v>378.81976220169679</v>
      </c>
      <c r="AG4579" s="19">
        <f>Hourly!AK4579/Input!$B$107*Input!$J$42*Input!$B$76*Input!$B$82</f>
        <v>0</v>
      </c>
      <c r="AH4579" s="19">
        <f>Hourly!AL4579/Input!$B$107*Input!$J$43*Input!$B$76*Input!$B$83</f>
        <v>162.58094447171121</v>
      </c>
      <c r="AI4579" s="19">
        <f>Hourly!AM4579/Input!$B$107*Input!$J$44*Input!$B$76*Input!$B$84</f>
        <v>0</v>
      </c>
      <c r="AJ4579" s="19">
        <f>Hourly!AN4579/Input!$B$107*Input!$J$45*Input!$B$76*Input!$B$85</f>
        <v>335.90862805843676</v>
      </c>
      <c r="AK4579" s="19">
        <f>Hourly!AO4579/Input!$B$107*Input!$J$46*Input!$B$76*Input!$B$86</f>
        <v>0</v>
      </c>
      <c r="AL4579" s="19">
        <f>Hourly!AP4579/Input!$B$107*Input!$J$47*Input!$B$76*Input!$B$87</f>
        <v>162.19703064708554</v>
      </c>
      <c r="AM4579" s="164">
        <f>Hourly!AQ4579/Input!$B$107*Input!$J$48*Input!$B$77*Input!$B$89</f>
        <v>423.53926553672318</v>
      </c>
      <c r="AN4579" s="165">
        <f t="shared" si="1139"/>
        <v>1463.0456309156534</v>
      </c>
      <c r="AO4579" s="116">
        <f>Input!B$55*Input!$B$18*Input!B$112*Hourly!AR4579</f>
        <v>959.40000000000009</v>
      </c>
      <c r="AP4579">
        <f>Input!B$113*Input!B$114*Input!B$90*Input!B$56*Hourly!AS4579</f>
        <v>4428</v>
      </c>
      <c r="AQ4579">
        <f>Input!B$90*Input!B$57*Hourly!AS4579</f>
        <v>4428</v>
      </c>
      <c r="AR4579" s="19">
        <f>0.5*Input!$B$63*Hourly!AU4579</f>
        <v>24.6</v>
      </c>
      <c r="AS4579" s="165">
        <f t="shared" si="1144"/>
        <v>9827.6999999999989</v>
      </c>
      <c r="AT4579" s="159">
        <f>AY4578+(Input!$B$66*1000*(Hourly!AX4579&gt;0)+AD4579+AN4579+AS4579+T4579*(Hourly!J4579-AY4578)+Q4579*(Hourly!G4579-AY4578))/(Q4579+T4579)*(1-EXP(-(Q4579+T4579)/(Input!$B$103*1000000)*3600))</f>
        <v>26.446473780646308</v>
      </c>
      <c r="AU4579" s="24">
        <f>AY4578+(AD4579+AN4579+AS4579+T4579*(Hourly!J4579-AY4578)+Q4579*(Hourly!G4579-AY4578))/(Q4579+T4579)*(1-EXP(-(Q4579+T4579)/(Input!$B$103*1000000)*3600))</f>
        <v>23.748553552421704</v>
      </c>
      <c r="AV4579" s="24">
        <f>AY4578+(-Input!$B$67*1000*(Hourly!AX4579&gt;0)+AD4579+AN4579+AS4579+T4579*(Hourly!J4579-AY4578)+R4579*(Hourly!G4579-AY4578))/(R4579+T4579)*(1-EXP(-(R4579+T4579)/(Input!$B$103*1000000)*3600))</f>
        <v>20.927428630126951</v>
      </c>
      <c r="AW4579" s="160">
        <f>AY4578+(AD4579+AN4579+AS4579+T4579*(Hourly!J4579-AY4578)+R4579*(Hourly!G4579-AY4578))/(R4579+T4579)*(1-EXP(-(R4579+T4579)/(Input!$B$103*1000000)*3600))</f>
        <v>23.585222445773717</v>
      </c>
      <c r="AX4579" s="24"/>
      <c r="AY4579" s="167">
        <f t="shared" si="1145"/>
        <v>23.748553552421704</v>
      </c>
      <c r="BA4579" s="159">
        <f>IF(BI4579,Input!$B$66*1000*(Hourly!AX4579&gt;0),IF(BJ4579,-(AD4579+AN4579+AS4579+T4579*(Hourly!J4579-AY4578)+Q4579*(Hourly!G4579-AY4578))+(Q4579+T4579)*(BE4579-AY4578)/(1-EXP(-(Q4579+T4579)/(Input!$B$103*1000000)*3600))))/1000</f>
        <v>0</v>
      </c>
      <c r="BB4579" s="24">
        <f>IF(BO4579,-Input!$B$67*1000*(Hourly!AX4579&gt;0),IF(BN4579,-(AD4579+AN4579+AS4579+T4579*(Hourly!J4579-AY4578)+R4579*(Hourly!G4579-AY4578))+(R4579+T4579)*(BF4579-AY4578)/(1-EXP(-(R4579+T4579)/(Input!$B$103*1000000)*3600))))/1000</f>
        <v>0</v>
      </c>
      <c r="BC4579" s="160">
        <f t="shared" si="1146"/>
        <v>0</v>
      </c>
      <c r="BD4579" s="24"/>
      <c r="BE4579" s="116">
        <f>IF(Hourly!AT4579=1,Input!$B$4,IF(Hourly!AT4579=0.5,Input!$F$4,0))</f>
        <v>20</v>
      </c>
      <c r="BF4579">
        <f>IF(Hourly!AT4579=1,Input!$B$5,IF(Hourly!AT4579=0.5,Input!$F$5,0))</f>
        <v>24</v>
      </c>
      <c r="BG4579" s="9">
        <f>Input!$B$35+0.0000000001</f>
        <v>23.900000000099997</v>
      </c>
      <c r="BI4579" s="116">
        <f t="shared" si="1147"/>
        <v>0</v>
      </c>
      <c r="BJ4579">
        <f t="shared" si="1148"/>
        <v>0</v>
      </c>
      <c r="BK4579">
        <f t="shared" si="1149"/>
        <v>1</v>
      </c>
      <c r="BL4579">
        <f t="shared" si="1150"/>
        <v>0</v>
      </c>
      <c r="BM4579">
        <f t="shared" si="1151"/>
        <v>0</v>
      </c>
      <c r="BN4579">
        <f t="shared" si="1152"/>
        <v>0</v>
      </c>
      <c r="BO4579" s="9">
        <f t="shared" si="1153"/>
        <v>0</v>
      </c>
      <c r="BR4579" s="116">
        <f t="shared" si="1140"/>
        <v>4186</v>
      </c>
      <c r="BS4579" s="39">
        <v>0</v>
      </c>
      <c r="BT4579" s="168">
        <v>0</v>
      </c>
      <c r="BV4579" s="116">
        <f>IF(Hourly!$AR4579&gt;0,AY4579,"")</f>
        <v>23.748553552421704</v>
      </c>
      <c r="BW4579">
        <f>IF(AND(BV4579&gt;(20.8+0.33*Hourly!$I4579),(BV4579&gt;24),(BV4579&lt;&gt;"")),1,0)</f>
        <v>0</v>
      </c>
      <c r="BX4579">
        <f>IF(AND(BV4579&gt;(21.8+0.33*Hourly!$I4579),(BV4579&gt;24),(BV4579&lt;&gt;"")),1,0)</f>
        <v>0</v>
      </c>
      <c r="BY4579" s="9">
        <f>IF(AND(BV4579&gt;(22.8+0.33*Hourly!$I4579),(BV4579&gt;24),(BV4579&lt;&gt;"")),1,0)</f>
        <v>0</v>
      </c>
    </row>
    <row r="4580" spans="5:77" x14ac:dyDescent="0.35">
      <c r="E4580">
        <f>Hourly!A4580</f>
        <v>2008</v>
      </c>
      <c r="F4580">
        <f>Hourly!B4580</f>
        <v>7</v>
      </c>
      <c r="G4580">
        <f>Hourly!C4580</f>
        <v>10</v>
      </c>
      <c r="H4580">
        <f>Hourly!D4580</f>
        <v>16</v>
      </c>
      <c r="I4580" s="163">
        <v>4576</v>
      </c>
      <c r="J4580" s="19">
        <f>Input!B$22*Input!B$79</f>
        <v>1411.3439999999998</v>
      </c>
      <c r="K4580" s="19">
        <f>Input!B$76*Input!B$88</f>
        <v>656.99775609756091</v>
      </c>
      <c r="L4580" s="19">
        <f>Input!B$77*Input!B$89</f>
        <v>130.99152542372883</v>
      </c>
      <c r="M4580" s="164">
        <f t="shared" si="1141"/>
        <v>2199.3332815212898</v>
      </c>
      <c r="N4580" s="165">
        <f>(Input!B$109*Input!B$102)/3600*Input!B$108</f>
        <v>740.21399999999983</v>
      </c>
      <c r="O4580" s="165">
        <f>(1-Input!B$61)*(Input!B$109*Input!B$33)/3600*Input!B$108*Hourly!AU4580</f>
        <v>177.65135999999998</v>
      </c>
      <c r="P4580" s="19">
        <f>IF(AND(AY4579&gt;Hourly!G4580),(Input!B$109*(Input!B$33*Hourly!AU4580+Input!B$36))/3600*Input!B$108,(1-Input!B$61)*(Input!B$109*Input!B$33)/3600*Input!B$108*Hourly!AU4580)</f>
        <v>11280.861359999999</v>
      </c>
      <c r="Q4580" s="19">
        <f t="shared" si="1138"/>
        <v>3117.1986415212896</v>
      </c>
      <c r="R4580" s="19">
        <f t="shared" si="1142"/>
        <v>14220.408641521288</v>
      </c>
      <c r="S4580" s="165"/>
      <c r="T4580" s="165">
        <f>Input!B$78*Input!B$91</f>
        <v>189.625</v>
      </c>
      <c r="U4580" s="19">
        <f>IF(AND($AY4579&gt;Input!$B$52,Hourly!AI4580&gt;Input!$B$51),Input!$B$93*Input!$F$40*Input!$J$8/100*Hourly!AI4580,Input!$B$93*Input!$B$40*Input!$J$8/100*Hourly!AI4580)</f>
        <v>0</v>
      </c>
      <c r="V4580" s="19">
        <f>IF(AND($AY4579&gt;Input!$B$52,Hourly!AJ4580&gt;Input!$B$51),Input!$B$94*Input!$F$41*Input!$J$9/100*Hourly!AJ4580,Input!$B$94*Input!$B$41*Input!$J$9/100*Hourly!AJ4580)</f>
        <v>9412.6229692056186</v>
      </c>
      <c r="W4580" s="19">
        <f>IF(AND($AY4579&gt;Input!$B$52,Hourly!AK4580&gt;Input!$B$51),Input!$B$95*Input!$F$42*Input!$J$10/100*Hourly!AK4580,Input!$B$95*Input!$B$42*Input!$J$10/100*Hourly!AK4580)</f>
        <v>0</v>
      </c>
      <c r="X4580" s="19">
        <f>IF(AND($AY4579&gt;Input!$B$52,Hourly!AL4580&gt;Input!$B$51),Input!$B$96*Input!$F$43*Input!$J$11/100*Hourly!AL4580,Input!$B$96*Input!$B$43*Input!$J$11/100*Hourly!AL4580)</f>
        <v>5366.8464298102199</v>
      </c>
      <c r="Y4580" s="19">
        <f>IF(AND($AY4579&gt;Input!$B$52,Hourly!AM4580&gt;Input!$B$51),Input!$B$97*Input!$F$44*Input!$J$12/100*Hourly!AM4580,Input!$B$97*Input!$B$44*Input!$J$12/100*Hourly!AM4580)</f>
        <v>0</v>
      </c>
      <c r="Z4580" s="19">
        <f>IF(AND($AY4579&gt;Input!$B$52,Hourly!AN4580&gt;Input!$B$51),Input!$B$98*Input!$F$45*Input!$J$13/100*Hourly!AN4580,Input!$B$98*Input!$B$45*Input!$J$13/100*Hourly!AN4580)</f>
        <v>12925.950252110495</v>
      </c>
      <c r="AA4580" s="19">
        <f>IF(AND($AY4579&gt;Input!$B$52,Hourly!AO4580&gt;Input!$B$51),Input!$B$99*Input!$F$46*Input!$J$14/100*Hourly!AO4580,Input!$B$99*Input!$B$46*Input!$J$14/100*Hourly!AO4580)</f>
        <v>0</v>
      </c>
      <c r="AB4580" s="19">
        <f>IF(AND($AY4579&gt;Input!$B$52,Hourly!AP4580&gt;Input!$B$51),Input!$B$100*Input!$F$47*Input!$J$15/100*Hourly!AP4580,Input!$B$100*Input!$B$47*Input!$J$15/100*Hourly!AP4580)</f>
        <v>5392.8713885287034</v>
      </c>
      <c r="AC4580" s="19">
        <f>IF(AND($AY4579&gt;Input!$B$52,Hourly!AQ4580&gt;Input!$B$51),Input!$B$101*Input!$F$48*Input!$J$16/100*Hourly!AQ4580,Input!$B$101*Input!$B$48*Input!$J$16/100*Hourly!AQ4580)</f>
        <v>0</v>
      </c>
      <c r="AD4580" s="165">
        <f t="shared" si="1143"/>
        <v>33098.291039655036</v>
      </c>
      <c r="AE4580" s="19">
        <f>Hourly!AI4580/Input!$B$107*Input!$J$40*Input!$B$76*Input!$B$80</f>
        <v>0</v>
      </c>
      <c r="AF4580" s="19">
        <f>Hourly!AJ4580/Input!$B$107*Input!$J$41*Input!$B$76*Input!$B$81</f>
        <v>696.13895472905779</v>
      </c>
      <c r="AG4580" s="19">
        <f>Hourly!AK4580/Input!$B$107*Input!$J$42*Input!$B$76*Input!$B$82</f>
        <v>0</v>
      </c>
      <c r="AH4580" s="19">
        <f>Hourly!AL4580/Input!$B$107*Input!$J$43*Input!$B$76*Input!$B$83</f>
        <v>298.06172391476503</v>
      </c>
      <c r="AI4580" s="19">
        <f>Hourly!AM4580/Input!$B$107*Input!$J$44*Input!$B$76*Input!$B$84</f>
        <v>0</v>
      </c>
      <c r="AJ4580" s="19">
        <f>Hourly!AN4580/Input!$B$107*Input!$J$45*Input!$B$76*Input!$B$85</f>
        <v>628.58806555731553</v>
      </c>
      <c r="AK4580" s="19">
        <f>Hourly!AO4580/Input!$B$107*Input!$J$46*Input!$B$76*Input!$B$86</f>
        <v>0</v>
      </c>
      <c r="AL4580" s="19">
        <f>Hourly!AP4580/Input!$B$107*Input!$J$47*Input!$B$76*Input!$B$87</f>
        <v>299.50708743725284</v>
      </c>
      <c r="AM4580" s="164">
        <f>Hourly!AQ4580/Input!$B$107*Input!$J$48*Input!$B$77*Input!$B$89</f>
        <v>764.11723163841805</v>
      </c>
      <c r="AN4580" s="165">
        <f t="shared" si="1139"/>
        <v>2686.4130632768092</v>
      </c>
      <c r="AO4580" s="116">
        <f>Input!B$55*Input!$B$18*Input!B$112*Hourly!AR4580</f>
        <v>959.40000000000009</v>
      </c>
      <c r="AP4580">
        <f>Input!B$113*Input!B$114*Input!B$90*Input!B$56*Hourly!AS4580</f>
        <v>4428</v>
      </c>
      <c r="AQ4580">
        <f>Input!B$90*Input!B$57*Hourly!AS4580</f>
        <v>4428</v>
      </c>
      <c r="AR4580" s="19">
        <f>0.5*Input!$B$63*Hourly!AU4580</f>
        <v>24.6</v>
      </c>
      <c r="AS4580" s="165">
        <f t="shared" si="1144"/>
        <v>9827.6999999999989</v>
      </c>
      <c r="AT4580" s="159">
        <f>AY4579+(Input!$B$66*1000*(Hourly!AX4580&gt;0)+AD4580+AN4580+AS4580+T4580*(Hourly!J4580-AY4579)+Q4580*(Hourly!G4580-AY4579))/(Q4580+T4580)*(1-EXP(-(Q4580+T4580)/(Input!$B$103*1000000)*3600))</f>
        <v>26.529326571655055</v>
      </c>
      <c r="AU4580" s="24">
        <f>AY4579+(AD4580+AN4580+AS4580+T4580*(Hourly!J4580-AY4579)+Q4580*(Hourly!G4580-AY4579))/(Q4580+T4580)*(1-EXP(-(Q4580+T4580)/(Input!$B$103*1000000)*3600))</f>
        <v>23.831406343430451</v>
      </c>
      <c r="AV4580" s="24">
        <f>AY4579+(-Input!$B$67*1000*(Hourly!AX4580&gt;0)+AD4580+AN4580+AS4580+T4580*(Hourly!J4580-AY4579)+R4580*(Hourly!G4580-AY4579))/(R4580+T4580)*(1-EXP(-(R4580+T4580)/(Input!$B$103*1000000)*3600))</f>
        <v>21.047005253223158</v>
      </c>
      <c r="AW4580" s="160">
        <f>AY4579+(AD4580+AN4580+AS4580+T4580*(Hourly!J4580-AY4579)+R4580*(Hourly!G4580-AY4579))/(R4580+T4580)*(1-EXP(-(R4580+T4580)/(Input!$B$103*1000000)*3600))</f>
        <v>23.704799068869921</v>
      </c>
      <c r="AX4580" s="24"/>
      <c r="AY4580" s="167">
        <f t="shared" si="1145"/>
        <v>23.831406343430451</v>
      </c>
      <c r="BA4580" s="159">
        <f>IF(BI4580,Input!$B$66*1000*(Hourly!AX4580&gt;0),IF(BJ4580,-(AD4580+AN4580+AS4580+T4580*(Hourly!J4580-AY4579)+Q4580*(Hourly!G4580-AY4579))+(Q4580+T4580)*(BE4580-AY4579)/(1-EXP(-(Q4580+T4580)/(Input!$B$103*1000000)*3600))))/1000</f>
        <v>0</v>
      </c>
      <c r="BB4580" s="24">
        <f>IF(BO4580,-Input!$B$67*1000*(Hourly!AX4580&gt;0),IF(BN4580,-(AD4580+AN4580+AS4580+T4580*(Hourly!J4580-AY4579)+R4580*(Hourly!G4580-AY4579))+(R4580+T4580)*(BF4580-AY4579)/(1-EXP(-(R4580+T4580)/(Input!$B$103*1000000)*3600))))/1000</f>
        <v>0</v>
      </c>
      <c r="BC4580" s="160">
        <f t="shared" si="1146"/>
        <v>0</v>
      </c>
      <c r="BD4580" s="24"/>
      <c r="BE4580" s="116">
        <f>IF(Hourly!AT4580=1,Input!$B$4,IF(Hourly!AT4580=0.5,Input!$F$4,0))</f>
        <v>20</v>
      </c>
      <c r="BF4580">
        <f>IF(Hourly!AT4580=1,Input!$B$5,IF(Hourly!AT4580=0.5,Input!$F$5,0))</f>
        <v>24</v>
      </c>
      <c r="BG4580" s="9">
        <f>Input!$B$35+0.0000000001</f>
        <v>23.900000000099997</v>
      </c>
      <c r="BI4580" s="116">
        <f t="shared" si="1147"/>
        <v>0</v>
      </c>
      <c r="BJ4580">
        <f t="shared" si="1148"/>
        <v>0</v>
      </c>
      <c r="BK4580">
        <f t="shared" si="1149"/>
        <v>1</v>
      </c>
      <c r="BL4580">
        <f t="shared" si="1150"/>
        <v>0</v>
      </c>
      <c r="BM4580">
        <f t="shared" si="1151"/>
        <v>0</v>
      </c>
      <c r="BN4580">
        <f t="shared" si="1152"/>
        <v>0</v>
      </c>
      <c r="BO4580" s="9">
        <f t="shared" si="1153"/>
        <v>0</v>
      </c>
      <c r="BR4580" s="116">
        <f t="shared" si="1140"/>
        <v>4185</v>
      </c>
      <c r="BS4580" s="39">
        <v>0</v>
      </c>
      <c r="BT4580" s="168">
        <v>0</v>
      </c>
      <c r="BV4580" s="116">
        <f>IF(Hourly!$AR4580&gt;0,AY4580,"")</f>
        <v>23.831406343430451</v>
      </c>
      <c r="BW4580">
        <f>IF(AND(BV4580&gt;(20.8+0.33*Hourly!$I4580),(BV4580&gt;24),(BV4580&lt;&gt;"")),1,0)</f>
        <v>0</v>
      </c>
      <c r="BX4580">
        <f>IF(AND(BV4580&gt;(21.8+0.33*Hourly!$I4580),(BV4580&gt;24),(BV4580&lt;&gt;"")),1,0)</f>
        <v>0</v>
      </c>
      <c r="BY4580" s="9">
        <f>IF(AND(BV4580&gt;(22.8+0.33*Hourly!$I4580),(BV4580&gt;24),(BV4580&lt;&gt;"")),1,0)</f>
        <v>0</v>
      </c>
    </row>
    <row r="4581" spans="5:77" x14ac:dyDescent="0.35">
      <c r="E4581">
        <f>Hourly!A4581</f>
        <v>2008</v>
      </c>
      <c r="F4581">
        <f>Hourly!B4581</f>
        <v>7</v>
      </c>
      <c r="G4581">
        <f>Hourly!C4581</f>
        <v>10</v>
      </c>
      <c r="H4581">
        <f>Hourly!D4581</f>
        <v>17</v>
      </c>
      <c r="I4581" s="163">
        <v>4577</v>
      </c>
      <c r="J4581" s="19">
        <f>Input!B$22*Input!B$79</f>
        <v>1411.3439999999998</v>
      </c>
      <c r="K4581" s="19">
        <f>Input!B$76*Input!B$88</f>
        <v>656.99775609756091</v>
      </c>
      <c r="L4581" s="19">
        <f>Input!B$77*Input!B$89</f>
        <v>130.99152542372883</v>
      </c>
      <c r="M4581" s="164">
        <f t="shared" si="1141"/>
        <v>2199.3332815212898</v>
      </c>
      <c r="N4581" s="165">
        <f>(Input!B$109*Input!B$102)/3600*Input!B$108</f>
        <v>740.21399999999983</v>
      </c>
      <c r="O4581" s="165">
        <f>(1-Input!B$61)*(Input!B$109*Input!B$33)/3600*Input!B$108*Hourly!AU4581</f>
        <v>177.65135999999998</v>
      </c>
      <c r="P4581" s="19">
        <f>IF(AND(AY4580&gt;Hourly!G4581),(Input!B$109*(Input!B$33*Hourly!AU4581+Input!B$36))/3600*Input!B$108,(1-Input!B$61)*(Input!B$109*Input!B$33)/3600*Input!B$108*Hourly!AU4581)</f>
        <v>11280.861359999999</v>
      </c>
      <c r="Q4581" s="19">
        <f t="shared" si="1138"/>
        <v>3117.1986415212896</v>
      </c>
      <c r="R4581" s="19">
        <f t="shared" si="1142"/>
        <v>14220.408641521288</v>
      </c>
      <c r="S4581" s="165"/>
      <c r="T4581" s="165">
        <f>Input!B$78*Input!B$91</f>
        <v>189.625</v>
      </c>
      <c r="U4581" s="19">
        <f>IF(AND($AY4580&gt;Input!$B$52,Hourly!AI4581&gt;Input!$B$51),Input!$B$93*Input!$F$40*Input!$J$8/100*Hourly!AI4581,Input!$B$93*Input!$B$40*Input!$J$8/100*Hourly!AI4581)</f>
        <v>0</v>
      </c>
      <c r="V4581" s="19">
        <f>IF(AND($AY4580&gt;Input!$B$52,Hourly!AJ4581&gt;Input!$B$51),Input!$B$94*Input!$F$41*Input!$J$9/100*Hourly!AJ4581,Input!$B$94*Input!$B$41*Input!$J$9/100*Hourly!AJ4581)</f>
        <v>9959.528644743219</v>
      </c>
      <c r="W4581" s="19">
        <f>IF(AND($AY4580&gt;Input!$B$52,Hourly!AK4581&gt;Input!$B$51),Input!$B$95*Input!$F$42*Input!$J$10/100*Hourly!AK4581,Input!$B$95*Input!$B$42*Input!$J$10/100*Hourly!AK4581)</f>
        <v>0</v>
      </c>
      <c r="X4581" s="19">
        <f>IF(AND($AY4580&gt;Input!$B$52,Hourly!AL4581&gt;Input!$B$51),Input!$B$96*Input!$F$43*Input!$J$11/100*Hourly!AL4581,Input!$B$96*Input!$B$43*Input!$J$11/100*Hourly!AL4581)</f>
        <v>5678.6786132307816</v>
      </c>
      <c r="Y4581" s="19">
        <f>IF(AND($AY4580&gt;Input!$B$52,Hourly!AM4581&gt;Input!$B$51),Input!$B$97*Input!$F$44*Input!$J$12/100*Hourly!AM4581,Input!$B$97*Input!$B$44*Input!$J$12/100*Hourly!AM4581)</f>
        <v>0</v>
      </c>
      <c r="Z4581" s="19">
        <f>IF(AND($AY4580&gt;Input!$B$52,Hourly!AN4581&gt;Input!$B$51),Input!$B$98*Input!$F$45*Input!$J$13/100*Hourly!AN4581,Input!$B$98*Input!$B$45*Input!$J$13/100*Hourly!AN4581)</f>
        <v>14624.894291276043</v>
      </c>
      <c r="AA4581" s="19">
        <f>IF(AND($AY4580&gt;Input!$B$52,Hourly!AO4581&gt;Input!$B$51),Input!$B$99*Input!$F$46*Input!$J$14/100*Hourly!AO4581,Input!$B$99*Input!$B$46*Input!$J$14/100*Hourly!AO4581)</f>
        <v>0</v>
      </c>
      <c r="AB4581" s="19">
        <f>IF(AND($AY4580&gt;Input!$B$52,Hourly!AP4581&gt;Input!$B$51),Input!$B$100*Input!$F$47*Input!$J$15/100*Hourly!AP4581,Input!$B$100*Input!$B$47*Input!$J$15/100*Hourly!AP4581)</f>
        <v>5953.644887952637</v>
      </c>
      <c r="AC4581" s="19">
        <f>IF(AND($AY4580&gt;Input!$B$52,Hourly!AQ4581&gt;Input!$B$51),Input!$B$101*Input!$F$48*Input!$J$16/100*Hourly!AQ4581,Input!$B$101*Input!$B$48*Input!$J$16/100*Hourly!AQ4581)</f>
        <v>0</v>
      </c>
      <c r="AD4581" s="165">
        <f t="shared" si="1143"/>
        <v>36216.746437202681</v>
      </c>
      <c r="AE4581" s="19">
        <f>Hourly!AI4581/Input!$B$107*Input!$J$40*Input!$B$76*Input!$B$80</f>
        <v>0</v>
      </c>
      <c r="AF4581" s="19">
        <f>Hourly!AJ4581/Input!$B$107*Input!$J$41*Input!$B$76*Input!$B$81</f>
        <v>736.58701543962786</v>
      </c>
      <c r="AG4581" s="19">
        <f>Hourly!AK4581/Input!$B$107*Input!$J$42*Input!$B$76*Input!$B$82</f>
        <v>0</v>
      </c>
      <c r="AH4581" s="19">
        <f>Hourly!AL4581/Input!$B$107*Input!$J$43*Input!$B$76*Input!$B$83</f>
        <v>315.38013229071038</v>
      </c>
      <c r="AI4581" s="19">
        <f>Hourly!AM4581/Input!$B$107*Input!$J$44*Input!$B$76*Input!$B$84</f>
        <v>0</v>
      </c>
      <c r="AJ4581" s="19">
        <f>Hourly!AN4581/Input!$B$107*Input!$J$45*Input!$B$76*Input!$B$85</f>
        <v>711.20759651944616</v>
      </c>
      <c r="AK4581" s="19">
        <f>Hourly!AO4581/Input!$B$107*Input!$J$46*Input!$B$76*Input!$B$86</f>
        <v>0</v>
      </c>
      <c r="AL4581" s="19">
        <f>Hourly!AP4581/Input!$B$107*Input!$J$47*Input!$B$76*Input!$B$87</f>
        <v>330.65109689420382</v>
      </c>
      <c r="AM4581" s="164">
        <f>Hourly!AQ4581/Input!$B$107*Input!$J$48*Input!$B$77*Input!$B$89</f>
        <v>825.24661016949153</v>
      </c>
      <c r="AN4581" s="165">
        <f t="shared" si="1139"/>
        <v>2919.0724513134801</v>
      </c>
      <c r="AO4581" s="116">
        <f>Input!B$55*Input!$B$18*Input!B$112*Hourly!AR4581</f>
        <v>959.40000000000009</v>
      </c>
      <c r="AP4581">
        <f>Input!B$113*Input!B$114*Input!B$90*Input!B$56*Hourly!AS4581</f>
        <v>4428</v>
      </c>
      <c r="AQ4581">
        <f>Input!B$90*Input!B$57*Hourly!AS4581</f>
        <v>4428</v>
      </c>
      <c r="AR4581" s="19">
        <f>0.5*Input!$B$63*Hourly!AU4581</f>
        <v>24.6</v>
      </c>
      <c r="AS4581" s="165">
        <f t="shared" si="1144"/>
        <v>9827.6999999999989</v>
      </c>
      <c r="AT4581" s="159">
        <f>AY4580+(Input!$B$66*1000*(Hourly!AX4581&gt;0)+AD4581+AN4581+AS4581+T4581*(Hourly!J4581-AY4580)+Q4581*(Hourly!G4581-AY4580))/(Q4581+T4581)*(1-EXP(-(Q4581+T4581)/(Input!$B$103*1000000)*3600))</f>
        <v>26.613753265395825</v>
      </c>
      <c r="AU4581" s="24">
        <f>AY4580+(AD4581+AN4581+AS4581+T4581*(Hourly!J4581-AY4580)+Q4581*(Hourly!G4581-AY4580))/(Q4581+T4581)*(1-EXP(-(Q4581+T4581)/(Input!$B$103*1000000)*3600))</f>
        <v>23.915833037171222</v>
      </c>
      <c r="AV4581" s="24">
        <f>AY4580+(-Input!$B$67*1000*(Hourly!AX4581&gt;0)+AD4581+AN4581+AS4581+T4581*(Hourly!J4581-AY4580)+R4581*(Hourly!G4581-AY4580))/(R4581+T4581)*(1-EXP(-(R4581+T4581)/(Input!$B$103*1000000)*3600))</f>
        <v>21.105355514453471</v>
      </c>
      <c r="AW4581" s="160">
        <f>AY4580+(AD4581+AN4581+AS4581+T4581*(Hourly!J4581-AY4580)+R4581*(Hourly!G4581-AY4580))/(R4581+T4581)*(1-EXP(-(R4581+T4581)/(Input!$B$103*1000000)*3600))</f>
        <v>23.763149330100234</v>
      </c>
      <c r="AX4581" s="24"/>
      <c r="AY4581" s="167">
        <f t="shared" si="1145"/>
        <v>23.900000000099997</v>
      </c>
      <c r="BA4581" s="159">
        <f>IF(BI4581,Input!$B$66*1000*(Hourly!AX4581&gt;0),IF(BJ4581,-(AD4581+AN4581+AS4581+T4581*(Hourly!J4581-AY4580)+Q4581*(Hourly!G4581-AY4580))+(Q4581+T4581)*(BE4581-AY4580)/(1-EXP(-(Q4581+T4581)/(Input!$B$103*1000000)*3600))))/1000</f>
        <v>0</v>
      </c>
      <c r="BB4581" s="24">
        <f>IF(BO4581,-Input!$B$67*1000*(Hourly!AX4581&gt;0),IF(BN4581,-(AD4581+AN4581+AS4581+T4581*(Hourly!J4581-AY4580)+R4581*(Hourly!G4581-AY4580))+(R4581+T4581)*(BF4581-AY4580)/(1-EXP(-(R4581+T4581)/(Input!$B$103*1000000)*3600))))/1000</f>
        <v>0</v>
      </c>
      <c r="BC4581" s="160">
        <f t="shared" si="1146"/>
        <v>0</v>
      </c>
      <c r="BD4581" s="24"/>
      <c r="BE4581" s="116">
        <f>IF(Hourly!AT4581=1,Input!$B$4,IF(Hourly!AT4581=0.5,Input!$F$4,0))</f>
        <v>20</v>
      </c>
      <c r="BF4581">
        <f>IF(Hourly!AT4581=1,Input!$B$5,IF(Hourly!AT4581=0.5,Input!$F$5,0))</f>
        <v>24</v>
      </c>
      <c r="BG4581" s="9">
        <f>Input!$B$35+0.0000000001</f>
        <v>23.900000000099997</v>
      </c>
      <c r="BI4581" s="116">
        <f t="shared" si="1147"/>
        <v>0</v>
      </c>
      <c r="BJ4581">
        <f t="shared" si="1148"/>
        <v>0</v>
      </c>
      <c r="BK4581">
        <f t="shared" si="1149"/>
        <v>0</v>
      </c>
      <c r="BL4581">
        <f t="shared" si="1150"/>
        <v>1</v>
      </c>
      <c r="BM4581">
        <f t="shared" si="1151"/>
        <v>0</v>
      </c>
      <c r="BN4581">
        <f t="shared" si="1152"/>
        <v>0</v>
      </c>
      <c r="BO4581" s="9">
        <f t="shared" si="1153"/>
        <v>0</v>
      </c>
      <c r="BR4581" s="116">
        <f t="shared" si="1140"/>
        <v>4184</v>
      </c>
      <c r="BS4581" s="39">
        <v>0</v>
      </c>
      <c r="BT4581" s="168">
        <v>0</v>
      </c>
      <c r="BV4581" s="116">
        <f>IF(Hourly!$AR4581&gt;0,AY4581,"")</f>
        <v>23.900000000099997</v>
      </c>
      <c r="BW4581">
        <f>IF(AND(BV4581&gt;(20.8+0.33*Hourly!$I4581),(BV4581&gt;24),(BV4581&lt;&gt;"")),1,0)</f>
        <v>0</v>
      </c>
      <c r="BX4581">
        <f>IF(AND(BV4581&gt;(21.8+0.33*Hourly!$I4581),(BV4581&gt;24),(BV4581&lt;&gt;"")),1,0)</f>
        <v>0</v>
      </c>
      <c r="BY4581" s="9">
        <f>IF(AND(BV4581&gt;(22.8+0.33*Hourly!$I4581),(BV4581&gt;24),(BV4581&lt;&gt;"")),1,0)</f>
        <v>0</v>
      </c>
    </row>
    <row r="4582" spans="5:77" x14ac:dyDescent="0.35">
      <c r="E4582">
        <f>Hourly!A4582</f>
        <v>2008</v>
      </c>
      <c r="F4582">
        <f>Hourly!B4582</f>
        <v>7</v>
      </c>
      <c r="G4582">
        <f>Hourly!C4582</f>
        <v>10</v>
      </c>
      <c r="H4582">
        <f>Hourly!D4582</f>
        <v>18</v>
      </c>
      <c r="I4582" s="163">
        <v>4578</v>
      </c>
      <c r="J4582" s="19">
        <f>Input!B$22*Input!B$79</f>
        <v>1411.3439999999998</v>
      </c>
      <c r="K4582" s="19">
        <f>Input!B$76*Input!B$88</f>
        <v>656.99775609756091</v>
      </c>
      <c r="L4582" s="19">
        <f>Input!B$77*Input!B$89</f>
        <v>130.99152542372883</v>
      </c>
      <c r="M4582" s="164">
        <f t="shared" si="1141"/>
        <v>2199.3332815212898</v>
      </c>
      <c r="N4582" s="165">
        <f>(Input!B$109*Input!B$102)/3600*Input!B$108</f>
        <v>740.21399999999983</v>
      </c>
      <c r="O4582" s="165">
        <f>(1-Input!B$61)*(Input!B$109*Input!B$33)/3600*Input!B$108*Hourly!AU4582</f>
        <v>444.12839999999994</v>
      </c>
      <c r="P4582" s="19">
        <f>IF(AND(AY4581&gt;Hourly!G4582),(Input!B$109*(Input!B$33*Hourly!AU4582+Input!B$36))/3600*Input!B$108,(1-Input!B$61)*(Input!B$109*Input!B$33)/3600*Input!B$108*Hourly!AU4582)</f>
        <v>11547.338400000001</v>
      </c>
      <c r="Q4582" s="19">
        <f t="shared" si="1138"/>
        <v>3383.6756815212898</v>
      </c>
      <c r="R4582" s="19">
        <f t="shared" si="1142"/>
        <v>14486.885681521289</v>
      </c>
      <c r="S4582" s="165"/>
      <c r="T4582" s="165">
        <f>Input!B$78*Input!B$91</f>
        <v>189.625</v>
      </c>
      <c r="U4582" s="19">
        <f>IF(AND($AY4581&gt;Input!$B$52,Hourly!AI4582&gt;Input!$B$51),Input!$B$93*Input!$F$40*Input!$J$8/100*Hourly!AI4582,Input!$B$93*Input!$B$40*Input!$J$8/100*Hourly!AI4582)</f>
        <v>0</v>
      </c>
      <c r="V4582" s="19">
        <f>IF(AND($AY4581&gt;Input!$B$52,Hourly!AJ4582&gt;Input!$B$51),Input!$B$94*Input!$F$41*Input!$J$9/100*Hourly!AJ4582,Input!$B$94*Input!$B$41*Input!$J$9/100*Hourly!AJ4582)</f>
        <v>3704.7893702686306</v>
      </c>
      <c r="W4582" s="19">
        <f>IF(AND($AY4581&gt;Input!$B$52,Hourly!AK4582&gt;Input!$B$51),Input!$B$95*Input!$F$42*Input!$J$10/100*Hourly!AK4582,Input!$B$95*Input!$B$42*Input!$J$10/100*Hourly!AK4582)</f>
        <v>0</v>
      </c>
      <c r="X4582" s="19">
        <f>IF(AND($AY4581&gt;Input!$B$52,Hourly!AL4582&gt;Input!$B$51),Input!$B$96*Input!$F$43*Input!$J$11/100*Hourly!AL4582,Input!$B$96*Input!$B$43*Input!$J$11/100*Hourly!AL4582)</f>
        <v>2112.3799041005345</v>
      </c>
      <c r="Y4582" s="19">
        <f>IF(AND($AY4581&gt;Input!$B$52,Hourly!AM4582&gt;Input!$B$51),Input!$B$97*Input!$F$44*Input!$J$12/100*Hourly!AM4582,Input!$B$97*Input!$B$44*Input!$J$12/100*Hourly!AM4582)</f>
        <v>0</v>
      </c>
      <c r="Z4582" s="19">
        <f>IF(AND($AY4581&gt;Input!$B$52,Hourly!AN4582&gt;Input!$B$51),Input!$B$98*Input!$F$45*Input!$J$13/100*Hourly!AN4582,Input!$B$98*Input!$B$45*Input!$J$13/100*Hourly!AN4582)</f>
        <v>5249.5531349996709</v>
      </c>
      <c r="AA4582" s="19">
        <f>IF(AND($AY4581&gt;Input!$B$52,Hourly!AO4582&gt;Input!$B$51),Input!$B$99*Input!$F$46*Input!$J$14/100*Hourly!AO4582,Input!$B$99*Input!$B$46*Input!$J$14/100*Hourly!AO4582)</f>
        <v>0</v>
      </c>
      <c r="AB4582" s="19">
        <f>IF(AND($AY4581&gt;Input!$B$52,Hourly!AP4582&gt;Input!$B$51),Input!$B$100*Input!$F$47*Input!$J$15/100*Hourly!AP4582,Input!$B$100*Input!$B$47*Input!$J$15/100*Hourly!AP4582)</f>
        <v>2219.593362364868</v>
      </c>
      <c r="AC4582" s="19">
        <f>IF(AND($AY4581&gt;Input!$B$52,Hourly!AQ4582&gt;Input!$B$51),Input!$B$101*Input!$F$48*Input!$J$16/100*Hourly!AQ4582,Input!$B$101*Input!$B$48*Input!$J$16/100*Hourly!AQ4582)</f>
        <v>0</v>
      </c>
      <c r="AD4582" s="165">
        <f t="shared" si="1143"/>
        <v>13286.315771733705</v>
      </c>
      <c r="AE4582" s="19">
        <f>Hourly!AI4582/Input!$B$107*Input!$J$40*Input!$B$76*Input!$B$80</f>
        <v>0</v>
      </c>
      <c r="AF4582" s="19">
        <f>Hourly!AJ4582/Input!$B$107*Input!$J$41*Input!$B$76*Input!$B$81</f>
        <v>547.9977702597364</v>
      </c>
      <c r="AG4582" s="19">
        <f>Hourly!AK4582/Input!$B$107*Input!$J$42*Input!$B$76*Input!$B$82</f>
        <v>0</v>
      </c>
      <c r="AH4582" s="19">
        <f>Hourly!AL4582/Input!$B$107*Input!$J$43*Input!$B$76*Input!$B$83</f>
        <v>234.63298382524269</v>
      </c>
      <c r="AI4582" s="19">
        <f>Hourly!AM4582/Input!$B$107*Input!$J$44*Input!$B$76*Input!$B$84</f>
        <v>0</v>
      </c>
      <c r="AJ4582" s="19">
        <f>Hourly!AN4582/Input!$B$107*Input!$J$45*Input!$B$76*Input!$B$85</f>
        <v>510.57081078135911</v>
      </c>
      <c r="AK4582" s="19">
        <f>Hourly!AO4582/Input!$B$107*Input!$J$46*Input!$B$76*Input!$B$86</f>
        <v>0</v>
      </c>
      <c r="AL4582" s="19">
        <f>Hourly!AP4582/Input!$B$107*Input!$J$47*Input!$B$76*Input!$B$87</f>
        <v>246.54173829215998</v>
      </c>
      <c r="AM4582" s="164">
        <f>Hourly!AQ4582/Input!$B$107*Input!$J$48*Input!$B$77*Input!$B$89</f>
        <v>606.92740112994363</v>
      </c>
      <c r="AN4582" s="165">
        <f t="shared" si="1139"/>
        <v>2146.6707042884418</v>
      </c>
      <c r="AO4582" s="116">
        <f>Input!B$55*Input!$B$18*Input!B$112*Hourly!AR4582</f>
        <v>2398.5</v>
      </c>
      <c r="AP4582">
        <f>Input!B$113*Input!B$114*Input!B$90*Input!B$56*Hourly!AS4582</f>
        <v>11070</v>
      </c>
      <c r="AQ4582">
        <f>Input!B$90*Input!B$57*Hourly!AS4582</f>
        <v>11070</v>
      </c>
      <c r="AR4582" s="19">
        <f>0.5*Input!$B$63*Hourly!AU4582</f>
        <v>61.5</v>
      </c>
      <c r="AS4582" s="165">
        <f t="shared" si="1144"/>
        <v>24569.25</v>
      </c>
      <c r="AT4582" s="159">
        <f>AY4581+(Input!$B$66*1000*(Hourly!AX4582&gt;0)+AD4582+AN4582+AS4582+T4582*(Hourly!J4582-AY4581)+Q4582*(Hourly!G4582-AY4581))/(Q4582+T4582)*(1-EXP(-(Q4582+T4582)/(Input!$B$103*1000000)*3600))</f>
        <v>26.649176815857601</v>
      </c>
      <c r="AU4582" s="24">
        <f>AY4581+(AD4582+AN4582+AS4582+T4582*(Hourly!J4582-AY4581)+Q4582*(Hourly!G4582-AY4581))/(Q4582+T4582)*(1-EXP(-(Q4582+T4582)/(Input!$B$103*1000000)*3600))</f>
        <v>23.952229063727479</v>
      </c>
      <c r="AV4582" s="24">
        <f>AY4581+(-Input!$B$67*1000*(Hourly!AX4582&gt;0)+AD4582+AN4582+AS4582+T4582*(Hourly!J4582-AY4581)+R4582*(Hourly!G4582-AY4581))/(R4582+T4582)*(1-EXP(-(R4582+T4582)/(Input!$B$103*1000000)*3600))</f>
        <v>21.12941476317987</v>
      </c>
      <c r="AW4582" s="160">
        <f>AY4581+(AD4582+AN4582+AS4582+T4582*(Hourly!J4582-AY4581)+R4582*(Hourly!G4582-AY4581))/(R4582+T4582)*(1-EXP(-(R4582+T4582)/(Input!$B$103*1000000)*3600))</f>
        <v>23.786255377342126</v>
      </c>
      <c r="AX4582" s="24"/>
      <c r="AY4582" s="167">
        <f t="shared" si="1145"/>
        <v>23.900000000099997</v>
      </c>
      <c r="BA4582" s="159">
        <f>IF(BI4582,Input!$B$66*1000*(Hourly!AX4582&gt;0),IF(BJ4582,-(AD4582+AN4582+AS4582+T4582*(Hourly!J4582-AY4581)+Q4582*(Hourly!G4582-AY4581))+(Q4582+T4582)*(BE4582-AY4581)/(1-EXP(-(Q4582+T4582)/(Input!$B$103*1000000)*3600))))/1000</f>
        <v>0</v>
      </c>
      <c r="BB4582" s="24">
        <f>IF(BO4582,-Input!$B$67*1000*(Hourly!AX4582&gt;0),IF(BN4582,-(AD4582+AN4582+AS4582+T4582*(Hourly!J4582-AY4581)+R4582*(Hourly!G4582-AY4581))+(R4582+T4582)*(BF4582-AY4581)/(1-EXP(-(R4582+T4582)/(Input!$B$103*1000000)*3600))))/1000</f>
        <v>0</v>
      </c>
      <c r="BC4582" s="160">
        <f t="shared" si="1146"/>
        <v>0</v>
      </c>
      <c r="BD4582" s="24"/>
      <c r="BE4582" s="116">
        <f>IF(Hourly!AT4582=1,Input!$B$4,IF(Hourly!AT4582=0.5,Input!$F$4,0))</f>
        <v>20</v>
      </c>
      <c r="BF4582">
        <f>IF(Hourly!AT4582=1,Input!$B$5,IF(Hourly!AT4582=0.5,Input!$F$5,0))</f>
        <v>24</v>
      </c>
      <c r="BG4582" s="9">
        <f>Input!$B$35+0.0000000001</f>
        <v>23.900000000099997</v>
      </c>
      <c r="BI4582" s="116">
        <f t="shared" si="1147"/>
        <v>0</v>
      </c>
      <c r="BJ4582">
        <f t="shared" si="1148"/>
        <v>0</v>
      </c>
      <c r="BK4582">
        <f t="shared" si="1149"/>
        <v>0</v>
      </c>
      <c r="BL4582">
        <f t="shared" si="1150"/>
        <v>1</v>
      </c>
      <c r="BM4582">
        <f t="shared" si="1151"/>
        <v>0</v>
      </c>
      <c r="BN4582">
        <f t="shared" si="1152"/>
        <v>0</v>
      </c>
      <c r="BO4582" s="9">
        <f t="shared" si="1153"/>
        <v>0</v>
      </c>
      <c r="BR4582" s="116">
        <f t="shared" si="1140"/>
        <v>4183</v>
      </c>
      <c r="BS4582" s="39">
        <v>0</v>
      </c>
      <c r="BT4582" s="168">
        <v>0</v>
      </c>
      <c r="BV4582" s="116">
        <f>IF(Hourly!$AR4582&gt;0,AY4582,"")</f>
        <v>23.900000000099997</v>
      </c>
      <c r="BW4582">
        <f>IF(AND(BV4582&gt;(20.8+0.33*Hourly!$I4582),(BV4582&gt;24),(BV4582&lt;&gt;"")),1,0)</f>
        <v>0</v>
      </c>
      <c r="BX4582">
        <f>IF(AND(BV4582&gt;(21.8+0.33*Hourly!$I4582),(BV4582&gt;24),(BV4582&lt;&gt;"")),1,0)</f>
        <v>0</v>
      </c>
      <c r="BY4582" s="9">
        <f>IF(AND(BV4582&gt;(22.8+0.33*Hourly!$I4582),(BV4582&gt;24),(BV4582&lt;&gt;"")),1,0)</f>
        <v>0</v>
      </c>
    </row>
    <row r="4583" spans="5:77" x14ac:dyDescent="0.35">
      <c r="E4583">
        <f>Hourly!A4583</f>
        <v>2008</v>
      </c>
      <c r="F4583">
        <f>Hourly!B4583</f>
        <v>7</v>
      </c>
      <c r="G4583">
        <f>Hourly!C4583</f>
        <v>10</v>
      </c>
      <c r="H4583">
        <f>Hourly!D4583</f>
        <v>19</v>
      </c>
      <c r="I4583" s="163">
        <v>4579</v>
      </c>
      <c r="J4583" s="19">
        <f>Input!B$22*Input!B$79</f>
        <v>1411.3439999999998</v>
      </c>
      <c r="K4583" s="19">
        <f>Input!B$76*Input!B$88</f>
        <v>656.99775609756091</v>
      </c>
      <c r="L4583" s="19">
        <f>Input!B$77*Input!B$89</f>
        <v>130.99152542372883</v>
      </c>
      <c r="M4583" s="164">
        <f t="shared" si="1141"/>
        <v>2199.3332815212898</v>
      </c>
      <c r="N4583" s="165">
        <f>(Input!B$109*Input!B$102)/3600*Input!B$108</f>
        <v>740.21399999999983</v>
      </c>
      <c r="O4583" s="165">
        <f>(1-Input!B$61)*(Input!B$109*Input!B$33)/3600*Input!B$108*Hourly!AU4583</f>
        <v>444.12839999999994</v>
      </c>
      <c r="P4583" s="19">
        <f>IF(AND(AY4582&gt;Hourly!G4583),(Input!B$109*(Input!B$33*Hourly!AU4583+Input!B$36))/3600*Input!B$108,(1-Input!B$61)*(Input!B$109*Input!B$33)/3600*Input!B$108*Hourly!AU4583)</f>
        <v>11547.338400000001</v>
      </c>
      <c r="Q4583" s="19">
        <f t="shared" si="1138"/>
        <v>3383.6756815212898</v>
      </c>
      <c r="R4583" s="19">
        <f t="shared" si="1142"/>
        <v>14486.885681521289</v>
      </c>
      <c r="S4583" s="165"/>
      <c r="T4583" s="165">
        <f>Input!B$78*Input!B$91</f>
        <v>189.625</v>
      </c>
      <c r="U4583" s="19">
        <f>IF(AND($AY4582&gt;Input!$B$52,Hourly!AI4583&gt;Input!$B$51),Input!$B$93*Input!$F$40*Input!$J$8/100*Hourly!AI4583,Input!$B$93*Input!$B$40*Input!$J$8/100*Hourly!AI4583)</f>
        <v>0</v>
      </c>
      <c r="V4583" s="19">
        <f>IF(AND($AY4582&gt;Input!$B$52,Hourly!AJ4583&gt;Input!$B$51),Input!$B$94*Input!$F$41*Input!$J$9/100*Hourly!AJ4583,Input!$B$94*Input!$B$41*Input!$J$9/100*Hourly!AJ4583)</f>
        <v>2717.3783948759174</v>
      </c>
      <c r="W4583" s="19">
        <f>IF(AND($AY4582&gt;Input!$B$52,Hourly!AK4583&gt;Input!$B$51),Input!$B$95*Input!$F$42*Input!$J$10/100*Hourly!AK4583,Input!$B$95*Input!$B$42*Input!$J$10/100*Hourly!AK4583)</f>
        <v>0</v>
      </c>
      <c r="X4583" s="19">
        <f>IF(AND($AY4582&gt;Input!$B$52,Hourly!AL4583&gt;Input!$B$51),Input!$B$96*Input!$F$43*Input!$J$11/100*Hourly!AL4583,Input!$B$96*Input!$B$43*Input!$J$11/100*Hourly!AL4583)</f>
        <v>1549.3824181310051</v>
      </c>
      <c r="Y4583" s="19">
        <f>IF(AND($AY4582&gt;Input!$B$52,Hourly!AM4583&gt;Input!$B$51),Input!$B$97*Input!$F$44*Input!$J$12/100*Hourly!AM4583,Input!$B$97*Input!$B$44*Input!$J$12/100*Hourly!AM4583)</f>
        <v>0</v>
      </c>
      <c r="Z4583" s="19">
        <f>IF(AND($AY4582&gt;Input!$B$52,Hourly!AN4583&gt;Input!$B$51),Input!$B$98*Input!$F$45*Input!$J$13/100*Hourly!AN4583,Input!$B$98*Input!$B$45*Input!$J$13/100*Hourly!AN4583)</f>
        <v>3982.7550462766803</v>
      </c>
      <c r="AA4583" s="19">
        <f>IF(AND($AY4582&gt;Input!$B$52,Hourly!AO4583&gt;Input!$B$51),Input!$B$99*Input!$F$46*Input!$J$14/100*Hourly!AO4583,Input!$B$99*Input!$B$46*Input!$J$14/100*Hourly!AO4583)</f>
        <v>0</v>
      </c>
      <c r="AB4583" s="19">
        <f>IF(AND($AY4582&gt;Input!$B$52,Hourly!AP4583&gt;Input!$B$51),Input!$B$100*Input!$F$47*Input!$J$15/100*Hourly!AP4583,Input!$B$100*Input!$B$47*Input!$J$15/100*Hourly!AP4583)</f>
        <v>1738.2504333635452</v>
      </c>
      <c r="AC4583" s="19">
        <f>IF(AND($AY4582&gt;Input!$B$52,Hourly!AQ4583&gt;Input!$B$51),Input!$B$101*Input!$F$48*Input!$J$16/100*Hourly!AQ4583,Input!$B$101*Input!$B$48*Input!$J$16/100*Hourly!AQ4583)</f>
        <v>0</v>
      </c>
      <c r="AD4583" s="165">
        <f t="shared" si="1143"/>
        <v>9987.7662926471457</v>
      </c>
      <c r="AE4583" s="19">
        <f>Hourly!AI4583/Input!$B$107*Input!$J$40*Input!$B$76*Input!$B$80</f>
        <v>0</v>
      </c>
      <c r="AF4583" s="19">
        <f>Hourly!AJ4583/Input!$B$107*Input!$J$41*Input!$B$76*Input!$B$81</f>
        <v>401.94384957329157</v>
      </c>
      <c r="AG4583" s="19">
        <f>Hourly!AK4583/Input!$B$107*Input!$J$42*Input!$B$76*Input!$B$82</f>
        <v>0</v>
      </c>
      <c r="AH4583" s="19">
        <f>Hourly!AL4583/Input!$B$107*Input!$J$43*Input!$B$76*Input!$B$83</f>
        <v>172.0979351994184</v>
      </c>
      <c r="AI4583" s="19">
        <f>Hourly!AM4583/Input!$B$107*Input!$J$44*Input!$B$76*Input!$B$84</f>
        <v>0</v>
      </c>
      <c r="AJ4583" s="19">
        <f>Hourly!AN4583/Input!$B$107*Input!$J$45*Input!$B$76*Input!$B$85</f>
        <v>387.36220413952657</v>
      </c>
      <c r="AK4583" s="19">
        <f>Hourly!AO4583/Input!$B$107*Input!$J$46*Input!$B$76*Input!$B$86</f>
        <v>0</v>
      </c>
      <c r="AL4583" s="19">
        <f>Hourly!AP4583/Input!$B$107*Input!$J$47*Input!$B$76*Input!$B$87</f>
        <v>193.07648450162441</v>
      </c>
      <c r="AM4583" s="164">
        <f>Hourly!AQ4583/Input!$B$107*Input!$J$48*Input!$B$77*Input!$B$89</f>
        <v>449.73757062146893</v>
      </c>
      <c r="AN4583" s="165">
        <f t="shared" si="1139"/>
        <v>1604.21804403533</v>
      </c>
      <c r="AO4583" s="116">
        <f>Input!B$55*Input!$B$18*Input!B$112*Hourly!AR4583</f>
        <v>2398.5</v>
      </c>
      <c r="AP4583">
        <f>Input!B$113*Input!B$114*Input!B$90*Input!B$56*Hourly!AS4583</f>
        <v>11070</v>
      </c>
      <c r="AQ4583">
        <f>Input!B$90*Input!B$57*Hourly!AS4583</f>
        <v>11070</v>
      </c>
      <c r="AR4583" s="19">
        <f>0.5*Input!$B$63*Hourly!AU4583</f>
        <v>61.5</v>
      </c>
      <c r="AS4583" s="165">
        <f t="shared" si="1144"/>
        <v>24569.25</v>
      </c>
      <c r="AT4583" s="159">
        <f>AY4582+(Input!$B$66*1000*(Hourly!AX4583&gt;0)+AD4583+AN4583+AS4583+T4583*(Hourly!J4583-AY4582)+Q4583*(Hourly!G4583-AY4582))/(Q4583+T4583)*(1-EXP(-(Q4583+T4583)/(Input!$B$103*1000000)*3600))</f>
        <v>26.634255035510371</v>
      </c>
      <c r="AU4583" s="24">
        <f>AY4582+(AD4583+AN4583+AS4583+T4583*(Hourly!J4583-AY4582)+Q4583*(Hourly!G4583-AY4582))/(Q4583+T4583)*(1-EXP(-(Q4583+T4583)/(Input!$B$103*1000000)*3600))</f>
        <v>23.937307283380253</v>
      </c>
      <c r="AV4583" s="24">
        <f>AY4582+(-Input!$B$67*1000*(Hourly!AX4583&gt;0)+AD4583+AN4583+AS4583+T4583*(Hourly!J4583-AY4582)+R4583*(Hourly!G4583-AY4582))/(R4583+T4583)*(1-EXP(-(R4583+T4583)/(Input!$B$103*1000000)*3600))</f>
        <v>21.09996515957129</v>
      </c>
      <c r="AW4583" s="160">
        <f>AY4582+(AD4583+AN4583+AS4583+T4583*(Hourly!J4583-AY4582)+R4583*(Hourly!G4583-AY4582))/(R4583+T4583)*(1-EXP(-(R4583+T4583)/(Input!$B$103*1000000)*3600))</f>
        <v>23.756805773733547</v>
      </c>
      <c r="AX4583" s="24"/>
      <c r="AY4583" s="167">
        <f t="shared" si="1145"/>
        <v>23.900000000099997</v>
      </c>
      <c r="BA4583" s="159">
        <f>IF(BI4583,Input!$B$66*1000*(Hourly!AX4583&gt;0),IF(BJ4583,-(AD4583+AN4583+AS4583+T4583*(Hourly!J4583-AY4582)+Q4583*(Hourly!G4583-AY4582))+(Q4583+T4583)*(BE4583-AY4582)/(1-EXP(-(Q4583+T4583)/(Input!$B$103*1000000)*3600))))/1000</f>
        <v>0</v>
      </c>
      <c r="BB4583" s="24">
        <f>IF(BO4583,-Input!$B$67*1000*(Hourly!AX4583&gt;0),IF(BN4583,-(AD4583+AN4583+AS4583+T4583*(Hourly!J4583-AY4582)+R4583*(Hourly!G4583-AY4582))+(R4583+T4583)*(BF4583-AY4582)/(1-EXP(-(R4583+T4583)/(Input!$B$103*1000000)*3600))))/1000</f>
        <v>0</v>
      </c>
      <c r="BC4583" s="160">
        <f t="shared" si="1146"/>
        <v>0</v>
      </c>
      <c r="BD4583" s="24"/>
      <c r="BE4583" s="116">
        <f>IF(Hourly!AT4583=1,Input!$B$4,IF(Hourly!AT4583=0.5,Input!$F$4,0))</f>
        <v>20</v>
      </c>
      <c r="BF4583">
        <f>IF(Hourly!AT4583=1,Input!$B$5,IF(Hourly!AT4583=0.5,Input!$F$5,0))</f>
        <v>24</v>
      </c>
      <c r="BG4583" s="9">
        <f>Input!$B$35+0.0000000001</f>
        <v>23.900000000099997</v>
      </c>
      <c r="BI4583" s="116">
        <f t="shared" si="1147"/>
        <v>0</v>
      </c>
      <c r="BJ4583">
        <f t="shared" si="1148"/>
        <v>0</v>
      </c>
      <c r="BK4583">
        <f t="shared" si="1149"/>
        <v>0</v>
      </c>
      <c r="BL4583">
        <f t="shared" si="1150"/>
        <v>1</v>
      </c>
      <c r="BM4583">
        <f t="shared" si="1151"/>
        <v>0</v>
      </c>
      <c r="BN4583">
        <f t="shared" si="1152"/>
        <v>0</v>
      </c>
      <c r="BO4583" s="9">
        <f t="shared" si="1153"/>
        <v>0</v>
      </c>
      <c r="BR4583" s="116">
        <f t="shared" si="1140"/>
        <v>4182</v>
      </c>
      <c r="BS4583" s="39">
        <v>0</v>
      </c>
      <c r="BT4583" s="168">
        <v>0</v>
      </c>
      <c r="BV4583" s="116">
        <f>IF(Hourly!$AR4583&gt;0,AY4583,"")</f>
        <v>23.900000000099997</v>
      </c>
      <c r="BW4583">
        <f>IF(AND(BV4583&gt;(20.8+0.33*Hourly!$I4583),(BV4583&gt;24),(BV4583&lt;&gt;"")),1,0)</f>
        <v>0</v>
      </c>
      <c r="BX4583">
        <f>IF(AND(BV4583&gt;(21.8+0.33*Hourly!$I4583),(BV4583&gt;24),(BV4583&lt;&gt;"")),1,0)</f>
        <v>0</v>
      </c>
      <c r="BY4583" s="9">
        <f>IF(AND(BV4583&gt;(22.8+0.33*Hourly!$I4583),(BV4583&gt;24),(BV4583&lt;&gt;"")),1,0)</f>
        <v>0</v>
      </c>
    </row>
    <row r="4584" spans="5:77" x14ac:dyDescent="0.35">
      <c r="E4584">
        <f>Hourly!A4584</f>
        <v>2008</v>
      </c>
      <c r="F4584">
        <f>Hourly!B4584</f>
        <v>7</v>
      </c>
      <c r="G4584">
        <f>Hourly!C4584</f>
        <v>10</v>
      </c>
      <c r="H4584">
        <f>Hourly!D4584</f>
        <v>20</v>
      </c>
      <c r="I4584" s="163">
        <v>4580</v>
      </c>
      <c r="J4584" s="19">
        <f>Input!B$22*Input!B$79</f>
        <v>1411.3439999999998</v>
      </c>
      <c r="K4584" s="19">
        <f>Input!B$76*Input!B$88</f>
        <v>656.99775609756091</v>
      </c>
      <c r="L4584" s="19">
        <f>Input!B$77*Input!B$89</f>
        <v>130.99152542372883</v>
      </c>
      <c r="M4584" s="164">
        <f t="shared" si="1141"/>
        <v>2199.3332815212898</v>
      </c>
      <c r="N4584" s="165">
        <f>(Input!B$109*Input!B$102)/3600*Input!B$108</f>
        <v>740.21399999999983</v>
      </c>
      <c r="O4584" s="165">
        <f>(1-Input!B$61)*(Input!B$109*Input!B$33)/3600*Input!B$108*Hourly!AU4584</f>
        <v>444.12839999999994</v>
      </c>
      <c r="P4584" s="19">
        <f>IF(AND(AY4583&gt;Hourly!G4584),(Input!B$109*(Input!B$33*Hourly!AU4584+Input!B$36))/3600*Input!B$108,(1-Input!B$61)*(Input!B$109*Input!B$33)/3600*Input!B$108*Hourly!AU4584)</f>
        <v>11547.338400000001</v>
      </c>
      <c r="Q4584" s="19">
        <f t="shared" si="1138"/>
        <v>3383.6756815212898</v>
      </c>
      <c r="R4584" s="19">
        <f t="shared" si="1142"/>
        <v>14486.885681521289</v>
      </c>
      <c r="S4584" s="165"/>
      <c r="T4584" s="165">
        <f>Input!B$78*Input!B$91</f>
        <v>189.625</v>
      </c>
      <c r="U4584" s="19">
        <f>IF(AND($AY4583&gt;Input!$B$52,Hourly!AI4584&gt;Input!$B$51),Input!$B$93*Input!$F$40*Input!$J$8/100*Hourly!AI4584,Input!$B$93*Input!$B$40*Input!$J$8/100*Hourly!AI4584)</f>
        <v>0</v>
      </c>
      <c r="V4584" s="19">
        <f>IF(AND($AY4583&gt;Input!$B$52,Hourly!AJ4584&gt;Input!$B$51),Input!$B$94*Input!$F$41*Input!$J$9/100*Hourly!AJ4584,Input!$B$94*Input!$B$41*Input!$J$9/100*Hourly!AJ4584)</f>
        <v>924.18179717000987</v>
      </c>
      <c r="W4584" s="19">
        <f>IF(AND($AY4583&gt;Input!$B$52,Hourly!AK4584&gt;Input!$B$51),Input!$B$95*Input!$F$42*Input!$J$10/100*Hourly!AK4584,Input!$B$95*Input!$B$42*Input!$J$10/100*Hourly!AK4584)</f>
        <v>0</v>
      </c>
      <c r="X4584" s="19">
        <f>IF(AND($AY4583&gt;Input!$B$52,Hourly!AL4584&gt;Input!$B$51),Input!$B$96*Input!$F$43*Input!$J$11/100*Hourly!AL4584,Input!$B$96*Input!$B$43*Input!$J$11/100*Hourly!AL4584)</f>
        <v>526.94576154430376</v>
      </c>
      <c r="Y4584" s="19">
        <f>IF(AND($AY4583&gt;Input!$B$52,Hourly!AM4584&gt;Input!$B$51),Input!$B$97*Input!$F$44*Input!$J$12/100*Hourly!AM4584,Input!$B$97*Input!$B$44*Input!$J$12/100*Hourly!AM4584)</f>
        <v>0</v>
      </c>
      <c r="Z4584" s="19">
        <f>IF(AND($AY4583&gt;Input!$B$52,Hourly!AN4584&gt;Input!$B$51),Input!$B$98*Input!$F$45*Input!$J$13/100*Hourly!AN4584,Input!$B$98*Input!$B$45*Input!$J$13/100*Hourly!AN4584)</f>
        <v>1337.6383464290966</v>
      </c>
      <c r="AA4584" s="19">
        <f>IF(AND($AY4583&gt;Input!$B$52,Hourly!AO4584&gt;Input!$B$51),Input!$B$99*Input!$F$46*Input!$J$14/100*Hourly!AO4584,Input!$B$99*Input!$B$46*Input!$J$14/100*Hourly!AO4584)</f>
        <v>0</v>
      </c>
      <c r="AB4584" s="19">
        <f>IF(AND($AY4583&gt;Input!$B$52,Hourly!AP4584&gt;Input!$B$51),Input!$B$100*Input!$F$47*Input!$J$15/100*Hourly!AP4584,Input!$B$100*Input!$B$47*Input!$J$15/100*Hourly!AP4584)</f>
        <v>611.9232684360336</v>
      </c>
      <c r="AC4584" s="19">
        <f>IF(AND($AY4583&gt;Input!$B$52,Hourly!AQ4584&gt;Input!$B$51),Input!$B$101*Input!$F$48*Input!$J$16/100*Hourly!AQ4584,Input!$B$101*Input!$B$48*Input!$J$16/100*Hourly!AQ4584)</f>
        <v>0</v>
      </c>
      <c r="AD4584" s="165">
        <f t="shared" si="1143"/>
        <v>3400.6891735794438</v>
      </c>
      <c r="AE4584" s="19">
        <f>Hourly!AI4584/Input!$B$107*Input!$J$40*Input!$B$76*Input!$B$80</f>
        <v>0</v>
      </c>
      <c r="AF4584" s="19">
        <f>Hourly!AJ4584/Input!$B$107*Input!$J$41*Input!$B$76*Input!$B$81</f>
        <v>136.70131107266678</v>
      </c>
      <c r="AG4584" s="19">
        <f>Hourly!AK4584/Input!$B$107*Input!$J$42*Input!$B$76*Input!$B$82</f>
        <v>0</v>
      </c>
      <c r="AH4584" s="19">
        <f>Hourly!AL4584/Input!$B$107*Input!$J$43*Input!$B$76*Input!$B$83</f>
        <v>58.530596747866269</v>
      </c>
      <c r="AI4584" s="19">
        <f>Hourly!AM4584/Input!$B$107*Input!$J$44*Input!$B$76*Input!$B$84</f>
        <v>0</v>
      </c>
      <c r="AJ4584" s="19">
        <f>Hourly!AN4584/Input!$B$107*Input!$J$45*Input!$B$76*Input!$B$85</f>
        <v>130.0985202940675</v>
      </c>
      <c r="AK4584" s="19">
        <f>Hourly!AO4584/Input!$B$107*Input!$J$46*Input!$B$76*Input!$B$86</f>
        <v>0</v>
      </c>
      <c r="AL4584" s="19">
        <f>Hourly!AP4584/Input!$B$107*Input!$J$47*Input!$B$76*Input!$B$87</f>
        <v>67.969488853084741</v>
      </c>
      <c r="AM4584" s="164">
        <f>Hourly!AQ4584/Input!$B$107*Input!$J$48*Input!$B$77*Input!$B$89</f>
        <v>157.18983050847459</v>
      </c>
      <c r="AN4584" s="165">
        <f t="shared" si="1139"/>
        <v>550.48974747615989</v>
      </c>
      <c r="AO4584" s="116">
        <f>Input!B$55*Input!$B$18*Input!B$112*Hourly!AR4584</f>
        <v>2398.5</v>
      </c>
      <c r="AP4584">
        <f>Input!B$113*Input!B$114*Input!B$90*Input!B$56*Hourly!AS4584</f>
        <v>11070</v>
      </c>
      <c r="AQ4584">
        <f>Input!B$90*Input!B$57*Hourly!AS4584</f>
        <v>11070</v>
      </c>
      <c r="AR4584" s="19">
        <f>0.5*Input!$B$63*Hourly!AU4584</f>
        <v>61.5</v>
      </c>
      <c r="AS4584" s="165">
        <f t="shared" si="1144"/>
        <v>24569.25</v>
      </c>
      <c r="AT4584" s="159">
        <f>AY4583+(Input!$B$66*1000*(Hourly!AX4584&gt;0)+AD4584+AN4584+AS4584+T4584*(Hourly!J4584-AY4583)+Q4584*(Hourly!G4584-AY4583))/(Q4584+T4584)*(1-EXP(-(Q4584+T4584)/(Input!$B$103*1000000)*3600))</f>
        <v>26.607260264953982</v>
      </c>
      <c r="AU4584" s="24">
        <f>AY4583+(AD4584+AN4584+AS4584+T4584*(Hourly!J4584-AY4583)+Q4584*(Hourly!G4584-AY4583))/(Q4584+T4584)*(1-EXP(-(Q4584+T4584)/(Input!$B$103*1000000)*3600))</f>
        <v>23.910312512823861</v>
      </c>
      <c r="AV4584" s="24">
        <f>AY4583+(-Input!$B$67*1000*(Hourly!AX4584&gt;0)+AD4584+AN4584+AS4584+T4584*(Hourly!J4584-AY4583)+R4584*(Hourly!G4584-AY4583))/(R4584+T4584)*(1-EXP(-(R4584+T4584)/(Input!$B$103*1000000)*3600))</f>
        <v>21.05272221504217</v>
      </c>
      <c r="AW4584" s="160">
        <f>AY4583+(AD4584+AN4584+AS4584+T4584*(Hourly!J4584-AY4583)+R4584*(Hourly!G4584-AY4583))/(R4584+T4584)*(1-EXP(-(R4584+T4584)/(Input!$B$103*1000000)*3600))</f>
        <v>23.709562829204426</v>
      </c>
      <c r="AX4584" s="24"/>
      <c r="AY4584" s="167">
        <f t="shared" si="1145"/>
        <v>23.900000000099997</v>
      </c>
      <c r="BA4584" s="159">
        <f>IF(BI4584,Input!$B$66*1000*(Hourly!AX4584&gt;0),IF(BJ4584,-(AD4584+AN4584+AS4584+T4584*(Hourly!J4584-AY4583)+Q4584*(Hourly!G4584-AY4583))+(Q4584+T4584)*(BE4584-AY4583)/(1-EXP(-(Q4584+T4584)/(Input!$B$103*1000000)*3600))))/1000</f>
        <v>0</v>
      </c>
      <c r="BB4584" s="24">
        <f>IF(BO4584,-Input!$B$67*1000*(Hourly!AX4584&gt;0),IF(BN4584,-(AD4584+AN4584+AS4584+T4584*(Hourly!J4584-AY4583)+R4584*(Hourly!G4584-AY4583))+(R4584+T4584)*(BF4584-AY4583)/(1-EXP(-(R4584+T4584)/(Input!$B$103*1000000)*3600))))/1000</f>
        <v>0</v>
      </c>
      <c r="BC4584" s="160">
        <f t="shared" si="1146"/>
        <v>0</v>
      </c>
      <c r="BD4584" s="24"/>
      <c r="BE4584" s="116">
        <f>IF(Hourly!AT4584=1,Input!$B$4,IF(Hourly!AT4584=0.5,Input!$F$4,0))</f>
        <v>20</v>
      </c>
      <c r="BF4584">
        <f>IF(Hourly!AT4584=1,Input!$B$5,IF(Hourly!AT4584=0.5,Input!$F$5,0))</f>
        <v>24</v>
      </c>
      <c r="BG4584" s="9">
        <f>Input!$B$35+0.0000000001</f>
        <v>23.900000000099997</v>
      </c>
      <c r="BI4584" s="116">
        <f t="shared" si="1147"/>
        <v>0</v>
      </c>
      <c r="BJ4584">
        <f t="shared" si="1148"/>
        <v>0</v>
      </c>
      <c r="BK4584">
        <f t="shared" si="1149"/>
        <v>0</v>
      </c>
      <c r="BL4584">
        <f t="shared" si="1150"/>
        <v>1</v>
      </c>
      <c r="BM4584">
        <f t="shared" si="1151"/>
        <v>0</v>
      </c>
      <c r="BN4584">
        <f t="shared" si="1152"/>
        <v>0</v>
      </c>
      <c r="BO4584" s="9">
        <f t="shared" si="1153"/>
        <v>0</v>
      </c>
      <c r="BR4584" s="116">
        <f t="shared" si="1140"/>
        <v>4181</v>
      </c>
      <c r="BS4584" s="39">
        <v>0</v>
      </c>
      <c r="BT4584" s="168">
        <v>0</v>
      </c>
      <c r="BV4584" s="116">
        <f>IF(Hourly!$AR4584&gt;0,AY4584,"")</f>
        <v>23.900000000099997</v>
      </c>
      <c r="BW4584">
        <f>IF(AND(BV4584&gt;(20.8+0.33*Hourly!$I4584),(BV4584&gt;24),(BV4584&lt;&gt;"")),1,0)</f>
        <v>0</v>
      </c>
      <c r="BX4584">
        <f>IF(AND(BV4584&gt;(21.8+0.33*Hourly!$I4584),(BV4584&gt;24),(BV4584&lt;&gt;"")),1,0)</f>
        <v>0</v>
      </c>
      <c r="BY4584" s="9">
        <f>IF(AND(BV4584&gt;(22.8+0.33*Hourly!$I4584),(BV4584&gt;24),(BV4584&lt;&gt;"")),1,0)</f>
        <v>0</v>
      </c>
    </row>
    <row r="4585" spans="5:77" x14ac:dyDescent="0.35">
      <c r="E4585">
        <f>Hourly!A4585</f>
        <v>2008</v>
      </c>
      <c r="F4585">
        <f>Hourly!B4585</f>
        <v>7</v>
      </c>
      <c r="G4585">
        <f>Hourly!C4585</f>
        <v>10</v>
      </c>
      <c r="H4585">
        <f>Hourly!D4585</f>
        <v>21</v>
      </c>
      <c r="I4585" s="163">
        <v>4581</v>
      </c>
      <c r="J4585" s="19">
        <f>Input!B$22*Input!B$79</f>
        <v>1411.3439999999998</v>
      </c>
      <c r="K4585" s="19">
        <f>Input!B$76*Input!B$88</f>
        <v>656.99775609756091</v>
      </c>
      <c r="L4585" s="19">
        <f>Input!B$77*Input!B$89</f>
        <v>130.99152542372883</v>
      </c>
      <c r="M4585" s="164">
        <f t="shared" si="1141"/>
        <v>2199.3332815212898</v>
      </c>
      <c r="N4585" s="165">
        <f>(Input!B$109*Input!B$102)/3600*Input!B$108</f>
        <v>740.21399999999983</v>
      </c>
      <c r="O4585" s="165">
        <f>(1-Input!B$61)*(Input!B$109*Input!B$33)/3600*Input!B$108*Hourly!AU4585</f>
        <v>444.12839999999994</v>
      </c>
      <c r="P4585" s="19">
        <f>IF(AND(AY4584&gt;Hourly!G4585),(Input!B$109*(Input!B$33*Hourly!AU4585+Input!B$36))/3600*Input!B$108,(1-Input!B$61)*(Input!B$109*Input!B$33)/3600*Input!B$108*Hourly!AU4585)</f>
        <v>11547.338400000001</v>
      </c>
      <c r="Q4585" s="19">
        <f t="shared" si="1138"/>
        <v>3383.6756815212898</v>
      </c>
      <c r="R4585" s="19">
        <f t="shared" si="1142"/>
        <v>14486.885681521289</v>
      </c>
      <c r="S4585" s="165"/>
      <c r="T4585" s="165">
        <f>Input!B$78*Input!B$91</f>
        <v>189.625</v>
      </c>
      <c r="U4585" s="19">
        <f>IF(AND($AY4584&gt;Input!$B$52,Hourly!AI4585&gt;Input!$B$51),Input!$B$93*Input!$F$40*Input!$J$8/100*Hourly!AI4585,Input!$B$93*Input!$B$40*Input!$J$8/100*Hourly!AI4585)</f>
        <v>0</v>
      </c>
      <c r="V4585" s="19">
        <f>IF(AND($AY4584&gt;Input!$B$52,Hourly!AJ4585&gt;Input!$B$51),Input!$B$94*Input!$F$41*Input!$J$9/100*Hourly!AJ4585,Input!$B$94*Input!$B$41*Input!$J$9/100*Hourly!AJ4585)</f>
        <v>317.42138194199299</v>
      </c>
      <c r="W4585" s="19">
        <f>IF(AND($AY4584&gt;Input!$B$52,Hourly!AK4585&gt;Input!$B$51),Input!$B$95*Input!$F$42*Input!$J$10/100*Hourly!AK4585,Input!$B$95*Input!$B$42*Input!$J$10/100*Hourly!AK4585)</f>
        <v>0</v>
      </c>
      <c r="X4585" s="19">
        <f>IF(AND($AY4584&gt;Input!$B$52,Hourly!AL4585&gt;Input!$B$51),Input!$B$96*Input!$F$43*Input!$J$11/100*Hourly!AL4585,Input!$B$96*Input!$B$43*Input!$J$11/100*Hourly!AL4585)</f>
        <v>180.98587566868017</v>
      </c>
      <c r="Y4585" s="19">
        <f>IF(AND($AY4584&gt;Input!$B$52,Hourly!AM4585&gt;Input!$B$51),Input!$B$97*Input!$F$44*Input!$J$12/100*Hourly!AM4585,Input!$B$97*Input!$B$44*Input!$J$12/100*Hourly!AM4585)</f>
        <v>0</v>
      </c>
      <c r="Z4585" s="19">
        <f>IF(AND($AY4584&gt;Input!$B$52,Hourly!AN4585&gt;Input!$B$51),Input!$B$98*Input!$F$45*Input!$J$13/100*Hourly!AN4585,Input!$B$98*Input!$B$45*Input!$J$13/100*Hourly!AN4585)</f>
        <v>1435.5465161035834</v>
      </c>
      <c r="AA4585" s="19">
        <f>IF(AND($AY4584&gt;Input!$B$52,Hourly!AO4585&gt;Input!$B$51),Input!$B$99*Input!$F$46*Input!$J$14/100*Hourly!AO4585,Input!$B$99*Input!$B$46*Input!$J$14/100*Hourly!AO4585)</f>
        <v>0</v>
      </c>
      <c r="AB4585" s="19">
        <f>IF(AND($AY4584&gt;Input!$B$52,Hourly!AP4585&gt;Input!$B$51),Input!$B$100*Input!$F$47*Input!$J$15/100*Hourly!AP4585,Input!$B$100*Input!$B$47*Input!$J$15/100*Hourly!AP4585)</f>
        <v>1618.6076847776255</v>
      </c>
      <c r="AC4585" s="19">
        <f>IF(AND($AY4584&gt;Input!$B$52,Hourly!AQ4585&gt;Input!$B$51),Input!$B$101*Input!$F$48*Input!$J$16/100*Hourly!AQ4585,Input!$B$101*Input!$B$48*Input!$J$16/100*Hourly!AQ4585)</f>
        <v>0</v>
      </c>
      <c r="AD4585" s="165">
        <f t="shared" si="1143"/>
        <v>3552.5614584918821</v>
      </c>
      <c r="AE4585" s="19">
        <f>Hourly!AI4585/Input!$B$107*Input!$J$40*Input!$B$76*Input!$B$80</f>
        <v>0</v>
      </c>
      <c r="AF4585" s="19">
        <f>Hourly!AJ4585/Input!$B$107*Input!$J$41*Input!$B$76*Input!$B$81</f>
        <v>46.951713620459778</v>
      </c>
      <c r="AG4585" s="19">
        <f>Hourly!AK4585/Input!$B$107*Input!$J$42*Input!$B$76*Input!$B$82</f>
        <v>0</v>
      </c>
      <c r="AH4585" s="19">
        <f>Hourly!AL4585/Input!$B$107*Input!$J$43*Input!$B$76*Input!$B$83</f>
        <v>20.10303920991371</v>
      </c>
      <c r="AI4585" s="19">
        <f>Hourly!AM4585/Input!$B$107*Input!$J$44*Input!$B$76*Input!$B$84</f>
        <v>0</v>
      </c>
      <c r="AJ4585" s="19">
        <f>Hourly!AN4585/Input!$B$107*Input!$J$45*Input!$B$76*Input!$B$85</f>
        <v>139.62105531510309</v>
      </c>
      <c r="AK4585" s="19">
        <f>Hourly!AO4585/Input!$B$107*Input!$J$46*Input!$B$76*Input!$B$86</f>
        <v>0</v>
      </c>
      <c r="AL4585" s="19">
        <f>Hourly!AP4585/Input!$B$107*Input!$J$47*Input!$B$76*Input!$B$87</f>
        <v>179.78714434113803</v>
      </c>
      <c r="AM4585" s="164">
        <f>Hourly!AQ4585/Input!$B$107*Input!$J$48*Input!$B$77*Input!$B$89</f>
        <v>48.030225988700565</v>
      </c>
      <c r="AN4585" s="165">
        <f t="shared" si="1139"/>
        <v>434.49317847531523</v>
      </c>
      <c r="AO4585" s="116">
        <f>Input!B$55*Input!$B$18*Input!B$112*Hourly!AR4585</f>
        <v>2398.5</v>
      </c>
      <c r="AP4585">
        <f>Input!B$113*Input!B$114*Input!B$90*Input!B$56*Hourly!AS4585</f>
        <v>11070</v>
      </c>
      <c r="AQ4585">
        <f>Input!B$90*Input!B$57*Hourly!AS4585</f>
        <v>11070</v>
      </c>
      <c r="AR4585" s="19">
        <f>0.5*Input!$B$63*Hourly!AU4585</f>
        <v>61.5</v>
      </c>
      <c r="AS4585" s="165">
        <f t="shared" si="1144"/>
        <v>24569.25</v>
      </c>
      <c r="AT4585" s="159">
        <f>AY4584+(Input!$B$66*1000*(Hourly!AX4585&gt;0)+AD4585+AN4585+AS4585+T4585*(Hourly!J4585-AY4584)+Q4585*(Hourly!G4585-AY4584))/(Q4585+T4585)*(1-EXP(-(Q4585+T4585)/(Input!$B$103*1000000)*3600))</f>
        <v>26.598231423362151</v>
      </c>
      <c r="AU4585" s="24">
        <f>AY4584+(AD4585+AN4585+AS4585+T4585*(Hourly!J4585-AY4584)+Q4585*(Hourly!G4585-AY4584))/(Q4585+T4585)*(1-EXP(-(Q4585+T4585)/(Input!$B$103*1000000)*3600))</f>
        <v>23.901283671232029</v>
      </c>
      <c r="AV4585" s="24">
        <f>AY4584+(-Input!$B$67*1000*(Hourly!AX4585&gt;0)+AD4585+AN4585+AS4585+T4585*(Hourly!J4585-AY4584)+R4585*(Hourly!G4585-AY4584))/(R4585+T4585)*(1-EXP(-(R4585+T4585)/(Input!$B$103*1000000)*3600))</f>
        <v>21.014328184849873</v>
      </c>
      <c r="AW4585" s="160">
        <f>AY4584+(AD4585+AN4585+AS4585+T4585*(Hourly!J4585-AY4584)+R4585*(Hourly!G4585-AY4584))/(R4585+T4585)*(1-EXP(-(R4585+T4585)/(Input!$B$103*1000000)*3600))</f>
        <v>23.671168799012129</v>
      </c>
      <c r="AX4585" s="24"/>
      <c r="AY4585" s="167">
        <f t="shared" si="1145"/>
        <v>23.900000000099997</v>
      </c>
      <c r="BA4585" s="159">
        <f>IF(BI4585,Input!$B$66*1000*(Hourly!AX4585&gt;0),IF(BJ4585,-(AD4585+AN4585+AS4585+T4585*(Hourly!J4585-AY4584)+Q4585*(Hourly!G4585-AY4584))+(Q4585+T4585)*(BE4585-AY4584)/(1-EXP(-(Q4585+T4585)/(Input!$B$103*1000000)*3600))))/1000</f>
        <v>0</v>
      </c>
      <c r="BB4585" s="24">
        <f>IF(BO4585,-Input!$B$67*1000*(Hourly!AX4585&gt;0),IF(BN4585,-(AD4585+AN4585+AS4585+T4585*(Hourly!J4585-AY4584)+R4585*(Hourly!G4585-AY4584))+(R4585+T4585)*(BF4585-AY4584)/(1-EXP(-(R4585+T4585)/(Input!$B$103*1000000)*3600))))/1000</f>
        <v>0</v>
      </c>
      <c r="BC4585" s="160">
        <f t="shared" si="1146"/>
        <v>0</v>
      </c>
      <c r="BD4585" s="24"/>
      <c r="BE4585" s="116">
        <f>IF(Hourly!AT4585=1,Input!$B$4,IF(Hourly!AT4585=0.5,Input!$F$4,0))</f>
        <v>20</v>
      </c>
      <c r="BF4585">
        <f>IF(Hourly!AT4585=1,Input!$B$5,IF(Hourly!AT4585=0.5,Input!$F$5,0))</f>
        <v>24</v>
      </c>
      <c r="BG4585" s="9">
        <f>Input!$B$35+0.0000000001</f>
        <v>23.900000000099997</v>
      </c>
      <c r="BI4585" s="116">
        <f t="shared" si="1147"/>
        <v>0</v>
      </c>
      <c r="BJ4585">
        <f t="shared" si="1148"/>
        <v>0</v>
      </c>
      <c r="BK4585">
        <f t="shared" si="1149"/>
        <v>0</v>
      </c>
      <c r="BL4585">
        <f t="shared" si="1150"/>
        <v>1</v>
      </c>
      <c r="BM4585">
        <f t="shared" si="1151"/>
        <v>0</v>
      </c>
      <c r="BN4585">
        <f t="shared" si="1152"/>
        <v>0</v>
      </c>
      <c r="BO4585" s="9">
        <f t="shared" si="1153"/>
        <v>0</v>
      </c>
      <c r="BR4585" s="116">
        <f t="shared" si="1140"/>
        <v>4180</v>
      </c>
      <c r="BS4585" s="39">
        <v>0</v>
      </c>
      <c r="BT4585" s="168">
        <v>0</v>
      </c>
      <c r="BV4585" s="116">
        <f>IF(Hourly!$AR4585&gt;0,AY4585,"")</f>
        <v>23.900000000099997</v>
      </c>
      <c r="BW4585">
        <f>IF(AND(BV4585&gt;(20.8+0.33*Hourly!$I4585),(BV4585&gt;24),(BV4585&lt;&gt;"")),1,0)</f>
        <v>0</v>
      </c>
      <c r="BX4585">
        <f>IF(AND(BV4585&gt;(21.8+0.33*Hourly!$I4585),(BV4585&gt;24),(BV4585&lt;&gt;"")),1,0)</f>
        <v>0</v>
      </c>
      <c r="BY4585" s="9">
        <f>IF(AND(BV4585&gt;(22.8+0.33*Hourly!$I4585),(BV4585&gt;24),(BV4585&lt;&gt;"")),1,0)</f>
        <v>0</v>
      </c>
    </row>
    <row r="4586" spans="5:77" x14ac:dyDescent="0.35">
      <c r="E4586">
        <f>Hourly!A4586</f>
        <v>2008</v>
      </c>
      <c r="F4586">
        <f>Hourly!B4586</f>
        <v>7</v>
      </c>
      <c r="G4586">
        <f>Hourly!C4586</f>
        <v>10</v>
      </c>
      <c r="H4586">
        <f>Hourly!D4586</f>
        <v>22</v>
      </c>
      <c r="I4586" s="163">
        <v>4582</v>
      </c>
      <c r="J4586" s="19">
        <f>Input!B$22*Input!B$79</f>
        <v>1411.3439999999998</v>
      </c>
      <c r="K4586" s="19">
        <f>Input!B$76*Input!B$88</f>
        <v>656.99775609756091</v>
      </c>
      <c r="L4586" s="19">
        <f>Input!B$77*Input!B$89</f>
        <v>130.99152542372883</v>
      </c>
      <c r="M4586" s="164">
        <f t="shared" si="1141"/>
        <v>2199.3332815212898</v>
      </c>
      <c r="N4586" s="165">
        <f>(Input!B$109*Input!B$102)/3600*Input!B$108</f>
        <v>740.21399999999983</v>
      </c>
      <c r="O4586" s="165">
        <f>(1-Input!B$61)*(Input!B$109*Input!B$33)/3600*Input!B$108*Hourly!AU4586</f>
        <v>444.12839999999994</v>
      </c>
      <c r="P4586" s="19">
        <f>IF(AND(AY4585&gt;Hourly!G4586),(Input!B$109*(Input!B$33*Hourly!AU4586+Input!B$36))/3600*Input!B$108,(1-Input!B$61)*(Input!B$109*Input!B$33)/3600*Input!B$108*Hourly!AU4586)</f>
        <v>11547.338400000001</v>
      </c>
      <c r="Q4586" s="19">
        <f t="shared" si="1138"/>
        <v>3383.6756815212898</v>
      </c>
      <c r="R4586" s="19">
        <f t="shared" si="1142"/>
        <v>14486.885681521289</v>
      </c>
      <c r="S4586" s="165"/>
      <c r="T4586" s="165">
        <f>Input!B$78*Input!B$91</f>
        <v>189.625</v>
      </c>
      <c r="U4586" s="19">
        <f>IF(AND($AY4585&gt;Input!$B$52,Hourly!AI4586&gt;Input!$B$51),Input!$B$93*Input!$F$40*Input!$J$8/100*Hourly!AI4586,Input!$B$93*Input!$B$40*Input!$J$8/100*Hourly!AI4586)</f>
        <v>0</v>
      </c>
      <c r="V4586" s="19">
        <f>IF(AND($AY4585&gt;Input!$B$52,Hourly!AJ4586&gt;Input!$B$51),Input!$B$94*Input!$F$41*Input!$J$9/100*Hourly!AJ4586,Input!$B$94*Input!$B$41*Input!$J$9/100*Hourly!AJ4586)</f>
        <v>0</v>
      </c>
      <c r="W4586" s="19">
        <f>IF(AND($AY4585&gt;Input!$B$52,Hourly!AK4586&gt;Input!$B$51),Input!$B$95*Input!$F$42*Input!$J$10/100*Hourly!AK4586,Input!$B$95*Input!$B$42*Input!$J$10/100*Hourly!AK4586)</f>
        <v>0</v>
      </c>
      <c r="X4586" s="19">
        <f>IF(AND($AY4585&gt;Input!$B$52,Hourly!AL4586&gt;Input!$B$51),Input!$B$96*Input!$F$43*Input!$J$11/100*Hourly!AL4586,Input!$B$96*Input!$B$43*Input!$J$11/100*Hourly!AL4586)</f>
        <v>0</v>
      </c>
      <c r="Y4586" s="19">
        <f>IF(AND($AY4585&gt;Input!$B$52,Hourly!AM4586&gt;Input!$B$51),Input!$B$97*Input!$F$44*Input!$J$12/100*Hourly!AM4586,Input!$B$97*Input!$B$44*Input!$J$12/100*Hourly!AM4586)</f>
        <v>0</v>
      </c>
      <c r="Z4586" s="19">
        <f>IF(AND($AY4585&gt;Input!$B$52,Hourly!AN4586&gt;Input!$B$51),Input!$B$98*Input!$F$45*Input!$J$13/100*Hourly!AN4586,Input!$B$98*Input!$B$45*Input!$J$13/100*Hourly!AN4586)</f>
        <v>0</v>
      </c>
      <c r="AA4586" s="19">
        <f>IF(AND($AY4585&gt;Input!$B$52,Hourly!AO4586&gt;Input!$B$51),Input!$B$99*Input!$F$46*Input!$J$14/100*Hourly!AO4586,Input!$B$99*Input!$B$46*Input!$J$14/100*Hourly!AO4586)</f>
        <v>0</v>
      </c>
      <c r="AB4586" s="19">
        <f>IF(AND($AY4585&gt;Input!$B$52,Hourly!AP4586&gt;Input!$B$51),Input!$B$100*Input!$F$47*Input!$J$15/100*Hourly!AP4586,Input!$B$100*Input!$B$47*Input!$J$15/100*Hourly!AP4586)</f>
        <v>0</v>
      </c>
      <c r="AC4586" s="19">
        <f>IF(AND($AY4585&gt;Input!$B$52,Hourly!AQ4586&gt;Input!$B$51),Input!$B$101*Input!$F$48*Input!$J$16/100*Hourly!AQ4586,Input!$B$101*Input!$B$48*Input!$J$16/100*Hourly!AQ4586)</f>
        <v>0</v>
      </c>
      <c r="AD4586" s="165">
        <f t="shared" si="1143"/>
        <v>0</v>
      </c>
      <c r="AE4586" s="19">
        <f>Hourly!AI4586/Input!$B$107*Input!$J$40*Input!$B$76*Input!$B$80</f>
        <v>0</v>
      </c>
      <c r="AF4586" s="19">
        <f>Hourly!AJ4586/Input!$B$107*Input!$J$41*Input!$B$76*Input!$B$81</f>
        <v>0</v>
      </c>
      <c r="AG4586" s="19">
        <f>Hourly!AK4586/Input!$B$107*Input!$J$42*Input!$B$76*Input!$B$82</f>
        <v>0</v>
      </c>
      <c r="AH4586" s="19">
        <f>Hourly!AL4586/Input!$B$107*Input!$J$43*Input!$B$76*Input!$B$83</f>
        <v>0</v>
      </c>
      <c r="AI4586" s="19">
        <f>Hourly!AM4586/Input!$B$107*Input!$J$44*Input!$B$76*Input!$B$84</f>
        <v>0</v>
      </c>
      <c r="AJ4586" s="19">
        <f>Hourly!AN4586/Input!$B$107*Input!$J$45*Input!$B$76*Input!$B$85</f>
        <v>0</v>
      </c>
      <c r="AK4586" s="19">
        <f>Hourly!AO4586/Input!$B$107*Input!$J$46*Input!$B$76*Input!$B$86</f>
        <v>0</v>
      </c>
      <c r="AL4586" s="19">
        <f>Hourly!AP4586/Input!$B$107*Input!$J$47*Input!$B$76*Input!$B$87</f>
        <v>0</v>
      </c>
      <c r="AM4586" s="164">
        <f>Hourly!AQ4586/Input!$B$107*Input!$J$48*Input!$B$77*Input!$B$89</f>
        <v>0</v>
      </c>
      <c r="AN4586" s="165">
        <f t="shared" si="1139"/>
        <v>0</v>
      </c>
      <c r="AO4586" s="116">
        <f>Input!B$55*Input!$B$18*Input!B$112*Hourly!AR4586</f>
        <v>2398.5</v>
      </c>
      <c r="AP4586">
        <f>Input!B$113*Input!B$114*Input!B$90*Input!B$56*Hourly!AS4586</f>
        <v>11070</v>
      </c>
      <c r="AQ4586">
        <f>Input!B$90*Input!B$57*Hourly!AS4586</f>
        <v>11070</v>
      </c>
      <c r="AR4586" s="19">
        <f>0.5*Input!$B$63*Hourly!AU4586</f>
        <v>61.5</v>
      </c>
      <c r="AS4586" s="165">
        <f t="shared" si="1144"/>
        <v>24569.25</v>
      </c>
      <c r="AT4586" s="159">
        <f>AY4585+(Input!$B$66*1000*(Hourly!AX4586&gt;0)+AD4586+AN4586+AS4586+T4586*(Hourly!J4586-AY4585)+Q4586*(Hourly!G4586-AY4585))/(Q4586+T4586)*(1-EXP(-(Q4586+T4586)/(Input!$B$103*1000000)*3600))</f>
        <v>26.583828306712075</v>
      </c>
      <c r="AU4586" s="24">
        <f>AY4585+(AD4586+AN4586+AS4586+T4586*(Hourly!J4586-AY4585)+Q4586*(Hourly!G4586-AY4585))/(Q4586+T4586)*(1-EXP(-(Q4586+T4586)/(Input!$B$103*1000000)*3600))</f>
        <v>23.886880554581953</v>
      </c>
      <c r="AV4586" s="24">
        <f>AY4585+(-Input!$B$67*1000*(Hourly!AX4586&gt;0)+AD4586+AN4586+AS4586+T4586*(Hourly!J4586-AY4585)+R4586*(Hourly!G4586-AY4585))/(R4586+T4586)*(1-EXP(-(R4586+T4586)/(Input!$B$103*1000000)*3600))</f>
        <v>20.98833947765894</v>
      </c>
      <c r="AW4586" s="160">
        <f>AY4585+(AD4586+AN4586+AS4586+T4586*(Hourly!J4586-AY4585)+R4586*(Hourly!G4586-AY4585))/(R4586+T4586)*(1-EXP(-(R4586+T4586)/(Input!$B$103*1000000)*3600))</f>
        <v>23.645180091821196</v>
      </c>
      <c r="AX4586" s="24"/>
      <c r="AY4586" s="167">
        <f t="shared" si="1145"/>
        <v>23.886880554581953</v>
      </c>
      <c r="BA4586" s="159">
        <f>IF(BI4586,Input!$B$66*1000*(Hourly!AX4586&gt;0),IF(BJ4586,-(AD4586+AN4586+AS4586+T4586*(Hourly!J4586-AY4585)+Q4586*(Hourly!G4586-AY4585))+(Q4586+T4586)*(BE4586-AY4585)/(1-EXP(-(Q4586+T4586)/(Input!$B$103*1000000)*3600))))/1000</f>
        <v>0</v>
      </c>
      <c r="BB4586" s="24">
        <f>IF(BO4586,-Input!$B$67*1000*(Hourly!AX4586&gt;0),IF(BN4586,-(AD4586+AN4586+AS4586+T4586*(Hourly!J4586-AY4585)+R4586*(Hourly!G4586-AY4585))+(R4586+T4586)*(BF4586-AY4585)/(1-EXP(-(R4586+T4586)/(Input!$B$103*1000000)*3600))))/1000</f>
        <v>0</v>
      </c>
      <c r="BC4586" s="160">
        <f t="shared" si="1146"/>
        <v>0</v>
      </c>
      <c r="BD4586" s="24"/>
      <c r="BE4586" s="116">
        <f>IF(Hourly!AT4586=1,Input!$B$4,IF(Hourly!AT4586=0.5,Input!$F$4,0))</f>
        <v>20</v>
      </c>
      <c r="BF4586">
        <f>IF(Hourly!AT4586=1,Input!$B$5,IF(Hourly!AT4586=0.5,Input!$F$5,0))</f>
        <v>24</v>
      </c>
      <c r="BG4586" s="9">
        <f>Input!$B$35+0.0000000001</f>
        <v>23.900000000099997</v>
      </c>
      <c r="BI4586" s="116">
        <f t="shared" si="1147"/>
        <v>0</v>
      </c>
      <c r="BJ4586">
        <f t="shared" si="1148"/>
        <v>0</v>
      </c>
      <c r="BK4586">
        <f t="shared" si="1149"/>
        <v>1</v>
      </c>
      <c r="BL4586">
        <f t="shared" si="1150"/>
        <v>0</v>
      </c>
      <c r="BM4586">
        <f t="shared" si="1151"/>
        <v>0</v>
      </c>
      <c r="BN4586">
        <f t="shared" si="1152"/>
        <v>0</v>
      </c>
      <c r="BO4586" s="9">
        <f t="shared" si="1153"/>
        <v>0</v>
      </c>
      <c r="BR4586" s="116">
        <f t="shared" si="1140"/>
        <v>4179</v>
      </c>
      <c r="BS4586" s="39">
        <v>0</v>
      </c>
      <c r="BT4586" s="168">
        <v>0</v>
      </c>
      <c r="BV4586" s="116">
        <f>IF(Hourly!$AR4586&gt;0,AY4586,"")</f>
        <v>23.886880554581953</v>
      </c>
      <c r="BW4586">
        <f>IF(AND(BV4586&gt;(20.8+0.33*Hourly!$I4586),(BV4586&gt;24),(BV4586&lt;&gt;"")),1,0)</f>
        <v>0</v>
      </c>
      <c r="BX4586">
        <f>IF(AND(BV4586&gt;(21.8+0.33*Hourly!$I4586),(BV4586&gt;24),(BV4586&lt;&gt;"")),1,0)</f>
        <v>0</v>
      </c>
      <c r="BY4586" s="9">
        <f>IF(AND(BV4586&gt;(22.8+0.33*Hourly!$I4586),(BV4586&gt;24),(BV4586&lt;&gt;"")),1,0)</f>
        <v>0</v>
      </c>
    </row>
    <row r="4587" spans="5:77" x14ac:dyDescent="0.35">
      <c r="E4587">
        <f>Hourly!A4587</f>
        <v>2008</v>
      </c>
      <c r="F4587">
        <f>Hourly!B4587</f>
        <v>7</v>
      </c>
      <c r="G4587">
        <f>Hourly!C4587</f>
        <v>10</v>
      </c>
      <c r="H4587">
        <f>Hourly!D4587</f>
        <v>23</v>
      </c>
      <c r="I4587" s="163">
        <v>4583</v>
      </c>
      <c r="J4587" s="19">
        <f>Input!B$22*Input!B$79</f>
        <v>1411.3439999999998</v>
      </c>
      <c r="K4587" s="19">
        <f>Input!B$76*Input!B$88</f>
        <v>656.99775609756091</v>
      </c>
      <c r="L4587" s="19">
        <f>Input!B$77*Input!B$89</f>
        <v>130.99152542372883</v>
      </c>
      <c r="M4587" s="164">
        <f t="shared" si="1141"/>
        <v>2199.3332815212898</v>
      </c>
      <c r="N4587" s="165">
        <f>(Input!B$109*Input!B$102)/3600*Input!B$108</f>
        <v>740.21399999999983</v>
      </c>
      <c r="O4587" s="165">
        <f>(1-Input!B$61)*(Input!B$109*Input!B$33)/3600*Input!B$108*Hourly!AU4587</f>
        <v>444.12839999999994</v>
      </c>
      <c r="P4587" s="19">
        <f>IF(AND(AY4586&gt;Hourly!G4587),(Input!B$109*(Input!B$33*Hourly!AU4587+Input!B$36))/3600*Input!B$108,(1-Input!B$61)*(Input!B$109*Input!B$33)/3600*Input!B$108*Hourly!AU4587)</f>
        <v>11547.338400000001</v>
      </c>
      <c r="Q4587" s="19">
        <f t="shared" si="1138"/>
        <v>3383.6756815212898</v>
      </c>
      <c r="R4587" s="19">
        <f t="shared" si="1142"/>
        <v>14486.885681521289</v>
      </c>
      <c r="S4587" s="165"/>
      <c r="T4587" s="165">
        <f>Input!B$78*Input!B$91</f>
        <v>189.625</v>
      </c>
      <c r="U4587" s="19">
        <f>IF(AND($AY4586&gt;Input!$B$52,Hourly!AI4587&gt;Input!$B$51),Input!$B$93*Input!$F$40*Input!$J$8/100*Hourly!AI4587,Input!$B$93*Input!$B$40*Input!$J$8/100*Hourly!AI4587)</f>
        <v>0</v>
      </c>
      <c r="V4587" s="19">
        <f>IF(AND($AY4586&gt;Input!$B$52,Hourly!AJ4587&gt;Input!$B$51),Input!$B$94*Input!$F$41*Input!$J$9/100*Hourly!AJ4587,Input!$B$94*Input!$B$41*Input!$J$9/100*Hourly!AJ4587)</f>
        <v>0</v>
      </c>
      <c r="W4587" s="19">
        <f>IF(AND($AY4586&gt;Input!$B$52,Hourly!AK4587&gt;Input!$B$51),Input!$B$95*Input!$F$42*Input!$J$10/100*Hourly!AK4587,Input!$B$95*Input!$B$42*Input!$J$10/100*Hourly!AK4587)</f>
        <v>0</v>
      </c>
      <c r="X4587" s="19">
        <f>IF(AND($AY4586&gt;Input!$B$52,Hourly!AL4587&gt;Input!$B$51),Input!$B$96*Input!$F$43*Input!$J$11/100*Hourly!AL4587,Input!$B$96*Input!$B$43*Input!$J$11/100*Hourly!AL4587)</f>
        <v>0</v>
      </c>
      <c r="Y4587" s="19">
        <f>IF(AND($AY4586&gt;Input!$B$52,Hourly!AM4587&gt;Input!$B$51),Input!$B$97*Input!$F$44*Input!$J$12/100*Hourly!AM4587,Input!$B$97*Input!$B$44*Input!$J$12/100*Hourly!AM4587)</f>
        <v>0</v>
      </c>
      <c r="Z4587" s="19">
        <f>IF(AND($AY4586&gt;Input!$B$52,Hourly!AN4587&gt;Input!$B$51),Input!$B$98*Input!$F$45*Input!$J$13/100*Hourly!AN4587,Input!$B$98*Input!$B$45*Input!$J$13/100*Hourly!AN4587)</f>
        <v>0</v>
      </c>
      <c r="AA4587" s="19">
        <f>IF(AND($AY4586&gt;Input!$B$52,Hourly!AO4587&gt;Input!$B$51),Input!$B$99*Input!$F$46*Input!$J$14/100*Hourly!AO4587,Input!$B$99*Input!$B$46*Input!$J$14/100*Hourly!AO4587)</f>
        <v>0</v>
      </c>
      <c r="AB4587" s="19">
        <f>IF(AND($AY4586&gt;Input!$B$52,Hourly!AP4587&gt;Input!$B$51),Input!$B$100*Input!$F$47*Input!$J$15/100*Hourly!AP4587,Input!$B$100*Input!$B$47*Input!$J$15/100*Hourly!AP4587)</f>
        <v>0</v>
      </c>
      <c r="AC4587" s="19">
        <f>IF(AND($AY4586&gt;Input!$B$52,Hourly!AQ4587&gt;Input!$B$51),Input!$B$101*Input!$F$48*Input!$J$16/100*Hourly!AQ4587,Input!$B$101*Input!$B$48*Input!$J$16/100*Hourly!AQ4587)</f>
        <v>0</v>
      </c>
      <c r="AD4587" s="165">
        <f t="shared" si="1143"/>
        <v>0</v>
      </c>
      <c r="AE4587" s="19">
        <f>Hourly!AI4587/Input!$B$107*Input!$J$40*Input!$B$76*Input!$B$80</f>
        <v>0</v>
      </c>
      <c r="AF4587" s="19">
        <f>Hourly!AJ4587/Input!$B$107*Input!$J$41*Input!$B$76*Input!$B$81</f>
        <v>0</v>
      </c>
      <c r="AG4587" s="19">
        <f>Hourly!AK4587/Input!$B$107*Input!$J$42*Input!$B$76*Input!$B$82</f>
        <v>0</v>
      </c>
      <c r="AH4587" s="19">
        <f>Hourly!AL4587/Input!$B$107*Input!$J$43*Input!$B$76*Input!$B$83</f>
        <v>0</v>
      </c>
      <c r="AI4587" s="19">
        <f>Hourly!AM4587/Input!$B$107*Input!$J$44*Input!$B$76*Input!$B$84</f>
        <v>0</v>
      </c>
      <c r="AJ4587" s="19">
        <f>Hourly!AN4587/Input!$B$107*Input!$J$45*Input!$B$76*Input!$B$85</f>
        <v>0</v>
      </c>
      <c r="AK4587" s="19">
        <f>Hourly!AO4587/Input!$B$107*Input!$J$46*Input!$B$76*Input!$B$86</f>
        <v>0</v>
      </c>
      <c r="AL4587" s="19">
        <f>Hourly!AP4587/Input!$B$107*Input!$J$47*Input!$B$76*Input!$B$87</f>
        <v>0</v>
      </c>
      <c r="AM4587" s="164">
        <f>Hourly!AQ4587/Input!$B$107*Input!$J$48*Input!$B$77*Input!$B$89</f>
        <v>0</v>
      </c>
      <c r="AN4587" s="165">
        <f t="shared" si="1139"/>
        <v>0</v>
      </c>
      <c r="AO4587" s="116">
        <f>Input!B$55*Input!$B$18*Input!B$112*Hourly!AR4587</f>
        <v>2398.5</v>
      </c>
      <c r="AP4587">
        <f>Input!B$113*Input!B$114*Input!B$90*Input!B$56*Hourly!AS4587</f>
        <v>11070</v>
      </c>
      <c r="AQ4587">
        <f>Input!B$90*Input!B$57*Hourly!AS4587</f>
        <v>11070</v>
      </c>
      <c r="AR4587" s="19">
        <f>0.5*Input!$B$63*Hourly!AU4587</f>
        <v>61.5</v>
      </c>
      <c r="AS4587" s="165">
        <f t="shared" si="1144"/>
        <v>24569.25</v>
      </c>
      <c r="AT4587" s="159">
        <f>AY4586+(Input!$B$66*1000*(Hourly!AX4587&gt;0)+AD4587+AN4587+AS4587+T4587*(Hourly!J4587-AY4586)+Q4587*(Hourly!G4587-AY4586))/(Q4587+T4587)*(1-EXP(-(Q4587+T4587)/(Input!$B$103*1000000)*3600))</f>
        <v>26.565359935445315</v>
      </c>
      <c r="AU4587" s="24">
        <f>AY4586+(AD4587+AN4587+AS4587+T4587*(Hourly!J4587-AY4586)+Q4587*(Hourly!G4587-AY4586))/(Q4587+T4587)*(1-EXP(-(Q4587+T4587)/(Input!$B$103*1000000)*3600))</f>
        <v>23.868412183315193</v>
      </c>
      <c r="AV4587" s="24">
        <f>AY4586+(-Input!$B$67*1000*(Hourly!AX4587&gt;0)+AD4587+AN4587+AS4587+T4587*(Hourly!J4587-AY4586)+R4587*(Hourly!G4587-AY4586))/(R4587+T4587)*(1-EXP(-(R4587+T4587)/(Input!$B$103*1000000)*3600))</f>
        <v>20.952637992892509</v>
      </c>
      <c r="AW4587" s="160">
        <f>AY4586+(AD4587+AN4587+AS4587+T4587*(Hourly!J4587-AY4586)+R4587*(Hourly!G4587-AY4586))/(R4587+T4587)*(1-EXP(-(R4587+T4587)/(Input!$B$103*1000000)*3600))</f>
        <v>23.609478607054765</v>
      </c>
      <c r="AX4587" s="24"/>
      <c r="AY4587" s="167">
        <f t="shared" si="1145"/>
        <v>23.868412183315193</v>
      </c>
      <c r="BA4587" s="159">
        <f>IF(BI4587,Input!$B$66*1000*(Hourly!AX4587&gt;0),IF(BJ4587,-(AD4587+AN4587+AS4587+T4587*(Hourly!J4587-AY4586)+Q4587*(Hourly!G4587-AY4586))+(Q4587+T4587)*(BE4587-AY4586)/(1-EXP(-(Q4587+T4587)/(Input!$B$103*1000000)*3600))))/1000</f>
        <v>0</v>
      </c>
      <c r="BB4587" s="24">
        <f>IF(BO4587,-Input!$B$67*1000*(Hourly!AX4587&gt;0),IF(BN4587,-(AD4587+AN4587+AS4587+T4587*(Hourly!J4587-AY4586)+R4587*(Hourly!G4587-AY4586))+(R4587+T4587)*(BF4587-AY4586)/(1-EXP(-(R4587+T4587)/(Input!$B$103*1000000)*3600))))/1000</f>
        <v>0</v>
      </c>
      <c r="BC4587" s="160">
        <f t="shared" si="1146"/>
        <v>0</v>
      </c>
      <c r="BD4587" s="24"/>
      <c r="BE4587" s="116">
        <f>IF(Hourly!AT4587=1,Input!$B$4,IF(Hourly!AT4587=0.5,Input!$F$4,0))</f>
        <v>20</v>
      </c>
      <c r="BF4587">
        <f>IF(Hourly!AT4587=1,Input!$B$5,IF(Hourly!AT4587=0.5,Input!$F$5,0))</f>
        <v>24</v>
      </c>
      <c r="BG4587" s="9">
        <f>Input!$B$35+0.0000000001</f>
        <v>23.900000000099997</v>
      </c>
      <c r="BI4587" s="116">
        <f t="shared" si="1147"/>
        <v>0</v>
      </c>
      <c r="BJ4587">
        <f t="shared" si="1148"/>
        <v>0</v>
      </c>
      <c r="BK4587">
        <f t="shared" si="1149"/>
        <v>1</v>
      </c>
      <c r="BL4587">
        <f t="shared" si="1150"/>
        <v>0</v>
      </c>
      <c r="BM4587">
        <f t="shared" si="1151"/>
        <v>0</v>
      </c>
      <c r="BN4587">
        <f t="shared" si="1152"/>
        <v>0</v>
      </c>
      <c r="BO4587" s="9">
        <f t="shared" si="1153"/>
        <v>0</v>
      </c>
      <c r="BR4587" s="116">
        <f t="shared" si="1140"/>
        <v>4178</v>
      </c>
      <c r="BS4587" s="39">
        <v>0</v>
      </c>
      <c r="BT4587" s="168">
        <v>0</v>
      </c>
      <c r="BV4587" s="116">
        <f>IF(Hourly!$AR4587&gt;0,AY4587,"")</f>
        <v>23.868412183315193</v>
      </c>
      <c r="BW4587">
        <f>IF(AND(BV4587&gt;(20.8+0.33*Hourly!$I4587),(BV4587&gt;24),(BV4587&lt;&gt;"")),1,0)</f>
        <v>0</v>
      </c>
      <c r="BX4587">
        <f>IF(AND(BV4587&gt;(21.8+0.33*Hourly!$I4587),(BV4587&gt;24),(BV4587&lt;&gt;"")),1,0)</f>
        <v>0</v>
      </c>
      <c r="BY4587" s="9">
        <f>IF(AND(BV4587&gt;(22.8+0.33*Hourly!$I4587),(BV4587&gt;24),(BV4587&lt;&gt;"")),1,0)</f>
        <v>0</v>
      </c>
    </row>
    <row r="4588" spans="5:77" x14ac:dyDescent="0.35">
      <c r="E4588">
        <f>Hourly!A4588</f>
        <v>2008</v>
      </c>
      <c r="F4588">
        <f>Hourly!B4588</f>
        <v>7</v>
      </c>
      <c r="G4588">
        <f>Hourly!C4588</f>
        <v>10</v>
      </c>
      <c r="H4588">
        <f>Hourly!D4588</f>
        <v>24</v>
      </c>
      <c r="I4588" s="163">
        <v>4584</v>
      </c>
      <c r="J4588" s="19">
        <f>Input!B$22*Input!B$79</f>
        <v>1411.3439999999998</v>
      </c>
      <c r="K4588" s="19">
        <f>Input!B$76*Input!B$88</f>
        <v>656.99775609756091</v>
      </c>
      <c r="L4588" s="19">
        <f>Input!B$77*Input!B$89</f>
        <v>130.99152542372883</v>
      </c>
      <c r="M4588" s="164">
        <f t="shared" si="1141"/>
        <v>2199.3332815212898</v>
      </c>
      <c r="N4588" s="165">
        <f>(Input!B$109*Input!B$102)/3600*Input!B$108</f>
        <v>740.21399999999983</v>
      </c>
      <c r="O4588" s="165">
        <f>(1-Input!B$61)*(Input!B$109*Input!B$33)/3600*Input!B$108*Hourly!AU4588</f>
        <v>444.12839999999994</v>
      </c>
      <c r="P4588" s="19">
        <f>IF(AND(AY4587&gt;Hourly!G4588),(Input!B$109*(Input!B$33*Hourly!AU4588+Input!B$36))/3600*Input!B$108,(1-Input!B$61)*(Input!B$109*Input!B$33)/3600*Input!B$108*Hourly!AU4588)</f>
        <v>11547.338400000001</v>
      </c>
      <c r="Q4588" s="19">
        <f t="shared" si="1138"/>
        <v>3383.6756815212898</v>
      </c>
      <c r="R4588" s="19">
        <f t="shared" si="1142"/>
        <v>14486.885681521289</v>
      </c>
      <c r="S4588" s="165"/>
      <c r="T4588" s="165">
        <f>Input!B$78*Input!B$91</f>
        <v>189.625</v>
      </c>
      <c r="U4588" s="19">
        <f>IF(AND($AY4587&gt;Input!$B$52,Hourly!AI4588&gt;Input!$B$51),Input!$B$93*Input!$F$40*Input!$J$8/100*Hourly!AI4588,Input!$B$93*Input!$B$40*Input!$J$8/100*Hourly!AI4588)</f>
        <v>0</v>
      </c>
      <c r="V4588" s="19">
        <f>IF(AND($AY4587&gt;Input!$B$52,Hourly!AJ4588&gt;Input!$B$51),Input!$B$94*Input!$F$41*Input!$J$9/100*Hourly!AJ4588,Input!$B$94*Input!$B$41*Input!$J$9/100*Hourly!AJ4588)</f>
        <v>0</v>
      </c>
      <c r="W4588" s="19">
        <f>IF(AND($AY4587&gt;Input!$B$52,Hourly!AK4588&gt;Input!$B$51),Input!$B$95*Input!$F$42*Input!$J$10/100*Hourly!AK4588,Input!$B$95*Input!$B$42*Input!$J$10/100*Hourly!AK4588)</f>
        <v>0</v>
      </c>
      <c r="X4588" s="19">
        <f>IF(AND($AY4587&gt;Input!$B$52,Hourly!AL4588&gt;Input!$B$51),Input!$B$96*Input!$F$43*Input!$J$11/100*Hourly!AL4588,Input!$B$96*Input!$B$43*Input!$J$11/100*Hourly!AL4588)</f>
        <v>0</v>
      </c>
      <c r="Y4588" s="19">
        <f>IF(AND($AY4587&gt;Input!$B$52,Hourly!AM4588&gt;Input!$B$51),Input!$B$97*Input!$F$44*Input!$J$12/100*Hourly!AM4588,Input!$B$97*Input!$B$44*Input!$J$12/100*Hourly!AM4588)</f>
        <v>0</v>
      </c>
      <c r="Z4588" s="19">
        <f>IF(AND($AY4587&gt;Input!$B$52,Hourly!AN4588&gt;Input!$B$51),Input!$B$98*Input!$F$45*Input!$J$13/100*Hourly!AN4588,Input!$B$98*Input!$B$45*Input!$J$13/100*Hourly!AN4588)</f>
        <v>0</v>
      </c>
      <c r="AA4588" s="19">
        <f>IF(AND($AY4587&gt;Input!$B$52,Hourly!AO4588&gt;Input!$B$51),Input!$B$99*Input!$F$46*Input!$J$14/100*Hourly!AO4588,Input!$B$99*Input!$B$46*Input!$J$14/100*Hourly!AO4588)</f>
        <v>0</v>
      </c>
      <c r="AB4588" s="19">
        <f>IF(AND($AY4587&gt;Input!$B$52,Hourly!AP4588&gt;Input!$B$51),Input!$B$100*Input!$F$47*Input!$J$15/100*Hourly!AP4588,Input!$B$100*Input!$B$47*Input!$J$15/100*Hourly!AP4588)</f>
        <v>0</v>
      </c>
      <c r="AC4588" s="19">
        <f>IF(AND($AY4587&gt;Input!$B$52,Hourly!AQ4588&gt;Input!$B$51),Input!$B$101*Input!$F$48*Input!$J$16/100*Hourly!AQ4588,Input!$B$101*Input!$B$48*Input!$J$16/100*Hourly!AQ4588)</f>
        <v>0</v>
      </c>
      <c r="AD4588" s="165">
        <f t="shared" si="1143"/>
        <v>0</v>
      </c>
      <c r="AE4588" s="19">
        <f>Hourly!AI4588/Input!$B$107*Input!$J$40*Input!$B$76*Input!$B$80</f>
        <v>0</v>
      </c>
      <c r="AF4588" s="19">
        <f>Hourly!AJ4588/Input!$B$107*Input!$J$41*Input!$B$76*Input!$B$81</f>
        <v>0</v>
      </c>
      <c r="AG4588" s="19">
        <f>Hourly!AK4588/Input!$B$107*Input!$J$42*Input!$B$76*Input!$B$82</f>
        <v>0</v>
      </c>
      <c r="AH4588" s="19">
        <f>Hourly!AL4588/Input!$B$107*Input!$J$43*Input!$B$76*Input!$B$83</f>
        <v>0</v>
      </c>
      <c r="AI4588" s="19">
        <f>Hourly!AM4588/Input!$B$107*Input!$J$44*Input!$B$76*Input!$B$84</f>
        <v>0</v>
      </c>
      <c r="AJ4588" s="19">
        <f>Hourly!AN4588/Input!$B$107*Input!$J$45*Input!$B$76*Input!$B$85</f>
        <v>0</v>
      </c>
      <c r="AK4588" s="19">
        <f>Hourly!AO4588/Input!$B$107*Input!$J$46*Input!$B$76*Input!$B$86</f>
        <v>0</v>
      </c>
      <c r="AL4588" s="19">
        <f>Hourly!AP4588/Input!$B$107*Input!$J$47*Input!$B$76*Input!$B$87</f>
        <v>0</v>
      </c>
      <c r="AM4588" s="164">
        <f>Hourly!AQ4588/Input!$B$107*Input!$J$48*Input!$B$77*Input!$B$89</f>
        <v>0</v>
      </c>
      <c r="AN4588" s="165">
        <f t="shared" si="1139"/>
        <v>0</v>
      </c>
      <c r="AO4588" s="116">
        <f>Input!B$55*Input!$B$18*Input!B$112*Hourly!AR4588</f>
        <v>2398.5</v>
      </c>
      <c r="AP4588">
        <f>Input!B$113*Input!B$114*Input!B$90*Input!B$56*Hourly!AS4588</f>
        <v>11070</v>
      </c>
      <c r="AQ4588">
        <f>Input!B$90*Input!B$57*Hourly!AS4588</f>
        <v>11070</v>
      </c>
      <c r="AR4588" s="19">
        <f>0.5*Input!$B$63*Hourly!AU4588</f>
        <v>61.5</v>
      </c>
      <c r="AS4588" s="165">
        <f t="shared" si="1144"/>
        <v>24569.25</v>
      </c>
      <c r="AT4588" s="159">
        <f>AY4587+(Input!$B$66*1000*(Hourly!AX4588&gt;0)+AD4588+AN4588+AS4588+T4588*(Hourly!J4588-AY4587)+Q4588*(Hourly!G4588-AY4587))/(Q4588+T4588)*(1-EXP(-(Q4588+T4588)/(Input!$B$103*1000000)*3600))</f>
        <v>26.544331865012275</v>
      </c>
      <c r="AU4588" s="24">
        <f>AY4587+(AD4588+AN4588+AS4588+T4588*(Hourly!J4588-AY4587)+Q4588*(Hourly!G4588-AY4587))/(Q4588+T4588)*(1-EXP(-(Q4588+T4588)/(Input!$B$103*1000000)*3600))</f>
        <v>23.847384112882153</v>
      </c>
      <c r="AV4588" s="24">
        <f>AY4587+(-Input!$B$67*1000*(Hourly!AX4588&gt;0)+AD4588+AN4588+AS4588+T4588*(Hourly!J4588-AY4587)+R4588*(Hourly!G4588-AY4587))/(R4588+T4588)*(1-EXP(-(R4588+T4588)/(Input!$B$103*1000000)*3600))</f>
        <v>20.923342957714979</v>
      </c>
      <c r="AW4588" s="160">
        <f>AY4587+(AD4588+AN4588+AS4588+T4588*(Hourly!J4588-AY4587)+R4588*(Hourly!G4588-AY4587))/(R4588+T4588)*(1-EXP(-(R4588+T4588)/(Input!$B$103*1000000)*3600))</f>
        <v>23.580183571877235</v>
      </c>
      <c r="AX4588" s="24"/>
      <c r="AY4588" s="167">
        <f t="shared" si="1145"/>
        <v>23.847384112882153</v>
      </c>
      <c r="BA4588" s="159">
        <f>IF(BI4588,Input!$B$66*1000*(Hourly!AX4588&gt;0),IF(BJ4588,-(AD4588+AN4588+AS4588+T4588*(Hourly!J4588-AY4587)+Q4588*(Hourly!G4588-AY4587))+(Q4588+T4588)*(BE4588-AY4587)/(1-EXP(-(Q4588+T4588)/(Input!$B$103*1000000)*3600))))/1000</f>
        <v>0</v>
      </c>
      <c r="BB4588" s="24">
        <f>IF(BO4588,-Input!$B$67*1000*(Hourly!AX4588&gt;0),IF(BN4588,-(AD4588+AN4588+AS4588+T4588*(Hourly!J4588-AY4587)+R4588*(Hourly!G4588-AY4587))+(R4588+T4588)*(BF4588-AY4587)/(1-EXP(-(R4588+T4588)/(Input!$B$103*1000000)*3600))))/1000</f>
        <v>0</v>
      </c>
      <c r="BC4588" s="160">
        <f t="shared" si="1146"/>
        <v>0</v>
      </c>
      <c r="BD4588" s="24"/>
      <c r="BE4588" s="116">
        <f>IF(Hourly!AT4588=1,Input!$B$4,IF(Hourly!AT4588=0.5,Input!$F$4,0))</f>
        <v>20</v>
      </c>
      <c r="BF4588">
        <f>IF(Hourly!AT4588=1,Input!$B$5,IF(Hourly!AT4588=0.5,Input!$F$5,0))</f>
        <v>24</v>
      </c>
      <c r="BG4588" s="9">
        <f>Input!$B$35+0.0000000001</f>
        <v>23.900000000099997</v>
      </c>
      <c r="BI4588" s="116">
        <f t="shared" si="1147"/>
        <v>0</v>
      </c>
      <c r="BJ4588">
        <f t="shared" si="1148"/>
        <v>0</v>
      </c>
      <c r="BK4588">
        <f t="shared" si="1149"/>
        <v>1</v>
      </c>
      <c r="BL4588">
        <f t="shared" si="1150"/>
        <v>0</v>
      </c>
      <c r="BM4588">
        <f t="shared" si="1151"/>
        <v>0</v>
      </c>
      <c r="BN4588">
        <f t="shared" si="1152"/>
        <v>0</v>
      </c>
      <c r="BO4588" s="9">
        <f t="shared" si="1153"/>
        <v>0</v>
      </c>
      <c r="BR4588" s="116">
        <f t="shared" si="1140"/>
        <v>4177</v>
      </c>
      <c r="BS4588" s="39">
        <v>0</v>
      </c>
      <c r="BT4588" s="168">
        <v>0</v>
      </c>
      <c r="BV4588" s="116">
        <f>IF(Hourly!$AR4588&gt;0,AY4588,"")</f>
        <v>23.847384112882153</v>
      </c>
      <c r="BW4588">
        <f>IF(AND(BV4588&gt;(20.8+0.33*Hourly!$I4588),(BV4588&gt;24),(BV4588&lt;&gt;"")),1,0)</f>
        <v>0</v>
      </c>
      <c r="BX4588">
        <f>IF(AND(BV4588&gt;(21.8+0.33*Hourly!$I4588),(BV4588&gt;24),(BV4588&lt;&gt;"")),1,0)</f>
        <v>0</v>
      </c>
      <c r="BY4588" s="9">
        <f>IF(AND(BV4588&gt;(22.8+0.33*Hourly!$I4588),(BV4588&gt;24),(BV4588&lt;&gt;"")),1,0)</f>
        <v>0</v>
      </c>
    </row>
    <row r="4589" spans="5:77" x14ac:dyDescent="0.35">
      <c r="E4589">
        <f>Hourly!A4589</f>
        <v>2008</v>
      </c>
      <c r="F4589">
        <f>Hourly!B4589</f>
        <v>7</v>
      </c>
      <c r="G4589">
        <f>Hourly!C4589</f>
        <v>11</v>
      </c>
      <c r="H4589">
        <f>Hourly!D4589</f>
        <v>1</v>
      </c>
      <c r="I4589" s="163">
        <v>4585</v>
      </c>
      <c r="J4589" s="19">
        <f>Input!B$22*Input!B$79</f>
        <v>1411.3439999999998</v>
      </c>
      <c r="K4589" s="19">
        <f>Input!B$76*Input!B$88</f>
        <v>656.99775609756091</v>
      </c>
      <c r="L4589" s="19">
        <f>Input!B$77*Input!B$89</f>
        <v>130.99152542372883</v>
      </c>
      <c r="M4589" s="164">
        <f t="shared" si="1141"/>
        <v>2199.3332815212898</v>
      </c>
      <c r="N4589" s="165">
        <f>(Input!B$109*Input!B$102)/3600*Input!B$108</f>
        <v>740.21399999999983</v>
      </c>
      <c r="O4589" s="165">
        <f>(1-Input!B$61)*(Input!B$109*Input!B$33)/3600*Input!B$108*Hourly!AU4589</f>
        <v>444.12839999999994</v>
      </c>
      <c r="P4589" s="19">
        <f>IF(AND(AY4588&gt;Hourly!G4589),(Input!B$109*(Input!B$33*Hourly!AU4589+Input!B$36))/3600*Input!B$108,(1-Input!B$61)*(Input!B$109*Input!B$33)/3600*Input!B$108*Hourly!AU4589)</f>
        <v>11547.338400000001</v>
      </c>
      <c r="Q4589" s="19">
        <f t="shared" si="1138"/>
        <v>3383.6756815212898</v>
      </c>
      <c r="R4589" s="19">
        <f t="shared" si="1142"/>
        <v>14486.885681521289</v>
      </c>
      <c r="S4589" s="165"/>
      <c r="T4589" s="165">
        <f>Input!B$78*Input!B$91</f>
        <v>189.625</v>
      </c>
      <c r="U4589" s="19">
        <f>IF(AND($AY4588&gt;Input!$B$52,Hourly!AI4589&gt;Input!$B$51),Input!$B$93*Input!$F$40*Input!$J$8/100*Hourly!AI4589,Input!$B$93*Input!$B$40*Input!$J$8/100*Hourly!AI4589)</f>
        <v>0</v>
      </c>
      <c r="V4589" s="19">
        <f>IF(AND($AY4588&gt;Input!$B$52,Hourly!AJ4589&gt;Input!$B$51),Input!$B$94*Input!$F$41*Input!$J$9/100*Hourly!AJ4589,Input!$B$94*Input!$B$41*Input!$J$9/100*Hourly!AJ4589)</f>
        <v>0</v>
      </c>
      <c r="W4589" s="19">
        <f>IF(AND($AY4588&gt;Input!$B$52,Hourly!AK4589&gt;Input!$B$51),Input!$B$95*Input!$F$42*Input!$J$10/100*Hourly!AK4589,Input!$B$95*Input!$B$42*Input!$J$10/100*Hourly!AK4589)</f>
        <v>0</v>
      </c>
      <c r="X4589" s="19">
        <f>IF(AND($AY4588&gt;Input!$B$52,Hourly!AL4589&gt;Input!$B$51),Input!$B$96*Input!$F$43*Input!$J$11/100*Hourly!AL4589,Input!$B$96*Input!$B$43*Input!$J$11/100*Hourly!AL4589)</f>
        <v>0</v>
      </c>
      <c r="Y4589" s="19">
        <f>IF(AND($AY4588&gt;Input!$B$52,Hourly!AM4589&gt;Input!$B$51),Input!$B$97*Input!$F$44*Input!$J$12/100*Hourly!AM4589,Input!$B$97*Input!$B$44*Input!$J$12/100*Hourly!AM4589)</f>
        <v>0</v>
      </c>
      <c r="Z4589" s="19">
        <f>IF(AND($AY4588&gt;Input!$B$52,Hourly!AN4589&gt;Input!$B$51),Input!$B$98*Input!$F$45*Input!$J$13/100*Hourly!AN4589,Input!$B$98*Input!$B$45*Input!$J$13/100*Hourly!AN4589)</f>
        <v>0</v>
      </c>
      <c r="AA4589" s="19">
        <f>IF(AND($AY4588&gt;Input!$B$52,Hourly!AO4589&gt;Input!$B$51),Input!$B$99*Input!$F$46*Input!$J$14/100*Hourly!AO4589,Input!$B$99*Input!$B$46*Input!$J$14/100*Hourly!AO4589)</f>
        <v>0</v>
      </c>
      <c r="AB4589" s="19">
        <f>IF(AND($AY4588&gt;Input!$B$52,Hourly!AP4589&gt;Input!$B$51),Input!$B$100*Input!$F$47*Input!$J$15/100*Hourly!AP4589,Input!$B$100*Input!$B$47*Input!$J$15/100*Hourly!AP4589)</f>
        <v>0</v>
      </c>
      <c r="AC4589" s="19">
        <f>IF(AND($AY4588&gt;Input!$B$52,Hourly!AQ4589&gt;Input!$B$51),Input!$B$101*Input!$F$48*Input!$J$16/100*Hourly!AQ4589,Input!$B$101*Input!$B$48*Input!$J$16/100*Hourly!AQ4589)</f>
        <v>0</v>
      </c>
      <c r="AD4589" s="165">
        <f t="shared" si="1143"/>
        <v>0</v>
      </c>
      <c r="AE4589" s="19">
        <f>Hourly!AI4589/Input!$B$107*Input!$J$40*Input!$B$76*Input!$B$80</f>
        <v>0</v>
      </c>
      <c r="AF4589" s="19">
        <f>Hourly!AJ4589/Input!$B$107*Input!$J$41*Input!$B$76*Input!$B$81</f>
        <v>0</v>
      </c>
      <c r="AG4589" s="19">
        <f>Hourly!AK4589/Input!$B$107*Input!$J$42*Input!$B$76*Input!$B$82</f>
        <v>0</v>
      </c>
      <c r="AH4589" s="19">
        <f>Hourly!AL4589/Input!$B$107*Input!$J$43*Input!$B$76*Input!$B$83</f>
        <v>0</v>
      </c>
      <c r="AI4589" s="19">
        <f>Hourly!AM4589/Input!$B$107*Input!$J$44*Input!$B$76*Input!$B$84</f>
        <v>0</v>
      </c>
      <c r="AJ4589" s="19">
        <f>Hourly!AN4589/Input!$B$107*Input!$J$45*Input!$B$76*Input!$B$85</f>
        <v>0</v>
      </c>
      <c r="AK4589" s="19">
        <f>Hourly!AO4589/Input!$B$107*Input!$J$46*Input!$B$76*Input!$B$86</f>
        <v>0</v>
      </c>
      <c r="AL4589" s="19">
        <f>Hourly!AP4589/Input!$B$107*Input!$J$47*Input!$B$76*Input!$B$87</f>
        <v>0</v>
      </c>
      <c r="AM4589" s="164">
        <f>Hourly!AQ4589/Input!$B$107*Input!$J$48*Input!$B$77*Input!$B$89</f>
        <v>0</v>
      </c>
      <c r="AN4589" s="165">
        <f t="shared" si="1139"/>
        <v>0</v>
      </c>
      <c r="AO4589" s="116">
        <f>Input!B$55*Input!$B$18*Input!B$112*Hourly!AR4589</f>
        <v>2398.5</v>
      </c>
      <c r="AP4589">
        <f>Input!B$113*Input!B$114*Input!B$90*Input!B$56*Hourly!AS4589</f>
        <v>2214</v>
      </c>
      <c r="AQ4589">
        <f>Input!B$90*Input!B$57*Hourly!AS4589</f>
        <v>2214</v>
      </c>
      <c r="AR4589" s="19">
        <f>0.5*Input!$B$63*Hourly!AU4589</f>
        <v>61.5</v>
      </c>
      <c r="AS4589" s="165">
        <f t="shared" si="1144"/>
        <v>6857.25</v>
      </c>
      <c r="AT4589" s="159">
        <f>AY4588+(Input!$B$66*1000*(Hourly!AX4589&gt;0)+AD4589+AN4589+AS4589+T4589*(Hourly!J4589-AY4588)+Q4589*(Hourly!G4589-AY4588))/(Q4589+T4589)*(1-EXP(-(Q4589+T4589)/(Input!$B$103*1000000)*3600))</f>
        <v>26.471175305356862</v>
      </c>
      <c r="AU4589" s="24">
        <f>AY4588+(AD4589+AN4589+AS4589+T4589*(Hourly!J4589-AY4588)+Q4589*(Hourly!G4589-AY4588))/(Q4589+T4589)*(1-EXP(-(Q4589+T4589)/(Input!$B$103*1000000)*3600))</f>
        <v>23.774227553226741</v>
      </c>
      <c r="AV4589" s="24">
        <f>AY4588+(-Input!$B$67*1000*(Hourly!AX4589&gt;0)+AD4589+AN4589+AS4589+T4589*(Hourly!J4589-AY4588)+R4589*(Hourly!G4589-AY4588))/(R4589+T4589)*(1-EXP(-(R4589+T4589)/(Input!$B$103*1000000)*3600))</f>
        <v>20.836832203895508</v>
      </c>
      <c r="AW4589" s="160">
        <f>AY4588+(AD4589+AN4589+AS4589+T4589*(Hourly!J4589-AY4588)+R4589*(Hourly!G4589-AY4588))/(R4589+T4589)*(1-EXP(-(R4589+T4589)/(Input!$B$103*1000000)*3600))</f>
        <v>23.493672818057764</v>
      </c>
      <c r="AX4589" s="24"/>
      <c r="AY4589" s="167">
        <f t="shared" si="1145"/>
        <v>23.774227553226741</v>
      </c>
      <c r="BA4589" s="159">
        <f>IF(BI4589,Input!$B$66*1000*(Hourly!AX4589&gt;0),IF(BJ4589,-(AD4589+AN4589+AS4589+T4589*(Hourly!J4589-AY4588)+Q4589*(Hourly!G4589-AY4588))+(Q4589+T4589)*(BE4589-AY4588)/(1-EXP(-(Q4589+T4589)/(Input!$B$103*1000000)*3600))))/1000</f>
        <v>0</v>
      </c>
      <c r="BB4589" s="24">
        <f>IF(BO4589,-Input!$B$67*1000*(Hourly!AX4589&gt;0),IF(BN4589,-(AD4589+AN4589+AS4589+T4589*(Hourly!J4589-AY4588)+R4589*(Hourly!G4589-AY4588))+(R4589+T4589)*(BF4589-AY4588)/(1-EXP(-(R4589+T4589)/(Input!$B$103*1000000)*3600))))/1000</f>
        <v>0</v>
      </c>
      <c r="BC4589" s="160">
        <f t="shared" si="1146"/>
        <v>0</v>
      </c>
      <c r="BD4589" s="24"/>
      <c r="BE4589" s="116">
        <f>IF(Hourly!AT4589=1,Input!$B$4,IF(Hourly!AT4589=0.5,Input!$F$4,0))</f>
        <v>16</v>
      </c>
      <c r="BF4589">
        <f>IF(Hourly!AT4589=1,Input!$B$5,IF(Hourly!AT4589=0.5,Input!$F$5,0))</f>
        <v>24</v>
      </c>
      <c r="BG4589" s="9">
        <f>Input!$B$35+0.0000000001</f>
        <v>23.900000000099997</v>
      </c>
      <c r="BI4589" s="116">
        <f t="shared" si="1147"/>
        <v>0</v>
      </c>
      <c r="BJ4589">
        <f t="shared" si="1148"/>
        <v>0</v>
      </c>
      <c r="BK4589">
        <f t="shared" si="1149"/>
        <v>1</v>
      </c>
      <c r="BL4589">
        <f t="shared" si="1150"/>
        <v>0</v>
      </c>
      <c r="BM4589">
        <f t="shared" si="1151"/>
        <v>0</v>
      </c>
      <c r="BN4589">
        <f t="shared" si="1152"/>
        <v>0</v>
      </c>
      <c r="BO4589" s="9">
        <f t="shared" si="1153"/>
        <v>0</v>
      </c>
      <c r="BR4589" s="116">
        <f t="shared" si="1140"/>
        <v>4176</v>
      </c>
      <c r="BS4589" s="39">
        <v>0</v>
      </c>
      <c r="BT4589" s="168">
        <v>0</v>
      </c>
      <c r="BV4589" s="116">
        <f>IF(Hourly!$AR4589&gt;0,AY4589,"")</f>
        <v>23.774227553226741</v>
      </c>
      <c r="BW4589">
        <f>IF(AND(BV4589&gt;(20.8+0.33*Hourly!$I4589),(BV4589&gt;24),(BV4589&lt;&gt;"")),1,0)</f>
        <v>0</v>
      </c>
      <c r="BX4589">
        <f>IF(AND(BV4589&gt;(21.8+0.33*Hourly!$I4589),(BV4589&gt;24),(BV4589&lt;&gt;"")),1,0)</f>
        <v>0</v>
      </c>
      <c r="BY4589" s="9">
        <f>IF(AND(BV4589&gt;(22.8+0.33*Hourly!$I4589),(BV4589&gt;24),(BV4589&lt;&gt;"")),1,0)</f>
        <v>0</v>
      </c>
    </row>
    <row r="4590" spans="5:77" x14ac:dyDescent="0.35">
      <c r="E4590">
        <f>Hourly!A4590</f>
        <v>2008</v>
      </c>
      <c r="F4590">
        <f>Hourly!B4590</f>
        <v>7</v>
      </c>
      <c r="G4590">
        <f>Hourly!C4590</f>
        <v>11</v>
      </c>
      <c r="H4590">
        <f>Hourly!D4590</f>
        <v>2</v>
      </c>
      <c r="I4590" s="163">
        <v>4586</v>
      </c>
      <c r="J4590" s="19">
        <f>Input!B$22*Input!B$79</f>
        <v>1411.3439999999998</v>
      </c>
      <c r="K4590" s="19">
        <f>Input!B$76*Input!B$88</f>
        <v>656.99775609756091</v>
      </c>
      <c r="L4590" s="19">
        <f>Input!B$77*Input!B$89</f>
        <v>130.99152542372883</v>
      </c>
      <c r="M4590" s="164">
        <f t="shared" si="1141"/>
        <v>2199.3332815212898</v>
      </c>
      <c r="N4590" s="165">
        <f>(Input!B$109*Input!B$102)/3600*Input!B$108</f>
        <v>740.21399999999983</v>
      </c>
      <c r="O4590" s="165">
        <f>(1-Input!B$61)*(Input!B$109*Input!B$33)/3600*Input!B$108*Hourly!AU4590</f>
        <v>444.12839999999994</v>
      </c>
      <c r="P4590" s="19">
        <f>IF(AND(AY4589&gt;Hourly!G4590),(Input!B$109*(Input!B$33*Hourly!AU4590+Input!B$36))/3600*Input!B$108,(1-Input!B$61)*(Input!B$109*Input!B$33)/3600*Input!B$108*Hourly!AU4590)</f>
        <v>11547.338400000001</v>
      </c>
      <c r="Q4590" s="19">
        <f t="shared" si="1138"/>
        <v>3383.6756815212898</v>
      </c>
      <c r="R4590" s="19">
        <f t="shared" si="1142"/>
        <v>14486.885681521289</v>
      </c>
      <c r="S4590" s="165"/>
      <c r="T4590" s="165">
        <f>Input!B$78*Input!B$91</f>
        <v>189.625</v>
      </c>
      <c r="U4590" s="19">
        <f>IF(AND($AY4589&gt;Input!$B$52,Hourly!AI4590&gt;Input!$B$51),Input!$B$93*Input!$F$40*Input!$J$8/100*Hourly!AI4590,Input!$B$93*Input!$B$40*Input!$J$8/100*Hourly!AI4590)</f>
        <v>0</v>
      </c>
      <c r="V4590" s="19">
        <f>IF(AND($AY4589&gt;Input!$B$52,Hourly!AJ4590&gt;Input!$B$51),Input!$B$94*Input!$F$41*Input!$J$9/100*Hourly!AJ4590,Input!$B$94*Input!$B$41*Input!$J$9/100*Hourly!AJ4590)</f>
        <v>0</v>
      </c>
      <c r="W4590" s="19">
        <f>IF(AND($AY4589&gt;Input!$B$52,Hourly!AK4590&gt;Input!$B$51),Input!$B$95*Input!$F$42*Input!$J$10/100*Hourly!AK4590,Input!$B$95*Input!$B$42*Input!$J$10/100*Hourly!AK4590)</f>
        <v>0</v>
      </c>
      <c r="X4590" s="19">
        <f>IF(AND($AY4589&gt;Input!$B$52,Hourly!AL4590&gt;Input!$B$51),Input!$B$96*Input!$F$43*Input!$J$11/100*Hourly!AL4590,Input!$B$96*Input!$B$43*Input!$J$11/100*Hourly!AL4590)</f>
        <v>0</v>
      </c>
      <c r="Y4590" s="19">
        <f>IF(AND($AY4589&gt;Input!$B$52,Hourly!AM4590&gt;Input!$B$51),Input!$B$97*Input!$F$44*Input!$J$12/100*Hourly!AM4590,Input!$B$97*Input!$B$44*Input!$J$12/100*Hourly!AM4590)</f>
        <v>0</v>
      </c>
      <c r="Z4590" s="19">
        <f>IF(AND($AY4589&gt;Input!$B$52,Hourly!AN4590&gt;Input!$B$51),Input!$B$98*Input!$F$45*Input!$J$13/100*Hourly!AN4590,Input!$B$98*Input!$B$45*Input!$J$13/100*Hourly!AN4590)</f>
        <v>0</v>
      </c>
      <c r="AA4590" s="19">
        <f>IF(AND($AY4589&gt;Input!$B$52,Hourly!AO4590&gt;Input!$B$51),Input!$B$99*Input!$F$46*Input!$J$14/100*Hourly!AO4590,Input!$B$99*Input!$B$46*Input!$J$14/100*Hourly!AO4590)</f>
        <v>0</v>
      </c>
      <c r="AB4590" s="19">
        <f>IF(AND($AY4589&gt;Input!$B$52,Hourly!AP4590&gt;Input!$B$51),Input!$B$100*Input!$F$47*Input!$J$15/100*Hourly!AP4590,Input!$B$100*Input!$B$47*Input!$J$15/100*Hourly!AP4590)</f>
        <v>0</v>
      </c>
      <c r="AC4590" s="19">
        <f>IF(AND($AY4589&gt;Input!$B$52,Hourly!AQ4590&gt;Input!$B$51),Input!$B$101*Input!$F$48*Input!$J$16/100*Hourly!AQ4590,Input!$B$101*Input!$B$48*Input!$J$16/100*Hourly!AQ4590)</f>
        <v>0</v>
      </c>
      <c r="AD4590" s="165">
        <f t="shared" si="1143"/>
        <v>0</v>
      </c>
      <c r="AE4590" s="19">
        <f>Hourly!AI4590/Input!$B$107*Input!$J$40*Input!$B$76*Input!$B$80</f>
        <v>0</v>
      </c>
      <c r="AF4590" s="19">
        <f>Hourly!AJ4590/Input!$B$107*Input!$J$41*Input!$B$76*Input!$B$81</f>
        <v>0</v>
      </c>
      <c r="AG4590" s="19">
        <f>Hourly!AK4590/Input!$B$107*Input!$J$42*Input!$B$76*Input!$B$82</f>
        <v>0</v>
      </c>
      <c r="AH4590" s="19">
        <f>Hourly!AL4590/Input!$B$107*Input!$J$43*Input!$B$76*Input!$B$83</f>
        <v>0</v>
      </c>
      <c r="AI4590" s="19">
        <f>Hourly!AM4590/Input!$B$107*Input!$J$44*Input!$B$76*Input!$B$84</f>
        <v>0</v>
      </c>
      <c r="AJ4590" s="19">
        <f>Hourly!AN4590/Input!$B$107*Input!$J$45*Input!$B$76*Input!$B$85</f>
        <v>0</v>
      </c>
      <c r="AK4590" s="19">
        <f>Hourly!AO4590/Input!$B$107*Input!$J$46*Input!$B$76*Input!$B$86</f>
        <v>0</v>
      </c>
      <c r="AL4590" s="19">
        <f>Hourly!AP4590/Input!$B$107*Input!$J$47*Input!$B$76*Input!$B$87</f>
        <v>0</v>
      </c>
      <c r="AM4590" s="164">
        <f>Hourly!AQ4590/Input!$B$107*Input!$J$48*Input!$B$77*Input!$B$89</f>
        <v>0</v>
      </c>
      <c r="AN4590" s="165">
        <f t="shared" si="1139"/>
        <v>0</v>
      </c>
      <c r="AO4590" s="116">
        <f>Input!B$55*Input!$B$18*Input!B$112*Hourly!AR4590</f>
        <v>2398.5</v>
      </c>
      <c r="AP4590">
        <f>Input!B$113*Input!B$114*Input!B$90*Input!B$56*Hourly!AS4590</f>
        <v>2214</v>
      </c>
      <c r="AQ4590">
        <f>Input!B$90*Input!B$57*Hourly!AS4590</f>
        <v>2214</v>
      </c>
      <c r="AR4590" s="19">
        <f>0.5*Input!$B$63*Hourly!AU4590</f>
        <v>61.5</v>
      </c>
      <c r="AS4590" s="165">
        <f t="shared" si="1144"/>
        <v>6857.25</v>
      </c>
      <c r="AT4590" s="159">
        <f>AY4589+(Input!$B$66*1000*(Hourly!AX4590&gt;0)+AD4590+AN4590+AS4590+T4590*(Hourly!J4590-AY4589)+Q4590*(Hourly!G4590-AY4589))/(Q4590+T4590)*(1-EXP(-(Q4590+T4590)/(Input!$B$103*1000000)*3600))</f>
        <v>26.395073517240956</v>
      </c>
      <c r="AU4590" s="24">
        <f>AY4589+(AD4590+AN4590+AS4590+T4590*(Hourly!J4590-AY4589)+Q4590*(Hourly!G4590-AY4589))/(Q4590+T4590)*(1-EXP(-(Q4590+T4590)/(Input!$B$103*1000000)*3600))</f>
        <v>23.698125765110834</v>
      </c>
      <c r="AV4590" s="24">
        <f>AY4589+(-Input!$B$67*1000*(Hourly!AX4590&gt;0)+AD4590+AN4590+AS4590+T4590*(Hourly!J4590-AY4589)+R4590*(Hourly!G4590-AY4589))/(R4590+T4590)*(1-EXP(-(R4590+T4590)/(Input!$B$103*1000000)*3600))</f>
        <v>20.75113251041827</v>
      </c>
      <c r="AW4590" s="160">
        <f>AY4589+(AD4590+AN4590+AS4590+T4590*(Hourly!J4590-AY4589)+R4590*(Hourly!G4590-AY4589))/(R4590+T4590)*(1-EXP(-(R4590+T4590)/(Input!$B$103*1000000)*3600))</f>
        <v>23.407973124580526</v>
      </c>
      <c r="AX4590" s="24"/>
      <c r="AY4590" s="167">
        <f t="shared" si="1145"/>
        <v>23.698125765110834</v>
      </c>
      <c r="BA4590" s="159">
        <f>IF(BI4590,Input!$B$66*1000*(Hourly!AX4590&gt;0),IF(BJ4590,-(AD4590+AN4590+AS4590+T4590*(Hourly!J4590-AY4589)+Q4590*(Hourly!G4590-AY4589))+(Q4590+T4590)*(BE4590-AY4589)/(1-EXP(-(Q4590+T4590)/(Input!$B$103*1000000)*3600))))/1000</f>
        <v>0</v>
      </c>
      <c r="BB4590" s="24">
        <f>IF(BO4590,-Input!$B$67*1000*(Hourly!AX4590&gt;0),IF(BN4590,-(AD4590+AN4590+AS4590+T4590*(Hourly!J4590-AY4589)+R4590*(Hourly!G4590-AY4589))+(R4590+T4590)*(BF4590-AY4589)/(1-EXP(-(R4590+T4590)/(Input!$B$103*1000000)*3600))))/1000</f>
        <v>0</v>
      </c>
      <c r="BC4590" s="160">
        <f t="shared" si="1146"/>
        <v>0</v>
      </c>
      <c r="BD4590" s="24"/>
      <c r="BE4590" s="116">
        <f>IF(Hourly!AT4590=1,Input!$B$4,IF(Hourly!AT4590=0.5,Input!$F$4,0))</f>
        <v>16</v>
      </c>
      <c r="BF4590">
        <f>IF(Hourly!AT4590=1,Input!$B$5,IF(Hourly!AT4590=0.5,Input!$F$5,0))</f>
        <v>24</v>
      </c>
      <c r="BG4590" s="9">
        <f>Input!$B$35+0.0000000001</f>
        <v>23.900000000099997</v>
      </c>
      <c r="BI4590" s="116">
        <f t="shared" si="1147"/>
        <v>0</v>
      </c>
      <c r="BJ4590">
        <f t="shared" si="1148"/>
        <v>0</v>
      </c>
      <c r="BK4590">
        <f t="shared" si="1149"/>
        <v>1</v>
      </c>
      <c r="BL4590">
        <f t="shared" si="1150"/>
        <v>0</v>
      </c>
      <c r="BM4590">
        <f t="shared" si="1151"/>
        <v>0</v>
      </c>
      <c r="BN4590">
        <f t="shared" si="1152"/>
        <v>0</v>
      </c>
      <c r="BO4590" s="9">
        <f t="shared" si="1153"/>
        <v>0</v>
      </c>
      <c r="BR4590" s="116">
        <f t="shared" si="1140"/>
        <v>4175</v>
      </c>
      <c r="BS4590" s="39">
        <v>0</v>
      </c>
      <c r="BT4590" s="168">
        <v>0</v>
      </c>
      <c r="BV4590" s="116">
        <f>IF(Hourly!$AR4590&gt;0,AY4590,"")</f>
        <v>23.698125765110834</v>
      </c>
      <c r="BW4590">
        <f>IF(AND(BV4590&gt;(20.8+0.33*Hourly!$I4590),(BV4590&gt;24),(BV4590&lt;&gt;"")),1,0)</f>
        <v>0</v>
      </c>
      <c r="BX4590">
        <f>IF(AND(BV4590&gt;(21.8+0.33*Hourly!$I4590),(BV4590&gt;24),(BV4590&lt;&gt;"")),1,0)</f>
        <v>0</v>
      </c>
      <c r="BY4590" s="9">
        <f>IF(AND(BV4590&gt;(22.8+0.33*Hourly!$I4590),(BV4590&gt;24),(BV4590&lt;&gt;"")),1,0)</f>
        <v>0</v>
      </c>
    </row>
    <row r="4591" spans="5:77" x14ac:dyDescent="0.35">
      <c r="E4591">
        <f>Hourly!A4591</f>
        <v>2008</v>
      </c>
      <c r="F4591">
        <f>Hourly!B4591</f>
        <v>7</v>
      </c>
      <c r="G4591">
        <f>Hourly!C4591</f>
        <v>11</v>
      </c>
      <c r="H4591">
        <f>Hourly!D4591</f>
        <v>3</v>
      </c>
      <c r="I4591" s="163">
        <v>4587</v>
      </c>
      <c r="J4591" s="19">
        <f>Input!B$22*Input!B$79</f>
        <v>1411.3439999999998</v>
      </c>
      <c r="K4591" s="19">
        <f>Input!B$76*Input!B$88</f>
        <v>656.99775609756091</v>
      </c>
      <c r="L4591" s="19">
        <f>Input!B$77*Input!B$89</f>
        <v>130.99152542372883</v>
      </c>
      <c r="M4591" s="164">
        <f t="shared" si="1141"/>
        <v>2199.3332815212898</v>
      </c>
      <c r="N4591" s="165">
        <f>(Input!B$109*Input!B$102)/3600*Input!B$108</f>
        <v>740.21399999999983</v>
      </c>
      <c r="O4591" s="165">
        <f>(1-Input!B$61)*(Input!B$109*Input!B$33)/3600*Input!B$108*Hourly!AU4591</f>
        <v>444.12839999999994</v>
      </c>
      <c r="P4591" s="19">
        <f>IF(AND(AY4590&gt;Hourly!G4591),(Input!B$109*(Input!B$33*Hourly!AU4591+Input!B$36))/3600*Input!B$108,(1-Input!B$61)*(Input!B$109*Input!B$33)/3600*Input!B$108*Hourly!AU4591)</f>
        <v>11547.338400000001</v>
      </c>
      <c r="Q4591" s="19">
        <f t="shared" si="1138"/>
        <v>3383.6756815212898</v>
      </c>
      <c r="R4591" s="19">
        <f t="shared" si="1142"/>
        <v>14486.885681521289</v>
      </c>
      <c r="S4591" s="165"/>
      <c r="T4591" s="165">
        <f>Input!B$78*Input!B$91</f>
        <v>189.625</v>
      </c>
      <c r="U4591" s="19">
        <f>IF(AND($AY4590&gt;Input!$B$52,Hourly!AI4591&gt;Input!$B$51),Input!$B$93*Input!$F$40*Input!$J$8/100*Hourly!AI4591,Input!$B$93*Input!$B$40*Input!$J$8/100*Hourly!AI4591)</f>
        <v>0</v>
      </c>
      <c r="V4591" s="19">
        <f>IF(AND($AY4590&gt;Input!$B$52,Hourly!AJ4591&gt;Input!$B$51),Input!$B$94*Input!$F$41*Input!$J$9/100*Hourly!AJ4591,Input!$B$94*Input!$B$41*Input!$J$9/100*Hourly!AJ4591)</f>
        <v>0</v>
      </c>
      <c r="W4591" s="19">
        <f>IF(AND($AY4590&gt;Input!$B$52,Hourly!AK4591&gt;Input!$B$51),Input!$B$95*Input!$F$42*Input!$J$10/100*Hourly!AK4591,Input!$B$95*Input!$B$42*Input!$J$10/100*Hourly!AK4591)</f>
        <v>0</v>
      </c>
      <c r="X4591" s="19">
        <f>IF(AND($AY4590&gt;Input!$B$52,Hourly!AL4591&gt;Input!$B$51),Input!$B$96*Input!$F$43*Input!$J$11/100*Hourly!AL4591,Input!$B$96*Input!$B$43*Input!$J$11/100*Hourly!AL4591)</f>
        <v>0</v>
      </c>
      <c r="Y4591" s="19">
        <f>IF(AND($AY4590&gt;Input!$B$52,Hourly!AM4591&gt;Input!$B$51),Input!$B$97*Input!$F$44*Input!$J$12/100*Hourly!AM4591,Input!$B$97*Input!$B$44*Input!$J$12/100*Hourly!AM4591)</f>
        <v>0</v>
      </c>
      <c r="Z4591" s="19">
        <f>IF(AND($AY4590&gt;Input!$B$52,Hourly!AN4591&gt;Input!$B$51),Input!$B$98*Input!$F$45*Input!$J$13/100*Hourly!AN4591,Input!$B$98*Input!$B$45*Input!$J$13/100*Hourly!AN4591)</f>
        <v>0</v>
      </c>
      <c r="AA4591" s="19">
        <f>IF(AND($AY4590&gt;Input!$B$52,Hourly!AO4591&gt;Input!$B$51),Input!$B$99*Input!$F$46*Input!$J$14/100*Hourly!AO4591,Input!$B$99*Input!$B$46*Input!$J$14/100*Hourly!AO4591)</f>
        <v>0</v>
      </c>
      <c r="AB4591" s="19">
        <f>IF(AND($AY4590&gt;Input!$B$52,Hourly!AP4591&gt;Input!$B$51),Input!$B$100*Input!$F$47*Input!$J$15/100*Hourly!AP4591,Input!$B$100*Input!$B$47*Input!$J$15/100*Hourly!AP4591)</f>
        <v>0</v>
      </c>
      <c r="AC4591" s="19">
        <f>IF(AND($AY4590&gt;Input!$B$52,Hourly!AQ4591&gt;Input!$B$51),Input!$B$101*Input!$F$48*Input!$J$16/100*Hourly!AQ4591,Input!$B$101*Input!$B$48*Input!$J$16/100*Hourly!AQ4591)</f>
        <v>0</v>
      </c>
      <c r="AD4591" s="165">
        <f t="shared" si="1143"/>
        <v>0</v>
      </c>
      <c r="AE4591" s="19">
        <f>Hourly!AI4591/Input!$B$107*Input!$J$40*Input!$B$76*Input!$B$80</f>
        <v>0</v>
      </c>
      <c r="AF4591" s="19">
        <f>Hourly!AJ4591/Input!$B$107*Input!$J$41*Input!$B$76*Input!$B$81</f>
        <v>0</v>
      </c>
      <c r="AG4591" s="19">
        <f>Hourly!AK4591/Input!$B$107*Input!$J$42*Input!$B$76*Input!$B$82</f>
        <v>0</v>
      </c>
      <c r="AH4591" s="19">
        <f>Hourly!AL4591/Input!$B$107*Input!$J$43*Input!$B$76*Input!$B$83</f>
        <v>0</v>
      </c>
      <c r="AI4591" s="19">
        <f>Hourly!AM4591/Input!$B$107*Input!$J$44*Input!$B$76*Input!$B$84</f>
        <v>0</v>
      </c>
      <c r="AJ4591" s="19">
        <f>Hourly!AN4591/Input!$B$107*Input!$J$45*Input!$B$76*Input!$B$85</f>
        <v>0</v>
      </c>
      <c r="AK4591" s="19">
        <f>Hourly!AO4591/Input!$B$107*Input!$J$46*Input!$B$76*Input!$B$86</f>
        <v>0</v>
      </c>
      <c r="AL4591" s="19">
        <f>Hourly!AP4591/Input!$B$107*Input!$J$47*Input!$B$76*Input!$B$87</f>
        <v>0</v>
      </c>
      <c r="AM4591" s="164">
        <f>Hourly!AQ4591/Input!$B$107*Input!$J$48*Input!$B$77*Input!$B$89</f>
        <v>0</v>
      </c>
      <c r="AN4591" s="165">
        <f t="shared" si="1139"/>
        <v>0</v>
      </c>
      <c r="AO4591" s="116">
        <f>Input!B$55*Input!$B$18*Input!B$112*Hourly!AR4591</f>
        <v>2398.5</v>
      </c>
      <c r="AP4591">
        <f>Input!B$113*Input!B$114*Input!B$90*Input!B$56*Hourly!AS4591</f>
        <v>2214</v>
      </c>
      <c r="AQ4591">
        <f>Input!B$90*Input!B$57*Hourly!AS4591</f>
        <v>2214</v>
      </c>
      <c r="AR4591" s="19">
        <f>0.5*Input!$B$63*Hourly!AU4591</f>
        <v>61.5</v>
      </c>
      <c r="AS4591" s="165">
        <f t="shared" si="1144"/>
        <v>6857.25</v>
      </c>
      <c r="AT4591" s="159">
        <f>AY4590+(Input!$B$66*1000*(Hourly!AX4591&gt;0)+AD4591+AN4591+AS4591+T4591*(Hourly!J4591-AY4590)+Q4591*(Hourly!G4591-AY4590))/(Q4591+T4591)*(1-EXP(-(Q4591+T4591)/(Input!$B$103*1000000)*3600))</f>
        <v>26.31970512245595</v>
      </c>
      <c r="AU4591" s="24">
        <f>AY4590+(AD4591+AN4591+AS4591+T4591*(Hourly!J4591-AY4590)+Q4591*(Hourly!G4591-AY4590))/(Q4591+T4591)*(1-EXP(-(Q4591+T4591)/(Input!$B$103*1000000)*3600))</f>
        <v>23.622757370325829</v>
      </c>
      <c r="AV4591" s="24">
        <f>AY4590+(-Input!$B$67*1000*(Hourly!AX4591&gt;0)+AD4591+AN4591+AS4591+T4591*(Hourly!J4591-AY4590)+R4591*(Hourly!G4591-AY4590))/(R4591+T4591)*(1-EXP(-(R4591+T4591)/(Input!$B$103*1000000)*3600))</f>
        <v>20.677998170715217</v>
      </c>
      <c r="AW4591" s="160">
        <f>AY4590+(AD4591+AN4591+AS4591+T4591*(Hourly!J4591-AY4590)+R4591*(Hourly!G4591-AY4590))/(R4591+T4591)*(1-EXP(-(R4591+T4591)/(Input!$B$103*1000000)*3600))</f>
        <v>23.334838784877473</v>
      </c>
      <c r="AX4591" s="24"/>
      <c r="AY4591" s="167">
        <f t="shared" si="1145"/>
        <v>23.622757370325829</v>
      </c>
      <c r="BA4591" s="159">
        <f>IF(BI4591,Input!$B$66*1000*(Hourly!AX4591&gt;0),IF(BJ4591,-(AD4591+AN4591+AS4591+T4591*(Hourly!J4591-AY4590)+Q4591*(Hourly!G4591-AY4590))+(Q4591+T4591)*(BE4591-AY4590)/(1-EXP(-(Q4591+T4591)/(Input!$B$103*1000000)*3600))))/1000</f>
        <v>0</v>
      </c>
      <c r="BB4591" s="24">
        <f>IF(BO4591,-Input!$B$67*1000*(Hourly!AX4591&gt;0),IF(BN4591,-(AD4591+AN4591+AS4591+T4591*(Hourly!J4591-AY4590)+R4591*(Hourly!G4591-AY4590))+(R4591+T4591)*(BF4591-AY4590)/(1-EXP(-(R4591+T4591)/(Input!$B$103*1000000)*3600))))/1000</f>
        <v>0</v>
      </c>
      <c r="BC4591" s="160">
        <f t="shared" si="1146"/>
        <v>0</v>
      </c>
      <c r="BD4591" s="24"/>
      <c r="BE4591" s="116">
        <f>IF(Hourly!AT4591=1,Input!$B$4,IF(Hourly!AT4591=0.5,Input!$F$4,0))</f>
        <v>16</v>
      </c>
      <c r="BF4591">
        <f>IF(Hourly!AT4591=1,Input!$B$5,IF(Hourly!AT4591=0.5,Input!$F$5,0))</f>
        <v>24</v>
      </c>
      <c r="BG4591" s="9">
        <f>Input!$B$35+0.0000000001</f>
        <v>23.900000000099997</v>
      </c>
      <c r="BI4591" s="116">
        <f t="shared" si="1147"/>
        <v>0</v>
      </c>
      <c r="BJ4591">
        <f t="shared" si="1148"/>
        <v>0</v>
      </c>
      <c r="BK4591">
        <f t="shared" si="1149"/>
        <v>1</v>
      </c>
      <c r="BL4591">
        <f t="shared" si="1150"/>
        <v>0</v>
      </c>
      <c r="BM4591">
        <f t="shared" si="1151"/>
        <v>0</v>
      </c>
      <c r="BN4591">
        <f t="shared" si="1152"/>
        <v>0</v>
      </c>
      <c r="BO4591" s="9">
        <f t="shared" si="1153"/>
        <v>0</v>
      </c>
      <c r="BR4591" s="116">
        <f t="shared" si="1140"/>
        <v>4174</v>
      </c>
      <c r="BS4591" s="39">
        <v>0</v>
      </c>
      <c r="BT4591" s="168">
        <v>0</v>
      </c>
      <c r="BV4591" s="116">
        <f>IF(Hourly!$AR4591&gt;0,AY4591,"")</f>
        <v>23.622757370325829</v>
      </c>
      <c r="BW4591">
        <f>IF(AND(BV4591&gt;(20.8+0.33*Hourly!$I4591),(BV4591&gt;24),(BV4591&lt;&gt;"")),1,0)</f>
        <v>0</v>
      </c>
      <c r="BX4591">
        <f>IF(AND(BV4591&gt;(21.8+0.33*Hourly!$I4591),(BV4591&gt;24),(BV4591&lt;&gt;"")),1,0)</f>
        <v>0</v>
      </c>
      <c r="BY4591" s="9">
        <f>IF(AND(BV4591&gt;(22.8+0.33*Hourly!$I4591),(BV4591&gt;24),(BV4591&lt;&gt;"")),1,0)</f>
        <v>0</v>
      </c>
    </row>
    <row r="4592" spans="5:77" x14ac:dyDescent="0.35">
      <c r="E4592">
        <f>Hourly!A4592</f>
        <v>2008</v>
      </c>
      <c r="F4592">
        <f>Hourly!B4592</f>
        <v>7</v>
      </c>
      <c r="G4592">
        <f>Hourly!C4592</f>
        <v>11</v>
      </c>
      <c r="H4592">
        <f>Hourly!D4592</f>
        <v>4</v>
      </c>
      <c r="I4592" s="163">
        <v>4588</v>
      </c>
      <c r="J4592" s="19">
        <f>Input!B$22*Input!B$79</f>
        <v>1411.3439999999998</v>
      </c>
      <c r="K4592" s="19">
        <f>Input!B$76*Input!B$88</f>
        <v>656.99775609756091</v>
      </c>
      <c r="L4592" s="19">
        <f>Input!B$77*Input!B$89</f>
        <v>130.99152542372883</v>
      </c>
      <c r="M4592" s="164">
        <f t="shared" si="1141"/>
        <v>2199.3332815212898</v>
      </c>
      <c r="N4592" s="165">
        <f>(Input!B$109*Input!B$102)/3600*Input!B$108</f>
        <v>740.21399999999983</v>
      </c>
      <c r="O4592" s="165">
        <f>(1-Input!B$61)*(Input!B$109*Input!B$33)/3600*Input!B$108*Hourly!AU4592</f>
        <v>444.12839999999994</v>
      </c>
      <c r="P4592" s="19">
        <f>IF(AND(AY4591&gt;Hourly!G4592),(Input!B$109*(Input!B$33*Hourly!AU4592+Input!B$36))/3600*Input!B$108,(1-Input!B$61)*(Input!B$109*Input!B$33)/3600*Input!B$108*Hourly!AU4592)</f>
        <v>11547.338400000001</v>
      </c>
      <c r="Q4592" s="19">
        <f t="shared" si="1138"/>
        <v>3383.6756815212898</v>
      </c>
      <c r="R4592" s="19">
        <f t="shared" si="1142"/>
        <v>14486.885681521289</v>
      </c>
      <c r="S4592" s="165"/>
      <c r="T4592" s="165">
        <f>Input!B$78*Input!B$91</f>
        <v>189.625</v>
      </c>
      <c r="U4592" s="19">
        <f>IF(AND($AY4591&gt;Input!$B$52,Hourly!AI4592&gt;Input!$B$51),Input!$B$93*Input!$F$40*Input!$J$8/100*Hourly!AI4592,Input!$B$93*Input!$B$40*Input!$J$8/100*Hourly!AI4592)</f>
        <v>0</v>
      </c>
      <c r="V4592" s="19">
        <f>IF(AND($AY4591&gt;Input!$B$52,Hourly!AJ4592&gt;Input!$B$51),Input!$B$94*Input!$F$41*Input!$J$9/100*Hourly!AJ4592,Input!$B$94*Input!$B$41*Input!$J$9/100*Hourly!AJ4592)</f>
        <v>0</v>
      </c>
      <c r="W4592" s="19">
        <f>IF(AND($AY4591&gt;Input!$B$52,Hourly!AK4592&gt;Input!$B$51),Input!$B$95*Input!$F$42*Input!$J$10/100*Hourly!AK4592,Input!$B$95*Input!$B$42*Input!$J$10/100*Hourly!AK4592)</f>
        <v>0</v>
      </c>
      <c r="X4592" s="19">
        <f>IF(AND($AY4591&gt;Input!$B$52,Hourly!AL4592&gt;Input!$B$51),Input!$B$96*Input!$F$43*Input!$J$11/100*Hourly!AL4592,Input!$B$96*Input!$B$43*Input!$J$11/100*Hourly!AL4592)</f>
        <v>0</v>
      </c>
      <c r="Y4592" s="19">
        <f>IF(AND($AY4591&gt;Input!$B$52,Hourly!AM4592&gt;Input!$B$51),Input!$B$97*Input!$F$44*Input!$J$12/100*Hourly!AM4592,Input!$B$97*Input!$B$44*Input!$J$12/100*Hourly!AM4592)</f>
        <v>0</v>
      </c>
      <c r="Z4592" s="19">
        <f>IF(AND($AY4591&gt;Input!$B$52,Hourly!AN4592&gt;Input!$B$51),Input!$B$98*Input!$F$45*Input!$J$13/100*Hourly!AN4592,Input!$B$98*Input!$B$45*Input!$J$13/100*Hourly!AN4592)</f>
        <v>0</v>
      </c>
      <c r="AA4592" s="19">
        <f>IF(AND($AY4591&gt;Input!$B$52,Hourly!AO4592&gt;Input!$B$51),Input!$B$99*Input!$F$46*Input!$J$14/100*Hourly!AO4592,Input!$B$99*Input!$B$46*Input!$J$14/100*Hourly!AO4592)</f>
        <v>0</v>
      </c>
      <c r="AB4592" s="19">
        <f>IF(AND($AY4591&gt;Input!$B$52,Hourly!AP4592&gt;Input!$B$51),Input!$B$100*Input!$F$47*Input!$J$15/100*Hourly!AP4592,Input!$B$100*Input!$B$47*Input!$J$15/100*Hourly!AP4592)</f>
        <v>0</v>
      </c>
      <c r="AC4592" s="19">
        <f>IF(AND($AY4591&gt;Input!$B$52,Hourly!AQ4592&gt;Input!$B$51),Input!$B$101*Input!$F$48*Input!$J$16/100*Hourly!AQ4592,Input!$B$101*Input!$B$48*Input!$J$16/100*Hourly!AQ4592)</f>
        <v>0</v>
      </c>
      <c r="AD4592" s="165">
        <f t="shared" si="1143"/>
        <v>0</v>
      </c>
      <c r="AE4592" s="19">
        <f>Hourly!AI4592/Input!$B$107*Input!$J$40*Input!$B$76*Input!$B$80</f>
        <v>0</v>
      </c>
      <c r="AF4592" s="19">
        <f>Hourly!AJ4592/Input!$B$107*Input!$J$41*Input!$B$76*Input!$B$81</f>
        <v>0</v>
      </c>
      <c r="AG4592" s="19">
        <f>Hourly!AK4592/Input!$B$107*Input!$J$42*Input!$B$76*Input!$B$82</f>
        <v>0</v>
      </c>
      <c r="AH4592" s="19">
        <f>Hourly!AL4592/Input!$B$107*Input!$J$43*Input!$B$76*Input!$B$83</f>
        <v>0</v>
      </c>
      <c r="AI4592" s="19">
        <f>Hourly!AM4592/Input!$B$107*Input!$J$44*Input!$B$76*Input!$B$84</f>
        <v>0</v>
      </c>
      <c r="AJ4592" s="19">
        <f>Hourly!AN4592/Input!$B$107*Input!$J$45*Input!$B$76*Input!$B$85</f>
        <v>0</v>
      </c>
      <c r="AK4592" s="19">
        <f>Hourly!AO4592/Input!$B$107*Input!$J$46*Input!$B$76*Input!$B$86</f>
        <v>0</v>
      </c>
      <c r="AL4592" s="19">
        <f>Hourly!AP4592/Input!$B$107*Input!$J$47*Input!$B$76*Input!$B$87</f>
        <v>0</v>
      </c>
      <c r="AM4592" s="164">
        <f>Hourly!AQ4592/Input!$B$107*Input!$J$48*Input!$B$77*Input!$B$89</f>
        <v>0</v>
      </c>
      <c r="AN4592" s="165">
        <f t="shared" si="1139"/>
        <v>0</v>
      </c>
      <c r="AO4592" s="116">
        <f>Input!B$55*Input!$B$18*Input!B$112*Hourly!AR4592</f>
        <v>2398.5</v>
      </c>
      <c r="AP4592">
        <f>Input!B$113*Input!B$114*Input!B$90*Input!B$56*Hourly!AS4592</f>
        <v>2214</v>
      </c>
      <c r="AQ4592">
        <f>Input!B$90*Input!B$57*Hourly!AS4592</f>
        <v>2214</v>
      </c>
      <c r="AR4592" s="19">
        <f>0.5*Input!$B$63*Hourly!AU4592</f>
        <v>61.5</v>
      </c>
      <c r="AS4592" s="165">
        <f t="shared" si="1144"/>
        <v>6857.25</v>
      </c>
      <c r="AT4592" s="159">
        <f>AY4591+(Input!$B$66*1000*(Hourly!AX4592&gt;0)+AD4592+AN4592+AS4592+T4592*(Hourly!J4592-AY4591)+Q4592*(Hourly!G4592-AY4591))/(Q4592+T4592)*(1-EXP(-(Q4592+T4592)/(Input!$B$103*1000000)*3600))</f>
        <v>26.242325374329507</v>
      </c>
      <c r="AU4592" s="24">
        <f>AY4591+(AD4592+AN4592+AS4592+T4592*(Hourly!J4592-AY4591)+Q4592*(Hourly!G4592-AY4591))/(Q4592+T4592)*(1-EXP(-(Q4592+T4592)/(Input!$B$103*1000000)*3600))</f>
        <v>23.545377622199386</v>
      </c>
      <c r="AV4592" s="24">
        <f>AY4591+(-Input!$B$67*1000*(Hourly!AX4592&gt;0)+AD4592+AN4592+AS4592+T4592*(Hourly!J4592-AY4591)+R4592*(Hourly!G4592-AY4591))/(R4592+T4592)*(1-EXP(-(R4592+T4592)/(Input!$B$103*1000000)*3600))</f>
        <v>20.594021823151742</v>
      </c>
      <c r="AW4592" s="160">
        <f>AY4591+(AD4592+AN4592+AS4592+T4592*(Hourly!J4592-AY4591)+R4592*(Hourly!G4592-AY4591))/(R4592+T4592)*(1-EXP(-(R4592+T4592)/(Input!$B$103*1000000)*3600))</f>
        <v>23.250862437313998</v>
      </c>
      <c r="AX4592" s="24"/>
      <c r="AY4592" s="167">
        <f t="shared" si="1145"/>
        <v>23.545377622199386</v>
      </c>
      <c r="BA4592" s="159">
        <f>IF(BI4592,Input!$B$66*1000*(Hourly!AX4592&gt;0),IF(BJ4592,-(AD4592+AN4592+AS4592+T4592*(Hourly!J4592-AY4591)+Q4592*(Hourly!G4592-AY4591))+(Q4592+T4592)*(BE4592-AY4591)/(1-EXP(-(Q4592+T4592)/(Input!$B$103*1000000)*3600))))/1000</f>
        <v>0</v>
      </c>
      <c r="BB4592" s="24">
        <f>IF(BO4592,-Input!$B$67*1000*(Hourly!AX4592&gt;0),IF(BN4592,-(AD4592+AN4592+AS4592+T4592*(Hourly!J4592-AY4591)+R4592*(Hourly!G4592-AY4591))+(R4592+T4592)*(BF4592-AY4591)/(1-EXP(-(R4592+T4592)/(Input!$B$103*1000000)*3600))))/1000</f>
        <v>0</v>
      </c>
      <c r="BC4592" s="160">
        <f t="shared" si="1146"/>
        <v>0</v>
      </c>
      <c r="BD4592" s="24"/>
      <c r="BE4592" s="116">
        <f>IF(Hourly!AT4592=1,Input!$B$4,IF(Hourly!AT4592=0.5,Input!$F$4,0))</f>
        <v>16</v>
      </c>
      <c r="BF4592">
        <f>IF(Hourly!AT4592=1,Input!$B$5,IF(Hourly!AT4592=0.5,Input!$F$5,0))</f>
        <v>24</v>
      </c>
      <c r="BG4592" s="9">
        <f>Input!$B$35+0.0000000001</f>
        <v>23.900000000099997</v>
      </c>
      <c r="BI4592" s="116">
        <f t="shared" si="1147"/>
        <v>0</v>
      </c>
      <c r="BJ4592">
        <f t="shared" si="1148"/>
        <v>0</v>
      </c>
      <c r="BK4592">
        <f t="shared" si="1149"/>
        <v>1</v>
      </c>
      <c r="BL4592">
        <f t="shared" si="1150"/>
        <v>0</v>
      </c>
      <c r="BM4592">
        <f t="shared" si="1151"/>
        <v>0</v>
      </c>
      <c r="BN4592">
        <f t="shared" si="1152"/>
        <v>0</v>
      </c>
      <c r="BO4592" s="9">
        <f t="shared" si="1153"/>
        <v>0</v>
      </c>
      <c r="BR4592" s="116">
        <f t="shared" si="1140"/>
        <v>4173</v>
      </c>
      <c r="BS4592" s="39">
        <v>0</v>
      </c>
      <c r="BT4592" s="168">
        <v>0</v>
      </c>
      <c r="BV4592" s="116">
        <f>IF(Hourly!$AR4592&gt;0,AY4592,"")</f>
        <v>23.545377622199386</v>
      </c>
      <c r="BW4592">
        <f>IF(AND(BV4592&gt;(20.8+0.33*Hourly!$I4592),(BV4592&gt;24),(BV4592&lt;&gt;"")),1,0)</f>
        <v>0</v>
      </c>
      <c r="BX4592">
        <f>IF(AND(BV4592&gt;(21.8+0.33*Hourly!$I4592),(BV4592&gt;24),(BV4592&lt;&gt;"")),1,0)</f>
        <v>0</v>
      </c>
      <c r="BY4592" s="9">
        <f>IF(AND(BV4592&gt;(22.8+0.33*Hourly!$I4592),(BV4592&gt;24),(BV4592&lt;&gt;"")),1,0)</f>
        <v>0</v>
      </c>
    </row>
    <row r="4593" spans="5:77" x14ac:dyDescent="0.35">
      <c r="E4593">
        <f>Hourly!A4593</f>
        <v>2008</v>
      </c>
      <c r="F4593">
        <f>Hourly!B4593</f>
        <v>7</v>
      </c>
      <c r="G4593">
        <f>Hourly!C4593</f>
        <v>11</v>
      </c>
      <c r="H4593">
        <f>Hourly!D4593</f>
        <v>5</v>
      </c>
      <c r="I4593" s="163">
        <v>4589</v>
      </c>
      <c r="J4593" s="19">
        <f>Input!B$22*Input!B$79</f>
        <v>1411.3439999999998</v>
      </c>
      <c r="K4593" s="19">
        <f>Input!B$76*Input!B$88</f>
        <v>656.99775609756091</v>
      </c>
      <c r="L4593" s="19">
        <f>Input!B$77*Input!B$89</f>
        <v>130.99152542372883</v>
      </c>
      <c r="M4593" s="164">
        <f t="shared" si="1141"/>
        <v>2199.3332815212898</v>
      </c>
      <c r="N4593" s="165">
        <f>(Input!B$109*Input!B$102)/3600*Input!B$108</f>
        <v>740.21399999999983</v>
      </c>
      <c r="O4593" s="165">
        <f>(1-Input!B$61)*(Input!B$109*Input!B$33)/3600*Input!B$108*Hourly!AU4593</f>
        <v>444.12839999999994</v>
      </c>
      <c r="P4593" s="19">
        <f>IF(AND(AY4592&gt;Hourly!G4593),(Input!B$109*(Input!B$33*Hourly!AU4593+Input!B$36))/3600*Input!B$108,(1-Input!B$61)*(Input!B$109*Input!B$33)/3600*Input!B$108*Hourly!AU4593)</f>
        <v>11547.338400000001</v>
      </c>
      <c r="Q4593" s="19">
        <f t="shared" si="1138"/>
        <v>3383.6756815212898</v>
      </c>
      <c r="R4593" s="19">
        <f t="shared" si="1142"/>
        <v>14486.885681521289</v>
      </c>
      <c r="S4593" s="165"/>
      <c r="T4593" s="165">
        <f>Input!B$78*Input!B$91</f>
        <v>189.625</v>
      </c>
      <c r="U4593" s="19">
        <f>IF(AND($AY4592&gt;Input!$B$52,Hourly!AI4593&gt;Input!$B$51),Input!$B$93*Input!$F$40*Input!$J$8/100*Hourly!AI4593,Input!$B$93*Input!$B$40*Input!$J$8/100*Hourly!AI4593)</f>
        <v>0</v>
      </c>
      <c r="V4593" s="19">
        <f>IF(AND($AY4592&gt;Input!$B$52,Hourly!AJ4593&gt;Input!$B$51),Input!$B$94*Input!$F$41*Input!$J$9/100*Hourly!AJ4593,Input!$B$94*Input!$B$41*Input!$J$9/100*Hourly!AJ4593)</f>
        <v>168.2843704336309</v>
      </c>
      <c r="W4593" s="19">
        <f>IF(AND($AY4592&gt;Input!$B$52,Hourly!AK4593&gt;Input!$B$51),Input!$B$95*Input!$F$42*Input!$J$10/100*Hourly!AK4593,Input!$B$95*Input!$B$42*Input!$J$10/100*Hourly!AK4593)</f>
        <v>0</v>
      </c>
      <c r="X4593" s="19">
        <f>IF(AND($AY4592&gt;Input!$B$52,Hourly!AL4593&gt;Input!$B$51),Input!$B$96*Input!$F$43*Input!$J$11/100*Hourly!AL4593,Input!$B$96*Input!$B$43*Input!$J$11/100*Hourly!AL4593)</f>
        <v>26.48055518243838</v>
      </c>
      <c r="Y4593" s="19">
        <f>IF(AND($AY4592&gt;Input!$B$52,Hourly!AM4593&gt;Input!$B$51),Input!$B$97*Input!$F$44*Input!$J$12/100*Hourly!AM4593,Input!$B$97*Input!$B$44*Input!$J$12/100*Hourly!AM4593)</f>
        <v>0</v>
      </c>
      <c r="Z4593" s="19">
        <f>IF(AND($AY4592&gt;Input!$B$52,Hourly!AN4593&gt;Input!$B$51),Input!$B$98*Input!$F$45*Input!$J$13/100*Hourly!AN4593,Input!$B$98*Input!$B$45*Input!$J$13/100*Hourly!AN4593)</f>
        <v>61.923759811240537</v>
      </c>
      <c r="AA4593" s="19">
        <f>IF(AND($AY4592&gt;Input!$B$52,Hourly!AO4593&gt;Input!$B$51),Input!$B$99*Input!$F$46*Input!$J$14/100*Hourly!AO4593,Input!$B$99*Input!$B$46*Input!$J$14/100*Hourly!AO4593)</f>
        <v>0</v>
      </c>
      <c r="AB4593" s="19">
        <f>IF(AND($AY4592&gt;Input!$B$52,Hourly!AP4593&gt;Input!$B$51),Input!$B$100*Input!$F$47*Input!$J$15/100*Hourly!AP4593,Input!$B$100*Input!$B$47*Input!$J$15/100*Hourly!AP4593)</f>
        <v>27.167311021491869</v>
      </c>
      <c r="AC4593" s="19">
        <f>IF(AND($AY4592&gt;Input!$B$52,Hourly!AQ4593&gt;Input!$B$51),Input!$B$101*Input!$F$48*Input!$J$16/100*Hourly!AQ4593,Input!$B$101*Input!$B$48*Input!$J$16/100*Hourly!AQ4593)</f>
        <v>0</v>
      </c>
      <c r="AD4593" s="165">
        <f t="shared" si="1143"/>
        <v>283.85599644880165</v>
      </c>
      <c r="AE4593" s="19">
        <f>Hourly!AI4593/Input!$B$107*Input!$J$40*Input!$B$76*Input!$B$80</f>
        <v>0</v>
      </c>
      <c r="AF4593" s="19">
        <f>Hourly!AJ4593/Input!$B$107*Input!$J$41*Input!$B$76*Input!$B$81</f>
        <v>12.445978779153441</v>
      </c>
      <c r="AG4593" s="19">
        <f>Hourly!AK4593/Input!$B$107*Input!$J$42*Input!$B$76*Input!$B$82</f>
        <v>0</v>
      </c>
      <c r="AH4593" s="19">
        <f>Hourly!AL4593/Input!$B$107*Input!$J$43*Input!$B$76*Input!$B$83</f>
        <v>1.470666252728374</v>
      </c>
      <c r="AI4593" s="19">
        <f>Hourly!AM4593/Input!$B$107*Input!$J$44*Input!$B$76*Input!$B$84</f>
        <v>0</v>
      </c>
      <c r="AJ4593" s="19">
        <f>Hourly!AN4593/Input!$B$107*Input!$J$45*Input!$B$76*Input!$B$85</f>
        <v>3.0113481510133537</v>
      </c>
      <c r="AK4593" s="19">
        <f>Hourly!AO4593/Input!$B$107*Input!$J$46*Input!$B$76*Input!$B$86</f>
        <v>0</v>
      </c>
      <c r="AL4593" s="19">
        <f>Hourly!AP4593/Input!$B$107*Input!$J$47*Input!$B$76*Input!$B$87</f>
        <v>1.5088070178823438</v>
      </c>
      <c r="AM4593" s="164">
        <f>Hourly!AQ4593/Input!$B$107*Input!$J$48*Input!$B$77*Input!$B$89</f>
        <v>13.099152542372883</v>
      </c>
      <c r="AN4593" s="165">
        <f t="shared" si="1139"/>
        <v>31.535952743150396</v>
      </c>
      <c r="AO4593" s="116">
        <f>Input!B$55*Input!$B$18*Input!B$112*Hourly!AR4593</f>
        <v>2398.5</v>
      </c>
      <c r="AP4593">
        <f>Input!B$113*Input!B$114*Input!B$90*Input!B$56*Hourly!AS4593</f>
        <v>2214</v>
      </c>
      <c r="AQ4593">
        <f>Input!B$90*Input!B$57*Hourly!AS4593</f>
        <v>2214</v>
      </c>
      <c r="AR4593" s="19">
        <f>0.5*Input!$B$63*Hourly!AU4593</f>
        <v>61.5</v>
      </c>
      <c r="AS4593" s="165">
        <f t="shared" si="1144"/>
        <v>6857.25</v>
      </c>
      <c r="AT4593" s="159">
        <f>AY4592+(Input!$B$66*1000*(Hourly!AX4593&gt;0)+AD4593+AN4593+AS4593+T4593*(Hourly!J4593-AY4592)+Q4593*(Hourly!G4593-AY4592))/(Q4593+T4593)*(1-EXP(-(Q4593+T4593)/(Input!$B$103*1000000)*3600))</f>
        <v>26.169279609806662</v>
      </c>
      <c r="AU4593" s="24">
        <f>AY4592+(AD4593+AN4593+AS4593+T4593*(Hourly!J4593-AY4592)+Q4593*(Hourly!G4593-AY4592))/(Q4593+T4593)*(1-EXP(-(Q4593+T4593)/(Input!$B$103*1000000)*3600))</f>
        <v>23.47233185767654</v>
      </c>
      <c r="AV4593" s="24">
        <f>AY4592+(-Input!$B$67*1000*(Hourly!AX4593&gt;0)+AD4593+AN4593+AS4593+T4593*(Hourly!J4593-AY4592)+R4593*(Hourly!G4593-AY4592))/(R4593+T4593)*(1-EXP(-(R4593+T4593)/(Input!$B$103*1000000)*3600))</f>
        <v>20.532044105139502</v>
      </c>
      <c r="AW4593" s="160">
        <f>AY4592+(AD4593+AN4593+AS4593+T4593*(Hourly!J4593-AY4592)+R4593*(Hourly!G4593-AY4592))/(R4593+T4593)*(1-EXP(-(R4593+T4593)/(Input!$B$103*1000000)*3600))</f>
        <v>23.188884719301761</v>
      </c>
      <c r="AX4593" s="24"/>
      <c r="AY4593" s="167">
        <f t="shared" si="1145"/>
        <v>23.47233185767654</v>
      </c>
      <c r="BA4593" s="159">
        <f>IF(BI4593,Input!$B$66*1000*(Hourly!AX4593&gt;0),IF(BJ4593,-(AD4593+AN4593+AS4593+T4593*(Hourly!J4593-AY4592)+Q4593*(Hourly!G4593-AY4592))+(Q4593+T4593)*(BE4593-AY4592)/(1-EXP(-(Q4593+T4593)/(Input!$B$103*1000000)*3600))))/1000</f>
        <v>0</v>
      </c>
      <c r="BB4593" s="24">
        <f>IF(BO4593,-Input!$B$67*1000*(Hourly!AX4593&gt;0),IF(BN4593,-(AD4593+AN4593+AS4593+T4593*(Hourly!J4593-AY4592)+R4593*(Hourly!G4593-AY4592))+(R4593+T4593)*(BF4593-AY4592)/(1-EXP(-(R4593+T4593)/(Input!$B$103*1000000)*3600))))/1000</f>
        <v>0</v>
      </c>
      <c r="BC4593" s="160">
        <f t="shared" si="1146"/>
        <v>0</v>
      </c>
      <c r="BD4593" s="24"/>
      <c r="BE4593" s="116">
        <f>IF(Hourly!AT4593=1,Input!$B$4,IF(Hourly!AT4593=0.5,Input!$F$4,0))</f>
        <v>16</v>
      </c>
      <c r="BF4593">
        <f>IF(Hourly!AT4593=1,Input!$B$5,IF(Hourly!AT4593=0.5,Input!$F$5,0))</f>
        <v>24</v>
      </c>
      <c r="BG4593" s="9">
        <f>Input!$B$35+0.0000000001</f>
        <v>23.900000000099997</v>
      </c>
      <c r="BI4593" s="116">
        <f t="shared" si="1147"/>
        <v>0</v>
      </c>
      <c r="BJ4593">
        <f t="shared" si="1148"/>
        <v>0</v>
      </c>
      <c r="BK4593">
        <f t="shared" si="1149"/>
        <v>1</v>
      </c>
      <c r="BL4593">
        <f t="shared" si="1150"/>
        <v>0</v>
      </c>
      <c r="BM4593">
        <f t="shared" si="1151"/>
        <v>0</v>
      </c>
      <c r="BN4593">
        <f t="shared" si="1152"/>
        <v>0</v>
      </c>
      <c r="BO4593" s="9">
        <f t="shared" si="1153"/>
        <v>0</v>
      </c>
      <c r="BR4593" s="116">
        <f t="shared" si="1140"/>
        <v>4172</v>
      </c>
      <c r="BS4593" s="39">
        <v>0</v>
      </c>
      <c r="BT4593" s="168">
        <v>0</v>
      </c>
      <c r="BV4593" s="116">
        <f>IF(Hourly!$AR4593&gt;0,AY4593,"")</f>
        <v>23.47233185767654</v>
      </c>
      <c r="BW4593">
        <f>IF(AND(BV4593&gt;(20.8+0.33*Hourly!$I4593),(BV4593&gt;24),(BV4593&lt;&gt;"")),1,0)</f>
        <v>0</v>
      </c>
      <c r="BX4593">
        <f>IF(AND(BV4593&gt;(21.8+0.33*Hourly!$I4593),(BV4593&gt;24),(BV4593&lt;&gt;"")),1,0)</f>
        <v>0</v>
      </c>
      <c r="BY4593" s="9">
        <f>IF(AND(BV4593&gt;(22.8+0.33*Hourly!$I4593),(BV4593&gt;24),(BV4593&lt;&gt;"")),1,0)</f>
        <v>0</v>
      </c>
    </row>
    <row r="4594" spans="5:77" x14ac:dyDescent="0.35">
      <c r="E4594">
        <f>Hourly!A4594</f>
        <v>2008</v>
      </c>
      <c r="F4594">
        <f>Hourly!B4594</f>
        <v>7</v>
      </c>
      <c r="G4594">
        <f>Hourly!C4594</f>
        <v>11</v>
      </c>
      <c r="H4594">
        <f>Hourly!D4594</f>
        <v>6</v>
      </c>
      <c r="I4594" s="163">
        <v>4590</v>
      </c>
      <c r="J4594" s="19">
        <f>Input!B$22*Input!B$79</f>
        <v>1411.3439999999998</v>
      </c>
      <c r="K4594" s="19">
        <f>Input!B$76*Input!B$88</f>
        <v>656.99775609756091</v>
      </c>
      <c r="L4594" s="19">
        <f>Input!B$77*Input!B$89</f>
        <v>130.99152542372883</v>
      </c>
      <c r="M4594" s="164">
        <f t="shared" si="1141"/>
        <v>2199.3332815212898</v>
      </c>
      <c r="N4594" s="165">
        <f>(Input!B$109*Input!B$102)/3600*Input!B$108</f>
        <v>740.21399999999983</v>
      </c>
      <c r="O4594" s="165">
        <f>(1-Input!B$61)*(Input!B$109*Input!B$33)/3600*Input!B$108*Hourly!AU4594</f>
        <v>444.12839999999994</v>
      </c>
      <c r="P4594" s="19">
        <f>IF(AND(AY4593&gt;Hourly!G4594),(Input!B$109*(Input!B$33*Hourly!AU4594+Input!B$36))/3600*Input!B$108,(1-Input!B$61)*(Input!B$109*Input!B$33)/3600*Input!B$108*Hourly!AU4594)</f>
        <v>11547.338400000001</v>
      </c>
      <c r="Q4594" s="19">
        <f t="shared" si="1138"/>
        <v>3383.6756815212898</v>
      </c>
      <c r="R4594" s="19">
        <f t="shared" si="1142"/>
        <v>14486.885681521289</v>
      </c>
      <c r="S4594" s="165"/>
      <c r="T4594" s="165">
        <f>Input!B$78*Input!B$91</f>
        <v>189.625</v>
      </c>
      <c r="U4594" s="19">
        <f>IF(AND($AY4593&gt;Input!$B$52,Hourly!AI4594&gt;Input!$B$51),Input!$B$93*Input!$F$40*Input!$J$8/100*Hourly!AI4594,Input!$B$93*Input!$B$40*Input!$J$8/100*Hourly!AI4594)</f>
        <v>0</v>
      </c>
      <c r="V4594" s="19">
        <f>IF(AND($AY4593&gt;Input!$B$52,Hourly!AJ4594&gt;Input!$B$51),Input!$B$94*Input!$F$41*Input!$J$9/100*Hourly!AJ4594,Input!$B$94*Input!$B$41*Input!$J$9/100*Hourly!AJ4594)</f>
        <v>22762.778852656196</v>
      </c>
      <c r="W4594" s="19">
        <f>IF(AND($AY4593&gt;Input!$B$52,Hourly!AK4594&gt;Input!$B$51),Input!$B$95*Input!$F$42*Input!$J$10/100*Hourly!AK4594,Input!$B$95*Input!$B$42*Input!$J$10/100*Hourly!AK4594)</f>
        <v>0</v>
      </c>
      <c r="X4594" s="19">
        <f>IF(AND($AY4593&gt;Input!$B$52,Hourly!AL4594&gt;Input!$B$51),Input!$B$96*Input!$F$43*Input!$J$11/100*Hourly!AL4594,Input!$B$96*Input!$B$43*Input!$J$11/100*Hourly!AL4594)</f>
        <v>3384.3617573158317</v>
      </c>
      <c r="Y4594" s="19">
        <f>IF(AND($AY4593&gt;Input!$B$52,Hourly!AM4594&gt;Input!$B$51),Input!$B$97*Input!$F$44*Input!$J$12/100*Hourly!AM4594,Input!$B$97*Input!$B$44*Input!$J$12/100*Hourly!AM4594)</f>
        <v>0</v>
      </c>
      <c r="Z4594" s="19">
        <f>IF(AND($AY4593&gt;Input!$B$52,Hourly!AN4594&gt;Input!$B$51),Input!$B$98*Input!$F$45*Input!$J$13/100*Hourly!AN4594,Input!$B$98*Input!$B$45*Input!$J$13/100*Hourly!AN4594)</f>
        <v>2260.5181943392704</v>
      </c>
      <c r="AA4594" s="19">
        <f>IF(AND($AY4593&gt;Input!$B$52,Hourly!AO4594&gt;Input!$B$51),Input!$B$99*Input!$F$46*Input!$J$14/100*Hourly!AO4594,Input!$B$99*Input!$B$46*Input!$J$14/100*Hourly!AO4594)</f>
        <v>0</v>
      </c>
      <c r="AB4594" s="19">
        <f>IF(AND($AY4593&gt;Input!$B$52,Hourly!AP4594&gt;Input!$B$51),Input!$B$100*Input!$F$47*Input!$J$15/100*Hourly!AP4594,Input!$B$100*Input!$B$47*Input!$J$15/100*Hourly!AP4594)</f>
        <v>966.66896468455616</v>
      </c>
      <c r="AC4594" s="19">
        <f>IF(AND($AY4593&gt;Input!$B$52,Hourly!AQ4594&gt;Input!$B$51),Input!$B$101*Input!$F$48*Input!$J$16/100*Hourly!AQ4594,Input!$B$101*Input!$B$48*Input!$J$16/100*Hourly!AQ4594)</f>
        <v>0</v>
      </c>
      <c r="AD4594" s="165">
        <f t="shared" si="1143"/>
        <v>29374.327768995852</v>
      </c>
      <c r="AE4594" s="19">
        <f>Hourly!AI4594/Input!$B$107*Input!$J$40*Input!$B$76*Input!$B$80</f>
        <v>0</v>
      </c>
      <c r="AF4594" s="19">
        <f>Hourly!AJ4594/Input!$B$107*Input!$J$41*Input!$B$76*Input!$B$81</f>
        <v>1683.4900461920997</v>
      </c>
      <c r="AG4594" s="19">
        <f>Hourly!AK4594/Input!$B$107*Input!$J$42*Input!$B$76*Input!$B$82</f>
        <v>0</v>
      </c>
      <c r="AH4594" s="19">
        <f>Hourly!AL4594/Input!$B$107*Input!$J$43*Input!$B$76*Input!$B$83</f>
        <v>187.95930029479737</v>
      </c>
      <c r="AI4594" s="19">
        <f>Hourly!AM4594/Input!$B$107*Input!$J$44*Input!$B$76*Input!$B$84</f>
        <v>0</v>
      </c>
      <c r="AJ4594" s="19">
        <f>Hourly!AN4594/Input!$B$107*Input!$J$45*Input!$B$76*Input!$B$85</f>
        <v>109.92884323570978</v>
      </c>
      <c r="AK4594" s="19">
        <f>Hourly!AO4594/Input!$B$107*Input!$J$46*Input!$B$76*Input!$B$86</f>
        <v>0</v>
      </c>
      <c r="AL4594" s="19">
        <f>Hourly!AP4594/Input!$B$107*Input!$J$47*Input!$B$76*Input!$B$87</f>
        <v>53.686465941781847</v>
      </c>
      <c r="AM4594" s="164">
        <f>Hourly!AQ4594/Input!$B$107*Input!$J$48*Input!$B$77*Input!$B$89</f>
        <v>192.12090395480226</v>
      </c>
      <c r="AN4594" s="165">
        <f t="shared" si="1139"/>
        <v>2227.1855596191908</v>
      </c>
      <c r="AO4594" s="116">
        <f>Input!B$55*Input!$B$18*Input!B$112*Hourly!AR4594</f>
        <v>2398.5</v>
      </c>
      <c r="AP4594">
        <f>Input!B$113*Input!B$114*Input!B$90*Input!B$56*Hourly!AS4594</f>
        <v>2214</v>
      </c>
      <c r="AQ4594">
        <f>Input!B$90*Input!B$57*Hourly!AS4594</f>
        <v>2214</v>
      </c>
      <c r="AR4594" s="19">
        <f>0.5*Input!$B$63*Hourly!AU4594</f>
        <v>61.5</v>
      </c>
      <c r="AS4594" s="165">
        <f t="shared" si="1144"/>
        <v>6857.25</v>
      </c>
      <c r="AT4594" s="159">
        <f>AY4593+(Input!$B$66*1000*(Hourly!AX4594&gt;0)+AD4594+AN4594+AS4594+T4594*(Hourly!J4594-AY4593)+Q4594*(Hourly!G4594-AY4593))/(Q4594+T4594)*(1-EXP(-(Q4594+T4594)/(Input!$B$103*1000000)*3600))</f>
        <v>26.187702739992691</v>
      </c>
      <c r="AU4594" s="24">
        <f>AY4593+(AD4594+AN4594+AS4594+T4594*(Hourly!J4594-AY4593)+Q4594*(Hourly!G4594-AY4593))/(Q4594+T4594)*(1-EXP(-(Q4594+T4594)/(Input!$B$103*1000000)*3600))</f>
        <v>23.490754987862569</v>
      </c>
      <c r="AV4594" s="24">
        <f>AY4593+(-Input!$B$67*1000*(Hourly!AX4594&gt;0)+AD4594+AN4594+AS4594+T4594*(Hourly!J4594-AY4593)+R4594*(Hourly!G4594-AY4593))/(R4594+T4594)*(1-EXP(-(R4594+T4594)/(Input!$B$103*1000000)*3600))</f>
        <v>20.571911405360638</v>
      </c>
      <c r="AW4594" s="160">
        <f>AY4593+(AD4594+AN4594+AS4594+T4594*(Hourly!J4594-AY4593)+R4594*(Hourly!G4594-AY4593))/(R4594+T4594)*(1-EXP(-(R4594+T4594)/(Input!$B$103*1000000)*3600))</f>
        <v>23.228752019522897</v>
      </c>
      <c r="AX4594" s="24"/>
      <c r="AY4594" s="167">
        <f t="shared" si="1145"/>
        <v>23.490754987862569</v>
      </c>
      <c r="BA4594" s="159">
        <f>IF(BI4594,Input!$B$66*1000*(Hourly!AX4594&gt;0),IF(BJ4594,-(AD4594+AN4594+AS4594+T4594*(Hourly!J4594-AY4593)+Q4594*(Hourly!G4594-AY4593))+(Q4594+T4594)*(BE4594-AY4593)/(1-EXP(-(Q4594+T4594)/(Input!$B$103*1000000)*3600))))/1000</f>
        <v>0</v>
      </c>
      <c r="BB4594" s="24">
        <f>IF(BO4594,-Input!$B$67*1000*(Hourly!AX4594&gt;0),IF(BN4594,-(AD4594+AN4594+AS4594+T4594*(Hourly!J4594-AY4593)+R4594*(Hourly!G4594-AY4593))+(R4594+T4594)*(BF4594-AY4593)/(1-EXP(-(R4594+T4594)/(Input!$B$103*1000000)*3600))))/1000</f>
        <v>0</v>
      </c>
      <c r="BC4594" s="160">
        <f t="shared" si="1146"/>
        <v>0</v>
      </c>
      <c r="BD4594" s="24"/>
      <c r="BE4594" s="116">
        <f>IF(Hourly!AT4594=1,Input!$B$4,IF(Hourly!AT4594=0.5,Input!$F$4,0))</f>
        <v>16</v>
      </c>
      <c r="BF4594">
        <f>IF(Hourly!AT4594=1,Input!$B$5,IF(Hourly!AT4594=0.5,Input!$F$5,0))</f>
        <v>24</v>
      </c>
      <c r="BG4594" s="9">
        <f>Input!$B$35+0.0000000001</f>
        <v>23.900000000099997</v>
      </c>
      <c r="BI4594" s="116">
        <f t="shared" si="1147"/>
        <v>0</v>
      </c>
      <c r="BJ4594">
        <f t="shared" si="1148"/>
        <v>0</v>
      </c>
      <c r="BK4594">
        <f t="shared" si="1149"/>
        <v>1</v>
      </c>
      <c r="BL4594">
        <f t="shared" si="1150"/>
        <v>0</v>
      </c>
      <c r="BM4594">
        <f t="shared" si="1151"/>
        <v>0</v>
      </c>
      <c r="BN4594">
        <f t="shared" si="1152"/>
        <v>0</v>
      </c>
      <c r="BO4594" s="9">
        <f t="shared" si="1153"/>
        <v>0</v>
      </c>
      <c r="BR4594" s="116">
        <f t="shared" si="1140"/>
        <v>4171</v>
      </c>
      <c r="BS4594" s="39">
        <v>0</v>
      </c>
      <c r="BT4594" s="168">
        <v>0</v>
      </c>
      <c r="BV4594" s="116">
        <f>IF(Hourly!$AR4594&gt;0,AY4594,"")</f>
        <v>23.490754987862569</v>
      </c>
      <c r="BW4594">
        <f>IF(AND(BV4594&gt;(20.8+0.33*Hourly!$I4594),(BV4594&gt;24),(BV4594&lt;&gt;"")),1,0)</f>
        <v>0</v>
      </c>
      <c r="BX4594">
        <f>IF(AND(BV4594&gt;(21.8+0.33*Hourly!$I4594),(BV4594&gt;24),(BV4594&lt;&gt;"")),1,0)</f>
        <v>0</v>
      </c>
      <c r="BY4594" s="9">
        <f>IF(AND(BV4594&gt;(22.8+0.33*Hourly!$I4594),(BV4594&gt;24),(BV4594&lt;&gt;"")),1,0)</f>
        <v>0</v>
      </c>
    </row>
    <row r="4595" spans="5:77" x14ac:dyDescent="0.35">
      <c r="E4595">
        <f>Hourly!A4595</f>
        <v>2008</v>
      </c>
      <c r="F4595">
        <f>Hourly!B4595</f>
        <v>7</v>
      </c>
      <c r="G4595">
        <f>Hourly!C4595</f>
        <v>11</v>
      </c>
      <c r="H4595">
        <f>Hourly!D4595</f>
        <v>7</v>
      </c>
      <c r="I4595" s="163">
        <v>4591</v>
      </c>
      <c r="J4595" s="19">
        <f>Input!B$22*Input!B$79</f>
        <v>1411.3439999999998</v>
      </c>
      <c r="K4595" s="19">
        <f>Input!B$76*Input!B$88</f>
        <v>656.99775609756091</v>
      </c>
      <c r="L4595" s="19">
        <f>Input!B$77*Input!B$89</f>
        <v>130.99152542372883</v>
      </c>
      <c r="M4595" s="164">
        <f t="shared" si="1141"/>
        <v>2199.3332815212898</v>
      </c>
      <c r="N4595" s="165">
        <f>(Input!B$109*Input!B$102)/3600*Input!B$108</f>
        <v>740.21399999999983</v>
      </c>
      <c r="O4595" s="165">
        <f>(1-Input!B$61)*(Input!B$109*Input!B$33)/3600*Input!B$108*Hourly!AU4595</f>
        <v>444.12839999999994</v>
      </c>
      <c r="P4595" s="19">
        <f>IF(AND(AY4594&gt;Hourly!G4595),(Input!B$109*(Input!B$33*Hourly!AU4595+Input!B$36))/3600*Input!B$108,(1-Input!B$61)*(Input!B$109*Input!B$33)/3600*Input!B$108*Hourly!AU4595)</f>
        <v>11547.338400000001</v>
      </c>
      <c r="Q4595" s="19">
        <f t="shared" si="1138"/>
        <v>3383.6756815212898</v>
      </c>
      <c r="R4595" s="19">
        <f t="shared" si="1142"/>
        <v>14486.885681521289</v>
      </c>
      <c r="S4595" s="165"/>
      <c r="T4595" s="165">
        <f>Input!B$78*Input!B$91</f>
        <v>189.625</v>
      </c>
      <c r="U4595" s="19">
        <f>IF(AND($AY4594&gt;Input!$B$52,Hourly!AI4595&gt;Input!$B$51),Input!$B$93*Input!$F$40*Input!$J$8/100*Hourly!AI4595,Input!$B$93*Input!$B$40*Input!$J$8/100*Hourly!AI4595)</f>
        <v>0</v>
      </c>
      <c r="V4595" s="19">
        <f>IF(AND($AY4594&gt;Input!$B$52,Hourly!AJ4595&gt;Input!$B$51),Input!$B$94*Input!$F$41*Input!$J$9/100*Hourly!AJ4595,Input!$B$94*Input!$B$41*Input!$J$9/100*Hourly!AJ4595)</f>
        <v>9993.2621366438816</v>
      </c>
      <c r="W4595" s="19">
        <f>IF(AND($AY4594&gt;Input!$B$52,Hourly!AK4595&gt;Input!$B$51),Input!$B$95*Input!$F$42*Input!$J$10/100*Hourly!AK4595,Input!$B$95*Input!$B$42*Input!$J$10/100*Hourly!AK4595)</f>
        <v>0</v>
      </c>
      <c r="X4595" s="19">
        <f>IF(AND($AY4594&gt;Input!$B$52,Hourly!AL4595&gt;Input!$B$51),Input!$B$96*Input!$F$43*Input!$J$11/100*Hourly!AL4595,Input!$B$96*Input!$B$43*Input!$J$11/100*Hourly!AL4595)</f>
        <v>3671.9541488482041</v>
      </c>
      <c r="Y4595" s="19">
        <f>IF(AND($AY4594&gt;Input!$B$52,Hourly!AM4595&gt;Input!$B$51),Input!$B$97*Input!$F$44*Input!$J$12/100*Hourly!AM4595,Input!$B$97*Input!$B$44*Input!$J$12/100*Hourly!AM4595)</f>
        <v>0</v>
      </c>
      <c r="Z4595" s="19">
        <f>IF(AND($AY4594&gt;Input!$B$52,Hourly!AN4595&gt;Input!$B$51),Input!$B$98*Input!$F$45*Input!$J$13/100*Hourly!AN4595,Input!$B$98*Input!$B$45*Input!$J$13/100*Hourly!AN4595)</f>
        <v>5171.8323335378373</v>
      </c>
      <c r="AA4595" s="19">
        <f>IF(AND($AY4594&gt;Input!$B$52,Hourly!AO4595&gt;Input!$B$51),Input!$B$99*Input!$F$46*Input!$J$14/100*Hourly!AO4595,Input!$B$99*Input!$B$46*Input!$J$14/100*Hourly!AO4595)</f>
        <v>0</v>
      </c>
      <c r="AB4595" s="19">
        <f>IF(AND($AY4594&gt;Input!$B$52,Hourly!AP4595&gt;Input!$B$51),Input!$B$100*Input!$F$47*Input!$J$15/100*Hourly!AP4595,Input!$B$100*Input!$B$47*Input!$J$15/100*Hourly!AP4595)</f>
        <v>2211.6388268418373</v>
      </c>
      <c r="AC4595" s="19">
        <f>IF(AND($AY4594&gt;Input!$B$52,Hourly!AQ4595&gt;Input!$B$51),Input!$B$101*Input!$F$48*Input!$J$16/100*Hourly!AQ4595,Input!$B$101*Input!$B$48*Input!$J$16/100*Hourly!AQ4595)</f>
        <v>0</v>
      </c>
      <c r="AD4595" s="165">
        <f t="shared" si="1143"/>
        <v>21048.687445871761</v>
      </c>
      <c r="AE4595" s="19">
        <f>Hourly!AI4595/Input!$B$107*Input!$J$40*Input!$B$76*Input!$B$80</f>
        <v>0</v>
      </c>
      <c r="AF4595" s="19">
        <f>Hourly!AJ4595/Input!$B$107*Input!$J$41*Input!$B$76*Input!$B$81</f>
        <v>739.08187769724884</v>
      </c>
      <c r="AG4595" s="19">
        <f>Hourly!AK4595/Input!$B$107*Input!$J$42*Input!$B$76*Input!$B$82</f>
        <v>0</v>
      </c>
      <c r="AH4595" s="19">
        <f>Hourly!AL4595/Input!$B$107*Input!$J$43*Input!$B$76*Input!$B$83</f>
        <v>203.93148901418661</v>
      </c>
      <c r="AI4595" s="19">
        <f>Hourly!AM4595/Input!$B$107*Input!$J$44*Input!$B$76*Input!$B$84</f>
        <v>0</v>
      </c>
      <c r="AJ4595" s="19">
        <f>Hourly!AN4595/Input!$B$107*Input!$J$45*Input!$B$76*Input!$B$85</f>
        <v>251.50584819824167</v>
      </c>
      <c r="AK4595" s="19">
        <f>Hourly!AO4595/Input!$B$107*Input!$J$46*Input!$B$76*Input!$B$86</f>
        <v>0</v>
      </c>
      <c r="AL4595" s="19">
        <f>Hourly!AP4595/Input!$B$107*Input!$J$47*Input!$B$76*Input!$B$87</f>
        <v>122.82909340273724</v>
      </c>
      <c r="AM4595" s="164">
        <f>Hourly!AQ4595/Input!$B$107*Input!$J$48*Input!$B$77*Input!$B$89</f>
        <v>353.67711864406783</v>
      </c>
      <c r="AN4595" s="165">
        <f t="shared" si="1139"/>
        <v>1671.0254269564821</v>
      </c>
      <c r="AO4595" s="116">
        <f>Input!B$55*Input!$B$18*Input!B$112*Hourly!AR4595</f>
        <v>2398.5</v>
      </c>
      <c r="AP4595">
        <f>Input!B$113*Input!B$114*Input!B$90*Input!B$56*Hourly!AS4595</f>
        <v>2214</v>
      </c>
      <c r="AQ4595">
        <f>Input!B$90*Input!B$57*Hourly!AS4595</f>
        <v>2214</v>
      </c>
      <c r="AR4595" s="19">
        <f>0.5*Input!$B$63*Hourly!AU4595</f>
        <v>61.5</v>
      </c>
      <c r="AS4595" s="165">
        <f t="shared" si="1144"/>
        <v>6857.25</v>
      </c>
      <c r="AT4595" s="159">
        <f>AY4594+(Input!$B$66*1000*(Hourly!AX4595&gt;0)+AD4595+AN4595+AS4595+T4595*(Hourly!J4595-AY4594)+Q4595*(Hourly!G4595-AY4594))/(Q4595+T4595)*(1-EXP(-(Q4595+T4595)/(Input!$B$103*1000000)*3600))</f>
        <v>26.187469932516393</v>
      </c>
      <c r="AU4595" s="24">
        <f>AY4594+(AD4595+AN4595+AS4595+T4595*(Hourly!J4595-AY4594)+Q4595*(Hourly!G4595-AY4594))/(Q4595+T4595)*(1-EXP(-(Q4595+T4595)/(Input!$B$103*1000000)*3600))</f>
        <v>23.490522180386275</v>
      </c>
      <c r="AV4595" s="24">
        <f>AY4594+(-Input!$B$67*1000*(Hourly!AX4595&gt;0)+AD4595+AN4595+AS4595+T4595*(Hourly!J4595-AY4594)+R4595*(Hourly!G4595-AY4594))/(R4595+T4595)*(1-EXP(-(R4595+T4595)/(Input!$B$103*1000000)*3600))</f>
        <v>20.589112239247264</v>
      </c>
      <c r="AW4595" s="160">
        <f>AY4594+(AD4595+AN4595+AS4595+T4595*(Hourly!J4595-AY4594)+R4595*(Hourly!G4595-AY4594))/(R4595+T4595)*(1-EXP(-(R4595+T4595)/(Input!$B$103*1000000)*3600))</f>
        <v>23.245952853409523</v>
      </c>
      <c r="AX4595" s="24"/>
      <c r="AY4595" s="167">
        <f t="shared" si="1145"/>
        <v>23.490522180386275</v>
      </c>
      <c r="BA4595" s="159">
        <f>IF(BI4595,Input!$B$66*1000*(Hourly!AX4595&gt;0),IF(BJ4595,-(AD4595+AN4595+AS4595+T4595*(Hourly!J4595-AY4594)+Q4595*(Hourly!G4595-AY4594))+(Q4595+T4595)*(BE4595-AY4594)/(1-EXP(-(Q4595+T4595)/(Input!$B$103*1000000)*3600))))/1000</f>
        <v>0</v>
      </c>
      <c r="BB4595" s="24">
        <f>IF(BO4595,-Input!$B$67*1000*(Hourly!AX4595&gt;0),IF(BN4595,-(AD4595+AN4595+AS4595+T4595*(Hourly!J4595-AY4594)+R4595*(Hourly!G4595-AY4594))+(R4595+T4595)*(BF4595-AY4594)/(1-EXP(-(R4595+T4595)/(Input!$B$103*1000000)*3600))))/1000</f>
        <v>0</v>
      </c>
      <c r="BC4595" s="160">
        <f t="shared" si="1146"/>
        <v>0</v>
      </c>
      <c r="BD4595" s="24"/>
      <c r="BE4595" s="116">
        <f>IF(Hourly!AT4595=1,Input!$B$4,IF(Hourly!AT4595=0.5,Input!$F$4,0))</f>
        <v>16</v>
      </c>
      <c r="BF4595">
        <f>IF(Hourly!AT4595=1,Input!$B$5,IF(Hourly!AT4595=0.5,Input!$F$5,0))</f>
        <v>24</v>
      </c>
      <c r="BG4595" s="9">
        <f>Input!$B$35+0.0000000001</f>
        <v>23.900000000099997</v>
      </c>
      <c r="BI4595" s="116">
        <f t="shared" si="1147"/>
        <v>0</v>
      </c>
      <c r="BJ4595">
        <f t="shared" si="1148"/>
        <v>0</v>
      </c>
      <c r="BK4595">
        <f t="shared" si="1149"/>
        <v>1</v>
      </c>
      <c r="BL4595">
        <f t="shared" si="1150"/>
        <v>0</v>
      </c>
      <c r="BM4595">
        <f t="shared" si="1151"/>
        <v>0</v>
      </c>
      <c r="BN4595">
        <f t="shared" si="1152"/>
        <v>0</v>
      </c>
      <c r="BO4595" s="9">
        <f t="shared" si="1153"/>
        <v>0</v>
      </c>
      <c r="BR4595" s="116">
        <f t="shared" si="1140"/>
        <v>4170</v>
      </c>
      <c r="BS4595" s="39">
        <v>0</v>
      </c>
      <c r="BT4595" s="168">
        <v>0</v>
      </c>
      <c r="BV4595" s="116">
        <f>IF(Hourly!$AR4595&gt;0,AY4595,"")</f>
        <v>23.490522180386275</v>
      </c>
      <c r="BW4595">
        <f>IF(AND(BV4595&gt;(20.8+0.33*Hourly!$I4595),(BV4595&gt;24),(BV4595&lt;&gt;"")),1,0)</f>
        <v>0</v>
      </c>
      <c r="BX4595">
        <f>IF(AND(BV4595&gt;(21.8+0.33*Hourly!$I4595),(BV4595&gt;24),(BV4595&lt;&gt;"")),1,0)</f>
        <v>0</v>
      </c>
      <c r="BY4595" s="9">
        <f>IF(AND(BV4595&gt;(22.8+0.33*Hourly!$I4595),(BV4595&gt;24),(BV4595&lt;&gt;"")),1,0)</f>
        <v>0</v>
      </c>
    </row>
    <row r="4596" spans="5:77" x14ac:dyDescent="0.35">
      <c r="E4596">
        <f>Hourly!A4596</f>
        <v>2008</v>
      </c>
      <c r="F4596">
        <f>Hourly!B4596</f>
        <v>7</v>
      </c>
      <c r="G4596">
        <f>Hourly!C4596</f>
        <v>11</v>
      </c>
      <c r="H4596">
        <f>Hourly!D4596</f>
        <v>8</v>
      </c>
      <c r="I4596" s="163">
        <v>4592</v>
      </c>
      <c r="J4596" s="19">
        <f>Input!B$22*Input!B$79</f>
        <v>1411.3439999999998</v>
      </c>
      <c r="K4596" s="19">
        <f>Input!B$76*Input!B$88</f>
        <v>656.99775609756091</v>
      </c>
      <c r="L4596" s="19">
        <f>Input!B$77*Input!B$89</f>
        <v>130.99152542372883</v>
      </c>
      <c r="M4596" s="164">
        <f t="shared" si="1141"/>
        <v>2199.3332815212898</v>
      </c>
      <c r="N4596" s="165">
        <f>(Input!B$109*Input!B$102)/3600*Input!B$108</f>
        <v>740.21399999999983</v>
      </c>
      <c r="O4596" s="165">
        <f>(1-Input!B$61)*(Input!B$109*Input!B$33)/3600*Input!B$108*Hourly!AU4596</f>
        <v>177.65135999999998</v>
      </c>
      <c r="P4596" s="19">
        <f>IF(AND(AY4595&gt;Hourly!G4596),(Input!B$109*(Input!B$33*Hourly!AU4596+Input!B$36))/3600*Input!B$108,(1-Input!B$61)*(Input!B$109*Input!B$33)/3600*Input!B$108*Hourly!AU4596)</f>
        <v>11280.861359999999</v>
      </c>
      <c r="Q4596" s="19">
        <f t="shared" si="1138"/>
        <v>3117.1986415212896</v>
      </c>
      <c r="R4596" s="19">
        <f t="shared" si="1142"/>
        <v>14220.408641521288</v>
      </c>
      <c r="S4596" s="165"/>
      <c r="T4596" s="165">
        <f>Input!B$78*Input!B$91</f>
        <v>189.625</v>
      </c>
      <c r="U4596" s="19">
        <f>IF(AND($AY4595&gt;Input!$B$52,Hourly!AI4596&gt;Input!$B$51),Input!$B$93*Input!$F$40*Input!$J$8/100*Hourly!AI4596,Input!$B$93*Input!$B$40*Input!$J$8/100*Hourly!AI4596)</f>
        <v>0</v>
      </c>
      <c r="V4596" s="19">
        <f>IF(AND($AY4595&gt;Input!$B$52,Hourly!AJ4596&gt;Input!$B$51),Input!$B$94*Input!$F$41*Input!$J$9/100*Hourly!AJ4596,Input!$B$94*Input!$B$41*Input!$J$9/100*Hourly!AJ4596)</f>
        <v>25876.222950739477</v>
      </c>
      <c r="W4596" s="19">
        <f>IF(AND($AY4595&gt;Input!$B$52,Hourly!AK4596&gt;Input!$B$51),Input!$B$95*Input!$F$42*Input!$J$10/100*Hourly!AK4596,Input!$B$95*Input!$B$42*Input!$J$10/100*Hourly!AK4596)</f>
        <v>0</v>
      </c>
      <c r="X4596" s="19">
        <f>IF(AND($AY4595&gt;Input!$B$52,Hourly!AL4596&gt;Input!$B$51),Input!$B$96*Input!$F$43*Input!$J$11/100*Hourly!AL4596,Input!$B$96*Input!$B$43*Input!$J$11/100*Hourly!AL4596)</f>
        <v>11620.821229545818</v>
      </c>
      <c r="Y4596" s="19">
        <f>IF(AND($AY4595&gt;Input!$B$52,Hourly!AM4596&gt;Input!$B$51),Input!$B$97*Input!$F$44*Input!$J$12/100*Hourly!AM4596,Input!$B$97*Input!$B$44*Input!$J$12/100*Hourly!AM4596)</f>
        <v>0</v>
      </c>
      <c r="Z4596" s="19">
        <f>IF(AND($AY4595&gt;Input!$B$52,Hourly!AN4596&gt;Input!$B$51),Input!$B$98*Input!$F$45*Input!$J$13/100*Hourly!AN4596,Input!$B$98*Input!$B$45*Input!$J$13/100*Hourly!AN4596)</f>
        <v>12222.909774244699</v>
      </c>
      <c r="AA4596" s="19">
        <f>IF(AND($AY4595&gt;Input!$B$52,Hourly!AO4596&gt;Input!$B$51),Input!$B$99*Input!$F$46*Input!$J$14/100*Hourly!AO4596,Input!$B$99*Input!$B$46*Input!$J$14/100*Hourly!AO4596)</f>
        <v>0</v>
      </c>
      <c r="AB4596" s="19">
        <f>IF(AND($AY4595&gt;Input!$B$52,Hourly!AP4596&gt;Input!$B$51),Input!$B$100*Input!$F$47*Input!$J$15/100*Hourly!AP4596,Input!$B$100*Input!$B$47*Input!$J$15/100*Hourly!AP4596)</f>
        <v>5226.9022060914813</v>
      </c>
      <c r="AC4596" s="19">
        <f>IF(AND($AY4595&gt;Input!$B$52,Hourly!AQ4596&gt;Input!$B$51),Input!$B$101*Input!$F$48*Input!$J$16/100*Hourly!AQ4596,Input!$B$101*Input!$B$48*Input!$J$16/100*Hourly!AQ4596)</f>
        <v>0</v>
      </c>
      <c r="AD4596" s="165">
        <f t="shared" si="1143"/>
        <v>54946.856160621472</v>
      </c>
      <c r="AE4596" s="19">
        <f>Hourly!AI4596/Input!$B$107*Input!$J$40*Input!$B$76*Input!$B$80</f>
        <v>0</v>
      </c>
      <c r="AF4596" s="19">
        <f>Hourly!AJ4596/Input!$B$107*Input!$J$41*Input!$B$76*Input!$B$81</f>
        <v>1913.7542060482729</v>
      </c>
      <c r="AG4596" s="19">
        <f>Hourly!AK4596/Input!$B$107*Input!$J$42*Input!$B$76*Input!$B$82</f>
        <v>0</v>
      </c>
      <c r="AH4596" s="19">
        <f>Hourly!AL4596/Input!$B$107*Input!$J$43*Input!$B$76*Input!$B$83</f>
        <v>645.39242072298464</v>
      </c>
      <c r="AI4596" s="19">
        <f>Hourly!AM4596/Input!$B$107*Input!$J$44*Input!$B$76*Input!$B$84</f>
        <v>0</v>
      </c>
      <c r="AJ4596" s="19">
        <f>Hourly!AN4596/Input!$B$107*Input!$J$45*Input!$B$76*Input!$B$85</f>
        <v>594.39925580864769</v>
      </c>
      <c r="AK4596" s="19">
        <f>Hourly!AO4596/Input!$B$107*Input!$J$46*Input!$B$76*Input!$B$86</f>
        <v>0</v>
      </c>
      <c r="AL4596" s="19">
        <f>Hourly!AP4596/Input!$B$107*Input!$J$47*Input!$B$76*Input!$B$87</f>
        <v>290.28955880457465</v>
      </c>
      <c r="AM4596" s="164">
        <f>Hourly!AQ4596/Input!$B$107*Input!$J$48*Input!$B$77*Input!$B$89</f>
        <v>947.5053672316385</v>
      </c>
      <c r="AN4596" s="165">
        <f t="shared" si="1139"/>
        <v>4391.340808616118</v>
      </c>
      <c r="AO4596" s="116">
        <f>Input!B$55*Input!$B$18*Input!B$112*Hourly!AR4596</f>
        <v>959.40000000000009</v>
      </c>
      <c r="AP4596">
        <f>Input!B$113*Input!B$114*Input!B$90*Input!B$56*Hourly!AS4596</f>
        <v>4428</v>
      </c>
      <c r="AQ4596">
        <f>Input!B$90*Input!B$57*Hourly!AS4596</f>
        <v>4428</v>
      </c>
      <c r="AR4596" s="19">
        <f>0.5*Input!$B$63*Hourly!AU4596</f>
        <v>24.6</v>
      </c>
      <c r="AS4596" s="165">
        <f t="shared" si="1144"/>
        <v>9827.6999999999989</v>
      </c>
      <c r="AT4596" s="159">
        <f>AY4595+(Input!$B$66*1000*(Hourly!AX4596&gt;0)+AD4596+AN4596+AS4596+T4596*(Hourly!J4596-AY4595)+Q4596*(Hourly!G4596-AY4595))/(Q4596+T4596)*(1-EXP(-(Q4596+T4596)/(Input!$B$103*1000000)*3600))</f>
        <v>26.31527680482268</v>
      </c>
      <c r="AU4596" s="24">
        <f>AY4595+(AD4596+AN4596+AS4596+T4596*(Hourly!J4596-AY4595)+Q4596*(Hourly!G4596-AY4595))/(Q4596+T4596)*(1-EXP(-(Q4596+T4596)/(Input!$B$103*1000000)*3600))</f>
        <v>23.61735657659808</v>
      </c>
      <c r="AV4596" s="24">
        <f>AY4595+(-Input!$B$67*1000*(Hourly!AX4596&gt;0)+AD4596+AN4596+AS4596+T4596*(Hourly!J4596-AY4595)+R4596*(Hourly!G4596-AY4595))/(R4596+T4596)*(1-EXP(-(R4596+T4596)/(Input!$B$103*1000000)*3600))</f>
        <v>20.763189749366507</v>
      </c>
      <c r="AW4596" s="160">
        <f>AY4595+(AD4596+AN4596+AS4596+T4596*(Hourly!J4596-AY4595)+R4596*(Hourly!G4596-AY4595))/(R4596+T4596)*(1-EXP(-(R4596+T4596)/(Input!$B$103*1000000)*3600))</f>
        <v>23.42098356501327</v>
      </c>
      <c r="AX4596" s="24"/>
      <c r="AY4596" s="167">
        <f t="shared" si="1145"/>
        <v>23.61735657659808</v>
      </c>
      <c r="BA4596" s="159">
        <f>IF(BI4596,Input!$B$66*1000*(Hourly!AX4596&gt;0),IF(BJ4596,-(AD4596+AN4596+AS4596+T4596*(Hourly!J4596-AY4595)+Q4596*(Hourly!G4596-AY4595))+(Q4596+T4596)*(BE4596-AY4595)/(1-EXP(-(Q4596+T4596)/(Input!$B$103*1000000)*3600))))/1000</f>
        <v>0</v>
      </c>
      <c r="BB4596" s="24">
        <f>IF(BO4596,-Input!$B$67*1000*(Hourly!AX4596&gt;0),IF(BN4596,-(AD4596+AN4596+AS4596+T4596*(Hourly!J4596-AY4595)+R4596*(Hourly!G4596-AY4595))+(R4596+T4596)*(BF4596-AY4595)/(1-EXP(-(R4596+T4596)/(Input!$B$103*1000000)*3600))))/1000</f>
        <v>0</v>
      </c>
      <c r="BC4596" s="160">
        <f t="shared" si="1146"/>
        <v>0</v>
      </c>
      <c r="BD4596" s="24"/>
      <c r="BE4596" s="116">
        <f>IF(Hourly!AT4596=1,Input!$B$4,IF(Hourly!AT4596=0.5,Input!$F$4,0))</f>
        <v>20</v>
      </c>
      <c r="BF4596">
        <f>IF(Hourly!AT4596=1,Input!$B$5,IF(Hourly!AT4596=0.5,Input!$F$5,0))</f>
        <v>24</v>
      </c>
      <c r="BG4596" s="9">
        <f>Input!$B$35+0.0000000001</f>
        <v>23.900000000099997</v>
      </c>
      <c r="BI4596" s="116">
        <f t="shared" si="1147"/>
        <v>0</v>
      </c>
      <c r="BJ4596">
        <f t="shared" si="1148"/>
        <v>0</v>
      </c>
      <c r="BK4596">
        <f t="shared" si="1149"/>
        <v>1</v>
      </c>
      <c r="BL4596">
        <f t="shared" si="1150"/>
        <v>0</v>
      </c>
      <c r="BM4596">
        <f t="shared" si="1151"/>
        <v>0</v>
      </c>
      <c r="BN4596">
        <f t="shared" si="1152"/>
        <v>0</v>
      </c>
      <c r="BO4596" s="9">
        <f t="shared" si="1153"/>
        <v>0</v>
      </c>
      <c r="BR4596" s="116">
        <f t="shared" si="1140"/>
        <v>4169</v>
      </c>
      <c r="BS4596" s="39">
        <v>0</v>
      </c>
      <c r="BT4596" s="168">
        <v>0</v>
      </c>
      <c r="BV4596" s="116">
        <f>IF(Hourly!$AR4596&gt;0,AY4596,"")</f>
        <v>23.61735657659808</v>
      </c>
      <c r="BW4596">
        <f>IF(AND(BV4596&gt;(20.8+0.33*Hourly!$I4596),(BV4596&gt;24),(BV4596&lt;&gt;"")),1,0)</f>
        <v>0</v>
      </c>
      <c r="BX4596">
        <f>IF(AND(BV4596&gt;(21.8+0.33*Hourly!$I4596),(BV4596&gt;24),(BV4596&lt;&gt;"")),1,0)</f>
        <v>0</v>
      </c>
      <c r="BY4596" s="9">
        <f>IF(AND(BV4596&gt;(22.8+0.33*Hourly!$I4596),(BV4596&gt;24),(BV4596&lt;&gt;"")),1,0)</f>
        <v>0</v>
      </c>
    </row>
    <row r="4597" spans="5:77" x14ac:dyDescent="0.35">
      <c r="E4597">
        <f>Hourly!A4597</f>
        <v>2008</v>
      </c>
      <c r="F4597">
        <f>Hourly!B4597</f>
        <v>7</v>
      </c>
      <c r="G4597">
        <f>Hourly!C4597</f>
        <v>11</v>
      </c>
      <c r="H4597">
        <f>Hourly!D4597</f>
        <v>9</v>
      </c>
      <c r="I4597" s="163">
        <v>4593</v>
      </c>
      <c r="J4597" s="19">
        <f>Input!B$22*Input!B$79</f>
        <v>1411.3439999999998</v>
      </c>
      <c r="K4597" s="19">
        <f>Input!B$76*Input!B$88</f>
        <v>656.99775609756091</v>
      </c>
      <c r="L4597" s="19">
        <f>Input!B$77*Input!B$89</f>
        <v>130.99152542372883</v>
      </c>
      <c r="M4597" s="164">
        <f t="shared" si="1141"/>
        <v>2199.3332815212898</v>
      </c>
      <c r="N4597" s="165">
        <f>(Input!B$109*Input!B$102)/3600*Input!B$108</f>
        <v>740.21399999999983</v>
      </c>
      <c r="O4597" s="165">
        <f>(1-Input!B$61)*(Input!B$109*Input!B$33)/3600*Input!B$108*Hourly!AU4597</f>
        <v>177.65135999999998</v>
      </c>
      <c r="P4597" s="19">
        <f>IF(AND(AY4596&gt;Hourly!G4597),(Input!B$109*(Input!B$33*Hourly!AU4597+Input!B$36))/3600*Input!B$108,(1-Input!B$61)*(Input!B$109*Input!B$33)/3600*Input!B$108*Hourly!AU4597)</f>
        <v>11280.861359999999</v>
      </c>
      <c r="Q4597" s="19">
        <f t="shared" si="1138"/>
        <v>3117.1986415212896</v>
      </c>
      <c r="R4597" s="19">
        <f t="shared" si="1142"/>
        <v>14220.408641521288</v>
      </c>
      <c r="S4597" s="165"/>
      <c r="T4597" s="165">
        <f>Input!B$78*Input!B$91</f>
        <v>189.625</v>
      </c>
      <c r="U4597" s="19">
        <f>IF(AND($AY4596&gt;Input!$B$52,Hourly!AI4597&gt;Input!$B$51),Input!$B$93*Input!$F$40*Input!$J$8/100*Hourly!AI4597,Input!$B$93*Input!$B$40*Input!$J$8/100*Hourly!AI4597)</f>
        <v>0</v>
      </c>
      <c r="V4597" s="19">
        <f>IF(AND($AY4596&gt;Input!$B$52,Hourly!AJ4597&gt;Input!$B$51),Input!$B$94*Input!$F$41*Input!$J$9/100*Hourly!AJ4597,Input!$B$94*Input!$B$41*Input!$J$9/100*Hourly!AJ4597)</f>
        <v>22060.249083217652</v>
      </c>
      <c r="W4597" s="19">
        <f>IF(AND($AY4596&gt;Input!$B$52,Hourly!AK4597&gt;Input!$B$51),Input!$B$95*Input!$F$42*Input!$J$10/100*Hourly!AK4597,Input!$B$95*Input!$B$42*Input!$J$10/100*Hourly!AK4597)</f>
        <v>0</v>
      </c>
      <c r="X4597" s="19">
        <f>IF(AND($AY4596&gt;Input!$B$52,Hourly!AL4597&gt;Input!$B$51),Input!$B$96*Input!$F$43*Input!$J$11/100*Hourly!AL4597,Input!$B$96*Input!$B$43*Input!$J$11/100*Hourly!AL4597)</f>
        <v>12649.677036145251</v>
      </c>
      <c r="Y4597" s="19">
        <f>IF(AND($AY4596&gt;Input!$B$52,Hourly!AM4597&gt;Input!$B$51),Input!$B$97*Input!$F$44*Input!$J$12/100*Hourly!AM4597,Input!$B$97*Input!$B$44*Input!$J$12/100*Hourly!AM4597)</f>
        <v>0</v>
      </c>
      <c r="Z4597" s="19">
        <f>IF(AND($AY4596&gt;Input!$B$52,Hourly!AN4597&gt;Input!$B$51),Input!$B$98*Input!$F$45*Input!$J$13/100*Hourly!AN4597,Input!$B$98*Input!$B$45*Input!$J$13/100*Hourly!AN4597)</f>
        <v>15338.05873781706</v>
      </c>
      <c r="AA4597" s="19">
        <f>IF(AND($AY4596&gt;Input!$B$52,Hourly!AO4597&gt;Input!$B$51),Input!$B$99*Input!$F$46*Input!$J$14/100*Hourly!AO4597,Input!$B$99*Input!$B$46*Input!$J$14/100*Hourly!AO4597)</f>
        <v>0</v>
      </c>
      <c r="AB4597" s="19">
        <f>IF(AND($AY4596&gt;Input!$B$52,Hourly!AP4597&gt;Input!$B$51),Input!$B$100*Input!$F$47*Input!$J$15/100*Hourly!AP4597,Input!$B$100*Input!$B$47*Input!$J$15/100*Hourly!AP4597)</f>
        <v>6559.0382760401881</v>
      </c>
      <c r="AC4597" s="19">
        <f>IF(AND($AY4596&gt;Input!$B$52,Hourly!AQ4597&gt;Input!$B$51),Input!$B$101*Input!$F$48*Input!$J$16/100*Hourly!AQ4597,Input!$B$101*Input!$B$48*Input!$J$16/100*Hourly!AQ4597)</f>
        <v>0</v>
      </c>
      <c r="AD4597" s="165">
        <f t="shared" si="1143"/>
        <v>56607.023133220151</v>
      </c>
      <c r="AE4597" s="19">
        <f>Hourly!AI4597/Input!$B$107*Input!$J$40*Input!$B$76*Input!$B$80</f>
        <v>0</v>
      </c>
      <c r="AF4597" s="19">
        <f>Hourly!AJ4597/Input!$B$107*Input!$J$41*Input!$B$76*Input!$B$81</f>
        <v>1631.5323356832439</v>
      </c>
      <c r="AG4597" s="19">
        <f>Hourly!AK4597/Input!$B$107*Input!$J$42*Input!$B$76*Input!$B$82</f>
        <v>0</v>
      </c>
      <c r="AH4597" s="19">
        <f>Hourly!AL4597/Input!$B$107*Input!$J$43*Input!$B$76*Input!$B$83</f>
        <v>702.53259407905114</v>
      </c>
      <c r="AI4597" s="19">
        <f>Hourly!AM4597/Input!$B$107*Input!$J$44*Input!$B$76*Input!$B$84</f>
        <v>0</v>
      </c>
      <c r="AJ4597" s="19">
        <f>Hourly!AN4597/Input!$B$107*Input!$J$45*Input!$B$76*Input!$B$85</f>
        <v>745.88873416364197</v>
      </c>
      <c r="AK4597" s="19">
        <f>Hourly!AO4597/Input!$B$107*Input!$J$46*Input!$B$76*Input!$B$86</f>
        <v>0</v>
      </c>
      <c r="AL4597" s="19">
        <f>Hourly!AP4597/Input!$B$107*Input!$J$47*Input!$B$76*Input!$B$87</f>
        <v>364.27318749431748</v>
      </c>
      <c r="AM4597" s="164">
        <f>Hourly!AQ4597/Input!$B$107*Input!$J$48*Input!$B$77*Input!$B$89</f>
        <v>1139.6262711864406</v>
      </c>
      <c r="AN4597" s="165">
        <f t="shared" si="1139"/>
        <v>4583.8531226066953</v>
      </c>
      <c r="AO4597" s="116">
        <f>Input!B$55*Input!$B$18*Input!B$112*Hourly!AR4597</f>
        <v>959.40000000000009</v>
      </c>
      <c r="AP4597">
        <f>Input!B$113*Input!B$114*Input!B$90*Input!B$56*Hourly!AS4597</f>
        <v>4428</v>
      </c>
      <c r="AQ4597">
        <f>Input!B$90*Input!B$57*Hourly!AS4597</f>
        <v>4428</v>
      </c>
      <c r="AR4597" s="19">
        <f>0.5*Input!$B$63*Hourly!AU4597</f>
        <v>24.6</v>
      </c>
      <c r="AS4597" s="165">
        <f t="shared" si="1144"/>
        <v>9827.6999999999989</v>
      </c>
      <c r="AT4597" s="159">
        <f>AY4596+(Input!$B$66*1000*(Hourly!AX4597&gt;0)+AD4597+AN4597+AS4597+T4597*(Hourly!J4597-AY4596)+Q4597*(Hourly!G4597-AY4596))/(Q4597+T4597)*(1-EXP(-(Q4597+T4597)/(Input!$B$103*1000000)*3600))</f>
        <v>26.450182999643253</v>
      </c>
      <c r="AU4597" s="24">
        <f>AY4596+(AD4597+AN4597+AS4597+T4597*(Hourly!J4597-AY4596)+Q4597*(Hourly!G4597-AY4596))/(Q4597+T4597)*(1-EXP(-(Q4597+T4597)/(Input!$B$103*1000000)*3600))</f>
        <v>23.75226277141865</v>
      </c>
      <c r="AV4597" s="24">
        <f>AY4596+(-Input!$B$67*1000*(Hourly!AX4597&gt;0)+AD4597+AN4597+AS4597+T4597*(Hourly!J4597-AY4596)+R4597*(Hourly!G4597-AY4596))/(R4597+T4597)*(1-EXP(-(R4597+T4597)/(Input!$B$103*1000000)*3600))</f>
        <v>20.908988024559378</v>
      </c>
      <c r="AW4597" s="160">
        <f>AY4596+(AD4597+AN4597+AS4597+T4597*(Hourly!J4597-AY4596)+R4597*(Hourly!G4597-AY4596))/(R4597+T4597)*(1-EXP(-(R4597+T4597)/(Input!$B$103*1000000)*3600))</f>
        <v>23.56678184020614</v>
      </c>
      <c r="AX4597" s="24"/>
      <c r="AY4597" s="167">
        <f t="shared" si="1145"/>
        <v>23.75226277141865</v>
      </c>
      <c r="BA4597" s="159">
        <f>IF(BI4597,Input!$B$66*1000*(Hourly!AX4597&gt;0),IF(BJ4597,-(AD4597+AN4597+AS4597+T4597*(Hourly!J4597-AY4596)+Q4597*(Hourly!G4597-AY4596))+(Q4597+T4597)*(BE4597-AY4596)/(1-EXP(-(Q4597+T4597)/(Input!$B$103*1000000)*3600))))/1000</f>
        <v>0</v>
      </c>
      <c r="BB4597" s="24">
        <f>IF(BO4597,-Input!$B$67*1000*(Hourly!AX4597&gt;0),IF(BN4597,-(AD4597+AN4597+AS4597+T4597*(Hourly!J4597-AY4596)+R4597*(Hourly!G4597-AY4596))+(R4597+T4597)*(BF4597-AY4596)/(1-EXP(-(R4597+T4597)/(Input!$B$103*1000000)*3600))))/1000</f>
        <v>0</v>
      </c>
      <c r="BC4597" s="160">
        <f t="shared" si="1146"/>
        <v>0</v>
      </c>
      <c r="BD4597" s="24"/>
      <c r="BE4597" s="116">
        <f>IF(Hourly!AT4597=1,Input!$B$4,IF(Hourly!AT4597=0.5,Input!$F$4,0))</f>
        <v>20</v>
      </c>
      <c r="BF4597">
        <f>IF(Hourly!AT4597=1,Input!$B$5,IF(Hourly!AT4597=0.5,Input!$F$5,0))</f>
        <v>24</v>
      </c>
      <c r="BG4597" s="9">
        <f>Input!$B$35+0.0000000001</f>
        <v>23.900000000099997</v>
      </c>
      <c r="BI4597" s="116">
        <f t="shared" si="1147"/>
        <v>0</v>
      </c>
      <c r="BJ4597">
        <f t="shared" si="1148"/>
        <v>0</v>
      </c>
      <c r="BK4597">
        <f t="shared" si="1149"/>
        <v>1</v>
      </c>
      <c r="BL4597">
        <f t="shared" si="1150"/>
        <v>0</v>
      </c>
      <c r="BM4597">
        <f t="shared" si="1151"/>
        <v>0</v>
      </c>
      <c r="BN4597">
        <f t="shared" si="1152"/>
        <v>0</v>
      </c>
      <c r="BO4597" s="9">
        <f t="shared" si="1153"/>
        <v>0</v>
      </c>
      <c r="BR4597" s="116">
        <f t="shared" si="1140"/>
        <v>4168</v>
      </c>
      <c r="BS4597" s="39">
        <v>0</v>
      </c>
      <c r="BT4597" s="168">
        <v>0</v>
      </c>
      <c r="BV4597" s="116">
        <f>IF(Hourly!$AR4597&gt;0,AY4597,"")</f>
        <v>23.75226277141865</v>
      </c>
      <c r="BW4597">
        <f>IF(AND(BV4597&gt;(20.8+0.33*Hourly!$I4597),(BV4597&gt;24),(BV4597&lt;&gt;"")),1,0)</f>
        <v>0</v>
      </c>
      <c r="BX4597">
        <f>IF(AND(BV4597&gt;(21.8+0.33*Hourly!$I4597),(BV4597&gt;24),(BV4597&lt;&gt;"")),1,0)</f>
        <v>0</v>
      </c>
      <c r="BY4597" s="9">
        <f>IF(AND(BV4597&gt;(22.8+0.33*Hourly!$I4597),(BV4597&gt;24),(BV4597&lt;&gt;"")),1,0)</f>
        <v>0</v>
      </c>
    </row>
    <row r="4598" spans="5:77" x14ac:dyDescent="0.35">
      <c r="E4598">
        <f>Hourly!A4598</f>
        <v>2008</v>
      </c>
      <c r="F4598">
        <f>Hourly!B4598</f>
        <v>7</v>
      </c>
      <c r="G4598">
        <f>Hourly!C4598</f>
        <v>11</v>
      </c>
      <c r="H4598">
        <f>Hourly!D4598</f>
        <v>10</v>
      </c>
      <c r="I4598" s="163">
        <v>4594</v>
      </c>
      <c r="J4598" s="19">
        <f>Input!B$22*Input!B$79</f>
        <v>1411.3439999999998</v>
      </c>
      <c r="K4598" s="19">
        <f>Input!B$76*Input!B$88</f>
        <v>656.99775609756091</v>
      </c>
      <c r="L4598" s="19">
        <f>Input!B$77*Input!B$89</f>
        <v>130.99152542372883</v>
      </c>
      <c r="M4598" s="164">
        <f t="shared" si="1141"/>
        <v>2199.3332815212898</v>
      </c>
      <c r="N4598" s="165">
        <f>(Input!B$109*Input!B$102)/3600*Input!B$108</f>
        <v>740.21399999999983</v>
      </c>
      <c r="O4598" s="165">
        <f>(1-Input!B$61)*(Input!B$109*Input!B$33)/3600*Input!B$108*Hourly!AU4598</f>
        <v>177.65135999999998</v>
      </c>
      <c r="P4598" s="19">
        <f>IF(AND(AY4597&gt;Hourly!G4598),(Input!B$109*(Input!B$33*Hourly!AU4598+Input!B$36))/3600*Input!B$108,(1-Input!B$61)*(Input!B$109*Input!B$33)/3600*Input!B$108*Hourly!AU4598)</f>
        <v>11280.861359999999</v>
      </c>
      <c r="Q4598" s="19">
        <f t="shared" si="1138"/>
        <v>3117.1986415212896</v>
      </c>
      <c r="R4598" s="19">
        <f t="shared" si="1142"/>
        <v>14220.408641521288</v>
      </c>
      <c r="S4598" s="165"/>
      <c r="T4598" s="165">
        <f>Input!B$78*Input!B$91</f>
        <v>189.625</v>
      </c>
      <c r="U4598" s="19">
        <f>IF(AND($AY4597&gt;Input!$B$52,Hourly!AI4598&gt;Input!$B$51),Input!$B$93*Input!$F$40*Input!$J$8/100*Hourly!AI4598,Input!$B$93*Input!$B$40*Input!$J$8/100*Hourly!AI4598)</f>
        <v>0</v>
      </c>
      <c r="V4598" s="19">
        <f>IF(AND($AY4597&gt;Input!$B$52,Hourly!AJ4598&gt;Input!$B$51),Input!$B$94*Input!$F$41*Input!$J$9/100*Hourly!AJ4598,Input!$B$94*Input!$B$41*Input!$J$9/100*Hourly!AJ4598)</f>
        <v>17149.514936290954</v>
      </c>
      <c r="W4598" s="19">
        <f>IF(AND($AY4597&gt;Input!$B$52,Hourly!AK4598&gt;Input!$B$51),Input!$B$95*Input!$F$42*Input!$J$10/100*Hourly!AK4598,Input!$B$95*Input!$B$42*Input!$J$10/100*Hourly!AK4598)</f>
        <v>0</v>
      </c>
      <c r="X4598" s="19">
        <f>IF(AND($AY4597&gt;Input!$B$52,Hourly!AL4598&gt;Input!$B$51),Input!$B$96*Input!$F$43*Input!$J$11/100*Hourly!AL4598,Input!$B$96*Input!$B$43*Input!$J$11/100*Hourly!AL4598)</f>
        <v>11134.508410868433</v>
      </c>
      <c r="Y4598" s="19">
        <f>IF(AND($AY4597&gt;Input!$B$52,Hourly!AM4598&gt;Input!$B$51),Input!$B$97*Input!$F$44*Input!$J$12/100*Hourly!AM4598,Input!$B$97*Input!$B$44*Input!$J$12/100*Hourly!AM4598)</f>
        <v>0</v>
      </c>
      <c r="Z4598" s="19">
        <f>IF(AND($AY4597&gt;Input!$B$52,Hourly!AN4598&gt;Input!$B$51),Input!$B$98*Input!$F$45*Input!$J$13/100*Hourly!AN4598,Input!$B$98*Input!$B$45*Input!$J$13/100*Hourly!AN4598)</f>
        <v>17527.972406749341</v>
      </c>
      <c r="AA4598" s="19">
        <f>IF(AND($AY4597&gt;Input!$B$52,Hourly!AO4598&gt;Input!$B$51),Input!$B$99*Input!$F$46*Input!$J$14/100*Hourly!AO4598,Input!$B$99*Input!$B$46*Input!$J$14/100*Hourly!AO4598)</f>
        <v>0</v>
      </c>
      <c r="AB4598" s="19">
        <f>IF(AND($AY4597&gt;Input!$B$52,Hourly!AP4598&gt;Input!$B$51),Input!$B$100*Input!$F$47*Input!$J$15/100*Hourly!AP4598,Input!$B$100*Input!$B$47*Input!$J$15/100*Hourly!AP4598)</f>
        <v>7495.5145160441225</v>
      </c>
      <c r="AC4598" s="19">
        <f>IF(AND($AY4597&gt;Input!$B$52,Hourly!AQ4598&gt;Input!$B$51),Input!$B$101*Input!$F$48*Input!$J$16/100*Hourly!AQ4598,Input!$B$101*Input!$B$48*Input!$J$16/100*Hourly!AQ4598)</f>
        <v>0</v>
      </c>
      <c r="AD4598" s="165">
        <f t="shared" si="1143"/>
        <v>53307.510269952858</v>
      </c>
      <c r="AE4598" s="19">
        <f>Hourly!AI4598/Input!$B$107*Input!$J$40*Input!$B$76*Input!$B$80</f>
        <v>0</v>
      </c>
      <c r="AF4598" s="19">
        <f>Hourly!AJ4598/Input!$B$107*Input!$J$41*Input!$B$76*Input!$B$81</f>
        <v>1268.344163037001</v>
      </c>
      <c r="AG4598" s="19">
        <f>Hourly!AK4598/Input!$B$107*Input!$J$42*Input!$B$76*Input!$B$82</f>
        <v>0</v>
      </c>
      <c r="AH4598" s="19">
        <f>Hourly!AL4598/Input!$B$107*Input!$J$43*Input!$B$76*Input!$B$83</f>
        <v>618.3837781257796</v>
      </c>
      <c r="AI4598" s="19">
        <f>Hourly!AM4598/Input!$B$107*Input!$J$44*Input!$B$76*Input!$B$84</f>
        <v>0</v>
      </c>
      <c r="AJ4598" s="19">
        <f>Hourly!AN4598/Input!$B$107*Input!$J$45*Input!$B$76*Input!$B$85</f>
        <v>852.38408421861436</v>
      </c>
      <c r="AK4598" s="19">
        <f>Hourly!AO4598/Input!$B$107*Input!$J$46*Input!$B$76*Input!$B$86</f>
        <v>0</v>
      </c>
      <c r="AL4598" s="19">
        <f>Hourly!AP4598/Input!$B$107*Input!$J$47*Input!$B$76*Input!$B$87</f>
        <v>416.28282223071903</v>
      </c>
      <c r="AM4598" s="164">
        <f>Hourly!AQ4598/Input!$B$107*Input!$J$48*Input!$B$77*Input!$B$89</f>
        <v>1226.9539548022599</v>
      </c>
      <c r="AN4598" s="165">
        <f t="shared" si="1139"/>
        <v>4382.3488024143735</v>
      </c>
      <c r="AO4598" s="116">
        <f>Input!B$55*Input!$B$18*Input!B$112*Hourly!AR4598</f>
        <v>959.40000000000009</v>
      </c>
      <c r="AP4598">
        <f>Input!B$113*Input!B$114*Input!B$90*Input!B$56*Hourly!AS4598</f>
        <v>4428</v>
      </c>
      <c r="AQ4598">
        <f>Input!B$90*Input!B$57*Hourly!AS4598</f>
        <v>4428</v>
      </c>
      <c r="AR4598" s="19">
        <f>0.5*Input!$B$63*Hourly!AU4598</f>
        <v>24.6</v>
      </c>
      <c r="AS4598" s="165">
        <f t="shared" si="1144"/>
        <v>9827.6999999999989</v>
      </c>
      <c r="AT4598" s="159">
        <f>AY4597+(Input!$B$66*1000*(Hourly!AX4598&gt;0)+AD4598+AN4598+AS4598+T4598*(Hourly!J4598-AY4597)+Q4598*(Hourly!G4598-AY4597))/(Q4598+T4598)*(1-EXP(-(Q4598+T4598)/(Input!$B$103*1000000)*3600))</f>
        <v>26.57780413881747</v>
      </c>
      <c r="AU4598" s="24">
        <f>AY4597+(AD4598+AN4598+AS4598+T4598*(Hourly!J4598-AY4597)+Q4598*(Hourly!G4598-AY4597))/(Q4598+T4598)*(1-EXP(-(Q4598+T4598)/(Input!$B$103*1000000)*3600))</f>
        <v>23.879883910592866</v>
      </c>
      <c r="AV4598" s="24">
        <f>AY4597+(-Input!$B$67*1000*(Hourly!AX4598&gt;0)+AD4598+AN4598+AS4598+T4598*(Hourly!J4598-AY4597)+R4598*(Hourly!G4598-AY4597))/(R4598+T4598)*(1-EXP(-(R4598+T4598)/(Input!$B$103*1000000)*3600))</f>
        <v>21.044540444583742</v>
      </c>
      <c r="AW4598" s="160">
        <f>AY4597+(AD4598+AN4598+AS4598+T4598*(Hourly!J4598-AY4597)+R4598*(Hourly!G4598-AY4597))/(R4598+T4598)*(1-EXP(-(R4598+T4598)/(Input!$B$103*1000000)*3600))</f>
        <v>23.702334260230508</v>
      </c>
      <c r="AX4598" s="24"/>
      <c r="AY4598" s="167">
        <f t="shared" si="1145"/>
        <v>23.879883910592866</v>
      </c>
      <c r="BA4598" s="159">
        <f>IF(BI4598,Input!$B$66*1000*(Hourly!AX4598&gt;0),IF(BJ4598,-(AD4598+AN4598+AS4598+T4598*(Hourly!J4598-AY4597)+Q4598*(Hourly!G4598-AY4597))+(Q4598+T4598)*(BE4598-AY4597)/(1-EXP(-(Q4598+T4598)/(Input!$B$103*1000000)*3600))))/1000</f>
        <v>0</v>
      </c>
      <c r="BB4598" s="24">
        <f>IF(BO4598,-Input!$B$67*1000*(Hourly!AX4598&gt;0),IF(BN4598,-(AD4598+AN4598+AS4598+T4598*(Hourly!J4598-AY4597)+R4598*(Hourly!G4598-AY4597))+(R4598+T4598)*(BF4598-AY4597)/(1-EXP(-(R4598+T4598)/(Input!$B$103*1000000)*3600))))/1000</f>
        <v>0</v>
      </c>
      <c r="BC4598" s="160">
        <f t="shared" si="1146"/>
        <v>0</v>
      </c>
      <c r="BD4598" s="24"/>
      <c r="BE4598" s="116">
        <f>IF(Hourly!AT4598=1,Input!$B$4,IF(Hourly!AT4598=0.5,Input!$F$4,0))</f>
        <v>20</v>
      </c>
      <c r="BF4598">
        <f>IF(Hourly!AT4598=1,Input!$B$5,IF(Hourly!AT4598=0.5,Input!$F$5,0))</f>
        <v>24</v>
      </c>
      <c r="BG4598" s="9">
        <f>Input!$B$35+0.0000000001</f>
        <v>23.900000000099997</v>
      </c>
      <c r="BI4598" s="116">
        <f t="shared" si="1147"/>
        <v>0</v>
      </c>
      <c r="BJ4598">
        <f t="shared" si="1148"/>
        <v>0</v>
      </c>
      <c r="BK4598">
        <f t="shared" si="1149"/>
        <v>1</v>
      </c>
      <c r="BL4598">
        <f t="shared" si="1150"/>
        <v>0</v>
      </c>
      <c r="BM4598">
        <f t="shared" si="1151"/>
        <v>0</v>
      </c>
      <c r="BN4598">
        <f t="shared" si="1152"/>
        <v>0</v>
      </c>
      <c r="BO4598" s="9">
        <f t="shared" si="1153"/>
        <v>0</v>
      </c>
      <c r="BR4598" s="116">
        <f t="shared" si="1140"/>
        <v>4167</v>
      </c>
      <c r="BS4598" s="39">
        <v>0</v>
      </c>
      <c r="BT4598" s="168">
        <v>0</v>
      </c>
      <c r="BV4598" s="116">
        <f>IF(Hourly!$AR4598&gt;0,AY4598,"")</f>
        <v>23.879883910592866</v>
      </c>
      <c r="BW4598">
        <f>IF(AND(BV4598&gt;(20.8+0.33*Hourly!$I4598),(BV4598&gt;24),(BV4598&lt;&gt;"")),1,0)</f>
        <v>0</v>
      </c>
      <c r="BX4598">
        <f>IF(AND(BV4598&gt;(21.8+0.33*Hourly!$I4598),(BV4598&gt;24),(BV4598&lt;&gt;"")),1,0)</f>
        <v>0</v>
      </c>
      <c r="BY4598" s="9">
        <f>IF(AND(BV4598&gt;(22.8+0.33*Hourly!$I4598),(BV4598&gt;24),(BV4598&lt;&gt;"")),1,0)</f>
        <v>0</v>
      </c>
    </row>
    <row r="4599" spans="5:77" x14ac:dyDescent="0.35">
      <c r="E4599">
        <f>Hourly!A4599</f>
        <v>2008</v>
      </c>
      <c r="F4599">
        <f>Hourly!B4599</f>
        <v>7</v>
      </c>
      <c r="G4599">
        <f>Hourly!C4599</f>
        <v>11</v>
      </c>
      <c r="H4599">
        <f>Hourly!D4599</f>
        <v>11</v>
      </c>
      <c r="I4599" s="163">
        <v>4595</v>
      </c>
      <c r="J4599" s="19">
        <f>Input!B$22*Input!B$79</f>
        <v>1411.3439999999998</v>
      </c>
      <c r="K4599" s="19">
        <f>Input!B$76*Input!B$88</f>
        <v>656.99775609756091</v>
      </c>
      <c r="L4599" s="19">
        <f>Input!B$77*Input!B$89</f>
        <v>130.99152542372883</v>
      </c>
      <c r="M4599" s="164">
        <f t="shared" si="1141"/>
        <v>2199.3332815212898</v>
      </c>
      <c r="N4599" s="165">
        <f>(Input!B$109*Input!B$102)/3600*Input!B$108</f>
        <v>740.21399999999983</v>
      </c>
      <c r="O4599" s="165">
        <f>(1-Input!B$61)*(Input!B$109*Input!B$33)/3600*Input!B$108*Hourly!AU4599</f>
        <v>177.65135999999998</v>
      </c>
      <c r="P4599" s="19">
        <f>IF(AND(AY4598&gt;Hourly!G4599),(Input!B$109*(Input!B$33*Hourly!AU4599+Input!B$36))/3600*Input!B$108,(1-Input!B$61)*(Input!B$109*Input!B$33)/3600*Input!B$108*Hourly!AU4599)</f>
        <v>11280.861359999999</v>
      </c>
      <c r="Q4599" s="19">
        <f t="shared" si="1138"/>
        <v>3117.1986415212896</v>
      </c>
      <c r="R4599" s="19">
        <f t="shared" si="1142"/>
        <v>14220.408641521288</v>
      </c>
      <c r="S4599" s="165"/>
      <c r="T4599" s="165">
        <f>Input!B$78*Input!B$91</f>
        <v>189.625</v>
      </c>
      <c r="U4599" s="19">
        <f>IF(AND($AY4598&gt;Input!$B$52,Hourly!AI4599&gt;Input!$B$51),Input!$B$93*Input!$F$40*Input!$J$8/100*Hourly!AI4599,Input!$B$93*Input!$B$40*Input!$J$8/100*Hourly!AI4599)</f>
        <v>0</v>
      </c>
      <c r="V4599" s="19">
        <f>IF(AND($AY4598&gt;Input!$B$52,Hourly!AJ4599&gt;Input!$B$51),Input!$B$94*Input!$F$41*Input!$J$9/100*Hourly!AJ4599,Input!$B$94*Input!$B$41*Input!$J$9/100*Hourly!AJ4599)</f>
        <v>15857.937172965385</v>
      </c>
      <c r="W4599" s="19">
        <f>IF(AND($AY4598&gt;Input!$B$52,Hourly!AK4599&gt;Input!$B$51),Input!$B$95*Input!$F$42*Input!$J$10/100*Hourly!AK4599,Input!$B$95*Input!$B$42*Input!$J$10/100*Hourly!AK4599)</f>
        <v>0</v>
      </c>
      <c r="X4599" s="19">
        <f>IF(AND($AY4598&gt;Input!$B$52,Hourly!AL4599&gt;Input!$B$51),Input!$B$96*Input!$F$43*Input!$J$11/100*Hourly!AL4599,Input!$B$96*Input!$B$43*Input!$J$11/100*Hourly!AL4599)</f>
        <v>10799.139012482477</v>
      </c>
      <c r="Y4599" s="19">
        <f>IF(AND($AY4598&gt;Input!$B$52,Hourly!AM4599&gt;Input!$B$51),Input!$B$97*Input!$F$44*Input!$J$12/100*Hourly!AM4599,Input!$B$97*Input!$B$44*Input!$J$12/100*Hourly!AM4599)</f>
        <v>0</v>
      </c>
      <c r="Z4599" s="19">
        <f>IF(AND($AY4598&gt;Input!$B$52,Hourly!AN4599&gt;Input!$B$51),Input!$B$98*Input!$F$45*Input!$J$13/100*Hourly!AN4599,Input!$B$98*Input!$B$45*Input!$J$13/100*Hourly!AN4599)</f>
        <v>19279.529675658112</v>
      </c>
      <c r="AA4599" s="19">
        <f>IF(AND($AY4598&gt;Input!$B$52,Hourly!AO4599&gt;Input!$B$51),Input!$B$99*Input!$F$46*Input!$J$14/100*Hourly!AO4599,Input!$B$99*Input!$B$46*Input!$J$14/100*Hourly!AO4599)</f>
        <v>0</v>
      </c>
      <c r="AB4599" s="19">
        <f>IF(AND($AY4598&gt;Input!$B$52,Hourly!AP4599&gt;Input!$B$51),Input!$B$100*Input!$F$47*Input!$J$15/100*Hourly!AP4599,Input!$B$100*Input!$B$47*Input!$J$15/100*Hourly!AP4599)</f>
        <v>8244.5357165643218</v>
      </c>
      <c r="AC4599" s="19">
        <f>IF(AND($AY4598&gt;Input!$B$52,Hourly!AQ4599&gt;Input!$B$51),Input!$B$101*Input!$F$48*Input!$J$16/100*Hourly!AQ4599,Input!$B$101*Input!$B$48*Input!$J$16/100*Hourly!AQ4599)</f>
        <v>0</v>
      </c>
      <c r="AD4599" s="165">
        <f t="shared" si="1143"/>
        <v>54181.141577670292</v>
      </c>
      <c r="AE4599" s="19">
        <f>Hourly!AI4599/Input!$B$107*Input!$J$40*Input!$B$76*Input!$B$80</f>
        <v>0</v>
      </c>
      <c r="AF4599" s="19">
        <f>Hourly!AJ4599/Input!$B$107*Input!$J$41*Input!$B$76*Input!$B$81</f>
        <v>1172.821629408031</v>
      </c>
      <c r="AG4599" s="19">
        <f>Hourly!AK4599/Input!$B$107*Input!$J$42*Input!$B$76*Input!$B$82</f>
        <v>0</v>
      </c>
      <c r="AH4599" s="19">
        <f>Hourly!AL4599/Input!$B$107*Input!$J$43*Input!$B$76*Input!$B$83</f>
        <v>599.7581695233157</v>
      </c>
      <c r="AI4599" s="19">
        <f>Hourly!AM4599/Input!$B$107*Input!$J$44*Input!$B$76*Input!$B$84</f>
        <v>0</v>
      </c>
      <c r="AJ4599" s="19">
        <f>Hourly!AN4599/Input!$B$107*Input!$J$45*Input!$B$76*Input!$B$85</f>
        <v>937.56219289936303</v>
      </c>
      <c r="AK4599" s="19">
        <f>Hourly!AO4599/Input!$B$107*Input!$J$46*Input!$B$76*Input!$B$86</f>
        <v>0</v>
      </c>
      <c r="AL4599" s="19">
        <f>Hourly!AP4599/Input!$B$107*Input!$J$47*Input!$B$76*Input!$B$87</f>
        <v>457.88165558575719</v>
      </c>
      <c r="AM4599" s="164">
        <f>Hourly!AQ4599/Input!$B$107*Input!$J$48*Input!$B$77*Input!$B$89</f>
        <v>1296.8161016949155</v>
      </c>
      <c r="AN4599" s="165">
        <f t="shared" si="1139"/>
        <v>4464.8397491113819</v>
      </c>
      <c r="AO4599" s="116">
        <f>Input!B$55*Input!$B$18*Input!B$112*Hourly!AR4599</f>
        <v>959.40000000000009</v>
      </c>
      <c r="AP4599">
        <f>Input!B$113*Input!B$114*Input!B$90*Input!B$56*Hourly!AS4599</f>
        <v>4428</v>
      </c>
      <c r="AQ4599">
        <f>Input!B$90*Input!B$57*Hourly!AS4599</f>
        <v>4428</v>
      </c>
      <c r="AR4599" s="19">
        <f>0.5*Input!$B$63*Hourly!AU4599</f>
        <v>24.6</v>
      </c>
      <c r="AS4599" s="165">
        <f t="shared" si="1144"/>
        <v>9827.6999999999989</v>
      </c>
      <c r="AT4599" s="159">
        <f>AY4598+(Input!$B$66*1000*(Hourly!AX4599&gt;0)+AD4599+AN4599+AS4599+T4599*(Hourly!J4599-AY4598)+Q4599*(Hourly!G4599-AY4598))/(Q4599+T4599)*(1-EXP(-(Q4599+T4599)/(Input!$B$103*1000000)*3600))</f>
        <v>26.718640176227069</v>
      </c>
      <c r="AU4599" s="24">
        <f>AY4598+(AD4599+AN4599+AS4599+T4599*(Hourly!J4599-AY4598)+Q4599*(Hourly!G4599-AY4598))/(Q4599+T4599)*(1-EXP(-(Q4599+T4599)/(Input!$B$103*1000000)*3600))</f>
        <v>24.020719948002469</v>
      </c>
      <c r="AV4599" s="24">
        <f>AY4598+(-Input!$B$67*1000*(Hourly!AX4599&gt;0)+AD4599+AN4599+AS4599+T4599*(Hourly!J4599-AY4598)+R4599*(Hourly!G4599-AY4598))/(R4599+T4599)*(1-EXP(-(R4599+T4599)/(Input!$B$103*1000000)*3600))</f>
        <v>21.222727890343897</v>
      </c>
      <c r="AW4599" s="160">
        <f>AY4598+(AD4599+AN4599+AS4599+T4599*(Hourly!J4599-AY4598)+R4599*(Hourly!G4599-AY4598))/(R4599+T4599)*(1-EXP(-(R4599+T4599)/(Input!$B$103*1000000)*3600))</f>
        <v>23.880521705990663</v>
      </c>
      <c r="AX4599" s="24"/>
      <c r="AY4599" s="167">
        <f t="shared" si="1145"/>
        <v>23.900000000099997</v>
      </c>
      <c r="BA4599" s="159">
        <f>IF(BI4599,Input!$B$66*1000*(Hourly!AX4599&gt;0),IF(BJ4599,-(AD4599+AN4599+AS4599+T4599*(Hourly!J4599-AY4598)+Q4599*(Hourly!G4599-AY4598))+(Q4599+T4599)*(BE4599-AY4598)/(1-EXP(-(Q4599+T4599)/(Input!$B$103*1000000)*3600))))/1000</f>
        <v>0</v>
      </c>
      <c r="BB4599" s="24">
        <f>IF(BO4599,-Input!$B$67*1000*(Hourly!AX4599&gt;0),IF(BN4599,-(AD4599+AN4599+AS4599+T4599*(Hourly!J4599-AY4598)+R4599*(Hourly!G4599-AY4598))+(R4599+T4599)*(BF4599-AY4598)/(1-EXP(-(R4599+T4599)/(Input!$B$103*1000000)*3600))))/1000</f>
        <v>0</v>
      </c>
      <c r="BC4599" s="160">
        <f t="shared" si="1146"/>
        <v>0</v>
      </c>
      <c r="BD4599" s="24"/>
      <c r="BE4599" s="116">
        <f>IF(Hourly!AT4599=1,Input!$B$4,IF(Hourly!AT4599=0.5,Input!$F$4,0))</f>
        <v>20</v>
      </c>
      <c r="BF4599">
        <f>IF(Hourly!AT4599=1,Input!$B$5,IF(Hourly!AT4599=0.5,Input!$F$5,0))</f>
        <v>24</v>
      </c>
      <c r="BG4599" s="9">
        <f>Input!$B$35+0.0000000001</f>
        <v>23.900000000099997</v>
      </c>
      <c r="BI4599" s="116">
        <f t="shared" si="1147"/>
        <v>0</v>
      </c>
      <c r="BJ4599">
        <f t="shared" si="1148"/>
        <v>0</v>
      </c>
      <c r="BK4599">
        <f t="shared" si="1149"/>
        <v>0</v>
      </c>
      <c r="BL4599">
        <f t="shared" si="1150"/>
        <v>1</v>
      </c>
      <c r="BM4599">
        <f t="shared" si="1151"/>
        <v>0</v>
      </c>
      <c r="BN4599">
        <f t="shared" si="1152"/>
        <v>0</v>
      </c>
      <c r="BO4599" s="9">
        <f t="shared" si="1153"/>
        <v>0</v>
      </c>
      <c r="BR4599" s="116">
        <f t="shared" si="1140"/>
        <v>4166</v>
      </c>
      <c r="BS4599" s="39">
        <v>0</v>
      </c>
      <c r="BT4599" s="168">
        <v>0</v>
      </c>
      <c r="BV4599" s="116">
        <f>IF(Hourly!$AR4599&gt;0,AY4599,"")</f>
        <v>23.900000000099997</v>
      </c>
      <c r="BW4599">
        <f>IF(AND(BV4599&gt;(20.8+0.33*Hourly!$I4599),(BV4599&gt;24),(BV4599&lt;&gt;"")),1,0)</f>
        <v>0</v>
      </c>
      <c r="BX4599">
        <f>IF(AND(BV4599&gt;(21.8+0.33*Hourly!$I4599),(BV4599&gt;24),(BV4599&lt;&gt;"")),1,0)</f>
        <v>0</v>
      </c>
      <c r="BY4599" s="9">
        <f>IF(AND(BV4599&gt;(22.8+0.33*Hourly!$I4599),(BV4599&gt;24),(BV4599&lt;&gt;"")),1,0)</f>
        <v>0</v>
      </c>
    </row>
    <row r="4600" spans="5:77" x14ac:dyDescent="0.35">
      <c r="E4600">
        <f>Hourly!A4600</f>
        <v>2008</v>
      </c>
      <c r="F4600">
        <f>Hourly!B4600</f>
        <v>7</v>
      </c>
      <c r="G4600">
        <f>Hourly!C4600</f>
        <v>11</v>
      </c>
      <c r="H4600">
        <f>Hourly!D4600</f>
        <v>12</v>
      </c>
      <c r="I4600" s="163">
        <v>4596</v>
      </c>
      <c r="J4600" s="19">
        <f>Input!B$22*Input!B$79</f>
        <v>1411.3439999999998</v>
      </c>
      <c r="K4600" s="19">
        <f>Input!B$76*Input!B$88</f>
        <v>656.99775609756091</v>
      </c>
      <c r="L4600" s="19">
        <f>Input!B$77*Input!B$89</f>
        <v>130.99152542372883</v>
      </c>
      <c r="M4600" s="164">
        <f t="shared" si="1141"/>
        <v>2199.3332815212898</v>
      </c>
      <c r="N4600" s="165">
        <f>(Input!B$109*Input!B$102)/3600*Input!B$108</f>
        <v>740.21399999999983</v>
      </c>
      <c r="O4600" s="165">
        <f>(1-Input!B$61)*(Input!B$109*Input!B$33)/3600*Input!B$108*Hourly!AU4600</f>
        <v>177.65135999999998</v>
      </c>
      <c r="P4600" s="19">
        <f>IF(AND(AY4599&gt;Hourly!G4600),(Input!B$109*(Input!B$33*Hourly!AU4600+Input!B$36))/3600*Input!B$108,(1-Input!B$61)*(Input!B$109*Input!B$33)/3600*Input!B$108*Hourly!AU4600)</f>
        <v>11280.861359999999</v>
      </c>
      <c r="Q4600" s="19">
        <f t="shared" si="1138"/>
        <v>3117.1986415212896</v>
      </c>
      <c r="R4600" s="19">
        <f t="shared" si="1142"/>
        <v>14220.408641521288</v>
      </c>
      <c r="S4600" s="165"/>
      <c r="T4600" s="165">
        <f>Input!B$78*Input!B$91</f>
        <v>189.625</v>
      </c>
      <c r="U4600" s="19">
        <f>IF(AND($AY4599&gt;Input!$B$52,Hourly!AI4600&gt;Input!$B$51),Input!$B$93*Input!$F$40*Input!$J$8/100*Hourly!AI4600,Input!$B$93*Input!$B$40*Input!$J$8/100*Hourly!AI4600)</f>
        <v>0</v>
      </c>
      <c r="V4600" s="19">
        <f>IF(AND($AY4599&gt;Input!$B$52,Hourly!AJ4600&gt;Input!$B$51),Input!$B$94*Input!$F$41*Input!$J$9/100*Hourly!AJ4600,Input!$B$94*Input!$B$41*Input!$J$9/100*Hourly!AJ4600)</f>
        <v>8578.4033278818624</v>
      </c>
      <c r="W4600" s="19">
        <f>IF(AND($AY4599&gt;Input!$B$52,Hourly!AK4600&gt;Input!$B$51),Input!$B$95*Input!$F$42*Input!$J$10/100*Hourly!AK4600,Input!$B$95*Input!$B$42*Input!$J$10/100*Hourly!AK4600)</f>
        <v>0</v>
      </c>
      <c r="X4600" s="19">
        <f>IF(AND($AY4599&gt;Input!$B$52,Hourly!AL4600&gt;Input!$B$51),Input!$B$96*Input!$F$43*Input!$J$11/100*Hourly!AL4600,Input!$B$96*Input!$B$43*Input!$J$11/100*Hourly!AL4600)</f>
        <v>15247.589053912288</v>
      </c>
      <c r="Y4600" s="19">
        <f>IF(AND($AY4599&gt;Input!$B$52,Hourly!AM4600&gt;Input!$B$51),Input!$B$97*Input!$F$44*Input!$J$12/100*Hourly!AM4600,Input!$B$97*Input!$B$44*Input!$J$12/100*Hourly!AM4600)</f>
        <v>0</v>
      </c>
      <c r="Z4600" s="19">
        <f>IF(AND($AY4599&gt;Input!$B$52,Hourly!AN4600&gt;Input!$B$51),Input!$B$98*Input!$F$45*Input!$J$13/100*Hourly!AN4600,Input!$B$98*Input!$B$45*Input!$J$13/100*Hourly!AN4600)</f>
        <v>11944.454803587036</v>
      </c>
      <c r="AA4600" s="19">
        <f>IF(AND($AY4599&gt;Input!$B$52,Hourly!AO4600&gt;Input!$B$51),Input!$B$99*Input!$F$46*Input!$J$14/100*Hourly!AO4600,Input!$B$99*Input!$B$46*Input!$J$14/100*Hourly!AO4600)</f>
        <v>0</v>
      </c>
      <c r="AB4600" s="19">
        <f>IF(AND($AY4599&gt;Input!$B$52,Hourly!AP4600&gt;Input!$B$51),Input!$B$100*Input!$F$47*Input!$J$15/100*Hourly!AP4600,Input!$B$100*Input!$B$47*Input!$J$15/100*Hourly!AP4600)</f>
        <v>4891.1948799326401</v>
      </c>
      <c r="AC4600" s="19">
        <f>IF(AND($AY4599&gt;Input!$B$52,Hourly!AQ4600&gt;Input!$B$51),Input!$B$101*Input!$F$48*Input!$J$16/100*Hourly!AQ4600,Input!$B$101*Input!$B$48*Input!$J$16/100*Hourly!AQ4600)</f>
        <v>0</v>
      </c>
      <c r="AD4600" s="165">
        <f t="shared" si="1143"/>
        <v>40661.642065313827</v>
      </c>
      <c r="AE4600" s="19">
        <f>Hourly!AI4600/Input!$B$107*Input!$J$40*Input!$B$76*Input!$B$80</f>
        <v>0</v>
      </c>
      <c r="AF4600" s="19">
        <f>Hourly!AJ4600/Input!$B$107*Input!$J$41*Input!$B$76*Input!$B$81</f>
        <v>1268.8834441692163</v>
      </c>
      <c r="AG4600" s="19">
        <f>Hourly!AK4600/Input!$B$107*Input!$J$42*Input!$B$76*Input!$B$82</f>
        <v>0</v>
      </c>
      <c r="AH4600" s="19">
        <f>Hourly!AL4600/Input!$B$107*Input!$J$43*Input!$B$76*Input!$B$83</f>
        <v>1693.6287402260198</v>
      </c>
      <c r="AI4600" s="19">
        <f>Hourly!AM4600/Input!$B$107*Input!$J$44*Input!$B$76*Input!$B$84</f>
        <v>0</v>
      </c>
      <c r="AJ4600" s="19">
        <f>Hourly!AN4600/Input!$B$107*Input!$J$45*Input!$B$76*Input!$B$85</f>
        <v>1161.716019740624</v>
      </c>
      <c r="AK4600" s="19">
        <f>Hourly!AO4600/Input!$B$107*Input!$J$46*Input!$B$76*Input!$B$86</f>
        <v>0</v>
      </c>
      <c r="AL4600" s="19">
        <f>Hourly!AP4600/Input!$B$107*Input!$J$47*Input!$B$76*Input!$B$87</f>
        <v>543.29036501510154</v>
      </c>
      <c r="AM4600" s="164">
        <f>Hourly!AQ4600/Input!$B$107*Input!$J$48*Input!$B$77*Input!$B$89</f>
        <v>2755.1884180790962</v>
      </c>
      <c r="AN4600" s="165">
        <f t="shared" si="1139"/>
        <v>7422.7069872300581</v>
      </c>
      <c r="AO4600" s="116">
        <f>Input!B$55*Input!$B$18*Input!B$112*Hourly!AR4600</f>
        <v>959.40000000000009</v>
      </c>
      <c r="AP4600">
        <f>Input!B$113*Input!B$114*Input!B$90*Input!B$56*Hourly!AS4600</f>
        <v>4428</v>
      </c>
      <c r="AQ4600">
        <f>Input!B$90*Input!B$57*Hourly!AS4600</f>
        <v>4428</v>
      </c>
      <c r="AR4600" s="19">
        <f>0.5*Input!$B$63*Hourly!AU4600</f>
        <v>24.6</v>
      </c>
      <c r="AS4600" s="165">
        <f t="shared" si="1144"/>
        <v>9827.6999999999989</v>
      </c>
      <c r="AT4600" s="159">
        <f>AY4599+(Input!$B$66*1000*(Hourly!AX4600&gt;0)+AD4600+AN4600+AS4600+T4600*(Hourly!J4600-AY4599)+Q4600*(Hourly!G4600-AY4599))/(Q4600+T4600)*(1-EXP(-(Q4600+T4600)/(Input!$B$103*1000000)*3600))</f>
        <v>26.720174301677094</v>
      </c>
      <c r="AU4600" s="24">
        <f>AY4599+(AD4600+AN4600+AS4600+T4600*(Hourly!J4600-AY4599)+Q4600*(Hourly!G4600-AY4599))/(Q4600+T4600)*(1-EXP(-(Q4600+T4600)/(Input!$B$103*1000000)*3600))</f>
        <v>24.022254073452491</v>
      </c>
      <c r="AV4600" s="24">
        <f>AY4599+(-Input!$B$67*1000*(Hourly!AX4600&gt;0)+AD4600+AN4600+AS4600+T4600*(Hourly!J4600-AY4599)+R4600*(Hourly!G4600-AY4599))/(R4600+T4600)*(1-EXP(-(R4600+T4600)/(Input!$B$103*1000000)*3600))</f>
        <v>21.259356811815369</v>
      </c>
      <c r="AW4600" s="160">
        <f>AY4599+(AD4600+AN4600+AS4600+T4600*(Hourly!J4600-AY4599)+R4600*(Hourly!G4600-AY4599))/(R4600+T4600)*(1-EXP(-(R4600+T4600)/(Input!$B$103*1000000)*3600))</f>
        <v>23.917150627462135</v>
      </c>
      <c r="AX4600" s="24"/>
      <c r="AY4600" s="167">
        <f t="shared" si="1145"/>
        <v>23.917150627462135</v>
      </c>
      <c r="BA4600" s="159">
        <f>IF(BI4600,Input!$B$66*1000*(Hourly!AX4600&gt;0),IF(BJ4600,-(AD4600+AN4600+AS4600+T4600*(Hourly!J4600-AY4599)+Q4600*(Hourly!G4600-AY4599))+(Q4600+T4600)*(BE4600-AY4599)/(1-EXP(-(Q4600+T4600)/(Input!$B$103*1000000)*3600))))/1000</f>
        <v>0</v>
      </c>
      <c r="BB4600" s="24">
        <f>IF(BO4600,-Input!$B$67*1000*(Hourly!AX4600&gt;0),IF(BN4600,-(AD4600+AN4600+AS4600+T4600*(Hourly!J4600-AY4599)+R4600*(Hourly!G4600-AY4599))+(R4600+T4600)*(BF4600-AY4599)/(1-EXP(-(R4600+T4600)/(Input!$B$103*1000000)*3600))))/1000</f>
        <v>0</v>
      </c>
      <c r="BC4600" s="160">
        <f t="shared" si="1146"/>
        <v>0</v>
      </c>
      <c r="BD4600" s="24"/>
      <c r="BE4600" s="116">
        <f>IF(Hourly!AT4600=1,Input!$B$4,IF(Hourly!AT4600=0.5,Input!$F$4,0))</f>
        <v>20</v>
      </c>
      <c r="BF4600">
        <f>IF(Hourly!AT4600=1,Input!$B$5,IF(Hourly!AT4600=0.5,Input!$F$5,0))</f>
        <v>24</v>
      </c>
      <c r="BG4600" s="9">
        <f>Input!$B$35+0.0000000001</f>
        <v>23.900000000099997</v>
      </c>
      <c r="BI4600" s="116">
        <f t="shared" si="1147"/>
        <v>0</v>
      </c>
      <c r="BJ4600">
        <f t="shared" si="1148"/>
        <v>0</v>
      </c>
      <c r="BK4600">
        <f t="shared" si="1149"/>
        <v>0</v>
      </c>
      <c r="BL4600">
        <f t="shared" si="1150"/>
        <v>0</v>
      </c>
      <c r="BM4600">
        <f t="shared" si="1151"/>
        <v>1</v>
      </c>
      <c r="BN4600">
        <f t="shared" si="1152"/>
        <v>0</v>
      </c>
      <c r="BO4600" s="9">
        <f t="shared" si="1153"/>
        <v>0</v>
      </c>
      <c r="BR4600" s="116">
        <f t="shared" si="1140"/>
        <v>4165</v>
      </c>
      <c r="BS4600" s="39">
        <v>0</v>
      </c>
      <c r="BT4600" s="168">
        <v>0</v>
      </c>
      <c r="BV4600" s="116">
        <f>IF(Hourly!$AR4600&gt;0,AY4600,"")</f>
        <v>23.917150627462135</v>
      </c>
      <c r="BW4600">
        <f>IF(AND(BV4600&gt;(20.8+0.33*Hourly!$I4600),(BV4600&gt;24),(BV4600&lt;&gt;"")),1,0)</f>
        <v>0</v>
      </c>
      <c r="BX4600">
        <f>IF(AND(BV4600&gt;(21.8+0.33*Hourly!$I4600),(BV4600&gt;24),(BV4600&lt;&gt;"")),1,0)</f>
        <v>0</v>
      </c>
      <c r="BY4600" s="9">
        <f>IF(AND(BV4600&gt;(22.8+0.33*Hourly!$I4600),(BV4600&gt;24),(BV4600&lt;&gt;"")),1,0)</f>
        <v>0</v>
      </c>
    </row>
    <row r="4601" spans="5:77" x14ac:dyDescent="0.35">
      <c r="E4601">
        <f>Hourly!A4601</f>
        <v>2008</v>
      </c>
      <c r="F4601">
        <f>Hourly!B4601</f>
        <v>7</v>
      </c>
      <c r="G4601">
        <f>Hourly!C4601</f>
        <v>11</v>
      </c>
      <c r="H4601">
        <f>Hourly!D4601</f>
        <v>13</v>
      </c>
      <c r="I4601" s="163">
        <v>4597</v>
      </c>
      <c r="J4601" s="19">
        <f>Input!B$22*Input!B$79</f>
        <v>1411.3439999999998</v>
      </c>
      <c r="K4601" s="19">
        <f>Input!B$76*Input!B$88</f>
        <v>656.99775609756091</v>
      </c>
      <c r="L4601" s="19">
        <f>Input!B$77*Input!B$89</f>
        <v>130.99152542372883</v>
      </c>
      <c r="M4601" s="164">
        <f t="shared" si="1141"/>
        <v>2199.3332815212898</v>
      </c>
      <c r="N4601" s="165">
        <f>(Input!B$109*Input!B$102)/3600*Input!B$108</f>
        <v>740.21399999999983</v>
      </c>
      <c r="O4601" s="165">
        <f>(1-Input!B$61)*(Input!B$109*Input!B$33)/3600*Input!B$108*Hourly!AU4601</f>
        <v>177.65135999999998</v>
      </c>
      <c r="P4601" s="19">
        <f>IF(AND(AY4600&gt;Hourly!G4601),(Input!B$109*(Input!B$33*Hourly!AU4601+Input!B$36))/3600*Input!B$108,(1-Input!B$61)*(Input!B$109*Input!B$33)/3600*Input!B$108*Hourly!AU4601)</f>
        <v>11280.861359999999</v>
      </c>
      <c r="Q4601" s="19">
        <f t="shared" si="1138"/>
        <v>3117.1986415212896</v>
      </c>
      <c r="R4601" s="19">
        <f t="shared" si="1142"/>
        <v>14220.408641521288</v>
      </c>
      <c r="S4601" s="165"/>
      <c r="T4601" s="165">
        <f>Input!B$78*Input!B$91</f>
        <v>189.625</v>
      </c>
      <c r="U4601" s="19">
        <f>IF(AND($AY4600&gt;Input!$B$52,Hourly!AI4601&gt;Input!$B$51),Input!$B$93*Input!$F$40*Input!$J$8/100*Hourly!AI4601,Input!$B$93*Input!$B$40*Input!$J$8/100*Hourly!AI4601)</f>
        <v>0</v>
      </c>
      <c r="V4601" s="19">
        <f>IF(AND($AY4600&gt;Input!$B$52,Hourly!AJ4601&gt;Input!$B$51),Input!$B$94*Input!$F$41*Input!$J$9/100*Hourly!AJ4601,Input!$B$94*Input!$B$41*Input!$J$9/100*Hourly!AJ4601)</f>
        <v>9249.2819371217047</v>
      </c>
      <c r="W4601" s="19">
        <f>IF(AND($AY4600&gt;Input!$B$52,Hourly!AK4601&gt;Input!$B$51),Input!$B$95*Input!$F$42*Input!$J$10/100*Hourly!AK4601,Input!$B$95*Input!$B$42*Input!$J$10/100*Hourly!AK4601)</f>
        <v>0</v>
      </c>
      <c r="X4601" s="19">
        <f>IF(AND($AY4600&gt;Input!$B$52,Hourly!AL4601&gt;Input!$B$51),Input!$B$96*Input!$F$43*Input!$J$11/100*Hourly!AL4601,Input!$B$96*Input!$B$43*Input!$J$11/100*Hourly!AL4601)</f>
        <v>8801.8620471713821</v>
      </c>
      <c r="Y4601" s="19">
        <f>IF(AND($AY4600&gt;Input!$B$52,Hourly!AM4601&gt;Input!$B$51),Input!$B$97*Input!$F$44*Input!$J$12/100*Hourly!AM4601,Input!$B$97*Input!$B$44*Input!$J$12/100*Hourly!AM4601)</f>
        <v>0</v>
      </c>
      <c r="Z4601" s="19">
        <f>IF(AND($AY4600&gt;Input!$B$52,Hourly!AN4601&gt;Input!$B$51),Input!$B$98*Input!$F$45*Input!$J$13/100*Hourly!AN4601,Input!$B$98*Input!$B$45*Input!$J$13/100*Hourly!AN4601)</f>
        <v>16154.294242316826</v>
      </c>
      <c r="AA4601" s="19">
        <f>IF(AND($AY4600&gt;Input!$B$52,Hourly!AO4601&gt;Input!$B$51),Input!$B$99*Input!$F$46*Input!$J$14/100*Hourly!AO4601,Input!$B$99*Input!$B$46*Input!$J$14/100*Hourly!AO4601)</f>
        <v>0</v>
      </c>
      <c r="AB4601" s="19">
        <f>IF(AND($AY4600&gt;Input!$B$52,Hourly!AP4601&gt;Input!$B$51),Input!$B$100*Input!$F$47*Input!$J$15/100*Hourly!AP4601,Input!$B$100*Input!$B$47*Input!$J$15/100*Hourly!AP4601)</f>
        <v>5273.7133852009711</v>
      </c>
      <c r="AC4601" s="19">
        <f>IF(AND($AY4600&gt;Input!$B$52,Hourly!AQ4601&gt;Input!$B$51),Input!$B$101*Input!$F$48*Input!$J$16/100*Hourly!AQ4601,Input!$B$101*Input!$B$48*Input!$J$16/100*Hourly!AQ4601)</f>
        <v>0</v>
      </c>
      <c r="AD4601" s="165">
        <f t="shared" si="1143"/>
        <v>39479.151611810885</v>
      </c>
      <c r="AE4601" s="19">
        <f>Hourly!AI4601/Input!$B$107*Input!$J$40*Input!$B$76*Input!$B$80</f>
        <v>0</v>
      </c>
      <c r="AF4601" s="19">
        <f>Hourly!AJ4601/Input!$B$107*Input!$J$41*Input!$B$76*Input!$B$81</f>
        <v>1368.1171509296444</v>
      </c>
      <c r="AG4601" s="19">
        <f>Hourly!AK4601/Input!$B$107*Input!$J$42*Input!$B$76*Input!$B$82</f>
        <v>0</v>
      </c>
      <c r="AH4601" s="19">
        <f>Hourly!AL4601/Input!$B$107*Input!$J$43*Input!$B$76*Input!$B$83</f>
        <v>977.66843517921052</v>
      </c>
      <c r="AI4601" s="19">
        <f>Hourly!AM4601/Input!$B$107*Input!$J$44*Input!$B$76*Input!$B$84</f>
        <v>0</v>
      </c>
      <c r="AJ4601" s="19">
        <f>Hourly!AN4601/Input!$B$107*Input!$J$45*Input!$B$76*Input!$B$85</f>
        <v>1571.1644204361139</v>
      </c>
      <c r="AK4601" s="19">
        <f>Hourly!AO4601/Input!$B$107*Input!$J$46*Input!$B$76*Input!$B$86</f>
        <v>0</v>
      </c>
      <c r="AL4601" s="19">
        <f>Hourly!AP4601/Input!$B$107*Input!$J$47*Input!$B$76*Input!$B$87</f>
        <v>585.77867788214587</v>
      </c>
      <c r="AM4601" s="164">
        <f>Hourly!AQ4601/Input!$B$107*Input!$J$48*Input!$B$77*Input!$B$89</f>
        <v>2074.0324858757062</v>
      </c>
      <c r="AN4601" s="165">
        <f t="shared" si="1139"/>
        <v>6576.7611703028197</v>
      </c>
      <c r="AO4601" s="116">
        <f>Input!B$55*Input!$B$18*Input!B$112*Hourly!AR4601</f>
        <v>959.40000000000009</v>
      </c>
      <c r="AP4601">
        <f>Input!B$113*Input!B$114*Input!B$90*Input!B$56*Hourly!AS4601</f>
        <v>4428</v>
      </c>
      <c r="AQ4601">
        <f>Input!B$90*Input!B$57*Hourly!AS4601</f>
        <v>4428</v>
      </c>
      <c r="AR4601" s="19">
        <f>0.5*Input!$B$63*Hourly!AU4601</f>
        <v>24.6</v>
      </c>
      <c r="AS4601" s="165">
        <f t="shared" si="1144"/>
        <v>9827.6999999999989</v>
      </c>
      <c r="AT4601" s="159">
        <f>AY4600+(Input!$B$66*1000*(Hourly!AX4601&gt;0)+AD4601+AN4601+AS4601+T4601*(Hourly!J4601-AY4600)+Q4601*(Hourly!G4601-AY4600))/(Q4601+T4601)*(1-EXP(-(Q4601+T4601)/(Input!$B$103*1000000)*3600))</f>
        <v>26.721607415751457</v>
      </c>
      <c r="AU4601" s="24">
        <f>AY4600+(AD4601+AN4601+AS4601+T4601*(Hourly!J4601-AY4600)+Q4601*(Hourly!G4601-AY4600))/(Q4601+T4601)*(1-EXP(-(Q4601+T4601)/(Input!$B$103*1000000)*3600))</f>
        <v>24.023687187526853</v>
      </c>
      <c r="AV4601" s="24">
        <f>AY4600+(-Input!$B$67*1000*(Hourly!AX4601&gt;0)+AD4601+AN4601+AS4601+T4601*(Hourly!J4601-AY4600)+R4601*(Hourly!G4601-AY4600))/(R4601+T4601)*(1-EXP(-(R4601+T4601)/(Input!$B$103*1000000)*3600))</f>
        <v>21.225105526697387</v>
      </c>
      <c r="AW4601" s="160">
        <f>AY4600+(AD4601+AN4601+AS4601+T4601*(Hourly!J4601-AY4600)+R4601*(Hourly!G4601-AY4600))/(R4601+T4601)*(1-EXP(-(R4601+T4601)/(Input!$B$103*1000000)*3600))</f>
        <v>23.882899342344153</v>
      </c>
      <c r="AX4601" s="24"/>
      <c r="AY4601" s="167">
        <f t="shared" si="1145"/>
        <v>23.900000000099997</v>
      </c>
      <c r="BA4601" s="159">
        <f>IF(BI4601,Input!$B$66*1000*(Hourly!AX4601&gt;0),IF(BJ4601,-(AD4601+AN4601+AS4601+T4601*(Hourly!J4601-AY4600)+Q4601*(Hourly!G4601-AY4600))+(Q4601+T4601)*(BE4601-AY4600)/(1-EXP(-(Q4601+T4601)/(Input!$B$103*1000000)*3600))))/1000</f>
        <v>0</v>
      </c>
      <c r="BB4601" s="24">
        <f>IF(BO4601,-Input!$B$67*1000*(Hourly!AX4601&gt;0),IF(BN4601,-(AD4601+AN4601+AS4601+T4601*(Hourly!J4601-AY4600)+R4601*(Hourly!G4601-AY4600))+(R4601+T4601)*(BF4601-AY4600)/(1-EXP(-(R4601+T4601)/(Input!$B$103*1000000)*3600))))/1000</f>
        <v>0</v>
      </c>
      <c r="BC4601" s="160">
        <f t="shared" si="1146"/>
        <v>0</v>
      </c>
      <c r="BD4601" s="24"/>
      <c r="BE4601" s="116">
        <f>IF(Hourly!AT4601=1,Input!$B$4,IF(Hourly!AT4601=0.5,Input!$F$4,0))</f>
        <v>20</v>
      </c>
      <c r="BF4601">
        <f>IF(Hourly!AT4601=1,Input!$B$5,IF(Hourly!AT4601=0.5,Input!$F$5,0))</f>
        <v>24</v>
      </c>
      <c r="BG4601" s="9">
        <f>Input!$B$35+0.0000000001</f>
        <v>23.900000000099997</v>
      </c>
      <c r="BI4601" s="116">
        <f t="shared" si="1147"/>
        <v>0</v>
      </c>
      <c r="BJ4601">
        <f t="shared" si="1148"/>
        <v>0</v>
      </c>
      <c r="BK4601">
        <f t="shared" si="1149"/>
        <v>0</v>
      </c>
      <c r="BL4601">
        <f t="shared" si="1150"/>
        <v>1</v>
      </c>
      <c r="BM4601">
        <f t="shared" si="1151"/>
        <v>0</v>
      </c>
      <c r="BN4601">
        <f t="shared" si="1152"/>
        <v>0</v>
      </c>
      <c r="BO4601" s="9">
        <f t="shared" si="1153"/>
        <v>0</v>
      </c>
      <c r="BR4601" s="116">
        <f t="shared" si="1140"/>
        <v>4164</v>
      </c>
      <c r="BS4601" s="39">
        <v>0</v>
      </c>
      <c r="BT4601" s="168">
        <v>0</v>
      </c>
      <c r="BV4601" s="116">
        <f>IF(Hourly!$AR4601&gt;0,AY4601,"")</f>
        <v>23.900000000099997</v>
      </c>
      <c r="BW4601">
        <f>IF(AND(BV4601&gt;(20.8+0.33*Hourly!$I4601),(BV4601&gt;24),(BV4601&lt;&gt;"")),1,0)</f>
        <v>0</v>
      </c>
      <c r="BX4601">
        <f>IF(AND(BV4601&gt;(21.8+0.33*Hourly!$I4601),(BV4601&gt;24),(BV4601&lt;&gt;"")),1,0)</f>
        <v>0</v>
      </c>
      <c r="BY4601" s="9">
        <f>IF(AND(BV4601&gt;(22.8+0.33*Hourly!$I4601),(BV4601&gt;24),(BV4601&lt;&gt;"")),1,0)</f>
        <v>0</v>
      </c>
    </row>
    <row r="4602" spans="5:77" x14ac:dyDescent="0.35">
      <c r="E4602">
        <f>Hourly!A4602</f>
        <v>2008</v>
      </c>
      <c r="F4602">
        <f>Hourly!B4602</f>
        <v>7</v>
      </c>
      <c r="G4602">
        <f>Hourly!C4602</f>
        <v>11</v>
      </c>
      <c r="H4602">
        <f>Hourly!D4602</f>
        <v>14</v>
      </c>
      <c r="I4602" s="163">
        <v>4598</v>
      </c>
      <c r="J4602" s="19">
        <f>Input!B$22*Input!B$79</f>
        <v>1411.3439999999998</v>
      </c>
      <c r="K4602" s="19">
        <f>Input!B$76*Input!B$88</f>
        <v>656.99775609756091</v>
      </c>
      <c r="L4602" s="19">
        <f>Input!B$77*Input!B$89</f>
        <v>130.99152542372883</v>
      </c>
      <c r="M4602" s="164">
        <f t="shared" si="1141"/>
        <v>2199.3332815212898</v>
      </c>
      <c r="N4602" s="165">
        <f>(Input!B$109*Input!B$102)/3600*Input!B$108</f>
        <v>740.21399999999983</v>
      </c>
      <c r="O4602" s="165">
        <f>(1-Input!B$61)*(Input!B$109*Input!B$33)/3600*Input!B$108*Hourly!AU4602</f>
        <v>177.65135999999998</v>
      </c>
      <c r="P4602" s="19">
        <f>IF(AND(AY4601&gt;Hourly!G4602),(Input!B$109*(Input!B$33*Hourly!AU4602+Input!B$36))/3600*Input!B$108,(1-Input!B$61)*(Input!B$109*Input!B$33)/3600*Input!B$108*Hourly!AU4602)</f>
        <v>11280.861359999999</v>
      </c>
      <c r="Q4602" s="19">
        <f t="shared" si="1138"/>
        <v>3117.1986415212896</v>
      </c>
      <c r="R4602" s="19">
        <f t="shared" si="1142"/>
        <v>14220.408641521288</v>
      </c>
      <c r="S4602" s="165"/>
      <c r="T4602" s="165">
        <f>Input!B$78*Input!B$91</f>
        <v>189.625</v>
      </c>
      <c r="U4602" s="19">
        <f>IF(AND($AY4601&gt;Input!$B$52,Hourly!AI4602&gt;Input!$B$51),Input!$B$93*Input!$F$40*Input!$J$8/100*Hourly!AI4602,Input!$B$93*Input!$B$40*Input!$J$8/100*Hourly!AI4602)</f>
        <v>0</v>
      </c>
      <c r="V4602" s="19">
        <f>IF(AND($AY4601&gt;Input!$B$52,Hourly!AJ4602&gt;Input!$B$51),Input!$B$94*Input!$F$41*Input!$J$9/100*Hourly!AJ4602,Input!$B$94*Input!$B$41*Input!$J$9/100*Hourly!AJ4602)</f>
        <v>4101.5487632641452</v>
      </c>
      <c r="W4602" s="19">
        <f>IF(AND($AY4601&gt;Input!$B$52,Hourly!AK4602&gt;Input!$B$51),Input!$B$95*Input!$F$42*Input!$J$10/100*Hourly!AK4602,Input!$B$95*Input!$B$42*Input!$J$10/100*Hourly!AK4602)</f>
        <v>0</v>
      </c>
      <c r="X4602" s="19">
        <f>IF(AND($AY4601&gt;Input!$B$52,Hourly!AL4602&gt;Input!$B$51),Input!$B$96*Input!$F$43*Input!$J$11/100*Hourly!AL4602,Input!$B$96*Input!$B$43*Input!$J$11/100*Hourly!AL4602)</f>
        <v>2359.5212474653326</v>
      </c>
      <c r="Y4602" s="19">
        <f>IF(AND($AY4601&gt;Input!$B$52,Hourly!AM4602&gt;Input!$B$51),Input!$B$97*Input!$F$44*Input!$J$12/100*Hourly!AM4602,Input!$B$97*Input!$B$44*Input!$J$12/100*Hourly!AM4602)</f>
        <v>0</v>
      </c>
      <c r="Z4602" s="19">
        <f>IF(AND($AY4601&gt;Input!$B$52,Hourly!AN4602&gt;Input!$B$51),Input!$B$98*Input!$F$45*Input!$J$13/100*Hourly!AN4602,Input!$B$98*Input!$B$45*Input!$J$13/100*Hourly!AN4602)</f>
        <v>5531.8964552153548</v>
      </c>
      <c r="AA4602" s="19">
        <f>IF(AND($AY4601&gt;Input!$B$52,Hourly!AO4602&gt;Input!$B$51),Input!$B$99*Input!$F$46*Input!$J$14/100*Hourly!AO4602,Input!$B$99*Input!$B$46*Input!$J$14/100*Hourly!AO4602)</f>
        <v>0</v>
      </c>
      <c r="AB4602" s="19">
        <f>IF(AND($AY4601&gt;Input!$B$52,Hourly!AP4602&gt;Input!$B$51),Input!$B$100*Input!$F$47*Input!$J$15/100*Hourly!AP4602,Input!$B$100*Input!$B$47*Input!$J$15/100*Hourly!AP4602)</f>
        <v>2338.6023650190295</v>
      </c>
      <c r="AC4602" s="19">
        <f>IF(AND($AY4601&gt;Input!$B$52,Hourly!AQ4602&gt;Input!$B$51),Input!$B$101*Input!$F$48*Input!$J$16/100*Hourly!AQ4602,Input!$B$101*Input!$B$48*Input!$J$16/100*Hourly!AQ4602)</f>
        <v>0</v>
      </c>
      <c r="AD4602" s="165">
        <f t="shared" si="1143"/>
        <v>14331.568830963861</v>
      </c>
      <c r="AE4602" s="19">
        <f>Hourly!AI4602/Input!$B$107*Input!$J$40*Input!$B$76*Input!$B$80</f>
        <v>0</v>
      </c>
      <c r="AF4602" s="19">
        <f>Hourly!AJ4602/Input!$B$107*Input!$J$41*Input!$B$76*Input!$B$81</f>
        <v>606.68484824478867</v>
      </c>
      <c r="AG4602" s="19">
        <f>Hourly!AK4602/Input!$B$107*Input!$J$42*Input!$B$76*Input!$B$82</f>
        <v>0</v>
      </c>
      <c r="AH4602" s="19">
        <f>Hourly!AL4602/Input!$B$107*Input!$J$43*Input!$B$76*Input!$B$83</f>
        <v>262.08425369753058</v>
      </c>
      <c r="AI4602" s="19">
        <f>Hourly!AM4602/Input!$B$107*Input!$J$44*Input!$B$76*Input!$B$84</f>
        <v>0</v>
      </c>
      <c r="AJ4602" s="19">
        <f>Hourly!AN4602/Input!$B$107*Input!$J$45*Input!$B$76*Input!$B$85</f>
        <v>538.0314829974584</v>
      </c>
      <c r="AK4602" s="19">
        <f>Hourly!AO4602/Input!$B$107*Input!$J$46*Input!$B$76*Input!$B$86</f>
        <v>0</v>
      </c>
      <c r="AL4602" s="19">
        <f>Hourly!AP4602/Input!$B$107*Input!$J$47*Input!$B$76*Input!$B$87</f>
        <v>259.76068500747732</v>
      </c>
      <c r="AM4602" s="164">
        <f>Hourly!AQ4602/Input!$B$107*Input!$J$48*Input!$B$77*Input!$B$89</f>
        <v>668.056779661017</v>
      </c>
      <c r="AN4602" s="165">
        <f t="shared" si="1139"/>
        <v>2334.618049608272</v>
      </c>
      <c r="AO4602" s="116">
        <f>Input!B$55*Input!$B$18*Input!B$112*Hourly!AR4602</f>
        <v>959.40000000000009</v>
      </c>
      <c r="AP4602">
        <f>Input!B$113*Input!B$114*Input!B$90*Input!B$56*Hourly!AS4602</f>
        <v>4428</v>
      </c>
      <c r="AQ4602">
        <f>Input!B$90*Input!B$57*Hourly!AS4602</f>
        <v>4428</v>
      </c>
      <c r="AR4602" s="19">
        <f>0.5*Input!$B$63*Hourly!AU4602</f>
        <v>24.6</v>
      </c>
      <c r="AS4602" s="165">
        <f t="shared" si="1144"/>
        <v>9827.6999999999989</v>
      </c>
      <c r="AT4602" s="159">
        <f>AY4601+(Input!$B$66*1000*(Hourly!AX4602&gt;0)+AD4602+AN4602+AS4602+T4602*(Hourly!J4602-AY4601)+Q4602*(Hourly!G4602-AY4601))/(Q4602+T4602)*(1-EXP(-(Q4602+T4602)/(Input!$B$103*1000000)*3600))</f>
        <v>26.611862737262697</v>
      </c>
      <c r="AU4602" s="24">
        <f>AY4601+(AD4602+AN4602+AS4602+T4602*(Hourly!J4602-AY4601)+Q4602*(Hourly!G4602-AY4601))/(Q4602+T4602)*(1-EXP(-(Q4602+T4602)/(Input!$B$103*1000000)*3600))</f>
        <v>23.913942509038094</v>
      </c>
      <c r="AV4602" s="24">
        <f>AY4601+(-Input!$B$67*1000*(Hourly!AX4602&gt;0)+AD4602+AN4602+AS4602+T4602*(Hourly!J4602-AY4601)+R4602*(Hourly!G4602-AY4601))/(R4602+T4602)*(1-EXP(-(R4602+T4602)/(Input!$B$103*1000000)*3600))</f>
        <v>21.070028055094181</v>
      </c>
      <c r="AW4602" s="160">
        <f>AY4601+(AD4602+AN4602+AS4602+T4602*(Hourly!J4602-AY4601)+R4602*(Hourly!G4602-AY4601))/(R4602+T4602)*(1-EXP(-(R4602+T4602)/(Input!$B$103*1000000)*3600))</f>
        <v>23.727821870740947</v>
      </c>
      <c r="AX4602" s="24"/>
      <c r="AY4602" s="167">
        <f t="shared" si="1145"/>
        <v>23.900000000099997</v>
      </c>
      <c r="BA4602" s="159">
        <f>IF(BI4602,Input!$B$66*1000*(Hourly!AX4602&gt;0),IF(BJ4602,-(AD4602+AN4602+AS4602+T4602*(Hourly!J4602-AY4601)+Q4602*(Hourly!G4602-AY4601))+(Q4602+T4602)*(BE4602-AY4601)/(1-EXP(-(Q4602+T4602)/(Input!$B$103*1000000)*3600))))/1000</f>
        <v>0</v>
      </c>
      <c r="BB4602" s="24">
        <f>IF(BO4602,-Input!$B$67*1000*(Hourly!AX4602&gt;0),IF(BN4602,-(AD4602+AN4602+AS4602+T4602*(Hourly!J4602-AY4601)+R4602*(Hourly!G4602-AY4601))+(R4602+T4602)*(BF4602-AY4601)/(1-EXP(-(R4602+T4602)/(Input!$B$103*1000000)*3600))))/1000</f>
        <v>0</v>
      </c>
      <c r="BC4602" s="160">
        <f t="shared" si="1146"/>
        <v>0</v>
      </c>
      <c r="BD4602" s="24"/>
      <c r="BE4602" s="116">
        <f>IF(Hourly!AT4602=1,Input!$B$4,IF(Hourly!AT4602=0.5,Input!$F$4,0))</f>
        <v>20</v>
      </c>
      <c r="BF4602">
        <f>IF(Hourly!AT4602=1,Input!$B$5,IF(Hourly!AT4602=0.5,Input!$F$5,0))</f>
        <v>24</v>
      </c>
      <c r="BG4602" s="9">
        <f>Input!$B$35+0.0000000001</f>
        <v>23.900000000099997</v>
      </c>
      <c r="BI4602" s="116">
        <f t="shared" si="1147"/>
        <v>0</v>
      </c>
      <c r="BJ4602">
        <f t="shared" si="1148"/>
        <v>0</v>
      </c>
      <c r="BK4602">
        <f t="shared" si="1149"/>
        <v>0</v>
      </c>
      <c r="BL4602">
        <f t="shared" si="1150"/>
        <v>1</v>
      </c>
      <c r="BM4602">
        <f t="shared" si="1151"/>
        <v>0</v>
      </c>
      <c r="BN4602">
        <f t="shared" si="1152"/>
        <v>0</v>
      </c>
      <c r="BO4602" s="9">
        <f t="shared" si="1153"/>
        <v>0</v>
      </c>
      <c r="BR4602" s="116">
        <f t="shared" si="1140"/>
        <v>4163</v>
      </c>
      <c r="BS4602" s="39">
        <v>0</v>
      </c>
      <c r="BT4602" s="168">
        <v>0</v>
      </c>
      <c r="BV4602" s="116">
        <f>IF(Hourly!$AR4602&gt;0,AY4602,"")</f>
        <v>23.900000000099997</v>
      </c>
      <c r="BW4602">
        <f>IF(AND(BV4602&gt;(20.8+0.33*Hourly!$I4602),(BV4602&gt;24),(BV4602&lt;&gt;"")),1,0)</f>
        <v>0</v>
      </c>
      <c r="BX4602">
        <f>IF(AND(BV4602&gt;(21.8+0.33*Hourly!$I4602),(BV4602&gt;24),(BV4602&lt;&gt;"")),1,0)</f>
        <v>0</v>
      </c>
      <c r="BY4602" s="9">
        <f>IF(AND(BV4602&gt;(22.8+0.33*Hourly!$I4602),(BV4602&gt;24),(BV4602&lt;&gt;"")),1,0)</f>
        <v>0</v>
      </c>
    </row>
    <row r="4603" spans="5:77" x14ac:dyDescent="0.35">
      <c r="E4603">
        <f>Hourly!A4603</f>
        <v>2008</v>
      </c>
      <c r="F4603">
        <f>Hourly!B4603</f>
        <v>7</v>
      </c>
      <c r="G4603">
        <f>Hourly!C4603</f>
        <v>11</v>
      </c>
      <c r="H4603">
        <f>Hourly!D4603</f>
        <v>15</v>
      </c>
      <c r="I4603" s="163">
        <v>4599</v>
      </c>
      <c r="J4603" s="19">
        <f>Input!B$22*Input!B$79</f>
        <v>1411.3439999999998</v>
      </c>
      <c r="K4603" s="19">
        <f>Input!B$76*Input!B$88</f>
        <v>656.99775609756091</v>
      </c>
      <c r="L4603" s="19">
        <f>Input!B$77*Input!B$89</f>
        <v>130.99152542372883</v>
      </c>
      <c r="M4603" s="164">
        <f t="shared" si="1141"/>
        <v>2199.3332815212898</v>
      </c>
      <c r="N4603" s="165">
        <f>(Input!B$109*Input!B$102)/3600*Input!B$108</f>
        <v>740.21399999999983</v>
      </c>
      <c r="O4603" s="165">
        <f>(1-Input!B$61)*(Input!B$109*Input!B$33)/3600*Input!B$108*Hourly!AU4603</f>
        <v>177.65135999999998</v>
      </c>
      <c r="P4603" s="19">
        <f>IF(AND(AY4602&gt;Hourly!G4603),(Input!B$109*(Input!B$33*Hourly!AU4603+Input!B$36))/3600*Input!B$108,(1-Input!B$61)*(Input!B$109*Input!B$33)/3600*Input!B$108*Hourly!AU4603)</f>
        <v>11280.861359999999</v>
      </c>
      <c r="Q4603" s="19">
        <f t="shared" si="1138"/>
        <v>3117.1986415212896</v>
      </c>
      <c r="R4603" s="19">
        <f t="shared" si="1142"/>
        <v>14220.408641521288</v>
      </c>
      <c r="S4603" s="165"/>
      <c r="T4603" s="165">
        <f>Input!B$78*Input!B$91</f>
        <v>189.625</v>
      </c>
      <c r="U4603" s="19">
        <f>IF(AND($AY4602&gt;Input!$B$52,Hourly!AI4603&gt;Input!$B$51),Input!$B$93*Input!$F$40*Input!$J$8/100*Hourly!AI4603,Input!$B$93*Input!$B$40*Input!$J$8/100*Hourly!AI4603)</f>
        <v>0</v>
      </c>
      <c r="V4603" s="19">
        <f>IF(AND($AY4602&gt;Input!$B$52,Hourly!AJ4603&gt;Input!$B$51),Input!$B$94*Input!$F$41*Input!$J$9/100*Hourly!AJ4603,Input!$B$94*Input!$B$41*Input!$J$9/100*Hourly!AJ4603)</f>
        <v>6031.7565886330194</v>
      </c>
      <c r="W4603" s="19">
        <f>IF(AND($AY4602&gt;Input!$B$52,Hourly!AK4603&gt;Input!$B$51),Input!$B$95*Input!$F$42*Input!$J$10/100*Hourly!AK4603,Input!$B$95*Input!$B$42*Input!$J$10/100*Hourly!AK4603)</f>
        <v>0</v>
      </c>
      <c r="X4603" s="19">
        <f>IF(AND($AY4602&gt;Input!$B$52,Hourly!AL4603&gt;Input!$B$51),Input!$B$96*Input!$F$43*Input!$J$11/100*Hourly!AL4603,Input!$B$96*Input!$B$43*Input!$J$11/100*Hourly!AL4603)</f>
        <v>3473.1993157502634</v>
      </c>
      <c r="Y4603" s="19">
        <f>IF(AND($AY4602&gt;Input!$B$52,Hourly!AM4603&gt;Input!$B$51),Input!$B$97*Input!$F$44*Input!$J$12/100*Hourly!AM4603,Input!$B$97*Input!$B$44*Input!$J$12/100*Hourly!AM4603)</f>
        <v>0</v>
      </c>
      <c r="Z4603" s="19">
        <f>IF(AND($AY4602&gt;Input!$B$52,Hourly!AN4603&gt;Input!$B$51),Input!$B$98*Input!$F$45*Input!$J$13/100*Hourly!AN4603,Input!$B$98*Input!$B$45*Input!$J$13/100*Hourly!AN4603)</f>
        <v>8421.7594589345845</v>
      </c>
      <c r="AA4603" s="19">
        <f>IF(AND($AY4602&gt;Input!$B$52,Hourly!AO4603&gt;Input!$B$51),Input!$B$99*Input!$F$46*Input!$J$14/100*Hourly!AO4603,Input!$B$99*Input!$B$46*Input!$J$14/100*Hourly!AO4603)</f>
        <v>0</v>
      </c>
      <c r="AB4603" s="19">
        <f>IF(AND($AY4602&gt;Input!$B$52,Hourly!AP4603&gt;Input!$B$51),Input!$B$100*Input!$F$47*Input!$J$15/100*Hourly!AP4603,Input!$B$100*Input!$B$47*Input!$J$15/100*Hourly!AP4603)</f>
        <v>3439.1594584311069</v>
      </c>
      <c r="AC4603" s="19">
        <f>IF(AND($AY4602&gt;Input!$B$52,Hourly!AQ4603&gt;Input!$B$51),Input!$B$101*Input!$F$48*Input!$J$16/100*Hourly!AQ4603,Input!$B$101*Input!$B$48*Input!$J$16/100*Hourly!AQ4603)</f>
        <v>0</v>
      </c>
      <c r="AD4603" s="165">
        <f t="shared" si="1143"/>
        <v>21365.874821748974</v>
      </c>
      <c r="AE4603" s="19">
        <f>Hourly!AI4603/Input!$B$107*Input!$J$40*Input!$B$76*Input!$B$80</f>
        <v>0</v>
      </c>
      <c r="AF4603" s="19">
        <f>Hourly!AJ4603/Input!$B$107*Input!$J$41*Input!$B$76*Input!$B$81</f>
        <v>892.19354488719489</v>
      </c>
      <c r="AG4603" s="19">
        <f>Hourly!AK4603/Input!$B$107*Input!$J$42*Input!$B$76*Input!$B$82</f>
        <v>0</v>
      </c>
      <c r="AH4603" s="19">
        <f>Hourly!AL4603/Input!$B$107*Input!$J$43*Input!$B$76*Input!$B$83</f>
        <v>385.78624862523338</v>
      </c>
      <c r="AI4603" s="19">
        <f>Hourly!AM4603/Input!$B$107*Input!$J$44*Input!$B$76*Input!$B$84</f>
        <v>0</v>
      </c>
      <c r="AJ4603" s="19">
        <f>Hourly!AN4603/Input!$B$107*Input!$J$45*Input!$B$76*Input!$B$85</f>
        <v>819.09915845705245</v>
      </c>
      <c r="AK4603" s="19">
        <f>Hourly!AO4603/Input!$B$107*Input!$J$46*Input!$B$76*Input!$B$86</f>
        <v>0</v>
      </c>
      <c r="AL4603" s="19">
        <f>Hourly!AP4603/Input!$B$107*Input!$J$47*Input!$B$76*Input!$B$87</f>
        <v>382.00526525369338</v>
      </c>
      <c r="AM4603" s="164">
        <f>Hourly!AQ4603/Input!$B$107*Input!$J$48*Input!$B$77*Input!$B$89</f>
        <v>982.43644067796617</v>
      </c>
      <c r="AN4603" s="165">
        <f t="shared" si="1139"/>
        <v>3461.5206579011401</v>
      </c>
      <c r="AO4603" s="116">
        <f>Input!B$55*Input!$B$18*Input!B$112*Hourly!AR4603</f>
        <v>959.40000000000009</v>
      </c>
      <c r="AP4603">
        <f>Input!B$113*Input!B$114*Input!B$90*Input!B$56*Hourly!AS4603</f>
        <v>4428</v>
      </c>
      <c r="AQ4603">
        <f>Input!B$90*Input!B$57*Hourly!AS4603</f>
        <v>4428</v>
      </c>
      <c r="AR4603" s="19">
        <f>0.5*Input!$B$63*Hourly!AU4603</f>
        <v>24.6</v>
      </c>
      <c r="AS4603" s="165">
        <f t="shared" si="1144"/>
        <v>9827.6999999999989</v>
      </c>
      <c r="AT4603" s="159">
        <f>AY4602+(Input!$B$66*1000*(Hourly!AX4603&gt;0)+AD4603+AN4603+AS4603+T4603*(Hourly!J4603-AY4602)+Q4603*(Hourly!G4603-AY4602))/(Q4603+T4603)*(1-EXP(-(Q4603+T4603)/(Input!$B$103*1000000)*3600))</f>
        <v>26.638086003664089</v>
      </c>
      <c r="AU4603" s="24">
        <f>AY4602+(AD4603+AN4603+AS4603+T4603*(Hourly!J4603-AY4602)+Q4603*(Hourly!G4603-AY4602))/(Q4603+T4603)*(1-EXP(-(Q4603+T4603)/(Input!$B$103*1000000)*3600))</f>
        <v>23.940165775439485</v>
      </c>
      <c r="AV4603" s="24">
        <f>AY4602+(-Input!$B$67*1000*(Hourly!AX4603&gt;0)+AD4603+AN4603+AS4603+T4603*(Hourly!J4603-AY4602)+R4603*(Hourly!G4603-AY4602))/(R4603+T4603)*(1-EXP(-(R4603+T4603)/(Input!$B$103*1000000)*3600))</f>
        <v>21.110616321908715</v>
      </c>
      <c r="AW4603" s="160">
        <f>AY4602+(AD4603+AN4603+AS4603+T4603*(Hourly!J4603-AY4602)+R4603*(Hourly!G4603-AY4602))/(R4603+T4603)*(1-EXP(-(R4603+T4603)/(Input!$B$103*1000000)*3600))</f>
        <v>23.768410137555481</v>
      </c>
      <c r="AX4603" s="24"/>
      <c r="AY4603" s="167">
        <f t="shared" si="1145"/>
        <v>23.900000000099997</v>
      </c>
      <c r="BA4603" s="159">
        <f>IF(BI4603,Input!$B$66*1000*(Hourly!AX4603&gt;0),IF(BJ4603,-(AD4603+AN4603+AS4603+T4603*(Hourly!J4603-AY4602)+Q4603*(Hourly!G4603-AY4602))+(Q4603+T4603)*(BE4603-AY4602)/(1-EXP(-(Q4603+T4603)/(Input!$B$103*1000000)*3600))))/1000</f>
        <v>0</v>
      </c>
      <c r="BB4603" s="24">
        <f>IF(BO4603,-Input!$B$67*1000*(Hourly!AX4603&gt;0),IF(BN4603,-(AD4603+AN4603+AS4603+T4603*(Hourly!J4603-AY4602)+R4603*(Hourly!G4603-AY4602))+(R4603+T4603)*(BF4603-AY4602)/(1-EXP(-(R4603+T4603)/(Input!$B$103*1000000)*3600))))/1000</f>
        <v>0</v>
      </c>
      <c r="BC4603" s="160">
        <f t="shared" si="1146"/>
        <v>0</v>
      </c>
      <c r="BD4603" s="24"/>
      <c r="BE4603" s="116">
        <f>IF(Hourly!AT4603=1,Input!$B$4,IF(Hourly!AT4603=0.5,Input!$F$4,0))</f>
        <v>20</v>
      </c>
      <c r="BF4603">
        <f>IF(Hourly!AT4603=1,Input!$B$5,IF(Hourly!AT4603=0.5,Input!$F$5,0))</f>
        <v>24</v>
      </c>
      <c r="BG4603" s="9">
        <f>Input!$B$35+0.0000000001</f>
        <v>23.900000000099997</v>
      </c>
      <c r="BI4603" s="116">
        <f t="shared" si="1147"/>
        <v>0</v>
      </c>
      <c r="BJ4603">
        <f t="shared" si="1148"/>
        <v>0</v>
      </c>
      <c r="BK4603">
        <f t="shared" si="1149"/>
        <v>0</v>
      </c>
      <c r="BL4603">
        <f t="shared" si="1150"/>
        <v>1</v>
      </c>
      <c r="BM4603">
        <f t="shared" si="1151"/>
        <v>0</v>
      </c>
      <c r="BN4603">
        <f t="shared" si="1152"/>
        <v>0</v>
      </c>
      <c r="BO4603" s="9">
        <f t="shared" si="1153"/>
        <v>0</v>
      </c>
      <c r="BR4603" s="116">
        <f t="shared" si="1140"/>
        <v>4162</v>
      </c>
      <c r="BS4603" s="39">
        <v>0</v>
      </c>
      <c r="BT4603" s="168">
        <v>0</v>
      </c>
      <c r="BV4603" s="116">
        <f>IF(Hourly!$AR4603&gt;0,AY4603,"")</f>
        <v>23.900000000099997</v>
      </c>
      <c r="BW4603">
        <f>IF(AND(BV4603&gt;(20.8+0.33*Hourly!$I4603),(BV4603&gt;24),(BV4603&lt;&gt;"")),1,0)</f>
        <v>0</v>
      </c>
      <c r="BX4603">
        <f>IF(AND(BV4603&gt;(21.8+0.33*Hourly!$I4603),(BV4603&gt;24),(BV4603&lt;&gt;"")),1,0)</f>
        <v>0</v>
      </c>
      <c r="BY4603" s="9">
        <f>IF(AND(BV4603&gt;(22.8+0.33*Hourly!$I4603),(BV4603&gt;24),(BV4603&lt;&gt;"")),1,0)</f>
        <v>0</v>
      </c>
    </row>
    <row r="4604" spans="5:77" x14ac:dyDescent="0.35">
      <c r="E4604">
        <f>Hourly!A4604</f>
        <v>2008</v>
      </c>
      <c r="F4604">
        <f>Hourly!B4604</f>
        <v>7</v>
      </c>
      <c r="G4604">
        <f>Hourly!C4604</f>
        <v>11</v>
      </c>
      <c r="H4604">
        <f>Hourly!D4604</f>
        <v>16</v>
      </c>
      <c r="I4604" s="163">
        <v>4600</v>
      </c>
      <c r="J4604" s="19">
        <f>Input!B$22*Input!B$79</f>
        <v>1411.3439999999998</v>
      </c>
      <c r="K4604" s="19">
        <f>Input!B$76*Input!B$88</f>
        <v>656.99775609756091</v>
      </c>
      <c r="L4604" s="19">
        <f>Input!B$77*Input!B$89</f>
        <v>130.99152542372883</v>
      </c>
      <c r="M4604" s="164">
        <f t="shared" si="1141"/>
        <v>2199.3332815212898</v>
      </c>
      <c r="N4604" s="165">
        <f>(Input!B$109*Input!B$102)/3600*Input!B$108</f>
        <v>740.21399999999983</v>
      </c>
      <c r="O4604" s="165">
        <f>(1-Input!B$61)*(Input!B$109*Input!B$33)/3600*Input!B$108*Hourly!AU4604</f>
        <v>177.65135999999998</v>
      </c>
      <c r="P4604" s="19">
        <f>IF(AND(AY4603&gt;Hourly!G4604),(Input!B$109*(Input!B$33*Hourly!AU4604+Input!B$36))/3600*Input!B$108,(1-Input!B$61)*(Input!B$109*Input!B$33)/3600*Input!B$108*Hourly!AU4604)</f>
        <v>11280.861359999999</v>
      </c>
      <c r="Q4604" s="19">
        <f t="shared" si="1138"/>
        <v>3117.1986415212896</v>
      </c>
      <c r="R4604" s="19">
        <f t="shared" si="1142"/>
        <v>14220.408641521288</v>
      </c>
      <c r="S4604" s="165"/>
      <c r="T4604" s="165">
        <f>Input!B$78*Input!B$91</f>
        <v>189.625</v>
      </c>
      <c r="U4604" s="19">
        <f>IF(AND($AY4603&gt;Input!$B$52,Hourly!AI4604&gt;Input!$B$51),Input!$B$93*Input!$F$40*Input!$J$8/100*Hourly!AI4604,Input!$B$93*Input!$B$40*Input!$J$8/100*Hourly!AI4604)</f>
        <v>0</v>
      </c>
      <c r="V4604" s="19">
        <f>IF(AND($AY4603&gt;Input!$B$52,Hourly!AJ4604&gt;Input!$B$51),Input!$B$94*Input!$F$41*Input!$J$9/100*Hourly!AJ4604,Input!$B$94*Input!$B$41*Input!$J$9/100*Hourly!AJ4604)</f>
        <v>7009.1159095682851</v>
      </c>
      <c r="W4604" s="19">
        <f>IF(AND($AY4603&gt;Input!$B$52,Hourly!AK4604&gt;Input!$B$51),Input!$B$95*Input!$F$42*Input!$J$10/100*Hourly!AK4604,Input!$B$95*Input!$B$42*Input!$J$10/100*Hourly!AK4604)</f>
        <v>0</v>
      </c>
      <c r="X4604" s="19">
        <f>IF(AND($AY4603&gt;Input!$B$52,Hourly!AL4604&gt;Input!$B$51),Input!$B$96*Input!$F$43*Input!$J$11/100*Hourly!AL4604,Input!$B$96*Input!$B$43*Input!$J$11/100*Hourly!AL4604)</f>
        <v>3996.4257379117407</v>
      </c>
      <c r="Y4604" s="19">
        <f>IF(AND($AY4603&gt;Input!$B$52,Hourly!AM4604&gt;Input!$B$51),Input!$B$97*Input!$F$44*Input!$J$12/100*Hourly!AM4604,Input!$B$97*Input!$B$44*Input!$J$12/100*Hourly!AM4604)</f>
        <v>0</v>
      </c>
      <c r="Z4604" s="19">
        <f>IF(AND($AY4603&gt;Input!$B$52,Hourly!AN4604&gt;Input!$B$51),Input!$B$98*Input!$F$45*Input!$J$13/100*Hourly!AN4604,Input!$B$98*Input!$B$45*Input!$J$13/100*Hourly!AN4604)</f>
        <v>15375.62250310984</v>
      </c>
      <c r="AA4604" s="19">
        <f>IF(AND($AY4603&gt;Input!$B$52,Hourly!AO4604&gt;Input!$B$51),Input!$B$99*Input!$F$46*Input!$J$14/100*Hourly!AO4604,Input!$B$99*Input!$B$46*Input!$J$14/100*Hourly!AO4604)</f>
        <v>0</v>
      </c>
      <c r="AB4604" s="19">
        <f>IF(AND($AY4603&gt;Input!$B$52,Hourly!AP4604&gt;Input!$B$51),Input!$B$100*Input!$F$47*Input!$J$15/100*Hourly!AP4604,Input!$B$100*Input!$B$47*Input!$J$15/100*Hourly!AP4604)</f>
        <v>4407.1318270873471</v>
      </c>
      <c r="AC4604" s="19">
        <f>IF(AND($AY4603&gt;Input!$B$52,Hourly!AQ4604&gt;Input!$B$51),Input!$B$101*Input!$F$48*Input!$J$16/100*Hourly!AQ4604,Input!$B$101*Input!$B$48*Input!$J$16/100*Hourly!AQ4604)</f>
        <v>0</v>
      </c>
      <c r="AD4604" s="165">
        <f t="shared" si="1143"/>
        <v>30788.295977677211</v>
      </c>
      <c r="AE4604" s="19">
        <f>Hourly!AI4604/Input!$B$107*Input!$J$40*Input!$B$76*Input!$B$80</f>
        <v>0</v>
      </c>
      <c r="AF4604" s="19">
        <f>Hourly!AJ4604/Input!$B$107*Input!$J$41*Input!$B$76*Input!$B$81</f>
        <v>1036.7606646574238</v>
      </c>
      <c r="AG4604" s="19">
        <f>Hourly!AK4604/Input!$B$107*Input!$J$42*Input!$B$76*Input!$B$82</f>
        <v>0</v>
      </c>
      <c r="AH4604" s="19">
        <f>Hourly!AL4604/Input!$B$107*Input!$J$43*Input!$B$76*Input!$B$83</f>
        <v>443.90371907154878</v>
      </c>
      <c r="AI4604" s="19">
        <f>Hourly!AM4604/Input!$B$107*Input!$J$44*Input!$B$76*Input!$B$84</f>
        <v>0</v>
      </c>
      <c r="AJ4604" s="19">
        <f>Hourly!AN4604/Input!$B$107*Input!$J$45*Input!$B$76*Input!$B$85</f>
        <v>1495.4309149366088</v>
      </c>
      <c r="AK4604" s="19">
        <f>Hourly!AO4604/Input!$B$107*Input!$J$46*Input!$B$76*Input!$B$86</f>
        <v>0</v>
      </c>
      <c r="AL4604" s="19">
        <f>Hourly!AP4604/Input!$B$107*Input!$J$47*Input!$B$76*Input!$B$87</f>
        <v>489.5229729715719</v>
      </c>
      <c r="AM4604" s="164">
        <f>Hourly!AQ4604/Input!$B$107*Input!$J$48*Input!$B$77*Input!$B$89</f>
        <v>1371.0446327683617</v>
      </c>
      <c r="AN4604" s="165">
        <f t="shared" si="1139"/>
        <v>4836.6629044055153</v>
      </c>
      <c r="AO4604" s="116">
        <f>Input!B$55*Input!$B$18*Input!B$112*Hourly!AR4604</f>
        <v>959.40000000000009</v>
      </c>
      <c r="AP4604">
        <f>Input!B$113*Input!B$114*Input!B$90*Input!B$56*Hourly!AS4604</f>
        <v>4428</v>
      </c>
      <c r="AQ4604">
        <f>Input!B$90*Input!B$57*Hourly!AS4604</f>
        <v>4428</v>
      </c>
      <c r="AR4604" s="19">
        <f>0.5*Input!$B$63*Hourly!AU4604</f>
        <v>24.6</v>
      </c>
      <c r="AS4604" s="165">
        <f t="shared" si="1144"/>
        <v>9827.6999999999989</v>
      </c>
      <c r="AT4604" s="159">
        <f>AY4603+(Input!$B$66*1000*(Hourly!AX4604&gt;0)+AD4604+AN4604+AS4604+T4604*(Hourly!J4604-AY4603)+Q4604*(Hourly!G4604-AY4603))/(Q4604+T4604)*(1-EXP(-(Q4604+T4604)/(Input!$B$103*1000000)*3600))</f>
        <v>26.654602038477517</v>
      </c>
      <c r="AU4604" s="24">
        <f>AY4603+(AD4604+AN4604+AS4604+T4604*(Hourly!J4604-AY4603)+Q4604*(Hourly!G4604-AY4603))/(Q4604+T4604)*(1-EXP(-(Q4604+T4604)/(Input!$B$103*1000000)*3600))</f>
        <v>23.956681810252913</v>
      </c>
      <c r="AV4604" s="24">
        <f>AY4603+(-Input!$B$67*1000*(Hourly!AX4604&gt;0)+AD4604+AN4604+AS4604+T4604*(Hourly!J4604-AY4603)+R4604*(Hourly!G4604-AY4603))/(R4604+T4604)*(1-EXP(-(R4604+T4604)/(Input!$B$103*1000000)*3600))</f>
        <v>21.082621647928647</v>
      </c>
      <c r="AW4604" s="160">
        <f>AY4603+(AD4604+AN4604+AS4604+T4604*(Hourly!J4604-AY4603)+R4604*(Hourly!G4604-AY4603))/(R4604+T4604)*(1-EXP(-(R4604+T4604)/(Input!$B$103*1000000)*3600))</f>
        <v>23.740415463575413</v>
      </c>
      <c r="AX4604" s="24"/>
      <c r="AY4604" s="167">
        <f t="shared" si="1145"/>
        <v>23.900000000099997</v>
      </c>
      <c r="BA4604" s="159">
        <f>IF(BI4604,Input!$B$66*1000*(Hourly!AX4604&gt;0),IF(BJ4604,-(AD4604+AN4604+AS4604+T4604*(Hourly!J4604-AY4603)+Q4604*(Hourly!G4604-AY4603))+(Q4604+T4604)*(BE4604-AY4603)/(1-EXP(-(Q4604+T4604)/(Input!$B$103*1000000)*3600))))/1000</f>
        <v>0</v>
      </c>
      <c r="BB4604" s="24">
        <f>IF(BO4604,-Input!$B$67*1000*(Hourly!AX4604&gt;0),IF(BN4604,-(AD4604+AN4604+AS4604+T4604*(Hourly!J4604-AY4603)+R4604*(Hourly!G4604-AY4603))+(R4604+T4604)*(BF4604-AY4603)/(1-EXP(-(R4604+T4604)/(Input!$B$103*1000000)*3600))))/1000</f>
        <v>0</v>
      </c>
      <c r="BC4604" s="160">
        <f t="shared" si="1146"/>
        <v>0</v>
      </c>
      <c r="BD4604" s="24"/>
      <c r="BE4604" s="116">
        <f>IF(Hourly!AT4604=1,Input!$B$4,IF(Hourly!AT4604=0.5,Input!$F$4,0))</f>
        <v>20</v>
      </c>
      <c r="BF4604">
        <f>IF(Hourly!AT4604=1,Input!$B$5,IF(Hourly!AT4604=0.5,Input!$F$5,0))</f>
        <v>24</v>
      </c>
      <c r="BG4604" s="9">
        <f>Input!$B$35+0.0000000001</f>
        <v>23.900000000099997</v>
      </c>
      <c r="BI4604" s="116">
        <f t="shared" si="1147"/>
        <v>0</v>
      </c>
      <c r="BJ4604">
        <f t="shared" si="1148"/>
        <v>0</v>
      </c>
      <c r="BK4604">
        <f t="shared" si="1149"/>
        <v>0</v>
      </c>
      <c r="BL4604">
        <f t="shared" si="1150"/>
        <v>1</v>
      </c>
      <c r="BM4604">
        <f t="shared" si="1151"/>
        <v>0</v>
      </c>
      <c r="BN4604">
        <f t="shared" si="1152"/>
        <v>0</v>
      </c>
      <c r="BO4604" s="9">
        <f t="shared" si="1153"/>
        <v>0</v>
      </c>
      <c r="BR4604" s="116">
        <f t="shared" si="1140"/>
        <v>4161</v>
      </c>
      <c r="BS4604" s="39">
        <v>0</v>
      </c>
      <c r="BT4604" s="168">
        <v>0</v>
      </c>
      <c r="BV4604" s="116">
        <f>IF(Hourly!$AR4604&gt;0,AY4604,"")</f>
        <v>23.900000000099997</v>
      </c>
      <c r="BW4604">
        <f>IF(AND(BV4604&gt;(20.8+0.33*Hourly!$I4604),(BV4604&gt;24),(BV4604&lt;&gt;"")),1,0)</f>
        <v>0</v>
      </c>
      <c r="BX4604">
        <f>IF(AND(BV4604&gt;(21.8+0.33*Hourly!$I4604),(BV4604&gt;24),(BV4604&lt;&gt;"")),1,0)</f>
        <v>0</v>
      </c>
      <c r="BY4604" s="9">
        <f>IF(AND(BV4604&gt;(22.8+0.33*Hourly!$I4604),(BV4604&gt;24),(BV4604&lt;&gt;"")),1,0)</f>
        <v>0</v>
      </c>
    </row>
    <row r="4605" spans="5:77" x14ac:dyDescent="0.35">
      <c r="E4605">
        <f>Hourly!A4605</f>
        <v>2008</v>
      </c>
      <c r="F4605">
        <f>Hourly!B4605</f>
        <v>7</v>
      </c>
      <c r="G4605">
        <f>Hourly!C4605</f>
        <v>11</v>
      </c>
      <c r="H4605">
        <f>Hourly!D4605</f>
        <v>17</v>
      </c>
      <c r="I4605" s="163">
        <v>4601</v>
      </c>
      <c r="J4605" s="19">
        <f>Input!B$22*Input!B$79</f>
        <v>1411.3439999999998</v>
      </c>
      <c r="K4605" s="19">
        <f>Input!B$76*Input!B$88</f>
        <v>656.99775609756091</v>
      </c>
      <c r="L4605" s="19">
        <f>Input!B$77*Input!B$89</f>
        <v>130.99152542372883</v>
      </c>
      <c r="M4605" s="164">
        <f t="shared" si="1141"/>
        <v>2199.3332815212898</v>
      </c>
      <c r="N4605" s="165">
        <f>(Input!B$109*Input!B$102)/3600*Input!B$108</f>
        <v>740.21399999999983</v>
      </c>
      <c r="O4605" s="165">
        <f>(1-Input!B$61)*(Input!B$109*Input!B$33)/3600*Input!B$108*Hourly!AU4605</f>
        <v>177.65135999999998</v>
      </c>
      <c r="P4605" s="19">
        <f>IF(AND(AY4604&gt;Hourly!G4605),(Input!B$109*(Input!B$33*Hourly!AU4605+Input!B$36))/3600*Input!B$108,(1-Input!B$61)*(Input!B$109*Input!B$33)/3600*Input!B$108*Hourly!AU4605)</f>
        <v>11280.861359999999</v>
      </c>
      <c r="Q4605" s="19">
        <f t="shared" si="1138"/>
        <v>3117.1986415212896</v>
      </c>
      <c r="R4605" s="19">
        <f t="shared" si="1142"/>
        <v>14220.408641521288</v>
      </c>
      <c r="S4605" s="165"/>
      <c r="T4605" s="165">
        <f>Input!B$78*Input!B$91</f>
        <v>189.625</v>
      </c>
      <c r="U4605" s="19">
        <f>IF(AND($AY4604&gt;Input!$B$52,Hourly!AI4605&gt;Input!$B$51),Input!$B$93*Input!$F$40*Input!$J$8/100*Hourly!AI4605,Input!$B$93*Input!$B$40*Input!$J$8/100*Hourly!AI4605)</f>
        <v>0</v>
      </c>
      <c r="V4605" s="19">
        <f>IF(AND($AY4604&gt;Input!$B$52,Hourly!AJ4605&gt;Input!$B$51),Input!$B$94*Input!$F$41*Input!$J$9/100*Hourly!AJ4605,Input!$B$94*Input!$B$41*Input!$J$9/100*Hourly!AJ4605)</f>
        <v>6310.7787328780014</v>
      </c>
      <c r="W4605" s="19">
        <f>IF(AND($AY4604&gt;Input!$B$52,Hourly!AK4605&gt;Input!$B$51),Input!$B$95*Input!$F$42*Input!$J$10/100*Hourly!AK4605,Input!$B$95*Input!$B$42*Input!$J$10/100*Hourly!AK4605)</f>
        <v>0</v>
      </c>
      <c r="X4605" s="19">
        <f>IF(AND($AY4604&gt;Input!$B$52,Hourly!AL4605&gt;Input!$B$51),Input!$B$96*Input!$F$43*Input!$J$11/100*Hourly!AL4605,Input!$B$96*Input!$B$43*Input!$J$11/100*Hourly!AL4605)</f>
        <v>3598.251031904123</v>
      </c>
      <c r="Y4605" s="19">
        <f>IF(AND($AY4604&gt;Input!$B$52,Hourly!AM4605&gt;Input!$B$51),Input!$B$97*Input!$F$44*Input!$J$12/100*Hourly!AM4605,Input!$B$97*Input!$B$44*Input!$J$12/100*Hourly!AM4605)</f>
        <v>0</v>
      </c>
      <c r="Z4605" s="19">
        <f>IF(AND($AY4604&gt;Input!$B$52,Hourly!AN4605&gt;Input!$B$51),Input!$B$98*Input!$F$45*Input!$J$13/100*Hourly!AN4605,Input!$B$98*Input!$B$45*Input!$J$13/100*Hourly!AN4605)</f>
        <v>15303.867443698335</v>
      </c>
      <c r="AA4605" s="19">
        <f>IF(AND($AY4604&gt;Input!$B$52,Hourly!AO4605&gt;Input!$B$51),Input!$B$99*Input!$F$46*Input!$J$14/100*Hourly!AO4605,Input!$B$99*Input!$B$46*Input!$J$14/100*Hourly!AO4605)</f>
        <v>0</v>
      </c>
      <c r="AB4605" s="19">
        <f>IF(AND($AY4604&gt;Input!$B$52,Hourly!AP4605&gt;Input!$B$51),Input!$B$100*Input!$F$47*Input!$J$15/100*Hourly!AP4605,Input!$B$100*Input!$B$47*Input!$J$15/100*Hourly!AP4605)</f>
        <v>4997.2537504658249</v>
      </c>
      <c r="AC4605" s="19">
        <f>IF(AND($AY4604&gt;Input!$B$52,Hourly!AQ4605&gt;Input!$B$51),Input!$B$101*Input!$F$48*Input!$J$16/100*Hourly!AQ4605,Input!$B$101*Input!$B$48*Input!$J$16/100*Hourly!AQ4605)</f>
        <v>0</v>
      </c>
      <c r="AD4605" s="165">
        <f t="shared" si="1143"/>
        <v>30210.150958946284</v>
      </c>
      <c r="AE4605" s="19">
        <f>Hourly!AI4605/Input!$B$107*Input!$J$40*Input!$B$76*Input!$B$80</f>
        <v>0</v>
      </c>
      <c r="AF4605" s="19">
        <f>Hourly!AJ4605/Input!$B$107*Input!$J$41*Input!$B$76*Input!$B$81</f>
        <v>933.46539535362353</v>
      </c>
      <c r="AG4605" s="19">
        <f>Hourly!AK4605/Input!$B$107*Input!$J$42*Input!$B$76*Input!$B$82</f>
        <v>0</v>
      </c>
      <c r="AH4605" s="19">
        <f>Hourly!AL4605/Input!$B$107*Input!$J$43*Input!$B$76*Input!$B$83</f>
        <v>399.67639084666348</v>
      </c>
      <c r="AI4605" s="19">
        <f>Hourly!AM4605/Input!$B$107*Input!$J$44*Input!$B$76*Input!$B$84</f>
        <v>0</v>
      </c>
      <c r="AJ4605" s="19">
        <f>Hourly!AN4605/Input!$B$107*Input!$J$45*Input!$B$76*Input!$B$85</f>
        <v>1488.4520277972183</v>
      </c>
      <c r="AK4605" s="19">
        <f>Hourly!AO4605/Input!$B$107*Input!$J$46*Input!$B$76*Input!$B$86</f>
        <v>0</v>
      </c>
      <c r="AL4605" s="19">
        <f>Hourly!AP4605/Input!$B$107*Input!$J$47*Input!$B$76*Input!$B$87</f>
        <v>555.07087343881358</v>
      </c>
      <c r="AM4605" s="164">
        <f>Hourly!AQ4605/Input!$B$107*Input!$J$48*Input!$B$77*Input!$B$89</f>
        <v>1248.7858757062147</v>
      </c>
      <c r="AN4605" s="165">
        <f t="shared" si="1139"/>
        <v>4625.4505631425336</v>
      </c>
      <c r="AO4605" s="116">
        <f>Input!B$55*Input!$B$18*Input!B$112*Hourly!AR4605</f>
        <v>959.40000000000009</v>
      </c>
      <c r="AP4605">
        <f>Input!B$113*Input!B$114*Input!B$90*Input!B$56*Hourly!AS4605</f>
        <v>4428</v>
      </c>
      <c r="AQ4605">
        <f>Input!B$90*Input!B$57*Hourly!AS4605</f>
        <v>4428</v>
      </c>
      <c r="AR4605" s="19">
        <f>0.5*Input!$B$63*Hourly!AU4605</f>
        <v>24.6</v>
      </c>
      <c r="AS4605" s="165">
        <f t="shared" si="1144"/>
        <v>9827.6999999999989</v>
      </c>
      <c r="AT4605" s="159">
        <f>AY4604+(Input!$B$66*1000*(Hourly!AX4605&gt;0)+AD4605+AN4605+AS4605+T4605*(Hourly!J4605-AY4604)+Q4605*(Hourly!G4605-AY4604))/(Q4605+T4605)*(1-EXP(-(Q4605+T4605)/(Input!$B$103*1000000)*3600))</f>
        <v>26.661723363886082</v>
      </c>
      <c r="AU4605" s="24">
        <f>AY4604+(AD4605+AN4605+AS4605+T4605*(Hourly!J4605-AY4604)+Q4605*(Hourly!G4605-AY4604))/(Q4605+T4605)*(1-EXP(-(Q4605+T4605)/(Input!$B$103*1000000)*3600))</f>
        <v>23.963803135661479</v>
      </c>
      <c r="AV4605" s="24">
        <f>AY4604+(-Input!$B$67*1000*(Hourly!AX4605&gt;0)+AD4605+AN4605+AS4605+T4605*(Hourly!J4605-AY4604)+R4605*(Hourly!G4605-AY4604))/(R4605+T4605)*(1-EXP(-(R4605+T4605)/(Input!$B$103*1000000)*3600))</f>
        <v>21.122098104376665</v>
      </c>
      <c r="AW4605" s="160">
        <f>AY4604+(AD4605+AN4605+AS4605+T4605*(Hourly!J4605-AY4604)+R4605*(Hourly!G4605-AY4604))/(R4605+T4605)*(1-EXP(-(R4605+T4605)/(Input!$B$103*1000000)*3600))</f>
        <v>23.779891920023431</v>
      </c>
      <c r="AX4605" s="24"/>
      <c r="AY4605" s="167">
        <f t="shared" si="1145"/>
        <v>23.900000000099997</v>
      </c>
      <c r="BA4605" s="159">
        <f>IF(BI4605,Input!$B$66*1000*(Hourly!AX4605&gt;0),IF(BJ4605,-(AD4605+AN4605+AS4605+T4605*(Hourly!J4605-AY4604)+Q4605*(Hourly!G4605-AY4604))+(Q4605+T4605)*(BE4605-AY4604)/(1-EXP(-(Q4605+T4605)/(Input!$B$103*1000000)*3600))))/1000</f>
        <v>0</v>
      </c>
      <c r="BB4605" s="24">
        <f>IF(BO4605,-Input!$B$67*1000*(Hourly!AX4605&gt;0),IF(BN4605,-(AD4605+AN4605+AS4605+T4605*(Hourly!J4605-AY4604)+R4605*(Hourly!G4605-AY4604))+(R4605+T4605)*(BF4605-AY4604)/(1-EXP(-(R4605+T4605)/(Input!$B$103*1000000)*3600))))/1000</f>
        <v>0</v>
      </c>
      <c r="BC4605" s="160">
        <f t="shared" si="1146"/>
        <v>0</v>
      </c>
      <c r="BD4605" s="24"/>
      <c r="BE4605" s="116">
        <f>IF(Hourly!AT4605=1,Input!$B$4,IF(Hourly!AT4605=0.5,Input!$F$4,0))</f>
        <v>20</v>
      </c>
      <c r="BF4605">
        <f>IF(Hourly!AT4605=1,Input!$B$5,IF(Hourly!AT4605=0.5,Input!$F$5,0))</f>
        <v>24</v>
      </c>
      <c r="BG4605" s="9">
        <f>Input!$B$35+0.0000000001</f>
        <v>23.900000000099997</v>
      </c>
      <c r="BI4605" s="116">
        <f t="shared" si="1147"/>
        <v>0</v>
      </c>
      <c r="BJ4605">
        <f t="shared" si="1148"/>
        <v>0</v>
      </c>
      <c r="BK4605">
        <f t="shared" si="1149"/>
        <v>0</v>
      </c>
      <c r="BL4605">
        <f t="shared" si="1150"/>
        <v>1</v>
      </c>
      <c r="BM4605">
        <f t="shared" si="1151"/>
        <v>0</v>
      </c>
      <c r="BN4605">
        <f t="shared" si="1152"/>
        <v>0</v>
      </c>
      <c r="BO4605" s="9">
        <f t="shared" si="1153"/>
        <v>0</v>
      </c>
      <c r="BR4605" s="116">
        <f t="shared" si="1140"/>
        <v>4160</v>
      </c>
      <c r="BS4605" s="39">
        <v>0</v>
      </c>
      <c r="BT4605" s="168">
        <v>0</v>
      </c>
      <c r="BV4605" s="116">
        <f>IF(Hourly!$AR4605&gt;0,AY4605,"")</f>
        <v>23.900000000099997</v>
      </c>
      <c r="BW4605">
        <f>IF(AND(BV4605&gt;(20.8+0.33*Hourly!$I4605),(BV4605&gt;24),(BV4605&lt;&gt;"")),1,0)</f>
        <v>0</v>
      </c>
      <c r="BX4605">
        <f>IF(AND(BV4605&gt;(21.8+0.33*Hourly!$I4605),(BV4605&gt;24),(BV4605&lt;&gt;"")),1,0)</f>
        <v>0</v>
      </c>
      <c r="BY4605" s="9">
        <f>IF(AND(BV4605&gt;(22.8+0.33*Hourly!$I4605),(BV4605&gt;24),(BV4605&lt;&gt;"")),1,0)</f>
        <v>0</v>
      </c>
    </row>
    <row r="4606" spans="5:77" x14ac:dyDescent="0.35">
      <c r="E4606">
        <f>Hourly!A4606</f>
        <v>2008</v>
      </c>
      <c r="F4606">
        <f>Hourly!B4606</f>
        <v>7</v>
      </c>
      <c r="G4606">
        <f>Hourly!C4606</f>
        <v>11</v>
      </c>
      <c r="H4606">
        <f>Hourly!D4606</f>
        <v>18</v>
      </c>
      <c r="I4606" s="163">
        <v>4602</v>
      </c>
      <c r="J4606" s="19">
        <f>Input!B$22*Input!B$79</f>
        <v>1411.3439999999998</v>
      </c>
      <c r="K4606" s="19">
        <f>Input!B$76*Input!B$88</f>
        <v>656.99775609756091</v>
      </c>
      <c r="L4606" s="19">
        <f>Input!B$77*Input!B$89</f>
        <v>130.99152542372883</v>
      </c>
      <c r="M4606" s="164">
        <f t="shared" si="1141"/>
        <v>2199.3332815212898</v>
      </c>
      <c r="N4606" s="165">
        <f>(Input!B$109*Input!B$102)/3600*Input!B$108</f>
        <v>740.21399999999983</v>
      </c>
      <c r="O4606" s="165">
        <f>(1-Input!B$61)*(Input!B$109*Input!B$33)/3600*Input!B$108*Hourly!AU4606</f>
        <v>444.12839999999994</v>
      </c>
      <c r="P4606" s="19">
        <f>IF(AND(AY4605&gt;Hourly!G4606),(Input!B$109*(Input!B$33*Hourly!AU4606+Input!B$36))/3600*Input!B$108,(1-Input!B$61)*(Input!B$109*Input!B$33)/3600*Input!B$108*Hourly!AU4606)</f>
        <v>11547.338400000001</v>
      </c>
      <c r="Q4606" s="19">
        <f t="shared" si="1138"/>
        <v>3383.6756815212898</v>
      </c>
      <c r="R4606" s="19">
        <f t="shared" si="1142"/>
        <v>14486.885681521289</v>
      </c>
      <c r="S4606" s="165"/>
      <c r="T4606" s="165">
        <f>Input!B$78*Input!B$91</f>
        <v>189.625</v>
      </c>
      <c r="U4606" s="19">
        <f>IF(AND($AY4605&gt;Input!$B$52,Hourly!AI4606&gt;Input!$B$51),Input!$B$93*Input!$F$40*Input!$J$8/100*Hourly!AI4606,Input!$B$93*Input!$B$40*Input!$J$8/100*Hourly!AI4606)</f>
        <v>0</v>
      </c>
      <c r="V4606" s="19">
        <f>IF(AND($AY4605&gt;Input!$B$52,Hourly!AJ4606&gt;Input!$B$51),Input!$B$94*Input!$F$41*Input!$J$9/100*Hourly!AJ4606,Input!$B$94*Input!$B$41*Input!$J$9/100*Hourly!AJ4606)</f>
        <v>5185.0242480455681</v>
      </c>
      <c r="W4606" s="19">
        <f>IF(AND($AY4605&gt;Input!$B$52,Hourly!AK4606&gt;Input!$B$51),Input!$B$95*Input!$F$42*Input!$J$10/100*Hourly!AK4606,Input!$B$95*Input!$B$42*Input!$J$10/100*Hourly!AK4606)</f>
        <v>0</v>
      </c>
      <c r="X4606" s="19">
        <f>IF(AND($AY4605&gt;Input!$B$52,Hourly!AL4606&gt;Input!$B$51),Input!$B$96*Input!$F$43*Input!$J$11/100*Hourly!AL4606,Input!$B$96*Input!$B$43*Input!$J$11/100*Hourly!AL4606)</f>
        <v>2956.3734747628232</v>
      </c>
      <c r="Y4606" s="19">
        <f>IF(AND($AY4605&gt;Input!$B$52,Hourly!AM4606&gt;Input!$B$51),Input!$B$97*Input!$F$44*Input!$J$12/100*Hourly!AM4606,Input!$B$97*Input!$B$44*Input!$J$12/100*Hourly!AM4606)</f>
        <v>0</v>
      </c>
      <c r="Z4606" s="19">
        <f>IF(AND($AY4605&gt;Input!$B$52,Hourly!AN4606&gt;Input!$B$51),Input!$B$98*Input!$F$45*Input!$J$13/100*Hourly!AN4606,Input!$B$98*Input!$B$45*Input!$J$13/100*Hourly!AN4606)</f>
        <v>31259.435689629532</v>
      </c>
      <c r="AA4606" s="19">
        <f>IF(AND($AY4605&gt;Input!$B$52,Hourly!AO4606&gt;Input!$B$51),Input!$B$99*Input!$F$46*Input!$J$14/100*Hourly!AO4606,Input!$B$99*Input!$B$46*Input!$J$14/100*Hourly!AO4606)</f>
        <v>0</v>
      </c>
      <c r="AB4606" s="19">
        <f>IF(AND($AY4605&gt;Input!$B$52,Hourly!AP4606&gt;Input!$B$51),Input!$B$100*Input!$F$47*Input!$J$15/100*Hourly!AP4606,Input!$B$100*Input!$B$47*Input!$J$15/100*Hourly!AP4606)</f>
        <v>11342.192238617909</v>
      </c>
      <c r="AC4606" s="19">
        <f>IF(AND($AY4605&gt;Input!$B$52,Hourly!AQ4606&gt;Input!$B$51),Input!$B$101*Input!$F$48*Input!$J$16/100*Hourly!AQ4606,Input!$B$101*Input!$B$48*Input!$J$16/100*Hourly!AQ4606)</f>
        <v>0</v>
      </c>
      <c r="AD4606" s="165">
        <f t="shared" si="1143"/>
        <v>50743.025651055832</v>
      </c>
      <c r="AE4606" s="19">
        <f>Hourly!AI4606/Input!$B$107*Input!$J$40*Input!$B$76*Input!$B$80</f>
        <v>0</v>
      </c>
      <c r="AF4606" s="19">
        <f>Hourly!AJ4606/Input!$B$107*Input!$J$41*Input!$B$76*Input!$B$81</f>
        <v>766.94825068168757</v>
      </c>
      <c r="AG4606" s="19">
        <f>Hourly!AK4606/Input!$B$107*Input!$J$42*Input!$B$76*Input!$B$82</f>
        <v>0</v>
      </c>
      <c r="AH4606" s="19">
        <f>Hourly!AL4606/Input!$B$107*Input!$J$43*Input!$B$76*Input!$B$83</f>
        <v>328.37972390234802</v>
      </c>
      <c r="AI4606" s="19">
        <f>Hourly!AM4606/Input!$B$107*Input!$J$44*Input!$B$76*Input!$B$84</f>
        <v>0</v>
      </c>
      <c r="AJ4606" s="19">
        <f>Hourly!AN4606/Input!$B$107*Input!$J$45*Input!$B$76*Input!$B$85</f>
        <v>3040.2883853508997</v>
      </c>
      <c r="AK4606" s="19">
        <f>Hourly!AO4606/Input!$B$107*Input!$J$46*Input!$B$76*Input!$B$86</f>
        <v>0</v>
      </c>
      <c r="AL4606" s="19">
        <f>Hourly!AP4606/Input!$B$107*Input!$J$47*Input!$B$76*Input!$B$87</f>
        <v>1259.8360753671377</v>
      </c>
      <c r="AM4606" s="164">
        <f>Hourly!AQ4606/Input!$B$107*Input!$J$48*Input!$B$77*Input!$B$89</f>
        <v>1515.1353107344632</v>
      </c>
      <c r="AN4606" s="165">
        <f t="shared" si="1139"/>
        <v>6910.5877460365355</v>
      </c>
      <c r="AO4606" s="116">
        <f>Input!B$55*Input!$B$18*Input!B$112*Hourly!AR4606</f>
        <v>2398.5</v>
      </c>
      <c r="AP4606">
        <f>Input!B$113*Input!B$114*Input!B$90*Input!B$56*Hourly!AS4606</f>
        <v>11070</v>
      </c>
      <c r="AQ4606">
        <f>Input!B$90*Input!B$57*Hourly!AS4606</f>
        <v>11070</v>
      </c>
      <c r="AR4606" s="19">
        <f>0.5*Input!$B$63*Hourly!AU4606</f>
        <v>61.5</v>
      </c>
      <c r="AS4606" s="165">
        <f t="shared" si="1144"/>
        <v>24569.25</v>
      </c>
      <c r="AT4606" s="159">
        <f>AY4605+(Input!$B$66*1000*(Hourly!AX4606&gt;0)+AD4606+AN4606+AS4606+T4606*(Hourly!J4606-AY4605)+Q4606*(Hourly!G4606-AY4605))/(Q4606+T4606)*(1-EXP(-(Q4606+T4606)/(Input!$B$103*1000000)*3600))</f>
        <v>26.77855715481537</v>
      </c>
      <c r="AU4606" s="24">
        <f>AY4605+(AD4606+AN4606+AS4606+T4606*(Hourly!J4606-AY4605)+Q4606*(Hourly!G4606-AY4605))/(Q4606+T4606)*(1-EXP(-(Q4606+T4606)/(Input!$B$103*1000000)*3600))</f>
        <v>24.081609402685253</v>
      </c>
      <c r="AV4606" s="24">
        <f>AY4605+(-Input!$B$67*1000*(Hourly!AX4606&gt;0)+AD4606+AN4606+AS4606+T4606*(Hourly!J4606-AY4605)+R4606*(Hourly!G4606-AY4605))/(R4606+T4606)*(1-EXP(-(R4606+T4606)/(Input!$B$103*1000000)*3600))</f>
        <v>21.307020128166528</v>
      </c>
      <c r="AW4606" s="160">
        <f>AY4605+(AD4606+AN4606+AS4606+T4606*(Hourly!J4606-AY4605)+R4606*(Hourly!G4606-AY4605))/(R4606+T4606)*(1-EXP(-(R4606+T4606)/(Input!$B$103*1000000)*3600))</f>
        <v>23.963860742328784</v>
      </c>
      <c r="AX4606" s="24"/>
      <c r="AY4606" s="167">
        <f t="shared" si="1145"/>
        <v>23.963860742328784</v>
      </c>
      <c r="BA4606" s="159">
        <f>IF(BI4606,Input!$B$66*1000*(Hourly!AX4606&gt;0),IF(BJ4606,-(AD4606+AN4606+AS4606+T4606*(Hourly!J4606-AY4605)+Q4606*(Hourly!G4606-AY4605))+(Q4606+T4606)*(BE4606-AY4605)/(1-EXP(-(Q4606+T4606)/(Input!$B$103*1000000)*3600))))/1000</f>
        <v>0</v>
      </c>
      <c r="BB4606" s="24">
        <f>IF(BO4606,-Input!$B$67*1000*(Hourly!AX4606&gt;0),IF(BN4606,-(AD4606+AN4606+AS4606+T4606*(Hourly!J4606-AY4605)+R4606*(Hourly!G4606-AY4605))+(R4606+T4606)*(BF4606-AY4605)/(1-EXP(-(R4606+T4606)/(Input!$B$103*1000000)*3600))))/1000</f>
        <v>0</v>
      </c>
      <c r="BC4606" s="160">
        <f t="shared" si="1146"/>
        <v>0</v>
      </c>
      <c r="BD4606" s="24"/>
      <c r="BE4606" s="116">
        <f>IF(Hourly!AT4606=1,Input!$B$4,IF(Hourly!AT4606=0.5,Input!$F$4,0))</f>
        <v>20</v>
      </c>
      <c r="BF4606">
        <f>IF(Hourly!AT4606=1,Input!$B$5,IF(Hourly!AT4606=0.5,Input!$F$5,0))</f>
        <v>24</v>
      </c>
      <c r="BG4606" s="9">
        <f>Input!$B$35+0.0000000001</f>
        <v>23.900000000099997</v>
      </c>
      <c r="BI4606" s="116">
        <f t="shared" si="1147"/>
        <v>0</v>
      </c>
      <c r="BJ4606">
        <f t="shared" si="1148"/>
        <v>0</v>
      </c>
      <c r="BK4606">
        <f t="shared" si="1149"/>
        <v>0</v>
      </c>
      <c r="BL4606">
        <f t="shared" si="1150"/>
        <v>0</v>
      </c>
      <c r="BM4606">
        <f t="shared" si="1151"/>
        <v>1</v>
      </c>
      <c r="BN4606">
        <f t="shared" si="1152"/>
        <v>0</v>
      </c>
      <c r="BO4606" s="9">
        <f t="shared" si="1153"/>
        <v>0</v>
      </c>
      <c r="BR4606" s="116">
        <f t="shared" si="1140"/>
        <v>4159</v>
      </c>
      <c r="BS4606" s="39">
        <v>0</v>
      </c>
      <c r="BT4606" s="168">
        <v>0</v>
      </c>
      <c r="BV4606" s="116">
        <f>IF(Hourly!$AR4606&gt;0,AY4606,"")</f>
        <v>23.963860742328784</v>
      </c>
      <c r="BW4606">
        <f>IF(AND(BV4606&gt;(20.8+0.33*Hourly!$I4606),(BV4606&gt;24),(BV4606&lt;&gt;"")),1,0)</f>
        <v>0</v>
      </c>
      <c r="BX4606">
        <f>IF(AND(BV4606&gt;(21.8+0.33*Hourly!$I4606),(BV4606&gt;24),(BV4606&lt;&gt;"")),1,0)</f>
        <v>0</v>
      </c>
      <c r="BY4606" s="9">
        <f>IF(AND(BV4606&gt;(22.8+0.33*Hourly!$I4606),(BV4606&gt;24),(BV4606&lt;&gt;"")),1,0)</f>
        <v>0</v>
      </c>
    </row>
    <row r="4607" spans="5:77" x14ac:dyDescent="0.35">
      <c r="E4607">
        <f>Hourly!A4607</f>
        <v>2008</v>
      </c>
      <c r="F4607">
        <f>Hourly!B4607</f>
        <v>7</v>
      </c>
      <c r="G4607">
        <f>Hourly!C4607</f>
        <v>11</v>
      </c>
      <c r="H4607">
        <f>Hourly!D4607</f>
        <v>19</v>
      </c>
      <c r="I4607" s="163">
        <v>4603</v>
      </c>
      <c r="J4607" s="19">
        <f>Input!B$22*Input!B$79</f>
        <v>1411.3439999999998</v>
      </c>
      <c r="K4607" s="19">
        <f>Input!B$76*Input!B$88</f>
        <v>656.99775609756091</v>
      </c>
      <c r="L4607" s="19">
        <f>Input!B$77*Input!B$89</f>
        <v>130.99152542372883</v>
      </c>
      <c r="M4607" s="164">
        <f t="shared" si="1141"/>
        <v>2199.3332815212898</v>
      </c>
      <c r="N4607" s="165">
        <f>(Input!B$109*Input!B$102)/3600*Input!B$108</f>
        <v>740.21399999999983</v>
      </c>
      <c r="O4607" s="165">
        <f>(1-Input!B$61)*(Input!B$109*Input!B$33)/3600*Input!B$108*Hourly!AU4607</f>
        <v>444.12839999999994</v>
      </c>
      <c r="P4607" s="19">
        <f>IF(AND(AY4606&gt;Hourly!G4607),(Input!B$109*(Input!B$33*Hourly!AU4607+Input!B$36))/3600*Input!B$108,(1-Input!B$61)*(Input!B$109*Input!B$33)/3600*Input!B$108*Hourly!AU4607)</f>
        <v>11547.338400000001</v>
      </c>
      <c r="Q4607" s="19">
        <f t="shared" si="1138"/>
        <v>3383.6756815212898</v>
      </c>
      <c r="R4607" s="19">
        <f t="shared" si="1142"/>
        <v>14486.885681521289</v>
      </c>
      <c r="S4607" s="165"/>
      <c r="T4607" s="165">
        <f>Input!B$78*Input!B$91</f>
        <v>189.625</v>
      </c>
      <c r="U4607" s="19">
        <f>IF(AND($AY4606&gt;Input!$B$52,Hourly!AI4607&gt;Input!$B$51),Input!$B$93*Input!$F$40*Input!$J$8/100*Hourly!AI4607,Input!$B$93*Input!$B$40*Input!$J$8/100*Hourly!AI4607)</f>
        <v>0</v>
      </c>
      <c r="V4607" s="19">
        <f>IF(AND($AY4606&gt;Input!$B$52,Hourly!AJ4607&gt;Input!$B$51),Input!$B$94*Input!$F$41*Input!$J$9/100*Hourly!AJ4607,Input!$B$94*Input!$B$41*Input!$J$9/100*Hourly!AJ4607)</f>
        <v>3203.5325122511126</v>
      </c>
      <c r="W4607" s="19">
        <f>IF(AND($AY4606&gt;Input!$B$52,Hourly!AK4607&gt;Input!$B$51),Input!$B$95*Input!$F$42*Input!$J$10/100*Hourly!AK4607,Input!$B$95*Input!$B$42*Input!$J$10/100*Hourly!AK4607)</f>
        <v>0</v>
      </c>
      <c r="X4607" s="19">
        <f>IF(AND($AY4606&gt;Input!$B$52,Hourly!AL4607&gt;Input!$B$51),Input!$B$96*Input!$F$43*Input!$J$11/100*Hourly!AL4607,Input!$B$96*Input!$B$43*Input!$J$11/100*Hourly!AL4607)</f>
        <v>1826.5755552308972</v>
      </c>
      <c r="Y4607" s="19">
        <f>IF(AND($AY4606&gt;Input!$B$52,Hourly!AM4607&gt;Input!$B$51),Input!$B$97*Input!$F$44*Input!$J$12/100*Hourly!AM4607,Input!$B$97*Input!$B$44*Input!$J$12/100*Hourly!AM4607)</f>
        <v>0</v>
      </c>
      <c r="Z4607" s="19">
        <f>IF(AND($AY4606&gt;Input!$B$52,Hourly!AN4607&gt;Input!$B$51),Input!$B$98*Input!$F$45*Input!$J$13/100*Hourly!AN4607,Input!$B$98*Input!$B$45*Input!$J$13/100*Hourly!AN4607)</f>
        <v>36319.174015350451</v>
      </c>
      <c r="AA4607" s="19">
        <f>IF(AND($AY4606&gt;Input!$B$52,Hourly!AO4607&gt;Input!$B$51),Input!$B$99*Input!$F$46*Input!$J$14/100*Hourly!AO4607,Input!$B$99*Input!$B$46*Input!$J$14/100*Hourly!AO4607)</f>
        <v>0</v>
      </c>
      <c r="AB4607" s="19">
        <f>IF(AND($AY4606&gt;Input!$B$52,Hourly!AP4607&gt;Input!$B$51),Input!$B$100*Input!$F$47*Input!$J$15/100*Hourly!AP4607,Input!$B$100*Input!$B$47*Input!$J$15/100*Hourly!AP4607)</f>
        <v>18588.538479993633</v>
      </c>
      <c r="AC4607" s="19">
        <f>IF(AND($AY4606&gt;Input!$B$52,Hourly!AQ4607&gt;Input!$B$51),Input!$B$101*Input!$F$48*Input!$J$16/100*Hourly!AQ4607,Input!$B$101*Input!$B$48*Input!$J$16/100*Hourly!AQ4607)</f>
        <v>0</v>
      </c>
      <c r="AD4607" s="165">
        <f t="shared" si="1143"/>
        <v>59937.820562826091</v>
      </c>
      <c r="AE4607" s="19">
        <f>Hourly!AI4607/Input!$B$107*Input!$J$40*Input!$B$76*Input!$B$80</f>
        <v>0</v>
      </c>
      <c r="AF4607" s="19">
        <f>Hourly!AJ4607/Input!$B$107*Input!$J$41*Input!$B$76*Input!$B$81</f>
        <v>473.85384112697596</v>
      </c>
      <c r="AG4607" s="19">
        <f>Hourly!AK4607/Input!$B$107*Input!$J$42*Input!$B$76*Input!$B$82</f>
        <v>0</v>
      </c>
      <c r="AH4607" s="19">
        <f>Hourly!AL4607/Input!$B$107*Input!$J$43*Input!$B$76*Input!$B$83</f>
        <v>202.88721355194141</v>
      </c>
      <c r="AI4607" s="19">
        <f>Hourly!AM4607/Input!$B$107*Input!$J$44*Input!$B$76*Input!$B$84</f>
        <v>0</v>
      </c>
      <c r="AJ4607" s="19">
        <f>Hourly!AN4607/Input!$B$107*Input!$J$45*Input!$B$76*Input!$B$85</f>
        <v>3532.3978340735302</v>
      </c>
      <c r="AK4607" s="19">
        <f>Hourly!AO4607/Input!$B$107*Input!$J$46*Input!$B$76*Input!$B$86</f>
        <v>0</v>
      </c>
      <c r="AL4607" s="19">
        <f>Hourly!AP4607/Input!$B$107*Input!$J$47*Input!$B$76*Input!$B$87</f>
        <v>2064.7253081913764</v>
      </c>
      <c r="AM4607" s="164">
        <f>Hourly!AQ4607/Input!$B$107*Input!$J$48*Input!$B$77*Input!$B$89</f>
        <v>1261.8850282485876</v>
      </c>
      <c r="AN4607" s="165">
        <f t="shared" si="1139"/>
        <v>7535.7492251924123</v>
      </c>
      <c r="AO4607" s="116">
        <f>Input!B$55*Input!$B$18*Input!B$112*Hourly!AR4607</f>
        <v>2398.5</v>
      </c>
      <c r="AP4607">
        <f>Input!B$113*Input!B$114*Input!B$90*Input!B$56*Hourly!AS4607</f>
        <v>11070</v>
      </c>
      <c r="AQ4607">
        <f>Input!B$90*Input!B$57*Hourly!AS4607</f>
        <v>11070</v>
      </c>
      <c r="AR4607" s="19">
        <f>0.5*Input!$B$63*Hourly!AU4607</f>
        <v>61.5</v>
      </c>
      <c r="AS4607" s="165">
        <f t="shared" si="1144"/>
        <v>24569.25</v>
      </c>
      <c r="AT4607" s="159">
        <f>AY4606+(Input!$B$66*1000*(Hourly!AX4607&gt;0)+AD4607+AN4607+AS4607+T4607*(Hourly!J4607-AY4606)+Q4607*(Hourly!G4607-AY4606))/(Q4607+T4607)*(1-EXP(-(Q4607+T4607)/(Input!$B$103*1000000)*3600))</f>
        <v>26.861898462484895</v>
      </c>
      <c r="AU4607" s="24">
        <f>AY4606+(AD4607+AN4607+AS4607+T4607*(Hourly!J4607-AY4606)+Q4607*(Hourly!G4607-AY4606))/(Q4607+T4607)*(1-EXP(-(Q4607+T4607)/(Input!$B$103*1000000)*3600))</f>
        <v>24.164950710354777</v>
      </c>
      <c r="AV4607" s="24">
        <f>AY4606+(-Input!$B$67*1000*(Hourly!AX4607&gt;0)+AD4607+AN4607+AS4607+T4607*(Hourly!J4607-AY4606)+R4607*(Hourly!G4607-AY4606))/(R4607+T4607)*(1-EXP(-(R4607+T4607)/(Input!$B$103*1000000)*3600))</f>
        <v>21.367538255509384</v>
      </c>
      <c r="AW4607" s="160">
        <f>AY4606+(AD4607+AN4607+AS4607+T4607*(Hourly!J4607-AY4606)+R4607*(Hourly!G4607-AY4606))/(R4607+T4607)*(1-EXP(-(R4607+T4607)/(Input!$B$103*1000000)*3600))</f>
        <v>24.02437886967164</v>
      </c>
      <c r="AX4607" s="24"/>
      <c r="AY4607" s="167">
        <f t="shared" si="1145"/>
        <v>24</v>
      </c>
      <c r="BA4607" s="159">
        <f>IF(BI4607,Input!$B$66*1000*(Hourly!AX4607&gt;0),IF(BJ4607,-(AD4607+AN4607+AS4607+T4607*(Hourly!J4607-AY4606)+Q4607*(Hourly!G4607-AY4606))+(Q4607+T4607)*(BE4607-AY4606)/(1-EXP(-(Q4607+T4607)/(Input!$B$103*1000000)*3600))))/1000</f>
        <v>0</v>
      </c>
      <c r="BB4607" s="24">
        <f>IF(BO4607,-Input!$B$67*1000*(Hourly!AX4607&gt;0),IF(BN4607,-(AD4607+AN4607+AS4607+T4607*(Hourly!J4607-AY4606)+R4607*(Hourly!G4607-AY4606))+(R4607+T4607)*(BF4607-AY4606)/(1-EXP(-(R4607+T4607)/(Input!$B$103*1000000)*3600))))/1000</f>
        <v>-9.1758871577353247</v>
      </c>
      <c r="BC4607" s="160">
        <f t="shared" si="1146"/>
        <v>-9.1758871577353247</v>
      </c>
      <c r="BD4607" s="24"/>
      <c r="BE4607" s="116">
        <f>IF(Hourly!AT4607=1,Input!$B$4,IF(Hourly!AT4607=0.5,Input!$F$4,0))</f>
        <v>20</v>
      </c>
      <c r="BF4607">
        <f>IF(Hourly!AT4607=1,Input!$B$5,IF(Hourly!AT4607=0.5,Input!$F$5,0))</f>
        <v>24</v>
      </c>
      <c r="BG4607" s="9">
        <f>Input!$B$35+0.0000000001</f>
        <v>23.900000000099997</v>
      </c>
      <c r="BI4607" s="116">
        <f t="shared" si="1147"/>
        <v>0</v>
      </c>
      <c r="BJ4607">
        <f t="shared" si="1148"/>
        <v>0</v>
      </c>
      <c r="BK4607">
        <f t="shared" si="1149"/>
        <v>0</v>
      </c>
      <c r="BL4607">
        <f t="shared" si="1150"/>
        <v>0</v>
      </c>
      <c r="BM4607">
        <f t="shared" si="1151"/>
        <v>0</v>
      </c>
      <c r="BN4607">
        <f t="shared" si="1152"/>
        <v>1</v>
      </c>
      <c r="BO4607" s="9">
        <f t="shared" si="1153"/>
        <v>0</v>
      </c>
      <c r="BR4607" s="116">
        <f t="shared" si="1140"/>
        <v>4158</v>
      </c>
      <c r="BS4607" s="39">
        <v>0</v>
      </c>
      <c r="BT4607" s="168">
        <v>0</v>
      </c>
      <c r="BV4607" s="116">
        <f>IF(Hourly!$AR4607&gt;0,AY4607,"")</f>
        <v>24</v>
      </c>
      <c r="BW4607">
        <f>IF(AND(BV4607&gt;(20.8+0.33*Hourly!$I4607),(BV4607&gt;24),(BV4607&lt;&gt;"")),1,0)</f>
        <v>0</v>
      </c>
      <c r="BX4607">
        <f>IF(AND(BV4607&gt;(21.8+0.33*Hourly!$I4607),(BV4607&gt;24),(BV4607&lt;&gt;"")),1,0)</f>
        <v>0</v>
      </c>
      <c r="BY4607" s="9">
        <f>IF(AND(BV4607&gt;(22.8+0.33*Hourly!$I4607),(BV4607&gt;24),(BV4607&lt;&gt;"")),1,0)</f>
        <v>0</v>
      </c>
    </row>
    <row r="4608" spans="5:77" x14ac:dyDescent="0.35">
      <c r="E4608">
        <f>Hourly!A4608</f>
        <v>2008</v>
      </c>
      <c r="F4608">
        <f>Hourly!B4608</f>
        <v>7</v>
      </c>
      <c r="G4608">
        <f>Hourly!C4608</f>
        <v>11</v>
      </c>
      <c r="H4608">
        <f>Hourly!D4608</f>
        <v>20</v>
      </c>
      <c r="I4608" s="163">
        <v>4604</v>
      </c>
      <c r="J4608" s="19">
        <f>Input!B$22*Input!B$79</f>
        <v>1411.3439999999998</v>
      </c>
      <c r="K4608" s="19">
        <f>Input!B$76*Input!B$88</f>
        <v>656.99775609756091</v>
      </c>
      <c r="L4608" s="19">
        <f>Input!B$77*Input!B$89</f>
        <v>130.99152542372883</v>
      </c>
      <c r="M4608" s="164">
        <f t="shared" si="1141"/>
        <v>2199.3332815212898</v>
      </c>
      <c r="N4608" s="165">
        <f>(Input!B$109*Input!B$102)/3600*Input!B$108</f>
        <v>740.21399999999983</v>
      </c>
      <c r="O4608" s="165">
        <f>(1-Input!B$61)*(Input!B$109*Input!B$33)/3600*Input!B$108*Hourly!AU4608</f>
        <v>444.12839999999994</v>
      </c>
      <c r="P4608" s="19">
        <f>IF(AND(AY4607&gt;Hourly!G4608),(Input!B$109*(Input!B$33*Hourly!AU4608+Input!B$36))/3600*Input!B$108,(1-Input!B$61)*(Input!B$109*Input!B$33)/3600*Input!B$108*Hourly!AU4608)</f>
        <v>11547.338400000001</v>
      </c>
      <c r="Q4608" s="19">
        <f t="shared" si="1138"/>
        <v>3383.6756815212898</v>
      </c>
      <c r="R4608" s="19">
        <f t="shared" si="1142"/>
        <v>14486.885681521289</v>
      </c>
      <c r="S4608" s="165"/>
      <c r="T4608" s="165">
        <f>Input!B$78*Input!B$91</f>
        <v>189.625</v>
      </c>
      <c r="U4608" s="19">
        <f>IF(AND($AY4607&gt;Input!$B$52,Hourly!AI4608&gt;Input!$B$51),Input!$B$93*Input!$F$40*Input!$J$8/100*Hourly!AI4608,Input!$B$93*Input!$B$40*Input!$J$8/100*Hourly!AI4608)</f>
        <v>0</v>
      </c>
      <c r="V4608" s="19">
        <f>IF(AND($AY4607&gt;Input!$B$52,Hourly!AJ4608&gt;Input!$B$51),Input!$B$94*Input!$F$41*Input!$J$9/100*Hourly!AJ4608,Input!$B$94*Input!$B$41*Input!$J$9/100*Hourly!AJ4608)</f>
        <v>1773.1457791155326</v>
      </c>
      <c r="W4608" s="19">
        <f>IF(AND($AY4607&gt;Input!$B$52,Hourly!AK4608&gt;Input!$B$51),Input!$B$95*Input!$F$42*Input!$J$10/100*Hourly!AK4608,Input!$B$95*Input!$B$42*Input!$J$10/100*Hourly!AK4608)</f>
        <v>0</v>
      </c>
      <c r="X4608" s="19">
        <f>IF(AND($AY4607&gt;Input!$B$52,Hourly!AL4608&gt;Input!$B$51),Input!$B$96*Input!$F$43*Input!$J$11/100*Hourly!AL4608,Input!$B$96*Input!$B$43*Input!$J$11/100*Hourly!AL4608)</f>
        <v>1011.0041723027158</v>
      </c>
      <c r="Y4608" s="19">
        <f>IF(AND($AY4607&gt;Input!$B$52,Hourly!AM4608&gt;Input!$B$51),Input!$B$97*Input!$F$44*Input!$J$12/100*Hourly!AM4608,Input!$B$97*Input!$B$44*Input!$J$12/100*Hourly!AM4608)</f>
        <v>0</v>
      </c>
      <c r="Z4608" s="19">
        <f>IF(AND($AY4607&gt;Input!$B$52,Hourly!AN4608&gt;Input!$B$51),Input!$B$98*Input!$F$45*Input!$J$13/100*Hourly!AN4608,Input!$B$98*Input!$B$45*Input!$J$13/100*Hourly!AN4608)</f>
        <v>16663.153891456299</v>
      </c>
      <c r="AA4608" s="19">
        <f>IF(AND($AY4607&gt;Input!$B$52,Hourly!AO4608&gt;Input!$B$51),Input!$B$99*Input!$F$46*Input!$J$14/100*Hourly!AO4608,Input!$B$99*Input!$B$46*Input!$J$14/100*Hourly!AO4608)</f>
        <v>0</v>
      </c>
      <c r="AB4608" s="19">
        <f>IF(AND($AY4607&gt;Input!$B$52,Hourly!AP4608&gt;Input!$B$51),Input!$B$100*Input!$F$47*Input!$J$15/100*Hourly!AP4608,Input!$B$100*Input!$B$47*Input!$J$15/100*Hourly!AP4608)</f>
        <v>12486.895949765567</v>
      </c>
      <c r="AC4608" s="19">
        <f>IF(AND($AY4607&gt;Input!$B$52,Hourly!AQ4608&gt;Input!$B$51),Input!$B$101*Input!$F$48*Input!$J$16/100*Hourly!AQ4608,Input!$B$101*Input!$B$48*Input!$J$16/100*Hourly!AQ4608)</f>
        <v>0</v>
      </c>
      <c r="AD4608" s="165">
        <f t="shared" si="1143"/>
        <v>31934.199792640113</v>
      </c>
      <c r="AE4608" s="19">
        <f>Hourly!AI4608/Input!$B$107*Input!$J$40*Input!$B$76*Input!$B$80</f>
        <v>0</v>
      </c>
      <c r="AF4608" s="19">
        <f>Hourly!AJ4608/Input!$B$107*Input!$J$41*Input!$B$76*Input!$B$81</f>
        <v>262.27670082909987</v>
      </c>
      <c r="AG4608" s="19">
        <f>Hourly!AK4608/Input!$B$107*Input!$J$42*Input!$B$76*Input!$B$82</f>
        <v>0</v>
      </c>
      <c r="AH4608" s="19">
        <f>Hourly!AL4608/Input!$B$107*Input!$J$43*Input!$B$76*Input!$B$83</f>
        <v>112.29747317074749</v>
      </c>
      <c r="AI4608" s="19">
        <f>Hourly!AM4608/Input!$B$107*Input!$J$44*Input!$B$76*Input!$B$84</f>
        <v>0</v>
      </c>
      <c r="AJ4608" s="19">
        <f>Hourly!AN4608/Input!$B$107*Input!$J$45*Input!$B$76*Input!$B$85</f>
        <v>1620.6560394279988</v>
      </c>
      <c r="AK4608" s="19">
        <f>Hourly!AO4608/Input!$B$107*Input!$J$46*Input!$B$76*Input!$B$86</f>
        <v>0</v>
      </c>
      <c r="AL4608" s="19">
        <f>Hourly!AP4608/Input!$B$107*Input!$J$47*Input!$B$76*Input!$B$87</f>
        <v>1386.9842492448709</v>
      </c>
      <c r="AM4608" s="164">
        <f>Hourly!AQ4608/Input!$B$107*Input!$J$48*Input!$B$77*Input!$B$89</f>
        <v>641.85847457627119</v>
      </c>
      <c r="AN4608" s="165">
        <f t="shared" si="1139"/>
        <v>4024.0729372489877</v>
      </c>
      <c r="AO4608" s="116">
        <f>Input!B$55*Input!$B$18*Input!B$112*Hourly!AR4608</f>
        <v>2398.5</v>
      </c>
      <c r="AP4608">
        <f>Input!B$113*Input!B$114*Input!B$90*Input!B$56*Hourly!AS4608</f>
        <v>11070</v>
      </c>
      <c r="AQ4608">
        <f>Input!B$90*Input!B$57*Hourly!AS4608</f>
        <v>11070</v>
      </c>
      <c r="AR4608" s="19">
        <f>0.5*Input!$B$63*Hourly!AU4608</f>
        <v>61.5</v>
      </c>
      <c r="AS4608" s="165">
        <f t="shared" si="1144"/>
        <v>24569.25</v>
      </c>
      <c r="AT4608" s="159">
        <f>AY4607+(Input!$B$66*1000*(Hourly!AX4608&gt;0)+AD4608+AN4608+AS4608+T4608*(Hourly!J4608-AY4607)+Q4608*(Hourly!G4608-AY4607))/(Q4608+T4608)*(1-EXP(-(Q4608+T4608)/(Input!$B$103*1000000)*3600))</f>
        <v>26.79900594159708</v>
      </c>
      <c r="AU4608" s="24">
        <f>AY4607+(AD4608+AN4608+AS4608+T4608*(Hourly!J4608-AY4607)+Q4608*(Hourly!G4608-AY4607))/(Q4608+T4608)*(1-EXP(-(Q4608+T4608)/(Input!$B$103*1000000)*3600))</f>
        <v>24.102058189466959</v>
      </c>
      <c r="AV4608" s="24">
        <f>AY4607+(-Input!$B$67*1000*(Hourly!AX4608&gt;0)+AD4608+AN4608+AS4608+T4608*(Hourly!J4608-AY4607)+R4608*(Hourly!G4608-AY4607))/(R4608+T4608)*(1-EXP(-(R4608+T4608)/(Input!$B$103*1000000)*3600))</f>
        <v>21.260803189129369</v>
      </c>
      <c r="AW4608" s="160">
        <f>AY4607+(AD4608+AN4608+AS4608+T4608*(Hourly!J4608-AY4607)+R4608*(Hourly!G4608-AY4607))/(R4608+T4608)*(1-EXP(-(R4608+T4608)/(Input!$B$103*1000000)*3600))</f>
        <v>23.917643803291629</v>
      </c>
      <c r="AX4608" s="24"/>
      <c r="AY4608" s="167">
        <f t="shared" si="1145"/>
        <v>23.917643803291629</v>
      </c>
      <c r="BA4608" s="159">
        <f>IF(BI4608,Input!$B$66*1000*(Hourly!AX4608&gt;0),IF(BJ4608,-(AD4608+AN4608+AS4608+T4608*(Hourly!J4608-AY4607)+Q4608*(Hourly!G4608-AY4607))+(Q4608+T4608)*(BE4608-AY4607)/(1-EXP(-(Q4608+T4608)/(Input!$B$103*1000000)*3600))))/1000</f>
        <v>0</v>
      </c>
      <c r="BB4608" s="24">
        <f>IF(BO4608,-Input!$B$67*1000*(Hourly!AX4608&gt;0),IF(BN4608,-(AD4608+AN4608+AS4608+T4608*(Hourly!J4608-AY4607)+R4608*(Hourly!G4608-AY4607))+(R4608+T4608)*(BF4608-AY4607)/(1-EXP(-(R4608+T4608)/(Input!$B$103*1000000)*3600))))/1000</f>
        <v>0</v>
      </c>
      <c r="BC4608" s="160">
        <f t="shared" si="1146"/>
        <v>0</v>
      </c>
      <c r="BD4608" s="24"/>
      <c r="BE4608" s="116">
        <f>IF(Hourly!AT4608=1,Input!$B$4,IF(Hourly!AT4608=0.5,Input!$F$4,0))</f>
        <v>20</v>
      </c>
      <c r="BF4608">
        <f>IF(Hourly!AT4608=1,Input!$B$5,IF(Hourly!AT4608=0.5,Input!$F$5,0))</f>
        <v>24</v>
      </c>
      <c r="BG4608" s="9">
        <f>Input!$B$35+0.0000000001</f>
        <v>23.900000000099997</v>
      </c>
      <c r="BI4608" s="116">
        <f t="shared" si="1147"/>
        <v>0</v>
      </c>
      <c r="BJ4608">
        <f t="shared" si="1148"/>
        <v>0</v>
      </c>
      <c r="BK4608">
        <f t="shared" si="1149"/>
        <v>0</v>
      </c>
      <c r="BL4608">
        <f t="shared" si="1150"/>
        <v>0</v>
      </c>
      <c r="BM4608">
        <f t="shared" si="1151"/>
        <v>1</v>
      </c>
      <c r="BN4608">
        <f t="shared" si="1152"/>
        <v>0</v>
      </c>
      <c r="BO4608" s="9">
        <f t="shared" si="1153"/>
        <v>0</v>
      </c>
      <c r="BR4608" s="116">
        <f t="shared" si="1140"/>
        <v>4157</v>
      </c>
      <c r="BS4608" s="39">
        <v>0</v>
      </c>
      <c r="BT4608" s="168">
        <v>0</v>
      </c>
      <c r="BV4608" s="116">
        <f>IF(Hourly!$AR4608&gt;0,AY4608,"")</f>
        <v>23.917643803291629</v>
      </c>
      <c r="BW4608">
        <f>IF(AND(BV4608&gt;(20.8+0.33*Hourly!$I4608),(BV4608&gt;24),(BV4608&lt;&gt;"")),1,0)</f>
        <v>0</v>
      </c>
      <c r="BX4608">
        <f>IF(AND(BV4608&gt;(21.8+0.33*Hourly!$I4608),(BV4608&gt;24),(BV4608&lt;&gt;"")),1,0)</f>
        <v>0</v>
      </c>
      <c r="BY4608" s="9">
        <f>IF(AND(BV4608&gt;(22.8+0.33*Hourly!$I4608),(BV4608&gt;24),(BV4608&lt;&gt;"")),1,0)</f>
        <v>0</v>
      </c>
    </row>
    <row r="4609" spans="5:77" x14ac:dyDescent="0.35">
      <c r="E4609">
        <f>Hourly!A4609</f>
        <v>2008</v>
      </c>
      <c r="F4609">
        <f>Hourly!B4609</f>
        <v>7</v>
      </c>
      <c r="G4609">
        <f>Hourly!C4609</f>
        <v>11</v>
      </c>
      <c r="H4609">
        <f>Hourly!D4609</f>
        <v>21</v>
      </c>
      <c r="I4609" s="163">
        <v>4605</v>
      </c>
      <c r="J4609" s="19">
        <f>Input!B$22*Input!B$79</f>
        <v>1411.3439999999998</v>
      </c>
      <c r="K4609" s="19">
        <f>Input!B$76*Input!B$88</f>
        <v>656.99775609756091</v>
      </c>
      <c r="L4609" s="19">
        <f>Input!B$77*Input!B$89</f>
        <v>130.99152542372883</v>
      </c>
      <c r="M4609" s="164">
        <f t="shared" si="1141"/>
        <v>2199.3332815212898</v>
      </c>
      <c r="N4609" s="165">
        <f>(Input!B$109*Input!B$102)/3600*Input!B$108</f>
        <v>740.21399999999983</v>
      </c>
      <c r="O4609" s="165">
        <f>(1-Input!B$61)*(Input!B$109*Input!B$33)/3600*Input!B$108*Hourly!AU4609</f>
        <v>444.12839999999994</v>
      </c>
      <c r="P4609" s="19">
        <f>IF(AND(AY4608&gt;Hourly!G4609),(Input!B$109*(Input!B$33*Hourly!AU4609+Input!B$36))/3600*Input!B$108,(1-Input!B$61)*(Input!B$109*Input!B$33)/3600*Input!B$108*Hourly!AU4609)</f>
        <v>11547.338400000001</v>
      </c>
      <c r="Q4609" s="19">
        <f t="shared" si="1138"/>
        <v>3383.6756815212898</v>
      </c>
      <c r="R4609" s="19">
        <f t="shared" si="1142"/>
        <v>14486.885681521289</v>
      </c>
      <c r="S4609" s="165"/>
      <c r="T4609" s="165">
        <f>Input!B$78*Input!B$91</f>
        <v>189.625</v>
      </c>
      <c r="U4609" s="19">
        <f>IF(AND($AY4608&gt;Input!$B$52,Hourly!AI4609&gt;Input!$B$51),Input!$B$93*Input!$F$40*Input!$J$8/100*Hourly!AI4609,Input!$B$93*Input!$B$40*Input!$J$8/100*Hourly!AI4609)</f>
        <v>0</v>
      </c>
      <c r="V4609" s="19">
        <f>IF(AND($AY4608&gt;Input!$B$52,Hourly!AJ4609&gt;Input!$B$51),Input!$B$94*Input!$F$41*Input!$J$9/100*Hourly!AJ4609,Input!$B$94*Input!$B$41*Input!$J$9/100*Hourly!AJ4609)</f>
        <v>341.04132368562057</v>
      </c>
      <c r="W4609" s="19">
        <f>IF(AND($AY4608&gt;Input!$B$52,Hourly!AK4609&gt;Input!$B$51),Input!$B$95*Input!$F$42*Input!$J$10/100*Hourly!AK4609,Input!$B$95*Input!$B$42*Input!$J$10/100*Hourly!AK4609)</f>
        <v>0</v>
      </c>
      <c r="X4609" s="19">
        <f>IF(AND($AY4608&gt;Input!$B$52,Hourly!AL4609&gt;Input!$B$51),Input!$B$96*Input!$F$43*Input!$J$11/100*Hourly!AL4609,Input!$B$96*Input!$B$43*Input!$J$11/100*Hourly!AL4609)</f>
        <v>194.4533863119766</v>
      </c>
      <c r="Y4609" s="19">
        <f>IF(AND($AY4608&gt;Input!$B$52,Hourly!AM4609&gt;Input!$B$51),Input!$B$97*Input!$F$44*Input!$J$12/100*Hourly!AM4609,Input!$B$97*Input!$B$44*Input!$J$12/100*Hourly!AM4609)</f>
        <v>0</v>
      </c>
      <c r="Z4609" s="19">
        <f>IF(AND($AY4608&gt;Input!$B$52,Hourly!AN4609&gt;Input!$B$51),Input!$B$98*Input!$F$45*Input!$J$13/100*Hourly!AN4609,Input!$B$98*Input!$B$45*Input!$J$13/100*Hourly!AN4609)</f>
        <v>841.06602896091886</v>
      </c>
      <c r="AA4609" s="19">
        <f>IF(AND($AY4608&gt;Input!$B$52,Hourly!AO4609&gt;Input!$B$51),Input!$B$99*Input!$F$46*Input!$J$14/100*Hourly!AO4609,Input!$B$99*Input!$B$46*Input!$J$14/100*Hourly!AO4609)</f>
        <v>0</v>
      </c>
      <c r="AB4609" s="19">
        <f>IF(AND($AY4608&gt;Input!$B$52,Hourly!AP4609&gt;Input!$B$51),Input!$B$100*Input!$F$47*Input!$J$15/100*Hourly!AP4609,Input!$B$100*Input!$B$47*Input!$J$15/100*Hourly!AP4609)</f>
        <v>739.62679669584327</v>
      </c>
      <c r="AC4609" s="19">
        <f>IF(AND($AY4608&gt;Input!$B$52,Hourly!AQ4609&gt;Input!$B$51),Input!$B$101*Input!$F$48*Input!$J$16/100*Hourly!AQ4609,Input!$B$101*Input!$B$48*Input!$J$16/100*Hourly!AQ4609)</f>
        <v>0</v>
      </c>
      <c r="AD4609" s="165">
        <f t="shared" si="1143"/>
        <v>2116.1875356543596</v>
      </c>
      <c r="AE4609" s="19">
        <f>Hourly!AI4609/Input!$B$107*Input!$J$40*Input!$B$76*Input!$B$80</f>
        <v>0</v>
      </c>
      <c r="AF4609" s="19">
        <f>Hourly!AJ4609/Input!$B$107*Input!$J$41*Input!$B$76*Input!$B$81</f>
        <v>50.445481852750476</v>
      </c>
      <c r="AG4609" s="19">
        <f>Hourly!AK4609/Input!$B$107*Input!$J$42*Input!$B$76*Input!$B$82</f>
        <v>0</v>
      </c>
      <c r="AH4609" s="19">
        <f>Hourly!AL4609/Input!$B$107*Input!$J$43*Input!$B$76*Input!$B$83</f>
        <v>21.598945415421934</v>
      </c>
      <c r="AI4609" s="19">
        <f>Hourly!AM4609/Input!$B$107*Input!$J$44*Input!$B$76*Input!$B$84</f>
        <v>0</v>
      </c>
      <c r="AJ4609" s="19">
        <f>Hourly!AN4609/Input!$B$107*Input!$J$45*Input!$B$76*Input!$B$85</f>
        <v>81.801965478583782</v>
      </c>
      <c r="AK4609" s="19">
        <f>Hourly!AO4609/Input!$B$107*Input!$J$46*Input!$B$76*Input!$B$86</f>
        <v>0</v>
      </c>
      <c r="AL4609" s="19">
        <f>Hourly!AP4609/Input!$B$107*Input!$J$47*Input!$B$76*Input!$B$87</f>
        <v>82.154181588726416</v>
      </c>
      <c r="AM4609" s="164">
        <f>Hourly!AQ4609/Input!$B$107*Input!$J$48*Input!$B$77*Input!$B$89</f>
        <v>82.961299435028252</v>
      </c>
      <c r="AN4609" s="165">
        <f t="shared" si="1139"/>
        <v>318.96187377051086</v>
      </c>
      <c r="AO4609" s="116">
        <f>Input!B$55*Input!$B$18*Input!B$112*Hourly!AR4609</f>
        <v>2398.5</v>
      </c>
      <c r="AP4609">
        <f>Input!B$113*Input!B$114*Input!B$90*Input!B$56*Hourly!AS4609</f>
        <v>11070</v>
      </c>
      <c r="AQ4609">
        <f>Input!B$90*Input!B$57*Hourly!AS4609</f>
        <v>11070</v>
      </c>
      <c r="AR4609" s="19">
        <f>0.5*Input!$B$63*Hourly!AU4609</f>
        <v>61.5</v>
      </c>
      <c r="AS4609" s="165">
        <f t="shared" si="1144"/>
        <v>24569.25</v>
      </c>
      <c r="AT4609" s="159">
        <f>AY4608+(Input!$B$66*1000*(Hourly!AX4609&gt;0)+AD4609+AN4609+AS4609+T4609*(Hourly!J4609-AY4608)+Q4609*(Hourly!G4609-AY4608))/(Q4609+T4609)*(1-EXP(-(Q4609+T4609)/(Input!$B$103*1000000)*3600))</f>
        <v>26.616082584076626</v>
      </c>
      <c r="AU4609" s="24">
        <f>AY4608+(AD4609+AN4609+AS4609+T4609*(Hourly!J4609-AY4608)+Q4609*(Hourly!G4609-AY4608))/(Q4609+T4609)*(1-EXP(-(Q4609+T4609)/(Input!$B$103*1000000)*3600))</f>
        <v>23.919134831946508</v>
      </c>
      <c r="AV4609" s="24">
        <f>AY4608+(-Input!$B$67*1000*(Hourly!AX4609&gt;0)+AD4609+AN4609+AS4609+T4609*(Hourly!J4609-AY4608)+R4609*(Hourly!G4609-AY4608))/(R4609+T4609)*(1-EXP(-(R4609+T4609)/(Input!$B$103*1000000)*3600))</f>
        <v>21.04640550887104</v>
      </c>
      <c r="AW4609" s="160">
        <f>AY4608+(AD4609+AN4609+AS4609+T4609*(Hourly!J4609-AY4608)+R4609*(Hourly!G4609-AY4608))/(R4609+T4609)*(1-EXP(-(R4609+T4609)/(Input!$B$103*1000000)*3600))</f>
        <v>23.703246123033296</v>
      </c>
      <c r="AX4609" s="24"/>
      <c r="AY4609" s="167">
        <f t="shared" si="1145"/>
        <v>23.900000000099997</v>
      </c>
      <c r="BA4609" s="159">
        <f>IF(BI4609,Input!$B$66*1000*(Hourly!AX4609&gt;0),IF(BJ4609,-(AD4609+AN4609+AS4609+T4609*(Hourly!J4609-AY4608)+Q4609*(Hourly!G4609-AY4608))+(Q4609+T4609)*(BE4609-AY4608)/(1-EXP(-(Q4609+T4609)/(Input!$B$103*1000000)*3600))))/1000</f>
        <v>0</v>
      </c>
      <c r="BB4609" s="24">
        <f>IF(BO4609,-Input!$B$67*1000*(Hourly!AX4609&gt;0),IF(BN4609,-(AD4609+AN4609+AS4609+T4609*(Hourly!J4609-AY4608)+R4609*(Hourly!G4609-AY4608))+(R4609+T4609)*(BF4609-AY4608)/(1-EXP(-(R4609+T4609)/(Input!$B$103*1000000)*3600))))/1000</f>
        <v>0</v>
      </c>
      <c r="BC4609" s="160">
        <f t="shared" si="1146"/>
        <v>0</v>
      </c>
      <c r="BD4609" s="24"/>
      <c r="BE4609" s="116">
        <f>IF(Hourly!AT4609=1,Input!$B$4,IF(Hourly!AT4609=0.5,Input!$F$4,0))</f>
        <v>20</v>
      </c>
      <c r="BF4609">
        <f>IF(Hourly!AT4609=1,Input!$B$5,IF(Hourly!AT4609=0.5,Input!$F$5,0))</f>
        <v>24</v>
      </c>
      <c r="BG4609" s="9">
        <f>Input!$B$35+0.0000000001</f>
        <v>23.900000000099997</v>
      </c>
      <c r="BI4609" s="116">
        <f t="shared" si="1147"/>
        <v>0</v>
      </c>
      <c r="BJ4609">
        <f t="shared" si="1148"/>
        <v>0</v>
      </c>
      <c r="BK4609">
        <f t="shared" si="1149"/>
        <v>0</v>
      </c>
      <c r="BL4609">
        <f t="shared" si="1150"/>
        <v>1</v>
      </c>
      <c r="BM4609">
        <f t="shared" si="1151"/>
        <v>0</v>
      </c>
      <c r="BN4609">
        <f t="shared" si="1152"/>
        <v>0</v>
      </c>
      <c r="BO4609" s="9">
        <f t="shared" si="1153"/>
        <v>0</v>
      </c>
      <c r="BR4609" s="116">
        <f t="shared" si="1140"/>
        <v>4156</v>
      </c>
      <c r="BS4609" s="39">
        <v>0</v>
      </c>
      <c r="BT4609" s="168">
        <v>0</v>
      </c>
      <c r="BV4609" s="116">
        <f>IF(Hourly!$AR4609&gt;0,AY4609,"")</f>
        <v>23.900000000099997</v>
      </c>
      <c r="BW4609">
        <f>IF(AND(BV4609&gt;(20.8+0.33*Hourly!$I4609),(BV4609&gt;24),(BV4609&lt;&gt;"")),1,0)</f>
        <v>0</v>
      </c>
      <c r="BX4609">
        <f>IF(AND(BV4609&gt;(21.8+0.33*Hourly!$I4609),(BV4609&gt;24),(BV4609&lt;&gt;"")),1,0)</f>
        <v>0</v>
      </c>
      <c r="BY4609" s="9">
        <f>IF(AND(BV4609&gt;(22.8+0.33*Hourly!$I4609),(BV4609&gt;24),(BV4609&lt;&gt;"")),1,0)</f>
        <v>0</v>
      </c>
    </row>
    <row r="4610" spans="5:77" x14ac:dyDescent="0.35">
      <c r="E4610">
        <f>Hourly!A4610</f>
        <v>2008</v>
      </c>
      <c r="F4610">
        <f>Hourly!B4610</f>
        <v>7</v>
      </c>
      <c r="G4610">
        <f>Hourly!C4610</f>
        <v>11</v>
      </c>
      <c r="H4610">
        <f>Hourly!D4610</f>
        <v>22</v>
      </c>
      <c r="I4610" s="163">
        <v>4606</v>
      </c>
      <c r="J4610" s="19">
        <f>Input!B$22*Input!B$79</f>
        <v>1411.3439999999998</v>
      </c>
      <c r="K4610" s="19">
        <f>Input!B$76*Input!B$88</f>
        <v>656.99775609756091</v>
      </c>
      <c r="L4610" s="19">
        <f>Input!B$77*Input!B$89</f>
        <v>130.99152542372883</v>
      </c>
      <c r="M4610" s="164">
        <f t="shared" si="1141"/>
        <v>2199.3332815212898</v>
      </c>
      <c r="N4610" s="165">
        <f>(Input!B$109*Input!B$102)/3600*Input!B$108</f>
        <v>740.21399999999983</v>
      </c>
      <c r="O4610" s="165">
        <f>(1-Input!B$61)*(Input!B$109*Input!B$33)/3600*Input!B$108*Hourly!AU4610</f>
        <v>444.12839999999994</v>
      </c>
      <c r="P4610" s="19">
        <f>IF(AND(AY4609&gt;Hourly!G4610),(Input!B$109*(Input!B$33*Hourly!AU4610+Input!B$36))/3600*Input!B$108,(1-Input!B$61)*(Input!B$109*Input!B$33)/3600*Input!B$108*Hourly!AU4610)</f>
        <v>11547.338400000001</v>
      </c>
      <c r="Q4610" s="19">
        <f t="shared" si="1138"/>
        <v>3383.6756815212898</v>
      </c>
      <c r="R4610" s="19">
        <f t="shared" si="1142"/>
        <v>14486.885681521289</v>
      </c>
      <c r="S4610" s="165"/>
      <c r="T4610" s="165">
        <f>Input!B$78*Input!B$91</f>
        <v>189.625</v>
      </c>
      <c r="U4610" s="19">
        <f>IF(AND($AY4609&gt;Input!$B$52,Hourly!AI4610&gt;Input!$B$51),Input!$B$93*Input!$F$40*Input!$J$8/100*Hourly!AI4610,Input!$B$93*Input!$B$40*Input!$J$8/100*Hourly!AI4610)</f>
        <v>0</v>
      </c>
      <c r="V4610" s="19">
        <f>IF(AND($AY4609&gt;Input!$B$52,Hourly!AJ4610&gt;Input!$B$51),Input!$B$94*Input!$F$41*Input!$J$9/100*Hourly!AJ4610,Input!$B$94*Input!$B$41*Input!$J$9/100*Hourly!AJ4610)</f>
        <v>0</v>
      </c>
      <c r="W4610" s="19">
        <f>IF(AND($AY4609&gt;Input!$B$52,Hourly!AK4610&gt;Input!$B$51),Input!$B$95*Input!$F$42*Input!$J$10/100*Hourly!AK4610,Input!$B$95*Input!$B$42*Input!$J$10/100*Hourly!AK4610)</f>
        <v>0</v>
      </c>
      <c r="X4610" s="19">
        <f>IF(AND($AY4609&gt;Input!$B$52,Hourly!AL4610&gt;Input!$B$51),Input!$B$96*Input!$F$43*Input!$J$11/100*Hourly!AL4610,Input!$B$96*Input!$B$43*Input!$J$11/100*Hourly!AL4610)</f>
        <v>0</v>
      </c>
      <c r="Y4610" s="19">
        <f>IF(AND($AY4609&gt;Input!$B$52,Hourly!AM4610&gt;Input!$B$51),Input!$B$97*Input!$F$44*Input!$J$12/100*Hourly!AM4610,Input!$B$97*Input!$B$44*Input!$J$12/100*Hourly!AM4610)</f>
        <v>0</v>
      </c>
      <c r="Z4610" s="19">
        <f>IF(AND($AY4609&gt;Input!$B$52,Hourly!AN4610&gt;Input!$B$51),Input!$B$98*Input!$F$45*Input!$J$13/100*Hourly!AN4610,Input!$B$98*Input!$B$45*Input!$J$13/100*Hourly!AN4610)</f>
        <v>0</v>
      </c>
      <c r="AA4610" s="19">
        <f>IF(AND($AY4609&gt;Input!$B$52,Hourly!AO4610&gt;Input!$B$51),Input!$B$99*Input!$F$46*Input!$J$14/100*Hourly!AO4610,Input!$B$99*Input!$B$46*Input!$J$14/100*Hourly!AO4610)</f>
        <v>0</v>
      </c>
      <c r="AB4610" s="19">
        <f>IF(AND($AY4609&gt;Input!$B$52,Hourly!AP4610&gt;Input!$B$51),Input!$B$100*Input!$F$47*Input!$J$15/100*Hourly!AP4610,Input!$B$100*Input!$B$47*Input!$J$15/100*Hourly!AP4610)</f>
        <v>0</v>
      </c>
      <c r="AC4610" s="19">
        <f>IF(AND($AY4609&gt;Input!$B$52,Hourly!AQ4610&gt;Input!$B$51),Input!$B$101*Input!$F$48*Input!$J$16/100*Hourly!AQ4610,Input!$B$101*Input!$B$48*Input!$J$16/100*Hourly!AQ4610)</f>
        <v>0</v>
      </c>
      <c r="AD4610" s="165">
        <f t="shared" si="1143"/>
        <v>0</v>
      </c>
      <c r="AE4610" s="19">
        <f>Hourly!AI4610/Input!$B$107*Input!$J$40*Input!$B$76*Input!$B$80</f>
        <v>0</v>
      </c>
      <c r="AF4610" s="19">
        <f>Hourly!AJ4610/Input!$B$107*Input!$J$41*Input!$B$76*Input!$B$81</f>
        <v>0</v>
      </c>
      <c r="AG4610" s="19">
        <f>Hourly!AK4610/Input!$B$107*Input!$J$42*Input!$B$76*Input!$B$82</f>
        <v>0</v>
      </c>
      <c r="AH4610" s="19">
        <f>Hourly!AL4610/Input!$B$107*Input!$J$43*Input!$B$76*Input!$B$83</f>
        <v>0</v>
      </c>
      <c r="AI4610" s="19">
        <f>Hourly!AM4610/Input!$B$107*Input!$J$44*Input!$B$76*Input!$B$84</f>
        <v>0</v>
      </c>
      <c r="AJ4610" s="19">
        <f>Hourly!AN4610/Input!$B$107*Input!$J$45*Input!$B$76*Input!$B$85</f>
        <v>0</v>
      </c>
      <c r="AK4610" s="19">
        <f>Hourly!AO4610/Input!$B$107*Input!$J$46*Input!$B$76*Input!$B$86</f>
        <v>0</v>
      </c>
      <c r="AL4610" s="19">
        <f>Hourly!AP4610/Input!$B$107*Input!$J$47*Input!$B$76*Input!$B$87</f>
        <v>0</v>
      </c>
      <c r="AM4610" s="164">
        <f>Hourly!AQ4610/Input!$B$107*Input!$J$48*Input!$B$77*Input!$B$89</f>
        <v>0</v>
      </c>
      <c r="AN4610" s="165">
        <f t="shared" si="1139"/>
        <v>0</v>
      </c>
      <c r="AO4610" s="116">
        <f>Input!B$55*Input!$B$18*Input!B$112*Hourly!AR4610</f>
        <v>2398.5</v>
      </c>
      <c r="AP4610">
        <f>Input!B$113*Input!B$114*Input!B$90*Input!B$56*Hourly!AS4610</f>
        <v>11070</v>
      </c>
      <c r="AQ4610">
        <f>Input!B$90*Input!B$57*Hourly!AS4610</f>
        <v>11070</v>
      </c>
      <c r="AR4610" s="19">
        <f>0.5*Input!$B$63*Hourly!AU4610</f>
        <v>61.5</v>
      </c>
      <c r="AS4610" s="165">
        <f t="shared" si="1144"/>
        <v>24569.25</v>
      </c>
      <c r="AT4610" s="159">
        <f>AY4609+(Input!$B$66*1000*(Hourly!AX4610&gt;0)+AD4610+AN4610+AS4610+T4610*(Hourly!J4610-AY4609)+Q4610*(Hourly!G4610-AY4609))/(Q4610+T4610)*(1-EXP(-(Q4610+T4610)/(Input!$B$103*1000000)*3600))</f>
        <v>26.574702710188859</v>
      </c>
      <c r="AU4610" s="24">
        <f>AY4609+(AD4610+AN4610+AS4610+T4610*(Hourly!J4610-AY4609)+Q4610*(Hourly!G4610-AY4609))/(Q4610+T4610)*(1-EXP(-(Q4610+T4610)/(Input!$B$103*1000000)*3600))</f>
        <v>23.877754958058738</v>
      </c>
      <c r="AV4610" s="24">
        <f>AY4609+(-Input!$B$67*1000*(Hourly!AX4610&gt;0)+AD4610+AN4610+AS4610+T4610*(Hourly!J4610-AY4609)+R4610*(Hourly!G4610-AY4609))/(R4610+T4610)*(1-EXP(-(R4610+T4610)/(Input!$B$103*1000000)*3600))</f>
        <v>20.949850131407548</v>
      </c>
      <c r="AW4610" s="160">
        <f>AY4609+(AD4610+AN4610+AS4610+T4610*(Hourly!J4610-AY4609)+R4610*(Hourly!G4610-AY4609))/(R4610+T4610)*(1-EXP(-(R4610+T4610)/(Input!$B$103*1000000)*3600))</f>
        <v>23.606690745569804</v>
      </c>
      <c r="AX4610" s="24"/>
      <c r="AY4610" s="167">
        <f t="shared" si="1145"/>
        <v>23.877754958058738</v>
      </c>
      <c r="BA4610" s="159">
        <f>IF(BI4610,Input!$B$66*1000*(Hourly!AX4610&gt;0),IF(BJ4610,-(AD4610+AN4610+AS4610+T4610*(Hourly!J4610-AY4609)+Q4610*(Hourly!G4610-AY4609))+(Q4610+T4610)*(BE4610-AY4609)/(1-EXP(-(Q4610+T4610)/(Input!$B$103*1000000)*3600))))/1000</f>
        <v>0</v>
      </c>
      <c r="BB4610" s="24">
        <f>IF(BO4610,-Input!$B$67*1000*(Hourly!AX4610&gt;0),IF(BN4610,-(AD4610+AN4610+AS4610+T4610*(Hourly!J4610-AY4609)+R4610*(Hourly!G4610-AY4609))+(R4610+T4610)*(BF4610-AY4609)/(1-EXP(-(R4610+T4610)/(Input!$B$103*1000000)*3600))))/1000</f>
        <v>0</v>
      </c>
      <c r="BC4610" s="160">
        <f t="shared" si="1146"/>
        <v>0</v>
      </c>
      <c r="BD4610" s="24"/>
      <c r="BE4610" s="116">
        <f>IF(Hourly!AT4610=1,Input!$B$4,IF(Hourly!AT4610=0.5,Input!$F$4,0))</f>
        <v>20</v>
      </c>
      <c r="BF4610">
        <f>IF(Hourly!AT4610=1,Input!$B$5,IF(Hourly!AT4610=0.5,Input!$F$5,0))</f>
        <v>24</v>
      </c>
      <c r="BG4610" s="9">
        <f>Input!$B$35+0.0000000001</f>
        <v>23.900000000099997</v>
      </c>
      <c r="BI4610" s="116">
        <f t="shared" si="1147"/>
        <v>0</v>
      </c>
      <c r="BJ4610">
        <f t="shared" si="1148"/>
        <v>0</v>
      </c>
      <c r="BK4610">
        <f t="shared" si="1149"/>
        <v>1</v>
      </c>
      <c r="BL4610">
        <f t="shared" si="1150"/>
        <v>0</v>
      </c>
      <c r="BM4610">
        <f t="shared" si="1151"/>
        <v>0</v>
      </c>
      <c r="BN4610">
        <f t="shared" si="1152"/>
        <v>0</v>
      </c>
      <c r="BO4610" s="9">
        <f t="shared" si="1153"/>
        <v>0</v>
      </c>
      <c r="BR4610" s="116">
        <f t="shared" si="1140"/>
        <v>4155</v>
      </c>
      <c r="BS4610" s="39">
        <v>0</v>
      </c>
      <c r="BT4610" s="168">
        <v>0</v>
      </c>
      <c r="BV4610" s="116">
        <f>IF(Hourly!$AR4610&gt;0,AY4610,"")</f>
        <v>23.877754958058738</v>
      </c>
      <c r="BW4610">
        <f>IF(AND(BV4610&gt;(20.8+0.33*Hourly!$I4610),(BV4610&gt;24),(BV4610&lt;&gt;"")),1,0)</f>
        <v>0</v>
      </c>
      <c r="BX4610">
        <f>IF(AND(BV4610&gt;(21.8+0.33*Hourly!$I4610),(BV4610&gt;24),(BV4610&lt;&gt;"")),1,0)</f>
        <v>0</v>
      </c>
      <c r="BY4610" s="9">
        <f>IF(AND(BV4610&gt;(22.8+0.33*Hourly!$I4610),(BV4610&gt;24),(BV4610&lt;&gt;"")),1,0)</f>
        <v>0</v>
      </c>
    </row>
    <row r="4611" spans="5:77" x14ac:dyDescent="0.35">
      <c r="E4611">
        <f>Hourly!A4611</f>
        <v>2008</v>
      </c>
      <c r="F4611">
        <f>Hourly!B4611</f>
        <v>7</v>
      </c>
      <c r="G4611">
        <f>Hourly!C4611</f>
        <v>11</v>
      </c>
      <c r="H4611">
        <f>Hourly!D4611</f>
        <v>23</v>
      </c>
      <c r="I4611" s="163">
        <v>4607</v>
      </c>
      <c r="J4611" s="19">
        <f>Input!B$22*Input!B$79</f>
        <v>1411.3439999999998</v>
      </c>
      <c r="K4611" s="19">
        <f>Input!B$76*Input!B$88</f>
        <v>656.99775609756091</v>
      </c>
      <c r="L4611" s="19">
        <f>Input!B$77*Input!B$89</f>
        <v>130.99152542372883</v>
      </c>
      <c r="M4611" s="164">
        <f t="shared" si="1141"/>
        <v>2199.3332815212898</v>
      </c>
      <c r="N4611" s="165">
        <f>(Input!B$109*Input!B$102)/3600*Input!B$108</f>
        <v>740.21399999999983</v>
      </c>
      <c r="O4611" s="165">
        <f>(1-Input!B$61)*(Input!B$109*Input!B$33)/3600*Input!B$108*Hourly!AU4611</f>
        <v>444.12839999999994</v>
      </c>
      <c r="P4611" s="19">
        <f>IF(AND(AY4610&gt;Hourly!G4611),(Input!B$109*(Input!B$33*Hourly!AU4611+Input!B$36))/3600*Input!B$108,(1-Input!B$61)*(Input!B$109*Input!B$33)/3600*Input!B$108*Hourly!AU4611)</f>
        <v>11547.338400000001</v>
      </c>
      <c r="Q4611" s="19">
        <f t="shared" si="1138"/>
        <v>3383.6756815212898</v>
      </c>
      <c r="R4611" s="19">
        <f t="shared" si="1142"/>
        <v>14486.885681521289</v>
      </c>
      <c r="S4611" s="165"/>
      <c r="T4611" s="165">
        <f>Input!B$78*Input!B$91</f>
        <v>189.625</v>
      </c>
      <c r="U4611" s="19">
        <f>IF(AND($AY4610&gt;Input!$B$52,Hourly!AI4611&gt;Input!$B$51),Input!$B$93*Input!$F$40*Input!$J$8/100*Hourly!AI4611,Input!$B$93*Input!$B$40*Input!$J$8/100*Hourly!AI4611)</f>
        <v>0</v>
      </c>
      <c r="V4611" s="19">
        <f>IF(AND($AY4610&gt;Input!$B$52,Hourly!AJ4611&gt;Input!$B$51),Input!$B$94*Input!$F$41*Input!$J$9/100*Hourly!AJ4611,Input!$B$94*Input!$B$41*Input!$J$9/100*Hourly!AJ4611)</f>
        <v>0</v>
      </c>
      <c r="W4611" s="19">
        <f>IF(AND($AY4610&gt;Input!$B$52,Hourly!AK4611&gt;Input!$B$51),Input!$B$95*Input!$F$42*Input!$J$10/100*Hourly!AK4611,Input!$B$95*Input!$B$42*Input!$J$10/100*Hourly!AK4611)</f>
        <v>0</v>
      </c>
      <c r="X4611" s="19">
        <f>IF(AND($AY4610&gt;Input!$B$52,Hourly!AL4611&gt;Input!$B$51),Input!$B$96*Input!$F$43*Input!$J$11/100*Hourly!AL4611,Input!$B$96*Input!$B$43*Input!$J$11/100*Hourly!AL4611)</f>
        <v>0</v>
      </c>
      <c r="Y4611" s="19">
        <f>IF(AND($AY4610&gt;Input!$B$52,Hourly!AM4611&gt;Input!$B$51),Input!$B$97*Input!$F$44*Input!$J$12/100*Hourly!AM4611,Input!$B$97*Input!$B$44*Input!$J$12/100*Hourly!AM4611)</f>
        <v>0</v>
      </c>
      <c r="Z4611" s="19">
        <f>IF(AND($AY4610&gt;Input!$B$52,Hourly!AN4611&gt;Input!$B$51),Input!$B$98*Input!$F$45*Input!$J$13/100*Hourly!AN4611,Input!$B$98*Input!$B$45*Input!$J$13/100*Hourly!AN4611)</f>
        <v>0</v>
      </c>
      <c r="AA4611" s="19">
        <f>IF(AND($AY4610&gt;Input!$B$52,Hourly!AO4611&gt;Input!$B$51),Input!$B$99*Input!$F$46*Input!$J$14/100*Hourly!AO4611,Input!$B$99*Input!$B$46*Input!$J$14/100*Hourly!AO4611)</f>
        <v>0</v>
      </c>
      <c r="AB4611" s="19">
        <f>IF(AND($AY4610&gt;Input!$B$52,Hourly!AP4611&gt;Input!$B$51),Input!$B$100*Input!$F$47*Input!$J$15/100*Hourly!AP4611,Input!$B$100*Input!$B$47*Input!$J$15/100*Hourly!AP4611)</f>
        <v>0</v>
      </c>
      <c r="AC4611" s="19">
        <f>IF(AND($AY4610&gt;Input!$B$52,Hourly!AQ4611&gt;Input!$B$51),Input!$B$101*Input!$F$48*Input!$J$16/100*Hourly!AQ4611,Input!$B$101*Input!$B$48*Input!$J$16/100*Hourly!AQ4611)</f>
        <v>0</v>
      </c>
      <c r="AD4611" s="165">
        <f t="shared" si="1143"/>
        <v>0</v>
      </c>
      <c r="AE4611" s="19">
        <f>Hourly!AI4611/Input!$B$107*Input!$J$40*Input!$B$76*Input!$B$80</f>
        <v>0</v>
      </c>
      <c r="AF4611" s="19">
        <f>Hourly!AJ4611/Input!$B$107*Input!$J$41*Input!$B$76*Input!$B$81</f>
        <v>0</v>
      </c>
      <c r="AG4611" s="19">
        <f>Hourly!AK4611/Input!$B$107*Input!$J$42*Input!$B$76*Input!$B$82</f>
        <v>0</v>
      </c>
      <c r="AH4611" s="19">
        <f>Hourly!AL4611/Input!$B$107*Input!$J$43*Input!$B$76*Input!$B$83</f>
        <v>0</v>
      </c>
      <c r="AI4611" s="19">
        <f>Hourly!AM4611/Input!$B$107*Input!$J$44*Input!$B$76*Input!$B$84</f>
        <v>0</v>
      </c>
      <c r="AJ4611" s="19">
        <f>Hourly!AN4611/Input!$B$107*Input!$J$45*Input!$B$76*Input!$B$85</f>
        <v>0</v>
      </c>
      <c r="AK4611" s="19">
        <f>Hourly!AO4611/Input!$B$107*Input!$J$46*Input!$B$76*Input!$B$86</f>
        <v>0</v>
      </c>
      <c r="AL4611" s="19">
        <f>Hourly!AP4611/Input!$B$107*Input!$J$47*Input!$B$76*Input!$B$87</f>
        <v>0</v>
      </c>
      <c r="AM4611" s="164">
        <f>Hourly!AQ4611/Input!$B$107*Input!$J$48*Input!$B$77*Input!$B$89</f>
        <v>0</v>
      </c>
      <c r="AN4611" s="165">
        <f t="shared" si="1139"/>
        <v>0</v>
      </c>
      <c r="AO4611" s="116">
        <f>Input!B$55*Input!$B$18*Input!B$112*Hourly!AR4611</f>
        <v>2398.5</v>
      </c>
      <c r="AP4611">
        <f>Input!B$113*Input!B$114*Input!B$90*Input!B$56*Hourly!AS4611</f>
        <v>11070</v>
      </c>
      <c r="AQ4611">
        <f>Input!B$90*Input!B$57*Hourly!AS4611</f>
        <v>11070</v>
      </c>
      <c r="AR4611" s="19">
        <f>0.5*Input!$B$63*Hourly!AU4611</f>
        <v>61.5</v>
      </c>
      <c r="AS4611" s="165">
        <f t="shared" si="1144"/>
        <v>24569.25</v>
      </c>
      <c r="AT4611" s="159">
        <f>AY4610+(Input!$B$66*1000*(Hourly!AX4611&gt;0)+AD4611+AN4611+AS4611+T4611*(Hourly!J4611-AY4610)+Q4611*(Hourly!G4611-AY4610))/(Q4611+T4611)*(1-EXP(-(Q4611+T4611)/(Input!$B$103*1000000)*3600))</f>
        <v>26.549934364777364</v>
      </c>
      <c r="AU4611" s="24">
        <f>AY4610+(AD4611+AN4611+AS4611+T4611*(Hourly!J4611-AY4610)+Q4611*(Hourly!G4611-AY4610))/(Q4611+T4611)*(1-EXP(-(Q4611+T4611)/(Input!$B$103*1000000)*3600))</f>
        <v>23.852986612647246</v>
      </c>
      <c r="AV4611" s="24">
        <f>AY4610+(-Input!$B$67*1000*(Hourly!AX4611&gt;0)+AD4611+AN4611+AS4611+T4611*(Hourly!J4611-AY4610)+R4611*(Hourly!G4611-AY4610))/(R4611+T4611)*(1-EXP(-(R4611+T4611)/(Input!$B$103*1000000)*3600))</f>
        <v>20.916925689744218</v>
      </c>
      <c r="AW4611" s="160">
        <f>AY4610+(AD4611+AN4611+AS4611+T4611*(Hourly!J4611-AY4610)+R4611*(Hourly!G4611-AY4610))/(R4611+T4611)*(1-EXP(-(R4611+T4611)/(Input!$B$103*1000000)*3600))</f>
        <v>23.573766303906478</v>
      </c>
      <c r="AX4611" s="24"/>
      <c r="AY4611" s="167">
        <f t="shared" si="1145"/>
        <v>23.852986612647246</v>
      </c>
      <c r="BA4611" s="159">
        <f>IF(BI4611,Input!$B$66*1000*(Hourly!AX4611&gt;0),IF(BJ4611,-(AD4611+AN4611+AS4611+T4611*(Hourly!J4611-AY4610)+Q4611*(Hourly!G4611-AY4610))+(Q4611+T4611)*(BE4611-AY4610)/(1-EXP(-(Q4611+T4611)/(Input!$B$103*1000000)*3600))))/1000</f>
        <v>0</v>
      </c>
      <c r="BB4611" s="24">
        <f>IF(BO4611,-Input!$B$67*1000*(Hourly!AX4611&gt;0),IF(BN4611,-(AD4611+AN4611+AS4611+T4611*(Hourly!J4611-AY4610)+R4611*(Hourly!G4611-AY4610))+(R4611+T4611)*(BF4611-AY4610)/(1-EXP(-(R4611+T4611)/(Input!$B$103*1000000)*3600))))/1000</f>
        <v>0</v>
      </c>
      <c r="BC4611" s="160">
        <f t="shared" si="1146"/>
        <v>0</v>
      </c>
      <c r="BD4611" s="24"/>
      <c r="BE4611" s="116">
        <f>IF(Hourly!AT4611=1,Input!$B$4,IF(Hourly!AT4611=0.5,Input!$F$4,0))</f>
        <v>20</v>
      </c>
      <c r="BF4611">
        <f>IF(Hourly!AT4611=1,Input!$B$5,IF(Hourly!AT4611=0.5,Input!$F$5,0))</f>
        <v>24</v>
      </c>
      <c r="BG4611" s="9">
        <f>Input!$B$35+0.0000000001</f>
        <v>23.900000000099997</v>
      </c>
      <c r="BI4611" s="116">
        <f t="shared" si="1147"/>
        <v>0</v>
      </c>
      <c r="BJ4611">
        <f t="shared" si="1148"/>
        <v>0</v>
      </c>
      <c r="BK4611">
        <f t="shared" si="1149"/>
        <v>1</v>
      </c>
      <c r="BL4611">
        <f t="shared" si="1150"/>
        <v>0</v>
      </c>
      <c r="BM4611">
        <f t="shared" si="1151"/>
        <v>0</v>
      </c>
      <c r="BN4611">
        <f t="shared" si="1152"/>
        <v>0</v>
      </c>
      <c r="BO4611" s="9">
        <f t="shared" si="1153"/>
        <v>0</v>
      </c>
      <c r="BR4611" s="116">
        <f t="shared" si="1140"/>
        <v>4154</v>
      </c>
      <c r="BS4611" s="39">
        <v>0</v>
      </c>
      <c r="BT4611" s="168">
        <v>0</v>
      </c>
      <c r="BV4611" s="116">
        <f>IF(Hourly!$AR4611&gt;0,AY4611,"")</f>
        <v>23.852986612647246</v>
      </c>
      <c r="BW4611">
        <f>IF(AND(BV4611&gt;(20.8+0.33*Hourly!$I4611),(BV4611&gt;24),(BV4611&lt;&gt;"")),1,0)</f>
        <v>0</v>
      </c>
      <c r="BX4611">
        <f>IF(AND(BV4611&gt;(21.8+0.33*Hourly!$I4611),(BV4611&gt;24),(BV4611&lt;&gt;"")),1,0)</f>
        <v>0</v>
      </c>
      <c r="BY4611" s="9">
        <f>IF(AND(BV4611&gt;(22.8+0.33*Hourly!$I4611),(BV4611&gt;24),(BV4611&lt;&gt;"")),1,0)</f>
        <v>0</v>
      </c>
    </row>
    <row r="4612" spans="5:77" x14ac:dyDescent="0.35">
      <c r="E4612">
        <f>Hourly!A4612</f>
        <v>2008</v>
      </c>
      <c r="F4612">
        <f>Hourly!B4612</f>
        <v>7</v>
      </c>
      <c r="G4612">
        <f>Hourly!C4612</f>
        <v>11</v>
      </c>
      <c r="H4612">
        <f>Hourly!D4612</f>
        <v>24</v>
      </c>
      <c r="I4612" s="163">
        <v>4608</v>
      </c>
      <c r="J4612" s="19">
        <f>Input!B$22*Input!B$79</f>
        <v>1411.3439999999998</v>
      </c>
      <c r="K4612" s="19">
        <f>Input!B$76*Input!B$88</f>
        <v>656.99775609756091</v>
      </c>
      <c r="L4612" s="19">
        <f>Input!B$77*Input!B$89</f>
        <v>130.99152542372883</v>
      </c>
      <c r="M4612" s="164">
        <f t="shared" si="1141"/>
        <v>2199.3332815212898</v>
      </c>
      <c r="N4612" s="165">
        <f>(Input!B$109*Input!B$102)/3600*Input!B$108</f>
        <v>740.21399999999983</v>
      </c>
      <c r="O4612" s="165">
        <f>(1-Input!B$61)*(Input!B$109*Input!B$33)/3600*Input!B$108*Hourly!AU4612</f>
        <v>444.12839999999994</v>
      </c>
      <c r="P4612" s="19">
        <f>IF(AND(AY4611&gt;Hourly!G4612),(Input!B$109*(Input!B$33*Hourly!AU4612+Input!B$36))/3600*Input!B$108,(1-Input!B$61)*(Input!B$109*Input!B$33)/3600*Input!B$108*Hourly!AU4612)</f>
        <v>11547.338400000001</v>
      </c>
      <c r="Q4612" s="19">
        <f t="shared" si="1138"/>
        <v>3383.6756815212898</v>
      </c>
      <c r="R4612" s="19">
        <f t="shared" si="1142"/>
        <v>14486.885681521289</v>
      </c>
      <c r="S4612" s="165"/>
      <c r="T4612" s="165">
        <f>Input!B$78*Input!B$91</f>
        <v>189.625</v>
      </c>
      <c r="U4612" s="19">
        <f>IF(AND($AY4611&gt;Input!$B$52,Hourly!AI4612&gt;Input!$B$51),Input!$B$93*Input!$F$40*Input!$J$8/100*Hourly!AI4612,Input!$B$93*Input!$B$40*Input!$J$8/100*Hourly!AI4612)</f>
        <v>0</v>
      </c>
      <c r="V4612" s="19">
        <f>IF(AND($AY4611&gt;Input!$B$52,Hourly!AJ4612&gt;Input!$B$51),Input!$B$94*Input!$F$41*Input!$J$9/100*Hourly!AJ4612,Input!$B$94*Input!$B$41*Input!$J$9/100*Hourly!AJ4612)</f>
        <v>0</v>
      </c>
      <c r="W4612" s="19">
        <f>IF(AND($AY4611&gt;Input!$B$52,Hourly!AK4612&gt;Input!$B$51),Input!$B$95*Input!$F$42*Input!$J$10/100*Hourly!AK4612,Input!$B$95*Input!$B$42*Input!$J$10/100*Hourly!AK4612)</f>
        <v>0</v>
      </c>
      <c r="X4612" s="19">
        <f>IF(AND($AY4611&gt;Input!$B$52,Hourly!AL4612&gt;Input!$B$51),Input!$B$96*Input!$F$43*Input!$J$11/100*Hourly!AL4612,Input!$B$96*Input!$B$43*Input!$J$11/100*Hourly!AL4612)</f>
        <v>0</v>
      </c>
      <c r="Y4612" s="19">
        <f>IF(AND($AY4611&gt;Input!$B$52,Hourly!AM4612&gt;Input!$B$51),Input!$B$97*Input!$F$44*Input!$J$12/100*Hourly!AM4612,Input!$B$97*Input!$B$44*Input!$J$12/100*Hourly!AM4612)</f>
        <v>0</v>
      </c>
      <c r="Z4612" s="19">
        <f>IF(AND($AY4611&gt;Input!$B$52,Hourly!AN4612&gt;Input!$B$51),Input!$B$98*Input!$F$45*Input!$J$13/100*Hourly!AN4612,Input!$B$98*Input!$B$45*Input!$J$13/100*Hourly!AN4612)</f>
        <v>0</v>
      </c>
      <c r="AA4612" s="19">
        <f>IF(AND($AY4611&gt;Input!$B$52,Hourly!AO4612&gt;Input!$B$51),Input!$B$99*Input!$F$46*Input!$J$14/100*Hourly!AO4612,Input!$B$99*Input!$B$46*Input!$J$14/100*Hourly!AO4612)</f>
        <v>0</v>
      </c>
      <c r="AB4612" s="19">
        <f>IF(AND($AY4611&gt;Input!$B$52,Hourly!AP4612&gt;Input!$B$51),Input!$B$100*Input!$F$47*Input!$J$15/100*Hourly!AP4612,Input!$B$100*Input!$B$47*Input!$J$15/100*Hourly!AP4612)</f>
        <v>0</v>
      </c>
      <c r="AC4612" s="19">
        <f>IF(AND($AY4611&gt;Input!$B$52,Hourly!AQ4612&gt;Input!$B$51),Input!$B$101*Input!$F$48*Input!$J$16/100*Hourly!AQ4612,Input!$B$101*Input!$B$48*Input!$J$16/100*Hourly!AQ4612)</f>
        <v>0</v>
      </c>
      <c r="AD4612" s="165">
        <f t="shared" si="1143"/>
        <v>0</v>
      </c>
      <c r="AE4612" s="19">
        <f>Hourly!AI4612/Input!$B$107*Input!$J$40*Input!$B$76*Input!$B$80</f>
        <v>0</v>
      </c>
      <c r="AF4612" s="19">
        <f>Hourly!AJ4612/Input!$B$107*Input!$J$41*Input!$B$76*Input!$B$81</f>
        <v>0</v>
      </c>
      <c r="AG4612" s="19">
        <f>Hourly!AK4612/Input!$B$107*Input!$J$42*Input!$B$76*Input!$B$82</f>
        <v>0</v>
      </c>
      <c r="AH4612" s="19">
        <f>Hourly!AL4612/Input!$B$107*Input!$J$43*Input!$B$76*Input!$B$83</f>
        <v>0</v>
      </c>
      <c r="AI4612" s="19">
        <f>Hourly!AM4612/Input!$B$107*Input!$J$44*Input!$B$76*Input!$B$84</f>
        <v>0</v>
      </c>
      <c r="AJ4612" s="19">
        <f>Hourly!AN4612/Input!$B$107*Input!$J$45*Input!$B$76*Input!$B$85</f>
        <v>0</v>
      </c>
      <c r="AK4612" s="19">
        <f>Hourly!AO4612/Input!$B$107*Input!$J$46*Input!$B$76*Input!$B$86</f>
        <v>0</v>
      </c>
      <c r="AL4612" s="19">
        <f>Hourly!AP4612/Input!$B$107*Input!$J$47*Input!$B$76*Input!$B$87</f>
        <v>0</v>
      </c>
      <c r="AM4612" s="164">
        <f>Hourly!AQ4612/Input!$B$107*Input!$J$48*Input!$B$77*Input!$B$89</f>
        <v>0</v>
      </c>
      <c r="AN4612" s="165">
        <f t="shared" si="1139"/>
        <v>0</v>
      </c>
      <c r="AO4612" s="116">
        <f>Input!B$55*Input!$B$18*Input!B$112*Hourly!AR4612</f>
        <v>2398.5</v>
      </c>
      <c r="AP4612">
        <f>Input!B$113*Input!B$114*Input!B$90*Input!B$56*Hourly!AS4612</f>
        <v>11070</v>
      </c>
      <c r="AQ4612">
        <f>Input!B$90*Input!B$57*Hourly!AS4612</f>
        <v>11070</v>
      </c>
      <c r="AR4612" s="19">
        <f>0.5*Input!$B$63*Hourly!AU4612</f>
        <v>61.5</v>
      </c>
      <c r="AS4612" s="165">
        <f t="shared" si="1144"/>
        <v>24569.25</v>
      </c>
      <c r="AT4612" s="159">
        <f>AY4611+(Input!$B$66*1000*(Hourly!AX4612&gt;0)+AD4612+AN4612+AS4612+T4612*(Hourly!J4612-AY4611)+Q4612*(Hourly!G4612-AY4611))/(Q4612+T4612)*(1-EXP(-(Q4612+T4612)/(Input!$B$103*1000000)*3600))</f>
        <v>26.529054950649694</v>
      </c>
      <c r="AU4612" s="24">
        <f>AY4611+(AD4612+AN4612+AS4612+T4612*(Hourly!J4612-AY4611)+Q4612*(Hourly!G4612-AY4611))/(Q4612+T4612)*(1-EXP(-(Q4612+T4612)/(Input!$B$103*1000000)*3600))</f>
        <v>23.832107198519576</v>
      </c>
      <c r="AV4612" s="24">
        <f>AY4611+(-Input!$B$67*1000*(Hourly!AX4612&gt;0)+AD4612+AN4612+AS4612+T4612*(Hourly!J4612-AY4611)+R4612*(Hourly!G4612-AY4611))/(R4612+T4612)*(1-EXP(-(R4612+T4612)/(Input!$B$103*1000000)*3600))</f>
        <v>20.90851887863257</v>
      </c>
      <c r="AW4612" s="160">
        <f>AY4611+(AD4612+AN4612+AS4612+T4612*(Hourly!J4612-AY4611)+R4612*(Hourly!G4612-AY4611))/(R4612+T4612)*(1-EXP(-(R4612+T4612)/(Input!$B$103*1000000)*3600))</f>
        <v>23.565359492794826</v>
      </c>
      <c r="AX4612" s="24"/>
      <c r="AY4612" s="167">
        <f t="shared" si="1145"/>
        <v>23.832107198519576</v>
      </c>
      <c r="BA4612" s="159">
        <f>IF(BI4612,Input!$B$66*1000*(Hourly!AX4612&gt;0),IF(BJ4612,-(AD4612+AN4612+AS4612+T4612*(Hourly!J4612-AY4611)+Q4612*(Hourly!G4612-AY4611))+(Q4612+T4612)*(BE4612-AY4611)/(1-EXP(-(Q4612+T4612)/(Input!$B$103*1000000)*3600))))/1000</f>
        <v>0</v>
      </c>
      <c r="BB4612" s="24">
        <f>IF(BO4612,-Input!$B$67*1000*(Hourly!AX4612&gt;0),IF(BN4612,-(AD4612+AN4612+AS4612+T4612*(Hourly!J4612-AY4611)+R4612*(Hourly!G4612-AY4611))+(R4612+T4612)*(BF4612-AY4611)/(1-EXP(-(R4612+T4612)/(Input!$B$103*1000000)*3600))))/1000</f>
        <v>0</v>
      </c>
      <c r="BC4612" s="160">
        <f t="shared" si="1146"/>
        <v>0</v>
      </c>
      <c r="BD4612" s="24"/>
      <c r="BE4612" s="116">
        <f>IF(Hourly!AT4612=1,Input!$B$4,IF(Hourly!AT4612=0.5,Input!$F$4,0))</f>
        <v>20</v>
      </c>
      <c r="BF4612">
        <f>IF(Hourly!AT4612=1,Input!$B$5,IF(Hourly!AT4612=0.5,Input!$F$5,0))</f>
        <v>24</v>
      </c>
      <c r="BG4612" s="9">
        <f>Input!$B$35+0.0000000001</f>
        <v>23.900000000099997</v>
      </c>
      <c r="BI4612" s="116">
        <f t="shared" si="1147"/>
        <v>0</v>
      </c>
      <c r="BJ4612">
        <f t="shared" si="1148"/>
        <v>0</v>
      </c>
      <c r="BK4612">
        <f t="shared" si="1149"/>
        <v>1</v>
      </c>
      <c r="BL4612">
        <f t="shared" si="1150"/>
        <v>0</v>
      </c>
      <c r="BM4612">
        <f t="shared" si="1151"/>
        <v>0</v>
      </c>
      <c r="BN4612">
        <f t="shared" si="1152"/>
        <v>0</v>
      </c>
      <c r="BO4612" s="9">
        <f t="shared" si="1153"/>
        <v>0</v>
      </c>
      <c r="BR4612" s="116">
        <f t="shared" si="1140"/>
        <v>4153</v>
      </c>
      <c r="BS4612" s="39">
        <v>0</v>
      </c>
      <c r="BT4612" s="168">
        <v>0</v>
      </c>
      <c r="BV4612" s="116">
        <f>IF(Hourly!$AR4612&gt;0,AY4612,"")</f>
        <v>23.832107198519576</v>
      </c>
      <c r="BW4612">
        <f>IF(AND(BV4612&gt;(20.8+0.33*Hourly!$I4612),(BV4612&gt;24),(BV4612&lt;&gt;"")),1,0)</f>
        <v>0</v>
      </c>
      <c r="BX4612">
        <f>IF(AND(BV4612&gt;(21.8+0.33*Hourly!$I4612),(BV4612&gt;24),(BV4612&lt;&gt;"")),1,0)</f>
        <v>0</v>
      </c>
      <c r="BY4612" s="9">
        <f>IF(AND(BV4612&gt;(22.8+0.33*Hourly!$I4612),(BV4612&gt;24),(BV4612&lt;&gt;"")),1,0)</f>
        <v>0</v>
      </c>
    </row>
    <row r="4613" spans="5:77" x14ac:dyDescent="0.35">
      <c r="E4613">
        <f>Hourly!A4613</f>
        <v>2008</v>
      </c>
      <c r="F4613">
        <f>Hourly!B4613</f>
        <v>7</v>
      </c>
      <c r="G4613">
        <f>Hourly!C4613</f>
        <v>12</v>
      </c>
      <c r="H4613">
        <f>Hourly!D4613</f>
        <v>1</v>
      </c>
      <c r="I4613" s="163">
        <v>4609</v>
      </c>
      <c r="J4613" s="19">
        <f>Input!B$22*Input!B$79</f>
        <v>1411.3439999999998</v>
      </c>
      <c r="K4613" s="19">
        <f>Input!B$76*Input!B$88</f>
        <v>656.99775609756091</v>
      </c>
      <c r="L4613" s="19">
        <f>Input!B$77*Input!B$89</f>
        <v>130.99152542372883</v>
      </c>
      <c r="M4613" s="164">
        <f t="shared" si="1141"/>
        <v>2199.3332815212898</v>
      </c>
      <c r="N4613" s="165">
        <f>(Input!B$109*Input!B$102)/3600*Input!B$108</f>
        <v>740.21399999999983</v>
      </c>
      <c r="O4613" s="165">
        <f>(1-Input!B$61)*(Input!B$109*Input!B$33)/3600*Input!B$108*Hourly!AU4613</f>
        <v>444.12839999999994</v>
      </c>
      <c r="P4613" s="19">
        <f>IF(AND(AY4612&gt;Hourly!G4613),(Input!B$109*(Input!B$33*Hourly!AU4613+Input!B$36))/3600*Input!B$108,(1-Input!B$61)*(Input!B$109*Input!B$33)/3600*Input!B$108*Hourly!AU4613)</f>
        <v>11547.338400000001</v>
      </c>
      <c r="Q4613" s="19">
        <f t="shared" ref="Q4613:Q4676" si="1154">M4613+N4613+O4613</f>
        <v>3383.6756815212898</v>
      </c>
      <c r="R4613" s="19">
        <f t="shared" si="1142"/>
        <v>14486.885681521289</v>
      </c>
      <c r="S4613" s="165"/>
      <c r="T4613" s="165">
        <f>Input!B$78*Input!B$91</f>
        <v>189.625</v>
      </c>
      <c r="U4613" s="19">
        <f>IF(AND($AY4612&gt;Input!$B$52,Hourly!AI4613&gt;Input!$B$51),Input!$B$93*Input!$F$40*Input!$J$8/100*Hourly!AI4613,Input!$B$93*Input!$B$40*Input!$J$8/100*Hourly!AI4613)</f>
        <v>0</v>
      </c>
      <c r="V4613" s="19">
        <f>IF(AND($AY4612&gt;Input!$B$52,Hourly!AJ4613&gt;Input!$B$51),Input!$B$94*Input!$F$41*Input!$J$9/100*Hourly!AJ4613,Input!$B$94*Input!$B$41*Input!$J$9/100*Hourly!AJ4613)</f>
        <v>0</v>
      </c>
      <c r="W4613" s="19">
        <f>IF(AND($AY4612&gt;Input!$B$52,Hourly!AK4613&gt;Input!$B$51),Input!$B$95*Input!$F$42*Input!$J$10/100*Hourly!AK4613,Input!$B$95*Input!$B$42*Input!$J$10/100*Hourly!AK4613)</f>
        <v>0</v>
      </c>
      <c r="X4613" s="19">
        <f>IF(AND($AY4612&gt;Input!$B$52,Hourly!AL4613&gt;Input!$B$51),Input!$B$96*Input!$F$43*Input!$J$11/100*Hourly!AL4613,Input!$B$96*Input!$B$43*Input!$J$11/100*Hourly!AL4613)</f>
        <v>0</v>
      </c>
      <c r="Y4613" s="19">
        <f>IF(AND($AY4612&gt;Input!$B$52,Hourly!AM4613&gt;Input!$B$51),Input!$B$97*Input!$F$44*Input!$J$12/100*Hourly!AM4613,Input!$B$97*Input!$B$44*Input!$J$12/100*Hourly!AM4613)</f>
        <v>0</v>
      </c>
      <c r="Z4613" s="19">
        <f>IF(AND($AY4612&gt;Input!$B$52,Hourly!AN4613&gt;Input!$B$51),Input!$B$98*Input!$F$45*Input!$J$13/100*Hourly!AN4613,Input!$B$98*Input!$B$45*Input!$J$13/100*Hourly!AN4613)</f>
        <v>0</v>
      </c>
      <c r="AA4613" s="19">
        <f>IF(AND($AY4612&gt;Input!$B$52,Hourly!AO4613&gt;Input!$B$51),Input!$B$99*Input!$F$46*Input!$J$14/100*Hourly!AO4613,Input!$B$99*Input!$B$46*Input!$J$14/100*Hourly!AO4613)</f>
        <v>0</v>
      </c>
      <c r="AB4613" s="19">
        <f>IF(AND($AY4612&gt;Input!$B$52,Hourly!AP4613&gt;Input!$B$51),Input!$B$100*Input!$F$47*Input!$J$15/100*Hourly!AP4613,Input!$B$100*Input!$B$47*Input!$J$15/100*Hourly!AP4613)</f>
        <v>0</v>
      </c>
      <c r="AC4613" s="19">
        <f>IF(AND($AY4612&gt;Input!$B$52,Hourly!AQ4613&gt;Input!$B$51),Input!$B$101*Input!$F$48*Input!$J$16/100*Hourly!AQ4613,Input!$B$101*Input!$B$48*Input!$J$16/100*Hourly!AQ4613)</f>
        <v>0</v>
      </c>
      <c r="AD4613" s="165">
        <f t="shared" si="1143"/>
        <v>0</v>
      </c>
      <c r="AE4613" s="19">
        <f>Hourly!AI4613/Input!$B$107*Input!$J$40*Input!$B$76*Input!$B$80</f>
        <v>0</v>
      </c>
      <c r="AF4613" s="19">
        <f>Hourly!AJ4613/Input!$B$107*Input!$J$41*Input!$B$76*Input!$B$81</f>
        <v>0</v>
      </c>
      <c r="AG4613" s="19">
        <f>Hourly!AK4613/Input!$B$107*Input!$J$42*Input!$B$76*Input!$B$82</f>
        <v>0</v>
      </c>
      <c r="AH4613" s="19">
        <f>Hourly!AL4613/Input!$B$107*Input!$J$43*Input!$B$76*Input!$B$83</f>
        <v>0</v>
      </c>
      <c r="AI4613" s="19">
        <f>Hourly!AM4613/Input!$B$107*Input!$J$44*Input!$B$76*Input!$B$84</f>
        <v>0</v>
      </c>
      <c r="AJ4613" s="19">
        <f>Hourly!AN4613/Input!$B$107*Input!$J$45*Input!$B$76*Input!$B$85</f>
        <v>0</v>
      </c>
      <c r="AK4613" s="19">
        <f>Hourly!AO4613/Input!$B$107*Input!$J$46*Input!$B$76*Input!$B$86</f>
        <v>0</v>
      </c>
      <c r="AL4613" s="19">
        <f>Hourly!AP4613/Input!$B$107*Input!$J$47*Input!$B$76*Input!$B$87</f>
        <v>0</v>
      </c>
      <c r="AM4613" s="164">
        <f>Hourly!AQ4613/Input!$B$107*Input!$J$48*Input!$B$77*Input!$B$89</f>
        <v>0</v>
      </c>
      <c r="AN4613" s="165">
        <f t="shared" ref="AN4613:AN4676" si="1155">SUM(AE4613:AM4613)</f>
        <v>0</v>
      </c>
      <c r="AO4613" s="116">
        <f>Input!B$55*Input!$B$18*Input!B$112*Hourly!AR4613</f>
        <v>2398.5</v>
      </c>
      <c r="AP4613">
        <f>Input!B$113*Input!B$114*Input!B$90*Input!B$56*Hourly!AS4613</f>
        <v>2214</v>
      </c>
      <c r="AQ4613">
        <f>Input!B$90*Input!B$57*Hourly!AS4613</f>
        <v>2214</v>
      </c>
      <c r="AR4613" s="19">
        <f>0.5*Input!$B$63*Hourly!AU4613</f>
        <v>61.5</v>
      </c>
      <c r="AS4613" s="165">
        <f t="shared" si="1144"/>
        <v>6857.25</v>
      </c>
      <c r="AT4613" s="159">
        <f>AY4612+(Input!$B$66*1000*(Hourly!AX4613&gt;0)+AD4613+AN4613+AS4613+T4613*(Hourly!J4613-AY4612)+Q4613*(Hourly!G4613-AY4612))/(Q4613+T4613)*(1-EXP(-(Q4613+T4613)/(Input!$B$103*1000000)*3600))</f>
        <v>26.457870734002704</v>
      </c>
      <c r="AU4613" s="24">
        <f>AY4612+(AD4613+AN4613+AS4613+T4613*(Hourly!J4613-AY4612)+Q4613*(Hourly!G4613-AY4612))/(Q4613+T4613)*(1-EXP(-(Q4613+T4613)/(Input!$B$103*1000000)*3600))</f>
        <v>23.760922981872582</v>
      </c>
      <c r="AV4613" s="24">
        <f>AY4612+(-Input!$B$67*1000*(Hourly!AX4613&gt;0)+AD4613+AN4613+AS4613+T4613*(Hourly!J4613-AY4612)+R4613*(Hourly!G4613-AY4612))/(R4613+T4613)*(1-EXP(-(R4613+T4613)/(Input!$B$103*1000000)*3600))</f>
        <v>20.829848853791184</v>
      </c>
      <c r="AW4613" s="160">
        <f>AY4612+(AD4613+AN4613+AS4613+T4613*(Hourly!J4613-AY4612)+R4613*(Hourly!G4613-AY4612))/(R4613+T4613)*(1-EXP(-(R4613+T4613)/(Input!$B$103*1000000)*3600))</f>
        <v>23.48668946795344</v>
      </c>
      <c r="AX4613" s="24"/>
      <c r="AY4613" s="167">
        <f t="shared" si="1145"/>
        <v>23.760922981872582</v>
      </c>
      <c r="BA4613" s="159">
        <f>IF(BI4613,Input!$B$66*1000*(Hourly!AX4613&gt;0),IF(BJ4613,-(AD4613+AN4613+AS4613+T4613*(Hourly!J4613-AY4612)+Q4613*(Hourly!G4613-AY4612))+(Q4613+T4613)*(BE4613-AY4612)/(1-EXP(-(Q4613+T4613)/(Input!$B$103*1000000)*3600))))/1000</f>
        <v>0</v>
      </c>
      <c r="BB4613" s="24">
        <f>IF(BO4613,-Input!$B$67*1000*(Hourly!AX4613&gt;0),IF(BN4613,-(AD4613+AN4613+AS4613+T4613*(Hourly!J4613-AY4612)+R4613*(Hourly!G4613-AY4612))+(R4613+T4613)*(BF4613-AY4612)/(1-EXP(-(R4613+T4613)/(Input!$B$103*1000000)*3600))))/1000</f>
        <v>0</v>
      </c>
      <c r="BC4613" s="160">
        <f t="shared" si="1146"/>
        <v>0</v>
      </c>
      <c r="BD4613" s="24"/>
      <c r="BE4613" s="116">
        <f>IF(Hourly!AT4613=1,Input!$B$4,IF(Hourly!AT4613=0.5,Input!$F$4,0))</f>
        <v>16</v>
      </c>
      <c r="BF4613">
        <f>IF(Hourly!AT4613=1,Input!$B$5,IF(Hourly!AT4613=0.5,Input!$F$5,0))</f>
        <v>24</v>
      </c>
      <c r="BG4613" s="9">
        <f>Input!$B$35+0.0000000001</f>
        <v>23.900000000099997</v>
      </c>
      <c r="BI4613" s="116">
        <f t="shared" si="1147"/>
        <v>0</v>
      </c>
      <c r="BJ4613">
        <f t="shared" si="1148"/>
        <v>0</v>
      </c>
      <c r="BK4613">
        <f t="shared" si="1149"/>
        <v>1</v>
      </c>
      <c r="BL4613">
        <f t="shared" si="1150"/>
        <v>0</v>
      </c>
      <c r="BM4613">
        <f t="shared" si="1151"/>
        <v>0</v>
      </c>
      <c r="BN4613">
        <f t="shared" si="1152"/>
        <v>0</v>
      </c>
      <c r="BO4613" s="9">
        <f t="shared" si="1153"/>
        <v>0</v>
      </c>
      <c r="BR4613" s="116">
        <f t="shared" ref="BR4613:BR4676" si="1156">BR4614+1</f>
        <v>4152</v>
      </c>
      <c r="BS4613" s="39">
        <v>0</v>
      </c>
      <c r="BT4613" s="168">
        <v>0</v>
      </c>
      <c r="BV4613" s="116">
        <f>IF(Hourly!$AR4613&gt;0,AY4613,"")</f>
        <v>23.760922981872582</v>
      </c>
      <c r="BW4613">
        <f>IF(AND(BV4613&gt;(20.8+0.33*Hourly!$I4613),(BV4613&gt;24),(BV4613&lt;&gt;"")),1,0)</f>
        <v>0</v>
      </c>
      <c r="BX4613">
        <f>IF(AND(BV4613&gt;(21.8+0.33*Hourly!$I4613),(BV4613&gt;24),(BV4613&lt;&gt;"")),1,0)</f>
        <v>0</v>
      </c>
      <c r="BY4613" s="9">
        <f>IF(AND(BV4613&gt;(22.8+0.33*Hourly!$I4613),(BV4613&gt;24),(BV4613&lt;&gt;"")),1,0)</f>
        <v>0</v>
      </c>
    </row>
    <row r="4614" spans="5:77" x14ac:dyDescent="0.35">
      <c r="E4614">
        <f>Hourly!A4614</f>
        <v>2008</v>
      </c>
      <c r="F4614">
        <f>Hourly!B4614</f>
        <v>7</v>
      </c>
      <c r="G4614">
        <f>Hourly!C4614</f>
        <v>12</v>
      </c>
      <c r="H4614">
        <f>Hourly!D4614</f>
        <v>2</v>
      </c>
      <c r="I4614" s="163">
        <v>4610</v>
      </c>
      <c r="J4614" s="19">
        <f>Input!B$22*Input!B$79</f>
        <v>1411.3439999999998</v>
      </c>
      <c r="K4614" s="19">
        <f>Input!B$76*Input!B$88</f>
        <v>656.99775609756091</v>
      </c>
      <c r="L4614" s="19">
        <f>Input!B$77*Input!B$89</f>
        <v>130.99152542372883</v>
      </c>
      <c r="M4614" s="164">
        <f t="shared" ref="M4614:M4677" si="1157">SUM(J4614:L4614)</f>
        <v>2199.3332815212898</v>
      </c>
      <c r="N4614" s="165">
        <f>(Input!B$109*Input!B$102)/3600*Input!B$108</f>
        <v>740.21399999999983</v>
      </c>
      <c r="O4614" s="165">
        <f>(1-Input!B$61)*(Input!B$109*Input!B$33)/3600*Input!B$108*Hourly!AU4614</f>
        <v>444.12839999999994</v>
      </c>
      <c r="P4614" s="19">
        <f>IF(AND(AY4613&gt;Hourly!G4614),(Input!B$109*(Input!B$33*Hourly!AU4614+Input!B$36))/3600*Input!B$108,(1-Input!B$61)*(Input!B$109*Input!B$33)/3600*Input!B$108*Hourly!AU4614)</f>
        <v>11547.338400000001</v>
      </c>
      <c r="Q4614" s="19">
        <f t="shared" si="1154"/>
        <v>3383.6756815212898</v>
      </c>
      <c r="R4614" s="19">
        <f t="shared" ref="R4614:R4677" si="1158">M4614+N4614+P4614</f>
        <v>14486.885681521289</v>
      </c>
      <c r="S4614" s="165"/>
      <c r="T4614" s="165">
        <f>Input!B$78*Input!B$91</f>
        <v>189.625</v>
      </c>
      <c r="U4614" s="19">
        <f>IF(AND($AY4613&gt;Input!$B$52,Hourly!AI4614&gt;Input!$B$51),Input!$B$93*Input!$F$40*Input!$J$8/100*Hourly!AI4614,Input!$B$93*Input!$B$40*Input!$J$8/100*Hourly!AI4614)</f>
        <v>0</v>
      </c>
      <c r="V4614" s="19">
        <f>IF(AND($AY4613&gt;Input!$B$52,Hourly!AJ4614&gt;Input!$B$51),Input!$B$94*Input!$F$41*Input!$J$9/100*Hourly!AJ4614,Input!$B$94*Input!$B$41*Input!$J$9/100*Hourly!AJ4614)</f>
        <v>0</v>
      </c>
      <c r="W4614" s="19">
        <f>IF(AND($AY4613&gt;Input!$B$52,Hourly!AK4614&gt;Input!$B$51),Input!$B$95*Input!$F$42*Input!$J$10/100*Hourly!AK4614,Input!$B$95*Input!$B$42*Input!$J$10/100*Hourly!AK4614)</f>
        <v>0</v>
      </c>
      <c r="X4614" s="19">
        <f>IF(AND($AY4613&gt;Input!$B$52,Hourly!AL4614&gt;Input!$B$51),Input!$B$96*Input!$F$43*Input!$J$11/100*Hourly!AL4614,Input!$B$96*Input!$B$43*Input!$J$11/100*Hourly!AL4614)</f>
        <v>0</v>
      </c>
      <c r="Y4614" s="19">
        <f>IF(AND($AY4613&gt;Input!$B$52,Hourly!AM4614&gt;Input!$B$51),Input!$B$97*Input!$F$44*Input!$J$12/100*Hourly!AM4614,Input!$B$97*Input!$B$44*Input!$J$12/100*Hourly!AM4614)</f>
        <v>0</v>
      </c>
      <c r="Z4614" s="19">
        <f>IF(AND($AY4613&gt;Input!$B$52,Hourly!AN4614&gt;Input!$B$51),Input!$B$98*Input!$F$45*Input!$J$13/100*Hourly!AN4614,Input!$B$98*Input!$B$45*Input!$J$13/100*Hourly!AN4614)</f>
        <v>0</v>
      </c>
      <c r="AA4614" s="19">
        <f>IF(AND($AY4613&gt;Input!$B$52,Hourly!AO4614&gt;Input!$B$51),Input!$B$99*Input!$F$46*Input!$J$14/100*Hourly!AO4614,Input!$B$99*Input!$B$46*Input!$J$14/100*Hourly!AO4614)</f>
        <v>0</v>
      </c>
      <c r="AB4614" s="19">
        <f>IF(AND($AY4613&gt;Input!$B$52,Hourly!AP4614&gt;Input!$B$51),Input!$B$100*Input!$F$47*Input!$J$15/100*Hourly!AP4614,Input!$B$100*Input!$B$47*Input!$J$15/100*Hourly!AP4614)</f>
        <v>0</v>
      </c>
      <c r="AC4614" s="19">
        <f>IF(AND($AY4613&gt;Input!$B$52,Hourly!AQ4614&gt;Input!$B$51),Input!$B$101*Input!$F$48*Input!$J$16/100*Hourly!AQ4614,Input!$B$101*Input!$B$48*Input!$J$16/100*Hourly!AQ4614)</f>
        <v>0</v>
      </c>
      <c r="AD4614" s="165">
        <f t="shared" ref="AD4614:AD4677" si="1159">SUM(U4614:AC4614)</f>
        <v>0</v>
      </c>
      <c r="AE4614" s="19">
        <f>Hourly!AI4614/Input!$B$107*Input!$J$40*Input!$B$76*Input!$B$80</f>
        <v>0</v>
      </c>
      <c r="AF4614" s="19">
        <f>Hourly!AJ4614/Input!$B$107*Input!$J$41*Input!$B$76*Input!$B$81</f>
        <v>0</v>
      </c>
      <c r="AG4614" s="19">
        <f>Hourly!AK4614/Input!$B$107*Input!$J$42*Input!$B$76*Input!$B$82</f>
        <v>0</v>
      </c>
      <c r="AH4614" s="19">
        <f>Hourly!AL4614/Input!$B$107*Input!$J$43*Input!$B$76*Input!$B$83</f>
        <v>0</v>
      </c>
      <c r="AI4614" s="19">
        <f>Hourly!AM4614/Input!$B$107*Input!$J$44*Input!$B$76*Input!$B$84</f>
        <v>0</v>
      </c>
      <c r="AJ4614" s="19">
        <f>Hourly!AN4614/Input!$B$107*Input!$J$45*Input!$B$76*Input!$B$85</f>
        <v>0</v>
      </c>
      <c r="AK4614" s="19">
        <f>Hourly!AO4614/Input!$B$107*Input!$J$46*Input!$B$76*Input!$B$86</f>
        <v>0</v>
      </c>
      <c r="AL4614" s="19">
        <f>Hourly!AP4614/Input!$B$107*Input!$J$47*Input!$B$76*Input!$B$87</f>
        <v>0</v>
      </c>
      <c r="AM4614" s="164">
        <f>Hourly!AQ4614/Input!$B$107*Input!$J$48*Input!$B$77*Input!$B$89</f>
        <v>0</v>
      </c>
      <c r="AN4614" s="165">
        <f t="shared" si="1155"/>
        <v>0</v>
      </c>
      <c r="AO4614" s="116">
        <f>Input!B$55*Input!$B$18*Input!B$112*Hourly!AR4614</f>
        <v>2398.5</v>
      </c>
      <c r="AP4614">
        <f>Input!B$113*Input!B$114*Input!B$90*Input!B$56*Hourly!AS4614</f>
        <v>2214</v>
      </c>
      <c r="AQ4614">
        <f>Input!B$90*Input!B$57*Hourly!AS4614</f>
        <v>2214</v>
      </c>
      <c r="AR4614" s="19">
        <f>0.5*Input!$B$63*Hourly!AU4614</f>
        <v>61.5</v>
      </c>
      <c r="AS4614" s="165">
        <f t="shared" ref="AS4614:AS4677" si="1160">SUM(AO4614:AQ4614)+0.5*AR4614</f>
        <v>6857.25</v>
      </c>
      <c r="AT4614" s="159">
        <f>AY4613+(Input!$B$66*1000*(Hourly!AX4614&gt;0)+AD4614+AN4614+AS4614+T4614*(Hourly!J4614-AY4613)+Q4614*(Hourly!G4614-AY4613))/(Q4614+T4614)*(1-EXP(-(Q4614+T4614)/(Input!$B$103*1000000)*3600))</f>
        <v>26.375509244544411</v>
      </c>
      <c r="AU4614" s="24">
        <f>AY4613+(AD4614+AN4614+AS4614+T4614*(Hourly!J4614-AY4613)+Q4614*(Hourly!G4614-AY4613))/(Q4614+T4614)*(1-EXP(-(Q4614+T4614)/(Input!$B$103*1000000)*3600))</f>
        <v>23.678561492414289</v>
      </c>
      <c r="AV4614" s="24">
        <f>AY4613+(-Input!$B$67*1000*(Hourly!AX4614&gt;0)+AD4614+AN4614+AS4614+T4614*(Hourly!J4614-AY4613)+R4614*(Hourly!G4614-AY4613))/(R4614+T4614)*(1-EXP(-(R4614+T4614)/(Input!$B$103*1000000)*3600))</f>
        <v>20.711404183830016</v>
      </c>
      <c r="AW4614" s="160">
        <f>AY4613+(AD4614+AN4614+AS4614+T4614*(Hourly!J4614-AY4613)+R4614*(Hourly!G4614-AY4613))/(R4614+T4614)*(1-EXP(-(R4614+T4614)/(Input!$B$103*1000000)*3600))</f>
        <v>23.368244797992276</v>
      </c>
      <c r="AX4614" s="24"/>
      <c r="AY4614" s="167">
        <f t="shared" ref="AY4614:AY4677" si="1161">IF(BI4614,AT4614,IF(BJ4614,BE4614,IF(BK4614,AU4614,IF(BL4614,BG4614,IF(BM4614,AW4614,IF(BN4614,BF4614,AV4614))))))</f>
        <v>23.678561492414289</v>
      </c>
      <c r="BA4614" s="159">
        <f>IF(BI4614,Input!$B$66*1000*(Hourly!AX4614&gt;0),IF(BJ4614,-(AD4614+AN4614+AS4614+T4614*(Hourly!J4614-AY4613)+Q4614*(Hourly!G4614-AY4613))+(Q4614+T4614)*(BE4614-AY4613)/(1-EXP(-(Q4614+T4614)/(Input!$B$103*1000000)*3600))))/1000</f>
        <v>0</v>
      </c>
      <c r="BB4614" s="24">
        <f>IF(BO4614,-Input!$B$67*1000*(Hourly!AX4614&gt;0),IF(BN4614,-(AD4614+AN4614+AS4614+T4614*(Hourly!J4614-AY4613)+R4614*(Hourly!G4614-AY4613))+(R4614+T4614)*(BF4614-AY4613)/(1-EXP(-(R4614+T4614)/(Input!$B$103*1000000)*3600))))/1000</f>
        <v>0</v>
      </c>
      <c r="BC4614" s="160">
        <f t="shared" ref="BC4614:BC4677" si="1162">BA4614+BB4614</f>
        <v>0</v>
      </c>
      <c r="BD4614" s="24"/>
      <c r="BE4614" s="116">
        <f>IF(Hourly!AT4614=1,Input!$B$4,IF(Hourly!AT4614=0.5,Input!$F$4,0))</f>
        <v>16</v>
      </c>
      <c r="BF4614">
        <f>IF(Hourly!AT4614=1,Input!$B$5,IF(Hourly!AT4614=0.5,Input!$F$5,0))</f>
        <v>24</v>
      </c>
      <c r="BG4614" s="9">
        <f>Input!$B$35+0.0000000001</f>
        <v>23.900000000099997</v>
      </c>
      <c r="BI4614" s="116">
        <f t="shared" ref="BI4614:BI4677" si="1163">IF(AT4614&lt;BE4614,1,0)</f>
        <v>0</v>
      </c>
      <c r="BJ4614">
        <f t="shared" ref="BJ4614:BJ4677" si="1164">IF(AND(AT4614&gt;BE4614,AU4614&lt;BE4614),1,0)</f>
        <v>0</v>
      </c>
      <c r="BK4614">
        <f t="shared" ref="BK4614:BK4677" si="1165">IF(AND(AU4614&gt;BE4614,AU4614&lt;BG4614),1,0)</f>
        <v>1</v>
      </c>
      <c r="BL4614">
        <f t="shared" ref="BL4614:BL4677" si="1166">IF(AND(AU4614&gt;BG4614,AW4614&lt;BG4614),1,0)</f>
        <v>0</v>
      </c>
      <c r="BM4614">
        <f t="shared" ref="BM4614:BM4677" si="1167">IF(AND(AW4614&gt;BG4614,AW4614&lt;BF4614),1,0)</f>
        <v>0</v>
      </c>
      <c r="BN4614">
        <f t="shared" ref="BN4614:BN4677" si="1168">IF(AND(AV4614&lt;BF4614,AW4614&gt;BF4614),1,0)</f>
        <v>0</v>
      </c>
      <c r="BO4614" s="9">
        <f t="shared" ref="BO4614:BO4677" si="1169">IF(AV4614&gt;BF4614,1,0)</f>
        <v>0</v>
      </c>
      <c r="BR4614" s="116">
        <f t="shared" si="1156"/>
        <v>4151</v>
      </c>
      <c r="BS4614" s="39">
        <v>0</v>
      </c>
      <c r="BT4614" s="168">
        <v>0</v>
      </c>
      <c r="BV4614" s="116">
        <f>IF(Hourly!$AR4614&gt;0,AY4614,"")</f>
        <v>23.678561492414289</v>
      </c>
      <c r="BW4614">
        <f>IF(AND(BV4614&gt;(20.8+0.33*Hourly!$I4614),(BV4614&gt;24),(BV4614&lt;&gt;"")),1,0)</f>
        <v>0</v>
      </c>
      <c r="BX4614">
        <f>IF(AND(BV4614&gt;(21.8+0.33*Hourly!$I4614),(BV4614&gt;24),(BV4614&lt;&gt;"")),1,0)</f>
        <v>0</v>
      </c>
      <c r="BY4614" s="9">
        <f>IF(AND(BV4614&gt;(22.8+0.33*Hourly!$I4614),(BV4614&gt;24),(BV4614&lt;&gt;"")),1,0)</f>
        <v>0</v>
      </c>
    </row>
    <row r="4615" spans="5:77" x14ac:dyDescent="0.35">
      <c r="E4615">
        <f>Hourly!A4615</f>
        <v>2008</v>
      </c>
      <c r="F4615">
        <f>Hourly!B4615</f>
        <v>7</v>
      </c>
      <c r="G4615">
        <f>Hourly!C4615</f>
        <v>12</v>
      </c>
      <c r="H4615">
        <f>Hourly!D4615</f>
        <v>3</v>
      </c>
      <c r="I4615" s="163">
        <v>4611</v>
      </c>
      <c r="J4615" s="19">
        <f>Input!B$22*Input!B$79</f>
        <v>1411.3439999999998</v>
      </c>
      <c r="K4615" s="19">
        <f>Input!B$76*Input!B$88</f>
        <v>656.99775609756091</v>
      </c>
      <c r="L4615" s="19">
        <f>Input!B$77*Input!B$89</f>
        <v>130.99152542372883</v>
      </c>
      <c r="M4615" s="164">
        <f t="shared" si="1157"/>
        <v>2199.3332815212898</v>
      </c>
      <c r="N4615" s="165">
        <f>(Input!B$109*Input!B$102)/3600*Input!B$108</f>
        <v>740.21399999999983</v>
      </c>
      <c r="O4615" s="165">
        <f>(1-Input!B$61)*(Input!B$109*Input!B$33)/3600*Input!B$108*Hourly!AU4615</f>
        <v>444.12839999999994</v>
      </c>
      <c r="P4615" s="19">
        <f>IF(AND(AY4614&gt;Hourly!G4615),(Input!B$109*(Input!B$33*Hourly!AU4615+Input!B$36))/3600*Input!B$108,(1-Input!B$61)*(Input!B$109*Input!B$33)/3600*Input!B$108*Hourly!AU4615)</f>
        <v>11547.338400000001</v>
      </c>
      <c r="Q4615" s="19">
        <f t="shared" si="1154"/>
        <v>3383.6756815212898</v>
      </c>
      <c r="R4615" s="19">
        <f t="shared" si="1158"/>
        <v>14486.885681521289</v>
      </c>
      <c r="S4615" s="165"/>
      <c r="T4615" s="165">
        <f>Input!B$78*Input!B$91</f>
        <v>189.625</v>
      </c>
      <c r="U4615" s="19">
        <f>IF(AND($AY4614&gt;Input!$B$52,Hourly!AI4615&gt;Input!$B$51),Input!$B$93*Input!$F$40*Input!$J$8/100*Hourly!AI4615,Input!$B$93*Input!$B$40*Input!$J$8/100*Hourly!AI4615)</f>
        <v>0</v>
      </c>
      <c r="V4615" s="19">
        <f>IF(AND($AY4614&gt;Input!$B$52,Hourly!AJ4615&gt;Input!$B$51),Input!$B$94*Input!$F$41*Input!$J$9/100*Hourly!AJ4615,Input!$B$94*Input!$B$41*Input!$J$9/100*Hourly!AJ4615)</f>
        <v>0</v>
      </c>
      <c r="W4615" s="19">
        <f>IF(AND($AY4614&gt;Input!$B$52,Hourly!AK4615&gt;Input!$B$51),Input!$B$95*Input!$F$42*Input!$J$10/100*Hourly!AK4615,Input!$B$95*Input!$B$42*Input!$J$10/100*Hourly!AK4615)</f>
        <v>0</v>
      </c>
      <c r="X4615" s="19">
        <f>IF(AND($AY4614&gt;Input!$B$52,Hourly!AL4615&gt;Input!$B$51),Input!$B$96*Input!$F$43*Input!$J$11/100*Hourly!AL4615,Input!$B$96*Input!$B$43*Input!$J$11/100*Hourly!AL4615)</f>
        <v>0</v>
      </c>
      <c r="Y4615" s="19">
        <f>IF(AND($AY4614&gt;Input!$B$52,Hourly!AM4615&gt;Input!$B$51),Input!$B$97*Input!$F$44*Input!$J$12/100*Hourly!AM4615,Input!$B$97*Input!$B$44*Input!$J$12/100*Hourly!AM4615)</f>
        <v>0</v>
      </c>
      <c r="Z4615" s="19">
        <f>IF(AND($AY4614&gt;Input!$B$52,Hourly!AN4615&gt;Input!$B$51),Input!$B$98*Input!$F$45*Input!$J$13/100*Hourly!AN4615,Input!$B$98*Input!$B$45*Input!$J$13/100*Hourly!AN4615)</f>
        <v>0</v>
      </c>
      <c r="AA4615" s="19">
        <f>IF(AND($AY4614&gt;Input!$B$52,Hourly!AO4615&gt;Input!$B$51),Input!$B$99*Input!$F$46*Input!$J$14/100*Hourly!AO4615,Input!$B$99*Input!$B$46*Input!$J$14/100*Hourly!AO4615)</f>
        <v>0</v>
      </c>
      <c r="AB4615" s="19">
        <f>IF(AND($AY4614&gt;Input!$B$52,Hourly!AP4615&gt;Input!$B$51),Input!$B$100*Input!$F$47*Input!$J$15/100*Hourly!AP4615,Input!$B$100*Input!$B$47*Input!$J$15/100*Hourly!AP4615)</f>
        <v>0</v>
      </c>
      <c r="AC4615" s="19">
        <f>IF(AND($AY4614&gt;Input!$B$52,Hourly!AQ4615&gt;Input!$B$51),Input!$B$101*Input!$F$48*Input!$J$16/100*Hourly!AQ4615,Input!$B$101*Input!$B$48*Input!$J$16/100*Hourly!AQ4615)</f>
        <v>0</v>
      </c>
      <c r="AD4615" s="165">
        <f t="shared" si="1159"/>
        <v>0</v>
      </c>
      <c r="AE4615" s="19">
        <f>Hourly!AI4615/Input!$B$107*Input!$J$40*Input!$B$76*Input!$B$80</f>
        <v>0</v>
      </c>
      <c r="AF4615" s="19">
        <f>Hourly!AJ4615/Input!$B$107*Input!$J$41*Input!$B$76*Input!$B$81</f>
        <v>0</v>
      </c>
      <c r="AG4615" s="19">
        <f>Hourly!AK4615/Input!$B$107*Input!$J$42*Input!$B$76*Input!$B$82</f>
        <v>0</v>
      </c>
      <c r="AH4615" s="19">
        <f>Hourly!AL4615/Input!$B$107*Input!$J$43*Input!$B$76*Input!$B$83</f>
        <v>0</v>
      </c>
      <c r="AI4615" s="19">
        <f>Hourly!AM4615/Input!$B$107*Input!$J$44*Input!$B$76*Input!$B$84</f>
        <v>0</v>
      </c>
      <c r="AJ4615" s="19">
        <f>Hourly!AN4615/Input!$B$107*Input!$J$45*Input!$B$76*Input!$B$85</f>
        <v>0</v>
      </c>
      <c r="AK4615" s="19">
        <f>Hourly!AO4615/Input!$B$107*Input!$J$46*Input!$B$76*Input!$B$86</f>
        <v>0</v>
      </c>
      <c r="AL4615" s="19">
        <f>Hourly!AP4615/Input!$B$107*Input!$J$47*Input!$B$76*Input!$B$87</f>
        <v>0</v>
      </c>
      <c r="AM4615" s="164">
        <f>Hourly!AQ4615/Input!$B$107*Input!$J$48*Input!$B$77*Input!$B$89</f>
        <v>0</v>
      </c>
      <c r="AN4615" s="165">
        <f t="shared" si="1155"/>
        <v>0</v>
      </c>
      <c r="AO4615" s="116">
        <f>Input!B$55*Input!$B$18*Input!B$112*Hourly!AR4615</f>
        <v>2398.5</v>
      </c>
      <c r="AP4615">
        <f>Input!B$113*Input!B$114*Input!B$90*Input!B$56*Hourly!AS4615</f>
        <v>2214</v>
      </c>
      <c r="AQ4615">
        <f>Input!B$90*Input!B$57*Hourly!AS4615</f>
        <v>2214</v>
      </c>
      <c r="AR4615" s="19">
        <f>0.5*Input!$B$63*Hourly!AU4615</f>
        <v>61.5</v>
      </c>
      <c r="AS4615" s="165">
        <f t="shared" si="1160"/>
        <v>6857.25</v>
      </c>
      <c r="AT4615" s="159">
        <f>AY4614+(Input!$B$66*1000*(Hourly!AX4615&gt;0)+AD4615+AN4615+AS4615+T4615*(Hourly!J4615-AY4614)+Q4615*(Hourly!G4615-AY4614))/(Q4615+T4615)*(1-EXP(-(Q4615+T4615)/(Input!$B$103*1000000)*3600))</f>
        <v>26.289378674930052</v>
      </c>
      <c r="AU4615" s="24">
        <f>AY4614+(AD4615+AN4615+AS4615+T4615*(Hourly!J4615-AY4614)+Q4615*(Hourly!G4615-AY4614))/(Q4615+T4615)*(1-EXP(-(Q4615+T4615)/(Input!$B$103*1000000)*3600))</f>
        <v>23.592430922799931</v>
      </c>
      <c r="AV4615" s="24">
        <f>AY4614+(-Input!$B$67*1000*(Hourly!AX4615&gt;0)+AD4615+AN4615+AS4615+T4615*(Hourly!J4615-AY4614)+R4615*(Hourly!G4615-AY4614))/(R4615+T4615)*(1-EXP(-(R4615+T4615)/(Input!$B$103*1000000)*3600))</f>
        <v>20.613009555130109</v>
      </c>
      <c r="AW4615" s="160">
        <f>AY4614+(AD4615+AN4615+AS4615+T4615*(Hourly!J4615-AY4614)+R4615*(Hourly!G4615-AY4614))/(R4615+T4615)*(1-EXP(-(R4615+T4615)/(Input!$B$103*1000000)*3600))</f>
        <v>23.269850169292365</v>
      </c>
      <c r="AX4615" s="24"/>
      <c r="AY4615" s="167">
        <f t="shared" si="1161"/>
        <v>23.592430922799931</v>
      </c>
      <c r="BA4615" s="159">
        <f>IF(BI4615,Input!$B$66*1000*(Hourly!AX4615&gt;0),IF(BJ4615,-(AD4615+AN4615+AS4615+T4615*(Hourly!J4615-AY4614)+Q4615*(Hourly!G4615-AY4614))+(Q4615+T4615)*(BE4615-AY4614)/(1-EXP(-(Q4615+T4615)/(Input!$B$103*1000000)*3600))))/1000</f>
        <v>0</v>
      </c>
      <c r="BB4615" s="24">
        <f>IF(BO4615,-Input!$B$67*1000*(Hourly!AX4615&gt;0),IF(BN4615,-(AD4615+AN4615+AS4615+T4615*(Hourly!J4615-AY4614)+R4615*(Hourly!G4615-AY4614))+(R4615+T4615)*(BF4615-AY4614)/(1-EXP(-(R4615+T4615)/(Input!$B$103*1000000)*3600))))/1000</f>
        <v>0</v>
      </c>
      <c r="BC4615" s="160">
        <f t="shared" si="1162"/>
        <v>0</v>
      </c>
      <c r="BD4615" s="24"/>
      <c r="BE4615" s="116">
        <f>IF(Hourly!AT4615=1,Input!$B$4,IF(Hourly!AT4615=0.5,Input!$F$4,0))</f>
        <v>16</v>
      </c>
      <c r="BF4615">
        <f>IF(Hourly!AT4615=1,Input!$B$5,IF(Hourly!AT4615=0.5,Input!$F$5,0))</f>
        <v>24</v>
      </c>
      <c r="BG4615" s="9">
        <f>Input!$B$35+0.0000000001</f>
        <v>23.900000000099997</v>
      </c>
      <c r="BI4615" s="116">
        <f t="shared" si="1163"/>
        <v>0</v>
      </c>
      <c r="BJ4615">
        <f t="shared" si="1164"/>
        <v>0</v>
      </c>
      <c r="BK4615">
        <f t="shared" si="1165"/>
        <v>1</v>
      </c>
      <c r="BL4615">
        <f t="shared" si="1166"/>
        <v>0</v>
      </c>
      <c r="BM4615">
        <f t="shared" si="1167"/>
        <v>0</v>
      </c>
      <c r="BN4615">
        <f t="shared" si="1168"/>
        <v>0</v>
      </c>
      <c r="BO4615" s="9">
        <f t="shared" si="1169"/>
        <v>0</v>
      </c>
      <c r="BR4615" s="116">
        <f t="shared" si="1156"/>
        <v>4150</v>
      </c>
      <c r="BS4615" s="39">
        <v>0</v>
      </c>
      <c r="BT4615" s="168">
        <v>0</v>
      </c>
      <c r="BV4615" s="116">
        <f>IF(Hourly!$AR4615&gt;0,AY4615,"")</f>
        <v>23.592430922799931</v>
      </c>
      <c r="BW4615">
        <f>IF(AND(BV4615&gt;(20.8+0.33*Hourly!$I4615),(BV4615&gt;24),(BV4615&lt;&gt;"")),1,0)</f>
        <v>0</v>
      </c>
      <c r="BX4615">
        <f>IF(AND(BV4615&gt;(21.8+0.33*Hourly!$I4615),(BV4615&gt;24),(BV4615&lt;&gt;"")),1,0)</f>
        <v>0</v>
      </c>
      <c r="BY4615" s="9">
        <f>IF(AND(BV4615&gt;(22.8+0.33*Hourly!$I4615),(BV4615&gt;24),(BV4615&lt;&gt;"")),1,0)</f>
        <v>0</v>
      </c>
    </row>
    <row r="4616" spans="5:77" x14ac:dyDescent="0.35">
      <c r="E4616">
        <f>Hourly!A4616</f>
        <v>2008</v>
      </c>
      <c r="F4616">
        <f>Hourly!B4616</f>
        <v>7</v>
      </c>
      <c r="G4616">
        <f>Hourly!C4616</f>
        <v>12</v>
      </c>
      <c r="H4616">
        <f>Hourly!D4616</f>
        <v>4</v>
      </c>
      <c r="I4616" s="163">
        <v>4612</v>
      </c>
      <c r="J4616" s="19">
        <f>Input!B$22*Input!B$79</f>
        <v>1411.3439999999998</v>
      </c>
      <c r="K4616" s="19">
        <f>Input!B$76*Input!B$88</f>
        <v>656.99775609756091</v>
      </c>
      <c r="L4616" s="19">
        <f>Input!B$77*Input!B$89</f>
        <v>130.99152542372883</v>
      </c>
      <c r="M4616" s="164">
        <f t="shared" si="1157"/>
        <v>2199.3332815212898</v>
      </c>
      <c r="N4616" s="165">
        <f>(Input!B$109*Input!B$102)/3600*Input!B$108</f>
        <v>740.21399999999983</v>
      </c>
      <c r="O4616" s="165">
        <f>(1-Input!B$61)*(Input!B$109*Input!B$33)/3600*Input!B$108*Hourly!AU4616</f>
        <v>444.12839999999994</v>
      </c>
      <c r="P4616" s="19">
        <f>IF(AND(AY4615&gt;Hourly!G4616),(Input!B$109*(Input!B$33*Hourly!AU4616+Input!B$36))/3600*Input!B$108,(1-Input!B$61)*(Input!B$109*Input!B$33)/3600*Input!B$108*Hourly!AU4616)</f>
        <v>11547.338400000001</v>
      </c>
      <c r="Q4616" s="19">
        <f t="shared" si="1154"/>
        <v>3383.6756815212898</v>
      </c>
      <c r="R4616" s="19">
        <f t="shared" si="1158"/>
        <v>14486.885681521289</v>
      </c>
      <c r="S4616" s="165"/>
      <c r="T4616" s="165">
        <f>Input!B$78*Input!B$91</f>
        <v>189.625</v>
      </c>
      <c r="U4616" s="19">
        <f>IF(AND($AY4615&gt;Input!$B$52,Hourly!AI4616&gt;Input!$B$51),Input!$B$93*Input!$F$40*Input!$J$8/100*Hourly!AI4616,Input!$B$93*Input!$B$40*Input!$J$8/100*Hourly!AI4616)</f>
        <v>0</v>
      </c>
      <c r="V4616" s="19">
        <f>IF(AND($AY4615&gt;Input!$B$52,Hourly!AJ4616&gt;Input!$B$51),Input!$B$94*Input!$F$41*Input!$J$9/100*Hourly!AJ4616,Input!$B$94*Input!$B$41*Input!$J$9/100*Hourly!AJ4616)</f>
        <v>0</v>
      </c>
      <c r="W4616" s="19">
        <f>IF(AND($AY4615&gt;Input!$B$52,Hourly!AK4616&gt;Input!$B$51),Input!$B$95*Input!$F$42*Input!$J$10/100*Hourly!AK4616,Input!$B$95*Input!$B$42*Input!$J$10/100*Hourly!AK4616)</f>
        <v>0</v>
      </c>
      <c r="X4616" s="19">
        <f>IF(AND($AY4615&gt;Input!$B$52,Hourly!AL4616&gt;Input!$B$51),Input!$B$96*Input!$F$43*Input!$J$11/100*Hourly!AL4616,Input!$B$96*Input!$B$43*Input!$J$11/100*Hourly!AL4616)</f>
        <v>0</v>
      </c>
      <c r="Y4616" s="19">
        <f>IF(AND($AY4615&gt;Input!$B$52,Hourly!AM4616&gt;Input!$B$51),Input!$B$97*Input!$F$44*Input!$J$12/100*Hourly!AM4616,Input!$B$97*Input!$B$44*Input!$J$12/100*Hourly!AM4616)</f>
        <v>0</v>
      </c>
      <c r="Z4616" s="19">
        <f>IF(AND($AY4615&gt;Input!$B$52,Hourly!AN4616&gt;Input!$B$51),Input!$B$98*Input!$F$45*Input!$J$13/100*Hourly!AN4616,Input!$B$98*Input!$B$45*Input!$J$13/100*Hourly!AN4616)</f>
        <v>0</v>
      </c>
      <c r="AA4616" s="19">
        <f>IF(AND($AY4615&gt;Input!$B$52,Hourly!AO4616&gt;Input!$B$51),Input!$B$99*Input!$F$46*Input!$J$14/100*Hourly!AO4616,Input!$B$99*Input!$B$46*Input!$J$14/100*Hourly!AO4616)</f>
        <v>0</v>
      </c>
      <c r="AB4616" s="19">
        <f>IF(AND($AY4615&gt;Input!$B$52,Hourly!AP4616&gt;Input!$B$51),Input!$B$100*Input!$F$47*Input!$J$15/100*Hourly!AP4616,Input!$B$100*Input!$B$47*Input!$J$15/100*Hourly!AP4616)</f>
        <v>0</v>
      </c>
      <c r="AC4616" s="19">
        <f>IF(AND($AY4615&gt;Input!$B$52,Hourly!AQ4616&gt;Input!$B$51),Input!$B$101*Input!$F$48*Input!$J$16/100*Hourly!AQ4616,Input!$B$101*Input!$B$48*Input!$J$16/100*Hourly!AQ4616)</f>
        <v>0</v>
      </c>
      <c r="AD4616" s="165">
        <f t="shared" si="1159"/>
        <v>0</v>
      </c>
      <c r="AE4616" s="19">
        <f>Hourly!AI4616/Input!$B$107*Input!$J$40*Input!$B$76*Input!$B$80</f>
        <v>0</v>
      </c>
      <c r="AF4616" s="19">
        <f>Hourly!AJ4616/Input!$B$107*Input!$J$41*Input!$B$76*Input!$B$81</f>
        <v>0</v>
      </c>
      <c r="AG4616" s="19">
        <f>Hourly!AK4616/Input!$B$107*Input!$J$42*Input!$B$76*Input!$B$82</f>
        <v>0</v>
      </c>
      <c r="AH4616" s="19">
        <f>Hourly!AL4616/Input!$B$107*Input!$J$43*Input!$B$76*Input!$B$83</f>
        <v>0</v>
      </c>
      <c r="AI4616" s="19">
        <f>Hourly!AM4616/Input!$B$107*Input!$J$44*Input!$B$76*Input!$B$84</f>
        <v>0</v>
      </c>
      <c r="AJ4616" s="19">
        <f>Hourly!AN4616/Input!$B$107*Input!$J$45*Input!$B$76*Input!$B$85</f>
        <v>0</v>
      </c>
      <c r="AK4616" s="19">
        <f>Hourly!AO4616/Input!$B$107*Input!$J$46*Input!$B$76*Input!$B$86</f>
        <v>0</v>
      </c>
      <c r="AL4616" s="19">
        <f>Hourly!AP4616/Input!$B$107*Input!$J$47*Input!$B$76*Input!$B$87</f>
        <v>0</v>
      </c>
      <c r="AM4616" s="164">
        <f>Hourly!AQ4616/Input!$B$107*Input!$J$48*Input!$B$77*Input!$B$89</f>
        <v>0</v>
      </c>
      <c r="AN4616" s="165">
        <f t="shared" si="1155"/>
        <v>0</v>
      </c>
      <c r="AO4616" s="116">
        <f>Input!B$55*Input!$B$18*Input!B$112*Hourly!AR4616</f>
        <v>2398.5</v>
      </c>
      <c r="AP4616">
        <f>Input!B$113*Input!B$114*Input!B$90*Input!B$56*Hourly!AS4616</f>
        <v>2214</v>
      </c>
      <c r="AQ4616">
        <f>Input!B$90*Input!B$57*Hourly!AS4616</f>
        <v>2214</v>
      </c>
      <c r="AR4616" s="19">
        <f>0.5*Input!$B$63*Hourly!AU4616</f>
        <v>61.5</v>
      </c>
      <c r="AS4616" s="165">
        <f t="shared" si="1160"/>
        <v>6857.25</v>
      </c>
      <c r="AT4616" s="159">
        <f>AY4615+(Input!$B$66*1000*(Hourly!AX4616&gt;0)+AD4616+AN4616+AS4616+T4616*(Hourly!J4616-AY4615)+Q4616*(Hourly!G4616-AY4615))/(Q4616+T4616)*(1-EXP(-(Q4616+T4616)/(Input!$B$103*1000000)*3600))</f>
        <v>26.21320374258967</v>
      </c>
      <c r="AU4616" s="24">
        <f>AY4615+(AD4616+AN4616+AS4616+T4616*(Hourly!J4616-AY4615)+Q4616*(Hourly!G4616-AY4615))/(Q4616+T4616)*(1-EXP(-(Q4616+T4616)/(Input!$B$103*1000000)*3600))</f>
        <v>23.516255990459548</v>
      </c>
      <c r="AV4616" s="24">
        <f>AY4615+(-Input!$B$67*1000*(Hourly!AX4616&gt;0)+AD4616+AN4616+AS4616+T4616*(Hourly!J4616-AY4615)+R4616*(Hourly!G4616-AY4615))/(R4616+T4616)*(1-EXP(-(R4616+T4616)/(Input!$B$103*1000000)*3600))</f>
        <v>20.5687268339578</v>
      </c>
      <c r="AW4616" s="160">
        <f>AY4615+(AD4616+AN4616+AS4616+T4616*(Hourly!J4616-AY4615)+R4616*(Hourly!G4616-AY4615))/(R4616+T4616)*(1-EXP(-(R4616+T4616)/(Input!$B$103*1000000)*3600))</f>
        <v>23.225567448120056</v>
      </c>
      <c r="AX4616" s="24"/>
      <c r="AY4616" s="167">
        <f t="shared" si="1161"/>
        <v>23.516255990459548</v>
      </c>
      <c r="BA4616" s="159">
        <f>IF(BI4616,Input!$B$66*1000*(Hourly!AX4616&gt;0),IF(BJ4616,-(AD4616+AN4616+AS4616+T4616*(Hourly!J4616-AY4615)+Q4616*(Hourly!G4616-AY4615))+(Q4616+T4616)*(BE4616-AY4615)/(1-EXP(-(Q4616+T4616)/(Input!$B$103*1000000)*3600))))/1000</f>
        <v>0</v>
      </c>
      <c r="BB4616" s="24">
        <f>IF(BO4616,-Input!$B$67*1000*(Hourly!AX4616&gt;0),IF(BN4616,-(AD4616+AN4616+AS4616+T4616*(Hourly!J4616-AY4615)+R4616*(Hourly!G4616-AY4615))+(R4616+T4616)*(BF4616-AY4615)/(1-EXP(-(R4616+T4616)/(Input!$B$103*1000000)*3600))))/1000</f>
        <v>0</v>
      </c>
      <c r="BC4616" s="160">
        <f t="shared" si="1162"/>
        <v>0</v>
      </c>
      <c r="BD4616" s="24"/>
      <c r="BE4616" s="116">
        <f>IF(Hourly!AT4616=1,Input!$B$4,IF(Hourly!AT4616=0.5,Input!$F$4,0))</f>
        <v>16</v>
      </c>
      <c r="BF4616">
        <f>IF(Hourly!AT4616=1,Input!$B$5,IF(Hourly!AT4616=0.5,Input!$F$5,0))</f>
        <v>24</v>
      </c>
      <c r="BG4616" s="9">
        <f>Input!$B$35+0.0000000001</f>
        <v>23.900000000099997</v>
      </c>
      <c r="BI4616" s="116">
        <f t="shared" si="1163"/>
        <v>0</v>
      </c>
      <c r="BJ4616">
        <f t="shared" si="1164"/>
        <v>0</v>
      </c>
      <c r="BK4616">
        <f t="shared" si="1165"/>
        <v>1</v>
      </c>
      <c r="BL4616">
        <f t="shared" si="1166"/>
        <v>0</v>
      </c>
      <c r="BM4616">
        <f t="shared" si="1167"/>
        <v>0</v>
      </c>
      <c r="BN4616">
        <f t="shared" si="1168"/>
        <v>0</v>
      </c>
      <c r="BO4616" s="9">
        <f t="shared" si="1169"/>
        <v>0</v>
      </c>
      <c r="BR4616" s="116">
        <f t="shared" si="1156"/>
        <v>4149</v>
      </c>
      <c r="BS4616" s="39">
        <v>0</v>
      </c>
      <c r="BT4616" s="168">
        <v>0</v>
      </c>
      <c r="BV4616" s="116">
        <f>IF(Hourly!$AR4616&gt;0,AY4616,"")</f>
        <v>23.516255990459548</v>
      </c>
      <c r="BW4616">
        <f>IF(AND(BV4616&gt;(20.8+0.33*Hourly!$I4616),(BV4616&gt;24),(BV4616&lt;&gt;"")),1,0)</f>
        <v>0</v>
      </c>
      <c r="BX4616">
        <f>IF(AND(BV4616&gt;(21.8+0.33*Hourly!$I4616),(BV4616&gt;24),(BV4616&lt;&gt;"")),1,0)</f>
        <v>0</v>
      </c>
      <c r="BY4616" s="9">
        <f>IF(AND(BV4616&gt;(22.8+0.33*Hourly!$I4616),(BV4616&gt;24),(BV4616&lt;&gt;"")),1,0)</f>
        <v>0</v>
      </c>
    </row>
    <row r="4617" spans="5:77" x14ac:dyDescent="0.35">
      <c r="E4617">
        <f>Hourly!A4617</f>
        <v>2008</v>
      </c>
      <c r="F4617">
        <f>Hourly!B4617</f>
        <v>7</v>
      </c>
      <c r="G4617">
        <f>Hourly!C4617</f>
        <v>12</v>
      </c>
      <c r="H4617">
        <f>Hourly!D4617</f>
        <v>5</v>
      </c>
      <c r="I4617" s="163">
        <v>4613</v>
      </c>
      <c r="J4617" s="19">
        <f>Input!B$22*Input!B$79</f>
        <v>1411.3439999999998</v>
      </c>
      <c r="K4617" s="19">
        <f>Input!B$76*Input!B$88</f>
        <v>656.99775609756091</v>
      </c>
      <c r="L4617" s="19">
        <f>Input!B$77*Input!B$89</f>
        <v>130.99152542372883</v>
      </c>
      <c r="M4617" s="164">
        <f t="shared" si="1157"/>
        <v>2199.3332815212898</v>
      </c>
      <c r="N4617" s="165">
        <f>(Input!B$109*Input!B$102)/3600*Input!B$108</f>
        <v>740.21399999999983</v>
      </c>
      <c r="O4617" s="165">
        <f>(1-Input!B$61)*(Input!B$109*Input!B$33)/3600*Input!B$108*Hourly!AU4617</f>
        <v>444.12839999999994</v>
      </c>
      <c r="P4617" s="19">
        <f>IF(AND(AY4616&gt;Hourly!G4617),(Input!B$109*(Input!B$33*Hourly!AU4617+Input!B$36))/3600*Input!B$108,(1-Input!B$61)*(Input!B$109*Input!B$33)/3600*Input!B$108*Hourly!AU4617)</f>
        <v>11547.338400000001</v>
      </c>
      <c r="Q4617" s="19">
        <f t="shared" si="1154"/>
        <v>3383.6756815212898</v>
      </c>
      <c r="R4617" s="19">
        <f t="shared" si="1158"/>
        <v>14486.885681521289</v>
      </c>
      <c r="S4617" s="165"/>
      <c r="T4617" s="165">
        <f>Input!B$78*Input!B$91</f>
        <v>189.625</v>
      </c>
      <c r="U4617" s="19">
        <f>IF(AND($AY4616&gt;Input!$B$52,Hourly!AI4617&gt;Input!$B$51),Input!$B$93*Input!$F$40*Input!$J$8/100*Hourly!AI4617,Input!$B$93*Input!$B$40*Input!$J$8/100*Hourly!AI4617)</f>
        <v>0</v>
      </c>
      <c r="V4617" s="19">
        <f>IF(AND($AY4616&gt;Input!$B$52,Hourly!AJ4617&gt;Input!$B$51),Input!$B$94*Input!$F$41*Input!$J$9/100*Hourly!AJ4617,Input!$B$94*Input!$B$41*Input!$J$9/100*Hourly!AJ4617)</f>
        <v>158.10034044358031</v>
      </c>
      <c r="W4617" s="19">
        <f>IF(AND($AY4616&gt;Input!$B$52,Hourly!AK4617&gt;Input!$B$51),Input!$B$95*Input!$F$42*Input!$J$10/100*Hourly!AK4617,Input!$B$95*Input!$B$42*Input!$J$10/100*Hourly!AK4617)</f>
        <v>0</v>
      </c>
      <c r="X4617" s="19">
        <f>IF(AND($AY4616&gt;Input!$B$52,Hourly!AL4617&gt;Input!$B$51),Input!$B$96*Input!$F$43*Input!$J$11/100*Hourly!AL4617,Input!$B$96*Input!$B$43*Input!$J$11/100*Hourly!AL4617)</f>
        <v>90.144930954672972</v>
      </c>
      <c r="Y4617" s="19">
        <f>IF(AND($AY4616&gt;Input!$B$52,Hourly!AM4617&gt;Input!$B$51),Input!$B$97*Input!$F$44*Input!$J$12/100*Hourly!AM4617,Input!$B$97*Input!$B$44*Input!$J$12/100*Hourly!AM4617)</f>
        <v>0</v>
      </c>
      <c r="Z4617" s="19">
        <f>IF(AND($AY4616&gt;Input!$B$52,Hourly!AN4617&gt;Input!$B$51),Input!$B$98*Input!$F$45*Input!$J$13/100*Hourly!AN4617,Input!$B$98*Input!$B$45*Input!$J$13/100*Hourly!AN4617)</f>
        <v>210.80045392477379</v>
      </c>
      <c r="AA4617" s="19">
        <f>IF(AND($AY4616&gt;Input!$B$52,Hourly!AO4617&gt;Input!$B$51),Input!$B$99*Input!$F$46*Input!$J$14/100*Hourly!AO4617,Input!$B$99*Input!$B$46*Input!$J$14/100*Hourly!AO4617)</f>
        <v>0</v>
      </c>
      <c r="AB4617" s="19">
        <f>IF(AND($AY4616&gt;Input!$B$52,Hourly!AP4617&gt;Input!$B$51),Input!$B$100*Input!$F$47*Input!$J$15/100*Hourly!AP4617,Input!$B$100*Input!$B$47*Input!$J$15/100*Hourly!AP4617)</f>
        <v>90.144930954672972</v>
      </c>
      <c r="AC4617" s="19">
        <f>IF(AND($AY4616&gt;Input!$B$52,Hourly!AQ4617&gt;Input!$B$51),Input!$B$101*Input!$F$48*Input!$J$16/100*Hourly!AQ4617,Input!$B$101*Input!$B$48*Input!$J$16/100*Hourly!AQ4617)</f>
        <v>0</v>
      </c>
      <c r="AD4617" s="165">
        <f t="shared" si="1159"/>
        <v>549.1906562777001</v>
      </c>
      <c r="AE4617" s="19">
        <f>Hourly!AI4617/Input!$B$107*Input!$J$40*Input!$B$76*Input!$B$80</f>
        <v>0</v>
      </c>
      <c r="AF4617" s="19">
        <f>Hourly!AJ4617/Input!$B$107*Input!$J$41*Input!$B$76*Input!$B$81</f>
        <v>11.692788088801002</v>
      </c>
      <c r="AG4617" s="19">
        <f>Hourly!AK4617/Input!$B$107*Input!$J$42*Input!$B$76*Input!$B$82</f>
        <v>0</v>
      </c>
      <c r="AH4617" s="19">
        <f>Hourly!AL4617/Input!$B$107*Input!$J$43*Input!$B$76*Input!$B$83</f>
        <v>5.0064323386047409</v>
      </c>
      <c r="AI4617" s="19">
        <f>Hourly!AM4617/Input!$B$107*Input!$J$44*Input!$B$76*Input!$B$84</f>
        <v>0</v>
      </c>
      <c r="AJ4617" s="19">
        <f>Hourly!AN4617/Input!$B$107*Input!$J$45*Input!$B$76*Input!$B$85</f>
        <v>10.251211475113207</v>
      </c>
      <c r="AK4617" s="19">
        <f>Hourly!AO4617/Input!$B$107*Input!$J$46*Input!$B$76*Input!$B$86</f>
        <v>0</v>
      </c>
      <c r="AL4617" s="19">
        <f>Hourly!AP4617/Input!$B$107*Input!$J$47*Input!$B$76*Input!$B$87</f>
        <v>5.0064323386047409</v>
      </c>
      <c r="AM4617" s="164">
        <f>Hourly!AQ4617/Input!$B$107*Input!$J$48*Input!$B$77*Input!$B$89</f>
        <v>13.099152542372883</v>
      </c>
      <c r="AN4617" s="165">
        <f t="shared" si="1155"/>
        <v>45.056016783496574</v>
      </c>
      <c r="AO4617" s="116">
        <f>Input!B$55*Input!$B$18*Input!B$112*Hourly!AR4617</f>
        <v>2398.5</v>
      </c>
      <c r="AP4617">
        <f>Input!B$113*Input!B$114*Input!B$90*Input!B$56*Hourly!AS4617</f>
        <v>2214</v>
      </c>
      <c r="AQ4617">
        <f>Input!B$90*Input!B$57*Hourly!AS4617</f>
        <v>2214</v>
      </c>
      <c r="AR4617" s="19">
        <f>0.5*Input!$B$63*Hourly!AU4617</f>
        <v>61.5</v>
      </c>
      <c r="AS4617" s="165">
        <f t="shared" si="1160"/>
        <v>6857.25</v>
      </c>
      <c r="AT4617" s="159">
        <f>AY4616+(Input!$B$66*1000*(Hourly!AX4617&gt;0)+AD4617+AN4617+AS4617+T4617*(Hourly!J4617-AY4616)+Q4617*(Hourly!G4617-AY4616))/(Q4617+T4617)*(1-EXP(-(Q4617+T4617)/(Input!$B$103*1000000)*3600))</f>
        <v>26.142103239657551</v>
      </c>
      <c r="AU4617" s="24">
        <f>AY4616+(AD4617+AN4617+AS4617+T4617*(Hourly!J4617-AY4616)+Q4617*(Hourly!G4617-AY4616))/(Q4617+T4617)*(1-EXP(-(Q4617+T4617)/(Input!$B$103*1000000)*3600))</f>
        <v>23.44515548752743</v>
      </c>
      <c r="AV4617" s="24">
        <f>AY4616+(-Input!$B$67*1000*(Hourly!AX4617&gt;0)+AD4617+AN4617+AS4617+T4617*(Hourly!J4617-AY4616)+R4617*(Hourly!G4617-AY4616))/(R4617+T4617)*(1-EXP(-(R4617+T4617)/(Input!$B$103*1000000)*3600))</f>
        <v>20.508647824725198</v>
      </c>
      <c r="AW4617" s="160">
        <f>AY4616+(AD4617+AN4617+AS4617+T4617*(Hourly!J4617-AY4616)+R4617*(Hourly!G4617-AY4616))/(R4617+T4617)*(1-EXP(-(R4617+T4617)/(Input!$B$103*1000000)*3600))</f>
        <v>23.165488438887454</v>
      </c>
      <c r="AX4617" s="24"/>
      <c r="AY4617" s="167">
        <f t="shared" si="1161"/>
        <v>23.44515548752743</v>
      </c>
      <c r="BA4617" s="159">
        <f>IF(BI4617,Input!$B$66*1000*(Hourly!AX4617&gt;0),IF(BJ4617,-(AD4617+AN4617+AS4617+T4617*(Hourly!J4617-AY4616)+Q4617*(Hourly!G4617-AY4616))+(Q4617+T4617)*(BE4617-AY4616)/(1-EXP(-(Q4617+T4617)/(Input!$B$103*1000000)*3600))))/1000</f>
        <v>0</v>
      </c>
      <c r="BB4617" s="24">
        <f>IF(BO4617,-Input!$B$67*1000*(Hourly!AX4617&gt;0),IF(BN4617,-(AD4617+AN4617+AS4617+T4617*(Hourly!J4617-AY4616)+R4617*(Hourly!G4617-AY4616))+(R4617+T4617)*(BF4617-AY4616)/(1-EXP(-(R4617+T4617)/(Input!$B$103*1000000)*3600))))/1000</f>
        <v>0</v>
      </c>
      <c r="BC4617" s="160">
        <f t="shared" si="1162"/>
        <v>0</v>
      </c>
      <c r="BD4617" s="24"/>
      <c r="BE4617" s="116">
        <f>IF(Hourly!AT4617=1,Input!$B$4,IF(Hourly!AT4617=0.5,Input!$F$4,0))</f>
        <v>16</v>
      </c>
      <c r="BF4617">
        <f>IF(Hourly!AT4617=1,Input!$B$5,IF(Hourly!AT4617=0.5,Input!$F$5,0))</f>
        <v>24</v>
      </c>
      <c r="BG4617" s="9">
        <f>Input!$B$35+0.0000000001</f>
        <v>23.900000000099997</v>
      </c>
      <c r="BI4617" s="116">
        <f t="shared" si="1163"/>
        <v>0</v>
      </c>
      <c r="BJ4617">
        <f t="shared" si="1164"/>
        <v>0</v>
      </c>
      <c r="BK4617">
        <f t="shared" si="1165"/>
        <v>1</v>
      </c>
      <c r="BL4617">
        <f t="shared" si="1166"/>
        <v>0</v>
      </c>
      <c r="BM4617">
        <f t="shared" si="1167"/>
        <v>0</v>
      </c>
      <c r="BN4617">
        <f t="shared" si="1168"/>
        <v>0</v>
      </c>
      <c r="BO4617" s="9">
        <f t="shared" si="1169"/>
        <v>0</v>
      </c>
      <c r="BR4617" s="116">
        <f t="shared" si="1156"/>
        <v>4148</v>
      </c>
      <c r="BS4617" s="39">
        <v>0</v>
      </c>
      <c r="BT4617" s="168">
        <v>0</v>
      </c>
      <c r="BV4617" s="116">
        <f>IF(Hourly!$AR4617&gt;0,AY4617,"")</f>
        <v>23.44515548752743</v>
      </c>
      <c r="BW4617">
        <f>IF(AND(BV4617&gt;(20.8+0.33*Hourly!$I4617),(BV4617&gt;24),(BV4617&lt;&gt;"")),1,0)</f>
        <v>0</v>
      </c>
      <c r="BX4617">
        <f>IF(AND(BV4617&gt;(21.8+0.33*Hourly!$I4617),(BV4617&gt;24),(BV4617&lt;&gt;"")),1,0)</f>
        <v>0</v>
      </c>
      <c r="BY4617" s="9">
        <f>IF(AND(BV4617&gt;(22.8+0.33*Hourly!$I4617),(BV4617&gt;24),(BV4617&lt;&gt;"")),1,0)</f>
        <v>0</v>
      </c>
    </row>
    <row r="4618" spans="5:77" x14ac:dyDescent="0.35">
      <c r="E4618">
        <f>Hourly!A4618</f>
        <v>2008</v>
      </c>
      <c r="F4618">
        <f>Hourly!B4618</f>
        <v>7</v>
      </c>
      <c r="G4618">
        <f>Hourly!C4618</f>
        <v>12</v>
      </c>
      <c r="H4618">
        <f>Hourly!D4618</f>
        <v>6</v>
      </c>
      <c r="I4618" s="163">
        <v>4614</v>
      </c>
      <c r="J4618" s="19">
        <f>Input!B$22*Input!B$79</f>
        <v>1411.3439999999998</v>
      </c>
      <c r="K4618" s="19">
        <f>Input!B$76*Input!B$88</f>
        <v>656.99775609756091</v>
      </c>
      <c r="L4618" s="19">
        <f>Input!B$77*Input!B$89</f>
        <v>130.99152542372883</v>
      </c>
      <c r="M4618" s="164">
        <f t="shared" si="1157"/>
        <v>2199.3332815212898</v>
      </c>
      <c r="N4618" s="165">
        <f>(Input!B$109*Input!B$102)/3600*Input!B$108</f>
        <v>740.21399999999983</v>
      </c>
      <c r="O4618" s="165">
        <f>(1-Input!B$61)*(Input!B$109*Input!B$33)/3600*Input!B$108*Hourly!AU4618</f>
        <v>444.12839999999994</v>
      </c>
      <c r="P4618" s="19">
        <f>IF(AND(AY4617&gt;Hourly!G4618),(Input!B$109*(Input!B$33*Hourly!AU4618+Input!B$36))/3600*Input!B$108,(1-Input!B$61)*(Input!B$109*Input!B$33)/3600*Input!B$108*Hourly!AU4618)</f>
        <v>11547.338400000001</v>
      </c>
      <c r="Q4618" s="19">
        <f t="shared" si="1154"/>
        <v>3383.6756815212898</v>
      </c>
      <c r="R4618" s="19">
        <f t="shared" si="1158"/>
        <v>14486.885681521289</v>
      </c>
      <c r="S4618" s="165"/>
      <c r="T4618" s="165">
        <f>Input!B$78*Input!B$91</f>
        <v>189.625</v>
      </c>
      <c r="U4618" s="19">
        <f>IF(AND($AY4617&gt;Input!$B$52,Hourly!AI4618&gt;Input!$B$51),Input!$B$93*Input!$F$40*Input!$J$8/100*Hourly!AI4618,Input!$B$93*Input!$B$40*Input!$J$8/100*Hourly!AI4618)</f>
        <v>0</v>
      </c>
      <c r="V4618" s="19">
        <f>IF(AND($AY4617&gt;Input!$B$52,Hourly!AJ4618&gt;Input!$B$51),Input!$B$94*Input!$F$41*Input!$J$9/100*Hourly!AJ4618,Input!$B$94*Input!$B$41*Input!$J$9/100*Hourly!AJ4618)</f>
        <v>27439.117386825314</v>
      </c>
      <c r="W4618" s="19">
        <f>IF(AND($AY4617&gt;Input!$B$52,Hourly!AK4618&gt;Input!$B$51),Input!$B$95*Input!$F$42*Input!$J$10/100*Hourly!AK4618,Input!$B$95*Input!$B$42*Input!$J$10/100*Hourly!AK4618)</f>
        <v>0</v>
      </c>
      <c r="X4618" s="19">
        <f>IF(AND($AY4617&gt;Input!$B$52,Hourly!AL4618&gt;Input!$B$51),Input!$B$96*Input!$F$43*Input!$J$11/100*Hourly!AL4618,Input!$B$96*Input!$B$43*Input!$J$11/100*Hourly!AL4618)</f>
        <v>3940.2665550155352</v>
      </c>
      <c r="Y4618" s="19">
        <f>IF(AND($AY4617&gt;Input!$B$52,Hourly!AM4618&gt;Input!$B$51),Input!$B$97*Input!$F$44*Input!$J$12/100*Hourly!AM4618,Input!$B$97*Input!$B$44*Input!$J$12/100*Hourly!AM4618)</f>
        <v>0</v>
      </c>
      <c r="Z4618" s="19">
        <f>IF(AND($AY4617&gt;Input!$B$52,Hourly!AN4618&gt;Input!$B$51),Input!$B$98*Input!$F$45*Input!$J$13/100*Hourly!AN4618,Input!$B$98*Input!$B$45*Input!$J$13/100*Hourly!AN4618)</f>
        <v>2279.123543823785</v>
      </c>
      <c r="AA4618" s="19">
        <f>IF(AND($AY4617&gt;Input!$B$52,Hourly!AO4618&gt;Input!$B$51),Input!$B$99*Input!$F$46*Input!$J$14/100*Hourly!AO4618,Input!$B$99*Input!$B$46*Input!$J$14/100*Hourly!AO4618)</f>
        <v>0</v>
      </c>
      <c r="AB4618" s="19">
        <f>IF(AND($AY4617&gt;Input!$B$52,Hourly!AP4618&gt;Input!$B$51),Input!$B$100*Input!$F$47*Input!$J$15/100*Hourly!AP4618,Input!$B$100*Input!$B$47*Input!$J$15/100*Hourly!AP4618)</f>
        <v>974.62519966148659</v>
      </c>
      <c r="AC4618" s="19">
        <f>IF(AND($AY4617&gt;Input!$B$52,Hourly!AQ4618&gt;Input!$B$51),Input!$B$101*Input!$F$48*Input!$J$16/100*Hourly!AQ4618,Input!$B$101*Input!$B$48*Input!$J$16/100*Hourly!AQ4618)</f>
        <v>0</v>
      </c>
      <c r="AD4618" s="165">
        <f t="shared" si="1159"/>
        <v>34633.13268532612</v>
      </c>
      <c r="AE4618" s="19">
        <f>Hourly!AI4618/Input!$B$107*Input!$J$40*Input!$B$76*Input!$B$80</f>
        <v>0</v>
      </c>
      <c r="AF4618" s="19">
        <f>Hourly!AJ4618/Input!$B$107*Input!$J$41*Input!$B$76*Input!$B$81</f>
        <v>2029.3427834988022</v>
      </c>
      <c r="AG4618" s="19">
        <f>Hourly!AK4618/Input!$B$107*Input!$J$42*Input!$B$76*Input!$B$82</f>
        <v>0</v>
      </c>
      <c r="AH4618" s="19">
        <f>Hourly!AL4618/Input!$B$107*Input!$J$43*Input!$B$76*Input!$B$83</f>
        <v>218.83291378493064</v>
      </c>
      <c r="AI4618" s="19">
        <f>Hourly!AM4618/Input!$B$107*Input!$J$44*Input!$B$76*Input!$B$84</f>
        <v>0</v>
      </c>
      <c r="AJ4618" s="19">
        <f>Hourly!AN4618/Input!$B$107*Input!$J$45*Input!$B$76*Input!$B$85</f>
        <v>110.833620092605</v>
      </c>
      <c r="AK4618" s="19">
        <f>Hourly!AO4618/Input!$B$107*Input!$J$46*Input!$B$76*Input!$B$86</f>
        <v>0</v>
      </c>
      <c r="AL4618" s="19">
        <f>Hourly!AP4618/Input!$B$107*Input!$J$47*Input!$B$76*Input!$B$87</f>
        <v>54.128336068700811</v>
      </c>
      <c r="AM4618" s="164">
        <f>Hourly!AQ4618/Input!$B$107*Input!$J$48*Input!$B$77*Input!$B$89</f>
        <v>205.22005649717514</v>
      </c>
      <c r="AN4618" s="165">
        <f t="shared" si="1155"/>
        <v>2618.3577099422137</v>
      </c>
      <c r="AO4618" s="116">
        <f>Input!B$55*Input!$B$18*Input!B$112*Hourly!AR4618</f>
        <v>2398.5</v>
      </c>
      <c r="AP4618">
        <f>Input!B$113*Input!B$114*Input!B$90*Input!B$56*Hourly!AS4618</f>
        <v>2214</v>
      </c>
      <c r="AQ4618">
        <f>Input!B$90*Input!B$57*Hourly!AS4618</f>
        <v>2214</v>
      </c>
      <c r="AR4618" s="19">
        <f>0.5*Input!$B$63*Hourly!AU4618</f>
        <v>61.5</v>
      </c>
      <c r="AS4618" s="165">
        <f t="shared" si="1160"/>
        <v>6857.25</v>
      </c>
      <c r="AT4618" s="159">
        <f>AY4617+(Input!$B$66*1000*(Hourly!AX4618&gt;0)+AD4618+AN4618+AS4618+T4618*(Hourly!J4618-AY4617)+Q4618*(Hourly!G4618-AY4617))/(Q4618+T4618)*(1-EXP(-(Q4618+T4618)/(Input!$B$103*1000000)*3600))</f>
        <v>26.176025961614627</v>
      </c>
      <c r="AU4618" s="24">
        <f>AY4617+(AD4618+AN4618+AS4618+T4618*(Hourly!J4618-AY4617)+Q4618*(Hourly!G4618-AY4617))/(Q4618+T4618)*(1-EXP(-(Q4618+T4618)/(Input!$B$103*1000000)*3600))</f>
        <v>23.479078209484509</v>
      </c>
      <c r="AV4618" s="24">
        <f>AY4617+(-Input!$B$67*1000*(Hourly!AX4618&gt;0)+AD4618+AN4618+AS4618+T4618*(Hourly!J4618-AY4617)+R4618*(Hourly!G4618-AY4617))/(R4618+T4618)*(1-EXP(-(R4618+T4618)/(Input!$B$103*1000000)*3600))</f>
        <v>20.560805816019545</v>
      </c>
      <c r="AW4618" s="160">
        <f>AY4617+(AD4618+AN4618+AS4618+T4618*(Hourly!J4618-AY4617)+R4618*(Hourly!G4618-AY4617))/(R4618+T4618)*(1-EXP(-(R4618+T4618)/(Input!$B$103*1000000)*3600))</f>
        <v>23.217646430181802</v>
      </c>
      <c r="AX4618" s="24"/>
      <c r="AY4618" s="167">
        <f t="shared" si="1161"/>
        <v>23.479078209484509</v>
      </c>
      <c r="BA4618" s="159">
        <f>IF(BI4618,Input!$B$66*1000*(Hourly!AX4618&gt;0),IF(BJ4618,-(AD4618+AN4618+AS4618+T4618*(Hourly!J4618-AY4617)+Q4618*(Hourly!G4618-AY4617))+(Q4618+T4618)*(BE4618-AY4617)/(1-EXP(-(Q4618+T4618)/(Input!$B$103*1000000)*3600))))/1000</f>
        <v>0</v>
      </c>
      <c r="BB4618" s="24">
        <f>IF(BO4618,-Input!$B$67*1000*(Hourly!AX4618&gt;0),IF(BN4618,-(AD4618+AN4618+AS4618+T4618*(Hourly!J4618-AY4617)+R4618*(Hourly!G4618-AY4617))+(R4618+T4618)*(BF4618-AY4617)/(1-EXP(-(R4618+T4618)/(Input!$B$103*1000000)*3600))))/1000</f>
        <v>0</v>
      </c>
      <c r="BC4618" s="160">
        <f t="shared" si="1162"/>
        <v>0</v>
      </c>
      <c r="BD4618" s="24"/>
      <c r="BE4618" s="116">
        <f>IF(Hourly!AT4618=1,Input!$B$4,IF(Hourly!AT4618=0.5,Input!$F$4,0))</f>
        <v>16</v>
      </c>
      <c r="BF4618">
        <f>IF(Hourly!AT4618=1,Input!$B$5,IF(Hourly!AT4618=0.5,Input!$F$5,0))</f>
        <v>24</v>
      </c>
      <c r="BG4618" s="9">
        <f>Input!$B$35+0.0000000001</f>
        <v>23.900000000099997</v>
      </c>
      <c r="BI4618" s="116">
        <f t="shared" si="1163"/>
        <v>0</v>
      </c>
      <c r="BJ4618">
        <f t="shared" si="1164"/>
        <v>0</v>
      </c>
      <c r="BK4618">
        <f t="shared" si="1165"/>
        <v>1</v>
      </c>
      <c r="BL4618">
        <f t="shared" si="1166"/>
        <v>0</v>
      </c>
      <c r="BM4618">
        <f t="shared" si="1167"/>
        <v>0</v>
      </c>
      <c r="BN4618">
        <f t="shared" si="1168"/>
        <v>0</v>
      </c>
      <c r="BO4618" s="9">
        <f t="shared" si="1169"/>
        <v>0</v>
      </c>
      <c r="BR4618" s="116">
        <f t="shared" si="1156"/>
        <v>4147</v>
      </c>
      <c r="BS4618" s="39">
        <v>0</v>
      </c>
      <c r="BT4618" s="168">
        <v>0</v>
      </c>
      <c r="BV4618" s="116">
        <f>IF(Hourly!$AR4618&gt;0,AY4618,"")</f>
        <v>23.479078209484509</v>
      </c>
      <c r="BW4618">
        <f>IF(AND(BV4618&gt;(20.8+0.33*Hourly!$I4618),(BV4618&gt;24),(BV4618&lt;&gt;"")),1,0)</f>
        <v>0</v>
      </c>
      <c r="BX4618">
        <f>IF(AND(BV4618&gt;(21.8+0.33*Hourly!$I4618),(BV4618&gt;24),(BV4618&lt;&gt;"")),1,0)</f>
        <v>0</v>
      </c>
      <c r="BY4618" s="9">
        <f>IF(AND(BV4618&gt;(22.8+0.33*Hourly!$I4618),(BV4618&gt;24),(BV4618&lt;&gt;"")),1,0)</f>
        <v>0</v>
      </c>
    </row>
    <row r="4619" spans="5:77" x14ac:dyDescent="0.35">
      <c r="E4619">
        <f>Hourly!A4619</f>
        <v>2008</v>
      </c>
      <c r="F4619">
        <f>Hourly!B4619</f>
        <v>7</v>
      </c>
      <c r="G4619">
        <f>Hourly!C4619</f>
        <v>12</v>
      </c>
      <c r="H4619">
        <f>Hourly!D4619</f>
        <v>7</v>
      </c>
      <c r="I4619" s="163">
        <v>4615</v>
      </c>
      <c r="J4619" s="19">
        <f>Input!B$22*Input!B$79</f>
        <v>1411.3439999999998</v>
      </c>
      <c r="K4619" s="19">
        <f>Input!B$76*Input!B$88</f>
        <v>656.99775609756091</v>
      </c>
      <c r="L4619" s="19">
        <f>Input!B$77*Input!B$89</f>
        <v>130.99152542372883</v>
      </c>
      <c r="M4619" s="164">
        <f t="shared" si="1157"/>
        <v>2199.3332815212898</v>
      </c>
      <c r="N4619" s="165">
        <f>(Input!B$109*Input!B$102)/3600*Input!B$108</f>
        <v>740.21399999999983</v>
      </c>
      <c r="O4619" s="165">
        <f>(1-Input!B$61)*(Input!B$109*Input!B$33)/3600*Input!B$108*Hourly!AU4619</f>
        <v>444.12839999999994</v>
      </c>
      <c r="P4619" s="19">
        <f>IF(AND(AY4618&gt;Hourly!G4619),(Input!B$109*(Input!B$33*Hourly!AU4619+Input!B$36))/3600*Input!B$108,(1-Input!B$61)*(Input!B$109*Input!B$33)/3600*Input!B$108*Hourly!AU4619)</f>
        <v>11547.338400000001</v>
      </c>
      <c r="Q4619" s="19">
        <f t="shared" si="1154"/>
        <v>3383.6756815212898</v>
      </c>
      <c r="R4619" s="19">
        <f t="shared" si="1158"/>
        <v>14486.885681521289</v>
      </c>
      <c r="S4619" s="165"/>
      <c r="T4619" s="165">
        <f>Input!B$78*Input!B$91</f>
        <v>189.625</v>
      </c>
      <c r="U4619" s="19">
        <f>IF(AND($AY4618&gt;Input!$B$52,Hourly!AI4619&gt;Input!$B$51),Input!$B$93*Input!$F$40*Input!$J$8/100*Hourly!AI4619,Input!$B$93*Input!$B$40*Input!$J$8/100*Hourly!AI4619)</f>
        <v>0</v>
      </c>
      <c r="V4619" s="19">
        <f>IF(AND($AY4618&gt;Input!$B$52,Hourly!AJ4619&gt;Input!$B$51),Input!$B$94*Input!$F$41*Input!$J$9/100*Hourly!AJ4619,Input!$B$94*Input!$B$41*Input!$J$9/100*Hourly!AJ4619)</f>
        <v>2172.1416107945834</v>
      </c>
      <c r="W4619" s="19">
        <f>IF(AND($AY4618&gt;Input!$B$52,Hourly!AK4619&gt;Input!$B$51),Input!$B$95*Input!$F$42*Input!$J$10/100*Hourly!AK4619,Input!$B$95*Input!$B$42*Input!$J$10/100*Hourly!AK4619)</f>
        <v>0</v>
      </c>
      <c r="X4619" s="19">
        <f>IF(AND($AY4618&gt;Input!$B$52,Hourly!AL4619&gt;Input!$B$51),Input!$B$96*Input!$F$43*Input!$J$11/100*Hourly!AL4619,Input!$B$96*Input!$B$43*Input!$J$11/100*Hourly!AL4619)</f>
        <v>1196.1204524445357</v>
      </c>
      <c r="Y4619" s="19">
        <f>IF(AND($AY4618&gt;Input!$B$52,Hourly!AM4619&gt;Input!$B$51),Input!$B$97*Input!$F$44*Input!$J$12/100*Hourly!AM4619,Input!$B$97*Input!$B$44*Input!$J$12/100*Hourly!AM4619)</f>
        <v>0</v>
      </c>
      <c r="Z4619" s="19">
        <f>IF(AND($AY4618&gt;Input!$B$52,Hourly!AN4619&gt;Input!$B$51),Input!$B$98*Input!$F$45*Input!$J$13/100*Hourly!AN4619,Input!$B$98*Input!$B$45*Input!$J$13/100*Hourly!AN4619)</f>
        <v>2725.289313032225</v>
      </c>
      <c r="AA4619" s="19">
        <f>IF(AND($AY4618&gt;Input!$B$52,Hourly!AO4619&gt;Input!$B$51),Input!$B$99*Input!$F$46*Input!$J$14/100*Hourly!AO4619,Input!$B$99*Input!$B$46*Input!$J$14/100*Hourly!AO4619)</f>
        <v>0</v>
      </c>
      <c r="AB4619" s="19">
        <f>IF(AND($AY4618&gt;Input!$B$52,Hourly!AP4619&gt;Input!$B$51),Input!$B$100*Input!$F$47*Input!$J$15/100*Hourly!AP4619,Input!$B$100*Input!$B$47*Input!$J$15/100*Hourly!AP4619)</f>
        <v>1165.419772020359</v>
      </c>
      <c r="AC4619" s="19">
        <f>IF(AND($AY4618&gt;Input!$B$52,Hourly!AQ4619&gt;Input!$B$51),Input!$B$101*Input!$F$48*Input!$J$16/100*Hourly!AQ4619,Input!$B$101*Input!$B$48*Input!$J$16/100*Hourly!AQ4619)</f>
        <v>0</v>
      </c>
      <c r="AD4619" s="165">
        <f t="shared" si="1159"/>
        <v>7258.9711482917028</v>
      </c>
      <c r="AE4619" s="19">
        <f>Hourly!AI4619/Input!$B$107*Input!$J$40*Input!$B$76*Input!$B$80</f>
        <v>0</v>
      </c>
      <c r="AF4619" s="19">
        <f>Hourly!AJ4619/Input!$B$107*Input!$J$41*Input!$B$76*Input!$B$81</f>
        <v>160.6472919832301</v>
      </c>
      <c r="AG4619" s="19">
        <f>Hourly!AK4619/Input!$B$107*Input!$J$42*Input!$B$76*Input!$B$82</f>
        <v>0</v>
      </c>
      <c r="AH4619" s="19">
        <f>Hourly!AL4619/Input!$B$107*Input!$J$43*Input!$B$76*Input!$B$83</f>
        <v>66.429648906114494</v>
      </c>
      <c r="AI4619" s="19">
        <f>Hourly!AM4619/Input!$B$107*Input!$J$44*Input!$B$76*Input!$B$84</f>
        <v>0</v>
      </c>
      <c r="AJ4619" s="19">
        <f>Hourly!AN4619/Input!$B$107*Input!$J$45*Input!$B$76*Input!$B$85</f>
        <v>132.53063054944423</v>
      </c>
      <c r="AK4619" s="19">
        <f>Hourly!AO4619/Input!$B$107*Input!$J$46*Input!$B$76*Input!$B$86</f>
        <v>0</v>
      </c>
      <c r="AL4619" s="19">
        <f>Hourly!AP4619/Input!$B$107*Input!$J$47*Input!$B$76*Input!$B$87</f>
        <v>64.724607062219221</v>
      </c>
      <c r="AM4619" s="164">
        <f>Hourly!AQ4619/Input!$B$107*Input!$J$48*Input!$B$77*Input!$B$89</f>
        <v>170.28898305084746</v>
      </c>
      <c r="AN4619" s="165">
        <f t="shared" si="1155"/>
        <v>594.62116155185549</v>
      </c>
      <c r="AO4619" s="116">
        <f>Input!B$55*Input!$B$18*Input!B$112*Hourly!AR4619</f>
        <v>2398.5</v>
      </c>
      <c r="AP4619">
        <f>Input!B$113*Input!B$114*Input!B$90*Input!B$56*Hourly!AS4619</f>
        <v>2214</v>
      </c>
      <c r="AQ4619">
        <f>Input!B$90*Input!B$57*Hourly!AS4619</f>
        <v>2214</v>
      </c>
      <c r="AR4619" s="19">
        <f>0.5*Input!$B$63*Hourly!AU4619</f>
        <v>61.5</v>
      </c>
      <c r="AS4619" s="165">
        <f t="shared" si="1160"/>
        <v>6857.25</v>
      </c>
      <c r="AT4619" s="159">
        <f>AY4618+(Input!$B$66*1000*(Hourly!AX4619&gt;0)+AD4619+AN4619+AS4619+T4619*(Hourly!J4619-AY4618)+Q4619*(Hourly!G4619-AY4618))/(Q4619+T4619)*(1-EXP(-(Q4619+T4619)/(Input!$B$103*1000000)*3600))</f>
        <v>26.123949257397339</v>
      </c>
      <c r="AU4619" s="24">
        <f>AY4618+(AD4619+AN4619+AS4619+T4619*(Hourly!J4619-AY4618)+Q4619*(Hourly!G4619-AY4618))/(Q4619+T4619)*(1-EXP(-(Q4619+T4619)/(Input!$B$103*1000000)*3600))</f>
        <v>23.427001505267221</v>
      </c>
      <c r="AV4619" s="24">
        <f>AY4618+(-Input!$B$67*1000*(Hourly!AX4619&gt;0)+AD4619+AN4619+AS4619+T4619*(Hourly!J4619-AY4618)+R4619*(Hourly!G4619-AY4618))/(R4619+T4619)*(1-EXP(-(R4619+T4619)/(Input!$B$103*1000000)*3600))</f>
        <v>20.488357712222385</v>
      </c>
      <c r="AW4619" s="160">
        <f>AY4618+(AD4619+AN4619+AS4619+T4619*(Hourly!J4619-AY4618)+R4619*(Hourly!G4619-AY4618))/(R4619+T4619)*(1-EXP(-(R4619+T4619)/(Input!$B$103*1000000)*3600))</f>
        <v>23.145198326384641</v>
      </c>
      <c r="AX4619" s="24"/>
      <c r="AY4619" s="167">
        <f t="shared" si="1161"/>
        <v>23.427001505267221</v>
      </c>
      <c r="BA4619" s="159">
        <f>IF(BI4619,Input!$B$66*1000*(Hourly!AX4619&gt;0),IF(BJ4619,-(AD4619+AN4619+AS4619+T4619*(Hourly!J4619-AY4618)+Q4619*(Hourly!G4619-AY4618))+(Q4619+T4619)*(BE4619-AY4618)/(1-EXP(-(Q4619+T4619)/(Input!$B$103*1000000)*3600))))/1000</f>
        <v>0</v>
      </c>
      <c r="BB4619" s="24">
        <f>IF(BO4619,-Input!$B$67*1000*(Hourly!AX4619&gt;0),IF(BN4619,-(AD4619+AN4619+AS4619+T4619*(Hourly!J4619-AY4618)+R4619*(Hourly!G4619-AY4618))+(R4619+T4619)*(BF4619-AY4618)/(1-EXP(-(R4619+T4619)/(Input!$B$103*1000000)*3600))))/1000</f>
        <v>0</v>
      </c>
      <c r="BC4619" s="160">
        <f t="shared" si="1162"/>
        <v>0</v>
      </c>
      <c r="BD4619" s="24"/>
      <c r="BE4619" s="116">
        <f>IF(Hourly!AT4619=1,Input!$B$4,IF(Hourly!AT4619=0.5,Input!$F$4,0))</f>
        <v>16</v>
      </c>
      <c r="BF4619">
        <f>IF(Hourly!AT4619=1,Input!$B$5,IF(Hourly!AT4619=0.5,Input!$F$5,0))</f>
        <v>24</v>
      </c>
      <c r="BG4619" s="9">
        <f>Input!$B$35+0.0000000001</f>
        <v>23.900000000099997</v>
      </c>
      <c r="BI4619" s="116">
        <f t="shared" si="1163"/>
        <v>0</v>
      </c>
      <c r="BJ4619">
        <f t="shared" si="1164"/>
        <v>0</v>
      </c>
      <c r="BK4619">
        <f t="shared" si="1165"/>
        <v>1</v>
      </c>
      <c r="BL4619">
        <f t="shared" si="1166"/>
        <v>0</v>
      </c>
      <c r="BM4619">
        <f t="shared" si="1167"/>
        <v>0</v>
      </c>
      <c r="BN4619">
        <f t="shared" si="1168"/>
        <v>0</v>
      </c>
      <c r="BO4619" s="9">
        <f t="shared" si="1169"/>
        <v>0</v>
      </c>
      <c r="BR4619" s="116">
        <f t="shared" si="1156"/>
        <v>4146</v>
      </c>
      <c r="BS4619" s="39">
        <v>0</v>
      </c>
      <c r="BT4619" s="168">
        <v>0</v>
      </c>
      <c r="BV4619" s="116">
        <f>IF(Hourly!$AR4619&gt;0,AY4619,"")</f>
        <v>23.427001505267221</v>
      </c>
      <c r="BW4619">
        <f>IF(AND(BV4619&gt;(20.8+0.33*Hourly!$I4619),(BV4619&gt;24),(BV4619&lt;&gt;"")),1,0)</f>
        <v>0</v>
      </c>
      <c r="BX4619">
        <f>IF(AND(BV4619&gt;(21.8+0.33*Hourly!$I4619),(BV4619&gt;24),(BV4619&lt;&gt;"")),1,0)</f>
        <v>0</v>
      </c>
      <c r="BY4619" s="9">
        <f>IF(AND(BV4619&gt;(22.8+0.33*Hourly!$I4619),(BV4619&gt;24),(BV4619&lt;&gt;"")),1,0)</f>
        <v>0</v>
      </c>
    </row>
    <row r="4620" spans="5:77" x14ac:dyDescent="0.35">
      <c r="E4620">
        <f>Hourly!A4620</f>
        <v>2008</v>
      </c>
      <c r="F4620">
        <f>Hourly!B4620</f>
        <v>7</v>
      </c>
      <c r="G4620">
        <f>Hourly!C4620</f>
        <v>12</v>
      </c>
      <c r="H4620">
        <f>Hourly!D4620</f>
        <v>8</v>
      </c>
      <c r="I4620" s="163">
        <v>4616</v>
      </c>
      <c r="J4620" s="19">
        <f>Input!B$22*Input!B$79</f>
        <v>1411.3439999999998</v>
      </c>
      <c r="K4620" s="19">
        <f>Input!B$76*Input!B$88</f>
        <v>656.99775609756091</v>
      </c>
      <c r="L4620" s="19">
        <f>Input!B$77*Input!B$89</f>
        <v>130.99152542372883</v>
      </c>
      <c r="M4620" s="164">
        <f t="shared" si="1157"/>
        <v>2199.3332815212898</v>
      </c>
      <c r="N4620" s="165">
        <f>(Input!B$109*Input!B$102)/3600*Input!B$108</f>
        <v>740.21399999999983</v>
      </c>
      <c r="O4620" s="165">
        <f>(1-Input!B$61)*(Input!B$109*Input!B$33)/3600*Input!B$108*Hourly!AU4620</f>
        <v>177.65135999999998</v>
      </c>
      <c r="P4620" s="19">
        <f>IF(AND(AY4619&gt;Hourly!G4620),(Input!B$109*(Input!B$33*Hourly!AU4620+Input!B$36))/3600*Input!B$108,(1-Input!B$61)*(Input!B$109*Input!B$33)/3600*Input!B$108*Hourly!AU4620)</f>
        <v>11280.861359999999</v>
      </c>
      <c r="Q4620" s="19">
        <f t="shared" si="1154"/>
        <v>3117.1986415212896</v>
      </c>
      <c r="R4620" s="19">
        <f t="shared" si="1158"/>
        <v>14220.408641521288</v>
      </c>
      <c r="S4620" s="165"/>
      <c r="T4620" s="165">
        <f>Input!B$78*Input!B$91</f>
        <v>189.625</v>
      </c>
      <c r="U4620" s="19">
        <f>IF(AND($AY4619&gt;Input!$B$52,Hourly!AI4620&gt;Input!$B$51),Input!$B$93*Input!$F$40*Input!$J$8/100*Hourly!AI4620,Input!$B$93*Input!$B$40*Input!$J$8/100*Hourly!AI4620)</f>
        <v>0</v>
      </c>
      <c r="V4620" s="19">
        <f>IF(AND($AY4619&gt;Input!$B$52,Hourly!AJ4620&gt;Input!$B$51),Input!$B$94*Input!$F$41*Input!$J$9/100*Hourly!AJ4620,Input!$B$94*Input!$B$41*Input!$J$9/100*Hourly!AJ4620)</f>
        <v>14040.768288712683</v>
      </c>
      <c r="W4620" s="19">
        <f>IF(AND($AY4619&gt;Input!$B$52,Hourly!AK4620&gt;Input!$B$51),Input!$B$95*Input!$F$42*Input!$J$10/100*Hourly!AK4620,Input!$B$95*Input!$B$42*Input!$J$10/100*Hourly!AK4620)</f>
        <v>0</v>
      </c>
      <c r="X4620" s="19">
        <f>IF(AND($AY4619&gt;Input!$B$52,Hourly!AL4620&gt;Input!$B$51),Input!$B$96*Input!$F$43*Input!$J$11/100*Hourly!AL4620,Input!$B$96*Input!$B$43*Input!$J$11/100*Hourly!AL4620)</f>
        <v>6724.252688406692</v>
      </c>
      <c r="Y4620" s="19">
        <f>IF(AND($AY4619&gt;Input!$B$52,Hourly!AM4620&gt;Input!$B$51),Input!$B$97*Input!$F$44*Input!$J$12/100*Hourly!AM4620,Input!$B$97*Input!$B$44*Input!$J$12/100*Hourly!AM4620)</f>
        <v>0</v>
      </c>
      <c r="Z4620" s="19">
        <f>IF(AND($AY4619&gt;Input!$B$52,Hourly!AN4620&gt;Input!$B$51),Input!$B$98*Input!$F$45*Input!$J$13/100*Hourly!AN4620,Input!$B$98*Input!$B$45*Input!$J$13/100*Hourly!AN4620)</f>
        <v>9561.3926458694277</v>
      </c>
      <c r="AA4620" s="19">
        <f>IF(AND($AY4619&gt;Input!$B$52,Hourly!AO4620&gt;Input!$B$51),Input!$B$99*Input!$F$46*Input!$J$14/100*Hourly!AO4620,Input!$B$99*Input!$B$46*Input!$J$14/100*Hourly!AO4620)</f>
        <v>0</v>
      </c>
      <c r="AB4620" s="19">
        <f>IF(AND($AY4619&gt;Input!$B$52,Hourly!AP4620&gt;Input!$B$51),Input!$B$100*Input!$F$47*Input!$J$15/100*Hourly!AP4620,Input!$B$100*Input!$B$47*Input!$J$15/100*Hourly!AP4620)</f>
        <v>4088.7534340888983</v>
      </c>
      <c r="AC4620" s="19">
        <f>IF(AND($AY4619&gt;Input!$B$52,Hourly!AQ4620&gt;Input!$B$51),Input!$B$101*Input!$F$48*Input!$J$16/100*Hourly!AQ4620,Input!$B$101*Input!$B$48*Input!$J$16/100*Hourly!AQ4620)</f>
        <v>0</v>
      </c>
      <c r="AD4620" s="165">
        <f t="shared" si="1159"/>
        <v>34415.167057077699</v>
      </c>
      <c r="AE4620" s="19">
        <f>Hourly!AI4620/Input!$B$107*Input!$J$40*Input!$B$76*Input!$B$80</f>
        <v>0</v>
      </c>
      <c r="AF4620" s="19">
        <f>Hourly!AJ4620/Input!$B$107*Input!$J$41*Input!$B$76*Input!$B$81</f>
        <v>1038.4274173176891</v>
      </c>
      <c r="AG4620" s="19">
        <f>Hourly!AK4620/Input!$B$107*Input!$J$42*Input!$B$76*Input!$B$82</f>
        <v>0</v>
      </c>
      <c r="AH4620" s="19">
        <f>Hourly!AL4620/Input!$B$107*Input!$J$43*Input!$B$76*Input!$B$83</f>
        <v>373.44879801523683</v>
      </c>
      <c r="AI4620" s="19">
        <f>Hourly!AM4620/Input!$B$107*Input!$J$44*Input!$B$76*Input!$B$84</f>
        <v>0</v>
      </c>
      <c r="AJ4620" s="19">
        <f>Hourly!AN4620/Input!$B$107*Input!$J$45*Input!$B$76*Input!$B$85</f>
        <v>464.96986218244876</v>
      </c>
      <c r="AK4620" s="19">
        <f>Hourly!AO4620/Input!$B$107*Input!$J$46*Input!$B$76*Input!$B$86</f>
        <v>0</v>
      </c>
      <c r="AL4620" s="19">
        <f>Hourly!AP4620/Input!$B$107*Input!$J$47*Input!$B$76*Input!$B$87</f>
        <v>227.07951739734199</v>
      </c>
      <c r="AM4620" s="164">
        <f>Hourly!AQ4620/Input!$B$107*Input!$J$48*Input!$B$77*Input!$B$89</f>
        <v>668.056779661017</v>
      </c>
      <c r="AN4620" s="165">
        <f t="shared" si="1155"/>
        <v>2771.982374573734</v>
      </c>
      <c r="AO4620" s="116">
        <f>Input!B$55*Input!$B$18*Input!B$112*Hourly!AR4620</f>
        <v>959.40000000000009</v>
      </c>
      <c r="AP4620">
        <f>Input!B$113*Input!B$114*Input!B$90*Input!B$56*Hourly!AS4620</f>
        <v>4428</v>
      </c>
      <c r="AQ4620">
        <f>Input!B$90*Input!B$57*Hourly!AS4620</f>
        <v>4428</v>
      </c>
      <c r="AR4620" s="19">
        <f>0.5*Input!$B$63*Hourly!AU4620</f>
        <v>24.6</v>
      </c>
      <c r="AS4620" s="165">
        <f t="shared" si="1160"/>
        <v>9827.6999999999989</v>
      </c>
      <c r="AT4620" s="159">
        <f>AY4619+(Input!$B$66*1000*(Hourly!AX4620&gt;0)+AD4620+AN4620+AS4620+T4620*(Hourly!J4620-AY4619)+Q4620*(Hourly!G4620-AY4619))/(Q4620+T4620)*(1-EXP(-(Q4620+T4620)/(Input!$B$103*1000000)*3600))</f>
        <v>26.167331213314576</v>
      </c>
      <c r="AU4620" s="24">
        <f>AY4619+(AD4620+AN4620+AS4620+T4620*(Hourly!J4620-AY4619)+Q4620*(Hourly!G4620-AY4619))/(Q4620+T4620)*(1-EXP(-(Q4620+T4620)/(Input!$B$103*1000000)*3600))</f>
        <v>23.469410985089972</v>
      </c>
      <c r="AV4620" s="24">
        <f>AY4619+(-Input!$B$67*1000*(Hourly!AX4620&gt;0)+AD4620+AN4620+AS4620+T4620*(Hourly!J4620-AY4619)+R4620*(Hourly!G4620-AY4619))/(R4620+T4620)*(1-EXP(-(R4620+T4620)/(Input!$B$103*1000000)*3600))</f>
        <v>20.529844186537801</v>
      </c>
      <c r="AW4620" s="160">
        <f>AY4619+(AD4620+AN4620+AS4620+T4620*(Hourly!J4620-AY4619)+R4620*(Hourly!G4620-AY4619))/(R4620+T4620)*(1-EXP(-(R4620+T4620)/(Input!$B$103*1000000)*3600))</f>
        <v>23.187638002184567</v>
      </c>
      <c r="AX4620" s="24"/>
      <c r="AY4620" s="167">
        <f t="shared" si="1161"/>
        <v>23.469410985089972</v>
      </c>
      <c r="BA4620" s="159">
        <f>IF(BI4620,Input!$B$66*1000*(Hourly!AX4620&gt;0),IF(BJ4620,-(AD4620+AN4620+AS4620+T4620*(Hourly!J4620-AY4619)+Q4620*(Hourly!G4620-AY4619))+(Q4620+T4620)*(BE4620-AY4619)/(1-EXP(-(Q4620+T4620)/(Input!$B$103*1000000)*3600))))/1000</f>
        <v>0</v>
      </c>
      <c r="BB4620" s="24">
        <f>IF(BO4620,-Input!$B$67*1000*(Hourly!AX4620&gt;0),IF(BN4620,-(AD4620+AN4620+AS4620+T4620*(Hourly!J4620-AY4619)+R4620*(Hourly!G4620-AY4619))+(R4620+T4620)*(BF4620-AY4619)/(1-EXP(-(R4620+T4620)/(Input!$B$103*1000000)*3600))))/1000</f>
        <v>0</v>
      </c>
      <c r="BC4620" s="160">
        <f t="shared" si="1162"/>
        <v>0</v>
      </c>
      <c r="BD4620" s="24"/>
      <c r="BE4620" s="116">
        <f>IF(Hourly!AT4620=1,Input!$B$4,IF(Hourly!AT4620=0.5,Input!$F$4,0))</f>
        <v>20</v>
      </c>
      <c r="BF4620">
        <f>IF(Hourly!AT4620=1,Input!$B$5,IF(Hourly!AT4620=0.5,Input!$F$5,0))</f>
        <v>24</v>
      </c>
      <c r="BG4620" s="9">
        <f>Input!$B$35+0.0000000001</f>
        <v>23.900000000099997</v>
      </c>
      <c r="BI4620" s="116">
        <f t="shared" si="1163"/>
        <v>0</v>
      </c>
      <c r="BJ4620">
        <f t="shared" si="1164"/>
        <v>0</v>
      </c>
      <c r="BK4620">
        <f t="shared" si="1165"/>
        <v>1</v>
      </c>
      <c r="BL4620">
        <f t="shared" si="1166"/>
        <v>0</v>
      </c>
      <c r="BM4620">
        <f t="shared" si="1167"/>
        <v>0</v>
      </c>
      <c r="BN4620">
        <f t="shared" si="1168"/>
        <v>0</v>
      </c>
      <c r="BO4620" s="9">
        <f t="shared" si="1169"/>
        <v>0</v>
      </c>
      <c r="BR4620" s="116">
        <f t="shared" si="1156"/>
        <v>4145</v>
      </c>
      <c r="BS4620" s="39">
        <v>0</v>
      </c>
      <c r="BT4620" s="168">
        <v>0</v>
      </c>
      <c r="BV4620" s="116">
        <f>IF(Hourly!$AR4620&gt;0,AY4620,"")</f>
        <v>23.469410985089972</v>
      </c>
      <c r="BW4620">
        <f>IF(AND(BV4620&gt;(20.8+0.33*Hourly!$I4620),(BV4620&gt;24),(BV4620&lt;&gt;"")),1,0)</f>
        <v>0</v>
      </c>
      <c r="BX4620">
        <f>IF(AND(BV4620&gt;(21.8+0.33*Hourly!$I4620),(BV4620&gt;24),(BV4620&lt;&gt;"")),1,0)</f>
        <v>0</v>
      </c>
      <c r="BY4620" s="9">
        <f>IF(AND(BV4620&gt;(22.8+0.33*Hourly!$I4620),(BV4620&gt;24),(BV4620&lt;&gt;"")),1,0)</f>
        <v>0</v>
      </c>
    </row>
    <row r="4621" spans="5:77" x14ac:dyDescent="0.35">
      <c r="E4621">
        <f>Hourly!A4621</f>
        <v>2008</v>
      </c>
      <c r="F4621">
        <f>Hourly!B4621</f>
        <v>7</v>
      </c>
      <c r="G4621">
        <f>Hourly!C4621</f>
        <v>12</v>
      </c>
      <c r="H4621">
        <f>Hourly!D4621</f>
        <v>9</v>
      </c>
      <c r="I4621" s="163">
        <v>4617</v>
      </c>
      <c r="J4621" s="19">
        <f>Input!B$22*Input!B$79</f>
        <v>1411.3439999999998</v>
      </c>
      <c r="K4621" s="19">
        <f>Input!B$76*Input!B$88</f>
        <v>656.99775609756091</v>
      </c>
      <c r="L4621" s="19">
        <f>Input!B$77*Input!B$89</f>
        <v>130.99152542372883</v>
      </c>
      <c r="M4621" s="164">
        <f t="shared" si="1157"/>
        <v>2199.3332815212898</v>
      </c>
      <c r="N4621" s="165">
        <f>(Input!B$109*Input!B$102)/3600*Input!B$108</f>
        <v>740.21399999999983</v>
      </c>
      <c r="O4621" s="165">
        <f>(1-Input!B$61)*(Input!B$109*Input!B$33)/3600*Input!B$108*Hourly!AU4621</f>
        <v>177.65135999999998</v>
      </c>
      <c r="P4621" s="19">
        <f>IF(AND(AY4620&gt;Hourly!G4621),(Input!B$109*(Input!B$33*Hourly!AU4621+Input!B$36))/3600*Input!B$108,(1-Input!B$61)*(Input!B$109*Input!B$33)/3600*Input!B$108*Hourly!AU4621)</f>
        <v>11280.861359999999</v>
      </c>
      <c r="Q4621" s="19">
        <f t="shared" si="1154"/>
        <v>3117.1986415212896</v>
      </c>
      <c r="R4621" s="19">
        <f t="shared" si="1158"/>
        <v>14220.408641521288</v>
      </c>
      <c r="S4621" s="165"/>
      <c r="T4621" s="165">
        <f>Input!B$78*Input!B$91</f>
        <v>189.625</v>
      </c>
      <c r="U4621" s="19">
        <f>IF(AND($AY4620&gt;Input!$B$52,Hourly!AI4621&gt;Input!$B$51),Input!$B$93*Input!$F$40*Input!$J$8/100*Hourly!AI4621,Input!$B$93*Input!$B$40*Input!$J$8/100*Hourly!AI4621)</f>
        <v>0</v>
      </c>
      <c r="V4621" s="19">
        <f>IF(AND($AY4620&gt;Input!$B$52,Hourly!AJ4621&gt;Input!$B$51),Input!$B$94*Input!$F$41*Input!$J$9/100*Hourly!AJ4621,Input!$B$94*Input!$B$41*Input!$J$9/100*Hourly!AJ4621)</f>
        <v>16545.316121678574</v>
      </c>
      <c r="W4621" s="19">
        <f>IF(AND($AY4620&gt;Input!$B$52,Hourly!AK4621&gt;Input!$B$51),Input!$B$95*Input!$F$42*Input!$J$10/100*Hourly!AK4621,Input!$B$95*Input!$B$42*Input!$J$10/100*Hourly!AK4621)</f>
        <v>0</v>
      </c>
      <c r="X4621" s="19">
        <f>IF(AND($AY4620&gt;Input!$B$52,Hourly!AL4621&gt;Input!$B$51),Input!$B$96*Input!$F$43*Input!$J$11/100*Hourly!AL4621,Input!$B$96*Input!$B$43*Input!$J$11/100*Hourly!AL4621)</f>
        <v>9484.33439074122</v>
      </c>
      <c r="Y4621" s="19">
        <f>IF(AND($AY4620&gt;Input!$B$52,Hourly!AM4621&gt;Input!$B$51),Input!$B$97*Input!$F$44*Input!$J$12/100*Hourly!AM4621,Input!$B$97*Input!$B$44*Input!$J$12/100*Hourly!AM4621)</f>
        <v>0</v>
      </c>
      <c r="Z4621" s="19">
        <f>IF(AND($AY4620&gt;Input!$B$52,Hourly!AN4621&gt;Input!$B$51),Input!$B$98*Input!$F$45*Input!$J$13/100*Hourly!AN4621,Input!$B$98*Input!$B$45*Input!$J$13/100*Hourly!AN4621)</f>
        <v>13913.854283864044</v>
      </c>
      <c r="AA4621" s="19">
        <f>IF(AND($AY4620&gt;Input!$B$52,Hourly!AO4621&gt;Input!$B$51),Input!$B$99*Input!$F$46*Input!$J$14/100*Hourly!AO4621,Input!$B$99*Input!$B$46*Input!$J$14/100*Hourly!AO4621)</f>
        <v>0</v>
      </c>
      <c r="AB4621" s="19">
        <f>IF(AND($AY4620&gt;Input!$B$52,Hourly!AP4621&gt;Input!$B$51),Input!$B$100*Input!$F$47*Input!$J$15/100*Hourly!AP4621,Input!$B$100*Input!$B$47*Input!$J$15/100*Hourly!AP4621)</f>
        <v>5950.003476652385</v>
      </c>
      <c r="AC4621" s="19">
        <f>IF(AND($AY4620&gt;Input!$B$52,Hourly!AQ4621&gt;Input!$B$51),Input!$B$101*Input!$F$48*Input!$J$16/100*Hourly!AQ4621,Input!$B$101*Input!$B$48*Input!$J$16/100*Hourly!AQ4621)</f>
        <v>0</v>
      </c>
      <c r="AD4621" s="165">
        <f t="shared" si="1159"/>
        <v>45893.508272936218</v>
      </c>
      <c r="AE4621" s="19">
        <f>Hourly!AI4621/Input!$B$107*Input!$J$40*Input!$B$76*Input!$B$80</f>
        <v>0</v>
      </c>
      <c r="AF4621" s="19">
        <f>Hourly!AJ4621/Input!$B$107*Input!$J$41*Input!$B$76*Input!$B$81</f>
        <v>1223.6588152196223</v>
      </c>
      <c r="AG4621" s="19">
        <f>Hourly!AK4621/Input!$B$107*Input!$J$42*Input!$B$76*Input!$B$82</f>
        <v>0</v>
      </c>
      <c r="AH4621" s="19">
        <f>Hourly!AL4621/Input!$B$107*Input!$J$43*Input!$B$76*Input!$B$83</f>
        <v>526.73708772180839</v>
      </c>
      <c r="AI4621" s="19">
        <f>Hourly!AM4621/Input!$B$107*Input!$J$44*Input!$B$76*Input!$B$84</f>
        <v>0</v>
      </c>
      <c r="AJ4621" s="19">
        <f>Hourly!AN4621/Input!$B$107*Input!$J$45*Input!$B$76*Input!$B$85</f>
        <v>676.62977020296387</v>
      </c>
      <c r="AK4621" s="19">
        <f>Hourly!AO4621/Input!$B$107*Input!$J$46*Input!$B$76*Input!$B$86</f>
        <v>0</v>
      </c>
      <c r="AL4621" s="19">
        <f>Hourly!AP4621/Input!$B$107*Input!$J$47*Input!$B$76*Input!$B$87</f>
        <v>330.44886168143398</v>
      </c>
      <c r="AM4621" s="164">
        <f>Hourly!AQ4621/Input!$B$107*Input!$J$48*Input!$B$77*Input!$B$89</f>
        <v>982.43644067796617</v>
      </c>
      <c r="AN4621" s="165">
        <f t="shared" si="1155"/>
        <v>3739.9109755037944</v>
      </c>
      <c r="AO4621" s="116">
        <f>Input!B$55*Input!$B$18*Input!B$112*Hourly!AR4621</f>
        <v>959.40000000000009</v>
      </c>
      <c r="AP4621">
        <f>Input!B$113*Input!B$114*Input!B$90*Input!B$56*Hourly!AS4621</f>
        <v>4428</v>
      </c>
      <c r="AQ4621">
        <f>Input!B$90*Input!B$57*Hourly!AS4621</f>
        <v>4428</v>
      </c>
      <c r="AR4621" s="19">
        <f>0.5*Input!$B$63*Hourly!AU4621</f>
        <v>24.6</v>
      </c>
      <c r="AS4621" s="165">
        <f t="shared" si="1160"/>
        <v>9827.6999999999989</v>
      </c>
      <c r="AT4621" s="159">
        <f>AY4620+(Input!$B$66*1000*(Hourly!AX4621&gt;0)+AD4621+AN4621+AS4621+T4621*(Hourly!J4621-AY4620)+Q4621*(Hourly!G4621-AY4620))/(Q4621+T4621)*(1-EXP(-(Q4621+T4621)/(Input!$B$103*1000000)*3600))</f>
        <v>26.250510336043533</v>
      </c>
      <c r="AU4621" s="24">
        <f>AY4620+(AD4621+AN4621+AS4621+T4621*(Hourly!J4621-AY4620)+Q4621*(Hourly!G4621-AY4620))/(Q4621+T4621)*(1-EXP(-(Q4621+T4621)/(Input!$B$103*1000000)*3600))</f>
        <v>23.552590107818929</v>
      </c>
      <c r="AV4621" s="24">
        <f>AY4620+(-Input!$B$67*1000*(Hourly!AX4621&gt;0)+AD4621+AN4621+AS4621+T4621*(Hourly!J4621-AY4620)+R4621*(Hourly!G4621-AY4620))/(R4621+T4621)*(1-EXP(-(R4621+T4621)/(Input!$B$103*1000000)*3600))</f>
        <v>20.637724471682045</v>
      </c>
      <c r="AW4621" s="160">
        <f>AY4620+(AD4621+AN4621+AS4621+T4621*(Hourly!J4621-AY4620)+R4621*(Hourly!G4621-AY4620))/(R4621+T4621)*(1-EXP(-(R4621+T4621)/(Input!$B$103*1000000)*3600))</f>
        <v>23.295518287328807</v>
      </c>
      <c r="AX4621" s="24"/>
      <c r="AY4621" s="167">
        <f t="shared" si="1161"/>
        <v>23.552590107818929</v>
      </c>
      <c r="BA4621" s="159">
        <f>IF(BI4621,Input!$B$66*1000*(Hourly!AX4621&gt;0),IF(BJ4621,-(AD4621+AN4621+AS4621+T4621*(Hourly!J4621-AY4620)+Q4621*(Hourly!G4621-AY4620))+(Q4621+T4621)*(BE4621-AY4620)/(1-EXP(-(Q4621+T4621)/(Input!$B$103*1000000)*3600))))/1000</f>
        <v>0</v>
      </c>
      <c r="BB4621" s="24">
        <f>IF(BO4621,-Input!$B$67*1000*(Hourly!AX4621&gt;0),IF(BN4621,-(AD4621+AN4621+AS4621+T4621*(Hourly!J4621-AY4620)+R4621*(Hourly!G4621-AY4620))+(R4621+T4621)*(BF4621-AY4620)/(1-EXP(-(R4621+T4621)/(Input!$B$103*1000000)*3600))))/1000</f>
        <v>0</v>
      </c>
      <c r="BC4621" s="160">
        <f t="shared" si="1162"/>
        <v>0</v>
      </c>
      <c r="BD4621" s="24"/>
      <c r="BE4621" s="116">
        <f>IF(Hourly!AT4621=1,Input!$B$4,IF(Hourly!AT4621=0.5,Input!$F$4,0))</f>
        <v>20</v>
      </c>
      <c r="BF4621">
        <f>IF(Hourly!AT4621=1,Input!$B$5,IF(Hourly!AT4621=0.5,Input!$F$5,0))</f>
        <v>24</v>
      </c>
      <c r="BG4621" s="9">
        <f>Input!$B$35+0.0000000001</f>
        <v>23.900000000099997</v>
      </c>
      <c r="BI4621" s="116">
        <f t="shared" si="1163"/>
        <v>0</v>
      </c>
      <c r="BJ4621">
        <f t="shared" si="1164"/>
        <v>0</v>
      </c>
      <c r="BK4621">
        <f t="shared" si="1165"/>
        <v>1</v>
      </c>
      <c r="BL4621">
        <f t="shared" si="1166"/>
        <v>0</v>
      </c>
      <c r="BM4621">
        <f t="shared" si="1167"/>
        <v>0</v>
      </c>
      <c r="BN4621">
        <f t="shared" si="1168"/>
        <v>0</v>
      </c>
      <c r="BO4621" s="9">
        <f t="shared" si="1169"/>
        <v>0</v>
      </c>
      <c r="BR4621" s="116">
        <f t="shared" si="1156"/>
        <v>4144</v>
      </c>
      <c r="BS4621" s="39">
        <v>0</v>
      </c>
      <c r="BT4621" s="168">
        <v>0</v>
      </c>
      <c r="BV4621" s="116">
        <f>IF(Hourly!$AR4621&gt;0,AY4621,"")</f>
        <v>23.552590107818929</v>
      </c>
      <c r="BW4621">
        <f>IF(AND(BV4621&gt;(20.8+0.33*Hourly!$I4621),(BV4621&gt;24),(BV4621&lt;&gt;"")),1,0)</f>
        <v>0</v>
      </c>
      <c r="BX4621">
        <f>IF(AND(BV4621&gt;(21.8+0.33*Hourly!$I4621),(BV4621&gt;24),(BV4621&lt;&gt;"")),1,0)</f>
        <v>0</v>
      </c>
      <c r="BY4621" s="9">
        <f>IF(AND(BV4621&gt;(22.8+0.33*Hourly!$I4621),(BV4621&gt;24),(BV4621&lt;&gt;"")),1,0)</f>
        <v>0</v>
      </c>
    </row>
    <row r="4622" spans="5:77" x14ac:dyDescent="0.35">
      <c r="E4622">
        <f>Hourly!A4622</f>
        <v>2008</v>
      </c>
      <c r="F4622">
        <f>Hourly!B4622</f>
        <v>7</v>
      </c>
      <c r="G4622">
        <f>Hourly!C4622</f>
        <v>12</v>
      </c>
      <c r="H4622">
        <f>Hourly!D4622</f>
        <v>10</v>
      </c>
      <c r="I4622" s="163">
        <v>4618</v>
      </c>
      <c r="J4622" s="19">
        <f>Input!B$22*Input!B$79</f>
        <v>1411.3439999999998</v>
      </c>
      <c r="K4622" s="19">
        <f>Input!B$76*Input!B$88</f>
        <v>656.99775609756091</v>
      </c>
      <c r="L4622" s="19">
        <f>Input!B$77*Input!B$89</f>
        <v>130.99152542372883</v>
      </c>
      <c r="M4622" s="164">
        <f t="shared" si="1157"/>
        <v>2199.3332815212898</v>
      </c>
      <c r="N4622" s="165">
        <f>(Input!B$109*Input!B$102)/3600*Input!B$108</f>
        <v>740.21399999999983</v>
      </c>
      <c r="O4622" s="165">
        <f>(1-Input!B$61)*(Input!B$109*Input!B$33)/3600*Input!B$108*Hourly!AU4622</f>
        <v>177.65135999999998</v>
      </c>
      <c r="P4622" s="19">
        <f>IF(AND(AY4621&gt;Hourly!G4622),(Input!B$109*(Input!B$33*Hourly!AU4622+Input!B$36))/3600*Input!B$108,(1-Input!B$61)*(Input!B$109*Input!B$33)/3600*Input!B$108*Hourly!AU4622)</f>
        <v>11280.861359999999</v>
      </c>
      <c r="Q4622" s="19">
        <f t="shared" si="1154"/>
        <v>3117.1986415212896</v>
      </c>
      <c r="R4622" s="19">
        <f t="shared" si="1158"/>
        <v>14220.408641521288</v>
      </c>
      <c r="S4622" s="165"/>
      <c r="T4622" s="165">
        <f>Input!B$78*Input!B$91</f>
        <v>189.625</v>
      </c>
      <c r="U4622" s="19">
        <f>IF(AND($AY4621&gt;Input!$B$52,Hourly!AI4622&gt;Input!$B$51),Input!$B$93*Input!$F$40*Input!$J$8/100*Hourly!AI4622,Input!$B$93*Input!$B$40*Input!$J$8/100*Hourly!AI4622)</f>
        <v>0</v>
      </c>
      <c r="V4622" s="19">
        <f>IF(AND($AY4621&gt;Input!$B$52,Hourly!AJ4622&gt;Input!$B$51),Input!$B$94*Input!$F$41*Input!$J$9/100*Hourly!AJ4622,Input!$B$94*Input!$B$41*Input!$J$9/100*Hourly!AJ4622)</f>
        <v>21359.62569418165</v>
      </c>
      <c r="W4622" s="19">
        <f>IF(AND($AY4621&gt;Input!$B$52,Hourly!AK4622&gt;Input!$B$51),Input!$B$95*Input!$F$42*Input!$J$10/100*Hourly!AK4622,Input!$B$95*Input!$B$42*Input!$J$10/100*Hourly!AK4622)</f>
        <v>0</v>
      </c>
      <c r="X4622" s="19">
        <f>IF(AND($AY4621&gt;Input!$B$52,Hourly!AL4622&gt;Input!$B$51),Input!$B$96*Input!$F$43*Input!$J$11/100*Hourly!AL4622,Input!$B$96*Input!$B$43*Input!$J$11/100*Hourly!AL4622)</f>
        <v>14735.770209232112</v>
      </c>
      <c r="Y4622" s="19">
        <f>IF(AND($AY4621&gt;Input!$B$52,Hourly!AM4622&gt;Input!$B$51),Input!$B$97*Input!$F$44*Input!$J$12/100*Hourly!AM4622,Input!$B$97*Input!$B$44*Input!$J$12/100*Hourly!AM4622)</f>
        <v>0</v>
      </c>
      <c r="Z4622" s="19">
        <f>IF(AND($AY4621&gt;Input!$B$52,Hourly!AN4622&gt;Input!$B$51),Input!$B$98*Input!$F$45*Input!$J$13/100*Hourly!AN4622,Input!$B$98*Input!$B$45*Input!$J$13/100*Hourly!AN4622)</f>
        <v>18498.618574141117</v>
      </c>
      <c r="AA4622" s="19">
        <f>IF(AND($AY4621&gt;Input!$B$52,Hourly!AO4622&gt;Input!$B$51),Input!$B$99*Input!$F$46*Input!$J$14/100*Hourly!AO4622,Input!$B$99*Input!$B$46*Input!$J$14/100*Hourly!AO4622)</f>
        <v>0</v>
      </c>
      <c r="AB4622" s="19">
        <f>IF(AND($AY4621&gt;Input!$B$52,Hourly!AP4622&gt;Input!$B$51),Input!$B$100*Input!$F$47*Input!$J$15/100*Hourly!AP4622,Input!$B$100*Input!$B$47*Input!$J$15/100*Hourly!AP4622)</f>
        <v>7910.5934692050805</v>
      </c>
      <c r="AC4622" s="19">
        <f>IF(AND($AY4621&gt;Input!$B$52,Hourly!AQ4622&gt;Input!$B$51),Input!$B$101*Input!$F$48*Input!$J$16/100*Hourly!AQ4622,Input!$B$101*Input!$B$48*Input!$J$16/100*Hourly!AQ4622)</f>
        <v>0</v>
      </c>
      <c r="AD4622" s="165">
        <f t="shared" si="1159"/>
        <v>62504.607946759963</v>
      </c>
      <c r="AE4622" s="19">
        <f>Hourly!AI4622/Input!$B$107*Input!$J$40*Input!$B$76*Input!$B$80</f>
        <v>0</v>
      </c>
      <c r="AF4622" s="19">
        <f>Hourly!AJ4622/Input!$B$107*Input!$J$41*Input!$B$76*Input!$B$81</f>
        <v>1579.715617293703</v>
      </c>
      <c r="AG4622" s="19">
        <f>Hourly!AK4622/Input!$B$107*Input!$J$42*Input!$B$76*Input!$B$82</f>
        <v>0</v>
      </c>
      <c r="AH4622" s="19">
        <f>Hourly!AL4622/Input!$B$107*Input!$J$43*Input!$B$76*Input!$B$83</f>
        <v>818.38918426642488</v>
      </c>
      <c r="AI4622" s="19">
        <f>Hourly!AM4622/Input!$B$107*Input!$J$44*Input!$B$76*Input!$B$84</f>
        <v>0</v>
      </c>
      <c r="AJ4622" s="19">
        <f>Hourly!AN4622/Input!$B$107*Input!$J$45*Input!$B$76*Input!$B$85</f>
        <v>899.58654011556484</v>
      </c>
      <c r="AK4622" s="19">
        <f>Hourly!AO4622/Input!$B$107*Input!$J$46*Input!$B$76*Input!$B$86</f>
        <v>0</v>
      </c>
      <c r="AL4622" s="19">
        <f>Hourly!AP4622/Input!$B$107*Input!$J$47*Input!$B$76*Input!$B$87</f>
        <v>439.33530751382523</v>
      </c>
      <c r="AM4622" s="164">
        <f>Hourly!AQ4622/Input!$B$107*Input!$J$48*Input!$B$77*Input!$B$89</f>
        <v>1392.8765536723165</v>
      </c>
      <c r="AN4622" s="165">
        <f t="shared" si="1155"/>
        <v>5129.903202861834</v>
      </c>
      <c r="AO4622" s="116">
        <f>Input!B$55*Input!$B$18*Input!B$112*Hourly!AR4622</f>
        <v>959.40000000000009</v>
      </c>
      <c r="AP4622">
        <f>Input!B$113*Input!B$114*Input!B$90*Input!B$56*Hourly!AS4622</f>
        <v>4428</v>
      </c>
      <c r="AQ4622">
        <f>Input!B$90*Input!B$57*Hourly!AS4622</f>
        <v>4428</v>
      </c>
      <c r="AR4622" s="19">
        <f>0.5*Input!$B$63*Hourly!AU4622</f>
        <v>24.6</v>
      </c>
      <c r="AS4622" s="165">
        <f t="shared" si="1160"/>
        <v>9827.6999999999989</v>
      </c>
      <c r="AT4622" s="159">
        <f>AY4621+(Input!$B$66*1000*(Hourly!AX4622&gt;0)+AD4622+AN4622+AS4622+T4622*(Hourly!J4622-AY4621)+Q4622*(Hourly!G4622-AY4621))/(Q4622+T4622)*(1-EXP(-(Q4622+T4622)/(Input!$B$103*1000000)*3600))</f>
        <v>26.38908184028373</v>
      </c>
      <c r="AU4622" s="24">
        <f>AY4621+(AD4622+AN4622+AS4622+T4622*(Hourly!J4622-AY4621)+Q4622*(Hourly!G4622-AY4621))/(Q4622+T4622)*(1-EXP(-(Q4622+T4622)/(Input!$B$103*1000000)*3600))</f>
        <v>23.691161612059126</v>
      </c>
      <c r="AV4622" s="24">
        <f>AY4621+(-Input!$B$67*1000*(Hourly!AX4622&gt;0)+AD4622+AN4622+AS4622+T4622*(Hourly!J4622-AY4621)+R4622*(Hourly!G4622-AY4621))/(R4622+T4622)*(1-EXP(-(R4622+T4622)/(Input!$B$103*1000000)*3600))</f>
        <v>20.799576539108195</v>
      </c>
      <c r="AW4622" s="160">
        <f>AY4621+(AD4622+AN4622+AS4622+T4622*(Hourly!J4622-AY4621)+R4622*(Hourly!G4622-AY4621))/(R4622+T4622)*(1-EXP(-(R4622+T4622)/(Input!$B$103*1000000)*3600))</f>
        <v>23.457370354754961</v>
      </c>
      <c r="AX4622" s="24"/>
      <c r="AY4622" s="167">
        <f t="shared" si="1161"/>
        <v>23.691161612059126</v>
      </c>
      <c r="BA4622" s="159">
        <f>IF(BI4622,Input!$B$66*1000*(Hourly!AX4622&gt;0),IF(BJ4622,-(AD4622+AN4622+AS4622+T4622*(Hourly!J4622-AY4621)+Q4622*(Hourly!G4622-AY4621))+(Q4622+T4622)*(BE4622-AY4621)/(1-EXP(-(Q4622+T4622)/(Input!$B$103*1000000)*3600))))/1000</f>
        <v>0</v>
      </c>
      <c r="BB4622" s="24">
        <f>IF(BO4622,-Input!$B$67*1000*(Hourly!AX4622&gt;0),IF(BN4622,-(AD4622+AN4622+AS4622+T4622*(Hourly!J4622-AY4621)+R4622*(Hourly!G4622-AY4621))+(R4622+T4622)*(BF4622-AY4621)/(1-EXP(-(R4622+T4622)/(Input!$B$103*1000000)*3600))))/1000</f>
        <v>0</v>
      </c>
      <c r="BC4622" s="160">
        <f t="shared" si="1162"/>
        <v>0</v>
      </c>
      <c r="BD4622" s="24"/>
      <c r="BE4622" s="116">
        <f>IF(Hourly!AT4622=1,Input!$B$4,IF(Hourly!AT4622=0.5,Input!$F$4,0))</f>
        <v>20</v>
      </c>
      <c r="BF4622">
        <f>IF(Hourly!AT4622=1,Input!$B$5,IF(Hourly!AT4622=0.5,Input!$F$5,0))</f>
        <v>24</v>
      </c>
      <c r="BG4622" s="9">
        <f>Input!$B$35+0.0000000001</f>
        <v>23.900000000099997</v>
      </c>
      <c r="BI4622" s="116">
        <f t="shared" si="1163"/>
        <v>0</v>
      </c>
      <c r="BJ4622">
        <f t="shared" si="1164"/>
        <v>0</v>
      </c>
      <c r="BK4622">
        <f t="shared" si="1165"/>
        <v>1</v>
      </c>
      <c r="BL4622">
        <f t="shared" si="1166"/>
        <v>0</v>
      </c>
      <c r="BM4622">
        <f t="shared" si="1167"/>
        <v>0</v>
      </c>
      <c r="BN4622">
        <f t="shared" si="1168"/>
        <v>0</v>
      </c>
      <c r="BO4622" s="9">
        <f t="shared" si="1169"/>
        <v>0</v>
      </c>
      <c r="BR4622" s="116">
        <f t="shared" si="1156"/>
        <v>4143</v>
      </c>
      <c r="BS4622" s="39">
        <v>0</v>
      </c>
      <c r="BT4622" s="168">
        <v>0</v>
      </c>
      <c r="BV4622" s="116">
        <f>IF(Hourly!$AR4622&gt;0,AY4622,"")</f>
        <v>23.691161612059126</v>
      </c>
      <c r="BW4622">
        <f>IF(AND(BV4622&gt;(20.8+0.33*Hourly!$I4622),(BV4622&gt;24),(BV4622&lt;&gt;"")),1,0)</f>
        <v>0</v>
      </c>
      <c r="BX4622">
        <f>IF(AND(BV4622&gt;(21.8+0.33*Hourly!$I4622),(BV4622&gt;24),(BV4622&lt;&gt;"")),1,0)</f>
        <v>0</v>
      </c>
      <c r="BY4622" s="9">
        <f>IF(AND(BV4622&gt;(22.8+0.33*Hourly!$I4622),(BV4622&gt;24),(BV4622&lt;&gt;"")),1,0)</f>
        <v>0</v>
      </c>
    </row>
    <row r="4623" spans="5:77" x14ac:dyDescent="0.35">
      <c r="E4623">
        <f>Hourly!A4623</f>
        <v>2008</v>
      </c>
      <c r="F4623">
        <f>Hourly!B4623</f>
        <v>7</v>
      </c>
      <c r="G4623">
        <f>Hourly!C4623</f>
        <v>12</v>
      </c>
      <c r="H4623">
        <f>Hourly!D4623</f>
        <v>11</v>
      </c>
      <c r="I4623" s="163">
        <v>4619</v>
      </c>
      <c r="J4623" s="19">
        <f>Input!B$22*Input!B$79</f>
        <v>1411.3439999999998</v>
      </c>
      <c r="K4623" s="19">
        <f>Input!B$76*Input!B$88</f>
        <v>656.99775609756091</v>
      </c>
      <c r="L4623" s="19">
        <f>Input!B$77*Input!B$89</f>
        <v>130.99152542372883</v>
      </c>
      <c r="M4623" s="164">
        <f t="shared" si="1157"/>
        <v>2199.3332815212898</v>
      </c>
      <c r="N4623" s="165">
        <f>(Input!B$109*Input!B$102)/3600*Input!B$108</f>
        <v>740.21399999999983</v>
      </c>
      <c r="O4623" s="165">
        <f>(1-Input!B$61)*(Input!B$109*Input!B$33)/3600*Input!B$108*Hourly!AU4623</f>
        <v>177.65135999999998</v>
      </c>
      <c r="P4623" s="19">
        <f>IF(AND(AY4622&gt;Hourly!G4623),(Input!B$109*(Input!B$33*Hourly!AU4623+Input!B$36))/3600*Input!B$108,(1-Input!B$61)*(Input!B$109*Input!B$33)/3600*Input!B$108*Hourly!AU4623)</f>
        <v>11280.861359999999</v>
      </c>
      <c r="Q4623" s="19">
        <f t="shared" si="1154"/>
        <v>3117.1986415212896</v>
      </c>
      <c r="R4623" s="19">
        <f t="shared" si="1158"/>
        <v>14220.408641521288</v>
      </c>
      <c r="S4623" s="165"/>
      <c r="T4623" s="165">
        <f>Input!B$78*Input!B$91</f>
        <v>189.625</v>
      </c>
      <c r="U4623" s="19">
        <f>IF(AND($AY4622&gt;Input!$B$52,Hourly!AI4623&gt;Input!$B$51),Input!$B$93*Input!$F$40*Input!$J$8/100*Hourly!AI4623,Input!$B$93*Input!$B$40*Input!$J$8/100*Hourly!AI4623)</f>
        <v>0</v>
      </c>
      <c r="V4623" s="19">
        <f>IF(AND($AY4622&gt;Input!$B$52,Hourly!AJ4623&gt;Input!$B$51),Input!$B$94*Input!$F$41*Input!$J$9/100*Hourly!AJ4623,Input!$B$94*Input!$B$41*Input!$J$9/100*Hourly!AJ4623)</f>
        <v>26414.076537840469</v>
      </c>
      <c r="W4623" s="19">
        <f>IF(AND($AY4622&gt;Input!$B$52,Hourly!AK4623&gt;Input!$B$51),Input!$B$95*Input!$F$42*Input!$J$10/100*Hourly!AK4623,Input!$B$95*Input!$B$42*Input!$J$10/100*Hourly!AK4623)</f>
        <v>0</v>
      </c>
      <c r="X4623" s="19">
        <f>IF(AND($AY4622&gt;Input!$B$52,Hourly!AL4623&gt;Input!$B$51),Input!$B$96*Input!$F$43*Input!$J$11/100*Hourly!AL4623,Input!$B$96*Input!$B$43*Input!$J$11/100*Hourly!AL4623)</f>
        <v>26656.238932619653</v>
      </c>
      <c r="Y4623" s="19">
        <f>IF(AND($AY4622&gt;Input!$B$52,Hourly!AM4623&gt;Input!$B$51),Input!$B$97*Input!$F$44*Input!$J$12/100*Hourly!AM4623,Input!$B$97*Input!$B$44*Input!$J$12/100*Hourly!AM4623)</f>
        <v>0</v>
      </c>
      <c r="Z4623" s="19">
        <f>IF(AND($AY4622&gt;Input!$B$52,Hourly!AN4623&gt;Input!$B$51),Input!$B$98*Input!$F$45*Input!$J$13/100*Hourly!AN4623,Input!$B$98*Input!$B$45*Input!$J$13/100*Hourly!AN4623)</f>
        <v>23002.262392806824</v>
      </c>
      <c r="AA4623" s="19">
        <f>IF(AND($AY4622&gt;Input!$B$52,Hourly!AO4623&gt;Input!$B$51),Input!$B$99*Input!$F$46*Input!$J$14/100*Hourly!AO4623,Input!$B$99*Input!$B$46*Input!$J$14/100*Hourly!AO4623)</f>
        <v>0</v>
      </c>
      <c r="AB4623" s="19">
        <f>IF(AND($AY4622&gt;Input!$B$52,Hourly!AP4623&gt;Input!$B$51),Input!$B$100*Input!$F$47*Input!$J$15/100*Hourly!AP4623,Input!$B$100*Input!$B$47*Input!$J$15/100*Hourly!AP4623)</f>
        <v>9836.493786397652</v>
      </c>
      <c r="AC4623" s="19">
        <f>IF(AND($AY4622&gt;Input!$B$52,Hourly!AQ4623&gt;Input!$B$51),Input!$B$101*Input!$F$48*Input!$J$16/100*Hourly!AQ4623,Input!$B$101*Input!$B$48*Input!$J$16/100*Hourly!AQ4623)</f>
        <v>0</v>
      </c>
      <c r="AD4623" s="165">
        <f t="shared" si="1159"/>
        <v>85909.071649664591</v>
      </c>
      <c r="AE4623" s="19">
        <f>Hourly!AI4623/Input!$B$107*Input!$J$40*Input!$B$76*Input!$B$80</f>
        <v>0</v>
      </c>
      <c r="AF4623" s="19">
        <f>Hourly!AJ4623/Input!$B$107*Input!$J$41*Input!$B$76*Input!$B$81</f>
        <v>1953.5327922241684</v>
      </c>
      <c r="AG4623" s="19">
        <f>Hourly!AK4623/Input!$B$107*Input!$J$42*Input!$B$76*Input!$B$82</f>
        <v>0</v>
      </c>
      <c r="AH4623" s="19">
        <f>Hourly!AL4623/Input!$B$107*Input!$J$43*Input!$B$76*Input!$B$83</f>
        <v>1480.4233050546675</v>
      </c>
      <c r="AI4623" s="19">
        <f>Hourly!AM4623/Input!$B$107*Input!$J$44*Input!$B$76*Input!$B$84</f>
        <v>0</v>
      </c>
      <c r="AJ4623" s="19">
        <f>Hourly!AN4623/Input!$B$107*Input!$J$45*Input!$B$76*Input!$B$85</f>
        <v>1118.5984271118041</v>
      </c>
      <c r="AK4623" s="19">
        <f>Hourly!AO4623/Input!$B$107*Input!$J$46*Input!$B$76*Input!$B$86</f>
        <v>0</v>
      </c>
      <c r="AL4623" s="19">
        <f>Hourly!AP4623/Input!$B$107*Input!$J$47*Input!$B$76*Input!$B$87</f>
        <v>546.29517233162824</v>
      </c>
      <c r="AM4623" s="164">
        <f>Hourly!AQ4623/Input!$B$107*Input!$J$48*Input!$B$77*Input!$B$89</f>
        <v>2292.3516949152545</v>
      </c>
      <c r="AN4623" s="165">
        <f t="shared" si="1155"/>
        <v>7391.2013916375226</v>
      </c>
      <c r="AO4623" s="116">
        <f>Input!B$55*Input!$B$18*Input!B$112*Hourly!AR4623</f>
        <v>959.40000000000009</v>
      </c>
      <c r="AP4623">
        <f>Input!B$113*Input!B$114*Input!B$90*Input!B$56*Hourly!AS4623</f>
        <v>4428</v>
      </c>
      <c r="AQ4623">
        <f>Input!B$90*Input!B$57*Hourly!AS4623</f>
        <v>4428</v>
      </c>
      <c r="AR4623" s="19">
        <f>0.5*Input!$B$63*Hourly!AU4623</f>
        <v>24.6</v>
      </c>
      <c r="AS4623" s="165">
        <f t="shared" si="1160"/>
        <v>9827.6999999999989</v>
      </c>
      <c r="AT4623" s="159">
        <f>AY4622+(Input!$B$66*1000*(Hourly!AX4623&gt;0)+AD4623+AN4623+AS4623+T4623*(Hourly!J4623-AY4622)+Q4623*(Hourly!G4623-AY4622))/(Q4623+T4623)*(1-EXP(-(Q4623+T4623)/(Input!$B$103*1000000)*3600))</f>
        <v>26.603230208543692</v>
      </c>
      <c r="AU4623" s="24">
        <f>AY4622+(AD4623+AN4623+AS4623+T4623*(Hourly!J4623-AY4622)+Q4623*(Hourly!G4623-AY4622))/(Q4623+T4623)*(1-EXP(-(Q4623+T4623)/(Input!$B$103*1000000)*3600))</f>
        <v>23.905309980319089</v>
      </c>
      <c r="AV4623" s="24">
        <f>AY4622+(-Input!$B$67*1000*(Hourly!AX4623&gt;0)+AD4623+AN4623+AS4623+T4623*(Hourly!J4623-AY4622)+R4623*(Hourly!G4623-AY4622))/(R4623+T4623)*(1-EXP(-(R4623+T4623)/(Input!$B$103*1000000)*3600))</f>
        <v>21.035070633359449</v>
      </c>
      <c r="AW4623" s="160">
        <f>AY4622+(AD4623+AN4623+AS4623+T4623*(Hourly!J4623-AY4622)+R4623*(Hourly!G4623-AY4622))/(R4623+T4623)*(1-EXP(-(R4623+T4623)/(Input!$B$103*1000000)*3600))</f>
        <v>23.692864449006215</v>
      </c>
      <c r="AX4623" s="24"/>
      <c r="AY4623" s="167">
        <f t="shared" si="1161"/>
        <v>23.900000000099997</v>
      </c>
      <c r="BA4623" s="159">
        <f>IF(BI4623,Input!$B$66*1000*(Hourly!AX4623&gt;0),IF(BJ4623,-(AD4623+AN4623+AS4623+T4623*(Hourly!J4623-AY4622)+Q4623*(Hourly!G4623-AY4622))+(Q4623+T4623)*(BE4623-AY4622)/(1-EXP(-(Q4623+T4623)/(Input!$B$103*1000000)*3600))))/1000</f>
        <v>0</v>
      </c>
      <c r="BB4623" s="24">
        <f>IF(BO4623,-Input!$B$67*1000*(Hourly!AX4623&gt;0),IF(BN4623,-(AD4623+AN4623+AS4623+T4623*(Hourly!J4623-AY4622)+R4623*(Hourly!G4623-AY4622))+(R4623+T4623)*(BF4623-AY4622)/(1-EXP(-(R4623+T4623)/(Input!$B$103*1000000)*3600))))/1000</f>
        <v>0</v>
      </c>
      <c r="BC4623" s="160">
        <f t="shared" si="1162"/>
        <v>0</v>
      </c>
      <c r="BD4623" s="24"/>
      <c r="BE4623" s="116">
        <f>IF(Hourly!AT4623=1,Input!$B$4,IF(Hourly!AT4623=0.5,Input!$F$4,0))</f>
        <v>20</v>
      </c>
      <c r="BF4623">
        <f>IF(Hourly!AT4623=1,Input!$B$5,IF(Hourly!AT4623=0.5,Input!$F$5,0))</f>
        <v>24</v>
      </c>
      <c r="BG4623" s="9">
        <f>Input!$B$35+0.0000000001</f>
        <v>23.900000000099997</v>
      </c>
      <c r="BI4623" s="116">
        <f t="shared" si="1163"/>
        <v>0</v>
      </c>
      <c r="BJ4623">
        <f t="shared" si="1164"/>
        <v>0</v>
      </c>
      <c r="BK4623">
        <f t="shared" si="1165"/>
        <v>0</v>
      </c>
      <c r="BL4623">
        <f t="shared" si="1166"/>
        <v>1</v>
      </c>
      <c r="BM4623">
        <f t="shared" si="1167"/>
        <v>0</v>
      </c>
      <c r="BN4623">
        <f t="shared" si="1168"/>
        <v>0</v>
      </c>
      <c r="BO4623" s="9">
        <f t="shared" si="1169"/>
        <v>0</v>
      </c>
      <c r="BR4623" s="116">
        <f t="shared" si="1156"/>
        <v>4142</v>
      </c>
      <c r="BS4623" s="39">
        <v>0</v>
      </c>
      <c r="BT4623" s="168">
        <v>0</v>
      </c>
      <c r="BV4623" s="116">
        <f>IF(Hourly!$AR4623&gt;0,AY4623,"")</f>
        <v>23.900000000099997</v>
      </c>
      <c r="BW4623">
        <f>IF(AND(BV4623&gt;(20.8+0.33*Hourly!$I4623),(BV4623&gt;24),(BV4623&lt;&gt;"")),1,0)</f>
        <v>0</v>
      </c>
      <c r="BX4623">
        <f>IF(AND(BV4623&gt;(21.8+0.33*Hourly!$I4623),(BV4623&gt;24),(BV4623&lt;&gt;"")),1,0)</f>
        <v>0</v>
      </c>
      <c r="BY4623" s="9">
        <f>IF(AND(BV4623&gt;(22.8+0.33*Hourly!$I4623),(BV4623&gt;24),(BV4623&lt;&gt;"")),1,0)</f>
        <v>0</v>
      </c>
    </row>
    <row r="4624" spans="5:77" x14ac:dyDescent="0.35">
      <c r="E4624">
        <f>Hourly!A4624</f>
        <v>2008</v>
      </c>
      <c r="F4624">
        <f>Hourly!B4624</f>
        <v>7</v>
      </c>
      <c r="G4624">
        <f>Hourly!C4624</f>
        <v>12</v>
      </c>
      <c r="H4624">
        <f>Hourly!D4624</f>
        <v>12</v>
      </c>
      <c r="I4624" s="163">
        <v>4620</v>
      </c>
      <c r="J4624" s="19">
        <f>Input!B$22*Input!B$79</f>
        <v>1411.3439999999998</v>
      </c>
      <c r="K4624" s="19">
        <f>Input!B$76*Input!B$88</f>
        <v>656.99775609756091</v>
      </c>
      <c r="L4624" s="19">
        <f>Input!B$77*Input!B$89</f>
        <v>130.99152542372883</v>
      </c>
      <c r="M4624" s="164">
        <f t="shared" si="1157"/>
        <v>2199.3332815212898</v>
      </c>
      <c r="N4624" s="165">
        <f>(Input!B$109*Input!B$102)/3600*Input!B$108</f>
        <v>740.21399999999983</v>
      </c>
      <c r="O4624" s="165">
        <f>(1-Input!B$61)*(Input!B$109*Input!B$33)/3600*Input!B$108*Hourly!AU4624</f>
        <v>177.65135999999998</v>
      </c>
      <c r="P4624" s="19">
        <f>IF(AND(AY4623&gt;Hourly!G4624),(Input!B$109*(Input!B$33*Hourly!AU4624+Input!B$36))/3600*Input!B$108,(1-Input!B$61)*(Input!B$109*Input!B$33)/3600*Input!B$108*Hourly!AU4624)</f>
        <v>11280.861359999999</v>
      </c>
      <c r="Q4624" s="19">
        <f t="shared" si="1154"/>
        <v>3117.1986415212896</v>
      </c>
      <c r="R4624" s="19">
        <f t="shared" si="1158"/>
        <v>14220.408641521288</v>
      </c>
      <c r="S4624" s="165"/>
      <c r="T4624" s="165">
        <f>Input!B$78*Input!B$91</f>
        <v>189.625</v>
      </c>
      <c r="U4624" s="19">
        <f>IF(AND($AY4623&gt;Input!$B$52,Hourly!AI4624&gt;Input!$B$51),Input!$B$93*Input!$F$40*Input!$J$8/100*Hourly!AI4624,Input!$B$93*Input!$B$40*Input!$J$8/100*Hourly!AI4624)</f>
        <v>0</v>
      </c>
      <c r="V4624" s="19">
        <f>IF(AND($AY4623&gt;Input!$B$52,Hourly!AJ4624&gt;Input!$B$51),Input!$B$94*Input!$F$41*Input!$J$9/100*Hourly!AJ4624,Input!$B$94*Input!$B$41*Input!$J$9/100*Hourly!AJ4624)</f>
        <v>9055.1750807373573</v>
      </c>
      <c r="W4624" s="19">
        <f>IF(AND($AY4623&gt;Input!$B$52,Hourly!AK4624&gt;Input!$B$51),Input!$B$95*Input!$F$42*Input!$J$10/100*Hourly!AK4624,Input!$B$95*Input!$B$42*Input!$J$10/100*Hourly!AK4624)</f>
        <v>0</v>
      </c>
      <c r="X4624" s="19">
        <f>IF(AND($AY4623&gt;Input!$B$52,Hourly!AL4624&gt;Input!$B$51),Input!$B$96*Input!$F$43*Input!$J$11/100*Hourly!AL4624,Input!$B$96*Input!$B$43*Input!$J$11/100*Hourly!AL4624)</f>
        <v>11693.524570665337</v>
      </c>
      <c r="Y4624" s="19">
        <f>IF(AND($AY4623&gt;Input!$B$52,Hourly!AM4624&gt;Input!$B$51),Input!$B$97*Input!$F$44*Input!$J$12/100*Hourly!AM4624,Input!$B$97*Input!$B$44*Input!$J$12/100*Hourly!AM4624)</f>
        <v>0</v>
      </c>
      <c r="Z4624" s="19">
        <f>IF(AND($AY4623&gt;Input!$B$52,Hourly!AN4624&gt;Input!$B$51),Input!$B$98*Input!$F$45*Input!$J$13/100*Hourly!AN4624,Input!$B$98*Input!$B$45*Input!$J$13/100*Hourly!AN4624)</f>
        <v>12408.457710068096</v>
      </c>
      <c r="AA4624" s="19">
        <f>IF(AND($AY4623&gt;Input!$B$52,Hourly!AO4624&gt;Input!$B$51),Input!$B$99*Input!$F$46*Input!$J$14/100*Hourly!AO4624,Input!$B$99*Input!$B$46*Input!$J$14/100*Hourly!AO4624)</f>
        <v>0</v>
      </c>
      <c r="AB4624" s="19">
        <f>IF(AND($AY4623&gt;Input!$B$52,Hourly!AP4624&gt;Input!$B$51),Input!$B$100*Input!$F$47*Input!$J$15/100*Hourly!AP4624,Input!$B$100*Input!$B$47*Input!$J$15/100*Hourly!AP4624)</f>
        <v>5163.03842322744</v>
      </c>
      <c r="AC4624" s="19">
        <f>IF(AND($AY4623&gt;Input!$B$52,Hourly!AQ4624&gt;Input!$B$51),Input!$B$101*Input!$F$48*Input!$J$16/100*Hourly!AQ4624,Input!$B$101*Input!$B$48*Input!$J$16/100*Hourly!AQ4624)</f>
        <v>0</v>
      </c>
      <c r="AD4624" s="165">
        <f t="shared" si="1159"/>
        <v>38320.195784698226</v>
      </c>
      <c r="AE4624" s="19">
        <f>Hourly!AI4624/Input!$B$107*Input!$J$40*Input!$B$76*Input!$B$80</f>
        <v>0</v>
      </c>
      <c r="AF4624" s="19">
        <f>Hourly!AJ4624/Input!$B$107*Input!$J$41*Input!$B$76*Input!$B$81</f>
        <v>1339.4056335234504</v>
      </c>
      <c r="AG4624" s="19">
        <f>Hourly!AK4624/Input!$B$107*Input!$J$42*Input!$B$76*Input!$B$82</f>
        <v>0</v>
      </c>
      <c r="AH4624" s="19">
        <f>Hourly!AL4624/Input!$B$107*Input!$J$43*Input!$B$76*Input!$B$83</f>
        <v>1298.8603783452852</v>
      </c>
      <c r="AI4624" s="19">
        <f>Hourly!AM4624/Input!$B$107*Input!$J$44*Input!$B$76*Input!$B$84</f>
        <v>0</v>
      </c>
      <c r="AJ4624" s="19">
        <f>Hourly!AN4624/Input!$B$107*Input!$J$45*Input!$B$76*Input!$B$85</f>
        <v>1206.8448781547711</v>
      </c>
      <c r="AK4624" s="19">
        <f>Hourly!AO4624/Input!$B$107*Input!$J$46*Input!$B$76*Input!$B$86</f>
        <v>0</v>
      </c>
      <c r="AL4624" s="19">
        <f>Hourly!AP4624/Input!$B$107*Input!$J$47*Input!$B$76*Input!$B$87</f>
        <v>573.48543625823811</v>
      </c>
      <c r="AM4624" s="164">
        <f>Hourly!AQ4624/Input!$B$107*Input!$J$48*Input!$B$77*Input!$B$89</f>
        <v>2266.1533898305088</v>
      </c>
      <c r="AN4624" s="165">
        <f t="shared" si="1155"/>
        <v>6684.7497161122537</v>
      </c>
      <c r="AO4624" s="116">
        <f>Input!B$55*Input!$B$18*Input!B$112*Hourly!AR4624</f>
        <v>959.40000000000009</v>
      </c>
      <c r="AP4624">
        <f>Input!B$113*Input!B$114*Input!B$90*Input!B$56*Hourly!AS4624</f>
        <v>4428</v>
      </c>
      <c r="AQ4624">
        <f>Input!B$90*Input!B$57*Hourly!AS4624</f>
        <v>4428</v>
      </c>
      <c r="AR4624" s="19">
        <f>0.5*Input!$B$63*Hourly!AU4624</f>
        <v>24.6</v>
      </c>
      <c r="AS4624" s="165">
        <f t="shared" si="1160"/>
        <v>9827.6999999999989</v>
      </c>
      <c r="AT4624" s="159">
        <f>AY4623+(Input!$B$66*1000*(Hourly!AX4624&gt;0)+AD4624+AN4624+AS4624+T4624*(Hourly!J4624-AY4623)+Q4624*(Hourly!G4624-AY4623))/(Q4624+T4624)*(1-EXP(-(Q4624+T4624)/(Input!$B$103*1000000)*3600))</f>
        <v>26.690841433368121</v>
      </c>
      <c r="AU4624" s="24">
        <f>AY4623+(AD4624+AN4624+AS4624+T4624*(Hourly!J4624-AY4623)+Q4624*(Hourly!G4624-AY4623))/(Q4624+T4624)*(1-EXP(-(Q4624+T4624)/(Input!$B$103*1000000)*3600))</f>
        <v>23.992921205143517</v>
      </c>
      <c r="AV4624" s="24">
        <f>AY4623+(-Input!$B$67*1000*(Hourly!AX4624&gt;0)+AD4624+AN4624+AS4624+T4624*(Hourly!J4624-AY4623)+R4624*(Hourly!G4624-AY4623))/(R4624+T4624)*(1-EXP(-(R4624+T4624)/(Input!$B$103*1000000)*3600))</f>
        <v>21.156685106741179</v>
      </c>
      <c r="AW4624" s="160">
        <f>AY4623+(AD4624+AN4624+AS4624+T4624*(Hourly!J4624-AY4623)+R4624*(Hourly!G4624-AY4623))/(R4624+T4624)*(1-EXP(-(R4624+T4624)/(Input!$B$103*1000000)*3600))</f>
        <v>23.814478922387941</v>
      </c>
      <c r="AX4624" s="24"/>
      <c r="AY4624" s="167">
        <f t="shared" si="1161"/>
        <v>23.900000000099997</v>
      </c>
      <c r="BA4624" s="159">
        <f>IF(BI4624,Input!$B$66*1000*(Hourly!AX4624&gt;0),IF(BJ4624,-(AD4624+AN4624+AS4624+T4624*(Hourly!J4624-AY4623)+Q4624*(Hourly!G4624-AY4623))+(Q4624+T4624)*(BE4624-AY4623)/(1-EXP(-(Q4624+T4624)/(Input!$B$103*1000000)*3600))))/1000</f>
        <v>0</v>
      </c>
      <c r="BB4624" s="24">
        <f>IF(BO4624,-Input!$B$67*1000*(Hourly!AX4624&gt;0),IF(BN4624,-(AD4624+AN4624+AS4624+T4624*(Hourly!J4624-AY4623)+R4624*(Hourly!G4624-AY4623))+(R4624+T4624)*(BF4624-AY4623)/(1-EXP(-(R4624+T4624)/(Input!$B$103*1000000)*3600))))/1000</f>
        <v>0</v>
      </c>
      <c r="BC4624" s="160">
        <f t="shared" si="1162"/>
        <v>0</v>
      </c>
      <c r="BD4624" s="24"/>
      <c r="BE4624" s="116">
        <f>IF(Hourly!AT4624=1,Input!$B$4,IF(Hourly!AT4624=0.5,Input!$F$4,0))</f>
        <v>20</v>
      </c>
      <c r="BF4624">
        <f>IF(Hourly!AT4624=1,Input!$B$5,IF(Hourly!AT4624=0.5,Input!$F$5,0))</f>
        <v>24</v>
      </c>
      <c r="BG4624" s="9">
        <f>Input!$B$35+0.0000000001</f>
        <v>23.900000000099997</v>
      </c>
      <c r="BI4624" s="116">
        <f t="shared" si="1163"/>
        <v>0</v>
      </c>
      <c r="BJ4624">
        <f t="shared" si="1164"/>
        <v>0</v>
      </c>
      <c r="BK4624">
        <f t="shared" si="1165"/>
        <v>0</v>
      </c>
      <c r="BL4624">
        <f t="shared" si="1166"/>
        <v>1</v>
      </c>
      <c r="BM4624">
        <f t="shared" si="1167"/>
        <v>0</v>
      </c>
      <c r="BN4624">
        <f t="shared" si="1168"/>
        <v>0</v>
      </c>
      <c r="BO4624" s="9">
        <f t="shared" si="1169"/>
        <v>0</v>
      </c>
      <c r="BR4624" s="116">
        <f t="shared" si="1156"/>
        <v>4141</v>
      </c>
      <c r="BS4624" s="39">
        <v>0</v>
      </c>
      <c r="BT4624" s="168">
        <v>0</v>
      </c>
      <c r="BV4624" s="116">
        <f>IF(Hourly!$AR4624&gt;0,AY4624,"")</f>
        <v>23.900000000099997</v>
      </c>
      <c r="BW4624">
        <f>IF(AND(BV4624&gt;(20.8+0.33*Hourly!$I4624),(BV4624&gt;24),(BV4624&lt;&gt;"")),1,0)</f>
        <v>0</v>
      </c>
      <c r="BX4624">
        <f>IF(AND(BV4624&gt;(21.8+0.33*Hourly!$I4624),(BV4624&gt;24),(BV4624&lt;&gt;"")),1,0)</f>
        <v>0</v>
      </c>
      <c r="BY4624" s="9">
        <f>IF(AND(BV4624&gt;(22.8+0.33*Hourly!$I4624),(BV4624&gt;24),(BV4624&lt;&gt;"")),1,0)</f>
        <v>0</v>
      </c>
    </row>
    <row r="4625" spans="5:77" x14ac:dyDescent="0.35">
      <c r="E4625">
        <f>Hourly!A4625</f>
        <v>2008</v>
      </c>
      <c r="F4625">
        <f>Hourly!B4625</f>
        <v>7</v>
      </c>
      <c r="G4625">
        <f>Hourly!C4625</f>
        <v>12</v>
      </c>
      <c r="H4625">
        <f>Hourly!D4625</f>
        <v>13</v>
      </c>
      <c r="I4625" s="163">
        <v>4621</v>
      </c>
      <c r="J4625" s="19">
        <f>Input!B$22*Input!B$79</f>
        <v>1411.3439999999998</v>
      </c>
      <c r="K4625" s="19">
        <f>Input!B$76*Input!B$88</f>
        <v>656.99775609756091</v>
      </c>
      <c r="L4625" s="19">
        <f>Input!B$77*Input!B$89</f>
        <v>130.99152542372883</v>
      </c>
      <c r="M4625" s="164">
        <f t="shared" si="1157"/>
        <v>2199.3332815212898</v>
      </c>
      <c r="N4625" s="165">
        <f>(Input!B$109*Input!B$102)/3600*Input!B$108</f>
        <v>740.21399999999983</v>
      </c>
      <c r="O4625" s="165">
        <f>(1-Input!B$61)*(Input!B$109*Input!B$33)/3600*Input!B$108*Hourly!AU4625</f>
        <v>177.65135999999998</v>
      </c>
      <c r="P4625" s="19">
        <f>IF(AND(AY4624&gt;Hourly!G4625),(Input!B$109*(Input!B$33*Hourly!AU4625+Input!B$36))/3600*Input!B$108,(1-Input!B$61)*(Input!B$109*Input!B$33)/3600*Input!B$108*Hourly!AU4625)</f>
        <v>11280.861359999999</v>
      </c>
      <c r="Q4625" s="19">
        <f t="shared" si="1154"/>
        <v>3117.1986415212896</v>
      </c>
      <c r="R4625" s="19">
        <f t="shared" si="1158"/>
        <v>14220.408641521288</v>
      </c>
      <c r="S4625" s="165"/>
      <c r="T4625" s="165">
        <f>Input!B$78*Input!B$91</f>
        <v>189.625</v>
      </c>
      <c r="U4625" s="19">
        <f>IF(AND($AY4624&gt;Input!$B$52,Hourly!AI4625&gt;Input!$B$51),Input!$B$93*Input!$F$40*Input!$J$8/100*Hourly!AI4625,Input!$B$93*Input!$B$40*Input!$J$8/100*Hourly!AI4625)</f>
        <v>0</v>
      </c>
      <c r="V4625" s="19">
        <f>IF(AND($AY4624&gt;Input!$B$52,Hourly!AJ4625&gt;Input!$B$51),Input!$B$94*Input!$F$41*Input!$J$9/100*Hourly!AJ4625,Input!$B$94*Input!$B$41*Input!$J$9/100*Hourly!AJ4625)</f>
        <v>8618.5060738257125</v>
      </c>
      <c r="W4625" s="19">
        <f>IF(AND($AY4624&gt;Input!$B$52,Hourly!AK4625&gt;Input!$B$51),Input!$B$95*Input!$F$42*Input!$J$10/100*Hourly!AK4625,Input!$B$95*Input!$B$42*Input!$J$10/100*Hourly!AK4625)</f>
        <v>0</v>
      </c>
      <c r="X4625" s="19">
        <f>IF(AND($AY4624&gt;Input!$B$52,Hourly!AL4625&gt;Input!$B$51),Input!$B$96*Input!$F$43*Input!$J$11/100*Hourly!AL4625,Input!$B$96*Input!$B$43*Input!$J$11/100*Hourly!AL4625)</f>
        <v>13377.18946199733</v>
      </c>
      <c r="Y4625" s="19">
        <f>IF(AND($AY4624&gt;Input!$B$52,Hourly!AM4625&gt;Input!$B$51),Input!$B$97*Input!$F$44*Input!$J$12/100*Hourly!AM4625,Input!$B$97*Input!$B$44*Input!$J$12/100*Hourly!AM4625)</f>
        <v>0</v>
      </c>
      <c r="Z4625" s="19">
        <f>IF(AND($AY4624&gt;Input!$B$52,Hourly!AN4625&gt;Input!$B$51),Input!$B$98*Input!$F$45*Input!$J$13/100*Hourly!AN4625,Input!$B$98*Input!$B$45*Input!$J$13/100*Hourly!AN4625)</f>
        <v>20659.766243114802</v>
      </c>
      <c r="AA4625" s="19">
        <f>IF(AND($AY4624&gt;Input!$B$52,Hourly!AO4625&gt;Input!$B$51),Input!$B$99*Input!$F$46*Input!$J$14/100*Hourly!AO4625,Input!$B$99*Input!$B$46*Input!$J$14/100*Hourly!AO4625)</f>
        <v>0</v>
      </c>
      <c r="AB4625" s="19">
        <f>IF(AND($AY4624&gt;Input!$B$52,Hourly!AP4625&gt;Input!$B$51),Input!$B$100*Input!$F$47*Input!$J$15/100*Hourly!AP4625,Input!$B$100*Input!$B$47*Input!$J$15/100*Hourly!AP4625)</f>
        <v>4914.0604806900983</v>
      </c>
      <c r="AC4625" s="19">
        <f>IF(AND($AY4624&gt;Input!$B$52,Hourly!AQ4625&gt;Input!$B$51),Input!$B$101*Input!$F$48*Input!$J$16/100*Hourly!AQ4625,Input!$B$101*Input!$B$48*Input!$J$16/100*Hourly!AQ4625)</f>
        <v>0</v>
      </c>
      <c r="AD4625" s="165">
        <f t="shared" si="1159"/>
        <v>47569.522259627935</v>
      </c>
      <c r="AE4625" s="19">
        <f>Hourly!AI4625/Input!$B$107*Input!$J$40*Input!$B$76*Input!$B$80</f>
        <v>0</v>
      </c>
      <c r="AF4625" s="19">
        <f>Hourly!AJ4625/Input!$B$107*Input!$J$41*Input!$B$76*Input!$B$81</f>
        <v>1274.8152835161127</v>
      </c>
      <c r="AG4625" s="19">
        <f>Hourly!AK4625/Input!$B$107*Input!$J$42*Input!$B$76*Input!$B$82</f>
        <v>0</v>
      </c>
      <c r="AH4625" s="19">
        <f>Hourly!AL4625/Input!$B$107*Input!$J$43*Input!$B$76*Input!$B$83</f>
        <v>1485.8737637918016</v>
      </c>
      <c r="AI4625" s="19">
        <f>Hourly!AM4625/Input!$B$107*Input!$J$44*Input!$B$76*Input!$B$84</f>
        <v>0</v>
      </c>
      <c r="AJ4625" s="19">
        <f>Hourly!AN4625/Input!$B$107*Input!$J$45*Input!$B$76*Input!$B$85</f>
        <v>2009.3660031695517</v>
      </c>
      <c r="AK4625" s="19">
        <f>Hourly!AO4625/Input!$B$107*Input!$J$46*Input!$B$76*Input!$B$86</f>
        <v>0</v>
      </c>
      <c r="AL4625" s="19">
        <f>Hourly!AP4625/Input!$B$107*Input!$J$47*Input!$B$76*Input!$B$87</f>
        <v>545.83016579727371</v>
      </c>
      <c r="AM4625" s="164">
        <f>Hourly!AQ4625/Input!$B$107*Input!$J$48*Input!$B$77*Input!$B$89</f>
        <v>2838.1497175141244</v>
      </c>
      <c r="AN4625" s="165">
        <f t="shared" si="1155"/>
        <v>8154.0349337888638</v>
      </c>
      <c r="AO4625" s="116">
        <f>Input!B$55*Input!$B$18*Input!B$112*Hourly!AR4625</f>
        <v>959.40000000000009</v>
      </c>
      <c r="AP4625">
        <f>Input!B$113*Input!B$114*Input!B$90*Input!B$56*Hourly!AS4625</f>
        <v>4428</v>
      </c>
      <c r="AQ4625">
        <f>Input!B$90*Input!B$57*Hourly!AS4625</f>
        <v>4428</v>
      </c>
      <c r="AR4625" s="19">
        <f>0.5*Input!$B$63*Hourly!AU4625</f>
        <v>24.6</v>
      </c>
      <c r="AS4625" s="165">
        <f t="shared" si="1160"/>
        <v>9827.6999999999989</v>
      </c>
      <c r="AT4625" s="159">
        <f>AY4624+(Input!$B$66*1000*(Hourly!AX4625&gt;0)+AD4625+AN4625+AS4625+T4625*(Hourly!J4625-AY4624)+Q4625*(Hourly!G4625-AY4624))/(Q4625+T4625)*(1-EXP(-(Q4625+T4625)/(Input!$B$103*1000000)*3600))</f>
        <v>26.711349439401733</v>
      </c>
      <c r="AU4625" s="24">
        <f>AY4624+(AD4625+AN4625+AS4625+T4625*(Hourly!J4625-AY4624)+Q4625*(Hourly!G4625-AY4624))/(Q4625+T4625)*(1-EXP(-(Q4625+T4625)/(Input!$B$103*1000000)*3600))</f>
        <v>24.013429211177129</v>
      </c>
      <c r="AV4625" s="24">
        <f>AY4624+(-Input!$B$67*1000*(Hourly!AX4625&gt;0)+AD4625+AN4625+AS4625+T4625*(Hourly!J4625-AY4624)+R4625*(Hourly!G4625-AY4624))/(R4625+T4625)*(1-EXP(-(R4625+T4625)/(Input!$B$103*1000000)*3600))</f>
        <v>21.147378052466703</v>
      </c>
      <c r="AW4625" s="160">
        <f>AY4624+(AD4625+AN4625+AS4625+T4625*(Hourly!J4625-AY4624)+R4625*(Hourly!G4625-AY4624))/(R4625+T4625)*(1-EXP(-(R4625+T4625)/(Input!$B$103*1000000)*3600))</f>
        <v>23.805171868113465</v>
      </c>
      <c r="AX4625" s="24"/>
      <c r="AY4625" s="167">
        <f t="shared" si="1161"/>
        <v>23.900000000099997</v>
      </c>
      <c r="BA4625" s="159">
        <f>IF(BI4625,Input!$B$66*1000*(Hourly!AX4625&gt;0),IF(BJ4625,-(AD4625+AN4625+AS4625+T4625*(Hourly!J4625-AY4624)+Q4625*(Hourly!G4625-AY4624))+(Q4625+T4625)*(BE4625-AY4624)/(1-EXP(-(Q4625+T4625)/(Input!$B$103*1000000)*3600))))/1000</f>
        <v>0</v>
      </c>
      <c r="BB4625" s="24">
        <f>IF(BO4625,-Input!$B$67*1000*(Hourly!AX4625&gt;0),IF(BN4625,-(AD4625+AN4625+AS4625+T4625*(Hourly!J4625-AY4624)+R4625*(Hourly!G4625-AY4624))+(R4625+T4625)*(BF4625-AY4624)/(1-EXP(-(R4625+T4625)/(Input!$B$103*1000000)*3600))))/1000</f>
        <v>0</v>
      </c>
      <c r="BC4625" s="160">
        <f t="shared" si="1162"/>
        <v>0</v>
      </c>
      <c r="BD4625" s="24"/>
      <c r="BE4625" s="116">
        <f>IF(Hourly!AT4625=1,Input!$B$4,IF(Hourly!AT4625=0.5,Input!$F$4,0))</f>
        <v>20</v>
      </c>
      <c r="BF4625">
        <f>IF(Hourly!AT4625=1,Input!$B$5,IF(Hourly!AT4625=0.5,Input!$F$5,0))</f>
        <v>24</v>
      </c>
      <c r="BG4625" s="9">
        <f>Input!$B$35+0.0000000001</f>
        <v>23.900000000099997</v>
      </c>
      <c r="BI4625" s="116">
        <f t="shared" si="1163"/>
        <v>0</v>
      </c>
      <c r="BJ4625">
        <f t="shared" si="1164"/>
        <v>0</v>
      </c>
      <c r="BK4625">
        <f t="shared" si="1165"/>
        <v>0</v>
      </c>
      <c r="BL4625">
        <f t="shared" si="1166"/>
        <v>1</v>
      </c>
      <c r="BM4625">
        <f t="shared" si="1167"/>
        <v>0</v>
      </c>
      <c r="BN4625">
        <f t="shared" si="1168"/>
        <v>0</v>
      </c>
      <c r="BO4625" s="9">
        <f t="shared" si="1169"/>
        <v>0</v>
      </c>
      <c r="BR4625" s="116">
        <f t="shared" si="1156"/>
        <v>4140</v>
      </c>
      <c r="BS4625" s="39">
        <v>0</v>
      </c>
      <c r="BT4625" s="168">
        <v>0</v>
      </c>
      <c r="BV4625" s="116">
        <f>IF(Hourly!$AR4625&gt;0,AY4625,"")</f>
        <v>23.900000000099997</v>
      </c>
      <c r="BW4625">
        <f>IF(AND(BV4625&gt;(20.8+0.33*Hourly!$I4625),(BV4625&gt;24),(BV4625&lt;&gt;"")),1,0)</f>
        <v>0</v>
      </c>
      <c r="BX4625">
        <f>IF(AND(BV4625&gt;(21.8+0.33*Hourly!$I4625),(BV4625&gt;24),(BV4625&lt;&gt;"")),1,0)</f>
        <v>0</v>
      </c>
      <c r="BY4625" s="9">
        <f>IF(AND(BV4625&gt;(22.8+0.33*Hourly!$I4625),(BV4625&gt;24),(BV4625&lt;&gt;"")),1,0)</f>
        <v>0</v>
      </c>
    </row>
    <row r="4626" spans="5:77" x14ac:dyDescent="0.35">
      <c r="E4626">
        <f>Hourly!A4626</f>
        <v>2008</v>
      </c>
      <c r="F4626">
        <f>Hourly!B4626</f>
        <v>7</v>
      </c>
      <c r="G4626">
        <f>Hourly!C4626</f>
        <v>12</v>
      </c>
      <c r="H4626">
        <f>Hourly!D4626</f>
        <v>14</v>
      </c>
      <c r="I4626" s="163">
        <v>4622</v>
      </c>
      <c r="J4626" s="19">
        <f>Input!B$22*Input!B$79</f>
        <v>1411.3439999999998</v>
      </c>
      <c r="K4626" s="19">
        <f>Input!B$76*Input!B$88</f>
        <v>656.99775609756091</v>
      </c>
      <c r="L4626" s="19">
        <f>Input!B$77*Input!B$89</f>
        <v>130.99152542372883</v>
      </c>
      <c r="M4626" s="164">
        <f t="shared" si="1157"/>
        <v>2199.3332815212898</v>
      </c>
      <c r="N4626" s="165">
        <f>(Input!B$109*Input!B$102)/3600*Input!B$108</f>
        <v>740.21399999999983</v>
      </c>
      <c r="O4626" s="165">
        <f>(1-Input!B$61)*(Input!B$109*Input!B$33)/3600*Input!B$108*Hourly!AU4626</f>
        <v>177.65135999999998</v>
      </c>
      <c r="P4626" s="19">
        <f>IF(AND(AY4625&gt;Hourly!G4626),(Input!B$109*(Input!B$33*Hourly!AU4626+Input!B$36))/3600*Input!B$108,(1-Input!B$61)*(Input!B$109*Input!B$33)/3600*Input!B$108*Hourly!AU4626)</f>
        <v>11280.861359999999</v>
      </c>
      <c r="Q4626" s="19">
        <f t="shared" si="1154"/>
        <v>3117.1986415212896</v>
      </c>
      <c r="R4626" s="19">
        <f t="shared" si="1158"/>
        <v>14220.408641521288</v>
      </c>
      <c r="S4626" s="165"/>
      <c r="T4626" s="165">
        <f>Input!B$78*Input!B$91</f>
        <v>189.625</v>
      </c>
      <c r="U4626" s="19">
        <f>IF(AND($AY4625&gt;Input!$B$52,Hourly!AI4626&gt;Input!$B$51),Input!$B$93*Input!$F$40*Input!$J$8/100*Hourly!AI4626,Input!$B$93*Input!$B$40*Input!$J$8/100*Hourly!AI4626)</f>
        <v>0</v>
      </c>
      <c r="V4626" s="19">
        <f>IF(AND($AY4625&gt;Input!$B$52,Hourly!AJ4626&gt;Input!$B$51),Input!$B$94*Input!$F$41*Input!$J$9/100*Hourly!AJ4626,Input!$B$94*Input!$B$41*Input!$J$9/100*Hourly!AJ4626)</f>
        <v>7687.422997425183</v>
      </c>
      <c r="W4626" s="19">
        <f>IF(AND($AY4625&gt;Input!$B$52,Hourly!AK4626&gt;Input!$B$51),Input!$B$95*Input!$F$42*Input!$J$10/100*Hourly!AK4626,Input!$B$95*Input!$B$42*Input!$J$10/100*Hourly!AK4626)</f>
        <v>0</v>
      </c>
      <c r="X4626" s="19">
        <f>IF(AND($AY4625&gt;Input!$B$52,Hourly!AL4626&gt;Input!$B$51),Input!$B$96*Input!$F$43*Input!$J$11/100*Hourly!AL4626,Input!$B$96*Input!$B$43*Input!$J$11/100*Hourly!AL4626)</f>
        <v>11331.731362281394</v>
      </c>
      <c r="Y4626" s="19">
        <f>IF(AND($AY4625&gt;Input!$B$52,Hourly!AM4626&gt;Input!$B$51),Input!$B$97*Input!$F$44*Input!$J$12/100*Hourly!AM4626,Input!$B$97*Input!$B$44*Input!$J$12/100*Hourly!AM4626)</f>
        <v>0</v>
      </c>
      <c r="Z4626" s="19">
        <f>IF(AND($AY4625&gt;Input!$B$52,Hourly!AN4626&gt;Input!$B$51),Input!$B$98*Input!$F$45*Input!$J$13/100*Hourly!AN4626,Input!$B$98*Input!$B$45*Input!$J$13/100*Hourly!AN4626)</f>
        <v>31168.641366633514</v>
      </c>
      <c r="AA4626" s="19">
        <f>IF(AND($AY4625&gt;Input!$B$52,Hourly!AO4626&gt;Input!$B$51),Input!$B$99*Input!$F$46*Input!$J$14/100*Hourly!AO4626,Input!$B$99*Input!$B$46*Input!$J$14/100*Hourly!AO4626)</f>
        <v>0</v>
      </c>
      <c r="AB4626" s="19">
        <f>IF(AND($AY4625&gt;Input!$B$52,Hourly!AP4626&gt;Input!$B$51),Input!$B$100*Input!$F$47*Input!$J$15/100*Hourly!AP4626,Input!$B$100*Input!$B$47*Input!$J$15/100*Hourly!AP4626)</f>
        <v>4383.1797792336556</v>
      </c>
      <c r="AC4626" s="19">
        <f>IF(AND($AY4625&gt;Input!$B$52,Hourly!AQ4626&gt;Input!$B$51),Input!$B$101*Input!$F$48*Input!$J$16/100*Hourly!AQ4626,Input!$B$101*Input!$B$48*Input!$J$16/100*Hourly!AQ4626)</f>
        <v>0</v>
      </c>
      <c r="AD4626" s="165">
        <f t="shared" si="1159"/>
        <v>54570.975505573748</v>
      </c>
      <c r="AE4626" s="19">
        <f>Hourly!AI4626/Input!$B$107*Input!$J$40*Input!$B$76*Input!$B$80</f>
        <v>0</v>
      </c>
      <c r="AF4626" s="19">
        <f>Hourly!AJ4626/Input!$B$107*Input!$J$41*Input!$B$76*Input!$B$81</f>
        <v>1137.0931625532496</v>
      </c>
      <c r="AG4626" s="19">
        <f>Hourly!AK4626/Input!$B$107*Input!$J$42*Input!$B$76*Input!$B$82</f>
        <v>0</v>
      </c>
      <c r="AH4626" s="19">
        <f>Hourly!AL4626/Input!$B$107*Input!$J$43*Input!$B$76*Input!$B$83</f>
        <v>1258.6741316166324</v>
      </c>
      <c r="AI4626" s="19">
        <f>Hourly!AM4626/Input!$B$107*Input!$J$44*Input!$B$76*Input!$B$84</f>
        <v>0</v>
      </c>
      <c r="AJ4626" s="19">
        <f>Hourly!AN4626/Input!$B$107*Input!$J$45*Input!$B$76*Input!$B$85</f>
        <v>3031.4577420724549</v>
      </c>
      <c r="AK4626" s="19">
        <f>Hourly!AO4626/Input!$B$107*Input!$J$46*Input!$B$76*Input!$B$86</f>
        <v>0</v>
      </c>
      <c r="AL4626" s="19">
        <f>Hourly!AP4626/Input!$B$107*Input!$J$47*Input!$B$76*Input!$B$87</f>
        <v>486.86249487966847</v>
      </c>
      <c r="AM4626" s="164">
        <f>Hourly!AQ4626/Input!$B$107*Input!$J$48*Input!$B$77*Input!$B$89</f>
        <v>3165.6285310734465</v>
      </c>
      <c r="AN4626" s="165">
        <f t="shared" si="1155"/>
        <v>9079.7160621954517</v>
      </c>
      <c r="AO4626" s="116">
        <f>Input!B$55*Input!$B$18*Input!B$112*Hourly!AR4626</f>
        <v>959.40000000000009</v>
      </c>
      <c r="AP4626">
        <f>Input!B$113*Input!B$114*Input!B$90*Input!B$56*Hourly!AS4626</f>
        <v>4428</v>
      </c>
      <c r="AQ4626">
        <f>Input!B$90*Input!B$57*Hourly!AS4626</f>
        <v>4428</v>
      </c>
      <c r="AR4626" s="19">
        <f>0.5*Input!$B$63*Hourly!AU4626</f>
        <v>24.6</v>
      </c>
      <c r="AS4626" s="165">
        <f t="shared" si="1160"/>
        <v>9827.6999999999989</v>
      </c>
      <c r="AT4626" s="159">
        <f>AY4625+(Input!$B$66*1000*(Hourly!AX4626&gt;0)+AD4626+AN4626+AS4626+T4626*(Hourly!J4626-AY4625)+Q4626*(Hourly!G4626-AY4625))/(Q4626+T4626)*(1-EXP(-(Q4626+T4626)/(Input!$B$103*1000000)*3600))</f>
        <v>26.747033136141756</v>
      </c>
      <c r="AU4626" s="24">
        <f>AY4625+(AD4626+AN4626+AS4626+T4626*(Hourly!J4626-AY4625)+Q4626*(Hourly!G4626-AY4625))/(Q4626+T4626)*(1-EXP(-(Q4626+T4626)/(Input!$B$103*1000000)*3600))</f>
        <v>24.049112907917152</v>
      </c>
      <c r="AV4626" s="24">
        <f>AY4625+(-Input!$B$67*1000*(Hourly!AX4626&gt;0)+AD4626+AN4626+AS4626+T4626*(Hourly!J4626-AY4625)+R4626*(Hourly!G4626-AY4625))/(R4626+T4626)*(1-EXP(-(R4626+T4626)/(Input!$B$103*1000000)*3600))</f>
        <v>21.232698095226446</v>
      </c>
      <c r="AW4626" s="160">
        <f>AY4625+(AD4626+AN4626+AS4626+T4626*(Hourly!J4626-AY4625)+R4626*(Hourly!G4626-AY4625))/(R4626+T4626)*(1-EXP(-(R4626+T4626)/(Input!$B$103*1000000)*3600))</f>
        <v>23.890491910873209</v>
      </c>
      <c r="AX4626" s="24"/>
      <c r="AY4626" s="167">
        <f t="shared" si="1161"/>
        <v>23.900000000099997</v>
      </c>
      <c r="BA4626" s="159">
        <f>IF(BI4626,Input!$B$66*1000*(Hourly!AX4626&gt;0),IF(BJ4626,-(AD4626+AN4626+AS4626+T4626*(Hourly!J4626-AY4625)+Q4626*(Hourly!G4626-AY4625))+(Q4626+T4626)*(BE4626-AY4625)/(1-EXP(-(Q4626+T4626)/(Input!$B$103*1000000)*3600))))/1000</f>
        <v>0</v>
      </c>
      <c r="BB4626" s="24">
        <f>IF(BO4626,-Input!$B$67*1000*(Hourly!AX4626&gt;0),IF(BN4626,-(AD4626+AN4626+AS4626+T4626*(Hourly!J4626-AY4625)+R4626*(Hourly!G4626-AY4625))+(R4626+T4626)*(BF4626-AY4625)/(1-EXP(-(R4626+T4626)/(Input!$B$103*1000000)*3600))))/1000</f>
        <v>0</v>
      </c>
      <c r="BC4626" s="160">
        <f t="shared" si="1162"/>
        <v>0</v>
      </c>
      <c r="BD4626" s="24"/>
      <c r="BE4626" s="116">
        <f>IF(Hourly!AT4626=1,Input!$B$4,IF(Hourly!AT4626=0.5,Input!$F$4,0))</f>
        <v>20</v>
      </c>
      <c r="BF4626">
        <f>IF(Hourly!AT4626=1,Input!$B$5,IF(Hourly!AT4626=0.5,Input!$F$5,0))</f>
        <v>24</v>
      </c>
      <c r="BG4626" s="9">
        <f>Input!$B$35+0.0000000001</f>
        <v>23.900000000099997</v>
      </c>
      <c r="BI4626" s="116">
        <f t="shared" si="1163"/>
        <v>0</v>
      </c>
      <c r="BJ4626">
        <f t="shared" si="1164"/>
        <v>0</v>
      </c>
      <c r="BK4626">
        <f t="shared" si="1165"/>
        <v>0</v>
      </c>
      <c r="BL4626">
        <f t="shared" si="1166"/>
        <v>1</v>
      </c>
      <c r="BM4626">
        <f t="shared" si="1167"/>
        <v>0</v>
      </c>
      <c r="BN4626">
        <f t="shared" si="1168"/>
        <v>0</v>
      </c>
      <c r="BO4626" s="9">
        <f t="shared" si="1169"/>
        <v>0</v>
      </c>
      <c r="BR4626" s="116">
        <f t="shared" si="1156"/>
        <v>4139</v>
      </c>
      <c r="BS4626" s="39">
        <v>0</v>
      </c>
      <c r="BT4626" s="168">
        <v>0</v>
      </c>
      <c r="BV4626" s="116">
        <f>IF(Hourly!$AR4626&gt;0,AY4626,"")</f>
        <v>23.900000000099997</v>
      </c>
      <c r="BW4626">
        <f>IF(AND(BV4626&gt;(20.8+0.33*Hourly!$I4626),(BV4626&gt;24),(BV4626&lt;&gt;"")),1,0)</f>
        <v>0</v>
      </c>
      <c r="BX4626">
        <f>IF(AND(BV4626&gt;(21.8+0.33*Hourly!$I4626),(BV4626&gt;24),(BV4626&lt;&gt;"")),1,0)</f>
        <v>0</v>
      </c>
      <c r="BY4626" s="9">
        <f>IF(AND(BV4626&gt;(22.8+0.33*Hourly!$I4626),(BV4626&gt;24),(BV4626&lt;&gt;"")),1,0)</f>
        <v>0</v>
      </c>
    </row>
    <row r="4627" spans="5:77" x14ac:dyDescent="0.35">
      <c r="E4627">
        <f>Hourly!A4627</f>
        <v>2008</v>
      </c>
      <c r="F4627">
        <f>Hourly!B4627</f>
        <v>7</v>
      </c>
      <c r="G4627">
        <f>Hourly!C4627</f>
        <v>12</v>
      </c>
      <c r="H4627">
        <f>Hourly!D4627</f>
        <v>15</v>
      </c>
      <c r="I4627" s="163">
        <v>4623</v>
      </c>
      <c r="J4627" s="19">
        <f>Input!B$22*Input!B$79</f>
        <v>1411.3439999999998</v>
      </c>
      <c r="K4627" s="19">
        <f>Input!B$76*Input!B$88</f>
        <v>656.99775609756091</v>
      </c>
      <c r="L4627" s="19">
        <f>Input!B$77*Input!B$89</f>
        <v>130.99152542372883</v>
      </c>
      <c r="M4627" s="164">
        <f t="shared" si="1157"/>
        <v>2199.3332815212898</v>
      </c>
      <c r="N4627" s="165">
        <f>(Input!B$109*Input!B$102)/3600*Input!B$108</f>
        <v>740.21399999999983</v>
      </c>
      <c r="O4627" s="165">
        <f>(1-Input!B$61)*(Input!B$109*Input!B$33)/3600*Input!B$108*Hourly!AU4627</f>
        <v>177.65135999999998</v>
      </c>
      <c r="P4627" s="19">
        <f>IF(AND(AY4626&gt;Hourly!G4627),(Input!B$109*(Input!B$33*Hourly!AU4627+Input!B$36))/3600*Input!B$108,(1-Input!B$61)*(Input!B$109*Input!B$33)/3600*Input!B$108*Hourly!AU4627)</f>
        <v>11280.861359999999</v>
      </c>
      <c r="Q4627" s="19">
        <f t="shared" si="1154"/>
        <v>3117.1986415212896</v>
      </c>
      <c r="R4627" s="19">
        <f t="shared" si="1158"/>
        <v>14220.408641521288</v>
      </c>
      <c r="S4627" s="165"/>
      <c r="T4627" s="165">
        <f>Input!B$78*Input!B$91</f>
        <v>189.625</v>
      </c>
      <c r="U4627" s="19">
        <f>IF(AND($AY4626&gt;Input!$B$52,Hourly!AI4627&gt;Input!$B$51),Input!$B$93*Input!$F$40*Input!$J$8/100*Hourly!AI4627,Input!$B$93*Input!$B$40*Input!$J$8/100*Hourly!AI4627)</f>
        <v>0</v>
      </c>
      <c r="V4627" s="19">
        <f>IF(AND($AY4626&gt;Input!$B$52,Hourly!AJ4627&gt;Input!$B$51),Input!$B$94*Input!$F$41*Input!$J$9/100*Hourly!AJ4627,Input!$B$94*Input!$B$41*Input!$J$9/100*Hourly!AJ4627)</f>
        <v>7862.8088713815732</v>
      </c>
      <c r="W4627" s="19">
        <f>IF(AND($AY4626&gt;Input!$B$52,Hourly!AK4627&gt;Input!$B$51),Input!$B$95*Input!$F$42*Input!$J$10/100*Hourly!AK4627,Input!$B$95*Input!$B$42*Input!$J$10/100*Hourly!AK4627)</f>
        <v>0</v>
      </c>
      <c r="X4627" s="19">
        <f>IF(AND($AY4626&gt;Input!$B$52,Hourly!AL4627&gt;Input!$B$51),Input!$B$96*Input!$F$43*Input!$J$11/100*Hourly!AL4627,Input!$B$96*Input!$B$43*Input!$J$11/100*Hourly!AL4627)</f>
        <v>6569.7359894952342</v>
      </c>
      <c r="Y4627" s="19">
        <f>IF(AND($AY4626&gt;Input!$B$52,Hourly!AM4627&gt;Input!$B$51),Input!$B$97*Input!$F$44*Input!$J$12/100*Hourly!AM4627,Input!$B$97*Input!$B$44*Input!$J$12/100*Hourly!AM4627)</f>
        <v>0</v>
      </c>
      <c r="Z4627" s="19">
        <f>IF(AND($AY4626&gt;Input!$B$52,Hourly!AN4627&gt;Input!$B$51),Input!$B$98*Input!$F$45*Input!$J$13/100*Hourly!AN4627,Input!$B$98*Input!$B$45*Input!$J$13/100*Hourly!AN4627)</f>
        <v>33461.905071162197</v>
      </c>
      <c r="AA4627" s="19">
        <f>IF(AND($AY4626&gt;Input!$B$52,Hourly!AO4627&gt;Input!$B$51),Input!$B$99*Input!$F$46*Input!$J$14/100*Hourly!AO4627,Input!$B$99*Input!$B$46*Input!$J$14/100*Hourly!AO4627)</f>
        <v>0</v>
      </c>
      <c r="AB4627" s="19">
        <f>IF(AND($AY4626&gt;Input!$B$52,Hourly!AP4627&gt;Input!$B$51),Input!$B$100*Input!$F$47*Input!$J$15/100*Hourly!AP4627,Input!$B$100*Input!$B$47*Input!$J$15/100*Hourly!AP4627)</f>
        <v>4483.1804968403694</v>
      </c>
      <c r="AC4627" s="19">
        <f>IF(AND($AY4626&gt;Input!$B$52,Hourly!AQ4627&gt;Input!$B$51),Input!$B$101*Input!$F$48*Input!$J$16/100*Hourly!AQ4627,Input!$B$101*Input!$B$48*Input!$J$16/100*Hourly!AQ4627)</f>
        <v>0</v>
      </c>
      <c r="AD4627" s="165">
        <f t="shared" si="1159"/>
        <v>52377.630428879369</v>
      </c>
      <c r="AE4627" s="19">
        <f>Hourly!AI4627/Input!$B$107*Input!$J$40*Input!$B$76*Input!$B$80</f>
        <v>0</v>
      </c>
      <c r="AF4627" s="19">
        <f>Hourly!AJ4627/Input!$B$107*Input!$J$41*Input!$B$76*Input!$B$81</f>
        <v>1163.0355463860415</v>
      </c>
      <c r="AG4627" s="19">
        <f>Hourly!AK4627/Input!$B$107*Input!$J$42*Input!$B$76*Input!$B$82</f>
        <v>0</v>
      </c>
      <c r="AH4627" s="19">
        <f>Hourly!AL4627/Input!$B$107*Input!$J$43*Input!$B$76*Input!$B$83</f>
        <v>729.73462546535688</v>
      </c>
      <c r="AI4627" s="19">
        <f>Hourly!AM4627/Input!$B$107*Input!$J$44*Input!$B$76*Input!$B$84</f>
        <v>0</v>
      </c>
      <c r="AJ4627" s="19">
        <f>Hourly!AN4627/Input!$B$107*Input!$J$45*Input!$B$76*Input!$B$85</f>
        <v>3254.5002523292351</v>
      </c>
      <c r="AK4627" s="19">
        <f>Hourly!AO4627/Input!$B$107*Input!$J$46*Input!$B$76*Input!$B$86</f>
        <v>0</v>
      </c>
      <c r="AL4627" s="19">
        <f>Hourly!AP4627/Input!$B$107*Input!$J$47*Input!$B$76*Input!$B$87</f>
        <v>497.97009286011769</v>
      </c>
      <c r="AM4627" s="164">
        <f>Hourly!AQ4627/Input!$B$107*Input!$J$48*Input!$B$77*Input!$B$89</f>
        <v>2632.9296610169495</v>
      </c>
      <c r="AN4627" s="165">
        <f t="shared" si="1155"/>
        <v>8278.1701780577005</v>
      </c>
      <c r="AO4627" s="116">
        <f>Input!B$55*Input!$B$18*Input!B$112*Hourly!AR4627</f>
        <v>959.40000000000009</v>
      </c>
      <c r="AP4627">
        <f>Input!B$113*Input!B$114*Input!B$90*Input!B$56*Hourly!AS4627</f>
        <v>4428</v>
      </c>
      <c r="AQ4627">
        <f>Input!B$90*Input!B$57*Hourly!AS4627</f>
        <v>4428</v>
      </c>
      <c r="AR4627" s="19">
        <f>0.5*Input!$B$63*Hourly!AU4627</f>
        <v>24.6</v>
      </c>
      <c r="AS4627" s="165">
        <f t="shared" si="1160"/>
        <v>9827.6999999999989</v>
      </c>
      <c r="AT4627" s="159">
        <f>AY4626+(Input!$B$66*1000*(Hourly!AX4627&gt;0)+AD4627+AN4627+AS4627+T4627*(Hourly!J4627-AY4626)+Q4627*(Hourly!G4627-AY4626))/(Q4627+T4627)*(1-EXP(-(Q4627+T4627)/(Input!$B$103*1000000)*3600))</f>
        <v>26.730543205966843</v>
      </c>
      <c r="AU4627" s="24">
        <f>AY4626+(AD4627+AN4627+AS4627+T4627*(Hourly!J4627-AY4626)+Q4627*(Hourly!G4627-AY4626))/(Q4627+T4627)*(1-EXP(-(Q4627+T4627)/(Input!$B$103*1000000)*3600))</f>
        <v>24.032622977742243</v>
      </c>
      <c r="AV4627" s="24">
        <f>AY4626+(-Input!$B$67*1000*(Hourly!AX4627&gt;0)+AD4627+AN4627+AS4627+T4627*(Hourly!J4627-AY4626)+R4627*(Hourly!G4627-AY4626))/(R4627+T4627)*(1-EXP(-(R4627+T4627)/(Input!$B$103*1000000)*3600))</f>
        <v>21.186943378408806</v>
      </c>
      <c r="AW4627" s="160">
        <f>AY4626+(AD4627+AN4627+AS4627+T4627*(Hourly!J4627-AY4626)+R4627*(Hourly!G4627-AY4626))/(R4627+T4627)*(1-EXP(-(R4627+T4627)/(Input!$B$103*1000000)*3600))</f>
        <v>23.844737194055568</v>
      </c>
      <c r="AX4627" s="24"/>
      <c r="AY4627" s="167">
        <f t="shared" si="1161"/>
        <v>23.900000000099997</v>
      </c>
      <c r="BA4627" s="159">
        <f>IF(BI4627,Input!$B$66*1000*(Hourly!AX4627&gt;0),IF(BJ4627,-(AD4627+AN4627+AS4627+T4627*(Hourly!J4627-AY4626)+Q4627*(Hourly!G4627-AY4626))+(Q4627+T4627)*(BE4627-AY4626)/(1-EXP(-(Q4627+T4627)/(Input!$B$103*1000000)*3600))))/1000</f>
        <v>0</v>
      </c>
      <c r="BB4627" s="24">
        <f>IF(BO4627,-Input!$B$67*1000*(Hourly!AX4627&gt;0),IF(BN4627,-(AD4627+AN4627+AS4627+T4627*(Hourly!J4627-AY4626)+R4627*(Hourly!G4627-AY4626))+(R4627+T4627)*(BF4627-AY4626)/(1-EXP(-(R4627+T4627)/(Input!$B$103*1000000)*3600))))/1000</f>
        <v>0</v>
      </c>
      <c r="BC4627" s="160">
        <f t="shared" si="1162"/>
        <v>0</v>
      </c>
      <c r="BD4627" s="24"/>
      <c r="BE4627" s="116">
        <f>IF(Hourly!AT4627=1,Input!$B$4,IF(Hourly!AT4627=0.5,Input!$F$4,0))</f>
        <v>20</v>
      </c>
      <c r="BF4627">
        <f>IF(Hourly!AT4627=1,Input!$B$5,IF(Hourly!AT4627=0.5,Input!$F$5,0))</f>
        <v>24</v>
      </c>
      <c r="BG4627" s="9">
        <f>Input!$B$35+0.0000000001</f>
        <v>23.900000000099997</v>
      </c>
      <c r="BI4627" s="116">
        <f t="shared" si="1163"/>
        <v>0</v>
      </c>
      <c r="BJ4627">
        <f t="shared" si="1164"/>
        <v>0</v>
      </c>
      <c r="BK4627">
        <f t="shared" si="1165"/>
        <v>0</v>
      </c>
      <c r="BL4627">
        <f t="shared" si="1166"/>
        <v>1</v>
      </c>
      <c r="BM4627">
        <f t="shared" si="1167"/>
        <v>0</v>
      </c>
      <c r="BN4627">
        <f t="shared" si="1168"/>
        <v>0</v>
      </c>
      <c r="BO4627" s="9">
        <f t="shared" si="1169"/>
        <v>0</v>
      </c>
      <c r="BR4627" s="116">
        <f t="shared" si="1156"/>
        <v>4138</v>
      </c>
      <c r="BS4627" s="39">
        <v>0</v>
      </c>
      <c r="BT4627" s="168">
        <v>0</v>
      </c>
      <c r="BV4627" s="116">
        <f>IF(Hourly!$AR4627&gt;0,AY4627,"")</f>
        <v>23.900000000099997</v>
      </c>
      <c r="BW4627">
        <f>IF(AND(BV4627&gt;(20.8+0.33*Hourly!$I4627),(BV4627&gt;24),(BV4627&lt;&gt;"")),1,0)</f>
        <v>0</v>
      </c>
      <c r="BX4627">
        <f>IF(AND(BV4627&gt;(21.8+0.33*Hourly!$I4627),(BV4627&gt;24),(BV4627&lt;&gt;"")),1,0)</f>
        <v>0</v>
      </c>
      <c r="BY4627" s="9">
        <f>IF(AND(BV4627&gt;(22.8+0.33*Hourly!$I4627),(BV4627&gt;24),(BV4627&lt;&gt;"")),1,0)</f>
        <v>0</v>
      </c>
    </row>
    <row r="4628" spans="5:77" x14ac:dyDescent="0.35">
      <c r="E4628">
        <f>Hourly!A4628</f>
        <v>2008</v>
      </c>
      <c r="F4628">
        <f>Hourly!B4628</f>
        <v>7</v>
      </c>
      <c r="G4628">
        <f>Hourly!C4628</f>
        <v>12</v>
      </c>
      <c r="H4628">
        <f>Hourly!D4628</f>
        <v>16</v>
      </c>
      <c r="I4628" s="163">
        <v>4624</v>
      </c>
      <c r="J4628" s="19">
        <f>Input!B$22*Input!B$79</f>
        <v>1411.3439999999998</v>
      </c>
      <c r="K4628" s="19">
        <f>Input!B$76*Input!B$88</f>
        <v>656.99775609756091</v>
      </c>
      <c r="L4628" s="19">
        <f>Input!B$77*Input!B$89</f>
        <v>130.99152542372883</v>
      </c>
      <c r="M4628" s="164">
        <f t="shared" si="1157"/>
        <v>2199.3332815212898</v>
      </c>
      <c r="N4628" s="165">
        <f>(Input!B$109*Input!B$102)/3600*Input!B$108</f>
        <v>740.21399999999983</v>
      </c>
      <c r="O4628" s="165">
        <f>(1-Input!B$61)*(Input!B$109*Input!B$33)/3600*Input!B$108*Hourly!AU4628</f>
        <v>177.65135999999998</v>
      </c>
      <c r="P4628" s="19">
        <f>IF(AND(AY4627&gt;Hourly!G4628),(Input!B$109*(Input!B$33*Hourly!AU4628+Input!B$36))/3600*Input!B$108,(1-Input!B$61)*(Input!B$109*Input!B$33)/3600*Input!B$108*Hourly!AU4628)</f>
        <v>11280.861359999999</v>
      </c>
      <c r="Q4628" s="19">
        <f t="shared" si="1154"/>
        <v>3117.1986415212896</v>
      </c>
      <c r="R4628" s="19">
        <f t="shared" si="1158"/>
        <v>14220.408641521288</v>
      </c>
      <c r="S4628" s="165"/>
      <c r="T4628" s="165">
        <f>Input!B$78*Input!B$91</f>
        <v>189.625</v>
      </c>
      <c r="U4628" s="19">
        <f>IF(AND($AY4627&gt;Input!$B$52,Hourly!AI4628&gt;Input!$B$51),Input!$B$93*Input!$F$40*Input!$J$8/100*Hourly!AI4628,Input!$B$93*Input!$B$40*Input!$J$8/100*Hourly!AI4628)</f>
        <v>0</v>
      </c>
      <c r="V4628" s="19">
        <f>IF(AND($AY4627&gt;Input!$B$52,Hourly!AJ4628&gt;Input!$B$51),Input!$B$94*Input!$F$41*Input!$J$9/100*Hourly!AJ4628,Input!$B$94*Input!$B$41*Input!$J$9/100*Hourly!AJ4628)</f>
        <v>7580.0989277109984</v>
      </c>
      <c r="W4628" s="19">
        <f>IF(AND($AY4627&gt;Input!$B$52,Hourly!AK4628&gt;Input!$B$51),Input!$B$95*Input!$F$42*Input!$J$10/100*Hourly!AK4628,Input!$B$95*Input!$B$42*Input!$J$10/100*Hourly!AK4628)</f>
        <v>0</v>
      </c>
      <c r="X4628" s="19">
        <f>IF(AND($AY4627&gt;Input!$B$52,Hourly!AL4628&gt;Input!$B$51),Input!$B$96*Input!$F$43*Input!$J$11/100*Hourly!AL4628,Input!$B$96*Input!$B$43*Input!$J$11/100*Hourly!AL4628)</f>
        <v>4321.9862307124104</v>
      </c>
      <c r="Y4628" s="19">
        <f>IF(AND($AY4627&gt;Input!$B$52,Hourly!AM4628&gt;Input!$B$51),Input!$B$97*Input!$F$44*Input!$J$12/100*Hourly!AM4628,Input!$B$97*Input!$B$44*Input!$J$12/100*Hourly!AM4628)</f>
        <v>0</v>
      </c>
      <c r="Z4628" s="19">
        <f>IF(AND($AY4627&gt;Input!$B$52,Hourly!AN4628&gt;Input!$B$51),Input!$B$98*Input!$F$45*Input!$J$13/100*Hourly!AN4628,Input!$B$98*Input!$B$45*Input!$J$13/100*Hourly!AN4628)</f>
        <v>30624.597659642986</v>
      </c>
      <c r="AA4628" s="19">
        <f>IF(AND($AY4627&gt;Input!$B$52,Hourly!AO4628&gt;Input!$B$51),Input!$B$99*Input!$F$46*Input!$J$14/100*Hourly!AO4628,Input!$B$99*Input!$B$46*Input!$J$14/100*Hourly!AO4628)</f>
        <v>0</v>
      </c>
      <c r="AB4628" s="19">
        <f>IF(AND($AY4627&gt;Input!$B$52,Hourly!AP4628&gt;Input!$B$51),Input!$B$100*Input!$F$47*Input!$J$15/100*Hourly!AP4628,Input!$B$100*Input!$B$47*Input!$J$15/100*Hourly!AP4628)</f>
        <v>5695.4900068528796</v>
      </c>
      <c r="AC4628" s="19">
        <f>IF(AND($AY4627&gt;Input!$B$52,Hourly!AQ4628&gt;Input!$B$51),Input!$B$101*Input!$F$48*Input!$J$16/100*Hourly!AQ4628,Input!$B$101*Input!$B$48*Input!$J$16/100*Hourly!AQ4628)</f>
        <v>0</v>
      </c>
      <c r="AD4628" s="165">
        <f t="shared" si="1159"/>
        <v>48222.172824919275</v>
      </c>
      <c r="AE4628" s="19">
        <f>Hourly!AI4628/Input!$B$107*Input!$J$40*Input!$B$76*Input!$B$80</f>
        <v>0</v>
      </c>
      <c r="AF4628" s="19">
        <f>Hourly!AJ4628/Input!$B$107*Input!$J$41*Input!$B$76*Input!$B$81</f>
        <v>1121.2182112346786</v>
      </c>
      <c r="AG4628" s="19">
        <f>Hourly!AK4628/Input!$B$107*Input!$J$42*Input!$B$76*Input!$B$82</f>
        <v>0</v>
      </c>
      <c r="AH4628" s="19">
        <f>Hourly!AL4628/Input!$B$107*Input!$J$43*Input!$B$76*Input!$B$83</f>
        <v>480.06541029629267</v>
      </c>
      <c r="AI4628" s="19">
        <f>Hourly!AM4628/Input!$B$107*Input!$J$44*Input!$B$76*Input!$B$84</f>
        <v>0</v>
      </c>
      <c r="AJ4628" s="19">
        <f>Hourly!AN4628/Input!$B$107*Input!$J$45*Input!$B$76*Input!$B$85</f>
        <v>2978.5441264874084</v>
      </c>
      <c r="AK4628" s="19">
        <f>Hourly!AO4628/Input!$B$107*Input!$J$46*Input!$B$76*Input!$B$86</f>
        <v>0</v>
      </c>
      <c r="AL4628" s="19">
        <f>Hourly!AP4628/Input!$B$107*Input!$J$47*Input!$B$76*Input!$B$87</f>
        <v>632.62759319979887</v>
      </c>
      <c r="AM4628" s="164">
        <f>Hourly!AQ4628/Input!$B$107*Input!$J$48*Input!$B$77*Input!$B$89</f>
        <v>2108.9635593220341</v>
      </c>
      <c r="AN4628" s="165">
        <f t="shared" si="1155"/>
        <v>7321.4189005402131</v>
      </c>
      <c r="AO4628" s="116">
        <f>Input!B$55*Input!$B$18*Input!B$112*Hourly!AR4628</f>
        <v>959.40000000000009</v>
      </c>
      <c r="AP4628">
        <f>Input!B$113*Input!B$114*Input!B$90*Input!B$56*Hourly!AS4628</f>
        <v>4428</v>
      </c>
      <c r="AQ4628">
        <f>Input!B$90*Input!B$57*Hourly!AS4628</f>
        <v>4428</v>
      </c>
      <c r="AR4628" s="19">
        <f>0.5*Input!$B$63*Hourly!AU4628</f>
        <v>24.6</v>
      </c>
      <c r="AS4628" s="165">
        <f t="shared" si="1160"/>
        <v>9827.6999999999989</v>
      </c>
      <c r="AT4628" s="159">
        <f>AY4627+(Input!$B$66*1000*(Hourly!AX4628&gt;0)+AD4628+AN4628+AS4628+T4628*(Hourly!J4628-AY4627)+Q4628*(Hourly!G4628-AY4627))/(Q4628+T4628)*(1-EXP(-(Q4628+T4628)/(Input!$B$103*1000000)*3600))</f>
        <v>26.716750874214597</v>
      </c>
      <c r="AU4628" s="24">
        <f>AY4627+(AD4628+AN4628+AS4628+T4628*(Hourly!J4628-AY4627)+Q4628*(Hourly!G4628-AY4627))/(Q4628+T4628)*(1-EXP(-(Q4628+T4628)/(Input!$B$103*1000000)*3600))</f>
        <v>24.018830645989993</v>
      </c>
      <c r="AV4628" s="24">
        <f>AY4627+(-Input!$B$67*1000*(Hourly!AX4628&gt;0)+AD4628+AN4628+AS4628+T4628*(Hourly!J4628-AY4627)+R4628*(Hourly!G4628-AY4627))/(R4628+T4628)*(1-EXP(-(R4628+T4628)/(Input!$B$103*1000000)*3600))</f>
        <v>21.173356181259319</v>
      </c>
      <c r="AW4628" s="160">
        <f>AY4627+(AD4628+AN4628+AS4628+T4628*(Hourly!J4628-AY4627)+R4628*(Hourly!G4628-AY4627))/(R4628+T4628)*(1-EXP(-(R4628+T4628)/(Input!$B$103*1000000)*3600))</f>
        <v>23.831149996906081</v>
      </c>
      <c r="AX4628" s="24"/>
      <c r="AY4628" s="167">
        <f t="shared" si="1161"/>
        <v>23.900000000099997</v>
      </c>
      <c r="BA4628" s="159">
        <f>IF(BI4628,Input!$B$66*1000*(Hourly!AX4628&gt;0),IF(BJ4628,-(AD4628+AN4628+AS4628+T4628*(Hourly!J4628-AY4627)+Q4628*(Hourly!G4628-AY4627))+(Q4628+T4628)*(BE4628-AY4627)/(1-EXP(-(Q4628+T4628)/(Input!$B$103*1000000)*3600))))/1000</f>
        <v>0</v>
      </c>
      <c r="BB4628" s="24">
        <f>IF(BO4628,-Input!$B$67*1000*(Hourly!AX4628&gt;0),IF(BN4628,-(AD4628+AN4628+AS4628+T4628*(Hourly!J4628-AY4627)+R4628*(Hourly!G4628-AY4627))+(R4628+T4628)*(BF4628-AY4627)/(1-EXP(-(R4628+T4628)/(Input!$B$103*1000000)*3600))))/1000</f>
        <v>0</v>
      </c>
      <c r="BC4628" s="160">
        <f t="shared" si="1162"/>
        <v>0</v>
      </c>
      <c r="BD4628" s="24"/>
      <c r="BE4628" s="116">
        <f>IF(Hourly!AT4628=1,Input!$B$4,IF(Hourly!AT4628=0.5,Input!$F$4,0))</f>
        <v>20</v>
      </c>
      <c r="BF4628">
        <f>IF(Hourly!AT4628=1,Input!$B$5,IF(Hourly!AT4628=0.5,Input!$F$5,0))</f>
        <v>24</v>
      </c>
      <c r="BG4628" s="9">
        <f>Input!$B$35+0.0000000001</f>
        <v>23.900000000099997</v>
      </c>
      <c r="BI4628" s="116">
        <f t="shared" si="1163"/>
        <v>0</v>
      </c>
      <c r="BJ4628">
        <f t="shared" si="1164"/>
        <v>0</v>
      </c>
      <c r="BK4628">
        <f t="shared" si="1165"/>
        <v>0</v>
      </c>
      <c r="BL4628">
        <f t="shared" si="1166"/>
        <v>1</v>
      </c>
      <c r="BM4628">
        <f t="shared" si="1167"/>
        <v>0</v>
      </c>
      <c r="BN4628">
        <f t="shared" si="1168"/>
        <v>0</v>
      </c>
      <c r="BO4628" s="9">
        <f t="shared" si="1169"/>
        <v>0</v>
      </c>
      <c r="BR4628" s="116">
        <f t="shared" si="1156"/>
        <v>4137</v>
      </c>
      <c r="BS4628" s="39">
        <v>0</v>
      </c>
      <c r="BT4628" s="168">
        <v>0</v>
      </c>
      <c r="BV4628" s="116">
        <f>IF(Hourly!$AR4628&gt;0,AY4628,"")</f>
        <v>23.900000000099997</v>
      </c>
      <c r="BW4628">
        <f>IF(AND(BV4628&gt;(20.8+0.33*Hourly!$I4628),(BV4628&gt;24),(BV4628&lt;&gt;"")),1,0)</f>
        <v>0</v>
      </c>
      <c r="BX4628">
        <f>IF(AND(BV4628&gt;(21.8+0.33*Hourly!$I4628),(BV4628&gt;24),(BV4628&lt;&gt;"")),1,0)</f>
        <v>0</v>
      </c>
      <c r="BY4628" s="9">
        <f>IF(AND(BV4628&gt;(22.8+0.33*Hourly!$I4628),(BV4628&gt;24),(BV4628&lt;&gt;"")),1,0)</f>
        <v>0</v>
      </c>
    </row>
    <row r="4629" spans="5:77" x14ac:dyDescent="0.35">
      <c r="E4629">
        <f>Hourly!A4629</f>
        <v>2008</v>
      </c>
      <c r="F4629">
        <f>Hourly!B4629</f>
        <v>7</v>
      </c>
      <c r="G4629">
        <f>Hourly!C4629</f>
        <v>12</v>
      </c>
      <c r="H4629">
        <f>Hourly!D4629</f>
        <v>17</v>
      </c>
      <c r="I4629" s="163">
        <v>4625</v>
      </c>
      <c r="J4629" s="19">
        <f>Input!B$22*Input!B$79</f>
        <v>1411.3439999999998</v>
      </c>
      <c r="K4629" s="19">
        <f>Input!B$76*Input!B$88</f>
        <v>656.99775609756091</v>
      </c>
      <c r="L4629" s="19">
        <f>Input!B$77*Input!B$89</f>
        <v>130.99152542372883</v>
      </c>
      <c r="M4629" s="164">
        <f t="shared" si="1157"/>
        <v>2199.3332815212898</v>
      </c>
      <c r="N4629" s="165">
        <f>(Input!B$109*Input!B$102)/3600*Input!B$108</f>
        <v>740.21399999999983</v>
      </c>
      <c r="O4629" s="165">
        <f>(1-Input!B$61)*(Input!B$109*Input!B$33)/3600*Input!B$108*Hourly!AU4629</f>
        <v>177.65135999999998</v>
      </c>
      <c r="P4629" s="19">
        <f>IF(AND(AY4628&gt;Hourly!G4629),(Input!B$109*(Input!B$33*Hourly!AU4629+Input!B$36))/3600*Input!B$108,(1-Input!B$61)*(Input!B$109*Input!B$33)/3600*Input!B$108*Hourly!AU4629)</f>
        <v>11280.861359999999</v>
      </c>
      <c r="Q4629" s="19">
        <f t="shared" si="1154"/>
        <v>3117.1986415212896</v>
      </c>
      <c r="R4629" s="19">
        <f t="shared" si="1158"/>
        <v>14220.408641521288</v>
      </c>
      <c r="S4629" s="165"/>
      <c r="T4629" s="165">
        <f>Input!B$78*Input!B$91</f>
        <v>189.625</v>
      </c>
      <c r="U4629" s="19">
        <f>IF(AND($AY4628&gt;Input!$B$52,Hourly!AI4629&gt;Input!$B$51),Input!$B$93*Input!$F$40*Input!$J$8/100*Hourly!AI4629,Input!$B$93*Input!$B$40*Input!$J$8/100*Hourly!AI4629)</f>
        <v>0</v>
      </c>
      <c r="V4629" s="19">
        <f>IF(AND($AY4628&gt;Input!$B$52,Hourly!AJ4629&gt;Input!$B$51),Input!$B$94*Input!$F$41*Input!$J$9/100*Hourly!AJ4629,Input!$B$94*Input!$B$41*Input!$J$9/100*Hourly!AJ4629)</f>
        <v>6354.5253927328813</v>
      </c>
      <c r="W4629" s="19">
        <f>IF(AND($AY4628&gt;Input!$B$52,Hourly!AK4629&gt;Input!$B$51),Input!$B$95*Input!$F$42*Input!$J$10/100*Hourly!AK4629,Input!$B$95*Input!$B$42*Input!$J$10/100*Hourly!AK4629)</f>
        <v>0</v>
      </c>
      <c r="X4629" s="19">
        <f>IF(AND($AY4628&gt;Input!$B$52,Hourly!AL4629&gt;Input!$B$51),Input!$B$96*Input!$F$43*Input!$J$11/100*Hourly!AL4629,Input!$B$96*Input!$B$43*Input!$J$11/100*Hourly!AL4629)</f>
        <v>3623.1943028740106</v>
      </c>
      <c r="Y4629" s="19">
        <f>IF(AND($AY4628&gt;Input!$B$52,Hourly!AM4629&gt;Input!$B$51),Input!$B$97*Input!$F$44*Input!$J$12/100*Hourly!AM4629,Input!$B$97*Input!$B$44*Input!$J$12/100*Hourly!AM4629)</f>
        <v>0</v>
      </c>
      <c r="Z4629" s="19">
        <f>IF(AND($AY4628&gt;Input!$B$52,Hourly!AN4629&gt;Input!$B$51),Input!$B$98*Input!$F$45*Input!$J$13/100*Hourly!AN4629,Input!$B$98*Input!$B$45*Input!$J$13/100*Hourly!AN4629)</f>
        <v>35379.239524871104</v>
      </c>
      <c r="AA4629" s="19">
        <f>IF(AND($AY4628&gt;Input!$B$52,Hourly!AO4629&gt;Input!$B$51),Input!$B$99*Input!$F$46*Input!$J$14/100*Hourly!AO4629,Input!$B$99*Input!$B$46*Input!$J$14/100*Hourly!AO4629)</f>
        <v>0</v>
      </c>
      <c r="AB4629" s="19">
        <f>IF(AND($AY4628&gt;Input!$B$52,Hourly!AP4629&gt;Input!$B$51),Input!$B$100*Input!$F$47*Input!$J$15/100*Hourly!AP4629,Input!$B$100*Input!$B$47*Input!$J$15/100*Hourly!AP4629)</f>
        <v>9051.3425675840681</v>
      </c>
      <c r="AC4629" s="19">
        <f>IF(AND($AY4628&gt;Input!$B$52,Hourly!AQ4629&gt;Input!$B$51),Input!$B$101*Input!$F$48*Input!$J$16/100*Hourly!AQ4629,Input!$B$101*Input!$B$48*Input!$J$16/100*Hourly!AQ4629)</f>
        <v>0</v>
      </c>
      <c r="AD4629" s="165">
        <f t="shared" si="1159"/>
        <v>54408.301788062061</v>
      </c>
      <c r="AE4629" s="19">
        <f>Hourly!AI4629/Input!$B$107*Input!$J$40*Input!$B$76*Input!$B$80</f>
        <v>0</v>
      </c>
      <c r="AF4629" s="19">
        <f>Hourly!AJ4629/Input!$B$107*Input!$J$41*Input!$B$76*Input!$B$81</f>
        <v>939.93622801395554</v>
      </c>
      <c r="AG4629" s="19">
        <f>Hourly!AK4629/Input!$B$107*Input!$J$42*Input!$B$76*Input!$B$82</f>
        <v>0</v>
      </c>
      <c r="AH4629" s="19">
        <f>Hourly!AL4629/Input!$B$107*Input!$J$43*Input!$B$76*Input!$B$83</f>
        <v>402.44696922731623</v>
      </c>
      <c r="AI4629" s="19">
        <f>Hourly!AM4629/Input!$B$107*Input!$J$44*Input!$B$76*Input!$B$84</f>
        <v>0</v>
      </c>
      <c r="AJ4629" s="19">
        <f>Hourly!AN4629/Input!$B$107*Input!$J$45*Input!$B$76*Input!$B$85</f>
        <v>3440.9799357221814</v>
      </c>
      <c r="AK4629" s="19">
        <f>Hourly!AO4629/Input!$B$107*Input!$J$46*Input!$B$76*Input!$B$86</f>
        <v>0</v>
      </c>
      <c r="AL4629" s="19">
        <f>Hourly!AP4629/Input!$B$107*Input!$J$47*Input!$B$76*Input!$B$87</f>
        <v>1005.3795295695105</v>
      </c>
      <c r="AM4629" s="164">
        <f>Hourly!AQ4629/Input!$B$107*Input!$J$48*Input!$B$77*Input!$B$89</f>
        <v>1977.972033898305</v>
      </c>
      <c r="AN4629" s="165">
        <f t="shared" si="1155"/>
        <v>7766.7146964312697</v>
      </c>
      <c r="AO4629" s="116">
        <f>Input!B$55*Input!$B$18*Input!B$112*Hourly!AR4629</f>
        <v>959.40000000000009</v>
      </c>
      <c r="AP4629">
        <f>Input!B$113*Input!B$114*Input!B$90*Input!B$56*Hourly!AS4629</f>
        <v>4428</v>
      </c>
      <c r="AQ4629">
        <f>Input!B$90*Input!B$57*Hourly!AS4629</f>
        <v>4428</v>
      </c>
      <c r="AR4629" s="19">
        <f>0.5*Input!$B$63*Hourly!AU4629</f>
        <v>24.6</v>
      </c>
      <c r="AS4629" s="165">
        <f t="shared" si="1160"/>
        <v>9827.6999999999989</v>
      </c>
      <c r="AT4629" s="159">
        <f>AY4628+(Input!$B$66*1000*(Hourly!AX4629&gt;0)+AD4629+AN4629+AS4629+T4629*(Hourly!J4629-AY4628)+Q4629*(Hourly!G4629-AY4628))/(Q4629+T4629)*(1-EXP(-(Q4629+T4629)/(Input!$B$103*1000000)*3600))</f>
        <v>26.732959938559873</v>
      </c>
      <c r="AU4629" s="24">
        <f>AY4628+(AD4629+AN4629+AS4629+T4629*(Hourly!J4629-AY4628)+Q4629*(Hourly!G4629-AY4628))/(Q4629+T4629)*(1-EXP(-(Q4629+T4629)/(Input!$B$103*1000000)*3600))</f>
        <v>24.035039710335269</v>
      </c>
      <c r="AV4629" s="24">
        <f>AY4628+(-Input!$B$67*1000*(Hourly!AX4629&gt;0)+AD4629+AN4629+AS4629+T4629*(Hourly!J4629-AY4628)+R4629*(Hourly!G4629-AY4628))/(R4629+T4629)*(1-EXP(-(R4629+T4629)/(Input!$B$103*1000000)*3600))</f>
        <v>21.183422158144126</v>
      </c>
      <c r="AW4629" s="160">
        <f>AY4628+(AD4629+AN4629+AS4629+T4629*(Hourly!J4629-AY4628)+R4629*(Hourly!G4629-AY4628))/(R4629+T4629)*(1-EXP(-(R4629+T4629)/(Input!$B$103*1000000)*3600))</f>
        <v>23.841215973790888</v>
      </c>
      <c r="AX4629" s="24"/>
      <c r="AY4629" s="167">
        <f t="shared" si="1161"/>
        <v>23.900000000099997</v>
      </c>
      <c r="BA4629" s="159">
        <f>IF(BI4629,Input!$B$66*1000*(Hourly!AX4629&gt;0),IF(BJ4629,-(AD4629+AN4629+AS4629+T4629*(Hourly!J4629-AY4628)+Q4629*(Hourly!G4629-AY4628))+(Q4629+T4629)*(BE4629-AY4628)/(1-EXP(-(Q4629+T4629)/(Input!$B$103*1000000)*3600))))/1000</f>
        <v>0</v>
      </c>
      <c r="BB4629" s="24">
        <f>IF(BO4629,-Input!$B$67*1000*(Hourly!AX4629&gt;0),IF(BN4629,-(AD4629+AN4629+AS4629+T4629*(Hourly!J4629-AY4628)+R4629*(Hourly!G4629-AY4628))+(R4629+T4629)*(BF4629-AY4628)/(1-EXP(-(R4629+T4629)/(Input!$B$103*1000000)*3600))))/1000</f>
        <v>0</v>
      </c>
      <c r="BC4629" s="160">
        <f t="shared" si="1162"/>
        <v>0</v>
      </c>
      <c r="BD4629" s="24"/>
      <c r="BE4629" s="116">
        <f>IF(Hourly!AT4629=1,Input!$B$4,IF(Hourly!AT4629=0.5,Input!$F$4,0))</f>
        <v>20</v>
      </c>
      <c r="BF4629">
        <f>IF(Hourly!AT4629=1,Input!$B$5,IF(Hourly!AT4629=0.5,Input!$F$5,0))</f>
        <v>24</v>
      </c>
      <c r="BG4629" s="9">
        <f>Input!$B$35+0.0000000001</f>
        <v>23.900000000099997</v>
      </c>
      <c r="BI4629" s="116">
        <f t="shared" si="1163"/>
        <v>0</v>
      </c>
      <c r="BJ4629">
        <f t="shared" si="1164"/>
        <v>0</v>
      </c>
      <c r="BK4629">
        <f t="shared" si="1165"/>
        <v>0</v>
      </c>
      <c r="BL4629">
        <f t="shared" si="1166"/>
        <v>1</v>
      </c>
      <c r="BM4629">
        <f t="shared" si="1167"/>
        <v>0</v>
      </c>
      <c r="BN4629">
        <f t="shared" si="1168"/>
        <v>0</v>
      </c>
      <c r="BO4629" s="9">
        <f t="shared" si="1169"/>
        <v>0</v>
      </c>
      <c r="BR4629" s="116">
        <f t="shared" si="1156"/>
        <v>4136</v>
      </c>
      <c r="BS4629" s="39">
        <v>0</v>
      </c>
      <c r="BT4629" s="168">
        <v>0</v>
      </c>
      <c r="BV4629" s="116">
        <f>IF(Hourly!$AR4629&gt;0,AY4629,"")</f>
        <v>23.900000000099997</v>
      </c>
      <c r="BW4629">
        <f>IF(AND(BV4629&gt;(20.8+0.33*Hourly!$I4629),(BV4629&gt;24),(BV4629&lt;&gt;"")),1,0)</f>
        <v>0</v>
      </c>
      <c r="BX4629">
        <f>IF(AND(BV4629&gt;(21.8+0.33*Hourly!$I4629),(BV4629&gt;24),(BV4629&lt;&gt;"")),1,0)</f>
        <v>0</v>
      </c>
      <c r="BY4629" s="9">
        <f>IF(AND(BV4629&gt;(22.8+0.33*Hourly!$I4629),(BV4629&gt;24),(BV4629&lt;&gt;"")),1,0)</f>
        <v>0</v>
      </c>
    </row>
    <row r="4630" spans="5:77" x14ac:dyDescent="0.35">
      <c r="E4630">
        <f>Hourly!A4630</f>
        <v>2008</v>
      </c>
      <c r="F4630">
        <f>Hourly!B4630</f>
        <v>7</v>
      </c>
      <c r="G4630">
        <f>Hourly!C4630</f>
        <v>12</v>
      </c>
      <c r="H4630">
        <f>Hourly!D4630</f>
        <v>18</v>
      </c>
      <c r="I4630" s="163">
        <v>4626</v>
      </c>
      <c r="J4630" s="19">
        <f>Input!B$22*Input!B$79</f>
        <v>1411.3439999999998</v>
      </c>
      <c r="K4630" s="19">
        <f>Input!B$76*Input!B$88</f>
        <v>656.99775609756091</v>
      </c>
      <c r="L4630" s="19">
        <f>Input!B$77*Input!B$89</f>
        <v>130.99152542372883</v>
      </c>
      <c r="M4630" s="164">
        <f t="shared" si="1157"/>
        <v>2199.3332815212898</v>
      </c>
      <c r="N4630" s="165">
        <f>(Input!B$109*Input!B$102)/3600*Input!B$108</f>
        <v>740.21399999999983</v>
      </c>
      <c r="O4630" s="165">
        <f>(1-Input!B$61)*(Input!B$109*Input!B$33)/3600*Input!B$108*Hourly!AU4630</f>
        <v>444.12839999999994</v>
      </c>
      <c r="P4630" s="19">
        <f>IF(AND(AY4629&gt;Hourly!G4630),(Input!B$109*(Input!B$33*Hourly!AU4630+Input!B$36))/3600*Input!B$108,(1-Input!B$61)*(Input!B$109*Input!B$33)/3600*Input!B$108*Hourly!AU4630)</f>
        <v>11547.338400000001</v>
      </c>
      <c r="Q4630" s="19">
        <f t="shared" si="1154"/>
        <v>3383.6756815212898</v>
      </c>
      <c r="R4630" s="19">
        <f t="shared" si="1158"/>
        <v>14486.885681521289</v>
      </c>
      <c r="S4630" s="165"/>
      <c r="T4630" s="165">
        <f>Input!B$78*Input!B$91</f>
        <v>189.625</v>
      </c>
      <c r="U4630" s="19">
        <f>IF(AND($AY4629&gt;Input!$B$52,Hourly!AI4630&gt;Input!$B$51),Input!$B$93*Input!$F$40*Input!$J$8/100*Hourly!AI4630,Input!$B$93*Input!$B$40*Input!$J$8/100*Hourly!AI4630)</f>
        <v>0</v>
      </c>
      <c r="V4630" s="19">
        <f>IF(AND($AY4629&gt;Input!$B$52,Hourly!AJ4630&gt;Input!$B$51),Input!$B$94*Input!$F$41*Input!$J$9/100*Hourly!AJ4630,Input!$B$94*Input!$B$41*Input!$J$9/100*Hourly!AJ4630)</f>
        <v>4572.6496689530868</v>
      </c>
      <c r="W4630" s="19">
        <f>IF(AND($AY4629&gt;Input!$B$52,Hourly!AK4630&gt;Input!$B$51),Input!$B$95*Input!$F$42*Input!$J$10/100*Hourly!AK4630,Input!$B$95*Input!$B$42*Input!$J$10/100*Hourly!AK4630)</f>
        <v>0</v>
      </c>
      <c r="X4630" s="19">
        <f>IF(AND($AY4629&gt;Input!$B$52,Hourly!AL4630&gt;Input!$B$51),Input!$B$96*Input!$F$43*Input!$J$11/100*Hourly!AL4630,Input!$B$96*Input!$B$43*Input!$J$11/100*Hourly!AL4630)</f>
        <v>2607.2125305434265</v>
      </c>
      <c r="Y4630" s="19">
        <f>IF(AND($AY4629&gt;Input!$B$52,Hourly!AM4630&gt;Input!$B$51),Input!$B$97*Input!$F$44*Input!$J$12/100*Hourly!AM4630,Input!$B$97*Input!$B$44*Input!$J$12/100*Hourly!AM4630)</f>
        <v>0</v>
      </c>
      <c r="Z4630" s="19">
        <f>IF(AND($AY4629&gt;Input!$B$52,Hourly!AN4630&gt;Input!$B$51),Input!$B$98*Input!$F$45*Input!$J$13/100*Hourly!AN4630,Input!$B$98*Input!$B$45*Input!$J$13/100*Hourly!AN4630)</f>
        <v>7962.6014558808802</v>
      </c>
      <c r="AA4630" s="19">
        <f>IF(AND($AY4629&gt;Input!$B$52,Hourly!AO4630&gt;Input!$B$51),Input!$B$99*Input!$F$46*Input!$J$14/100*Hourly!AO4630,Input!$B$99*Input!$B$46*Input!$J$14/100*Hourly!AO4630)</f>
        <v>0</v>
      </c>
      <c r="AB4630" s="19">
        <f>IF(AND($AY4629&gt;Input!$B$52,Hourly!AP4630&gt;Input!$B$51),Input!$B$100*Input!$F$47*Input!$J$15/100*Hourly!AP4630,Input!$B$100*Input!$B$47*Input!$J$15/100*Hourly!AP4630)</f>
        <v>3246.8094247771296</v>
      </c>
      <c r="AC4630" s="19">
        <f>IF(AND($AY4629&gt;Input!$B$52,Hourly!AQ4630&gt;Input!$B$51),Input!$B$101*Input!$F$48*Input!$J$16/100*Hourly!AQ4630,Input!$B$101*Input!$B$48*Input!$J$16/100*Hourly!AQ4630)</f>
        <v>0</v>
      </c>
      <c r="AD4630" s="165">
        <f t="shared" si="1159"/>
        <v>18389.273080154522</v>
      </c>
      <c r="AE4630" s="19">
        <f>Hourly!AI4630/Input!$B$107*Input!$J$40*Input!$B$76*Input!$B$80</f>
        <v>0</v>
      </c>
      <c r="AF4630" s="19">
        <f>Hourly!AJ4630/Input!$B$107*Input!$J$41*Input!$B$76*Input!$B$81</f>
        <v>676.36822834641191</v>
      </c>
      <c r="AG4630" s="19">
        <f>Hourly!AK4630/Input!$B$107*Input!$J$42*Input!$B$76*Input!$B$82</f>
        <v>0</v>
      </c>
      <c r="AH4630" s="19">
        <f>Hourly!AL4630/Input!$B$107*Input!$J$43*Input!$B$76*Input!$B$83</f>
        <v>289.59660822395853</v>
      </c>
      <c r="AI4630" s="19">
        <f>Hourly!AM4630/Input!$B$107*Input!$J$44*Input!$B$76*Input!$B$84</f>
        <v>0</v>
      </c>
      <c r="AJ4630" s="19">
        <f>Hourly!AN4630/Input!$B$107*Input!$J$45*Input!$B$76*Input!$B$85</f>
        <v>774.44151467917015</v>
      </c>
      <c r="AK4630" s="19">
        <f>Hourly!AO4630/Input!$B$107*Input!$J$46*Input!$B$76*Input!$B$86</f>
        <v>0</v>
      </c>
      <c r="AL4630" s="19">
        <f>Hourly!AP4630/Input!$B$107*Input!$J$47*Input!$B$76*Input!$B$87</f>
        <v>360.63995011908656</v>
      </c>
      <c r="AM4630" s="164">
        <f>Hourly!AQ4630/Input!$B$107*Input!$J$48*Input!$B$77*Input!$B$89</f>
        <v>799.04830508474572</v>
      </c>
      <c r="AN4630" s="165">
        <f t="shared" si="1155"/>
        <v>2900.0946064533728</v>
      </c>
      <c r="AO4630" s="116">
        <f>Input!B$55*Input!$B$18*Input!B$112*Hourly!AR4630</f>
        <v>2398.5</v>
      </c>
      <c r="AP4630">
        <f>Input!B$113*Input!B$114*Input!B$90*Input!B$56*Hourly!AS4630</f>
        <v>11070</v>
      </c>
      <c r="AQ4630">
        <f>Input!B$90*Input!B$57*Hourly!AS4630</f>
        <v>11070</v>
      </c>
      <c r="AR4630" s="19">
        <f>0.5*Input!$B$63*Hourly!AU4630</f>
        <v>61.5</v>
      </c>
      <c r="AS4630" s="165">
        <f t="shared" si="1160"/>
        <v>24569.25</v>
      </c>
      <c r="AT4630" s="159">
        <f>AY4629+(Input!$B$66*1000*(Hourly!AX4630&gt;0)+AD4630+AN4630+AS4630+T4630*(Hourly!J4630-AY4629)+Q4630*(Hourly!G4630-AY4629))/(Q4630+T4630)*(1-EXP(-(Q4630+T4630)/(Input!$B$103*1000000)*3600))</f>
        <v>26.64580741730035</v>
      </c>
      <c r="AU4630" s="24">
        <f>AY4629+(AD4630+AN4630+AS4630+T4630*(Hourly!J4630-AY4629)+Q4630*(Hourly!G4630-AY4629))/(Q4630+T4630)*(1-EXP(-(Q4630+T4630)/(Input!$B$103*1000000)*3600))</f>
        <v>23.948859665170232</v>
      </c>
      <c r="AV4630" s="24">
        <f>AY4629+(-Input!$B$67*1000*(Hourly!AX4630&gt;0)+AD4630+AN4630+AS4630+T4630*(Hourly!J4630-AY4629)+R4630*(Hourly!G4630-AY4629))/(R4630+T4630)*(1-EXP(-(R4630+T4630)/(Input!$B$103*1000000)*3600))</f>
        <v>21.064146607504249</v>
      </c>
      <c r="AW4630" s="160">
        <f>AY4629+(AD4630+AN4630+AS4630+T4630*(Hourly!J4630-AY4629)+R4630*(Hourly!G4630-AY4629))/(R4630+T4630)*(1-EXP(-(R4630+T4630)/(Input!$B$103*1000000)*3600))</f>
        <v>23.720987221666505</v>
      </c>
      <c r="AX4630" s="24"/>
      <c r="AY4630" s="167">
        <f t="shared" si="1161"/>
        <v>23.900000000099997</v>
      </c>
      <c r="BA4630" s="159">
        <f>IF(BI4630,Input!$B$66*1000*(Hourly!AX4630&gt;0),IF(BJ4630,-(AD4630+AN4630+AS4630+T4630*(Hourly!J4630-AY4629)+Q4630*(Hourly!G4630-AY4629))+(Q4630+T4630)*(BE4630-AY4629)/(1-EXP(-(Q4630+T4630)/(Input!$B$103*1000000)*3600))))/1000</f>
        <v>0</v>
      </c>
      <c r="BB4630" s="24">
        <f>IF(BO4630,-Input!$B$67*1000*(Hourly!AX4630&gt;0),IF(BN4630,-(AD4630+AN4630+AS4630+T4630*(Hourly!J4630-AY4629)+R4630*(Hourly!G4630-AY4629))+(R4630+T4630)*(BF4630-AY4629)/(1-EXP(-(R4630+T4630)/(Input!$B$103*1000000)*3600))))/1000</f>
        <v>0</v>
      </c>
      <c r="BC4630" s="160">
        <f t="shared" si="1162"/>
        <v>0</v>
      </c>
      <c r="BD4630" s="24"/>
      <c r="BE4630" s="116">
        <f>IF(Hourly!AT4630=1,Input!$B$4,IF(Hourly!AT4630=0.5,Input!$F$4,0))</f>
        <v>20</v>
      </c>
      <c r="BF4630">
        <f>IF(Hourly!AT4630=1,Input!$B$5,IF(Hourly!AT4630=0.5,Input!$F$5,0))</f>
        <v>24</v>
      </c>
      <c r="BG4630" s="9">
        <f>Input!$B$35+0.0000000001</f>
        <v>23.900000000099997</v>
      </c>
      <c r="BI4630" s="116">
        <f t="shared" si="1163"/>
        <v>0</v>
      </c>
      <c r="BJ4630">
        <f t="shared" si="1164"/>
        <v>0</v>
      </c>
      <c r="BK4630">
        <f t="shared" si="1165"/>
        <v>0</v>
      </c>
      <c r="BL4630">
        <f t="shared" si="1166"/>
        <v>1</v>
      </c>
      <c r="BM4630">
        <f t="shared" si="1167"/>
        <v>0</v>
      </c>
      <c r="BN4630">
        <f t="shared" si="1168"/>
        <v>0</v>
      </c>
      <c r="BO4630" s="9">
        <f t="shared" si="1169"/>
        <v>0</v>
      </c>
      <c r="BR4630" s="116">
        <f t="shared" si="1156"/>
        <v>4135</v>
      </c>
      <c r="BS4630" s="39">
        <v>0</v>
      </c>
      <c r="BT4630" s="168">
        <v>0</v>
      </c>
      <c r="BV4630" s="116">
        <f>IF(Hourly!$AR4630&gt;0,AY4630,"")</f>
        <v>23.900000000099997</v>
      </c>
      <c r="BW4630">
        <f>IF(AND(BV4630&gt;(20.8+0.33*Hourly!$I4630),(BV4630&gt;24),(BV4630&lt;&gt;"")),1,0)</f>
        <v>0</v>
      </c>
      <c r="BX4630">
        <f>IF(AND(BV4630&gt;(21.8+0.33*Hourly!$I4630),(BV4630&gt;24),(BV4630&lt;&gt;"")),1,0)</f>
        <v>0</v>
      </c>
      <c r="BY4630" s="9">
        <f>IF(AND(BV4630&gt;(22.8+0.33*Hourly!$I4630),(BV4630&gt;24),(BV4630&lt;&gt;"")),1,0)</f>
        <v>0</v>
      </c>
    </row>
    <row r="4631" spans="5:77" x14ac:dyDescent="0.35">
      <c r="E4631">
        <f>Hourly!A4631</f>
        <v>2008</v>
      </c>
      <c r="F4631">
        <f>Hourly!B4631</f>
        <v>7</v>
      </c>
      <c r="G4631">
        <f>Hourly!C4631</f>
        <v>12</v>
      </c>
      <c r="H4631">
        <f>Hourly!D4631</f>
        <v>19</v>
      </c>
      <c r="I4631" s="163">
        <v>4627</v>
      </c>
      <c r="J4631" s="19">
        <f>Input!B$22*Input!B$79</f>
        <v>1411.3439999999998</v>
      </c>
      <c r="K4631" s="19">
        <f>Input!B$76*Input!B$88</f>
        <v>656.99775609756091</v>
      </c>
      <c r="L4631" s="19">
        <f>Input!B$77*Input!B$89</f>
        <v>130.99152542372883</v>
      </c>
      <c r="M4631" s="164">
        <f t="shared" si="1157"/>
        <v>2199.3332815212898</v>
      </c>
      <c r="N4631" s="165">
        <f>(Input!B$109*Input!B$102)/3600*Input!B$108</f>
        <v>740.21399999999983</v>
      </c>
      <c r="O4631" s="165">
        <f>(1-Input!B$61)*(Input!B$109*Input!B$33)/3600*Input!B$108*Hourly!AU4631</f>
        <v>444.12839999999994</v>
      </c>
      <c r="P4631" s="19">
        <f>IF(AND(AY4630&gt;Hourly!G4631),(Input!B$109*(Input!B$33*Hourly!AU4631+Input!B$36))/3600*Input!B$108,(1-Input!B$61)*(Input!B$109*Input!B$33)/3600*Input!B$108*Hourly!AU4631)</f>
        <v>11547.338400000001</v>
      </c>
      <c r="Q4631" s="19">
        <f t="shared" si="1154"/>
        <v>3383.6756815212898</v>
      </c>
      <c r="R4631" s="19">
        <f t="shared" si="1158"/>
        <v>14486.885681521289</v>
      </c>
      <c r="S4631" s="165"/>
      <c r="T4631" s="165">
        <f>Input!B$78*Input!B$91</f>
        <v>189.625</v>
      </c>
      <c r="U4631" s="19">
        <f>IF(AND($AY4630&gt;Input!$B$52,Hourly!AI4631&gt;Input!$B$51),Input!$B$93*Input!$F$40*Input!$J$8/100*Hourly!AI4631,Input!$B$93*Input!$B$40*Input!$J$8/100*Hourly!AI4631)</f>
        <v>0</v>
      </c>
      <c r="V4631" s="19">
        <f>IF(AND($AY4630&gt;Input!$B$52,Hourly!AJ4631&gt;Input!$B$51),Input!$B$94*Input!$F$41*Input!$J$9/100*Hourly!AJ4631,Input!$B$94*Input!$B$41*Input!$J$9/100*Hourly!AJ4631)</f>
        <v>2557.0458488759987</v>
      </c>
      <c r="W4631" s="19">
        <f>IF(AND($AY4630&gt;Input!$B$52,Hourly!AK4631&gt;Input!$B$51),Input!$B$95*Input!$F$42*Input!$J$10/100*Hourly!AK4631,Input!$B$95*Input!$B$42*Input!$J$10/100*Hourly!AK4631)</f>
        <v>0</v>
      </c>
      <c r="X4631" s="19">
        <f>IF(AND($AY4630&gt;Input!$B$52,Hourly!AL4631&gt;Input!$B$51),Input!$B$96*Input!$F$43*Input!$J$11/100*Hourly!AL4631,Input!$B$96*Input!$B$43*Input!$J$11/100*Hourly!AL4631)</f>
        <v>1457.9647383942095</v>
      </c>
      <c r="Y4631" s="19">
        <f>IF(AND($AY4630&gt;Input!$B$52,Hourly!AM4631&gt;Input!$B$51),Input!$B$97*Input!$F$44*Input!$J$12/100*Hourly!AM4631,Input!$B$97*Input!$B$44*Input!$J$12/100*Hourly!AM4631)</f>
        <v>0</v>
      </c>
      <c r="Z4631" s="19">
        <f>IF(AND($AY4630&gt;Input!$B$52,Hourly!AN4631&gt;Input!$B$51),Input!$B$98*Input!$F$45*Input!$J$13/100*Hourly!AN4631,Input!$B$98*Input!$B$45*Input!$J$13/100*Hourly!AN4631)</f>
        <v>3711.6044363396809</v>
      </c>
      <c r="AA4631" s="19">
        <f>IF(AND($AY4630&gt;Input!$B$52,Hourly!AO4631&gt;Input!$B$51),Input!$B$99*Input!$F$46*Input!$J$14/100*Hourly!AO4631,Input!$B$99*Input!$B$46*Input!$J$14/100*Hourly!AO4631)</f>
        <v>0</v>
      </c>
      <c r="AB4631" s="19">
        <f>IF(AND($AY4630&gt;Input!$B$52,Hourly!AP4631&gt;Input!$B$51),Input!$B$100*Input!$F$47*Input!$J$15/100*Hourly!AP4631,Input!$B$100*Input!$B$47*Input!$J$15/100*Hourly!AP4631)</f>
        <v>1615.3465554983552</v>
      </c>
      <c r="AC4631" s="19">
        <f>IF(AND($AY4630&gt;Input!$B$52,Hourly!AQ4631&gt;Input!$B$51),Input!$B$101*Input!$F$48*Input!$J$16/100*Hourly!AQ4631,Input!$B$101*Input!$B$48*Input!$J$16/100*Hourly!AQ4631)</f>
        <v>0</v>
      </c>
      <c r="AD4631" s="165">
        <f t="shared" si="1159"/>
        <v>9341.9615791082451</v>
      </c>
      <c r="AE4631" s="19">
        <f>Hourly!AI4631/Input!$B$107*Input!$J$40*Input!$B$76*Input!$B$80</f>
        <v>0</v>
      </c>
      <c r="AF4631" s="19">
        <f>Hourly!AJ4631/Input!$B$107*Input!$J$41*Input!$B$76*Input!$B$81</f>
        <v>378.22809439079077</v>
      </c>
      <c r="AG4631" s="19">
        <f>Hourly!AK4631/Input!$B$107*Input!$J$42*Input!$B$76*Input!$B$82</f>
        <v>0</v>
      </c>
      <c r="AH4631" s="19">
        <f>Hourly!AL4631/Input!$B$107*Input!$J$43*Input!$B$76*Input!$B$83</f>
        <v>161.94369971867604</v>
      </c>
      <c r="AI4631" s="19">
        <f>Hourly!AM4631/Input!$B$107*Input!$J$44*Input!$B$76*Input!$B$84</f>
        <v>0</v>
      </c>
      <c r="AJ4631" s="19">
        <f>Hourly!AN4631/Input!$B$107*Input!$J$45*Input!$B$76*Input!$B$85</f>
        <v>360.99013337480187</v>
      </c>
      <c r="AK4631" s="19">
        <f>Hourly!AO4631/Input!$B$107*Input!$J$46*Input!$B$76*Input!$B$86</f>
        <v>0</v>
      </c>
      <c r="AL4631" s="19">
        <f>Hourly!AP4631/Input!$B$107*Input!$J$47*Input!$B$76*Input!$B$87</f>
        <v>179.42491381056453</v>
      </c>
      <c r="AM4631" s="164">
        <f>Hourly!AQ4631/Input!$B$107*Input!$J$48*Input!$B$77*Input!$B$89</f>
        <v>423.53926553672318</v>
      </c>
      <c r="AN4631" s="165">
        <f t="shared" si="1155"/>
        <v>1504.1261068315564</v>
      </c>
      <c r="AO4631" s="116">
        <f>Input!B$55*Input!$B$18*Input!B$112*Hourly!AR4631</f>
        <v>2398.5</v>
      </c>
      <c r="AP4631">
        <f>Input!B$113*Input!B$114*Input!B$90*Input!B$56*Hourly!AS4631</f>
        <v>11070</v>
      </c>
      <c r="AQ4631">
        <f>Input!B$90*Input!B$57*Hourly!AS4631</f>
        <v>11070</v>
      </c>
      <c r="AR4631" s="19">
        <f>0.5*Input!$B$63*Hourly!AU4631</f>
        <v>61.5</v>
      </c>
      <c r="AS4631" s="165">
        <f t="shared" si="1160"/>
        <v>24569.25</v>
      </c>
      <c r="AT4631" s="159">
        <f>AY4630+(Input!$B$66*1000*(Hourly!AX4631&gt;0)+AD4631+AN4631+AS4631+T4631*(Hourly!J4631-AY4630)+Q4631*(Hourly!G4631-AY4630))/(Q4631+T4631)*(1-EXP(-(Q4631+T4631)/(Input!$B$103*1000000)*3600))</f>
        <v>26.614904757820721</v>
      </c>
      <c r="AU4631" s="24">
        <f>AY4630+(AD4631+AN4631+AS4631+T4631*(Hourly!J4631-AY4630)+Q4631*(Hourly!G4631-AY4630))/(Q4631+T4631)*(1-EXP(-(Q4631+T4631)/(Input!$B$103*1000000)*3600))</f>
        <v>23.917957005690599</v>
      </c>
      <c r="AV4631" s="24">
        <f>AY4630+(-Input!$B$67*1000*(Hourly!AX4631&gt;0)+AD4631+AN4631+AS4631+T4631*(Hourly!J4631-AY4630)+R4631*(Hourly!G4631-AY4630))/(R4631+T4631)*(1-EXP(-(R4631+T4631)/(Input!$B$103*1000000)*3600))</f>
        <v>21.024853673177986</v>
      </c>
      <c r="AW4631" s="160">
        <f>AY4630+(AD4631+AN4631+AS4631+T4631*(Hourly!J4631-AY4630)+R4631*(Hourly!G4631-AY4630))/(R4631+T4631)*(1-EXP(-(R4631+T4631)/(Input!$B$103*1000000)*3600))</f>
        <v>23.681694287340243</v>
      </c>
      <c r="AX4631" s="24"/>
      <c r="AY4631" s="167">
        <f t="shared" si="1161"/>
        <v>23.900000000099997</v>
      </c>
      <c r="BA4631" s="159">
        <f>IF(BI4631,Input!$B$66*1000*(Hourly!AX4631&gt;0),IF(BJ4631,-(AD4631+AN4631+AS4631+T4631*(Hourly!J4631-AY4630)+Q4631*(Hourly!G4631-AY4630))+(Q4631+T4631)*(BE4631-AY4630)/(1-EXP(-(Q4631+T4631)/(Input!$B$103*1000000)*3600))))/1000</f>
        <v>0</v>
      </c>
      <c r="BB4631" s="24">
        <f>IF(BO4631,-Input!$B$67*1000*(Hourly!AX4631&gt;0),IF(BN4631,-(AD4631+AN4631+AS4631+T4631*(Hourly!J4631-AY4630)+R4631*(Hourly!G4631-AY4630))+(R4631+T4631)*(BF4631-AY4630)/(1-EXP(-(R4631+T4631)/(Input!$B$103*1000000)*3600))))/1000</f>
        <v>0</v>
      </c>
      <c r="BC4631" s="160">
        <f t="shared" si="1162"/>
        <v>0</v>
      </c>
      <c r="BD4631" s="24"/>
      <c r="BE4631" s="116">
        <f>IF(Hourly!AT4631=1,Input!$B$4,IF(Hourly!AT4631=0.5,Input!$F$4,0))</f>
        <v>20</v>
      </c>
      <c r="BF4631">
        <f>IF(Hourly!AT4631=1,Input!$B$5,IF(Hourly!AT4631=0.5,Input!$F$5,0))</f>
        <v>24</v>
      </c>
      <c r="BG4631" s="9">
        <f>Input!$B$35+0.0000000001</f>
        <v>23.900000000099997</v>
      </c>
      <c r="BI4631" s="116">
        <f t="shared" si="1163"/>
        <v>0</v>
      </c>
      <c r="BJ4631">
        <f t="shared" si="1164"/>
        <v>0</v>
      </c>
      <c r="BK4631">
        <f t="shared" si="1165"/>
        <v>0</v>
      </c>
      <c r="BL4631">
        <f t="shared" si="1166"/>
        <v>1</v>
      </c>
      <c r="BM4631">
        <f t="shared" si="1167"/>
        <v>0</v>
      </c>
      <c r="BN4631">
        <f t="shared" si="1168"/>
        <v>0</v>
      </c>
      <c r="BO4631" s="9">
        <f t="shared" si="1169"/>
        <v>0</v>
      </c>
      <c r="BR4631" s="116">
        <f t="shared" si="1156"/>
        <v>4134</v>
      </c>
      <c r="BS4631" s="39">
        <v>0</v>
      </c>
      <c r="BT4631" s="168">
        <v>0</v>
      </c>
      <c r="BV4631" s="116">
        <f>IF(Hourly!$AR4631&gt;0,AY4631,"")</f>
        <v>23.900000000099997</v>
      </c>
      <c r="BW4631">
        <f>IF(AND(BV4631&gt;(20.8+0.33*Hourly!$I4631),(BV4631&gt;24),(BV4631&lt;&gt;"")),1,0)</f>
        <v>0</v>
      </c>
      <c r="BX4631">
        <f>IF(AND(BV4631&gt;(21.8+0.33*Hourly!$I4631),(BV4631&gt;24),(BV4631&lt;&gt;"")),1,0)</f>
        <v>0</v>
      </c>
      <c r="BY4631" s="9">
        <f>IF(AND(BV4631&gt;(22.8+0.33*Hourly!$I4631),(BV4631&gt;24),(BV4631&lt;&gt;"")),1,0)</f>
        <v>0</v>
      </c>
    </row>
    <row r="4632" spans="5:77" x14ac:dyDescent="0.35">
      <c r="E4632">
        <f>Hourly!A4632</f>
        <v>2008</v>
      </c>
      <c r="F4632">
        <f>Hourly!B4632</f>
        <v>7</v>
      </c>
      <c r="G4632">
        <f>Hourly!C4632</f>
        <v>12</v>
      </c>
      <c r="H4632">
        <f>Hourly!D4632</f>
        <v>20</v>
      </c>
      <c r="I4632" s="163">
        <v>4628</v>
      </c>
      <c r="J4632" s="19">
        <f>Input!B$22*Input!B$79</f>
        <v>1411.3439999999998</v>
      </c>
      <c r="K4632" s="19">
        <f>Input!B$76*Input!B$88</f>
        <v>656.99775609756091</v>
      </c>
      <c r="L4632" s="19">
        <f>Input!B$77*Input!B$89</f>
        <v>130.99152542372883</v>
      </c>
      <c r="M4632" s="164">
        <f t="shared" si="1157"/>
        <v>2199.3332815212898</v>
      </c>
      <c r="N4632" s="165">
        <f>(Input!B$109*Input!B$102)/3600*Input!B$108</f>
        <v>740.21399999999983</v>
      </c>
      <c r="O4632" s="165">
        <f>(1-Input!B$61)*(Input!B$109*Input!B$33)/3600*Input!B$108*Hourly!AU4632</f>
        <v>444.12839999999994</v>
      </c>
      <c r="P4632" s="19">
        <f>IF(AND(AY4631&gt;Hourly!G4632),(Input!B$109*(Input!B$33*Hourly!AU4632+Input!B$36))/3600*Input!B$108,(1-Input!B$61)*(Input!B$109*Input!B$33)/3600*Input!B$108*Hourly!AU4632)</f>
        <v>11547.338400000001</v>
      </c>
      <c r="Q4632" s="19">
        <f t="shared" si="1154"/>
        <v>3383.6756815212898</v>
      </c>
      <c r="R4632" s="19">
        <f t="shared" si="1158"/>
        <v>14486.885681521289</v>
      </c>
      <c r="S4632" s="165"/>
      <c r="T4632" s="165">
        <f>Input!B$78*Input!B$91</f>
        <v>189.625</v>
      </c>
      <c r="U4632" s="19">
        <f>IF(AND($AY4631&gt;Input!$B$52,Hourly!AI4632&gt;Input!$B$51),Input!$B$93*Input!$F$40*Input!$J$8/100*Hourly!AI4632,Input!$B$93*Input!$B$40*Input!$J$8/100*Hourly!AI4632)</f>
        <v>0</v>
      </c>
      <c r="V4632" s="19">
        <f>IF(AND($AY4631&gt;Input!$B$52,Hourly!AJ4632&gt;Input!$B$51),Input!$B$94*Input!$F$41*Input!$J$9/100*Hourly!AJ4632,Input!$B$94*Input!$B$41*Input!$J$9/100*Hourly!AJ4632)</f>
        <v>1592.2636484751793</v>
      </c>
      <c r="W4632" s="19">
        <f>IF(AND($AY4631&gt;Input!$B$52,Hourly!AK4632&gt;Input!$B$51),Input!$B$95*Input!$F$42*Input!$J$10/100*Hourly!AK4632,Input!$B$95*Input!$B$42*Input!$J$10/100*Hourly!AK4632)</f>
        <v>0</v>
      </c>
      <c r="X4632" s="19">
        <f>IF(AND($AY4631&gt;Input!$B$52,Hourly!AL4632&gt;Input!$B$51),Input!$B$96*Input!$F$43*Input!$J$11/100*Hourly!AL4632,Input!$B$96*Input!$B$43*Input!$J$11/100*Hourly!AL4632)</f>
        <v>907.8696241305845</v>
      </c>
      <c r="Y4632" s="19">
        <f>IF(AND($AY4631&gt;Input!$B$52,Hourly!AM4632&gt;Input!$B$51),Input!$B$97*Input!$F$44*Input!$J$12/100*Hourly!AM4632,Input!$B$97*Input!$B$44*Input!$J$12/100*Hourly!AM4632)</f>
        <v>0</v>
      </c>
      <c r="Z4632" s="19">
        <f>IF(AND($AY4631&gt;Input!$B$52,Hourly!AN4632&gt;Input!$B$51),Input!$B$98*Input!$F$45*Input!$J$13/100*Hourly!AN4632,Input!$B$98*Input!$B$45*Input!$J$13/100*Hourly!AN4632)</f>
        <v>3302.5000479141963</v>
      </c>
      <c r="AA4632" s="19">
        <f>IF(AND($AY4631&gt;Input!$B$52,Hourly!AO4632&gt;Input!$B$51),Input!$B$99*Input!$F$46*Input!$J$14/100*Hourly!AO4632,Input!$B$99*Input!$B$46*Input!$J$14/100*Hourly!AO4632)</f>
        <v>0</v>
      </c>
      <c r="AB4632" s="19">
        <f>IF(AND($AY4631&gt;Input!$B$52,Hourly!AP4632&gt;Input!$B$51),Input!$B$100*Input!$F$47*Input!$J$15/100*Hourly!AP4632,Input!$B$100*Input!$B$47*Input!$J$15/100*Hourly!AP4632)</f>
        <v>1850.0331208636162</v>
      </c>
      <c r="AC4632" s="19">
        <f>IF(AND($AY4631&gt;Input!$B$52,Hourly!AQ4632&gt;Input!$B$51),Input!$B$101*Input!$F$48*Input!$J$16/100*Hourly!AQ4632,Input!$B$101*Input!$B$48*Input!$J$16/100*Hourly!AQ4632)</f>
        <v>0</v>
      </c>
      <c r="AD4632" s="165">
        <f t="shared" si="1159"/>
        <v>7652.6664413835761</v>
      </c>
      <c r="AE4632" s="19">
        <f>Hourly!AI4632/Input!$B$107*Input!$J$40*Input!$B$76*Input!$B$80</f>
        <v>0</v>
      </c>
      <c r="AF4632" s="19">
        <f>Hourly!AJ4632/Input!$B$107*Input!$J$41*Input!$B$76*Input!$B$81</f>
        <v>235.52133247638923</v>
      </c>
      <c r="AG4632" s="19">
        <f>Hourly!AK4632/Input!$B$107*Input!$J$42*Input!$B$76*Input!$B$82</f>
        <v>0</v>
      </c>
      <c r="AH4632" s="19">
        <f>Hourly!AL4632/Input!$B$107*Input!$J$43*Input!$B$76*Input!$B$83</f>
        <v>100.84178438762616</v>
      </c>
      <c r="AI4632" s="19">
        <f>Hourly!AM4632/Input!$B$107*Input!$J$44*Input!$B$76*Input!$B$84</f>
        <v>0</v>
      </c>
      <c r="AJ4632" s="19">
        <f>Hourly!AN4632/Input!$B$107*Input!$J$45*Input!$B$76*Input!$B$85</f>
        <v>321.20069722260928</v>
      </c>
      <c r="AK4632" s="19">
        <f>Hourly!AO4632/Input!$B$107*Input!$J$46*Input!$B$76*Input!$B$86</f>
        <v>0</v>
      </c>
      <c r="AL4632" s="19">
        <f>Hourly!AP4632/Input!$B$107*Input!$J$47*Input!$B$76*Input!$B$87</f>
        <v>205.49276694079785</v>
      </c>
      <c r="AM4632" s="164">
        <f>Hourly!AQ4632/Input!$B$107*Input!$J$48*Input!$B$77*Input!$B$89</f>
        <v>266.34943502824859</v>
      </c>
      <c r="AN4632" s="165">
        <f t="shared" si="1155"/>
        <v>1129.4060160556712</v>
      </c>
      <c r="AO4632" s="116">
        <f>Input!B$55*Input!$B$18*Input!B$112*Hourly!AR4632</f>
        <v>2398.5</v>
      </c>
      <c r="AP4632">
        <f>Input!B$113*Input!B$114*Input!B$90*Input!B$56*Hourly!AS4632</f>
        <v>11070</v>
      </c>
      <c r="AQ4632">
        <f>Input!B$90*Input!B$57*Hourly!AS4632</f>
        <v>11070</v>
      </c>
      <c r="AR4632" s="19">
        <f>0.5*Input!$B$63*Hourly!AU4632</f>
        <v>61.5</v>
      </c>
      <c r="AS4632" s="165">
        <f t="shared" si="1160"/>
        <v>24569.25</v>
      </c>
      <c r="AT4632" s="159">
        <f>AY4631+(Input!$B$66*1000*(Hourly!AX4632&gt;0)+AD4632+AN4632+AS4632+T4632*(Hourly!J4632-AY4631)+Q4632*(Hourly!G4632-AY4631))/(Q4632+T4632)*(1-EXP(-(Q4632+T4632)/(Input!$B$103*1000000)*3600))</f>
        <v>26.603862858675924</v>
      </c>
      <c r="AU4632" s="24">
        <f>AY4631+(AD4632+AN4632+AS4632+T4632*(Hourly!J4632-AY4631)+Q4632*(Hourly!G4632-AY4631))/(Q4632+T4632)*(1-EXP(-(Q4632+T4632)/(Input!$B$103*1000000)*3600))</f>
        <v>23.906915106545803</v>
      </c>
      <c r="AV4632" s="24">
        <f>AY4631+(-Input!$B$67*1000*(Hourly!AX4632&gt;0)+AD4632+AN4632+AS4632+T4632*(Hourly!J4632-AY4631)+R4632*(Hourly!G4632-AY4631))/(R4632+T4632)*(1-EXP(-(R4632+T4632)/(Input!$B$103*1000000)*3600))</f>
        <v>20.996276305939823</v>
      </c>
      <c r="AW4632" s="160">
        <f>AY4631+(AD4632+AN4632+AS4632+T4632*(Hourly!J4632-AY4631)+R4632*(Hourly!G4632-AY4631))/(R4632+T4632)*(1-EXP(-(R4632+T4632)/(Input!$B$103*1000000)*3600))</f>
        <v>23.653116920102079</v>
      </c>
      <c r="AX4632" s="24"/>
      <c r="AY4632" s="167">
        <f t="shared" si="1161"/>
        <v>23.900000000099997</v>
      </c>
      <c r="BA4632" s="159">
        <f>IF(BI4632,Input!$B$66*1000*(Hourly!AX4632&gt;0),IF(BJ4632,-(AD4632+AN4632+AS4632+T4632*(Hourly!J4632-AY4631)+Q4632*(Hourly!G4632-AY4631))+(Q4632+T4632)*(BE4632-AY4631)/(1-EXP(-(Q4632+T4632)/(Input!$B$103*1000000)*3600))))/1000</f>
        <v>0</v>
      </c>
      <c r="BB4632" s="24">
        <f>IF(BO4632,-Input!$B$67*1000*(Hourly!AX4632&gt;0),IF(BN4632,-(AD4632+AN4632+AS4632+T4632*(Hourly!J4632-AY4631)+R4632*(Hourly!G4632-AY4631))+(R4632+T4632)*(BF4632-AY4631)/(1-EXP(-(R4632+T4632)/(Input!$B$103*1000000)*3600))))/1000</f>
        <v>0</v>
      </c>
      <c r="BC4632" s="160">
        <f t="shared" si="1162"/>
        <v>0</v>
      </c>
      <c r="BD4632" s="24"/>
      <c r="BE4632" s="116">
        <f>IF(Hourly!AT4632=1,Input!$B$4,IF(Hourly!AT4632=0.5,Input!$F$4,0))</f>
        <v>20</v>
      </c>
      <c r="BF4632">
        <f>IF(Hourly!AT4632=1,Input!$B$5,IF(Hourly!AT4632=0.5,Input!$F$5,0))</f>
        <v>24</v>
      </c>
      <c r="BG4632" s="9">
        <f>Input!$B$35+0.0000000001</f>
        <v>23.900000000099997</v>
      </c>
      <c r="BI4632" s="116">
        <f t="shared" si="1163"/>
        <v>0</v>
      </c>
      <c r="BJ4632">
        <f t="shared" si="1164"/>
        <v>0</v>
      </c>
      <c r="BK4632">
        <f t="shared" si="1165"/>
        <v>0</v>
      </c>
      <c r="BL4632">
        <f t="shared" si="1166"/>
        <v>1</v>
      </c>
      <c r="BM4632">
        <f t="shared" si="1167"/>
        <v>0</v>
      </c>
      <c r="BN4632">
        <f t="shared" si="1168"/>
        <v>0</v>
      </c>
      <c r="BO4632" s="9">
        <f t="shared" si="1169"/>
        <v>0</v>
      </c>
      <c r="BR4632" s="116">
        <f t="shared" si="1156"/>
        <v>4133</v>
      </c>
      <c r="BS4632" s="39">
        <v>0</v>
      </c>
      <c r="BT4632" s="168">
        <v>0</v>
      </c>
      <c r="BV4632" s="116">
        <f>IF(Hourly!$AR4632&gt;0,AY4632,"")</f>
        <v>23.900000000099997</v>
      </c>
      <c r="BW4632">
        <f>IF(AND(BV4632&gt;(20.8+0.33*Hourly!$I4632),(BV4632&gt;24),(BV4632&lt;&gt;"")),1,0)</f>
        <v>0</v>
      </c>
      <c r="BX4632">
        <f>IF(AND(BV4632&gt;(21.8+0.33*Hourly!$I4632),(BV4632&gt;24),(BV4632&lt;&gt;"")),1,0)</f>
        <v>0</v>
      </c>
      <c r="BY4632" s="9">
        <f>IF(AND(BV4632&gt;(22.8+0.33*Hourly!$I4632),(BV4632&gt;24),(BV4632&lt;&gt;"")),1,0)</f>
        <v>0</v>
      </c>
    </row>
    <row r="4633" spans="5:77" x14ac:dyDescent="0.35">
      <c r="E4633">
        <f>Hourly!A4633</f>
        <v>2008</v>
      </c>
      <c r="F4633">
        <f>Hourly!B4633</f>
        <v>7</v>
      </c>
      <c r="G4633">
        <f>Hourly!C4633</f>
        <v>12</v>
      </c>
      <c r="H4633">
        <f>Hourly!D4633</f>
        <v>21</v>
      </c>
      <c r="I4633" s="163">
        <v>4629</v>
      </c>
      <c r="J4633" s="19">
        <f>Input!B$22*Input!B$79</f>
        <v>1411.3439999999998</v>
      </c>
      <c r="K4633" s="19">
        <f>Input!B$76*Input!B$88</f>
        <v>656.99775609756091</v>
      </c>
      <c r="L4633" s="19">
        <f>Input!B$77*Input!B$89</f>
        <v>130.99152542372883</v>
      </c>
      <c r="M4633" s="164">
        <f t="shared" si="1157"/>
        <v>2199.3332815212898</v>
      </c>
      <c r="N4633" s="165">
        <f>(Input!B$109*Input!B$102)/3600*Input!B$108</f>
        <v>740.21399999999983</v>
      </c>
      <c r="O4633" s="165">
        <f>(1-Input!B$61)*(Input!B$109*Input!B$33)/3600*Input!B$108*Hourly!AU4633</f>
        <v>444.12839999999994</v>
      </c>
      <c r="P4633" s="19">
        <f>IF(AND(AY4632&gt;Hourly!G4633),(Input!B$109*(Input!B$33*Hourly!AU4633+Input!B$36))/3600*Input!B$108,(1-Input!B$61)*(Input!B$109*Input!B$33)/3600*Input!B$108*Hourly!AU4633)</f>
        <v>11547.338400000001</v>
      </c>
      <c r="Q4633" s="19">
        <f t="shared" si="1154"/>
        <v>3383.6756815212898</v>
      </c>
      <c r="R4633" s="19">
        <f t="shared" si="1158"/>
        <v>14486.885681521289</v>
      </c>
      <c r="S4633" s="165"/>
      <c r="T4633" s="165">
        <f>Input!B$78*Input!B$91</f>
        <v>189.625</v>
      </c>
      <c r="U4633" s="19">
        <f>IF(AND($AY4632&gt;Input!$B$52,Hourly!AI4633&gt;Input!$B$51),Input!$B$93*Input!$F$40*Input!$J$8/100*Hourly!AI4633,Input!$B$93*Input!$B$40*Input!$J$8/100*Hourly!AI4633)</f>
        <v>0</v>
      </c>
      <c r="V4633" s="19">
        <f>IF(AND($AY4632&gt;Input!$B$52,Hourly!AJ4633&gt;Input!$B$51),Input!$B$94*Input!$F$41*Input!$J$9/100*Hourly!AJ4633,Input!$B$94*Input!$B$41*Input!$J$9/100*Hourly!AJ4633)</f>
        <v>233.08392859154719</v>
      </c>
      <c r="W4633" s="19">
        <f>IF(AND($AY4632&gt;Input!$B$52,Hourly!AK4633&gt;Input!$B$51),Input!$B$95*Input!$F$42*Input!$J$10/100*Hourly!AK4633,Input!$B$95*Input!$B$42*Input!$J$10/100*Hourly!AK4633)</f>
        <v>0</v>
      </c>
      <c r="X4633" s="19">
        <f>IF(AND($AY4632&gt;Input!$B$52,Hourly!AL4633&gt;Input!$B$51),Input!$B$96*Input!$F$43*Input!$J$11/100*Hourly!AL4633,Input!$B$96*Input!$B$43*Input!$J$11/100*Hourly!AL4633)</f>
        <v>132.89873121447863</v>
      </c>
      <c r="Y4633" s="19">
        <f>IF(AND($AY4632&gt;Input!$B$52,Hourly!AM4633&gt;Input!$B$51),Input!$B$97*Input!$F$44*Input!$J$12/100*Hourly!AM4633,Input!$B$97*Input!$B$44*Input!$J$12/100*Hourly!AM4633)</f>
        <v>0</v>
      </c>
      <c r="Z4633" s="19">
        <f>IF(AND($AY4632&gt;Input!$B$52,Hourly!AN4633&gt;Input!$B$51),Input!$B$98*Input!$F$45*Input!$J$13/100*Hourly!AN4633,Input!$B$98*Input!$B$45*Input!$J$13/100*Hourly!AN4633)</f>
        <v>662.88252598706299</v>
      </c>
      <c r="AA4633" s="19">
        <f>IF(AND($AY4632&gt;Input!$B$52,Hourly!AO4633&gt;Input!$B$51),Input!$B$99*Input!$F$46*Input!$J$14/100*Hourly!AO4633,Input!$B$99*Input!$B$46*Input!$J$14/100*Hourly!AO4633)</f>
        <v>0</v>
      </c>
      <c r="AB4633" s="19">
        <f>IF(AND($AY4632&gt;Input!$B$52,Hourly!AP4633&gt;Input!$B$51),Input!$B$100*Input!$F$47*Input!$J$15/100*Hourly!AP4633,Input!$B$100*Input!$B$47*Input!$J$15/100*Hourly!AP4633)</f>
        <v>626.53690903516974</v>
      </c>
      <c r="AC4633" s="19">
        <f>IF(AND($AY4632&gt;Input!$B$52,Hourly!AQ4633&gt;Input!$B$51),Input!$B$101*Input!$F$48*Input!$J$16/100*Hourly!AQ4633,Input!$B$101*Input!$B$48*Input!$J$16/100*Hourly!AQ4633)</f>
        <v>0</v>
      </c>
      <c r="AD4633" s="165">
        <f t="shared" si="1159"/>
        <v>1655.4020948282587</v>
      </c>
      <c r="AE4633" s="19">
        <f>Hourly!AI4633/Input!$B$107*Input!$J$40*Input!$B$76*Input!$B$80</f>
        <v>0</v>
      </c>
      <c r="AF4633" s="19">
        <f>Hourly!AJ4633/Input!$B$107*Input!$J$41*Input!$B$76*Input!$B$81</f>
        <v>34.47685155236934</v>
      </c>
      <c r="AG4633" s="19">
        <f>Hourly!AK4633/Input!$B$107*Input!$J$42*Input!$B$76*Input!$B$82</f>
        <v>0</v>
      </c>
      <c r="AH4633" s="19">
        <f>Hourly!AL4633/Input!$B$107*Input!$J$43*Input!$B$76*Input!$B$83</f>
        <v>14.761750853106946</v>
      </c>
      <c r="AI4633" s="19">
        <f>Hourly!AM4633/Input!$B$107*Input!$J$44*Input!$B$76*Input!$B$84</f>
        <v>0</v>
      </c>
      <c r="AJ4633" s="19">
        <f>Hourly!AN4633/Input!$B$107*Input!$J$45*Input!$B$76*Input!$B$85</f>
        <v>64.471862659988346</v>
      </c>
      <c r="AK4633" s="19">
        <f>Hourly!AO4633/Input!$B$107*Input!$J$46*Input!$B$76*Input!$B$86</f>
        <v>0</v>
      </c>
      <c r="AL4633" s="19">
        <f>Hourly!AP4633/Input!$B$107*Input!$J$47*Input!$B$76*Input!$B$87</f>
        <v>69.59270165286047</v>
      </c>
      <c r="AM4633" s="164">
        <f>Hourly!AQ4633/Input!$B$107*Input!$J$48*Input!$B$77*Input!$B$89</f>
        <v>34.931073446327687</v>
      </c>
      <c r="AN4633" s="165">
        <f t="shared" si="1155"/>
        <v>218.23424016465276</v>
      </c>
      <c r="AO4633" s="116">
        <f>Input!B$55*Input!$B$18*Input!B$112*Hourly!AR4633</f>
        <v>2398.5</v>
      </c>
      <c r="AP4633">
        <f>Input!B$113*Input!B$114*Input!B$90*Input!B$56*Hourly!AS4633</f>
        <v>11070</v>
      </c>
      <c r="AQ4633">
        <f>Input!B$90*Input!B$57*Hourly!AS4633</f>
        <v>11070</v>
      </c>
      <c r="AR4633" s="19">
        <f>0.5*Input!$B$63*Hourly!AU4633</f>
        <v>61.5</v>
      </c>
      <c r="AS4633" s="165">
        <f t="shared" si="1160"/>
        <v>24569.25</v>
      </c>
      <c r="AT4633" s="159">
        <f>AY4632+(Input!$B$66*1000*(Hourly!AX4633&gt;0)+AD4633+AN4633+AS4633+T4633*(Hourly!J4633-AY4632)+Q4633*(Hourly!G4633-AY4632))/(Q4633+T4633)*(1-EXP(-(Q4633+T4633)/(Input!$B$103*1000000)*3600))</f>
        <v>26.577930690186182</v>
      </c>
      <c r="AU4633" s="24">
        <f>AY4632+(AD4633+AN4633+AS4633+T4633*(Hourly!J4633-AY4632)+Q4633*(Hourly!G4633-AY4632))/(Q4633+T4633)*(1-EXP(-(Q4633+T4633)/(Input!$B$103*1000000)*3600))</f>
        <v>23.880982938056064</v>
      </c>
      <c r="AV4633" s="24">
        <f>AY4632+(-Input!$B$67*1000*(Hourly!AX4633&gt;0)+AD4633+AN4633+AS4633+T4633*(Hourly!J4633-AY4632)+R4633*(Hourly!G4633-AY4632))/(R4633+T4633)*(1-EXP(-(R4633+T4633)/(Input!$B$103*1000000)*3600))</f>
        <v>20.947130215268249</v>
      </c>
      <c r="AW4633" s="160">
        <f>AY4632+(AD4633+AN4633+AS4633+T4633*(Hourly!J4633-AY4632)+R4633*(Hourly!G4633-AY4632))/(R4633+T4633)*(1-EXP(-(R4633+T4633)/(Input!$B$103*1000000)*3600))</f>
        <v>23.603970829430505</v>
      </c>
      <c r="AX4633" s="24"/>
      <c r="AY4633" s="167">
        <f t="shared" si="1161"/>
        <v>23.880982938056064</v>
      </c>
      <c r="BA4633" s="159">
        <f>IF(BI4633,Input!$B$66*1000*(Hourly!AX4633&gt;0),IF(BJ4633,-(AD4633+AN4633+AS4633+T4633*(Hourly!J4633-AY4632)+Q4633*(Hourly!G4633-AY4632))+(Q4633+T4633)*(BE4633-AY4632)/(1-EXP(-(Q4633+T4633)/(Input!$B$103*1000000)*3600))))/1000</f>
        <v>0</v>
      </c>
      <c r="BB4633" s="24">
        <f>IF(BO4633,-Input!$B$67*1000*(Hourly!AX4633&gt;0),IF(BN4633,-(AD4633+AN4633+AS4633+T4633*(Hourly!J4633-AY4632)+R4633*(Hourly!G4633-AY4632))+(R4633+T4633)*(BF4633-AY4632)/(1-EXP(-(R4633+T4633)/(Input!$B$103*1000000)*3600))))/1000</f>
        <v>0</v>
      </c>
      <c r="BC4633" s="160">
        <f t="shared" si="1162"/>
        <v>0</v>
      </c>
      <c r="BD4633" s="24"/>
      <c r="BE4633" s="116">
        <f>IF(Hourly!AT4633=1,Input!$B$4,IF(Hourly!AT4633=0.5,Input!$F$4,0))</f>
        <v>20</v>
      </c>
      <c r="BF4633">
        <f>IF(Hourly!AT4633=1,Input!$B$5,IF(Hourly!AT4633=0.5,Input!$F$5,0))</f>
        <v>24</v>
      </c>
      <c r="BG4633" s="9">
        <f>Input!$B$35+0.0000000001</f>
        <v>23.900000000099997</v>
      </c>
      <c r="BI4633" s="116">
        <f t="shared" si="1163"/>
        <v>0</v>
      </c>
      <c r="BJ4633">
        <f t="shared" si="1164"/>
        <v>0</v>
      </c>
      <c r="BK4633">
        <f t="shared" si="1165"/>
        <v>1</v>
      </c>
      <c r="BL4633">
        <f t="shared" si="1166"/>
        <v>0</v>
      </c>
      <c r="BM4633">
        <f t="shared" si="1167"/>
        <v>0</v>
      </c>
      <c r="BN4633">
        <f t="shared" si="1168"/>
        <v>0</v>
      </c>
      <c r="BO4633" s="9">
        <f t="shared" si="1169"/>
        <v>0</v>
      </c>
      <c r="BR4633" s="116">
        <f t="shared" si="1156"/>
        <v>4132</v>
      </c>
      <c r="BS4633" s="39">
        <v>0</v>
      </c>
      <c r="BT4633" s="168">
        <v>0</v>
      </c>
      <c r="BV4633" s="116">
        <f>IF(Hourly!$AR4633&gt;0,AY4633,"")</f>
        <v>23.880982938056064</v>
      </c>
      <c r="BW4633">
        <f>IF(AND(BV4633&gt;(20.8+0.33*Hourly!$I4633),(BV4633&gt;24),(BV4633&lt;&gt;"")),1,0)</f>
        <v>0</v>
      </c>
      <c r="BX4633">
        <f>IF(AND(BV4633&gt;(21.8+0.33*Hourly!$I4633),(BV4633&gt;24),(BV4633&lt;&gt;"")),1,0)</f>
        <v>0</v>
      </c>
      <c r="BY4633" s="9">
        <f>IF(AND(BV4633&gt;(22.8+0.33*Hourly!$I4633),(BV4633&gt;24),(BV4633&lt;&gt;"")),1,0)</f>
        <v>0</v>
      </c>
    </row>
    <row r="4634" spans="5:77" x14ac:dyDescent="0.35">
      <c r="E4634">
        <f>Hourly!A4634</f>
        <v>2008</v>
      </c>
      <c r="F4634">
        <f>Hourly!B4634</f>
        <v>7</v>
      </c>
      <c r="G4634">
        <f>Hourly!C4634</f>
        <v>12</v>
      </c>
      <c r="H4634">
        <f>Hourly!D4634</f>
        <v>22</v>
      </c>
      <c r="I4634" s="163">
        <v>4630</v>
      </c>
      <c r="J4634" s="19">
        <f>Input!B$22*Input!B$79</f>
        <v>1411.3439999999998</v>
      </c>
      <c r="K4634" s="19">
        <f>Input!B$76*Input!B$88</f>
        <v>656.99775609756091</v>
      </c>
      <c r="L4634" s="19">
        <f>Input!B$77*Input!B$89</f>
        <v>130.99152542372883</v>
      </c>
      <c r="M4634" s="164">
        <f t="shared" si="1157"/>
        <v>2199.3332815212898</v>
      </c>
      <c r="N4634" s="165">
        <f>(Input!B$109*Input!B$102)/3600*Input!B$108</f>
        <v>740.21399999999983</v>
      </c>
      <c r="O4634" s="165">
        <f>(1-Input!B$61)*(Input!B$109*Input!B$33)/3600*Input!B$108*Hourly!AU4634</f>
        <v>444.12839999999994</v>
      </c>
      <c r="P4634" s="19">
        <f>IF(AND(AY4633&gt;Hourly!G4634),(Input!B$109*(Input!B$33*Hourly!AU4634+Input!B$36))/3600*Input!B$108,(1-Input!B$61)*(Input!B$109*Input!B$33)/3600*Input!B$108*Hourly!AU4634)</f>
        <v>11547.338400000001</v>
      </c>
      <c r="Q4634" s="19">
        <f t="shared" si="1154"/>
        <v>3383.6756815212898</v>
      </c>
      <c r="R4634" s="19">
        <f t="shared" si="1158"/>
        <v>14486.885681521289</v>
      </c>
      <c r="S4634" s="165"/>
      <c r="T4634" s="165">
        <f>Input!B$78*Input!B$91</f>
        <v>189.625</v>
      </c>
      <c r="U4634" s="19">
        <f>IF(AND($AY4633&gt;Input!$B$52,Hourly!AI4634&gt;Input!$B$51),Input!$B$93*Input!$F$40*Input!$J$8/100*Hourly!AI4634,Input!$B$93*Input!$B$40*Input!$J$8/100*Hourly!AI4634)</f>
        <v>0</v>
      </c>
      <c r="V4634" s="19">
        <f>IF(AND($AY4633&gt;Input!$B$52,Hourly!AJ4634&gt;Input!$B$51),Input!$B$94*Input!$F$41*Input!$J$9/100*Hourly!AJ4634,Input!$B$94*Input!$B$41*Input!$J$9/100*Hourly!AJ4634)</f>
        <v>0</v>
      </c>
      <c r="W4634" s="19">
        <f>IF(AND($AY4633&gt;Input!$B$52,Hourly!AK4634&gt;Input!$B$51),Input!$B$95*Input!$F$42*Input!$J$10/100*Hourly!AK4634,Input!$B$95*Input!$B$42*Input!$J$10/100*Hourly!AK4634)</f>
        <v>0</v>
      </c>
      <c r="X4634" s="19">
        <f>IF(AND($AY4633&gt;Input!$B$52,Hourly!AL4634&gt;Input!$B$51),Input!$B$96*Input!$F$43*Input!$J$11/100*Hourly!AL4634,Input!$B$96*Input!$B$43*Input!$J$11/100*Hourly!AL4634)</f>
        <v>0</v>
      </c>
      <c r="Y4634" s="19">
        <f>IF(AND($AY4633&gt;Input!$B$52,Hourly!AM4634&gt;Input!$B$51),Input!$B$97*Input!$F$44*Input!$J$12/100*Hourly!AM4634,Input!$B$97*Input!$B$44*Input!$J$12/100*Hourly!AM4634)</f>
        <v>0</v>
      </c>
      <c r="Z4634" s="19">
        <f>IF(AND($AY4633&gt;Input!$B$52,Hourly!AN4634&gt;Input!$B$51),Input!$B$98*Input!$F$45*Input!$J$13/100*Hourly!AN4634,Input!$B$98*Input!$B$45*Input!$J$13/100*Hourly!AN4634)</f>
        <v>0</v>
      </c>
      <c r="AA4634" s="19">
        <f>IF(AND($AY4633&gt;Input!$B$52,Hourly!AO4634&gt;Input!$B$51),Input!$B$99*Input!$F$46*Input!$J$14/100*Hourly!AO4634,Input!$B$99*Input!$B$46*Input!$J$14/100*Hourly!AO4634)</f>
        <v>0</v>
      </c>
      <c r="AB4634" s="19">
        <f>IF(AND($AY4633&gt;Input!$B$52,Hourly!AP4634&gt;Input!$B$51),Input!$B$100*Input!$F$47*Input!$J$15/100*Hourly!AP4634,Input!$B$100*Input!$B$47*Input!$J$15/100*Hourly!AP4634)</f>
        <v>0</v>
      </c>
      <c r="AC4634" s="19">
        <f>IF(AND($AY4633&gt;Input!$B$52,Hourly!AQ4634&gt;Input!$B$51),Input!$B$101*Input!$F$48*Input!$J$16/100*Hourly!AQ4634,Input!$B$101*Input!$B$48*Input!$J$16/100*Hourly!AQ4634)</f>
        <v>0</v>
      </c>
      <c r="AD4634" s="165">
        <f t="shared" si="1159"/>
        <v>0</v>
      </c>
      <c r="AE4634" s="19">
        <f>Hourly!AI4634/Input!$B$107*Input!$J$40*Input!$B$76*Input!$B$80</f>
        <v>0</v>
      </c>
      <c r="AF4634" s="19">
        <f>Hourly!AJ4634/Input!$B$107*Input!$J$41*Input!$B$76*Input!$B$81</f>
        <v>0</v>
      </c>
      <c r="AG4634" s="19">
        <f>Hourly!AK4634/Input!$B$107*Input!$J$42*Input!$B$76*Input!$B$82</f>
        <v>0</v>
      </c>
      <c r="AH4634" s="19">
        <f>Hourly!AL4634/Input!$B$107*Input!$J$43*Input!$B$76*Input!$B$83</f>
        <v>0</v>
      </c>
      <c r="AI4634" s="19">
        <f>Hourly!AM4634/Input!$B$107*Input!$J$44*Input!$B$76*Input!$B$84</f>
        <v>0</v>
      </c>
      <c r="AJ4634" s="19">
        <f>Hourly!AN4634/Input!$B$107*Input!$J$45*Input!$B$76*Input!$B$85</f>
        <v>0</v>
      </c>
      <c r="AK4634" s="19">
        <f>Hourly!AO4634/Input!$B$107*Input!$J$46*Input!$B$76*Input!$B$86</f>
        <v>0</v>
      </c>
      <c r="AL4634" s="19">
        <f>Hourly!AP4634/Input!$B$107*Input!$J$47*Input!$B$76*Input!$B$87</f>
        <v>0</v>
      </c>
      <c r="AM4634" s="164">
        <f>Hourly!AQ4634/Input!$B$107*Input!$J$48*Input!$B$77*Input!$B$89</f>
        <v>0</v>
      </c>
      <c r="AN4634" s="165">
        <f t="shared" si="1155"/>
        <v>0</v>
      </c>
      <c r="AO4634" s="116">
        <f>Input!B$55*Input!$B$18*Input!B$112*Hourly!AR4634</f>
        <v>2398.5</v>
      </c>
      <c r="AP4634">
        <f>Input!B$113*Input!B$114*Input!B$90*Input!B$56*Hourly!AS4634</f>
        <v>11070</v>
      </c>
      <c r="AQ4634">
        <f>Input!B$90*Input!B$57*Hourly!AS4634</f>
        <v>11070</v>
      </c>
      <c r="AR4634" s="19">
        <f>0.5*Input!$B$63*Hourly!AU4634</f>
        <v>61.5</v>
      </c>
      <c r="AS4634" s="165">
        <f t="shared" si="1160"/>
        <v>24569.25</v>
      </c>
      <c r="AT4634" s="159">
        <f>AY4633+(Input!$B$66*1000*(Hourly!AX4634&gt;0)+AD4634+AN4634+AS4634+T4634*(Hourly!J4634-AY4633)+Q4634*(Hourly!G4634-AY4633))/(Q4634+T4634)*(1-EXP(-(Q4634+T4634)/(Input!$B$103*1000000)*3600))</f>
        <v>26.536705162972751</v>
      </c>
      <c r="AU4634" s="24">
        <f>AY4633+(AD4634+AN4634+AS4634+T4634*(Hourly!J4634-AY4633)+Q4634*(Hourly!G4634-AY4633))/(Q4634+T4634)*(1-EXP(-(Q4634+T4634)/(Input!$B$103*1000000)*3600))</f>
        <v>23.839757410842633</v>
      </c>
      <c r="AV4634" s="24">
        <f>AY4633+(-Input!$B$67*1000*(Hourly!AX4634&gt;0)+AD4634+AN4634+AS4634+T4634*(Hourly!J4634-AY4633)+R4634*(Hourly!G4634-AY4633))/(R4634+T4634)*(1-EXP(-(R4634+T4634)/(Input!$B$103*1000000)*3600))</f>
        <v>20.850746977381931</v>
      </c>
      <c r="AW4634" s="160">
        <f>AY4633+(AD4634+AN4634+AS4634+T4634*(Hourly!J4634-AY4633)+R4634*(Hourly!G4634-AY4633))/(R4634+T4634)*(1-EXP(-(R4634+T4634)/(Input!$B$103*1000000)*3600))</f>
        <v>23.507587591544187</v>
      </c>
      <c r="AX4634" s="24"/>
      <c r="AY4634" s="167">
        <f t="shared" si="1161"/>
        <v>23.839757410842633</v>
      </c>
      <c r="BA4634" s="159">
        <f>IF(BI4634,Input!$B$66*1000*(Hourly!AX4634&gt;0),IF(BJ4634,-(AD4634+AN4634+AS4634+T4634*(Hourly!J4634-AY4633)+Q4634*(Hourly!G4634-AY4633))+(Q4634+T4634)*(BE4634-AY4633)/(1-EXP(-(Q4634+T4634)/(Input!$B$103*1000000)*3600))))/1000</f>
        <v>0</v>
      </c>
      <c r="BB4634" s="24">
        <f>IF(BO4634,-Input!$B$67*1000*(Hourly!AX4634&gt;0),IF(BN4634,-(AD4634+AN4634+AS4634+T4634*(Hourly!J4634-AY4633)+R4634*(Hourly!G4634-AY4633))+(R4634+T4634)*(BF4634-AY4633)/(1-EXP(-(R4634+T4634)/(Input!$B$103*1000000)*3600))))/1000</f>
        <v>0</v>
      </c>
      <c r="BC4634" s="160">
        <f t="shared" si="1162"/>
        <v>0</v>
      </c>
      <c r="BD4634" s="24"/>
      <c r="BE4634" s="116">
        <f>IF(Hourly!AT4634=1,Input!$B$4,IF(Hourly!AT4634=0.5,Input!$F$4,0))</f>
        <v>20</v>
      </c>
      <c r="BF4634">
        <f>IF(Hourly!AT4634=1,Input!$B$5,IF(Hourly!AT4634=0.5,Input!$F$5,0))</f>
        <v>24</v>
      </c>
      <c r="BG4634" s="9">
        <f>Input!$B$35+0.0000000001</f>
        <v>23.900000000099997</v>
      </c>
      <c r="BI4634" s="116">
        <f t="shared" si="1163"/>
        <v>0</v>
      </c>
      <c r="BJ4634">
        <f t="shared" si="1164"/>
        <v>0</v>
      </c>
      <c r="BK4634">
        <f t="shared" si="1165"/>
        <v>1</v>
      </c>
      <c r="BL4634">
        <f t="shared" si="1166"/>
        <v>0</v>
      </c>
      <c r="BM4634">
        <f t="shared" si="1167"/>
        <v>0</v>
      </c>
      <c r="BN4634">
        <f t="shared" si="1168"/>
        <v>0</v>
      </c>
      <c r="BO4634" s="9">
        <f t="shared" si="1169"/>
        <v>0</v>
      </c>
      <c r="BR4634" s="116">
        <f t="shared" si="1156"/>
        <v>4131</v>
      </c>
      <c r="BS4634" s="39">
        <v>0</v>
      </c>
      <c r="BT4634" s="168">
        <v>0</v>
      </c>
      <c r="BV4634" s="116">
        <f>IF(Hourly!$AR4634&gt;0,AY4634,"")</f>
        <v>23.839757410842633</v>
      </c>
      <c r="BW4634">
        <f>IF(AND(BV4634&gt;(20.8+0.33*Hourly!$I4634),(BV4634&gt;24),(BV4634&lt;&gt;"")),1,0)</f>
        <v>0</v>
      </c>
      <c r="BX4634">
        <f>IF(AND(BV4634&gt;(21.8+0.33*Hourly!$I4634),(BV4634&gt;24),(BV4634&lt;&gt;"")),1,0)</f>
        <v>0</v>
      </c>
      <c r="BY4634" s="9">
        <f>IF(AND(BV4634&gt;(22.8+0.33*Hourly!$I4634),(BV4634&gt;24),(BV4634&lt;&gt;"")),1,0)</f>
        <v>0</v>
      </c>
    </row>
    <row r="4635" spans="5:77" x14ac:dyDescent="0.35">
      <c r="E4635">
        <f>Hourly!A4635</f>
        <v>2008</v>
      </c>
      <c r="F4635">
        <f>Hourly!B4635</f>
        <v>7</v>
      </c>
      <c r="G4635">
        <f>Hourly!C4635</f>
        <v>12</v>
      </c>
      <c r="H4635">
        <f>Hourly!D4635</f>
        <v>23</v>
      </c>
      <c r="I4635" s="163">
        <v>4631</v>
      </c>
      <c r="J4635" s="19">
        <f>Input!B$22*Input!B$79</f>
        <v>1411.3439999999998</v>
      </c>
      <c r="K4635" s="19">
        <f>Input!B$76*Input!B$88</f>
        <v>656.99775609756091</v>
      </c>
      <c r="L4635" s="19">
        <f>Input!B$77*Input!B$89</f>
        <v>130.99152542372883</v>
      </c>
      <c r="M4635" s="164">
        <f t="shared" si="1157"/>
        <v>2199.3332815212898</v>
      </c>
      <c r="N4635" s="165">
        <f>(Input!B$109*Input!B$102)/3600*Input!B$108</f>
        <v>740.21399999999983</v>
      </c>
      <c r="O4635" s="165">
        <f>(1-Input!B$61)*(Input!B$109*Input!B$33)/3600*Input!B$108*Hourly!AU4635</f>
        <v>444.12839999999994</v>
      </c>
      <c r="P4635" s="19">
        <f>IF(AND(AY4634&gt;Hourly!G4635),(Input!B$109*(Input!B$33*Hourly!AU4635+Input!B$36))/3600*Input!B$108,(1-Input!B$61)*(Input!B$109*Input!B$33)/3600*Input!B$108*Hourly!AU4635)</f>
        <v>11547.338400000001</v>
      </c>
      <c r="Q4635" s="19">
        <f t="shared" si="1154"/>
        <v>3383.6756815212898</v>
      </c>
      <c r="R4635" s="19">
        <f t="shared" si="1158"/>
        <v>14486.885681521289</v>
      </c>
      <c r="S4635" s="165"/>
      <c r="T4635" s="165">
        <f>Input!B$78*Input!B$91</f>
        <v>189.625</v>
      </c>
      <c r="U4635" s="19">
        <f>IF(AND($AY4634&gt;Input!$B$52,Hourly!AI4635&gt;Input!$B$51),Input!$B$93*Input!$F$40*Input!$J$8/100*Hourly!AI4635,Input!$B$93*Input!$B$40*Input!$J$8/100*Hourly!AI4635)</f>
        <v>0</v>
      </c>
      <c r="V4635" s="19">
        <f>IF(AND($AY4634&gt;Input!$B$52,Hourly!AJ4635&gt;Input!$B$51),Input!$B$94*Input!$F$41*Input!$J$9/100*Hourly!AJ4635,Input!$B$94*Input!$B$41*Input!$J$9/100*Hourly!AJ4635)</f>
        <v>0</v>
      </c>
      <c r="W4635" s="19">
        <f>IF(AND($AY4634&gt;Input!$B$52,Hourly!AK4635&gt;Input!$B$51),Input!$B$95*Input!$F$42*Input!$J$10/100*Hourly!AK4635,Input!$B$95*Input!$B$42*Input!$J$10/100*Hourly!AK4635)</f>
        <v>0</v>
      </c>
      <c r="X4635" s="19">
        <f>IF(AND($AY4634&gt;Input!$B$52,Hourly!AL4635&gt;Input!$B$51),Input!$B$96*Input!$F$43*Input!$J$11/100*Hourly!AL4635,Input!$B$96*Input!$B$43*Input!$J$11/100*Hourly!AL4635)</f>
        <v>0</v>
      </c>
      <c r="Y4635" s="19">
        <f>IF(AND($AY4634&gt;Input!$B$52,Hourly!AM4635&gt;Input!$B$51),Input!$B$97*Input!$F$44*Input!$J$12/100*Hourly!AM4635,Input!$B$97*Input!$B$44*Input!$J$12/100*Hourly!AM4635)</f>
        <v>0</v>
      </c>
      <c r="Z4635" s="19">
        <f>IF(AND($AY4634&gt;Input!$B$52,Hourly!AN4635&gt;Input!$B$51),Input!$B$98*Input!$F$45*Input!$J$13/100*Hourly!AN4635,Input!$B$98*Input!$B$45*Input!$J$13/100*Hourly!AN4635)</f>
        <v>0</v>
      </c>
      <c r="AA4635" s="19">
        <f>IF(AND($AY4634&gt;Input!$B$52,Hourly!AO4635&gt;Input!$B$51),Input!$B$99*Input!$F$46*Input!$J$14/100*Hourly!AO4635,Input!$B$99*Input!$B$46*Input!$J$14/100*Hourly!AO4635)</f>
        <v>0</v>
      </c>
      <c r="AB4635" s="19">
        <f>IF(AND($AY4634&gt;Input!$B$52,Hourly!AP4635&gt;Input!$B$51),Input!$B$100*Input!$F$47*Input!$J$15/100*Hourly!AP4635,Input!$B$100*Input!$B$47*Input!$J$15/100*Hourly!AP4635)</f>
        <v>0</v>
      </c>
      <c r="AC4635" s="19">
        <f>IF(AND($AY4634&gt;Input!$B$52,Hourly!AQ4635&gt;Input!$B$51),Input!$B$101*Input!$F$48*Input!$J$16/100*Hourly!AQ4635,Input!$B$101*Input!$B$48*Input!$J$16/100*Hourly!AQ4635)</f>
        <v>0</v>
      </c>
      <c r="AD4635" s="165">
        <f t="shared" si="1159"/>
        <v>0</v>
      </c>
      <c r="AE4635" s="19">
        <f>Hourly!AI4635/Input!$B$107*Input!$J$40*Input!$B$76*Input!$B$80</f>
        <v>0</v>
      </c>
      <c r="AF4635" s="19">
        <f>Hourly!AJ4635/Input!$B$107*Input!$J$41*Input!$B$76*Input!$B$81</f>
        <v>0</v>
      </c>
      <c r="AG4635" s="19">
        <f>Hourly!AK4635/Input!$B$107*Input!$J$42*Input!$B$76*Input!$B$82</f>
        <v>0</v>
      </c>
      <c r="AH4635" s="19">
        <f>Hourly!AL4635/Input!$B$107*Input!$J$43*Input!$B$76*Input!$B$83</f>
        <v>0</v>
      </c>
      <c r="AI4635" s="19">
        <f>Hourly!AM4635/Input!$B$107*Input!$J$44*Input!$B$76*Input!$B$84</f>
        <v>0</v>
      </c>
      <c r="AJ4635" s="19">
        <f>Hourly!AN4635/Input!$B$107*Input!$J$45*Input!$B$76*Input!$B$85</f>
        <v>0</v>
      </c>
      <c r="AK4635" s="19">
        <f>Hourly!AO4635/Input!$B$107*Input!$J$46*Input!$B$76*Input!$B$86</f>
        <v>0</v>
      </c>
      <c r="AL4635" s="19">
        <f>Hourly!AP4635/Input!$B$107*Input!$J$47*Input!$B$76*Input!$B$87</f>
        <v>0</v>
      </c>
      <c r="AM4635" s="164">
        <f>Hourly!AQ4635/Input!$B$107*Input!$J$48*Input!$B$77*Input!$B$89</f>
        <v>0</v>
      </c>
      <c r="AN4635" s="165">
        <f t="shared" si="1155"/>
        <v>0</v>
      </c>
      <c r="AO4635" s="116">
        <f>Input!B$55*Input!$B$18*Input!B$112*Hourly!AR4635</f>
        <v>2398.5</v>
      </c>
      <c r="AP4635">
        <f>Input!B$113*Input!B$114*Input!B$90*Input!B$56*Hourly!AS4635</f>
        <v>11070</v>
      </c>
      <c r="AQ4635">
        <f>Input!B$90*Input!B$57*Hourly!AS4635</f>
        <v>11070</v>
      </c>
      <c r="AR4635" s="19">
        <f>0.5*Input!$B$63*Hourly!AU4635</f>
        <v>61.5</v>
      </c>
      <c r="AS4635" s="165">
        <f t="shared" si="1160"/>
        <v>24569.25</v>
      </c>
      <c r="AT4635" s="159">
        <f>AY4634+(Input!$B$66*1000*(Hourly!AX4635&gt;0)+AD4635+AN4635+AS4635+T4635*(Hourly!J4635-AY4634)+Q4635*(Hourly!G4635-AY4634))/(Q4635+T4635)*(1-EXP(-(Q4635+T4635)/(Input!$B$103*1000000)*3600))</f>
        <v>26.490401568467199</v>
      </c>
      <c r="AU4635" s="24">
        <f>AY4634+(AD4635+AN4635+AS4635+T4635*(Hourly!J4635-AY4634)+Q4635*(Hourly!G4635-AY4634))/(Q4635+T4635)*(1-EXP(-(Q4635+T4635)/(Input!$B$103*1000000)*3600))</f>
        <v>23.793453816337077</v>
      </c>
      <c r="AV4635" s="24">
        <f>AY4634+(-Input!$B$67*1000*(Hourly!AX4635&gt;0)+AD4635+AN4635+AS4635+T4635*(Hourly!J4635-AY4634)+R4635*(Hourly!G4635-AY4634))/(R4635+T4635)*(1-EXP(-(R4635+T4635)/(Input!$B$103*1000000)*3600))</f>
        <v>20.788035355569814</v>
      </c>
      <c r="AW4635" s="160">
        <f>AY4634+(AD4635+AN4635+AS4635+T4635*(Hourly!J4635-AY4634)+R4635*(Hourly!G4635-AY4634))/(R4635+T4635)*(1-EXP(-(R4635+T4635)/(Input!$B$103*1000000)*3600))</f>
        <v>23.44487596973207</v>
      </c>
      <c r="AX4635" s="24"/>
      <c r="AY4635" s="167">
        <f t="shared" si="1161"/>
        <v>23.793453816337077</v>
      </c>
      <c r="BA4635" s="159">
        <f>IF(BI4635,Input!$B$66*1000*(Hourly!AX4635&gt;0),IF(BJ4635,-(AD4635+AN4635+AS4635+T4635*(Hourly!J4635-AY4634)+Q4635*(Hourly!G4635-AY4634))+(Q4635+T4635)*(BE4635-AY4634)/(1-EXP(-(Q4635+T4635)/(Input!$B$103*1000000)*3600))))/1000</f>
        <v>0</v>
      </c>
      <c r="BB4635" s="24">
        <f>IF(BO4635,-Input!$B$67*1000*(Hourly!AX4635&gt;0),IF(BN4635,-(AD4635+AN4635+AS4635+T4635*(Hourly!J4635-AY4634)+R4635*(Hourly!G4635-AY4634))+(R4635+T4635)*(BF4635-AY4634)/(1-EXP(-(R4635+T4635)/(Input!$B$103*1000000)*3600))))/1000</f>
        <v>0</v>
      </c>
      <c r="BC4635" s="160">
        <f t="shared" si="1162"/>
        <v>0</v>
      </c>
      <c r="BD4635" s="24"/>
      <c r="BE4635" s="116">
        <f>IF(Hourly!AT4635=1,Input!$B$4,IF(Hourly!AT4635=0.5,Input!$F$4,0))</f>
        <v>20</v>
      </c>
      <c r="BF4635">
        <f>IF(Hourly!AT4635=1,Input!$B$5,IF(Hourly!AT4635=0.5,Input!$F$5,0))</f>
        <v>24</v>
      </c>
      <c r="BG4635" s="9">
        <f>Input!$B$35+0.0000000001</f>
        <v>23.900000000099997</v>
      </c>
      <c r="BI4635" s="116">
        <f t="shared" si="1163"/>
        <v>0</v>
      </c>
      <c r="BJ4635">
        <f t="shared" si="1164"/>
        <v>0</v>
      </c>
      <c r="BK4635">
        <f t="shared" si="1165"/>
        <v>1</v>
      </c>
      <c r="BL4635">
        <f t="shared" si="1166"/>
        <v>0</v>
      </c>
      <c r="BM4635">
        <f t="shared" si="1167"/>
        <v>0</v>
      </c>
      <c r="BN4635">
        <f t="shared" si="1168"/>
        <v>0</v>
      </c>
      <c r="BO4635" s="9">
        <f t="shared" si="1169"/>
        <v>0</v>
      </c>
      <c r="BR4635" s="116">
        <f t="shared" si="1156"/>
        <v>4130</v>
      </c>
      <c r="BS4635" s="39">
        <v>0</v>
      </c>
      <c r="BT4635" s="168">
        <v>0</v>
      </c>
      <c r="BV4635" s="116">
        <f>IF(Hourly!$AR4635&gt;0,AY4635,"")</f>
        <v>23.793453816337077</v>
      </c>
      <c r="BW4635">
        <f>IF(AND(BV4635&gt;(20.8+0.33*Hourly!$I4635),(BV4635&gt;24),(BV4635&lt;&gt;"")),1,0)</f>
        <v>0</v>
      </c>
      <c r="BX4635">
        <f>IF(AND(BV4635&gt;(21.8+0.33*Hourly!$I4635),(BV4635&gt;24),(BV4635&lt;&gt;"")),1,0)</f>
        <v>0</v>
      </c>
      <c r="BY4635" s="9">
        <f>IF(AND(BV4635&gt;(22.8+0.33*Hourly!$I4635),(BV4635&gt;24),(BV4635&lt;&gt;"")),1,0)</f>
        <v>0</v>
      </c>
    </row>
    <row r="4636" spans="5:77" x14ac:dyDescent="0.35">
      <c r="E4636">
        <f>Hourly!A4636</f>
        <v>2008</v>
      </c>
      <c r="F4636">
        <f>Hourly!B4636</f>
        <v>7</v>
      </c>
      <c r="G4636">
        <f>Hourly!C4636</f>
        <v>12</v>
      </c>
      <c r="H4636">
        <f>Hourly!D4636</f>
        <v>24</v>
      </c>
      <c r="I4636" s="163">
        <v>4632</v>
      </c>
      <c r="J4636" s="19">
        <f>Input!B$22*Input!B$79</f>
        <v>1411.3439999999998</v>
      </c>
      <c r="K4636" s="19">
        <f>Input!B$76*Input!B$88</f>
        <v>656.99775609756091</v>
      </c>
      <c r="L4636" s="19">
        <f>Input!B$77*Input!B$89</f>
        <v>130.99152542372883</v>
      </c>
      <c r="M4636" s="164">
        <f t="shared" si="1157"/>
        <v>2199.3332815212898</v>
      </c>
      <c r="N4636" s="165">
        <f>(Input!B$109*Input!B$102)/3600*Input!B$108</f>
        <v>740.21399999999983</v>
      </c>
      <c r="O4636" s="165">
        <f>(1-Input!B$61)*(Input!B$109*Input!B$33)/3600*Input!B$108*Hourly!AU4636</f>
        <v>444.12839999999994</v>
      </c>
      <c r="P4636" s="19">
        <f>IF(AND(AY4635&gt;Hourly!G4636),(Input!B$109*(Input!B$33*Hourly!AU4636+Input!B$36))/3600*Input!B$108,(1-Input!B$61)*(Input!B$109*Input!B$33)/3600*Input!B$108*Hourly!AU4636)</f>
        <v>11547.338400000001</v>
      </c>
      <c r="Q4636" s="19">
        <f t="shared" si="1154"/>
        <v>3383.6756815212898</v>
      </c>
      <c r="R4636" s="19">
        <f t="shared" si="1158"/>
        <v>14486.885681521289</v>
      </c>
      <c r="S4636" s="165"/>
      <c r="T4636" s="165">
        <f>Input!B$78*Input!B$91</f>
        <v>189.625</v>
      </c>
      <c r="U4636" s="19">
        <f>IF(AND($AY4635&gt;Input!$B$52,Hourly!AI4636&gt;Input!$B$51),Input!$B$93*Input!$F$40*Input!$J$8/100*Hourly!AI4636,Input!$B$93*Input!$B$40*Input!$J$8/100*Hourly!AI4636)</f>
        <v>0</v>
      </c>
      <c r="V4636" s="19">
        <f>IF(AND($AY4635&gt;Input!$B$52,Hourly!AJ4636&gt;Input!$B$51),Input!$B$94*Input!$F$41*Input!$J$9/100*Hourly!AJ4636,Input!$B$94*Input!$B$41*Input!$J$9/100*Hourly!AJ4636)</f>
        <v>0</v>
      </c>
      <c r="W4636" s="19">
        <f>IF(AND($AY4635&gt;Input!$B$52,Hourly!AK4636&gt;Input!$B$51),Input!$B$95*Input!$F$42*Input!$J$10/100*Hourly!AK4636,Input!$B$95*Input!$B$42*Input!$J$10/100*Hourly!AK4636)</f>
        <v>0</v>
      </c>
      <c r="X4636" s="19">
        <f>IF(AND($AY4635&gt;Input!$B$52,Hourly!AL4636&gt;Input!$B$51),Input!$B$96*Input!$F$43*Input!$J$11/100*Hourly!AL4636,Input!$B$96*Input!$B$43*Input!$J$11/100*Hourly!AL4636)</f>
        <v>0</v>
      </c>
      <c r="Y4636" s="19">
        <f>IF(AND($AY4635&gt;Input!$B$52,Hourly!AM4636&gt;Input!$B$51),Input!$B$97*Input!$F$44*Input!$J$12/100*Hourly!AM4636,Input!$B$97*Input!$B$44*Input!$J$12/100*Hourly!AM4636)</f>
        <v>0</v>
      </c>
      <c r="Z4636" s="19">
        <f>IF(AND($AY4635&gt;Input!$B$52,Hourly!AN4636&gt;Input!$B$51),Input!$B$98*Input!$F$45*Input!$J$13/100*Hourly!AN4636,Input!$B$98*Input!$B$45*Input!$J$13/100*Hourly!AN4636)</f>
        <v>0</v>
      </c>
      <c r="AA4636" s="19">
        <f>IF(AND($AY4635&gt;Input!$B$52,Hourly!AO4636&gt;Input!$B$51),Input!$B$99*Input!$F$46*Input!$J$14/100*Hourly!AO4636,Input!$B$99*Input!$B$46*Input!$J$14/100*Hourly!AO4636)</f>
        <v>0</v>
      </c>
      <c r="AB4636" s="19">
        <f>IF(AND($AY4635&gt;Input!$B$52,Hourly!AP4636&gt;Input!$B$51),Input!$B$100*Input!$F$47*Input!$J$15/100*Hourly!AP4636,Input!$B$100*Input!$B$47*Input!$J$15/100*Hourly!AP4636)</f>
        <v>0</v>
      </c>
      <c r="AC4636" s="19">
        <f>IF(AND($AY4635&gt;Input!$B$52,Hourly!AQ4636&gt;Input!$B$51),Input!$B$101*Input!$F$48*Input!$J$16/100*Hourly!AQ4636,Input!$B$101*Input!$B$48*Input!$J$16/100*Hourly!AQ4636)</f>
        <v>0</v>
      </c>
      <c r="AD4636" s="165">
        <f t="shared" si="1159"/>
        <v>0</v>
      </c>
      <c r="AE4636" s="19">
        <f>Hourly!AI4636/Input!$B$107*Input!$J$40*Input!$B$76*Input!$B$80</f>
        <v>0</v>
      </c>
      <c r="AF4636" s="19">
        <f>Hourly!AJ4636/Input!$B$107*Input!$J$41*Input!$B$76*Input!$B$81</f>
        <v>0</v>
      </c>
      <c r="AG4636" s="19">
        <f>Hourly!AK4636/Input!$B$107*Input!$J$42*Input!$B$76*Input!$B$82</f>
        <v>0</v>
      </c>
      <c r="AH4636" s="19">
        <f>Hourly!AL4636/Input!$B$107*Input!$J$43*Input!$B$76*Input!$B$83</f>
        <v>0</v>
      </c>
      <c r="AI4636" s="19">
        <f>Hourly!AM4636/Input!$B$107*Input!$J$44*Input!$B$76*Input!$B$84</f>
        <v>0</v>
      </c>
      <c r="AJ4636" s="19">
        <f>Hourly!AN4636/Input!$B$107*Input!$J$45*Input!$B$76*Input!$B$85</f>
        <v>0</v>
      </c>
      <c r="AK4636" s="19">
        <f>Hourly!AO4636/Input!$B$107*Input!$J$46*Input!$B$76*Input!$B$86</f>
        <v>0</v>
      </c>
      <c r="AL4636" s="19">
        <f>Hourly!AP4636/Input!$B$107*Input!$J$47*Input!$B$76*Input!$B$87</f>
        <v>0</v>
      </c>
      <c r="AM4636" s="164">
        <f>Hourly!AQ4636/Input!$B$107*Input!$J$48*Input!$B$77*Input!$B$89</f>
        <v>0</v>
      </c>
      <c r="AN4636" s="165">
        <f t="shared" si="1155"/>
        <v>0</v>
      </c>
      <c r="AO4636" s="116">
        <f>Input!B$55*Input!$B$18*Input!B$112*Hourly!AR4636</f>
        <v>2398.5</v>
      </c>
      <c r="AP4636">
        <f>Input!B$113*Input!B$114*Input!B$90*Input!B$56*Hourly!AS4636</f>
        <v>11070</v>
      </c>
      <c r="AQ4636">
        <f>Input!B$90*Input!B$57*Hourly!AS4636</f>
        <v>11070</v>
      </c>
      <c r="AR4636" s="19">
        <f>0.5*Input!$B$63*Hourly!AU4636</f>
        <v>61.5</v>
      </c>
      <c r="AS4636" s="165">
        <f t="shared" si="1160"/>
        <v>24569.25</v>
      </c>
      <c r="AT4636" s="159">
        <f>AY4635+(Input!$B$66*1000*(Hourly!AX4636&gt;0)+AD4636+AN4636+AS4636+T4636*(Hourly!J4636-AY4635)+Q4636*(Hourly!G4636-AY4635))/(Q4636+T4636)*(1-EXP(-(Q4636+T4636)/(Input!$B$103*1000000)*3600))</f>
        <v>26.450932119510806</v>
      </c>
      <c r="AU4636" s="24">
        <f>AY4635+(AD4636+AN4636+AS4636+T4636*(Hourly!J4636-AY4635)+Q4636*(Hourly!G4636-AY4635))/(Q4636+T4636)*(1-EXP(-(Q4636+T4636)/(Input!$B$103*1000000)*3600))</f>
        <v>23.753984367380689</v>
      </c>
      <c r="AV4636" s="24">
        <f>AY4635+(-Input!$B$67*1000*(Hourly!AX4636&gt;0)+AD4636+AN4636+AS4636+T4636*(Hourly!J4636-AY4635)+R4636*(Hourly!G4636-AY4635))/(R4636+T4636)*(1-EXP(-(R4636+T4636)/(Input!$B$103*1000000)*3600))</f>
        <v>20.770479826430254</v>
      </c>
      <c r="AW4636" s="160">
        <f>AY4635+(AD4636+AN4636+AS4636+T4636*(Hourly!J4636-AY4635)+R4636*(Hourly!G4636-AY4635))/(R4636+T4636)*(1-EXP(-(R4636+T4636)/(Input!$B$103*1000000)*3600))</f>
        <v>23.42732044059251</v>
      </c>
      <c r="AX4636" s="24"/>
      <c r="AY4636" s="167">
        <f t="shared" si="1161"/>
        <v>23.753984367380689</v>
      </c>
      <c r="BA4636" s="159">
        <f>IF(BI4636,Input!$B$66*1000*(Hourly!AX4636&gt;0),IF(BJ4636,-(AD4636+AN4636+AS4636+T4636*(Hourly!J4636-AY4635)+Q4636*(Hourly!G4636-AY4635))+(Q4636+T4636)*(BE4636-AY4635)/(1-EXP(-(Q4636+T4636)/(Input!$B$103*1000000)*3600))))/1000</f>
        <v>0</v>
      </c>
      <c r="BB4636" s="24">
        <f>IF(BO4636,-Input!$B$67*1000*(Hourly!AX4636&gt;0),IF(BN4636,-(AD4636+AN4636+AS4636+T4636*(Hourly!J4636-AY4635)+R4636*(Hourly!G4636-AY4635))+(R4636+T4636)*(BF4636-AY4635)/(1-EXP(-(R4636+T4636)/(Input!$B$103*1000000)*3600))))/1000</f>
        <v>0</v>
      </c>
      <c r="BC4636" s="160">
        <f t="shared" si="1162"/>
        <v>0</v>
      </c>
      <c r="BD4636" s="24"/>
      <c r="BE4636" s="116">
        <f>IF(Hourly!AT4636=1,Input!$B$4,IF(Hourly!AT4636=0.5,Input!$F$4,0))</f>
        <v>20</v>
      </c>
      <c r="BF4636">
        <f>IF(Hourly!AT4636=1,Input!$B$5,IF(Hourly!AT4636=0.5,Input!$F$5,0))</f>
        <v>24</v>
      </c>
      <c r="BG4636" s="9">
        <f>Input!$B$35+0.0000000001</f>
        <v>23.900000000099997</v>
      </c>
      <c r="BI4636" s="116">
        <f t="shared" si="1163"/>
        <v>0</v>
      </c>
      <c r="BJ4636">
        <f t="shared" si="1164"/>
        <v>0</v>
      </c>
      <c r="BK4636">
        <f t="shared" si="1165"/>
        <v>1</v>
      </c>
      <c r="BL4636">
        <f t="shared" si="1166"/>
        <v>0</v>
      </c>
      <c r="BM4636">
        <f t="shared" si="1167"/>
        <v>0</v>
      </c>
      <c r="BN4636">
        <f t="shared" si="1168"/>
        <v>0</v>
      </c>
      <c r="BO4636" s="9">
        <f t="shared" si="1169"/>
        <v>0</v>
      </c>
      <c r="BR4636" s="116">
        <f t="shared" si="1156"/>
        <v>4129</v>
      </c>
      <c r="BS4636" s="39">
        <v>0</v>
      </c>
      <c r="BT4636" s="168">
        <v>0</v>
      </c>
      <c r="BV4636" s="116">
        <f>IF(Hourly!$AR4636&gt;0,AY4636,"")</f>
        <v>23.753984367380689</v>
      </c>
      <c r="BW4636">
        <f>IF(AND(BV4636&gt;(20.8+0.33*Hourly!$I4636),(BV4636&gt;24),(BV4636&lt;&gt;"")),1,0)</f>
        <v>0</v>
      </c>
      <c r="BX4636">
        <f>IF(AND(BV4636&gt;(21.8+0.33*Hourly!$I4636),(BV4636&gt;24),(BV4636&lt;&gt;"")),1,0)</f>
        <v>0</v>
      </c>
      <c r="BY4636" s="9">
        <f>IF(AND(BV4636&gt;(22.8+0.33*Hourly!$I4636),(BV4636&gt;24),(BV4636&lt;&gt;"")),1,0)</f>
        <v>0</v>
      </c>
    </row>
    <row r="4637" spans="5:77" x14ac:dyDescent="0.35">
      <c r="E4637">
        <f>Hourly!A4637</f>
        <v>2008</v>
      </c>
      <c r="F4637">
        <f>Hourly!B4637</f>
        <v>7</v>
      </c>
      <c r="G4637">
        <f>Hourly!C4637</f>
        <v>13</v>
      </c>
      <c r="H4637">
        <f>Hourly!D4637</f>
        <v>1</v>
      </c>
      <c r="I4637" s="163">
        <v>4633</v>
      </c>
      <c r="J4637" s="19">
        <f>Input!B$22*Input!B$79</f>
        <v>1411.3439999999998</v>
      </c>
      <c r="K4637" s="19">
        <f>Input!B$76*Input!B$88</f>
        <v>656.99775609756091</v>
      </c>
      <c r="L4637" s="19">
        <f>Input!B$77*Input!B$89</f>
        <v>130.99152542372883</v>
      </c>
      <c r="M4637" s="164">
        <f t="shared" si="1157"/>
        <v>2199.3332815212898</v>
      </c>
      <c r="N4637" s="165">
        <f>(Input!B$109*Input!B$102)/3600*Input!B$108</f>
        <v>740.21399999999983</v>
      </c>
      <c r="O4637" s="165">
        <f>(1-Input!B$61)*(Input!B$109*Input!B$33)/3600*Input!B$108*Hourly!AU4637</f>
        <v>444.12839999999994</v>
      </c>
      <c r="P4637" s="19">
        <f>IF(AND(AY4636&gt;Hourly!G4637),(Input!B$109*(Input!B$33*Hourly!AU4637+Input!B$36))/3600*Input!B$108,(1-Input!B$61)*(Input!B$109*Input!B$33)/3600*Input!B$108*Hourly!AU4637)</f>
        <v>11547.338400000001</v>
      </c>
      <c r="Q4637" s="19">
        <f t="shared" si="1154"/>
        <v>3383.6756815212898</v>
      </c>
      <c r="R4637" s="19">
        <f t="shared" si="1158"/>
        <v>14486.885681521289</v>
      </c>
      <c r="S4637" s="165"/>
      <c r="T4637" s="165">
        <f>Input!B$78*Input!B$91</f>
        <v>189.625</v>
      </c>
      <c r="U4637" s="19">
        <f>IF(AND($AY4636&gt;Input!$B$52,Hourly!AI4637&gt;Input!$B$51),Input!$B$93*Input!$F$40*Input!$J$8/100*Hourly!AI4637,Input!$B$93*Input!$B$40*Input!$J$8/100*Hourly!AI4637)</f>
        <v>0</v>
      </c>
      <c r="V4637" s="19">
        <f>IF(AND($AY4636&gt;Input!$B$52,Hourly!AJ4637&gt;Input!$B$51),Input!$B$94*Input!$F$41*Input!$J$9/100*Hourly!AJ4637,Input!$B$94*Input!$B$41*Input!$J$9/100*Hourly!AJ4637)</f>
        <v>0</v>
      </c>
      <c r="W4637" s="19">
        <f>IF(AND($AY4636&gt;Input!$B$52,Hourly!AK4637&gt;Input!$B$51),Input!$B$95*Input!$F$42*Input!$J$10/100*Hourly!AK4637,Input!$B$95*Input!$B$42*Input!$J$10/100*Hourly!AK4637)</f>
        <v>0</v>
      </c>
      <c r="X4637" s="19">
        <f>IF(AND($AY4636&gt;Input!$B$52,Hourly!AL4637&gt;Input!$B$51),Input!$B$96*Input!$F$43*Input!$J$11/100*Hourly!AL4637,Input!$B$96*Input!$B$43*Input!$J$11/100*Hourly!AL4637)</f>
        <v>0</v>
      </c>
      <c r="Y4637" s="19">
        <f>IF(AND($AY4636&gt;Input!$B$52,Hourly!AM4637&gt;Input!$B$51),Input!$B$97*Input!$F$44*Input!$J$12/100*Hourly!AM4637,Input!$B$97*Input!$B$44*Input!$J$12/100*Hourly!AM4637)</f>
        <v>0</v>
      </c>
      <c r="Z4637" s="19">
        <f>IF(AND($AY4636&gt;Input!$B$52,Hourly!AN4637&gt;Input!$B$51),Input!$B$98*Input!$F$45*Input!$J$13/100*Hourly!AN4637,Input!$B$98*Input!$B$45*Input!$J$13/100*Hourly!AN4637)</f>
        <v>0</v>
      </c>
      <c r="AA4637" s="19">
        <f>IF(AND($AY4636&gt;Input!$B$52,Hourly!AO4637&gt;Input!$B$51),Input!$B$99*Input!$F$46*Input!$J$14/100*Hourly!AO4637,Input!$B$99*Input!$B$46*Input!$J$14/100*Hourly!AO4637)</f>
        <v>0</v>
      </c>
      <c r="AB4637" s="19">
        <f>IF(AND($AY4636&gt;Input!$B$52,Hourly!AP4637&gt;Input!$B$51),Input!$B$100*Input!$F$47*Input!$J$15/100*Hourly!AP4637,Input!$B$100*Input!$B$47*Input!$J$15/100*Hourly!AP4637)</f>
        <v>0</v>
      </c>
      <c r="AC4637" s="19">
        <f>IF(AND($AY4636&gt;Input!$B$52,Hourly!AQ4637&gt;Input!$B$51),Input!$B$101*Input!$F$48*Input!$J$16/100*Hourly!AQ4637,Input!$B$101*Input!$B$48*Input!$J$16/100*Hourly!AQ4637)</f>
        <v>0</v>
      </c>
      <c r="AD4637" s="165">
        <f t="shared" si="1159"/>
        <v>0</v>
      </c>
      <c r="AE4637" s="19">
        <f>Hourly!AI4637/Input!$B$107*Input!$J$40*Input!$B$76*Input!$B$80</f>
        <v>0</v>
      </c>
      <c r="AF4637" s="19">
        <f>Hourly!AJ4637/Input!$B$107*Input!$J$41*Input!$B$76*Input!$B$81</f>
        <v>0</v>
      </c>
      <c r="AG4637" s="19">
        <f>Hourly!AK4637/Input!$B$107*Input!$J$42*Input!$B$76*Input!$B$82</f>
        <v>0</v>
      </c>
      <c r="AH4637" s="19">
        <f>Hourly!AL4637/Input!$B$107*Input!$J$43*Input!$B$76*Input!$B$83</f>
        <v>0</v>
      </c>
      <c r="AI4637" s="19">
        <f>Hourly!AM4637/Input!$B$107*Input!$J$44*Input!$B$76*Input!$B$84</f>
        <v>0</v>
      </c>
      <c r="AJ4637" s="19">
        <f>Hourly!AN4637/Input!$B$107*Input!$J$45*Input!$B$76*Input!$B$85</f>
        <v>0</v>
      </c>
      <c r="AK4637" s="19">
        <f>Hourly!AO4637/Input!$B$107*Input!$J$46*Input!$B$76*Input!$B$86</f>
        <v>0</v>
      </c>
      <c r="AL4637" s="19">
        <f>Hourly!AP4637/Input!$B$107*Input!$J$47*Input!$B$76*Input!$B$87</f>
        <v>0</v>
      </c>
      <c r="AM4637" s="164">
        <f>Hourly!AQ4637/Input!$B$107*Input!$J$48*Input!$B$77*Input!$B$89</f>
        <v>0</v>
      </c>
      <c r="AN4637" s="165">
        <f t="shared" si="1155"/>
        <v>0</v>
      </c>
      <c r="AO4637" s="116">
        <f>Input!B$55*Input!$B$18*Input!B$112*Hourly!AR4637</f>
        <v>2398.5</v>
      </c>
      <c r="AP4637">
        <f>Input!B$113*Input!B$114*Input!B$90*Input!B$56*Hourly!AS4637</f>
        <v>2214</v>
      </c>
      <c r="AQ4637">
        <f>Input!B$90*Input!B$57*Hourly!AS4637</f>
        <v>2214</v>
      </c>
      <c r="AR4637" s="19">
        <f>0.5*Input!$B$63*Hourly!AU4637</f>
        <v>61.5</v>
      </c>
      <c r="AS4637" s="165">
        <f t="shared" si="1160"/>
        <v>6857.25</v>
      </c>
      <c r="AT4637" s="159">
        <f>AY4636+(Input!$B$66*1000*(Hourly!AX4637&gt;0)+AD4637+AN4637+AS4637+T4637*(Hourly!J4637-AY4636)+Q4637*(Hourly!G4637-AY4636))/(Q4637+T4637)*(1-EXP(-(Q4637+T4637)/(Input!$B$103*1000000)*3600))</f>
        <v>26.364987258907451</v>
      </c>
      <c r="AU4637" s="24">
        <f>AY4636+(AD4637+AN4637+AS4637+T4637*(Hourly!J4637-AY4636)+Q4637*(Hourly!G4637-AY4636))/(Q4637+T4637)*(1-EXP(-(Q4637+T4637)/(Input!$B$103*1000000)*3600))</f>
        <v>23.668039506777333</v>
      </c>
      <c r="AV4637" s="24">
        <f>AY4636+(-Input!$B$67*1000*(Hourly!AX4637&gt;0)+AD4637+AN4637+AS4637+T4637*(Hourly!J4637-AY4636)+R4637*(Hourly!G4637-AY4636))/(R4637+T4637)*(1-EXP(-(R4637+T4637)/(Input!$B$103*1000000)*3600))</f>
        <v>20.689340389270832</v>
      </c>
      <c r="AW4637" s="160">
        <f>AY4636+(AD4637+AN4637+AS4637+T4637*(Hourly!J4637-AY4636)+R4637*(Hourly!G4637-AY4636))/(R4637+T4637)*(1-EXP(-(R4637+T4637)/(Input!$B$103*1000000)*3600))</f>
        <v>23.346181003433092</v>
      </c>
      <c r="AX4637" s="24"/>
      <c r="AY4637" s="167">
        <f t="shared" si="1161"/>
        <v>23.668039506777333</v>
      </c>
      <c r="BA4637" s="159">
        <f>IF(BI4637,Input!$B$66*1000*(Hourly!AX4637&gt;0),IF(BJ4637,-(AD4637+AN4637+AS4637+T4637*(Hourly!J4637-AY4636)+Q4637*(Hourly!G4637-AY4636))+(Q4637+T4637)*(BE4637-AY4636)/(1-EXP(-(Q4637+T4637)/(Input!$B$103*1000000)*3600))))/1000</f>
        <v>0</v>
      </c>
      <c r="BB4637" s="24">
        <f>IF(BO4637,-Input!$B$67*1000*(Hourly!AX4637&gt;0),IF(BN4637,-(AD4637+AN4637+AS4637+T4637*(Hourly!J4637-AY4636)+R4637*(Hourly!G4637-AY4636))+(R4637+T4637)*(BF4637-AY4636)/(1-EXP(-(R4637+T4637)/(Input!$B$103*1000000)*3600))))/1000</f>
        <v>0</v>
      </c>
      <c r="BC4637" s="160">
        <f t="shared" si="1162"/>
        <v>0</v>
      </c>
      <c r="BD4637" s="24"/>
      <c r="BE4637" s="116">
        <f>IF(Hourly!AT4637=1,Input!$B$4,IF(Hourly!AT4637=0.5,Input!$F$4,0))</f>
        <v>16</v>
      </c>
      <c r="BF4637">
        <f>IF(Hourly!AT4637=1,Input!$B$5,IF(Hourly!AT4637=0.5,Input!$F$5,0))</f>
        <v>24</v>
      </c>
      <c r="BG4637" s="9">
        <f>Input!$B$35+0.0000000001</f>
        <v>23.900000000099997</v>
      </c>
      <c r="BI4637" s="116">
        <f t="shared" si="1163"/>
        <v>0</v>
      </c>
      <c r="BJ4637">
        <f t="shared" si="1164"/>
        <v>0</v>
      </c>
      <c r="BK4637">
        <f t="shared" si="1165"/>
        <v>1</v>
      </c>
      <c r="BL4637">
        <f t="shared" si="1166"/>
        <v>0</v>
      </c>
      <c r="BM4637">
        <f t="shared" si="1167"/>
        <v>0</v>
      </c>
      <c r="BN4637">
        <f t="shared" si="1168"/>
        <v>0</v>
      </c>
      <c r="BO4637" s="9">
        <f t="shared" si="1169"/>
        <v>0</v>
      </c>
      <c r="BR4637" s="116">
        <f t="shared" si="1156"/>
        <v>4128</v>
      </c>
      <c r="BS4637" s="39">
        <v>0</v>
      </c>
      <c r="BT4637" s="168">
        <v>0</v>
      </c>
      <c r="BV4637" s="116">
        <f>IF(Hourly!$AR4637&gt;0,AY4637,"")</f>
        <v>23.668039506777333</v>
      </c>
      <c r="BW4637">
        <f>IF(AND(BV4637&gt;(20.8+0.33*Hourly!$I4637),(BV4637&gt;24),(BV4637&lt;&gt;"")),1,0)</f>
        <v>0</v>
      </c>
      <c r="BX4637">
        <f>IF(AND(BV4637&gt;(21.8+0.33*Hourly!$I4637),(BV4637&gt;24),(BV4637&lt;&gt;"")),1,0)</f>
        <v>0</v>
      </c>
      <c r="BY4637" s="9">
        <f>IF(AND(BV4637&gt;(22.8+0.33*Hourly!$I4637),(BV4637&gt;24),(BV4637&lt;&gt;"")),1,0)</f>
        <v>0</v>
      </c>
    </row>
    <row r="4638" spans="5:77" x14ac:dyDescent="0.35">
      <c r="E4638">
        <f>Hourly!A4638</f>
        <v>2008</v>
      </c>
      <c r="F4638">
        <f>Hourly!B4638</f>
        <v>7</v>
      </c>
      <c r="G4638">
        <f>Hourly!C4638</f>
        <v>13</v>
      </c>
      <c r="H4638">
        <f>Hourly!D4638</f>
        <v>2</v>
      </c>
      <c r="I4638" s="163">
        <v>4634</v>
      </c>
      <c r="J4638" s="19">
        <f>Input!B$22*Input!B$79</f>
        <v>1411.3439999999998</v>
      </c>
      <c r="K4638" s="19">
        <f>Input!B$76*Input!B$88</f>
        <v>656.99775609756091</v>
      </c>
      <c r="L4638" s="19">
        <f>Input!B$77*Input!B$89</f>
        <v>130.99152542372883</v>
      </c>
      <c r="M4638" s="164">
        <f t="shared" si="1157"/>
        <v>2199.3332815212898</v>
      </c>
      <c r="N4638" s="165">
        <f>(Input!B$109*Input!B$102)/3600*Input!B$108</f>
        <v>740.21399999999983</v>
      </c>
      <c r="O4638" s="165">
        <f>(1-Input!B$61)*(Input!B$109*Input!B$33)/3600*Input!B$108*Hourly!AU4638</f>
        <v>444.12839999999994</v>
      </c>
      <c r="P4638" s="19">
        <f>IF(AND(AY4637&gt;Hourly!G4638),(Input!B$109*(Input!B$33*Hourly!AU4638+Input!B$36))/3600*Input!B$108,(1-Input!B$61)*(Input!B$109*Input!B$33)/3600*Input!B$108*Hourly!AU4638)</f>
        <v>11547.338400000001</v>
      </c>
      <c r="Q4638" s="19">
        <f t="shared" si="1154"/>
        <v>3383.6756815212898</v>
      </c>
      <c r="R4638" s="19">
        <f t="shared" si="1158"/>
        <v>14486.885681521289</v>
      </c>
      <c r="S4638" s="165"/>
      <c r="T4638" s="165">
        <f>Input!B$78*Input!B$91</f>
        <v>189.625</v>
      </c>
      <c r="U4638" s="19">
        <f>IF(AND($AY4637&gt;Input!$B$52,Hourly!AI4638&gt;Input!$B$51),Input!$B$93*Input!$F$40*Input!$J$8/100*Hourly!AI4638,Input!$B$93*Input!$B$40*Input!$J$8/100*Hourly!AI4638)</f>
        <v>0</v>
      </c>
      <c r="V4638" s="19">
        <f>IF(AND($AY4637&gt;Input!$B$52,Hourly!AJ4638&gt;Input!$B$51),Input!$B$94*Input!$F$41*Input!$J$9/100*Hourly!AJ4638,Input!$B$94*Input!$B$41*Input!$J$9/100*Hourly!AJ4638)</f>
        <v>0</v>
      </c>
      <c r="W4638" s="19">
        <f>IF(AND($AY4637&gt;Input!$B$52,Hourly!AK4638&gt;Input!$B$51),Input!$B$95*Input!$F$42*Input!$J$10/100*Hourly!AK4638,Input!$B$95*Input!$B$42*Input!$J$10/100*Hourly!AK4638)</f>
        <v>0</v>
      </c>
      <c r="X4638" s="19">
        <f>IF(AND($AY4637&gt;Input!$B$52,Hourly!AL4638&gt;Input!$B$51),Input!$B$96*Input!$F$43*Input!$J$11/100*Hourly!AL4638,Input!$B$96*Input!$B$43*Input!$J$11/100*Hourly!AL4638)</f>
        <v>0</v>
      </c>
      <c r="Y4638" s="19">
        <f>IF(AND($AY4637&gt;Input!$B$52,Hourly!AM4638&gt;Input!$B$51),Input!$B$97*Input!$F$44*Input!$J$12/100*Hourly!AM4638,Input!$B$97*Input!$B$44*Input!$J$12/100*Hourly!AM4638)</f>
        <v>0</v>
      </c>
      <c r="Z4638" s="19">
        <f>IF(AND($AY4637&gt;Input!$B$52,Hourly!AN4638&gt;Input!$B$51),Input!$B$98*Input!$F$45*Input!$J$13/100*Hourly!AN4638,Input!$B$98*Input!$B$45*Input!$J$13/100*Hourly!AN4638)</f>
        <v>0</v>
      </c>
      <c r="AA4638" s="19">
        <f>IF(AND($AY4637&gt;Input!$B$52,Hourly!AO4638&gt;Input!$B$51),Input!$B$99*Input!$F$46*Input!$J$14/100*Hourly!AO4638,Input!$B$99*Input!$B$46*Input!$J$14/100*Hourly!AO4638)</f>
        <v>0</v>
      </c>
      <c r="AB4638" s="19">
        <f>IF(AND($AY4637&gt;Input!$B$52,Hourly!AP4638&gt;Input!$B$51),Input!$B$100*Input!$F$47*Input!$J$15/100*Hourly!AP4638,Input!$B$100*Input!$B$47*Input!$J$15/100*Hourly!AP4638)</f>
        <v>0</v>
      </c>
      <c r="AC4638" s="19">
        <f>IF(AND($AY4637&gt;Input!$B$52,Hourly!AQ4638&gt;Input!$B$51),Input!$B$101*Input!$F$48*Input!$J$16/100*Hourly!AQ4638,Input!$B$101*Input!$B$48*Input!$J$16/100*Hourly!AQ4638)</f>
        <v>0</v>
      </c>
      <c r="AD4638" s="165">
        <f t="shared" si="1159"/>
        <v>0</v>
      </c>
      <c r="AE4638" s="19">
        <f>Hourly!AI4638/Input!$B$107*Input!$J$40*Input!$B$76*Input!$B$80</f>
        <v>0</v>
      </c>
      <c r="AF4638" s="19">
        <f>Hourly!AJ4638/Input!$B$107*Input!$J$41*Input!$B$76*Input!$B$81</f>
        <v>0</v>
      </c>
      <c r="AG4638" s="19">
        <f>Hourly!AK4638/Input!$B$107*Input!$J$42*Input!$B$76*Input!$B$82</f>
        <v>0</v>
      </c>
      <c r="AH4638" s="19">
        <f>Hourly!AL4638/Input!$B$107*Input!$J$43*Input!$B$76*Input!$B$83</f>
        <v>0</v>
      </c>
      <c r="AI4638" s="19">
        <f>Hourly!AM4638/Input!$B$107*Input!$J$44*Input!$B$76*Input!$B$84</f>
        <v>0</v>
      </c>
      <c r="AJ4638" s="19">
        <f>Hourly!AN4638/Input!$B$107*Input!$J$45*Input!$B$76*Input!$B$85</f>
        <v>0</v>
      </c>
      <c r="AK4638" s="19">
        <f>Hourly!AO4638/Input!$B$107*Input!$J$46*Input!$B$76*Input!$B$86</f>
        <v>0</v>
      </c>
      <c r="AL4638" s="19">
        <f>Hourly!AP4638/Input!$B$107*Input!$J$47*Input!$B$76*Input!$B$87</f>
        <v>0</v>
      </c>
      <c r="AM4638" s="164">
        <f>Hourly!AQ4638/Input!$B$107*Input!$J$48*Input!$B$77*Input!$B$89</f>
        <v>0</v>
      </c>
      <c r="AN4638" s="165">
        <f t="shared" si="1155"/>
        <v>0</v>
      </c>
      <c r="AO4638" s="116">
        <f>Input!B$55*Input!$B$18*Input!B$112*Hourly!AR4638</f>
        <v>2398.5</v>
      </c>
      <c r="AP4638">
        <f>Input!B$113*Input!B$114*Input!B$90*Input!B$56*Hourly!AS4638</f>
        <v>2214</v>
      </c>
      <c r="AQ4638">
        <f>Input!B$90*Input!B$57*Hourly!AS4638</f>
        <v>2214</v>
      </c>
      <c r="AR4638" s="19">
        <f>0.5*Input!$B$63*Hourly!AU4638</f>
        <v>61.5</v>
      </c>
      <c r="AS4638" s="165">
        <f t="shared" si="1160"/>
        <v>6857.25</v>
      </c>
      <c r="AT4638" s="159">
        <f>AY4637+(Input!$B$66*1000*(Hourly!AX4638&gt;0)+AD4638+AN4638+AS4638+T4638*(Hourly!J4638-AY4637)+Q4638*(Hourly!G4638-AY4637))/(Q4638+T4638)*(1-EXP(-(Q4638+T4638)/(Input!$B$103*1000000)*3600))</f>
        <v>26.273482731809892</v>
      </c>
      <c r="AU4638" s="24">
        <f>AY4637+(AD4638+AN4638+AS4638+T4638*(Hourly!J4638-AY4637)+Q4638*(Hourly!G4638-AY4637))/(Q4638+T4638)*(1-EXP(-(Q4638+T4638)/(Input!$B$103*1000000)*3600))</f>
        <v>23.576534979679771</v>
      </c>
      <c r="AV4638" s="24">
        <f>AY4637+(-Input!$B$67*1000*(Hourly!AX4638&gt;0)+AD4638+AN4638+AS4638+T4638*(Hourly!J4638-AY4637)+R4638*(Hourly!G4638-AY4637))/(R4638+T4638)*(1-EXP(-(R4638+T4638)/(Input!$B$103*1000000)*3600))</f>
        <v>20.579804247102903</v>
      </c>
      <c r="AW4638" s="160">
        <f>AY4637+(AD4638+AN4638+AS4638+T4638*(Hourly!J4638-AY4637)+R4638*(Hourly!G4638-AY4637))/(R4638+T4638)*(1-EXP(-(R4638+T4638)/(Input!$B$103*1000000)*3600))</f>
        <v>23.236644861265162</v>
      </c>
      <c r="AX4638" s="24"/>
      <c r="AY4638" s="167">
        <f t="shared" si="1161"/>
        <v>23.576534979679771</v>
      </c>
      <c r="BA4638" s="159">
        <f>IF(BI4638,Input!$B$66*1000*(Hourly!AX4638&gt;0),IF(BJ4638,-(AD4638+AN4638+AS4638+T4638*(Hourly!J4638-AY4637)+Q4638*(Hourly!G4638-AY4637))+(Q4638+T4638)*(BE4638-AY4637)/(1-EXP(-(Q4638+T4638)/(Input!$B$103*1000000)*3600))))/1000</f>
        <v>0</v>
      </c>
      <c r="BB4638" s="24">
        <f>IF(BO4638,-Input!$B$67*1000*(Hourly!AX4638&gt;0),IF(BN4638,-(AD4638+AN4638+AS4638+T4638*(Hourly!J4638-AY4637)+R4638*(Hourly!G4638-AY4637))+(R4638+T4638)*(BF4638-AY4637)/(1-EXP(-(R4638+T4638)/(Input!$B$103*1000000)*3600))))/1000</f>
        <v>0</v>
      </c>
      <c r="BC4638" s="160">
        <f t="shared" si="1162"/>
        <v>0</v>
      </c>
      <c r="BD4638" s="24"/>
      <c r="BE4638" s="116">
        <f>IF(Hourly!AT4638=1,Input!$B$4,IF(Hourly!AT4638=0.5,Input!$F$4,0))</f>
        <v>16</v>
      </c>
      <c r="BF4638">
        <f>IF(Hourly!AT4638=1,Input!$B$5,IF(Hourly!AT4638=0.5,Input!$F$5,0))</f>
        <v>24</v>
      </c>
      <c r="BG4638" s="9">
        <f>Input!$B$35+0.0000000001</f>
        <v>23.900000000099997</v>
      </c>
      <c r="BI4638" s="116">
        <f t="shared" si="1163"/>
        <v>0</v>
      </c>
      <c r="BJ4638">
        <f t="shared" si="1164"/>
        <v>0</v>
      </c>
      <c r="BK4638">
        <f t="shared" si="1165"/>
        <v>1</v>
      </c>
      <c r="BL4638">
        <f t="shared" si="1166"/>
        <v>0</v>
      </c>
      <c r="BM4638">
        <f t="shared" si="1167"/>
        <v>0</v>
      </c>
      <c r="BN4638">
        <f t="shared" si="1168"/>
        <v>0</v>
      </c>
      <c r="BO4638" s="9">
        <f t="shared" si="1169"/>
        <v>0</v>
      </c>
      <c r="BR4638" s="116">
        <f t="shared" si="1156"/>
        <v>4127</v>
      </c>
      <c r="BS4638" s="39">
        <v>0</v>
      </c>
      <c r="BT4638" s="168">
        <v>0</v>
      </c>
      <c r="BV4638" s="116">
        <f>IF(Hourly!$AR4638&gt;0,AY4638,"")</f>
        <v>23.576534979679771</v>
      </c>
      <c r="BW4638">
        <f>IF(AND(BV4638&gt;(20.8+0.33*Hourly!$I4638),(BV4638&gt;24),(BV4638&lt;&gt;"")),1,0)</f>
        <v>0</v>
      </c>
      <c r="BX4638">
        <f>IF(AND(BV4638&gt;(21.8+0.33*Hourly!$I4638),(BV4638&gt;24),(BV4638&lt;&gt;"")),1,0)</f>
        <v>0</v>
      </c>
      <c r="BY4638" s="9">
        <f>IF(AND(BV4638&gt;(22.8+0.33*Hourly!$I4638),(BV4638&gt;24),(BV4638&lt;&gt;"")),1,0)</f>
        <v>0</v>
      </c>
    </row>
    <row r="4639" spans="5:77" x14ac:dyDescent="0.35">
      <c r="E4639">
        <f>Hourly!A4639</f>
        <v>2008</v>
      </c>
      <c r="F4639">
        <f>Hourly!B4639</f>
        <v>7</v>
      </c>
      <c r="G4639">
        <f>Hourly!C4639</f>
        <v>13</v>
      </c>
      <c r="H4639">
        <f>Hourly!D4639</f>
        <v>3</v>
      </c>
      <c r="I4639" s="163">
        <v>4635</v>
      </c>
      <c r="J4639" s="19">
        <f>Input!B$22*Input!B$79</f>
        <v>1411.3439999999998</v>
      </c>
      <c r="K4639" s="19">
        <f>Input!B$76*Input!B$88</f>
        <v>656.99775609756091</v>
      </c>
      <c r="L4639" s="19">
        <f>Input!B$77*Input!B$89</f>
        <v>130.99152542372883</v>
      </c>
      <c r="M4639" s="164">
        <f t="shared" si="1157"/>
        <v>2199.3332815212898</v>
      </c>
      <c r="N4639" s="165">
        <f>(Input!B$109*Input!B$102)/3600*Input!B$108</f>
        <v>740.21399999999983</v>
      </c>
      <c r="O4639" s="165">
        <f>(1-Input!B$61)*(Input!B$109*Input!B$33)/3600*Input!B$108*Hourly!AU4639</f>
        <v>444.12839999999994</v>
      </c>
      <c r="P4639" s="19">
        <f>IF(AND(AY4638&gt;Hourly!G4639),(Input!B$109*(Input!B$33*Hourly!AU4639+Input!B$36))/3600*Input!B$108,(1-Input!B$61)*(Input!B$109*Input!B$33)/3600*Input!B$108*Hourly!AU4639)</f>
        <v>11547.338400000001</v>
      </c>
      <c r="Q4639" s="19">
        <f t="shared" si="1154"/>
        <v>3383.6756815212898</v>
      </c>
      <c r="R4639" s="19">
        <f t="shared" si="1158"/>
        <v>14486.885681521289</v>
      </c>
      <c r="S4639" s="165"/>
      <c r="T4639" s="165">
        <f>Input!B$78*Input!B$91</f>
        <v>189.625</v>
      </c>
      <c r="U4639" s="19">
        <f>IF(AND($AY4638&gt;Input!$B$52,Hourly!AI4639&gt;Input!$B$51),Input!$B$93*Input!$F$40*Input!$J$8/100*Hourly!AI4639,Input!$B$93*Input!$B$40*Input!$J$8/100*Hourly!AI4639)</f>
        <v>0</v>
      </c>
      <c r="V4639" s="19">
        <f>IF(AND($AY4638&gt;Input!$B$52,Hourly!AJ4639&gt;Input!$B$51),Input!$B$94*Input!$F$41*Input!$J$9/100*Hourly!AJ4639,Input!$B$94*Input!$B$41*Input!$J$9/100*Hourly!AJ4639)</f>
        <v>0</v>
      </c>
      <c r="W4639" s="19">
        <f>IF(AND($AY4638&gt;Input!$B$52,Hourly!AK4639&gt;Input!$B$51),Input!$B$95*Input!$F$42*Input!$J$10/100*Hourly!AK4639,Input!$B$95*Input!$B$42*Input!$J$10/100*Hourly!AK4639)</f>
        <v>0</v>
      </c>
      <c r="X4639" s="19">
        <f>IF(AND($AY4638&gt;Input!$B$52,Hourly!AL4639&gt;Input!$B$51),Input!$B$96*Input!$F$43*Input!$J$11/100*Hourly!AL4639,Input!$B$96*Input!$B$43*Input!$J$11/100*Hourly!AL4639)</f>
        <v>0</v>
      </c>
      <c r="Y4639" s="19">
        <f>IF(AND($AY4638&gt;Input!$B$52,Hourly!AM4639&gt;Input!$B$51),Input!$B$97*Input!$F$44*Input!$J$12/100*Hourly!AM4639,Input!$B$97*Input!$B$44*Input!$J$12/100*Hourly!AM4639)</f>
        <v>0</v>
      </c>
      <c r="Z4639" s="19">
        <f>IF(AND($AY4638&gt;Input!$B$52,Hourly!AN4639&gt;Input!$B$51),Input!$B$98*Input!$F$45*Input!$J$13/100*Hourly!AN4639,Input!$B$98*Input!$B$45*Input!$J$13/100*Hourly!AN4639)</f>
        <v>0</v>
      </c>
      <c r="AA4639" s="19">
        <f>IF(AND($AY4638&gt;Input!$B$52,Hourly!AO4639&gt;Input!$B$51),Input!$B$99*Input!$F$46*Input!$J$14/100*Hourly!AO4639,Input!$B$99*Input!$B$46*Input!$J$14/100*Hourly!AO4639)</f>
        <v>0</v>
      </c>
      <c r="AB4639" s="19">
        <f>IF(AND($AY4638&gt;Input!$B$52,Hourly!AP4639&gt;Input!$B$51),Input!$B$100*Input!$F$47*Input!$J$15/100*Hourly!AP4639,Input!$B$100*Input!$B$47*Input!$J$15/100*Hourly!AP4639)</f>
        <v>0</v>
      </c>
      <c r="AC4639" s="19">
        <f>IF(AND($AY4638&gt;Input!$B$52,Hourly!AQ4639&gt;Input!$B$51),Input!$B$101*Input!$F$48*Input!$J$16/100*Hourly!AQ4639,Input!$B$101*Input!$B$48*Input!$J$16/100*Hourly!AQ4639)</f>
        <v>0</v>
      </c>
      <c r="AD4639" s="165">
        <f t="shared" si="1159"/>
        <v>0</v>
      </c>
      <c r="AE4639" s="19">
        <f>Hourly!AI4639/Input!$B$107*Input!$J$40*Input!$B$76*Input!$B$80</f>
        <v>0</v>
      </c>
      <c r="AF4639" s="19">
        <f>Hourly!AJ4639/Input!$B$107*Input!$J$41*Input!$B$76*Input!$B$81</f>
        <v>0</v>
      </c>
      <c r="AG4639" s="19">
        <f>Hourly!AK4639/Input!$B$107*Input!$J$42*Input!$B$76*Input!$B$82</f>
        <v>0</v>
      </c>
      <c r="AH4639" s="19">
        <f>Hourly!AL4639/Input!$B$107*Input!$J$43*Input!$B$76*Input!$B$83</f>
        <v>0</v>
      </c>
      <c r="AI4639" s="19">
        <f>Hourly!AM4639/Input!$B$107*Input!$J$44*Input!$B$76*Input!$B$84</f>
        <v>0</v>
      </c>
      <c r="AJ4639" s="19">
        <f>Hourly!AN4639/Input!$B$107*Input!$J$45*Input!$B$76*Input!$B$85</f>
        <v>0</v>
      </c>
      <c r="AK4639" s="19">
        <f>Hourly!AO4639/Input!$B$107*Input!$J$46*Input!$B$76*Input!$B$86</f>
        <v>0</v>
      </c>
      <c r="AL4639" s="19">
        <f>Hourly!AP4639/Input!$B$107*Input!$J$47*Input!$B$76*Input!$B$87</f>
        <v>0</v>
      </c>
      <c r="AM4639" s="164">
        <f>Hourly!AQ4639/Input!$B$107*Input!$J$48*Input!$B$77*Input!$B$89</f>
        <v>0</v>
      </c>
      <c r="AN4639" s="165">
        <f t="shared" si="1155"/>
        <v>0</v>
      </c>
      <c r="AO4639" s="116">
        <f>Input!B$55*Input!$B$18*Input!B$112*Hourly!AR4639</f>
        <v>2398.5</v>
      </c>
      <c r="AP4639">
        <f>Input!B$113*Input!B$114*Input!B$90*Input!B$56*Hourly!AS4639</f>
        <v>2214</v>
      </c>
      <c r="AQ4639">
        <f>Input!B$90*Input!B$57*Hourly!AS4639</f>
        <v>2214</v>
      </c>
      <c r="AR4639" s="19">
        <f>0.5*Input!$B$63*Hourly!AU4639</f>
        <v>61.5</v>
      </c>
      <c r="AS4639" s="165">
        <f t="shared" si="1160"/>
        <v>6857.25</v>
      </c>
      <c r="AT4639" s="159">
        <f>AY4638+(Input!$B$66*1000*(Hourly!AX4639&gt;0)+AD4639+AN4639+AS4639+T4639*(Hourly!J4639-AY4638)+Q4639*(Hourly!G4639-AY4638))/(Q4639+T4639)*(1-EXP(-(Q4639+T4639)/(Input!$B$103*1000000)*3600))</f>
        <v>26.176472116753267</v>
      </c>
      <c r="AU4639" s="24">
        <f>AY4638+(AD4639+AN4639+AS4639+T4639*(Hourly!J4639-AY4638)+Q4639*(Hourly!G4639-AY4638))/(Q4639+T4639)*(1-EXP(-(Q4639+T4639)/(Input!$B$103*1000000)*3600))</f>
        <v>23.479524364623146</v>
      </c>
      <c r="AV4639" s="24">
        <f>AY4638+(-Input!$B$67*1000*(Hourly!AX4639&gt;0)+AD4639+AN4639+AS4639+T4639*(Hourly!J4639-AY4638)+R4639*(Hourly!G4639-AY4638))/(R4639+T4639)*(1-EXP(-(R4639+T4639)/(Input!$B$103*1000000)*3600))</f>
        <v>20.464925227348395</v>
      </c>
      <c r="AW4639" s="160">
        <f>AY4638+(AD4639+AN4639+AS4639+T4639*(Hourly!J4639-AY4638)+R4639*(Hourly!G4639-AY4638))/(R4639+T4639)*(1-EXP(-(R4639+T4639)/(Input!$B$103*1000000)*3600))</f>
        <v>23.121765841510651</v>
      </c>
      <c r="AX4639" s="24"/>
      <c r="AY4639" s="167">
        <f t="shared" si="1161"/>
        <v>23.479524364623146</v>
      </c>
      <c r="BA4639" s="159">
        <f>IF(BI4639,Input!$B$66*1000*(Hourly!AX4639&gt;0),IF(BJ4639,-(AD4639+AN4639+AS4639+T4639*(Hourly!J4639-AY4638)+Q4639*(Hourly!G4639-AY4638))+(Q4639+T4639)*(BE4639-AY4638)/(1-EXP(-(Q4639+T4639)/(Input!$B$103*1000000)*3600))))/1000</f>
        <v>0</v>
      </c>
      <c r="BB4639" s="24">
        <f>IF(BO4639,-Input!$B$67*1000*(Hourly!AX4639&gt;0),IF(BN4639,-(AD4639+AN4639+AS4639+T4639*(Hourly!J4639-AY4638)+R4639*(Hourly!G4639-AY4638))+(R4639+T4639)*(BF4639-AY4638)/(1-EXP(-(R4639+T4639)/(Input!$B$103*1000000)*3600))))/1000</f>
        <v>0</v>
      </c>
      <c r="BC4639" s="160">
        <f t="shared" si="1162"/>
        <v>0</v>
      </c>
      <c r="BD4639" s="24"/>
      <c r="BE4639" s="116">
        <f>IF(Hourly!AT4639=1,Input!$B$4,IF(Hourly!AT4639=0.5,Input!$F$4,0))</f>
        <v>16</v>
      </c>
      <c r="BF4639">
        <f>IF(Hourly!AT4639=1,Input!$B$5,IF(Hourly!AT4639=0.5,Input!$F$5,0))</f>
        <v>24</v>
      </c>
      <c r="BG4639" s="9">
        <f>Input!$B$35+0.0000000001</f>
        <v>23.900000000099997</v>
      </c>
      <c r="BI4639" s="116">
        <f t="shared" si="1163"/>
        <v>0</v>
      </c>
      <c r="BJ4639">
        <f t="shared" si="1164"/>
        <v>0</v>
      </c>
      <c r="BK4639">
        <f t="shared" si="1165"/>
        <v>1</v>
      </c>
      <c r="BL4639">
        <f t="shared" si="1166"/>
        <v>0</v>
      </c>
      <c r="BM4639">
        <f t="shared" si="1167"/>
        <v>0</v>
      </c>
      <c r="BN4639">
        <f t="shared" si="1168"/>
        <v>0</v>
      </c>
      <c r="BO4639" s="9">
        <f t="shared" si="1169"/>
        <v>0</v>
      </c>
      <c r="BR4639" s="116">
        <f t="shared" si="1156"/>
        <v>4126</v>
      </c>
      <c r="BS4639" s="39">
        <v>0</v>
      </c>
      <c r="BT4639" s="168">
        <v>0</v>
      </c>
      <c r="BV4639" s="116">
        <f>IF(Hourly!$AR4639&gt;0,AY4639,"")</f>
        <v>23.479524364623146</v>
      </c>
      <c r="BW4639">
        <f>IF(AND(BV4639&gt;(20.8+0.33*Hourly!$I4639),(BV4639&gt;24),(BV4639&lt;&gt;"")),1,0)</f>
        <v>0</v>
      </c>
      <c r="BX4639">
        <f>IF(AND(BV4639&gt;(21.8+0.33*Hourly!$I4639),(BV4639&gt;24),(BV4639&lt;&gt;"")),1,0)</f>
        <v>0</v>
      </c>
      <c r="BY4639" s="9">
        <f>IF(AND(BV4639&gt;(22.8+0.33*Hourly!$I4639),(BV4639&gt;24),(BV4639&lt;&gt;"")),1,0)</f>
        <v>0</v>
      </c>
    </row>
    <row r="4640" spans="5:77" x14ac:dyDescent="0.35">
      <c r="E4640">
        <f>Hourly!A4640</f>
        <v>2008</v>
      </c>
      <c r="F4640">
        <f>Hourly!B4640</f>
        <v>7</v>
      </c>
      <c r="G4640">
        <f>Hourly!C4640</f>
        <v>13</v>
      </c>
      <c r="H4640">
        <f>Hourly!D4640</f>
        <v>4</v>
      </c>
      <c r="I4640" s="163">
        <v>4636</v>
      </c>
      <c r="J4640" s="19">
        <f>Input!B$22*Input!B$79</f>
        <v>1411.3439999999998</v>
      </c>
      <c r="K4640" s="19">
        <f>Input!B$76*Input!B$88</f>
        <v>656.99775609756091</v>
      </c>
      <c r="L4640" s="19">
        <f>Input!B$77*Input!B$89</f>
        <v>130.99152542372883</v>
      </c>
      <c r="M4640" s="164">
        <f t="shared" si="1157"/>
        <v>2199.3332815212898</v>
      </c>
      <c r="N4640" s="165">
        <f>(Input!B$109*Input!B$102)/3600*Input!B$108</f>
        <v>740.21399999999983</v>
      </c>
      <c r="O4640" s="165">
        <f>(1-Input!B$61)*(Input!B$109*Input!B$33)/3600*Input!B$108*Hourly!AU4640</f>
        <v>444.12839999999994</v>
      </c>
      <c r="P4640" s="19">
        <f>IF(AND(AY4639&gt;Hourly!G4640),(Input!B$109*(Input!B$33*Hourly!AU4640+Input!B$36))/3600*Input!B$108,(1-Input!B$61)*(Input!B$109*Input!B$33)/3600*Input!B$108*Hourly!AU4640)</f>
        <v>11547.338400000001</v>
      </c>
      <c r="Q4640" s="19">
        <f t="shared" si="1154"/>
        <v>3383.6756815212898</v>
      </c>
      <c r="R4640" s="19">
        <f t="shared" si="1158"/>
        <v>14486.885681521289</v>
      </c>
      <c r="S4640" s="165"/>
      <c r="T4640" s="165">
        <f>Input!B$78*Input!B$91</f>
        <v>189.625</v>
      </c>
      <c r="U4640" s="19">
        <f>IF(AND($AY4639&gt;Input!$B$52,Hourly!AI4640&gt;Input!$B$51),Input!$B$93*Input!$F$40*Input!$J$8/100*Hourly!AI4640,Input!$B$93*Input!$B$40*Input!$J$8/100*Hourly!AI4640)</f>
        <v>0</v>
      </c>
      <c r="V4640" s="19">
        <f>IF(AND($AY4639&gt;Input!$B$52,Hourly!AJ4640&gt;Input!$B$51),Input!$B$94*Input!$F$41*Input!$J$9/100*Hourly!AJ4640,Input!$B$94*Input!$B$41*Input!$J$9/100*Hourly!AJ4640)</f>
        <v>0</v>
      </c>
      <c r="W4640" s="19">
        <f>IF(AND($AY4639&gt;Input!$B$52,Hourly!AK4640&gt;Input!$B$51),Input!$B$95*Input!$F$42*Input!$J$10/100*Hourly!AK4640,Input!$B$95*Input!$B$42*Input!$J$10/100*Hourly!AK4640)</f>
        <v>0</v>
      </c>
      <c r="X4640" s="19">
        <f>IF(AND($AY4639&gt;Input!$B$52,Hourly!AL4640&gt;Input!$B$51),Input!$B$96*Input!$F$43*Input!$J$11/100*Hourly!AL4640,Input!$B$96*Input!$B$43*Input!$J$11/100*Hourly!AL4640)</f>
        <v>0</v>
      </c>
      <c r="Y4640" s="19">
        <f>IF(AND($AY4639&gt;Input!$B$52,Hourly!AM4640&gt;Input!$B$51),Input!$B$97*Input!$F$44*Input!$J$12/100*Hourly!AM4640,Input!$B$97*Input!$B$44*Input!$J$12/100*Hourly!AM4640)</f>
        <v>0</v>
      </c>
      <c r="Z4640" s="19">
        <f>IF(AND($AY4639&gt;Input!$B$52,Hourly!AN4640&gt;Input!$B$51),Input!$B$98*Input!$F$45*Input!$J$13/100*Hourly!AN4640,Input!$B$98*Input!$B$45*Input!$J$13/100*Hourly!AN4640)</f>
        <v>0</v>
      </c>
      <c r="AA4640" s="19">
        <f>IF(AND($AY4639&gt;Input!$B$52,Hourly!AO4640&gt;Input!$B$51),Input!$B$99*Input!$F$46*Input!$J$14/100*Hourly!AO4640,Input!$B$99*Input!$B$46*Input!$J$14/100*Hourly!AO4640)</f>
        <v>0</v>
      </c>
      <c r="AB4640" s="19">
        <f>IF(AND($AY4639&gt;Input!$B$52,Hourly!AP4640&gt;Input!$B$51),Input!$B$100*Input!$F$47*Input!$J$15/100*Hourly!AP4640,Input!$B$100*Input!$B$47*Input!$J$15/100*Hourly!AP4640)</f>
        <v>0</v>
      </c>
      <c r="AC4640" s="19">
        <f>IF(AND($AY4639&gt;Input!$B$52,Hourly!AQ4640&gt;Input!$B$51),Input!$B$101*Input!$F$48*Input!$J$16/100*Hourly!AQ4640,Input!$B$101*Input!$B$48*Input!$J$16/100*Hourly!AQ4640)</f>
        <v>0</v>
      </c>
      <c r="AD4640" s="165">
        <f t="shared" si="1159"/>
        <v>0</v>
      </c>
      <c r="AE4640" s="19">
        <f>Hourly!AI4640/Input!$B$107*Input!$J$40*Input!$B$76*Input!$B$80</f>
        <v>0</v>
      </c>
      <c r="AF4640" s="19">
        <f>Hourly!AJ4640/Input!$B$107*Input!$J$41*Input!$B$76*Input!$B$81</f>
        <v>0</v>
      </c>
      <c r="AG4640" s="19">
        <f>Hourly!AK4640/Input!$B$107*Input!$J$42*Input!$B$76*Input!$B$82</f>
        <v>0</v>
      </c>
      <c r="AH4640" s="19">
        <f>Hourly!AL4640/Input!$B$107*Input!$J$43*Input!$B$76*Input!$B$83</f>
        <v>0</v>
      </c>
      <c r="AI4640" s="19">
        <f>Hourly!AM4640/Input!$B$107*Input!$J$44*Input!$B$76*Input!$B$84</f>
        <v>0</v>
      </c>
      <c r="AJ4640" s="19">
        <f>Hourly!AN4640/Input!$B$107*Input!$J$45*Input!$B$76*Input!$B$85</f>
        <v>0</v>
      </c>
      <c r="AK4640" s="19">
        <f>Hourly!AO4640/Input!$B$107*Input!$J$46*Input!$B$76*Input!$B$86</f>
        <v>0</v>
      </c>
      <c r="AL4640" s="19">
        <f>Hourly!AP4640/Input!$B$107*Input!$J$47*Input!$B$76*Input!$B$87</f>
        <v>0</v>
      </c>
      <c r="AM4640" s="164">
        <f>Hourly!AQ4640/Input!$B$107*Input!$J$48*Input!$B$77*Input!$B$89</f>
        <v>0</v>
      </c>
      <c r="AN4640" s="165">
        <f t="shared" si="1155"/>
        <v>0</v>
      </c>
      <c r="AO4640" s="116">
        <f>Input!B$55*Input!$B$18*Input!B$112*Hourly!AR4640</f>
        <v>2398.5</v>
      </c>
      <c r="AP4640">
        <f>Input!B$113*Input!B$114*Input!B$90*Input!B$56*Hourly!AS4640</f>
        <v>2214</v>
      </c>
      <c r="AQ4640">
        <f>Input!B$90*Input!B$57*Hourly!AS4640</f>
        <v>2214</v>
      </c>
      <c r="AR4640" s="19">
        <f>0.5*Input!$B$63*Hourly!AU4640</f>
        <v>61.5</v>
      </c>
      <c r="AS4640" s="165">
        <f t="shared" si="1160"/>
        <v>6857.25</v>
      </c>
      <c r="AT4640" s="159">
        <f>AY4639+(Input!$B$66*1000*(Hourly!AX4640&gt;0)+AD4640+AN4640+AS4640+T4640*(Hourly!J4640-AY4639)+Q4640*(Hourly!G4640-AY4639))/(Q4640+T4640)*(1-EXP(-(Q4640+T4640)/(Input!$B$103*1000000)*3600))</f>
        <v>26.085871751416278</v>
      </c>
      <c r="AU4640" s="24">
        <f>AY4639+(AD4640+AN4640+AS4640+T4640*(Hourly!J4640-AY4639)+Q4640*(Hourly!G4640-AY4639))/(Q4640+T4640)*(1-EXP(-(Q4640+T4640)/(Input!$B$103*1000000)*3600))</f>
        <v>23.388923999286156</v>
      </c>
      <c r="AV4640" s="24">
        <f>AY4639+(-Input!$B$67*1000*(Hourly!AX4640&gt;0)+AD4640+AN4640+AS4640+T4640*(Hourly!J4640-AY4639)+R4640*(Hourly!G4640-AY4639))/(R4640+T4640)*(1-EXP(-(R4640+T4640)/(Input!$B$103*1000000)*3600))</f>
        <v>20.394790969473423</v>
      </c>
      <c r="AW4640" s="160">
        <f>AY4639+(AD4640+AN4640+AS4640+T4640*(Hourly!J4640-AY4639)+R4640*(Hourly!G4640-AY4639))/(R4640+T4640)*(1-EXP(-(R4640+T4640)/(Input!$B$103*1000000)*3600))</f>
        <v>23.051631583635682</v>
      </c>
      <c r="AX4640" s="24"/>
      <c r="AY4640" s="167">
        <f t="shared" si="1161"/>
        <v>23.388923999286156</v>
      </c>
      <c r="BA4640" s="159">
        <f>IF(BI4640,Input!$B$66*1000*(Hourly!AX4640&gt;0),IF(BJ4640,-(AD4640+AN4640+AS4640+T4640*(Hourly!J4640-AY4639)+Q4640*(Hourly!G4640-AY4639))+(Q4640+T4640)*(BE4640-AY4639)/(1-EXP(-(Q4640+T4640)/(Input!$B$103*1000000)*3600))))/1000</f>
        <v>0</v>
      </c>
      <c r="BB4640" s="24">
        <f>IF(BO4640,-Input!$B$67*1000*(Hourly!AX4640&gt;0),IF(BN4640,-(AD4640+AN4640+AS4640+T4640*(Hourly!J4640-AY4639)+R4640*(Hourly!G4640-AY4639))+(R4640+T4640)*(BF4640-AY4639)/(1-EXP(-(R4640+T4640)/(Input!$B$103*1000000)*3600))))/1000</f>
        <v>0</v>
      </c>
      <c r="BC4640" s="160">
        <f t="shared" si="1162"/>
        <v>0</v>
      </c>
      <c r="BD4640" s="24"/>
      <c r="BE4640" s="116">
        <f>IF(Hourly!AT4640=1,Input!$B$4,IF(Hourly!AT4640=0.5,Input!$F$4,0))</f>
        <v>16</v>
      </c>
      <c r="BF4640">
        <f>IF(Hourly!AT4640=1,Input!$B$5,IF(Hourly!AT4640=0.5,Input!$F$5,0))</f>
        <v>24</v>
      </c>
      <c r="BG4640" s="9">
        <f>Input!$B$35+0.0000000001</f>
        <v>23.900000000099997</v>
      </c>
      <c r="BI4640" s="116">
        <f t="shared" si="1163"/>
        <v>0</v>
      </c>
      <c r="BJ4640">
        <f t="shared" si="1164"/>
        <v>0</v>
      </c>
      <c r="BK4640">
        <f t="shared" si="1165"/>
        <v>1</v>
      </c>
      <c r="BL4640">
        <f t="shared" si="1166"/>
        <v>0</v>
      </c>
      <c r="BM4640">
        <f t="shared" si="1167"/>
        <v>0</v>
      </c>
      <c r="BN4640">
        <f t="shared" si="1168"/>
        <v>0</v>
      </c>
      <c r="BO4640" s="9">
        <f t="shared" si="1169"/>
        <v>0</v>
      </c>
      <c r="BR4640" s="116">
        <f t="shared" si="1156"/>
        <v>4125</v>
      </c>
      <c r="BS4640" s="39">
        <v>0</v>
      </c>
      <c r="BT4640" s="168">
        <v>0</v>
      </c>
      <c r="BV4640" s="116">
        <f>IF(Hourly!$AR4640&gt;0,AY4640,"")</f>
        <v>23.388923999286156</v>
      </c>
      <c r="BW4640">
        <f>IF(AND(BV4640&gt;(20.8+0.33*Hourly!$I4640),(BV4640&gt;24),(BV4640&lt;&gt;"")),1,0)</f>
        <v>0</v>
      </c>
      <c r="BX4640">
        <f>IF(AND(BV4640&gt;(21.8+0.33*Hourly!$I4640),(BV4640&gt;24),(BV4640&lt;&gt;"")),1,0)</f>
        <v>0</v>
      </c>
      <c r="BY4640" s="9">
        <f>IF(AND(BV4640&gt;(22.8+0.33*Hourly!$I4640),(BV4640&gt;24),(BV4640&lt;&gt;"")),1,0)</f>
        <v>0</v>
      </c>
    </row>
    <row r="4641" spans="5:77" x14ac:dyDescent="0.35">
      <c r="E4641">
        <f>Hourly!A4641</f>
        <v>2008</v>
      </c>
      <c r="F4641">
        <f>Hourly!B4641</f>
        <v>7</v>
      </c>
      <c r="G4641">
        <f>Hourly!C4641</f>
        <v>13</v>
      </c>
      <c r="H4641">
        <f>Hourly!D4641</f>
        <v>5</v>
      </c>
      <c r="I4641" s="163">
        <v>4637</v>
      </c>
      <c r="J4641" s="19">
        <f>Input!B$22*Input!B$79</f>
        <v>1411.3439999999998</v>
      </c>
      <c r="K4641" s="19">
        <f>Input!B$76*Input!B$88</f>
        <v>656.99775609756091</v>
      </c>
      <c r="L4641" s="19">
        <f>Input!B$77*Input!B$89</f>
        <v>130.99152542372883</v>
      </c>
      <c r="M4641" s="164">
        <f t="shared" si="1157"/>
        <v>2199.3332815212898</v>
      </c>
      <c r="N4641" s="165">
        <f>(Input!B$109*Input!B$102)/3600*Input!B$108</f>
        <v>740.21399999999983</v>
      </c>
      <c r="O4641" s="165">
        <f>(1-Input!B$61)*(Input!B$109*Input!B$33)/3600*Input!B$108*Hourly!AU4641</f>
        <v>444.12839999999994</v>
      </c>
      <c r="P4641" s="19">
        <f>IF(AND(AY4640&gt;Hourly!G4641),(Input!B$109*(Input!B$33*Hourly!AU4641+Input!B$36))/3600*Input!B$108,(1-Input!B$61)*(Input!B$109*Input!B$33)/3600*Input!B$108*Hourly!AU4641)</f>
        <v>11547.338400000001</v>
      </c>
      <c r="Q4641" s="19">
        <f t="shared" si="1154"/>
        <v>3383.6756815212898</v>
      </c>
      <c r="R4641" s="19">
        <f t="shared" si="1158"/>
        <v>14486.885681521289</v>
      </c>
      <c r="S4641" s="165"/>
      <c r="T4641" s="165">
        <f>Input!B$78*Input!B$91</f>
        <v>189.625</v>
      </c>
      <c r="U4641" s="19">
        <f>IF(AND($AY4640&gt;Input!$B$52,Hourly!AI4641&gt;Input!$B$51),Input!$B$93*Input!$F$40*Input!$J$8/100*Hourly!AI4641,Input!$B$93*Input!$B$40*Input!$J$8/100*Hourly!AI4641)</f>
        <v>0</v>
      </c>
      <c r="V4641" s="19">
        <f>IF(AND($AY4640&gt;Input!$B$52,Hourly!AJ4641&gt;Input!$B$51),Input!$B$94*Input!$F$41*Input!$J$9/100*Hourly!AJ4641,Input!$B$94*Input!$B$41*Input!$J$9/100*Hourly!AJ4641)</f>
        <v>158.10032567285324</v>
      </c>
      <c r="W4641" s="19">
        <f>IF(AND($AY4640&gt;Input!$B$52,Hourly!AK4641&gt;Input!$B$51),Input!$B$95*Input!$F$42*Input!$J$10/100*Hourly!AK4641,Input!$B$95*Input!$B$42*Input!$J$10/100*Hourly!AK4641)</f>
        <v>0</v>
      </c>
      <c r="X4641" s="19">
        <f>IF(AND($AY4640&gt;Input!$B$52,Hourly!AL4641&gt;Input!$B$51),Input!$B$96*Input!$F$43*Input!$J$11/100*Hourly!AL4641,Input!$B$96*Input!$B$43*Input!$J$11/100*Hourly!AL4641)</f>
        <v>90.144922532767183</v>
      </c>
      <c r="Y4641" s="19">
        <f>IF(AND($AY4640&gt;Input!$B$52,Hourly!AM4641&gt;Input!$B$51),Input!$B$97*Input!$F$44*Input!$J$12/100*Hourly!AM4641,Input!$B$97*Input!$B$44*Input!$J$12/100*Hourly!AM4641)</f>
        <v>0</v>
      </c>
      <c r="Z4641" s="19">
        <f>IF(AND($AY4640&gt;Input!$B$52,Hourly!AN4641&gt;Input!$B$51),Input!$B$98*Input!$F$45*Input!$J$13/100*Hourly!AN4641,Input!$B$98*Input!$B$45*Input!$J$13/100*Hourly!AN4641)</f>
        <v>210.80043423047101</v>
      </c>
      <c r="AA4641" s="19">
        <f>IF(AND($AY4640&gt;Input!$B$52,Hourly!AO4641&gt;Input!$B$51),Input!$B$99*Input!$F$46*Input!$J$14/100*Hourly!AO4641,Input!$B$99*Input!$B$46*Input!$J$14/100*Hourly!AO4641)</f>
        <v>0</v>
      </c>
      <c r="AB4641" s="19">
        <f>IF(AND($AY4640&gt;Input!$B$52,Hourly!AP4641&gt;Input!$B$51),Input!$B$100*Input!$F$47*Input!$J$15/100*Hourly!AP4641,Input!$B$100*Input!$B$47*Input!$J$15/100*Hourly!AP4641)</f>
        <v>90.144922532767183</v>
      </c>
      <c r="AC4641" s="19">
        <f>IF(AND($AY4640&gt;Input!$B$52,Hourly!AQ4641&gt;Input!$B$51),Input!$B$101*Input!$F$48*Input!$J$16/100*Hourly!AQ4641,Input!$B$101*Input!$B$48*Input!$J$16/100*Hourly!AQ4641)</f>
        <v>0</v>
      </c>
      <c r="AD4641" s="165">
        <f t="shared" si="1159"/>
        <v>549.19060496885868</v>
      </c>
      <c r="AE4641" s="19">
        <f>Hourly!AI4641/Input!$B$107*Input!$J$40*Input!$B$76*Input!$B$80</f>
        <v>0</v>
      </c>
      <c r="AF4641" s="19">
        <f>Hourly!AJ4641/Input!$B$107*Input!$J$41*Input!$B$76*Input!$B$81</f>
        <v>11.692786996387278</v>
      </c>
      <c r="AG4641" s="19">
        <f>Hourly!AK4641/Input!$B$107*Input!$J$42*Input!$B$76*Input!$B$82</f>
        <v>0</v>
      </c>
      <c r="AH4641" s="19">
        <f>Hourly!AL4641/Input!$B$107*Input!$J$43*Input!$B$76*Input!$B$83</f>
        <v>5.0064318708723796</v>
      </c>
      <c r="AI4641" s="19">
        <f>Hourly!AM4641/Input!$B$107*Input!$J$44*Input!$B$76*Input!$B$84</f>
        <v>0</v>
      </c>
      <c r="AJ4641" s="19">
        <f>Hourly!AN4641/Input!$B$107*Input!$J$45*Input!$B$76*Input!$B$85</f>
        <v>10.251210517380628</v>
      </c>
      <c r="AK4641" s="19">
        <f>Hourly!AO4641/Input!$B$107*Input!$J$46*Input!$B$76*Input!$B$86</f>
        <v>0</v>
      </c>
      <c r="AL4641" s="19">
        <f>Hourly!AP4641/Input!$B$107*Input!$J$47*Input!$B$76*Input!$B$87</f>
        <v>5.0064318708723796</v>
      </c>
      <c r="AM4641" s="164">
        <f>Hourly!AQ4641/Input!$B$107*Input!$J$48*Input!$B$77*Input!$B$89</f>
        <v>13.099152542372883</v>
      </c>
      <c r="AN4641" s="165">
        <f t="shared" si="1155"/>
        <v>45.056013797885548</v>
      </c>
      <c r="AO4641" s="116">
        <f>Input!B$55*Input!$B$18*Input!B$112*Hourly!AR4641</f>
        <v>2398.5</v>
      </c>
      <c r="AP4641">
        <f>Input!B$113*Input!B$114*Input!B$90*Input!B$56*Hourly!AS4641</f>
        <v>2214</v>
      </c>
      <c r="AQ4641">
        <f>Input!B$90*Input!B$57*Hourly!AS4641</f>
        <v>2214</v>
      </c>
      <c r="AR4641" s="19">
        <f>0.5*Input!$B$63*Hourly!AU4641</f>
        <v>61.5</v>
      </c>
      <c r="AS4641" s="165">
        <f t="shared" si="1160"/>
        <v>6857.25</v>
      </c>
      <c r="AT4641" s="159">
        <f>AY4640+(Input!$B$66*1000*(Hourly!AX4641&gt;0)+AD4641+AN4641+AS4641+T4641*(Hourly!J4641-AY4640)+Q4641*(Hourly!G4641-AY4640))/(Q4641+T4641)*(1-EXP(-(Q4641+T4641)/(Input!$B$103*1000000)*3600))</f>
        <v>25.994096915748258</v>
      </c>
      <c r="AU4641" s="24">
        <f>AY4640+(AD4641+AN4641+AS4641+T4641*(Hourly!J4641-AY4640)+Q4641*(Hourly!G4641-AY4640))/(Q4641+T4641)*(1-EXP(-(Q4641+T4641)/(Input!$B$103*1000000)*3600))</f>
        <v>23.297149163618137</v>
      </c>
      <c r="AV4641" s="24">
        <f>AY4640+(-Input!$B$67*1000*(Hourly!AX4641&gt;0)+AD4641+AN4641+AS4641+T4641*(Hourly!J4641-AY4640)+R4641*(Hourly!G4641-AY4640))/(R4641+T4641)*(1-EXP(-(R4641+T4641)/(Input!$B$103*1000000)*3600))</f>
        <v>20.293906477791634</v>
      </c>
      <c r="AW4641" s="160">
        <f>AY4640+(AD4641+AN4641+AS4641+T4641*(Hourly!J4641-AY4640)+R4641*(Hourly!G4641-AY4640))/(R4641+T4641)*(1-EXP(-(R4641+T4641)/(Input!$B$103*1000000)*3600))</f>
        <v>22.95074709195389</v>
      </c>
      <c r="AX4641" s="24"/>
      <c r="AY4641" s="167">
        <f t="shared" si="1161"/>
        <v>23.297149163618137</v>
      </c>
      <c r="BA4641" s="159">
        <f>IF(BI4641,Input!$B$66*1000*(Hourly!AX4641&gt;0),IF(BJ4641,-(AD4641+AN4641+AS4641+T4641*(Hourly!J4641-AY4640)+Q4641*(Hourly!G4641-AY4640))+(Q4641+T4641)*(BE4641-AY4640)/(1-EXP(-(Q4641+T4641)/(Input!$B$103*1000000)*3600))))/1000</f>
        <v>0</v>
      </c>
      <c r="BB4641" s="24">
        <f>IF(BO4641,-Input!$B$67*1000*(Hourly!AX4641&gt;0),IF(BN4641,-(AD4641+AN4641+AS4641+T4641*(Hourly!J4641-AY4640)+R4641*(Hourly!G4641-AY4640))+(R4641+T4641)*(BF4641-AY4640)/(1-EXP(-(R4641+T4641)/(Input!$B$103*1000000)*3600))))/1000</f>
        <v>0</v>
      </c>
      <c r="BC4641" s="160">
        <f t="shared" si="1162"/>
        <v>0</v>
      </c>
      <c r="BD4641" s="24"/>
      <c r="BE4641" s="116">
        <f>IF(Hourly!AT4641=1,Input!$B$4,IF(Hourly!AT4641=0.5,Input!$F$4,0))</f>
        <v>16</v>
      </c>
      <c r="BF4641">
        <f>IF(Hourly!AT4641=1,Input!$B$5,IF(Hourly!AT4641=0.5,Input!$F$5,0))</f>
        <v>24</v>
      </c>
      <c r="BG4641" s="9">
        <f>Input!$B$35+0.0000000001</f>
        <v>23.900000000099997</v>
      </c>
      <c r="BI4641" s="116">
        <f t="shared" si="1163"/>
        <v>0</v>
      </c>
      <c r="BJ4641">
        <f t="shared" si="1164"/>
        <v>0</v>
      </c>
      <c r="BK4641">
        <f t="shared" si="1165"/>
        <v>1</v>
      </c>
      <c r="BL4641">
        <f t="shared" si="1166"/>
        <v>0</v>
      </c>
      <c r="BM4641">
        <f t="shared" si="1167"/>
        <v>0</v>
      </c>
      <c r="BN4641">
        <f t="shared" si="1168"/>
        <v>0</v>
      </c>
      <c r="BO4641" s="9">
        <f t="shared" si="1169"/>
        <v>0</v>
      </c>
      <c r="BR4641" s="116">
        <f t="shared" si="1156"/>
        <v>4124</v>
      </c>
      <c r="BS4641" s="39">
        <v>0</v>
      </c>
      <c r="BT4641" s="168">
        <v>0</v>
      </c>
      <c r="BV4641" s="116">
        <f>IF(Hourly!$AR4641&gt;0,AY4641,"")</f>
        <v>23.297149163618137</v>
      </c>
      <c r="BW4641">
        <f>IF(AND(BV4641&gt;(20.8+0.33*Hourly!$I4641),(BV4641&gt;24),(BV4641&lt;&gt;"")),1,0)</f>
        <v>0</v>
      </c>
      <c r="BX4641">
        <f>IF(AND(BV4641&gt;(21.8+0.33*Hourly!$I4641),(BV4641&gt;24),(BV4641&lt;&gt;"")),1,0)</f>
        <v>0</v>
      </c>
      <c r="BY4641" s="9">
        <f>IF(AND(BV4641&gt;(22.8+0.33*Hourly!$I4641),(BV4641&gt;24),(BV4641&lt;&gt;"")),1,0)</f>
        <v>0</v>
      </c>
    </row>
    <row r="4642" spans="5:77" x14ac:dyDescent="0.35">
      <c r="E4642">
        <f>Hourly!A4642</f>
        <v>2008</v>
      </c>
      <c r="F4642">
        <f>Hourly!B4642</f>
        <v>7</v>
      </c>
      <c r="G4642">
        <f>Hourly!C4642</f>
        <v>13</v>
      </c>
      <c r="H4642">
        <f>Hourly!D4642</f>
        <v>6</v>
      </c>
      <c r="I4642" s="163">
        <v>4638</v>
      </c>
      <c r="J4642" s="19">
        <f>Input!B$22*Input!B$79</f>
        <v>1411.3439999999998</v>
      </c>
      <c r="K4642" s="19">
        <f>Input!B$76*Input!B$88</f>
        <v>656.99775609756091</v>
      </c>
      <c r="L4642" s="19">
        <f>Input!B$77*Input!B$89</f>
        <v>130.99152542372883</v>
      </c>
      <c r="M4642" s="164">
        <f t="shared" si="1157"/>
        <v>2199.3332815212898</v>
      </c>
      <c r="N4642" s="165">
        <f>(Input!B$109*Input!B$102)/3600*Input!B$108</f>
        <v>740.21399999999983</v>
      </c>
      <c r="O4642" s="165">
        <f>(1-Input!B$61)*(Input!B$109*Input!B$33)/3600*Input!B$108*Hourly!AU4642</f>
        <v>444.12839999999994</v>
      </c>
      <c r="P4642" s="19">
        <f>IF(AND(AY4641&gt;Hourly!G4642),(Input!B$109*(Input!B$33*Hourly!AU4642+Input!B$36))/3600*Input!B$108,(1-Input!B$61)*(Input!B$109*Input!B$33)/3600*Input!B$108*Hourly!AU4642)</f>
        <v>11547.338400000001</v>
      </c>
      <c r="Q4642" s="19">
        <f t="shared" si="1154"/>
        <v>3383.6756815212898</v>
      </c>
      <c r="R4642" s="19">
        <f t="shared" si="1158"/>
        <v>14486.885681521289</v>
      </c>
      <c r="S4642" s="165"/>
      <c r="T4642" s="165">
        <f>Input!B$78*Input!B$91</f>
        <v>189.625</v>
      </c>
      <c r="U4642" s="19">
        <f>IF(AND($AY4641&gt;Input!$B$52,Hourly!AI4642&gt;Input!$B$51),Input!$B$93*Input!$F$40*Input!$J$8/100*Hourly!AI4642,Input!$B$93*Input!$B$40*Input!$J$8/100*Hourly!AI4642)</f>
        <v>0</v>
      </c>
      <c r="V4642" s="19">
        <f>IF(AND($AY4641&gt;Input!$B$52,Hourly!AJ4642&gt;Input!$B$51),Input!$B$94*Input!$F$41*Input!$J$9/100*Hourly!AJ4642,Input!$B$94*Input!$B$41*Input!$J$9/100*Hourly!AJ4642)</f>
        <v>28593.982073211555</v>
      </c>
      <c r="W4642" s="19">
        <f>IF(AND($AY4641&gt;Input!$B$52,Hourly!AK4642&gt;Input!$B$51),Input!$B$95*Input!$F$42*Input!$J$10/100*Hourly!AK4642,Input!$B$95*Input!$B$42*Input!$J$10/100*Hourly!AK4642)</f>
        <v>0</v>
      </c>
      <c r="X4642" s="19">
        <f>IF(AND($AY4641&gt;Input!$B$52,Hourly!AL4642&gt;Input!$B$51),Input!$B$96*Input!$F$43*Input!$J$11/100*Hourly!AL4642,Input!$B$96*Input!$B$43*Input!$J$11/100*Hourly!AL4642)</f>
        <v>4071.5734020292675</v>
      </c>
      <c r="Y4642" s="19">
        <f>IF(AND($AY4641&gt;Input!$B$52,Hourly!AM4642&gt;Input!$B$51),Input!$B$97*Input!$F$44*Input!$J$12/100*Hourly!AM4642,Input!$B$97*Input!$B$44*Input!$J$12/100*Hourly!AM4642)</f>
        <v>0</v>
      </c>
      <c r="Z4642" s="19">
        <f>IF(AND($AY4641&gt;Input!$B$52,Hourly!AN4642&gt;Input!$B$51),Input!$B$98*Input!$F$45*Input!$J$13/100*Hourly!AN4642,Input!$B$98*Input!$B$45*Input!$J$13/100*Hourly!AN4642)</f>
        <v>2230.4108923795156</v>
      </c>
      <c r="AA4642" s="19">
        <f>IF(AND($AY4641&gt;Input!$B$52,Hourly!AO4642&gt;Input!$B$51),Input!$B$99*Input!$F$46*Input!$J$14/100*Hourly!AO4642,Input!$B$99*Input!$B$46*Input!$J$14/100*Hourly!AO4642)</f>
        <v>0</v>
      </c>
      <c r="AB4642" s="19">
        <f>IF(AND($AY4641&gt;Input!$B$52,Hourly!AP4642&gt;Input!$B$51),Input!$B$100*Input!$F$47*Input!$J$15/100*Hourly!AP4642,Input!$B$100*Input!$B$47*Input!$J$15/100*Hourly!AP4642)</f>
        <v>953.79413160966101</v>
      </c>
      <c r="AC4642" s="19">
        <f>IF(AND($AY4641&gt;Input!$B$52,Hourly!AQ4642&gt;Input!$B$51),Input!$B$101*Input!$F$48*Input!$J$16/100*Hourly!AQ4642,Input!$B$101*Input!$B$48*Input!$J$16/100*Hourly!AQ4642)</f>
        <v>0</v>
      </c>
      <c r="AD4642" s="165">
        <f t="shared" si="1159"/>
        <v>35849.760499229997</v>
      </c>
      <c r="AE4642" s="19">
        <f>Hourly!AI4642/Input!$B$107*Input!$J$40*Input!$B$76*Input!$B$80</f>
        <v>0</v>
      </c>
      <c r="AF4642" s="19">
        <f>Hourly!AJ4642/Input!$B$107*Input!$J$41*Input!$B$76*Input!$B$81</f>
        <v>2114.7542886939655</v>
      </c>
      <c r="AG4642" s="19">
        <f>Hourly!AK4642/Input!$B$107*Input!$J$42*Input!$B$76*Input!$B$82</f>
        <v>0</v>
      </c>
      <c r="AH4642" s="19">
        <f>Hourly!AL4642/Input!$B$107*Input!$J$43*Input!$B$76*Input!$B$83</f>
        <v>226.12537979724942</v>
      </c>
      <c r="AI4642" s="19">
        <f>Hourly!AM4642/Input!$B$107*Input!$J$44*Input!$B$76*Input!$B$84</f>
        <v>0</v>
      </c>
      <c r="AJ4642" s="19">
        <f>Hourly!AN4642/Input!$B$107*Input!$J$45*Input!$B$76*Input!$B$85</f>
        <v>108.46472722652568</v>
      </c>
      <c r="AK4642" s="19">
        <f>Hourly!AO4642/Input!$B$107*Input!$J$46*Input!$B$76*Input!$B$86</f>
        <v>0</v>
      </c>
      <c r="AL4642" s="19">
        <f>Hourly!AP4642/Input!$B$107*Input!$J$47*Input!$B$76*Input!$B$87</f>
        <v>52.971428723630304</v>
      </c>
      <c r="AM4642" s="164">
        <f>Hourly!AQ4642/Input!$B$107*Input!$J$48*Input!$B$77*Input!$B$89</f>
        <v>205.22005649717514</v>
      </c>
      <c r="AN4642" s="165">
        <f t="shared" si="1155"/>
        <v>2707.5358809385457</v>
      </c>
      <c r="AO4642" s="116">
        <f>Input!B$55*Input!$B$18*Input!B$112*Hourly!AR4642</f>
        <v>2398.5</v>
      </c>
      <c r="AP4642">
        <f>Input!B$113*Input!B$114*Input!B$90*Input!B$56*Hourly!AS4642</f>
        <v>2214</v>
      </c>
      <c r="AQ4642">
        <f>Input!B$90*Input!B$57*Hourly!AS4642</f>
        <v>2214</v>
      </c>
      <c r="AR4642" s="19">
        <f>0.5*Input!$B$63*Hourly!AU4642</f>
        <v>61.5</v>
      </c>
      <c r="AS4642" s="165">
        <f t="shared" si="1160"/>
        <v>6857.25</v>
      </c>
      <c r="AT4642" s="159">
        <f>AY4641+(Input!$B$66*1000*(Hourly!AX4642&gt;0)+AD4642+AN4642+AS4642+T4642*(Hourly!J4642-AY4641)+Q4642*(Hourly!G4642-AY4641))/(Q4642+T4642)*(1-EXP(-(Q4642+T4642)/(Input!$B$103*1000000)*3600))</f>
        <v>26.00924111497984</v>
      </c>
      <c r="AU4642" s="24">
        <f>AY4641+(AD4642+AN4642+AS4642+T4642*(Hourly!J4642-AY4641)+Q4642*(Hourly!G4642-AY4641))/(Q4642+T4642)*(1-EXP(-(Q4642+T4642)/(Input!$B$103*1000000)*3600))</f>
        <v>23.312293362849719</v>
      </c>
      <c r="AV4642" s="24">
        <f>AY4641+(-Input!$B$67*1000*(Hourly!AX4642&gt;0)+AD4642+AN4642+AS4642+T4642*(Hourly!J4642-AY4641)+R4642*(Hourly!G4642-AY4641))/(R4642+T4642)*(1-EXP(-(R4642+T4642)/(Input!$B$103*1000000)*3600))</f>
        <v>20.321967742969296</v>
      </c>
      <c r="AW4642" s="160">
        <f>AY4641+(AD4642+AN4642+AS4642+T4642*(Hourly!J4642-AY4641)+R4642*(Hourly!G4642-AY4641))/(R4642+T4642)*(1-EXP(-(R4642+T4642)/(Input!$B$103*1000000)*3600))</f>
        <v>22.978808357131552</v>
      </c>
      <c r="AX4642" s="24"/>
      <c r="AY4642" s="167">
        <f t="shared" si="1161"/>
        <v>23.312293362849719</v>
      </c>
      <c r="BA4642" s="159">
        <f>IF(BI4642,Input!$B$66*1000*(Hourly!AX4642&gt;0),IF(BJ4642,-(AD4642+AN4642+AS4642+T4642*(Hourly!J4642-AY4641)+Q4642*(Hourly!G4642-AY4641))+(Q4642+T4642)*(BE4642-AY4641)/(1-EXP(-(Q4642+T4642)/(Input!$B$103*1000000)*3600))))/1000</f>
        <v>0</v>
      </c>
      <c r="BB4642" s="24">
        <f>IF(BO4642,-Input!$B$67*1000*(Hourly!AX4642&gt;0),IF(BN4642,-(AD4642+AN4642+AS4642+T4642*(Hourly!J4642-AY4641)+R4642*(Hourly!G4642-AY4641))+(R4642+T4642)*(BF4642-AY4641)/(1-EXP(-(R4642+T4642)/(Input!$B$103*1000000)*3600))))/1000</f>
        <v>0</v>
      </c>
      <c r="BC4642" s="160">
        <f t="shared" si="1162"/>
        <v>0</v>
      </c>
      <c r="BD4642" s="24"/>
      <c r="BE4642" s="116">
        <f>IF(Hourly!AT4642=1,Input!$B$4,IF(Hourly!AT4642=0.5,Input!$F$4,0))</f>
        <v>16</v>
      </c>
      <c r="BF4642">
        <f>IF(Hourly!AT4642=1,Input!$B$5,IF(Hourly!AT4642=0.5,Input!$F$5,0))</f>
        <v>24</v>
      </c>
      <c r="BG4642" s="9">
        <f>Input!$B$35+0.0000000001</f>
        <v>23.900000000099997</v>
      </c>
      <c r="BI4642" s="116">
        <f t="shared" si="1163"/>
        <v>0</v>
      </c>
      <c r="BJ4642">
        <f t="shared" si="1164"/>
        <v>0</v>
      </c>
      <c r="BK4642">
        <f t="shared" si="1165"/>
        <v>1</v>
      </c>
      <c r="BL4642">
        <f t="shared" si="1166"/>
        <v>0</v>
      </c>
      <c r="BM4642">
        <f t="shared" si="1167"/>
        <v>0</v>
      </c>
      <c r="BN4642">
        <f t="shared" si="1168"/>
        <v>0</v>
      </c>
      <c r="BO4642" s="9">
        <f t="shared" si="1169"/>
        <v>0</v>
      </c>
      <c r="BR4642" s="116">
        <f t="shared" si="1156"/>
        <v>4123</v>
      </c>
      <c r="BS4642" s="39">
        <v>0</v>
      </c>
      <c r="BT4642" s="168">
        <v>0</v>
      </c>
      <c r="BV4642" s="116">
        <f>IF(Hourly!$AR4642&gt;0,AY4642,"")</f>
        <v>23.312293362849719</v>
      </c>
      <c r="BW4642">
        <f>IF(AND(BV4642&gt;(20.8+0.33*Hourly!$I4642),(BV4642&gt;24),(BV4642&lt;&gt;"")),1,0)</f>
        <v>0</v>
      </c>
      <c r="BX4642">
        <f>IF(AND(BV4642&gt;(21.8+0.33*Hourly!$I4642),(BV4642&gt;24),(BV4642&lt;&gt;"")),1,0)</f>
        <v>0</v>
      </c>
      <c r="BY4642" s="9">
        <f>IF(AND(BV4642&gt;(22.8+0.33*Hourly!$I4642),(BV4642&gt;24),(BV4642&lt;&gt;"")),1,0)</f>
        <v>0</v>
      </c>
    </row>
    <row r="4643" spans="5:77" x14ac:dyDescent="0.35">
      <c r="E4643">
        <f>Hourly!A4643</f>
        <v>2008</v>
      </c>
      <c r="F4643">
        <f>Hourly!B4643</f>
        <v>7</v>
      </c>
      <c r="G4643">
        <f>Hourly!C4643</f>
        <v>13</v>
      </c>
      <c r="H4643">
        <f>Hourly!D4643</f>
        <v>7</v>
      </c>
      <c r="I4643" s="163">
        <v>4639</v>
      </c>
      <c r="J4643" s="19">
        <f>Input!B$22*Input!B$79</f>
        <v>1411.3439999999998</v>
      </c>
      <c r="K4643" s="19">
        <f>Input!B$76*Input!B$88</f>
        <v>656.99775609756091</v>
      </c>
      <c r="L4643" s="19">
        <f>Input!B$77*Input!B$89</f>
        <v>130.99152542372883</v>
      </c>
      <c r="M4643" s="164">
        <f t="shared" si="1157"/>
        <v>2199.3332815212898</v>
      </c>
      <c r="N4643" s="165">
        <f>(Input!B$109*Input!B$102)/3600*Input!B$108</f>
        <v>740.21399999999983</v>
      </c>
      <c r="O4643" s="165">
        <f>(1-Input!B$61)*(Input!B$109*Input!B$33)/3600*Input!B$108*Hourly!AU4643</f>
        <v>444.12839999999994</v>
      </c>
      <c r="P4643" s="19">
        <f>IF(AND(AY4642&gt;Hourly!G4643),(Input!B$109*(Input!B$33*Hourly!AU4643+Input!B$36))/3600*Input!B$108,(1-Input!B$61)*(Input!B$109*Input!B$33)/3600*Input!B$108*Hourly!AU4643)</f>
        <v>11547.338400000001</v>
      </c>
      <c r="Q4643" s="19">
        <f t="shared" si="1154"/>
        <v>3383.6756815212898</v>
      </c>
      <c r="R4643" s="19">
        <f t="shared" si="1158"/>
        <v>14486.885681521289</v>
      </c>
      <c r="S4643" s="165"/>
      <c r="T4643" s="165">
        <f>Input!B$78*Input!B$91</f>
        <v>189.625</v>
      </c>
      <c r="U4643" s="19">
        <f>IF(AND($AY4642&gt;Input!$B$52,Hourly!AI4643&gt;Input!$B$51),Input!$B$93*Input!$F$40*Input!$J$8/100*Hourly!AI4643,Input!$B$93*Input!$B$40*Input!$J$8/100*Hourly!AI4643)</f>
        <v>0</v>
      </c>
      <c r="V4643" s="19">
        <f>IF(AND($AY4642&gt;Input!$B$52,Hourly!AJ4643&gt;Input!$B$51),Input!$B$94*Input!$F$41*Input!$J$9/100*Hourly!AJ4643,Input!$B$94*Input!$B$41*Input!$J$9/100*Hourly!AJ4643)</f>
        <v>27516.915038967429</v>
      </c>
      <c r="W4643" s="19">
        <f>IF(AND($AY4642&gt;Input!$B$52,Hourly!AK4643&gt;Input!$B$51),Input!$B$95*Input!$F$42*Input!$J$10/100*Hourly!AK4643,Input!$B$95*Input!$B$42*Input!$J$10/100*Hourly!AK4643)</f>
        <v>0</v>
      </c>
      <c r="X4643" s="19">
        <f>IF(AND($AY4642&gt;Input!$B$52,Hourly!AL4643&gt;Input!$B$51),Input!$B$96*Input!$F$43*Input!$J$11/100*Hourly!AL4643,Input!$B$96*Input!$B$43*Input!$J$11/100*Hourly!AL4643)</f>
        <v>8524.270344183984</v>
      </c>
      <c r="Y4643" s="19">
        <f>IF(AND($AY4642&gt;Input!$B$52,Hourly!AM4643&gt;Input!$B$51),Input!$B$97*Input!$F$44*Input!$J$12/100*Hourly!AM4643,Input!$B$97*Input!$B$44*Input!$J$12/100*Hourly!AM4643)</f>
        <v>0</v>
      </c>
      <c r="Z4643" s="19">
        <f>IF(AND($AY4642&gt;Input!$B$52,Hourly!AN4643&gt;Input!$B$51),Input!$B$98*Input!$F$45*Input!$J$13/100*Hourly!AN4643,Input!$B$98*Input!$B$45*Input!$J$13/100*Hourly!AN4643)</f>
        <v>7730.4180065976407</v>
      </c>
      <c r="AA4643" s="19">
        <f>IF(AND($AY4642&gt;Input!$B$52,Hourly!AO4643&gt;Input!$B$51),Input!$B$99*Input!$F$46*Input!$J$14/100*Hourly!AO4643,Input!$B$99*Input!$B$46*Input!$J$14/100*Hourly!AO4643)</f>
        <v>0</v>
      </c>
      <c r="AB4643" s="19">
        <f>IF(AND($AY4642&gt;Input!$B$52,Hourly!AP4643&gt;Input!$B$51),Input!$B$100*Input!$F$47*Input!$J$15/100*Hourly!AP4643,Input!$B$100*Input!$B$47*Input!$J$15/100*Hourly!AP4643)</f>
        <v>3305.770858084516</v>
      </c>
      <c r="AC4643" s="19">
        <f>IF(AND($AY4642&gt;Input!$B$52,Hourly!AQ4643&gt;Input!$B$51),Input!$B$101*Input!$F$48*Input!$J$16/100*Hourly!AQ4643,Input!$B$101*Input!$B$48*Input!$J$16/100*Hourly!AQ4643)</f>
        <v>0</v>
      </c>
      <c r="AD4643" s="165">
        <f t="shared" si="1159"/>
        <v>47077.37424783357</v>
      </c>
      <c r="AE4643" s="19">
        <f>Hourly!AI4643/Input!$B$107*Input!$J$40*Input!$B$76*Input!$B$80</f>
        <v>0</v>
      </c>
      <c r="AF4643" s="19">
        <f>Hourly!AJ4643/Input!$B$107*Input!$J$41*Input!$B$76*Input!$B$81</f>
        <v>2035.0965437864252</v>
      </c>
      <c r="AG4643" s="19">
        <f>Hourly!AK4643/Input!$B$107*Input!$J$42*Input!$B$76*Input!$B$82</f>
        <v>0</v>
      </c>
      <c r="AH4643" s="19">
        <f>Hourly!AL4643/Input!$B$107*Input!$J$43*Input!$B$76*Input!$B$83</f>
        <v>473.41744302395296</v>
      </c>
      <c r="AI4643" s="19">
        <f>Hourly!AM4643/Input!$B$107*Input!$J$44*Input!$B$76*Input!$B$84</f>
        <v>0</v>
      </c>
      <c r="AJ4643" s="19">
        <f>Hourly!AN4643/Input!$B$107*Input!$J$45*Input!$B$76*Input!$B$85</f>
        <v>375.9296922810957</v>
      </c>
      <c r="AK4643" s="19">
        <f>Hourly!AO4643/Input!$B$107*Input!$J$46*Input!$B$76*Input!$B$86</f>
        <v>0</v>
      </c>
      <c r="AL4643" s="19">
        <f>Hourly!AP4643/Input!$B$107*Input!$J$47*Input!$B$76*Input!$B$87</f>
        <v>183.59455104861377</v>
      </c>
      <c r="AM4643" s="164">
        <f>Hourly!AQ4643/Input!$B$107*Input!$J$48*Input!$B$77*Input!$B$89</f>
        <v>606.92740112994363</v>
      </c>
      <c r="AN4643" s="165">
        <f t="shared" si="1155"/>
        <v>3674.9656312700313</v>
      </c>
      <c r="AO4643" s="116">
        <f>Input!B$55*Input!$B$18*Input!B$112*Hourly!AR4643</f>
        <v>2398.5</v>
      </c>
      <c r="AP4643">
        <f>Input!B$113*Input!B$114*Input!B$90*Input!B$56*Hourly!AS4643</f>
        <v>2214</v>
      </c>
      <c r="AQ4643">
        <f>Input!B$90*Input!B$57*Hourly!AS4643</f>
        <v>2214</v>
      </c>
      <c r="AR4643" s="19">
        <f>0.5*Input!$B$63*Hourly!AU4643</f>
        <v>61.5</v>
      </c>
      <c r="AS4643" s="165">
        <f t="shared" si="1160"/>
        <v>6857.25</v>
      </c>
      <c r="AT4643" s="159">
        <f>AY4642+(Input!$B$66*1000*(Hourly!AX4643&gt;0)+AD4643+AN4643+AS4643+T4643*(Hourly!J4643-AY4642)+Q4643*(Hourly!G4643-AY4642))/(Q4643+T4643)*(1-EXP(-(Q4643+T4643)/(Input!$B$103*1000000)*3600))</f>
        <v>26.074467398029753</v>
      </c>
      <c r="AU4643" s="24">
        <f>AY4642+(AD4643+AN4643+AS4643+T4643*(Hourly!J4643-AY4642)+Q4643*(Hourly!G4643-AY4642))/(Q4643+T4643)*(1-EXP(-(Q4643+T4643)/(Input!$B$103*1000000)*3600))</f>
        <v>23.377519645899632</v>
      </c>
      <c r="AV4643" s="24">
        <f>AY4642+(-Input!$B$67*1000*(Hourly!AX4643&gt;0)+AD4643+AN4643+AS4643+T4643*(Hourly!J4643-AY4642)+R4643*(Hourly!G4643-AY4642))/(R4643+T4643)*(1-EXP(-(R4643+T4643)/(Input!$B$103*1000000)*3600))</f>
        <v>20.442051466910957</v>
      </c>
      <c r="AW4643" s="160">
        <f>AY4642+(AD4643+AN4643+AS4643+T4643*(Hourly!J4643-AY4642)+R4643*(Hourly!G4643-AY4642))/(R4643+T4643)*(1-EXP(-(R4643+T4643)/(Input!$B$103*1000000)*3600))</f>
        <v>23.098892081073213</v>
      </c>
      <c r="AX4643" s="24"/>
      <c r="AY4643" s="167">
        <f t="shared" si="1161"/>
        <v>23.377519645899632</v>
      </c>
      <c r="BA4643" s="159">
        <f>IF(BI4643,Input!$B$66*1000*(Hourly!AX4643&gt;0),IF(BJ4643,-(AD4643+AN4643+AS4643+T4643*(Hourly!J4643-AY4642)+Q4643*(Hourly!G4643-AY4642))+(Q4643+T4643)*(BE4643-AY4642)/(1-EXP(-(Q4643+T4643)/(Input!$B$103*1000000)*3600))))/1000</f>
        <v>0</v>
      </c>
      <c r="BB4643" s="24">
        <f>IF(BO4643,-Input!$B$67*1000*(Hourly!AX4643&gt;0),IF(BN4643,-(AD4643+AN4643+AS4643+T4643*(Hourly!J4643-AY4642)+R4643*(Hourly!G4643-AY4642))+(R4643+T4643)*(BF4643-AY4642)/(1-EXP(-(R4643+T4643)/(Input!$B$103*1000000)*3600))))/1000</f>
        <v>0</v>
      </c>
      <c r="BC4643" s="160">
        <f t="shared" si="1162"/>
        <v>0</v>
      </c>
      <c r="BD4643" s="24"/>
      <c r="BE4643" s="116">
        <f>IF(Hourly!AT4643=1,Input!$B$4,IF(Hourly!AT4643=0.5,Input!$F$4,0))</f>
        <v>16</v>
      </c>
      <c r="BF4643">
        <f>IF(Hourly!AT4643=1,Input!$B$5,IF(Hourly!AT4643=0.5,Input!$F$5,0))</f>
        <v>24</v>
      </c>
      <c r="BG4643" s="9">
        <f>Input!$B$35+0.0000000001</f>
        <v>23.900000000099997</v>
      </c>
      <c r="BI4643" s="116">
        <f t="shared" si="1163"/>
        <v>0</v>
      </c>
      <c r="BJ4643">
        <f t="shared" si="1164"/>
        <v>0</v>
      </c>
      <c r="BK4643">
        <f t="shared" si="1165"/>
        <v>1</v>
      </c>
      <c r="BL4643">
        <f t="shared" si="1166"/>
        <v>0</v>
      </c>
      <c r="BM4643">
        <f t="shared" si="1167"/>
        <v>0</v>
      </c>
      <c r="BN4643">
        <f t="shared" si="1168"/>
        <v>0</v>
      </c>
      <c r="BO4643" s="9">
        <f t="shared" si="1169"/>
        <v>0</v>
      </c>
      <c r="BR4643" s="116">
        <f t="shared" si="1156"/>
        <v>4122</v>
      </c>
      <c r="BS4643" s="39">
        <v>0</v>
      </c>
      <c r="BT4643" s="168">
        <v>0</v>
      </c>
      <c r="BV4643" s="116">
        <f>IF(Hourly!$AR4643&gt;0,AY4643,"")</f>
        <v>23.377519645899632</v>
      </c>
      <c r="BW4643">
        <f>IF(AND(BV4643&gt;(20.8+0.33*Hourly!$I4643),(BV4643&gt;24),(BV4643&lt;&gt;"")),1,0)</f>
        <v>0</v>
      </c>
      <c r="BX4643">
        <f>IF(AND(BV4643&gt;(21.8+0.33*Hourly!$I4643),(BV4643&gt;24),(BV4643&lt;&gt;"")),1,0)</f>
        <v>0</v>
      </c>
      <c r="BY4643" s="9">
        <f>IF(AND(BV4643&gt;(22.8+0.33*Hourly!$I4643),(BV4643&gt;24),(BV4643&lt;&gt;"")),1,0)</f>
        <v>0</v>
      </c>
    </row>
    <row r="4644" spans="5:77" x14ac:dyDescent="0.35">
      <c r="E4644">
        <f>Hourly!A4644</f>
        <v>2008</v>
      </c>
      <c r="F4644">
        <f>Hourly!B4644</f>
        <v>7</v>
      </c>
      <c r="G4644">
        <f>Hourly!C4644</f>
        <v>13</v>
      </c>
      <c r="H4644">
        <f>Hourly!D4644</f>
        <v>8</v>
      </c>
      <c r="I4644" s="163">
        <v>4640</v>
      </c>
      <c r="J4644" s="19">
        <f>Input!B$22*Input!B$79</f>
        <v>1411.3439999999998</v>
      </c>
      <c r="K4644" s="19">
        <f>Input!B$76*Input!B$88</f>
        <v>656.99775609756091</v>
      </c>
      <c r="L4644" s="19">
        <f>Input!B$77*Input!B$89</f>
        <v>130.99152542372883</v>
      </c>
      <c r="M4644" s="164">
        <f t="shared" si="1157"/>
        <v>2199.3332815212898</v>
      </c>
      <c r="N4644" s="165">
        <f>(Input!B$109*Input!B$102)/3600*Input!B$108</f>
        <v>740.21399999999983</v>
      </c>
      <c r="O4644" s="165">
        <f>(1-Input!B$61)*(Input!B$109*Input!B$33)/3600*Input!B$108*Hourly!AU4644</f>
        <v>177.65135999999998</v>
      </c>
      <c r="P4644" s="19">
        <f>IF(AND(AY4643&gt;Hourly!G4644),(Input!B$109*(Input!B$33*Hourly!AU4644+Input!B$36))/3600*Input!B$108,(1-Input!B$61)*(Input!B$109*Input!B$33)/3600*Input!B$108*Hourly!AU4644)</f>
        <v>11280.861359999999</v>
      </c>
      <c r="Q4644" s="19">
        <f t="shared" si="1154"/>
        <v>3117.1986415212896</v>
      </c>
      <c r="R4644" s="19">
        <f t="shared" si="1158"/>
        <v>14220.408641521288</v>
      </c>
      <c r="S4644" s="165"/>
      <c r="T4644" s="165">
        <f>Input!B$78*Input!B$91</f>
        <v>189.625</v>
      </c>
      <c r="U4644" s="19">
        <f>IF(AND($AY4643&gt;Input!$B$52,Hourly!AI4644&gt;Input!$B$51),Input!$B$93*Input!$F$40*Input!$J$8/100*Hourly!AI4644,Input!$B$93*Input!$B$40*Input!$J$8/100*Hourly!AI4644)</f>
        <v>0</v>
      </c>
      <c r="V4644" s="19">
        <f>IF(AND($AY4643&gt;Input!$B$52,Hourly!AJ4644&gt;Input!$B$51),Input!$B$94*Input!$F$41*Input!$J$9/100*Hourly!AJ4644,Input!$B$94*Input!$B$41*Input!$J$9/100*Hourly!AJ4644)</f>
        <v>42790.517725486163</v>
      </c>
      <c r="W4644" s="19">
        <f>IF(AND($AY4643&gt;Input!$B$52,Hourly!AK4644&gt;Input!$B$51),Input!$B$95*Input!$F$42*Input!$J$10/100*Hourly!AK4644,Input!$B$95*Input!$B$42*Input!$J$10/100*Hourly!AK4644)</f>
        <v>0</v>
      </c>
      <c r="X4644" s="19">
        <f>IF(AND($AY4643&gt;Input!$B$52,Hourly!AL4644&gt;Input!$B$51),Input!$B$96*Input!$F$43*Input!$J$11/100*Hourly!AL4644,Input!$B$96*Input!$B$43*Input!$J$11/100*Hourly!AL4644)</f>
        <v>18292.256210133073</v>
      </c>
      <c r="Y4644" s="19">
        <f>IF(AND($AY4643&gt;Input!$B$52,Hourly!AM4644&gt;Input!$B$51),Input!$B$97*Input!$F$44*Input!$J$12/100*Hourly!AM4644,Input!$B$97*Input!$B$44*Input!$J$12/100*Hourly!AM4644)</f>
        <v>0</v>
      </c>
      <c r="Z4644" s="19">
        <f>IF(AND($AY4643&gt;Input!$B$52,Hourly!AN4644&gt;Input!$B$51),Input!$B$98*Input!$F$45*Input!$J$13/100*Hourly!AN4644,Input!$B$98*Input!$B$45*Input!$J$13/100*Hourly!AN4644)</f>
        <v>13161.204005642776</v>
      </c>
      <c r="AA4644" s="19">
        <f>IF(AND($AY4643&gt;Input!$B$52,Hourly!AO4644&gt;Input!$B$51),Input!$B$99*Input!$F$46*Input!$J$14/100*Hourly!AO4644,Input!$B$99*Input!$B$46*Input!$J$14/100*Hourly!AO4644)</f>
        <v>0</v>
      </c>
      <c r="AB4644" s="19">
        <f>IF(AND($AY4643&gt;Input!$B$52,Hourly!AP4644&gt;Input!$B$51),Input!$B$100*Input!$F$47*Input!$J$15/100*Hourly!AP4644,Input!$B$100*Input!$B$47*Input!$J$15/100*Hourly!AP4644)</f>
        <v>5628.1464497814486</v>
      </c>
      <c r="AC4644" s="19">
        <f>IF(AND($AY4643&gt;Input!$B$52,Hourly!AQ4644&gt;Input!$B$51),Input!$B$101*Input!$F$48*Input!$J$16/100*Hourly!AQ4644,Input!$B$101*Input!$B$48*Input!$J$16/100*Hourly!AQ4644)</f>
        <v>0</v>
      </c>
      <c r="AD4644" s="165">
        <f t="shared" si="1159"/>
        <v>79872.124391043457</v>
      </c>
      <c r="AE4644" s="19">
        <f>Hourly!AI4644/Input!$B$107*Input!$J$40*Input!$B$76*Input!$B$80</f>
        <v>0</v>
      </c>
      <c r="AF4644" s="19">
        <f>Hourly!AJ4644/Input!$B$107*Input!$J$41*Input!$B$76*Input!$B$81</f>
        <v>3164.7019517503459</v>
      </c>
      <c r="AG4644" s="19">
        <f>Hourly!AK4644/Input!$B$107*Input!$J$42*Input!$B$76*Input!$B$82</f>
        <v>0</v>
      </c>
      <c r="AH4644" s="19">
        <f>Hourly!AL4644/Input!$B$107*Input!$J$43*Input!$B$76*Input!$B$83</f>
        <v>1015.9078504647334</v>
      </c>
      <c r="AI4644" s="19">
        <f>Hourly!AM4644/Input!$B$107*Input!$J$44*Input!$B$76*Input!$B$84</f>
        <v>0</v>
      </c>
      <c r="AJ4644" s="19">
        <f>Hourly!AN4644/Input!$B$107*Input!$J$45*Input!$B$76*Input!$B$85</f>
        <v>640.02843929879793</v>
      </c>
      <c r="AK4644" s="19">
        <f>Hourly!AO4644/Input!$B$107*Input!$J$46*Input!$B$76*Input!$B$86</f>
        <v>0</v>
      </c>
      <c r="AL4644" s="19">
        <f>Hourly!AP4644/Input!$B$107*Input!$J$47*Input!$B$76*Input!$B$87</f>
        <v>312.57369764648604</v>
      </c>
      <c r="AM4644" s="164">
        <f>Hourly!AQ4644/Input!$B$107*Input!$J$48*Input!$B$77*Input!$B$89</f>
        <v>1248.7858757062147</v>
      </c>
      <c r="AN4644" s="165">
        <f t="shared" si="1155"/>
        <v>6381.9978148665778</v>
      </c>
      <c r="AO4644" s="116">
        <f>Input!B$55*Input!$B$18*Input!B$112*Hourly!AR4644</f>
        <v>959.40000000000009</v>
      </c>
      <c r="AP4644">
        <f>Input!B$113*Input!B$114*Input!B$90*Input!B$56*Hourly!AS4644</f>
        <v>4428</v>
      </c>
      <c r="AQ4644">
        <f>Input!B$90*Input!B$57*Hourly!AS4644</f>
        <v>4428</v>
      </c>
      <c r="AR4644" s="19">
        <f>0.5*Input!$B$63*Hourly!AU4644</f>
        <v>24.6</v>
      </c>
      <c r="AS4644" s="165">
        <f t="shared" si="1160"/>
        <v>9827.6999999999989</v>
      </c>
      <c r="AT4644" s="159">
        <f>AY4643+(Input!$B$66*1000*(Hourly!AX4644&gt;0)+AD4644+AN4644+AS4644+T4644*(Hourly!J4644-AY4643)+Q4644*(Hourly!G4644-AY4643))/(Q4644+T4644)*(1-EXP(-(Q4644+T4644)/(Input!$B$103*1000000)*3600))</f>
        <v>26.268330488904141</v>
      </c>
      <c r="AU4644" s="24">
        <f>AY4643+(AD4644+AN4644+AS4644+T4644*(Hourly!J4644-AY4643)+Q4644*(Hourly!G4644-AY4643))/(Q4644+T4644)*(1-EXP(-(Q4644+T4644)/(Input!$B$103*1000000)*3600))</f>
        <v>23.570410260679537</v>
      </c>
      <c r="AV4644" s="24">
        <f>AY4643+(-Input!$B$67*1000*(Hourly!AX4644&gt;0)+AD4644+AN4644+AS4644+T4644*(Hourly!J4644-AY4643)+R4644*(Hourly!G4644-AY4643))/(R4644+T4644)*(1-EXP(-(R4644+T4644)/(Input!$B$103*1000000)*3600))</f>
        <v>20.692036644362698</v>
      </c>
      <c r="AW4644" s="160">
        <f>AY4643+(AD4644+AN4644+AS4644+T4644*(Hourly!J4644-AY4643)+R4644*(Hourly!G4644-AY4643))/(R4644+T4644)*(1-EXP(-(R4644+T4644)/(Input!$B$103*1000000)*3600))</f>
        <v>23.349830460009461</v>
      </c>
      <c r="AX4644" s="24"/>
      <c r="AY4644" s="167">
        <f t="shared" si="1161"/>
        <v>23.570410260679537</v>
      </c>
      <c r="BA4644" s="159">
        <f>IF(BI4644,Input!$B$66*1000*(Hourly!AX4644&gt;0),IF(BJ4644,-(AD4644+AN4644+AS4644+T4644*(Hourly!J4644-AY4643)+Q4644*(Hourly!G4644-AY4643))+(Q4644+T4644)*(BE4644-AY4643)/(1-EXP(-(Q4644+T4644)/(Input!$B$103*1000000)*3600))))/1000</f>
        <v>0</v>
      </c>
      <c r="BB4644" s="24">
        <f>IF(BO4644,-Input!$B$67*1000*(Hourly!AX4644&gt;0),IF(BN4644,-(AD4644+AN4644+AS4644+T4644*(Hourly!J4644-AY4643)+R4644*(Hourly!G4644-AY4643))+(R4644+T4644)*(BF4644-AY4643)/(1-EXP(-(R4644+T4644)/(Input!$B$103*1000000)*3600))))/1000</f>
        <v>0</v>
      </c>
      <c r="BC4644" s="160">
        <f t="shared" si="1162"/>
        <v>0</v>
      </c>
      <c r="BD4644" s="24"/>
      <c r="BE4644" s="116">
        <f>IF(Hourly!AT4644=1,Input!$B$4,IF(Hourly!AT4644=0.5,Input!$F$4,0))</f>
        <v>20</v>
      </c>
      <c r="BF4644">
        <f>IF(Hourly!AT4644=1,Input!$B$5,IF(Hourly!AT4644=0.5,Input!$F$5,0))</f>
        <v>24</v>
      </c>
      <c r="BG4644" s="9">
        <f>Input!$B$35+0.0000000001</f>
        <v>23.900000000099997</v>
      </c>
      <c r="BI4644" s="116">
        <f t="shared" si="1163"/>
        <v>0</v>
      </c>
      <c r="BJ4644">
        <f t="shared" si="1164"/>
        <v>0</v>
      </c>
      <c r="BK4644">
        <f t="shared" si="1165"/>
        <v>1</v>
      </c>
      <c r="BL4644">
        <f t="shared" si="1166"/>
        <v>0</v>
      </c>
      <c r="BM4644">
        <f t="shared" si="1167"/>
        <v>0</v>
      </c>
      <c r="BN4644">
        <f t="shared" si="1168"/>
        <v>0</v>
      </c>
      <c r="BO4644" s="9">
        <f t="shared" si="1169"/>
        <v>0</v>
      </c>
      <c r="BR4644" s="116">
        <f t="shared" si="1156"/>
        <v>4121</v>
      </c>
      <c r="BS4644" s="39">
        <v>0</v>
      </c>
      <c r="BT4644" s="168">
        <v>0</v>
      </c>
      <c r="BV4644" s="116">
        <f>IF(Hourly!$AR4644&gt;0,AY4644,"")</f>
        <v>23.570410260679537</v>
      </c>
      <c r="BW4644">
        <f>IF(AND(BV4644&gt;(20.8+0.33*Hourly!$I4644),(BV4644&gt;24),(BV4644&lt;&gt;"")),1,0)</f>
        <v>0</v>
      </c>
      <c r="BX4644">
        <f>IF(AND(BV4644&gt;(21.8+0.33*Hourly!$I4644),(BV4644&gt;24),(BV4644&lt;&gt;"")),1,0)</f>
        <v>0</v>
      </c>
      <c r="BY4644" s="9">
        <f>IF(AND(BV4644&gt;(22.8+0.33*Hourly!$I4644),(BV4644&gt;24),(BV4644&lt;&gt;"")),1,0)</f>
        <v>0</v>
      </c>
    </row>
    <row r="4645" spans="5:77" x14ac:dyDescent="0.35">
      <c r="E4645">
        <f>Hourly!A4645</f>
        <v>2008</v>
      </c>
      <c r="F4645">
        <f>Hourly!B4645</f>
        <v>7</v>
      </c>
      <c r="G4645">
        <f>Hourly!C4645</f>
        <v>13</v>
      </c>
      <c r="H4645">
        <f>Hourly!D4645</f>
        <v>9</v>
      </c>
      <c r="I4645" s="163">
        <v>4641</v>
      </c>
      <c r="J4645" s="19">
        <f>Input!B$22*Input!B$79</f>
        <v>1411.3439999999998</v>
      </c>
      <c r="K4645" s="19">
        <f>Input!B$76*Input!B$88</f>
        <v>656.99775609756091</v>
      </c>
      <c r="L4645" s="19">
        <f>Input!B$77*Input!B$89</f>
        <v>130.99152542372883</v>
      </c>
      <c r="M4645" s="164">
        <f t="shared" si="1157"/>
        <v>2199.3332815212898</v>
      </c>
      <c r="N4645" s="165">
        <f>(Input!B$109*Input!B$102)/3600*Input!B$108</f>
        <v>740.21399999999983</v>
      </c>
      <c r="O4645" s="165">
        <f>(1-Input!B$61)*(Input!B$109*Input!B$33)/3600*Input!B$108*Hourly!AU4645</f>
        <v>177.65135999999998</v>
      </c>
      <c r="P4645" s="19">
        <f>IF(AND(AY4644&gt;Hourly!G4645),(Input!B$109*(Input!B$33*Hourly!AU4645+Input!B$36))/3600*Input!B$108,(1-Input!B$61)*(Input!B$109*Input!B$33)/3600*Input!B$108*Hourly!AU4645)</f>
        <v>11280.861359999999</v>
      </c>
      <c r="Q4645" s="19">
        <f t="shared" si="1154"/>
        <v>3117.1986415212896</v>
      </c>
      <c r="R4645" s="19">
        <f t="shared" si="1158"/>
        <v>14220.408641521288</v>
      </c>
      <c r="S4645" s="165"/>
      <c r="T4645" s="165">
        <f>Input!B$78*Input!B$91</f>
        <v>189.625</v>
      </c>
      <c r="U4645" s="19">
        <f>IF(AND($AY4644&gt;Input!$B$52,Hourly!AI4645&gt;Input!$B$51),Input!$B$93*Input!$F$40*Input!$J$8/100*Hourly!AI4645,Input!$B$93*Input!$B$40*Input!$J$8/100*Hourly!AI4645)</f>
        <v>0</v>
      </c>
      <c r="V4645" s="19">
        <f>IF(AND($AY4644&gt;Input!$B$52,Hourly!AJ4645&gt;Input!$B$51),Input!$B$94*Input!$F$41*Input!$J$9/100*Hourly!AJ4645,Input!$B$94*Input!$B$41*Input!$J$9/100*Hourly!AJ4645)</f>
        <v>57546.515077969954</v>
      </c>
      <c r="W4645" s="19">
        <f>IF(AND($AY4644&gt;Input!$B$52,Hourly!AK4645&gt;Input!$B$51),Input!$B$95*Input!$F$42*Input!$J$10/100*Hourly!AK4645,Input!$B$95*Input!$B$42*Input!$J$10/100*Hourly!AK4645)</f>
        <v>0</v>
      </c>
      <c r="X4645" s="19">
        <f>IF(AND($AY4644&gt;Input!$B$52,Hourly!AL4645&gt;Input!$B$51),Input!$B$96*Input!$F$43*Input!$J$11/100*Hourly!AL4645,Input!$B$96*Input!$B$43*Input!$J$11/100*Hourly!AL4645)</f>
        <v>33265.874724323628</v>
      </c>
      <c r="Y4645" s="19">
        <f>IF(AND($AY4644&gt;Input!$B$52,Hourly!AM4645&gt;Input!$B$51),Input!$B$97*Input!$F$44*Input!$J$12/100*Hourly!AM4645,Input!$B$97*Input!$B$44*Input!$J$12/100*Hourly!AM4645)</f>
        <v>0</v>
      </c>
      <c r="Z4645" s="19">
        <f>IF(AND($AY4644&gt;Input!$B$52,Hourly!AN4645&gt;Input!$B$51),Input!$B$98*Input!$F$45*Input!$J$13/100*Hourly!AN4645,Input!$B$98*Input!$B$45*Input!$J$13/100*Hourly!AN4645)</f>
        <v>15653.767632135319</v>
      </c>
      <c r="AA4645" s="19">
        <f>IF(AND($AY4644&gt;Input!$B$52,Hourly!AO4645&gt;Input!$B$51),Input!$B$99*Input!$F$46*Input!$J$14/100*Hourly!AO4645,Input!$B$99*Input!$B$46*Input!$J$14/100*Hourly!AO4645)</f>
        <v>0</v>
      </c>
      <c r="AB4645" s="19">
        <f>IF(AND($AY4644&gt;Input!$B$52,Hourly!AP4645&gt;Input!$B$51),Input!$B$100*Input!$F$47*Input!$J$15/100*Hourly!AP4645,Input!$B$100*Input!$B$47*Input!$J$15/100*Hourly!AP4645)</f>
        <v>6694.0453690052327</v>
      </c>
      <c r="AC4645" s="19">
        <f>IF(AND($AY4644&gt;Input!$B$52,Hourly!AQ4645&gt;Input!$B$51),Input!$B$101*Input!$F$48*Input!$J$16/100*Hourly!AQ4645,Input!$B$101*Input!$B$48*Input!$J$16/100*Hourly!AQ4645)</f>
        <v>0</v>
      </c>
      <c r="AD4645" s="165">
        <f t="shared" si="1159"/>
        <v>113160.20280343415</v>
      </c>
      <c r="AE4645" s="19">
        <f>Hourly!AI4645/Input!$B$107*Input!$J$40*Input!$B$76*Input!$B$80</f>
        <v>0</v>
      </c>
      <c r="AF4645" s="19">
        <f>Hourly!AJ4645/Input!$B$107*Input!$J$41*Input!$B$76*Input!$B$81</f>
        <v>4256.02629423697</v>
      </c>
      <c r="AG4645" s="19">
        <f>Hourly!AK4645/Input!$B$107*Input!$J$42*Input!$B$76*Input!$B$82</f>
        <v>0</v>
      </c>
      <c r="AH4645" s="19">
        <f>Hourly!AL4645/Input!$B$107*Input!$J$43*Input!$B$76*Input!$B$83</f>
        <v>1847.5065566977903</v>
      </c>
      <c r="AI4645" s="19">
        <f>Hourly!AM4645/Input!$B$107*Input!$J$44*Input!$B$76*Input!$B$84</f>
        <v>0</v>
      </c>
      <c r="AJ4645" s="19">
        <f>Hourly!AN4645/Input!$B$107*Input!$J$45*Input!$B$76*Input!$B$85</f>
        <v>761.24163582952531</v>
      </c>
      <c r="AK4645" s="19">
        <f>Hourly!AO4645/Input!$B$107*Input!$J$46*Input!$B$76*Input!$B$86</f>
        <v>0</v>
      </c>
      <c r="AL4645" s="19">
        <f>Hourly!AP4645/Input!$B$107*Input!$J$47*Input!$B$76*Input!$B$87</f>
        <v>371.77115625421453</v>
      </c>
      <c r="AM4645" s="164">
        <f>Hourly!AQ4645/Input!$B$107*Input!$J$48*Input!$B$77*Input!$B$89</f>
        <v>2100.2307909604519</v>
      </c>
      <c r="AN4645" s="165">
        <f t="shared" si="1155"/>
        <v>9336.7764339789519</v>
      </c>
      <c r="AO4645" s="116">
        <f>Input!B$55*Input!$B$18*Input!B$112*Hourly!AR4645</f>
        <v>959.40000000000009</v>
      </c>
      <c r="AP4645">
        <f>Input!B$113*Input!B$114*Input!B$90*Input!B$56*Hourly!AS4645</f>
        <v>4428</v>
      </c>
      <c r="AQ4645">
        <f>Input!B$90*Input!B$57*Hourly!AS4645</f>
        <v>4428</v>
      </c>
      <c r="AR4645" s="19">
        <f>0.5*Input!$B$63*Hourly!AU4645</f>
        <v>24.6</v>
      </c>
      <c r="AS4645" s="165">
        <f t="shared" si="1160"/>
        <v>9827.6999999999989</v>
      </c>
      <c r="AT4645" s="159">
        <f>AY4644+(Input!$B$66*1000*(Hourly!AX4645&gt;0)+AD4645+AN4645+AS4645+T4645*(Hourly!J4645-AY4644)+Q4645*(Hourly!G4645-AY4644))/(Q4645+T4645)*(1-EXP(-(Q4645+T4645)/(Input!$B$103*1000000)*3600))</f>
        <v>26.558962548883407</v>
      </c>
      <c r="AU4645" s="24">
        <f>AY4644+(AD4645+AN4645+AS4645+T4645*(Hourly!J4645-AY4644)+Q4645*(Hourly!G4645-AY4644))/(Q4645+T4645)*(1-EXP(-(Q4645+T4645)/(Input!$B$103*1000000)*3600))</f>
        <v>23.861042320658804</v>
      </c>
      <c r="AV4645" s="24">
        <f>AY4644+(-Input!$B$67*1000*(Hourly!AX4645&gt;0)+AD4645+AN4645+AS4645+T4645*(Hourly!J4645-AY4644)+R4645*(Hourly!G4645-AY4644))/(R4645+T4645)*(1-EXP(-(R4645+T4645)/(Input!$B$103*1000000)*3600))</f>
        <v>20.981424785213331</v>
      </c>
      <c r="AW4645" s="160">
        <f>AY4644+(AD4645+AN4645+AS4645+T4645*(Hourly!J4645-AY4644)+R4645*(Hourly!G4645-AY4644))/(R4645+T4645)*(1-EXP(-(R4645+T4645)/(Input!$B$103*1000000)*3600))</f>
        <v>23.639218600860097</v>
      </c>
      <c r="AX4645" s="24"/>
      <c r="AY4645" s="167">
        <f t="shared" si="1161"/>
        <v>23.861042320658804</v>
      </c>
      <c r="BA4645" s="159">
        <f>IF(BI4645,Input!$B$66*1000*(Hourly!AX4645&gt;0),IF(BJ4645,-(AD4645+AN4645+AS4645+T4645*(Hourly!J4645-AY4644)+Q4645*(Hourly!G4645-AY4644))+(Q4645+T4645)*(BE4645-AY4644)/(1-EXP(-(Q4645+T4645)/(Input!$B$103*1000000)*3600))))/1000</f>
        <v>0</v>
      </c>
      <c r="BB4645" s="24">
        <f>IF(BO4645,-Input!$B$67*1000*(Hourly!AX4645&gt;0),IF(BN4645,-(AD4645+AN4645+AS4645+T4645*(Hourly!J4645-AY4644)+R4645*(Hourly!G4645-AY4644))+(R4645+T4645)*(BF4645-AY4644)/(1-EXP(-(R4645+T4645)/(Input!$B$103*1000000)*3600))))/1000</f>
        <v>0</v>
      </c>
      <c r="BC4645" s="160">
        <f t="shared" si="1162"/>
        <v>0</v>
      </c>
      <c r="BD4645" s="24"/>
      <c r="BE4645" s="116">
        <f>IF(Hourly!AT4645=1,Input!$B$4,IF(Hourly!AT4645=0.5,Input!$F$4,0))</f>
        <v>20</v>
      </c>
      <c r="BF4645">
        <f>IF(Hourly!AT4645=1,Input!$B$5,IF(Hourly!AT4645=0.5,Input!$F$5,0))</f>
        <v>24</v>
      </c>
      <c r="BG4645" s="9">
        <f>Input!$B$35+0.0000000001</f>
        <v>23.900000000099997</v>
      </c>
      <c r="BI4645" s="116">
        <f t="shared" si="1163"/>
        <v>0</v>
      </c>
      <c r="BJ4645">
        <f t="shared" si="1164"/>
        <v>0</v>
      </c>
      <c r="BK4645">
        <f t="shared" si="1165"/>
        <v>1</v>
      </c>
      <c r="BL4645">
        <f t="shared" si="1166"/>
        <v>0</v>
      </c>
      <c r="BM4645">
        <f t="shared" si="1167"/>
        <v>0</v>
      </c>
      <c r="BN4645">
        <f t="shared" si="1168"/>
        <v>0</v>
      </c>
      <c r="BO4645" s="9">
        <f t="shared" si="1169"/>
        <v>0</v>
      </c>
      <c r="BR4645" s="116">
        <f t="shared" si="1156"/>
        <v>4120</v>
      </c>
      <c r="BS4645" s="39">
        <v>0</v>
      </c>
      <c r="BT4645" s="168">
        <v>0</v>
      </c>
      <c r="BV4645" s="116">
        <f>IF(Hourly!$AR4645&gt;0,AY4645,"")</f>
        <v>23.861042320658804</v>
      </c>
      <c r="BW4645">
        <f>IF(AND(BV4645&gt;(20.8+0.33*Hourly!$I4645),(BV4645&gt;24),(BV4645&lt;&gt;"")),1,0)</f>
        <v>0</v>
      </c>
      <c r="BX4645">
        <f>IF(AND(BV4645&gt;(21.8+0.33*Hourly!$I4645),(BV4645&gt;24),(BV4645&lt;&gt;"")),1,0)</f>
        <v>0</v>
      </c>
      <c r="BY4645" s="9">
        <f>IF(AND(BV4645&gt;(22.8+0.33*Hourly!$I4645),(BV4645&gt;24),(BV4645&lt;&gt;"")),1,0)</f>
        <v>0</v>
      </c>
    </row>
    <row r="4646" spans="5:77" x14ac:dyDescent="0.35">
      <c r="E4646">
        <f>Hourly!A4646</f>
        <v>2008</v>
      </c>
      <c r="F4646">
        <f>Hourly!B4646</f>
        <v>7</v>
      </c>
      <c r="G4646">
        <f>Hourly!C4646</f>
        <v>13</v>
      </c>
      <c r="H4646">
        <f>Hourly!D4646</f>
        <v>10</v>
      </c>
      <c r="I4646" s="163">
        <v>4642</v>
      </c>
      <c r="J4646" s="19">
        <f>Input!B$22*Input!B$79</f>
        <v>1411.3439999999998</v>
      </c>
      <c r="K4646" s="19">
        <f>Input!B$76*Input!B$88</f>
        <v>656.99775609756091</v>
      </c>
      <c r="L4646" s="19">
        <f>Input!B$77*Input!B$89</f>
        <v>130.99152542372883</v>
      </c>
      <c r="M4646" s="164">
        <f t="shared" si="1157"/>
        <v>2199.3332815212898</v>
      </c>
      <c r="N4646" s="165">
        <f>(Input!B$109*Input!B$102)/3600*Input!B$108</f>
        <v>740.21399999999983</v>
      </c>
      <c r="O4646" s="165">
        <f>(1-Input!B$61)*(Input!B$109*Input!B$33)/3600*Input!B$108*Hourly!AU4646</f>
        <v>177.65135999999998</v>
      </c>
      <c r="P4646" s="19">
        <f>IF(AND(AY4645&gt;Hourly!G4646),(Input!B$109*(Input!B$33*Hourly!AU4646+Input!B$36))/3600*Input!B$108,(1-Input!B$61)*(Input!B$109*Input!B$33)/3600*Input!B$108*Hourly!AU4646)</f>
        <v>11280.861359999999</v>
      </c>
      <c r="Q4646" s="19">
        <f t="shared" si="1154"/>
        <v>3117.1986415212896</v>
      </c>
      <c r="R4646" s="19">
        <f t="shared" si="1158"/>
        <v>14220.408641521288</v>
      </c>
      <c r="S4646" s="165"/>
      <c r="T4646" s="165">
        <f>Input!B$78*Input!B$91</f>
        <v>189.625</v>
      </c>
      <c r="U4646" s="19">
        <f>IF(AND($AY4645&gt;Input!$B$52,Hourly!AI4646&gt;Input!$B$51),Input!$B$93*Input!$F$40*Input!$J$8/100*Hourly!AI4646,Input!$B$93*Input!$B$40*Input!$J$8/100*Hourly!AI4646)</f>
        <v>0</v>
      </c>
      <c r="V4646" s="19">
        <f>IF(AND($AY4645&gt;Input!$B$52,Hourly!AJ4646&gt;Input!$B$51),Input!$B$94*Input!$F$41*Input!$J$9/100*Hourly!AJ4646,Input!$B$94*Input!$B$41*Input!$J$9/100*Hourly!AJ4646)</f>
        <v>15485.901535617979</v>
      </c>
      <c r="W4646" s="19">
        <f>IF(AND($AY4645&gt;Input!$B$52,Hourly!AK4646&gt;Input!$B$51),Input!$B$95*Input!$F$42*Input!$J$10/100*Hourly!AK4646,Input!$B$95*Input!$B$42*Input!$J$10/100*Hourly!AK4646)</f>
        <v>0</v>
      </c>
      <c r="X4646" s="19">
        <f>IF(AND($AY4645&gt;Input!$B$52,Hourly!AL4646&gt;Input!$B$51),Input!$B$96*Input!$F$43*Input!$J$11/100*Hourly!AL4646,Input!$B$96*Input!$B$43*Input!$J$11/100*Hourly!AL4646)</f>
        <v>9887.1909054998796</v>
      </c>
      <c r="Y4646" s="19">
        <f>IF(AND($AY4645&gt;Input!$B$52,Hourly!AM4646&gt;Input!$B$51),Input!$B$97*Input!$F$44*Input!$J$12/100*Hourly!AM4646,Input!$B$97*Input!$B$44*Input!$J$12/100*Hourly!AM4646)</f>
        <v>0</v>
      </c>
      <c r="Z4646" s="19">
        <f>IF(AND($AY4645&gt;Input!$B$52,Hourly!AN4646&gt;Input!$B$51),Input!$B$98*Input!$F$45*Input!$J$13/100*Hourly!AN4646,Input!$B$98*Input!$B$45*Input!$J$13/100*Hourly!AN4646)</f>
        <v>16556.733768498685</v>
      </c>
      <c r="AA4646" s="19">
        <f>IF(AND($AY4645&gt;Input!$B$52,Hourly!AO4646&gt;Input!$B$51),Input!$B$99*Input!$F$46*Input!$J$14/100*Hourly!AO4646,Input!$B$99*Input!$B$46*Input!$J$14/100*Hourly!AO4646)</f>
        <v>0</v>
      </c>
      <c r="AB4646" s="19">
        <f>IF(AND($AY4645&gt;Input!$B$52,Hourly!AP4646&gt;Input!$B$51),Input!$B$100*Input!$F$47*Input!$J$15/100*Hourly!AP4646,Input!$B$100*Input!$B$47*Input!$J$15/100*Hourly!AP4646)</f>
        <v>7080.1822036343037</v>
      </c>
      <c r="AC4646" s="19">
        <f>IF(AND($AY4645&gt;Input!$B$52,Hourly!AQ4646&gt;Input!$B$51),Input!$B$101*Input!$F$48*Input!$J$16/100*Hourly!AQ4646,Input!$B$101*Input!$B$48*Input!$J$16/100*Hourly!AQ4646)</f>
        <v>0</v>
      </c>
      <c r="AD4646" s="165">
        <f t="shared" si="1159"/>
        <v>49010.008413250849</v>
      </c>
      <c r="AE4646" s="19">
        <f>Hourly!AI4646/Input!$B$107*Input!$J$40*Input!$B$76*Input!$B$80</f>
        <v>0</v>
      </c>
      <c r="AF4646" s="19">
        <f>Hourly!AJ4646/Input!$B$107*Input!$J$41*Input!$B$76*Input!$B$81</f>
        <v>1145.306610422113</v>
      </c>
      <c r="AG4646" s="19">
        <f>Hourly!AK4646/Input!$B$107*Input!$J$42*Input!$B$76*Input!$B$82</f>
        <v>0</v>
      </c>
      <c r="AH4646" s="19">
        <f>Hourly!AL4646/Input!$B$107*Input!$J$43*Input!$B$76*Input!$B$83</f>
        <v>549.11076821549568</v>
      </c>
      <c r="AI4646" s="19">
        <f>Hourly!AM4646/Input!$B$107*Input!$J$44*Input!$B$76*Input!$B$84</f>
        <v>0</v>
      </c>
      <c r="AJ4646" s="19">
        <f>Hourly!AN4646/Input!$B$107*Input!$J$45*Input!$B$76*Input!$B$85</f>
        <v>805.15281650482916</v>
      </c>
      <c r="AK4646" s="19">
        <f>Hourly!AO4646/Input!$B$107*Input!$J$46*Input!$B$76*Input!$B$86</f>
        <v>0</v>
      </c>
      <c r="AL4646" s="19">
        <f>Hourly!AP4646/Input!$B$107*Input!$J$47*Input!$B$76*Input!$B$87</f>
        <v>393.21626598518208</v>
      </c>
      <c r="AM4646" s="164">
        <f>Hourly!AQ4646/Input!$B$107*Input!$J$48*Input!$B$77*Input!$B$89</f>
        <v>1126.527118644068</v>
      </c>
      <c r="AN4646" s="165">
        <f t="shared" si="1155"/>
        <v>4019.3135797716877</v>
      </c>
      <c r="AO4646" s="116">
        <f>Input!B$55*Input!$B$18*Input!B$112*Hourly!AR4646</f>
        <v>959.40000000000009</v>
      </c>
      <c r="AP4646">
        <f>Input!B$113*Input!B$114*Input!B$90*Input!B$56*Hourly!AS4646</f>
        <v>4428</v>
      </c>
      <c r="AQ4646">
        <f>Input!B$90*Input!B$57*Hourly!AS4646</f>
        <v>4428</v>
      </c>
      <c r="AR4646" s="19">
        <f>0.5*Input!$B$63*Hourly!AU4646</f>
        <v>24.6</v>
      </c>
      <c r="AS4646" s="165">
        <f t="shared" si="1160"/>
        <v>9827.6999999999989</v>
      </c>
      <c r="AT4646" s="159">
        <f>AY4645+(Input!$B$66*1000*(Hourly!AX4646&gt;0)+AD4646+AN4646+AS4646+T4646*(Hourly!J4646-AY4645)+Q4646*(Hourly!G4646-AY4645))/(Q4646+T4646)*(1-EXP(-(Q4646+T4646)/(Input!$B$103*1000000)*3600))</f>
        <v>26.659583523769076</v>
      </c>
      <c r="AU4646" s="24">
        <f>AY4645+(AD4646+AN4646+AS4646+T4646*(Hourly!J4646-AY4645)+Q4646*(Hourly!G4646-AY4645))/(Q4646+T4646)*(1-EXP(-(Q4646+T4646)/(Input!$B$103*1000000)*3600))</f>
        <v>23.961663295544472</v>
      </c>
      <c r="AV4646" s="24">
        <f>AY4645+(-Input!$B$67*1000*(Hourly!AX4646&gt;0)+AD4646+AN4646+AS4646+T4646*(Hourly!J4646-AY4645)+R4646*(Hourly!G4646-AY4645))/(R4646+T4646)*(1-EXP(-(R4646+T4646)/(Input!$B$103*1000000)*3600))</f>
        <v>21.076295247674373</v>
      </c>
      <c r="AW4646" s="160">
        <f>AY4645+(AD4646+AN4646+AS4646+T4646*(Hourly!J4646-AY4645)+R4646*(Hourly!G4646-AY4645))/(R4646+T4646)*(1-EXP(-(R4646+T4646)/(Input!$B$103*1000000)*3600))</f>
        <v>23.734089063321139</v>
      </c>
      <c r="AX4646" s="24"/>
      <c r="AY4646" s="167">
        <f t="shared" si="1161"/>
        <v>23.900000000099997</v>
      </c>
      <c r="BA4646" s="159">
        <f>IF(BI4646,Input!$B$66*1000*(Hourly!AX4646&gt;0),IF(BJ4646,-(AD4646+AN4646+AS4646+T4646*(Hourly!J4646-AY4645)+Q4646*(Hourly!G4646-AY4645))+(Q4646+T4646)*(BE4646-AY4645)/(1-EXP(-(Q4646+T4646)/(Input!$B$103*1000000)*3600))))/1000</f>
        <v>0</v>
      </c>
      <c r="BB4646" s="24">
        <f>IF(BO4646,-Input!$B$67*1000*(Hourly!AX4646&gt;0),IF(BN4646,-(AD4646+AN4646+AS4646+T4646*(Hourly!J4646-AY4645)+R4646*(Hourly!G4646-AY4645))+(R4646+T4646)*(BF4646-AY4645)/(1-EXP(-(R4646+T4646)/(Input!$B$103*1000000)*3600))))/1000</f>
        <v>0</v>
      </c>
      <c r="BC4646" s="160">
        <f t="shared" si="1162"/>
        <v>0</v>
      </c>
      <c r="BD4646" s="24"/>
      <c r="BE4646" s="116">
        <f>IF(Hourly!AT4646=1,Input!$B$4,IF(Hourly!AT4646=0.5,Input!$F$4,0))</f>
        <v>20</v>
      </c>
      <c r="BF4646">
        <f>IF(Hourly!AT4646=1,Input!$B$5,IF(Hourly!AT4646=0.5,Input!$F$5,0))</f>
        <v>24</v>
      </c>
      <c r="BG4646" s="9">
        <f>Input!$B$35+0.0000000001</f>
        <v>23.900000000099997</v>
      </c>
      <c r="BI4646" s="116">
        <f t="shared" si="1163"/>
        <v>0</v>
      </c>
      <c r="BJ4646">
        <f t="shared" si="1164"/>
        <v>0</v>
      </c>
      <c r="BK4646">
        <f t="shared" si="1165"/>
        <v>0</v>
      </c>
      <c r="BL4646">
        <f t="shared" si="1166"/>
        <v>1</v>
      </c>
      <c r="BM4646">
        <f t="shared" si="1167"/>
        <v>0</v>
      </c>
      <c r="BN4646">
        <f t="shared" si="1168"/>
        <v>0</v>
      </c>
      <c r="BO4646" s="9">
        <f t="shared" si="1169"/>
        <v>0</v>
      </c>
      <c r="BR4646" s="116">
        <f t="shared" si="1156"/>
        <v>4119</v>
      </c>
      <c r="BS4646" s="39">
        <v>0</v>
      </c>
      <c r="BT4646" s="168">
        <v>0</v>
      </c>
      <c r="BV4646" s="116">
        <f>IF(Hourly!$AR4646&gt;0,AY4646,"")</f>
        <v>23.900000000099997</v>
      </c>
      <c r="BW4646">
        <f>IF(AND(BV4646&gt;(20.8+0.33*Hourly!$I4646),(BV4646&gt;24),(BV4646&lt;&gt;"")),1,0)</f>
        <v>0</v>
      </c>
      <c r="BX4646">
        <f>IF(AND(BV4646&gt;(21.8+0.33*Hourly!$I4646),(BV4646&gt;24),(BV4646&lt;&gt;"")),1,0)</f>
        <v>0</v>
      </c>
      <c r="BY4646" s="9">
        <f>IF(AND(BV4646&gt;(22.8+0.33*Hourly!$I4646),(BV4646&gt;24),(BV4646&lt;&gt;"")),1,0)</f>
        <v>0</v>
      </c>
    </row>
    <row r="4647" spans="5:77" x14ac:dyDescent="0.35">
      <c r="E4647">
        <f>Hourly!A4647</f>
        <v>2008</v>
      </c>
      <c r="F4647">
        <f>Hourly!B4647</f>
        <v>7</v>
      </c>
      <c r="G4647">
        <f>Hourly!C4647</f>
        <v>13</v>
      </c>
      <c r="H4647">
        <f>Hourly!D4647</f>
        <v>11</v>
      </c>
      <c r="I4647" s="163">
        <v>4643</v>
      </c>
      <c r="J4647" s="19">
        <f>Input!B$22*Input!B$79</f>
        <v>1411.3439999999998</v>
      </c>
      <c r="K4647" s="19">
        <f>Input!B$76*Input!B$88</f>
        <v>656.99775609756091</v>
      </c>
      <c r="L4647" s="19">
        <f>Input!B$77*Input!B$89</f>
        <v>130.99152542372883</v>
      </c>
      <c r="M4647" s="164">
        <f t="shared" si="1157"/>
        <v>2199.3332815212898</v>
      </c>
      <c r="N4647" s="165">
        <f>(Input!B$109*Input!B$102)/3600*Input!B$108</f>
        <v>740.21399999999983</v>
      </c>
      <c r="O4647" s="165">
        <f>(1-Input!B$61)*(Input!B$109*Input!B$33)/3600*Input!B$108*Hourly!AU4647</f>
        <v>177.65135999999998</v>
      </c>
      <c r="P4647" s="19">
        <f>IF(AND(AY4646&gt;Hourly!G4647),(Input!B$109*(Input!B$33*Hourly!AU4647+Input!B$36))/3600*Input!B$108,(1-Input!B$61)*(Input!B$109*Input!B$33)/3600*Input!B$108*Hourly!AU4647)</f>
        <v>11280.861359999999</v>
      </c>
      <c r="Q4647" s="19">
        <f t="shared" si="1154"/>
        <v>3117.1986415212896</v>
      </c>
      <c r="R4647" s="19">
        <f t="shared" si="1158"/>
        <v>14220.408641521288</v>
      </c>
      <c r="S4647" s="165"/>
      <c r="T4647" s="165">
        <f>Input!B$78*Input!B$91</f>
        <v>189.625</v>
      </c>
      <c r="U4647" s="19">
        <f>IF(AND($AY4646&gt;Input!$B$52,Hourly!AI4647&gt;Input!$B$51),Input!$B$93*Input!$F$40*Input!$J$8/100*Hourly!AI4647,Input!$B$93*Input!$B$40*Input!$J$8/100*Hourly!AI4647)</f>
        <v>0</v>
      </c>
      <c r="V4647" s="19">
        <f>IF(AND($AY4646&gt;Input!$B$52,Hourly!AJ4647&gt;Input!$B$51),Input!$B$94*Input!$F$41*Input!$J$9/100*Hourly!AJ4647,Input!$B$94*Input!$B$41*Input!$J$9/100*Hourly!AJ4647)</f>
        <v>15810.110584256416</v>
      </c>
      <c r="W4647" s="19">
        <f>IF(AND($AY4646&gt;Input!$B$52,Hourly!AK4647&gt;Input!$B$51),Input!$B$95*Input!$F$42*Input!$J$10/100*Hourly!AK4647,Input!$B$95*Input!$B$42*Input!$J$10/100*Hourly!AK4647)</f>
        <v>0</v>
      </c>
      <c r="X4647" s="19">
        <f>IF(AND($AY4646&gt;Input!$B$52,Hourly!AL4647&gt;Input!$B$51),Input!$B$96*Input!$F$43*Input!$J$11/100*Hourly!AL4647,Input!$B$96*Input!$B$43*Input!$J$11/100*Hourly!AL4647)</f>
        <v>19977.106882124001</v>
      </c>
      <c r="Y4647" s="19">
        <f>IF(AND($AY4646&gt;Input!$B$52,Hourly!AM4647&gt;Input!$B$51),Input!$B$97*Input!$F$44*Input!$J$12/100*Hourly!AM4647,Input!$B$97*Input!$B$44*Input!$J$12/100*Hourly!AM4647)</f>
        <v>0</v>
      </c>
      <c r="Z4647" s="19">
        <f>IF(AND($AY4646&gt;Input!$B$52,Hourly!AN4647&gt;Input!$B$51),Input!$B$98*Input!$F$45*Input!$J$13/100*Hourly!AN4647,Input!$B$98*Input!$B$45*Input!$J$13/100*Hourly!AN4647)</f>
        <v>9617.8677045197746</v>
      </c>
      <c r="AA4647" s="19">
        <f>IF(AND($AY4646&gt;Input!$B$52,Hourly!AO4647&gt;Input!$B$51),Input!$B$99*Input!$F$46*Input!$J$14/100*Hourly!AO4647,Input!$B$99*Input!$B$46*Input!$J$14/100*Hourly!AO4647)</f>
        <v>0</v>
      </c>
      <c r="AB4647" s="19">
        <f>IF(AND($AY4646&gt;Input!$B$52,Hourly!AP4647&gt;Input!$B$51),Input!$B$100*Input!$F$47*Input!$J$15/100*Hourly!AP4647,Input!$B$100*Input!$B$47*Input!$J$15/100*Hourly!AP4647)</f>
        <v>4112.9039525906919</v>
      </c>
      <c r="AC4647" s="19">
        <f>IF(AND($AY4646&gt;Input!$B$52,Hourly!AQ4647&gt;Input!$B$51),Input!$B$101*Input!$F$48*Input!$J$16/100*Hourly!AQ4647,Input!$B$101*Input!$B$48*Input!$J$16/100*Hourly!AQ4647)</f>
        <v>0</v>
      </c>
      <c r="AD4647" s="165">
        <f t="shared" si="1159"/>
        <v>49517.989123490886</v>
      </c>
      <c r="AE4647" s="19">
        <f>Hourly!AI4647/Input!$B$107*Input!$J$40*Input!$B$76*Input!$B$80</f>
        <v>0</v>
      </c>
      <c r="AF4647" s="19">
        <f>Hourly!AJ4647/Input!$B$107*Input!$J$41*Input!$B$76*Input!$B$81</f>
        <v>2338.5689392388213</v>
      </c>
      <c r="AG4647" s="19">
        <f>Hourly!AK4647/Input!$B$107*Input!$J$42*Input!$B$76*Input!$B$82</f>
        <v>0</v>
      </c>
      <c r="AH4647" s="19">
        <f>Hourly!AL4647/Input!$B$107*Input!$J$43*Input!$B$76*Input!$B$83</f>
        <v>2218.9607971793425</v>
      </c>
      <c r="AI4647" s="19">
        <f>Hourly!AM4647/Input!$B$107*Input!$J$44*Input!$B$76*Input!$B$84</f>
        <v>0</v>
      </c>
      <c r="AJ4647" s="19">
        <f>Hourly!AN4647/Input!$B$107*Input!$J$45*Input!$B$76*Input!$B$85</f>
        <v>935.43248074672897</v>
      </c>
      <c r="AK4647" s="19">
        <f>Hourly!AO4647/Input!$B$107*Input!$J$46*Input!$B$76*Input!$B$86</f>
        <v>0</v>
      </c>
      <c r="AL4647" s="19">
        <f>Hourly!AP4647/Input!$B$107*Input!$J$47*Input!$B$76*Input!$B$87</f>
        <v>456.84155805009021</v>
      </c>
      <c r="AM4647" s="164">
        <f>Hourly!AQ4647/Input!$B$107*Input!$J$48*Input!$B$77*Input!$B$89</f>
        <v>3043.3697740112998</v>
      </c>
      <c r="AN4647" s="165">
        <f t="shared" si="1155"/>
        <v>8993.1735492262833</v>
      </c>
      <c r="AO4647" s="116">
        <f>Input!B$55*Input!$B$18*Input!B$112*Hourly!AR4647</f>
        <v>959.40000000000009</v>
      </c>
      <c r="AP4647">
        <f>Input!B$113*Input!B$114*Input!B$90*Input!B$56*Hourly!AS4647</f>
        <v>4428</v>
      </c>
      <c r="AQ4647">
        <f>Input!B$90*Input!B$57*Hourly!AS4647</f>
        <v>4428</v>
      </c>
      <c r="AR4647" s="19">
        <f>0.5*Input!$B$63*Hourly!AU4647</f>
        <v>24.6</v>
      </c>
      <c r="AS4647" s="165">
        <f t="shared" si="1160"/>
        <v>9827.6999999999989</v>
      </c>
      <c r="AT4647" s="159">
        <f>AY4646+(Input!$B$66*1000*(Hourly!AX4647&gt;0)+AD4647+AN4647+AS4647+T4647*(Hourly!J4647-AY4646)+Q4647*(Hourly!G4647-AY4646))/(Q4647+T4647)*(1-EXP(-(Q4647+T4647)/(Input!$B$103*1000000)*3600))</f>
        <v>26.729803115864108</v>
      </c>
      <c r="AU4647" s="24">
        <f>AY4646+(AD4647+AN4647+AS4647+T4647*(Hourly!J4647-AY4646)+Q4647*(Hourly!G4647-AY4646))/(Q4647+T4647)*(1-EXP(-(Q4647+T4647)/(Input!$B$103*1000000)*3600))</f>
        <v>24.031882887639505</v>
      </c>
      <c r="AV4647" s="24">
        <f>AY4646+(-Input!$B$67*1000*(Hourly!AX4647&gt;0)+AD4647+AN4647+AS4647+T4647*(Hourly!J4647-AY4646)+R4647*(Hourly!G4647-AY4646))/(R4647+T4647)*(1-EXP(-(R4647+T4647)/(Input!$B$103*1000000)*3600))</f>
        <v>21.203920321456476</v>
      </c>
      <c r="AW4647" s="160">
        <f>AY4646+(AD4647+AN4647+AS4647+T4647*(Hourly!J4647-AY4646)+R4647*(Hourly!G4647-AY4646))/(R4647+T4647)*(1-EXP(-(R4647+T4647)/(Input!$B$103*1000000)*3600))</f>
        <v>23.861714137103242</v>
      </c>
      <c r="AX4647" s="24"/>
      <c r="AY4647" s="167">
        <f t="shared" si="1161"/>
        <v>23.900000000099997</v>
      </c>
      <c r="BA4647" s="159">
        <f>IF(BI4647,Input!$B$66*1000*(Hourly!AX4647&gt;0),IF(BJ4647,-(AD4647+AN4647+AS4647+T4647*(Hourly!J4647-AY4646)+Q4647*(Hourly!G4647-AY4646))+(Q4647+T4647)*(BE4647-AY4646)/(1-EXP(-(Q4647+T4647)/(Input!$B$103*1000000)*3600))))/1000</f>
        <v>0</v>
      </c>
      <c r="BB4647" s="24">
        <f>IF(BO4647,-Input!$B$67*1000*(Hourly!AX4647&gt;0),IF(BN4647,-(AD4647+AN4647+AS4647+T4647*(Hourly!J4647-AY4646)+R4647*(Hourly!G4647-AY4646))+(R4647+T4647)*(BF4647-AY4646)/(1-EXP(-(R4647+T4647)/(Input!$B$103*1000000)*3600))))/1000</f>
        <v>0</v>
      </c>
      <c r="BC4647" s="160">
        <f t="shared" si="1162"/>
        <v>0</v>
      </c>
      <c r="BD4647" s="24"/>
      <c r="BE4647" s="116">
        <f>IF(Hourly!AT4647=1,Input!$B$4,IF(Hourly!AT4647=0.5,Input!$F$4,0))</f>
        <v>20</v>
      </c>
      <c r="BF4647">
        <f>IF(Hourly!AT4647=1,Input!$B$5,IF(Hourly!AT4647=0.5,Input!$F$5,0))</f>
        <v>24</v>
      </c>
      <c r="BG4647" s="9">
        <f>Input!$B$35+0.0000000001</f>
        <v>23.900000000099997</v>
      </c>
      <c r="BI4647" s="116">
        <f t="shared" si="1163"/>
        <v>0</v>
      </c>
      <c r="BJ4647">
        <f t="shared" si="1164"/>
        <v>0</v>
      </c>
      <c r="BK4647">
        <f t="shared" si="1165"/>
        <v>0</v>
      </c>
      <c r="BL4647">
        <f t="shared" si="1166"/>
        <v>1</v>
      </c>
      <c r="BM4647">
        <f t="shared" si="1167"/>
        <v>0</v>
      </c>
      <c r="BN4647">
        <f t="shared" si="1168"/>
        <v>0</v>
      </c>
      <c r="BO4647" s="9">
        <f t="shared" si="1169"/>
        <v>0</v>
      </c>
      <c r="BR4647" s="116">
        <f t="shared" si="1156"/>
        <v>4118</v>
      </c>
      <c r="BS4647" s="39">
        <v>0</v>
      </c>
      <c r="BT4647" s="168">
        <v>0</v>
      </c>
      <c r="BV4647" s="116">
        <f>IF(Hourly!$AR4647&gt;0,AY4647,"")</f>
        <v>23.900000000099997</v>
      </c>
      <c r="BW4647">
        <f>IF(AND(BV4647&gt;(20.8+0.33*Hourly!$I4647),(BV4647&gt;24),(BV4647&lt;&gt;"")),1,0)</f>
        <v>0</v>
      </c>
      <c r="BX4647">
        <f>IF(AND(BV4647&gt;(21.8+0.33*Hourly!$I4647),(BV4647&gt;24),(BV4647&lt;&gt;"")),1,0)</f>
        <v>0</v>
      </c>
      <c r="BY4647" s="9">
        <f>IF(AND(BV4647&gt;(22.8+0.33*Hourly!$I4647),(BV4647&gt;24),(BV4647&lt;&gt;"")),1,0)</f>
        <v>0</v>
      </c>
    </row>
    <row r="4648" spans="5:77" x14ac:dyDescent="0.35">
      <c r="E4648">
        <f>Hourly!A4648</f>
        <v>2008</v>
      </c>
      <c r="F4648">
        <f>Hourly!B4648</f>
        <v>7</v>
      </c>
      <c r="G4648">
        <f>Hourly!C4648</f>
        <v>13</v>
      </c>
      <c r="H4648">
        <f>Hourly!D4648</f>
        <v>12</v>
      </c>
      <c r="I4648" s="163">
        <v>4644</v>
      </c>
      <c r="J4648" s="19">
        <f>Input!B$22*Input!B$79</f>
        <v>1411.3439999999998</v>
      </c>
      <c r="K4648" s="19">
        <f>Input!B$76*Input!B$88</f>
        <v>656.99775609756091</v>
      </c>
      <c r="L4648" s="19">
        <f>Input!B$77*Input!B$89</f>
        <v>130.99152542372883</v>
      </c>
      <c r="M4648" s="164">
        <f t="shared" si="1157"/>
        <v>2199.3332815212898</v>
      </c>
      <c r="N4648" s="165">
        <f>(Input!B$109*Input!B$102)/3600*Input!B$108</f>
        <v>740.21399999999983</v>
      </c>
      <c r="O4648" s="165">
        <f>(1-Input!B$61)*(Input!B$109*Input!B$33)/3600*Input!B$108*Hourly!AU4648</f>
        <v>177.65135999999998</v>
      </c>
      <c r="P4648" s="19">
        <f>IF(AND(AY4647&gt;Hourly!G4648),(Input!B$109*(Input!B$33*Hourly!AU4648+Input!B$36))/3600*Input!B$108,(1-Input!B$61)*(Input!B$109*Input!B$33)/3600*Input!B$108*Hourly!AU4648)</f>
        <v>11280.861359999999</v>
      </c>
      <c r="Q4648" s="19">
        <f t="shared" si="1154"/>
        <v>3117.1986415212896</v>
      </c>
      <c r="R4648" s="19">
        <f t="shared" si="1158"/>
        <v>14220.408641521288</v>
      </c>
      <c r="S4648" s="165"/>
      <c r="T4648" s="165">
        <f>Input!B$78*Input!B$91</f>
        <v>189.625</v>
      </c>
      <c r="U4648" s="19">
        <f>IF(AND($AY4647&gt;Input!$B$52,Hourly!AI4648&gt;Input!$B$51),Input!$B$93*Input!$F$40*Input!$J$8/100*Hourly!AI4648,Input!$B$93*Input!$B$40*Input!$J$8/100*Hourly!AI4648)</f>
        <v>0</v>
      </c>
      <c r="V4648" s="19">
        <f>IF(AND($AY4647&gt;Input!$B$52,Hourly!AJ4648&gt;Input!$B$51),Input!$B$94*Input!$F$41*Input!$J$9/100*Hourly!AJ4648,Input!$B$94*Input!$B$41*Input!$J$9/100*Hourly!AJ4648)</f>
        <v>8205.4701502694807</v>
      </c>
      <c r="W4648" s="19">
        <f>IF(AND($AY4647&gt;Input!$B$52,Hourly!AK4648&gt;Input!$B$51),Input!$B$95*Input!$F$42*Input!$J$10/100*Hourly!AK4648,Input!$B$95*Input!$B$42*Input!$J$10/100*Hourly!AK4648)</f>
        <v>0</v>
      </c>
      <c r="X4648" s="19">
        <f>IF(AND($AY4647&gt;Input!$B$52,Hourly!AL4648&gt;Input!$B$51),Input!$B$96*Input!$F$43*Input!$J$11/100*Hourly!AL4648,Input!$B$96*Input!$B$43*Input!$J$11/100*Hourly!AL4648)</f>
        <v>16547.590080499387</v>
      </c>
      <c r="Y4648" s="19">
        <f>IF(AND($AY4647&gt;Input!$B$52,Hourly!AM4648&gt;Input!$B$51),Input!$B$97*Input!$F$44*Input!$J$12/100*Hourly!AM4648,Input!$B$97*Input!$B$44*Input!$J$12/100*Hourly!AM4648)</f>
        <v>0</v>
      </c>
      <c r="Z4648" s="19">
        <f>IF(AND($AY4647&gt;Input!$B$52,Hourly!AN4648&gt;Input!$B$51),Input!$B$98*Input!$F$45*Input!$J$13/100*Hourly!AN4648,Input!$B$98*Input!$B$45*Input!$J$13/100*Hourly!AN4648)</f>
        <v>11580.648588022721</v>
      </c>
      <c r="AA4648" s="19">
        <f>IF(AND($AY4647&gt;Input!$B$52,Hourly!AO4648&gt;Input!$B$51),Input!$B$99*Input!$F$46*Input!$J$14/100*Hourly!AO4648,Input!$B$99*Input!$B$46*Input!$J$14/100*Hourly!AO4648)</f>
        <v>0</v>
      </c>
      <c r="AB4648" s="19">
        <f>IF(AND($AY4647&gt;Input!$B$52,Hourly!AP4648&gt;Input!$B$51),Input!$B$100*Input!$F$47*Input!$J$15/100*Hourly!AP4648,Input!$B$100*Input!$B$47*Input!$J$15/100*Hourly!AP4648)</f>
        <v>4678.5575418203171</v>
      </c>
      <c r="AC4648" s="19">
        <f>IF(AND($AY4647&gt;Input!$B$52,Hourly!AQ4648&gt;Input!$B$51),Input!$B$101*Input!$F$48*Input!$J$16/100*Hourly!AQ4648,Input!$B$101*Input!$B$48*Input!$J$16/100*Hourly!AQ4648)</f>
        <v>0</v>
      </c>
      <c r="AD4648" s="165">
        <f t="shared" si="1159"/>
        <v>41012.266360611902</v>
      </c>
      <c r="AE4648" s="19">
        <f>Hourly!AI4648/Input!$B$107*Input!$J$40*Input!$B$76*Input!$B$80</f>
        <v>0</v>
      </c>
      <c r="AF4648" s="19">
        <f>Hourly!AJ4648/Input!$B$107*Input!$J$41*Input!$B$76*Input!$B$81</f>
        <v>1213.7206455962319</v>
      </c>
      <c r="AG4648" s="19">
        <f>Hourly!AK4648/Input!$B$107*Input!$J$42*Input!$B$76*Input!$B$82</f>
        <v>0</v>
      </c>
      <c r="AH4648" s="19">
        <f>Hourly!AL4648/Input!$B$107*Input!$J$43*Input!$B$76*Input!$B$83</f>
        <v>1838.0265917923507</v>
      </c>
      <c r="AI4648" s="19">
        <f>Hourly!AM4648/Input!$B$107*Input!$J$44*Input!$B$76*Input!$B$84</f>
        <v>0</v>
      </c>
      <c r="AJ4648" s="19">
        <f>Hourly!AN4648/Input!$B$107*Input!$J$45*Input!$B$76*Input!$B$85</f>
        <v>1126.3322776065456</v>
      </c>
      <c r="AK4648" s="19">
        <f>Hourly!AO4648/Input!$B$107*Input!$J$46*Input!$B$76*Input!$B$86</f>
        <v>0</v>
      </c>
      <c r="AL4648" s="19">
        <f>Hourly!AP4648/Input!$B$107*Input!$J$47*Input!$B$76*Input!$B$87</f>
        <v>519.67163383085688</v>
      </c>
      <c r="AM4648" s="164">
        <f>Hourly!AQ4648/Input!$B$107*Input!$J$48*Input!$B$77*Input!$B$89</f>
        <v>2912.3782485875709</v>
      </c>
      <c r="AN4648" s="165">
        <f t="shared" si="1155"/>
        <v>7610.129397413556</v>
      </c>
      <c r="AO4648" s="116">
        <f>Input!B$55*Input!$B$18*Input!B$112*Hourly!AR4648</f>
        <v>959.40000000000009</v>
      </c>
      <c r="AP4648">
        <f>Input!B$113*Input!B$114*Input!B$90*Input!B$56*Hourly!AS4648</f>
        <v>4428</v>
      </c>
      <c r="AQ4648">
        <f>Input!B$90*Input!B$57*Hourly!AS4648</f>
        <v>4428</v>
      </c>
      <c r="AR4648" s="19">
        <f>0.5*Input!$B$63*Hourly!AU4648</f>
        <v>24.6</v>
      </c>
      <c r="AS4648" s="165">
        <f t="shared" si="1160"/>
        <v>9827.6999999999989</v>
      </c>
      <c r="AT4648" s="159">
        <f>AY4647+(Input!$B$66*1000*(Hourly!AX4648&gt;0)+AD4648+AN4648+AS4648+T4648*(Hourly!J4648-AY4647)+Q4648*(Hourly!G4648-AY4647))/(Q4648+T4648)*(1-EXP(-(Q4648+T4648)/(Input!$B$103*1000000)*3600))</f>
        <v>26.708169983534976</v>
      </c>
      <c r="AU4648" s="24">
        <f>AY4647+(AD4648+AN4648+AS4648+T4648*(Hourly!J4648-AY4647)+Q4648*(Hourly!G4648-AY4647))/(Q4648+T4648)*(1-EXP(-(Q4648+T4648)/(Input!$B$103*1000000)*3600))</f>
        <v>24.010249755310372</v>
      </c>
      <c r="AV4648" s="24">
        <f>AY4647+(-Input!$B$67*1000*(Hourly!AX4648&gt;0)+AD4648+AN4648+AS4648+T4648*(Hourly!J4648-AY4647)+R4648*(Hourly!G4648-AY4647))/(R4648+T4648)*(1-EXP(-(R4648+T4648)/(Input!$B$103*1000000)*3600))</f>
        <v>21.200314966392277</v>
      </c>
      <c r="AW4648" s="160">
        <f>AY4647+(AD4648+AN4648+AS4648+T4648*(Hourly!J4648-AY4647)+R4648*(Hourly!G4648-AY4647))/(R4648+T4648)*(1-EXP(-(R4648+T4648)/(Input!$B$103*1000000)*3600))</f>
        <v>23.858108782039043</v>
      </c>
      <c r="AX4648" s="24"/>
      <c r="AY4648" s="167">
        <f t="shared" si="1161"/>
        <v>23.900000000099997</v>
      </c>
      <c r="BA4648" s="159">
        <f>IF(BI4648,Input!$B$66*1000*(Hourly!AX4648&gt;0),IF(BJ4648,-(AD4648+AN4648+AS4648+T4648*(Hourly!J4648-AY4647)+Q4648*(Hourly!G4648-AY4647))+(Q4648+T4648)*(BE4648-AY4647)/(1-EXP(-(Q4648+T4648)/(Input!$B$103*1000000)*3600))))/1000</f>
        <v>0</v>
      </c>
      <c r="BB4648" s="24">
        <f>IF(BO4648,-Input!$B$67*1000*(Hourly!AX4648&gt;0),IF(BN4648,-(AD4648+AN4648+AS4648+T4648*(Hourly!J4648-AY4647)+R4648*(Hourly!G4648-AY4647))+(R4648+T4648)*(BF4648-AY4647)/(1-EXP(-(R4648+T4648)/(Input!$B$103*1000000)*3600))))/1000</f>
        <v>0</v>
      </c>
      <c r="BC4648" s="160">
        <f t="shared" si="1162"/>
        <v>0</v>
      </c>
      <c r="BD4648" s="24"/>
      <c r="BE4648" s="116">
        <f>IF(Hourly!AT4648=1,Input!$B$4,IF(Hourly!AT4648=0.5,Input!$F$4,0))</f>
        <v>20</v>
      </c>
      <c r="BF4648">
        <f>IF(Hourly!AT4648=1,Input!$B$5,IF(Hourly!AT4648=0.5,Input!$F$5,0))</f>
        <v>24</v>
      </c>
      <c r="BG4648" s="9">
        <f>Input!$B$35+0.0000000001</f>
        <v>23.900000000099997</v>
      </c>
      <c r="BI4648" s="116">
        <f t="shared" si="1163"/>
        <v>0</v>
      </c>
      <c r="BJ4648">
        <f t="shared" si="1164"/>
        <v>0</v>
      </c>
      <c r="BK4648">
        <f t="shared" si="1165"/>
        <v>0</v>
      </c>
      <c r="BL4648">
        <f t="shared" si="1166"/>
        <v>1</v>
      </c>
      <c r="BM4648">
        <f t="shared" si="1167"/>
        <v>0</v>
      </c>
      <c r="BN4648">
        <f t="shared" si="1168"/>
        <v>0</v>
      </c>
      <c r="BO4648" s="9">
        <f t="shared" si="1169"/>
        <v>0</v>
      </c>
      <c r="BR4648" s="116">
        <f t="shared" si="1156"/>
        <v>4117</v>
      </c>
      <c r="BS4648" s="39">
        <v>0</v>
      </c>
      <c r="BT4648" s="168">
        <v>0</v>
      </c>
      <c r="BV4648" s="116">
        <f>IF(Hourly!$AR4648&gt;0,AY4648,"")</f>
        <v>23.900000000099997</v>
      </c>
      <c r="BW4648">
        <f>IF(AND(BV4648&gt;(20.8+0.33*Hourly!$I4648),(BV4648&gt;24),(BV4648&lt;&gt;"")),1,0)</f>
        <v>0</v>
      </c>
      <c r="BX4648">
        <f>IF(AND(BV4648&gt;(21.8+0.33*Hourly!$I4648),(BV4648&gt;24),(BV4648&lt;&gt;"")),1,0)</f>
        <v>0</v>
      </c>
      <c r="BY4648" s="9">
        <f>IF(AND(BV4648&gt;(22.8+0.33*Hourly!$I4648),(BV4648&gt;24),(BV4648&lt;&gt;"")),1,0)</f>
        <v>0</v>
      </c>
    </row>
    <row r="4649" spans="5:77" x14ac:dyDescent="0.35">
      <c r="E4649">
        <f>Hourly!A4649</f>
        <v>2008</v>
      </c>
      <c r="F4649">
        <f>Hourly!B4649</f>
        <v>7</v>
      </c>
      <c r="G4649">
        <f>Hourly!C4649</f>
        <v>13</v>
      </c>
      <c r="H4649">
        <f>Hourly!D4649</f>
        <v>13</v>
      </c>
      <c r="I4649" s="163">
        <v>4645</v>
      </c>
      <c r="J4649" s="19">
        <f>Input!B$22*Input!B$79</f>
        <v>1411.3439999999998</v>
      </c>
      <c r="K4649" s="19">
        <f>Input!B$76*Input!B$88</f>
        <v>656.99775609756091</v>
      </c>
      <c r="L4649" s="19">
        <f>Input!B$77*Input!B$89</f>
        <v>130.99152542372883</v>
      </c>
      <c r="M4649" s="164">
        <f t="shared" si="1157"/>
        <v>2199.3332815212898</v>
      </c>
      <c r="N4649" s="165">
        <f>(Input!B$109*Input!B$102)/3600*Input!B$108</f>
        <v>740.21399999999983</v>
      </c>
      <c r="O4649" s="165">
        <f>(1-Input!B$61)*(Input!B$109*Input!B$33)/3600*Input!B$108*Hourly!AU4649</f>
        <v>177.65135999999998</v>
      </c>
      <c r="P4649" s="19">
        <f>IF(AND(AY4648&gt;Hourly!G4649),(Input!B$109*(Input!B$33*Hourly!AU4649+Input!B$36))/3600*Input!B$108,(1-Input!B$61)*(Input!B$109*Input!B$33)/3600*Input!B$108*Hourly!AU4649)</f>
        <v>11280.861359999999</v>
      </c>
      <c r="Q4649" s="19">
        <f t="shared" si="1154"/>
        <v>3117.1986415212896</v>
      </c>
      <c r="R4649" s="19">
        <f t="shared" si="1158"/>
        <v>14220.408641521288</v>
      </c>
      <c r="S4649" s="165"/>
      <c r="T4649" s="165">
        <f>Input!B$78*Input!B$91</f>
        <v>189.625</v>
      </c>
      <c r="U4649" s="19">
        <f>IF(AND($AY4648&gt;Input!$B$52,Hourly!AI4649&gt;Input!$B$51),Input!$B$93*Input!$F$40*Input!$J$8/100*Hourly!AI4649,Input!$B$93*Input!$B$40*Input!$J$8/100*Hourly!AI4649)</f>
        <v>0</v>
      </c>
      <c r="V4649" s="19">
        <f>IF(AND($AY4648&gt;Input!$B$52,Hourly!AJ4649&gt;Input!$B$51),Input!$B$94*Input!$F$41*Input!$J$9/100*Hourly!AJ4649,Input!$B$94*Input!$B$41*Input!$J$9/100*Hourly!AJ4649)</f>
        <v>7646.8060565282776</v>
      </c>
      <c r="W4649" s="19">
        <f>IF(AND($AY4648&gt;Input!$B$52,Hourly!AK4649&gt;Input!$B$51),Input!$B$95*Input!$F$42*Input!$J$10/100*Hourly!AK4649,Input!$B$95*Input!$B$42*Input!$J$10/100*Hourly!AK4649)</f>
        <v>0</v>
      </c>
      <c r="X4649" s="19">
        <f>IF(AND($AY4648&gt;Input!$B$52,Hourly!AL4649&gt;Input!$B$51),Input!$B$96*Input!$F$43*Input!$J$11/100*Hourly!AL4649,Input!$B$96*Input!$B$43*Input!$J$11/100*Hourly!AL4649)</f>
        <v>16025.713491001778</v>
      </c>
      <c r="Y4649" s="19">
        <f>IF(AND($AY4648&gt;Input!$B$52,Hourly!AM4649&gt;Input!$B$51),Input!$B$97*Input!$F$44*Input!$J$12/100*Hourly!AM4649,Input!$B$97*Input!$B$44*Input!$J$12/100*Hourly!AM4649)</f>
        <v>0</v>
      </c>
      <c r="Z4649" s="19">
        <f>IF(AND($AY4648&gt;Input!$B$52,Hourly!AN4649&gt;Input!$B$51),Input!$B$98*Input!$F$45*Input!$J$13/100*Hourly!AN4649,Input!$B$98*Input!$B$45*Input!$J$13/100*Hourly!AN4649)</f>
        <v>22837.68135512781</v>
      </c>
      <c r="AA4649" s="19">
        <f>IF(AND($AY4648&gt;Input!$B$52,Hourly!AO4649&gt;Input!$B$51),Input!$B$99*Input!$F$46*Input!$J$14/100*Hourly!AO4649,Input!$B$99*Input!$B$46*Input!$J$14/100*Hourly!AO4649)</f>
        <v>0</v>
      </c>
      <c r="AB4649" s="19">
        <f>IF(AND($AY4648&gt;Input!$B$52,Hourly!AP4649&gt;Input!$B$51),Input!$B$100*Input!$F$47*Input!$J$15/100*Hourly!AP4649,Input!$B$100*Input!$B$47*Input!$J$15/100*Hourly!AP4649)</f>
        <v>4360.0209971433151</v>
      </c>
      <c r="AC4649" s="19">
        <f>IF(AND($AY4648&gt;Input!$B$52,Hourly!AQ4649&gt;Input!$B$51),Input!$B$101*Input!$F$48*Input!$J$16/100*Hourly!AQ4649,Input!$B$101*Input!$B$48*Input!$J$16/100*Hourly!AQ4649)</f>
        <v>0</v>
      </c>
      <c r="AD4649" s="165">
        <f t="shared" si="1159"/>
        <v>50870.221899801181</v>
      </c>
      <c r="AE4649" s="19">
        <f>Hourly!AI4649/Input!$B$107*Input!$J$40*Input!$B$76*Input!$B$80</f>
        <v>0</v>
      </c>
      <c r="AF4649" s="19">
        <f>Hourly!AJ4649/Input!$B$107*Input!$J$41*Input!$B$76*Input!$B$81</f>
        <v>1131.0852655254457</v>
      </c>
      <c r="AG4649" s="19">
        <f>Hourly!AK4649/Input!$B$107*Input!$J$42*Input!$B$76*Input!$B$82</f>
        <v>0</v>
      </c>
      <c r="AH4649" s="19">
        <f>Hourly!AL4649/Input!$B$107*Input!$J$43*Input!$B$76*Input!$B$83</f>
        <v>1780.0590542558177</v>
      </c>
      <c r="AI4649" s="19">
        <f>Hourly!AM4649/Input!$B$107*Input!$J$44*Input!$B$76*Input!$B$84</f>
        <v>0</v>
      </c>
      <c r="AJ4649" s="19">
        <f>Hourly!AN4649/Input!$B$107*Input!$J$45*Input!$B$76*Input!$B$85</f>
        <v>2221.1897252954782</v>
      </c>
      <c r="AK4649" s="19">
        <f>Hourly!AO4649/Input!$B$107*Input!$J$46*Input!$B$76*Input!$B$86</f>
        <v>0</v>
      </c>
      <c r="AL4649" s="19">
        <f>Hourly!AP4649/Input!$B$107*Input!$J$47*Input!$B$76*Input!$B$87</f>
        <v>484.29012892737586</v>
      </c>
      <c r="AM4649" s="164">
        <f>Hourly!AQ4649/Input!$B$107*Input!$J$48*Input!$B$77*Input!$B$89</f>
        <v>3383.9477401129939</v>
      </c>
      <c r="AN4649" s="165">
        <f t="shared" si="1155"/>
        <v>9000.5719141171103</v>
      </c>
      <c r="AO4649" s="116">
        <f>Input!B$55*Input!$B$18*Input!B$112*Hourly!AR4649</f>
        <v>959.40000000000009</v>
      </c>
      <c r="AP4649">
        <f>Input!B$113*Input!B$114*Input!B$90*Input!B$56*Hourly!AS4649</f>
        <v>4428</v>
      </c>
      <c r="AQ4649">
        <f>Input!B$90*Input!B$57*Hourly!AS4649</f>
        <v>4428</v>
      </c>
      <c r="AR4649" s="19">
        <f>0.5*Input!$B$63*Hourly!AU4649</f>
        <v>24.6</v>
      </c>
      <c r="AS4649" s="165">
        <f t="shared" si="1160"/>
        <v>9827.6999999999989</v>
      </c>
      <c r="AT4649" s="159">
        <f>AY4648+(Input!$B$66*1000*(Hourly!AX4649&gt;0)+AD4649+AN4649+AS4649+T4649*(Hourly!J4649-AY4648)+Q4649*(Hourly!G4649-AY4648))/(Q4649+T4649)*(1-EXP(-(Q4649+T4649)/(Input!$B$103*1000000)*3600))</f>
        <v>26.745245226801373</v>
      </c>
      <c r="AU4649" s="24">
        <f>AY4648+(AD4649+AN4649+AS4649+T4649*(Hourly!J4649-AY4648)+Q4649*(Hourly!G4649-AY4648))/(Q4649+T4649)*(1-EXP(-(Q4649+T4649)/(Input!$B$103*1000000)*3600))</f>
        <v>24.047324998576773</v>
      </c>
      <c r="AV4649" s="24">
        <f>AY4648+(-Input!$B$67*1000*(Hourly!AX4649&gt;0)+AD4649+AN4649+AS4649+T4649*(Hourly!J4649-AY4648)+R4649*(Hourly!G4649-AY4648))/(R4649+T4649)*(1-EXP(-(R4649+T4649)/(Input!$B$103*1000000)*3600))</f>
        <v>21.260446820495886</v>
      </c>
      <c r="AW4649" s="160">
        <f>AY4648+(AD4649+AN4649+AS4649+T4649*(Hourly!J4649-AY4648)+R4649*(Hourly!G4649-AY4648))/(R4649+T4649)*(1-EXP(-(R4649+T4649)/(Input!$B$103*1000000)*3600))</f>
        <v>23.918240636142652</v>
      </c>
      <c r="AX4649" s="24"/>
      <c r="AY4649" s="167">
        <f t="shared" si="1161"/>
        <v>23.918240636142652</v>
      </c>
      <c r="BA4649" s="159">
        <f>IF(BI4649,Input!$B$66*1000*(Hourly!AX4649&gt;0),IF(BJ4649,-(AD4649+AN4649+AS4649+T4649*(Hourly!J4649-AY4648)+Q4649*(Hourly!G4649-AY4648))+(Q4649+T4649)*(BE4649-AY4648)/(1-EXP(-(Q4649+T4649)/(Input!$B$103*1000000)*3600))))/1000</f>
        <v>0</v>
      </c>
      <c r="BB4649" s="24">
        <f>IF(BO4649,-Input!$B$67*1000*(Hourly!AX4649&gt;0),IF(BN4649,-(AD4649+AN4649+AS4649+T4649*(Hourly!J4649-AY4648)+R4649*(Hourly!G4649-AY4648))+(R4649+T4649)*(BF4649-AY4648)/(1-EXP(-(R4649+T4649)/(Input!$B$103*1000000)*3600))))/1000</f>
        <v>0</v>
      </c>
      <c r="BC4649" s="160">
        <f t="shared" si="1162"/>
        <v>0</v>
      </c>
      <c r="BD4649" s="24"/>
      <c r="BE4649" s="116">
        <f>IF(Hourly!AT4649=1,Input!$B$4,IF(Hourly!AT4649=0.5,Input!$F$4,0))</f>
        <v>20</v>
      </c>
      <c r="BF4649">
        <f>IF(Hourly!AT4649=1,Input!$B$5,IF(Hourly!AT4649=0.5,Input!$F$5,0))</f>
        <v>24</v>
      </c>
      <c r="BG4649" s="9">
        <f>Input!$B$35+0.0000000001</f>
        <v>23.900000000099997</v>
      </c>
      <c r="BI4649" s="116">
        <f t="shared" si="1163"/>
        <v>0</v>
      </c>
      <c r="BJ4649">
        <f t="shared" si="1164"/>
        <v>0</v>
      </c>
      <c r="BK4649">
        <f t="shared" si="1165"/>
        <v>0</v>
      </c>
      <c r="BL4649">
        <f t="shared" si="1166"/>
        <v>0</v>
      </c>
      <c r="BM4649">
        <f t="shared" si="1167"/>
        <v>1</v>
      </c>
      <c r="BN4649">
        <f t="shared" si="1168"/>
        <v>0</v>
      </c>
      <c r="BO4649" s="9">
        <f t="shared" si="1169"/>
        <v>0</v>
      </c>
      <c r="BR4649" s="116">
        <f t="shared" si="1156"/>
        <v>4116</v>
      </c>
      <c r="BS4649" s="39">
        <v>0</v>
      </c>
      <c r="BT4649" s="168">
        <v>0</v>
      </c>
      <c r="BV4649" s="116">
        <f>IF(Hourly!$AR4649&gt;0,AY4649,"")</f>
        <v>23.918240636142652</v>
      </c>
      <c r="BW4649">
        <f>IF(AND(BV4649&gt;(20.8+0.33*Hourly!$I4649),(BV4649&gt;24),(BV4649&lt;&gt;"")),1,0)</f>
        <v>0</v>
      </c>
      <c r="BX4649">
        <f>IF(AND(BV4649&gt;(21.8+0.33*Hourly!$I4649),(BV4649&gt;24),(BV4649&lt;&gt;"")),1,0)</f>
        <v>0</v>
      </c>
      <c r="BY4649" s="9">
        <f>IF(AND(BV4649&gt;(22.8+0.33*Hourly!$I4649),(BV4649&gt;24),(BV4649&lt;&gt;"")),1,0)</f>
        <v>0</v>
      </c>
    </row>
    <row r="4650" spans="5:77" x14ac:dyDescent="0.35">
      <c r="E4650">
        <f>Hourly!A4650</f>
        <v>2008</v>
      </c>
      <c r="F4650">
        <f>Hourly!B4650</f>
        <v>7</v>
      </c>
      <c r="G4650">
        <f>Hourly!C4650</f>
        <v>13</v>
      </c>
      <c r="H4650">
        <f>Hourly!D4650</f>
        <v>14</v>
      </c>
      <c r="I4650" s="163">
        <v>4646</v>
      </c>
      <c r="J4650" s="19">
        <f>Input!B$22*Input!B$79</f>
        <v>1411.3439999999998</v>
      </c>
      <c r="K4650" s="19">
        <f>Input!B$76*Input!B$88</f>
        <v>656.99775609756091</v>
      </c>
      <c r="L4650" s="19">
        <f>Input!B$77*Input!B$89</f>
        <v>130.99152542372883</v>
      </c>
      <c r="M4650" s="164">
        <f t="shared" si="1157"/>
        <v>2199.3332815212898</v>
      </c>
      <c r="N4650" s="165">
        <f>(Input!B$109*Input!B$102)/3600*Input!B$108</f>
        <v>740.21399999999983</v>
      </c>
      <c r="O4650" s="165">
        <f>(1-Input!B$61)*(Input!B$109*Input!B$33)/3600*Input!B$108*Hourly!AU4650</f>
        <v>177.65135999999998</v>
      </c>
      <c r="P4650" s="19">
        <f>IF(AND(AY4649&gt;Hourly!G4650),(Input!B$109*(Input!B$33*Hourly!AU4650+Input!B$36))/3600*Input!B$108,(1-Input!B$61)*(Input!B$109*Input!B$33)/3600*Input!B$108*Hourly!AU4650)</f>
        <v>11280.861359999999</v>
      </c>
      <c r="Q4650" s="19">
        <f t="shared" si="1154"/>
        <v>3117.1986415212896</v>
      </c>
      <c r="R4650" s="19">
        <f t="shared" si="1158"/>
        <v>14220.408641521288</v>
      </c>
      <c r="S4650" s="165"/>
      <c r="T4650" s="165">
        <f>Input!B$78*Input!B$91</f>
        <v>189.625</v>
      </c>
      <c r="U4650" s="19">
        <f>IF(AND($AY4649&gt;Input!$B$52,Hourly!AI4650&gt;Input!$B$51),Input!$B$93*Input!$F$40*Input!$J$8/100*Hourly!AI4650,Input!$B$93*Input!$B$40*Input!$J$8/100*Hourly!AI4650)</f>
        <v>0</v>
      </c>
      <c r="V4650" s="19">
        <f>IF(AND($AY4649&gt;Input!$B$52,Hourly!AJ4650&gt;Input!$B$51),Input!$B$94*Input!$F$41*Input!$J$9/100*Hourly!AJ4650,Input!$B$94*Input!$B$41*Input!$J$9/100*Hourly!AJ4650)</f>
        <v>8457.1763883248223</v>
      </c>
      <c r="W4650" s="19">
        <f>IF(AND($AY4649&gt;Input!$B$52,Hourly!AK4650&gt;Input!$B$51),Input!$B$95*Input!$F$42*Input!$J$10/100*Hourly!AK4650,Input!$B$95*Input!$B$42*Input!$J$10/100*Hourly!AK4650)</f>
        <v>0</v>
      </c>
      <c r="X4650" s="19">
        <f>IF(AND($AY4649&gt;Input!$B$52,Hourly!AL4650&gt;Input!$B$51),Input!$B$96*Input!$F$43*Input!$J$11/100*Hourly!AL4650,Input!$B$96*Input!$B$43*Input!$J$11/100*Hourly!AL4650)</f>
        <v>10309.299727275979</v>
      </c>
      <c r="Y4650" s="19">
        <f>IF(AND($AY4649&gt;Input!$B$52,Hourly!AM4650&gt;Input!$B$51),Input!$B$97*Input!$F$44*Input!$J$12/100*Hourly!AM4650,Input!$B$97*Input!$B$44*Input!$J$12/100*Hourly!AM4650)</f>
        <v>0</v>
      </c>
      <c r="Z4650" s="19">
        <f>IF(AND($AY4649&gt;Input!$B$52,Hourly!AN4650&gt;Input!$B$51),Input!$B$98*Input!$F$45*Input!$J$13/100*Hourly!AN4650,Input!$B$98*Input!$B$45*Input!$J$13/100*Hourly!AN4650)</f>
        <v>27747.99656027048</v>
      </c>
      <c r="AA4650" s="19">
        <f>IF(AND($AY4649&gt;Input!$B$52,Hourly!AO4650&gt;Input!$B$51),Input!$B$99*Input!$F$46*Input!$J$14/100*Hourly!AO4650,Input!$B$99*Input!$B$46*Input!$J$14/100*Hourly!AO4650)</f>
        <v>0</v>
      </c>
      <c r="AB4650" s="19">
        <f>IF(AND($AY4649&gt;Input!$B$52,Hourly!AP4650&gt;Input!$B$51),Input!$B$100*Input!$F$47*Input!$J$15/100*Hourly!AP4650,Input!$B$100*Input!$B$47*Input!$J$15/100*Hourly!AP4650)</f>
        <v>4822.0742565009941</v>
      </c>
      <c r="AC4650" s="19">
        <f>IF(AND($AY4649&gt;Input!$B$52,Hourly!AQ4650&gt;Input!$B$51),Input!$B$101*Input!$F$48*Input!$J$16/100*Hourly!AQ4650,Input!$B$101*Input!$B$48*Input!$J$16/100*Hourly!AQ4650)</f>
        <v>0</v>
      </c>
      <c r="AD4650" s="165">
        <f t="shared" si="1159"/>
        <v>51336.546932372272</v>
      </c>
      <c r="AE4650" s="19">
        <f>Hourly!AI4650/Input!$B$107*Input!$J$40*Input!$B$76*Input!$B$80</f>
        <v>0</v>
      </c>
      <c r="AF4650" s="19">
        <f>Hourly!AJ4650/Input!$B$107*Input!$J$41*Input!$B$76*Input!$B$81</f>
        <v>1250.9520354079532</v>
      </c>
      <c r="AG4650" s="19">
        <f>Hourly!AK4650/Input!$B$107*Input!$J$42*Input!$B$76*Input!$B$82</f>
        <v>0</v>
      </c>
      <c r="AH4650" s="19">
        <f>Hourly!AL4650/Input!$B$107*Input!$J$43*Input!$B$76*Input!$B$83</f>
        <v>1145.107350938139</v>
      </c>
      <c r="AI4650" s="19">
        <f>Hourly!AM4650/Input!$B$107*Input!$J$44*Input!$B$76*Input!$B$84</f>
        <v>0</v>
      </c>
      <c r="AJ4650" s="19">
        <f>Hourly!AN4650/Input!$B$107*Input!$J$45*Input!$B$76*Input!$B$85</f>
        <v>2698.7663020076375</v>
      </c>
      <c r="AK4650" s="19">
        <f>Hourly!AO4650/Input!$B$107*Input!$J$46*Input!$B$76*Input!$B$86</f>
        <v>0</v>
      </c>
      <c r="AL4650" s="19">
        <f>Hourly!AP4650/Input!$B$107*Input!$J$47*Input!$B$76*Input!$B$87</f>
        <v>535.61277913760591</v>
      </c>
      <c r="AM4650" s="164">
        <f>Hourly!AQ4650/Input!$B$107*Input!$J$48*Input!$B$77*Input!$B$89</f>
        <v>2763.9211864406784</v>
      </c>
      <c r="AN4650" s="165">
        <f t="shared" si="1155"/>
        <v>8394.3596539320133</v>
      </c>
      <c r="AO4650" s="116">
        <f>Input!B$55*Input!$B$18*Input!B$112*Hourly!AR4650</f>
        <v>959.40000000000009</v>
      </c>
      <c r="AP4650">
        <f>Input!B$113*Input!B$114*Input!B$90*Input!B$56*Hourly!AS4650</f>
        <v>4428</v>
      </c>
      <c r="AQ4650">
        <f>Input!B$90*Input!B$57*Hourly!AS4650</f>
        <v>4428</v>
      </c>
      <c r="AR4650" s="19">
        <f>0.5*Input!$B$63*Hourly!AU4650</f>
        <v>24.6</v>
      </c>
      <c r="AS4650" s="165">
        <f t="shared" si="1160"/>
        <v>9827.6999999999989</v>
      </c>
      <c r="AT4650" s="159">
        <f>AY4649+(Input!$B$66*1000*(Hourly!AX4650&gt;0)+AD4650+AN4650+AS4650+T4650*(Hourly!J4650-AY4649)+Q4650*(Hourly!G4650-AY4649))/(Q4650+T4650)*(1-EXP(-(Q4650+T4650)/(Input!$B$103*1000000)*3600))</f>
        <v>26.752853779657851</v>
      </c>
      <c r="AU4650" s="24">
        <f>AY4649+(AD4650+AN4650+AS4650+T4650*(Hourly!J4650-AY4649)+Q4650*(Hourly!G4650-AY4649))/(Q4650+T4650)*(1-EXP(-(Q4650+T4650)/(Input!$B$103*1000000)*3600))</f>
        <v>24.054933551433248</v>
      </c>
      <c r="AV4650" s="24">
        <f>AY4649+(-Input!$B$67*1000*(Hourly!AX4650&gt;0)+AD4650+AN4650+AS4650+T4650*(Hourly!J4650-AY4649)+R4650*(Hourly!G4650-AY4649))/(R4650+T4650)*(1-EXP(-(R4650+T4650)/(Input!$B$103*1000000)*3600))</f>
        <v>21.232263171893372</v>
      </c>
      <c r="AW4650" s="160">
        <f>AY4649+(AD4650+AN4650+AS4650+T4650*(Hourly!J4650-AY4649)+R4650*(Hourly!G4650-AY4649))/(R4650+T4650)*(1-EXP(-(R4650+T4650)/(Input!$B$103*1000000)*3600))</f>
        <v>23.890056987540135</v>
      </c>
      <c r="AX4650" s="24"/>
      <c r="AY4650" s="167">
        <f t="shared" si="1161"/>
        <v>23.900000000099997</v>
      </c>
      <c r="BA4650" s="159">
        <f>IF(BI4650,Input!$B$66*1000*(Hourly!AX4650&gt;0),IF(BJ4650,-(AD4650+AN4650+AS4650+T4650*(Hourly!J4650-AY4649)+Q4650*(Hourly!G4650-AY4649))+(Q4650+T4650)*(BE4650-AY4649)/(1-EXP(-(Q4650+T4650)/(Input!$B$103*1000000)*3600))))/1000</f>
        <v>0</v>
      </c>
      <c r="BB4650" s="24">
        <f>IF(BO4650,-Input!$B$67*1000*(Hourly!AX4650&gt;0),IF(BN4650,-(AD4650+AN4650+AS4650+T4650*(Hourly!J4650-AY4649)+R4650*(Hourly!G4650-AY4649))+(R4650+T4650)*(BF4650-AY4649)/(1-EXP(-(R4650+T4650)/(Input!$B$103*1000000)*3600))))/1000</f>
        <v>0</v>
      </c>
      <c r="BC4650" s="160">
        <f t="shared" si="1162"/>
        <v>0</v>
      </c>
      <c r="BD4650" s="24"/>
      <c r="BE4650" s="116">
        <f>IF(Hourly!AT4650=1,Input!$B$4,IF(Hourly!AT4650=0.5,Input!$F$4,0))</f>
        <v>20</v>
      </c>
      <c r="BF4650">
        <f>IF(Hourly!AT4650=1,Input!$B$5,IF(Hourly!AT4650=0.5,Input!$F$5,0))</f>
        <v>24</v>
      </c>
      <c r="BG4650" s="9">
        <f>Input!$B$35+0.0000000001</f>
        <v>23.900000000099997</v>
      </c>
      <c r="BI4650" s="116">
        <f t="shared" si="1163"/>
        <v>0</v>
      </c>
      <c r="BJ4650">
        <f t="shared" si="1164"/>
        <v>0</v>
      </c>
      <c r="BK4650">
        <f t="shared" si="1165"/>
        <v>0</v>
      </c>
      <c r="BL4650">
        <f t="shared" si="1166"/>
        <v>1</v>
      </c>
      <c r="BM4650">
        <f t="shared" si="1167"/>
        <v>0</v>
      </c>
      <c r="BN4650">
        <f t="shared" si="1168"/>
        <v>0</v>
      </c>
      <c r="BO4650" s="9">
        <f t="shared" si="1169"/>
        <v>0</v>
      </c>
      <c r="BR4650" s="116">
        <f t="shared" si="1156"/>
        <v>4115</v>
      </c>
      <c r="BS4650" s="39">
        <v>0</v>
      </c>
      <c r="BT4650" s="168">
        <v>0</v>
      </c>
      <c r="BV4650" s="116">
        <f>IF(Hourly!$AR4650&gt;0,AY4650,"")</f>
        <v>23.900000000099997</v>
      </c>
      <c r="BW4650">
        <f>IF(AND(BV4650&gt;(20.8+0.33*Hourly!$I4650),(BV4650&gt;24),(BV4650&lt;&gt;"")),1,0)</f>
        <v>0</v>
      </c>
      <c r="BX4650">
        <f>IF(AND(BV4650&gt;(21.8+0.33*Hourly!$I4650),(BV4650&gt;24),(BV4650&lt;&gt;"")),1,0)</f>
        <v>0</v>
      </c>
      <c r="BY4650" s="9">
        <f>IF(AND(BV4650&gt;(22.8+0.33*Hourly!$I4650),(BV4650&gt;24),(BV4650&lt;&gt;"")),1,0)</f>
        <v>0</v>
      </c>
    </row>
    <row r="4651" spans="5:77" x14ac:dyDescent="0.35">
      <c r="E4651">
        <f>Hourly!A4651</f>
        <v>2008</v>
      </c>
      <c r="F4651">
        <f>Hourly!B4651</f>
        <v>7</v>
      </c>
      <c r="G4651">
        <f>Hourly!C4651</f>
        <v>13</v>
      </c>
      <c r="H4651">
        <f>Hourly!D4651</f>
        <v>15</v>
      </c>
      <c r="I4651" s="163">
        <v>4647</v>
      </c>
      <c r="J4651" s="19">
        <f>Input!B$22*Input!B$79</f>
        <v>1411.3439999999998</v>
      </c>
      <c r="K4651" s="19">
        <f>Input!B$76*Input!B$88</f>
        <v>656.99775609756091</v>
      </c>
      <c r="L4651" s="19">
        <f>Input!B$77*Input!B$89</f>
        <v>130.99152542372883</v>
      </c>
      <c r="M4651" s="164">
        <f t="shared" si="1157"/>
        <v>2199.3332815212898</v>
      </c>
      <c r="N4651" s="165">
        <f>(Input!B$109*Input!B$102)/3600*Input!B$108</f>
        <v>740.21399999999983</v>
      </c>
      <c r="O4651" s="165">
        <f>(1-Input!B$61)*(Input!B$109*Input!B$33)/3600*Input!B$108*Hourly!AU4651</f>
        <v>177.65135999999998</v>
      </c>
      <c r="P4651" s="19">
        <f>IF(AND(AY4650&gt;Hourly!G4651),(Input!B$109*(Input!B$33*Hourly!AU4651+Input!B$36))/3600*Input!B$108,(1-Input!B$61)*(Input!B$109*Input!B$33)/3600*Input!B$108*Hourly!AU4651)</f>
        <v>11280.861359999999</v>
      </c>
      <c r="Q4651" s="19">
        <f t="shared" si="1154"/>
        <v>3117.1986415212896</v>
      </c>
      <c r="R4651" s="19">
        <f t="shared" si="1158"/>
        <v>14220.408641521288</v>
      </c>
      <c r="S4651" s="165"/>
      <c r="T4651" s="165">
        <f>Input!B$78*Input!B$91</f>
        <v>189.625</v>
      </c>
      <c r="U4651" s="19">
        <f>IF(AND($AY4650&gt;Input!$B$52,Hourly!AI4651&gt;Input!$B$51),Input!$B$93*Input!$F$40*Input!$J$8/100*Hourly!AI4651,Input!$B$93*Input!$B$40*Input!$J$8/100*Hourly!AI4651)</f>
        <v>0</v>
      </c>
      <c r="V4651" s="19">
        <f>IF(AND($AY4650&gt;Input!$B$52,Hourly!AJ4651&gt;Input!$B$51),Input!$B$94*Input!$F$41*Input!$J$9/100*Hourly!AJ4651,Input!$B$94*Input!$B$41*Input!$J$9/100*Hourly!AJ4651)</f>
        <v>8480.3777099090039</v>
      </c>
      <c r="W4651" s="19">
        <f>IF(AND($AY4650&gt;Input!$B$52,Hourly!AK4651&gt;Input!$B$51),Input!$B$95*Input!$F$42*Input!$J$10/100*Hourly!AK4651,Input!$B$95*Input!$B$42*Input!$J$10/100*Hourly!AK4651)</f>
        <v>0</v>
      </c>
      <c r="X4651" s="19">
        <f>IF(AND($AY4650&gt;Input!$B$52,Hourly!AL4651&gt;Input!$B$51),Input!$B$96*Input!$F$43*Input!$J$11/100*Hourly!AL4651,Input!$B$96*Input!$B$43*Input!$J$11/100*Hourly!AL4651)</f>
        <v>5584.3550778433664</v>
      </c>
      <c r="Y4651" s="19">
        <f>IF(AND($AY4650&gt;Input!$B$52,Hourly!AM4651&gt;Input!$B$51),Input!$B$97*Input!$F$44*Input!$J$12/100*Hourly!AM4651,Input!$B$97*Input!$B$44*Input!$J$12/100*Hourly!AM4651)</f>
        <v>0</v>
      </c>
      <c r="Z4651" s="19">
        <f>IF(AND($AY4650&gt;Input!$B$52,Hourly!AN4651&gt;Input!$B$51),Input!$B$98*Input!$F$45*Input!$J$13/100*Hourly!AN4651,Input!$B$98*Input!$B$45*Input!$J$13/100*Hourly!AN4651)</f>
        <v>19457.631664166856</v>
      </c>
      <c r="AA4651" s="19">
        <f>IF(AND($AY4650&gt;Input!$B$52,Hourly!AO4651&gt;Input!$B$51),Input!$B$99*Input!$F$46*Input!$J$14/100*Hourly!AO4651,Input!$B$99*Input!$B$46*Input!$J$14/100*Hourly!AO4651)</f>
        <v>0</v>
      </c>
      <c r="AB4651" s="19">
        <f>IF(AND($AY4650&gt;Input!$B$52,Hourly!AP4651&gt;Input!$B$51),Input!$B$100*Input!$F$47*Input!$J$15/100*Hourly!AP4651,Input!$B$100*Input!$B$47*Input!$J$15/100*Hourly!AP4651)</f>
        <v>4835.3030802112735</v>
      </c>
      <c r="AC4651" s="19">
        <f>IF(AND($AY4650&gt;Input!$B$52,Hourly!AQ4651&gt;Input!$B$51),Input!$B$101*Input!$F$48*Input!$J$16/100*Hourly!AQ4651,Input!$B$101*Input!$B$48*Input!$J$16/100*Hourly!AQ4651)</f>
        <v>0</v>
      </c>
      <c r="AD4651" s="165">
        <f t="shared" si="1159"/>
        <v>38357.667532130508</v>
      </c>
      <c r="AE4651" s="19">
        <f>Hourly!AI4651/Input!$B$107*Input!$J$40*Input!$B$76*Input!$B$80</f>
        <v>0</v>
      </c>
      <c r="AF4651" s="19">
        <f>Hourly!AJ4651/Input!$B$107*Input!$J$41*Input!$B$76*Input!$B$81</f>
        <v>1254.3838830042685</v>
      </c>
      <c r="AG4651" s="19">
        <f>Hourly!AK4651/Input!$B$107*Input!$J$42*Input!$B$76*Input!$B$82</f>
        <v>0</v>
      </c>
      <c r="AH4651" s="19">
        <f>Hourly!AL4651/Input!$B$107*Input!$J$43*Input!$B$76*Input!$B$83</f>
        <v>620.2832606533234</v>
      </c>
      <c r="AI4651" s="19">
        <f>Hourly!AM4651/Input!$B$107*Input!$J$44*Input!$B$76*Input!$B$84</f>
        <v>0</v>
      </c>
      <c r="AJ4651" s="19">
        <f>Hourly!AN4651/Input!$B$107*Input!$J$45*Input!$B$76*Input!$B$85</f>
        <v>1892.4465605317355</v>
      </c>
      <c r="AK4651" s="19">
        <f>Hourly!AO4651/Input!$B$107*Input!$J$46*Input!$B$76*Input!$B$86</f>
        <v>0</v>
      </c>
      <c r="AL4651" s="19">
        <f>Hourly!AP4651/Input!$B$107*Input!$J$47*Input!$B$76*Input!$B$87</f>
        <v>537.08217314841602</v>
      </c>
      <c r="AM4651" s="164">
        <f>Hourly!AQ4651/Input!$B$107*Input!$J$48*Input!$B$77*Input!$B$89</f>
        <v>1829.5149717514125</v>
      </c>
      <c r="AN4651" s="165">
        <f t="shared" si="1155"/>
        <v>6133.7108490891551</v>
      </c>
      <c r="AO4651" s="116">
        <f>Input!B$55*Input!$B$18*Input!B$112*Hourly!AR4651</f>
        <v>959.40000000000009</v>
      </c>
      <c r="AP4651">
        <f>Input!B$113*Input!B$114*Input!B$90*Input!B$56*Hourly!AS4651</f>
        <v>4428</v>
      </c>
      <c r="AQ4651">
        <f>Input!B$90*Input!B$57*Hourly!AS4651</f>
        <v>4428</v>
      </c>
      <c r="AR4651" s="19">
        <f>0.5*Input!$B$63*Hourly!AU4651</f>
        <v>24.6</v>
      </c>
      <c r="AS4651" s="165">
        <f t="shared" si="1160"/>
        <v>9827.6999999999989</v>
      </c>
      <c r="AT4651" s="159">
        <f>AY4650+(Input!$B$66*1000*(Hourly!AX4651&gt;0)+AD4651+AN4651+AS4651+T4651*(Hourly!J4651-AY4650)+Q4651*(Hourly!G4651-AY4650))/(Q4651+T4651)*(1-EXP(-(Q4651+T4651)/(Input!$B$103*1000000)*3600))</f>
        <v>26.690296865574659</v>
      </c>
      <c r="AU4651" s="24">
        <f>AY4650+(AD4651+AN4651+AS4651+T4651*(Hourly!J4651-AY4650)+Q4651*(Hourly!G4651-AY4650))/(Q4651+T4651)*(1-EXP(-(Q4651+T4651)/(Input!$B$103*1000000)*3600))</f>
        <v>23.992376637350056</v>
      </c>
      <c r="AV4651" s="24">
        <f>AY4650+(-Input!$B$67*1000*(Hourly!AX4651&gt;0)+AD4651+AN4651+AS4651+T4651*(Hourly!J4651-AY4650)+R4651*(Hourly!G4651-AY4650))/(R4651+T4651)*(1-EXP(-(R4651+T4651)/(Input!$B$103*1000000)*3600))</f>
        <v>21.159099642641152</v>
      </c>
      <c r="AW4651" s="160">
        <f>AY4650+(AD4651+AN4651+AS4651+T4651*(Hourly!J4651-AY4650)+R4651*(Hourly!G4651-AY4650))/(R4651+T4651)*(1-EXP(-(R4651+T4651)/(Input!$B$103*1000000)*3600))</f>
        <v>23.816893458287915</v>
      </c>
      <c r="AX4651" s="24"/>
      <c r="AY4651" s="167">
        <f t="shared" si="1161"/>
        <v>23.900000000099997</v>
      </c>
      <c r="BA4651" s="159">
        <f>IF(BI4651,Input!$B$66*1000*(Hourly!AX4651&gt;0),IF(BJ4651,-(AD4651+AN4651+AS4651+T4651*(Hourly!J4651-AY4650)+Q4651*(Hourly!G4651-AY4650))+(Q4651+T4651)*(BE4651-AY4650)/(1-EXP(-(Q4651+T4651)/(Input!$B$103*1000000)*3600))))/1000</f>
        <v>0</v>
      </c>
      <c r="BB4651" s="24">
        <f>IF(BO4651,-Input!$B$67*1000*(Hourly!AX4651&gt;0),IF(BN4651,-(AD4651+AN4651+AS4651+T4651*(Hourly!J4651-AY4650)+R4651*(Hourly!G4651-AY4650))+(R4651+T4651)*(BF4651-AY4650)/(1-EXP(-(R4651+T4651)/(Input!$B$103*1000000)*3600))))/1000</f>
        <v>0</v>
      </c>
      <c r="BC4651" s="160">
        <f t="shared" si="1162"/>
        <v>0</v>
      </c>
      <c r="BD4651" s="24"/>
      <c r="BE4651" s="116">
        <f>IF(Hourly!AT4651=1,Input!$B$4,IF(Hourly!AT4651=0.5,Input!$F$4,0))</f>
        <v>20</v>
      </c>
      <c r="BF4651">
        <f>IF(Hourly!AT4651=1,Input!$B$5,IF(Hourly!AT4651=0.5,Input!$F$5,0))</f>
        <v>24</v>
      </c>
      <c r="BG4651" s="9">
        <f>Input!$B$35+0.0000000001</f>
        <v>23.900000000099997</v>
      </c>
      <c r="BI4651" s="116">
        <f t="shared" si="1163"/>
        <v>0</v>
      </c>
      <c r="BJ4651">
        <f t="shared" si="1164"/>
        <v>0</v>
      </c>
      <c r="BK4651">
        <f t="shared" si="1165"/>
        <v>0</v>
      </c>
      <c r="BL4651">
        <f t="shared" si="1166"/>
        <v>1</v>
      </c>
      <c r="BM4651">
        <f t="shared" si="1167"/>
        <v>0</v>
      </c>
      <c r="BN4651">
        <f t="shared" si="1168"/>
        <v>0</v>
      </c>
      <c r="BO4651" s="9">
        <f t="shared" si="1169"/>
        <v>0</v>
      </c>
      <c r="BR4651" s="116">
        <f t="shared" si="1156"/>
        <v>4114</v>
      </c>
      <c r="BS4651" s="39">
        <v>0</v>
      </c>
      <c r="BT4651" s="168">
        <v>0</v>
      </c>
      <c r="BV4651" s="116">
        <f>IF(Hourly!$AR4651&gt;0,AY4651,"")</f>
        <v>23.900000000099997</v>
      </c>
      <c r="BW4651">
        <f>IF(AND(BV4651&gt;(20.8+0.33*Hourly!$I4651),(BV4651&gt;24),(BV4651&lt;&gt;"")),1,0)</f>
        <v>0</v>
      </c>
      <c r="BX4651">
        <f>IF(AND(BV4651&gt;(21.8+0.33*Hourly!$I4651),(BV4651&gt;24),(BV4651&lt;&gt;"")),1,0)</f>
        <v>0</v>
      </c>
      <c r="BY4651" s="9">
        <f>IF(AND(BV4651&gt;(22.8+0.33*Hourly!$I4651),(BV4651&gt;24),(BV4651&lt;&gt;"")),1,0)</f>
        <v>0</v>
      </c>
    </row>
    <row r="4652" spans="5:77" x14ac:dyDescent="0.35">
      <c r="E4652">
        <f>Hourly!A4652</f>
        <v>2008</v>
      </c>
      <c r="F4652">
        <f>Hourly!B4652</f>
        <v>7</v>
      </c>
      <c r="G4652">
        <f>Hourly!C4652</f>
        <v>13</v>
      </c>
      <c r="H4652">
        <f>Hourly!D4652</f>
        <v>16</v>
      </c>
      <c r="I4652" s="163">
        <v>4648</v>
      </c>
      <c r="J4652" s="19">
        <f>Input!B$22*Input!B$79</f>
        <v>1411.3439999999998</v>
      </c>
      <c r="K4652" s="19">
        <f>Input!B$76*Input!B$88</f>
        <v>656.99775609756091</v>
      </c>
      <c r="L4652" s="19">
        <f>Input!B$77*Input!B$89</f>
        <v>130.99152542372883</v>
      </c>
      <c r="M4652" s="164">
        <f t="shared" si="1157"/>
        <v>2199.3332815212898</v>
      </c>
      <c r="N4652" s="165">
        <f>(Input!B$109*Input!B$102)/3600*Input!B$108</f>
        <v>740.21399999999983</v>
      </c>
      <c r="O4652" s="165">
        <f>(1-Input!B$61)*(Input!B$109*Input!B$33)/3600*Input!B$108*Hourly!AU4652</f>
        <v>177.65135999999998</v>
      </c>
      <c r="P4652" s="19">
        <f>IF(AND(AY4651&gt;Hourly!G4652),(Input!B$109*(Input!B$33*Hourly!AU4652+Input!B$36))/3600*Input!B$108,(1-Input!B$61)*(Input!B$109*Input!B$33)/3600*Input!B$108*Hourly!AU4652)</f>
        <v>11280.861359999999</v>
      </c>
      <c r="Q4652" s="19">
        <f t="shared" si="1154"/>
        <v>3117.1986415212896</v>
      </c>
      <c r="R4652" s="19">
        <f t="shared" si="1158"/>
        <v>14220.408641521288</v>
      </c>
      <c r="S4652" s="165"/>
      <c r="T4652" s="165">
        <f>Input!B$78*Input!B$91</f>
        <v>189.625</v>
      </c>
      <c r="U4652" s="19">
        <f>IF(AND($AY4651&gt;Input!$B$52,Hourly!AI4652&gt;Input!$B$51),Input!$B$93*Input!$F$40*Input!$J$8/100*Hourly!AI4652,Input!$B$93*Input!$B$40*Input!$J$8/100*Hourly!AI4652)</f>
        <v>0</v>
      </c>
      <c r="V4652" s="19">
        <f>IF(AND($AY4651&gt;Input!$B$52,Hourly!AJ4652&gt;Input!$B$51),Input!$B$94*Input!$F$41*Input!$J$9/100*Hourly!AJ4652,Input!$B$94*Input!$B$41*Input!$J$9/100*Hourly!AJ4652)</f>
        <v>6772.3601838550194</v>
      </c>
      <c r="W4652" s="19">
        <f>IF(AND($AY4651&gt;Input!$B$52,Hourly!AK4652&gt;Input!$B$51),Input!$B$95*Input!$F$42*Input!$J$10/100*Hourly!AK4652,Input!$B$95*Input!$B$42*Input!$J$10/100*Hourly!AK4652)</f>
        <v>0</v>
      </c>
      <c r="X4652" s="19">
        <f>IF(AND($AY4651&gt;Input!$B$52,Hourly!AL4652&gt;Input!$B$51),Input!$B$96*Input!$F$43*Input!$J$11/100*Hourly!AL4652,Input!$B$96*Input!$B$43*Input!$J$11/100*Hourly!AL4652)</f>
        <v>3861.4334381629492</v>
      </c>
      <c r="Y4652" s="19">
        <f>IF(AND($AY4651&gt;Input!$B$52,Hourly!AM4652&gt;Input!$B$51),Input!$B$97*Input!$F$44*Input!$J$12/100*Hourly!AM4652,Input!$B$97*Input!$B$44*Input!$J$12/100*Hourly!AM4652)</f>
        <v>0</v>
      </c>
      <c r="Z4652" s="19">
        <f>IF(AND($AY4651&gt;Input!$B$52,Hourly!AN4652&gt;Input!$B$51),Input!$B$98*Input!$F$45*Input!$J$13/100*Hourly!AN4652,Input!$B$98*Input!$B$45*Input!$J$13/100*Hourly!AN4652)</f>
        <v>10923.441461588718</v>
      </c>
      <c r="AA4652" s="19">
        <f>IF(AND($AY4651&gt;Input!$B$52,Hourly!AO4652&gt;Input!$B$51),Input!$B$99*Input!$F$46*Input!$J$14/100*Hourly!AO4652,Input!$B$99*Input!$B$46*Input!$J$14/100*Hourly!AO4652)</f>
        <v>0</v>
      </c>
      <c r="AB4652" s="19">
        <f>IF(AND($AY4651&gt;Input!$B$52,Hourly!AP4652&gt;Input!$B$51),Input!$B$100*Input!$F$47*Input!$J$15/100*Hourly!AP4652,Input!$B$100*Input!$B$47*Input!$J$15/100*Hourly!AP4652)</f>
        <v>3985.9500433061494</v>
      </c>
      <c r="AC4652" s="19">
        <f>IF(AND($AY4651&gt;Input!$B$52,Hourly!AQ4652&gt;Input!$B$51),Input!$B$101*Input!$F$48*Input!$J$16/100*Hourly!AQ4652,Input!$B$101*Input!$B$48*Input!$J$16/100*Hourly!AQ4652)</f>
        <v>0</v>
      </c>
      <c r="AD4652" s="165">
        <f t="shared" si="1159"/>
        <v>25543.185126912838</v>
      </c>
      <c r="AE4652" s="19">
        <f>Hourly!AI4652/Input!$B$107*Input!$J$40*Input!$B$76*Input!$B$80</f>
        <v>0</v>
      </c>
      <c r="AF4652" s="19">
        <f>Hourly!AJ4652/Input!$B$107*Input!$J$41*Input!$B$76*Input!$B$81</f>
        <v>1001.7406954175294</v>
      </c>
      <c r="AG4652" s="19">
        <f>Hourly!AK4652/Input!$B$107*Input!$J$42*Input!$B$76*Input!$B$82</f>
        <v>0</v>
      </c>
      <c r="AH4652" s="19">
        <f>Hourly!AL4652/Input!$B$107*Input!$J$43*Input!$B$76*Input!$B$83</f>
        <v>428.90942471095298</v>
      </c>
      <c r="AI4652" s="19">
        <f>Hourly!AM4652/Input!$B$107*Input!$J$44*Input!$B$76*Input!$B$84</f>
        <v>0</v>
      </c>
      <c r="AJ4652" s="19">
        <f>Hourly!AN4652/Input!$B$107*Input!$J$45*Input!$B$76*Input!$B$85</f>
        <v>1062.4124035209743</v>
      </c>
      <c r="AK4652" s="19">
        <f>Hourly!AO4652/Input!$B$107*Input!$J$46*Input!$B$76*Input!$B$86</f>
        <v>0</v>
      </c>
      <c r="AL4652" s="19">
        <f>Hourly!AP4652/Input!$B$107*Input!$J$47*Input!$B$76*Input!$B$87</f>
        <v>442.74012937909777</v>
      </c>
      <c r="AM4652" s="164">
        <f>Hourly!AQ4652/Input!$B$107*Input!$J$48*Input!$B$77*Input!$B$89</f>
        <v>1174.5573446327685</v>
      </c>
      <c r="AN4652" s="165">
        <f t="shared" si="1155"/>
        <v>4110.3599976613223</v>
      </c>
      <c r="AO4652" s="116">
        <f>Input!B$55*Input!$B$18*Input!B$112*Hourly!AR4652</f>
        <v>959.40000000000009</v>
      </c>
      <c r="AP4652">
        <f>Input!B$113*Input!B$114*Input!B$90*Input!B$56*Hourly!AS4652</f>
        <v>4428</v>
      </c>
      <c r="AQ4652">
        <f>Input!B$90*Input!B$57*Hourly!AS4652</f>
        <v>4428</v>
      </c>
      <c r="AR4652" s="19">
        <f>0.5*Input!$B$63*Hourly!AU4652</f>
        <v>24.6</v>
      </c>
      <c r="AS4652" s="165">
        <f t="shared" si="1160"/>
        <v>9827.6999999999989</v>
      </c>
      <c r="AT4652" s="159">
        <f>AY4651+(Input!$B$66*1000*(Hourly!AX4652&gt;0)+AD4652+AN4652+AS4652+T4652*(Hourly!J4652-AY4651)+Q4652*(Hourly!G4652-AY4651))/(Q4652+T4652)*(1-EXP(-(Q4652+T4652)/(Input!$B$103*1000000)*3600))</f>
        <v>26.641855621818177</v>
      </c>
      <c r="AU4652" s="24">
        <f>AY4651+(AD4652+AN4652+AS4652+T4652*(Hourly!J4652-AY4651)+Q4652*(Hourly!G4652-AY4651))/(Q4652+T4652)*(1-EXP(-(Q4652+T4652)/(Input!$B$103*1000000)*3600))</f>
        <v>23.943935393593573</v>
      </c>
      <c r="AV4652" s="24">
        <f>AY4651+(-Input!$B$67*1000*(Hourly!AX4652&gt;0)+AD4652+AN4652+AS4652+T4652*(Hourly!J4652-AY4651)+R4652*(Hourly!G4652-AY4651))/(R4652+T4652)*(1-EXP(-(R4652+T4652)/(Input!$B$103*1000000)*3600))</f>
        <v>21.081868827030636</v>
      </c>
      <c r="AW4652" s="160">
        <f>AY4651+(AD4652+AN4652+AS4652+T4652*(Hourly!J4652-AY4651)+R4652*(Hourly!G4652-AY4651))/(R4652+T4652)*(1-EXP(-(R4652+T4652)/(Input!$B$103*1000000)*3600))</f>
        <v>23.739662642677398</v>
      </c>
      <c r="AX4652" s="24"/>
      <c r="AY4652" s="167">
        <f t="shared" si="1161"/>
        <v>23.900000000099997</v>
      </c>
      <c r="BA4652" s="159">
        <f>IF(BI4652,Input!$B$66*1000*(Hourly!AX4652&gt;0),IF(BJ4652,-(AD4652+AN4652+AS4652+T4652*(Hourly!J4652-AY4651)+Q4652*(Hourly!G4652-AY4651))+(Q4652+T4652)*(BE4652-AY4651)/(1-EXP(-(Q4652+T4652)/(Input!$B$103*1000000)*3600))))/1000</f>
        <v>0</v>
      </c>
      <c r="BB4652" s="24">
        <f>IF(BO4652,-Input!$B$67*1000*(Hourly!AX4652&gt;0),IF(BN4652,-(AD4652+AN4652+AS4652+T4652*(Hourly!J4652-AY4651)+R4652*(Hourly!G4652-AY4651))+(R4652+T4652)*(BF4652-AY4651)/(1-EXP(-(R4652+T4652)/(Input!$B$103*1000000)*3600))))/1000</f>
        <v>0</v>
      </c>
      <c r="BC4652" s="160">
        <f t="shared" si="1162"/>
        <v>0</v>
      </c>
      <c r="BD4652" s="24"/>
      <c r="BE4652" s="116">
        <f>IF(Hourly!AT4652=1,Input!$B$4,IF(Hourly!AT4652=0.5,Input!$F$4,0))</f>
        <v>20</v>
      </c>
      <c r="BF4652">
        <f>IF(Hourly!AT4652=1,Input!$B$5,IF(Hourly!AT4652=0.5,Input!$F$5,0))</f>
        <v>24</v>
      </c>
      <c r="BG4652" s="9">
        <f>Input!$B$35+0.0000000001</f>
        <v>23.900000000099997</v>
      </c>
      <c r="BI4652" s="116">
        <f t="shared" si="1163"/>
        <v>0</v>
      </c>
      <c r="BJ4652">
        <f t="shared" si="1164"/>
        <v>0</v>
      </c>
      <c r="BK4652">
        <f t="shared" si="1165"/>
        <v>0</v>
      </c>
      <c r="BL4652">
        <f t="shared" si="1166"/>
        <v>1</v>
      </c>
      <c r="BM4652">
        <f t="shared" si="1167"/>
        <v>0</v>
      </c>
      <c r="BN4652">
        <f t="shared" si="1168"/>
        <v>0</v>
      </c>
      <c r="BO4652" s="9">
        <f t="shared" si="1169"/>
        <v>0</v>
      </c>
      <c r="BR4652" s="116">
        <f t="shared" si="1156"/>
        <v>4113</v>
      </c>
      <c r="BS4652" s="39">
        <v>0</v>
      </c>
      <c r="BT4652" s="168">
        <v>0</v>
      </c>
      <c r="BV4652" s="116">
        <f>IF(Hourly!$AR4652&gt;0,AY4652,"")</f>
        <v>23.900000000099997</v>
      </c>
      <c r="BW4652">
        <f>IF(AND(BV4652&gt;(20.8+0.33*Hourly!$I4652),(BV4652&gt;24),(BV4652&lt;&gt;"")),1,0)</f>
        <v>0</v>
      </c>
      <c r="BX4652">
        <f>IF(AND(BV4652&gt;(21.8+0.33*Hourly!$I4652),(BV4652&gt;24),(BV4652&lt;&gt;"")),1,0)</f>
        <v>0</v>
      </c>
      <c r="BY4652" s="9">
        <f>IF(AND(BV4652&gt;(22.8+0.33*Hourly!$I4652),(BV4652&gt;24),(BV4652&lt;&gt;"")),1,0)</f>
        <v>0</v>
      </c>
    </row>
    <row r="4653" spans="5:77" x14ac:dyDescent="0.35">
      <c r="E4653">
        <f>Hourly!A4653</f>
        <v>2008</v>
      </c>
      <c r="F4653">
        <f>Hourly!B4653</f>
        <v>7</v>
      </c>
      <c r="G4653">
        <f>Hourly!C4653</f>
        <v>13</v>
      </c>
      <c r="H4653">
        <f>Hourly!D4653</f>
        <v>17</v>
      </c>
      <c r="I4653" s="163">
        <v>4649</v>
      </c>
      <c r="J4653" s="19">
        <f>Input!B$22*Input!B$79</f>
        <v>1411.3439999999998</v>
      </c>
      <c r="K4653" s="19">
        <f>Input!B$76*Input!B$88</f>
        <v>656.99775609756091</v>
      </c>
      <c r="L4653" s="19">
        <f>Input!B$77*Input!B$89</f>
        <v>130.99152542372883</v>
      </c>
      <c r="M4653" s="164">
        <f t="shared" si="1157"/>
        <v>2199.3332815212898</v>
      </c>
      <c r="N4653" s="165">
        <f>(Input!B$109*Input!B$102)/3600*Input!B$108</f>
        <v>740.21399999999983</v>
      </c>
      <c r="O4653" s="165">
        <f>(1-Input!B$61)*(Input!B$109*Input!B$33)/3600*Input!B$108*Hourly!AU4653</f>
        <v>177.65135999999998</v>
      </c>
      <c r="P4653" s="19">
        <f>IF(AND(AY4652&gt;Hourly!G4653),(Input!B$109*(Input!B$33*Hourly!AU4653+Input!B$36))/3600*Input!B$108,(1-Input!B$61)*(Input!B$109*Input!B$33)/3600*Input!B$108*Hourly!AU4653)</f>
        <v>11280.861359999999</v>
      </c>
      <c r="Q4653" s="19">
        <f t="shared" si="1154"/>
        <v>3117.1986415212896</v>
      </c>
      <c r="R4653" s="19">
        <f t="shared" si="1158"/>
        <v>14220.408641521288</v>
      </c>
      <c r="S4653" s="165"/>
      <c r="T4653" s="165">
        <f>Input!B$78*Input!B$91</f>
        <v>189.625</v>
      </c>
      <c r="U4653" s="19">
        <f>IF(AND($AY4652&gt;Input!$B$52,Hourly!AI4653&gt;Input!$B$51),Input!$B$93*Input!$F$40*Input!$J$8/100*Hourly!AI4653,Input!$B$93*Input!$B$40*Input!$J$8/100*Hourly!AI4653)</f>
        <v>0</v>
      </c>
      <c r="V4653" s="19">
        <f>IF(AND($AY4652&gt;Input!$B$52,Hourly!AJ4653&gt;Input!$B$51),Input!$B$94*Input!$F$41*Input!$J$9/100*Hourly!AJ4653,Input!$B$94*Input!$B$41*Input!$J$9/100*Hourly!AJ4653)</f>
        <v>5669.3932128856568</v>
      </c>
      <c r="W4653" s="19">
        <f>IF(AND($AY4652&gt;Input!$B$52,Hourly!AK4653&gt;Input!$B$51),Input!$B$95*Input!$F$42*Input!$J$10/100*Hourly!AK4653,Input!$B$95*Input!$B$42*Input!$J$10/100*Hourly!AK4653)</f>
        <v>0</v>
      </c>
      <c r="X4653" s="19">
        <f>IF(AND($AY4652&gt;Input!$B$52,Hourly!AL4653&gt;Input!$B$51),Input!$B$96*Input!$F$43*Input!$J$11/100*Hourly!AL4653,Input!$B$96*Input!$B$43*Input!$J$11/100*Hourly!AL4653)</f>
        <v>3232.5487617330496</v>
      </c>
      <c r="Y4653" s="19">
        <f>IF(AND($AY4652&gt;Input!$B$52,Hourly!AM4653&gt;Input!$B$51),Input!$B$97*Input!$F$44*Input!$J$12/100*Hourly!AM4653,Input!$B$97*Input!$B$44*Input!$J$12/100*Hourly!AM4653)</f>
        <v>0</v>
      </c>
      <c r="Z4653" s="19">
        <f>IF(AND($AY4652&gt;Input!$B$52,Hourly!AN4653&gt;Input!$B$51),Input!$B$98*Input!$F$45*Input!$J$13/100*Hourly!AN4653,Input!$B$98*Input!$B$45*Input!$J$13/100*Hourly!AN4653)</f>
        <v>12339.266397920765</v>
      </c>
      <c r="AA4653" s="19">
        <f>IF(AND($AY4652&gt;Input!$B$52,Hourly!AO4653&gt;Input!$B$51),Input!$B$99*Input!$F$46*Input!$J$14/100*Hourly!AO4653,Input!$B$99*Input!$B$46*Input!$J$14/100*Hourly!AO4653)</f>
        <v>0</v>
      </c>
      <c r="AB4653" s="19">
        <f>IF(AND($AY4652&gt;Input!$B$52,Hourly!AP4653&gt;Input!$B$51),Input!$B$100*Input!$F$47*Input!$J$15/100*Hourly!AP4653,Input!$B$100*Input!$B$47*Input!$J$15/100*Hourly!AP4653)</f>
        <v>4190.4340098812572</v>
      </c>
      <c r="AC4653" s="19">
        <f>IF(AND($AY4652&gt;Input!$B$52,Hourly!AQ4653&gt;Input!$B$51),Input!$B$101*Input!$F$48*Input!$J$16/100*Hourly!AQ4653,Input!$B$101*Input!$B$48*Input!$J$16/100*Hourly!AQ4653)</f>
        <v>0</v>
      </c>
      <c r="AD4653" s="165">
        <f t="shared" si="1159"/>
        <v>25431.642382420727</v>
      </c>
      <c r="AE4653" s="19">
        <f>Hourly!AI4653/Input!$B$107*Input!$J$40*Input!$B$76*Input!$B$80</f>
        <v>0</v>
      </c>
      <c r="AF4653" s="19">
        <f>Hourly!AJ4653/Input!$B$107*Input!$J$41*Input!$B$76*Input!$B$81</f>
        <v>838.59418954275145</v>
      </c>
      <c r="AG4653" s="19">
        <f>Hourly!AK4653/Input!$B$107*Input!$J$42*Input!$B$76*Input!$B$82</f>
        <v>0</v>
      </c>
      <c r="AH4653" s="19">
        <f>Hourly!AL4653/Input!$B$107*Input!$J$43*Input!$B$76*Input!$B$83</f>
        <v>359.05594436573529</v>
      </c>
      <c r="AI4653" s="19">
        <f>Hourly!AM4653/Input!$B$107*Input!$J$44*Input!$B$76*Input!$B$84</f>
        <v>0</v>
      </c>
      <c r="AJ4653" s="19">
        <f>Hourly!AN4653/Input!$B$107*Input!$J$45*Input!$B$76*Input!$B$85</f>
        <v>1200.115340719183</v>
      </c>
      <c r="AK4653" s="19">
        <f>Hourly!AO4653/Input!$B$107*Input!$J$46*Input!$B$76*Input!$B$86</f>
        <v>0</v>
      </c>
      <c r="AL4653" s="19">
        <f>Hourly!AP4653/Input!$B$107*Input!$J$47*Input!$B$76*Input!$B$87</f>
        <v>465.45322333004998</v>
      </c>
      <c r="AM4653" s="164">
        <f>Hourly!AQ4653/Input!$B$107*Input!$J$48*Input!$B$77*Input!$B$89</f>
        <v>1056.6649717514124</v>
      </c>
      <c r="AN4653" s="165">
        <f t="shared" si="1155"/>
        <v>3919.8836697091319</v>
      </c>
      <c r="AO4653" s="116">
        <f>Input!B$55*Input!$B$18*Input!B$112*Hourly!AR4653</f>
        <v>959.40000000000009</v>
      </c>
      <c r="AP4653">
        <f>Input!B$113*Input!B$114*Input!B$90*Input!B$56*Hourly!AS4653</f>
        <v>4428</v>
      </c>
      <c r="AQ4653">
        <f>Input!B$90*Input!B$57*Hourly!AS4653</f>
        <v>4428</v>
      </c>
      <c r="AR4653" s="19">
        <f>0.5*Input!$B$63*Hourly!AU4653</f>
        <v>24.6</v>
      </c>
      <c r="AS4653" s="165">
        <f t="shared" si="1160"/>
        <v>9827.6999999999989</v>
      </c>
      <c r="AT4653" s="159">
        <f>AY4652+(Input!$B$66*1000*(Hourly!AX4653&gt;0)+AD4653+AN4653+AS4653+T4653*(Hourly!J4653-AY4652)+Q4653*(Hourly!G4653-AY4652))/(Q4653+T4653)*(1-EXP(-(Q4653+T4653)/(Input!$B$103*1000000)*3600))</f>
        <v>26.646086770415533</v>
      </c>
      <c r="AU4653" s="24">
        <f>AY4652+(AD4653+AN4653+AS4653+T4653*(Hourly!J4653-AY4652)+Q4653*(Hourly!G4653-AY4652))/(Q4653+T4653)*(1-EXP(-(Q4653+T4653)/(Input!$B$103*1000000)*3600))</f>
        <v>23.948166542190929</v>
      </c>
      <c r="AV4653" s="24">
        <f>AY4652+(-Input!$B$67*1000*(Hourly!AX4653&gt;0)+AD4653+AN4653+AS4653+T4653*(Hourly!J4653-AY4652)+R4653*(Hourly!G4653-AY4652))/(R4653+T4653)*(1-EXP(-(R4653+T4653)/(Input!$B$103*1000000)*3600))</f>
        <v>21.103743071093728</v>
      </c>
      <c r="AW4653" s="160">
        <f>AY4652+(AD4653+AN4653+AS4653+T4653*(Hourly!J4653-AY4652)+R4653*(Hourly!G4653-AY4652))/(R4653+T4653)*(1-EXP(-(R4653+T4653)/(Input!$B$103*1000000)*3600))</f>
        <v>23.761536886740494</v>
      </c>
      <c r="AX4653" s="24"/>
      <c r="AY4653" s="167">
        <f t="shared" si="1161"/>
        <v>23.900000000099997</v>
      </c>
      <c r="BA4653" s="159">
        <f>IF(BI4653,Input!$B$66*1000*(Hourly!AX4653&gt;0),IF(BJ4653,-(AD4653+AN4653+AS4653+T4653*(Hourly!J4653-AY4652)+Q4653*(Hourly!G4653-AY4652))+(Q4653+T4653)*(BE4653-AY4652)/(1-EXP(-(Q4653+T4653)/(Input!$B$103*1000000)*3600))))/1000</f>
        <v>0</v>
      </c>
      <c r="BB4653" s="24">
        <f>IF(BO4653,-Input!$B$67*1000*(Hourly!AX4653&gt;0),IF(BN4653,-(AD4653+AN4653+AS4653+T4653*(Hourly!J4653-AY4652)+R4653*(Hourly!G4653-AY4652))+(R4653+T4653)*(BF4653-AY4652)/(1-EXP(-(R4653+T4653)/(Input!$B$103*1000000)*3600))))/1000</f>
        <v>0</v>
      </c>
      <c r="BC4653" s="160">
        <f t="shared" si="1162"/>
        <v>0</v>
      </c>
      <c r="BD4653" s="24"/>
      <c r="BE4653" s="116">
        <f>IF(Hourly!AT4653=1,Input!$B$4,IF(Hourly!AT4653=0.5,Input!$F$4,0))</f>
        <v>20</v>
      </c>
      <c r="BF4653">
        <f>IF(Hourly!AT4653=1,Input!$B$5,IF(Hourly!AT4653=0.5,Input!$F$5,0))</f>
        <v>24</v>
      </c>
      <c r="BG4653" s="9">
        <f>Input!$B$35+0.0000000001</f>
        <v>23.900000000099997</v>
      </c>
      <c r="BI4653" s="116">
        <f t="shared" si="1163"/>
        <v>0</v>
      </c>
      <c r="BJ4653">
        <f t="shared" si="1164"/>
        <v>0</v>
      </c>
      <c r="BK4653">
        <f t="shared" si="1165"/>
        <v>0</v>
      </c>
      <c r="BL4653">
        <f t="shared" si="1166"/>
        <v>1</v>
      </c>
      <c r="BM4653">
        <f t="shared" si="1167"/>
        <v>0</v>
      </c>
      <c r="BN4653">
        <f t="shared" si="1168"/>
        <v>0</v>
      </c>
      <c r="BO4653" s="9">
        <f t="shared" si="1169"/>
        <v>0</v>
      </c>
      <c r="BR4653" s="116">
        <f t="shared" si="1156"/>
        <v>4112</v>
      </c>
      <c r="BS4653" s="39">
        <v>0</v>
      </c>
      <c r="BT4653" s="168">
        <v>0</v>
      </c>
      <c r="BV4653" s="116">
        <f>IF(Hourly!$AR4653&gt;0,AY4653,"")</f>
        <v>23.900000000099997</v>
      </c>
      <c r="BW4653">
        <f>IF(AND(BV4653&gt;(20.8+0.33*Hourly!$I4653),(BV4653&gt;24),(BV4653&lt;&gt;"")),1,0)</f>
        <v>0</v>
      </c>
      <c r="BX4653">
        <f>IF(AND(BV4653&gt;(21.8+0.33*Hourly!$I4653),(BV4653&gt;24),(BV4653&lt;&gt;"")),1,0)</f>
        <v>0</v>
      </c>
      <c r="BY4653" s="9">
        <f>IF(AND(BV4653&gt;(22.8+0.33*Hourly!$I4653),(BV4653&gt;24),(BV4653&lt;&gt;"")),1,0)</f>
        <v>0</v>
      </c>
    </row>
    <row r="4654" spans="5:77" x14ac:dyDescent="0.35">
      <c r="E4654">
        <f>Hourly!A4654</f>
        <v>2008</v>
      </c>
      <c r="F4654">
        <f>Hourly!B4654</f>
        <v>7</v>
      </c>
      <c r="G4654">
        <f>Hourly!C4654</f>
        <v>13</v>
      </c>
      <c r="H4654">
        <f>Hourly!D4654</f>
        <v>18</v>
      </c>
      <c r="I4654" s="163">
        <v>4650</v>
      </c>
      <c r="J4654" s="19">
        <f>Input!B$22*Input!B$79</f>
        <v>1411.3439999999998</v>
      </c>
      <c r="K4654" s="19">
        <f>Input!B$76*Input!B$88</f>
        <v>656.99775609756091</v>
      </c>
      <c r="L4654" s="19">
        <f>Input!B$77*Input!B$89</f>
        <v>130.99152542372883</v>
      </c>
      <c r="M4654" s="164">
        <f t="shared" si="1157"/>
        <v>2199.3332815212898</v>
      </c>
      <c r="N4654" s="165">
        <f>(Input!B$109*Input!B$102)/3600*Input!B$108</f>
        <v>740.21399999999983</v>
      </c>
      <c r="O4654" s="165">
        <f>(1-Input!B$61)*(Input!B$109*Input!B$33)/3600*Input!B$108*Hourly!AU4654</f>
        <v>444.12839999999994</v>
      </c>
      <c r="P4654" s="19">
        <f>IF(AND(AY4653&gt;Hourly!G4654),(Input!B$109*(Input!B$33*Hourly!AU4654+Input!B$36))/3600*Input!B$108,(1-Input!B$61)*(Input!B$109*Input!B$33)/3600*Input!B$108*Hourly!AU4654)</f>
        <v>11547.338400000001</v>
      </c>
      <c r="Q4654" s="19">
        <f t="shared" si="1154"/>
        <v>3383.6756815212898</v>
      </c>
      <c r="R4654" s="19">
        <f t="shared" si="1158"/>
        <v>14486.885681521289</v>
      </c>
      <c r="S4654" s="165"/>
      <c r="T4654" s="165">
        <f>Input!B$78*Input!B$91</f>
        <v>189.625</v>
      </c>
      <c r="U4654" s="19">
        <f>IF(AND($AY4653&gt;Input!$B$52,Hourly!AI4654&gt;Input!$B$51),Input!$B$93*Input!$F$40*Input!$J$8/100*Hourly!AI4654,Input!$B$93*Input!$B$40*Input!$J$8/100*Hourly!AI4654)</f>
        <v>0</v>
      </c>
      <c r="V4654" s="19">
        <f>IF(AND($AY4653&gt;Input!$B$52,Hourly!AJ4654&gt;Input!$B$51),Input!$B$94*Input!$F$41*Input!$J$9/100*Hourly!AJ4654,Input!$B$94*Input!$B$41*Input!$J$9/100*Hourly!AJ4654)</f>
        <v>5412.6046107091206</v>
      </c>
      <c r="W4654" s="19">
        <f>IF(AND($AY4653&gt;Input!$B$52,Hourly!AK4654&gt;Input!$B$51),Input!$B$95*Input!$F$42*Input!$J$10/100*Hourly!AK4654,Input!$B$95*Input!$B$42*Input!$J$10/100*Hourly!AK4654)</f>
        <v>0</v>
      </c>
      <c r="X4654" s="19">
        <f>IF(AND($AY4653&gt;Input!$B$52,Hourly!AL4654&gt;Input!$B$51),Input!$B$96*Input!$F$43*Input!$J$11/100*Hourly!AL4654,Input!$B$96*Input!$B$43*Input!$J$11/100*Hourly!AL4654)</f>
        <v>3086.134207860463</v>
      </c>
      <c r="Y4654" s="19">
        <f>IF(AND($AY4653&gt;Input!$B$52,Hourly!AM4654&gt;Input!$B$51),Input!$B$97*Input!$F$44*Input!$J$12/100*Hourly!AM4654,Input!$B$97*Input!$B$44*Input!$J$12/100*Hourly!AM4654)</f>
        <v>0</v>
      </c>
      <c r="Z4654" s="19">
        <f>IF(AND($AY4653&gt;Input!$B$52,Hourly!AN4654&gt;Input!$B$51),Input!$B$98*Input!$F$45*Input!$J$13/100*Hourly!AN4654,Input!$B$98*Input!$B$45*Input!$J$13/100*Hourly!AN4654)</f>
        <v>20068.932038069699</v>
      </c>
      <c r="AA4654" s="19">
        <f>IF(AND($AY4653&gt;Input!$B$52,Hourly!AO4654&gt;Input!$B$51),Input!$B$99*Input!$F$46*Input!$J$14/100*Hourly!AO4654,Input!$B$99*Input!$B$46*Input!$J$14/100*Hourly!AO4654)</f>
        <v>0</v>
      </c>
      <c r="AB4654" s="19">
        <f>IF(AND($AY4653&gt;Input!$B$52,Hourly!AP4654&gt;Input!$B$51),Input!$B$100*Input!$F$47*Input!$J$15/100*Hourly!AP4654,Input!$B$100*Input!$B$47*Input!$J$15/100*Hourly!AP4654)</f>
        <v>7470.5951467729874</v>
      </c>
      <c r="AC4654" s="19">
        <f>IF(AND($AY4653&gt;Input!$B$52,Hourly!AQ4654&gt;Input!$B$51),Input!$B$101*Input!$F$48*Input!$J$16/100*Hourly!AQ4654,Input!$B$101*Input!$B$48*Input!$J$16/100*Hourly!AQ4654)</f>
        <v>0</v>
      </c>
      <c r="AD4654" s="165">
        <f t="shared" si="1159"/>
        <v>36038.266003412275</v>
      </c>
      <c r="AE4654" s="19">
        <f>Hourly!AI4654/Input!$B$107*Input!$J$40*Input!$B$76*Input!$B$80</f>
        <v>0</v>
      </c>
      <c r="AF4654" s="19">
        <f>Hourly!AJ4654/Input!$B$107*Input!$J$41*Input!$B$76*Input!$B$81</f>
        <v>800.61103655971067</v>
      </c>
      <c r="AG4654" s="19">
        <f>Hourly!AK4654/Input!$B$107*Input!$J$42*Input!$B$76*Input!$B$82</f>
        <v>0</v>
      </c>
      <c r="AH4654" s="19">
        <f>Hourly!AL4654/Input!$B$107*Input!$J$43*Input!$B$76*Input!$B$83</f>
        <v>342.79292104124727</v>
      </c>
      <c r="AI4654" s="19">
        <f>Hourly!AM4654/Input!$B$107*Input!$J$44*Input!$B$76*Input!$B$84</f>
        <v>0</v>
      </c>
      <c r="AJ4654" s="19">
        <f>Hourly!AN4654/Input!$B$107*Input!$J$45*Input!$B$76*Input!$B$85</f>
        <v>1951.9015502247855</v>
      </c>
      <c r="AK4654" s="19">
        <f>Hourly!AO4654/Input!$B$107*Input!$J$46*Input!$B$76*Input!$B$86</f>
        <v>0</v>
      </c>
      <c r="AL4654" s="19">
        <f>Hourly!AP4654/Input!$B$107*Input!$J$47*Input!$B$76*Input!$B$87</f>
        <v>829.79772096634144</v>
      </c>
      <c r="AM4654" s="164">
        <f>Hourly!AQ4654/Input!$B$107*Input!$J$48*Input!$B$77*Input!$B$89</f>
        <v>1213.8548022598873</v>
      </c>
      <c r="AN4654" s="165">
        <f t="shared" si="1155"/>
        <v>5138.9580310519723</v>
      </c>
      <c r="AO4654" s="116">
        <f>Input!B$55*Input!$B$18*Input!B$112*Hourly!AR4654</f>
        <v>2398.5</v>
      </c>
      <c r="AP4654">
        <f>Input!B$113*Input!B$114*Input!B$90*Input!B$56*Hourly!AS4654</f>
        <v>11070</v>
      </c>
      <c r="AQ4654">
        <f>Input!B$90*Input!B$57*Hourly!AS4654</f>
        <v>11070</v>
      </c>
      <c r="AR4654" s="19">
        <f>0.5*Input!$B$63*Hourly!AU4654</f>
        <v>61.5</v>
      </c>
      <c r="AS4654" s="165">
        <f t="shared" si="1160"/>
        <v>24569.25</v>
      </c>
      <c r="AT4654" s="159">
        <f>AY4653+(Input!$B$66*1000*(Hourly!AX4654&gt;0)+AD4654+AN4654+AS4654+T4654*(Hourly!J4654-AY4653)+Q4654*(Hourly!G4654-AY4653))/(Q4654+T4654)*(1-EXP(-(Q4654+T4654)/(Input!$B$103*1000000)*3600))</f>
        <v>26.714957440861859</v>
      </c>
      <c r="AU4654" s="24">
        <f>AY4653+(AD4654+AN4654+AS4654+T4654*(Hourly!J4654-AY4653)+Q4654*(Hourly!G4654-AY4653))/(Q4654+T4654)*(1-EXP(-(Q4654+T4654)/(Input!$B$103*1000000)*3600))</f>
        <v>24.018009688731738</v>
      </c>
      <c r="AV4654" s="24">
        <f>AY4653+(-Input!$B$67*1000*(Hourly!AX4654&gt;0)+AD4654+AN4654+AS4654+T4654*(Hourly!J4654-AY4653)+R4654*(Hourly!G4654-AY4653))/(R4654+T4654)*(1-EXP(-(R4654+T4654)/(Input!$B$103*1000000)*3600))</f>
        <v>21.182417360605221</v>
      </c>
      <c r="AW4654" s="160">
        <f>AY4653+(AD4654+AN4654+AS4654+T4654*(Hourly!J4654-AY4653)+R4654*(Hourly!G4654-AY4653))/(R4654+T4654)*(1-EXP(-(R4654+T4654)/(Input!$B$103*1000000)*3600))</f>
        <v>23.839257974767481</v>
      </c>
      <c r="AX4654" s="24"/>
      <c r="AY4654" s="167">
        <f t="shared" si="1161"/>
        <v>23.900000000099997</v>
      </c>
      <c r="BA4654" s="159">
        <f>IF(BI4654,Input!$B$66*1000*(Hourly!AX4654&gt;0),IF(BJ4654,-(AD4654+AN4654+AS4654+T4654*(Hourly!J4654-AY4653)+Q4654*(Hourly!G4654-AY4653))+(Q4654+T4654)*(BE4654-AY4653)/(1-EXP(-(Q4654+T4654)/(Input!$B$103*1000000)*3600))))/1000</f>
        <v>0</v>
      </c>
      <c r="BB4654" s="24">
        <f>IF(BO4654,-Input!$B$67*1000*(Hourly!AX4654&gt;0),IF(BN4654,-(AD4654+AN4654+AS4654+T4654*(Hourly!J4654-AY4653)+R4654*(Hourly!G4654-AY4653))+(R4654+T4654)*(BF4654-AY4653)/(1-EXP(-(R4654+T4654)/(Input!$B$103*1000000)*3600))))/1000</f>
        <v>0</v>
      </c>
      <c r="BC4654" s="160">
        <f t="shared" si="1162"/>
        <v>0</v>
      </c>
      <c r="BD4654" s="24"/>
      <c r="BE4654" s="116">
        <f>IF(Hourly!AT4654=1,Input!$B$4,IF(Hourly!AT4654=0.5,Input!$F$4,0))</f>
        <v>20</v>
      </c>
      <c r="BF4654">
        <f>IF(Hourly!AT4654=1,Input!$B$5,IF(Hourly!AT4654=0.5,Input!$F$5,0))</f>
        <v>24</v>
      </c>
      <c r="BG4654" s="9">
        <f>Input!$B$35+0.0000000001</f>
        <v>23.900000000099997</v>
      </c>
      <c r="BI4654" s="116">
        <f t="shared" si="1163"/>
        <v>0</v>
      </c>
      <c r="BJ4654">
        <f t="shared" si="1164"/>
        <v>0</v>
      </c>
      <c r="BK4654">
        <f t="shared" si="1165"/>
        <v>0</v>
      </c>
      <c r="BL4654">
        <f t="shared" si="1166"/>
        <v>1</v>
      </c>
      <c r="BM4654">
        <f t="shared" si="1167"/>
        <v>0</v>
      </c>
      <c r="BN4654">
        <f t="shared" si="1168"/>
        <v>0</v>
      </c>
      <c r="BO4654" s="9">
        <f t="shared" si="1169"/>
        <v>0</v>
      </c>
      <c r="BR4654" s="116">
        <f t="shared" si="1156"/>
        <v>4111</v>
      </c>
      <c r="BS4654" s="39">
        <v>0</v>
      </c>
      <c r="BT4654" s="168">
        <v>0</v>
      </c>
      <c r="BV4654" s="116">
        <f>IF(Hourly!$AR4654&gt;0,AY4654,"")</f>
        <v>23.900000000099997</v>
      </c>
      <c r="BW4654">
        <f>IF(AND(BV4654&gt;(20.8+0.33*Hourly!$I4654),(BV4654&gt;24),(BV4654&lt;&gt;"")),1,0)</f>
        <v>0</v>
      </c>
      <c r="BX4654">
        <f>IF(AND(BV4654&gt;(21.8+0.33*Hourly!$I4654),(BV4654&gt;24),(BV4654&lt;&gt;"")),1,0)</f>
        <v>0</v>
      </c>
      <c r="BY4654" s="9">
        <f>IF(AND(BV4654&gt;(22.8+0.33*Hourly!$I4654),(BV4654&gt;24),(BV4654&lt;&gt;"")),1,0)</f>
        <v>0</v>
      </c>
    </row>
    <row r="4655" spans="5:77" x14ac:dyDescent="0.35">
      <c r="E4655">
        <f>Hourly!A4655</f>
        <v>2008</v>
      </c>
      <c r="F4655">
        <f>Hourly!B4655</f>
        <v>7</v>
      </c>
      <c r="G4655">
        <f>Hourly!C4655</f>
        <v>13</v>
      </c>
      <c r="H4655">
        <f>Hourly!D4655</f>
        <v>19</v>
      </c>
      <c r="I4655" s="163">
        <v>4651</v>
      </c>
      <c r="J4655" s="19">
        <f>Input!B$22*Input!B$79</f>
        <v>1411.3439999999998</v>
      </c>
      <c r="K4655" s="19">
        <f>Input!B$76*Input!B$88</f>
        <v>656.99775609756091</v>
      </c>
      <c r="L4655" s="19">
        <f>Input!B$77*Input!B$89</f>
        <v>130.99152542372883</v>
      </c>
      <c r="M4655" s="164">
        <f t="shared" si="1157"/>
        <v>2199.3332815212898</v>
      </c>
      <c r="N4655" s="165">
        <f>(Input!B$109*Input!B$102)/3600*Input!B$108</f>
        <v>740.21399999999983</v>
      </c>
      <c r="O4655" s="165">
        <f>(1-Input!B$61)*(Input!B$109*Input!B$33)/3600*Input!B$108*Hourly!AU4655</f>
        <v>444.12839999999994</v>
      </c>
      <c r="P4655" s="19">
        <f>IF(AND(AY4654&gt;Hourly!G4655),(Input!B$109*(Input!B$33*Hourly!AU4655+Input!B$36))/3600*Input!B$108,(1-Input!B$61)*(Input!B$109*Input!B$33)/3600*Input!B$108*Hourly!AU4655)</f>
        <v>11547.338400000001</v>
      </c>
      <c r="Q4655" s="19">
        <f t="shared" si="1154"/>
        <v>3383.6756815212898</v>
      </c>
      <c r="R4655" s="19">
        <f t="shared" si="1158"/>
        <v>14486.885681521289</v>
      </c>
      <c r="S4655" s="165"/>
      <c r="T4655" s="165">
        <f>Input!B$78*Input!B$91</f>
        <v>189.625</v>
      </c>
      <c r="U4655" s="19">
        <f>IF(AND($AY4654&gt;Input!$B$52,Hourly!AI4655&gt;Input!$B$51),Input!$B$93*Input!$F$40*Input!$J$8/100*Hourly!AI4655,Input!$B$93*Input!$B$40*Input!$J$8/100*Hourly!AI4655)</f>
        <v>0</v>
      </c>
      <c r="V4655" s="19">
        <f>IF(AND($AY4654&gt;Input!$B$52,Hourly!AJ4655&gt;Input!$B$51),Input!$B$94*Input!$F$41*Input!$J$9/100*Hourly!AJ4655,Input!$B$94*Input!$B$41*Input!$J$9/100*Hourly!AJ4655)</f>
        <v>3803.2217419237459</v>
      </c>
      <c r="W4655" s="19">
        <f>IF(AND($AY4654&gt;Input!$B$52,Hourly!AK4655&gt;Input!$B$51),Input!$B$95*Input!$F$42*Input!$J$10/100*Hourly!AK4655,Input!$B$95*Input!$B$42*Input!$J$10/100*Hourly!AK4655)</f>
        <v>0</v>
      </c>
      <c r="X4655" s="19">
        <f>IF(AND($AY4654&gt;Input!$B$52,Hourly!AL4655&gt;Input!$B$51),Input!$B$96*Input!$F$43*Input!$J$11/100*Hourly!AL4655,Input!$B$96*Input!$B$43*Input!$J$11/100*Hourly!AL4655)</f>
        <v>2168.5036247810826</v>
      </c>
      <c r="Y4655" s="19">
        <f>IF(AND($AY4654&gt;Input!$B$52,Hourly!AM4655&gt;Input!$B$51),Input!$B$97*Input!$F$44*Input!$J$12/100*Hourly!AM4655,Input!$B$97*Input!$B$44*Input!$J$12/100*Hourly!AM4655)</f>
        <v>0</v>
      </c>
      <c r="Z4655" s="19">
        <f>IF(AND($AY4654&gt;Input!$B$52,Hourly!AN4655&gt;Input!$B$51),Input!$B$98*Input!$F$45*Input!$J$13/100*Hourly!AN4655,Input!$B$98*Input!$B$45*Input!$J$13/100*Hourly!AN4655)</f>
        <v>15054.586516040581</v>
      </c>
      <c r="AA4655" s="19">
        <f>IF(AND($AY4654&gt;Input!$B$52,Hourly!AO4655&gt;Input!$B$51),Input!$B$99*Input!$F$46*Input!$J$14/100*Hourly!AO4655,Input!$B$99*Input!$B$46*Input!$J$14/100*Hourly!AO4655)</f>
        <v>0</v>
      </c>
      <c r="AB4655" s="19">
        <f>IF(AND($AY4654&gt;Input!$B$52,Hourly!AP4655&gt;Input!$B$51),Input!$B$100*Input!$F$47*Input!$J$15/100*Hourly!AP4655,Input!$B$100*Input!$B$47*Input!$J$15/100*Hourly!AP4655)</f>
        <v>7344.6367279445194</v>
      </c>
      <c r="AC4655" s="19">
        <f>IF(AND($AY4654&gt;Input!$B$52,Hourly!AQ4655&gt;Input!$B$51),Input!$B$101*Input!$F$48*Input!$J$16/100*Hourly!AQ4655,Input!$B$101*Input!$B$48*Input!$J$16/100*Hourly!AQ4655)</f>
        <v>0</v>
      </c>
      <c r="AD4655" s="165">
        <f t="shared" si="1159"/>
        <v>28370.948610689928</v>
      </c>
      <c r="AE4655" s="19">
        <f>Hourly!AI4655/Input!$B$107*Input!$J$40*Input!$B$76*Input!$B$80</f>
        <v>0</v>
      </c>
      <c r="AF4655" s="19">
        <f>Hourly!AJ4655/Input!$B$107*Input!$J$41*Input!$B$76*Input!$B$81</f>
        <v>562.557496818353</v>
      </c>
      <c r="AG4655" s="19">
        <f>Hourly!AK4655/Input!$B$107*Input!$J$42*Input!$B$76*Input!$B$82</f>
        <v>0</v>
      </c>
      <c r="AH4655" s="19">
        <f>Hourly!AL4655/Input!$B$107*Input!$J$43*Input!$B$76*Input!$B$83</f>
        <v>240.86693635484636</v>
      </c>
      <c r="AI4655" s="19">
        <f>Hourly!AM4655/Input!$B$107*Input!$J$44*Input!$B$76*Input!$B$84</f>
        <v>0</v>
      </c>
      <c r="AJ4655" s="19">
        <f>Hourly!AN4655/Input!$B$107*Input!$J$45*Input!$B$76*Input!$B$85</f>
        <v>1464.2069993017487</v>
      </c>
      <c r="AK4655" s="19">
        <f>Hourly!AO4655/Input!$B$107*Input!$J$46*Input!$B$76*Input!$B$86</f>
        <v>0</v>
      </c>
      <c r="AL4655" s="19">
        <f>Hourly!AP4655/Input!$B$107*Input!$J$47*Input!$B$76*Input!$B$87</f>
        <v>815.80686657965509</v>
      </c>
      <c r="AM4655" s="164">
        <f>Hourly!AQ4655/Input!$B$107*Input!$J$48*Input!$B$77*Input!$B$89</f>
        <v>812.1474576271188</v>
      </c>
      <c r="AN4655" s="165">
        <f t="shared" si="1155"/>
        <v>3895.5857566817222</v>
      </c>
      <c r="AO4655" s="116">
        <f>Input!B$55*Input!$B$18*Input!B$112*Hourly!AR4655</f>
        <v>2398.5</v>
      </c>
      <c r="AP4655">
        <f>Input!B$113*Input!B$114*Input!B$90*Input!B$56*Hourly!AS4655</f>
        <v>11070</v>
      </c>
      <c r="AQ4655">
        <f>Input!B$90*Input!B$57*Hourly!AS4655</f>
        <v>11070</v>
      </c>
      <c r="AR4655" s="19">
        <f>0.5*Input!$B$63*Hourly!AU4655</f>
        <v>61.5</v>
      </c>
      <c r="AS4655" s="165">
        <f t="shared" si="1160"/>
        <v>24569.25</v>
      </c>
      <c r="AT4655" s="159">
        <f>AY4654+(Input!$B$66*1000*(Hourly!AX4655&gt;0)+AD4655+AN4655+AS4655+T4655*(Hourly!J4655-AY4654)+Q4655*(Hourly!G4655-AY4654))/(Q4655+T4655)*(1-EXP(-(Q4655+T4655)/(Input!$B$103*1000000)*3600))</f>
        <v>26.689100657089618</v>
      </c>
      <c r="AU4655" s="24">
        <f>AY4654+(AD4655+AN4655+AS4655+T4655*(Hourly!J4655-AY4654)+Q4655*(Hourly!G4655-AY4654))/(Q4655+T4655)*(1-EXP(-(Q4655+T4655)/(Input!$B$103*1000000)*3600))</f>
        <v>23.9921529049595</v>
      </c>
      <c r="AV4655" s="24">
        <f>AY4654+(-Input!$B$67*1000*(Hourly!AX4655&gt;0)+AD4655+AN4655+AS4655+T4655*(Hourly!J4655-AY4654)+R4655*(Hourly!G4655-AY4654))/(R4655+T4655)*(1-EXP(-(R4655+T4655)/(Input!$B$103*1000000)*3600))</f>
        <v>21.151045209147217</v>
      </c>
      <c r="AW4655" s="160">
        <f>AY4654+(AD4655+AN4655+AS4655+T4655*(Hourly!J4655-AY4654)+R4655*(Hourly!G4655-AY4654))/(R4655+T4655)*(1-EXP(-(R4655+T4655)/(Input!$B$103*1000000)*3600))</f>
        <v>23.807885823309473</v>
      </c>
      <c r="AX4655" s="24"/>
      <c r="AY4655" s="167">
        <f t="shared" si="1161"/>
        <v>23.900000000099997</v>
      </c>
      <c r="BA4655" s="159">
        <f>IF(BI4655,Input!$B$66*1000*(Hourly!AX4655&gt;0),IF(BJ4655,-(AD4655+AN4655+AS4655+T4655*(Hourly!J4655-AY4654)+Q4655*(Hourly!G4655-AY4654))+(Q4655+T4655)*(BE4655-AY4654)/(1-EXP(-(Q4655+T4655)/(Input!$B$103*1000000)*3600))))/1000</f>
        <v>0</v>
      </c>
      <c r="BB4655" s="24">
        <f>IF(BO4655,-Input!$B$67*1000*(Hourly!AX4655&gt;0),IF(BN4655,-(AD4655+AN4655+AS4655+T4655*(Hourly!J4655-AY4654)+R4655*(Hourly!G4655-AY4654))+(R4655+T4655)*(BF4655-AY4654)/(1-EXP(-(R4655+T4655)/(Input!$B$103*1000000)*3600))))/1000</f>
        <v>0</v>
      </c>
      <c r="BC4655" s="160">
        <f t="shared" si="1162"/>
        <v>0</v>
      </c>
      <c r="BD4655" s="24"/>
      <c r="BE4655" s="116">
        <f>IF(Hourly!AT4655=1,Input!$B$4,IF(Hourly!AT4655=0.5,Input!$F$4,0))</f>
        <v>20</v>
      </c>
      <c r="BF4655">
        <f>IF(Hourly!AT4655=1,Input!$B$5,IF(Hourly!AT4655=0.5,Input!$F$5,0))</f>
        <v>24</v>
      </c>
      <c r="BG4655" s="9">
        <f>Input!$B$35+0.0000000001</f>
        <v>23.900000000099997</v>
      </c>
      <c r="BI4655" s="116">
        <f t="shared" si="1163"/>
        <v>0</v>
      </c>
      <c r="BJ4655">
        <f t="shared" si="1164"/>
        <v>0</v>
      </c>
      <c r="BK4655">
        <f t="shared" si="1165"/>
        <v>0</v>
      </c>
      <c r="BL4655">
        <f t="shared" si="1166"/>
        <v>1</v>
      </c>
      <c r="BM4655">
        <f t="shared" si="1167"/>
        <v>0</v>
      </c>
      <c r="BN4655">
        <f t="shared" si="1168"/>
        <v>0</v>
      </c>
      <c r="BO4655" s="9">
        <f t="shared" si="1169"/>
        <v>0</v>
      </c>
      <c r="BR4655" s="116">
        <f t="shared" si="1156"/>
        <v>4110</v>
      </c>
      <c r="BS4655" s="39">
        <v>0</v>
      </c>
      <c r="BT4655" s="168">
        <v>0</v>
      </c>
      <c r="BV4655" s="116">
        <f>IF(Hourly!$AR4655&gt;0,AY4655,"")</f>
        <v>23.900000000099997</v>
      </c>
      <c r="BW4655">
        <f>IF(AND(BV4655&gt;(20.8+0.33*Hourly!$I4655),(BV4655&gt;24),(BV4655&lt;&gt;"")),1,0)</f>
        <v>0</v>
      </c>
      <c r="BX4655">
        <f>IF(AND(BV4655&gt;(21.8+0.33*Hourly!$I4655),(BV4655&gt;24),(BV4655&lt;&gt;"")),1,0)</f>
        <v>0</v>
      </c>
      <c r="BY4655" s="9">
        <f>IF(AND(BV4655&gt;(22.8+0.33*Hourly!$I4655),(BV4655&gt;24),(BV4655&lt;&gt;"")),1,0)</f>
        <v>0</v>
      </c>
    </row>
    <row r="4656" spans="5:77" x14ac:dyDescent="0.35">
      <c r="E4656">
        <f>Hourly!A4656</f>
        <v>2008</v>
      </c>
      <c r="F4656">
        <f>Hourly!B4656</f>
        <v>7</v>
      </c>
      <c r="G4656">
        <f>Hourly!C4656</f>
        <v>13</v>
      </c>
      <c r="H4656">
        <f>Hourly!D4656</f>
        <v>20</v>
      </c>
      <c r="I4656" s="163">
        <v>4652</v>
      </c>
      <c r="J4656" s="19">
        <f>Input!B$22*Input!B$79</f>
        <v>1411.3439999999998</v>
      </c>
      <c r="K4656" s="19">
        <f>Input!B$76*Input!B$88</f>
        <v>656.99775609756091</v>
      </c>
      <c r="L4656" s="19">
        <f>Input!B$77*Input!B$89</f>
        <v>130.99152542372883</v>
      </c>
      <c r="M4656" s="164">
        <f t="shared" si="1157"/>
        <v>2199.3332815212898</v>
      </c>
      <c r="N4656" s="165">
        <f>(Input!B$109*Input!B$102)/3600*Input!B$108</f>
        <v>740.21399999999983</v>
      </c>
      <c r="O4656" s="165">
        <f>(1-Input!B$61)*(Input!B$109*Input!B$33)/3600*Input!B$108*Hourly!AU4656</f>
        <v>444.12839999999994</v>
      </c>
      <c r="P4656" s="19">
        <f>IF(AND(AY4655&gt;Hourly!G4656),(Input!B$109*(Input!B$33*Hourly!AU4656+Input!B$36))/3600*Input!B$108,(1-Input!B$61)*(Input!B$109*Input!B$33)/3600*Input!B$108*Hourly!AU4656)</f>
        <v>11547.338400000001</v>
      </c>
      <c r="Q4656" s="19">
        <f t="shared" si="1154"/>
        <v>3383.6756815212898</v>
      </c>
      <c r="R4656" s="19">
        <f t="shared" si="1158"/>
        <v>14486.885681521289</v>
      </c>
      <c r="S4656" s="165"/>
      <c r="T4656" s="165">
        <f>Input!B$78*Input!B$91</f>
        <v>189.625</v>
      </c>
      <c r="U4656" s="19">
        <f>IF(AND($AY4655&gt;Input!$B$52,Hourly!AI4656&gt;Input!$B$51),Input!$B$93*Input!$F$40*Input!$J$8/100*Hourly!AI4656,Input!$B$93*Input!$B$40*Input!$J$8/100*Hourly!AI4656)</f>
        <v>0</v>
      </c>
      <c r="V4656" s="19">
        <f>IF(AND($AY4655&gt;Input!$B$52,Hourly!AJ4656&gt;Input!$B$51),Input!$B$94*Input!$F$41*Input!$J$9/100*Hourly!AJ4656,Input!$B$94*Input!$B$41*Input!$J$9/100*Hourly!AJ4656)</f>
        <v>2102.3482183162364</v>
      </c>
      <c r="W4656" s="19">
        <f>IF(AND($AY4655&gt;Input!$B$52,Hourly!AK4656&gt;Input!$B$51),Input!$B$95*Input!$F$42*Input!$J$10/100*Hourly!AK4656,Input!$B$95*Input!$B$42*Input!$J$10/100*Hourly!AK4656)</f>
        <v>0</v>
      </c>
      <c r="X4656" s="19">
        <f>IF(AND($AY4655&gt;Input!$B$52,Hourly!AL4656&gt;Input!$B$51),Input!$B$96*Input!$F$43*Input!$J$11/100*Hourly!AL4656,Input!$B$96*Input!$B$43*Input!$J$11/100*Hourly!AL4656)</f>
        <v>1198.7073174610116</v>
      </c>
      <c r="Y4656" s="19">
        <f>IF(AND($AY4655&gt;Input!$B$52,Hourly!AM4656&gt;Input!$B$51),Input!$B$97*Input!$F$44*Input!$J$12/100*Hourly!AM4656,Input!$B$97*Input!$B$44*Input!$J$12/100*Hourly!AM4656)</f>
        <v>0</v>
      </c>
      <c r="Z4656" s="19">
        <f>IF(AND($AY4655&gt;Input!$B$52,Hourly!AN4656&gt;Input!$B$51),Input!$B$98*Input!$F$45*Input!$J$13/100*Hourly!AN4656,Input!$B$98*Input!$B$45*Input!$J$13/100*Hourly!AN4656)</f>
        <v>14677.875368467367</v>
      </c>
      <c r="AA4656" s="19">
        <f>IF(AND($AY4655&gt;Input!$B$52,Hourly!AO4656&gt;Input!$B$51),Input!$B$99*Input!$F$46*Input!$J$14/100*Hourly!AO4656,Input!$B$99*Input!$B$46*Input!$J$14/100*Hourly!AO4656)</f>
        <v>0</v>
      </c>
      <c r="AB4656" s="19">
        <f>IF(AND($AY4655&gt;Input!$B$52,Hourly!AP4656&gt;Input!$B$51),Input!$B$100*Input!$F$47*Input!$J$15/100*Hourly!AP4656,Input!$B$100*Input!$B$47*Input!$J$15/100*Hourly!AP4656)</f>
        <v>10638.563907740951</v>
      </c>
      <c r="AC4656" s="19">
        <f>IF(AND($AY4655&gt;Input!$B$52,Hourly!AQ4656&gt;Input!$B$51),Input!$B$101*Input!$F$48*Input!$J$16/100*Hourly!AQ4656,Input!$B$101*Input!$B$48*Input!$J$16/100*Hourly!AQ4656)</f>
        <v>0</v>
      </c>
      <c r="AD4656" s="165">
        <f t="shared" si="1159"/>
        <v>28617.494811985565</v>
      </c>
      <c r="AE4656" s="19">
        <f>Hourly!AI4656/Input!$B$107*Input!$J$40*Input!$B$76*Input!$B$80</f>
        <v>0</v>
      </c>
      <c r="AF4656" s="19">
        <f>Hourly!AJ4656/Input!$B$107*Input!$J$41*Input!$B$76*Input!$B$81</f>
        <v>310.97102177857158</v>
      </c>
      <c r="AG4656" s="19">
        <f>Hourly!AK4656/Input!$B$107*Input!$J$42*Input!$B$76*Input!$B$82</f>
        <v>0</v>
      </c>
      <c r="AH4656" s="19">
        <f>Hourly!AL4656/Input!$B$107*Input!$J$43*Input!$B$76*Input!$B$83</f>
        <v>133.14663431661</v>
      </c>
      <c r="AI4656" s="19">
        <f>Hourly!AM4656/Input!$B$107*Input!$J$44*Input!$B$76*Input!$B$84</f>
        <v>0</v>
      </c>
      <c r="AJ4656" s="19">
        <f>Hourly!AN4656/Input!$B$107*Input!$J$45*Input!$B$76*Input!$B$85</f>
        <v>1427.5681252679792</v>
      </c>
      <c r="AK4656" s="19">
        <f>Hourly!AO4656/Input!$B$107*Input!$J$46*Input!$B$76*Input!$B$86</f>
        <v>0</v>
      </c>
      <c r="AL4656" s="19">
        <f>Hourly!AP4656/Input!$B$107*Input!$J$47*Input!$B$76*Input!$B$87</f>
        <v>1181.6804299469384</v>
      </c>
      <c r="AM4656" s="164">
        <f>Hourly!AQ4656/Input!$B$107*Input!$J$48*Input!$B$77*Input!$B$89</f>
        <v>484.66864406779661</v>
      </c>
      <c r="AN4656" s="165">
        <f t="shared" si="1155"/>
        <v>3538.0348553778958</v>
      </c>
      <c r="AO4656" s="116">
        <f>Input!B$55*Input!$B$18*Input!B$112*Hourly!AR4656</f>
        <v>2398.5</v>
      </c>
      <c r="AP4656">
        <f>Input!B$113*Input!B$114*Input!B$90*Input!B$56*Hourly!AS4656</f>
        <v>11070</v>
      </c>
      <c r="AQ4656">
        <f>Input!B$90*Input!B$57*Hourly!AS4656</f>
        <v>11070</v>
      </c>
      <c r="AR4656" s="19">
        <f>0.5*Input!$B$63*Hourly!AU4656</f>
        <v>61.5</v>
      </c>
      <c r="AS4656" s="165">
        <f t="shared" si="1160"/>
        <v>24569.25</v>
      </c>
      <c r="AT4656" s="159">
        <f>AY4655+(Input!$B$66*1000*(Hourly!AX4656&gt;0)+AD4656+AN4656+AS4656+T4656*(Hourly!J4656-AY4655)+Q4656*(Hourly!G4656-AY4655))/(Q4656+T4656)*(1-EXP(-(Q4656+T4656)/(Input!$B$103*1000000)*3600))</f>
        <v>26.678763127037918</v>
      </c>
      <c r="AU4656" s="24">
        <f>AY4655+(AD4656+AN4656+AS4656+T4656*(Hourly!J4656-AY4655)+Q4656*(Hourly!G4656-AY4655))/(Q4656+T4656)*(1-EXP(-(Q4656+T4656)/(Input!$B$103*1000000)*3600))</f>
        <v>23.981815374907796</v>
      </c>
      <c r="AV4656" s="24">
        <f>AY4655+(-Input!$B$67*1000*(Hourly!AX4656&gt;0)+AD4656+AN4656+AS4656+T4656*(Hourly!J4656-AY4655)+R4656*(Hourly!G4656-AY4655))/(R4656+T4656)*(1-EXP(-(R4656+T4656)/(Input!$B$103*1000000)*3600))</f>
        <v>21.108412006475341</v>
      </c>
      <c r="AW4656" s="160">
        <f>AY4655+(AD4656+AN4656+AS4656+T4656*(Hourly!J4656-AY4655)+R4656*(Hourly!G4656-AY4655))/(R4656+T4656)*(1-EXP(-(R4656+T4656)/(Input!$B$103*1000000)*3600))</f>
        <v>23.765252620637597</v>
      </c>
      <c r="AX4656" s="24"/>
      <c r="AY4656" s="167">
        <f t="shared" si="1161"/>
        <v>23.900000000099997</v>
      </c>
      <c r="BA4656" s="159">
        <f>IF(BI4656,Input!$B$66*1000*(Hourly!AX4656&gt;0),IF(BJ4656,-(AD4656+AN4656+AS4656+T4656*(Hourly!J4656-AY4655)+Q4656*(Hourly!G4656-AY4655))+(Q4656+T4656)*(BE4656-AY4655)/(1-EXP(-(Q4656+T4656)/(Input!$B$103*1000000)*3600))))/1000</f>
        <v>0</v>
      </c>
      <c r="BB4656" s="24">
        <f>IF(BO4656,-Input!$B$67*1000*(Hourly!AX4656&gt;0),IF(BN4656,-(AD4656+AN4656+AS4656+T4656*(Hourly!J4656-AY4655)+R4656*(Hourly!G4656-AY4655))+(R4656+T4656)*(BF4656-AY4655)/(1-EXP(-(R4656+T4656)/(Input!$B$103*1000000)*3600))))/1000</f>
        <v>0</v>
      </c>
      <c r="BC4656" s="160">
        <f t="shared" si="1162"/>
        <v>0</v>
      </c>
      <c r="BD4656" s="24"/>
      <c r="BE4656" s="116">
        <f>IF(Hourly!AT4656=1,Input!$B$4,IF(Hourly!AT4656=0.5,Input!$F$4,0))</f>
        <v>20</v>
      </c>
      <c r="BF4656">
        <f>IF(Hourly!AT4656=1,Input!$B$5,IF(Hourly!AT4656=0.5,Input!$F$5,0))</f>
        <v>24</v>
      </c>
      <c r="BG4656" s="9">
        <f>Input!$B$35+0.0000000001</f>
        <v>23.900000000099997</v>
      </c>
      <c r="BI4656" s="116">
        <f t="shared" si="1163"/>
        <v>0</v>
      </c>
      <c r="BJ4656">
        <f t="shared" si="1164"/>
        <v>0</v>
      </c>
      <c r="BK4656">
        <f t="shared" si="1165"/>
        <v>0</v>
      </c>
      <c r="BL4656">
        <f t="shared" si="1166"/>
        <v>1</v>
      </c>
      <c r="BM4656">
        <f t="shared" si="1167"/>
        <v>0</v>
      </c>
      <c r="BN4656">
        <f t="shared" si="1168"/>
        <v>0</v>
      </c>
      <c r="BO4656" s="9">
        <f t="shared" si="1169"/>
        <v>0</v>
      </c>
      <c r="BR4656" s="116">
        <f t="shared" si="1156"/>
        <v>4109</v>
      </c>
      <c r="BS4656" s="39">
        <v>0</v>
      </c>
      <c r="BT4656" s="168">
        <v>0</v>
      </c>
      <c r="BV4656" s="116">
        <f>IF(Hourly!$AR4656&gt;0,AY4656,"")</f>
        <v>23.900000000099997</v>
      </c>
      <c r="BW4656">
        <f>IF(AND(BV4656&gt;(20.8+0.33*Hourly!$I4656),(BV4656&gt;24),(BV4656&lt;&gt;"")),1,0)</f>
        <v>0</v>
      </c>
      <c r="BX4656">
        <f>IF(AND(BV4656&gt;(21.8+0.33*Hourly!$I4656),(BV4656&gt;24),(BV4656&lt;&gt;"")),1,0)</f>
        <v>0</v>
      </c>
      <c r="BY4656" s="9">
        <f>IF(AND(BV4656&gt;(22.8+0.33*Hourly!$I4656),(BV4656&gt;24),(BV4656&lt;&gt;"")),1,0)</f>
        <v>0</v>
      </c>
    </row>
    <row r="4657" spans="5:77" x14ac:dyDescent="0.35">
      <c r="E4657">
        <f>Hourly!A4657</f>
        <v>2008</v>
      </c>
      <c r="F4657">
        <f>Hourly!B4657</f>
        <v>7</v>
      </c>
      <c r="G4657">
        <f>Hourly!C4657</f>
        <v>13</v>
      </c>
      <c r="H4657">
        <f>Hourly!D4657</f>
        <v>21</v>
      </c>
      <c r="I4657" s="163">
        <v>4653</v>
      </c>
      <c r="J4657" s="19">
        <f>Input!B$22*Input!B$79</f>
        <v>1411.3439999999998</v>
      </c>
      <c r="K4657" s="19">
        <f>Input!B$76*Input!B$88</f>
        <v>656.99775609756091</v>
      </c>
      <c r="L4657" s="19">
        <f>Input!B$77*Input!B$89</f>
        <v>130.99152542372883</v>
      </c>
      <c r="M4657" s="164">
        <f t="shared" si="1157"/>
        <v>2199.3332815212898</v>
      </c>
      <c r="N4657" s="165">
        <f>(Input!B$109*Input!B$102)/3600*Input!B$108</f>
        <v>740.21399999999983</v>
      </c>
      <c r="O4657" s="165">
        <f>(1-Input!B$61)*(Input!B$109*Input!B$33)/3600*Input!B$108*Hourly!AU4657</f>
        <v>444.12839999999994</v>
      </c>
      <c r="P4657" s="19">
        <f>IF(AND(AY4656&gt;Hourly!G4657),(Input!B$109*(Input!B$33*Hourly!AU4657+Input!B$36))/3600*Input!B$108,(1-Input!B$61)*(Input!B$109*Input!B$33)/3600*Input!B$108*Hourly!AU4657)</f>
        <v>11547.338400000001</v>
      </c>
      <c r="Q4657" s="19">
        <f t="shared" si="1154"/>
        <v>3383.6756815212898</v>
      </c>
      <c r="R4657" s="19">
        <f t="shared" si="1158"/>
        <v>14486.885681521289</v>
      </c>
      <c r="S4657" s="165"/>
      <c r="T4657" s="165">
        <f>Input!B$78*Input!B$91</f>
        <v>189.625</v>
      </c>
      <c r="U4657" s="19">
        <f>IF(AND($AY4656&gt;Input!$B$52,Hourly!AI4657&gt;Input!$B$51),Input!$B$93*Input!$F$40*Input!$J$8/100*Hourly!AI4657,Input!$B$93*Input!$B$40*Input!$J$8/100*Hourly!AI4657)</f>
        <v>0</v>
      </c>
      <c r="V4657" s="19">
        <f>IF(AND($AY4656&gt;Input!$B$52,Hourly!AJ4657&gt;Input!$B$51),Input!$B$94*Input!$F$41*Input!$J$9/100*Hourly!AJ4657,Input!$B$94*Input!$B$41*Input!$J$9/100*Hourly!AJ4657)</f>
        <v>239.69708057750586</v>
      </c>
      <c r="W4657" s="19">
        <f>IF(AND($AY4656&gt;Input!$B$52,Hourly!AK4657&gt;Input!$B$51),Input!$B$95*Input!$F$42*Input!$J$10/100*Hourly!AK4657,Input!$B$95*Input!$B$42*Input!$J$10/100*Hourly!AK4657)</f>
        <v>0</v>
      </c>
      <c r="X4657" s="19">
        <f>IF(AND($AY4656&gt;Input!$B$52,Hourly!AL4657&gt;Input!$B$51),Input!$B$96*Input!$F$43*Input!$J$11/100*Hourly!AL4657,Input!$B$96*Input!$B$43*Input!$J$11/100*Hourly!AL4657)</f>
        <v>136.66938804857787</v>
      </c>
      <c r="Y4657" s="19">
        <f>IF(AND($AY4656&gt;Input!$B$52,Hourly!AM4657&gt;Input!$B$51),Input!$B$97*Input!$F$44*Input!$J$12/100*Hourly!AM4657,Input!$B$97*Input!$B$44*Input!$J$12/100*Hourly!AM4657)</f>
        <v>0</v>
      </c>
      <c r="Z4657" s="19">
        <f>IF(AND($AY4656&gt;Input!$B$52,Hourly!AN4657&gt;Input!$B$51),Input!$B$98*Input!$F$45*Input!$J$13/100*Hourly!AN4657,Input!$B$98*Input!$B$45*Input!$J$13/100*Hourly!AN4657)</f>
        <v>806.08161553501691</v>
      </c>
      <c r="AA4657" s="19">
        <f>IF(AND($AY4656&gt;Input!$B$52,Hourly!AO4657&gt;Input!$B$51),Input!$B$99*Input!$F$46*Input!$J$14/100*Hourly!AO4657,Input!$B$99*Input!$B$46*Input!$J$14/100*Hourly!AO4657)</f>
        <v>0</v>
      </c>
      <c r="AB4657" s="19">
        <f>IF(AND($AY4656&gt;Input!$B$52,Hourly!AP4657&gt;Input!$B$51),Input!$B$100*Input!$F$47*Input!$J$15/100*Hourly!AP4657,Input!$B$100*Input!$B$47*Input!$J$15/100*Hourly!AP4657)</f>
        <v>814.2074219836386</v>
      </c>
      <c r="AC4657" s="19">
        <f>IF(AND($AY4656&gt;Input!$B$52,Hourly!AQ4657&gt;Input!$B$51),Input!$B$101*Input!$F$48*Input!$J$16/100*Hourly!AQ4657,Input!$B$101*Input!$B$48*Input!$J$16/100*Hourly!AQ4657)</f>
        <v>0</v>
      </c>
      <c r="AD4657" s="165">
        <f t="shared" si="1159"/>
        <v>1996.6555061447393</v>
      </c>
      <c r="AE4657" s="19">
        <f>Hourly!AI4657/Input!$B$107*Input!$J$40*Input!$B$76*Input!$B$80</f>
        <v>0</v>
      </c>
      <c r="AF4657" s="19">
        <f>Hourly!AJ4657/Input!$B$107*Input!$J$41*Input!$B$76*Input!$B$81</f>
        <v>35.455042801722691</v>
      </c>
      <c r="AG4657" s="19">
        <f>Hourly!AK4657/Input!$B$107*Input!$J$42*Input!$B$76*Input!$B$82</f>
        <v>0</v>
      </c>
      <c r="AH4657" s="19">
        <f>Hourly!AL4657/Input!$B$107*Input!$J$43*Input!$B$76*Input!$B$83</f>
        <v>15.180577249934682</v>
      </c>
      <c r="AI4657" s="19">
        <f>Hourly!AM4657/Input!$B$107*Input!$J$44*Input!$B$76*Input!$B$84</f>
        <v>0</v>
      </c>
      <c r="AJ4657" s="19">
        <f>Hourly!AN4657/Input!$B$107*Input!$J$45*Input!$B$76*Input!$B$85</f>
        <v>78.399386274558992</v>
      </c>
      <c r="AK4657" s="19">
        <f>Hourly!AO4657/Input!$B$107*Input!$J$46*Input!$B$76*Input!$B$86</f>
        <v>0</v>
      </c>
      <c r="AL4657" s="19">
        <f>Hourly!AP4657/Input!$B$107*Input!$J$47*Input!$B$76*Input!$B$87</f>
        <v>90.438238170053822</v>
      </c>
      <c r="AM4657" s="164">
        <f>Hourly!AQ4657/Input!$B$107*Input!$J$48*Input!$B$77*Input!$B$89</f>
        <v>109.15960451977402</v>
      </c>
      <c r="AN4657" s="165">
        <f t="shared" si="1155"/>
        <v>328.63284901604419</v>
      </c>
      <c r="AO4657" s="116">
        <f>Input!B$55*Input!$B$18*Input!B$112*Hourly!AR4657</f>
        <v>2398.5</v>
      </c>
      <c r="AP4657">
        <f>Input!B$113*Input!B$114*Input!B$90*Input!B$56*Hourly!AS4657</f>
        <v>11070</v>
      </c>
      <c r="AQ4657">
        <f>Input!B$90*Input!B$57*Hourly!AS4657</f>
        <v>11070</v>
      </c>
      <c r="AR4657" s="19">
        <f>0.5*Input!$B$63*Hourly!AU4657</f>
        <v>61.5</v>
      </c>
      <c r="AS4657" s="165">
        <f t="shared" si="1160"/>
        <v>24569.25</v>
      </c>
      <c r="AT4657" s="159">
        <f>AY4656+(Input!$B$66*1000*(Hourly!AX4657&gt;0)+AD4657+AN4657+AS4657+T4657*(Hourly!J4657-AY4656)+Q4657*(Hourly!G4657-AY4656))/(Q4657+T4657)*(1-EXP(-(Q4657+T4657)/(Input!$B$103*1000000)*3600))</f>
        <v>26.584624130000648</v>
      </c>
      <c r="AU4657" s="24">
        <f>AY4656+(AD4657+AN4657+AS4657+T4657*(Hourly!J4657-AY4656)+Q4657*(Hourly!G4657-AY4656))/(Q4657+T4657)*(1-EXP(-(Q4657+T4657)/(Input!$B$103*1000000)*3600))</f>
        <v>23.88767637787053</v>
      </c>
      <c r="AV4657" s="24">
        <f>AY4656+(-Input!$B$67*1000*(Hourly!AX4657&gt;0)+AD4657+AN4657+AS4657+T4657*(Hourly!J4657-AY4656)+R4657*(Hourly!G4657-AY4656))/(R4657+T4657)*(1-EXP(-(R4657+T4657)/(Input!$B$103*1000000)*3600))</f>
        <v>20.971423790449734</v>
      </c>
      <c r="AW4657" s="160">
        <f>AY4656+(AD4657+AN4657+AS4657+T4657*(Hourly!J4657-AY4656)+R4657*(Hourly!G4657-AY4656))/(R4657+T4657)*(1-EXP(-(R4657+T4657)/(Input!$B$103*1000000)*3600))</f>
        <v>23.62826440461199</v>
      </c>
      <c r="AX4657" s="24"/>
      <c r="AY4657" s="167">
        <f t="shared" si="1161"/>
        <v>23.88767637787053</v>
      </c>
      <c r="BA4657" s="159">
        <f>IF(BI4657,Input!$B$66*1000*(Hourly!AX4657&gt;0),IF(BJ4657,-(AD4657+AN4657+AS4657+T4657*(Hourly!J4657-AY4656)+Q4657*(Hourly!G4657-AY4656))+(Q4657+T4657)*(BE4657-AY4656)/(1-EXP(-(Q4657+T4657)/(Input!$B$103*1000000)*3600))))/1000</f>
        <v>0</v>
      </c>
      <c r="BB4657" s="24">
        <f>IF(BO4657,-Input!$B$67*1000*(Hourly!AX4657&gt;0),IF(BN4657,-(AD4657+AN4657+AS4657+T4657*(Hourly!J4657-AY4656)+R4657*(Hourly!G4657-AY4656))+(R4657+T4657)*(BF4657-AY4656)/(1-EXP(-(R4657+T4657)/(Input!$B$103*1000000)*3600))))/1000</f>
        <v>0</v>
      </c>
      <c r="BC4657" s="160">
        <f t="shared" si="1162"/>
        <v>0</v>
      </c>
      <c r="BD4657" s="24"/>
      <c r="BE4657" s="116">
        <f>IF(Hourly!AT4657=1,Input!$B$4,IF(Hourly!AT4657=0.5,Input!$F$4,0))</f>
        <v>20</v>
      </c>
      <c r="BF4657">
        <f>IF(Hourly!AT4657=1,Input!$B$5,IF(Hourly!AT4657=0.5,Input!$F$5,0))</f>
        <v>24</v>
      </c>
      <c r="BG4657" s="9">
        <f>Input!$B$35+0.0000000001</f>
        <v>23.900000000099997</v>
      </c>
      <c r="BI4657" s="116">
        <f t="shared" si="1163"/>
        <v>0</v>
      </c>
      <c r="BJ4657">
        <f t="shared" si="1164"/>
        <v>0</v>
      </c>
      <c r="BK4657">
        <f t="shared" si="1165"/>
        <v>1</v>
      </c>
      <c r="BL4657">
        <f t="shared" si="1166"/>
        <v>0</v>
      </c>
      <c r="BM4657">
        <f t="shared" si="1167"/>
        <v>0</v>
      </c>
      <c r="BN4657">
        <f t="shared" si="1168"/>
        <v>0</v>
      </c>
      <c r="BO4657" s="9">
        <f t="shared" si="1169"/>
        <v>0</v>
      </c>
      <c r="BR4657" s="116">
        <f t="shared" si="1156"/>
        <v>4108</v>
      </c>
      <c r="BS4657" s="39">
        <v>0</v>
      </c>
      <c r="BT4657" s="168">
        <v>0</v>
      </c>
      <c r="BV4657" s="116">
        <f>IF(Hourly!$AR4657&gt;0,AY4657,"")</f>
        <v>23.88767637787053</v>
      </c>
      <c r="BW4657">
        <f>IF(AND(BV4657&gt;(20.8+0.33*Hourly!$I4657),(BV4657&gt;24),(BV4657&lt;&gt;"")),1,0)</f>
        <v>0</v>
      </c>
      <c r="BX4657">
        <f>IF(AND(BV4657&gt;(21.8+0.33*Hourly!$I4657),(BV4657&gt;24),(BV4657&lt;&gt;"")),1,0)</f>
        <v>0</v>
      </c>
      <c r="BY4657" s="9">
        <f>IF(AND(BV4657&gt;(22.8+0.33*Hourly!$I4657),(BV4657&gt;24),(BV4657&lt;&gt;"")),1,0)</f>
        <v>0</v>
      </c>
    </row>
    <row r="4658" spans="5:77" x14ac:dyDescent="0.35">
      <c r="E4658">
        <f>Hourly!A4658</f>
        <v>2008</v>
      </c>
      <c r="F4658">
        <f>Hourly!B4658</f>
        <v>7</v>
      </c>
      <c r="G4658">
        <f>Hourly!C4658</f>
        <v>13</v>
      </c>
      <c r="H4658">
        <f>Hourly!D4658</f>
        <v>22</v>
      </c>
      <c r="I4658" s="163">
        <v>4654</v>
      </c>
      <c r="J4658" s="19">
        <f>Input!B$22*Input!B$79</f>
        <v>1411.3439999999998</v>
      </c>
      <c r="K4658" s="19">
        <f>Input!B$76*Input!B$88</f>
        <v>656.99775609756091</v>
      </c>
      <c r="L4658" s="19">
        <f>Input!B$77*Input!B$89</f>
        <v>130.99152542372883</v>
      </c>
      <c r="M4658" s="164">
        <f t="shared" si="1157"/>
        <v>2199.3332815212898</v>
      </c>
      <c r="N4658" s="165">
        <f>(Input!B$109*Input!B$102)/3600*Input!B$108</f>
        <v>740.21399999999983</v>
      </c>
      <c r="O4658" s="165">
        <f>(1-Input!B$61)*(Input!B$109*Input!B$33)/3600*Input!B$108*Hourly!AU4658</f>
        <v>444.12839999999994</v>
      </c>
      <c r="P4658" s="19">
        <f>IF(AND(AY4657&gt;Hourly!G4658),(Input!B$109*(Input!B$33*Hourly!AU4658+Input!B$36))/3600*Input!B$108,(1-Input!B$61)*(Input!B$109*Input!B$33)/3600*Input!B$108*Hourly!AU4658)</f>
        <v>11547.338400000001</v>
      </c>
      <c r="Q4658" s="19">
        <f t="shared" si="1154"/>
        <v>3383.6756815212898</v>
      </c>
      <c r="R4658" s="19">
        <f t="shared" si="1158"/>
        <v>14486.885681521289</v>
      </c>
      <c r="S4658" s="165"/>
      <c r="T4658" s="165">
        <f>Input!B$78*Input!B$91</f>
        <v>189.625</v>
      </c>
      <c r="U4658" s="19">
        <f>IF(AND($AY4657&gt;Input!$B$52,Hourly!AI4658&gt;Input!$B$51),Input!$B$93*Input!$F$40*Input!$J$8/100*Hourly!AI4658,Input!$B$93*Input!$B$40*Input!$J$8/100*Hourly!AI4658)</f>
        <v>0</v>
      </c>
      <c r="V4658" s="19">
        <f>IF(AND($AY4657&gt;Input!$B$52,Hourly!AJ4658&gt;Input!$B$51),Input!$B$94*Input!$F$41*Input!$J$9/100*Hourly!AJ4658,Input!$B$94*Input!$B$41*Input!$J$9/100*Hourly!AJ4658)</f>
        <v>0</v>
      </c>
      <c r="W4658" s="19">
        <f>IF(AND($AY4657&gt;Input!$B$52,Hourly!AK4658&gt;Input!$B$51),Input!$B$95*Input!$F$42*Input!$J$10/100*Hourly!AK4658,Input!$B$95*Input!$B$42*Input!$J$10/100*Hourly!AK4658)</f>
        <v>0</v>
      </c>
      <c r="X4658" s="19">
        <f>IF(AND($AY4657&gt;Input!$B$52,Hourly!AL4658&gt;Input!$B$51),Input!$B$96*Input!$F$43*Input!$J$11/100*Hourly!AL4658,Input!$B$96*Input!$B$43*Input!$J$11/100*Hourly!AL4658)</f>
        <v>0</v>
      </c>
      <c r="Y4658" s="19">
        <f>IF(AND($AY4657&gt;Input!$B$52,Hourly!AM4658&gt;Input!$B$51),Input!$B$97*Input!$F$44*Input!$J$12/100*Hourly!AM4658,Input!$B$97*Input!$B$44*Input!$J$12/100*Hourly!AM4658)</f>
        <v>0</v>
      </c>
      <c r="Z4658" s="19">
        <f>IF(AND($AY4657&gt;Input!$B$52,Hourly!AN4658&gt;Input!$B$51),Input!$B$98*Input!$F$45*Input!$J$13/100*Hourly!AN4658,Input!$B$98*Input!$B$45*Input!$J$13/100*Hourly!AN4658)</f>
        <v>0</v>
      </c>
      <c r="AA4658" s="19">
        <f>IF(AND($AY4657&gt;Input!$B$52,Hourly!AO4658&gt;Input!$B$51),Input!$B$99*Input!$F$46*Input!$J$14/100*Hourly!AO4658,Input!$B$99*Input!$B$46*Input!$J$14/100*Hourly!AO4658)</f>
        <v>0</v>
      </c>
      <c r="AB4658" s="19">
        <f>IF(AND($AY4657&gt;Input!$B$52,Hourly!AP4658&gt;Input!$B$51),Input!$B$100*Input!$F$47*Input!$J$15/100*Hourly!AP4658,Input!$B$100*Input!$B$47*Input!$J$15/100*Hourly!AP4658)</f>
        <v>0</v>
      </c>
      <c r="AC4658" s="19">
        <f>IF(AND($AY4657&gt;Input!$B$52,Hourly!AQ4658&gt;Input!$B$51),Input!$B$101*Input!$F$48*Input!$J$16/100*Hourly!AQ4658,Input!$B$101*Input!$B$48*Input!$J$16/100*Hourly!AQ4658)</f>
        <v>0</v>
      </c>
      <c r="AD4658" s="165">
        <f t="shared" si="1159"/>
        <v>0</v>
      </c>
      <c r="AE4658" s="19">
        <f>Hourly!AI4658/Input!$B$107*Input!$J$40*Input!$B$76*Input!$B$80</f>
        <v>0</v>
      </c>
      <c r="AF4658" s="19">
        <f>Hourly!AJ4658/Input!$B$107*Input!$J$41*Input!$B$76*Input!$B$81</f>
        <v>0</v>
      </c>
      <c r="AG4658" s="19">
        <f>Hourly!AK4658/Input!$B$107*Input!$J$42*Input!$B$76*Input!$B$82</f>
        <v>0</v>
      </c>
      <c r="AH4658" s="19">
        <f>Hourly!AL4658/Input!$B$107*Input!$J$43*Input!$B$76*Input!$B$83</f>
        <v>0</v>
      </c>
      <c r="AI4658" s="19">
        <f>Hourly!AM4658/Input!$B$107*Input!$J$44*Input!$B$76*Input!$B$84</f>
        <v>0</v>
      </c>
      <c r="AJ4658" s="19">
        <f>Hourly!AN4658/Input!$B$107*Input!$J$45*Input!$B$76*Input!$B$85</f>
        <v>0</v>
      </c>
      <c r="AK4658" s="19">
        <f>Hourly!AO4658/Input!$B$107*Input!$J$46*Input!$B$76*Input!$B$86</f>
        <v>0</v>
      </c>
      <c r="AL4658" s="19">
        <f>Hourly!AP4658/Input!$B$107*Input!$J$47*Input!$B$76*Input!$B$87</f>
        <v>0</v>
      </c>
      <c r="AM4658" s="164">
        <f>Hourly!AQ4658/Input!$B$107*Input!$J$48*Input!$B$77*Input!$B$89</f>
        <v>0</v>
      </c>
      <c r="AN4658" s="165">
        <f t="shared" si="1155"/>
        <v>0</v>
      </c>
      <c r="AO4658" s="116">
        <f>Input!B$55*Input!$B$18*Input!B$112*Hourly!AR4658</f>
        <v>2398.5</v>
      </c>
      <c r="AP4658">
        <f>Input!B$113*Input!B$114*Input!B$90*Input!B$56*Hourly!AS4658</f>
        <v>11070</v>
      </c>
      <c r="AQ4658">
        <f>Input!B$90*Input!B$57*Hourly!AS4658</f>
        <v>11070</v>
      </c>
      <c r="AR4658" s="19">
        <f>0.5*Input!$B$63*Hourly!AU4658</f>
        <v>61.5</v>
      </c>
      <c r="AS4658" s="165">
        <f t="shared" si="1160"/>
        <v>24569.25</v>
      </c>
      <c r="AT4658" s="159">
        <f>AY4657+(Input!$B$66*1000*(Hourly!AX4658&gt;0)+AD4658+AN4658+AS4658+T4658*(Hourly!J4658-AY4657)+Q4658*(Hourly!G4658-AY4657))/(Q4658+T4658)*(1-EXP(-(Q4658+T4658)/(Input!$B$103*1000000)*3600))</f>
        <v>26.552459694595864</v>
      </c>
      <c r="AU4658" s="24">
        <f>AY4657+(AD4658+AN4658+AS4658+T4658*(Hourly!J4658-AY4657)+Q4658*(Hourly!G4658-AY4657))/(Q4658+T4658)*(1-EXP(-(Q4658+T4658)/(Input!$B$103*1000000)*3600))</f>
        <v>23.855511942465743</v>
      </c>
      <c r="AV4658" s="24">
        <f>AY4657+(-Input!$B$67*1000*(Hourly!AX4658&gt;0)+AD4658+AN4658+AS4658+T4658*(Hourly!J4658-AY4657)+R4658*(Hourly!G4658-AY4657))/(R4658+T4658)*(1-EXP(-(R4658+T4658)/(Input!$B$103*1000000)*3600))</f>
        <v>20.895668765147409</v>
      </c>
      <c r="AW4658" s="160">
        <f>AY4657+(AD4658+AN4658+AS4658+T4658*(Hourly!J4658-AY4657)+R4658*(Hourly!G4658-AY4657))/(R4658+T4658)*(1-EXP(-(R4658+T4658)/(Input!$B$103*1000000)*3600))</f>
        <v>23.552509379309665</v>
      </c>
      <c r="AX4658" s="24"/>
      <c r="AY4658" s="167">
        <f t="shared" si="1161"/>
        <v>23.855511942465743</v>
      </c>
      <c r="BA4658" s="159">
        <f>IF(BI4658,Input!$B$66*1000*(Hourly!AX4658&gt;0),IF(BJ4658,-(AD4658+AN4658+AS4658+T4658*(Hourly!J4658-AY4657)+Q4658*(Hourly!G4658-AY4657))+(Q4658+T4658)*(BE4658-AY4657)/(1-EXP(-(Q4658+T4658)/(Input!$B$103*1000000)*3600))))/1000</f>
        <v>0</v>
      </c>
      <c r="BB4658" s="24">
        <f>IF(BO4658,-Input!$B$67*1000*(Hourly!AX4658&gt;0),IF(BN4658,-(AD4658+AN4658+AS4658+T4658*(Hourly!J4658-AY4657)+R4658*(Hourly!G4658-AY4657))+(R4658+T4658)*(BF4658-AY4657)/(1-EXP(-(R4658+T4658)/(Input!$B$103*1000000)*3600))))/1000</f>
        <v>0</v>
      </c>
      <c r="BC4658" s="160">
        <f t="shared" si="1162"/>
        <v>0</v>
      </c>
      <c r="BD4658" s="24"/>
      <c r="BE4658" s="116">
        <f>IF(Hourly!AT4658=1,Input!$B$4,IF(Hourly!AT4658=0.5,Input!$F$4,0))</f>
        <v>20</v>
      </c>
      <c r="BF4658">
        <f>IF(Hourly!AT4658=1,Input!$B$5,IF(Hourly!AT4658=0.5,Input!$F$5,0))</f>
        <v>24</v>
      </c>
      <c r="BG4658" s="9">
        <f>Input!$B$35+0.0000000001</f>
        <v>23.900000000099997</v>
      </c>
      <c r="BI4658" s="116">
        <f t="shared" si="1163"/>
        <v>0</v>
      </c>
      <c r="BJ4658">
        <f t="shared" si="1164"/>
        <v>0</v>
      </c>
      <c r="BK4658">
        <f t="shared" si="1165"/>
        <v>1</v>
      </c>
      <c r="BL4658">
        <f t="shared" si="1166"/>
        <v>0</v>
      </c>
      <c r="BM4658">
        <f t="shared" si="1167"/>
        <v>0</v>
      </c>
      <c r="BN4658">
        <f t="shared" si="1168"/>
        <v>0</v>
      </c>
      <c r="BO4658" s="9">
        <f t="shared" si="1169"/>
        <v>0</v>
      </c>
      <c r="BR4658" s="116">
        <f t="shared" si="1156"/>
        <v>4107</v>
      </c>
      <c r="BS4658" s="39">
        <v>0</v>
      </c>
      <c r="BT4658" s="168">
        <v>0</v>
      </c>
      <c r="BV4658" s="116">
        <f>IF(Hourly!$AR4658&gt;0,AY4658,"")</f>
        <v>23.855511942465743</v>
      </c>
      <c r="BW4658">
        <f>IF(AND(BV4658&gt;(20.8+0.33*Hourly!$I4658),(BV4658&gt;24),(BV4658&lt;&gt;"")),1,0)</f>
        <v>0</v>
      </c>
      <c r="BX4658">
        <f>IF(AND(BV4658&gt;(21.8+0.33*Hourly!$I4658),(BV4658&gt;24),(BV4658&lt;&gt;"")),1,0)</f>
        <v>0</v>
      </c>
      <c r="BY4658" s="9">
        <f>IF(AND(BV4658&gt;(22.8+0.33*Hourly!$I4658),(BV4658&gt;24),(BV4658&lt;&gt;"")),1,0)</f>
        <v>0</v>
      </c>
    </row>
    <row r="4659" spans="5:77" x14ac:dyDescent="0.35">
      <c r="E4659">
        <f>Hourly!A4659</f>
        <v>2008</v>
      </c>
      <c r="F4659">
        <f>Hourly!B4659</f>
        <v>7</v>
      </c>
      <c r="G4659">
        <f>Hourly!C4659</f>
        <v>13</v>
      </c>
      <c r="H4659">
        <f>Hourly!D4659</f>
        <v>23</v>
      </c>
      <c r="I4659" s="163">
        <v>4655</v>
      </c>
      <c r="J4659" s="19">
        <f>Input!B$22*Input!B$79</f>
        <v>1411.3439999999998</v>
      </c>
      <c r="K4659" s="19">
        <f>Input!B$76*Input!B$88</f>
        <v>656.99775609756091</v>
      </c>
      <c r="L4659" s="19">
        <f>Input!B$77*Input!B$89</f>
        <v>130.99152542372883</v>
      </c>
      <c r="M4659" s="164">
        <f t="shared" si="1157"/>
        <v>2199.3332815212898</v>
      </c>
      <c r="N4659" s="165">
        <f>(Input!B$109*Input!B$102)/3600*Input!B$108</f>
        <v>740.21399999999983</v>
      </c>
      <c r="O4659" s="165">
        <f>(1-Input!B$61)*(Input!B$109*Input!B$33)/3600*Input!B$108*Hourly!AU4659</f>
        <v>444.12839999999994</v>
      </c>
      <c r="P4659" s="19">
        <f>IF(AND(AY4658&gt;Hourly!G4659),(Input!B$109*(Input!B$33*Hourly!AU4659+Input!B$36))/3600*Input!B$108,(1-Input!B$61)*(Input!B$109*Input!B$33)/3600*Input!B$108*Hourly!AU4659)</f>
        <v>11547.338400000001</v>
      </c>
      <c r="Q4659" s="19">
        <f t="shared" si="1154"/>
        <v>3383.6756815212898</v>
      </c>
      <c r="R4659" s="19">
        <f t="shared" si="1158"/>
        <v>14486.885681521289</v>
      </c>
      <c r="S4659" s="165"/>
      <c r="T4659" s="165">
        <f>Input!B$78*Input!B$91</f>
        <v>189.625</v>
      </c>
      <c r="U4659" s="19">
        <f>IF(AND($AY4658&gt;Input!$B$52,Hourly!AI4659&gt;Input!$B$51),Input!$B$93*Input!$F$40*Input!$J$8/100*Hourly!AI4659,Input!$B$93*Input!$B$40*Input!$J$8/100*Hourly!AI4659)</f>
        <v>0</v>
      </c>
      <c r="V4659" s="19">
        <f>IF(AND($AY4658&gt;Input!$B$52,Hourly!AJ4659&gt;Input!$B$51),Input!$B$94*Input!$F$41*Input!$J$9/100*Hourly!AJ4659,Input!$B$94*Input!$B$41*Input!$J$9/100*Hourly!AJ4659)</f>
        <v>0</v>
      </c>
      <c r="W4659" s="19">
        <f>IF(AND($AY4658&gt;Input!$B$52,Hourly!AK4659&gt;Input!$B$51),Input!$B$95*Input!$F$42*Input!$J$10/100*Hourly!AK4659,Input!$B$95*Input!$B$42*Input!$J$10/100*Hourly!AK4659)</f>
        <v>0</v>
      </c>
      <c r="X4659" s="19">
        <f>IF(AND($AY4658&gt;Input!$B$52,Hourly!AL4659&gt;Input!$B$51),Input!$B$96*Input!$F$43*Input!$J$11/100*Hourly!AL4659,Input!$B$96*Input!$B$43*Input!$J$11/100*Hourly!AL4659)</f>
        <v>0</v>
      </c>
      <c r="Y4659" s="19">
        <f>IF(AND($AY4658&gt;Input!$B$52,Hourly!AM4659&gt;Input!$B$51),Input!$B$97*Input!$F$44*Input!$J$12/100*Hourly!AM4659,Input!$B$97*Input!$B$44*Input!$J$12/100*Hourly!AM4659)</f>
        <v>0</v>
      </c>
      <c r="Z4659" s="19">
        <f>IF(AND($AY4658&gt;Input!$B$52,Hourly!AN4659&gt;Input!$B$51),Input!$B$98*Input!$F$45*Input!$J$13/100*Hourly!AN4659,Input!$B$98*Input!$B$45*Input!$J$13/100*Hourly!AN4659)</f>
        <v>0</v>
      </c>
      <c r="AA4659" s="19">
        <f>IF(AND($AY4658&gt;Input!$B$52,Hourly!AO4659&gt;Input!$B$51),Input!$B$99*Input!$F$46*Input!$J$14/100*Hourly!AO4659,Input!$B$99*Input!$B$46*Input!$J$14/100*Hourly!AO4659)</f>
        <v>0</v>
      </c>
      <c r="AB4659" s="19">
        <f>IF(AND($AY4658&gt;Input!$B$52,Hourly!AP4659&gt;Input!$B$51),Input!$B$100*Input!$F$47*Input!$J$15/100*Hourly!AP4659,Input!$B$100*Input!$B$47*Input!$J$15/100*Hourly!AP4659)</f>
        <v>0</v>
      </c>
      <c r="AC4659" s="19">
        <f>IF(AND($AY4658&gt;Input!$B$52,Hourly!AQ4659&gt;Input!$B$51),Input!$B$101*Input!$F$48*Input!$J$16/100*Hourly!AQ4659,Input!$B$101*Input!$B$48*Input!$J$16/100*Hourly!AQ4659)</f>
        <v>0</v>
      </c>
      <c r="AD4659" s="165">
        <f t="shared" si="1159"/>
        <v>0</v>
      </c>
      <c r="AE4659" s="19">
        <f>Hourly!AI4659/Input!$B$107*Input!$J$40*Input!$B$76*Input!$B$80</f>
        <v>0</v>
      </c>
      <c r="AF4659" s="19">
        <f>Hourly!AJ4659/Input!$B$107*Input!$J$41*Input!$B$76*Input!$B$81</f>
        <v>0</v>
      </c>
      <c r="AG4659" s="19">
        <f>Hourly!AK4659/Input!$B$107*Input!$J$42*Input!$B$76*Input!$B$82</f>
        <v>0</v>
      </c>
      <c r="AH4659" s="19">
        <f>Hourly!AL4659/Input!$B$107*Input!$J$43*Input!$B$76*Input!$B$83</f>
        <v>0</v>
      </c>
      <c r="AI4659" s="19">
        <f>Hourly!AM4659/Input!$B$107*Input!$J$44*Input!$B$76*Input!$B$84</f>
        <v>0</v>
      </c>
      <c r="AJ4659" s="19">
        <f>Hourly!AN4659/Input!$B$107*Input!$J$45*Input!$B$76*Input!$B$85</f>
        <v>0</v>
      </c>
      <c r="AK4659" s="19">
        <f>Hourly!AO4659/Input!$B$107*Input!$J$46*Input!$B$76*Input!$B$86</f>
        <v>0</v>
      </c>
      <c r="AL4659" s="19">
        <f>Hourly!AP4659/Input!$B$107*Input!$J$47*Input!$B$76*Input!$B$87</f>
        <v>0</v>
      </c>
      <c r="AM4659" s="164">
        <f>Hourly!AQ4659/Input!$B$107*Input!$J$48*Input!$B$77*Input!$B$89</f>
        <v>0</v>
      </c>
      <c r="AN4659" s="165">
        <f t="shared" si="1155"/>
        <v>0</v>
      </c>
      <c r="AO4659" s="116">
        <f>Input!B$55*Input!$B$18*Input!B$112*Hourly!AR4659</f>
        <v>2398.5</v>
      </c>
      <c r="AP4659">
        <f>Input!B$113*Input!B$114*Input!B$90*Input!B$56*Hourly!AS4659</f>
        <v>11070</v>
      </c>
      <c r="AQ4659">
        <f>Input!B$90*Input!B$57*Hourly!AS4659</f>
        <v>11070</v>
      </c>
      <c r="AR4659" s="19">
        <f>0.5*Input!$B$63*Hourly!AU4659</f>
        <v>61.5</v>
      </c>
      <c r="AS4659" s="165">
        <f t="shared" si="1160"/>
        <v>24569.25</v>
      </c>
      <c r="AT4659" s="159">
        <f>AY4658+(Input!$B$66*1000*(Hourly!AX4659&gt;0)+AD4659+AN4659+AS4659+T4659*(Hourly!J4659-AY4658)+Q4659*(Hourly!G4659-AY4658))/(Q4659+T4659)*(1-EXP(-(Q4659+T4659)/(Input!$B$103*1000000)*3600))</f>
        <v>26.501441475324881</v>
      </c>
      <c r="AU4659" s="24">
        <f>AY4658+(AD4659+AN4659+AS4659+T4659*(Hourly!J4659-AY4658)+Q4659*(Hourly!G4659-AY4658))/(Q4659+T4659)*(1-EXP(-(Q4659+T4659)/(Input!$B$103*1000000)*3600))</f>
        <v>23.804493723194764</v>
      </c>
      <c r="AV4659" s="24">
        <f>AY4658+(-Input!$B$67*1000*(Hourly!AX4659&gt;0)+AD4659+AN4659+AS4659+T4659*(Hourly!J4659-AY4658)+R4659*(Hourly!G4659-AY4658))/(R4659+T4659)*(1-EXP(-(R4659+T4659)/(Input!$B$103*1000000)*3600))</f>
        <v>20.783930895257939</v>
      </c>
      <c r="AW4659" s="160">
        <f>AY4658+(AD4659+AN4659+AS4659+T4659*(Hourly!J4659-AY4658)+R4659*(Hourly!G4659-AY4658))/(R4659+T4659)*(1-EXP(-(R4659+T4659)/(Input!$B$103*1000000)*3600))</f>
        <v>23.440771509420195</v>
      </c>
      <c r="AX4659" s="24"/>
      <c r="AY4659" s="167">
        <f t="shared" si="1161"/>
        <v>23.804493723194764</v>
      </c>
      <c r="BA4659" s="159">
        <f>IF(BI4659,Input!$B$66*1000*(Hourly!AX4659&gt;0),IF(BJ4659,-(AD4659+AN4659+AS4659+T4659*(Hourly!J4659-AY4658)+Q4659*(Hourly!G4659-AY4658))+(Q4659+T4659)*(BE4659-AY4658)/(1-EXP(-(Q4659+T4659)/(Input!$B$103*1000000)*3600))))/1000</f>
        <v>0</v>
      </c>
      <c r="BB4659" s="24">
        <f>IF(BO4659,-Input!$B$67*1000*(Hourly!AX4659&gt;0),IF(BN4659,-(AD4659+AN4659+AS4659+T4659*(Hourly!J4659-AY4658)+R4659*(Hourly!G4659-AY4658))+(R4659+T4659)*(BF4659-AY4658)/(1-EXP(-(R4659+T4659)/(Input!$B$103*1000000)*3600))))/1000</f>
        <v>0</v>
      </c>
      <c r="BC4659" s="160">
        <f t="shared" si="1162"/>
        <v>0</v>
      </c>
      <c r="BD4659" s="24"/>
      <c r="BE4659" s="116">
        <f>IF(Hourly!AT4659=1,Input!$B$4,IF(Hourly!AT4659=0.5,Input!$F$4,0))</f>
        <v>20</v>
      </c>
      <c r="BF4659">
        <f>IF(Hourly!AT4659=1,Input!$B$5,IF(Hourly!AT4659=0.5,Input!$F$5,0))</f>
        <v>24</v>
      </c>
      <c r="BG4659" s="9">
        <f>Input!$B$35+0.0000000001</f>
        <v>23.900000000099997</v>
      </c>
      <c r="BI4659" s="116">
        <f t="shared" si="1163"/>
        <v>0</v>
      </c>
      <c r="BJ4659">
        <f t="shared" si="1164"/>
        <v>0</v>
      </c>
      <c r="BK4659">
        <f t="shared" si="1165"/>
        <v>1</v>
      </c>
      <c r="BL4659">
        <f t="shared" si="1166"/>
        <v>0</v>
      </c>
      <c r="BM4659">
        <f t="shared" si="1167"/>
        <v>0</v>
      </c>
      <c r="BN4659">
        <f t="shared" si="1168"/>
        <v>0</v>
      </c>
      <c r="BO4659" s="9">
        <f t="shared" si="1169"/>
        <v>0</v>
      </c>
      <c r="BR4659" s="116">
        <f t="shared" si="1156"/>
        <v>4106</v>
      </c>
      <c r="BS4659" s="39">
        <v>0</v>
      </c>
      <c r="BT4659" s="168">
        <v>0</v>
      </c>
      <c r="BV4659" s="116">
        <f>IF(Hourly!$AR4659&gt;0,AY4659,"")</f>
        <v>23.804493723194764</v>
      </c>
      <c r="BW4659">
        <f>IF(AND(BV4659&gt;(20.8+0.33*Hourly!$I4659),(BV4659&gt;24),(BV4659&lt;&gt;"")),1,0)</f>
        <v>0</v>
      </c>
      <c r="BX4659">
        <f>IF(AND(BV4659&gt;(21.8+0.33*Hourly!$I4659),(BV4659&gt;24),(BV4659&lt;&gt;"")),1,0)</f>
        <v>0</v>
      </c>
      <c r="BY4659" s="9">
        <f>IF(AND(BV4659&gt;(22.8+0.33*Hourly!$I4659),(BV4659&gt;24),(BV4659&lt;&gt;"")),1,0)</f>
        <v>0</v>
      </c>
    </row>
    <row r="4660" spans="5:77" x14ac:dyDescent="0.35">
      <c r="E4660">
        <f>Hourly!A4660</f>
        <v>2008</v>
      </c>
      <c r="F4660">
        <f>Hourly!B4660</f>
        <v>7</v>
      </c>
      <c r="G4660">
        <f>Hourly!C4660</f>
        <v>13</v>
      </c>
      <c r="H4660">
        <f>Hourly!D4660</f>
        <v>24</v>
      </c>
      <c r="I4660" s="163">
        <v>4656</v>
      </c>
      <c r="J4660" s="19">
        <f>Input!B$22*Input!B$79</f>
        <v>1411.3439999999998</v>
      </c>
      <c r="K4660" s="19">
        <f>Input!B$76*Input!B$88</f>
        <v>656.99775609756091</v>
      </c>
      <c r="L4660" s="19">
        <f>Input!B$77*Input!B$89</f>
        <v>130.99152542372883</v>
      </c>
      <c r="M4660" s="164">
        <f t="shared" si="1157"/>
        <v>2199.3332815212898</v>
      </c>
      <c r="N4660" s="165">
        <f>(Input!B$109*Input!B$102)/3600*Input!B$108</f>
        <v>740.21399999999983</v>
      </c>
      <c r="O4660" s="165">
        <f>(1-Input!B$61)*(Input!B$109*Input!B$33)/3600*Input!B$108*Hourly!AU4660</f>
        <v>444.12839999999994</v>
      </c>
      <c r="P4660" s="19">
        <f>IF(AND(AY4659&gt;Hourly!G4660),(Input!B$109*(Input!B$33*Hourly!AU4660+Input!B$36))/3600*Input!B$108,(1-Input!B$61)*(Input!B$109*Input!B$33)/3600*Input!B$108*Hourly!AU4660)</f>
        <v>11547.338400000001</v>
      </c>
      <c r="Q4660" s="19">
        <f t="shared" si="1154"/>
        <v>3383.6756815212898</v>
      </c>
      <c r="R4660" s="19">
        <f t="shared" si="1158"/>
        <v>14486.885681521289</v>
      </c>
      <c r="S4660" s="165"/>
      <c r="T4660" s="165">
        <f>Input!B$78*Input!B$91</f>
        <v>189.625</v>
      </c>
      <c r="U4660" s="19">
        <f>IF(AND($AY4659&gt;Input!$B$52,Hourly!AI4660&gt;Input!$B$51),Input!$B$93*Input!$F$40*Input!$J$8/100*Hourly!AI4660,Input!$B$93*Input!$B$40*Input!$J$8/100*Hourly!AI4660)</f>
        <v>0</v>
      </c>
      <c r="V4660" s="19">
        <f>IF(AND($AY4659&gt;Input!$B$52,Hourly!AJ4660&gt;Input!$B$51),Input!$B$94*Input!$F$41*Input!$J$9/100*Hourly!AJ4660,Input!$B$94*Input!$B$41*Input!$J$9/100*Hourly!AJ4660)</f>
        <v>0</v>
      </c>
      <c r="W4660" s="19">
        <f>IF(AND($AY4659&gt;Input!$B$52,Hourly!AK4660&gt;Input!$B$51),Input!$B$95*Input!$F$42*Input!$J$10/100*Hourly!AK4660,Input!$B$95*Input!$B$42*Input!$J$10/100*Hourly!AK4660)</f>
        <v>0</v>
      </c>
      <c r="X4660" s="19">
        <f>IF(AND($AY4659&gt;Input!$B$52,Hourly!AL4660&gt;Input!$B$51),Input!$B$96*Input!$F$43*Input!$J$11/100*Hourly!AL4660,Input!$B$96*Input!$B$43*Input!$J$11/100*Hourly!AL4660)</f>
        <v>0</v>
      </c>
      <c r="Y4660" s="19">
        <f>IF(AND($AY4659&gt;Input!$B$52,Hourly!AM4660&gt;Input!$B$51),Input!$B$97*Input!$F$44*Input!$J$12/100*Hourly!AM4660,Input!$B$97*Input!$B$44*Input!$J$12/100*Hourly!AM4660)</f>
        <v>0</v>
      </c>
      <c r="Z4660" s="19">
        <f>IF(AND($AY4659&gt;Input!$B$52,Hourly!AN4660&gt;Input!$B$51),Input!$B$98*Input!$F$45*Input!$J$13/100*Hourly!AN4660,Input!$B$98*Input!$B$45*Input!$J$13/100*Hourly!AN4660)</f>
        <v>0</v>
      </c>
      <c r="AA4660" s="19">
        <f>IF(AND($AY4659&gt;Input!$B$52,Hourly!AO4660&gt;Input!$B$51),Input!$B$99*Input!$F$46*Input!$J$14/100*Hourly!AO4660,Input!$B$99*Input!$B$46*Input!$J$14/100*Hourly!AO4660)</f>
        <v>0</v>
      </c>
      <c r="AB4660" s="19">
        <f>IF(AND($AY4659&gt;Input!$B$52,Hourly!AP4660&gt;Input!$B$51),Input!$B$100*Input!$F$47*Input!$J$15/100*Hourly!AP4660,Input!$B$100*Input!$B$47*Input!$J$15/100*Hourly!AP4660)</f>
        <v>0</v>
      </c>
      <c r="AC4660" s="19">
        <f>IF(AND($AY4659&gt;Input!$B$52,Hourly!AQ4660&gt;Input!$B$51),Input!$B$101*Input!$F$48*Input!$J$16/100*Hourly!AQ4660,Input!$B$101*Input!$B$48*Input!$J$16/100*Hourly!AQ4660)</f>
        <v>0</v>
      </c>
      <c r="AD4660" s="165">
        <f t="shared" si="1159"/>
        <v>0</v>
      </c>
      <c r="AE4660" s="19">
        <f>Hourly!AI4660/Input!$B$107*Input!$J$40*Input!$B$76*Input!$B$80</f>
        <v>0</v>
      </c>
      <c r="AF4660" s="19">
        <f>Hourly!AJ4660/Input!$B$107*Input!$J$41*Input!$B$76*Input!$B$81</f>
        <v>0</v>
      </c>
      <c r="AG4660" s="19">
        <f>Hourly!AK4660/Input!$B$107*Input!$J$42*Input!$B$76*Input!$B$82</f>
        <v>0</v>
      </c>
      <c r="AH4660" s="19">
        <f>Hourly!AL4660/Input!$B$107*Input!$J$43*Input!$B$76*Input!$B$83</f>
        <v>0</v>
      </c>
      <c r="AI4660" s="19">
        <f>Hourly!AM4660/Input!$B$107*Input!$J$44*Input!$B$76*Input!$B$84</f>
        <v>0</v>
      </c>
      <c r="AJ4660" s="19">
        <f>Hourly!AN4660/Input!$B$107*Input!$J$45*Input!$B$76*Input!$B$85</f>
        <v>0</v>
      </c>
      <c r="AK4660" s="19">
        <f>Hourly!AO4660/Input!$B$107*Input!$J$46*Input!$B$76*Input!$B$86</f>
        <v>0</v>
      </c>
      <c r="AL4660" s="19">
        <f>Hourly!AP4660/Input!$B$107*Input!$J$47*Input!$B$76*Input!$B$87</f>
        <v>0</v>
      </c>
      <c r="AM4660" s="164">
        <f>Hourly!AQ4660/Input!$B$107*Input!$J$48*Input!$B$77*Input!$B$89</f>
        <v>0</v>
      </c>
      <c r="AN4660" s="165">
        <f t="shared" si="1155"/>
        <v>0</v>
      </c>
      <c r="AO4660" s="116">
        <f>Input!B$55*Input!$B$18*Input!B$112*Hourly!AR4660</f>
        <v>2398.5</v>
      </c>
      <c r="AP4660">
        <f>Input!B$113*Input!B$114*Input!B$90*Input!B$56*Hourly!AS4660</f>
        <v>11070</v>
      </c>
      <c r="AQ4660">
        <f>Input!B$90*Input!B$57*Hourly!AS4660</f>
        <v>11070</v>
      </c>
      <c r="AR4660" s="19">
        <f>0.5*Input!$B$63*Hourly!AU4660</f>
        <v>61.5</v>
      </c>
      <c r="AS4660" s="165">
        <f t="shared" si="1160"/>
        <v>24569.25</v>
      </c>
      <c r="AT4660" s="159">
        <f>AY4659+(Input!$B$66*1000*(Hourly!AX4660&gt;0)+AD4660+AN4660+AS4660+T4660*(Hourly!J4660-AY4659)+Q4660*(Hourly!G4660-AY4659))/(Q4660+T4660)*(1-EXP(-(Q4660+T4660)/(Input!$B$103*1000000)*3600))</f>
        <v>26.445439560986461</v>
      </c>
      <c r="AU4660" s="24">
        <f>AY4659+(AD4660+AN4660+AS4660+T4660*(Hourly!J4660-AY4659)+Q4660*(Hourly!G4660-AY4659))/(Q4660+T4660)*(1-EXP(-(Q4660+T4660)/(Input!$B$103*1000000)*3600))</f>
        <v>23.74849180885634</v>
      </c>
      <c r="AV4660" s="24">
        <f>AY4659+(-Input!$B$67*1000*(Hourly!AX4660&gt;0)+AD4660+AN4660+AS4660+T4660*(Hourly!J4660-AY4659)+R4660*(Hourly!G4660-AY4659))/(R4660+T4660)*(1-EXP(-(R4660+T4660)/(Input!$B$103*1000000)*3600))</f>
        <v>20.711808429295179</v>
      </c>
      <c r="AW4660" s="160">
        <f>AY4659+(AD4660+AN4660+AS4660+T4660*(Hourly!J4660-AY4659)+R4660*(Hourly!G4660-AY4659))/(R4660+T4660)*(1-EXP(-(R4660+T4660)/(Input!$B$103*1000000)*3600))</f>
        <v>23.368649043457435</v>
      </c>
      <c r="AX4660" s="24"/>
      <c r="AY4660" s="167">
        <f t="shared" si="1161"/>
        <v>23.74849180885634</v>
      </c>
      <c r="BA4660" s="159">
        <f>IF(BI4660,Input!$B$66*1000*(Hourly!AX4660&gt;0),IF(BJ4660,-(AD4660+AN4660+AS4660+T4660*(Hourly!J4660-AY4659)+Q4660*(Hourly!G4660-AY4659))+(Q4660+T4660)*(BE4660-AY4659)/(1-EXP(-(Q4660+T4660)/(Input!$B$103*1000000)*3600))))/1000</f>
        <v>0</v>
      </c>
      <c r="BB4660" s="24">
        <f>IF(BO4660,-Input!$B$67*1000*(Hourly!AX4660&gt;0),IF(BN4660,-(AD4660+AN4660+AS4660+T4660*(Hourly!J4660-AY4659)+R4660*(Hourly!G4660-AY4659))+(R4660+T4660)*(BF4660-AY4659)/(1-EXP(-(R4660+T4660)/(Input!$B$103*1000000)*3600))))/1000</f>
        <v>0</v>
      </c>
      <c r="BC4660" s="160">
        <f t="shared" si="1162"/>
        <v>0</v>
      </c>
      <c r="BD4660" s="24"/>
      <c r="BE4660" s="116">
        <f>IF(Hourly!AT4660=1,Input!$B$4,IF(Hourly!AT4660=0.5,Input!$F$4,0))</f>
        <v>20</v>
      </c>
      <c r="BF4660">
        <f>IF(Hourly!AT4660=1,Input!$B$5,IF(Hourly!AT4660=0.5,Input!$F$5,0))</f>
        <v>24</v>
      </c>
      <c r="BG4660" s="9">
        <f>Input!$B$35+0.0000000001</f>
        <v>23.900000000099997</v>
      </c>
      <c r="BI4660" s="116">
        <f t="shared" si="1163"/>
        <v>0</v>
      </c>
      <c r="BJ4660">
        <f t="shared" si="1164"/>
        <v>0</v>
      </c>
      <c r="BK4660">
        <f t="shared" si="1165"/>
        <v>1</v>
      </c>
      <c r="BL4660">
        <f t="shared" si="1166"/>
        <v>0</v>
      </c>
      <c r="BM4660">
        <f t="shared" si="1167"/>
        <v>0</v>
      </c>
      <c r="BN4660">
        <f t="shared" si="1168"/>
        <v>0</v>
      </c>
      <c r="BO4660" s="9">
        <f t="shared" si="1169"/>
        <v>0</v>
      </c>
      <c r="BR4660" s="116">
        <f t="shared" si="1156"/>
        <v>4105</v>
      </c>
      <c r="BS4660" s="39">
        <v>0</v>
      </c>
      <c r="BT4660" s="168">
        <v>0</v>
      </c>
      <c r="BV4660" s="116">
        <f>IF(Hourly!$AR4660&gt;0,AY4660,"")</f>
        <v>23.74849180885634</v>
      </c>
      <c r="BW4660">
        <f>IF(AND(BV4660&gt;(20.8+0.33*Hourly!$I4660),(BV4660&gt;24),(BV4660&lt;&gt;"")),1,0)</f>
        <v>0</v>
      </c>
      <c r="BX4660">
        <f>IF(AND(BV4660&gt;(21.8+0.33*Hourly!$I4660),(BV4660&gt;24),(BV4660&lt;&gt;"")),1,0)</f>
        <v>0</v>
      </c>
      <c r="BY4660" s="9">
        <f>IF(AND(BV4660&gt;(22.8+0.33*Hourly!$I4660),(BV4660&gt;24),(BV4660&lt;&gt;"")),1,0)</f>
        <v>0</v>
      </c>
    </row>
    <row r="4661" spans="5:77" x14ac:dyDescent="0.35">
      <c r="E4661">
        <f>Hourly!A4661</f>
        <v>2008</v>
      </c>
      <c r="F4661">
        <f>Hourly!B4661</f>
        <v>7</v>
      </c>
      <c r="G4661">
        <f>Hourly!C4661</f>
        <v>14</v>
      </c>
      <c r="H4661">
        <f>Hourly!D4661</f>
        <v>1</v>
      </c>
      <c r="I4661" s="163">
        <v>4657</v>
      </c>
      <c r="J4661" s="19">
        <f>Input!B$22*Input!B$79</f>
        <v>1411.3439999999998</v>
      </c>
      <c r="K4661" s="19">
        <f>Input!B$76*Input!B$88</f>
        <v>656.99775609756091</v>
      </c>
      <c r="L4661" s="19">
        <f>Input!B$77*Input!B$89</f>
        <v>130.99152542372883</v>
      </c>
      <c r="M4661" s="164">
        <f t="shared" si="1157"/>
        <v>2199.3332815212898</v>
      </c>
      <c r="N4661" s="165">
        <f>(Input!B$109*Input!B$102)/3600*Input!B$108</f>
        <v>740.21399999999983</v>
      </c>
      <c r="O4661" s="165">
        <f>(1-Input!B$61)*(Input!B$109*Input!B$33)/3600*Input!B$108*Hourly!AU4661</f>
        <v>444.12839999999994</v>
      </c>
      <c r="P4661" s="19">
        <f>IF(AND(AY4660&gt;Hourly!G4661),(Input!B$109*(Input!B$33*Hourly!AU4661+Input!B$36))/3600*Input!B$108,(1-Input!B$61)*(Input!B$109*Input!B$33)/3600*Input!B$108*Hourly!AU4661)</f>
        <v>11547.338400000001</v>
      </c>
      <c r="Q4661" s="19">
        <f t="shared" si="1154"/>
        <v>3383.6756815212898</v>
      </c>
      <c r="R4661" s="19">
        <f t="shared" si="1158"/>
        <v>14486.885681521289</v>
      </c>
      <c r="S4661" s="165"/>
      <c r="T4661" s="165">
        <f>Input!B$78*Input!B$91</f>
        <v>189.625</v>
      </c>
      <c r="U4661" s="19">
        <f>IF(AND($AY4660&gt;Input!$B$52,Hourly!AI4661&gt;Input!$B$51),Input!$B$93*Input!$F$40*Input!$J$8/100*Hourly!AI4661,Input!$B$93*Input!$B$40*Input!$J$8/100*Hourly!AI4661)</f>
        <v>0</v>
      </c>
      <c r="V4661" s="19">
        <f>IF(AND($AY4660&gt;Input!$B$52,Hourly!AJ4661&gt;Input!$B$51),Input!$B$94*Input!$F$41*Input!$J$9/100*Hourly!AJ4661,Input!$B$94*Input!$B$41*Input!$J$9/100*Hourly!AJ4661)</f>
        <v>0</v>
      </c>
      <c r="W4661" s="19">
        <f>IF(AND($AY4660&gt;Input!$B$52,Hourly!AK4661&gt;Input!$B$51),Input!$B$95*Input!$F$42*Input!$J$10/100*Hourly!AK4661,Input!$B$95*Input!$B$42*Input!$J$10/100*Hourly!AK4661)</f>
        <v>0</v>
      </c>
      <c r="X4661" s="19">
        <f>IF(AND($AY4660&gt;Input!$B$52,Hourly!AL4661&gt;Input!$B$51),Input!$B$96*Input!$F$43*Input!$J$11/100*Hourly!AL4661,Input!$B$96*Input!$B$43*Input!$J$11/100*Hourly!AL4661)</f>
        <v>0</v>
      </c>
      <c r="Y4661" s="19">
        <f>IF(AND($AY4660&gt;Input!$B$52,Hourly!AM4661&gt;Input!$B$51),Input!$B$97*Input!$F$44*Input!$J$12/100*Hourly!AM4661,Input!$B$97*Input!$B$44*Input!$J$12/100*Hourly!AM4661)</f>
        <v>0</v>
      </c>
      <c r="Z4661" s="19">
        <f>IF(AND($AY4660&gt;Input!$B$52,Hourly!AN4661&gt;Input!$B$51),Input!$B$98*Input!$F$45*Input!$J$13/100*Hourly!AN4661,Input!$B$98*Input!$B$45*Input!$J$13/100*Hourly!AN4661)</f>
        <v>0</v>
      </c>
      <c r="AA4661" s="19">
        <f>IF(AND($AY4660&gt;Input!$B$52,Hourly!AO4661&gt;Input!$B$51),Input!$B$99*Input!$F$46*Input!$J$14/100*Hourly!AO4661,Input!$B$99*Input!$B$46*Input!$J$14/100*Hourly!AO4661)</f>
        <v>0</v>
      </c>
      <c r="AB4661" s="19">
        <f>IF(AND($AY4660&gt;Input!$B$52,Hourly!AP4661&gt;Input!$B$51),Input!$B$100*Input!$F$47*Input!$J$15/100*Hourly!AP4661,Input!$B$100*Input!$B$47*Input!$J$15/100*Hourly!AP4661)</f>
        <v>0</v>
      </c>
      <c r="AC4661" s="19">
        <f>IF(AND($AY4660&gt;Input!$B$52,Hourly!AQ4661&gt;Input!$B$51),Input!$B$101*Input!$F$48*Input!$J$16/100*Hourly!AQ4661,Input!$B$101*Input!$B$48*Input!$J$16/100*Hourly!AQ4661)</f>
        <v>0</v>
      </c>
      <c r="AD4661" s="165">
        <f t="shared" si="1159"/>
        <v>0</v>
      </c>
      <c r="AE4661" s="19">
        <f>Hourly!AI4661/Input!$B$107*Input!$J$40*Input!$B$76*Input!$B$80</f>
        <v>0</v>
      </c>
      <c r="AF4661" s="19">
        <f>Hourly!AJ4661/Input!$B$107*Input!$J$41*Input!$B$76*Input!$B$81</f>
        <v>0</v>
      </c>
      <c r="AG4661" s="19">
        <f>Hourly!AK4661/Input!$B$107*Input!$J$42*Input!$B$76*Input!$B$82</f>
        <v>0</v>
      </c>
      <c r="AH4661" s="19">
        <f>Hourly!AL4661/Input!$B$107*Input!$J$43*Input!$B$76*Input!$B$83</f>
        <v>0</v>
      </c>
      <c r="AI4661" s="19">
        <f>Hourly!AM4661/Input!$B$107*Input!$J$44*Input!$B$76*Input!$B$84</f>
        <v>0</v>
      </c>
      <c r="AJ4661" s="19">
        <f>Hourly!AN4661/Input!$B$107*Input!$J$45*Input!$B$76*Input!$B$85</f>
        <v>0</v>
      </c>
      <c r="AK4661" s="19">
        <f>Hourly!AO4661/Input!$B$107*Input!$J$46*Input!$B$76*Input!$B$86</f>
        <v>0</v>
      </c>
      <c r="AL4661" s="19">
        <f>Hourly!AP4661/Input!$B$107*Input!$J$47*Input!$B$76*Input!$B$87</f>
        <v>0</v>
      </c>
      <c r="AM4661" s="164">
        <f>Hourly!AQ4661/Input!$B$107*Input!$J$48*Input!$B$77*Input!$B$89</f>
        <v>0</v>
      </c>
      <c r="AN4661" s="165">
        <f t="shared" si="1155"/>
        <v>0</v>
      </c>
      <c r="AO4661" s="116">
        <f>Input!B$55*Input!$B$18*Input!B$112*Hourly!AR4661</f>
        <v>2398.5</v>
      </c>
      <c r="AP4661">
        <f>Input!B$113*Input!B$114*Input!B$90*Input!B$56*Hourly!AS4661</f>
        <v>2214</v>
      </c>
      <c r="AQ4661">
        <f>Input!B$90*Input!B$57*Hourly!AS4661</f>
        <v>2214</v>
      </c>
      <c r="AR4661" s="19">
        <f>0.5*Input!$B$63*Hourly!AU4661</f>
        <v>61.5</v>
      </c>
      <c r="AS4661" s="165">
        <f t="shared" si="1160"/>
        <v>6857.25</v>
      </c>
      <c r="AT4661" s="159">
        <f>AY4660+(Input!$B$66*1000*(Hourly!AX4661&gt;0)+AD4661+AN4661+AS4661+T4661*(Hourly!J4661-AY4660)+Q4661*(Hourly!G4661-AY4660))/(Q4661+T4661)*(1-EXP(-(Q4661+T4661)/(Input!$B$103*1000000)*3600))</f>
        <v>26.338558760194992</v>
      </c>
      <c r="AU4661" s="24">
        <f>AY4660+(AD4661+AN4661+AS4661+T4661*(Hourly!J4661-AY4660)+Q4661*(Hourly!G4661-AY4660))/(Q4661+T4661)*(1-EXP(-(Q4661+T4661)/(Input!$B$103*1000000)*3600))</f>
        <v>23.641611008064871</v>
      </c>
      <c r="AV4661" s="24">
        <f>AY4660+(-Input!$B$67*1000*(Hourly!AX4661&gt;0)+AD4661+AN4661+AS4661+T4661*(Hourly!J4661-AY4660)+R4661*(Hourly!G4661-AY4660))/(R4661+T4661)*(1-EXP(-(R4661+T4661)/(Input!$B$103*1000000)*3600))</f>
        <v>20.595536506524802</v>
      </c>
      <c r="AW4661" s="160">
        <f>AY4660+(AD4661+AN4661+AS4661+T4661*(Hourly!J4661-AY4660)+R4661*(Hourly!G4661-AY4660))/(R4661+T4661)*(1-EXP(-(R4661+T4661)/(Input!$B$103*1000000)*3600))</f>
        <v>23.252377120687058</v>
      </c>
      <c r="AX4661" s="24"/>
      <c r="AY4661" s="167">
        <f t="shared" si="1161"/>
        <v>23.641611008064871</v>
      </c>
      <c r="BA4661" s="159">
        <f>IF(BI4661,Input!$B$66*1000*(Hourly!AX4661&gt;0),IF(BJ4661,-(AD4661+AN4661+AS4661+T4661*(Hourly!J4661-AY4660)+Q4661*(Hourly!G4661-AY4660))+(Q4661+T4661)*(BE4661-AY4660)/(1-EXP(-(Q4661+T4661)/(Input!$B$103*1000000)*3600))))/1000</f>
        <v>0</v>
      </c>
      <c r="BB4661" s="24">
        <f>IF(BO4661,-Input!$B$67*1000*(Hourly!AX4661&gt;0),IF(BN4661,-(AD4661+AN4661+AS4661+T4661*(Hourly!J4661-AY4660)+R4661*(Hourly!G4661-AY4660))+(R4661+T4661)*(BF4661-AY4660)/(1-EXP(-(R4661+T4661)/(Input!$B$103*1000000)*3600))))/1000</f>
        <v>0</v>
      </c>
      <c r="BC4661" s="160">
        <f t="shared" si="1162"/>
        <v>0</v>
      </c>
      <c r="BD4661" s="24"/>
      <c r="BE4661" s="116">
        <f>IF(Hourly!AT4661=1,Input!$B$4,IF(Hourly!AT4661=0.5,Input!$F$4,0))</f>
        <v>16</v>
      </c>
      <c r="BF4661">
        <f>IF(Hourly!AT4661=1,Input!$B$5,IF(Hourly!AT4661=0.5,Input!$F$5,0))</f>
        <v>24</v>
      </c>
      <c r="BG4661" s="9">
        <f>Input!$B$35+0.0000000001</f>
        <v>23.900000000099997</v>
      </c>
      <c r="BI4661" s="116">
        <f t="shared" si="1163"/>
        <v>0</v>
      </c>
      <c r="BJ4661">
        <f t="shared" si="1164"/>
        <v>0</v>
      </c>
      <c r="BK4661">
        <f t="shared" si="1165"/>
        <v>1</v>
      </c>
      <c r="BL4661">
        <f t="shared" si="1166"/>
        <v>0</v>
      </c>
      <c r="BM4661">
        <f t="shared" si="1167"/>
        <v>0</v>
      </c>
      <c r="BN4661">
        <f t="shared" si="1168"/>
        <v>0</v>
      </c>
      <c r="BO4661" s="9">
        <f t="shared" si="1169"/>
        <v>0</v>
      </c>
      <c r="BR4661" s="116">
        <f t="shared" si="1156"/>
        <v>4104</v>
      </c>
      <c r="BS4661" s="39">
        <v>0</v>
      </c>
      <c r="BT4661" s="168">
        <v>0</v>
      </c>
      <c r="BV4661" s="116">
        <f>IF(Hourly!$AR4661&gt;0,AY4661,"")</f>
        <v>23.641611008064871</v>
      </c>
      <c r="BW4661">
        <f>IF(AND(BV4661&gt;(20.8+0.33*Hourly!$I4661),(BV4661&gt;24),(BV4661&lt;&gt;"")),1,0)</f>
        <v>0</v>
      </c>
      <c r="BX4661">
        <f>IF(AND(BV4661&gt;(21.8+0.33*Hourly!$I4661),(BV4661&gt;24),(BV4661&lt;&gt;"")),1,0)</f>
        <v>0</v>
      </c>
      <c r="BY4661" s="9">
        <f>IF(AND(BV4661&gt;(22.8+0.33*Hourly!$I4661),(BV4661&gt;24),(BV4661&lt;&gt;"")),1,0)</f>
        <v>0</v>
      </c>
    </row>
    <row r="4662" spans="5:77" x14ac:dyDescent="0.35">
      <c r="E4662">
        <f>Hourly!A4662</f>
        <v>2008</v>
      </c>
      <c r="F4662">
        <f>Hourly!B4662</f>
        <v>7</v>
      </c>
      <c r="G4662">
        <f>Hourly!C4662</f>
        <v>14</v>
      </c>
      <c r="H4662">
        <f>Hourly!D4662</f>
        <v>2</v>
      </c>
      <c r="I4662" s="163">
        <v>4658</v>
      </c>
      <c r="J4662" s="19">
        <f>Input!B$22*Input!B$79</f>
        <v>1411.3439999999998</v>
      </c>
      <c r="K4662" s="19">
        <f>Input!B$76*Input!B$88</f>
        <v>656.99775609756091</v>
      </c>
      <c r="L4662" s="19">
        <f>Input!B$77*Input!B$89</f>
        <v>130.99152542372883</v>
      </c>
      <c r="M4662" s="164">
        <f t="shared" si="1157"/>
        <v>2199.3332815212898</v>
      </c>
      <c r="N4662" s="165">
        <f>(Input!B$109*Input!B$102)/3600*Input!B$108</f>
        <v>740.21399999999983</v>
      </c>
      <c r="O4662" s="165">
        <f>(1-Input!B$61)*(Input!B$109*Input!B$33)/3600*Input!B$108*Hourly!AU4662</f>
        <v>444.12839999999994</v>
      </c>
      <c r="P4662" s="19">
        <f>IF(AND(AY4661&gt;Hourly!G4662),(Input!B$109*(Input!B$33*Hourly!AU4662+Input!B$36))/3600*Input!B$108,(1-Input!B$61)*(Input!B$109*Input!B$33)/3600*Input!B$108*Hourly!AU4662)</f>
        <v>11547.338400000001</v>
      </c>
      <c r="Q4662" s="19">
        <f t="shared" si="1154"/>
        <v>3383.6756815212898</v>
      </c>
      <c r="R4662" s="19">
        <f t="shared" si="1158"/>
        <v>14486.885681521289</v>
      </c>
      <c r="S4662" s="165"/>
      <c r="T4662" s="165">
        <f>Input!B$78*Input!B$91</f>
        <v>189.625</v>
      </c>
      <c r="U4662" s="19">
        <f>IF(AND($AY4661&gt;Input!$B$52,Hourly!AI4662&gt;Input!$B$51),Input!$B$93*Input!$F$40*Input!$J$8/100*Hourly!AI4662,Input!$B$93*Input!$B$40*Input!$J$8/100*Hourly!AI4662)</f>
        <v>0</v>
      </c>
      <c r="V4662" s="19">
        <f>IF(AND($AY4661&gt;Input!$B$52,Hourly!AJ4662&gt;Input!$B$51),Input!$B$94*Input!$F$41*Input!$J$9/100*Hourly!AJ4662,Input!$B$94*Input!$B$41*Input!$J$9/100*Hourly!AJ4662)</f>
        <v>0</v>
      </c>
      <c r="W4662" s="19">
        <f>IF(AND($AY4661&gt;Input!$B$52,Hourly!AK4662&gt;Input!$B$51),Input!$B$95*Input!$F$42*Input!$J$10/100*Hourly!AK4662,Input!$B$95*Input!$B$42*Input!$J$10/100*Hourly!AK4662)</f>
        <v>0</v>
      </c>
      <c r="X4662" s="19">
        <f>IF(AND($AY4661&gt;Input!$B$52,Hourly!AL4662&gt;Input!$B$51),Input!$B$96*Input!$F$43*Input!$J$11/100*Hourly!AL4662,Input!$B$96*Input!$B$43*Input!$J$11/100*Hourly!AL4662)</f>
        <v>0</v>
      </c>
      <c r="Y4662" s="19">
        <f>IF(AND($AY4661&gt;Input!$B$52,Hourly!AM4662&gt;Input!$B$51),Input!$B$97*Input!$F$44*Input!$J$12/100*Hourly!AM4662,Input!$B$97*Input!$B$44*Input!$J$12/100*Hourly!AM4662)</f>
        <v>0</v>
      </c>
      <c r="Z4662" s="19">
        <f>IF(AND($AY4661&gt;Input!$B$52,Hourly!AN4662&gt;Input!$B$51),Input!$B$98*Input!$F$45*Input!$J$13/100*Hourly!AN4662,Input!$B$98*Input!$B$45*Input!$J$13/100*Hourly!AN4662)</f>
        <v>0</v>
      </c>
      <c r="AA4662" s="19">
        <f>IF(AND($AY4661&gt;Input!$B$52,Hourly!AO4662&gt;Input!$B$51),Input!$B$99*Input!$F$46*Input!$J$14/100*Hourly!AO4662,Input!$B$99*Input!$B$46*Input!$J$14/100*Hourly!AO4662)</f>
        <v>0</v>
      </c>
      <c r="AB4662" s="19">
        <f>IF(AND($AY4661&gt;Input!$B$52,Hourly!AP4662&gt;Input!$B$51),Input!$B$100*Input!$F$47*Input!$J$15/100*Hourly!AP4662,Input!$B$100*Input!$B$47*Input!$J$15/100*Hourly!AP4662)</f>
        <v>0</v>
      </c>
      <c r="AC4662" s="19">
        <f>IF(AND($AY4661&gt;Input!$B$52,Hourly!AQ4662&gt;Input!$B$51),Input!$B$101*Input!$F$48*Input!$J$16/100*Hourly!AQ4662,Input!$B$101*Input!$B$48*Input!$J$16/100*Hourly!AQ4662)</f>
        <v>0</v>
      </c>
      <c r="AD4662" s="165">
        <f t="shared" si="1159"/>
        <v>0</v>
      </c>
      <c r="AE4662" s="19">
        <f>Hourly!AI4662/Input!$B$107*Input!$J$40*Input!$B$76*Input!$B$80</f>
        <v>0</v>
      </c>
      <c r="AF4662" s="19">
        <f>Hourly!AJ4662/Input!$B$107*Input!$J$41*Input!$B$76*Input!$B$81</f>
        <v>0</v>
      </c>
      <c r="AG4662" s="19">
        <f>Hourly!AK4662/Input!$B$107*Input!$J$42*Input!$B$76*Input!$B$82</f>
        <v>0</v>
      </c>
      <c r="AH4662" s="19">
        <f>Hourly!AL4662/Input!$B$107*Input!$J$43*Input!$B$76*Input!$B$83</f>
        <v>0</v>
      </c>
      <c r="AI4662" s="19">
        <f>Hourly!AM4662/Input!$B$107*Input!$J$44*Input!$B$76*Input!$B$84</f>
        <v>0</v>
      </c>
      <c r="AJ4662" s="19">
        <f>Hourly!AN4662/Input!$B$107*Input!$J$45*Input!$B$76*Input!$B$85</f>
        <v>0</v>
      </c>
      <c r="AK4662" s="19">
        <f>Hourly!AO4662/Input!$B$107*Input!$J$46*Input!$B$76*Input!$B$86</f>
        <v>0</v>
      </c>
      <c r="AL4662" s="19">
        <f>Hourly!AP4662/Input!$B$107*Input!$J$47*Input!$B$76*Input!$B$87</f>
        <v>0</v>
      </c>
      <c r="AM4662" s="164">
        <f>Hourly!AQ4662/Input!$B$107*Input!$J$48*Input!$B$77*Input!$B$89</f>
        <v>0</v>
      </c>
      <c r="AN4662" s="165">
        <f t="shared" si="1155"/>
        <v>0</v>
      </c>
      <c r="AO4662" s="116">
        <f>Input!B$55*Input!$B$18*Input!B$112*Hourly!AR4662</f>
        <v>2398.5</v>
      </c>
      <c r="AP4662">
        <f>Input!B$113*Input!B$114*Input!B$90*Input!B$56*Hourly!AS4662</f>
        <v>2214</v>
      </c>
      <c r="AQ4662">
        <f>Input!B$90*Input!B$57*Hourly!AS4662</f>
        <v>2214</v>
      </c>
      <c r="AR4662" s="19">
        <f>0.5*Input!$B$63*Hourly!AU4662</f>
        <v>61.5</v>
      </c>
      <c r="AS4662" s="165">
        <f t="shared" si="1160"/>
        <v>6857.25</v>
      </c>
      <c r="AT4662" s="159">
        <f>AY4661+(Input!$B$66*1000*(Hourly!AX4662&gt;0)+AD4662+AN4662+AS4662+T4662*(Hourly!J4662-AY4661)+Q4662*(Hourly!G4662-AY4661))/(Q4662+T4662)*(1-EXP(-(Q4662+T4662)/(Input!$B$103*1000000)*3600))</f>
        <v>26.2208446947607</v>
      </c>
      <c r="AU4662" s="24">
        <f>AY4661+(AD4662+AN4662+AS4662+T4662*(Hourly!J4662-AY4661)+Q4662*(Hourly!G4662-AY4661))/(Q4662+T4662)*(1-EXP(-(Q4662+T4662)/(Input!$B$103*1000000)*3600))</f>
        <v>23.523896942630579</v>
      </c>
      <c r="AV4662" s="24">
        <f>AY4661+(-Input!$B$67*1000*(Hourly!AX4662&gt;0)+AD4662+AN4662+AS4662+T4662*(Hourly!J4662-AY4661)+R4662*(Hourly!G4662-AY4661))/(R4662+T4662)*(1-EXP(-(R4662+T4662)/(Input!$B$103*1000000)*3600))</f>
        <v>20.442787174666801</v>
      </c>
      <c r="AW4662" s="160">
        <f>AY4661+(AD4662+AN4662+AS4662+T4662*(Hourly!J4662-AY4661)+R4662*(Hourly!G4662-AY4661))/(R4662+T4662)*(1-EXP(-(R4662+T4662)/(Input!$B$103*1000000)*3600))</f>
        <v>23.099627788829057</v>
      </c>
      <c r="AX4662" s="24"/>
      <c r="AY4662" s="167">
        <f t="shared" si="1161"/>
        <v>23.523896942630579</v>
      </c>
      <c r="BA4662" s="159">
        <f>IF(BI4662,Input!$B$66*1000*(Hourly!AX4662&gt;0),IF(BJ4662,-(AD4662+AN4662+AS4662+T4662*(Hourly!J4662-AY4661)+Q4662*(Hourly!G4662-AY4661))+(Q4662+T4662)*(BE4662-AY4661)/(1-EXP(-(Q4662+T4662)/(Input!$B$103*1000000)*3600))))/1000</f>
        <v>0</v>
      </c>
      <c r="BB4662" s="24">
        <f>IF(BO4662,-Input!$B$67*1000*(Hourly!AX4662&gt;0),IF(BN4662,-(AD4662+AN4662+AS4662+T4662*(Hourly!J4662-AY4661)+R4662*(Hourly!G4662-AY4661))+(R4662+T4662)*(BF4662-AY4661)/(1-EXP(-(R4662+T4662)/(Input!$B$103*1000000)*3600))))/1000</f>
        <v>0</v>
      </c>
      <c r="BC4662" s="160">
        <f t="shared" si="1162"/>
        <v>0</v>
      </c>
      <c r="BD4662" s="24"/>
      <c r="BE4662" s="116">
        <f>IF(Hourly!AT4662=1,Input!$B$4,IF(Hourly!AT4662=0.5,Input!$F$4,0))</f>
        <v>16</v>
      </c>
      <c r="BF4662">
        <f>IF(Hourly!AT4662=1,Input!$B$5,IF(Hourly!AT4662=0.5,Input!$F$5,0))</f>
        <v>24</v>
      </c>
      <c r="BG4662" s="9">
        <f>Input!$B$35+0.0000000001</f>
        <v>23.900000000099997</v>
      </c>
      <c r="BI4662" s="116">
        <f t="shared" si="1163"/>
        <v>0</v>
      </c>
      <c r="BJ4662">
        <f t="shared" si="1164"/>
        <v>0</v>
      </c>
      <c r="BK4662">
        <f t="shared" si="1165"/>
        <v>1</v>
      </c>
      <c r="BL4662">
        <f t="shared" si="1166"/>
        <v>0</v>
      </c>
      <c r="BM4662">
        <f t="shared" si="1167"/>
        <v>0</v>
      </c>
      <c r="BN4662">
        <f t="shared" si="1168"/>
        <v>0</v>
      </c>
      <c r="BO4662" s="9">
        <f t="shared" si="1169"/>
        <v>0</v>
      </c>
      <c r="BR4662" s="116">
        <f t="shared" si="1156"/>
        <v>4103</v>
      </c>
      <c r="BS4662" s="39">
        <v>0</v>
      </c>
      <c r="BT4662" s="168">
        <v>0</v>
      </c>
      <c r="BV4662" s="116">
        <f>IF(Hourly!$AR4662&gt;0,AY4662,"")</f>
        <v>23.523896942630579</v>
      </c>
      <c r="BW4662">
        <f>IF(AND(BV4662&gt;(20.8+0.33*Hourly!$I4662),(BV4662&gt;24),(BV4662&lt;&gt;"")),1,0)</f>
        <v>0</v>
      </c>
      <c r="BX4662">
        <f>IF(AND(BV4662&gt;(21.8+0.33*Hourly!$I4662),(BV4662&gt;24),(BV4662&lt;&gt;"")),1,0)</f>
        <v>0</v>
      </c>
      <c r="BY4662" s="9">
        <f>IF(AND(BV4662&gt;(22.8+0.33*Hourly!$I4662),(BV4662&gt;24),(BV4662&lt;&gt;"")),1,0)</f>
        <v>0</v>
      </c>
    </row>
    <row r="4663" spans="5:77" x14ac:dyDescent="0.35">
      <c r="E4663">
        <f>Hourly!A4663</f>
        <v>2008</v>
      </c>
      <c r="F4663">
        <f>Hourly!B4663</f>
        <v>7</v>
      </c>
      <c r="G4663">
        <f>Hourly!C4663</f>
        <v>14</v>
      </c>
      <c r="H4663">
        <f>Hourly!D4663</f>
        <v>3</v>
      </c>
      <c r="I4663" s="163">
        <v>4659</v>
      </c>
      <c r="J4663" s="19">
        <f>Input!B$22*Input!B$79</f>
        <v>1411.3439999999998</v>
      </c>
      <c r="K4663" s="19">
        <f>Input!B$76*Input!B$88</f>
        <v>656.99775609756091</v>
      </c>
      <c r="L4663" s="19">
        <f>Input!B$77*Input!B$89</f>
        <v>130.99152542372883</v>
      </c>
      <c r="M4663" s="164">
        <f t="shared" si="1157"/>
        <v>2199.3332815212898</v>
      </c>
      <c r="N4663" s="165">
        <f>(Input!B$109*Input!B$102)/3600*Input!B$108</f>
        <v>740.21399999999983</v>
      </c>
      <c r="O4663" s="165">
        <f>(1-Input!B$61)*(Input!B$109*Input!B$33)/3600*Input!B$108*Hourly!AU4663</f>
        <v>444.12839999999994</v>
      </c>
      <c r="P4663" s="19">
        <f>IF(AND(AY4662&gt;Hourly!G4663),(Input!B$109*(Input!B$33*Hourly!AU4663+Input!B$36))/3600*Input!B$108,(1-Input!B$61)*(Input!B$109*Input!B$33)/3600*Input!B$108*Hourly!AU4663)</f>
        <v>11547.338400000001</v>
      </c>
      <c r="Q4663" s="19">
        <f t="shared" si="1154"/>
        <v>3383.6756815212898</v>
      </c>
      <c r="R4663" s="19">
        <f t="shared" si="1158"/>
        <v>14486.885681521289</v>
      </c>
      <c r="S4663" s="165"/>
      <c r="T4663" s="165">
        <f>Input!B$78*Input!B$91</f>
        <v>189.625</v>
      </c>
      <c r="U4663" s="19">
        <f>IF(AND($AY4662&gt;Input!$B$52,Hourly!AI4663&gt;Input!$B$51),Input!$B$93*Input!$F$40*Input!$J$8/100*Hourly!AI4663,Input!$B$93*Input!$B$40*Input!$J$8/100*Hourly!AI4663)</f>
        <v>0</v>
      </c>
      <c r="V4663" s="19">
        <f>IF(AND($AY4662&gt;Input!$B$52,Hourly!AJ4663&gt;Input!$B$51),Input!$B$94*Input!$F$41*Input!$J$9/100*Hourly!AJ4663,Input!$B$94*Input!$B$41*Input!$J$9/100*Hourly!AJ4663)</f>
        <v>0</v>
      </c>
      <c r="W4663" s="19">
        <f>IF(AND($AY4662&gt;Input!$B$52,Hourly!AK4663&gt;Input!$B$51),Input!$B$95*Input!$F$42*Input!$J$10/100*Hourly!AK4663,Input!$B$95*Input!$B$42*Input!$J$10/100*Hourly!AK4663)</f>
        <v>0</v>
      </c>
      <c r="X4663" s="19">
        <f>IF(AND($AY4662&gt;Input!$B$52,Hourly!AL4663&gt;Input!$B$51),Input!$B$96*Input!$F$43*Input!$J$11/100*Hourly!AL4663,Input!$B$96*Input!$B$43*Input!$J$11/100*Hourly!AL4663)</f>
        <v>0</v>
      </c>
      <c r="Y4663" s="19">
        <f>IF(AND($AY4662&gt;Input!$B$52,Hourly!AM4663&gt;Input!$B$51),Input!$B$97*Input!$F$44*Input!$J$12/100*Hourly!AM4663,Input!$B$97*Input!$B$44*Input!$J$12/100*Hourly!AM4663)</f>
        <v>0</v>
      </c>
      <c r="Z4663" s="19">
        <f>IF(AND($AY4662&gt;Input!$B$52,Hourly!AN4663&gt;Input!$B$51),Input!$B$98*Input!$F$45*Input!$J$13/100*Hourly!AN4663,Input!$B$98*Input!$B$45*Input!$J$13/100*Hourly!AN4663)</f>
        <v>0</v>
      </c>
      <c r="AA4663" s="19">
        <f>IF(AND($AY4662&gt;Input!$B$52,Hourly!AO4663&gt;Input!$B$51),Input!$B$99*Input!$F$46*Input!$J$14/100*Hourly!AO4663,Input!$B$99*Input!$B$46*Input!$J$14/100*Hourly!AO4663)</f>
        <v>0</v>
      </c>
      <c r="AB4663" s="19">
        <f>IF(AND($AY4662&gt;Input!$B$52,Hourly!AP4663&gt;Input!$B$51),Input!$B$100*Input!$F$47*Input!$J$15/100*Hourly!AP4663,Input!$B$100*Input!$B$47*Input!$J$15/100*Hourly!AP4663)</f>
        <v>0</v>
      </c>
      <c r="AC4663" s="19">
        <f>IF(AND($AY4662&gt;Input!$B$52,Hourly!AQ4663&gt;Input!$B$51),Input!$B$101*Input!$F$48*Input!$J$16/100*Hourly!AQ4663,Input!$B$101*Input!$B$48*Input!$J$16/100*Hourly!AQ4663)</f>
        <v>0</v>
      </c>
      <c r="AD4663" s="165">
        <f t="shared" si="1159"/>
        <v>0</v>
      </c>
      <c r="AE4663" s="19">
        <f>Hourly!AI4663/Input!$B$107*Input!$J$40*Input!$B$76*Input!$B$80</f>
        <v>0</v>
      </c>
      <c r="AF4663" s="19">
        <f>Hourly!AJ4663/Input!$B$107*Input!$J$41*Input!$B$76*Input!$B$81</f>
        <v>0</v>
      </c>
      <c r="AG4663" s="19">
        <f>Hourly!AK4663/Input!$B$107*Input!$J$42*Input!$B$76*Input!$B$82</f>
        <v>0</v>
      </c>
      <c r="AH4663" s="19">
        <f>Hourly!AL4663/Input!$B$107*Input!$J$43*Input!$B$76*Input!$B$83</f>
        <v>0</v>
      </c>
      <c r="AI4663" s="19">
        <f>Hourly!AM4663/Input!$B$107*Input!$J$44*Input!$B$76*Input!$B$84</f>
        <v>0</v>
      </c>
      <c r="AJ4663" s="19">
        <f>Hourly!AN4663/Input!$B$107*Input!$J$45*Input!$B$76*Input!$B$85</f>
        <v>0</v>
      </c>
      <c r="AK4663" s="19">
        <f>Hourly!AO4663/Input!$B$107*Input!$J$46*Input!$B$76*Input!$B$86</f>
        <v>0</v>
      </c>
      <c r="AL4663" s="19">
        <f>Hourly!AP4663/Input!$B$107*Input!$J$47*Input!$B$76*Input!$B$87</f>
        <v>0</v>
      </c>
      <c r="AM4663" s="164">
        <f>Hourly!AQ4663/Input!$B$107*Input!$J$48*Input!$B$77*Input!$B$89</f>
        <v>0</v>
      </c>
      <c r="AN4663" s="165">
        <f t="shared" si="1155"/>
        <v>0</v>
      </c>
      <c r="AO4663" s="116">
        <f>Input!B$55*Input!$B$18*Input!B$112*Hourly!AR4663</f>
        <v>2398.5</v>
      </c>
      <c r="AP4663">
        <f>Input!B$113*Input!B$114*Input!B$90*Input!B$56*Hourly!AS4663</f>
        <v>2214</v>
      </c>
      <c r="AQ4663">
        <f>Input!B$90*Input!B$57*Hourly!AS4663</f>
        <v>2214</v>
      </c>
      <c r="AR4663" s="19">
        <f>0.5*Input!$B$63*Hourly!AU4663</f>
        <v>61.5</v>
      </c>
      <c r="AS4663" s="165">
        <f t="shared" si="1160"/>
        <v>6857.25</v>
      </c>
      <c r="AT4663" s="159">
        <f>AY4662+(Input!$B$66*1000*(Hourly!AX4663&gt;0)+AD4663+AN4663+AS4663+T4663*(Hourly!J4663-AY4662)+Q4663*(Hourly!G4663-AY4662))/(Q4663+T4663)*(1-EXP(-(Q4663+T4663)/(Input!$B$103*1000000)*3600))</f>
        <v>26.100614801782619</v>
      </c>
      <c r="AU4663" s="24">
        <f>AY4662+(AD4663+AN4663+AS4663+T4663*(Hourly!J4663-AY4662)+Q4663*(Hourly!G4663-AY4662))/(Q4663+T4663)*(1-EXP(-(Q4663+T4663)/(Input!$B$103*1000000)*3600))</f>
        <v>23.403667049652498</v>
      </c>
      <c r="AV4663" s="24">
        <f>AY4662+(-Input!$B$67*1000*(Hourly!AX4663&gt;0)+AD4663+AN4663+AS4663+T4663*(Hourly!J4663-AY4662)+R4663*(Hourly!G4663-AY4662))/(R4663+T4663)*(1-EXP(-(R4663+T4663)/(Input!$B$103*1000000)*3600))</f>
        <v>20.314267412901678</v>
      </c>
      <c r="AW4663" s="160">
        <f>AY4662+(AD4663+AN4663+AS4663+T4663*(Hourly!J4663-AY4662)+R4663*(Hourly!G4663-AY4662))/(R4663+T4663)*(1-EXP(-(R4663+T4663)/(Input!$B$103*1000000)*3600))</f>
        <v>22.971108027063934</v>
      </c>
      <c r="AX4663" s="24"/>
      <c r="AY4663" s="167">
        <f t="shared" si="1161"/>
        <v>23.403667049652498</v>
      </c>
      <c r="BA4663" s="159">
        <f>IF(BI4663,Input!$B$66*1000*(Hourly!AX4663&gt;0),IF(BJ4663,-(AD4663+AN4663+AS4663+T4663*(Hourly!J4663-AY4662)+Q4663*(Hourly!G4663-AY4662))+(Q4663+T4663)*(BE4663-AY4662)/(1-EXP(-(Q4663+T4663)/(Input!$B$103*1000000)*3600))))/1000</f>
        <v>0</v>
      </c>
      <c r="BB4663" s="24">
        <f>IF(BO4663,-Input!$B$67*1000*(Hourly!AX4663&gt;0),IF(BN4663,-(AD4663+AN4663+AS4663+T4663*(Hourly!J4663-AY4662)+R4663*(Hourly!G4663-AY4662))+(R4663+T4663)*(BF4663-AY4662)/(1-EXP(-(R4663+T4663)/(Input!$B$103*1000000)*3600))))/1000</f>
        <v>0</v>
      </c>
      <c r="BC4663" s="160">
        <f t="shared" si="1162"/>
        <v>0</v>
      </c>
      <c r="BD4663" s="24"/>
      <c r="BE4663" s="116">
        <f>IF(Hourly!AT4663=1,Input!$B$4,IF(Hourly!AT4663=0.5,Input!$F$4,0))</f>
        <v>16</v>
      </c>
      <c r="BF4663">
        <f>IF(Hourly!AT4663=1,Input!$B$5,IF(Hourly!AT4663=0.5,Input!$F$5,0))</f>
        <v>24</v>
      </c>
      <c r="BG4663" s="9">
        <f>Input!$B$35+0.0000000001</f>
        <v>23.900000000099997</v>
      </c>
      <c r="BI4663" s="116">
        <f t="shared" si="1163"/>
        <v>0</v>
      </c>
      <c r="BJ4663">
        <f t="shared" si="1164"/>
        <v>0</v>
      </c>
      <c r="BK4663">
        <f t="shared" si="1165"/>
        <v>1</v>
      </c>
      <c r="BL4663">
        <f t="shared" si="1166"/>
        <v>0</v>
      </c>
      <c r="BM4663">
        <f t="shared" si="1167"/>
        <v>0</v>
      </c>
      <c r="BN4663">
        <f t="shared" si="1168"/>
        <v>0</v>
      </c>
      <c r="BO4663" s="9">
        <f t="shared" si="1169"/>
        <v>0</v>
      </c>
      <c r="BR4663" s="116">
        <f t="shared" si="1156"/>
        <v>4102</v>
      </c>
      <c r="BS4663" s="39">
        <v>0</v>
      </c>
      <c r="BT4663" s="168">
        <v>0</v>
      </c>
      <c r="BV4663" s="116">
        <f>IF(Hourly!$AR4663&gt;0,AY4663,"")</f>
        <v>23.403667049652498</v>
      </c>
      <c r="BW4663">
        <f>IF(AND(BV4663&gt;(20.8+0.33*Hourly!$I4663),(BV4663&gt;24),(BV4663&lt;&gt;"")),1,0)</f>
        <v>0</v>
      </c>
      <c r="BX4663">
        <f>IF(AND(BV4663&gt;(21.8+0.33*Hourly!$I4663),(BV4663&gt;24),(BV4663&lt;&gt;"")),1,0)</f>
        <v>0</v>
      </c>
      <c r="BY4663" s="9">
        <f>IF(AND(BV4663&gt;(22.8+0.33*Hourly!$I4663),(BV4663&gt;24),(BV4663&lt;&gt;"")),1,0)</f>
        <v>0</v>
      </c>
    </row>
    <row r="4664" spans="5:77" x14ac:dyDescent="0.35">
      <c r="E4664">
        <f>Hourly!A4664</f>
        <v>2008</v>
      </c>
      <c r="F4664">
        <f>Hourly!B4664</f>
        <v>7</v>
      </c>
      <c r="G4664">
        <f>Hourly!C4664</f>
        <v>14</v>
      </c>
      <c r="H4664">
        <f>Hourly!D4664</f>
        <v>4</v>
      </c>
      <c r="I4664" s="163">
        <v>4660</v>
      </c>
      <c r="J4664" s="19">
        <f>Input!B$22*Input!B$79</f>
        <v>1411.3439999999998</v>
      </c>
      <c r="K4664" s="19">
        <f>Input!B$76*Input!B$88</f>
        <v>656.99775609756091</v>
      </c>
      <c r="L4664" s="19">
        <f>Input!B$77*Input!B$89</f>
        <v>130.99152542372883</v>
      </c>
      <c r="M4664" s="164">
        <f t="shared" si="1157"/>
        <v>2199.3332815212898</v>
      </c>
      <c r="N4664" s="165">
        <f>(Input!B$109*Input!B$102)/3600*Input!B$108</f>
        <v>740.21399999999983</v>
      </c>
      <c r="O4664" s="165">
        <f>(1-Input!B$61)*(Input!B$109*Input!B$33)/3600*Input!B$108*Hourly!AU4664</f>
        <v>444.12839999999994</v>
      </c>
      <c r="P4664" s="19">
        <f>IF(AND(AY4663&gt;Hourly!G4664),(Input!B$109*(Input!B$33*Hourly!AU4664+Input!B$36))/3600*Input!B$108,(1-Input!B$61)*(Input!B$109*Input!B$33)/3600*Input!B$108*Hourly!AU4664)</f>
        <v>11547.338400000001</v>
      </c>
      <c r="Q4664" s="19">
        <f t="shared" si="1154"/>
        <v>3383.6756815212898</v>
      </c>
      <c r="R4664" s="19">
        <f t="shared" si="1158"/>
        <v>14486.885681521289</v>
      </c>
      <c r="S4664" s="165"/>
      <c r="T4664" s="165">
        <f>Input!B$78*Input!B$91</f>
        <v>189.625</v>
      </c>
      <c r="U4664" s="19">
        <f>IF(AND($AY4663&gt;Input!$B$52,Hourly!AI4664&gt;Input!$B$51),Input!$B$93*Input!$F$40*Input!$J$8/100*Hourly!AI4664,Input!$B$93*Input!$B$40*Input!$J$8/100*Hourly!AI4664)</f>
        <v>0</v>
      </c>
      <c r="V4664" s="19">
        <f>IF(AND($AY4663&gt;Input!$B$52,Hourly!AJ4664&gt;Input!$B$51),Input!$B$94*Input!$F$41*Input!$J$9/100*Hourly!AJ4664,Input!$B$94*Input!$B$41*Input!$J$9/100*Hourly!AJ4664)</f>
        <v>0</v>
      </c>
      <c r="W4664" s="19">
        <f>IF(AND($AY4663&gt;Input!$B$52,Hourly!AK4664&gt;Input!$B$51),Input!$B$95*Input!$F$42*Input!$J$10/100*Hourly!AK4664,Input!$B$95*Input!$B$42*Input!$J$10/100*Hourly!AK4664)</f>
        <v>0</v>
      </c>
      <c r="X4664" s="19">
        <f>IF(AND($AY4663&gt;Input!$B$52,Hourly!AL4664&gt;Input!$B$51),Input!$B$96*Input!$F$43*Input!$J$11/100*Hourly!AL4664,Input!$B$96*Input!$B$43*Input!$J$11/100*Hourly!AL4664)</f>
        <v>0</v>
      </c>
      <c r="Y4664" s="19">
        <f>IF(AND($AY4663&gt;Input!$B$52,Hourly!AM4664&gt;Input!$B$51),Input!$B$97*Input!$F$44*Input!$J$12/100*Hourly!AM4664,Input!$B$97*Input!$B$44*Input!$J$12/100*Hourly!AM4664)</f>
        <v>0</v>
      </c>
      <c r="Z4664" s="19">
        <f>IF(AND($AY4663&gt;Input!$B$52,Hourly!AN4664&gt;Input!$B$51),Input!$B$98*Input!$F$45*Input!$J$13/100*Hourly!AN4664,Input!$B$98*Input!$B$45*Input!$J$13/100*Hourly!AN4664)</f>
        <v>0</v>
      </c>
      <c r="AA4664" s="19">
        <f>IF(AND($AY4663&gt;Input!$B$52,Hourly!AO4664&gt;Input!$B$51),Input!$B$99*Input!$F$46*Input!$J$14/100*Hourly!AO4664,Input!$B$99*Input!$B$46*Input!$J$14/100*Hourly!AO4664)</f>
        <v>0</v>
      </c>
      <c r="AB4664" s="19">
        <f>IF(AND($AY4663&gt;Input!$B$52,Hourly!AP4664&gt;Input!$B$51),Input!$B$100*Input!$F$47*Input!$J$15/100*Hourly!AP4664,Input!$B$100*Input!$B$47*Input!$J$15/100*Hourly!AP4664)</f>
        <v>0</v>
      </c>
      <c r="AC4664" s="19">
        <f>IF(AND($AY4663&gt;Input!$B$52,Hourly!AQ4664&gt;Input!$B$51),Input!$B$101*Input!$F$48*Input!$J$16/100*Hourly!AQ4664,Input!$B$101*Input!$B$48*Input!$J$16/100*Hourly!AQ4664)</f>
        <v>0</v>
      </c>
      <c r="AD4664" s="165">
        <f t="shared" si="1159"/>
        <v>0</v>
      </c>
      <c r="AE4664" s="19">
        <f>Hourly!AI4664/Input!$B$107*Input!$J$40*Input!$B$76*Input!$B$80</f>
        <v>0</v>
      </c>
      <c r="AF4664" s="19">
        <f>Hourly!AJ4664/Input!$B$107*Input!$J$41*Input!$B$76*Input!$B$81</f>
        <v>0</v>
      </c>
      <c r="AG4664" s="19">
        <f>Hourly!AK4664/Input!$B$107*Input!$J$42*Input!$B$76*Input!$B$82</f>
        <v>0</v>
      </c>
      <c r="AH4664" s="19">
        <f>Hourly!AL4664/Input!$B$107*Input!$J$43*Input!$B$76*Input!$B$83</f>
        <v>0</v>
      </c>
      <c r="AI4664" s="19">
        <f>Hourly!AM4664/Input!$B$107*Input!$J$44*Input!$B$76*Input!$B$84</f>
        <v>0</v>
      </c>
      <c r="AJ4664" s="19">
        <f>Hourly!AN4664/Input!$B$107*Input!$J$45*Input!$B$76*Input!$B$85</f>
        <v>0</v>
      </c>
      <c r="AK4664" s="19">
        <f>Hourly!AO4664/Input!$B$107*Input!$J$46*Input!$B$76*Input!$B$86</f>
        <v>0</v>
      </c>
      <c r="AL4664" s="19">
        <f>Hourly!AP4664/Input!$B$107*Input!$J$47*Input!$B$76*Input!$B$87</f>
        <v>0</v>
      </c>
      <c r="AM4664" s="164">
        <f>Hourly!AQ4664/Input!$B$107*Input!$J$48*Input!$B$77*Input!$B$89</f>
        <v>0</v>
      </c>
      <c r="AN4664" s="165">
        <f t="shared" si="1155"/>
        <v>0</v>
      </c>
      <c r="AO4664" s="116">
        <f>Input!B$55*Input!$B$18*Input!B$112*Hourly!AR4664</f>
        <v>2398.5</v>
      </c>
      <c r="AP4664">
        <f>Input!B$113*Input!B$114*Input!B$90*Input!B$56*Hourly!AS4664</f>
        <v>2214</v>
      </c>
      <c r="AQ4664">
        <f>Input!B$90*Input!B$57*Hourly!AS4664</f>
        <v>2214</v>
      </c>
      <c r="AR4664" s="19">
        <f>0.5*Input!$B$63*Hourly!AU4664</f>
        <v>61.5</v>
      </c>
      <c r="AS4664" s="165">
        <f t="shared" si="1160"/>
        <v>6857.25</v>
      </c>
      <c r="AT4664" s="159">
        <f>AY4663+(Input!$B$66*1000*(Hourly!AX4664&gt;0)+AD4664+AN4664+AS4664+T4664*(Hourly!J4664-AY4663)+Q4664*(Hourly!G4664-AY4663))/(Q4664+T4664)*(1-EXP(-(Q4664+T4664)/(Input!$B$103*1000000)*3600))</f>
        <v>25.97698076665165</v>
      </c>
      <c r="AU4664" s="24">
        <f>AY4663+(AD4664+AN4664+AS4664+T4664*(Hourly!J4664-AY4663)+Q4664*(Hourly!G4664-AY4663))/(Q4664+T4664)*(1-EXP(-(Q4664+T4664)/(Input!$B$103*1000000)*3600))</f>
        <v>23.280033014521528</v>
      </c>
      <c r="AV4664" s="24">
        <f>AY4663+(-Input!$B$67*1000*(Hourly!AX4664&gt;0)+AD4664+AN4664+AS4664+T4664*(Hourly!J4664-AY4663)+R4664*(Hourly!G4664-AY4663))/(R4664+T4664)*(1-EXP(-(R4664+T4664)/(Input!$B$103*1000000)*3600))</f>
        <v>20.179480989007541</v>
      </c>
      <c r="AW4664" s="160">
        <f>AY4663+(AD4664+AN4664+AS4664+T4664*(Hourly!J4664-AY4663)+R4664*(Hourly!G4664-AY4663))/(R4664+T4664)*(1-EXP(-(R4664+T4664)/(Input!$B$103*1000000)*3600))</f>
        <v>22.8363216031698</v>
      </c>
      <c r="AX4664" s="24"/>
      <c r="AY4664" s="167">
        <f t="shared" si="1161"/>
        <v>23.280033014521528</v>
      </c>
      <c r="BA4664" s="159">
        <f>IF(BI4664,Input!$B$66*1000*(Hourly!AX4664&gt;0),IF(BJ4664,-(AD4664+AN4664+AS4664+T4664*(Hourly!J4664-AY4663)+Q4664*(Hourly!G4664-AY4663))+(Q4664+T4664)*(BE4664-AY4663)/(1-EXP(-(Q4664+T4664)/(Input!$B$103*1000000)*3600))))/1000</f>
        <v>0</v>
      </c>
      <c r="BB4664" s="24">
        <f>IF(BO4664,-Input!$B$67*1000*(Hourly!AX4664&gt;0),IF(BN4664,-(AD4664+AN4664+AS4664+T4664*(Hourly!J4664-AY4663)+R4664*(Hourly!G4664-AY4663))+(R4664+T4664)*(BF4664-AY4663)/(1-EXP(-(R4664+T4664)/(Input!$B$103*1000000)*3600))))/1000</f>
        <v>0</v>
      </c>
      <c r="BC4664" s="160">
        <f t="shared" si="1162"/>
        <v>0</v>
      </c>
      <c r="BD4664" s="24"/>
      <c r="BE4664" s="116">
        <f>IF(Hourly!AT4664=1,Input!$B$4,IF(Hourly!AT4664=0.5,Input!$F$4,0))</f>
        <v>16</v>
      </c>
      <c r="BF4664">
        <f>IF(Hourly!AT4664=1,Input!$B$5,IF(Hourly!AT4664=0.5,Input!$F$5,0))</f>
        <v>24</v>
      </c>
      <c r="BG4664" s="9">
        <f>Input!$B$35+0.0000000001</f>
        <v>23.900000000099997</v>
      </c>
      <c r="BI4664" s="116">
        <f t="shared" si="1163"/>
        <v>0</v>
      </c>
      <c r="BJ4664">
        <f t="shared" si="1164"/>
        <v>0</v>
      </c>
      <c r="BK4664">
        <f t="shared" si="1165"/>
        <v>1</v>
      </c>
      <c r="BL4664">
        <f t="shared" si="1166"/>
        <v>0</v>
      </c>
      <c r="BM4664">
        <f t="shared" si="1167"/>
        <v>0</v>
      </c>
      <c r="BN4664">
        <f t="shared" si="1168"/>
        <v>0</v>
      </c>
      <c r="BO4664" s="9">
        <f t="shared" si="1169"/>
        <v>0</v>
      </c>
      <c r="BR4664" s="116">
        <f t="shared" si="1156"/>
        <v>4101</v>
      </c>
      <c r="BS4664" s="39">
        <v>0</v>
      </c>
      <c r="BT4664" s="168">
        <v>0</v>
      </c>
      <c r="BV4664" s="116">
        <f>IF(Hourly!$AR4664&gt;0,AY4664,"")</f>
        <v>23.280033014521528</v>
      </c>
      <c r="BW4664">
        <f>IF(AND(BV4664&gt;(20.8+0.33*Hourly!$I4664),(BV4664&gt;24),(BV4664&lt;&gt;"")),1,0)</f>
        <v>0</v>
      </c>
      <c r="BX4664">
        <f>IF(AND(BV4664&gt;(21.8+0.33*Hourly!$I4664),(BV4664&gt;24),(BV4664&lt;&gt;"")),1,0)</f>
        <v>0</v>
      </c>
      <c r="BY4664" s="9">
        <f>IF(AND(BV4664&gt;(22.8+0.33*Hourly!$I4664),(BV4664&gt;24),(BV4664&lt;&gt;"")),1,0)</f>
        <v>0</v>
      </c>
    </row>
    <row r="4665" spans="5:77" x14ac:dyDescent="0.35">
      <c r="E4665">
        <f>Hourly!A4665</f>
        <v>2008</v>
      </c>
      <c r="F4665">
        <f>Hourly!B4665</f>
        <v>7</v>
      </c>
      <c r="G4665">
        <f>Hourly!C4665</f>
        <v>14</v>
      </c>
      <c r="H4665">
        <f>Hourly!D4665</f>
        <v>5</v>
      </c>
      <c r="I4665" s="163">
        <v>4661</v>
      </c>
      <c r="J4665" s="19">
        <f>Input!B$22*Input!B$79</f>
        <v>1411.3439999999998</v>
      </c>
      <c r="K4665" s="19">
        <f>Input!B$76*Input!B$88</f>
        <v>656.99775609756091</v>
      </c>
      <c r="L4665" s="19">
        <f>Input!B$77*Input!B$89</f>
        <v>130.99152542372883</v>
      </c>
      <c r="M4665" s="164">
        <f t="shared" si="1157"/>
        <v>2199.3332815212898</v>
      </c>
      <c r="N4665" s="165">
        <f>(Input!B$109*Input!B$102)/3600*Input!B$108</f>
        <v>740.21399999999983</v>
      </c>
      <c r="O4665" s="165">
        <f>(1-Input!B$61)*(Input!B$109*Input!B$33)/3600*Input!B$108*Hourly!AU4665</f>
        <v>444.12839999999994</v>
      </c>
      <c r="P4665" s="19">
        <f>IF(AND(AY4664&gt;Hourly!G4665),(Input!B$109*(Input!B$33*Hourly!AU4665+Input!B$36))/3600*Input!B$108,(1-Input!B$61)*(Input!B$109*Input!B$33)/3600*Input!B$108*Hourly!AU4665)</f>
        <v>11547.338400000001</v>
      </c>
      <c r="Q4665" s="19">
        <f t="shared" si="1154"/>
        <v>3383.6756815212898</v>
      </c>
      <c r="R4665" s="19">
        <f t="shared" si="1158"/>
        <v>14486.885681521289</v>
      </c>
      <c r="S4665" s="165"/>
      <c r="T4665" s="165">
        <f>Input!B$78*Input!B$91</f>
        <v>189.625</v>
      </c>
      <c r="U4665" s="19">
        <f>IF(AND($AY4664&gt;Input!$B$52,Hourly!AI4665&gt;Input!$B$51),Input!$B$93*Input!$F$40*Input!$J$8/100*Hourly!AI4665,Input!$B$93*Input!$B$40*Input!$J$8/100*Hourly!AI4665)</f>
        <v>0</v>
      </c>
      <c r="V4665" s="19">
        <f>IF(AND($AY4664&gt;Input!$B$52,Hourly!AJ4665&gt;Input!$B$51),Input!$B$94*Input!$F$41*Input!$J$9/100*Hourly!AJ4665,Input!$B$94*Input!$B$41*Input!$J$9/100*Hourly!AJ4665)</f>
        <v>158.1003095811642</v>
      </c>
      <c r="W4665" s="19">
        <f>IF(AND($AY4664&gt;Input!$B$52,Hourly!AK4665&gt;Input!$B$51),Input!$B$95*Input!$F$42*Input!$J$10/100*Hourly!AK4665,Input!$B$95*Input!$B$42*Input!$J$10/100*Hourly!AK4665)</f>
        <v>0</v>
      </c>
      <c r="X4665" s="19">
        <f>IF(AND($AY4664&gt;Input!$B$52,Hourly!AL4665&gt;Input!$B$51),Input!$B$96*Input!$F$43*Input!$J$11/100*Hourly!AL4665,Input!$B$96*Input!$B$43*Input!$J$11/100*Hourly!AL4665)</f>
        <v>90.144913357681318</v>
      </c>
      <c r="Y4665" s="19">
        <f>IF(AND($AY4664&gt;Input!$B$52,Hourly!AM4665&gt;Input!$B$51),Input!$B$97*Input!$F$44*Input!$J$12/100*Hourly!AM4665,Input!$B$97*Input!$B$44*Input!$J$12/100*Hourly!AM4665)</f>
        <v>0</v>
      </c>
      <c r="Z4665" s="19">
        <f>IF(AND($AY4664&gt;Input!$B$52,Hourly!AN4665&gt;Input!$B$51),Input!$B$98*Input!$F$45*Input!$J$13/100*Hourly!AN4665,Input!$B$98*Input!$B$45*Input!$J$13/100*Hourly!AN4665)</f>
        <v>210.80041277488561</v>
      </c>
      <c r="AA4665" s="19">
        <f>IF(AND($AY4664&gt;Input!$B$52,Hourly!AO4665&gt;Input!$B$51),Input!$B$99*Input!$F$46*Input!$J$14/100*Hourly!AO4665,Input!$B$99*Input!$B$46*Input!$J$14/100*Hourly!AO4665)</f>
        <v>0</v>
      </c>
      <c r="AB4665" s="19">
        <f>IF(AND($AY4664&gt;Input!$B$52,Hourly!AP4665&gt;Input!$B$51),Input!$B$100*Input!$F$47*Input!$J$15/100*Hourly!AP4665,Input!$B$100*Input!$B$47*Input!$J$15/100*Hourly!AP4665)</f>
        <v>90.144913357681318</v>
      </c>
      <c r="AC4665" s="19">
        <f>IF(AND($AY4664&gt;Input!$B$52,Hourly!AQ4665&gt;Input!$B$51),Input!$B$101*Input!$F$48*Input!$J$16/100*Hourly!AQ4665,Input!$B$101*Input!$B$48*Input!$J$16/100*Hourly!AQ4665)</f>
        <v>0</v>
      </c>
      <c r="AD4665" s="165">
        <f t="shared" si="1159"/>
        <v>549.19054907141242</v>
      </c>
      <c r="AE4665" s="19">
        <f>Hourly!AI4665/Input!$B$107*Input!$J$40*Input!$B$76*Input!$B$80</f>
        <v>0</v>
      </c>
      <c r="AF4665" s="19">
        <f>Hourly!AJ4665/Input!$B$107*Input!$J$41*Input!$B$76*Input!$B$81</f>
        <v>11.692785806277824</v>
      </c>
      <c r="AG4665" s="19">
        <f>Hourly!AK4665/Input!$B$107*Input!$J$42*Input!$B$76*Input!$B$82</f>
        <v>0</v>
      </c>
      <c r="AH4665" s="19">
        <f>Hourly!AL4665/Input!$B$107*Input!$J$43*Input!$B$76*Input!$B$83</f>
        <v>5.0064313613102103</v>
      </c>
      <c r="AI4665" s="19">
        <f>Hourly!AM4665/Input!$B$107*Input!$J$44*Input!$B$76*Input!$B$84</f>
        <v>0</v>
      </c>
      <c r="AJ4665" s="19">
        <f>Hourly!AN4665/Input!$B$107*Input!$J$45*Input!$B$76*Input!$B$85</f>
        <v>10.251209473996996</v>
      </c>
      <c r="AK4665" s="19">
        <f>Hourly!AO4665/Input!$B$107*Input!$J$46*Input!$B$76*Input!$B$86</f>
        <v>0</v>
      </c>
      <c r="AL4665" s="19">
        <f>Hourly!AP4665/Input!$B$107*Input!$J$47*Input!$B$76*Input!$B$87</f>
        <v>5.0064313613102103</v>
      </c>
      <c r="AM4665" s="164">
        <f>Hourly!AQ4665/Input!$B$107*Input!$J$48*Input!$B$77*Input!$B$89</f>
        <v>13.099152542372883</v>
      </c>
      <c r="AN4665" s="165">
        <f t="shared" si="1155"/>
        <v>45.056010545268123</v>
      </c>
      <c r="AO4665" s="116">
        <f>Input!B$55*Input!$B$18*Input!B$112*Hourly!AR4665</f>
        <v>2398.5</v>
      </c>
      <c r="AP4665">
        <f>Input!B$113*Input!B$114*Input!B$90*Input!B$56*Hourly!AS4665</f>
        <v>2214</v>
      </c>
      <c r="AQ4665">
        <f>Input!B$90*Input!B$57*Hourly!AS4665</f>
        <v>2214</v>
      </c>
      <c r="AR4665" s="19">
        <f>0.5*Input!$B$63*Hourly!AU4665</f>
        <v>61.5</v>
      </c>
      <c r="AS4665" s="165">
        <f t="shared" si="1160"/>
        <v>6857.25</v>
      </c>
      <c r="AT4665" s="159">
        <f>AY4664+(Input!$B$66*1000*(Hourly!AX4665&gt;0)+AD4665+AN4665+AS4665+T4665*(Hourly!J4665-AY4664)+Q4665*(Hourly!G4665-AY4664))/(Q4665+T4665)*(1-EXP(-(Q4665+T4665)/(Input!$B$103*1000000)*3600))</f>
        <v>25.863441322506908</v>
      </c>
      <c r="AU4665" s="24">
        <f>AY4664+(AD4665+AN4665+AS4665+T4665*(Hourly!J4665-AY4664)+Q4665*(Hourly!G4665-AY4664))/(Q4665+T4665)*(1-EXP(-(Q4665+T4665)/(Input!$B$103*1000000)*3600))</f>
        <v>23.16649357037679</v>
      </c>
      <c r="AV4665" s="24">
        <f>AY4664+(-Input!$B$67*1000*(Hourly!AX4665&gt;0)+AD4665+AN4665+AS4665+T4665*(Hourly!J4665-AY4664)+R4665*(Hourly!G4665-AY4664))/(R4665+T4665)*(1-EXP(-(R4665+T4665)/(Input!$B$103*1000000)*3600))</f>
        <v>20.093038129706148</v>
      </c>
      <c r="AW4665" s="160">
        <f>AY4664+(AD4665+AN4665+AS4665+T4665*(Hourly!J4665-AY4664)+R4665*(Hourly!G4665-AY4664))/(R4665+T4665)*(1-EXP(-(R4665+T4665)/(Input!$B$103*1000000)*3600))</f>
        <v>22.749878743868408</v>
      </c>
      <c r="AX4665" s="24"/>
      <c r="AY4665" s="167">
        <f t="shared" si="1161"/>
        <v>23.16649357037679</v>
      </c>
      <c r="BA4665" s="159">
        <f>IF(BI4665,Input!$B$66*1000*(Hourly!AX4665&gt;0),IF(BJ4665,-(AD4665+AN4665+AS4665+T4665*(Hourly!J4665-AY4664)+Q4665*(Hourly!G4665-AY4664))+(Q4665+T4665)*(BE4665-AY4664)/(1-EXP(-(Q4665+T4665)/(Input!$B$103*1000000)*3600))))/1000</f>
        <v>0</v>
      </c>
      <c r="BB4665" s="24">
        <f>IF(BO4665,-Input!$B$67*1000*(Hourly!AX4665&gt;0),IF(BN4665,-(AD4665+AN4665+AS4665+T4665*(Hourly!J4665-AY4664)+R4665*(Hourly!G4665-AY4664))+(R4665+T4665)*(BF4665-AY4664)/(1-EXP(-(R4665+T4665)/(Input!$B$103*1000000)*3600))))/1000</f>
        <v>0</v>
      </c>
      <c r="BC4665" s="160">
        <f t="shared" si="1162"/>
        <v>0</v>
      </c>
      <c r="BD4665" s="24"/>
      <c r="BE4665" s="116">
        <f>IF(Hourly!AT4665=1,Input!$B$4,IF(Hourly!AT4665=0.5,Input!$F$4,0))</f>
        <v>16</v>
      </c>
      <c r="BF4665">
        <f>IF(Hourly!AT4665=1,Input!$B$5,IF(Hourly!AT4665=0.5,Input!$F$5,0))</f>
        <v>24</v>
      </c>
      <c r="BG4665" s="9">
        <f>Input!$B$35+0.0000000001</f>
        <v>23.900000000099997</v>
      </c>
      <c r="BI4665" s="116">
        <f t="shared" si="1163"/>
        <v>0</v>
      </c>
      <c r="BJ4665">
        <f t="shared" si="1164"/>
        <v>0</v>
      </c>
      <c r="BK4665">
        <f t="shared" si="1165"/>
        <v>1</v>
      </c>
      <c r="BL4665">
        <f t="shared" si="1166"/>
        <v>0</v>
      </c>
      <c r="BM4665">
        <f t="shared" si="1167"/>
        <v>0</v>
      </c>
      <c r="BN4665">
        <f t="shared" si="1168"/>
        <v>0</v>
      </c>
      <c r="BO4665" s="9">
        <f t="shared" si="1169"/>
        <v>0</v>
      </c>
      <c r="BR4665" s="116">
        <f t="shared" si="1156"/>
        <v>4100</v>
      </c>
      <c r="BS4665" s="39">
        <v>0</v>
      </c>
      <c r="BT4665" s="168">
        <v>0</v>
      </c>
      <c r="BV4665" s="116">
        <f>IF(Hourly!$AR4665&gt;0,AY4665,"")</f>
        <v>23.16649357037679</v>
      </c>
      <c r="BW4665">
        <f>IF(AND(BV4665&gt;(20.8+0.33*Hourly!$I4665),(BV4665&gt;24),(BV4665&lt;&gt;"")),1,0)</f>
        <v>0</v>
      </c>
      <c r="BX4665">
        <f>IF(AND(BV4665&gt;(21.8+0.33*Hourly!$I4665),(BV4665&gt;24),(BV4665&lt;&gt;"")),1,0)</f>
        <v>0</v>
      </c>
      <c r="BY4665" s="9">
        <f>IF(AND(BV4665&gt;(22.8+0.33*Hourly!$I4665),(BV4665&gt;24),(BV4665&lt;&gt;"")),1,0)</f>
        <v>0</v>
      </c>
    </row>
    <row r="4666" spans="5:77" x14ac:dyDescent="0.35">
      <c r="E4666">
        <f>Hourly!A4666</f>
        <v>2008</v>
      </c>
      <c r="F4666">
        <f>Hourly!B4666</f>
        <v>7</v>
      </c>
      <c r="G4666">
        <f>Hourly!C4666</f>
        <v>14</v>
      </c>
      <c r="H4666">
        <f>Hourly!D4666</f>
        <v>6</v>
      </c>
      <c r="I4666" s="163">
        <v>4662</v>
      </c>
      <c r="J4666" s="19">
        <f>Input!B$22*Input!B$79</f>
        <v>1411.3439999999998</v>
      </c>
      <c r="K4666" s="19">
        <f>Input!B$76*Input!B$88</f>
        <v>656.99775609756091</v>
      </c>
      <c r="L4666" s="19">
        <f>Input!B$77*Input!B$89</f>
        <v>130.99152542372883</v>
      </c>
      <c r="M4666" s="164">
        <f t="shared" si="1157"/>
        <v>2199.3332815212898</v>
      </c>
      <c r="N4666" s="165">
        <f>(Input!B$109*Input!B$102)/3600*Input!B$108</f>
        <v>740.21399999999983</v>
      </c>
      <c r="O4666" s="165">
        <f>(1-Input!B$61)*(Input!B$109*Input!B$33)/3600*Input!B$108*Hourly!AU4666</f>
        <v>444.12839999999994</v>
      </c>
      <c r="P4666" s="19">
        <f>IF(AND(AY4665&gt;Hourly!G4666),(Input!B$109*(Input!B$33*Hourly!AU4666+Input!B$36))/3600*Input!B$108,(1-Input!B$61)*(Input!B$109*Input!B$33)/3600*Input!B$108*Hourly!AU4666)</f>
        <v>11547.338400000001</v>
      </c>
      <c r="Q4666" s="19">
        <f t="shared" si="1154"/>
        <v>3383.6756815212898</v>
      </c>
      <c r="R4666" s="19">
        <f t="shared" si="1158"/>
        <v>14486.885681521289</v>
      </c>
      <c r="S4666" s="165"/>
      <c r="T4666" s="165">
        <f>Input!B$78*Input!B$91</f>
        <v>189.625</v>
      </c>
      <c r="U4666" s="19">
        <f>IF(AND($AY4665&gt;Input!$B$52,Hourly!AI4666&gt;Input!$B$51),Input!$B$93*Input!$F$40*Input!$J$8/100*Hourly!AI4666,Input!$B$93*Input!$B$40*Input!$J$8/100*Hourly!AI4666)</f>
        <v>0</v>
      </c>
      <c r="V4666" s="19">
        <f>IF(AND($AY4665&gt;Input!$B$52,Hourly!AJ4666&gt;Input!$B$51),Input!$B$94*Input!$F$41*Input!$J$9/100*Hourly!AJ4666,Input!$B$94*Input!$B$41*Input!$J$9/100*Hourly!AJ4666)</f>
        <v>8829.1375770505074</v>
      </c>
      <c r="W4666" s="19">
        <f>IF(AND($AY4665&gt;Input!$B$52,Hourly!AK4666&gt;Input!$B$51),Input!$B$95*Input!$F$42*Input!$J$10/100*Hourly!AK4666,Input!$B$95*Input!$B$42*Input!$J$10/100*Hourly!AK4666)</f>
        <v>0</v>
      </c>
      <c r="X4666" s="19">
        <f>IF(AND($AY4665&gt;Input!$B$52,Hourly!AL4666&gt;Input!$B$51),Input!$B$96*Input!$F$43*Input!$J$11/100*Hourly!AL4666,Input!$B$96*Input!$B$43*Input!$J$11/100*Hourly!AL4666)</f>
        <v>1598.3601107953527</v>
      </c>
      <c r="Y4666" s="19">
        <f>IF(AND($AY4665&gt;Input!$B$52,Hourly!AM4666&gt;Input!$B$51),Input!$B$97*Input!$F$44*Input!$J$12/100*Hourly!AM4666,Input!$B$97*Input!$B$44*Input!$J$12/100*Hourly!AM4666)</f>
        <v>0</v>
      </c>
      <c r="Z4666" s="19">
        <f>IF(AND($AY4665&gt;Input!$B$52,Hourly!AN4666&gt;Input!$B$51),Input!$B$98*Input!$F$45*Input!$J$13/100*Hourly!AN4666,Input!$B$98*Input!$B$45*Input!$J$13/100*Hourly!AN4666)</f>
        <v>1676.4925282851741</v>
      </c>
      <c r="AA4666" s="19">
        <f>IF(AND($AY4665&gt;Input!$B$52,Hourly!AO4666&gt;Input!$B$51),Input!$B$99*Input!$F$46*Input!$J$14/100*Hourly!AO4666,Input!$B$99*Input!$B$46*Input!$J$14/100*Hourly!AO4666)</f>
        <v>0</v>
      </c>
      <c r="AB4666" s="19">
        <f>IF(AND($AY4665&gt;Input!$B$52,Hourly!AP4666&gt;Input!$B$51),Input!$B$100*Input!$F$47*Input!$J$15/100*Hourly!AP4666,Input!$B$100*Input!$B$47*Input!$J$15/100*Hourly!AP4666)</f>
        <v>716.92114696405451</v>
      </c>
      <c r="AC4666" s="19">
        <f>IF(AND($AY4665&gt;Input!$B$52,Hourly!AQ4666&gt;Input!$B$51),Input!$B$101*Input!$F$48*Input!$J$16/100*Hourly!AQ4666,Input!$B$101*Input!$B$48*Input!$J$16/100*Hourly!AQ4666)</f>
        <v>0</v>
      </c>
      <c r="AD4666" s="165">
        <f t="shared" si="1159"/>
        <v>12820.911363095089</v>
      </c>
      <c r="AE4666" s="19">
        <f>Hourly!AI4666/Input!$B$107*Input!$J$40*Input!$B$76*Input!$B$80</f>
        <v>0</v>
      </c>
      <c r="AF4666" s="19">
        <f>Hourly!AJ4666/Input!$B$107*Input!$J$41*Input!$B$76*Input!$B$81</f>
        <v>652.985530617265</v>
      </c>
      <c r="AG4666" s="19">
        <f>Hourly!AK4666/Input!$B$107*Input!$J$42*Input!$B$76*Input!$B$82</f>
        <v>0</v>
      </c>
      <c r="AH4666" s="19">
        <f>Hourly!AL4666/Input!$B$107*Input!$J$43*Input!$B$76*Input!$B$83</f>
        <v>88.769070680694739</v>
      </c>
      <c r="AI4666" s="19">
        <f>Hourly!AM4666/Input!$B$107*Input!$J$44*Input!$B$76*Input!$B$84</f>
        <v>0</v>
      </c>
      <c r="AJ4666" s="19">
        <f>Hourly!AN4666/Input!$B$107*Input!$J$45*Input!$B$76*Input!$B$85</f>
        <v>81.527715542925506</v>
      </c>
      <c r="AK4666" s="19">
        <f>Hourly!AO4666/Input!$B$107*Input!$J$46*Input!$B$76*Input!$B$86</f>
        <v>0</v>
      </c>
      <c r="AL4666" s="19">
        <f>Hourly!AP4666/Input!$B$107*Input!$J$47*Input!$B$76*Input!$B$87</f>
        <v>39.816073697978531</v>
      </c>
      <c r="AM4666" s="164">
        <f>Hourly!AQ4666/Input!$B$107*Input!$J$48*Input!$B$77*Input!$B$89</f>
        <v>122.2587570621469</v>
      </c>
      <c r="AN4666" s="165">
        <f t="shared" si="1155"/>
        <v>985.35714760101064</v>
      </c>
      <c r="AO4666" s="116">
        <f>Input!B$55*Input!$B$18*Input!B$112*Hourly!AR4666</f>
        <v>2398.5</v>
      </c>
      <c r="AP4666">
        <f>Input!B$113*Input!B$114*Input!B$90*Input!B$56*Hourly!AS4666</f>
        <v>2214</v>
      </c>
      <c r="AQ4666">
        <f>Input!B$90*Input!B$57*Hourly!AS4666</f>
        <v>2214</v>
      </c>
      <c r="AR4666" s="19">
        <f>0.5*Input!$B$63*Hourly!AU4666</f>
        <v>61.5</v>
      </c>
      <c r="AS4666" s="165">
        <f t="shared" si="1160"/>
        <v>6857.25</v>
      </c>
      <c r="AT4666" s="159">
        <f>AY4665+(Input!$B$66*1000*(Hourly!AX4666&gt;0)+AD4666+AN4666+AS4666+T4666*(Hourly!J4666-AY4665)+Q4666*(Hourly!G4666-AY4665))/(Q4666+T4666)*(1-EXP(-(Q4666+T4666)/(Input!$B$103*1000000)*3600))</f>
        <v>25.809442182790519</v>
      </c>
      <c r="AU4666" s="24">
        <f>AY4665+(AD4666+AN4666+AS4666+T4666*(Hourly!J4666-AY4665)+Q4666*(Hourly!G4666-AY4665))/(Q4666+T4666)*(1-EXP(-(Q4666+T4666)/(Input!$B$103*1000000)*3600))</f>
        <v>23.112494430660398</v>
      </c>
      <c r="AV4666" s="24">
        <f>AY4665+(-Input!$B$67*1000*(Hourly!AX4666&gt;0)+AD4666+AN4666+AS4666+T4666*(Hourly!J4666-AY4665)+R4666*(Hourly!G4666-AY4665))/(R4666+T4666)*(1-EXP(-(R4666+T4666)/(Input!$B$103*1000000)*3600))</f>
        <v>20.115251548241758</v>
      </c>
      <c r="AW4666" s="160">
        <f>AY4665+(AD4666+AN4666+AS4666+T4666*(Hourly!J4666-AY4665)+R4666*(Hourly!G4666-AY4665))/(R4666+T4666)*(1-EXP(-(R4666+T4666)/(Input!$B$103*1000000)*3600))</f>
        <v>22.772092162404014</v>
      </c>
      <c r="AX4666" s="24"/>
      <c r="AY4666" s="167">
        <f t="shared" si="1161"/>
        <v>23.112494430660398</v>
      </c>
      <c r="BA4666" s="159">
        <f>IF(BI4666,Input!$B$66*1000*(Hourly!AX4666&gt;0),IF(BJ4666,-(AD4666+AN4666+AS4666+T4666*(Hourly!J4666-AY4665)+Q4666*(Hourly!G4666-AY4665))+(Q4666+T4666)*(BE4666-AY4665)/(1-EXP(-(Q4666+T4666)/(Input!$B$103*1000000)*3600))))/1000</f>
        <v>0</v>
      </c>
      <c r="BB4666" s="24">
        <f>IF(BO4666,-Input!$B$67*1000*(Hourly!AX4666&gt;0),IF(BN4666,-(AD4666+AN4666+AS4666+T4666*(Hourly!J4666-AY4665)+R4666*(Hourly!G4666-AY4665))+(R4666+T4666)*(BF4666-AY4665)/(1-EXP(-(R4666+T4666)/(Input!$B$103*1000000)*3600))))/1000</f>
        <v>0</v>
      </c>
      <c r="BC4666" s="160">
        <f t="shared" si="1162"/>
        <v>0</v>
      </c>
      <c r="BD4666" s="24"/>
      <c r="BE4666" s="116">
        <f>IF(Hourly!AT4666=1,Input!$B$4,IF(Hourly!AT4666=0.5,Input!$F$4,0))</f>
        <v>16</v>
      </c>
      <c r="BF4666">
        <f>IF(Hourly!AT4666=1,Input!$B$5,IF(Hourly!AT4666=0.5,Input!$F$5,0))</f>
        <v>24</v>
      </c>
      <c r="BG4666" s="9">
        <f>Input!$B$35+0.0000000001</f>
        <v>23.900000000099997</v>
      </c>
      <c r="BI4666" s="116">
        <f t="shared" si="1163"/>
        <v>0</v>
      </c>
      <c r="BJ4666">
        <f t="shared" si="1164"/>
        <v>0</v>
      </c>
      <c r="BK4666">
        <f t="shared" si="1165"/>
        <v>1</v>
      </c>
      <c r="BL4666">
        <f t="shared" si="1166"/>
        <v>0</v>
      </c>
      <c r="BM4666">
        <f t="shared" si="1167"/>
        <v>0</v>
      </c>
      <c r="BN4666">
        <f t="shared" si="1168"/>
        <v>0</v>
      </c>
      <c r="BO4666" s="9">
        <f t="shared" si="1169"/>
        <v>0</v>
      </c>
      <c r="BR4666" s="116">
        <f t="shared" si="1156"/>
        <v>4099</v>
      </c>
      <c r="BS4666" s="39">
        <v>0</v>
      </c>
      <c r="BT4666" s="168">
        <v>0</v>
      </c>
      <c r="BV4666" s="116">
        <f>IF(Hourly!$AR4666&gt;0,AY4666,"")</f>
        <v>23.112494430660398</v>
      </c>
      <c r="BW4666">
        <f>IF(AND(BV4666&gt;(20.8+0.33*Hourly!$I4666),(BV4666&gt;24),(BV4666&lt;&gt;"")),1,0)</f>
        <v>0</v>
      </c>
      <c r="BX4666">
        <f>IF(AND(BV4666&gt;(21.8+0.33*Hourly!$I4666),(BV4666&gt;24),(BV4666&lt;&gt;"")),1,0)</f>
        <v>0</v>
      </c>
      <c r="BY4666" s="9">
        <f>IF(AND(BV4666&gt;(22.8+0.33*Hourly!$I4666),(BV4666&gt;24),(BV4666&lt;&gt;"")),1,0)</f>
        <v>0</v>
      </c>
    </row>
    <row r="4667" spans="5:77" x14ac:dyDescent="0.35">
      <c r="E4667">
        <f>Hourly!A4667</f>
        <v>2008</v>
      </c>
      <c r="F4667">
        <f>Hourly!B4667</f>
        <v>7</v>
      </c>
      <c r="G4667">
        <f>Hourly!C4667</f>
        <v>14</v>
      </c>
      <c r="H4667">
        <f>Hourly!D4667</f>
        <v>7</v>
      </c>
      <c r="I4667" s="163">
        <v>4663</v>
      </c>
      <c r="J4667" s="19">
        <f>Input!B$22*Input!B$79</f>
        <v>1411.3439999999998</v>
      </c>
      <c r="K4667" s="19">
        <f>Input!B$76*Input!B$88</f>
        <v>656.99775609756091</v>
      </c>
      <c r="L4667" s="19">
        <f>Input!B$77*Input!B$89</f>
        <v>130.99152542372883</v>
      </c>
      <c r="M4667" s="164">
        <f t="shared" si="1157"/>
        <v>2199.3332815212898</v>
      </c>
      <c r="N4667" s="165">
        <f>(Input!B$109*Input!B$102)/3600*Input!B$108</f>
        <v>740.21399999999983</v>
      </c>
      <c r="O4667" s="165">
        <f>(1-Input!B$61)*(Input!B$109*Input!B$33)/3600*Input!B$108*Hourly!AU4667</f>
        <v>444.12839999999994</v>
      </c>
      <c r="P4667" s="19">
        <f>IF(AND(AY4666&gt;Hourly!G4667),(Input!B$109*(Input!B$33*Hourly!AU4667+Input!B$36))/3600*Input!B$108,(1-Input!B$61)*(Input!B$109*Input!B$33)/3600*Input!B$108*Hourly!AU4667)</f>
        <v>11547.338400000001</v>
      </c>
      <c r="Q4667" s="19">
        <f t="shared" si="1154"/>
        <v>3383.6756815212898</v>
      </c>
      <c r="R4667" s="19">
        <f t="shared" si="1158"/>
        <v>14486.885681521289</v>
      </c>
      <c r="S4667" s="165"/>
      <c r="T4667" s="165">
        <f>Input!B$78*Input!B$91</f>
        <v>189.625</v>
      </c>
      <c r="U4667" s="19">
        <f>IF(AND($AY4666&gt;Input!$B$52,Hourly!AI4667&gt;Input!$B$51),Input!$B$93*Input!$F$40*Input!$J$8/100*Hourly!AI4667,Input!$B$93*Input!$B$40*Input!$J$8/100*Hourly!AI4667)</f>
        <v>0</v>
      </c>
      <c r="V4667" s="19">
        <f>IF(AND($AY4666&gt;Input!$B$52,Hourly!AJ4667&gt;Input!$B$51),Input!$B$94*Input!$F$41*Input!$J$9/100*Hourly!AJ4667,Input!$B$94*Input!$B$41*Input!$J$9/100*Hourly!AJ4667)</f>
        <v>21516.992523716977</v>
      </c>
      <c r="W4667" s="19">
        <f>IF(AND($AY4666&gt;Input!$B$52,Hourly!AK4667&gt;Input!$B$51),Input!$B$95*Input!$F$42*Input!$J$10/100*Hourly!AK4667,Input!$B$95*Input!$B$42*Input!$J$10/100*Hourly!AK4667)</f>
        <v>0</v>
      </c>
      <c r="X4667" s="19">
        <f>IF(AND($AY4666&gt;Input!$B$52,Hourly!AL4667&gt;Input!$B$51),Input!$B$96*Input!$F$43*Input!$J$11/100*Hourly!AL4667,Input!$B$96*Input!$B$43*Input!$J$11/100*Hourly!AL4667)</f>
        <v>6733.6474392513937</v>
      </c>
      <c r="Y4667" s="19">
        <f>IF(AND($AY4666&gt;Input!$B$52,Hourly!AM4667&gt;Input!$B$51),Input!$B$97*Input!$F$44*Input!$J$12/100*Hourly!AM4667,Input!$B$97*Input!$B$44*Input!$J$12/100*Hourly!AM4667)</f>
        <v>0</v>
      </c>
      <c r="Z4667" s="19">
        <f>IF(AND($AY4666&gt;Input!$B$52,Hourly!AN4667&gt;Input!$B$51),Input!$B$98*Input!$F$45*Input!$J$13/100*Hourly!AN4667,Input!$B$98*Input!$B$45*Input!$J$13/100*Hourly!AN4667)</f>
        <v>6264.7681040485895</v>
      </c>
      <c r="AA4667" s="19">
        <f>IF(AND($AY4666&gt;Input!$B$52,Hourly!AO4667&gt;Input!$B$51),Input!$B$99*Input!$F$46*Input!$J$14/100*Hourly!AO4667,Input!$B$99*Input!$B$46*Input!$J$14/100*Hourly!AO4667)</f>
        <v>0</v>
      </c>
      <c r="AB4667" s="19">
        <f>IF(AND($AY4666&gt;Input!$B$52,Hourly!AP4667&gt;Input!$B$51),Input!$B$100*Input!$F$47*Input!$J$15/100*Hourly!AP4667,Input!$B$100*Input!$B$47*Input!$J$15/100*Hourly!AP4667)</f>
        <v>2679.0126760734092</v>
      </c>
      <c r="AC4667" s="19">
        <f>IF(AND($AY4666&gt;Input!$B$52,Hourly!AQ4667&gt;Input!$B$51),Input!$B$101*Input!$F$48*Input!$J$16/100*Hourly!AQ4667,Input!$B$101*Input!$B$48*Input!$J$16/100*Hourly!AQ4667)</f>
        <v>0</v>
      </c>
      <c r="AD4667" s="165">
        <f t="shared" si="1159"/>
        <v>37194.420743090377</v>
      </c>
      <c r="AE4667" s="19">
        <f>Hourly!AI4667/Input!$B$107*Input!$J$40*Input!$B$76*Input!$B$80</f>
        <v>0</v>
      </c>
      <c r="AF4667" s="19">
        <f>Hourly!AJ4667/Input!$B$107*Input!$J$41*Input!$B$76*Input!$B$81</f>
        <v>1591.3541563683211</v>
      </c>
      <c r="AG4667" s="19">
        <f>Hourly!AK4667/Input!$B$107*Input!$J$42*Input!$B$76*Input!$B$82</f>
        <v>0</v>
      </c>
      <c r="AH4667" s="19">
        <f>Hourly!AL4667/Input!$B$107*Input!$J$43*Input!$B$76*Input!$B$83</f>
        <v>373.97055984858605</v>
      </c>
      <c r="AI4667" s="19">
        <f>Hourly!AM4667/Input!$B$107*Input!$J$44*Input!$B$76*Input!$B$84</f>
        <v>0</v>
      </c>
      <c r="AJ4667" s="19">
        <f>Hourly!AN4667/Input!$B$107*Input!$J$45*Input!$B$76*Input!$B$85</f>
        <v>304.65523902554872</v>
      </c>
      <c r="AK4667" s="19">
        <f>Hourly!AO4667/Input!$B$107*Input!$J$46*Input!$B$76*Input!$B$86</f>
        <v>0</v>
      </c>
      <c r="AL4667" s="19">
        <f>Hourly!AP4667/Input!$B$107*Input!$J$47*Input!$B$76*Input!$B$87</f>
        <v>148.78591125406675</v>
      </c>
      <c r="AM4667" s="164">
        <f>Hourly!AQ4667/Input!$B$107*Input!$J$48*Input!$B$77*Input!$B$89</f>
        <v>484.66864406779661</v>
      </c>
      <c r="AN4667" s="165">
        <f t="shared" si="1155"/>
        <v>2903.4345105643197</v>
      </c>
      <c r="AO4667" s="116">
        <f>Input!B$55*Input!$B$18*Input!B$112*Hourly!AR4667</f>
        <v>2398.5</v>
      </c>
      <c r="AP4667">
        <f>Input!B$113*Input!B$114*Input!B$90*Input!B$56*Hourly!AS4667</f>
        <v>2214</v>
      </c>
      <c r="AQ4667">
        <f>Input!B$90*Input!B$57*Hourly!AS4667</f>
        <v>2214</v>
      </c>
      <c r="AR4667" s="19">
        <f>0.5*Input!$B$63*Hourly!AU4667</f>
        <v>61.5</v>
      </c>
      <c r="AS4667" s="165">
        <f t="shared" si="1160"/>
        <v>6857.25</v>
      </c>
      <c r="AT4667" s="159">
        <f>AY4666+(Input!$B$66*1000*(Hourly!AX4667&gt;0)+AD4667+AN4667+AS4667+T4667*(Hourly!J4667-AY4666)+Q4667*(Hourly!G4667-AY4666))/(Q4667+T4667)*(1-EXP(-(Q4667+T4667)/(Input!$B$103*1000000)*3600))</f>
        <v>25.846946781183998</v>
      </c>
      <c r="AU4667" s="24">
        <f>AY4666+(AD4667+AN4667+AS4667+T4667*(Hourly!J4667-AY4666)+Q4667*(Hourly!G4667-AY4666))/(Q4667+T4667)*(1-EXP(-(Q4667+T4667)/(Input!$B$103*1000000)*3600))</f>
        <v>23.14999902905388</v>
      </c>
      <c r="AV4667" s="24">
        <f>AY4666+(-Input!$B$67*1000*(Hourly!AX4667&gt;0)+AD4667+AN4667+AS4667+T4667*(Hourly!J4667-AY4666)+R4667*(Hourly!G4667-AY4666))/(R4667+T4667)*(1-EXP(-(R4667+T4667)/(Input!$B$103*1000000)*3600))</f>
        <v>20.217887122283976</v>
      </c>
      <c r="AW4667" s="160">
        <f>AY4666+(AD4667+AN4667+AS4667+T4667*(Hourly!J4667-AY4666)+R4667*(Hourly!G4667-AY4666))/(R4667+T4667)*(1-EXP(-(R4667+T4667)/(Input!$B$103*1000000)*3600))</f>
        <v>22.874727736446232</v>
      </c>
      <c r="AX4667" s="24"/>
      <c r="AY4667" s="167">
        <f t="shared" si="1161"/>
        <v>23.14999902905388</v>
      </c>
      <c r="BA4667" s="159">
        <f>IF(BI4667,Input!$B$66*1000*(Hourly!AX4667&gt;0),IF(BJ4667,-(AD4667+AN4667+AS4667+T4667*(Hourly!J4667-AY4666)+Q4667*(Hourly!G4667-AY4666))+(Q4667+T4667)*(BE4667-AY4666)/(1-EXP(-(Q4667+T4667)/(Input!$B$103*1000000)*3600))))/1000</f>
        <v>0</v>
      </c>
      <c r="BB4667" s="24">
        <f>IF(BO4667,-Input!$B$67*1000*(Hourly!AX4667&gt;0),IF(BN4667,-(AD4667+AN4667+AS4667+T4667*(Hourly!J4667-AY4666)+R4667*(Hourly!G4667-AY4666))+(R4667+T4667)*(BF4667-AY4666)/(1-EXP(-(R4667+T4667)/(Input!$B$103*1000000)*3600))))/1000</f>
        <v>0</v>
      </c>
      <c r="BC4667" s="160">
        <f t="shared" si="1162"/>
        <v>0</v>
      </c>
      <c r="BD4667" s="24"/>
      <c r="BE4667" s="116">
        <f>IF(Hourly!AT4667=1,Input!$B$4,IF(Hourly!AT4667=0.5,Input!$F$4,0))</f>
        <v>16</v>
      </c>
      <c r="BF4667">
        <f>IF(Hourly!AT4667=1,Input!$B$5,IF(Hourly!AT4667=0.5,Input!$F$5,0))</f>
        <v>24</v>
      </c>
      <c r="BG4667" s="9">
        <f>Input!$B$35+0.0000000001</f>
        <v>23.900000000099997</v>
      </c>
      <c r="BI4667" s="116">
        <f t="shared" si="1163"/>
        <v>0</v>
      </c>
      <c r="BJ4667">
        <f t="shared" si="1164"/>
        <v>0</v>
      </c>
      <c r="BK4667">
        <f t="shared" si="1165"/>
        <v>1</v>
      </c>
      <c r="BL4667">
        <f t="shared" si="1166"/>
        <v>0</v>
      </c>
      <c r="BM4667">
        <f t="shared" si="1167"/>
        <v>0</v>
      </c>
      <c r="BN4667">
        <f t="shared" si="1168"/>
        <v>0</v>
      </c>
      <c r="BO4667" s="9">
        <f t="shared" si="1169"/>
        <v>0</v>
      </c>
      <c r="BR4667" s="116">
        <f t="shared" si="1156"/>
        <v>4098</v>
      </c>
      <c r="BS4667" s="39">
        <v>0</v>
      </c>
      <c r="BT4667" s="168">
        <v>0</v>
      </c>
      <c r="BV4667" s="116">
        <f>IF(Hourly!$AR4667&gt;0,AY4667,"")</f>
        <v>23.14999902905388</v>
      </c>
      <c r="BW4667">
        <f>IF(AND(BV4667&gt;(20.8+0.33*Hourly!$I4667),(BV4667&gt;24),(BV4667&lt;&gt;"")),1,0)</f>
        <v>0</v>
      </c>
      <c r="BX4667">
        <f>IF(AND(BV4667&gt;(21.8+0.33*Hourly!$I4667),(BV4667&gt;24),(BV4667&lt;&gt;"")),1,0)</f>
        <v>0</v>
      </c>
      <c r="BY4667" s="9">
        <f>IF(AND(BV4667&gt;(22.8+0.33*Hourly!$I4667),(BV4667&gt;24),(BV4667&lt;&gt;"")),1,0)</f>
        <v>0</v>
      </c>
    </row>
    <row r="4668" spans="5:77" x14ac:dyDescent="0.35">
      <c r="E4668">
        <f>Hourly!A4668</f>
        <v>2008</v>
      </c>
      <c r="F4668">
        <f>Hourly!B4668</f>
        <v>7</v>
      </c>
      <c r="G4668">
        <f>Hourly!C4668</f>
        <v>14</v>
      </c>
      <c r="H4668">
        <f>Hourly!D4668</f>
        <v>8</v>
      </c>
      <c r="I4668" s="163">
        <v>4664</v>
      </c>
      <c r="J4668" s="19">
        <f>Input!B$22*Input!B$79</f>
        <v>1411.3439999999998</v>
      </c>
      <c r="K4668" s="19">
        <f>Input!B$76*Input!B$88</f>
        <v>656.99775609756091</v>
      </c>
      <c r="L4668" s="19">
        <f>Input!B$77*Input!B$89</f>
        <v>130.99152542372883</v>
      </c>
      <c r="M4668" s="164">
        <f t="shared" si="1157"/>
        <v>2199.3332815212898</v>
      </c>
      <c r="N4668" s="165">
        <f>(Input!B$109*Input!B$102)/3600*Input!B$108</f>
        <v>740.21399999999983</v>
      </c>
      <c r="O4668" s="165">
        <f>(1-Input!B$61)*(Input!B$109*Input!B$33)/3600*Input!B$108*Hourly!AU4668</f>
        <v>444.12839999999994</v>
      </c>
      <c r="P4668" s="19">
        <f>IF(AND(AY4667&gt;Hourly!G4668),(Input!B$109*(Input!B$33*Hourly!AU4668+Input!B$36))/3600*Input!B$108,(1-Input!B$61)*(Input!B$109*Input!B$33)/3600*Input!B$108*Hourly!AU4668)</f>
        <v>11547.338400000001</v>
      </c>
      <c r="Q4668" s="19">
        <f t="shared" si="1154"/>
        <v>3383.6756815212898</v>
      </c>
      <c r="R4668" s="19">
        <f t="shared" si="1158"/>
        <v>14486.885681521289</v>
      </c>
      <c r="S4668" s="165"/>
      <c r="T4668" s="165">
        <f>Input!B$78*Input!B$91</f>
        <v>189.625</v>
      </c>
      <c r="U4668" s="19">
        <f>IF(AND($AY4667&gt;Input!$B$52,Hourly!AI4668&gt;Input!$B$51),Input!$B$93*Input!$F$40*Input!$J$8/100*Hourly!AI4668,Input!$B$93*Input!$B$40*Input!$J$8/100*Hourly!AI4668)</f>
        <v>0</v>
      </c>
      <c r="V4668" s="19">
        <f>IF(AND($AY4667&gt;Input!$B$52,Hourly!AJ4668&gt;Input!$B$51),Input!$B$94*Input!$F$41*Input!$J$9/100*Hourly!AJ4668,Input!$B$94*Input!$B$41*Input!$J$9/100*Hourly!AJ4668)</f>
        <v>55498.551913745992</v>
      </c>
      <c r="W4668" s="19">
        <f>IF(AND($AY4667&gt;Input!$B$52,Hourly!AK4668&gt;Input!$B$51),Input!$B$95*Input!$F$42*Input!$J$10/100*Hourly!AK4668,Input!$B$95*Input!$B$42*Input!$J$10/100*Hourly!AK4668)</f>
        <v>0</v>
      </c>
      <c r="X4668" s="19">
        <f>IF(AND($AY4667&gt;Input!$B$52,Hourly!AL4668&gt;Input!$B$51),Input!$B$96*Input!$F$43*Input!$J$11/100*Hourly!AL4668,Input!$B$96*Input!$B$43*Input!$J$11/100*Hourly!AL4668)</f>
        <v>23207.339073909206</v>
      </c>
      <c r="Y4668" s="19">
        <f>IF(AND($AY4667&gt;Input!$B$52,Hourly!AM4668&gt;Input!$B$51),Input!$B$97*Input!$F$44*Input!$J$12/100*Hourly!AM4668,Input!$B$97*Input!$B$44*Input!$J$12/100*Hourly!AM4668)</f>
        <v>0</v>
      </c>
      <c r="Z4668" s="19">
        <f>IF(AND($AY4667&gt;Input!$B$52,Hourly!AN4668&gt;Input!$B$51),Input!$B$98*Input!$F$45*Input!$J$13/100*Hourly!AN4668,Input!$B$98*Input!$B$45*Input!$J$13/100*Hourly!AN4668)</f>
        <v>12975.646014813887</v>
      </c>
      <c r="AA4668" s="19">
        <f>IF(AND($AY4667&gt;Input!$B$52,Hourly!AO4668&gt;Input!$B$51),Input!$B$99*Input!$F$46*Input!$J$14/100*Hourly!AO4668,Input!$B$99*Input!$B$46*Input!$J$14/100*Hourly!AO4668)</f>
        <v>0</v>
      </c>
      <c r="AB4668" s="19">
        <f>IF(AND($AY4667&gt;Input!$B$52,Hourly!AP4668&gt;Input!$B$51),Input!$B$100*Input!$F$47*Input!$J$15/100*Hourly!AP4668,Input!$B$100*Input!$B$47*Input!$J$15/100*Hourly!AP4668)</f>
        <v>5548.7959931769892</v>
      </c>
      <c r="AC4668" s="19">
        <f>IF(AND($AY4667&gt;Input!$B$52,Hourly!AQ4668&gt;Input!$B$51),Input!$B$101*Input!$F$48*Input!$J$16/100*Hourly!AQ4668,Input!$B$101*Input!$B$48*Input!$J$16/100*Hourly!AQ4668)</f>
        <v>0</v>
      </c>
      <c r="AD4668" s="165">
        <f t="shared" si="1159"/>
        <v>97230.33299564608</v>
      </c>
      <c r="AE4668" s="19">
        <f>Hourly!AI4668/Input!$B$107*Input!$J$40*Input!$B$76*Input!$B$80</f>
        <v>0</v>
      </c>
      <c r="AF4668" s="19">
        <f>Hourly!AJ4668/Input!$B$107*Input!$J$41*Input!$B$76*Input!$B$81</f>
        <v>4104.5629942481455</v>
      </c>
      <c r="AG4668" s="19">
        <f>Hourly!AK4668/Input!$B$107*Input!$J$42*Input!$B$76*Input!$B$82</f>
        <v>0</v>
      </c>
      <c r="AH4668" s="19">
        <f>Hourly!AL4668/Input!$B$107*Input!$J$43*Input!$B$76*Input!$B$83</f>
        <v>1288.8797140574165</v>
      </c>
      <c r="AI4668" s="19">
        <f>Hourly!AM4668/Input!$B$107*Input!$J$44*Input!$B$76*Input!$B$84</f>
        <v>0</v>
      </c>
      <c r="AJ4668" s="19">
        <f>Hourly!AN4668/Input!$B$107*Input!$J$45*Input!$B$76*Input!$B$85</f>
        <v>631.00476705583935</v>
      </c>
      <c r="AK4668" s="19">
        <f>Hourly!AO4668/Input!$B$107*Input!$J$46*Input!$B$76*Input!$B$86</f>
        <v>0</v>
      </c>
      <c r="AL4668" s="19">
        <f>Hourly!AP4668/Input!$B$107*Input!$J$47*Input!$B$76*Input!$B$87</f>
        <v>308.1667644132977</v>
      </c>
      <c r="AM4668" s="164">
        <f>Hourly!AQ4668/Input!$B$107*Input!$J$48*Input!$B$77*Input!$B$89</f>
        <v>1445.2731638418079</v>
      </c>
      <c r="AN4668" s="165">
        <f t="shared" si="1155"/>
        <v>7777.8874036165071</v>
      </c>
      <c r="AO4668" s="116">
        <f>Input!B$55*Input!$B$18*Input!B$112*Hourly!AR4668</f>
        <v>2398.5</v>
      </c>
      <c r="AP4668">
        <f>Input!B$113*Input!B$114*Input!B$90*Input!B$56*Hourly!AS4668</f>
        <v>11070</v>
      </c>
      <c r="AQ4668">
        <f>Input!B$90*Input!B$57*Hourly!AS4668</f>
        <v>11070</v>
      </c>
      <c r="AR4668" s="19">
        <f>0.5*Input!$B$63*Hourly!AU4668</f>
        <v>61.5</v>
      </c>
      <c r="AS4668" s="165">
        <f t="shared" si="1160"/>
        <v>24569.25</v>
      </c>
      <c r="AT4668" s="159">
        <f>AY4667+(Input!$B$66*1000*(Hourly!AX4668&gt;0)+AD4668+AN4668+AS4668+T4668*(Hourly!J4668-AY4667)+Q4668*(Hourly!G4668-AY4667))/(Q4668+T4668)*(1-EXP(-(Q4668+T4668)/(Input!$B$103*1000000)*3600))</f>
        <v>26.137945177700271</v>
      </c>
      <c r="AU4668" s="24">
        <f>AY4667+(AD4668+AN4668+AS4668+T4668*(Hourly!J4668-AY4667)+Q4668*(Hourly!G4668-AY4667))/(Q4668+T4668)*(1-EXP(-(Q4668+T4668)/(Input!$B$103*1000000)*3600))</f>
        <v>23.440997425570149</v>
      </c>
      <c r="AV4668" s="24">
        <f>AY4667+(-Input!$B$67*1000*(Hourly!AX4668&gt;0)+AD4668+AN4668+AS4668+T4668*(Hourly!J4668-AY4667)+R4668*(Hourly!G4668-AY4667))/(R4668+T4668)*(1-EXP(-(R4668+T4668)/(Input!$B$103*1000000)*3600))</f>
        <v>20.604307530871356</v>
      </c>
      <c r="AW4668" s="160">
        <f>AY4667+(AD4668+AN4668+AS4668+T4668*(Hourly!J4668-AY4667)+R4668*(Hourly!G4668-AY4667))/(R4668+T4668)*(1-EXP(-(R4668+T4668)/(Input!$B$103*1000000)*3600))</f>
        <v>23.261148145033616</v>
      </c>
      <c r="AX4668" s="24"/>
      <c r="AY4668" s="167">
        <f t="shared" si="1161"/>
        <v>23.440997425570149</v>
      </c>
      <c r="BA4668" s="159">
        <f>IF(BI4668,Input!$B$66*1000*(Hourly!AX4668&gt;0),IF(BJ4668,-(AD4668+AN4668+AS4668+T4668*(Hourly!J4668-AY4667)+Q4668*(Hourly!G4668-AY4667))+(Q4668+T4668)*(BE4668-AY4667)/(1-EXP(-(Q4668+T4668)/(Input!$B$103*1000000)*3600))))/1000</f>
        <v>0</v>
      </c>
      <c r="BB4668" s="24">
        <f>IF(BO4668,-Input!$B$67*1000*(Hourly!AX4668&gt;0),IF(BN4668,-(AD4668+AN4668+AS4668+T4668*(Hourly!J4668-AY4667)+R4668*(Hourly!G4668-AY4667))+(R4668+T4668)*(BF4668-AY4667)/(1-EXP(-(R4668+T4668)/(Input!$B$103*1000000)*3600))))/1000</f>
        <v>0</v>
      </c>
      <c r="BC4668" s="160">
        <f t="shared" si="1162"/>
        <v>0</v>
      </c>
      <c r="BD4668" s="24"/>
      <c r="BE4668" s="116">
        <f>IF(Hourly!AT4668=1,Input!$B$4,IF(Hourly!AT4668=0.5,Input!$F$4,0))</f>
        <v>20</v>
      </c>
      <c r="BF4668">
        <f>IF(Hourly!AT4668=1,Input!$B$5,IF(Hourly!AT4668=0.5,Input!$F$5,0))</f>
        <v>24</v>
      </c>
      <c r="BG4668" s="9">
        <f>Input!$B$35+0.0000000001</f>
        <v>23.900000000099997</v>
      </c>
      <c r="BI4668" s="116">
        <f t="shared" si="1163"/>
        <v>0</v>
      </c>
      <c r="BJ4668">
        <f t="shared" si="1164"/>
        <v>0</v>
      </c>
      <c r="BK4668">
        <f t="shared" si="1165"/>
        <v>1</v>
      </c>
      <c r="BL4668">
        <f t="shared" si="1166"/>
        <v>0</v>
      </c>
      <c r="BM4668">
        <f t="shared" si="1167"/>
        <v>0</v>
      </c>
      <c r="BN4668">
        <f t="shared" si="1168"/>
        <v>0</v>
      </c>
      <c r="BO4668" s="9">
        <f t="shared" si="1169"/>
        <v>0</v>
      </c>
      <c r="BR4668" s="116">
        <f t="shared" si="1156"/>
        <v>4097</v>
      </c>
      <c r="BS4668" s="39">
        <v>0</v>
      </c>
      <c r="BT4668" s="168">
        <v>0</v>
      </c>
      <c r="BV4668" s="116">
        <f>IF(Hourly!$AR4668&gt;0,AY4668,"")</f>
        <v>23.440997425570149</v>
      </c>
      <c r="BW4668">
        <f>IF(AND(BV4668&gt;(20.8+0.33*Hourly!$I4668),(BV4668&gt;24),(BV4668&lt;&gt;"")),1,0)</f>
        <v>0</v>
      </c>
      <c r="BX4668">
        <f>IF(AND(BV4668&gt;(21.8+0.33*Hourly!$I4668),(BV4668&gt;24),(BV4668&lt;&gt;"")),1,0)</f>
        <v>0</v>
      </c>
      <c r="BY4668" s="9">
        <f>IF(AND(BV4668&gt;(22.8+0.33*Hourly!$I4668),(BV4668&gt;24),(BV4668&lt;&gt;"")),1,0)</f>
        <v>0</v>
      </c>
    </row>
    <row r="4669" spans="5:77" x14ac:dyDescent="0.35">
      <c r="E4669">
        <f>Hourly!A4669</f>
        <v>2008</v>
      </c>
      <c r="F4669">
        <f>Hourly!B4669</f>
        <v>7</v>
      </c>
      <c r="G4669">
        <f>Hourly!C4669</f>
        <v>14</v>
      </c>
      <c r="H4669">
        <f>Hourly!D4669</f>
        <v>9</v>
      </c>
      <c r="I4669" s="163">
        <v>4665</v>
      </c>
      <c r="J4669" s="19">
        <f>Input!B$22*Input!B$79</f>
        <v>1411.3439999999998</v>
      </c>
      <c r="K4669" s="19">
        <f>Input!B$76*Input!B$88</f>
        <v>656.99775609756091</v>
      </c>
      <c r="L4669" s="19">
        <f>Input!B$77*Input!B$89</f>
        <v>130.99152542372883</v>
      </c>
      <c r="M4669" s="164">
        <f t="shared" si="1157"/>
        <v>2199.3332815212898</v>
      </c>
      <c r="N4669" s="165">
        <f>(Input!B$109*Input!B$102)/3600*Input!B$108</f>
        <v>740.21399999999983</v>
      </c>
      <c r="O4669" s="165">
        <f>(1-Input!B$61)*(Input!B$109*Input!B$33)/3600*Input!B$108*Hourly!AU4669</f>
        <v>444.12839999999994</v>
      </c>
      <c r="P4669" s="19">
        <f>IF(AND(AY4668&gt;Hourly!G4669),(Input!B$109*(Input!B$33*Hourly!AU4669+Input!B$36))/3600*Input!B$108,(1-Input!B$61)*(Input!B$109*Input!B$33)/3600*Input!B$108*Hourly!AU4669)</f>
        <v>11547.338400000001</v>
      </c>
      <c r="Q4669" s="19">
        <f t="shared" si="1154"/>
        <v>3383.6756815212898</v>
      </c>
      <c r="R4669" s="19">
        <f t="shared" si="1158"/>
        <v>14486.885681521289</v>
      </c>
      <c r="S4669" s="165"/>
      <c r="T4669" s="165">
        <f>Input!B$78*Input!B$91</f>
        <v>189.625</v>
      </c>
      <c r="U4669" s="19">
        <f>IF(AND($AY4668&gt;Input!$B$52,Hourly!AI4669&gt;Input!$B$51),Input!$B$93*Input!$F$40*Input!$J$8/100*Hourly!AI4669,Input!$B$93*Input!$B$40*Input!$J$8/100*Hourly!AI4669)</f>
        <v>0</v>
      </c>
      <c r="V4669" s="19">
        <f>IF(AND($AY4668&gt;Input!$B$52,Hourly!AJ4669&gt;Input!$B$51),Input!$B$94*Input!$F$41*Input!$J$9/100*Hourly!AJ4669,Input!$B$94*Input!$B$41*Input!$J$9/100*Hourly!AJ4669)</f>
        <v>64516.744378283009</v>
      </c>
      <c r="W4669" s="19">
        <f>IF(AND($AY4668&gt;Input!$B$52,Hourly!AK4669&gt;Input!$B$51),Input!$B$95*Input!$F$42*Input!$J$10/100*Hourly!AK4669,Input!$B$95*Input!$B$42*Input!$J$10/100*Hourly!AK4669)</f>
        <v>0</v>
      </c>
      <c r="X4669" s="19">
        <f>IF(AND($AY4668&gt;Input!$B$52,Hourly!AL4669&gt;Input!$B$51),Input!$B$96*Input!$F$43*Input!$J$11/100*Hourly!AL4669,Input!$B$96*Input!$B$43*Input!$J$11/100*Hourly!AL4669)</f>
        <v>37413.292531363208</v>
      </c>
      <c r="Y4669" s="19">
        <f>IF(AND($AY4668&gt;Input!$B$52,Hourly!AM4669&gt;Input!$B$51),Input!$B$97*Input!$F$44*Input!$J$12/100*Hourly!AM4669,Input!$B$97*Input!$B$44*Input!$J$12/100*Hourly!AM4669)</f>
        <v>0</v>
      </c>
      <c r="Z4669" s="19">
        <f>IF(AND($AY4668&gt;Input!$B$52,Hourly!AN4669&gt;Input!$B$51),Input!$B$98*Input!$F$45*Input!$J$13/100*Hourly!AN4669,Input!$B$98*Input!$B$45*Input!$J$13/100*Hourly!AN4669)</f>
        <v>14373.893341979132</v>
      </c>
      <c r="AA4669" s="19">
        <f>IF(AND($AY4668&gt;Input!$B$52,Hourly!AO4669&gt;Input!$B$51),Input!$B$99*Input!$F$46*Input!$J$14/100*Hourly!AO4669,Input!$B$99*Input!$B$46*Input!$J$14/100*Hourly!AO4669)</f>
        <v>0</v>
      </c>
      <c r="AB4669" s="19">
        <f>IF(AND($AY4668&gt;Input!$B$52,Hourly!AP4669&gt;Input!$B$51),Input!$B$100*Input!$F$47*Input!$J$15/100*Hourly!AP4669,Input!$B$100*Input!$B$47*Input!$J$15/100*Hourly!AP4669)</f>
        <v>6146.7307054516004</v>
      </c>
      <c r="AC4669" s="19">
        <f>IF(AND($AY4668&gt;Input!$B$52,Hourly!AQ4669&gt;Input!$B$51),Input!$B$101*Input!$F$48*Input!$J$16/100*Hourly!AQ4669,Input!$B$101*Input!$B$48*Input!$J$16/100*Hourly!AQ4669)</f>
        <v>0</v>
      </c>
      <c r="AD4669" s="165">
        <f t="shared" si="1159"/>
        <v>122450.66095707694</v>
      </c>
      <c r="AE4669" s="19">
        <f>Hourly!AI4669/Input!$B$107*Input!$J$40*Input!$B$76*Input!$B$80</f>
        <v>0</v>
      </c>
      <c r="AF4669" s="19">
        <f>Hourly!AJ4669/Input!$B$107*Input!$J$41*Input!$B$76*Input!$B$81</f>
        <v>4771.5306499533744</v>
      </c>
      <c r="AG4669" s="19">
        <f>Hourly!AK4669/Input!$B$107*Input!$J$42*Input!$B$76*Input!$B$82</f>
        <v>0</v>
      </c>
      <c r="AH4669" s="19">
        <f>Hourly!AL4669/Input!$B$107*Input!$J$43*Input!$B$76*Input!$B$83</f>
        <v>2077.8441520675028</v>
      </c>
      <c r="AI4669" s="19">
        <f>Hourly!AM4669/Input!$B$107*Input!$J$44*Input!$B$76*Input!$B$84</f>
        <v>0</v>
      </c>
      <c r="AJ4669" s="19">
        <f>Hourly!AN4669/Input!$B$107*Input!$J$45*Input!$B$76*Input!$B$85</f>
        <v>699.0014377385213</v>
      </c>
      <c r="AK4669" s="19">
        <f>Hourly!AO4669/Input!$B$107*Input!$J$46*Input!$B$76*Input!$B$86</f>
        <v>0</v>
      </c>
      <c r="AL4669" s="19">
        <f>Hourly!AP4669/Input!$B$107*Input!$J$47*Input!$B$76*Input!$B$87</f>
        <v>341.37461812401989</v>
      </c>
      <c r="AM4669" s="164">
        <f>Hourly!AQ4669/Input!$B$107*Input!$J$48*Input!$B$77*Input!$B$89</f>
        <v>2279.2525423728812</v>
      </c>
      <c r="AN4669" s="165">
        <f t="shared" si="1155"/>
        <v>10169.003400256301</v>
      </c>
      <c r="AO4669" s="116">
        <f>Input!B$55*Input!$B$18*Input!B$112*Hourly!AR4669</f>
        <v>2398.5</v>
      </c>
      <c r="AP4669">
        <f>Input!B$113*Input!B$114*Input!B$90*Input!B$56*Hourly!AS4669</f>
        <v>11070</v>
      </c>
      <c r="AQ4669">
        <f>Input!B$90*Input!B$57*Hourly!AS4669</f>
        <v>11070</v>
      </c>
      <c r="AR4669" s="19">
        <f>0.5*Input!$B$63*Hourly!AU4669</f>
        <v>61.5</v>
      </c>
      <c r="AS4669" s="165">
        <f t="shared" si="1160"/>
        <v>24569.25</v>
      </c>
      <c r="AT4669" s="159">
        <f>AY4668+(Input!$B$66*1000*(Hourly!AX4669&gt;0)+AD4669+AN4669+AS4669+T4669*(Hourly!J4669-AY4668)+Q4669*(Hourly!G4669-AY4668))/(Q4669+T4669)*(1-EXP(-(Q4669+T4669)/(Input!$B$103*1000000)*3600))</f>
        <v>26.512469118340238</v>
      </c>
      <c r="AU4669" s="24">
        <f>AY4668+(AD4669+AN4669+AS4669+T4669*(Hourly!J4669-AY4668)+Q4669*(Hourly!G4669-AY4668))/(Q4669+T4669)*(1-EXP(-(Q4669+T4669)/(Input!$B$103*1000000)*3600))</f>
        <v>23.815521366210117</v>
      </c>
      <c r="AV4669" s="24">
        <f>AY4668+(-Input!$B$67*1000*(Hourly!AX4669&gt;0)+AD4669+AN4669+AS4669+T4669*(Hourly!J4669-AY4668)+R4669*(Hourly!G4669-AY4668))/(R4669+T4669)*(1-EXP(-(R4669+T4669)/(Input!$B$103*1000000)*3600))</f>
        <v>21.007354339213805</v>
      </c>
      <c r="AW4669" s="160">
        <f>AY4668+(AD4669+AN4669+AS4669+T4669*(Hourly!J4669-AY4668)+R4669*(Hourly!G4669-AY4668))/(R4669+T4669)*(1-EXP(-(R4669+T4669)/(Input!$B$103*1000000)*3600))</f>
        <v>23.664194953376061</v>
      </c>
      <c r="AX4669" s="24"/>
      <c r="AY4669" s="167">
        <f t="shared" si="1161"/>
        <v>23.815521366210117</v>
      </c>
      <c r="BA4669" s="159">
        <f>IF(BI4669,Input!$B$66*1000*(Hourly!AX4669&gt;0),IF(BJ4669,-(AD4669+AN4669+AS4669+T4669*(Hourly!J4669-AY4668)+Q4669*(Hourly!G4669-AY4668))+(Q4669+T4669)*(BE4669-AY4668)/(1-EXP(-(Q4669+T4669)/(Input!$B$103*1000000)*3600))))/1000</f>
        <v>0</v>
      </c>
      <c r="BB4669" s="24">
        <f>IF(BO4669,-Input!$B$67*1000*(Hourly!AX4669&gt;0),IF(BN4669,-(AD4669+AN4669+AS4669+T4669*(Hourly!J4669-AY4668)+R4669*(Hourly!G4669-AY4668))+(R4669+T4669)*(BF4669-AY4668)/(1-EXP(-(R4669+T4669)/(Input!$B$103*1000000)*3600))))/1000</f>
        <v>0</v>
      </c>
      <c r="BC4669" s="160">
        <f t="shared" si="1162"/>
        <v>0</v>
      </c>
      <c r="BD4669" s="24"/>
      <c r="BE4669" s="116">
        <f>IF(Hourly!AT4669=1,Input!$B$4,IF(Hourly!AT4669=0.5,Input!$F$4,0))</f>
        <v>20</v>
      </c>
      <c r="BF4669">
        <f>IF(Hourly!AT4669=1,Input!$B$5,IF(Hourly!AT4669=0.5,Input!$F$5,0))</f>
        <v>24</v>
      </c>
      <c r="BG4669" s="9">
        <f>Input!$B$35+0.0000000001</f>
        <v>23.900000000099997</v>
      </c>
      <c r="BI4669" s="116">
        <f t="shared" si="1163"/>
        <v>0</v>
      </c>
      <c r="BJ4669">
        <f t="shared" si="1164"/>
        <v>0</v>
      </c>
      <c r="BK4669">
        <f t="shared" si="1165"/>
        <v>1</v>
      </c>
      <c r="BL4669">
        <f t="shared" si="1166"/>
        <v>0</v>
      </c>
      <c r="BM4669">
        <f t="shared" si="1167"/>
        <v>0</v>
      </c>
      <c r="BN4669">
        <f t="shared" si="1168"/>
        <v>0</v>
      </c>
      <c r="BO4669" s="9">
        <f t="shared" si="1169"/>
        <v>0</v>
      </c>
      <c r="BR4669" s="116">
        <f t="shared" si="1156"/>
        <v>4096</v>
      </c>
      <c r="BS4669" s="39">
        <v>0</v>
      </c>
      <c r="BT4669" s="168">
        <v>0</v>
      </c>
      <c r="BV4669" s="116">
        <f>IF(Hourly!$AR4669&gt;0,AY4669,"")</f>
        <v>23.815521366210117</v>
      </c>
      <c r="BW4669">
        <f>IF(AND(BV4669&gt;(20.8+0.33*Hourly!$I4669),(BV4669&gt;24),(BV4669&lt;&gt;"")),1,0)</f>
        <v>0</v>
      </c>
      <c r="BX4669">
        <f>IF(AND(BV4669&gt;(21.8+0.33*Hourly!$I4669),(BV4669&gt;24),(BV4669&lt;&gt;"")),1,0)</f>
        <v>0</v>
      </c>
      <c r="BY4669" s="9">
        <f>IF(AND(BV4669&gt;(22.8+0.33*Hourly!$I4669),(BV4669&gt;24),(BV4669&lt;&gt;"")),1,0)</f>
        <v>0</v>
      </c>
    </row>
    <row r="4670" spans="5:77" x14ac:dyDescent="0.35">
      <c r="E4670">
        <f>Hourly!A4670</f>
        <v>2008</v>
      </c>
      <c r="F4670">
        <f>Hourly!B4670</f>
        <v>7</v>
      </c>
      <c r="G4670">
        <f>Hourly!C4670</f>
        <v>14</v>
      </c>
      <c r="H4670">
        <f>Hourly!D4670</f>
        <v>10</v>
      </c>
      <c r="I4670" s="163">
        <v>4666</v>
      </c>
      <c r="J4670" s="19">
        <f>Input!B$22*Input!B$79</f>
        <v>1411.3439999999998</v>
      </c>
      <c r="K4670" s="19">
        <f>Input!B$76*Input!B$88</f>
        <v>656.99775609756091</v>
      </c>
      <c r="L4670" s="19">
        <f>Input!B$77*Input!B$89</f>
        <v>130.99152542372883</v>
      </c>
      <c r="M4670" s="164">
        <f t="shared" si="1157"/>
        <v>2199.3332815212898</v>
      </c>
      <c r="N4670" s="165">
        <f>(Input!B$109*Input!B$102)/3600*Input!B$108</f>
        <v>740.21399999999983</v>
      </c>
      <c r="O4670" s="165">
        <f>(1-Input!B$61)*(Input!B$109*Input!B$33)/3600*Input!B$108*Hourly!AU4670</f>
        <v>444.12839999999994</v>
      </c>
      <c r="P4670" s="19">
        <f>IF(AND(AY4669&gt;Hourly!G4670),(Input!B$109*(Input!B$33*Hourly!AU4670+Input!B$36))/3600*Input!B$108,(1-Input!B$61)*(Input!B$109*Input!B$33)/3600*Input!B$108*Hourly!AU4670)</f>
        <v>11547.338400000001</v>
      </c>
      <c r="Q4670" s="19">
        <f t="shared" si="1154"/>
        <v>3383.6756815212898</v>
      </c>
      <c r="R4670" s="19">
        <f t="shared" si="1158"/>
        <v>14486.885681521289</v>
      </c>
      <c r="S4670" s="165"/>
      <c r="T4670" s="165">
        <f>Input!B$78*Input!B$91</f>
        <v>189.625</v>
      </c>
      <c r="U4670" s="19">
        <f>IF(AND($AY4669&gt;Input!$B$52,Hourly!AI4670&gt;Input!$B$51),Input!$B$93*Input!$F$40*Input!$J$8/100*Hourly!AI4670,Input!$B$93*Input!$B$40*Input!$J$8/100*Hourly!AI4670)</f>
        <v>0</v>
      </c>
      <c r="V4670" s="19">
        <f>IF(AND($AY4669&gt;Input!$B$52,Hourly!AJ4670&gt;Input!$B$51),Input!$B$94*Input!$F$41*Input!$J$9/100*Hourly!AJ4670,Input!$B$94*Input!$B$41*Input!$J$9/100*Hourly!AJ4670)</f>
        <v>50550.778003192965</v>
      </c>
      <c r="W4670" s="19">
        <f>IF(AND($AY4669&gt;Input!$B$52,Hourly!AK4670&gt;Input!$B$51),Input!$B$95*Input!$F$42*Input!$J$10/100*Hourly!AK4670,Input!$B$95*Input!$B$42*Input!$J$10/100*Hourly!AK4670)</f>
        <v>0</v>
      </c>
      <c r="X4670" s="19">
        <f>IF(AND($AY4669&gt;Input!$B$52,Hourly!AL4670&gt;Input!$B$51),Input!$B$96*Input!$F$43*Input!$J$11/100*Hourly!AL4670,Input!$B$96*Input!$B$43*Input!$J$11/100*Hourly!AL4670)</f>
        <v>42017.875362774612</v>
      </c>
      <c r="Y4670" s="19">
        <f>IF(AND($AY4669&gt;Input!$B$52,Hourly!AM4670&gt;Input!$B$51),Input!$B$97*Input!$F$44*Input!$J$12/100*Hourly!AM4670,Input!$B$97*Input!$B$44*Input!$J$12/100*Hourly!AM4670)</f>
        <v>0</v>
      </c>
      <c r="Z4670" s="19">
        <f>IF(AND($AY4669&gt;Input!$B$52,Hourly!AN4670&gt;Input!$B$51),Input!$B$98*Input!$F$45*Input!$J$13/100*Hourly!AN4670,Input!$B$98*Input!$B$45*Input!$J$13/100*Hourly!AN4670)</f>
        <v>16838.140406474158</v>
      </c>
      <c r="AA4670" s="19">
        <f>IF(AND($AY4669&gt;Input!$B$52,Hourly!AO4670&gt;Input!$B$51),Input!$B$99*Input!$F$46*Input!$J$14/100*Hourly!AO4670,Input!$B$99*Input!$B$46*Input!$J$14/100*Hourly!AO4670)</f>
        <v>0</v>
      </c>
      <c r="AB4670" s="19">
        <f>IF(AND($AY4669&gt;Input!$B$52,Hourly!AP4670&gt;Input!$B$51),Input!$B$100*Input!$F$47*Input!$J$15/100*Hourly!AP4670,Input!$B$100*Input!$B$47*Input!$J$15/100*Hourly!AP4670)</f>
        <v>7200.5205685580258</v>
      </c>
      <c r="AC4670" s="19">
        <f>IF(AND($AY4669&gt;Input!$B$52,Hourly!AQ4670&gt;Input!$B$51),Input!$B$101*Input!$F$48*Input!$J$16/100*Hourly!AQ4670,Input!$B$101*Input!$B$48*Input!$J$16/100*Hourly!AQ4670)</f>
        <v>0</v>
      </c>
      <c r="AD4670" s="165">
        <f t="shared" si="1159"/>
        <v>116607.31434099977</v>
      </c>
      <c r="AE4670" s="19">
        <f>Hourly!AI4670/Input!$B$107*Input!$J$40*Input!$B$76*Input!$B$80</f>
        <v>0</v>
      </c>
      <c r="AF4670" s="19">
        <f>Hourly!AJ4670/Input!$B$107*Input!$J$41*Input!$B$76*Input!$B$81</f>
        <v>3738.6354340349512</v>
      </c>
      <c r="AG4670" s="19">
        <f>Hourly!AK4670/Input!$B$107*Input!$J$42*Input!$B$76*Input!$B$82</f>
        <v>0</v>
      </c>
      <c r="AH4670" s="19">
        <f>Hourly!AL4670/Input!$B$107*Input!$J$43*Input!$B$76*Input!$B$83</f>
        <v>2333.5715917452098</v>
      </c>
      <c r="AI4670" s="19">
        <f>Hourly!AM4670/Input!$B$107*Input!$J$44*Input!$B$76*Input!$B$84</f>
        <v>0</v>
      </c>
      <c r="AJ4670" s="19">
        <f>Hourly!AN4670/Input!$B$107*Input!$J$45*Input!$B$76*Input!$B$85</f>
        <v>818.83760182040851</v>
      </c>
      <c r="AK4670" s="19">
        <f>Hourly!AO4670/Input!$B$107*Input!$J$46*Input!$B$76*Input!$B$86</f>
        <v>0</v>
      </c>
      <c r="AL4670" s="19">
        <f>Hourly!AP4670/Input!$B$107*Input!$J$47*Input!$B$76*Input!$B$87</f>
        <v>399.89956892133807</v>
      </c>
      <c r="AM4670" s="164">
        <f>Hourly!AQ4670/Input!$B$107*Input!$J$48*Input!$B$77*Input!$B$89</f>
        <v>2803.2186440677965</v>
      </c>
      <c r="AN4670" s="165">
        <f t="shared" si="1155"/>
        <v>10094.162840589705</v>
      </c>
      <c r="AO4670" s="116">
        <f>Input!B$55*Input!$B$18*Input!B$112*Hourly!AR4670</f>
        <v>2398.5</v>
      </c>
      <c r="AP4670">
        <f>Input!B$113*Input!B$114*Input!B$90*Input!B$56*Hourly!AS4670</f>
        <v>11070</v>
      </c>
      <c r="AQ4670">
        <f>Input!B$90*Input!B$57*Hourly!AS4670</f>
        <v>11070</v>
      </c>
      <c r="AR4670" s="19">
        <f>0.5*Input!$B$63*Hourly!AU4670</f>
        <v>61.5</v>
      </c>
      <c r="AS4670" s="165">
        <f t="shared" si="1160"/>
        <v>24569.25</v>
      </c>
      <c r="AT4670" s="159">
        <f>AY4669+(Input!$B$66*1000*(Hourly!AX4670&gt;0)+AD4670+AN4670+AS4670+T4670*(Hourly!J4670-AY4669)+Q4670*(Hourly!G4670-AY4669))/(Q4670+T4670)*(1-EXP(-(Q4670+T4670)/(Input!$B$103*1000000)*3600))</f>
        <v>26.880198563333682</v>
      </c>
      <c r="AU4670" s="24">
        <f>AY4669+(AD4670+AN4670+AS4670+T4670*(Hourly!J4670-AY4669)+Q4670*(Hourly!G4670-AY4669))/(Q4670+T4670)*(1-EXP(-(Q4670+T4670)/(Input!$B$103*1000000)*3600))</f>
        <v>24.18325081120356</v>
      </c>
      <c r="AV4670" s="24">
        <f>AY4669+(-Input!$B$67*1000*(Hourly!AX4670&gt;0)+AD4670+AN4670+AS4670+T4670*(Hourly!J4670-AY4669)+R4670*(Hourly!G4670-AY4669))/(R4670+T4670)*(1-EXP(-(R4670+T4670)/(Input!$B$103*1000000)*3600))</f>
        <v>21.405435816489039</v>
      </c>
      <c r="AW4670" s="160">
        <f>AY4669+(AD4670+AN4670+AS4670+T4670*(Hourly!J4670-AY4669)+R4670*(Hourly!G4670-AY4669))/(R4670+T4670)*(1-EXP(-(R4670+T4670)/(Input!$B$103*1000000)*3600))</f>
        <v>24.062276430651295</v>
      </c>
      <c r="AX4670" s="24"/>
      <c r="AY4670" s="167">
        <f t="shared" si="1161"/>
        <v>24</v>
      </c>
      <c r="BA4670" s="159">
        <f>IF(BI4670,Input!$B$66*1000*(Hourly!AX4670&gt;0),IF(BJ4670,-(AD4670+AN4670+AS4670+T4670*(Hourly!J4670-AY4669)+Q4670*(Hourly!G4670-AY4669))+(Q4670+T4670)*(BE4670-AY4669)/(1-EXP(-(Q4670+T4670)/(Input!$B$103*1000000)*3600))))/1000</f>
        <v>0</v>
      </c>
      <c r="BB4670" s="24">
        <f>IF(BO4670,-Input!$B$67*1000*(Hourly!AX4670&gt;0),IF(BN4670,-(AD4670+AN4670+AS4670+T4670*(Hourly!J4670-AY4669)+R4670*(Hourly!G4670-AY4669))+(R4670+T4670)*(BF4670-AY4669)/(1-EXP(-(R4670+T4670)/(Input!$B$103*1000000)*3600))))/1000</f>
        <v>-23.44003261593166</v>
      </c>
      <c r="BC4670" s="160">
        <f t="shared" si="1162"/>
        <v>-23.44003261593166</v>
      </c>
      <c r="BD4670" s="24"/>
      <c r="BE4670" s="116">
        <f>IF(Hourly!AT4670=1,Input!$B$4,IF(Hourly!AT4670=0.5,Input!$F$4,0))</f>
        <v>20</v>
      </c>
      <c r="BF4670">
        <f>IF(Hourly!AT4670=1,Input!$B$5,IF(Hourly!AT4670=0.5,Input!$F$5,0))</f>
        <v>24</v>
      </c>
      <c r="BG4670" s="9">
        <f>Input!$B$35+0.0000000001</f>
        <v>23.900000000099997</v>
      </c>
      <c r="BI4670" s="116">
        <f t="shared" si="1163"/>
        <v>0</v>
      </c>
      <c r="BJ4670">
        <f t="shared" si="1164"/>
        <v>0</v>
      </c>
      <c r="BK4670">
        <f t="shared" si="1165"/>
        <v>0</v>
      </c>
      <c r="BL4670">
        <f t="shared" si="1166"/>
        <v>0</v>
      </c>
      <c r="BM4670">
        <f t="shared" si="1167"/>
        <v>0</v>
      </c>
      <c r="BN4670">
        <f t="shared" si="1168"/>
        <v>1</v>
      </c>
      <c r="BO4670" s="9">
        <f t="shared" si="1169"/>
        <v>0</v>
      </c>
      <c r="BR4670" s="116">
        <f t="shared" si="1156"/>
        <v>4095</v>
      </c>
      <c r="BS4670" s="39">
        <v>0</v>
      </c>
      <c r="BT4670" s="168">
        <v>0</v>
      </c>
      <c r="BV4670" s="116">
        <f>IF(Hourly!$AR4670&gt;0,AY4670,"")</f>
        <v>24</v>
      </c>
      <c r="BW4670">
        <f>IF(AND(BV4670&gt;(20.8+0.33*Hourly!$I4670),(BV4670&gt;24),(BV4670&lt;&gt;"")),1,0)</f>
        <v>0</v>
      </c>
      <c r="BX4670">
        <f>IF(AND(BV4670&gt;(21.8+0.33*Hourly!$I4670),(BV4670&gt;24),(BV4670&lt;&gt;"")),1,0)</f>
        <v>0</v>
      </c>
      <c r="BY4670" s="9">
        <f>IF(AND(BV4670&gt;(22.8+0.33*Hourly!$I4670),(BV4670&gt;24),(BV4670&lt;&gt;"")),1,0)</f>
        <v>0</v>
      </c>
    </row>
    <row r="4671" spans="5:77" x14ac:dyDescent="0.35">
      <c r="E4671">
        <f>Hourly!A4671</f>
        <v>2008</v>
      </c>
      <c r="F4671">
        <f>Hourly!B4671</f>
        <v>7</v>
      </c>
      <c r="G4671">
        <f>Hourly!C4671</f>
        <v>14</v>
      </c>
      <c r="H4671">
        <f>Hourly!D4671</f>
        <v>11</v>
      </c>
      <c r="I4671" s="163">
        <v>4667</v>
      </c>
      <c r="J4671" s="19">
        <f>Input!B$22*Input!B$79</f>
        <v>1411.3439999999998</v>
      </c>
      <c r="K4671" s="19">
        <f>Input!B$76*Input!B$88</f>
        <v>656.99775609756091</v>
      </c>
      <c r="L4671" s="19">
        <f>Input!B$77*Input!B$89</f>
        <v>130.99152542372883</v>
      </c>
      <c r="M4671" s="164">
        <f t="shared" si="1157"/>
        <v>2199.3332815212898</v>
      </c>
      <c r="N4671" s="165">
        <f>(Input!B$109*Input!B$102)/3600*Input!B$108</f>
        <v>740.21399999999983</v>
      </c>
      <c r="O4671" s="165">
        <f>(1-Input!B$61)*(Input!B$109*Input!B$33)/3600*Input!B$108*Hourly!AU4671</f>
        <v>444.12839999999994</v>
      </c>
      <c r="P4671" s="19">
        <f>IF(AND(AY4670&gt;Hourly!G4671),(Input!B$109*(Input!B$33*Hourly!AU4671+Input!B$36))/3600*Input!B$108,(1-Input!B$61)*(Input!B$109*Input!B$33)/3600*Input!B$108*Hourly!AU4671)</f>
        <v>11547.338400000001</v>
      </c>
      <c r="Q4671" s="19">
        <f t="shared" si="1154"/>
        <v>3383.6756815212898</v>
      </c>
      <c r="R4671" s="19">
        <f t="shared" si="1158"/>
        <v>14486.885681521289</v>
      </c>
      <c r="S4671" s="165"/>
      <c r="T4671" s="165">
        <f>Input!B$78*Input!B$91</f>
        <v>189.625</v>
      </c>
      <c r="U4671" s="19">
        <f>IF(AND($AY4670&gt;Input!$B$52,Hourly!AI4671&gt;Input!$B$51),Input!$B$93*Input!$F$40*Input!$J$8/100*Hourly!AI4671,Input!$B$93*Input!$B$40*Input!$J$8/100*Hourly!AI4671)</f>
        <v>0</v>
      </c>
      <c r="V4671" s="19">
        <f>IF(AND($AY4670&gt;Input!$B$52,Hourly!AJ4671&gt;Input!$B$51),Input!$B$94*Input!$F$41*Input!$J$9/100*Hourly!AJ4671,Input!$B$94*Input!$B$41*Input!$J$9/100*Hourly!AJ4671)</f>
        <v>16414.788287687952</v>
      </c>
      <c r="W4671" s="19">
        <f>IF(AND($AY4670&gt;Input!$B$52,Hourly!AK4671&gt;Input!$B$51),Input!$B$95*Input!$F$42*Input!$J$10/100*Hourly!AK4671,Input!$B$95*Input!$B$42*Input!$J$10/100*Hourly!AK4671)</f>
        <v>0</v>
      </c>
      <c r="X4671" s="19">
        <f>IF(AND($AY4670&gt;Input!$B$52,Hourly!AL4671&gt;Input!$B$51),Input!$B$96*Input!$F$43*Input!$J$11/100*Hourly!AL4671,Input!$B$96*Input!$B$43*Input!$J$11/100*Hourly!AL4671)</f>
        <v>21512.759884637966</v>
      </c>
      <c r="Y4671" s="19">
        <f>IF(AND($AY4670&gt;Input!$B$52,Hourly!AM4671&gt;Input!$B$51),Input!$B$97*Input!$F$44*Input!$J$12/100*Hourly!AM4671,Input!$B$97*Input!$B$44*Input!$J$12/100*Hourly!AM4671)</f>
        <v>0</v>
      </c>
      <c r="Z4671" s="19">
        <f>IF(AND($AY4670&gt;Input!$B$52,Hourly!AN4671&gt;Input!$B$51),Input!$B$98*Input!$F$45*Input!$J$13/100*Hourly!AN4671,Input!$B$98*Input!$B$45*Input!$J$13/100*Hourly!AN4671)</f>
        <v>9282.8046504829763</v>
      </c>
      <c r="AA4671" s="19">
        <f>IF(AND($AY4670&gt;Input!$B$52,Hourly!AO4671&gt;Input!$B$51),Input!$B$99*Input!$F$46*Input!$J$14/100*Hourly!AO4671,Input!$B$99*Input!$B$46*Input!$J$14/100*Hourly!AO4671)</f>
        <v>0</v>
      </c>
      <c r="AB4671" s="19">
        <f>IF(AND($AY4670&gt;Input!$B$52,Hourly!AP4671&gt;Input!$B$51),Input!$B$100*Input!$F$47*Input!$J$15/100*Hourly!AP4671,Input!$B$100*Input!$B$47*Input!$J$15/100*Hourly!AP4671)</f>
        <v>3969.6204097460086</v>
      </c>
      <c r="AC4671" s="19">
        <f>IF(AND($AY4670&gt;Input!$B$52,Hourly!AQ4671&gt;Input!$B$51),Input!$B$101*Input!$F$48*Input!$J$16/100*Hourly!AQ4671,Input!$B$101*Input!$B$48*Input!$J$16/100*Hourly!AQ4671)</f>
        <v>0</v>
      </c>
      <c r="AD4671" s="165">
        <f t="shared" si="1159"/>
        <v>51179.973232554898</v>
      </c>
      <c r="AE4671" s="19">
        <f>Hourly!AI4671/Input!$B$107*Input!$J$40*Input!$B$76*Input!$B$80</f>
        <v>0</v>
      </c>
      <c r="AF4671" s="19">
        <f>Hourly!AJ4671/Input!$B$107*Input!$J$41*Input!$B$76*Input!$B$81</f>
        <v>2428.0104702109948</v>
      </c>
      <c r="AG4671" s="19">
        <f>Hourly!AK4671/Input!$B$107*Input!$J$42*Input!$B$76*Input!$B$82</f>
        <v>0</v>
      </c>
      <c r="AH4671" s="19">
        <f>Hourly!AL4671/Input!$B$107*Input!$J$43*Input!$B$76*Input!$B$83</f>
        <v>2389.533735030438</v>
      </c>
      <c r="AI4671" s="19">
        <f>Hourly!AM4671/Input!$B$107*Input!$J$44*Input!$B$76*Input!$B$84</f>
        <v>0</v>
      </c>
      <c r="AJ4671" s="19">
        <f>Hourly!AN4671/Input!$B$107*Input!$J$45*Input!$B$76*Input!$B$85</f>
        <v>902.84429452153006</v>
      </c>
      <c r="AK4671" s="19">
        <f>Hourly!AO4671/Input!$B$107*Input!$J$46*Input!$B$76*Input!$B$86</f>
        <v>0</v>
      </c>
      <c r="AL4671" s="19">
        <f>Hourly!AP4671/Input!$B$107*Input!$J$47*Input!$B$76*Input!$B$87</f>
        <v>440.92631234762968</v>
      </c>
      <c r="AM4671" s="164">
        <f>Hourly!AQ4671/Input!$B$107*Input!$J$48*Input!$B$77*Input!$B$89</f>
        <v>3213.6587570621473</v>
      </c>
      <c r="AN4671" s="165">
        <f t="shared" si="1155"/>
        <v>9374.9735691727401</v>
      </c>
      <c r="AO4671" s="116">
        <f>Input!B$55*Input!$B$18*Input!B$112*Hourly!AR4671</f>
        <v>2398.5</v>
      </c>
      <c r="AP4671">
        <f>Input!B$113*Input!B$114*Input!B$90*Input!B$56*Hourly!AS4671</f>
        <v>11070</v>
      </c>
      <c r="AQ4671">
        <f>Input!B$90*Input!B$57*Hourly!AS4671</f>
        <v>11070</v>
      </c>
      <c r="AR4671" s="19">
        <f>0.5*Input!$B$63*Hourly!AU4671</f>
        <v>61.5</v>
      </c>
      <c r="AS4671" s="165">
        <f t="shared" si="1160"/>
        <v>24569.25</v>
      </c>
      <c r="AT4671" s="159">
        <f>AY4670+(Input!$B$66*1000*(Hourly!AX4671&gt;0)+AD4671+AN4671+AS4671+T4671*(Hourly!J4671-AY4670)+Q4671*(Hourly!G4671-AY4670))/(Q4671+T4671)*(1-EXP(-(Q4671+T4671)/(Input!$B$103*1000000)*3600))</f>
        <v>26.896368914623938</v>
      </c>
      <c r="AU4671" s="24">
        <f>AY4670+(AD4671+AN4671+AS4671+T4671*(Hourly!J4671-AY4670)+Q4671*(Hourly!G4671-AY4670))/(Q4671+T4671)*(1-EXP(-(Q4671+T4671)/(Input!$B$103*1000000)*3600))</f>
        <v>24.199421162493817</v>
      </c>
      <c r="AV4671" s="24">
        <f>AY4670+(-Input!$B$67*1000*(Hourly!AX4671&gt;0)+AD4671+AN4671+AS4671+T4671*(Hourly!J4671-AY4670)+R4671*(Hourly!G4671-AY4670))/(R4671+T4671)*(1-EXP(-(R4671+T4671)/(Input!$B$103*1000000)*3600))</f>
        <v>21.457016409031475</v>
      </c>
      <c r="AW4671" s="160">
        <f>AY4670+(AD4671+AN4671+AS4671+T4671*(Hourly!J4671-AY4670)+R4671*(Hourly!G4671-AY4670))/(R4671+T4671)*(1-EXP(-(R4671+T4671)/(Input!$B$103*1000000)*3600))</f>
        <v>24.113857023193731</v>
      </c>
      <c r="AX4671" s="24"/>
      <c r="AY4671" s="167">
        <f t="shared" si="1161"/>
        <v>24</v>
      </c>
      <c r="BA4671" s="159">
        <f>IF(BI4671,Input!$B$66*1000*(Hourly!AX4671&gt;0),IF(BJ4671,-(AD4671+AN4671+AS4671+T4671*(Hourly!J4671-AY4670)+Q4671*(Hourly!G4671-AY4670))+(Q4671+T4671)*(BE4671-AY4670)/(1-EXP(-(Q4671+T4671)/(Input!$B$103*1000000)*3600))))/1000</f>
        <v>0</v>
      </c>
      <c r="BB4671" s="24">
        <f>IF(BO4671,-Input!$B$67*1000*(Hourly!AX4671&gt;0),IF(BN4671,-(AD4671+AN4671+AS4671+T4671*(Hourly!J4671-AY4670)+R4671*(Hourly!G4671-AY4670))+(R4671+T4671)*(BF4671-AY4670)/(1-EXP(-(R4671+T4671)/(Input!$B$103*1000000)*3600))))/1000</f>
        <v>-42.854291893468023</v>
      </c>
      <c r="BC4671" s="160">
        <f t="shared" si="1162"/>
        <v>-42.854291893468023</v>
      </c>
      <c r="BD4671" s="24"/>
      <c r="BE4671" s="116">
        <f>IF(Hourly!AT4671=1,Input!$B$4,IF(Hourly!AT4671=0.5,Input!$F$4,0))</f>
        <v>20</v>
      </c>
      <c r="BF4671">
        <f>IF(Hourly!AT4671=1,Input!$B$5,IF(Hourly!AT4671=0.5,Input!$F$5,0))</f>
        <v>24</v>
      </c>
      <c r="BG4671" s="9">
        <f>Input!$B$35+0.0000000001</f>
        <v>23.900000000099997</v>
      </c>
      <c r="BI4671" s="116">
        <f t="shared" si="1163"/>
        <v>0</v>
      </c>
      <c r="BJ4671">
        <f t="shared" si="1164"/>
        <v>0</v>
      </c>
      <c r="BK4671">
        <f t="shared" si="1165"/>
        <v>0</v>
      </c>
      <c r="BL4671">
        <f t="shared" si="1166"/>
        <v>0</v>
      </c>
      <c r="BM4671">
        <f t="shared" si="1167"/>
        <v>0</v>
      </c>
      <c r="BN4671">
        <f t="shared" si="1168"/>
        <v>1</v>
      </c>
      <c r="BO4671" s="9">
        <f t="shared" si="1169"/>
        <v>0</v>
      </c>
      <c r="BR4671" s="116">
        <f t="shared" si="1156"/>
        <v>4094</v>
      </c>
      <c r="BS4671" s="39">
        <v>0</v>
      </c>
      <c r="BT4671" s="168">
        <v>0</v>
      </c>
      <c r="BV4671" s="116">
        <f>IF(Hourly!$AR4671&gt;0,AY4671,"")</f>
        <v>24</v>
      </c>
      <c r="BW4671">
        <f>IF(AND(BV4671&gt;(20.8+0.33*Hourly!$I4671),(BV4671&gt;24),(BV4671&lt;&gt;"")),1,0)</f>
        <v>0</v>
      </c>
      <c r="BX4671">
        <f>IF(AND(BV4671&gt;(21.8+0.33*Hourly!$I4671),(BV4671&gt;24),(BV4671&lt;&gt;"")),1,0)</f>
        <v>0</v>
      </c>
      <c r="BY4671" s="9">
        <f>IF(AND(BV4671&gt;(22.8+0.33*Hourly!$I4671),(BV4671&gt;24),(BV4671&lt;&gt;"")),1,0)</f>
        <v>0</v>
      </c>
    </row>
    <row r="4672" spans="5:77" x14ac:dyDescent="0.35">
      <c r="E4672">
        <f>Hourly!A4672</f>
        <v>2008</v>
      </c>
      <c r="F4672">
        <f>Hourly!B4672</f>
        <v>7</v>
      </c>
      <c r="G4672">
        <f>Hourly!C4672</f>
        <v>14</v>
      </c>
      <c r="H4672">
        <f>Hourly!D4672</f>
        <v>12</v>
      </c>
      <c r="I4672" s="163">
        <v>4668</v>
      </c>
      <c r="J4672" s="19">
        <f>Input!B$22*Input!B$79</f>
        <v>1411.3439999999998</v>
      </c>
      <c r="K4672" s="19">
        <f>Input!B$76*Input!B$88</f>
        <v>656.99775609756091</v>
      </c>
      <c r="L4672" s="19">
        <f>Input!B$77*Input!B$89</f>
        <v>130.99152542372883</v>
      </c>
      <c r="M4672" s="164">
        <f t="shared" si="1157"/>
        <v>2199.3332815212898</v>
      </c>
      <c r="N4672" s="165">
        <f>(Input!B$109*Input!B$102)/3600*Input!B$108</f>
        <v>740.21399999999983</v>
      </c>
      <c r="O4672" s="165">
        <f>(1-Input!B$61)*(Input!B$109*Input!B$33)/3600*Input!B$108*Hourly!AU4672</f>
        <v>444.12839999999994</v>
      </c>
      <c r="P4672" s="19">
        <f>IF(AND(AY4671&gt;Hourly!G4672),(Input!B$109*(Input!B$33*Hourly!AU4672+Input!B$36))/3600*Input!B$108,(1-Input!B$61)*(Input!B$109*Input!B$33)/3600*Input!B$108*Hourly!AU4672)</f>
        <v>11547.338400000001</v>
      </c>
      <c r="Q4672" s="19">
        <f t="shared" si="1154"/>
        <v>3383.6756815212898</v>
      </c>
      <c r="R4672" s="19">
        <f t="shared" si="1158"/>
        <v>14486.885681521289</v>
      </c>
      <c r="S4672" s="165"/>
      <c r="T4672" s="165">
        <f>Input!B$78*Input!B$91</f>
        <v>189.625</v>
      </c>
      <c r="U4672" s="19">
        <f>IF(AND($AY4671&gt;Input!$B$52,Hourly!AI4672&gt;Input!$B$51),Input!$B$93*Input!$F$40*Input!$J$8/100*Hourly!AI4672,Input!$B$93*Input!$B$40*Input!$J$8/100*Hourly!AI4672)</f>
        <v>0</v>
      </c>
      <c r="V4672" s="19">
        <f>IF(AND($AY4671&gt;Input!$B$52,Hourly!AJ4672&gt;Input!$B$51),Input!$B$94*Input!$F$41*Input!$J$9/100*Hourly!AJ4672,Input!$B$94*Input!$B$41*Input!$J$9/100*Hourly!AJ4672)</f>
        <v>9120.4340617973849</v>
      </c>
      <c r="W4672" s="19">
        <f>IF(AND($AY4671&gt;Input!$B$52,Hourly!AK4672&gt;Input!$B$51),Input!$B$95*Input!$F$42*Input!$J$10/100*Hourly!AK4672,Input!$B$95*Input!$B$42*Input!$J$10/100*Hourly!AK4672)</f>
        <v>0</v>
      </c>
      <c r="X4672" s="19">
        <f>IF(AND($AY4671&gt;Input!$B$52,Hourly!AL4672&gt;Input!$B$51),Input!$B$96*Input!$F$43*Input!$J$11/100*Hourly!AL4672,Input!$B$96*Input!$B$43*Input!$J$11/100*Hourly!AL4672)</f>
        <v>12717.173297654526</v>
      </c>
      <c r="Y4672" s="19">
        <f>IF(AND($AY4671&gt;Input!$B$52,Hourly!AM4672&gt;Input!$B$51),Input!$B$97*Input!$F$44*Input!$J$12/100*Hourly!AM4672,Input!$B$97*Input!$B$44*Input!$J$12/100*Hourly!AM4672)</f>
        <v>0</v>
      </c>
      <c r="Z4672" s="19">
        <f>IF(AND($AY4671&gt;Input!$B$52,Hourly!AN4672&gt;Input!$B$51),Input!$B$98*Input!$F$45*Input!$J$13/100*Hourly!AN4672,Input!$B$98*Input!$B$45*Input!$J$13/100*Hourly!AN4672)</f>
        <v>12587.847922094303</v>
      </c>
      <c r="AA4672" s="19">
        <f>IF(AND($AY4671&gt;Input!$B$52,Hourly!AO4672&gt;Input!$B$51),Input!$B$99*Input!$F$46*Input!$J$14/100*Hourly!AO4672,Input!$B$99*Input!$B$46*Input!$J$14/100*Hourly!AO4672)</f>
        <v>0</v>
      </c>
      <c r="AB4672" s="19">
        <f>IF(AND($AY4671&gt;Input!$B$52,Hourly!AP4672&gt;Input!$B$51),Input!$B$100*Input!$F$47*Input!$J$15/100*Hourly!AP4672,Input!$B$100*Input!$B$47*Input!$J$15/100*Hourly!AP4672)</f>
        <v>5200.2474913757014</v>
      </c>
      <c r="AC4672" s="19">
        <f>IF(AND($AY4671&gt;Input!$B$52,Hourly!AQ4672&gt;Input!$B$51),Input!$B$101*Input!$F$48*Input!$J$16/100*Hourly!AQ4672,Input!$B$101*Input!$B$48*Input!$J$16/100*Hourly!AQ4672)</f>
        <v>0</v>
      </c>
      <c r="AD4672" s="165">
        <f t="shared" si="1159"/>
        <v>39625.702772921919</v>
      </c>
      <c r="AE4672" s="19">
        <f>Hourly!AI4672/Input!$B$107*Input!$J$40*Input!$B$76*Input!$B$80</f>
        <v>0</v>
      </c>
      <c r="AF4672" s="19">
        <f>Hourly!AJ4672/Input!$B$107*Input!$J$41*Input!$B$76*Input!$B$81</f>
        <v>1349.0584835335778</v>
      </c>
      <c r="AG4672" s="19">
        <f>Hourly!AK4672/Input!$B$107*Input!$J$42*Input!$B$76*Input!$B$82</f>
        <v>0</v>
      </c>
      <c r="AH4672" s="19">
        <f>Hourly!AL4672/Input!$B$107*Input!$J$43*Input!$B$76*Input!$B$83</f>
        <v>1412.5623477382649</v>
      </c>
      <c r="AI4672" s="19">
        <f>Hourly!AM4672/Input!$B$107*Input!$J$44*Input!$B$76*Input!$B$84</f>
        <v>0</v>
      </c>
      <c r="AJ4672" s="19">
        <f>Hourly!AN4672/Input!$B$107*Input!$J$45*Input!$B$76*Input!$B$85</f>
        <v>1224.2923453286539</v>
      </c>
      <c r="AK4672" s="19">
        <f>Hourly!AO4672/Input!$B$107*Input!$J$46*Input!$B$76*Input!$B$86</f>
        <v>0</v>
      </c>
      <c r="AL4672" s="19">
        <f>Hourly!AP4672/Input!$B$107*Input!$J$47*Input!$B$76*Input!$B$87</f>
        <v>577.6184403017038</v>
      </c>
      <c r="AM4672" s="164">
        <f>Hourly!AQ4672/Input!$B$107*Input!$J$48*Input!$B$77*Input!$B$89</f>
        <v>2427.7096045197745</v>
      </c>
      <c r="AN4672" s="165">
        <f t="shared" si="1155"/>
        <v>6991.2412214219748</v>
      </c>
      <c r="AO4672" s="116">
        <f>Input!B$55*Input!$B$18*Input!B$112*Hourly!AR4672</f>
        <v>2398.5</v>
      </c>
      <c r="AP4672">
        <f>Input!B$113*Input!B$114*Input!B$90*Input!B$56*Hourly!AS4672</f>
        <v>11070</v>
      </c>
      <c r="AQ4672">
        <f>Input!B$90*Input!B$57*Hourly!AS4672</f>
        <v>11070</v>
      </c>
      <c r="AR4672" s="19">
        <f>0.5*Input!$B$63*Hourly!AU4672</f>
        <v>61.5</v>
      </c>
      <c r="AS4672" s="165">
        <f t="shared" si="1160"/>
        <v>24569.25</v>
      </c>
      <c r="AT4672" s="159">
        <f>AY4671+(Input!$B$66*1000*(Hourly!AX4672&gt;0)+AD4672+AN4672+AS4672+T4672*(Hourly!J4672-AY4671)+Q4672*(Hourly!G4672-AY4671))/(Q4672+T4672)*(1-EXP(-(Q4672+T4672)/(Input!$B$103*1000000)*3600))</f>
        <v>26.862429087892664</v>
      </c>
      <c r="AU4672" s="24">
        <f>AY4671+(AD4672+AN4672+AS4672+T4672*(Hourly!J4672-AY4671)+Q4672*(Hourly!G4672-AY4671))/(Q4672+T4672)*(1-EXP(-(Q4672+T4672)/(Input!$B$103*1000000)*3600))</f>
        <v>24.165481335762546</v>
      </c>
      <c r="AV4672" s="24">
        <f>AY4671+(-Input!$B$67*1000*(Hourly!AX4672&gt;0)+AD4672+AN4672+AS4672+T4672*(Hourly!J4672-AY4671)+R4672*(Hourly!G4672-AY4671))/(R4672+T4672)*(1-EXP(-(R4672+T4672)/(Input!$B$103*1000000)*3600))</f>
        <v>21.435381095593065</v>
      </c>
      <c r="AW4672" s="160">
        <f>AY4671+(AD4672+AN4672+AS4672+T4672*(Hourly!J4672-AY4671)+R4672*(Hourly!G4672-AY4671))/(R4672+T4672)*(1-EXP(-(R4672+T4672)/(Input!$B$103*1000000)*3600))</f>
        <v>24.092221709755322</v>
      </c>
      <c r="AX4672" s="24"/>
      <c r="AY4672" s="167">
        <f t="shared" si="1161"/>
        <v>24</v>
      </c>
      <c r="BA4672" s="159">
        <f>IF(BI4672,Input!$B$66*1000*(Hourly!AX4672&gt;0),IF(BJ4672,-(AD4672+AN4672+AS4672+T4672*(Hourly!J4672-AY4671)+Q4672*(Hourly!G4672-AY4671))+(Q4672+T4672)*(BE4672-AY4671)/(1-EXP(-(Q4672+T4672)/(Input!$B$103*1000000)*3600))))/1000</f>
        <v>0</v>
      </c>
      <c r="BB4672" s="24">
        <f>IF(BO4672,-Input!$B$67*1000*(Hourly!AX4672&gt;0),IF(BN4672,-(AD4672+AN4672+AS4672+T4672*(Hourly!J4672-AY4671)+R4672*(Hourly!G4672-AY4671))+(R4672+T4672)*(BF4672-AY4671)/(1-EXP(-(R4672+T4672)/(Input!$B$103*1000000)*3600))))/1000</f>
        <v>-34.71104335869282</v>
      </c>
      <c r="BC4672" s="160">
        <f t="shared" si="1162"/>
        <v>-34.71104335869282</v>
      </c>
      <c r="BD4672" s="24"/>
      <c r="BE4672" s="116">
        <f>IF(Hourly!AT4672=1,Input!$B$4,IF(Hourly!AT4672=0.5,Input!$F$4,0))</f>
        <v>20</v>
      </c>
      <c r="BF4672">
        <f>IF(Hourly!AT4672=1,Input!$B$5,IF(Hourly!AT4672=0.5,Input!$F$5,0))</f>
        <v>24</v>
      </c>
      <c r="BG4672" s="9">
        <f>Input!$B$35+0.0000000001</f>
        <v>23.900000000099997</v>
      </c>
      <c r="BI4672" s="116">
        <f t="shared" si="1163"/>
        <v>0</v>
      </c>
      <c r="BJ4672">
        <f t="shared" si="1164"/>
        <v>0</v>
      </c>
      <c r="BK4672">
        <f t="shared" si="1165"/>
        <v>0</v>
      </c>
      <c r="BL4672">
        <f t="shared" si="1166"/>
        <v>0</v>
      </c>
      <c r="BM4672">
        <f t="shared" si="1167"/>
        <v>0</v>
      </c>
      <c r="BN4672">
        <f t="shared" si="1168"/>
        <v>1</v>
      </c>
      <c r="BO4672" s="9">
        <f t="shared" si="1169"/>
        <v>0</v>
      </c>
      <c r="BR4672" s="116">
        <f t="shared" si="1156"/>
        <v>4093</v>
      </c>
      <c r="BS4672" s="39">
        <v>0</v>
      </c>
      <c r="BT4672" s="168">
        <v>0</v>
      </c>
      <c r="BV4672" s="116">
        <f>IF(Hourly!$AR4672&gt;0,AY4672,"")</f>
        <v>24</v>
      </c>
      <c r="BW4672">
        <f>IF(AND(BV4672&gt;(20.8+0.33*Hourly!$I4672),(BV4672&gt;24),(BV4672&lt;&gt;"")),1,0)</f>
        <v>0</v>
      </c>
      <c r="BX4672">
        <f>IF(AND(BV4672&gt;(21.8+0.33*Hourly!$I4672),(BV4672&gt;24),(BV4672&lt;&gt;"")),1,0)</f>
        <v>0</v>
      </c>
      <c r="BY4672" s="9">
        <f>IF(AND(BV4672&gt;(22.8+0.33*Hourly!$I4672),(BV4672&gt;24),(BV4672&lt;&gt;"")),1,0)</f>
        <v>0</v>
      </c>
    </row>
    <row r="4673" spans="5:77" x14ac:dyDescent="0.35">
      <c r="E4673">
        <f>Hourly!A4673</f>
        <v>2008</v>
      </c>
      <c r="F4673">
        <f>Hourly!B4673</f>
        <v>7</v>
      </c>
      <c r="G4673">
        <f>Hourly!C4673</f>
        <v>14</v>
      </c>
      <c r="H4673">
        <f>Hourly!D4673</f>
        <v>13</v>
      </c>
      <c r="I4673" s="163">
        <v>4669</v>
      </c>
      <c r="J4673" s="19">
        <f>Input!B$22*Input!B$79</f>
        <v>1411.3439999999998</v>
      </c>
      <c r="K4673" s="19">
        <f>Input!B$76*Input!B$88</f>
        <v>656.99775609756091</v>
      </c>
      <c r="L4673" s="19">
        <f>Input!B$77*Input!B$89</f>
        <v>130.99152542372883</v>
      </c>
      <c r="M4673" s="164">
        <f t="shared" si="1157"/>
        <v>2199.3332815212898</v>
      </c>
      <c r="N4673" s="165">
        <f>(Input!B$109*Input!B$102)/3600*Input!B$108</f>
        <v>740.21399999999983</v>
      </c>
      <c r="O4673" s="165">
        <f>(1-Input!B$61)*(Input!B$109*Input!B$33)/3600*Input!B$108*Hourly!AU4673</f>
        <v>444.12839999999994</v>
      </c>
      <c r="P4673" s="19">
        <f>IF(AND(AY4672&gt;Hourly!G4673),(Input!B$109*(Input!B$33*Hourly!AU4673+Input!B$36))/3600*Input!B$108,(1-Input!B$61)*(Input!B$109*Input!B$33)/3600*Input!B$108*Hourly!AU4673)</f>
        <v>11547.338400000001</v>
      </c>
      <c r="Q4673" s="19">
        <f t="shared" si="1154"/>
        <v>3383.6756815212898</v>
      </c>
      <c r="R4673" s="19">
        <f t="shared" si="1158"/>
        <v>14486.885681521289</v>
      </c>
      <c r="S4673" s="165"/>
      <c r="T4673" s="165">
        <f>Input!B$78*Input!B$91</f>
        <v>189.625</v>
      </c>
      <c r="U4673" s="19">
        <f>IF(AND($AY4672&gt;Input!$B$52,Hourly!AI4673&gt;Input!$B$51),Input!$B$93*Input!$F$40*Input!$J$8/100*Hourly!AI4673,Input!$B$93*Input!$B$40*Input!$J$8/100*Hourly!AI4673)</f>
        <v>0</v>
      </c>
      <c r="V4673" s="19">
        <f>IF(AND($AY4672&gt;Input!$B$52,Hourly!AJ4673&gt;Input!$B$51),Input!$B$94*Input!$F$41*Input!$J$9/100*Hourly!AJ4673,Input!$B$94*Input!$B$41*Input!$J$9/100*Hourly!AJ4673)</f>
        <v>8505.516696840743</v>
      </c>
      <c r="W4673" s="19">
        <f>IF(AND($AY4672&gt;Input!$B$52,Hourly!AK4673&gt;Input!$B$51),Input!$B$95*Input!$F$42*Input!$J$10/100*Hourly!AK4673,Input!$B$95*Input!$B$42*Input!$J$10/100*Hourly!AK4673)</f>
        <v>0</v>
      </c>
      <c r="X4673" s="19">
        <f>IF(AND($AY4672&gt;Input!$B$52,Hourly!AL4673&gt;Input!$B$51),Input!$B$96*Input!$F$43*Input!$J$11/100*Hourly!AL4673,Input!$B$96*Input!$B$43*Input!$J$11/100*Hourly!AL4673)</f>
        <v>5853.7352046902888</v>
      </c>
      <c r="Y4673" s="19">
        <f>IF(AND($AY4672&gt;Input!$B$52,Hourly!AM4673&gt;Input!$B$51),Input!$B$97*Input!$F$44*Input!$J$12/100*Hourly!AM4673,Input!$B$97*Input!$B$44*Input!$J$12/100*Hourly!AM4673)</f>
        <v>0</v>
      </c>
      <c r="Z4673" s="19">
        <f>IF(AND($AY4672&gt;Input!$B$52,Hourly!AN4673&gt;Input!$B$51),Input!$B$98*Input!$F$45*Input!$J$13/100*Hourly!AN4673,Input!$B$98*Input!$B$45*Input!$J$13/100*Hourly!AN4673)</f>
        <v>12429.441925329353</v>
      </c>
      <c r="AA4673" s="19">
        <f>IF(AND($AY4672&gt;Input!$B$52,Hourly!AO4673&gt;Input!$B$51),Input!$B$99*Input!$F$46*Input!$J$14/100*Hourly!AO4673,Input!$B$99*Input!$B$46*Input!$J$14/100*Hourly!AO4673)</f>
        <v>0</v>
      </c>
      <c r="AB4673" s="19">
        <f>IF(AND($AY4672&gt;Input!$B$52,Hourly!AP4673&gt;Input!$B$51),Input!$B$100*Input!$F$47*Input!$J$15/100*Hourly!AP4673,Input!$B$100*Input!$B$47*Input!$J$15/100*Hourly!AP4673)</f>
        <v>4849.6367131109491</v>
      </c>
      <c r="AC4673" s="19">
        <f>IF(AND($AY4672&gt;Input!$B$52,Hourly!AQ4673&gt;Input!$B$51),Input!$B$101*Input!$F$48*Input!$J$16/100*Hourly!AQ4673,Input!$B$101*Input!$B$48*Input!$J$16/100*Hourly!AQ4673)</f>
        <v>0</v>
      </c>
      <c r="AD4673" s="165">
        <f t="shared" si="1159"/>
        <v>31638.330539971335</v>
      </c>
      <c r="AE4673" s="19">
        <f>Hourly!AI4673/Input!$B$107*Input!$J$40*Input!$B$76*Input!$B$80</f>
        <v>0</v>
      </c>
      <c r="AF4673" s="19">
        <f>Hourly!AJ4673/Input!$B$107*Input!$J$41*Input!$B$76*Input!$B$81</f>
        <v>1258.1023423843717</v>
      </c>
      <c r="AG4673" s="19">
        <f>Hourly!AK4673/Input!$B$107*Input!$J$42*Input!$B$76*Input!$B$82</f>
        <v>0</v>
      </c>
      <c r="AH4673" s="19">
        <f>Hourly!AL4673/Input!$B$107*Input!$J$43*Input!$B$76*Input!$B$83</f>
        <v>650.20470746439275</v>
      </c>
      <c r="AI4673" s="19">
        <f>Hourly!AM4673/Input!$B$107*Input!$J$44*Input!$B$76*Input!$B$84</f>
        <v>0</v>
      </c>
      <c r="AJ4673" s="19">
        <f>Hourly!AN4673/Input!$B$107*Input!$J$45*Input!$B$76*Input!$B$85</f>
        <v>1208.8858000245048</v>
      </c>
      <c r="AK4673" s="19">
        <f>Hourly!AO4673/Input!$B$107*Input!$J$46*Input!$B$76*Input!$B$86</f>
        <v>0</v>
      </c>
      <c r="AL4673" s="19">
        <f>Hourly!AP4673/Input!$B$107*Input!$J$47*Input!$B$76*Input!$B$87</f>
        <v>538.67428404181078</v>
      </c>
      <c r="AM4673" s="164">
        <f>Hourly!AQ4673/Input!$B$107*Input!$J$48*Input!$B$77*Input!$B$89</f>
        <v>1528.2344632768361</v>
      </c>
      <c r="AN4673" s="165">
        <f t="shared" si="1155"/>
        <v>5184.1015971919169</v>
      </c>
      <c r="AO4673" s="116">
        <f>Input!B$55*Input!$B$18*Input!B$112*Hourly!AR4673</f>
        <v>2398.5</v>
      </c>
      <c r="AP4673">
        <f>Input!B$113*Input!B$114*Input!B$90*Input!B$56*Hourly!AS4673</f>
        <v>11070</v>
      </c>
      <c r="AQ4673">
        <f>Input!B$90*Input!B$57*Hourly!AS4673</f>
        <v>11070</v>
      </c>
      <c r="AR4673" s="19">
        <f>0.5*Input!$B$63*Hourly!AU4673</f>
        <v>61.5</v>
      </c>
      <c r="AS4673" s="165">
        <f t="shared" si="1160"/>
        <v>24569.25</v>
      </c>
      <c r="AT4673" s="159">
        <f>AY4672+(Input!$B$66*1000*(Hourly!AX4673&gt;0)+AD4673+AN4673+AS4673+T4673*(Hourly!J4673-AY4672)+Q4673*(Hourly!G4673-AY4672))/(Q4673+T4673)*(1-EXP(-(Q4673+T4673)/(Input!$B$103*1000000)*3600))</f>
        <v>26.825063085328374</v>
      </c>
      <c r="AU4673" s="24">
        <f>AY4672+(AD4673+AN4673+AS4673+T4673*(Hourly!J4673-AY4672)+Q4673*(Hourly!G4673-AY4672))/(Q4673+T4673)*(1-EXP(-(Q4673+T4673)/(Input!$B$103*1000000)*3600))</f>
        <v>24.128115333198252</v>
      </c>
      <c r="AV4673" s="24">
        <f>AY4672+(-Input!$B$67*1000*(Hourly!AX4673&gt;0)+AD4673+AN4673+AS4673+T4673*(Hourly!J4673-AY4672)+R4673*(Hourly!G4673-AY4672))/(R4673+T4673)*(1-EXP(-(R4673+T4673)/(Input!$B$103*1000000)*3600))</f>
        <v>21.363171423193343</v>
      </c>
      <c r="AW4673" s="160">
        <f>AY4672+(AD4673+AN4673+AS4673+T4673*(Hourly!J4673-AY4672)+R4673*(Hourly!G4673-AY4672))/(R4673+T4673)*(1-EXP(-(R4673+T4673)/(Input!$B$103*1000000)*3600))</f>
        <v>24.020012037355603</v>
      </c>
      <c r="AX4673" s="24"/>
      <c r="AY4673" s="167">
        <f t="shared" si="1161"/>
        <v>24</v>
      </c>
      <c r="BA4673" s="159">
        <f>IF(BI4673,Input!$B$66*1000*(Hourly!AX4673&gt;0),IF(BJ4673,-(AD4673+AN4673+AS4673+T4673*(Hourly!J4673-AY4672)+Q4673*(Hourly!G4673-AY4672))+(Q4673+T4673)*(BE4673-AY4672)/(1-EXP(-(Q4673+T4673)/(Input!$B$103*1000000)*3600))))/1000</f>
        <v>0</v>
      </c>
      <c r="BB4673" s="24">
        <f>IF(BO4673,-Input!$B$67*1000*(Hourly!AX4673&gt;0),IF(BN4673,-(AD4673+AN4673+AS4673+T4673*(Hourly!J4673-AY4672)+R4673*(Hourly!G4673-AY4672))+(R4673+T4673)*(BF4673-AY4672)/(1-EXP(-(R4673+T4673)/(Input!$B$103*1000000)*3600))))/1000</f>
        <v>-7.5322686836865902</v>
      </c>
      <c r="BC4673" s="160">
        <f t="shared" si="1162"/>
        <v>-7.5322686836865902</v>
      </c>
      <c r="BD4673" s="24"/>
      <c r="BE4673" s="116">
        <f>IF(Hourly!AT4673=1,Input!$B$4,IF(Hourly!AT4673=0.5,Input!$F$4,0))</f>
        <v>20</v>
      </c>
      <c r="BF4673">
        <f>IF(Hourly!AT4673=1,Input!$B$5,IF(Hourly!AT4673=0.5,Input!$F$5,0))</f>
        <v>24</v>
      </c>
      <c r="BG4673" s="9">
        <f>Input!$B$35+0.0000000001</f>
        <v>23.900000000099997</v>
      </c>
      <c r="BI4673" s="116">
        <f t="shared" si="1163"/>
        <v>0</v>
      </c>
      <c r="BJ4673">
        <f t="shared" si="1164"/>
        <v>0</v>
      </c>
      <c r="BK4673">
        <f t="shared" si="1165"/>
        <v>0</v>
      </c>
      <c r="BL4673">
        <f t="shared" si="1166"/>
        <v>0</v>
      </c>
      <c r="BM4673">
        <f t="shared" si="1167"/>
        <v>0</v>
      </c>
      <c r="BN4673">
        <f t="shared" si="1168"/>
        <v>1</v>
      </c>
      <c r="BO4673" s="9">
        <f t="shared" si="1169"/>
        <v>0</v>
      </c>
      <c r="BR4673" s="116">
        <f t="shared" si="1156"/>
        <v>4092</v>
      </c>
      <c r="BS4673" s="39">
        <v>0</v>
      </c>
      <c r="BT4673" s="168">
        <v>0</v>
      </c>
      <c r="BV4673" s="116">
        <f>IF(Hourly!$AR4673&gt;0,AY4673,"")</f>
        <v>24</v>
      </c>
      <c r="BW4673">
        <f>IF(AND(BV4673&gt;(20.8+0.33*Hourly!$I4673),(BV4673&gt;24),(BV4673&lt;&gt;"")),1,0)</f>
        <v>0</v>
      </c>
      <c r="BX4673">
        <f>IF(AND(BV4673&gt;(21.8+0.33*Hourly!$I4673),(BV4673&gt;24),(BV4673&lt;&gt;"")),1,0)</f>
        <v>0</v>
      </c>
      <c r="BY4673" s="9">
        <f>IF(AND(BV4673&gt;(22.8+0.33*Hourly!$I4673),(BV4673&gt;24),(BV4673&lt;&gt;"")),1,0)</f>
        <v>0</v>
      </c>
    </row>
    <row r="4674" spans="5:77" x14ac:dyDescent="0.35">
      <c r="E4674">
        <f>Hourly!A4674</f>
        <v>2008</v>
      </c>
      <c r="F4674">
        <f>Hourly!B4674</f>
        <v>7</v>
      </c>
      <c r="G4674">
        <f>Hourly!C4674</f>
        <v>14</v>
      </c>
      <c r="H4674">
        <f>Hourly!D4674</f>
        <v>14</v>
      </c>
      <c r="I4674" s="163">
        <v>4670</v>
      </c>
      <c r="J4674" s="19">
        <f>Input!B$22*Input!B$79</f>
        <v>1411.3439999999998</v>
      </c>
      <c r="K4674" s="19">
        <f>Input!B$76*Input!B$88</f>
        <v>656.99775609756091</v>
      </c>
      <c r="L4674" s="19">
        <f>Input!B$77*Input!B$89</f>
        <v>130.99152542372883</v>
      </c>
      <c r="M4674" s="164">
        <f t="shared" si="1157"/>
        <v>2199.3332815212898</v>
      </c>
      <c r="N4674" s="165">
        <f>(Input!B$109*Input!B$102)/3600*Input!B$108</f>
        <v>740.21399999999983</v>
      </c>
      <c r="O4674" s="165">
        <f>(1-Input!B$61)*(Input!B$109*Input!B$33)/3600*Input!B$108*Hourly!AU4674</f>
        <v>444.12839999999994</v>
      </c>
      <c r="P4674" s="19">
        <f>IF(AND(AY4673&gt;Hourly!G4674),(Input!B$109*(Input!B$33*Hourly!AU4674+Input!B$36))/3600*Input!B$108,(1-Input!B$61)*(Input!B$109*Input!B$33)/3600*Input!B$108*Hourly!AU4674)</f>
        <v>11547.338400000001</v>
      </c>
      <c r="Q4674" s="19">
        <f t="shared" si="1154"/>
        <v>3383.6756815212898</v>
      </c>
      <c r="R4674" s="19">
        <f t="shared" si="1158"/>
        <v>14486.885681521289</v>
      </c>
      <c r="S4674" s="165"/>
      <c r="T4674" s="165">
        <f>Input!B$78*Input!B$91</f>
        <v>189.625</v>
      </c>
      <c r="U4674" s="19">
        <f>IF(AND($AY4673&gt;Input!$B$52,Hourly!AI4674&gt;Input!$B$51),Input!$B$93*Input!$F$40*Input!$J$8/100*Hourly!AI4674,Input!$B$93*Input!$B$40*Input!$J$8/100*Hourly!AI4674)</f>
        <v>0</v>
      </c>
      <c r="V4674" s="19">
        <f>IF(AND($AY4673&gt;Input!$B$52,Hourly!AJ4674&gt;Input!$B$51),Input!$B$94*Input!$F$41*Input!$J$9/100*Hourly!AJ4674,Input!$B$94*Input!$B$41*Input!$J$9/100*Hourly!AJ4674)</f>
        <v>8926.0654397333765</v>
      </c>
      <c r="W4674" s="19">
        <f>IF(AND($AY4673&gt;Input!$B$52,Hourly!AK4674&gt;Input!$B$51),Input!$B$95*Input!$F$42*Input!$J$10/100*Hourly!AK4674,Input!$B$95*Input!$B$42*Input!$J$10/100*Hourly!AK4674)</f>
        <v>0</v>
      </c>
      <c r="X4674" s="19">
        <f>IF(AND($AY4673&gt;Input!$B$52,Hourly!AL4674&gt;Input!$B$51),Input!$B$96*Input!$F$43*Input!$J$11/100*Hourly!AL4674,Input!$B$96*Input!$B$43*Input!$J$11/100*Hourly!AL4674)</f>
        <v>8188.9203447940663</v>
      </c>
      <c r="Y4674" s="19">
        <f>IF(AND($AY4673&gt;Input!$B$52,Hourly!AM4674&gt;Input!$B$51),Input!$B$97*Input!$F$44*Input!$J$12/100*Hourly!AM4674,Input!$B$97*Input!$B$44*Input!$J$12/100*Hourly!AM4674)</f>
        <v>0</v>
      </c>
      <c r="Z4674" s="19">
        <f>IF(AND($AY4673&gt;Input!$B$52,Hourly!AN4674&gt;Input!$B$51),Input!$B$98*Input!$F$45*Input!$J$13/100*Hourly!AN4674,Input!$B$98*Input!$B$45*Input!$J$13/100*Hourly!AN4674)</f>
        <v>21179.700525732416</v>
      </c>
      <c r="AA4674" s="19">
        <f>IF(AND($AY4673&gt;Input!$B$52,Hourly!AO4674&gt;Input!$B$51),Input!$B$99*Input!$F$46*Input!$J$14/100*Hourly!AO4674,Input!$B$99*Input!$B$46*Input!$J$14/100*Hourly!AO4674)</f>
        <v>0</v>
      </c>
      <c r="AB4674" s="19">
        <f>IF(AND($AY4673&gt;Input!$B$52,Hourly!AP4674&gt;Input!$B$51),Input!$B$100*Input!$F$47*Input!$J$15/100*Hourly!AP4674,Input!$B$100*Input!$B$47*Input!$J$15/100*Hourly!AP4674)</f>
        <v>5089.423277040959</v>
      </c>
      <c r="AC4674" s="19">
        <f>IF(AND($AY4673&gt;Input!$B$52,Hourly!AQ4674&gt;Input!$B$51),Input!$B$101*Input!$F$48*Input!$J$16/100*Hourly!AQ4674,Input!$B$101*Input!$B$48*Input!$J$16/100*Hourly!AQ4674)</f>
        <v>0</v>
      </c>
      <c r="AD4674" s="165">
        <f t="shared" si="1159"/>
        <v>43384.109587300816</v>
      </c>
      <c r="AE4674" s="19">
        <f>Hourly!AI4674/Input!$B$107*Input!$J$40*Input!$B$76*Input!$B$80</f>
        <v>0</v>
      </c>
      <c r="AF4674" s="19">
        <f>Hourly!AJ4674/Input!$B$107*Input!$J$41*Input!$B$76*Input!$B$81</f>
        <v>1320.3082467848121</v>
      </c>
      <c r="AG4674" s="19">
        <f>Hourly!AK4674/Input!$B$107*Input!$J$42*Input!$B$76*Input!$B$82</f>
        <v>0</v>
      </c>
      <c r="AH4674" s="19">
        <f>Hourly!AL4674/Input!$B$107*Input!$J$43*Input!$B$76*Input!$B$83</f>
        <v>909.58582359000798</v>
      </c>
      <c r="AI4674" s="19">
        <f>Hourly!AM4674/Input!$B$107*Input!$J$44*Input!$B$76*Input!$B$84</f>
        <v>0</v>
      </c>
      <c r="AJ4674" s="19">
        <f>Hourly!AN4674/Input!$B$107*Input!$J$45*Input!$B$76*Input!$B$85</f>
        <v>2059.9347394795454</v>
      </c>
      <c r="AK4674" s="19">
        <f>Hourly!AO4674/Input!$B$107*Input!$J$46*Input!$B$76*Input!$B$86</f>
        <v>0</v>
      </c>
      <c r="AL4674" s="19">
        <f>Hourly!AP4674/Input!$B$107*Input!$J$47*Input!$B$76*Input!$B$87</f>
        <v>565.30862044450316</v>
      </c>
      <c r="AM4674" s="164">
        <f>Hourly!AQ4674/Input!$B$107*Input!$J$48*Input!$B$77*Input!$B$89</f>
        <v>2156.9937853107344</v>
      </c>
      <c r="AN4674" s="165">
        <f t="shared" si="1155"/>
        <v>7012.1312156096028</v>
      </c>
      <c r="AO4674" s="116">
        <f>Input!B$55*Input!$B$18*Input!B$112*Hourly!AR4674</f>
        <v>2398.5</v>
      </c>
      <c r="AP4674">
        <f>Input!B$113*Input!B$114*Input!B$90*Input!B$56*Hourly!AS4674</f>
        <v>11070</v>
      </c>
      <c r="AQ4674">
        <f>Input!B$90*Input!B$57*Hourly!AS4674</f>
        <v>11070</v>
      </c>
      <c r="AR4674" s="19">
        <f>0.5*Input!$B$63*Hourly!AU4674</f>
        <v>61.5</v>
      </c>
      <c r="AS4674" s="165">
        <f t="shared" si="1160"/>
        <v>24569.25</v>
      </c>
      <c r="AT4674" s="159">
        <f>AY4673+(Input!$B$66*1000*(Hourly!AX4674&gt;0)+AD4674+AN4674+AS4674+T4674*(Hourly!J4674-AY4673)+Q4674*(Hourly!G4674-AY4673))/(Q4674+T4674)*(1-EXP(-(Q4674+T4674)/(Input!$B$103*1000000)*3600))</f>
        <v>26.879922131143736</v>
      </c>
      <c r="AU4674" s="24">
        <f>AY4673+(AD4674+AN4674+AS4674+T4674*(Hourly!J4674-AY4673)+Q4674*(Hourly!G4674-AY4673))/(Q4674+T4674)*(1-EXP(-(Q4674+T4674)/(Input!$B$103*1000000)*3600))</f>
        <v>24.182974379013615</v>
      </c>
      <c r="AV4674" s="24">
        <f>AY4673+(-Input!$B$67*1000*(Hourly!AX4674&gt;0)+AD4674+AN4674+AS4674+T4674*(Hourly!J4674-AY4673)+R4674*(Hourly!G4674-AY4673))/(R4674+T4674)*(1-EXP(-(R4674+T4674)/(Input!$B$103*1000000)*3600))</f>
        <v>21.476213561848152</v>
      </c>
      <c r="AW4674" s="160">
        <f>AY4673+(AD4674+AN4674+AS4674+T4674*(Hourly!J4674-AY4673)+R4674*(Hourly!G4674-AY4673))/(R4674+T4674)*(1-EXP(-(R4674+T4674)/(Input!$B$103*1000000)*3600))</f>
        <v>24.133054176010408</v>
      </c>
      <c r="AX4674" s="24"/>
      <c r="AY4674" s="167">
        <f t="shared" si="1161"/>
        <v>24</v>
      </c>
      <c r="BA4674" s="159">
        <f>IF(BI4674,Input!$B$66*1000*(Hourly!AX4674&gt;0),IF(BJ4674,-(AD4674+AN4674+AS4674+T4674*(Hourly!J4674-AY4673)+Q4674*(Hourly!G4674-AY4673))+(Q4674+T4674)*(BE4674-AY4673)/(1-EXP(-(Q4674+T4674)/(Input!$B$103*1000000)*3600))))/1000</f>
        <v>0</v>
      </c>
      <c r="BB4674" s="24">
        <f>IF(BO4674,-Input!$B$67*1000*(Hourly!AX4674&gt;0),IF(BN4674,-(AD4674+AN4674+AS4674+T4674*(Hourly!J4674-AY4673)+R4674*(Hourly!G4674-AY4673))+(R4674+T4674)*(BF4674-AY4673)/(1-EXP(-(R4674+T4674)/(Input!$B$103*1000000)*3600))))/1000</f>
        <v>-50.079848712476327</v>
      </c>
      <c r="BC4674" s="160">
        <f t="shared" si="1162"/>
        <v>-50.079848712476327</v>
      </c>
      <c r="BD4674" s="24"/>
      <c r="BE4674" s="116">
        <f>IF(Hourly!AT4674=1,Input!$B$4,IF(Hourly!AT4674=0.5,Input!$F$4,0))</f>
        <v>20</v>
      </c>
      <c r="BF4674">
        <f>IF(Hourly!AT4674=1,Input!$B$5,IF(Hourly!AT4674=0.5,Input!$F$5,0))</f>
        <v>24</v>
      </c>
      <c r="BG4674" s="9">
        <f>Input!$B$35+0.0000000001</f>
        <v>23.900000000099997</v>
      </c>
      <c r="BI4674" s="116">
        <f t="shared" si="1163"/>
        <v>0</v>
      </c>
      <c r="BJ4674">
        <f t="shared" si="1164"/>
        <v>0</v>
      </c>
      <c r="BK4674">
        <f t="shared" si="1165"/>
        <v>0</v>
      </c>
      <c r="BL4674">
        <f t="shared" si="1166"/>
        <v>0</v>
      </c>
      <c r="BM4674">
        <f t="shared" si="1167"/>
        <v>0</v>
      </c>
      <c r="BN4674">
        <f t="shared" si="1168"/>
        <v>1</v>
      </c>
      <c r="BO4674" s="9">
        <f t="shared" si="1169"/>
        <v>0</v>
      </c>
      <c r="BR4674" s="116">
        <f t="shared" si="1156"/>
        <v>4091</v>
      </c>
      <c r="BS4674" s="39">
        <v>0</v>
      </c>
      <c r="BT4674" s="168">
        <v>0</v>
      </c>
      <c r="BV4674" s="116">
        <f>IF(Hourly!$AR4674&gt;0,AY4674,"")</f>
        <v>24</v>
      </c>
      <c r="BW4674">
        <f>IF(AND(BV4674&gt;(20.8+0.33*Hourly!$I4674),(BV4674&gt;24),(BV4674&lt;&gt;"")),1,0)</f>
        <v>0</v>
      </c>
      <c r="BX4674">
        <f>IF(AND(BV4674&gt;(21.8+0.33*Hourly!$I4674),(BV4674&gt;24),(BV4674&lt;&gt;"")),1,0)</f>
        <v>0</v>
      </c>
      <c r="BY4674" s="9">
        <f>IF(AND(BV4674&gt;(22.8+0.33*Hourly!$I4674),(BV4674&gt;24),(BV4674&lt;&gt;"")),1,0)</f>
        <v>0</v>
      </c>
    </row>
    <row r="4675" spans="5:77" x14ac:dyDescent="0.35">
      <c r="E4675">
        <f>Hourly!A4675</f>
        <v>2008</v>
      </c>
      <c r="F4675">
        <f>Hourly!B4675</f>
        <v>7</v>
      </c>
      <c r="G4675">
        <f>Hourly!C4675</f>
        <v>14</v>
      </c>
      <c r="H4675">
        <f>Hourly!D4675</f>
        <v>15</v>
      </c>
      <c r="I4675" s="163">
        <v>4671</v>
      </c>
      <c r="J4675" s="19">
        <f>Input!B$22*Input!B$79</f>
        <v>1411.3439999999998</v>
      </c>
      <c r="K4675" s="19">
        <f>Input!B$76*Input!B$88</f>
        <v>656.99775609756091</v>
      </c>
      <c r="L4675" s="19">
        <f>Input!B$77*Input!B$89</f>
        <v>130.99152542372883</v>
      </c>
      <c r="M4675" s="164">
        <f t="shared" si="1157"/>
        <v>2199.3332815212898</v>
      </c>
      <c r="N4675" s="165">
        <f>(Input!B$109*Input!B$102)/3600*Input!B$108</f>
        <v>740.21399999999983</v>
      </c>
      <c r="O4675" s="165">
        <f>(1-Input!B$61)*(Input!B$109*Input!B$33)/3600*Input!B$108*Hourly!AU4675</f>
        <v>444.12839999999994</v>
      </c>
      <c r="P4675" s="19">
        <f>IF(AND(AY4674&gt;Hourly!G4675),(Input!B$109*(Input!B$33*Hourly!AU4675+Input!B$36))/3600*Input!B$108,(1-Input!B$61)*(Input!B$109*Input!B$33)/3600*Input!B$108*Hourly!AU4675)</f>
        <v>11547.338400000001</v>
      </c>
      <c r="Q4675" s="19">
        <f t="shared" si="1154"/>
        <v>3383.6756815212898</v>
      </c>
      <c r="R4675" s="19">
        <f t="shared" si="1158"/>
        <v>14486.885681521289</v>
      </c>
      <c r="S4675" s="165"/>
      <c r="T4675" s="165">
        <f>Input!B$78*Input!B$91</f>
        <v>189.625</v>
      </c>
      <c r="U4675" s="19">
        <f>IF(AND($AY4674&gt;Input!$B$52,Hourly!AI4675&gt;Input!$B$51),Input!$B$93*Input!$F$40*Input!$J$8/100*Hourly!AI4675,Input!$B$93*Input!$B$40*Input!$J$8/100*Hourly!AI4675)</f>
        <v>0</v>
      </c>
      <c r="V4675" s="19">
        <f>IF(AND($AY4674&gt;Input!$B$52,Hourly!AJ4675&gt;Input!$B$51),Input!$B$94*Input!$F$41*Input!$J$9/100*Hourly!AJ4675,Input!$B$94*Input!$B$41*Input!$J$9/100*Hourly!AJ4675)</f>
        <v>7525.7415793482787</v>
      </c>
      <c r="W4675" s="19">
        <f>IF(AND($AY4674&gt;Input!$B$52,Hourly!AK4675&gt;Input!$B$51),Input!$B$95*Input!$F$42*Input!$J$10/100*Hourly!AK4675,Input!$B$95*Input!$B$42*Input!$J$10/100*Hourly!AK4675)</f>
        <v>0</v>
      </c>
      <c r="X4675" s="19">
        <f>IF(AND($AY4674&gt;Input!$B$52,Hourly!AL4675&gt;Input!$B$51),Input!$B$96*Input!$F$43*Input!$J$11/100*Hourly!AL4675,Input!$B$96*Input!$B$43*Input!$J$11/100*Hourly!AL4675)</f>
        <v>6857.885082341676</v>
      </c>
      <c r="Y4675" s="19">
        <f>IF(AND($AY4674&gt;Input!$B$52,Hourly!AM4675&gt;Input!$B$51),Input!$B$97*Input!$F$44*Input!$J$12/100*Hourly!AM4675,Input!$B$97*Input!$B$44*Input!$J$12/100*Hourly!AM4675)</f>
        <v>0</v>
      </c>
      <c r="Z4675" s="19">
        <f>IF(AND($AY4674&gt;Input!$B$52,Hourly!AN4675&gt;Input!$B$51),Input!$B$98*Input!$F$45*Input!$J$13/100*Hourly!AN4675,Input!$B$98*Input!$B$45*Input!$J$13/100*Hourly!AN4675)</f>
        <v>37633.685464630435</v>
      </c>
      <c r="AA4675" s="19">
        <f>IF(AND($AY4674&gt;Input!$B$52,Hourly!AO4675&gt;Input!$B$51),Input!$B$99*Input!$F$46*Input!$J$14/100*Hourly!AO4675,Input!$B$99*Input!$B$46*Input!$J$14/100*Hourly!AO4675)</f>
        <v>0</v>
      </c>
      <c r="AB4675" s="19">
        <f>IF(AND($AY4674&gt;Input!$B$52,Hourly!AP4675&gt;Input!$B$51),Input!$B$100*Input!$F$47*Input!$J$15/100*Hourly!AP4675,Input!$B$100*Input!$B$47*Input!$J$15/100*Hourly!AP4675)</f>
        <v>4290.9930057687543</v>
      </c>
      <c r="AC4675" s="19">
        <f>IF(AND($AY4674&gt;Input!$B$52,Hourly!AQ4675&gt;Input!$B$51),Input!$B$101*Input!$F$48*Input!$J$16/100*Hourly!AQ4675,Input!$B$101*Input!$B$48*Input!$J$16/100*Hourly!AQ4675)</f>
        <v>0</v>
      </c>
      <c r="AD4675" s="165">
        <f t="shared" si="1159"/>
        <v>56308.305132089146</v>
      </c>
      <c r="AE4675" s="19">
        <f>Hourly!AI4675/Input!$B$107*Input!$J$40*Input!$B$76*Input!$B$80</f>
        <v>0</v>
      </c>
      <c r="AF4675" s="19">
        <f>Hourly!AJ4675/Input!$B$107*Input!$J$41*Input!$B$76*Input!$B$81</f>
        <v>1113.1778875555372</v>
      </c>
      <c r="AG4675" s="19">
        <f>Hourly!AK4675/Input!$B$107*Input!$J$42*Input!$B$76*Input!$B$82</f>
        <v>0</v>
      </c>
      <c r="AH4675" s="19">
        <f>Hourly!AL4675/Input!$B$107*Input!$J$43*Input!$B$76*Input!$B$83</f>
        <v>761.74083860431676</v>
      </c>
      <c r="AI4675" s="19">
        <f>Hourly!AM4675/Input!$B$107*Input!$J$44*Input!$B$76*Input!$B$84</f>
        <v>0</v>
      </c>
      <c r="AJ4675" s="19">
        <f>Hourly!AN4675/Input!$B$107*Input!$J$45*Input!$B$76*Input!$B$85</f>
        <v>3660.24703555424</v>
      </c>
      <c r="AK4675" s="19">
        <f>Hourly!AO4675/Input!$B$107*Input!$J$46*Input!$B$76*Input!$B$86</f>
        <v>0</v>
      </c>
      <c r="AL4675" s="19">
        <f>Hourly!AP4675/Input!$B$107*Input!$J$47*Input!$B$76*Input!$B$87</f>
        <v>476.62283217254674</v>
      </c>
      <c r="AM4675" s="164">
        <f>Hourly!AQ4675/Input!$B$107*Input!$J$48*Input!$B$77*Input!$B$89</f>
        <v>2886.1799435028252</v>
      </c>
      <c r="AN4675" s="165">
        <f t="shared" si="1155"/>
        <v>8897.9685373894645</v>
      </c>
      <c r="AO4675" s="116">
        <f>Input!B$55*Input!$B$18*Input!B$112*Hourly!AR4675</f>
        <v>2398.5</v>
      </c>
      <c r="AP4675">
        <f>Input!B$113*Input!B$114*Input!B$90*Input!B$56*Hourly!AS4675</f>
        <v>11070</v>
      </c>
      <c r="AQ4675">
        <f>Input!B$90*Input!B$57*Hourly!AS4675</f>
        <v>11070</v>
      </c>
      <c r="AR4675" s="19">
        <f>0.5*Input!$B$63*Hourly!AU4675</f>
        <v>61.5</v>
      </c>
      <c r="AS4675" s="165">
        <f t="shared" si="1160"/>
        <v>24569.25</v>
      </c>
      <c r="AT4675" s="159">
        <f>AY4674+(Input!$B$66*1000*(Hourly!AX4675&gt;0)+AD4675+AN4675+AS4675+T4675*(Hourly!J4675-AY4674)+Q4675*(Hourly!G4675-AY4674))/(Q4675+T4675)*(1-EXP(-(Q4675+T4675)/(Input!$B$103*1000000)*3600))</f>
        <v>26.92442681425381</v>
      </c>
      <c r="AU4675" s="24">
        <f>AY4674+(AD4675+AN4675+AS4675+T4675*(Hourly!J4675-AY4674)+Q4675*(Hourly!G4675-AY4674))/(Q4675+T4675)*(1-EXP(-(Q4675+T4675)/(Input!$B$103*1000000)*3600))</f>
        <v>24.227479062123688</v>
      </c>
      <c r="AV4675" s="24">
        <f>AY4674+(-Input!$B$67*1000*(Hourly!AX4675&gt;0)+AD4675+AN4675+AS4675+T4675*(Hourly!J4675-AY4674)+R4675*(Hourly!G4675-AY4674))/(R4675+T4675)*(1-EXP(-(R4675+T4675)/(Input!$B$103*1000000)*3600))</f>
        <v>21.534806131790823</v>
      </c>
      <c r="AW4675" s="160">
        <f>AY4674+(AD4675+AN4675+AS4675+T4675*(Hourly!J4675-AY4674)+R4675*(Hourly!G4675-AY4674))/(R4675+T4675)*(1-EXP(-(R4675+T4675)/(Input!$B$103*1000000)*3600))</f>
        <v>24.191646745953079</v>
      </c>
      <c r="AX4675" s="24"/>
      <c r="AY4675" s="167">
        <f t="shared" si="1161"/>
        <v>24</v>
      </c>
      <c r="BA4675" s="159">
        <f>IF(BI4675,Input!$B$66*1000*(Hourly!AX4675&gt;0),IF(BJ4675,-(AD4675+AN4675+AS4675+T4675*(Hourly!J4675-AY4674)+Q4675*(Hourly!G4675-AY4674))+(Q4675+T4675)*(BE4675-AY4674)/(1-EXP(-(Q4675+T4675)/(Input!$B$103*1000000)*3600))))/1000</f>
        <v>0</v>
      </c>
      <c r="BB4675" s="24">
        <f>IF(BO4675,-Input!$B$67*1000*(Hourly!AX4675&gt;0),IF(BN4675,-(AD4675+AN4675+AS4675+T4675*(Hourly!J4675-AY4674)+R4675*(Hourly!G4675-AY4674))+(R4675+T4675)*(BF4675-AY4674)/(1-EXP(-(R4675+T4675)/(Input!$B$103*1000000)*3600))))/1000</f>
        <v>-72.133324419805163</v>
      </c>
      <c r="BC4675" s="160">
        <f t="shared" si="1162"/>
        <v>-72.133324419805163</v>
      </c>
      <c r="BD4675" s="24"/>
      <c r="BE4675" s="116">
        <f>IF(Hourly!AT4675=1,Input!$B$4,IF(Hourly!AT4675=0.5,Input!$F$4,0))</f>
        <v>20</v>
      </c>
      <c r="BF4675">
        <f>IF(Hourly!AT4675=1,Input!$B$5,IF(Hourly!AT4675=0.5,Input!$F$5,0))</f>
        <v>24</v>
      </c>
      <c r="BG4675" s="9">
        <f>Input!$B$35+0.0000000001</f>
        <v>23.900000000099997</v>
      </c>
      <c r="BI4675" s="116">
        <f t="shared" si="1163"/>
        <v>0</v>
      </c>
      <c r="BJ4675">
        <f t="shared" si="1164"/>
        <v>0</v>
      </c>
      <c r="BK4675">
        <f t="shared" si="1165"/>
        <v>0</v>
      </c>
      <c r="BL4675">
        <f t="shared" si="1166"/>
        <v>0</v>
      </c>
      <c r="BM4675">
        <f t="shared" si="1167"/>
        <v>0</v>
      </c>
      <c r="BN4675">
        <f t="shared" si="1168"/>
        <v>1</v>
      </c>
      <c r="BO4675" s="9">
        <f t="shared" si="1169"/>
        <v>0</v>
      </c>
      <c r="BR4675" s="116">
        <f t="shared" si="1156"/>
        <v>4090</v>
      </c>
      <c r="BS4675" s="39">
        <v>0</v>
      </c>
      <c r="BT4675" s="168">
        <v>0</v>
      </c>
      <c r="BV4675" s="116">
        <f>IF(Hourly!$AR4675&gt;0,AY4675,"")</f>
        <v>24</v>
      </c>
      <c r="BW4675">
        <f>IF(AND(BV4675&gt;(20.8+0.33*Hourly!$I4675),(BV4675&gt;24),(BV4675&lt;&gt;"")),1,0)</f>
        <v>0</v>
      </c>
      <c r="BX4675">
        <f>IF(AND(BV4675&gt;(21.8+0.33*Hourly!$I4675),(BV4675&gt;24),(BV4675&lt;&gt;"")),1,0)</f>
        <v>0</v>
      </c>
      <c r="BY4675" s="9">
        <f>IF(AND(BV4675&gt;(22.8+0.33*Hourly!$I4675),(BV4675&gt;24),(BV4675&lt;&gt;"")),1,0)</f>
        <v>0</v>
      </c>
    </row>
    <row r="4676" spans="5:77" x14ac:dyDescent="0.35">
      <c r="E4676">
        <f>Hourly!A4676</f>
        <v>2008</v>
      </c>
      <c r="F4676">
        <f>Hourly!B4676</f>
        <v>7</v>
      </c>
      <c r="G4676">
        <f>Hourly!C4676</f>
        <v>14</v>
      </c>
      <c r="H4676">
        <f>Hourly!D4676</f>
        <v>16</v>
      </c>
      <c r="I4676" s="163">
        <v>4672</v>
      </c>
      <c r="J4676" s="19">
        <f>Input!B$22*Input!B$79</f>
        <v>1411.3439999999998</v>
      </c>
      <c r="K4676" s="19">
        <f>Input!B$76*Input!B$88</f>
        <v>656.99775609756091</v>
      </c>
      <c r="L4676" s="19">
        <f>Input!B$77*Input!B$89</f>
        <v>130.99152542372883</v>
      </c>
      <c r="M4676" s="164">
        <f t="shared" si="1157"/>
        <v>2199.3332815212898</v>
      </c>
      <c r="N4676" s="165">
        <f>(Input!B$109*Input!B$102)/3600*Input!B$108</f>
        <v>740.21399999999983</v>
      </c>
      <c r="O4676" s="165">
        <f>(1-Input!B$61)*(Input!B$109*Input!B$33)/3600*Input!B$108*Hourly!AU4676</f>
        <v>444.12839999999994</v>
      </c>
      <c r="P4676" s="19">
        <f>IF(AND(AY4675&gt;Hourly!G4676),(Input!B$109*(Input!B$33*Hourly!AU4676+Input!B$36))/3600*Input!B$108,(1-Input!B$61)*(Input!B$109*Input!B$33)/3600*Input!B$108*Hourly!AU4676)</f>
        <v>11547.338400000001</v>
      </c>
      <c r="Q4676" s="19">
        <f t="shared" si="1154"/>
        <v>3383.6756815212898</v>
      </c>
      <c r="R4676" s="19">
        <f t="shared" si="1158"/>
        <v>14486.885681521289</v>
      </c>
      <c r="S4676" s="165"/>
      <c r="T4676" s="165">
        <f>Input!B$78*Input!B$91</f>
        <v>189.625</v>
      </c>
      <c r="U4676" s="19">
        <f>IF(AND($AY4675&gt;Input!$B$52,Hourly!AI4676&gt;Input!$B$51),Input!$B$93*Input!$F$40*Input!$J$8/100*Hourly!AI4676,Input!$B$93*Input!$B$40*Input!$J$8/100*Hourly!AI4676)</f>
        <v>0</v>
      </c>
      <c r="V4676" s="19">
        <f>IF(AND($AY4675&gt;Input!$B$52,Hourly!AJ4676&gt;Input!$B$51),Input!$B$94*Input!$F$41*Input!$J$9/100*Hourly!AJ4676,Input!$B$94*Input!$B$41*Input!$J$9/100*Hourly!AJ4676)</f>
        <v>6241.194671238376</v>
      </c>
      <c r="W4676" s="19">
        <f>IF(AND($AY4675&gt;Input!$B$52,Hourly!AK4676&gt;Input!$B$51),Input!$B$95*Input!$F$42*Input!$J$10/100*Hourly!AK4676,Input!$B$95*Input!$B$42*Input!$J$10/100*Hourly!AK4676)</f>
        <v>0</v>
      </c>
      <c r="X4676" s="19">
        <f>IF(AND($AY4675&gt;Input!$B$52,Hourly!AL4676&gt;Input!$B$51),Input!$B$96*Input!$F$43*Input!$J$11/100*Hourly!AL4676,Input!$B$96*Input!$B$43*Input!$J$11/100*Hourly!AL4676)</f>
        <v>3558.5759090394245</v>
      </c>
      <c r="Y4676" s="19">
        <f>IF(AND($AY4675&gt;Input!$B$52,Hourly!AM4676&gt;Input!$B$51),Input!$B$97*Input!$F$44*Input!$J$12/100*Hourly!AM4676,Input!$B$97*Input!$B$44*Input!$J$12/100*Hourly!AM4676)</f>
        <v>0</v>
      </c>
      <c r="Z4676" s="19">
        <f>IF(AND($AY4675&gt;Input!$B$52,Hourly!AN4676&gt;Input!$B$51),Input!$B$98*Input!$F$45*Input!$J$13/100*Hourly!AN4676,Input!$B$98*Input!$B$45*Input!$J$13/100*Hourly!AN4676)</f>
        <v>48951.672340376696</v>
      </c>
      <c r="AA4676" s="19">
        <f>IF(AND($AY4675&gt;Input!$B$52,Hourly!AO4676&gt;Input!$B$51),Input!$B$99*Input!$F$46*Input!$J$14/100*Hourly!AO4676,Input!$B$99*Input!$B$46*Input!$J$14/100*Hourly!AO4676)</f>
        <v>0</v>
      </c>
      <c r="AB4676" s="19">
        <f>IF(AND($AY4675&gt;Input!$B$52,Hourly!AP4676&gt;Input!$B$51),Input!$B$100*Input!$F$47*Input!$J$15/100*Hourly!AP4676,Input!$B$100*Input!$B$47*Input!$J$15/100*Hourly!AP4676)</f>
        <v>6181.2901322690996</v>
      </c>
      <c r="AC4676" s="19">
        <f>IF(AND($AY4675&gt;Input!$B$52,Hourly!AQ4676&gt;Input!$B$51),Input!$B$101*Input!$F$48*Input!$J$16/100*Hourly!AQ4676,Input!$B$101*Input!$B$48*Input!$J$16/100*Hourly!AQ4676)</f>
        <v>0</v>
      </c>
      <c r="AD4676" s="165">
        <f t="shared" si="1159"/>
        <v>64932.733052923591</v>
      </c>
      <c r="AE4676" s="19">
        <f>Hourly!AI4676/Input!$B$107*Input!$J$40*Input!$B$76*Input!$B$80</f>
        <v>0</v>
      </c>
      <c r="AF4676" s="19">
        <f>Hourly!AJ4676/Input!$B$107*Input!$J$41*Input!$B$76*Input!$B$81</f>
        <v>923.17279655431162</v>
      </c>
      <c r="AG4676" s="19">
        <f>Hourly!AK4676/Input!$B$107*Input!$J$42*Input!$B$76*Input!$B$82</f>
        <v>0</v>
      </c>
      <c r="AH4676" s="19">
        <f>Hourly!AL4676/Input!$B$107*Input!$J$43*Input!$B$76*Input!$B$83</f>
        <v>395.26946932496816</v>
      </c>
      <c r="AI4676" s="19">
        <f>Hourly!AM4676/Input!$B$107*Input!$J$44*Input!$B$76*Input!$B$84</f>
        <v>0</v>
      </c>
      <c r="AJ4676" s="19">
        <f>Hourly!AN4676/Input!$B$107*Input!$J$45*Input!$B$76*Input!$B$85</f>
        <v>4761.0328714067064</v>
      </c>
      <c r="AK4676" s="19">
        <f>Hourly!AO4676/Input!$B$107*Input!$J$46*Input!$B$76*Input!$B$86</f>
        <v>0</v>
      </c>
      <c r="AL4676" s="19">
        <f>Hourly!AP4676/Input!$B$107*Input!$J$47*Input!$B$76*Input!$B$87</f>
        <v>686.58793089654478</v>
      </c>
      <c r="AM4676" s="164">
        <f>Hourly!AQ4676/Input!$B$107*Input!$J$48*Input!$B$77*Input!$B$89</f>
        <v>3043.3697740112998</v>
      </c>
      <c r="AN4676" s="165">
        <f t="shared" si="1155"/>
        <v>9809.4328421938317</v>
      </c>
      <c r="AO4676" s="116">
        <f>Input!B$55*Input!$B$18*Input!B$112*Hourly!AR4676</f>
        <v>2398.5</v>
      </c>
      <c r="AP4676">
        <f>Input!B$113*Input!B$114*Input!B$90*Input!B$56*Hourly!AS4676</f>
        <v>11070</v>
      </c>
      <c r="AQ4676">
        <f>Input!B$90*Input!B$57*Hourly!AS4676</f>
        <v>11070</v>
      </c>
      <c r="AR4676" s="19">
        <f>0.5*Input!$B$63*Hourly!AU4676</f>
        <v>61.5</v>
      </c>
      <c r="AS4676" s="165">
        <f t="shared" si="1160"/>
        <v>24569.25</v>
      </c>
      <c r="AT4676" s="159">
        <f>AY4675+(Input!$B$66*1000*(Hourly!AX4676&gt;0)+AD4676+AN4676+AS4676+T4676*(Hourly!J4676-AY4675)+Q4676*(Hourly!G4676-AY4675))/(Q4676+T4676)*(1-EXP(-(Q4676+T4676)/(Input!$B$103*1000000)*3600))</f>
        <v>26.951057177008622</v>
      </c>
      <c r="AU4676" s="24">
        <f>AY4675+(AD4676+AN4676+AS4676+T4676*(Hourly!J4676-AY4675)+Q4676*(Hourly!G4676-AY4675))/(Q4676+T4676)*(1-EXP(-(Q4676+T4676)/(Input!$B$103*1000000)*3600))</f>
        <v>24.2541094248785</v>
      </c>
      <c r="AV4676" s="24">
        <f>AY4675+(-Input!$B$67*1000*(Hourly!AX4676&gt;0)+AD4676+AN4676+AS4676+T4676*(Hourly!J4676-AY4675)+R4676*(Hourly!G4676-AY4675))/(R4676+T4676)*(1-EXP(-(R4676+T4676)/(Input!$B$103*1000000)*3600))</f>
        <v>21.563990412173315</v>
      </c>
      <c r="AW4676" s="160">
        <f>AY4675+(AD4676+AN4676+AS4676+T4676*(Hourly!J4676-AY4675)+R4676*(Hourly!G4676-AY4675))/(R4676+T4676)*(1-EXP(-(R4676+T4676)/(Input!$B$103*1000000)*3600))</f>
        <v>24.220831026335571</v>
      </c>
      <c r="AX4676" s="24"/>
      <c r="AY4676" s="167">
        <f t="shared" si="1161"/>
        <v>24</v>
      </c>
      <c r="BA4676" s="159">
        <f>IF(BI4676,Input!$B$66*1000*(Hourly!AX4676&gt;0),IF(BJ4676,-(AD4676+AN4676+AS4676+T4676*(Hourly!J4676-AY4675)+Q4676*(Hourly!G4676-AY4675))+(Q4676+T4676)*(BE4676-AY4675)/(1-EXP(-(Q4676+T4676)/(Input!$B$103*1000000)*3600))))/1000</f>
        <v>0</v>
      </c>
      <c r="BB4676" s="24">
        <f>IF(BO4676,-Input!$B$67*1000*(Hourly!AX4676&gt;0),IF(BN4676,-(AD4676+AN4676+AS4676+T4676*(Hourly!J4676-AY4675)+R4676*(Hourly!G4676-AY4675))+(R4676+T4676)*(BF4676-AY4675)/(1-EXP(-(R4676+T4676)/(Input!$B$103*1000000)*3600))))/1000</f>
        <v>-83.117905213596131</v>
      </c>
      <c r="BC4676" s="160">
        <f t="shared" si="1162"/>
        <v>-83.117905213596131</v>
      </c>
      <c r="BD4676" s="24"/>
      <c r="BE4676" s="116">
        <f>IF(Hourly!AT4676=1,Input!$B$4,IF(Hourly!AT4676=0.5,Input!$F$4,0))</f>
        <v>20</v>
      </c>
      <c r="BF4676">
        <f>IF(Hourly!AT4676=1,Input!$B$5,IF(Hourly!AT4676=0.5,Input!$F$5,0))</f>
        <v>24</v>
      </c>
      <c r="BG4676" s="9">
        <f>Input!$B$35+0.0000000001</f>
        <v>23.900000000099997</v>
      </c>
      <c r="BI4676" s="116">
        <f t="shared" si="1163"/>
        <v>0</v>
      </c>
      <c r="BJ4676">
        <f t="shared" si="1164"/>
        <v>0</v>
      </c>
      <c r="BK4676">
        <f t="shared" si="1165"/>
        <v>0</v>
      </c>
      <c r="BL4676">
        <f t="shared" si="1166"/>
        <v>0</v>
      </c>
      <c r="BM4676">
        <f t="shared" si="1167"/>
        <v>0</v>
      </c>
      <c r="BN4676">
        <f t="shared" si="1168"/>
        <v>1</v>
      </c>
      <c r="BO4676" s="9">
        <f t="shared" si="1169"/>
        <v>0</v>
      </c>
      <c r="BR4676" s="116">
        <f t="shared" si="1156"/>
        <v>4089</v>
      </c>
      <c r="BS4676" s="39">
        <v>0</v>
      </c>
      <c r="BT4676" s="168">
        <v>0</v>
      </c>
      <c r="BV4676" s="116">
        <f>IF(Hourly!$AR4676&gt;0,AY4676,"")</f>
        <v>24</v>
      </c>
      <c r="BW4676">
        <f>IF(AND(BV4676&gt;(20.8+0.33*Hourly!$I4676),(BV4676&gt;24),(BV4676&lt;&gt;"")),1,0)</f>
        <v>0</v>
      </c>
      <c r="BX4676">
        <f>IF(AND(BV4676&gt;(21.8+0.33*Hourly!$I4676),(BV4676&gt;24),(BV4676&lt;&gt;"")),1,0)</f>
        <v>0</v>
      </c>
      <c r="BY4676" s="9">
        <f>IF(AND(BV4676&gt;(22.8+0.33*Hourly!$I4676),(BV4676&gt;24),(BV4676&lt;&gt;"")),1,0)</f>
        <v>0</v>
      </c>
    </row>
    <row r="4677" spans="5:77" x14ac:dyDescent="0.35">
      <c r="E4677">
        <f>Hourly!A4677</f>
        <v>2008</v>
      </c>
      <c r="F4677">
        <f>Hourly!B4677</f>
        <v>7</v>
      </c>
      <c r="G4677">
        <f>Hourly!C4677</f>
        <v>14</v>
      </c>
      <c r="H4677">
        <f>Hourly!D4677</f>
        <v>17</v>
      </c>
      <c r="I4677" s="163">
        <v>4673</v>
      </c>
      <c r="J4677" s="19">
        <f>Input!B$22*Input!B$79</f>
        <v>1411.3439999999998</v>
      </c>
      <c r="K4677" s="19">
        <f>Input!B$76*Input!B$88</f>
        <v>656.99775609756091</v>
      </c>
      <c r="L4677" s="19">
        <f>Input!B$77*Input!B$89</f>
        <v>130.99152542372883</v>
      </c>
      <c r="M4677" s="164">
        <f t="shared" si="1157"/>
        <v>2199.3332815212898</v>
      </c>
      <c r="N4677" s="165">
        <f>(Input!B$109*Input!B$102)/3600*Input!B$108</f>
        <v>740.21399999999983</v>
      </c>
      <c r="O4677" s="165">
        <f>(1-Input!B$61)*(Input!B$109*Input!B$33)/3600*Input!B$108*Hourly!AU4677</f>
        <v>444.12839999999994</v>
      </c>
      <c r="P4677" s="19">
        <f>IF(AND(AY4676&gt;Hourly!G4677),(Input!B$109*(Input!B$33*Hourly!AU4677+Input!B$36))/3600*Input!B$108,(1-Input!B$61)*(Input!B$109*Input!B$33)/3600*Input!B$108*Hourly!AU4677)</f>
        <v>11547.338400000001</v>
      </c>
      <c r="Q4677" s="19">
        <f t="shared" ref="Q4677:Q4740" si="1170">M4677+N4677+O4677</f>
        <v>3383.6756815212898</v>
      </c>
      <c r="R4677" s="19">
        <f t="shared" si="1158"/>
        <v>14486.885681521289</v>
      </c>
      <c r="S4677" s="165"/>
      <c r="T4677" s="165">
        <f>Input!B$78*Input!B$91</f>
        <v>189.625</v>
      </c>
      <c r="U4677" s="19">
        <f>IF(AND($AY4676&gt;Input!$B$52,Hourly!AI4677&gt;Input!$B$51),Input!$B$93*Input!$F$40*Input!$J$8/100*Hourly!AI4677,Input!$B$93*Input!$B$40*Input!$J$8/100*Hourly!AI4677)</f>
        <v>0</v>
      </c>
      <c r="V4677" s="19">
        <f>IF(AND($AY4676&gt;Input!$B$52,Hourly!AJ4677&gt;Input!$B$51),Input!$B$94*Input!$F$41*Input!$J$9/100*Hourly!AJ4677,Input!$B$94*Input!$B$41*Input!$J$9/100*Hourly!AJ4677)</f>
        <v>5656.6699889124338</v>
      </c>
      <c r="W4677" s="19">
        <f>IF(AND($AY4676&gt;Input!$B$52,Hourly!AK4677&gt;Input!$B$51),Input!$B$95*Input!$F$42*Input!$J$10/100*Hourly!AK4677,Input!$B$95*Input!$B$42*Input!$J$10/100*Hourly!AK4677)</f>
        <v>0</v>
      </c>
      <c r="X4677" s="19">
        <f>IF(AND($AY4676&gt;Input!$B$52,Hourly!AL4677&gt;Input!$B$51),Input!$B$96*Input!$F$43*Input!$J$11/100*Hourly!AL4677,Input!$B$96*Input!$B$43*Input!$J$11/100*Hourly!AL4677)</f>
        <v>3225.2942919237553</v>
      </c>
      <c r="Y4677" s="19">
        <f>IF(AND($AY4676&gt;Input!$B$52,Hourly!AM4677&gt;Input!$B$51),Input!$B$97*Input!$F$44*Input!$J$12/100*Hourly!AM4677,Input!$B$97*Input!$B$44*Input!$J$12/100*Hourly!AM4677)</f>
        <v>0</v>
      </c>
      <c r="Z4677" s="19">
        <f>IF(AND($AY4676&gt;Input!$B$52,Hourly!AN4677&gt;Input!$B$51),Input!$B$98*Input!$F$45*Input!$J$13/100*Hourly!AN4677,Input!$B$98*Input!$B$45*Input!$J$13/100*Hourly!AN4677)</f>
        <v>44602.552348015757</v>
      </c>
      <c r="AA4677" s="19">
        <f>IF(AND($AY4676&gt;Input!$B$52,Hourly!AO4677&gt;Input!$B$51),Input!$B$99*Input!$F$46*Input!$J$14/100*Hourly!AO4677,Input!$B$99*Input!$B$46*Input!$J$14/100*Hourly!AO4677)</f>
        <v>0</v>
      </c>
      <c r="AB4677" s="19">
        <f>IF(AND($AY4676&gt;Input!$B$52,Hourly!AP4677&gt;Input!$B$51),Input!$B$100*Input!$F$47*Input!$J$15/100*Hourly!AP4677,Input!$B$100*Input!$B$47*Input!$J$15/100*Hourly!AP4677)</f>
        <v>10600.890220429204</v>
      </c>
      <c r="AC4677" s="19">
        <f>IF(AND($AY4676&gt;Input!$B$52,Hourly!AQ4677&gt;Input!$B$51),Input!$B$101*Input!$F$48*Input!$J$16/100*Hourly!AQ4677,Input!$B$101*Input!$B$48*Input!$J$16/100*Hourly!AQ4677)</f>
        <v>0</v>
      </c>
      <c r="AD4677" s="165">
        <f t="shared" si="1159"/>
        <v>64085.406849281149</v>
      </c>
      <c r="AE4677" s="19">
        <f>Hourly!AI4677/Input!$B$107*Input!$J$40*Input!$B$76*Input!$B$80</f>
        <v>0</v>
      </c>
      <c r="AF4677" s="19">
        <f>Hourly!AJ4677/Input!$B$107*Input!$J$41*Input!$B$76*Input!$B$81</f>
        <v>836.71222064492542</v>
      </c>
      <c r="AG4677" s="19">
        <f>Hourly!AK4677/Input!$B$107*Input!$J$42*Input!$B$76*Input!$B$82</f>
        <v>0</v>
      </c>
      <c r="AH4677" s="19">
        <f>Hourly!AL4677/Input!$B$107*Input!$J$43*Input!$B$76*Input!$B$83</f>
        <v>358.25015280612013</v>
      </c>
      <c r="AI4677" s="19">
        <f>Hourly!AM4677/Input!$B$107*Input!$J$44*Input!$B$76*Input!$B$84</f>
        <v>0</v>
      </c>
      <c r="AJ4677" s="19">
        <f>Hourly!AN4677/Input!$B$107*Input!$J$45*Input!$B$76*Input!$B$85</f>
        <v>4338.0380633571476</v>
      </c>
      <c r="AK4677" s="19">
        <f>Hourly!AO4677/Input!$B$107*Input!$J$46*Input!$B$76*Input!$B$86</f>
        <v>0</v>
      </c>
      <c r="AL4677" s="19">
        <f>Hourly!AP4677/Input!$B$107*Input!$J$47*Input!$B$76*Input!$B$87</f>
        <v>1177.495818244993</v>
      </c>
      <c r="AM4677" s="164">
        <f>Hourly!AQ4677/Input!$B$107*Input!$J$48*Input!$B$77*Input!$B$89</f>
        <v>2305.4508474576273</v>
      </c>
      <c r="AN4677" s="165">
        <f t="shared" ref="AN4677:AN4740" si="1171">SUM(AE4677:AM4677)</f>
        <v>9015.9471025108141</v>
      </c>
      <c r="AO4677" s="116">
        <f>Input!B$55*Input!$B$18*Input!B$112*Hourly!AR4677</f>
        <v>2398.5</v>
      </c>
      <c r="AP4677">
        <f>Input!B$113*Input!B$114*Input!B$90*Input!B$56*Hourly!AS4677</f>
        <v>11070</v>
      </c>
      <c r="AQ4677">
        <f>Input!B$90*Input!B$57*Hourly!AS4677</f>
        <v>11070</v>
      </c>
      <c r="AR4677" s="19">
        <f>0.5*Input!$B$63*Hourly!AU4677</f>
        <v>61.5</v>
      </c>
      <c r="AS4677" s="165">
        <f t="shared" si="1160"/>
        <v>24569.25</v>
      </c>
      <c r="AT4677" s="159">
        <f>AY4676+(Input!$B$66*1000*(Hourly!AX4677&gt;0)+AD4677+AN4677+AS4677+T4677*(Hourly!J4677-AY4676)+Q4677*(Hourly!G4677-AY4676))/(Q4677+T4677)*(1-EXP(-(Q4677+T4677)/(Input!$B$103*1000000)*3600))</f>
        <v>26.936593836750866</v>
      </c>
      <c r="AU4677" s="24">
        <f>AY4676+(AD4677+AN4677+AS4677+T4677*(Hourly!J4677-AY4676)+Q4677*(Hourly!G4677-AY4676))/(Q4677+T4677)*(1-EXP(-(Q4677+T4677)/(Input!$B$103*1000000)*3600))</f>
        <v>24.239646084620745</v>
      </c>
      <c r="AV4677" s="24">
        <f>AY4676+(-Input!$B$67*1000*(Hourly!AX4677&gt;0)+AD4677+AN4677+AS4677+T4677*(Hourly!J4677-AY4676)+R4677*(Hourly!G4677-AY4676))/(R4677+T4677)*(1-EXP(-(R4677+T4677)/(Input!$B$103*1000000)*3600))</f>
        <v>21.517292755485553</v>
      </c>
      <c r="AW4677" s="160">
        <f>AY4676+(AD4677+AN4677+AS4677+T4677*(Hourly!J4677-AY4676)+R4677*(Hourly!G4677-AY4676))/(R4677+T4677)*(1-EXP(-(R4677+T4677)/(Input!$B$103*1000000)*3600))</f>
        <v>24.174133369647812</v>
      </c>
      <c r="AX4677" s="24"/>
      <c r="AY4677" s="167">
        <f t="shared" si="1161"/>
        <v>24</v>
      </c>
      <c r="BA4677" s="159">
        <f>IF(BI4677,Input!$B$66*1000*(Hourly!AX4677&gt;0),IF(BJ4677,-(AD4677+AN4677+AS4677+T4677*(Hourly!J4677-AY4676)+Q4677*(Hourly!G4677-AY4676))+(Q4677+T4677)*(BE4677-AY4676)/(1-EXP(-(Q4677+T4677)/(Input!$B$103*1000000)*3600))))/1000</f>
        <v>0</v>
      </c>
      <c r="BB4677" s="24">
        <f>IF(BO4677,-Input!$B$67*1000*(Hourly!AX4677&gt;0),IF(BN4677,-(AD4677+AN4677+AS4677+T4677*(Hourly!J4677-AY4676)+R4677*(Hourly!G4677-AY4676))+(R4677+T4677)*(BF4677-AY4676)/(1-EXP(-(R4677+T4677)/(Input!$B$103*1000000)*3600))))/1000</f>
        <v>-65.541519020597249</v>
      </c>
      <c r="BC4677" s="160">
        <f t="shared" si="1162"/>
        <v>-65.541519020597249</v>
      </c>
      <c r="BD4677" s="24"/>
      <c r="BE4677" s="116">
        <f>IF(Hourly!AT4677=1,Input!$B$4,IF(Hourly!AT4677=0.5,Input!$F$4,0))</f>
        <v>20</v>
      </c>
      <c r="BF4677">
        <f>IF(Hourly!AT4677=1,Input!$B$5,IF(Hourly!AT4677=0.5,Input!$F$5,0))</f>
        <v>24</v>
      </c>
      <c r="BG4677" s="9">
        <f>Input!$B$35+0.0000000001</f>
        <v>23.900000000099997</v>
      </c>
      <c r="BI4677" s="116">
        <f t="shared" si="1163"/>
        <v>0</v>
      </c>
      <c r="BJ4677">
        <f t="shared" si="1164"/>
        <v>0</v>
      </c>
      <c r="BK4677">
        <f t="shared" si="1165"/>
        <v>0</v>
      </c>
      <c r="BL4677">
        <f t="shared" si="1166"/>
        <v>0</v>
      </c>
      <c r="BM4677">
        <f t="shared" si="1167"/>
        <v>0</v>
      </c>
      <c r="BN4677">
        <f t="shared" si="1168"/>
        <v>1</v>
      </c>
      <c r="BO4677" s="9">
        <f t="shared" si="1169"/>
        <v>0</v>
      </c>
      <c r="BR4677" s="116">
        <f t="shared" ref="BR4677:BR4740" si="1172">BR4678+1</f>
        <v>4088</v>
      </c>
      <c r="BS4677" s="39">
        <v>0</v>
      </c>
      <c r="BT4677" s="168">
        <v>0</v>
      </c>
      <c r="BV4677" s="116">
        <f>IF(Hourly!$AR4677&gt;0,AY4677,"")</f>
        <v>24</v>
      </c>
      <c r="BW4677">
        <f>IF(AND(BV4677&gt;(20.8+0.33*Hourly!$I4677),(BV4677&gt;24),(BV4677&lt;&gt;"")),1,0)</f>
        <v>0</v>
      </c>
      <c r="BX4677">
        <f>IF(AND(BV4677&gt;(21.8+0.33*Hourly!$I4677),(BV4677&gt;24),(BV4677&lt;&gt;"")),1,0)</f>
        <v>0</v>
      </c>
      <c r="BY4677" s="9">
        <f>IF(AND(BV4677&gt;(22.8+0.33*Hourly!$I4677),(BV4677&gt;24),(BV4677&lt;&gt;"")),1,0)</f>
        <v>0</v>
      </c>
    </row>
    <row r="4678" spans="5:77" x14ac:dyDescent="0.35">
      <c r="E4678">
        <f>Hourly!A4678</f>
        <v>2008</v>
      </c>
      <c r="F4678">
        <f>Hourly!B4678</f>
        <v>7</v>
      </c>
      <c r="G4678">
        <f>Hourly!C4678</f>
        <v>14</v>
      </c>
      <c r="H4678">
        <f>Hourly!D4678</f>
        <v>18</v>
      </c>
      <c r="I4678" s="163">
        <v>4674</v>
      </c>
      <c r="J4678" s="19">
        <f>Input!B$22*Input!B$79</f>
        <v>1411.3439999999998</v>
      </c>
      <c r="K4678" s="19">
        <f>Input!B$76*Input!B$88</f>
        <v>656.99775609756091</v>
      </c>
      <c r="L4678" s="19">
        <f>Input!B$77*Input!B$89</f>
        <v>130.99152542372883</v>
      </c>
      <c r="M4678" s="164">
        <f t="shared" ref="M4678:M4741" si="1173">SUM(J4678:L4678)</f>
        <v>2199.3332815212898</v>
      </c>
      <c r="N4678" s="165">
        <f>(Input!B$109*Input!B$102)/3600*Input!B$108</f>
        <v>740.21399999999983</v>
      </c>
      <c r="O4678" s="165">
        <f>(1-Input!B$61)*(Input!B$109*Input!B$33)/3600*Input!B$108*Hourly!AU4678</f>
        <v>444.12839999999994</v>
      </c>
      <c r="P4678" s="19">
        <f>IF(AND(AY4677&gt;Hourly!G4678),(Input!B$109*(Input!B$33*Hourly!AU4678+Input!B$36))/3600*Input!B$108,(1-Input!B$61)*(Input!B$109*Input!B$33)/3600*Input!B$108*Hourly!AU4678)</f>
        <v>11547.338400000001</v>
      </c>
      <c r="Q4678" s="19">
        <f t="shared" si="1170"/>
        <v>3383.6756815212898</v>
      </c>
      <c r="R4678" s="19">
        <f t="shared" ref="R4678:R4741" si="1174">M4678+N4678+P4678</f>
        <v>14486.885681521289</v>
      </c>
      <c r="S4678" s="165"/>
      <c r="T4678" s="165">
        <f>Input!B$78*Input!B$91</f>
        <v>189.625</v>
      </c>
      <c r="U4678" s="19">
        <f>IF(AND($AY4677&gt;Input!$B$52,Hourly!AI4678&gt;Input!$B$51),Input!$B$93*Input!$F$40*Input!$J$8/100*Hourly!AI4678,Input!$B$93*Input!$B$40*Input!$J$8/100*Hourly!AI4678)</f>
        <v>0</v>
      </c>
      <c r="V4678" s="19">
        <f>IF(AND($AY4677&gt;Input!$B$52,Hourly!AJ4678&gt;Input!$B$51),Input!$B$94*Input!$F$41*Input!$J$9/100*Hourly!AJ4678,Input!$B$94*Input!$B$41*Input!$J$9/100*Hourly!AJ4678)</f>
        <v>4791.1602593123489</v>
      </c>
      <c r="W4678" s="19">
        <f>IF(AND($AY4677&gt;Input!$B$52,Hourly!AK4678&gt;Input!$B$51),Input!$B$95*Input!$F$42*Input!$J$10/100*Hourly!AK4678,Input!$B$95*Input!$B$42*Input!$J$10/100*Hourly!AK4678)</f>
        <v>0</v>
      </c>
      <c r="X4678" s="19">
        <f>IF(AND($AY4677&gt;Input!$B$52,Hourly!AL4678&gt;Input!$B$51),Input!$B$96*Input!$F$43*Input!$J$11/100*Hourly!AL4678,Input!$B$96*Input!$B$43*Input!$J$11/100*Hourly!AL4678)</f>
        <v>2731.8019022394969</v>
      </c>
      <c r="Y4678" s="19">
        <f>IF(AND($AY4677&gt;Input!$B$52,Hourly!AM4678&gt;Input!$B$51),Input!$B$97*Input!$F$44*Input!$J$12/100*Hourly!AM4678,Input!$B$97*Input!$B$44*Input!$J$12/100*Hourly!AM4678)</f>
        <v>0</v>
      </c>
      <c r="Z4678" s="19">
        <f>IF(AND($AY4677&gt;Input!$B$52,Hourly!AN4678&gt;Input!$B$51),Input!$B$98*Input!$F$45*Input!$J$13/100*Hourly!AN4678,Input!$B$98*Input!$B$45*Input!$J$13/100*Hourly!AN4678)</f>
        <v>36641.235452580993</v>
      </c>
      <c r="AA4678" s="19">
        <f>IF(AND($AY4677&gt;Input!$B$52,Hourly!AO4678&gt;Input!$B$51),Input!$B$99*Input!$F$46*Input!$J$14/100*Hourly!AO4678,Input!$B$99*Input!$B$46*Input!$J$14/100*Hourly!AO4678)</f>
        <v>0</v>
      </c>
      <c r="AB4678" s="19">
        <f>IF(AND($AY4677&gt;Input!$B$52,Hourly!AP4678&gt;Input!$B$51),Input!$B$100*Input!$F$47*Input!$J$15/100*Hourly!AP4678,Input!$B$100*Input!$B$47*Input!$J$15/100*Hourly!AP4678)</f>
        <v>13001.12617556467</v>
      </c>
      <c r="AC4678" s="19">
        <f>IF(AND($AY4677&gt;Input!$B$52,Hourly!AQ4678&gt;Input!$B$51),Input!$B$101*Input!$F$48*Input!$J$16/100*Hourly!AQ4678,Input!$B$101*Input!$B$48*Input!$J$16/100*Hourly!AQ4678)</f>
        <v>0</v>
      </c>
      <c r="AD4678" s="165">
        <f t="shared" ref="AD4678:AD4741" si="1175">SUM(U4678:AC4678)</f>
        <v>57165.323789697512</v>
      </c>
      <c r="AE4678" s="19">
        <f>Hourly!AI4678/Input!$B$107*Input!$J$40*Input!$B$76*Input!$B$80</f>
        <v>0</v>
      </c>
      <c r="AF4678" s="19">
        <f>Hourly!AJ4678/Input!$B$107*Input!$J$41*Input!$B$76*Input!$B$81</f>
        <v>708.68944942741825</v>
      </c>
      <c r="AG4678" s="19">
        <f>Hourly!AK4678/Input!$B$107*Input!$J$42*Input!$B$76*Input!$B$82</f>
        <v>0</v>
      </c>
      <c r="AH4678" s="19">
        <f>Hourly!AL4678/Input!$B$107*Input!$J$43*Input!$B$76*Input!$B$83</f>
        <v>303.43539545025948</v>
      </c>
      <c r="AI4678" s="19">
        <f>Hourly!AM4678/Input!$B$107*Input!$J$44*Input!$B$76*Input!$B$84</f>
        <v>0</v>
      </c>
      <c r="AJ4678" s="19">
        <f>Hourly!AN4678/Input!$B$107*Input!$J$45*Input!$B$76*Input!$B$85</f>
        <v>3563.7214848490394</v>
      </c>
      <c r="AK4678" s="19">
        <f>Hourly!AO4678/Input!$B$107*Input!$J$46*Input!$B$76*Input!$B$86</f>
        <v>0</v>
      </c>
      <c r="AL4678" s="19">
        <f>Hourly!AP4678/Input!$B$107*Input!$J$47*Input!$B$76*Input!$B$87</f>
        <v>1444.102465536437</v>
      </c>
      <c r="AM4678" s="164">
        <f>Hourly!AQ4678/Input!$B$107*Input!$J$48*Input!$B$77*Input!$B$89</f>
        <v>1650.4932203389831</v>
      </c>
      <c r="AN4678" s="165">
        <f t="shared" si="1171"/>
        <v>7670.442015602137</v>
      </c>
      <c r="AO4678" s="116">
        <f>Input!B$55*Input!$B$18*Input!B$112*Hourly!AR4678</f>
        <v>2398.5</v>
      </c>
      <c r="AP4678">
        <f>Input!B$113*Input!B$114*Input!B$90*Input!B$56*Hourly!AS4678</f>
        <v>11070</v>
      </c>
      <c r="AQ4678">
        <f>Input!B$90*Input!B$57*Hourly!AS4678</f>
        <v>11070</v>
      </c>
      <c r="AR4678" s="19">
        <f>0.5*Input!$B$63*Hourly!AU4678</f>
        <v>61.5</v>
      </c>
      <c r="AS4678" s="165">
        <f t="shared" ref="AS4678:AS4741" si="1176">SUM(AO4678:AQ4678)+0.5*AR4678</f>
        <v>24569.25</v>
      </c>
      <c r="AT4678" s="159">
        <f>AY4677+(Input!$B$66*1000*(Hourly!AX4678&gt;0)+AD4678+AN4678+AS4678+T4678*(Hourly!J4678-AY4677)+Q4678*(Hourly!G4678-AY4677))/(Q4678+T4678)*(1-EXP(-(Q4678+T4678)/(Input!$B$103*1000000)*3600))</f>
        <v>26.90973917911754</v>
      </c>
      <c r="AU4678" s="24">
        <f>AY4677+(AD4678+AN4678+AS4678+T4678*(Hourly!J4678-AY4677)+Q4678*(Hourly!G4678-AY4677))/(Q4678+T4678)*(1-EXP(-(Q4678+T4678)/(Input!$B$103*1000000)*3600))</f>
        <v>24.212791426987419</v>
      </c>
      <c r="AV4678" s="24">
        <f>AY4677+(-Input!$B$67*1000*(Hourly!AX4678&gt;0)+AD4678+AN4678+AS4678+T4678*(Hourly!J4678-AY4677)+R4678*(Hourly!G4678-AY4677))/(R4678+T4678)*(1-EXP(-(R4678+T4678)/(Input!$B$103*1000000)*3600))</f>
        <v>21.476087732072319</v>
      </c>
      <c r="AW4678" s="160">
        <f>AY4677+(AD4678+AN4678+AS4678+T4678*(Hourly!J4678-AY4677)+R4678*(Hourly!G4678-AY4677))/(R4678+T4678)*(1-EXP(-(R4678+T4678)/(Input!$B$103*1000000)*3600))</f>
        <v>24.132928346234575</v>
      </c>
      <c r="AX4678" s="24"/>
      <c r="AY4678" s="167">
        <f t="shared" ref="AY4678:AY4741" si="1177">IF(BI4678,AT4678,IF(BJ4678,BE4678,IF(BK4678,AU4678,IF(BL4678,BG4678,IF(BM4678,AW4678,IF(BN4678,BF4678,AV4678))))))</f>
        <v>24</v>
      </c>
      <c r="BA4678" s="159">
        <f>IF(BI4678,Input!$B$66*1000*(Hourly!AX4678&gt;0),IF(BJ4678,-(AD4678+AN4678+AS4678+T4678*(Hourly!J4678-AY4677)+Q4678*(Hourly!G4678-AY4677))+(Q4678+T4678)*(BE4678-AY4677)/(1-EXP(-(Q4678+T4678)/(Input!$B$103*1000000)*3600))))/1000</f>
        <v>0</v>
      </c>
      <c r="BB4678" s="24">
        <f>IF(BO4678,-Input!$B$67*1000*(Hourly!AX4678&gt;0),IF(BN4678,-(AD4678+AN4678+AS4678+T4678*(Hourly!J4678-AY4677)+R4678*(Hourly!G4678-AY4677))+(R4678+T4678)*(BF4678-AY4677)/(1-EXP(-(R4678+T4678)/(Input!$B$103*1000000)*3600))))/1000</f>
        <v>-50.032488033344286</v>
      </c>
      <c r="BC4678" s="160">
        <f t="shared" ref="BC4678:BC4741" si="1178">BA4678+BB4678</f>
        <v>-50.032488033344286</v>
      </c>
      <c r="BD4678" s="24"/>
      <c r="BE4678" s="116">
        <f>IF(Hourly!AT4678=1,Input!$B$4,IF(Hourly!AT4678=0.5,Input!$F$4,0))</f>
        <v>20</v>
      </c>
      <c r="BF4678">
        <f>IF(Hourly!AT4678=1,Input!$B$5,IF(Hourly!AT4678=0.5,Input!$F$5,0))</f>
        <v>24</v>
      </c>
      <c r="BG4678" s="9">
        <f>Input!$B$35+0.0000000001</f>
        <v>23.900000000099997</v>
      </c>
      <c r="BI4678" s="116">
        <f t="shared" ref="BI4678:BI4741" si="1179">IF(AT4678&lt;BE4678,1,0)</f>
        <v>0</v>
      </c>
      <c r="BJ4678">
        <f t="shared" ref="BJ4678:BJ4741" si="1180">IF(AND(AT4678&gt;BE4678,AU4678&lt;BE4678),1,0)</f>
        <v>0</v>
      </c>
      <c r="BK4678">
        <f t="shared" ref="BK4678:BK4741" si="1181">IF(AND(AU4678&gt;BE4678,AU4678&lt;BG4678),1,0)</f>
        <v>0</v>
      </c>
      <c r="BL4678">
        <f t="shared" ref="BL4678:BL4741" si="1182">IF(AND(AU4678&gt;BG4678,AW4678&lt;BG4678),1,0)</f>
        <v>0</v>
      </c>
      <c r="BM4678">
        <f t="shared" ref="BM4678:BM4741" si="1183">IF(AND(AW4678&gt;BG4678,AW4678&lt;BF4678),1,0)</f>
        <v>0</v>
      </c>
      <c r="BN4678">
        <f t="shared" ref="BN4678:BN4741" si="1184">IF(AND(AV4678&lt;BF4678,AW4678&gt;BF4678),1,0)</f>
        <v>1</v>
      </c>
      <c r="BO4678" s="9">
        <f t="shared" ref="BO4678:BO4741" si="1185">IF(AV4678&gt;BF4678,1,0)</f>
        <v>0</v>
      </c>
      <c r="BR4678" s="116">
        <f t="shared" si="1172"/>
        <v>4087</v>
      </c>
      <c r="BS4678" s="39">
        <v>0</v>
      </c>
      <c r="BT4678" s="168">
        <v>0</v>
      </c>
      <c r="BV4678" s="116">
        <f>IF(Hourly!$AR4678&gt;0,AY4678,"")</f>
        <v>24</v>
      </c>
      <c r="BW4678">
        <f>IF(AND(BV4678&gt;(20.8+0.33*Hourly!$I4678),(BV4678&gt;24),(BV4678&lt;&gt;"")),1,0)</f>
        <v>0</v>
      </c>
      <c r="BX4678">
        <f>IF(AND(BV4678&gt;(21.8+0.33*Hourly!$I4678),(BV4678&gt;24),(BV4678&lt;&gt;"")),1,0)</f>
        <v>0</v>
      </c>
      <c r="BY4678" s="9">
        <f>IF(AND(BV4678&gt;(22.8+0.33*Hourly!$I4678),(BV4678&gt;24),(BV4678&lt;&gt;"")),1,0)</f>
        <v>0</v>
      </c>
    </row>
    <row r="4679" spans="5:77" x14ac:dyDescent="0.35">
      <c r="E4679">
        <f>Hourly!A4679</f>
        <v>2008</v>
      </c>
      <c r="F4679">
        <f>Hourly!B4679</f>
        <v>7</v>
      </c>
      <c r="G4679">
        <f>Hourly!C4679</f>
        <v>14</v>
      </c>
      <c r="H4679">
        <f>Hourly!D4679</f>
        <v>19</v>
      </c>
      <c r="I4679" s="163">
        <v>4675</v>
      </c>
      <c r="J4679" s="19">
        <f>Input!B$22*Input!B$79</f>
        <v>1411.3439999999998</v>
      </c>
      <c r="K4679" s="19">
        <f>Input!B$76*Input!B$88</f>
        <v>656.99775609756091</v>
      </c>
      <c r="L4679" s="19">
        <f>Input!B$77*Input!B$89</f>
        <v>130.99152542372883</v>
      </c>
      <c r="M4679" s="164">
        <f t="shared" si="1173"/>
        <v>2199.3332815212898</v>
      </c>
      <c r="N4679" s="165">
        <f>(Input!B$109*Input!B$102)/3600*Input!B$108</f>
        <v>740.21399999999983</v>
      </c>
      <c r="O4679" s="165">
        <f>(1-Input!B$61)*(Input!B$109*Input!B$33)/3600*Input!B$108*Hourly!AU4679</f>
        <v>444.12839999999994</v>
      </c>
      <c r="P4679" s="19">
        <f>IF(AND(AY4678&gt;Hourly!G4679),(Input!B$109*(Input!B$33*Hourly!AU4679+Input!B$36))/3600*Input!B$108,(1-Input!B$61)*(Input!B$109*Input!B$33)/3600*Input!B$108*Hourly!AU4679)</f>
        <v>11547.338400000001</v>
      </c>
      <c r="Q4679" s="19">
        <f t="shared" si="1170"/>
        <v>3383.6756815212898</v>
      </c>
      <c r="R4679" s="19">
        <f t="shared" si="1174"/>
        <v>14486.885681521289</v>
      </c>
      <c r="S4679" s="165"/>
      <c r="T4679" s="165">
        <f>Input!B$78*Input!B$91</f>
        <v>189.625</v>
      </c>
      <c r="U4679" s="19">
        <f>IF(AND($AY4678&gt;Input!$B$52,Hourly!AI4679&gt;Input!$B$51),Input!$B$93*Input!$F$40*Input!$J$8/100*Hourly!AI4679,Input!$B$93*Input!$B$40*Input!$J$8/100*Hourly!AI4679)</f>
        <v>0</v>
      </c>
      <c r="V4679" s="19">
        <f>IF(AND($AY4678&gt;Input!$B$52,Hourly!AJ4679&gt;Input!$B$51),Input!$B$94*Input!$F$41*Input!$J$9/100*Hourly!AJ4679,Input!$B$94*Input!$B$41*Input!$J$9/100*Hourly!AJ4679)</f>
        <v>3265.6422908295917</v>
      </c>
      <c r="W4679" s="19">
        <f>IF(AND($AY4678&gt;Input!$B$52,Hourly!AK4679&gt;Input!$B$51),Input!$B$95*Input!$F$42*Input!$J$10/100*Hourly!AK4679,Input!$B$95*Input!$B$42*Input!$J$10/100*Hourly!AK4679)</f>
        <v>0</v>
      </c>
      <c r="X4679" s="19">
        <f>IF(AND($AY4678&gt;Input!$B$52,Hourly!AL4679&gt;Input!$B$51),Input!$B$96*Input!$F$43*Input!$J$11/100*Hourly!AL4679,Input!$B$96*Input!$B$43*Input!$J$11/100*Hourly!AL4679)</f>
        <v>1861.9890254730126</v>
      </c>
      <c r="Y4679" s="19">
        <f>IF(AND($AY4678&gt;Input!$B$52,Hourly!AM4679&gt;Input!$B$51),Input!$B$97*Input!$F$44*Input!$J$12/100*Hourly!AM4679,Input!$B$97*Input!$B$44*Input!$J$12/100*Hourly!AM4679)</f>
        <v>0</v>
      </c>
      <c r="Z4679" s="19">
        <f>IF(AND($AY4678&gt;Input!$B$52,Hourly!AN4679&gt;Input!$B$51),Input!$B$98*Input!$F$45*Input!$J$13/100*Hourly!AN4679,Input!$B$98*Input!$B$45*Input!$J$13/100*Hourly!AN4679)</f>
        <v>33305.158295233465</v>
      </c>
      <c r="AA4679" s="19">
        <f>IF(AND($AY4678&gt;Input!$B$52,Hourly!AO4679&gt;Input!$B$51),Input!$B$99*Input!$F$46*Input!$J$14/100*Hourly!AO4679,Input!$B$99*Input!$B$46*Input!$J$14/100*Hourly!AO4679)</f>
        <v>0</v>
      </c>
      <c r="AB4679" s="19">
        <f>IF(AND($AY4678&gt;Input!$B$52,Hourly!AP4679&gt;Input!$B$51),Input!$B$100*Input!$F$47*Input!$J$15/100*Hourly!AP4679,Input!$B$100*Input!$B$47*Input!$J$15/100*Hourly!AP4679)</f>
        <v>16803.890928461497</v>
      </c>
      <c r="AC4679" s="19">
        <f>IF(AND($AY4678&gt;Input!$B$52,Hourly!AQ4679&gt;Input!$B$51),Input!$B$101*Input!$F$48*Input!$J$16/100*Hourly!AQ4679,Input!$B$101*Input!$B$48*Input!$J$16/100*Hourly!AQ4679)</f>
        <v>0</v>
      </c>
      <c r="AD4679" s="165">
        <f t="shared" si="1175"/>
        <v>55236.680539997571</v>
      </c>
      <c r="AE4679" s="19">
        <f>Hourly!AI4679/Input!$B$107*Input!$J$40*Input!$B$76*Input!$B$80</f>
        <v>0</v>
      </c>
      <c r="AF4679" s="19">
        <f>Hourly!AJ4679/Input!$B$107*Input!$J$41*Input!$B$76*Input!$B$81</f>
        <v>483.04087357893553</v>
      </c>
      <c r="AG4679" s="19">
        <f>Hourly!AK4679/Input!$B$107*Input!$J$42*Input!$B$76*Input!$B$82</f>
        <v>0</v>
      </c>
      <c r="AH4679" s="19">
        <f>Hourly!AL4679/Input!$B$107*Input!$J$43*Input!$B$76*Input!$B$83</f>
        <v>206.82077122988767</v>
      </c>
      <c r="AI4679" s="19">
        <f>Hourly!AM4679/Input!$B$107*Input!$J$44*Input!$B$76*Input!$B$84</f>
        <v>0</v>
      </c>
      <c r="AJ4679" s="19">
        <f>Hourly!AN4679/Input!$B$107*Input!$J$45*Input!$B$76*Input!$B$85</f>
        <v>3239.2550826137931</v>
      </c>
      <c r="AK4679" s="19">
        <f>Hourly!AO4679/Input!$B$107*Input!$J$46*Input!$B$76*Input!$B$86</f>
        <v>0</v>
      </c>
      <c r="AL4679" s="19">
        <f>Hourly!AP4679/Input!$B$107*Input!$J$47*Input!$B$76*Input!$B$87</f>
        <v>1866.4952553114235</v>
      </c>
      <c r="AM4679" s="164">
        <f>Hourly!AQ4679/Input!$B$107*Input!$J$48*Input!$B$77*Input!$B$89</f>
        <v>1165.8245762711865</v>
      </c>
      <c r="AN4679" s="165">
        <f t="shared" si="1171"/>
        <v>6961.4365590052266</v>
      </c>
      <c r="AO4679" s="116">
        <f>Input!B$55*Input!$B$18*Input!B$112*Hourly!AR4679</f>
        <v>2398.5</v>
      </c>
      <c r="AP4679">
        <f>Input!B$113*Input!B$114*Input!B$90*Input!B$56*Hourly!AS4679</f>
        <v>11070</v>
      </c>
      <c r="AQ4679">
        <f>Input!B$90*Input!B$57*Hourly!AS4679</f>
        <v>11070</v>
      </c>
      <c r="AR4679" s="19">
        <f>0.5*Input!$B$63*Hourly!AU4679</f>
        <v>61.5</v>
      </c>
      <c r="AS4679" s="165">
        <f t="shared" si="1176"/>
        <v>24569.25</v>
      </c>
      <c r="AT4679" s="159">
        <f>AY4678+(Input!$B$66*1000*(Hourly!AX4679&gt;0)+AD4679+AN4679+AS4679+T4679*(Hourly!J4679-AY4678)+Q4679*(Hourly!G4679-AY4678))/(Q4679+T4679)*(1-EXP(-(Q4679+T4679)/(Input!$B$103*1000000)*3600))</f>
        <v>26.895325101149609</v>
      </c>
      <c r="AU4679" s="24">
        <f>AY4678+(AD4679+AN4679+AS4679+T4679*(Hourly!J4679-AY4678)+Q4679*(Hourly!G4679-AY4678))/(Q4679+T4679)*(1-EXP(-(Q4679+T4679)/(Input!$B$103*1000000)*3600))</f>
        <v>24.198377349019491</v>
      </c>
      <c r="AV4679" s="24">
        <f>AY4678+(-Input!$B$67*1000*(Hourly!AX4679&gt;0)+AD4679+AN4679+AS4679+T4679*(Hourly!J4679-AY4678)+R4679*(Hourly!G4679-AY4678))/(R4679+T4679)*(1-EXP(-(R4679+T4679)/(Input!$B$103*1000000)*3600))</f>
        <v>21.438288442862422</v>
      </c>
      <c r="AW4679" s="160">
        <f>AY4678+(AD4679+AN4679+AS4679+T4679*(Hourly!J4679-AY4678)+R4679*(Hourly!G4679-AY4678))/(R4679+T4679)*(1-EXP(-(R4679+T4679)/(Input!$B$103*1000000)*3600))</f>
        <v>24.095129057024682</v>
      </c>
      <c r="AX4679" s="24"/>
      <c r="AY4679" s="167">
        <f t="shared" si="1177"/>
        <v>24</v>
      </c>
      <c r="BA4679" s="159">
        <f>IF(BI4679,Input!$B$66*1000*(Hourly!AX4679&gt;0),IF(BJ4679,-(AD4679+AN4679+AS4679+T4679*(Hourly!J4679-AY4678)+Q4679*(Hourly!G4679-AY4678))+(Q4679+T4679)*(BE4679-AY4678)/(1-EXP(-(Q4679+T4679)/(Input!$B$103*1000000)*3600))))/1000</f>
        <v>0</v>
      </c>
      <c r="BB4679" s="24">
        <f>IF(BO4679,-Input!$B$67*1000*(Hourly!AX4679&gt;0),IF(BN4679,-(AD4679+AN4679+AS4679+T4679*(Hourly!J4679-AY4678)+R4679*(Hourly!G4679-AY4678))+(R4679+T4679)*(BF4679-AY4678)/(1-EXP(-(R4679+T4679)/(Input!$B$103*1000000)*3600))))/1000</f>
        <v>-35.805330781830421</v>
      </c>
      <c r="BC4679" s="160">
        <f t="shared" si="1178"/>
        <v>-35.805330781830421</v>
      </c>
      <c r="BD4679" s="24"/>
      <c r="BE4679" s="116">
        <f>IF(Hourly!AT4679=1,Input!$B$4,IF(Hourly!AT4679=0.5,Input!$F$4,0))</f>
        <v>20</v>
      </c>
      <c r="BF4679">
        <f>IF(Hourly!AT4679=1,Input!$B$5,IF(Hourly!AT4679=0.5,Input!$F$5,0))</f>
        <v>24</v>
      </c>
      <c r="BG4679" s="9">
        <f>Input!$B$35+0.0000000001</f>
        <v>23.900000000099997</v>
      </c>
      <c r="BI4679" s="116">
        <f t="shared" si="1179"/>
        <v>0</v>
      </c>
      <c r="BJ4679">
        <f t="shared" si="1180"/>
        <v>0</v>
      </c>
      <c r="BK4679">
        <f t="shared" si="1181"/>
        <v>0</v>
      </c>
      <c r="BL4679">
        <f t="shared" si="1182"/>
        <v>0</v>
      </c>
      <c r="BM4679">
        <f t="shared" si="1183"/>
        <v>0</v>
      </c>
      <c r="BN4679">
        <f t="shared" si="1184"/>
        <v>1</v>
      </c>
      <c r="BO4679" s="9">
        <f t="shared" si="1185"/>
        <v>0</v>
      </c>
      <c r="BR4679" s="116">
        <f t="shared" si="1172"/>
        <v>4086</v>
      </c>
      <c r="BS4679" s="39">
        <v>0</v>
      </c>
      <c r="BT4679" s="168">
        <v>0</v>
      </c>
      <c r="BV4679" s="116">
        <f>IF(Hourly!$AR4679&gt;0,AY4679,"")</f>
        <v>24</v>
      </c>
      <c r="BW4679">
        <f>IF(AND(BV4679&gt;(20.8+0.33*Hourly!$I4679),(BV4679&gt;24),(BV4679&lt;&gt;"")),1,0)</f>
        <v>0</v>
      </c>
      <c r="BX4679">
        <f>IF(AND(BV4679&gt;(21.8+0.33*Hourly!$I4679),(BV4679&gt;24),(BV4679&lt;&gt;"")),1,0)</f>
        <v>0</v>
      </c>
      <c r="BY4679" s="9">
        <f>IF(AND(BV4679&gt;(22.8+0.33*Hourly!$I4679),(BV4679&gt;24),(BV4679&lt;&gt;"")),1,0)</f>
        <v>0</v>
      </c>
    </row>
    <row r="4680" spans="5:77" x14ac:dyDescent="0.35">
      <c r="E4680">
        <f>Hourly!A4680</f>
        <v>2008</v>
      </c>
      <c r="F4680">
        <f>Hourly!B4680</f>
        <v>7</v>
      </c>
      <c r="G4680">
        <f>Hourly!C4680</f>
        <v>14</v>
      </c>
      <c r="H4680">
        <f>Hourly!D4680</f>
        <v>20</v>
      </c>
      <c r="I4680" s="163">
        <v>4676</v>
      </c>
      <c r="J4680" s="19">
        <f>Input!B$22*Input!B$79</f>
        <v>1411.3439999999998</v>
      </c>
      <c r="K4680" s="19">
        <f>Input!B$76*Input!B$88</f>
        <v>656.99775609756091</v>
      </c>
      <c r="L4680" s="19">
        <f>Input!B$77*Input!B$89</f>
        <v>130.99152542372883</v>
      </c>
      <c r="M4680" s="164">
        <f t="shared" si="1173"/>
        <v>2199.3332815212898</v>
      </c>
      <c r="N4680" s="165">
        <f>(Input!B$109*Input!B$102)/3600*Input!B$108</f>
        <v>740.21399999999983</v>
      </c>
      <c r="O4680" s="165">
        <f>(1-Input!B$61)*(Input!B$109*Input!B$33)/3600*Input!B$108*Hourly!AU4680</f>
        <v>444.12839999999994</v>
      </c>
      <c r="P4680" s="19">
        <f>IF(AND(AY4679&gt;Hourly!G4680),(Input!B$109*(Input!B$33*Hourly!AU4680+Input!B$36))/3600*Input!B$108,(1-Input!B$61)*(Input!B$109*Input!B$33)/3600*Input!B$108*Hourly!AU4680)</f>
        <v>11547.338400000001</v>
      </c>
      <c r="Q4680" s="19">
        <f t="shared" si="1170"/>
        <v>3383.6756815212898</v>
      </c>
      <c r="R4680" s="19">
        <f t="shared" si="1174"/>
        <v>14486.885681521289</v>
      </c>
      <c r="S4680" s="165"/>
      <c r="T4680" s="165">
        <f>Input!B$78*Input!B$91</f>
        <v>189.625</v>
      </c>
      <c r="U4680" s="19">
        <f>IF(AND($AY4679&gt;Input!$B$52,Hourly!AI4680&gt;Input!$B$51),Input!$B$93*Input!$F$40*Input!$J$8/100*Hourly!AI4680,Input!$B$93*Input!$B$40*Input!$J$8/100*Hourly!AI4680)</f>
        <v>0</v>
      </c>
      <c r="V4680" s="19">
        <f>IF(AND($AY4679&gt;Input!$B$52,Hourly!AJ4680&gt;Input!$B$51),Input!$B$94*Input!$F$41*Input!$J$9/100*Hourly!AJ4680,Input!$B$94*Input!$B$41*Input!$J$9/100*Hourly!AJ4680)</f>
        <v>1974.3741961642797</v>
      </c>
      <c r="W4680" s="19">
        <f>IF(AND($AY4679&gt;Input!$B$52,Hourly!AK4680&gt;Input!$B$51),Input!$B$95*Input!$F$42*Input!$J$10/100*Hourly!AK4680,Input!$B$95*Input!$B$42*Input!$J$10/100*Hourly!AK4680)</f>
        <v>0</v>
      </c>
      <c r="X4680" s="19">
        <f>IF(AND($AY4679&gt;Input!$B$52,Hourly!AL4680&gt;Input!$B$51),Input!$B$96*Input!$F$43*Input!$J$11/100*Hourly!AL4680,Input!$B$96*Input!$B$43*Input!$J$11/100*Hourly!AL4680)</f>
        <v>1125.7396732515629</v>
      </c>
      <c r="Y4680" s="19">
        <f>IF(AND($AY4679&gt;Input!$B$52,Hourly!AM4680&gt;Input!$B$51),Input!$B$97*Input!$F$44*Input!$J$12/100*Hourly!AM4680,Input!$B$97*Input!$B$44*Input!$J$12/100*Hourly!AM4680)</f>
        <v>0</v>
      </c>
      <c r="Z4680" s="19">
        <f>IF(AND($AY4679&gt;Input!$B$52,Hourly!AN4680&gt;Input!$B$51),Input!$B$98*Input!$F$45*Input!$J$13/100*Hourly!AN4680,Input!$B$98*Input!$B$45*Input!$J$13/100*Hourly!AN4680)</f>
        <v>18749.805719667627</v>
      </c>
      <c r="AA4680" s="19">
        <f>IF(AND($AY4679&gt;Input!$B$52,Hourly!AO4680&gt;Input!$B$51),Input!$B$99*Input!$F$46*Input!$J$14/100*Hourly!AO4680,Input!$B$99*Input!$B$46*Input!$J$14/100*Hourly!AO4680)</f>
        <v>0</v>
      </c>
      <c r="AB4680" s="19">
        <f>IF(AND($AY4679&gt;Input!$B$52,Hourly!AP4680&gt;Input!$B$51),Input!$B$100*Input!$F$47*Input!$J$15/100*Hourly!AP4680,Input!$B$100*Input!$B$47*Input!$J$15/100*Hourly!AP4680)</f>
        <v>13875.290095097676</v>
      </c>
      <c r="AC4680" s="19">
        <f>IF(AND($AY4679&gt;Input!$B$52,Hourly!AQ4680&gt;Input!$B$51),Input!$B$101*Input!$F$48*Input!$J$16/100*Hourly!AQ4680,Input!$B$101*Input!$B$48*Input!$J$16/100*Hourly!AQ4680)</f>
        <v>0</v>
      </c>
      <c r="AD4680" s="165">
        <f t="shared" si="1175"/>
        <v>35725.209684181144</v>
      </c>
      <c r="AE4680" s="19">
        <f>Hourly!AI4680/Input!$B$107*Input!$J$40*Input!$B$76*Input!$B$80</f>
        <v>0</v>
      </c>
      <c r="AF4680" s="19">
        <f>Hourly!AJ4680/Input!$B$107*Input!$J$41*Input!$B$76*Input!$B$81</f>
        <v>292.04161128273086</v>
      </c>
      <c r="AG4680" s="19">
        <f>Hourly!AK4680/Input!$B$107*Input!$J$42*Input!$B$76*Input!$B$82</f>
        <v>0</v>
      </c>
      <c r="AH4680" s="19">
        <f>Hourly!AL4680/Input!$B$107*Input!$J$43*Input!$B$76*Input!$B$83</f>
        <v>125.0417399032863</v>
      </c>
      <c r="AI4680" s="19">
        <f>Hourly!AM4680/Input!$B$107*Input!$J$44*Input!$B$76*Input!$B$84</f>
        <v>0</v>
      </c>
      <c r="AJ4680" s="19">
        <f>Hourly!AN4680/Input!$B$107*Input!$J$45*Input!$B$76*Input!$B$85</f>
        <v>1823.6035072124794</v>
      </c>
      <c r="AK4680" s="19">
        <f>Hourly!AO4680/Input!$B$107*Input!$J$46*Input!$B$76*Input!$B$86</f>
        <v>0</v>
      </c>
      <c r="AL4680" s="19">
        <f>Hourly!AP4680/Input!$B$107*Input!$J$47*Input!$B$76*Input!$B$87</f>
        <v>1541.2003826271293</v>
      </c>
      <c r="AM4680" s="164">
        <f>Hourly!AQ4680/Input!$B$107*Input!$J$48*Input!$B$77*Input!$B$89</f>
        <v>532.69887005649719</v>
      </c>
      <c r="AN4680" s="165">
        <f t="shared" si="1171"/>
        <v>4314.5861110821234</v>
      </c>
      <c r="AO4680" s="116">
        <f>Input!B$55*Input!$B$18*Input!B$112*Hourly!AR4680</f>
        <v>2398.5</v>
      </c>
      <c r="AP4680">
        <f>Input!B$113*Input!B$114*Input!B$90*Input!B$56*Hourly!AS4680</f>
        <v>11070</v>
      </c>
      <c r="AQ4680">
        <f>Input!B$90*Input!B$57*Hourly!AS4680</f>
        <v>11070</v>
      </c>
      <c r="AR4680" s="19">
        <f>0.5*Input!$B$63*Hourly!AU4680</f>
        <v>61.5</v>
      </c>
      <c r="AS4680" s="165">
        <f t="shared" si="1176"/>
        <v>24569.25</v>
      </c>
      <c r="AT4680" s="159">
        <f>AY4679+(Input!$B$66*1000*(Hourly!AX4680&gt;0)+AD4680+AN4680+AS4680+T4680*(Hourly!J4680-AY4679)+Q4680*(Hourly!G4680-AY4679))/(Q4680+T4680)*(1-EXP(-(Q4680+T4680)/(Input!$B$103*1000000)*3600))</f>
        <v>26.82370199083833</v>
      </c>
      <c r="AU4680" s="24">
        <f>AY4679+(AD4680+AN4680+AS4680+T4680*(Hourly!J4680-AY4679)+Q4680*(Hourly!G4680-AY4679))/(Q4680+T4680)*(1-EXP(-(Q4680+T4680)/(Input!$B$103*1000000)*3600))</f>
        <v>24.126754238708212</v>
      </c>
      <c r="AV4680" s="24">
        <f>AY4679+(-Input!$B$67*1000*(Hourly!AX4680&gt;0)+AD4680+AN4680+AS4680+T4680*(Hourly!J4680-AY4679)+R4680*(Hourly!G4680-AY4679))/(R4680+T4680)*(1-EXP(-(R4680+T4680)/(Input!$B$103*1000000)*3600))</f>
        <v>21.329381164754182</v>
      </c>
      <c r="AW4680" s="160">
        <f>AY4679+(AD4680+AN4680+AS4680+T4680*(Hourly!J4680-AY4679)+R4680*(Hourly!G4680-AY4679))/(R4680+T4680)*(1-EXP(-(R4680+T4680)/(Input!$B$103*1000000)*3600))</f>
        <v>23.986221778916441</v>
      </c>
      <c r="AX4680" s="24"/>
      <c r="AY4680" s="167">
        <f t="shared" si="1177"/>
        <v>23.986221778916441</v>
      </c>
      <c r="BA4680" s="159">
        <f>IF(BI4680,Input!$B$66*1000*(Hourly!AX4680&gt;0),IF(BJ4680,-(AD4680+AN4680+AS4680+T4680*(Hourly!J4680-AY4679)+Q4680*(Hourly!G4680-AY4679))+(Q4680+T4680)*(BE4680-AY4679)/(1-EXP(-(Q4680+T4680)/(Input!$B$103*1000000)*3600))))/1000</f>
        <v>0</v>
      </c>
      <c r="BB4680" s="24">
        <f>IF(BO4680,-Input!$B$67*1000*(Hourly!AX4680&gt;0),IF(BN4680,-(AD4680+AN4680+AS4680+T4680*(Hourly!J4680-AY4679)+R4680*(Hourly!G4680-AY4679))+(R4680+T4680)*(BF4680-AY4679)/(1-EXP(-(R4680+T4680)/(Input!$B$103*1000000)*3600))))/1000</f>
        <v>0</v>
      </c>
      <c r="BC4680" s="160">
        <f t="shared" si="1178"/>
        <v>0</v>
      </c>
      <c r="BD4680" s="24"/>
      <c r="BE4680" s="116">
        <f>IF(Hourly!AT4680=1,Input!$B$4,IF(Hourly!AT4680=0.5,Input!$F$4,0))</f>
        <v>20</v>
      </c>
      <c r="BF4680">
        <f>IF(Hourly!AT4680=1,Input!$B$5,IF(Hourly!AT4680=0.5,Input!$F$5,0))</f>
        <v>24</v>
      </c>
      <c r="BG4680" s="9">
        <f>Input!$B$35+0.0000000001</f>
        <v>23.900000000099997</v>
      </c>
      <c r="BI4680" s="116">
        <f t="shared" si="1179"/>
        <v>0</v>
      </c>
      <c r="BJ4680">
        <f t="shared" si="1180"/>
        <v>0</v>
      </c>
      <c r="BK4680">
        <f t="shared" si="1181"/>
        <v>0</v>
      </c>
      <c r="BL4680">
        <f t="shared" si="1182"/>
        <v>0</v>
      </c>
      <c r="BM4680">
        <f t="shared" si="1183"/>
        <v>1</v>
      </c>
      <c r="BN4680">
        <f t="shared" si="1184"/>
        <v>0</v>
      </c>
      <c r="BO4680" s="9">
        <f t="shared" si="1185"/>
        <v>0</v>
      </c>
      <c r="BR4680" s="116">
        <f t="shared" si="1172"/>
        <v>4085</v>
      </c>
      <c r="BS4680" s="39">
        <v>0</v>
      </c>
      <c r="BT4680" s="168">
        <v>0</v>
      </c>
      <c r="BV4680" s="116">
        <f>IF(Hourly!$AR4680&gt;0,AY4680,"")</f>
        <v>23.986221778916441</v>
      </c>
      <c r="BW4680">
        <f>IF(AND(BV4680&gt;(20.8+0.33*Hourly!$I4680),(BV4680&gt;24),(BV4680&lt;&gt;"")),1,0)</f>
        <v>0</v>
      </c>
      <c r="BX4680">
        <f>IF(AND(BV4680&gt;(21.8+0.33*Hourly!$I4680),(BV4680&gt;24),(BV4680&lt;&gt;"")),1,0)</f>
        <v>0</v>
      </c>
      <c r="BY4680" s="9">
        <f>IF(AND(BV4680&gt;(22.8+0.33*Hourly!$I4680),(BV4680&gt;24),(BV4680&lt;&gt;"")),1,0)</f>
        <v>0</v>
      </c>
    </row>
    <row r="4681" spans="5:77" x14ac:dyDescent="0.35">
      <c r="E4681">
        <f>Hourly!A4681</f>
        <v>2008</v>
      </c>
      <c r="F4681">
        <f>Hourly!B4681</f>
        <v>7</v>
      </c>
      <c r="G4681">
        <f>Hourly!C4681</f>
        <v>14</v>
      </c>
      <c r="H4681">
        <f>Hourly!D4681</f>
        <v>21</v>
      </c>
      <c r="I4681" s="163">
        <v>4677</v>
      </c>
      <c r="J4681" s="19">
        <f>Input!B$22*Input!B$79</f>
        <v>1411.3439999999998</v>
      </c>
      <c r="K4681" s="19">
        <f>Input!B$76*Input!B$88</f>
        <v>656.99775609756091</v>
      </c>
      <c r="L4681" s="19">
        <f>Input!B$77*Input!B$89</f>
        <v>130.99152542372883</v>
      </c>
      <c r="M4681" s="164">
        <f t="shared" si="1173"/>
        <v>2199.3332815212898</v>
      </c>
      <c r="N4681" s="165">
        <f>(Input!B$109*Input!B$102)/3600*Input!B$108</f>
        <v>740.21399999999983</v>
      </c>
      <c r="O4681" s="165">
        <f>(1-Input!B$61)*(Input!B$109*Input!B$33)/3600*Input!B$108*Hourly!AU4681</f>
        <v>444.12839999999994</v>
      </c>
      <c r="P4681" s="19">
        <f>IF(AND(AY4680&gt;Hourly!G4681),(Input!B$109*(Input!B$33*Hourly!AU4681+Input!B$36))/3600*Input!B$108,(1-Input!B$61)*(Input!B$109*Input!B$33)/3600*Input!B$108*Hourly!AU4681)</f>
        <v>11547.338400000001</v>
      </c>
      <c r="Q4681" s="19">
        <f t="shared" si="1170"/>
        <v>3383.6756815212898</v>
      </c>
      <c r="R4681" s="19">
        <f t="shared" si="1174"/>
        <v>14486.885681521289</v>
      </c>
      <c r="S4681" s="165"/>
      <c r="T4681" s="165">
        <f>Input!B$78*Input!B$91</f>
        <v>189.625</v>
      </c>
      <c r="U4681" s="19">
        <f>IF(AND($AY4680&gt;Input!$B$52,Hourly!AI4681&gt;Input!$B$51),Input!$B$93*Input!$F$40*Input!$J$8/100*Hourly!AI4681,Input!$B$93*Input!$B$40*Input!$J$8/100*Hourly!AI4681)</f>
        <v>0</v>
      </c>
      <c r="V4681" s="19">
        <f>IF(AND($AY4680&gt;Input!$B$52,Hourly!AJ4681&gt;Input!$B$51),Input!$B$94*Input!$F$41*Input!$J$9/100*Hourly!AJ4681,Input!$B$94*Input!$B$41*Input!$J$9/100*Hourly!AJ4681)</f>
        <v>192.61680261674226</v>
      </c>
      <c r="W4681" s="19">
        <f>IF(AND($AY4680&gt;Input!$B$52,Hourly!AK4681&gt;Input!$B$51),Input!$B$95*Input!$F$42*Input!$J$10/100*Hourly!AK4681,Input!$B$95*Input!$B$42*Input!$J$10/100*Hourly!AK4681)</f>
        <v>0</v>
      </c>
      <c r="X4681" s="19">
        <f>IF(AND($AY4680&gt;Input!$B$52,Hourly!AL4681&gt;Input!$B$51),Input!$B$96*Input!$F$43*Input!$J$11/100*Hourly!AL4681,Input!$B$96*Input!$B$43*Input!$J$11/100*Hourly!AL4681)</f>
        <v>109.82536991305477</v>
      </c>
      <c r="Y4681" s="19">
        <f>IF(AND($AY4680&gt;Input!$B$52,Hourly!AM4681&gt;Input!$B$51),Input!$B$97*Input!$F$44*Input!$J$12/100*Hourly!AM4681,Input!$B$97*Input!$B$44*Input!$J$12/100*Hourly!AM4681)</f>
        <v>0</v>
      </c>
      <c r="Z4681" s="19">
        <f>IF(AND($AY4680&gt;Input!$B$52,Hourly!AN4681&gt;Input!$B$51),Input!$B$98*Input!$F$45*Input!$J$13/100*Hourly!AN4681,Input!$B$98*Input!$B$45*Input!$J$13/100*Hourly!AN4681)</f>
        <v>771.61271489423461</v>
      </c>
      <c r="AA4681" s="19">
        <f>IF(AND($AY4680&gt;Input!$B$52,Hourly!AO4681&gt;Input!$B$51),Input!$B$99*Input!$F$46*Input!$J$14/100*Hourly!AO4681,Input!$B$99*Input!$B$46*Input!$J$14/100*Hourly!AO4681)</f>
        <v>0</v>
      </c>
      <c r="AB4681" s="19">
        <f>IF(AND($AY4680&gt;Input!$B$52,Hourly!AP4681&gt;Input!$B$51),Input!$B$100*Input!$F$47*Input!$J$15/100*Hourly!AP4681,Input!$B$100*Input!$B$47*Input!$J$15/100*Hourly!AP4681)</f>
        <v>821.97537949190325</v>
      </c>
      <c r="AC4681" s="19">
        <f>IF(AND($AY4680&gt;Input!$B$52,Hourly!AQ4681&gt;Input!$B$51),Input!$B$101*Input!$F$48*Input!$J$16/100*Hourly!AQ4681,Input!$B$101*Input!$B$48*Input!$J$16/100*Hourly!AQ4681)</f>
        <v>0</v>
      </c>
      <c r="AD4681" s="165">
        <f t="shared" si="1175"/>
        <v>1896.030266915935</v>
      </c>
      <c r="AE4681" s="19">
        <f>Hourly!AI4681/Input!$B$107*Input!$J$40*Input!$B$76*Input!$B$80</f>
        <v>0</v>
      </c>
      <c r="AF4681" s="19">
        <f>Hourly!AJ4681/Input!$B$107*Input!$J$41*Input!$B$76*Input!$B$81</f>
        <v>28.491114554477605</v>
      </c>
      <c r="AG4681" s="19">
        <f>Hourly!AK4681/Input!$B$107*Input!$J$42*Input!$B$76*Input!$B$82</f>
        <v>0</v>
      </c>
      <c r="AH4681" s="19">
        <f>Hourly!AL4681/Input!$B$107*Input!$J$43*Input!$B$76*Input!$B$83</f>
        <v>12.198873030551546</v>
      </c>
      <c r="AI4681" s="19">
        <f>Hourly!AM4681/Input!$B$107*Input!$J$44*Input!$B$76*Input!$B$84</f>
        <v>0</v>
      </c>
      <c r="AJ4681" s="19">
        <f>Hourly!AN4681/Input!$B$107*Input!$J$45*Input!$B$76*Input!$B$85</f>
        <v>75.046945772609988</v>
      </c>
      <c r="AK4681" s="19">
        <f>Hourly!AO4681/Input!$B$107*Input!$J$46*Input!$B$76*Input!$B$86</f>
        <v>0</v>
      </c>
      <c r="AL4681" s="19">
        <f>Hourly!AP4681/Input!$B$107*Input!$J$47*Input!$B$76*Input!$B$87</f>
        <v>91.301065469657345</v>
      </c>
      <c r="AM4681" s="164">
        <f>Hourly!AQ4681/Input!$B$107*Input!$J$48*Input!$B$77*Input!$B$89</f>
        <v>82.961299435028252</v>
      </c>
      <c r="AN4681" s="165">
        <f t="shared" si="1171"/>
        <v>289.99929826232471</v>
      </c>
      <c r="AO4681" s="116">
        <f>Input!B$55*Input!$B$18*Input!B$112*Hourly!AR4681</f>
        <v>2398.5</v>
      </c>
      <c r="AP4681">
        <f>Input!B$113*Input!B$114*Input!B$90*Input!B$56*Hourly!AS4681</f>
        <v>11070</v>
      </c>
      <c r="AQ4681">
        <f>Input!B$90*Input!B$57*Hourly!AS4681</f>
        <v>11070</v>
      </c>
      <c r="AR4681" s="19">
        <f>0.5*Input!$B$63*Hourly!AU4681</f>
        <v>61.5</v>
      </c>
      <c r="AS4681" s="165">
        <f t="shared" si="1176"/>
        <v>24569.25</v>
      </c>
      <c r="AT4681" s="159">
        <f>AY4680+(Input!$B$66*1000*(Hourly!AX4681&gt;0)+AD4681+AN4681+AS4681+T4681*(Hourly!J4681-AY4680)+Q4681*(Hourly!G4681-AY4680))/(Q4681+T4681)*(1-EXP(-(Q4681+T4681)/(Input!$B$103*1000000)*3600))</f>
        <v>26.693365966362531</v>
      </c>
      <c r="AU4681" s="24">
        <f>AY4680+(AD4681+AN4681+AS4681+T4681*(Hourly!J4681-AY4680)+Q4681*(Hourly!G4681-AY4680))/(Q4681+T4681)*(1-EXP(-(Q4681+T4681)/(Input!$B$103*1000000)*3600))</f>
        <v>23.99641821423241</v>
      </c>
      <c r="AV4681" s="24">
        <f>AY4680+(-Input!$B$67*1000*(Hourly!AX4681&gt;0)+AD4681+AN4681+AS4681+T4681*(Hourly!J4681-AY4680)+R4681*(Hourly!G4681-AY4680))/(R4681+T4681)*(1-EXP(-(R4681+T4681)/(Input!$B$103*1000000)*3600))</f>
        <v>21.153985822385966</v>
      </c>
      <c r="AW4681" s="160">
        <f>AY4680+(AD4681+AN4681+AS4681+T4681*(Hourly!J4681-AY4680)+R4681*(Hourly!G4681-AY4680))/(R4681+T4681)*(1-EXP(-(R4681+T4681)/(Input!$B$103*1000000)*3600))</f>
        <v>23.810826436548222</v>
      </c>
      <c r="AX4681" s="24"/>
      <c r="AY4681" s="167">
        <f t="shared" si="1177"/>
        <v>23.900000000099997</v>
      </c>
      <c r="BA4681" s="159">
        <f>IF(BI4681,Input!$B$66*1000*(Hourly!AX4681&gt;0),IF(BJ4681,-(AD4681+AN4681+AS4681+T4681*(Hourly!J4681-AY4680)+Q4681*(Hourly!G4681-AY4680))+(Q4681+T4681)*(BE4681-AY4680)/(1-EXP(-(Q4681+T4681)/(Input!$B$103*1000000)*3600))))/1000</f>
        <v>0</v>
      </c>
      <c r="BB4681" s="24">
        <f>IF(BO4681,-Input!$B$67*1000*(Hourly!AX4681&gt;0),IF(BN4681,-(AD4681+AN4681+AS4681+T4681*(Hourly!J4681-AY4680)+R4681*(Hourly!G4681-AY4680))+(R4681+T4681)*(BF4681-AY4680)/(1-EXP(-(R4681+T4681)/(Input!$B$103*1000000)*3600))))/1000</f>
        <v>0</v>
      </c>
      <c r="BC4681" s="160">
        <f t="shared" si="1178"/>
        <v>0</v>
      </c>
      <c r="BD4681" s="24"/>
      <c r="BE4681" s="116">
        <f>IF(Hourly!AT4681=1,Input!$B$4,IF(Hourly!AT4681=0.5,Input!$F$4,0))</f>
        <v>20</v>
      </c>
      <c r="BF4681">
        <f>IF(Hourly!AT4681=1,Input!$B$5,IF(Hourly!AT4681=0.5,Input!$F$5,0))</f>
        <v>24</v>
      </c>
      <c r="BG4681" s="9">
        <f>Input!$B$35+0.0000000001</f>
        <v>23.900000000099997</v>
      </c>
      <c r="BI4681" s="116">
        <f t="shared" si="1179"/>
        <v>0</v>
      </c>
      <c r="BJ4681">
        <f t="shared" si="1180"/>
        <v>0</v>
      </c>
      <c r="BK4681">
        <f t="shared" si="1181"/>
        <v>0</v>
      </c>
      <c r="BL4681">
        <f t="shared" si="1182"/>
        <v>1</v>
      </c>
      <c r="BM4681">
        <f t="shared" si="1183"/>
        <v>0</v>
      </c>
      <c r="BN4681">
        <f t="shared" si="1184"/>
        <v>0</v>
      </c>
      <c r="BO4681" s="9">
        <f t="shared" si="1185"/>
        <v>0</v>
      </c>
      <c r="BR4681" s="116">
        <f t="shared" si="1172"/>
        <v>4084</v>
      </c>
      <c r="BS4681" s="39">
        <v>0</v>
      </c>
      <c r="BT4681" s="168">
        <v>0</v>
      </c>
      <c r="BV4681" s="116">
        <f>IF(Hourly!$AR4681&gt;0,AY4681,"")</f>
        <v>23.900000000099997</v>
      </c>
      <c r="BW4681">
        <f>IF(AND(BV4681&gt;(20.8+0.33*Hourly!$I4681),(BV4681&gt;24),(BV4681&lt;&gt;"")),1,0)</f>
        <v>0</v>
      </c>
      <c r="BX4681">
        <f>IF(AND(BV4681&gt;(21.8+0.33*Hourly!$I4681),(BV4681&gt;24),(BV4681&lt;&gt;"")),1,0)</f>
        <v>0</v>
      </c>
      <c r="BY4681" s="9">
        <f>IF(AND(BV4681&gt;(22.8+0.33*Hourly!$I4681),(BV4681&gt;24),(BV4681&lt;&gt;"")),1,0)</f>
        <v>0</v>
      </c>
    </row>
    <row r="4682" spans="5:77" x14ac:dyDescent="0.35">
      <c r="E4682">
        <f>Hourly!A4682</f>
        <v>2008</v>
      </c>
      <c r="F4682">
        <f>Hourly!B4682</f>
        <v>7</v>
      </c>
      <c r="G4682">
        <f>Hourly!C4682</f>
        <v>14</v>
      </c>
      <c r="H4682">
        <f>Hourly!D4682</f>
        <v>22</v>
      </c>
      <c r="I4682" s="163">
        <v>4678</v>
      </c>
      <c r="J4682" s="19">
        <f>Input!B$22*Input!B$79</f>
        <v>1411.3439999999998</v>
      </c>
      <c r="K4682" s="19">
        <f>Input!B$76*Input!B$88</f>
        <v>656.99775609756091</v>
      </c>
      <c r="L4682" s="19">
        <f>Input!B$77*Input!B$89</f>
        <v>130.99152542372883</v>
      </c>
      <c r="M4682" s="164">
        <f t="shared" si="1173"/>
        <v>2199.3332815212898</v>
      </c>
      <c r="N4682" s="165">
        <f>(Input!B$109*Input!B$102)/3600*Input!B$108</f>
        <v>740.21399999999983</v>
      </c>
      <c r="O4682" s="165">
        <f>(1-Input!B$61)*(Input!B$109*Input!B$33)/3600*Input!B$108*Hourly!AU4682</f>
        <v>444.12839999999994</v>
      </c>
      <c r="P4682" s="19">
        <f>IF(AND(AY4681&gt;Hourly!G4682),(Input!B$109*(Input!B$33*Hourly!AU4682+Input!B$36))/3600*Input!B$108,(1-Input!B$61)*(Input!B$109*Input!B$33)/3600*Input!B$108*Hourly!AU4682)</f>
        <v>11547.338400000001</v>
      </c>
      <c r="Q4682" s="19">
        <f t="shared" si="1170"/>
        <v>3383.6756815212898</v>
      </c>
      <c r="R4682" s="19">
        <f t="shared" si="1174"/>
        <v>14486.885681521289</v>
      </c>
      <c r="S4682" s="165"/>
      <c r="T4682" s="165">
        <f>Input!B$78*Input!B$91</f>
        <v>189.625</v>
      </c>
      <c r="U4682" s="19">
        <f>IF(AND($AY4681&gt;Input!$B$52,Hourly!AI4682&gt;Input!$B$51),Input!$B$93*Input!$F$40*Input!$J$8/100*Hourly!AI4682,Input!$B$93*Input!$B$40*Input!$J$8/100*Hourly!AI4682)</f>
        <v>0</v>
      </c>
      <c r="V4682" s="19">
        <f>IF(AND($AY4681&gt;Input!$B$52,Hourly!AJ4682&gt;Input!$B$51),Input!$B$94*Input!$F$41*Input!$J$9/100*Hourly!AJ4682,Input!$B$94*Input!$B$41*Input!$J$9/100*Hourly!AJ4682)</f>
        <v>0</v>
      </c>
      <c r="W4682" s="19">
        <f>IF(AND($AY4681&gt;Input!$B$52,Hourly!AK4682&gt;Input!$B$51),Input!$B$95*Input!$F$42*Input!$J$10/100*Hourly!AK4682,Input!$B$95*Input!$B$42*Input!$J$10/100*Hourly!AK4682)</f>
        <v>0</v>
      </c>
      <c r="X4682" s="19">
        <f>IF(AND($AY4681&gt;Input!$B$52,Hourly!AL4682&gt;Input!$B$51),Input!$B$96*Input!$F$43*Input!$J$11/100*Hourly!AL4682,Input!$B$96*Input!$B$43*Input!$J$11/100*Hourly!AL4682)</f>
        <v>0</v>
      </c>
      <c r="Y4682" s="19">
        <f>IF(AND($AY4681&gt;Input!$B$52,Hourly!AM4682&gt;Input!$B$51),Input!$B$97*Input!$F$44*Input!$J$12/100*Hourly!AM4682,Input!$B$97*Input!$B$44*Input!$J$12/100*Hourly!AM4682)</f>
        <v>0</v>
      </c>
      <c r="Z4682" s="19">
        <f>IF(AND($AY4681&gt;Input!$B$52,Hourly!AN4682&gt;Input!$B$51),Input!$B$98*Input!$F$45*Input!$J$13/100*Hourly!AN4682,Input!$B$98*Input!$B$45*Input!$J$13/100*Hourly!AN4682)</f>
        <v>0</v>
      </c>
      <c r="AA4682" s="19">
        <f>IF(AND($AY4681&gt;Input!$B$52,Hourly!AO4682&gt;Input!$B$51),Input!$B$99*Input!$F$46*Input!$J$14/100*Hourly!AO4682,Input!$B$99*Input!$B$46*Input!$J$14/100*Hourly!AO4682)</f>
        <v>0</v>
      </c>
      <c r="AB4682" s="19">
        <f>IF(AND($AY4681&gt;Input!$B$52,Hourly!AP4682&gt;Input!$B$51),Input!$B$100*Input!$F$47*Input!$J$15/100*Hourly!AP4682,Input!$B$100*Input!$B$47*Input!$J$15/100*Hourly!AP4682)</f>
        <v>0</v>
      </c>
      <c r="AC4682" s="19">
        <f>IF(AND($AY4681&gt;Input!$B$52,Hourly!AQ4682&gt;Input!$B$51),Input!$B$101*Input!$F$48*Input!$J$16/100*Hourly!AQ4682,Input!$B$101*Input!$B$48*Input!$J$16/100*Hourly!AQ4682)</f>
        <v>0</v>
      </c>
      <c r="AD4682" s="165">
        <f t="shared" si="1175"/>
        <v>0</v>
      </c>
      <c r="AE4682" s="19">
        <f>Hourly!AI4682/Input!$B$107*Input!$J$40*Input!$B$76*Input!$B$80</f>
        <v>0</v>
      </c>
      <c r="AF4682" s="19">
        <f>Hourly!AJ4682/Input!$B$107*Input!$J$41*Input!$B$76*Input!$B$81</f>
        <v>0</v>
      </c>
      <c r="AG4682" s="19">
        <f>Hourly!AK4682/Input!$B$107*Input!$J$42*Input!$B$76*Input!$B$82</f>
        <v>0</v>
      </c>
      <c r="AH4682" s="19">
        <f>Hourly!AL4682/Input!$B$107*Input!$J$43*Input!$B$76*Input!$B$83</f>
        <v>0</v>
      </c>
      <c r="AI4682" s="19">
        <f>Hourly!AM4682/Input!$B$107*Input!$J$44*Input!$B$76*Input!$B$84</f>
        <v>0</v>
      </c>
      <c r="AJ4682" s="19">
        <f>Hourly!AN4682/Input!$B$107*Input!$J$45*Input!$B$76*Input!$B$85</f>
        <v>0</v>
      </c>
      <c r="AK4682" s="19">
        <f>Hourly!AO4682/Input!$B$107*Input!$J$46*Input!$B$76*Input!$B$86</f>
        <v>0</v>
      </c>
      <c r="AL4682" s="19">
        <f>Hourly!AP4682/Input!$B$107*Input!$J$47*Input!$B$76*Input!$B$87</f>
        <v>0</v>
      </c>
      <c r="AM4682" s="164">
        <f>Hourly!AQ4682/Input!$B$107*Input!$J$48*Input!$B$77*Input!$B$89</f>
        <v>0</v>
      </c>
      <c r="AN4682" s="165">
        <f t="shared" si="1171"/>
        <v>0</v>
      </c>
      <c r="AO4682" s="116">
        <f>Input!B$55*Input!$B$18*Input!B$112*Hourly!AR4682</f>
        <v>2398.5</v>
      </c>
      <c r="AP4682">
        <f>Input!B$113*Input!B$114*Input!B$90*Input!B$56*Hourly!AS4682</f>
        <v>11070</v>
      </c>
      <c r="AQ4682">
        <f>Input!B$90*Input!B$57*Hourly!AS4682</f>
        <v>11070</v>
      </c>
      <c r="AR4682" s="19">
        <f>0.5*Input!$B$63*Hourly!AU4682</f>
        <v>61.5</v>
      </c>
      <c r="AS4682" s="165">
        <f t="shared" si="1176"/>
        <v>24569.25</v>
      </c>
      <c r="AT4682" s="159">
        <f>AY4681+(Input!$B$66*1000*(Hourly!AX4682&gt;0)+AD4682+AN4682+AS4682+T4682*(Hourly!J4682-AY4681)+Q4682*(Hourly!G4682-AY4681))/(Q4682+T4682)*(1-EXP(-(Q4682+T4682)/(Input!$B$103*1000000)*3600))</f>
        <v>26.588391104973681</v>
      </c>
      <c r="AU4682" s="24">
        <f>AY4681+(AD4682+AN4682+AS4682+T4682*(Hourly!J4682-AY4681)+Q4682*(Hourly!G4682-AY4681))/(Q4682+T4682)*(1-EXP(-(Q4682+T4682)/(Input!$B$103*1000000)*3600))</f>
        <v>23.891443352843563</v>
      </c>
      <c r="AV4682" s="24">
        <f>AY4681+(-Input!$B$67*1000*(Hourly!AX4682&gt;0)+AD4682+AN4682+AS4682+T4682*(Hourly!J4682-AY4681)+R4682*(Hourly!G4682-AY4681))/(R4682+T4682)*(1-EXP(-(R4682+T4682)/(Input!$B$103*1000000)*3600))</f>
        <v>21.007584150784634</v>
      </c>
      <c r="AW4682" s="160">
        <f>AY4681+(AD4682+AN4682+AS4682+T4682*(Hourly!J4682-AY4681)+R4682*(Hourly!G4682-AY4681))/(R4682+T4682)*(1-EXP(-(R4682+T4682)/(Input!$B$103*1000000)*3600))</f>
        <v>23.66442476494689</v>
      </c>
      <c r="AX4682" s="24"/>
      <c r="AY4682" s="167">
        <f t="shared" si="1177"/>
        <v>23.891443352843563</v>
      </c>
      <c r="BA4682" s="159">
        <f>IF(BI4682,Input!$B$66*1000*(Hourly!AX4682&gt;0),IF(BJ4682,-(AD4682+AN4682+AS4682+T4682*(Hourly!J4682-AY4681)+Q4682*(Hourly!G4682-AY4681))+(Q4682+T4682)*(BE4682-AY4681)/(1-EXP(-(Q4682+T4682)/(Input!$B$103*1000000)*3600))))/1000</f>
        <v>0</v>
      </c>
      <c r="BB4682" s="24">
        <f>IF(BO4682,-Input!$B$67*1000*(Hourly!AX4682&gt;0),IF(BN4682,-(AD4682+AN4682+AS4682+T4682*(Hourly!J4682-AY4681)+R4682*(Hourly!G4682-AY4681))+(R4682+T4682)*(BF4682-AY4681)/(1-EXP(-(R4682+T4682)/(Input!$B$103*1000000)*3600))))/1000</f>
        <v>0</v>
      </c>
      <c r="BC4682" s="160">
        <f t="shared" si="1178"/>
        <v>0</v>
      </c>
      <c r="BD4682" s="24"/>
      <c r="BE4682" s="116">
        <f>IF(Hourly!AT4682=1,Input!$B$4,IF(Hourly!AT4682=0.5,Input!$F$4,0))</f>
        <v>20</v>
      </c>
      <c r="BF4682">
        <f>IF(Hourly!AT4682=1,Input!$B$5,IF(Hourly!AT4682=0.5,Input!$F$5,0))</f>
        <v>24</v>
      </c>
      <c r="BG4682" s="9">
        <f>Input!$B$35+0.0000000001</f>
        <v>23.900000000099997</v>
      </c>
      <c r="BI4682" s="116">
        <f t="shared" si="1179"/>
        <v>0</v>
      </c>
      <c r="BJ4682">
        <f t="shared" si="1180"/>
        <v>0</v>
      </c>
      <c r="BK4682">
        <f t="shared" si="1181"/>
        <v>1</v>
      </c>
      <c r="BL4682">
        <f t="shared" si="1182"/>
        <v>0</v>
      </c>
      <c r="BM4682">
        <f t="shared" si="1183"/>
        <v>0</v>
      </c>
      <c r="BN4682">
        <f t="shared" si="1184"/>
        <v>0</v>
      </c>
      <c r="BO4682" s="9">
        <f t="shared" si="1185"/>
        <v>0</v>
      </c>
      <c r="BR4682" s="116">
        <f t="shared" si="1172"/>
        <v>4083</v>
      </c>
      <c r="BS4682" s="39">
        <v>0</v>
      </c>
      <c r="BT4682" s="168">
        <v>0</v>
      </c>
      <c r="BV4682" s="116">
        <f>IF(Hourly!$AR4682&gt;0,AY4682,"")</f>
        <v>23.891443352843563</v>
      </c>
      <c r="BW4682">
        <f>IF(AND(BV4682&gt;(20.8+0.33*Hourly!$I4682),(BV4682&gt;24),(BV4682&lt;&gt;"")),1,0)</f>
        <v>0</v>
      </c>
      <c r="BX4682">
        <f>IF(AND(BV4682&gt;(21.8+0.33*Hourly!$I4682),(BV4682&gt;24),(BV4682&lt;&gt;"")),1,0)</f>
        <v>0</v>
      </c>
      <c r="BY4682" s="9">
        <f>IF(AND(BV4682&gt;(22.8+0.33*Hourly!$I4682),(BV4682&gt;24),(BV4682&lt;&gt;"")),1,0)</f>
        <v>0</v>
      </c>
    </row>
    <row r="4683" spans="5:77" x14ac:dyDescent="0.35">
      <c r="E4683">
        <f>Hourly!A4683</f>
        <v>2008</v>
      </c>
      <c r="F4683">
        <f>Hourly!B4683</f>
        <v>7</v>
      </c>
      <c r="G4683">
        <f>Hourly!C4683</f>
        <v>14</v>
      </c>
      <c r="H4683">
        <f>Hourly!D4683</f>
        <v>23</v>
      </c>
      <c r="I4683" s="163">
        <v>4679</v>
      </c>
      <c r="J4683" s="19">
        <f>Input!B$22*Input!B$79</f>
        <v>1411.3439999999998</v>
      </c>
      <c r="K4683" s="19">
        <f>Input!B$76*Input!B$88</f>
        <v>656.99775609756091</v>
      </c>
      <c r="L4683" s="19">
        <f>Input!B$77*Input!B$89</f>
        <v>130.99152542372883</v>
      </c>
      <c r="M4683" s="164">
        <f t="shared" si="1173"/>
        <v>2199.3332815212898</v>
      </c>
      <c r="N4683" s="165">
        <f>(Input!B$109*Input!B$102)/3600*Input!B$108</f>
        <v>740.21399999999983</v>
      </c>
      <c r="O4683" s="165">
        <f>(1-Input!B$61)*(Input!B$109*Input!B$33)/3600*Input!B$108*Hourly!AU4683</f>
        <v>444.12839999999994</v>
      </c>
      <c r="P4683" s="19">
        <f>IF(AND(AY4682&gt;Hourly!G4683),(Input!B$109*(Input!B$33*Hourly!AU4683+Input!B$36))/3600*Input!B$108,(1-Input!B$61)*(Input!B$109*Input!B$33)/3600*Input!B$108*Hourly!AU4683)</f>
        <v>11547.338400000001</v>
      </c>
      <c r="Q4683" s="19">
        <f t="shared" si="1170"/>
        <v>3383.6756815212898</v>
      </c>
      <c r="R4683" s="19">
        <f t="shared" si="1174"/>
        <v>14486.885681521289</v>
      </c>
      <c r="S4683" s="165"/>
      <c r="T4683" s="165">
        <f>Input!B$78*Input!B$91</f>
        <v>189.625</v>
      </c>
      <c r="U4683" s="19">
        <f>IF(AND($AY4682&gt;Input!$B$52,Hourly!AI4683&gt;Input!$B$51),Input!$B$93*Input!$F$40*Input!$J$8/100*Hourly!AI4683,Input!$B$93*Input!$B$40*Input!$J$8/100*Hourly!AI4683)</f>
        <v>0</v>
      </c>
      <c r="V4683" s="19">
        <f>IF(AND($AY4682&gt;Input!$B$52,Hourly!AJ4683&gt;Input!$B$51),Input!$B$94*Input!$F$41*Input!$J$9/100*Hourly!AJ4683,Input!$B$94*Input!$B$41*Input!$J$9/100*Hourly!AJ4683)</f>
        <v>0</v>
      </c>
      <c r="W4683" s="19">
        <f>IF(AND($AY4682&gt;Input!$B$52,Hourly!AK4683&gt;Input!$B$51),Input!$B$95*Input!$F$42*Input!$J$10/100*Hourly!AK4683,Input!$B$95*Input!$B$42*Input!$J$10/100*Hourly!AK4683)</f>
        <v>0</v>
      </c>
      <c r="X4683" s="19">
        <f>IF(AND($AY4682&gt;Input!$B$52,Hourly!AL4683&gt;Input!$B$51),Input!$B$96*Input!$F$43*Input!$J$11/100*Hourly!AL4683,Input!$B$96*Input!$B$43*Input!$J$11/100*Hourly!AL4683)</f>
        <v>0</v>
      </c>
      <c r="Y4683" s="19">
        <f>IF(AND($AY4682&gt;Input!$B$52,Hourly!AM4683&gt;Input!$B$51),Input!$B$97*Input!$F$44*Input!$J$12/100*Hourly!AM4683,Input!$B$97*Input!$B$44*Input!$J$12/100*Hourly!AM4683)</f>
        <v>0</v>
      </c>
      <c r="Z4683" s="19">
        <f>IF(AND($AY4682&gt;Input!$B$52,Hourly!AN4683&gt;Input!$B$51),Input!$B$98*Input!$F$45*Input!$J$13/100*Hourly!AN4683,Input!$B$98*Input!$B$45*Input!$J$13/100*Hourly!AN4683)</f>
        <v>0</v>
      </c>
      <c r="AA4683" s="19">
        <f>IF(AND($AY4682&gt;Input!$B$52,Hourly!AO4683&gt;Input!$B$51),Input!$B$99*Input!$F$46*Input!$J$14/100*Hourly!AO4683,Input!$B$99*Input!$B$46*Input!$J$14/100*Hourly!AO4683)</f>
        <v>0</v>
      </c>
      <c r="AB4683" s="19">
        <f>IF(AND($AY4682&gt;Input!$B$52,Hourly!AP4683&gt;Input!$B$51),Input!$B$100*Input!$F$47*Input!$J$15/100*Hourly!AP4683,Input!$B$100*Input!$B$47*Input!$J$15/100*Hourly!AP4683)</f>
        <v>0</v>
      </c>
      <c r="AC4683" s="19">
        <f>IF(AND($AY4682&gt;Input!$B$52,Hourly!AQ4683&gt;Input!$B$51),Input!$B$101*Input!$F$48*Input!$J$16/100*Hourly!AQ4683,Input!$B$101*Input!$B$48*Input!$J$16/100*Hourly!AQ4683)</f>
        <v>0</v>
      </c>
      <c r="AD4683" s="165">
        <f t="shared" si="1175"/>
        <v>0</v>
      </c>
      <c r="AE4683" s="19">
        <f>Hourly!AI4683/Input!$B$107*Input!$J$40*Input!$B$76*Input!$B$80</f>
        <v>0</v>
      </c>
      <c r="AF4683" s="19">
        <f>Hourly!AJ4683/Input!$B$107*Input!$J$41*Input!$B$76*Input!$B$81</f>
        <v>0</v>
      </c>
      <c r="AG4683" s="19">
        <f>Hourly!AK4683/Input!$B$107*Input!$J$42*Input!$B$76*Input!$B$82</f>
        <v>0</v>
      </c>
      <c r="AH4683" s="19">
        <f>Hourly!AL4683/Input!$B$107*Input!$J$43*Input!$B$76*Input!$B$83</f>
        <v>0</v>
      </c>
      <c r="AI4683" s="19">
        <f>Hourly!AM4683/Input!$B$107*Input!$J$44*Input!$B$76*Input!$B$84</f>
        <v>0</v>
      </c>
      <c r="AJ4683" s="19">
        <f>Hourly!AN4683/Input!$B$107*Input!$J$45*Input!$B$76*Input!$B$85</f>
        <v>0</v>
      </c>
      <c r="AK4683" s="19">
        <f>Hourly!AO4683/Input!$B$107*Input!$J$46*Input!$B$76*Input!$B$86</f>
        <v>0</v>
      </c>
      <c r="AL4683" s="19">
        <f>Hourly!AP4683/Input!$B$107*Input!$J$47*Input!$B$76*Input!$B$87</f>
        <v>0</v>
      </c>
      <c r="AM4683" s="164">
        <f>Hourly!AQ4683/Input!$B$107*Input!$J$48*Input!$B$77*Input!$B$89</f>
        <v>0</v>
      </c>
      <c r="AN4683" s="165">
        <f t="shared" si="1171"/>
        <v>0</v>
      </c>
      <c r="AO4683" s="116">
        <f>Input!B$55*Input!$B$18*Input!B$112*Hourly!AR4683</f>
        <v>2398.5</v>
      </c>
      <c r="AP4683">
        <f>Input!B$113*Input!B$114*Input!B$90*Input!B$56*Hourly!AS4683</f>
        <v>11070</v>
      </c>
      <c r="AQ4683">
        <f>Input!B$90*Input!B$57*Hourly!AS4683</f>
        <v>11070</v>
      </c>
      <c r="AR4683" s="19">
        <f>0.5*Input!$B$63*Hourly!AU4683</f>
        <v>61.5</v>
      </c>
      <c r="AS4683" s="165">
        <f t="shared" si="1176"/>
        <v>24569.25</v>
      </c>
      <c r="AT4683" s="159">
        <f>AY4682+(Input!$B$66*1000*(Hourly!AX4683&gt;0)+AD4683+AN4683+AS4683+T4683*(Hourly!J4683-AY4682)+Q4683*(Hourly!G4683-AY4682))/(Q4683+T4683)*(1-EXP(-(Q4683+T4683)/(Input!$B$103*1000000)*3600))</f>
        <v>26.564403404082235</v>
      </c>
      <c r="AU4683" s="24">
        <f>AY4682+(AD4683+AN4683+AS4683+T4683*(Hourly!J4683-AY4682)+Q4683*(Hourly!G4683-AY4682))/(Q4683+T4683)*(1-EXP(-(Q4683+T4683)/(Input!$B$103*1000000)*3600))</f>
        <v>23.867455651952113</v>
      </c>
      <c r="AV4683" s="24">
        <f>AY4682+(-Input!$B$67*1000*(Hourly!AX4683&gt;0)+AD4683+AN4683+AS4683+T4683*(Hourly!J4683-AY4682)+R4683*(Hourly!G4683-AY4682))/(R4683+T4683)*(1-EXP(-(R4683+T4683)/(Input!$B$103*1000000)*3600))</f>
        <v>20.93392926552783</v>
      </c>
      <c r="AW4683" s="160">
        <f>AY4682+(AD4683+AN4683+AS4683+T4683*(Hourly!J4683-AY4682)+R4683*(Hourly!G4683-AY4682))/(R4683+T4683)*(1-EXP(-(R4683+T4683)/(Input!$B$103*1000000)*3600))</f>
        <v>23.59076987969009</v>
      </c>
      <c r="AX4683" s="24"/>
      <c r="AY4683" s="167">
        <f t="shared" si="1177"/>
        <v>23.867455651952113</v>
      </c>
      <c r="BA4683" s="159">
        <f>IF(BI4683,Input!$B$66*1000*(Hourly!AX4683&gt;0),IF(BJ4683,-(AD4683+AN4683+AS4683+T4683*(Hourly!J4683-AY4682)+Q4683*(Hourly!G4683-AY4682))+(Q4683+T4683)*(BE4683-AY4682)/(1-EXP(-(Q4683+T4683)/(Input!$B$103*1000000)*3600))))/1000</f>
        <v>0</v>
      </c>
      <c r="BB4683" s="24">
        <f>IF(BO4683,-Input!$B$67*1000*(Hourly!AX4683&gt;0),IF(BN4683,-(AD4683+AN4683+AS4683+T4683*(Hourly!J4683-AY4682)+R4683*(Hourly!G4683-AY4682))+(R4683+T4683)*(BF4683-AY4682)/(1-EXP(-(R4683+T4683)/(Input!$B$103*1000000)*3600))))/1000</f>
        <v>0</v>
      </c>
      <c r="BC4683" s="160">
        <f t="shared" si="1178"/>
        <v>0</v>
      </c>
      <c r="BD4683" s="24"/>
      <c r="BE4683" s="116">
        <f>IF(Hourly!AT4683=1,Input!$B$4,IF(Hourly!AT4683=0.5,Input!$F$4,0))</f>
        <v>20</v>
      </c>
      <c r="BF4683">
        <f>IF(Hourly!AT4683=1,Input!$B$5,IF(Hourly!AT4683=0.5,Input!$F$5,0))</f>
        <v>24</v>
      </c>
      <c r="BG4683" s="9">
        <f>Input!$B$35+0.0000000001</f>
        <v>23.900000000099997</v>
      </c>
      <c r="BI4683" s="116">
        <f t="shared" si="1179"/>
        <v>0</v>
      </c>
      <c r="BJ4683">
        <f t="shared" si="1180"/>
        <v>0</v>
      </c>
      <c r="BK4683">
        <f t="shared" si="1181"/>
        <v>1</v>
      </c>
      <c r="BL4683">
        <f t="shared" si="1182"/>
        <v>0</v>
      </c>
      <c r="BM4683">
        <f t="shared" si="1183"/>
        <v>0</v>
      </c>
      <c r="BN4683">
        <f t="shared" si="1184"/>
        <v>0</v>
      </c>
      <c r="BO4683" s="9">
        <f t="shared" si="1185"/>
        <v>0</v>
      </c>
      <c r="BR4683" s="116">
        <f t="shared" si="1172"/>
        <v>4082</v>
      </c>
      <c r="BS4683" s="39">
        <v>0</v>
      </c>
      <c r="BT4683" s="168">
        <v>0</v>
      </c>
      <c r="BV4683" s="116">
        <f>IF(Hourly!$AR4683&gt;0,AY4683,"")</f>
        <v>23.867455651952113</v>
      </c>
      <c r="BW4683">
        <f>IF(AND(BV4683&gt;(20.8+0.33*Hourly!$I4683),(BV4683&gt;24),(BV4683&lt;&gt;"")),1,0)</f>
        <v>0</v>
      </c>
      <c r="BX4683">
        <f>IF(AND(BV4683&gt;(21.8+0.33*Hourly!$I4683),(BV4683&gt;24),(BV4683&lt;&gt;"")),1,0)</f>
        <v>0</v>
      </c>
      <c r="BY4683" s="9">
        <f>IF(AND(BV4683&gt;(22.8+0.33*Hourly!$I4683),(BV4683&gt;24),(BV4683&lt;&gt;"")),1,0)</f>
        <v>0</v>
      </c>
    </row>
    <row r="4684" spans="5:77" x14ac:dyDescent="0.35">
      <c r="E4684">
        <f>Hourly!A4684</f>
        <v>2008</v>
      </c>
      <c r="F4684">
        <f>Hourly!B4684</f>
        <v>7</v>
      </c>
      <c r="G4684">
        <f>Hourly!C4684</f>
        <v>14</v>
      </c>
      <c r="H4684">
        <f>Hourly!D4684</f>
        <v>24</v>
      </c>
      <c r="I4684" s="163">
        <v>4680</v>
      </c>
      <c r="J4684" s="19">
        <f>Input!B$22*Input!B$79</f>
        <v>1411.3439999999998</v>
      </c>
      <c r="K4684" s="19">
        <f>Input!B$76*Input!B$88</f>
        <v>656.99775609756091</v>
      </c>
      <c r="L4684" s="19">
        <f>Input!B$77*Input!B$89</f>
        <v>130.99152542372883</v>
      </c>
      <c r="M4684" s="164">
        <f t="shared" si="1173"/>
        <v>2199.3332815212898</v>
      </c>
      <c r="N4684" s="165">
        <f>(Input!B$109*Input!B$102)/3600*Input!B$108</f>
        <v>740.21399999999983</v>
      </c>
      <c r="O4684" s="165">
        <f>(1-Input!B$61)*(Input!B$109*Input!B$33)/3600*Input!B$108*Hourly!AU4684</f>
        <v>444.12839999999994</v>
      </c>
      <c r="P4684" s="19">
        <f>IF(AND(AY4683&gt;Hourly!G4684),(Input!B$109*(Input!B$33*Hourly!AU4684+Input!B$36))/3600*Input!B$108,(1-Input!B$61)*(Input!B$109*Input!B$33)/3600*Input!B$108*Hourly!AU4684)</f>
        <v>11547.338400000001</v>
      </c>
      <c r="Q4684" s="19">
        <f t="shared" si="1170"/>
        <v>3383.6756815212898</v>
      </c>
      <c r="R4684" s="19">
        <f t="shared" si="1174"/>
        <v>14486.885681521289</v>
      </c>
      <c r="S4684" s="165"/>
      <c r="T4684" s="165">
        <f>Input!B$78*Input!B$91</f>
        <v>189.625</v>
      </c>
      <c r="U4684" s="19">
        <f>IF(AND($AY4683&gt;Input!$B$52,Hourly!AI4684&gt;Input!$B$51),Input!$B$93*Input!$F$40*Input!$J$8/100*Hourly!AI4684,Input!$B$93*Input!$B$40*Input!$J$8/100*Hourly!AI4684)</f>
        <v>0</v>
      </c>
      <c r="V4684" s="19">
        <f>IF(AND($AY4683&gt;Input!$B$52,Hourly!AJ4684&gt;Input!$B$51),Input!$B$94*Input!$F$41*Input!$J$9/100*Hourly!AJ4684,Input!$B$94*Input!$B$41*Input!$J$9/100*Hourly!AJ4684)</f>
        <v>0</v>
      </c>
      <c r="W4684" s="19">
        <f>IF(AND($AY4683&gt;Input!$B$52,Hourly!AK4684&gt;Input!$B$51),Input!$B$95*Input!$F$42*Input!$J$10/100*Hourly!AK4684,Input!$B$95*Input!$B$42*Input!$J$10/100*Hourly!AK4684)</f>
        <v>0</v>
      </c>
      <c r="X4684" s="19">
        <f>IF(AND($AY4683&gt;Input!$B$52,Hourly!AL4684&gt;Input!$B$51),Input!$B$96*Input!$F$43*Input!$J$11/100*Hourly!AL4684,Input!$B$96*Input!$B$43*Input!$J$11/100*Hourly!AL4684)</f>
        <v>0</v>
      </c>
      <c r="Y4684" s="19">
        <f>IF(AND($AY4683&gt;Input!$B$52,Hourly!AM4684&gt;Input!$B$51),Input!$B$97*Input!$F$44*Input!$J$12/100*Hourly!AM4684,Input!$B$97*Input!$B$44*Input!$J$12/100*Hourly!AM4684)</f>
        <v>0</v>
      </c>
      <c r="Z4684" s="19">
        <f>IF(AND($AY4683&gt;Input!$B$52,Hourly!AN4684&gt;Input!$B$51),Input!$B$98*Input!$F$45*Input!$J$13/100*Hourly!AN4684,Input!$B$98*Input!$B$45*Input!$J$13/100*Hourly!AN4684)</f>
        <v>0</v>
      </c>
      <c r="AA4684" s="19">
        <f>IF(AND($AY4683&gt;Input!$B$52,Hourly!AO4684&gt;Input!$B$51),Input!$B$99*Input!$F$46*Input!$J$14/100*Hourly!AO4684,Input!$B$99*Input!$B$46*Input!$J$14/100*Hourly!AO4684)</f>
        <v>0</v>
      </c>
      <c r="AB4684" s="19">
        <f>IF(AND($AY4683&gt;Input!$B$52,Hourly!AP4684&gt;Input!$B$51),Input!$B$100*Input!$F$47*Input!$J$15/100*Hourly!AP4684,Input!$B$100*Input!$B$47*Input!$J$15/100*Hourly!AP4684)</f>
        <v>0</v>
      </c>
      <c r="AC4684" s="19">
        <f>IF(AND($AY4683&gt;Input!$B$52,Hourly!AQ4684&gt;Input!$B$51),Input!$B$101*Input!$F$48*Input!$J$16/100*Hourly!AQ4684,Input!$B$101*Input!$B$48*Input!$J$16/100*Hourly!AQ4684)</f>
        <v>0</v>
      </c>
      <c r="AD4684" s="165">
        <f t="shared" si="1175"/>
        <v>0</v>
      </c>
      <c r="AE4684" s="19">
        <f>Hourly!AI4684/Input!$B$107*Input!$J$40*Input!$B$76*Input!$B$80</f>
        <v>0</v>
      </c>
      <c r="AF4684" s="19">
        <f>Hourly!AJ4684/Input!$B$107*Input!$J$41*Input!$B$76*Input!$B$81</f>
        <v>0</v>
      </c>
      <c r="AG4684" s="19">
        <f>Hourly!AK4684/Input!$B$107*Input!$J$42*Input!$B$76*Input!$B$82</f>
        <v>0</v>
      </c>
      <c r="AH4684" s="19">
        <f>Hourly!AL4684/Input!$B$107*Input!$J$43*Input!$B$76*Input!$B$83</f>
        <v>0</v>
      </c>
      <c r="AI4684" s="19">
        <f>Hourly!AM4684/Input!$B$107*Input!$J$44*Input!$B$76*Input!$B$84</f>
        <v>0</v>
      </c>
      <c r="AJ4684" s="19">
        <f>Hourly!AN4684/Input!$B$107*Input!$J$45*Input!$B$76*Input!$B$85</f>
        <v>0</v>
      </c>
      <c r="AK4684" s="19">
        <f>Hourly!AO4684/Input!$B$107*Input!$J$46*Input!$B$76*Input!$B$86</f>
        <v>0</v>
      </c>
      <c r="AL4684" s="19">
        <f>Hourly!AP4684/Input!$B$107*Input!$J$47*Input!$B$76*Input!$B$87</f>
        <v>0</v>
      </c>
      <c r="AM4684" s="164">
        <f>Hourly!AQ4684/Input!$B$107*Input!$J$48*Input!$B$77*Input!$B$89</f>
        <v>0</v>
      </c>
      <c r="AN4684" s="165">
        <f t="shared" si="1171"/>
        <v>0</v>
      </c>
      <c r="AO4684" s="116">
        <f>Input!B$55*Input!$B$18*Input!B$112*Hourly!AR4684</f>
        <v>2398.5</v>
      </c>
      <c r="AP4684">
        <f>Input!B$113*Input!B$114*Input!B$90*Input!B$56*Hourly!AS4684</f>
        <v>11070</v>
      </c>
      <c r="AQ4684">
        <f>Input!B$90*Input!B$57*Hourly!AS4684</f>
        <v>11070</v>
      </c>
      <c r="AR4684" s="19">
        <f>0.5*Input!$B$63*Hourly!AU4684</f>
        <v>61.5</v>
      </c>
      <c r="AS4684" s="165">
        <f t="shared" si="1176"/>
        <v>24569.25</v>
      </c>
      <c r="AT4684" s="159">
        <f>AY4683+(Input!$B$66*1000*(Hourly!AX4684&gt;0)+AD4684+AN4684+AS4684+T4684*(Hourly!J4684-AY4683)+Q4684*(Hourly!G4684-AY4683))/(Q4684+T4684)*(1-EXP(-(Q4684+T4684)/(Input!$B$103*1000000)*3600))</f>
        <v>26.555247827227134</v>
      </c>
      <c r="AU4684" s="24">
        <f>AY4683+(AD4684+AN4684+AS4684+T4684*(Hourly!J4684-AY4683)+Q4684*(Hourly!G4684-AY4683))/(Q4684+T4684)*(1-EXP(-(Q4684+T4684)/(Input!$B$103*1000000)*3600))</f>
        <v>23.858300075097013</v>
      </c>
      <c r="AV4684" s="24">
        <f>AY4683+(-Input!$B$67*1000*(Hourly!AX4684&gt;0)+AD4684+AN4684+AS4684+T4684*(Hourly!J4684-AY4683)+R4684*(Hourly!G4684-AY4683))/(R4684+T4684)*(1-EXP(-(R4684+T4684)/(Input!$B$103*1000000)*3600))</f>
        <v>20.972459874649296</v>
      </c>
      <c r="AW4684" s="160">
        <f>AY4683+(AD4684+AN4684+AS4684+T4684*(Hourly!J4684-AY4683)+R4684*(Hourly!G4684-AY4683))/(R4684+T4684)*(1-EXP(-(R4684+T4684)/(Input!$B$103*1000000)*3600))</f>
        <v>23.629300488811552</v>
      </c>
      <c r="AX4684" s="24"/>
      <c r="AY4684" s="167">
        <f t="shared" si="1177"/>
        <v>23.858300075097013</v>
      </c>
      <c r="BA4684" s="159">
        <f>IF(BI4684,Input!$B$66*1000*(Hourly!AX4684&gt;0),IF(BJ4684,-(AD4684+AN4684+AS4684+T4684*(Hourly!J4684-AY4683)+Q4684*(Hourly!G4684-AY4683))+(Q4684+T4684)*(BE4684-AY4683)/(1-EXP(-(Q4684+T4684)/(Input!$B$103*1000000)*3600))))/1000</f>
        <v>0</v>
      </c>
      <c r="BB4684" s="24">
        <f>IF(BO4684,-Input!$B$67*1000*(Hourly!AX4684&gt;0),IF(BN4684,-(AD4684+AN4684+AS4684+T4684*(Hourly!J4684-AY4683)+R4684*(Hourly!G4684-AY4683))+(R4684+T4684)*(BF4684-AY4683)/(1-EXP(-(R4684+T4684)/(Input!$B$103*1000000)*3600))))/1000</f>
        <v>0</v>
      </c>
      <c r="BC4684" s="160">
        <f t="shared" si="1178"/>
        <v>0</v>
      </c>
      <c r="BD4684" s="24"/>
      <c r="BE4684" s="116">
        <f>IF(Hourly!AT4684=1,Input!$B$4,IF(Hourly!AT4684=0.5,Input!$F$4,0))</f>
        <v>20</v>
      </c>
      <c r="BF4684">
        <f>IF(Hourly!AT4684=1,Input!$B$5,IF(Hourly!AT4684=0.5,Input!$F$5,0))</f>
        <v>24</v>
      </c>
      <c r="BG4684" s="9">
        <f>Input!$B$35+0.0000000001</f>
        <v>23.900000000099997</v>
      </c>
      <c r="BI4684" s="116">
        <f t="shared" si="1179"/>
        <v>0</v>
      </c>
      <c r="BJ4684">
        <f t="shared" si="1180"/>
        <v>0</v>
      </c>
      <c r="BK4684">
        <f t="shared" si="1181"/>
        <v>1</v>
      </c>
      <c r="BL4684">
        <f t="shared" si="1182"/>
        <v>0</v>
      </c>
      <c r="BM4684">
        <f t="shared" si="1183"/>
        <v>0</v>
      </c>
      <c r="BN4684">
        <f t="shared" si="1184"/>
        <v>0</v>
      </c>
      <c r="BO4684" s="9">
        <f t="shared" si="1185"/>
        <v>0</v>
      </c>
      <c r="BR4684" s="116">
        <f t="shared" si="1172"/>
        <v>4081</v>
      </c>
      <c r="BS4684" s="39">
        <v>0</v>
      </c>
      <c r="BT4684" s="168">
        <v>0</v>
      </c>
      <c r="BV4684" s="116">
        <f>IF(Hourly!$AR4684&gt;0,AY4684,"")</f>
        <v>23.858300075097013</v>
      </c>
      <c r="BW4684">
        <f>IF(AND(BV4684&gt;(20.8+0.33*Hourly!$I4684),(BV4684&gt;24),(BV4684&lt;&gt;"")),1,0)</f>
        <v>0</v>
      </c>
      <c r="BX4684">
        <f>IF(AND(BV4684&gt;(21.8+0.33*Hourly!$I4684),(BV4684&gt;24),(BV4684&lt;&gt;"")),1,0)</f>
        <v>0</v>
      </c>
      <c r="BY4684" s="9">
        <f>IF(AND(BV4684&gt;(22.8+0.33*Hourly!$I4684),(BV4684&gt;24),(BV4684&lt;&gt;"")),1,0)</f>
        <v>0</v>
      </c>
    </row>
    <row r="4685" spans="5:77" x14ac:dyDescent="0.35">
      <c r="E4685">
        <f>Hourly!A4685</f>
        <v>2008</v>
      </c>
      <c r="F4685">
        <f>Hourly!B4685</f>
        <v>7</v>
      </c>
      <c r="G4685">
        <f>Hourly!C4685</f>
        <v>15</v>
      </c>
      <c r="H4685">
        <f>Hourly!D4685</f>
        <v>1</v>
      </c>
      <c r="I4685" s="163">
        <v>4681</v>
      </c>
      <c r="J4685" s="19">
        <f>Input!B$22*Input!B$79</f>
        <v>1411.3439999999998</v>
      </c>
      <c r="K4685" s="19">
        <f>Input!B$76*Input!B$88</f>
        <v>656.99775609756091</v>
      </c>
      <c r="L4685" s="19">
        <f>Input!B$77*Input!B$89</f>
        <v>130.99152542372883</v>
      </c>
      <c r="M4685" s="164">
        <f t="shared" si="1173"/>
        <v>2199.3332815212898</v>
      </c>
      <c r="N4685" s="165">
        <f>(Input!B$109*Input!B$102)/3600*Input!B$108</f>
        <v>740.21399999999983</v>
      </c>
      <c r="O4685" s="165">
        <f>(1-Input!B$61)*(Input!B$109*Input!B$33)/3600*Input!B$108*Hourly!AU4685</f>
        <v>444.12839999999994</v>
      </c>
      <c r="P4685" s="19">
        <f>IF(AND(AY4684&gt;Hourly!G4685),(Input!B$109*(Input!B$33*Hourly!AU4685+Input!B$36))/3600*Input!B$108,(1-Input!B$61)*(Input!B$109*Input!B$33)/3600*Input!B$108*Hourly!AU4685)</f>
        <v>11547.338400000001</v>
      </c>
      <c r="Q4685" s="19">
        <f t="shared" si="1170"/>
        <v>3383.6756815212898</v>
      </c>
      <c r="R4685" s="19">
        <f t="shared" si="1174"/>
        <v>14486.885681521289</v>
      </c>
      <c r="S4685" s="165"/>
      <c r="T4685" s="165">
        <f>Input!B$78*Input!B$91</f>
        <v>189.625</v>
      </c>
      <c r="U4685" s="19">
        <f>IF(AND($AY4684&gt;Input!$B$52,Hourly!AI4685&gt;Input!$B$51),Input!$B$93*Input!$F$40*Input!$J$8/100*Hourly!AI4685,Input!$B$93*Input!$B$40*Input!$J$8/100*Hourly!AI4685)</f>
        <v>0</v>
      </c>
      <c r="V4685" s="19">
        <f>IF(AND($AY4684&gt;Input!$B$52,Hourly!AJ4685&gt;Input!$B$51),Input!$B$94*Input!$F$41*Input!$J$9/100*Hourly!AJ4685,Input!$B$94*Input!$B$41*Input!$J$9/100*Hourly!AJ4685)</f>
        <v>0</v>
      </c>
      <c r="W4685" s="19">
        <f>IF(AND($AY4684&gt;Input!$B$52,Hourly!AK4685&gt;Input!$B$51),Input!$B$95*Input!$F$42*Input!$J$10/100*Hourly!AK4685,Input!$B$95*Input!$B$42*Input!$J$10/100*Hourly!AK4685)</f>
        <v>0</v>
      </c>
      <c r="X4685" s="19">
        <f>IF(AND($AY4684&gt;Input!$B$52,Hourly!AL4685&gt;Input!$B$51),Input!$B$96*Input!$F$43*Input!$J$11/100*Hourly!AL4685,Input!$B$96*Input!$B$43*Input!$J$11/100*Hourly!AL4685)</f>
        <v>0</v>
      </c>
      <c r="Y4685" s="19">
        <f>IF(AND($AY4684&gt;Input!$B$52,Hourly!AM4685&gt;Input!$B$51),Input!$B$97*Input!$F$44*Input!$J$12/100*Hourly!AM4685,Input!$B$97*Input!$B$44*Input!$J$12/100*Hourly!AM4685)</f>
        <v>0</v>
      </c>
      <c r="Z4685" s="19">
        <f>IF(AND($AY4684&gt;Input!$B$52,Hourly!AN4685&gt;Input!$B$51),Input!$B$98*Input!$F$45*Input!$J$13/100*Hourly!AN4685,Input!$B$98*Input!$B$45*Input!$J$13/100*Hourly!AN4685)</f>
        <v>0</v>
      </c>
      <c r="AA4685" s="19">
        <f>IF(AND($AY4684&gt;Input!$B$52,Hourly!AO4685&gt;Input!$B$51),Input!$B$99*Input!$F$46*Input!$J$14/100*Hourly!AO4685,Input!$B$99*Input!$B$46*Input!$J$14/100*Hourly!AO4685)</f>
        <v>0</v>
      </c>
      <c r="AB4685" s="19">
        <f>IF(AND($AY4684&gt;Input!$B$52,Hourly!AP4685&gt;Input!$B$51),Input!$B$100*Input!$F$47*Input!$J$15/100*Hourly!AP4685,Input!$B$100*Input!$B$47*Input!$J$15/100*Hourly!AP4685)</f>
        <v>0</v>
      </c>
      <c r="AC4685" s="19">
        <f>IF(AND($AY4684&gt;Input!$B$52,Hourly!AQ4685&gt;Input!$B$51),Input!$B$101*Input!$F$48*Input!$J$16/100*Hourly!AQ4685,Input!$B$101*Input!$B$48*Input!$J$16/100*Hourly!AQ4685)</f>
        <v>0</v>
      </c>
      <c r="AD4685" s="165">
        <f t="shared" si="1175"/>
        <v>0</v>
      </c>
      <c r="AE4685" s="19">
        <f>Hourly!AI4685/Input!$B$107*Input!$J$40*Input!$B$76*Input!$B$80</f>
        <v>0</v>
      </c>
      <c r="AF4685" s="19">
        <f>Hourly!AJ4685/Input!$B$107*Input!$J$41*Input!$B$76*Input!$B$81</f>
        <v>0</v>
      </c>
      <c r="AG4685" s="19">
        <f>Hourly!AK4685/Input!$B$107*Input!$J$42*Input!$B$76*Input!$B$82</f>
        <v>0</v>
      </c>
      <c r="AH4685" s="19">
        <f>Hourly!AL4685/Input!$B$107*Input!$J$43*Input!$B$76*Input!$B$83</f>
        <v>0</v>
      </c>
      <c r="AI4685" s="19">
        <f>Hourly!AM4685/Input!$B$107*Input!$J$44*Input!$B$76*Input!$B$84</f>
        <v>0</v>
      </c>
      <c r="AJ4685" s="19">
        <f>Hourly!AN4685/Input!$B$107*Input!$J$45*Input!$B$76*Input!$B$85</f>
        <v>0</v>
      </c>
      <c r="AK4685" s="19">
        <f>Hourly!AO4685/Input!$B$107*Input!$J$46*Input!$B$76*Input!$B$86</f>
        <v>0</v>
      </c>
      <c r="AL4685" s="19">
        <f>Hourly!AP4685/Input!$B$107*Input!$J$47*Input!$B$76*Input!$B$87</f>
        <v>0</v>
      </c>
      <c r="AM4685" s="164">
        <f>Hourly!AQ4685/Input!$B$107*Input!$J$48*Input!$B$77*Input!$B$89</f>
        <v>0</v>
      </c>
      <c r="AN4685" s="165">
        <f t="shared" si="1171"/>
        <v>0</v>
      </c>
      <c r="AO4685" s="116">
        <f>Input!B$55*Input!$B$18*Input!B$112*Hourly!AR4685</f>
        <v>2398.5</v>
      </c>
      <c r="AP4685">
        <f>Input!B$113*Input!B$114*Input!B$90*Input!B$56*Hourly!AS4685</f>
        <v>2214</v>
      </c>
      <c r="AQ4685">
        <f>Input!B$90*Input!B$57*Hourly!AS4685</f>
        <v>2214</v>
      </c>
      <c r="AR4685" s="19">
        <f>0.5*Input!$B$63*Hourly!AU4685</f>
        <v>61.5</v>
      </c>
      <c r="AS4685" s="165">
        <f t="shared" si="1176"/>
        <v>6857.25</v>
      </c>
      <c r="AT4685" s="159">
        <f>AY4684+(Input!$B$66*1000*(Hourly!AX4685&gt;0)+AD4685+AN4685+AS4685+T4685*(Hourly!J4685-AY4684)+Q4685*(Hourly!G4685-AY4684))/(Q4685+T4685)*(1-EXP(-(Q4685+T4685)/(Input!$B$103*1000000)*3600))</f>
        <v>26.502974942390047</v>
      </c>
      <c r="AU4685" s="24">
        <f>AY4684+(AD4685+AN4685+AS4685+T4685*(Hourly!J4685-AY4684)+Q4685*(Hourly!G4685-AY4684))/(Q4685+T4685)*(1-EXP(-(Q4685+T4685)/(Input!$B$103*1000000)*3600))</f>
        <v>23.806027190259925</v>
      </c>
      <c r="AV4685" s="24">
        <f>AY4684+(-Input!$B$67*1000*(Hourly!AX4685&gt;0)+AD4685+AN4685+AS4685+T4685*(Hourly!J4685-AY4684)+R4685*(Hourly!G4685-AY4684))/(R4685+T4685)*(1-EXP(-(R4685+T4685)/(Input!$B$103*1000000)*3600))</f>
        <v>20.935848014740319</v>
      </c>
      <c r="AW4685" s="160">
        <f>AY4684+(AD4685+AN4685+AS4685+T4685*(Hourly!J4685-AY4684)+R4685*(Hourly!G4685-AY4684))/(R4685+T4685)*(1-EXP(-(R4685+T4685)/(Input!$B$103*1000000)*3600))</f>
        <v>23.592688628902575</v>
      </c>
      <c r="AX4685" s="24"/>
      <c r="AY4685" s="167">
        <f t="shared" si="1177"/>
        <v>23.806027190259925</v>
      </c>
      <c r="BA4685" s="159">
        <f>IF(BI4685,Input!$B$66*1000*(Hourly!AX4685&gt;0),IF(BJ4685,-(AD4685+AN4685+AS4685+T4685*(Hourly!J4685-AY4684)+Q4685*(Hourly!G4685-AY4684))+(Q4685+T4685)*(BE4685-AY4684)/(1-EXP(-(Q4685+T4685)/(Input!$B$103*1000000)*3600))))/1000</f>
        <v>0</v>
      </c>
      <c r="BB4685" s="24">
        <f>IF(BO4685,-Input!$B$67*1000*(Hourly!AX4685&gt;0),IF(BN4685,-(AD4685+AN4685+AS4685+T4685*(Hourly!J4685-AY4684)+R4685*(Hourly!G4685-AY4684))+(R4685+T4685)*(BF4685-AY4684)/(1-EXP(-(R4685+T4685)/(Input!$B$103*1000000)*3600))))/1000</f>
        <v>0</v>
      </c>
      <c r="BC4685" s="160">
        <f t="shared" si="1178"/>
        <v>0</v>
      </c>
      <c r="BD4685" s="24"/>
      <c r="BE4685" s="116">
        <f>IF(Hourly!AT4685=1,Input!$B$4,IF(Hourly!AT4685=0.5,Input!$F$4,0))</f>
        <v>16</v>
      </c>
      <c r="BF4685">
        <f>IF(Hourly!AT4685=1,Input!$B$5,IF(Hourly!AT4685=0.5,Input!$F$5,0))</f>
        <v>24</v>
      </c>
      <c r="BG4685" s="9">
        <f>Input!$B$35+0.0000000001</f>
        <v>23.900000000099997</v>
      </c>
      <c r="BI4685" s="116">
        <f t="shared" si="1179"/>
        <v>0</v>
      </c>
      <c r="BJ4685">
        <f t="shared" si="1180"/>
        <v>0</v>
      </c>
      <c r="BK4685">
        <f t="shared" si="1181"/>
        <v>1</v>
      </c>
      <c r="BL4685">
        <f t="shared" si="1182"/>
        <v>0</v>
      </c>
      <c r="BM4685">
        <f t="shared" si="1183"/>
        <v>0</v>
      </c>
      <c r="BN4685">
        <f t="shared" si="1184"/>
        <v>0</v>
      </c>
      <c r="BO4685" s="9">
        <f t="shared" si="1185"/>
        <v>0</v>
      </c>
      <c r="BR4685" s="116">
        <f t="shared" si="1172"/>
        <v>4080</v>
      </c>
      <c r="BS4685" s="39">
        <v>0</v>
      </c>
      <c r="BT4685" s="168">
        <v>0</v>
      </c>
      <c r="BV4685" s="116">
        <f>IF(Hourly!$AR4685&gt;0,AY4685,"")</f>
        <v>23.806027190259925</v>
      </c>
      <c r="BW4685">
        <f>IF(AND(BV4685&gt;(20.8+0.33*Hourly!$I4685),(BV4685&gt;24),(BV4685&lt;&gt;"")),1,0)</f>
        <v>0</v>
      </c>
      <c r="BX4685">
        <f>IF(AND(BV4685&gt;(21.8+0.33*Hourly!$I4685),(BV4685&gt;24),(BV4685&lt;&gt;"")),1,0)</f>
        <v>0</v>
      </c>
      <c r="BY4685" s="9">
        <f>IF(AND(BV4685&gt;(22.8+0.33*Hourly!$I4685),(BV4685&gt;24),(BV4685&lt;&gt;"")),1,0)</f>
        <v>0</v>
      </c>
    </row>
    <row r="4686" spans="5:77" x14ac:dyDescent="0.35">
      <c r="E4686">
        <f>Hourly!A4686</f>
        <v>2008</v>
      </c>
      <c r="F4686">
        <f>Hourly!B4686</f>
        <v>7</v>
      </c>
      <c r="G4686">
        <f>Hourly!C4686</f>
        <v>15</v>
      </c>
      <c r="H4686">
        <f>Hourly!D4686</f>
        <v>2</v>
      </c>
      <c r="I4686" s="163">
        <v>4682</v>
      </c>
      <c r="J4686" s="19">
        <f>Input!B$22*Input!B$79</f>
        <v>1411.3439999999998</v>
      </c>
      <c r="K4686" s="19">
        <f>Input!B$76*Input!B$88</f>
        <v>656.99775609756091</v>
      </c>
      <c r="L4686" s="19">
        <f>Input!B$77*Input!B$89</f>
        <v>130.99152542372883</v>
      </c>
      <c r="M4686" s="164">
        <f t="shared" si="1173"/>
        <v>2199.3332815212898</v>
      </c>
      <c r="N4686" s="165">
        <f>(Input!B$109*Input!B$102)/3600*Input!B$108</f>
        <v>740.21399999999983</v>
      </c>
      <c r="O4686" s="165">
        <f>(1-Input!B$61)*(Input!B$109*Input!B$33)/3600*Input!B$108*Hourly!AU4686</f>
        <v>444.12839999999994</v>
      </c>
      <c r="P4686" s="19">
        <f>IF(AND(AY4685&gt;Hourly!G4686),(Input!B$109*(Input!B$33*Hourly!AU4686+Input!B$36))/3600*Input!B$108,(1-Input!B$61)*(Input!B$109*Input!B$33)/3600*Input!B$108*Hourly!AU4686)</f>
        <v>11547.338400000001</v>
      </c>
      <c r="Q4686" s="19">
        <f t="shared" si="1170"/>
        <v>3383.6756815212898</v>
      </c>
      <c r="R4686" s="19">
        <f t="shared" si="1174"/>
        <v>14486.885681521289</v>
      </c>
      <c r="S4686" s="165"/>
      <c r="T4686" s="165">
        <f>Input!B$78*Input!B$91</f>
        <v>189.625</v>
      </c>
      <c r="U4686" s="19">
        <f>IF(AND($AY4685&gt;Input!$B$52,Hourly!AI4686&gt;Input!$B$51),Input!$B$93*Input!$F$40*Input!$J$8/100*Hourly!AI4686,Input!$B$93*Input!$B$40*Input!$J$8/100*Hourly!AI4686)</f>
        <v>0</v>
      </c>
      <c r="V4686" s="19">
        <f>IF(AND($AY4685&gt;Input!$B$52,Hourly!AJ4686&gt;Input!$B$51),Input!$B$94*Input!$F$41*Input!$J$9/100*Hourly!AJ4686,Input!$B$94*Input!$B$41*Input!$J$9/100*Hourly!AJ4686)</f>
        <v>0</v>
      </c>
      <c r="W4686" s="19">
        <f>IF(AND($AY4685&gt;Input!$B$52,Hourly!AK4686&gt;Input!$B$51),Input!$B$95*Input!$F$42*Input!$J$10/100*Hourly!AK4686,Input!$B$95*Input!$B$42*Input!$J$10/100*Hourly!AK4686)</f>
        <v>0</v>
      </c>
      <c r="X4686" s="19">
        <f>IF(AND($AY4685&gt;Input!$B$52,Hourly!AL4686&gt;Input!$B$51),Input!$B$96*Input!$F$43*Input!$J$11/100*Hourly!AL4686,Input!$B$96*Input!$B$43*Input!$J$11/100*Hourly!AL4686)</f>
        <v>0</v>
      </c>
      <c r="Y4686" s="19">
        <f>IF(AND($AY4685&gt;Input!$B$52,Hourly!AM4686&gt;Input!$B$51),Input!$B$97*Input!$F$44*Input!$J$12/100*Hourly!AM4686,Input!$B$97*Input!$B$44*Input!$J$12/100*Hourly!AM4686)</f>
        <v>0</v>
      </c>
      <c r="Z4686" s="19">
        <f>IF(AND($AY4685&gt;Input!$B$52,Hourly!AN4686&gt;Input!$B$51),Input!$B$98*Input!$F$45*Input!$J$13/100*Hourly!AN4686,Input!$B$98*Input!$B$45*Input!$J$13/100*Hourly!AN4686)</f>
        <v>0</v>
      </c>
      <c r="AA4686" s="19">
        <f>IF(AND($AY4685&gt;Input!$B$52,Hourly!AO4686&gt;Input!$B$51),Input!$B$99*Input!$F$46*Input!$J$14/100*Hourly!AO4686,Input!$B$99*Input!$B$46*Input!$J$14/100*Hourly!AO4686)</f>
        <v>0</v>
      </c>
      <c r="AB4686" s="19">
        <f>IF(AND($AY4685&gt;Input!$B$52,Hourly!AP4686&gt;Input!$B$51),Input!$B$100*Input!$F$47*Input!$J$15/100*Hourly!AP4686,Input!$B$100*Input!$B$47*Input!$J$15/100*Hourly!AP4686)</f>
        <v>0</v>
      </c>
      <c r="AC4686" s="19">
        <f>IF(AND($AY4685&gt;Input!$B$52,Hourly!AQ4686&gt;Input!$B$51),Input!$B$101*Input!$F$48*Input!$J$16/100*Hourly!AQ4686,Input!$B$101*Input!$B$48*Input!$J$16/100*Hourly!AQ4686)</f>
        <v>0</v>
      </c>
      <c r="AD4686" s="165">
        <f t="shared" si="1175"/>
        <v>0</v>
      </c>
      <c r="AE4686" s="19">
        <f>Hourly!AI4686/Input!$B$107*Input!$J$40*Input!$B$76*Input!$B$80</f>
        <v>0</v>
      </c>
      <c r="AF4686" s="19">
        <f>Hourly!AJ4686/Input!$B$107*Input!$J$41*Input!$B$76*Input!$B$81</f>
        <v>0</v>
      </c>
      <c r="AG4686" s="19">
        <f>Hourly!AK4686/Input!$B$107*Input!$J$42*Input!$B$76*Input!$B$82</f>
        <v>0</v>
      </c>
      <c r="AH4686" s="19">
        <f>Hourly!AL4686/Input!$B$107*Input!$J$43*Input!$B$76*Input!$B$83</f>
        <v>0</v>
      </c>
      <c r="AI4686" s="19">
        <f>Hourly!AM4686/Input!$B$107*Input!$J$44*Input!$B$76*Input!$B$84</f>
        <v>0</v>
      </c>
      <c r="AJ4686" s="19">
        <f>Hourly!AN4686/Input!$B$107*Input!$J$45*Input!$B$76*Input!$B$85</f>
        <v>0</v>
      </c>
      <c r="AK4686" s="19">
        <f>Hourly!AO4686/Input!$B$107*Input!$J$46*Input!$B$76*Input!$B$86</f>
        <v>0</v>
      </c>
      <c r="AL4686" s="19">
        <f>Hourly!AP4686/Input!$B$107*Input!$J$47*Input!$B$76*Input!$B$87</f>
        <v>0</v>
      </c>
      <c r="AM4686" s="164">
        <f>Hourly!AQ4686/Input!$B$107*Input!$J$48*Input!$B$77*Input!$B$89</f>
        <v>0</v>
      </c>
      <c r="AN4686" s="165">
        <f t="shared" si="1171"/>
        <v>0</v>
      </c>
      <c r="AO4686" s="116">
        <f>Input!B$55*Input!$B$18*Input!B$112*Hourly!AR4686</f>
        <v>2398.5</v>
      </c>
      <c r="AP4686">
        <f>Input!B$113*Input!B$114*Input!B$90*Input!B$56*Hourly!AS4686</f>
        <v>2214</v>
      </c>
      <c r="AQ4686">
        <f>Input!B$90*Input!B$57*Hourly!AS4686</f>
        <v>2214</v>
      </c>
      <c r="AR4686" s="19">
        <f>0.5*Input!$B$63*Hourly!AU4686</f>
        <v>61.5</v>
      </c>
      <c r="AS4686" s="165">
        <f t="shared" si="1176"/>
        <v>6857.25</v>
      </c>
      <c r="AT4686" s="159">
        <f>AY4685+(Input!$B$66*1000*(Hourly!AX4686&gt;0)+AD4686+AN4686+AS4686+T4686*(Hourly!J4686-AY4685)+Q4686*(Hourly!G4686-AY4685))/(Q4686+T4686)*(1-EXP(-(Q4686+T4686)/(Input!$B$103*1000000)*3600))</f>
        <v>26.452118371270405</v>
      </c>
      <c r="AU4686" s="24">
        <f>AY4685+(AD4686+AN4686+AS4686+T4686*(Hourly!J4686-AY4685)+Q4686*(Hourly!G4686-AY4685))/(Q4686+T4686)*(1-EXP(-(Q4686+T4686)/(Input!$B$103*1000000)*3600))</f>
        <v>23.755170619140284</v>
      </c>
      <c r="AV4686" s="24">
        <f>AY4685+(-Input!$B$67*1000*(Hourly!AX4686&gt;0)+AD4686+AN4686+AS4686+T4686*(Hourly!J4686-AY4685)+R4686*(Hourly!G4686-AY4685))/(R4686+T4686)*(1-EXP(-(R4686+T4686)/(Input!$B$103*1000000)*3600))</f>
        <v>20.889462348949611</v>
      </c>
      <c r="AW4686" s="160">
        <f>AY4685+(AD4686+AN4686+AS4686+T4686*(Hourly!J4686-AY4685)+R4686*(Hourly!G4686-AY4685))/(R4686+T4686)*(1-EXP(-(R4686+T4686)/(Input!$B$103*1000000)*3600))</f>
        <v>23.546302963111867</v>
      </c>
      <c r="AX4686" s="24"/>
      <c r="AY4686" s="167">
        <f t="shared" si="1177"/>
        <v>23.755170619140284</v>
      </c>
      <c r="BA4686" s="159">
        <f>IF(BI4686,Input!$B$66*1000*(Hourly!AX4686&gt;0),IF(BJ4686,-(AD4686+AN4686+AS4686+T4686*(Hourly!J4686-AY4685)+Q4686*(Hourly!G4686-AY4685))+(Q4686+T4686)*(BE4686-AY4685)/(1-EXP(-(Q4686+T4686)/(Input!$B$103*1000000)*3600))))/1000</f>
        <v>0</v>
      </c>
      <c r="BB4686" s="24">
        <f>IF(BO4686,-Input!$B$67*1000*(Hourly!AX4686&gt;0),IF(BN4686,-(AD4686+AN4686+AS4686+T4686*(Hourly!J4686-AY4685)+R4686*(Hourly!G4686-AY4685))+(R4686+T4686)*(BF4686-AY4685)/(1-EXP(-(R4686+T4686)/(Input!$B$103*1000000)*3600))))/1000</f>
        <v>0</v>
      </c>
      <c r="BC4686" s="160">
        <f t="shared" si="1178"/>
        <v>0</v>
      </c>
      <c r="BD4686" s="24"/>
      <c r="BE4686" s="116">
        <f>IF(Hourly!AT4686=1,Input!$B$4,IF(Hourly!AT4686=0.5,Input!$F$4,0))</f>
        <v>16</v>
      </c>
      <c r="BF4686">
        <f>IF(Hourly!AT4686=1,Input!$B$5,IF(Hourly!AT4686=0.5,Input!$F$5,0))</f>
        <v>24</v>
      </c>
      <c r="BG4686" s="9">
        <f>Input!$B$35+0.0000000001</f>
        <v>23.900000000099997</v>
      </c>
      <c r="BI4686" s="116">
        <f t="shared" si="1179"/>
        <v>0</v>
      </c>
      <c r="BJ4686">
        <f t="shared" si="1180"/>
        <v>0</v>
      </c>
      <c r="BK4686">
        <f t="shared" si="1181"/>
        <v>1</v>
      </c>
      <c r="BL4686">
        <f t="shared" si="1182"/>
        <v>0</v>
      </c>
      <c r="BM4686">
        <f t="shared" si="1183"/>
        <v>0</v>
      </c>
      <c r="BN4686">
        <f t="shared" si="1184"/>
        <v>0</v>
      </c>
      <c r="BO4686" s="9">
        <f t="shared" si="1185"/>
        <v>0</v>
      </c>
      <c r="BR4686" s="116">
        <f t="shared" si="1172"/>
        <v>4079</v>
      </c>
      <c r="BS4686" s="39">
        <v>0</v>
      </c>
      <c r="BT4686" s="168">
        <v>0</v>
      </c>
      <c r="BV4686" s="116">
        <f>IF(Hourly!$AR4686&gt;0,AY4686,"")</f>
        <v>23.755170619140284</v>
      </c>
      <c r="BW4686">
        <f>IF(AND(BV4686&gt;(20.8+0.33*Hourly!$I4686),(BV4686&gt;24),(BV4686&lt;&gt;"")),1,0)</f>
        <v>0</v>
      </c>
      <c r="BX4686">
        <f>IF(AND(BV4686&gt;(21.8+0.33*Hourly!$I4686),(BV4686&gt;24),(BV4686&lt;&gt;"")),1,0)</f>
        <v>0</v>
      </c>
      <c r="BY4686" s="9">
        <f>IF(AND(BV4686&gt;(22.8+0.33*Hourly!$I4686),(BV4686&gt;24),(BV4686&lt;&gt;"")),1,0)</f>
        <v>0</v>
      </c>
    </row>
    <row r="4687" spans="5:77" x14ac:dyDescent="0.35">
      <c r="E4687">
        <f>Hourly!A4687</f>
        <v>2008</v>
      </c>
      <c r="F4687">
        <f>Hourly!B4687</f>
        <v>7</v>
      </c>
      <c r="G4687">
        <f>Hourly!C4687</f>
        <v>15</v>
      </c>
      <c r="H4687">
        <f>Hourly!D4687</f>
        <v>3</v>
      </c>
      <c r="I4687" s="163">
        <v>4683</v>
      </c>
      <c r="J4687" s="19">
        <f>Input!B$22*Input!B$79</f>
        <v>1411.3439999999998</v>
      </c>
      <c r="K4687" s="19">
        <f>Input!B$76*Input!B$88</f>
        <v>656.99775609756091</v>
      </c>
      <c r="L4687" s="19">
        <f>Input!B$77*Input!B$89</f>
        <v>130.99152542372883</v>
      </c>
      <c r="M4687" s="164">
        <f t="shared" si="1173"/>
        <v>2199.3332815212898</v>
      </c>
      <c r="N4687" s="165">
        <f>(Input!B$109*Input!B$102)/3600*Input!B$108</f>
        <v>740.21399999999983</v>
      </c>
      <c r="O4687" s="165">
        <f>(1-Input!B$61)*(Input!B$109*Input!B$33)/3600*Input!B$108*Hourly!AU4687</f>
        <v>444.12839999999994</v>
      </c>
      <c r="P4687" s="19">
        <f>IF(AND(AY4686&gt;Hourly!G4687),(Input!B$109*(Input!B$33*Hourly!AU4687+Input!B$36))/3600*Input!B$108,(1-Input!B$61)*(Input!B$109*Input!B$33)/3600*Input!B$108*Hourly!AU4687)</f>
        <v>11547.338400000001</v>
      </c>
      <c r="Q4687" s="19">
        <f t="shared" si="1170"/>
        <v>3383.6756815212898</v>
      </c>
      <c r="R4687" s="19">
        <f t="shared" si="1174"/>
        <v>14486.885681521289</v>
      </c>
      <c r="S4687" s="165"/>
      <c r="T4687" s="165">
        <f>Input!B$78*Input!B$91</f>
        <v>189.625</v>
      </c>
      <c r="U4687" s="19">
        <f>IF(AND($AY4686&gt;Input!$B$52,Hourly!AI4687&gt;Input!$B$51),Input!$B$93*Input!$F$40*Input!$J$8/100*Hourly!AI4687,Input!$B$93*Input!$B$40*Input!$J$8/100*Hourly!AI4687)</f>
        <v>0</v>
      </c>
      <c r="V4687" s="19">
        <f>IF(AND($AY4686&gt;Input!$B$52,Hourly!AJ4687&gt;Input!$B$51),Input!$B$94*Input!$F$41*Input!$J$9/100*Hourly!AJ4687,Input!$B$94*Input!$B$41*Input!$J$9/100*Hourly!AJ4687)</f>
        <v>0</v>
      </c>
      <c r="W4687" s="19">
        <f>IF(AND($AY4686&gt;Input!$B$52,Hourly!AK4687&gt;Input!$B$51),Input!$B$95*Input!$F$42*Input!$J$10/100*Hourly!AK4687,Input!$B$95*Input!$B$42*Input!$J$10/100*Hourly!AK4687)</f>
        <v>0</v>
      </c>
      <c r="X4687" s="19">
        <f>IF(AND($AY4686&gt;Input!$B$52,Hourly!AL4687&gt;Input!$B$51),Input!$B$96*Input!$F$43*Input!$J$11/100*Hourly!AL4687,Input!$B$96*Input!$B$43*Input!$J$11/100*Hourly!AL4687)</f>
        <v>0</v>
      </c>
      <c r="Y4687" s="19">
        <f>IF(AND($AY4686&gt;Input!$B$52,Hourly!AM4687&gt;Input!$B$51),Input!$B$97*Input!$F$44*Input!$J$12/100*Hourly!AM4687,Input!$B$97*Input!$B$44*Input!$J$12/100*Hourly!AM4687)</f>
        <v>0</v>
      </c>
      <c r="Z4687" s="19">
        <f>IF(AND($AY4686&gt;Input!$B$52,Hourly!AN4687&gt;Input!$B$51),Input!$B$98*Input!$F$45*Input!$J$13/100*Hourly!AN4687,Input!$B$98*Input!$B$45*Input!$J$13/100*Hourly!AN4687)</f>
        <v>0</v>
      </c>
      <c r="AA4687" s="19">
        <f>IF(AND($AY4686&gt;Input!$B$52,Hourly!AO4687&gt;Input!$B$51),Input!$B$99*Input!$F$46*Input!$J$14/100*Hourly!AO4687,Input!$B$99*Input!$B$46*Input!$J$14/100*Hourly!AO4687)</f>
        <v>0</v>
      </c>
      <c r="AB4687" s="19">
        <f>IF(AND($AY4686&gt;Input!$B$52,Hourly!AP4687&gt;Input!$B$51),Input!$B$100*Input!$F$47*Input!$J$15/100*Hourly!AP4687,Input!$B$100*Input!$B$47*Input!$J$15/100*Hourly!AP4687)</f>
        <v>0</v>
      </c>
      <c r="AC4687" s="19">
        <f>IF(AND($AY4686&gt;Input!$B$52,Hourly!AQ4687&gt;Input!$B$51),Input!$B$101*Input!$F$48*Input!$J$16/100*Hourly!AQ4687,Input!$B$101*Input!$B$48*Input!$J$16/100*Hourly!AQ4687)</f>
        <v>0</v>
      </c>
      <c r="AD4687" s="165">
        <f t="shared" si="1175"/>
        <v>0</v>
      </c>
      <c r="AE4687" s="19">
        <f>Hourly!AI4687/Input!$B$107*Input!$J$40*Input!$B$76*Input!$B$80</f>
        <v>0</v>
      </c>
      <c r="AF4687" s="19">
        <f>Hourly!AJ4687/Input!$B$107*Input!$J$41*Input!$B$76*Input!$B$81</f>
        <v>0</v>
      </c>
      <c r="AG4687" s="19">
        <f>Hourly!AK4687/Input!$B$107*Input!$J$42*Input!$B$76*Input!$B$82</f>
        <v>0</v>
      </c>
      <c r="AH4687" s="19">
        <f>Hourly!AL4687/Input!$B$107*Input!$J$43*Input!$B$76*Input!$B$83</f>
        <v>0</v>
      </c>
      <c r="AI4687" s="19">
        <f>Hourly!AM4687/Input!$B$107*Input!$J$44*Input!$B$76*Input!$B$84</f>
        <v>0</v>
      </c>
      <c r="AJ4687" s="19">
        <f>Hourly!AN4687/Input!$B$107*Input!$J$45*Input!$B$76*Input!$B$85</f>
        <v>0</v>
      </c>
      <c r="AK4687" s="19">
        <f>Hourly!AO4687/Input!$B$107*Input!$J$46*Input!$B$76*Input!$B$86</f>
        <v>0</v>
      </c>
      <c r="AL4687" s="19">
        <f>Hourly!AP4687/Input!$B$107*Input!$J$47*Input!$B$76*Input!$B$87</f>
        <v>0</v>
      </c>
      <c r="AM4687" s="164">
        <f>Hourly!AQ4687/Input!$B$107*Input!$J$48*Input!$B$77*Input!$B$89</f>
        <v>0</v>
      </c>
      <c r="AN4687" s="165">
        <f t="shared" si="1171"/>
        <v>0</v>
      </c>
      <c r="AO4687" s="116">
        <f>Input!B$55*Input!$B$18*Input!B$112*Hourly!AR4687</f>
        <v>2398.5</v>
      </c>
      <c r="AP4687">
        <f>Input!B$113*Input!B$114*Input!B$90*Input!B$56*Hourly!AS4687</f>
        <v>2214</v>
      </c>
      <c r="AQ4687">
        <f>Input!B$90*Input!B$57*Hourly!AS4687</f>
        <v>2214</v>
      </c>
      <c r="AR4687" s="19">
        <f>0.5*Input!$B$63*Hourly!AU4687</f>
        <v>61.5</v>
      </c>
      <c r="AS4687" s="165">
        <f t="shared" si="1176"/>
        <v>6857.25</v>
      </c>
      <c r="AT4687" s="159">
        <f>AY4686+(Input!$B$66*1000*(Hourly!AX4687&gt;0)+AD4687+AN4687+AS4687+T4687*(Hourly!J4687-AY4686)+Q4687*(Hourly!G4687-AY4686))/(Q4687+T4687)*(1-EXP(-(Q4687+T4687)/(Input!$B$103*1000000)*3600))</f>
        <v>26.399926785888525</v>
      </c>
      <c r="AU4687" s="24">
        <f>AY4686+(AD4687+AN4687+AS4687+T4687*(Hourly!J4687-AY4686)+Q4687*(Hourly!G4687-AY4686))/(Q4687+T4687)*(1-EXP(-(Q4687+T4687)/(Input!$B$103*1000000)*3600))</f>
        <v>23.702979033758403</v>
      </c>
      <c r="AV4687" s="24">
        <f>AY4686+(-Input!$B$67*1000*(Hourly!AX4687&gt;0)+AD4687+AN4687+AS4687+T4687*(Hourly!J4687-AY4686)+R4687*(Hourly!G4687-AY4686))/(R4687+T4687)*(1-EXP(-(R4687+T4687)/(Input!$B$103*1000000)*3600))</f>
        <v>20.832890966468188</v>
      </c>
      <c r="AW4687" s="160">
        <f>AY4686+(AD4687+AN4687+AS4687+T4687*(Hourly!J4687-AY4686)+R4687*(Hourly!G4687-AY4686))/(R4687+T4687)*(1-EXP(-(R4687+T4687)/(Input!$B$103*1000000)*3600))</f>
        <v>23.489731580630444</v>
      </c>
      <c r="AX4687" s="24"/>
      <c r="AY4687" s="167">
        <f t="shared" si="1177"/>
        <v>23.702979033758403</v>
      </c>
      <c r="BA4687" s="159">
        <f>IF(BI4687,Input!$B$66*1000*(Hourly!AX4687&gt;0),IF(BJ4687,-(AD4687+AN4687+AS4687+T4687*(Hourly!J4687-AY4686)+Q4687*(Hourly!G4687-AY4686))+(Q4687+T4687)*(BE4687-AY4686)/(1-EXP(-(Q4687+T4687)/(Input!$B$103*1000000)*3600))))/1000</f>
        <v>0</v>
      </c>
      <c r="BB4687" s="24">
        <f>IF(BO4687,-Input!$B$67*1000*(Hourly!AX4687&gt;0),IF(BN4687,-(AD4687+AN4687+AS4687+T4687*(Hourly!J4687-AY4686)+R4687*(Hourly!G4687-AY4686))+(R4687+T4687)*(BF4687-AY4686)/(1-EXP(-(R4687+T4687)/(Input!$B$103*1000000)*3600))))/1000</f>
        <v>0</v>
      </c>
      <c r="BC4687" s="160">
        <f t="shared" si="1178"/>
        <v>0</v>
      </c>
      <c r="BD4687" s="24"/>
      <c r="BE4687" s="116">
        <f>IF(Hourly!AT4687=1,Input!$B$4,IF(Hourly!AT4687=0.5,Input!$F$4,0))</f>
        <v>16</v>
      </c>
      <c r="BF4687">
        <f>IF(Hourly!AT4687=1,Input!$B$5,IF(Hourly!AT4687=0.5,Input!$F$5,0))</f>
        <v>24</v>
      </c>
      <c r="BG4687" s="9">
        <f>Input!$B$35+0.0000000001</f>
        <v>23.900000000099997</v>
      </c>
      <c r="BI4687" s="116">
        <f t="shared" si="1179"/>
        <v>0</v>
      </c>
      <c r="BJ4687">
        <f t="shared" si="1180"/>
        <v>0</v>
      </c>
      <c r="BK4687">
        <f t="shared" si="1181"/>
        <v>1</v>
      </c>
      <c r="BL4687">
        <f t="shared" si="1182"/>
        <v>0</v>
      </c>
      <c r="BM4687">
        <f t="shared" si="1183"/>
        <v>0</v>
      </c>
      <c r="BN4687">
        <f t="shared" si="1184"/>
        <v>0</v>
      </c>
      <c r="BO4687" s="9">
        <f t="shared" si="1185"/>
        <v>0</v>
      </c>
      <c r="BR4687" s="116">
        <f t="shared" si="1172"/>
        <v>4078</v>
      </c>
      <c r="BS4687" s="39">
        <v>0</v>
      </c>
      <c r="BT4687" s="168">
        <v>0</v>
      </c>
      <c r="BV4687" s="116">
        <f>IF(Hourly!$AR4687&gt;0,AY4687,"")</f>
        <v>23.702979033758403</v>
      </c>
      <c r="BW4687">
        <f>IF(AND(BV4687&gt;(20.8+0.33*Hourly!$I4687),(BV4687&gt;24),(BV4687&lt;&gt;"")),1,0)</f>
        <v>0</v>
      </c>
      <c r="BX4687">
        <f>IF(AND(BV4687&gt;(21.8+0.33*Hourly!$I4687),(BV4687&gt;24),(BV4687&lt;&gt;"")),1,0)</f>
        <v>0</v>
      </c>
      <c r="BY4687" s="9">
        <f>IF(AND(BV4687&gt;(22.8+0.33*Hourly!$I4687),(BV4687&gt;24),(BV4687&lt;&gt;"")),1,0)</f>
        <v>0</v>
      </c>
    </row>
    <row r="4688" spans="5:77" x14ac:dyDescent="0.35">
      <c r="E4688">
        <f>Hourly!A4688</f>
        <v>2008</v>
      </c>
      <c r="F4688">
        <f>Hourly!B4688</f>
        <v>7</v>
      </c>
      <c r="G4688">
        <f>Hourly!C4688</f>
        <v>15</v>
      </c>
      <c r="H4688">
        <f>Hourly!D4688</f>
        <v>4</v>
      </c>
      <c r="I4688" s="163">
        <v>4684</v>
      </c>
      <c r="J4688" s="19">
        <f>Input!B$22*Input!B$79</f>
        <v>1411.3439999999998</v>
      </c>
      <c r="K4688" s="19">
        <f>Input!B$76*Input!B$88</f>
        <v>656.99775609756091</v>
      </c>
      <c r="L4688" s="19">
        <f>Input!B$77*Input!B$89</f>
        <v>130.99152542372883</v>
      </c>
      <c r="M4688" s="164">
        <f t="shared" si="1173"/>
        <v>2199.3332815212898</v>
      </c>
      <c r="N4688" s="165">
        <f>(Input!B$109*Input!B$102)/3600*Input!B$108</f>
        <v>740.21399999999983</v>
      </c>
      <c r="O4688" s="165">
        <f>(1-Input!B$61)*(Input!B$109*Input!B$33)/3600*Input!B$108*Hourly!AU4688</f>
        <v>444.12839999999994</v>
      </c>
      <c r="P4688" s="19">
        <f>IF(AND(AY4687&gt;Hourly!G4688),(Input!B$109*(Input!B$33*Hourly!AU4688+Input!B$36))/3600*Input!B$108,(1-Input!B$61)*(Input!B$109*Input!B$33)/3600*Input!B$108*Hourly!AU4688)</f>
        <v>11547.338400000001</v>
      </c>
      <c r="Q4688" s="19">
        <f t="shared" si="1170"/>
        <v>3383.6756815212898</v>
      </c>
      <c r="R4688" s="19">
        <f t="shared" si="1174"/>
        <v>14486.885681521289</v>
      </c>
      <c r="S4688" s="165"/>
      <c r="T4688" s="165">
        <f>Input!B$78*Input!B$91</f>
        <v>189.625</v>
      </c>
      <c r="U4688" s="19">
        <f>IF(AND($AY4687&gt;Input!$B$52,Hourly!AI4688&gt;Input!$B$51),Input!$B$93*Input!$F$40*Input!$J$8/100*Hourly!AI4688,Input!$B$93*Input!$B$40*Input!$J$8/100*Hourly!AI4688)</f>
        <v>0</v>
      </c>
      <c r="V4688" s="19">
        <f>IF(AND($AY4687&gt;Input!$B$52,Hourly!AJ4688&gt;Input!$B$51),Input!$B$94*Input!$F$41*Input!$J$9/100*Hourly!AJ4688,Input!$B$94*Input!$B$41*Input!$J$9/100*Hourly!AJ4688)</f>
        <v>0</v>
      </c>
      <c r="W4688" s="19">
        <f>IF(AND($AY4687&gt;Input!$B$52,Hourly!AK4688&gt;Input!$B$51),Input!$B$95*Input!$F$42*Input!$J$10/100*Hourly!AK4688,Input!$B$95*Input!$B$42*Input!$J$10/100*Hourly!AK4688)</f>
        <v>0</v>
      </c>
      <c r="X4688" s="19">
        <f>IF(AND($AY4687&gt;Input!$B$52,Hourly!AL4688&gt;Input!$B$51),Input!$B$96*Input!$F$43*Input!$J$11/100*Hourly!AL4688,Input!$B$96*Input!$B$43*Input!$J$11/100*Hourly!AL4688)</f>
        <v>0</v>
      </c>
      <c r="Y4688" s="19">
        <f>IF(AND($AY4687&gt;Input!$B$52,Hourly!AM4688&gt;Input!$B$51),Input!$B$97*Input!$F$44*Input!$J$12/100*Hourly!AM4688,Input!$B$97*Input!$B$44*Input!$J$12/100*Hourly!AM4688)</f>
        <v>0</v>
      </c>
      <c r="Z4688" s="19">
        <f>IF(AND($AY4687&gt;Input!$B$52,Hourly!AN4688&gt;Input!$B$51),Input!$B$98*Input!$F$45*Input!$J$13/100*Hourly!AN4688,Input!$B$98*Input!$B$45*Input!$J$13/100*Hourly!AN4688)</f>
        <v>0</v>
      </c>
      <c r="AA4688" s="19">
        <f>IF(AND($AY4687&gt;Input!$B$52,Hourly!AO4688&gt;Input!$B$51),Input!$B$99*Input!$F$46*Input!$J$14/100*Hourly!AO4688,Input!$B$99*Input!$B$46*Input!$J$14/100*Hourly!AO4688)</f>
        <v>0</v>
      </c>
      <c r="AB4688" s="19">
        <f>IF(AND($AY4687&gt;Input!$B$52,Hourly!AP4688&gt;Input!$B$51),Input!$B$100*Input!$F$47*Input!$J$15/100*Hourly!AP4688,Input!$B$100*Input!$B$47*Input!$J$15/100*Hourly!AP4688)</f>
        <v>0</v>
      </c>
      <c r="AC4688" s="19">
        <f>IF(AND($AY4687&gt;Input!$B$52,Hourly!AQ4688&gt;Input!$B$51),Input!$B$101*Input!$F$48*Input!$J$16/100*Hourly!AQ4688,Input!$B$101*Input!$B$48*Input!$J$16/100*Hourly!AQ4688)</f>
        <v>0</v>
      </c>
      <c r="AD4688" s="165">
        <f t="shared" si="1175"/>
        <v>0</v>
      </c>
      <c r="AE4688" s="19">
        <f>Hourly!AI4688/Input!$B$107*Input!$J$40*Input!$B$76*Input!$B$80</f>
        <v>0</v>
      </c>
      <c r="AF4688" s="19">
        <f>Hourly!AJ4688/Input!$B$107*Input!$J$41*Input!$B$76*Input!$B$81</f>
        <v>0</v>
      </c>
      <c r="AG4688" s="19">
        <f>Hourly!AK4688/Input!$B$107*Input!$J$42*Input!$B$76*Input!$B$82</f>
        <v>0</v>
      </c>
      <c r="AH4688" s="19">
        <f>Hourly!AL4688/Input!$B$107*Input!$J$43*Input!$B$76*Input!$B$83</f>
        <v>0</v>
      </c>
      <c r="AI4688" s="19">
        <f>Hourly!AM4688/Input!$B$107*Input!$J$44*Input!$B$76*Input!$B$84</f>
        <v>0</v>
      </c>
      <c r="AJ4688" s="19">
        <f>Hourly!AN4688/Input!$B$107*Input!$J$45*Input!$B$76*Input!$B$85</f>
        <v>0</v>
      </c>
      <c r="AK4688" s="19">
        <f>Hourly!AO4688/Input!$B$107*Input!$J$46*Input!$B$76*Input!$B$86</f>
        <v>0</v>
      </c>
      <c r="AL4688" s="19">
        <f>Hourly!AP4688/Input!$B$107*Input!$J$47*Input!$B$76*Input!$B$87</f>
        <v>0</v>
      </c>
      <c r="AM4688" s="164">
        <f>Hourly!AQ4688/Input!$B$107*Input!$J$48*Input!$B$77*Input!$B$89</f>
        <v>0</v>
      </c>
      <c r="AN4688" s="165">
        <f t="shared" si="1171"/>
        <v>0</v>
      </c>
      <c r="AO4688" s="116">
        <f>Input!B$55*Input!$B$18*Input!B$112*Hourly!AR4688</f>
        <v>2398.5</v>
      </c>
      <c r="AP4688">
        <f>Input!B$113*Input!B$114*Input!B$90*Input!B$56*Hourly!AS4688</f>
        <v>2214</v>
      </c>
      <c r="AQ4688">
        <f>Input!B$90*Input!B$57*Hourly!AS4688</f>
        <v>2214</v>
      </c>
      <c r="AR4688" s="19">
        <f>0.5*Input!$B$63*Hourly!AU4688</f>
        <v>61.5</v>
      </c>
      <c r="AS4688" s="165">
        <f t="shared" si="1176"/>
        <v>6857.25</v>
      </c>
      <c r="AT4688" s="159">
        <f>AY4687+(Input!$B$66*1000*(Hourly!AX4688&gt;0)+AD4688+AN4688+AS4688+T4688*(Hourly!J4688-AY4687)+Q4688*(Hourly!G4688-AY4687))/(Q4688+T4688)*(1-EXP(-(Q4688+T4688)/(Input!$B$103*1000000)*3600))</f>
        <v>26.342762813174559</v>
      </c>
      <c r="AU4688" s="24">
        <f>AY4687+(AD4688+AN4688+AS4688+T4688*(Hourly!J4688-AY4687)+Q4688*(Hourly!G4688-AY4687))/(Q4688+T4688)*(1-EXP(-(Q4688+T4688)/(Input!$B$103*1000000)*3600))</f>
        <v>23.645815061044438</v>
      </c>
      <c r="AV4688" s="24">
        <f>AY4687+(-Input!$B$67*1000*(Hourly!AX4688&gt;0)+AD4688+AN4688+AS4688+T4688*(Hourly!J4688-AY4687)+R4688*(Hourly!G4688-AY4687))/(R4688+T4688)*(1-EXP(-(R4688+T4688)/(Input!$B$103*1000000)*3600))</f>
        <v>20.759640887634887</v>
      </c>
      <c r="AW4688" s="160">
        <f>AY4687+(AD4688+AN4688+AS4688+T4688*(Hourly!J4688-AY4687)+R4688*(Hourly!G4688-AY4687))/(R4688+T4688)*(1-EXP(-(R4688+T4688)/(Input!$B$103*1000000)*3600))</f>
        <v>23.416481501797147</v>
      </c>
      <c r="AX4688" s="24"/>
      <c r="AY4688" s="167">
        <f t="shared" si="1177"/>
        <v>23.645815061044438</v>
      </c>
      <c r="BA4688" s="159">
        <f>IF(BI4688,Input!$B$66*1000*(Hourly!AX4688&gt;0),IF(BJ4688,-(AD4688+AN4688+AS4688+T4688*(Hourly!J4688-AY4687)+Q4688*(Hourly!G4688-AY4687))+(Q4688+T4688)*(BE4688-AY4687)/(1-EXP(-(Q4688+T4688)/(Input!$B$103*1000000)*3600))))/1000</f>
        <v>0</v>
      </c>
      <c r="BB4688" s="24">
        <f>IF(BO4688,-Input!$B$67*1000*(Hourly!AX4688&gt;0),IF(BN4688,-(AD4688+AN4688+AS4688+T4688*(Hourly!J4688-AY4687)+R4688*(Hourly!G4688-AY4687))+(R4688+T4688)*(BF4688-AY4687)/(1-EXP(-(R4688+T4688)/(Input!$B$103*1000000)*3600))))/1000</f>
        <v>0</v>
      </c>
      <c r="BC4688" s="160">
        <f t="shared" si="1178"/>
        <v>0</v>
      </c>
      <c r="BD4688" s="24"/>
      <c r="BE4688" s="116">
        <f>IF(Hourly!AT4688=1,Input!$B$4,IF(Hourly!AT4688=0.5,Input!$F$4,0))</f>
        <v>16</v>
      </c>
      <c r="BF4688">
        <f>IF(Hourly!AT4688=1,Input!$B$5,IF(Hourly!AT4688=0.5,Input!$F$5,0))</f>
        <v>24</v>
      </c>
      <c r="BG4688" s="9">
        <f>Input!$B$35+0.0000000001</f>
        <v>23.900000000099997</v>
      </c>
      <c r="BI4688" s="116">
        <f t="shared" si="1179"/>
        <v>0</v>
      </c>
      <c r="BJ4688">
        <f t="shared" si="1180"/>
        <v>0</v>
      </c>
      <c r="BK4688">
        <f t="shared" si="1181"/>
        <v>1</v>
      </c>
      <c r="BL4688">
        <f t="shared" si="1182"/>
        <v>0</v>
      </c>
      <c r="BM4688">
        <f t="shared" si="1183"/>
        <v>0</v>
      </c>
      <c r="BN4688">
        <f t="shared" si="1184"/>
        <v>0</v>
      </c>
      <c r="BO4688" s="9">
        <f t="shared" si="1185"/>
        <v>0</v>
      </c>
      <c r="BR4688" s="116">
        <f t="shared" si="1172"/>
        <v>4077</v>
      </c>
      <c r="BS4688" s="39">
        <v>0</v>
      </c>
      <c r="BT4688" s="168">
        <v>0</v>
      </c>
      <c r="BV4688" s="116">
        <f>IF(Hourly!$AR4688&gt;0,AY4688,"")</f>
        <v>23.645815061044438</v>
      </c>
      <c r="BW4688">
        <f>IF(AND(BV4688&gt;(20.8+0.33*Hourly!$I4688),(BV4688&gt;24),(BV4688&lt;&gt;"")),1,0)</f>
        <v>0</v>
      </c>
      <c r="BX4688">
        <f>IF(AND(BV4688&gt;(21.8+0.33*Hourly!$I4688),(BV4688&gt;24),(BV4688&lt;&gt;"")),1,0)</f>
        <v>0</v>
      </c>
      <c r="BY4688" s="9">
        <f>IF(AND(BV4688&gt;(22.8+0.33*Hourly!$I4688),(BV4688&gt;24),(BV4688&lt;&gt;"")),1,0)</f>
        <v>0</v>
      </c>
    </row>
    <row r="4689" spans="5:77" x14ac:dyDescent="0.35">
      <c r="E4689">
        <f>Hourly!A4689</f>
        <v>2008</v>
      </c>
      <c r="F4689">
        <f>Hourly!B4689</f>
        <v>7</v>
      </c>
      <c r="G4689">
        <f>Hourly!C4689</f>
        <v>15</v>
      </c>
      <c r="H4689">
        <f>Hourly!D4689</f>
        <v>5</v>
      </c>
      <c r="I4689" s="163">
        <v>4685</v>
      </c>
      <c r="J4689" s="19">
        <f>Input!B$22*Input!B$79</f>
        <v>1411.3439999999998</v>
      </c>
      <c r="K4689" s="19">
        <f>Input!B$76*Input!B$88</f>
        <v>656.99775609756091</v>
      </c>
      <c r="L4689" s="19">
        <f>Input!B$77*Input!B$89</f>
        <v>130.99152542372883</v>
      </c>
      <c r="M4689" s="164">
        <f t="shared" si="1173"/>
        <v>2199.3332815212898</v>
      </c>
      <c r="N4689" s="165">
        <f>(Input!B$109*Input!B$102)/3600*Input!B$108</f>
        <v>740.21399999999983</v>
      </c>
      <c r="O4689" s="165">
        <f>(1-Input!B$61)*(Input!B$109*Input!B$33)/3600*Input!B$108*Hourly!AU4689</f>
        <v>444.12839999999994</v>
      </c>
      <c r="P4689" s="19">
        <f>IF(AND(AY4688&gt;Hourly!G4689),(Input!B$109*(Input!B$33*Hourly!AU4689+Input!B$36))/3600*Input!B$108,(1-Input!B$61)*(Input!B$109*Input!B$33)/3600*Input!B$108*Hourly!AU4689)</f>
        <v>11547.338400000001</v>
      </c>
      <c r="Q4689" s="19">
        <f t="shared" si="1170"/>
        <v>3383.6756815212898</v>
      </c>
      <c r="R4689" s="19">
        <f t="shared" si="1174"/>
        <v>14486.885681521289</v>
      </c>
      <c r="S4689" s="165"/>
      <c r="T4689" s="165">
        <f>Input!B$78*Input!B$91</f>
        <v>189.625</v>
      </c>
      <c r="U4689" s="19">
        <f>IF(AND($AY4688&gt;Input!$B$52,Hourly!AI4689&gt;Input!$B$51),Input!$B$93*Input!$F$40*Input!$J$8/100*Hourly!AI4689,Input!$B$93*Input!$B$40*Input!$J$8/100*Hourly!AI4689)</f>
        <v>0</v>
      </c>
      <c r="V4689" s="19">
        <f>IF(AND($AY4688&gt;Input!$B$52,Hourly!AJ4689&gt;Input!$B$51),Input!$B$94*Input!$F$41*Input!$J$9/100*Hourly!AJ4689,Input!$B$94*Input!$B$41*Input!$J$9/100*Hourly!AJ4689)</f>
        <v>158.10029217424352</v>
      </c>
      <c r="W4689" s="19">
        <f>IF(AND($AY4688&gt;Input!$B$52,Hourly!AK4689&gt;Input!$B$51),Input!$B$95*Input!$F$42*Input!$J$10/100*Hourly!AK4689,Input!$B$95*Input!$B$42*Input!$J$10/100*Hourly!AK4689)</f>
        <v>0</v>
      </c>
      <c r="X4689" s="19">
        <f>IF(AND($AY4688&gt;Input!$B$52,Hourly!AL4689&gt;Input!$B$51),Input!$B$96*Input!$F$43*Input!$J$11/100*Hourly!AL4689,Input!$B$96*Input!$B$43*Input!$J$11/100*Hourly!AL4689)</f>
        <v>90.144903432682682</v>
      </c>
      <c r="Y4689" s="19">
        <f>IF(AND($AY4688&gt;Input!$B$52,Hourly!AM4689&gt;Input!$B$51),Input!$B$97*Input!$F$44*Input!$J$12/100*Hourly!AM4689,Input!$B$97*Input!$B$44*Input!$J$12/100*Hourly!AM4689)</f>
        <v>0</v>
      </c>
      <c r="Z4689" s="19">
        <f>IF(AND($AY4688&gt;Input!$B$52,Hourly!AN4689&gt;Input!$B$51),Input!$B$98*Input!$F$45*Input!$J$13/100*Hourly!AN4689,Input!$B$98*Input!$B$45*Input!$J$13/100*Hourly!AN4689)</f>
        <v>210.80038956565804</v>
      </c>
      <c r="AA4689" s="19">
        <f>IF(AND($AY4688&gt;Input!$B$52,Hourly!AO4689&gt;Input!$B$51),Input!$B$99*Input!$F$46*Input!$J$14/100*Hourly!AO4689,Input!$B$99*Input!$B$46*Input!$J$14/100*Hourly!AO4689)</f>
        <v>0</v>
      </c>
      <c r="AB4689" s="19">
        <f>IF(AND($AY4688&gt;Input!$B$52,Hourly!AP4689&gt;Input!$B$51),Input!$B$100*Input!$F$47*Input!$J$15/100*Hourly!AP4689,Input!$B$100*Input!$B$47*Input!$J$15/100*Hourly!AP4689)</f>
        <v>90.144903432682682</v>
      </c>
      <c r="AC4689" s="19">
        <f>IF(AND($AY4688&gt;Input!$B$52,Hourly!AQ4689&gt;Input!$B$51),Input!$B$101*Input!$F$48*Input!$J$16/100*Hourly!AQ4689,Input!$B$101*Input!$B$48*Input!$J$16/100*Hourly!AQ4689)</f>
        <v>0</v>
      </c>
      <c r="AD4689" s="165">
        <f t="shared" si="1175"/>
        <v>549.19048860526686</v>
      </c>
      <c r="AE4689" s="19">
        <f>Hourly!AI4689/Input!$B$107*Input!$J$40*Input!$B$76*Input!$B$80</f>
        <v>0</v>
      </c>
      <c r="AF4689" s="19">
        <f>Hourly!AJ4689/Input!$B$107*Input!$J$41*Input!$B$76*Input!$B$81</f>
        <v>11.692784518896442</v>
      </c>
      <c r="AG4689" s="19">
        <f>Hourly!AK4689/Input!$B$107*Input!$J$42*Input!$B$76*Input!$B$82</f>
        <v>0</v>
      </c>
      <c r="AH4689" s="19">
        <f>Hourly!AL4689/Input!$B$107*Input!$J$43*Input!$B$76*Input!$B$83</f>
        <v>5.0064308100996913</v>
      </c>
      <c r="AI4689" s="19">
        <f>Hourly!AM4689/Input!$B$107*Input!$J$44*Input!$B$76*Input!$B$84</f>
        <v>0</v>
      </c>
      <c r="AJ4689" s="19">
        <f>Hourly!AN4689/Input!$B$107*Input!$J$45*Input!$B$76*Input!$B$85</f>
        <v>10.251208345333866</v>
      </c>
      <c r="AK4689" s="19">
        <f>Hourly!AO4689/Input!$B$107*Input!$J$46*Input!$B$76*Input!$B$86</f>
        <v>0</v>
      </c>
      <c r="AL4689" s="19">
        <f>Hourly!AP4689/Input!$B$107*Input!$J$47*Input!$B$76*Input!$B$87</f>
        <v>5.0064308100996913</v>
      </c>
      <c r="AM4689" s="164">
        <f>Hourly!AQ4689/Input!$B$107*Input!$J$48*Input!$B$77*Input!$B$89</f>
        <v>13.099152542372883</v>
      </c>
      <c r="AN4689" s="165">
        <f t="shared" si="1171"/>
        <v>45.056007026802568</v>
      </c>
      <c r="AO4689" s="116">
        <f>Input!B$55*Input!$B$18*Input!B$112*Hourly!AR4689</f>
        <v>2398.5</v>
      </c>
      <c r="AP4689">
        <f>Input!B$113*Input!B$114*Input!B$90*Input!B$56*Hourly!AS4689</f>
        <v>2214</v>
      </c>
      <c r="AQ4689">
        <f>Input!B$90*Input!B$57*Hourly!AS4689</f>
        <v>2214</v>
      </c>
      <c r="AR4689" s="19">
        <f>0.5*Input!$B$63*Hourly!AU4689</f>
        <v>61.5</v>
      </c>
      <c r="AS4689" s="165">
        <f t="shared" si="1176"/>
        <v>6857.25</v>
      </c>
      <c r="AT4689" s="159">
        <f>AY4688+(Input!$B$66*1000*(Hourly!AX4689&gt;0)+AD4689+AN4689+AS4689+T4689*(Hourly!J4689-AY4688)+Q4689*(Hourly!G4689-AY4688))/(Q4689+T4689)*(1-EXP(-(Q4689+T4689)/(Input!$B$103*1000000)*3600))</f>
        <v>26.276801665887966</v>
      </c>
      <c r="AU4689" s="24">
        <f>AY4688+(AD4689+AN4689+AS4689+T4689*(Hourly!J4689-AY4688)+Q4689*(Hourly!G4689-AY4688))/(Q4689+T4689)*(1-EXP(-(Q4689+T4689)/(Input!$B$103*1000000)*3600))</f>
        <v>23.579853913757844</v>
      </c>
      <c r="AV4689" s="24">
        <f>AY4688+(-Input!$B$67*1000*(Hourly!AX4689&gt;0)+AD4689+AN4689+AS4689+T4689*(Hourly!J4689-AY4688)+R4689*(Hourly!G4689-AY4688))/(R4689+T4689)*(1-EXP(-(R4689+T4689)/(Input!$B$103*1000000)*3600))</f>
        <v>20.660097520986461</v>
      </c>
      <c r="AW4689" s="160">
        <f>AY4688+(AD4689+AN4689+AS4689+T4689*(Hourly!J4689-AY4688)+R4689*(Hourly!G4689-AY4688))/(R4689+T4689)*(1-EXP(-(R4689+T4689)/(Input!$B$103*1000000)*3600))</f>
        <v>23.316938135148717</v>
      </c>
      <c r="AX4689" s="24"/>
      <c r="AY4689" s="167">
        <f t="shared" si="1177"/>
        <v>23.579853913757844</v>
      </c>
      <c r="BA4689" s="159">
        <f>IF(BI4689,Input!$B$66*1000*(Hourly!AX4689&gt;0),IF(BJ4689,-(AD4689+AN4689+AS4689+T4689*(Hourly!J4689-AY4688)+Q4689*(Hourly!G4689-AY4688))+(Q4689+T4689)*(BE4689-AY4688)/(1-EXP(-(Q4689+T4689)/(Input!$B$103*1000000)*3600))))/1000</f>
        <v>0</v>
      </c>
      <c r="BB4689" s="24">
        <f>IF(BO4689,-Input!$B$67*1000*(Hourly!AX4689&gt;0),IF(BN4689,-(AD4689+AN4689+AS4689+T4689*(Hourly!J4689-AY4688)+R4689*(Hourly!G4689-AY4688))+(R4689+T4689)*(BF4689-AY4688)/(1-EXP(-(R4689+T4689)/(Input!$B$103*1000000)*3600))))/1000</f>
        <v>0</v>
      </c>
      <c r="BC4689" s="160">
        <f t="shared" si="1178"/>
        <v>0</v>
      </c>
      <c r="BD4689" s="24"/>
      <c r="BE4689" s="116">
        <f>IF(Hourly!AT4689=1,Input!$B$4,IF(Hourly!AT4689=0.5,Input!$F$4,0))</f>
        <v>16</v>
      </c>
      <c r="BF4689">
        <f>IF(Hourly!AT4689=1,Input!$B$5,IF(Hourly!AT4689=0.5,Input!$F$5,0))</f>
        <v>24</v>
      </c>
      <c r="BG4689" s="9">
        <f>Input!$B$35+0.0000000001</f>
        <v>23.900000000099997</v>
      </c>
      <c r="BI4689" s="116">
        <f t="shared" si="1179"/>
        <v>0</v>
      </c>
      <c r="BJ4689">
        <f t="shared" si="1180"/>
        <v>0</v>
      </c>
      <c r="BK4689">
        <f t="shared" si="1181"/>
        <v>1</v>
      </c>
      <c r="BL4689">
        <f t="shared" si="1182"/>
        <v>0</v>
      </c>
      <c r="BM4689">
        <f t="shared" si="1183"/>
        <v>0</v>
      </c>
      <c r="BN4689">
        <f t="shared" si="1184"/>
        <v>0</v>
      </c>
      <c r="BO4689" s="9">
        <f t="shared" si="1185"/>
        <v>0</v>
      </c>
      <c r="BR4689" s="116">
        <f t="shared" si="1172"/>
        <v>4076</v>
      </c>
      <c r="BS4689" s="39">
        <v>0</v>
      </c>
      <c r="BT4689" s="168">
        <v>0</v>
      </c>
      <c r="BV4689" s="116">
        <f>IF(Hourly!$AR4689&gt;0,AY4689,"")</f>
        <v>23.579853913757844</v>
      </c>
      <c r="BW4689">
        <f>IF(AND(BV4689&gt;(20.8+0.33*Hourly!$I4689),(BV4689&gt;24),(BV4689&lt;&gt;"")),1,0)</f>
        <v>0</v>
      </c>
      <c r="BX4689">
        <f>IF(AND(BV4689&gt;(21.8+0.33*Hourly!$I4689),(BV4689&gt;24),(BV4689&lt;&gt;"")),1,0)</f>
        <v>0</v>
      </c>
      <c r="BY4689" s="9">
        <f>IF(AND(BV4689&gt;(22.8+0.33*Hourly!$I4689),(BV4689&gt;24),(BV4689&lt;&gt;"")),1,0)</f>
        <v>0</v>
      </c>
    </row>
    <row r="4690" spans="5:77" x14ac:dyDescent="0.35">
      <c r="E4690">
        <f>Hourly!A4690</f>
        <v>2008</v>
      </c>
      <c r="F4690">
        <f>Hourly!B4690</f>
        <v>7</v>
      </c>
      <c r="G4690">
        <f>Hourly!C4690</f>
        <v>15</v>
      </c>
      <c r="H4690">
        <f>Hourly!D4690</f>
        <v>6</v>
      </c>
      <c r="I4690" s="163">
        <v>4686</v>
      </c>
      <c r="J4690" s="19">
        <f>Input!B$22*Input!B$79</f>
        <v>1411.3439999999998</v>
      </c>
      <c r="K4690" s="19">
        <f>Input!B$76*Input!B$88</f>
        <v>656.99775609756091</v>
      </c>
      <c r="L4690" s="19">
        <f>Input!B$77*Input!B$89</f>
        <v>130.99152542372883</v>
      </c>
      <c r="M4690" s="164">
        <f t="shared" si="1173"/>
        <v>2199.3332815212898</v>
      </c>
      <c r="N4690" s="165">
        <f>(Input!B$109*Input!B$102)/3600*Input!B$108</f>
        <v>740.21399999999983</v>
      </c>
      <c r="O4690" s="165">
        <f>(1-Input!B$61)*(Input!B$109*Input!B$33)/3600*Input!B$108*Hourly!AU4690</f>
        <v>444.12839999999994</v>
      </c>
      <c r="P4690" s="19">
        <f>IF(AND(AY4689&gt;Hourly!G4690),(Input!B$109*(Input!B$33*Hourly!AU4690+Input!B$36))/3600*Input!B$108,(1-Input!B$61)*(Input!B$109*Input!B$33)/3600*Input!B$108*Hourly!AU4690)</f>
        <v>11547.338400000001</v>
      </c>
      <c r="Q4690" s="19">
        <f t="shared" si="1170"/>
        <v>3383.6756815212898</v>
      </c>
      <c r="R4690" s="19">
        <f t="shared" si="1174"/>
        <v>14486.885681521289</v>
      </c>
      <c r="S4690" s="165"/>
      <c r="T4690" s="165">
        <f>Input!B$78*Input!B$91</f>
        <v>189.625</v>
      </c>
      <c r="U4690" s="19">
        <f>IF(AND($AY4689&gt;Input!$B$52,Hourly!AI4690&gt;Input!$B$51),Input!$B$93*Input!$F$40*Input!$J$8/100*Hourly!AI4690,Input!$B$93*Input!$B$40*Input!$J$8/100*Hourly!AI4690)</f>
        <v>0</v>
      </c>
      <c r="V4690" s="19">
        <f>IF(AND($AY4689&gt;Input!$B$52,Hourly!AJ4690&gt;Input!$B$51),Input!$B$94*Input!$F$41*Input!$J$9/100*Hourly!AJ4690,Input!$B$94*Input!$B$41*Input!$J$9/100*Hourly!AJ4690)</f>
        <v>22586.050199815032</v>
      </c>
      <c r="W4690" s="19">
        <f>IF(AND($AY4689&gt;Input!$B$52,Hourly!AK4690&gt;Input!$B$51),Input!$B$95*Input!$F$42*Input!$J$10/100*Hourly!AK4690,Input!$B$95*Input!$B$42*Input!$J$10/100*Hourly!AK4690)</f>
        <v>0</v>
      </c>
      <c r="X4690" s="19">
        <f>IF(AND($AY4689&gt;Input!$B$52,Hourly!AL4690&gt;Input!$B$51),Input!$B$96*Input!$F$43*Input!$J$11/100*Hourly!AL4690,Input!$B$96*Input!$B$43*Input!$J$11/100*Hourly!AL4690)</f>
        <v>3554.3151539739565</v>
      </c>
      <c r="Y4690" s="19">
        <f>IF(AND($AY4689&gt;Input!$B$52,Hourly!AM4690&gt;Input!$B$51),Input!$B$97*Input!$F$44*Input!$J$12/100*Hourly!AM4690,Input!$B$97*Input!$B$44*Input!$J$12/100*Hourly!AM4690)</f>
        <v>0</v>
      </c>
      <c r="Z4690" s="19">
        <f>IF(AND($AY4689&gt;Input!$B$52,Hourly!AN4690&gt;Input!$B$51),Input!$B$98*Input!$F$45*Input!$J$13/100*Hourly!AN4690,Input!$B$98*Input!$B$45*Input!$J$13/100*Hourly!AN4690)</f>
        <v>2678.8634765319957</v>
      </c>
      <c r="AA4690" s="19">
        <f>IF(AND($AY4689&gt;Input!$B$52,Hourly!AO4690&gt;Input!$B$51),Input!$B$99*Input!$F$46*Input!$J$14/100*Hourly!AO4690,Input!$B$99*Input!$B$46*Input!$J$14/100*Hourly!AO4690)</f>
        <v>0</v>
      </c>
      <c r="AB4690" s="19">
        <f>IF(AND($AY4689&gt;Input!$B$52,Hourly!AP4690&gt;Input!$B$51),Input!$B$100*Input!$F$47*Input!$J$15/100*Hourly!AP4690,Input!$B$100*Input!$B$47*Input!$J$15/100*Hourly!AP4690)</f>
        <v>1145.5666182538134</v>
      </c>
      <c r="AC4690" s="19">
        <f>IF(AND($AY4689&gt;Input!$B$52,Hourly!AQ4690&gt;Input!$B$51),Input!$B$101*Input!$F$48*Input!$J$16/100*Hourly!AQ4690,Input!$B$101*Input!$B$48*Input!$J$16/100*Hourly!AQ4690)</f>
        <v>0</v>
      </c>
      <c r="AD4690" s="165">
        <f t="shared" si="1175"/>
        <v>29964.795448574798</v>
      </c>
      <c r="AE4690" s="19">
        <f>Hourly!AI4690/Input!$B$107*Input!$J$40*Input!$B$76*Input!$B$80</f>
        <v>0</v>
      </c>
      <c r="AF4690" s="19">
        <f>Hourly!AJ4690/Input!$B$107*Input!$J$41*Input!$B$76*Input!$B$81</f>
        <v>1670.4195450085276</v>
      </c>
      <c r="AG4690" s="19">
        <f>Hourly!AK4690/Input!$B$107*Input!$J$42*Input!$B$76*Input!$B$82</f>
        <v>0</v>
      </c>
      <c r="AH4690" s="19">
        <f>Hourly!AL4690/Input!$B$107*Input!$J$43*Input!$B$76*Input!$B$83</f>
        <v>197.39810258876983</v>
      </c>
      <c r="AI4690" s="19">
        <f>Hourly!AM4690/Input!$B$107*Input!$J$44*Input!$B$76*Input!$B$84</f>
        <v>0</v>
      </c>
      <c r="AJ4690" s="19">
        <f>Hourly!AN4690/Input!$B$107*Input!$J$45*Input!$B$76*Input!$B$85</f>
        <v>130.27294533571734</v>
      </c>
      <c r="AK4690" s="19">
        <f>Hourly!AO4690/Input!$B$107*Input!$J$46*Input!$B$76*Input!$B$86</f>
        <v>0</v>
      </c>
      <c r="AL4690" s="19">
        <f>Hourly!AP4690/Input!$B$107*Input!$J$47*Input!$B$76*Input!$B$87</f>
        <v>63.622010721110449</v>
      </c>
      <c r="AM4690" s="164">
        <f>Hourly!AQ4690/Input!$B$107*Input!$J$48*Input!$B$77*Input!$B$89</f>
        <v>218.31920903954804</v>
      </c>
      <c r="AN4690" s="165">
        <f t="shared" si="1171"/>
        <v>2280.0318126936736</v>
      </c>
      <c r="AO4690" s="116">
        <f>Input!B$55*Input!$B$18*Input!B$112*Hourly!AR4690</f>
        <v>2398.5</v>
      </c>
      <c r="AP4690">
        <f>Input!B$113*Input!B$114*Input!B$90*Input!B$56*Hourly!AS4690</f>
        <v>2214</v>
      </c>
      <c r="AQ4690">
        <f>Input!B$90*Input!B$57*Hourly!AS4690</f>
        <v>2214</v>
      </c>
      <c r="AR4690" s="19">
        <f>0.5*Input!$B$63*Hourly!AU4690</f>
        <v>61.5</v>
      </c>
      <c r="AS4690" s="165">
        <f t="shared" si="1176"/>
        <v>6857.25</v>
      </c>
      <c r="AT4690" s="159">
        <f>AY4689+(Input!$B$66*1000*(Hourly!AX4690&gt;0)+AD4690+AN4690+AS4690+T4690*(Hourly!J4690-AY4689)+Q4690*(Hourly!G4690-AY4689))/(Q4690+T4690)*(1-EXP(-(Q4690+T4690)/(Input!$B$103*1000000)*3600))</f>
        <v>26.299573828129919</v>
      </c>
      <c r="AU4690" s="24">
        <f>AY4689+(AD4690+AN4690+AS4690+T4690*(Hourly!J4690-AY4689)+Q4690*(Hourly!G4690-AY4689))/(Q4690+T4690)*(1-EXP(-(Q4690+T4690)/(Input!$B$103*1000000)*3600))</f>
        <v>23.602626075999797</v>
      </c>
      <c r="AV4690" s="24">
        <f>AY4689+(-Input!$B$67*1000*(Hourly!AX4690&gt;0)+AD4690+AN4690+AS4690+T4690*(Hourly!J4690-AY4689)+R4690*(Hourly!G4690-AY4689))/(R4690+T4690)*(1-EXP(-(R4690+T4690)/(Input!$B$103*1000000)*3600))</f>
        <v>20.692345758902668</v>
      </c>
      <c r="AW4690" s="160">
        <f>AY4689+(AD4690+AN4690+AS4690+T4690*(Hourly!J4690-AY4689)+R4690*(Hourly!G4690-AY4689))/(R4690+T4690)*(1-EXP(-(R4690+T4690)/(Input!$B$103*1000000)*3600))</f>
        <v>23.349186373064924</v>
      </c>
      <c r="AX4690" s="24"/>
      <c r="AY4690" s="167">
        <f t="shared" si="1177"/>
        <v>23.602626075999797</v>
      </c>
      <c r="BA4690" s="159">
        <f>IF(BI4690,Input!$B$66*1000*(Hourly!AX4690&gt;0),IF(BJ4690,-(AD4690+AN4690+AS4690+T4690*(Hourly!J4690-AY4689)+Q4690*(Hourly!G4690-AY4689))+(Q4690+T4690)*(BE4690-AY4689)/(1-EXP(-(Q4690+T4690)/(Input!$B$103*1000000)*3600))))/1000</f>
        <v>0</v>
      </c>
      <c r="BB4690" s="24">
        <f>IF(BO4690,-Input!$B$67*1000*(Hourly!AX4690&gt;0),IF(BN4690,-(AD4690+AN4690+AS4690+T4690*(Hourly!J4690-AY4689)+R4690*(Hourly!G4690-AY4689))+(R4690+T4690)*(BF4690-AY4689)/(1-EXP(-(R4690+T4690)/(Input!$B$103*1000000)*3600))))/1000</f>
        <v>0</v>
      </c>
      <c r="BC4690" s="160">
        <f t="shared" si="1178"/>
        <v>0</v>
      </c>
      <c r="BD4690" s="24"/>
      <c r="BE4690" s="116">
        <f>IF(Hourly!AT4690=1,Input!$B$4,IF(Hourly!AT4690=0.5,Input!$F$4,0))</f>
        <v>16</v>
      </c>
      <c r="BF4690">
        <f>IF(Hourly!AT4690=1,Input!$B$5,IF(Hourly!AT4690=0.5,Input!$F$5,0))</f>
        <v>24</v>
      </c>
      <c r="BG4690" s="9">
        <f>Input!$B$35+0.0000000001</f>
        <v>23.900000000099997</v>
      </c>
      <c r="BI4690" s="116">
        <f t="shared" si="1179"/>
        <v>0</v>
      </c>
      <c r="BJ4690">
        <f t="shared" si="1180"/>
        <v>0</v>
      </c>
      <c r="BK4690">
        <f t="shared" si="1181"/>
        <v>1</v>
      </c>
      <c r="BL4690">
        <f t="shared" si="1182"/>
        <v>0</v>
      </c>
      <c r="BM4690">
        <f t="shared" si="1183"/>
        <v>0</v>
      </c>
      <c r="BN4690">
        <f t="shared" si="1184"/>
        <v>0</v>
      </c>
      <c r="BO4690" s="9">
        <f t="shared" si="1185"/>
        <v>0</v>
      </c>
      <c r="BR4690" s="116">
        <f t="shared" si="1172"/>
        <v>4075</v>
      </c>
      <c r="BS4690" s="39">
        <v>0</v>
      </c>
      <c r="BT4690" s="168">
        <v>0</v>
      </c>
      <c r="BV4690" s="116">
        <f>IF(Hourly!$AR4690&gt;0,AY4690,"")</f>
        <v>23.602626075999797</v>
      </c>
      <c r="BW4690">
        <f>IF(AND(BV4690&gt;(20.8+0.33*Hourly!$I4690),(BV4690&gt;24),(BV4690&lt;&gt;"")),1,0)</f>
        <v>0</v>
      </c>
      <c r="BX4690">
        <f>IF(AND(BV4690&gt;(21.8+0.33*Hourly!$I4690),(BV4690&gt;24),(BV4690&lt;&gt;"")),1,0)</f>
        <v>0</v>
      </c>
      <c r="BY4690" s="9">
        <f>IF(AND(BV4690&gt;(22.8+0.33*Hourly!$I4690),(BV4690&gt;24),(BV4690&lt;&gt;"")),1,0)</f>
        <v>0</v>
      </c>
    </row>
    <row r="4691" spans="5:77" x14ac:dyDescent="0.35">
      <c r="E4691">
        <f>Hourly!A4691</f>
        <v>2008</v>
      </c>
      <c r="F4691">
        <f>Hourly!B4691</f>
        <v>7</v>
      </c>
      <c r="G4691">
        <f>Hourly!C4691</f>
        <v>15</v>
      </c>
      <c r="H4691">
        <f>Hourly!D4691</f>
        <v>7</v>
      </c>
      <c r="I4691" s="163">
        <v>4687</v>
      </c>
      <c r="J4691" s="19">
        <f>Input!B$22*Input!B$79</f>
        <v>1411.3439999999998</v>
      </c>
      <c r="K4691" s="19">
        <f>Input!B$76*Input!B$88</f>
        <v>656.99775609756091</v>
      </c>
      <c r="L4691" s="19">
        <f>Input!B$77*Input!B$89</f>
        <v>130.99152542372883</v>
      </c>
      <c r="M4691" s="164">
        <f t="shared" si="1173"/>
        <v>2199.3332815212898</v>
      </c>
      <c r="N4691" s="165">
        <f>(Input!B$109*Input!B$102)/3600*Input!B$108</f>
        <v>740.21399999999983</v>
      </c>
      <c r="O4691" s="165">
        <f>(1-Input!B$61)*(Input!B$109*Input!B$33)/3600*Input!B$108*Hourly!AU4691</f>
        <v>444.12839999999994</v>
      </c>
      <c r="P4691" s="19">
        <f>IF(AND(AY4690&gt;Hourly!G4691),(Input!B$109*(Input!B$33*Hourly!AU4691+Input!B$36))/3600*Input!B$108,(1-Input!B$61)*(Input!B$109*Input!B$33)/3600*Input!B$108*Hourly!AU4691)</f>
        <v>11547.338400000001</v>
      </c>
      <c r="Q4691" s="19">
        <f t="shared" si="1170"/>
        <v>3383.6756815212898</v>
      </c>
      <c r="R4691" s="19">
        <f t="shared" si="1174"/>
        <v>14486.885681521289</v>
      </c>
      <c r="S4691" s="165"/>
      <c r="T4691" s="165">
        <f>Input!B$78*Input!B$91</f>
        <v>189.625</v>
      </c>
      <c r="U4691" s="19">
        <f>IF(AND($AY4690&gt;Input!$B$52,Hourly!AI4691&gt;Input!$B$51),Input!$B$93*Input!$F$40*Input!$J$8/100*Hourly!AI4691,Input!$B$93*Input!$B$40*Input!$J$8/100*Hourly!AI4691)</f>
        <v>0</v>
      </c>
      <c r="V4691" s="19">
        <f>IF(AND($AY4690&gt;Input!$B$52,Hourly!AJ4691&gt;Input!$B$51),Input!$B$94*Input!$F$41*Input!$J$9/100*Hourly!AJ4691,Input!$B$94*Input!$B$41*Input!$J$9/100*Hourly!AJ4691)</f>
        <v>14643.188188818094</v>
      </c>
      <c r="W4691" s="19">
        <f>IF(AND($AY4690&gt;Input!$B$52,Hourly!AK4691&gt;Input!$B$51),Input!$B$95*Input!$F$42*Input!$J$10/100*Hourly!AK4691,Input!$B$95*Input!$B$42*Input!$J$10/100*Hourly!AK4691)</f>
        <v>0</v>
      </c>
      <c r="X4691" s="19">
        <f>IF(AND($AY4690&gt;Input!$B$52,Hourly!AL4691&gt;Input!$B$51),Input!$B$96*Input!$F$43*Input!$J$11/100*Hourly!AL4691,Input!$B$96*Input!$B$43*Input!$J$11/100*Hourly!AL4691)</f>
        <v>4914.8645387199085</v>
      </c>
      <c r="Y4691" s="19">
        <f>IF(AND($AY4690&gt;Input!$B$52,Hourly!AM4691&gt;Input!$B$51),Input!$B$97*Input!$F$44*Input!$J$12/100*Hourly!AM4691,Input!$B$97*Input!$B$44*Input!$J$12/100*Hourly!AM4691)</f>
        <v>0</v>
      </c>
      <c r="Z4691" s="19">
        <f>IF(AND($AY4690&gt;Input!$B$52,Hourly!AN4691&gt;Input!$B$51),Input!$B$98*Input!$F$45*Input!$J$13/100*Hourly!AN4691,Input!$B$98*Input!$B$45*Input!$J$13/100*Hourly!AN4691)</f>
        <v>5572.9880448634049</v>
      </c>
      <c r="AA4691" s="19">
        <f>IF(AND($AY4690&gt;Input!$B$52,Hourly!AO4691&gt;Input!$B$51),Input!$B$99*Input!$F$46*Input!$J$14/100*Hourly!AO4691,Input!$B$99*Input!$B$46*Input!$J$14/100*Hourly!AO4691)</f>
        <v>0</v>
      </c>
      <c r="AB4691" s="19">
        <f>IF(AND($AY4690&gt;Input!$B$52,Hourly!AP4691&gt;Input!$B$51),Input!$B$100*Input!$F$47*Input!$J$15/100*Hourly!AP4691,Input!$B$100*Input!$B$47*Input!$J$15/100*Hourly!AP4691)</f>
        <v>2383.1856770797449</v>
      </c>
      <c r="AC4691" s="19">
        <f>IF(AND($AY4690&gt;Input!$B$52,Hourly!AQ4691&gt;Input!$B$51),Input!$B$101*Input!$F$48*Input!$J$16/100*Hourly!AQ4691,Input!$B$101*Input!$B$48*Input!$J$16/100*Hourly!AQ4691)</f>
        <v>0</v>
      </c>
      <c r="AD4691" s="165">
        <f t="shared" si="1175"/>
        <v>27514.226449481153</v>
      </c>
      <c r="AE4691" s="19">
        <f>Hourly!AI4691/Input!$B$107*Input!$J$40*Input!$B$76*Input!$B$80</f>
        <v>0</v>
      </c>
      <c r="AF4691" s="19">
        <f>Hourly!AJ4691/Input!$B$107*Input!$J$41*Input!$B$76*Input!$B$81</f>
        <v>1082.981200140965</v>
      </c>
      <c r="AG4691" s="19">
        <f>Hourly!AK4691/Input!$B$107*Input!$J$42*Input!$B$76*Input!$B$82</f>
        <v>0</v>
      </c>
      <c r="AH4691" s="19">
        <f>Hourly!AL4691/Input!$B$107*Input!$J$43*Input!$B$76*Input!$B$83</f>
        <v>272.95973834492679</v>
      </c>
      <c r="AI4691" s="19">
        <f>Hourly!AM4691/Input!$B$107*Input!$J$44*Input!$B$76*Input!$B$84</f>
        <v>0</v>
      </c>
      <c r="AJ4691" s="19">
        <f>Hourly!AN4691/Input!$B$107*Input!$J$45*Input!$B$76*Input!$B$85</f>
        <v>271.01402265746464</v>
      </c>
      <c r="AK4691" s="19">
        <f>Hourly!AO4691/Input!$B$107*Input!$J$46*Input!$B$76*Input!$B$86</f>
        <v>0</v>
      </c>
      <c r="AL4691" s="19">
        <f>Hourly!AP4691/Input!$B$107*Input!$J$47*Input!$B$76*Input!$B$87</f>
        <v>132.35639227047602</v>
      </c>
      <c r="AM4691" s="164">
        <f>Hourly!AQ4691/Input!$B$107*Input!$J$48*Input!$B$77*Input!$B$89</f>
        <v>401.70734463276841</v>
      </c>
      <c r="AN4691" s="165">
        <f t="shared" si="1171"/>
        <v>2161.018698046601</v>
      </c>
      <c r="AO4691" s="116">
        <f>Input!B$55*Input!$B$18*Input!B$112*Hourly!AR4691</f>
        <v>2398.5</v>
      </c>
      <c r="AP4691">
        <f>Input!B$113*Input!B$114*Input!B$90*Input!B$56*Hourly!AS4691</f>
        <v>2214</v>
      </c>
      <c r="AQ4691">
        <f>Input!B$90*Input!B$57*Hourly!AS4691</f>
        <v>2214</v>
      </c>
      <c r="AR4691" s="19">
        <f>0.5*Input!$B$63*Hourly!AU4691</f>
        <v>61.5</v>
      </c>
      <c r="AS4691" s="165">
        <f t="shared" si="1176"/>
        <v>6857.25</v>
      </c>
      <c r="AT4691" s="159">
        <f>AY4690+(Input!$B$66*1000*(Hourly!AX4691&gt;0)+AD4691+AN4691+AS4691+T4691*(Hourly!J4691-AY4690)+Q4691*(Hourly!G4691-AY4690))/(Q4691+T4691)*(1-EXP(-(Q4691+T4691)/(Input!$B$103*1000000)*3600))</f>
        <v>26.321584423785687</v>
      </c>
      <c r="AU4691" s="24">
        <f>AY4690+(AD4691+AN4691+AS4691+T4691*(Hourly!J4691-AY4690)+Q4691*(Hourly!G4691-AY4690))/(Q4691+T4691)*(1-EXP(-(Q4691+T4691)/(Input!$B$103*1000000)*3600))</f>
        <v>23.624636671655566</v>
      </c>
      <c r="AV4691" s="24">
        <f>AY4690+(-Input!$B$67*1000*(Hourly!AX4691&gt;0)+AD4691+AN4691+AS4691+T4691*(Hourly!J4691-AY4690)+R4691*(Hourly!G4691-AY4690))/(R4691+T4691)*(1-EXP(-(R4691+T4691)/(Input!$B$103*1000000)*3600))</f>
        <v>20.734345535069167</v>
      </c>
      <c r="AW4691" s="160">
        <f>AY4690+(AD4691+AN4691+AS4691+T4691*(Hourly!J4691-AY4690)+R4691*(Hourly!G4691-AY4690))/(R4691+T4691)*(1-EXP(-(R4691+T4691)/(Input!$B$103*1000000)*3600))</f>
        <v>23.391186149231423</v>
      </c>
      <c r="AX4691" s="24"/>
      <c r="AY4691" s="167">
        <f t="shared" si="1177"/>
        <v>23.624636671655566</v>
      </c>
      <c r="BA4691" s="159">
        <f>IF(BI4691,Input!$B$66*1000*(Hourly!AX4691&gt;0),IF(BJ4691,-(AD4691+AN4691+AS4691+T4691*(Hourly!J4691-AY4690)+Q4691*(Hourly!G4691-AY4690))+(Q4691+T4691)*(BE4691-AY4690)/(1-EXP(-(Q4691+T4691)/(Input!$B$103*1000000)*3600))))/1000</f>
        <v>0</v>
      </c>
      <c r="BB4691" s="24">
        <f>IF(BO4691,-Input!$B$67*1000*(Hourly!AX4691&gt;0),IF(BN4691,-(AD4691+AN4691+AS4691+T4691*(Hourly!J4691-AY4690)+R4691*(Hourly!G4691-AY4690))+(R4691+T4691)*(BF4691-AY4690)/(1-EXP(-(R4691+T4691)/(Input!$B$103*1000000)*3600))))/1000</f>
        <v>0</v>
      </c>
      <c r="BC4691" s="160">
        <f t="shared" si="1178"/>
        <v>0</v>
      </c>
      <c r="BD4691" s="24"/>
      <c r="BE4691" s="116">
        <f>IF(Hourly!AT4691=1,Input!$B$4,IF(Hourly!AT4691=0.5,Input!$F$4,0))</f>
        <v>16</v>
      </c>
      <c r="BF4691">
        <f>IF(Hourly!AT4691=1,Input!$B$5,IF(Hourly!AT4691=0.5,Input!$F$5,0))</f>
        <v>24</v>
      </c>
      <c r="BG4691" s="9">
        <f>Input!$B$35+0.0000000001</f>
        <v>23.900000000099997</v>
      </c>
      <c r="BI4691" s="116">
        <f t="shared" si="1179"/>
        <v>0</v>
      </c>
      <c r="BJ4691">
        <f t="shared" si="1180"/>
        <v>0</v>
      </c>
      <c r="BK4691">
        <f t="shared" si="1181"/>
        <v>1</v>
      </c>
      <c r="BL4691">
        <f t="shared" si="1182"/>
        <v>0</v>
      </c>
      <c r="BM4691">
        <f t="shared" si="1183"/>
        <v>0</v>
      </c>
      <c r="BN4691">
        <f t="shared" si="1184"/>
        <v>0</v>
      </c>
      <c r="BO4691" s="9">
        <f t="shared" si="1185"/>
        <v>0</v>
      </c>
      <c r="BR4691" s="116">
        <f t="shared" si="1172"/>
        <v>4074</v>
      </c>
      <c r="BS4691" s="39">
        <v>0</v>
      </c>
      <c r="BT4691" s="168">
        <v>0</v>
      </c>
      <c r="BV4691" s="116">
        <f>IF(Hourly!$AR4691&gt;0,AY4691,"")</f>
        <v>23.624636671655566</v>
      </c>
      <c r="BW4691">
        <f>IF(AND(BV4691&gt;(20.8+0.33*Hourly!$I4691),(BV4691&gt;24),(BV4691&lt;&gt;"")),1,0)</f>
        <v>0</v>
      </c>
      <c r="BX4691">
        <f>IF(AND(BV4691&gt;(21.8+0.33*Hourly!$I4691),(BV4691&gt;24),(BV4691&lt;&gt;"")),1,0)</f>
        <v>0</v>
      </c>
      <c r="BY4691" s="9">
        <f>IF(AND(BV4691&gt;(22.8+0.33*Hourly!$I4691),(BV4691&gt;24),(BV4691&lt;&gt;"")),1,0)</f>
        <v>0</v>
      </c>
    </row>
    <row r="4692" spans="5:77" x14ac:dyDescent="0.35">
      <c r="E4692">
        <f>Hourly!A4692</f>
        <v>2008</v>
      </c>
      <c r="F4692">
        <f>Hourly!B4692</f>
        <v>7</v>
      </c>
      <c r="G4692">
        <f>Hourly!C4692</f>
        <v>15</v>
      </c>
      <c r="H4692">
        <f>Hourly!D4692</f>
        <v>8</v>
      </c>
      <c r="I4692" s="163">
        <v>4688</v>
      </c>
      <c r="J4692" s="19">
        <f>Input!B$22*Input!B$79</f>
        <v>1411.3439999999998</v>
      </c>
      <c r="K4692" s="19">
        <f>Input!B$76*Input!B$88</f>
        <v>656.99775609756091</v>
      </c>
      <c r="L4692" s="19">
        <f>Input!B$77*Input!B$89</f>
        <v>130.99152542372883</v>
      </c>
      <c r="M4692" s="164">
        <f t="shared" si="1173"/>
        <v>2199.3332815212898</v>
      </c>
      <c r="N4692" s="165">
        <f>(Input!B$109*Input!B$102)/3600*Input!B$108</f>
        <v>740.21399999999983</v>
      </c>
      <c r="O4692" s="165">
        <f>(1-Input!B$61)*(Input!B$109*Input!B$33)/3600*Input!B$108*Hourly!AU4692</f>
        <v>444.12839999999994</v>
      </c>
      <c r="P4692" s="19">
        <f>IF(AND(AY4691&gt;Hourly!G4692),(Input!B$109*(Input!B$33*Hourly!AU4692+Input!B$36))/3600*Input!B$108,(1-Input!B$61)*(Input!B$109*Input!B$33)/3600*Input!B$108*Hourly!AU4692)</f>
        <v>11547.338400000001</v>
      </c>
      <c r="Q4692" s="19">
        <f t="shared" si="1170"/>
        <v>3383.6756815212898</v>
      </c>
      <c r="R4692" s="19">
        <f t="shared" si="1174"/>
        <v>14486.885681521289</v>
      </c>
      <c r="S4692" s="165"/>
      <c r="T4692" s="165">
        <f>Input!B$78*Input!B$91</f>
        <v>189.625</v>
      </c>
      <c r="U4692" s="19">
        <f>IF(AND($AY4691&gt;Input!$B$52,Hourly!AI4692&gt;Input!$B$51),Input!$B$93*Input!$F$40*Input!$J$8/100*Hourly!AI4692,Input!$B$93*Input!$B$40*Input!$J$8/100*Hourly!AI4692)</f>
        <v>0</v>
      </c>
      <c r="V4692" s="19">
        <f>IF(AND($AY4691&gt;Input!$B$52,Hourly!AJ4692&gt;Input!$B$51),Input!$B$94*Input!$F$41*Input!$J$9/100*Hourly!AJ4692,Input!$B$94*Input!$B$41*Input!$J$9/100*Hourly!AJ4692)</f>
        <v>7248.8045954883173</v>
      </c>
      <c r="W4692" s="19">
        <f>IF(AND($AY4691&gt;Input!$B$52,Hourly!AK4692&gt;Input!$B$51),Input!$B$95*Input!$F$42*Input!$J$10/100*Hourly!AK4692,Input!$B$95*Input!$B$42*Input!$J$10/100*Hourly!AK4692)</f>
        <v>0</v>
      </c>
      <c r="X4692" s="19">
        <f>IF(AND($AY4691&gt;Input!$B$52,Hourly!AL4692&gt;Input!$B$51),Input!$B$96*Input!$F$43*Input!$J$11/100*Hourly!AL4692,Input!$B$96*Input!$B$43*Input!$J$11/100*Hourly!AL4692)</f>
        <v>3797.4422543282394</v>
      </c>
      <c r="Y4692" s="19">
        <f>IF(AND($AY4691&gt;Input!$B$52,Hourly!AM4692&gt;Input!$B$51),Input!$B$97*Input!$F$44*Input!$J$12/100*Hourly!AM4692,Input!$B$97*Input!$B$44*Input!$J$12/100*Hourly!AM4692)</f>
        <v>0</v>
      </c>
      <c r="Z4692" s="19">
        <f>IF(AND($AY4691&gt;Input!$B$52,Hourly!AN4692&gt;Input!$B$51),Input!$B$98*Input!$F$45*Input!$J$13/100*Hourly!AN4692,Input!$B$98*Input!$B$45*Input!$J$13/100*Hourly!AN4692)</f>
        <v>7221.1195470674738</v>
      </c>
      <c r="AA4692" s="19">
        <f>IF(AND($AY4691&gt;Input!$B$52,Hourly!AO4692&gt;Input!$B$51),Input!$B$99*Input!$F$46*Input!$J$14/100*Hourly!AO4692,Input!$B$99*Input!$B$46*Input!$J$14/100*Hourly!AO4692)</f>
        <v>0</v>
      </c>
      <c r="AB4692" s="19">
        <f>IF(AND($AY4691&gt;Input!$B$52,Hourly!AP4692&gt;Input!$B$51),Input!$B$100*Input!$F$47*Input!$J$15/100*Hourly!AP4692,Input!$B$100*Input!$B$47*Input!$J$15/100*Hourly!AP4692)</f>
        <v>3087.9787536801687</v>
      </c>
      <c r="AC4692" s="19">
        <f>IF(AND($AY4691&gt;Input!$B$52,Hourly!AQ4692&gt;Input!$B$51),Input!$B$101*Input!$F$48*Input!$J$16/100*Hourly!AQ4692,Input!$B$101*Input!$B$48*Input!$J$16/100*Hourly!AQ4692)</f>
        <v>0</v>
      </c>
      <c r="AD4692" s="165">
        <f t="shared" si="1175"/>
        <v>21355.345150564201</v>
      </c>
      <c r="AE4692" s="19">
        <f>Hourly!AI4692/Input!$B$107*Input!$J$40*Input!$B$76*Input!$B$80</f>
        <v>0</v>
      </c>
      <c r="AF4692" s="19">
        <f>Hourly!AJ4692/Input!$B$107*Input!$J$41*Input!$B$76*Input!$B$81</f>
        <v>536.1072328773306</v>
      </c>
      <c r="AG4692" s="19">
        <f>Hourly!AK4692/Input!$B$107*Input!$J$42*Input!$B$76*Input!$B$82</f>
        <v>0</v>
      </c>
      <c r="AH4692" s="19">
        <f>Hourly!AL4692/Input!$B$107*Input!$J$43*Input!$B$76*Input!$B$83</f>
        <v>210.90079613697299</v>
      </c>
      <c r="AI4692" s="19">
        <f>Hourly!AM4692/Input!$B$107*Input!$J$44*Input!$B$76*Input!$B$84</f>
        <v>0</v>
      </c>
      <c r="AJ4692" s="19">
        <f>Hourly!AN4692/Input!$B$107*Input!$J$45*Input!$B$76*Input!$B$85</f>
        <v>351.16254346624419</v>
      </c>
      <c r="AK4692" s="19">
        <f>Hourly!AO4692/Input!$B$107*Input!$J$46*Input!$B$76*Input!$B$86</f>
        <v>0</v>
      </c>
      <c r="AL4692" s="19">
        <f>Hourly!AP4692/Input!$B$107*Input!$J$47*Input!$B$76*Input!$B$87</f>
        <v>171.49890215260464</v>
      </c>
      <c r="AM4692" s="164">
        <f>Hourly!AQ4692/Input!$B$107*Input!$J$48*Input!$B$77*Input!$B$89</f>
        <v>462.83672316384184</v>
      </c>
      <c r="AN4692" s="165">
        <f t="shared" si="1171"/>
        <v>1732.5061977969945</v>
      </c>
      <c r="AO4692" s="116">
        <f>Input!B$55*Input!$B$18*Input!B$112*Hourly!AR4692</f>
        <v>2398.5</v>
      </c>
      <c r="AP4692">
        <f>Input!B$113*Input!B$114*Input!B$90*Input!B$56*Hourly!AS4692</f>
        <v>11070</v>
      </c>
      <c r="AQ4692">
        <f>Input!B$90*Input!B$57*Hourly!AS4692</f>
        <v>11070</v>
      </c>
      <c r="AR4692" s="19">
        <f>0.5*Input!$B$63*Hourly!AU4692</f>
        <v>61.5</v>
      </c>
      <c r="AS4692" s="165">
        <f t="shared" si="1176"/>
        <v>24569.25</v>
      </c>
      <c r="AT4692" s="159">
        <f>AY4691+(Input!$B$66*1000*(Hourly!AX4692&gt;0)+AD4692+AN4692+AS4692+T4692*(Hourly!J4692-AY4691)+Q4692*(Hourly!G4692-AY4691))/(Q4692+T4692)*(1-EXP(-(Q4692+T4692)/(Input!$B$103*1000000)*3600))</f>
        <v>26.377035623511727</v>
      </c>
      <c r="AU4692" s="24">
        <f>AY4691+(AD4692+AN4692+AS4692+T4692*(Hourly!J4692-AY4691)+Q4692*(Hourly!G4692-AY4691))/(Q4692+T4692)*(1-EXP(-(Q4692+T4692)/(Input!$B$103*1000000)*3600))</f>
        <v>23.680087871381605</v>
      </c>
      <c r="AV4692" s="24">
        <f>AY4691+(-Input!$B$67*1000*(Hourly!AX4692&gt;0)+AD4692+AN4692+AS4692+T4692*(Hourly!J4692-AY4691)+R4692*(Hourly!G4692-AY4691))/(R4692+T4692)*(1-EXP(-(R4692+T4692)/(Input!$B$103*1000000)*3600))</f>
        <v>20.800449912346071</v>
      </c>
      <c r="AW4692" s="160">
        <f>AY4691+(AD4692+AN4692+AS4692+T4692*(Hourly!J4692-AY4691)+R4692*(Hourly!G4692-AY4691))/(R4692+T4692)*(1-EXP(-(R4692+T4692)/(Input!$B$103*1000000)*3600))</f>
        <v>23.457290526508327</v>
      </c>
      <c r="AX4692" s="24"/>
      <c r="AY4692" s="167">
        <f t="shared" si="1177"/>
        <v>23.680087871381605</v>
      </c>
      <c r="BA4692" s="159">
        <f>IF(BI4692,Input!$B$66*1000*(Hourly!AX4692&gt;0),IF(BJ4692,-(AD4692+AN4692+AS4692+T4692*(Hourly!J4692-AY4691)+Q4692*(Hourly!G4692-AY4691))+(Q4692+T4692)*(BE4692-AY4691)/(1-EXP(-(Q4692+T4692)/(Input!$B$103*1000000)*3600))))/1000</f>
        <v>0</v>
      </c>
      <c r="BB4692" s="24">
        <f>IF(BO4692,-Input!$B$67*1000*(Hourly!AX4692&gt;0),IF(BN4692,-(AD4692+AN4692+AS4692+T4692*(Hourly!J4692-AY4691)+R4692*(Hourly!G4692-AY4691))+(R4692+T4692)*(BF4692-AY4691)/(1-EXP(-(R4692+T4692)/(Input!$B$103*1000000)*3600))))/1000</f>
        <v>0</v>
      </c>
      <c r="BC4692" s="160">
        <f t="shared" si="1178"/>
        <v>0</v>
      </c>
      <c r="BD4692" s="24"/>
      <c r="BE4692" s="116">
        <f>IF(Hourly!AT4692=1,Input!$B$4,IF(Hourly!AT4692=0.5,Input!$F$4,0))</f>
        <v>20</v>
      </c>
      <c r="BF4692">
        <f>IF(Hourly!AT4692=1,Input!$B$5,IF(Hourly!AT4692=0.5,Input!$F$5,0))</f>
        <v>24</v>
      </c>
      <c r="BG4692" s="9">
        <f>Input!$B$35+0.0000000001</f>
        <v>23.900000000099997</v>
      </c>
      <c r="BI4692" s="116">
        <f t="shared" si="1179"/>
        <v>0</v>
      </c>
      <c r="BJ4692">
        <f t="shared" si="1180"/>
        <v>0</v>
      </c>
      <c r="BK4692">
        <f t="shared" si="1181"/>
        <v>1</v>
      </c>
      <c r="BL4692">
        <f t="shared" si="1182"/>
        <v>0</v>
      </c>
      <c r="BM4692">
        <f t="shared" si="1183"/>
        <v>0</v>
      </c>
      <c r="BN4692">
        <f t="shared" si="1184"/>
        <v>0</v>
      </c>
      <c r="BO4692" s="9">
        <f t="shared" si="1185"/>
        <v>0</v>
      </c>
      <c r="BR4692" s="116">
        <f t="shared" si="1172"/>
        <v>4073</v>
      </c>
      <c r="BS4692" s="39">
        <v>0</v>
      </c>
      <c r="BT4692" s="168">
        <v>0</v>
      </c>
      <c r="BV4692" s="116">
        <f>IF(Hourly!$AR4692&gt;0,AY4692,"")</f>
        <v>23.680087871381605</v>
      </c>
      <c r="BW4692">
        <f>IF(AND(BV4692&gt;(20.8+0.33*Hourly!$I4692),(BV4692&gt;24),(BV4692&lt;&gt;"")),1,0)</f>
        <v>0</v>
      </c>
      <c r="BX4692">
        <f>IF(AND(BV4692&gt;(21.8+0.33*Hourly!$I4692),(BV4692&gt;24),(BV4692&lt;&gt;"")),1,0)</f>
        <v>0</v>
      </c>
      <c r="BY4692" s="9">
        <f>IF(AND(BV4692&gt;(22.8+0.33*Hourly!$I4692),(BV4692&gt;24),(BV4692&lt;&gt;"")),1,0)</f>
        <v>0</v>
      </c>
    </row>
    <row r="4693" spans="5:77" x14ac:dyDescent="0.35">
      <c r="E4693">
        <f>Hourly!A4693</f>
        <v>2008</v>
      </c>
      <c r="F4693">
        <f>Hourly!B4693</f>
        <v>7</v>
      </c>
      <c r="G4693">
        <f>Hourly!C4693</f>
        <v>15</v>
      </c>
      <c r="H4693">
        <f>Hourly!D4693</f>
        <v>9</v>
      </c>
      <c r="I4693" s="163">
        <v>4689</v>
      </c>
      <c r="J4693" s="19">
        <f>Input!B$22*Input!B$79</f>
        <v>1411.3439999999998</v>
      </c>
      <c r="K4693" s="19">
        <f>Input!B$76*Input!B$88</f>
        <v>656.99775609756091</v>
      </c>
      <c r="L4693" s="19">
        <f>Input!B$77*Input!B$89</f>
        <v>130.99152542372883</v>
      </c>
      <c r="M4693" s="164">
        <f t="shared" si="1173"/>
        <v>2199.3332815212898</v>
      </c>
      <c r="N4693" s="165">
        <f>(Input!B$109*Input!B$102)/3600*Input!B$108</f>
        <v>740.21399999999983</v>
      </c>
      <c r="O4693" s="165">
        <f>(1-Input!B$61)*(Input!B$109*Input!B$33)/3600*Input!B$108*Hourly!AU4693</f>
        <v>444.12839999999994</v>
      </c>
      <c r="P4693" s="19">
        <f>IF(AND(AY4692&gt;Hourly!G4693),(Input!B$109*(Input!B$33*Hourly!AU4693+Input!B$36))/3600*Input!B$108,(1-Input!B$61)*(Input!B$109*Input!B$33)/3600*Input!B$108*Hourly!AU4693)</f>
        <v>11547.338400000001</v>
      </c>
      <c r="Q4693" s="19">
        <f t="shared" si="1170"/>
        <v>3383.6756815212898</v>
      </c>
      <c r="R4693" s="19">
        <f t="shared" si="1174"/>
        <v>14486.885681521289</v>
      </c>
      <c r="S4693" s="165"/>
      <c r="T4693" s="165">
        <f>Input!B$78*Input!B$91</f>
        <v>189.625</v>
      </c>
      <c r="U4693" s="19">
        <f>IF(AND($AY4692&gt;Input!$B$52,Hourly!AI4693&gt;Input!$B$51),Input!$B$93*Input!$F$40*Input!$J$8/100*Hourly!AI4693,Input!$B$93*Input!$B$40*Input!$J$8/100*Hourly!AI4693)</f>
        <v>0</v>
      </c>
      <c r="V4693" s="19">
        <f>IF(AND($AY4692&gt;Input!$B$52,Hourly!AJ4693&gt;Input!$B$51),Input!$B$94*Input!$F$41*Input!$J$9/100*Hourly!AJ4693,Input!$B$94*Input!$B$41*Input!$J$9/100*Hourly!AJ4693)</f>
        <v>6087.3210517931511</v>
      </c>
      <c r="W4693" s="19">
        <f>IF(AND($AY4692&gt;Input!$B$52,Hourly!AK4693&gt;Input!$B$51),Input!$B$95*Input!$F$42*Input!$J$10/100*Hourly!AK4693,Input!$B$95*Input!$B$42*Input!$J$10/100*Hourly!AK4693)</f>
        <v>0</v>
      </c>
      <c r="X4693" s="19">
        <f>IF(AND($AY4692&gt;Input!$B$52,Hourly!AL4693&gt;Input!$B$51),Input!$B$96*Input!$F$43*Input!$J$11/100*Hourly!AL4693,Input!$B$96*Input!$B$43*Input!$J$11/100*Hourly!AL4693)</f>
        <v>3473.2322387663703</v>
      </c>
      <c r="Y4693" s="19">
        <f>IF(AND($AY4692&gt;Input!$B$52,Hourly!AM4693&gt;Input!$B$51),Input!$B$97*Input!$F$44*Input!$J$12/100*Hourly!AM4693,Input!$B$97*Input!$B$44*Input!$J$12/100*Hourly!AM4693)</f>
        <v>0</v>
      </c>
      <c r="Z4693" s="19">
        <f>IF(AND($AY4692&gt;Input!$B$52,Hourly!AN4693&gt;Input!$B$51),Input!$B$98*Input!$F$45*Input!$J$13/100*Hourly!AN4693,Input!$B$98*Input!$B$45*Input!$J$13/100*Hourly!AN4693)</f>
        <v>7881.2868140926075</v>
      </c>
      <c r="AA4693" s="19">
        <f>IF(AND($AY4692&gt;Input!$B$52,Hourly!AO4693&gt;Input!$B$51),Input!$B$99*Input!$F$46*Input!$J$14/100*Hourly!AO4693,Input!$B$99*Input!$B$46*Input!$J$14/100*Hourly!AO4693)</f>
        <v>0</v>
      </c>
      <c r="AB4693" s="19">
        <f>IF(AND($AY4692&gt;Input!$B$52,Hourly!AP4693&gt;Input!$B$51),Input!$B$100*Input!$F$47*Input!$J$15/100*Hourly!AP4693,Input!$B$100*Input!$B$47*Input!$J$15/100*Hourly!AP4693)</f>
        <v>3370.2871244474954</v>
      </c>
      <c r="AC4693" s="19">
        <f>IF(AND($AY4692&gt;Input!$B$52,Hourly!AQ4693&gt;Input!$B$51),Input!$B$101*Input!$F$48*Input!$J$16/100*Hourly!AQ4693,Input!$B$101*Input!$B$48*Input!$J$16/100*Hourly!AQ4693)</f>
        <v>0</v>
      </c>
      <c r="AD4693" s="165">
        <f t="shared" si="1175"/>
        <v>20812.127229099624</v>
      </c>
      <c r="AE4693" s="19">
        <f>Hourly!AI4693/Input!$B$107*Input!$J$40*Input!$B$76*Input!$B$80</f>
        <v>0</v>
      </c>
      <c r="AF4693" s="19">
        <f>Hourly!AJ4693/Input!$B$107*Input!$J$41*Input!$B$76*Input!$B$81</f>
        <v>450.20621010310248</v>
      </c>
      <c r="AG4693" s="19">
        <f>Hourly!AK4693/Input!$B$107*Input!$J$42*Input!$B$76*Input!$B$82</f>
        <v>0</v>
      </c>
      <c r="AH4693" s="19">
        <f>Hourly!AL4693/Input!$B$107*Input!$J$43*Input!$B$76*Input!$B$83</f>
        <v>192.89495277763157</v>
      </c>
      <c r="AI4693" s="19">
        <f>Hourly!AM4693/Input!$B$107*Input!$J$44*Input!$B$76*Input!$B$84</f>
        <v>0</v>
      </c>
      <c r="AJ4693" s="19">
        <f>Hourly!AN4693/Input!$B$107*Input!$J$45*Input!$B$76*Input!$B$85</f>
        <v>383.26643194096835</v>
      </c>
      <c r="AK4693" s="19">
        <f>Hourly!AO4693/Input!$B$107*Input!$J$46*Input!$B$76*Input!$B$86</f>
        <v>0</v>
      </c>
      <c r="AL4693" s="19">
        <f>Hourly!AP4693/Input!$B$107*Input!$J$47*Input!$B$76*Input!$B$87</f>
        <v>187.17762908600295</v>
      </c>
      <c r="AM4693" s="164">
        <f>Hourly!AQ4693/Input!$B$107*Input!$J$48*Input!$B$77*Input!$B$89</f>
        <v>484.66864406779661</v>
      </c>
      <c r="AN4693" s="165">
        <f t="shared" si="1171"/>
        <v>1698.2138679755019</v>
      </c>
      <c r="AO4693" s="116">
        <f>Input!B$55*Input!$B$18*Input!B$112*Hourly!AR4693</f>
        <v>2398.5</v>
      </c>
      <c r="AP4693">
        <f>Input!B$113*Input!B$114*Input!B$90*Input!B$56*Hourly!AS4693</f>
        <v>11070</v>
      </c>
      <c r="AQ4693">
        <f>Input!B$90*Input!B$57*Hourly!AS4693</f>
        <v>11070</v>
      </c>
      <c r="AR4693" s="19">
        <f>0.5*Input!$B$63*Hourly!AU4693</f>
        <v>61.5</v>
      </c>
      <c r="AS4693" s="165">
        <f t="shared" si="1176"/>
        <v>24569.25</v>
      </c>
      <c r="AT4693" s="159">
        <f>AY4692+(Input!$B$66*1000*(Hourly!AX4693&gt;0)+AD4693+AN4693+AS4693+T4693*(Hourly!J4693-AY4692)+Q4693*(Hourly!G4693-AY4692))/(Q4693+T4693)*(1-EXP(-(Q4693+T4693)/(Input!$B$103*1000000)*3600))</f>
        <v>26.438607961632258</v>
      </c>
      <c r="AU4693" s="24">
        <f>AY4692+(AD4693+AN4693+AS4693+T4693*(Hourly!J4693-AY4692)+Q4693*(Hourly!G4693-AY4692))/(Q4693+T4693)*(1-EXP(-(Q4693+T4693)/(Input!$B$103*1000000)*3600))</f>
        <v>23.74166020950214</v>
      </c>
      <c r="AV4693" s="24">
        <f>AY4692+(-Input!$B$67*1000*(Hourly!AX4693&gt;0)+AD4693+AN4693+AS4693+T4693*(Hourly!J4693-AY4692)+R4693*(Hourly!G4693-AY4692))/(R4693+T4693)*(1-EXP(-(R4693+T4693)/(Input!$B$103*1000000)*3600))</f>
        <v>20.886844954078306</v>
      </c>
      <c r="AW4693" s="160">
        <f>AY4692+(AD4693+AN4693+AS4693+T4693*(Hourly!J4693-AY4692)+R4693*(Hourly!G4693-AY4692))/(R4693+T4693)*(1-EXP(-(R4693+T4693)/(Input!$B$103*1000000)*3600))</f>
        <v>23.543685568240562</v>
      </c>
      <c r="AX4693" s="24"/>
      <c r="AY4693" s="167">
        <f t="shared" si="1177"/>
        <v>23.74166020950214</v>
      </c>
      <c r="BA4693" s="159">
        <f>IF(BI4693,Input!$B$66*1000*(Hourly!AX4693&gt;0),IF(BJ4693,-(AD4693+AN4693+AS4693+T4693*(Hourly!J4693-AY4692)+Q4693*(Hourly!G4693-AY4692))+(Q4693+T4693)*(BE4693-AY4692)/(1-EXP(-(Q4693+T4693)/(Input!$B$103*1000000)*3600))))/1000</f>
        <v>0</v>
      </c>
      <c r="BB4693" s="24">
        <f>IF(BO4693,-Input!$B$67*1000*(Hourly!AX4693&gt;0),IF(BN4693,-(AD4693+AN4693+AS4693+T4693*(Hourly!J4693-AY4692)+R4693*(Hourly!G4693-AY4692))+(R4693+T4693)*(BF4693-AY4692)/(1-EXP(-(R4693+T4693)/(Input!$B$103*1000000)*3600))))/1000</f>
        <v>0</v>
      </c>
      <c r="BC4693" s="160">
        <f t="shared" si="1178"/>
        <v>0</v>
      </c>
      <c r="BD4693" s="24"/>
      <c r="BE4693" s="116">
        <f>IF(Hourly!AT4693=1,Input!$B$4,IF(Hourly!AT4693=0.5,Input!$F$4,0))</f>
        <v>20</v>
      </c>
      <c r="BF4693">
        <f>IF(Hourly!AT4693=1,Input!$B$5,IF(Hourly!AT4693=0.5,Input!$F$5,0))</f>
        <v>24</v>
      </c>
      <c r="BG4693" s="9">
        <f>Input!$B$35+0.0000000001</f>
        <v>23.900000000099997</v>
      </c>
      <c r="BI4693" s="116">
        <f t="shared" si="1179"/>
        <v>0</v>
      </c>
      <c r="BJ4693">
        <f t="shared" si="1180"/>
        <v>0</v>
      </c>
      <c r="BK4693">
        <f t="shared" si="1181"/>
        <v>1</v>
      </c>
      <c r="BL4693">
        <f t="shared" si="1182"/>
        <v>0</v>
      </c>
      <c r="BM4693">
        <f t="shared" si="1183"/>
        <v>0</v>
      </c>
      <c r="BN4693">
        <f t="shared" si="1184"/>
        <v>0</v>
      </c>
      <c r="BO4693" s="9">
        <f t="shared" si="1185"/>
        <v>0</v>
      </c>
      <c r="BR4693" s="116">
        <f t="shared" si="1172"/>
        <v>4072</v>
      </c>
      <c r="BS4693" s="39">
        <v>0</v>
      </c>
      <c r="BT4693" s="168">
        <v>0</v>
      </c>
      <c r="BV4693" s="116">
        <f>IF(Hourly!$AR4693&gt;0,AY4693,"")</f>
        <v>23.74166020950214</v>
      </c>
      <c r="BW4693">
        <f>IF(AND(BV4693&gt;(20.8+0.33*Hourly!$I4693),(BV4693&gt;24),(BV4693&lt;&gt;"")),1,0)</f>
        <v>0</v>
      </c>
      <c r="BX4693">
        <f>IF(AND(BV4693&gt;(21.8+0.33*Hourly!$I4693),(BV4693&gt;24),(BV4693&lt;&gt;"")),1,0)</f>
        <v>0</v>
      </c>
      <c r="BY4693" s="9">
        <f>IF(AND(BV4693&gt;(22.8+0.33*Hourly!$I4693),(BV4693&gt;24),(BV4693&lt;&gt;"")),1,0)</f>
        <v>0</v>
      </c>
    </row>
    <row r="4694" spans="5:77" x14ac:dyDescent="0.35">
      <c r="E4694">
        <f>Hourly!A4694</f>
        <v>2008</v>
      </c>
      <c r="F4694">
        <f>Hourly!B4694</f>
        <v>7</v>
      </c>
      <c r="G4694">
        <f>Hourly!C4694</f>
        <v>15</v>
      </c>
      <c r="H4694">
        <f>Hourly!D4694</f>
        <v>10</v>
      </c>
      <c r="I4694" s="163">
        <v>4690</v>
      </c>
      <c r="J4694" s="19">
        <f>Input!B$22*Input!B$79</f>
        <v>1411.3439999999998</v>
      </c>
      <c r="K4694" s="19">
        <f>Input!B$76*Input!B$88</f>
        <v>656.99775609756091</v>
      </c>
      <c r="L4694" s="19">
        <f>Input!B$77*Input!B$89</f>
        <v>130.99152542372883</v>
      </c>
      <c r="M4694" s="164">
        <f t="shared" si="1173"/>
        <v>2199.3332815212898</v>
      </c>
      <c r="N4694" s="165">
        <f>(Input!B$109*Input!B$102)/3600*Input!B$108</f>
        <v>740.21399999999983</v>
      </c>
      <c r="O4694" s="165">
        <f>(1-Input!B$61)*(Input!B$109*Input!B$33)/3600*Input!B$108*Hourly!AU4694</f>
        <v>444.12839999999994</v>
      </c>
      <c r="P4694" s="19">
        <f>IF(AND(AY4693&gt;Hourly!G4694),(Input!B$109*(Input!B$33*Hourly!AU4694+Input!B$36))/3600*Input!B$108,(1-Input!B$61)*(Input!B$109*Input!B$33)/3600*Input!B$108*Hourly!AU4694)</f>
        <v>11547.338400000001</v>
      </c>
      <c r="Q4694" s="19">
        <f t="shared" si="1170"/>
        <v>3383.6756815212898</v>
      </c>
      <c r="R4694" s="19">
        <f t="shared" si="1174"/>
        <v>14486.885681521289</v>
      </c>
      <c r="S4694" s="165"/>
      <c r="T4694" s="165">
        <f>Input!B$78*Input!B$91</f>
        <v>189.625</v>
      </c>
      <c r="U4694" s="19">
        <f>IF(AND($AY4693&gt;Input!$B$52,Hourly!AI4694&gt;Input!$B$51),Input!$B$93*Input!$F$40*Input!$J$8/100*Hourly!AI4694,Input!$B$93*Input!$B$40*Input!$J$8/100*Hourly!AI4694)</f>
        <v>0</v>
      </c>
      <c r="V4694" s="19">
        <f>IF(AND($AY4693&gt;Input!$B$52,Hourly!AJ4694&gt;Input!$B$51),Input!$B$94*Input!$F$41*Input!$J$9/100*Hourly!AJ4694,Input!$B$94*Input!$B$41*Input!$J$9/100*Hourly!AJ4694)</f>
        <v>12180.321520539317</v>
      </c>
      <c r="W4694" s="19">
        <f>IF(AND($AY4693&gt;Input!$B$52,Hourly!AK4694&gt;Input!$B$51),Input!$B$95*Input!$F$42*Input!$J$10/100*Hourly!AK4694,Input!$B$95*Input!$B$42*Input!$J$10/100*Hourly!AK4694)</f>
        <v>0</v>
      </c>
      <c r="X4694" s="19">
        <f>IF(AND($AY4693&gt;Input!$B$52,Hourly!AL4694&gt;Input!$B$51),Input!$B$96*Input!$F$43*Input!$J$11/100*Hourly!AL4694,Input!$B$96*Input!$B$43*Input!$J$11/100*Hourly!AL4694)</f>
        <v>7462.3159547629421</v>
      </c>
      <c r="Y4694" s="19">
        <f>IF(AND($AY4693&gt;Input!$B$52,Hourly!AM4694&gt;Input!$B$51),Input!$B$97*Input!$F$44*Input!$J$12/100*Hourly!AM4694,Input!$B$97*Input!$B$44*Input!$J$12/100*Hourly!AM4694)</f>
        <v>0</v>
      </c>
      <c r="Z4694" s="19">
        <f>IF(AND($AY4693&gt;Input!$B$52,Hourly!AN4694&gt;Input!$B$51),Input!$B$98*Input!$F$45*Input!$J$13/100*Hourly!AN4694,Input!$B$98*Input!$B$45*Input!$J$13/100*Hourly!AN4694)</f>
        <v>14277.775668574062</v>
      </c>
      <c r="AA4694" s="19">
        <f>IF(AND($AY4693&gt;Input!$B$52,Hourly!AO4694&gt;Input!$B$51),Input!$B$99*Input!$F$46*Input!$J$14/100*Hourly!AO4694,Input!$B$99*Input!$B$46*Input!$J$14/100*Hourly!AO4694)</f>
        <v>0</v>
      </c>
      <c r="AB4694" s="19">
        <f>IF(AND($AY4693&gt;Input!$B$52,Hourly!AP4694&gt;Input!$B$51),Input!$B$100*Input!$F$47*Input!$J$15/100*Hourly!AP4694,Input!$B$100*Input!$B$47*Input!$J$15/100*Hourly!AP4694)</f>
        <v>6105.6277530086427</v>
      </c>
      <c r="AC4694" s="19">
        <f>IF(AND($AY4693&gt;Input!$B$52,Hourly!AQ4694&gt;Input!$B$51),Input!$B$101*Input!$F$48*Input!$J$16/100*Hourly!AQ4694,Input!$B$101*Input!$B$48*Input!$J$16/100*Hourly!AQ4694)</f>
        <v>0</v>
      </c>
      <c r="AD4694" s="165">
        <f t="shared" si="1175"/>
        <v>40026.040896884966</v>
      </c>
      <c r="AE4694" s="19">
        <f>Hourly!AI4694/Input!$B$107*Input!$J$40*Input!$B$76*Input!$B$80</f>
        <v>0</v>
      </c>
      <c r="AF4694" s="19">
        <f>Hourly!AJ4694/Input!$B$107*Input!$J$41*Input!$B$76*Input!$B$81</f>
        <v>900.83245863694594</v>
      </c>
      <c r="AG4694" s="19">
        <f>Hourly!AK4694/Input!$B$107*Input!$J$42*Input!$B$76*Input!$B$82</f>
        <v>0</v>
      </c>
      <c r="AH4694" s="19">
        <f>Hourly!AL4694/Input!$B$107*Input!$J$43*Input!$B$76*Input!$B$83</f>
        <v>414.43905410051957</v>
      </c>
      <c r="AI4694" s="19">
        <f>Hourly!AM4694/Input!$B$107*Input!$J$44*Input!$B$76*Input!$B$84</f>
        <v>0</v>
      </c>
      <c r="AJ4694" s="19">
        <f>Hourly!AN4694/Input!$B$107*Input!$J$45*Input!$B$76*Input!$B$85</f>
        <v>694.32724193758236</v>
      </c>
      <c r="AK4694" s="19">
        <f>Hourly!AO4694/Input!$B$107*Input!$J$46*Input!$B$76*Input!$B$86</f>
        <v>0</v>
      </c>
      <c r="AL4694" s="19">
        <f>Hourly!AP4694/Input!$B$107*Input!$J$47*Input!$B$76*Input!$B$87</f>
        <v>339.09185914752214</v>
      </c>
      <c r="AM4694" s="164">
        <f>Hourly!AQ4694/Input!$B$107*Input!$J$48*Input!$B$77*Input!$B$89</f>
        <v>921.30706214689258</v>
      </c>
      <c r="AN4694" s="165">
        <f t="shared" si="1171"/>
        <v>3269.9976759694628</v>
      </c>
      <c r="AO4694" s="116">
        <f>Input!B$55*Input!$B$18*Input!B$112*Hourly!AR4694</f>
        <v>2398.5</v>
      </c>
      <c r="AP4694">
        <f>Input!B$113*Input!B$114*Input!B$90*Input!B$56*Hourly!AS4694</f>
        <v>11070</v>
      </c>
      <c r="AQ4694">
        <f>Input!B$90*Input!B$57*Hourly!AS4694</f>
        <v>11070</v>
      </c>
      <c r="AR4694" s="19">
        <f>0.5*Input!$B$63*Hourly!AU4694</f>
        <v>61.5</v>
      </c>
      <c r="AS4694" s="165">
        <f t="shared" si="1176"/>
        <v>24569.25</v>
      </c>
      <c r="AT4694" s="159">
        <f>AY4693+(Input!$B$66*1000*(Hourly!AX4694&gt;0)+AD4694+AN4694+AS4694+T4694*(Hourly!J4694-AY4693)+Q4694*(Hourly!G4694-AY4693))/(Q4694+T4694)*(1-EXP(-(Q4694+T4694)/(Input!$B$103*1000000)*3600))</f>
        <v>26.572070940633193</v>
      </c>
      <c r="AU4694" s="24">
        <f>AY4693+(AD4694+AN4694+AS4694+T4694*(Hourly!J4694-AY4693)+Q4694*(Hourly!G4694-AY4693))/(Q4694+T4694)*(1-EXP(-(Q4694+T4694)/(Input!$B$103*1000000)*3600))</f>
        <v>23.875123188503071</v>
      </c>
      <c r="AV4694" s="24">
        <f>AY4693+(-Input!$B$67*1000*(Hourly!AX4694&gt;0)+AD4694+AN4694+AS4694+T4694*(Hourly!J4694-AY4693)+R4694*(Hourly!G4694-AY4693))/(R4694+T4694)*(1-EXP(-(R4694+T4694)/(Input!$B$103*1000000)*3600))</f>
        <v>21.070521501303872</v>
      </c>
      <c r="AW4694" s="160">
        <f>AY4693+(AD4694+AN4694+AS4694+T4694*(Hourly!J4694-AY4693)+R4694*(Hourly!G4694-AY4693))/(R4694+T4694)*(1-EXP(-(R4694+T4694)/(Input!$B$103*1000000)*3600))</f>
        <v>23.727362115466132</v>
      </c>
      <c r="AX4694" s="24"/>
      <c r="AY4694" s="167">
        <f t="shared" si="1177"/>
        <v>23.875123188503071</v>
      </c>
      <c r="BA4694" s="159">
        <f>IF(BI4694,Input!$B$66*1000*(Hourly!AX4694&gt;0),IF(BJ4694,-(AD4694+AN4694+AS4694+T4694*(Hourly!J4694-AY4693)+Q4694*(Hourly!G4694-AY4693))+(Q4694+T4694)*(BE4694-AY4693)/(1-EXP(-(Q4694+T4694)/(Input!$B$103*1000000)*3600))))/1000</f>
        <v>0</v>
      </c>
      <c r="BB4694" s="24">
        <f>IF(BO4694,-Input!$B$67*1000*(Hourly!AX4694&gt;0),IF(BN4694,-(AD4694+AN4694+AS4694+T4694*(Hourly!J4694-AY4693)+R4694*(Hourly!G4694-AY4693))+(R4694+T4694)*(BF4694-AY4693)/(1-EXP(-(R4694+T4694)/(Input!$B$103*1000000)*3600))))/1000</f>
        <v>0</v>
      </c>
      <c r="BC4694" s="160">
        <f t="shared" si="1178"/>
        <v>0</v>
      </c>
      <c r="BD4694" s="24"/>
      <c r="BE4694" s="116">
        <f>IF(Hourly!AT4694=1,Input!$B$4,IF(Hourly!AT4694=0.5,Input!$F$4,0))</f>
        <v>20</v>
      </c>
      <c r="BF4694">
        <f>IF(Hourly!AT4694=1,Input!$B$5,IF(Hourly!AT4694=0.5,Input!$F$5,0))</f>
        <v>24</v>
      </c>
      <c r="BG4694" s="9">
        <f>Input!$B$35+0.0000000001</f>
        <v>23.900000000099997</v>
      </c>
      <c r="BI4694" s="116">
        <f t="shared" si="1179"/>
        <v>0</v>
      </c>
      <c r="BJ4694">
        <f t="shared" si="1180"/>
        <v>0</v>
      </c>
      <c r="BK4694">
        <f t="shared" si="1181"/>
        <v>1</v>
      </c>
      <c r="BL4694">
        <f t="shared" si="1182"/>
        <v>0</v>
      </c>
      <c r="BM4694">
        <f t="shared" si="1183"/>
        <v>0</v>
      </c>
      <c r="BN4694">
        <f t="shared" si="1184"/>
        <v>0</v>
      </c>
      <c r="BO4694" s="9">
        <f t="shared" si="1185"/>
        <v>0</v>
      </c>
      <c r="BR4694" s="116">
        <f t="shared" si="1172"/>
        <v>4071</v>
      </c>
      <c r="BS4694" s="39">
        <v>0</v>
      </c>
      <c r="BT4694" s="168">
        <v>0</v>
      </c>
      <c r="BV4694" s="116">
        <f>IF(Hourly!$AR4694&gt;0,AY4694,"")</f>
        <v>23.875123188503071</v>
      </c>
      <c r="BW4694">
        <f>IF(AND(BV4694&gt;(20.8+0.33*Hourly!$I4694),(BV4694&gt;24),(BV4694&lt;&gt;"")),1,0)</f>
        <v>0</v>
      </c>
      <c r="BX4694">
        <f>IF(AND(BV4694&gt;(21.8+0.33*Hourly!$I4694),(BV4694&gt;24),(BV4694&lt;&gt;"")),1,0)</f>
        <v>0</v>
      </c>
      <c r="BY4694" s="9">
        <f>IF(AND(BV4694&gt;(22.8+0.33*Hourly!$I4694),(BV4694&gt;24),(BV4694&lt;&gt;"")),1,0)</f>
        <v>0</v>
      </c>
    </row>
    <row r="4695" spans="5:77" x14ac:dyDescent="0.35">
      <c r="E4695">
        <f>Hourly!A4695</f>
        <v>2008</v>
      </c>
      <c r="F4695">
        <f>Hourly!B4695</f>
        <v>7</v>
      </c>
      <c r="G4695">
        <f>Hourly!C4695</f>
        <v>15</v>
      </c>
      <c r="H4695">
        <f>Hourly!D4695</f>
        <v>11</v>
      </c>
      <c r="I4695" s="163">
        <v>4691</v>
      </c>
      <c r="J4695" s="19">
        <f>Input!B$22*Input!B$79</f>
        <v>1411.3439999999998</v>
      </c>
      <c r="K4695" s="19">
        <f>Input!B$76*Input!B$88</f>
        <v>656.99775609756091</v>
      </c>
      <c r="L4695" s="19">
        <f>Input!B$77*Input!B$89</f>
        <v>130.99152542372883</v>
      </c>
      <c r="M4695" s="164">
        <f t="shared" si="1173"/>
        <v>2199.3332815212898</v>
      </c>
      <c r="N4695" s="165">
        <f>(Input!B$109*Input!B$102)/3600*Input!B$108</f>
        <v>740.21399999999983</v>
      </c>
      <c r="O4695" s="165">
        <f>(1-Input!B$61)*(Input!B$109*Input!B$33)/3600*Input!B$108*Hourly!AU4695</f>
        <v>444.12839999999994</v>
      </c>
      <c r="P4695" s="19">
        <f>IF(AND(AY4694&gt;Hourly!G4695),(Input!B$109*(Input!B$33*Hourly!AU4695+Input!B$36))/3600*Input!B$108,(1-Input!B$61)*(Input!B$109*Input!B$33)/3600*Input!B$108*Hourly!AU4695)</f>
        <v>11547.338400000001</v>
      </c>
      <c r="Q4695" s="19">
        <f t="shared" si="1170"/>
        <v>3383.6756815212898</v>
      </c>
      <c r="R4695" s="19">
        <f t="shared" si="1174"/>
        <v>14486.885681521289</v>
      </c>
      <c r="S4695" s="165"/>
      <c r="T4695" s="165">
        <f>Input!B$78*Input!B$91</f>
        <v>189.625</v>
      </c>
      <c r="U4695" s="19">
        <f>IF(AND($AY4694&gt;Input!$B$52,Hourly!AI4695&gt;Input!$B$51),Input!$B$93*Input!$F$40*Input!$J$8/100*Hourly!AI4695,Input!$B$93*Input!$B$40*Input!$J$8/100*Hourly!AI4695)</f>
        <v>0</v>
      </c>
      <c r="V4695" s="19">
        <f>IF(AND($AY4694&gt;Input!$B$52,Hourly!AJ4695&gt;Input!$B$51),Input!$B$94*Input!$F$41*Input!$J$9/100*Hourly!AJ4695,Input!$B$94*Input!$B$41*Input!$J$9/100*Hourly!AJ4695)</f>
        <v>12015.738260253558</v>
      </c>
      <c r="W4695" s="19">
        <f>IF(AND($AY4694&gt;Input!$B$52,Hourly!AK4695&gt;Input!$B$51),Input!$B$95*Input!$F$42*Input!$J$10/100*Hourly!AK4695,Input!$B$95*Input!$B$42*Input!$J$10/100*Hourly!AK4695)</f>
        <v>0</v>
      </c>
      <c r="X4695" s="19">
        <f>IF(AND($AY4694&gt;Input!$B$52,Hourly!AL4695&gt;Input!$B$51),Input!$B$96*Input!$F$43*Input!$J$11/100*Hourly!AL4695,Input!$B$96*Input!$B$43*Input!$J$11/100*Hourly!AL4695)</f>
        <v>7409.2523715008638</v>
      </c>
      <c r="Y4695" s="19">
        <f>IF(AND($AY4694&gt;Input!$B$52,Hourly!AM4695&gt;Input!$B$51),Input!$B$97*Input!$F$44*Input!$J$12/100*Hourly!AM4695,Input!$B$97*Input!$B$44*Input!$J$12/100*Hourly!AM4695)</f>
        <v>0</v>
      </c>
      <c r="Z4695" s="19">
        <f>IF(AND($AY4694&gt;Input!$B$52,Hourly!AN4695&gt;Input!$B$51),Input!$B$98*Input!$F$45*Input!$J$13/100*Hourly!AN4695,Input!$B$98*Input!$B$45*Input!$J$13/100*Hourly!AN4695)</f>
        <v>15447.223621899067</v>
      </c>
      <c r="AA4695" s="19">
        <f>IF(AND($AY4694&gt;Input!$B$52,Hourly!AO4695&gt;Input!$B$51),Input!$B$99*Input!$F$46*Input!$J$14/100*Hourly!AO4695,Input!$B$99*Input!$B$46*Input!$J$14/100*Hourly!AO4695)</f>
        <v>0</v>
      </c>
      <c r="AB4695" s="19">
        <f>IF(AND($AY4694&gt;Input!$B$52,Hourly!AP4695&gt;Input!$B$51),Input!$B$100*Input!$F$47*Input!$J$15/100*Hourly!AP4695,Input!$B$100*Input!$B$47*Input!$J$15/100*Hourly!AP4695)</f>
        <v>6605.7206277857831</v>
      </c>
      <c r="AC4695" s="19">
        <f>IF(AND($AY4694&gt;Input!$B$52,Hourly!AQ4695&gt;Input!$B$51),Input!$B$101*Input!$F$48*Input!$J$16/100*Hourly!AQ4695,Input!$B$101*Input!$B$48*Input!$J$16/100*Hourly!AQ4695)</f>
        <v>0</v>
      </c>
      <c r="AD4695" s="165">
        <f t="shared" si="1175"/>
        <v>41477.934881439272</v>
      </c>
      <c r="AE4695" s="19">
        <f>Hourly!AI4695/Input!$B$107*Input!$J$40*Input!$B$76*Input!$B$80</f>
        <v>0</v>
      </c>
      <c r="AF4695" s="19">
        <f>Hourly!AJ4695/Input!$B$107*Input!$J$41*Input!$B$76*Input!$B$81</f>
        <v>888.66020663492009</v>
      </c>
      <c r="AG4695" s="19">
        <f>Hourly!AK4695/Input!$B$107*Input!$J$42*Input!$B$76*Input!$B$82</f>
        <v>0</v>
      </c>
      <c r="AH4695" s="19">
        <f>Hourly!AL4695/Input!$B$107*Input!$J$43*Input!$B$76*Input!$B$83</f>
        <v>411.49203049717244</v>
      </c>
      <c r="AI4695" s="19">
        <f>Hourly!AM4695/Input!$B$107*Input!$J$44*Input!$B$76*Input!$B$84</f>
        <v>0</v>
      </c>
      <c r="AJ4695" s="19">
        <f>Hourly!AN4695/Input!$B$107*Input!$J$45*Input!$B$76*Input!$B$85</f>
        <v>751.1974149161997</v>
      </c>
      <c r="AK4695" s="19">
        <f>Hourly!AO4695/Input!$B$107*Input!$J$46*Input!$B$76*Input!$B$86</f>
        <v>0</v>
      </c>
      <c r="AL4695" s="19">
        <f>Hourly!AP4695/Input!$B$107*Input!$J$47*Input!$B$76*Input!$B$87</f>
        <v>366.86581286932375</v>
      </c>
      <c r="AM4695" s="164">
        <f>Hourly!AQ4695/Input!$B$107*Input!$J$48*Input!$B$77*Input!$B$89</f>
        <v>969.33728813559321</v>
      </c>
      <c r="AN4695" s="165">
        <f t="shared" si="1171"/>
        <v>3387.552753053209</v>
      </c>
      <c r="AO4695" s="116">
        <f>Input!B$55*Input!$B$18*Input!B$112*Hourly!AR4695</f>
        <v>2398.5</v>
      </c>
      <c r="AP4695">
        <f>Input!B$113*Input!B$114*Input!B$90*Input!B$56*Hourly!AS4695</f>
        <v>11070</v>
      </c>
      <c r="AQ4695">
        <f>Input!B$90*Input!B$57*Hourly!AS4695</f>
        <v>11070</v>
      </c>
      <c r="AR4695" s="19">
        <f>0.5*Input!$B$63*Hourly!AU4695</f>
        <v>61.5</v>
      </c>
      <c r="AS4695" s="165">
        <f t="shared" si="1176"/>
        <v>24569.25</v>
      </c>
      <c r="AT4695" s="159">
        <f>AY4694+(Input!$B$66*1000*(Hourly!AX4695&gt;0)+AD4695+AN4695+AS4695+T4695*(Hourly!J4695-AY4694)+Q4695*(Hourly!G4695-AY4694))/(Q4695+T4695)*(1-EXP(-(Q4695+T4695)/(Input!$B$103*1000000)*3600))</f>
        <v>26.698442302149381</v>
      </c>
      <c r="AU4695" s="24">
        <f>AY4694+(AD4695+AN4695+AS4695+T4695*(Hourly!J4695-AY4694)+Q4695*(Hourly!G4695-AY4694))/(Q4695+T4695)*(1-EXP(-(Q4695+T4695)/(Input!$B$103*1000000)*3600))</f>
        <v>24.00149455001926</v>
      </c>
      <c r="AV4695" s="24">
        <f>AY4694+(-Input!$B$67*1000*(Hourly!AX4695&gt;0)+AD4695+AN4695+AS4695+T4695*(Hourly!J4695-AY4694)+R4695*(Hourly!G4695-AY4694))/(R4695+T4695)*(1-EXP(-(R4695+T4695)/(Input!$B$103*1000000)*3600))</f>
        <v>21.160611833523795</v>
      </c>
      <c r="AW4695" s="160">
        <f>AY4694+(AD4695+AN4695+AS4695+T4695*(Hourly!J4695-AY4694)+R4695*(Hourly!G4695-AY4694))/(R4695+T4695)*(1-EXP(-(R4695+T4695)/(Input!$B$103*1000000)*3600))</f>
        <v>23.817452447686051</v>
      </c>
      <c r="AX4695" s="24"/>
      <c r="AY4695" s="167">
        <f t="shared" si="1177"/>
        <v>23.900000000099997</v>
      </c>
      <c r="BA4695" s="159">
        <f>IF(BI4695,Input!$B$66*1000*(Hourly!AX4695&gt;0),IF(BJ4695,-(AD4695+AN4695+AS4695+T4695*(Hourly!J4695-AY4694)+Q4695*(Hourly!G4695-AY4694))+(Q4695+T4695)*(BE4695-AY4694)/(1-EXP(-(Q4695+T4695)/(Input!$B$103*1000000)*3600))))/1000</f>
        <v>0</v>
      </c>
      <c r="BB4695" s="24">
        <f>IF(BO4695,-Input!$B$67*1000*(Hourly!AX4695&gt;0),IF(BN4695,-(AD4695+AN4695+AS4695+T4695*(Hourly!J4695-AY4694)+R4695*(Hourly!G4695-AY4694))+(R4695+T4695)*(BF4695-AY4694)/(1-EXP(-(R4695+T4695)/(Input!$B$103*1000000)*3600))))/1000</f>
        <v>0</v>
      </c>
      <c r="BC4695" s="160">
        <f t="shared" si="1178"/>
        <v>0</v>
      </c>
      <c r="BD4695" s="24"/>
      <c r="BE4695" s="116">
        <f>IF(Hourly!AT4695=1,Input!$B$4,IF(Hourly!AT4695=0.5,Input!$F$4,0))</f>
        <v>20</v>
      </c>
      <c r="BF4695">
        <f>IF(Hourly!AT4695=1,Input!$B$5,IF(Hourly!AT4695=0.5,Input!$F$5,0))</f>
        <v>24</v>
      </c>
      <c r="BG4695" s="9">
        <f>Input!$B$35+0.0000000001</f>
        <v>23.900000000099997</v>
      </c>
      <c r="BI4695" s="116">
        <f t="shared" si="1179"/>
        <v>0</v>
      </c>
      <c r="BJ4695">
        <f t="shared" si="1180"/>
        <v>0</v>
      </c>
      <c r="BK4695">
        <f t="shared" si="1181"/>
        <v>0</v>
      </c>
      <c r="BL4695">
        <f t="shared" si="1182"/>
        <v>1</v>
      </c>
      <c r="BM4695">
        <f t="shared" si="1183"/>
        <v>0</v>
      </c>
      <c r="BN4695">
        <f t="shared" si="1184"/>
        <v>0</v>
      </c>
      <c r="BO4695" s="9">
        <f t="shared" si="1185"/>
        <v>0</v>
      </c>
      <c r="BR4695" s="116">
        <f t="shared" si="1172"/>
        <v>4070</v>
      </c>
      <c r="BS4695" s="39">
        <v>0</v>
      </c>
      <c r="BT4695" s="168">
        <v>0</v>
      </c>
      <c r="BV4695" s="116">
        <f>IF(Hourly!$AR4695&gt;0,AY4695,"")</f>
        <v>23.900000000099997</v>
      </c>
      <c r="BW4695">
        <f>IF(AND(BV4695&gt;(20.8+0.33*Hourly!$I4695),(BV4695&gt;24),(BV4695&lt;&gt;"")),1,0)</f>
        <v>0</v>
      </c>
      <c r="BX4695">
        <f>IF(AND(BV4695&gt;(21.8+0.33*Hourly!$I4695),(BV4695&gt;24),(BV4695&lt;&gt;"")),1,0)</f>
        <v>0</v>
      </c>
      <c r="BY4695" s="9">
        <f>IF(AND(BV4695&gt;(22.8+0.33*Hourly!$I4695),(BV4695&gt;24),(BV4695&lt;&gt;"")),1,0)</f>
        <v>0</v>
      </c>
    </row>
    <row r="4696" spans="5:77" x14ac:dyDescent="0.35">
      <c r="E4696">
        <f>Hourly!A4696</f>
        <v>2008</v>
      </c>
      <c r="F4696">
        <f>Hourly!B4696</f>
        <v>7</v>
      </c>
      <c r="G4696">
        <f>Hourly!C4696</f>
        <v>15</v>
      </c>
      <c r="H4696">
        <f>Hourly!D4696</f>
        <v>12</v>
      </c>
      <c r="I4696" s="163">
        <v>4692</v>
      </c>
      <c r="J4696" s="19">
        <f>Input!B$22*Input!B$79</f>
        <v>1411.3439999999998</v>
      </c>
      <c r="K4696" s="19">
        <f>Input!B$76*Input!B$88</f>
        <v>656.99775609756091</v>
      </c>
      <c r="L4696" s="19">
        <f>Input!B$77*Input!B$89</f>
        <v>130.99152542372883</v>
      </c>
      <c r="M4696" s="164">
        <f t="shared" si="1173"/>
        <v>2199.3332815212898</v>
      </c>
      <c r="N4696" s="165">
        <f>(Input!B$109*Input!B$102)/3600*Input!B$108</f>
        <v>740.21399999999983</v>
      </c>
      <c r="O4696" s="165">
        <f>(1-Input!B$61)*(Input!B$109*Input!B$33)/3600*Input!B$108*Hourly!AU4696</f>
        <v>444.12839999999994</v>
      </c>
      <c r="P4696" s="19">
        <f>IF(AND(AY4695&gt;Hourly!G4696),(Input!B$109*(Input!B$33*Hourly!AU4696+Input!B$36))/3600*Input!B$108,(1-Input!B$61)*(Input!B$109*Input!B$33)/3600*Input!B$108*Hourly!AU4696)</f>
        <v>11547.338400000001</v>
      </c>
      <c r="Q4696" s="19">
        <f t="shared" si="1170"/>
        <v>3383.6756815212898</v>
      </c>
      <c r="R4696" s="19">
        <f t="shared" si="1174"/>
        <v>14486.885681521289</v>
      </c>
      <c r="S4696" s="165"/>
      <c r="T4696" s="165">
        <f>Input!B$78*Input!B$91</f>
        <v>189.625</v>
      </c>
      <c r="U4696" s="19">
        <f>IF(AND($AY4695&gt;Input!$B$52,Hourly!AI4696&gt;Input!$B$51),Input!$B$93*Input!$F$40*Input!$J$8/100*Hourly!AI4696,Input!$B$93*Input!$B$40*Input!$J$8/100*Hourly!AI4696)</f>
        <v>0</v>
      </c>
      <c r="V4696" s="19">
        <f>IF(AND($AY4695&gt;Input!$B$52,Hourly!AJ4696&gt;Input!$B$51),Input!$B$94*Input!$F$41*Input!$J$9/100*Hourly!AJ4696,Input!$B$94*Input!$B$41*Input!$J$9/100*Hourly!AJ4696)</f>
        <v>3626.4794435532822</v>
      </c>
      <c r="W4696" s="19">
        <f>IF(AND($AY4695&gt;Input!$B$52,Hourly!AK4696&gt;Input!$B$51),Input!$B$95*Input!$F$42*Input!$J$10/100*Hourly!AK4696,Input!$B$95*Input!$B$42*Input!$J$10/100*Hourly!AK4696)</f>
        <v>0</v>
      </c>
      <c r="X4696" s="19">
        <f>IF(AND($AY4695&gt;Input!$B$52,Hourly!AL4696&gt;Input!$B$51),Input!$B$96*Input!$F$43*Input!$J$11/100*Hourly!AL4696,Input!$B$96*Input!$B$43*Input!$J$11/100*Hourly!AL4696)</f>
        <v>2100.7597995130227</v>
      </c>
      <c r="Y4696" s="19">
        <f>IF(AND($AY4695&gt;Input!$B$52,Hourly!AM4696&gt;Input!$B$51),Input!$B$97*Input!$F$44*Input!$J$12/100*Hourly!AM4696,Input!$B$97*Input!$B$44*Input!$J$12/100*Hourly!AM4696)</f>
        <v>0</v>
      </c>
      <c r="Z4696" s="19">
        <f>IF(AND($AY4695&gt;Input!$B$52,Hourly!AN4696&gt;Input!$B$51),Input!$B$98*Input!$F$45*Input!$J$13/100*Hourly!AN4696,Input!$B$98*Input!$B$45*Input!$J$13/100*Hourly!AN4696)</f>
        <v>4837.2887706296069</v>
      </c>
      <c r="AA4696" s="19">
        <f>IF(AND($AY4695&gt;Input!$B$52,Hourly!AO4696&gt;Input!$B$51),Input!$B$99*Input!$F$46*Input!$J$14/100*Hourly!AO4696,Input!$B$99*Input!$B$46*Input!$J$14/100*Hourly!AO4696)</f>
        <v>0</v>
      </c>
      <c r="AB4696" s="19">
        <f>IF(AND($AY4695&gt;Input!$B$52,Hourly!AP4696&gt;Input!$B$51),Input!$B$100*Input!$F$47*Input!$J$15/100*Hourly!AP4696,Input!$B$100*Input!$B$47*Input!$J$15/100*Hourly!AP4696)</f>
        <v>2067.7295072891516</v>
      </c>
      <c r="AC4696" s="19">
        <f>IF(AND($AY4695&gt;Input!$B$52,Hourly!AQ4696&gt;Input!$B$51),Input!$B$101*Input!$F$48*Input!$J$16/100*Hourly!AQ4696,Input!$B$101*Input!$B$48*Input!$J$16/100*Hourly!AQ4696)</f>
        <v>0</v>
      </c>
      <c r="AD4696" s="165">
        <f t="shared" si="1175"/>
        <v>12632.257520985064</v>
      </c>
      <c r="AE4696" s="19">
        <f>Hourly!AI4696/Input!$B$107*Input!$J$40*Input!$B$76*Input!$B$80</f>
        <v>0</v>
      </c>
      <c r="AF4696" s="19">
        <f>Hourly!AJ4696/Input!$B$107*Input!$J$41*Input!$B$76*Input!$B$81</f>
        <v>536.41447605855956</v>
      </c>
      <c r="AG4696" s="19">
        <f>Hourly!AK4696/Input!$B$107*Input!$J$42*Input!$B$76*Input!$B$82</f>
        <v>0</v>
      </c>
      <c r="AH4696" s="19">
        <f>Hourly!AL4696/Input!$B$107*Input!$J$43*Input!$B$76*Input!$B$83</f>
        <v>233.34227858494154</v>
      </c>
      <c r="AI4696" s="19">
        <f>Hourly!AM4696/Input!$B$107*Input!$J$44*Input!$B$76*Input!$B$84</f>
        <v>0</v>
      </c>
      <c r="AJ4696" s="19">
        <f>Hourly!AN4696/Input!$B$107*Input!$J$45*Input!$B$76*Input!$B$85</f>
        <v>470.47403580649285</v>
      </c>
      <c r="AK4696" s="19">
        <f>Hourly!AO4696/Input!$B$107*Input!$J$46*Input!$B$76*Input!$B$86</f>
        <v>0</v>
      </c>
      <c r="AL4696" s="19">
        <f>Hourly!AP4696/Input!$B$107*Input!$J$47*Input!$B$76*Input!$B$87</f>
        <v>229.67343284082975</v>
      </c>
      <c r="AM4696" s="164">
        <f>Hourly!AQ4696/Input!$B$107*Input!$J$48*Input!$B$77*Input!$B$89</f>
        <v>593.82824858757056</v>
      </c>
      <c r="AN4696" s="165">
        <f t="shared" si="1171"/>
        <v>2063.7324718783943</v>
      </c>
      <c r="AO4696" s="116">
        <f>Input!B$55*Input!$B$18*Input!B$112*Hourly!AR4696</f>
        <v>2398.5</v>
      </c>
      <c r="AP4696">
        <f>Input!B$113*Input!B$114*Input!B$90*Input!B$56*Hourly!AS4696</f>
        <v>11070</v>
      </c>
      <c r="AQ4696">
        <f>Input!B$90*Input!B$57*Hourly!AS4696</f>
        <v>11070</v>
      </c>
      <c r="AR4696" s="19">
        <f>0.5*Input!$B$63*Hourly!AU4696</f>
        <v>61.5</v>
      </c>
      <c r="AS4696" s="165">
        <f t="shared" si="1176"/>
        <v>24569.25</v>
      </c>
      <c r="AT4696" s="159">
        <f>AY4695+(Input!$B$66*1000*(Hourly!AX4696&gt;0)+AD4696+AN4696+AS4696+T4696*(Hourly!J4696-AY4695)+Q4696*(Hourly!G4696-AY4695))/(Q4696+T4696)*(1-EXP(-(Q4696+T4696)/(Input!$B$103*1000000)*3600))</f>
        <v>26.647189174849018</v>
      </c>
      <c r="AU4696" s="24">
        <f>AY4695+(AD4696+AN4696+AS4696+T4696*(Hourly!J4696-AY4695)+Q4696*(Hourly!G4696-AY4695))/(Q4696+T4696)*(1-EXP(-(Q4696+T4696)/(Input!$B$103*1000000)*3600))</f>
        <v>23.950241422718896</v>
      </c>
      <c r="AV4696" s="24">
        <f>AY4695+(-Input!$B$67*1000*(Hourly!AX4696&gt;0)+AD4696+AN4696+AS4696+T4696*(Hourly!J4696-AY4695)+R4696*(Hourly!G4696-AY4695))/(R4696+T4696)*(1-EXP(-(R4696+T4696)/(Input!$B$103*1000000)*3600))</f>
        <v>21.127456680990917</v>
      </c>
      <c r="AW4696" s="160">
        <f>AY4695+(AD4696+AN4696+AS4696+T4696*(Hourly!J4696-AY4695)+R4696*(Hourly!G4696-AY4695))/(R4696+T4696)*(1-EXP(-(R4696+T4696)/(Input!$B$103*1000000)*3600))</f>
        <v>23.784297295153173</v>
      </c>
      <c r="AX4696" s="24"/>
      <c r="AY4696" s="167">
        <f t="shared" si="1177"/>
        <v>23.900000000099997</v>
      </c>
      <c r="BA4696" s="159">
        <f>IF(BI4696,Input!$B$66*1000*(Hourly!AX4696&gt;0),IF(BJ4696,-(AD4696+AN4696+AS4696+T4696*(Hourly!J4696-AY4695)+Q4696*(Hourly!G4696-AY4695))+(Q4696+T4696)*(BE4696-AY4695)/(1-EXP(-(Q4696+T4696)/(Input!$B$103*1000000)*3600))))/1000</f>
        <v>0</v>
      </c>
      <c r="BB4696" s="24">
        <f>IF(BO4696,-Input!$B$67*1000*(Hourly!AX4696&gt;0),IF(BN4696,-(AD4696+AN4696+AS4696+T4696*(Hourly!J4696-AY4695)+R4696*(Hourly!G4696-AY4695))+(R4696+T4696)*(BF4696-AY4695)/(1-EXP(-(R4696+T4696)/(Input!$B$103*1000000)*3600))))/1000</f>
        <v>0</v>
      </c>
      <c r="BC4696" s="160">
        <f t="shared" si="1178"/>
        <v>0</v>
      </c>
      <c r="BD4696" s="24"/>
      <c r="BE4696" s="116">
        <f>IF(Hourly!AT4696=1,Input!$B$4,IF(Hourly!AT4696=0.5,Input!$F$4,0))</f>
        <v>20</v>
      </c>
      <c r="BF4696">
        <f>IF(Hourly!AT4696=1,Input!$B$5,IF(Hourly!AT4696=0.5,Input!$F$5,0))</f>
        <v>24</v>
      </c>
      <c r="BG4696" s="9">
        <f>Input!$B$35+0.0000000001</f>
        <v>23.900000000099997</v>
      </c>
      <c r="BI4696" s="116">
        <f t="shared" si="1179"/>
        <v>0</v>
      </c>
      <c r="BJ4696">
        <f t="shared" si="1180"/>
        <v>0</v>
      </c>
      <c r="BK4696">
        <f t="shared" si="1181"/>
        <v>0</v>
      </c>
      <c r="BL4696">
        <f t="shared" si="1182"/>
        <v>1</v>
      </c>
      <c r="BM4696">
        <f t="shared" si="1183"/>
        <v>0</v>
      </c>
      <c r="BN4696">
        <f t="shared" si="1184"/>
        <v>0</v>
      </c>
      <c r="BO4696" s="9">
        <f t="shared" si="1185"/>
        <v>0</v>
      </c>
      <c r="BR4696" s="116">
        <f t="shared" si="1172"/>
        <v>4069</v>
      </c>
      <c r="BS4696" s="39">
        <v>0</v>
      </c>
      <c r="BT4696" s="168">
        <v>0</v>
      </c>
      <c r="BV4696" s="116">
        <f>IF(Hourly!$AR4696&gt;0,AY4696,"")</f>
        <v>23.900000000099997</v>
      </c>
      <c r="BW4696">
        <f>IF(AND(BV4696&gt;(20.8+0.33*Hourly!$I4696),(BV4696&gt;24),(BV4696&lt;&gt;"")),1,0)</f>
        <v>0</v>
      </c>
      <c r="BX4696">
        <f>IF(AND(BV4696&gt;(21.8+0.33*Hourly!$I4696),(BV4696&gt;24),(BV4696&lt;&gt;"")),1,0)</f>
        <v>0</v>
      </c>
      <c r="BY4696" s="9">
        <f>IF(AND(BV4696&gt;(22.8+0.33*Hourly!$I4696),(BV4696&gt;24),(BV4696&lt;&gt;"")),1,0)</f>
        <v>0</v>
      </c>
    </row>
    <row r="4697" spans="5:77" x14ac:dyDescent="0.35">
      <c r="E4697">
        <f>Hourly!A4697</f>
        <v>2008</v>
      </c>
      <c r="F4697">
        <f>Hourly!B4697</f>
        <v>7</v>
      </c>
      <c r="G4697">
        <f>Hourly!C4697</f>
        <v>15</v>
      </c>
      <c r="H4697">
        <f>Hourly!D4697</f>
        <v>13</v>
      </c>
      <c r="I4697" s="163">
        <v>4693</v>
      </c>
      <c r="J4697" s="19">
        <f>Input!B$22*Input!B$79</f>
        <v>1411.3439999999998</v>
      </c>
      <c r="K4697" s="19">
        <f>Input!B$76*Input!B$88</f>
        <v>656.99775609756091</v>
      </c>
      <c r="L4697" s="19">
        <f>Input!B$77*Input!B$89</f>
        <v>130.99152542372883</v>
      </c>
      <c r="M4697" s="164">
        <f t="shared" si="1173"/>
        <v>2199.3332815212898</v>
      </c>
      <c r="N4697" s="165">
        <f>(Input!B$109*Input!B$102)/3600*Input!B$108</f>
        <v>740.21399999999983</v>
      </c>
      <c r="O4697" s="165">
        <f>(1-Input!B$61)*(Input!B$109*Input!B$33)/3600*Input!B$108*Hourly!AU4697</f>
        <v>444.12839999999994</v>
      </c>
      <c r="P4697" s="19">
        <f>IF(AND(AY4696&gt;Hourly!G4697),(Input!B$109*(Input!B$33*Hourly!AU4697+Input!B$36))/3600*Input!B$108,(1-Input!B$61)*(Input!B$109*Input!B$33)/3600*Input!B$108*Hourly!AU4697)</f>
        <v>11547.338400000001</v>
      </c>
      <c r="Q4697" s="19">
        <f t="shared" si="1170"/>
        <v>3383.6756815212898</v>
      </c>
      <c r="R4697" s="19">
        <f t="shared" si="1174"/>
        <v>14486.885681521289</v>
      </c>
      <c r="S4697" s="165"/>
      <c r="T4697" s="165">
        <f>Input!B$78*Input!B$91</f>
        <v>189.625</v>
      </c>
      <c r="U4697" s="19">
        <f>IF(AND($AY4696&gt;Input!$B$52,Hourly!AI4697&gt;Input!$B$51),Input!$B$93*Input!$F$40*Input!$J$8/100*Hourly!AI4697,Input!$B$93*Input!$B$40*Input!$J$8/100*Hourly!AI4697)</f>
        <v>0</v>
      </c>
      <c r="V4697" s="19">
        <f>IF(AND($AY4696&gt;Input!$B$52,Hourly!AJ4697&gt;Input!$B$51),Input!$B$94*Input!$F$41*Input!$J$9/100*Hourly!AJ4697,Input!$B$94*Input!$B$41*Input!$J$9/100*Hourly!AJ4697)</f>
        <v>4017.5266917793624</v>
      </c>
      <c r="W4697" s="19">
        <f>IF(AND($AY4696&gt;Input!$B$52,Hourly!AK4697&gt;Input!$B$51),Input!$B$95*Input!$F$42*Input!$J$10/100*Hourly!AK4697,Input!$B$95*Input!$B$42*Input!$J$10/100*Hourly!AK4697)</f>
        <v>0</v>
      </c>
      <c r="X4697" s="19">
        <f>IF(AND($AY4696&gt;Input!$B$52,Hourly!AL4697&gt;Input!$B$51),Input!$B$96*Input!$F$43*Input!$J$11/100*Hourly!AL4697,Input!$B$96*Input!$B$43*Input!$J$11/100*Hourly!AL4697)</f>
        <v>2321.1388824060973</v>
      </c>
      <c r="Y4697" s="19">
        <f>IF(AND($AY4696&gt;Input!$B$52,Hourly!AM4697&gt;Input!$B$51),Input!$B$97*Input!$F$44*Input!$J$12/100*Hourly!AM4697,Input!$B$97*Input!$B$44*Input!$J$12/100*Hourly!AM4697)</f>
        <v>0</v>
      </c>
      <c r="Z4697" s="19">
        <f>IF(AND($AY4696&gt;Input!$B$52,Hourly!AN4697&gt;Input!$B$51),Input!$B$98*Input!$F$45*Input!$J$13/100*Hourly!AN4697,Input!$B$98*Input!$B$45*Input!$J$13/100*Hourly!AN4697)</f>
        <v>5389.7401791967859</v>
      </c>
      <c r="AA4697" s="19">
        <f>IF(AND($AY4696&gt;Input!$B$52,Hourly!AO4697&gt;Input!$B$51),Input!$B$99*Input!$F$46*Input!$J$14/100*Hourly!AO4697,Input!$B$99*Input!$B$46*Input!$J$14/100*Hourly!AO4697)</f>
        <v>0</v>
      </c>
      <c r="AB4697" s="19">
        <f>IF(AND($AY4696&gt;Input!$B$52,Hourly!AP4697&gt;Input!$B$51),Input!$B$100*Input!$F$47*Input!$J$15/100*Hourly!AP4697,Input!$B$100*Input!$B$47*Input!$J$15/100*Hourly!AP4697)</f>
        <v>2290.6950435584076</v>
      </c>
      <c r="AC4697" s="19">
        <f>IF(AND($AY4696&gt;Input!$B$52,Hourly!AQ4697&gt;Input!$B$51),Input!$B$101*Input!$F$48*Input!$J$16/100*Hourly!AQ4697,Input!$B$101*Input!$B$48*Input!$J$16/100*Hourly!AQ4697)</f>
        <v>0</v>
      </c>
      <c r="AD4697" s="165">
        <f t="shared" si="1175"/>
        <v>14019.100796940653</v>
      </c>
      <c r="AE4697" s="19">
        <f>Hourly!AI4697/Input!$B$107*Input!$J$40*Input!$B$76*Input!$B$80</f>
        <v>0</v>
      </c>
      <c r="AF4697" s="19">
        <f>Hourly!AJ4697/Input!$B$107*Input!$J$41*Input!$B$76*Input!$B$81</f>
        <v>594.25663621314857</v>
      </c>
      <c r="AG4697" s="19">
        <f>Hourly!AK4697/Input!$B$107*Input!$J$42*Input!$B$76*Input!$B$82</f>
        <v>0</v>
      </c>
      <c r="AH4697" s="19">
        <f>Hourly!AL4697/Input!$B$107*Input!$J$43*Input!$B$76*Input!$B$83</f>
        <v>257.82092548529175</v>
      </c>
      <c r="AI4697" s="19">
        <f>Hourly!AM4697/Input!$B$107*Input!$J$44*Input!$B$76*Input!$B$84</f>
        <v>0</v>
      </c>
      <c r="AJ4697" s="19">
        <f>Hourly!AN4697/Input!$B$107*Input!$J$45*Input!$B$76*Input!$B$85</f>
        <v>524.20538328231305</v>
      </c>
      <c r="AK4697" s="19">
        <f>Hourly!AO4697/Input!$B$107*Input!$J$46*Input!$B$76*Input!$B$86</f>
        <v>0</v>
      </c>
      <c r="AL4697" s="19">
        <f>Hourly!AP4697/Input!$B$107*Input!$J$47*Input!$B$76*Input!$B$87</f>
        <v>254.43937052254</v>
      </c>
      <c r="AM4697" s="164">
        <f>Hourly!AQ4697/Input!$B$107*Input!$J$48*Input!$B$77*Input!$B$89</f>
        <v>654.95762711864404</v>
      </c>
      <c r="AN4697" s="165">
        <f t="shared" si="1171"/>
        <v>2285.6799426219377</v>
      </c>
      <c r="AO4697" s="116">
        <f>Input!B$55*Input!$B$18*Input!B$112*Hourly!AR4697</f>
        <v>2398.5</v>
      </c>
      <c r="AP4697">
        <f>Input!B$113*Input!B$114*Input!B$90*Input!B$56*Hourly!AS4697</f>
        <v>11070</v>
      </c>
      <c r="AQ4697">
        <f>Input!B$90*Input!B$57*Hourly!AS4697</f>
        <v>11070</v>
      </c>
      <c r="AR4697" s="19">
        <f>0.5*Input!$B$63*Hourly!AU4697</f>
        <v>61.5</v>
      </c>
      <c r="AS4697" s="165">
        <f t="shared" si="1176"/>
        <v>24569.25</v>
      </c>
      <c r="AT4697" s="159">
        <f>AY4696+(Input!$B$66*1000*(Hourly!AX4697&gt;0)+AD4697+AN4697+AS4697+T4697*(Hourly!J4697-AY4696)+Q4697*(Hourly!G4697-AY4696))/(Q4697+T4697)*(1-EXP(-(Q4697+T4697)/(Input!$B$103*1000000)*3600))</f>
        <v>26.649702880132331</v>
      </c>
      <c r="AU4697" s="24">
        <f>AY4696+(AD4697+AN4697+AS4697+T4697*(Hourly!J4697-AY4696)+Q4697*(Hourly!G4697-AY4696))/(Q4697+T4697)*(1-EXP(-(Q4697+T4697)/(Input!$B$103*1000000)*3600))</f>
        <v>23.95275512800221</v>
      </c>
      <c r="AV4697" s="24">
        <f>AY4696+(-Input!$B$67*1000*(Hourly!AX4697&gt;0)+AD4697+AN4697+AS4697+T4697*(Hourly!J4697-AY4696)+R4697*(Hourly!G4697-AY4696))/(R4697+T4697)*(1-EXP(-(R4697+T4697)/(Input!$B$103*1000000)*3600))</f>
        <v>21.124033112336157</v>
      </c>
      <c r="AW4697" s="160">
        <f>AY4696+(AD4697+AN4697+AS4697+T4697*(Hourly!J4697-AY4696)+R4697*(Hourly!G4697-AY4696))/(R4697+T4697)*(1-EXP(-(R4697+T4697)/(Input!$B$103*1000000)*3600))</f>
        <v>23.780873726498417</v>
      </c>
      <c r="AX4697" s="24"/>
      <c r="AY4697" s="167">
        <f t="shared" si="1177"/>
        <v>23.900000000099997</v>
      </c>
      <c r="BA4697" s="159">
        <f>IF(BI4697,Input!$B$66*1000*(Hourly!AX4697&gt;0),IF(BJ4697,-(AD4697+AN4697+AS4697+T4697*(Hourly!J4697-AY4696)+Q4697*(Hourly!G4697-AY4696))+(Q4697+T4697)*(BE4697-AY4696)/(1-EXP(-(Q4697+T4697)/(Input!$B$103*1000000)*3600))))/1000</f>
        <v>0</v>
      </c>
      <c r="BB4697" s="24">
        <f>IF(BO4697,-Input!$B$67*1000*(Hourly!AX4697&gt;0),IF(BN4697,-(AD4697+AN4697+AS4697+T4697*(Hourly!J4697-AY4696)+R4697*(Hourly!G4697-AY4696))+(R4697+T4697)*(BF4697-AY4696)/(1-EXP(-(R4697+T4697)/(Input!$B$103*1000000)*3600))))/1000</f>
        <v>0</v>
      </c>
      <c r="BC4697" s="160">
        <f t="shared" si="1178"/>
        <v>0</v>
      </c>
      <c r="BD4697" s="24"/>
      <c r="BE4697" s="116">
        <f>IF(Hourly!AT4697=1,Input!$B$4,IF(Hourly!AT4697=0.5,Input!$F$4,0))</f>
        <v>20</v>
      </c>
      <c r="BF4697">
        <f>IF(Hourly!AT4697=1,Input!$B$5,IF(Hourly!AT4697=0.5,Input!$F$5,0))</f>
        <v>24</v>
      </c>
      <c r="BG4697" s="9">
        <f>Input!$B$35+0.0000000001</f>
        <v>23.900000000099997</v>
      </c>
      <c r="BI4697" s="116">
        <f t="shared" si="1179"/>
        <v>0</v>
      </c>
      <c r="BJ4697">
        <f t="shared" si="1180"/>
        <v>0</v>
      </c>
      <c r="BK4697">
        <f t="shared" si="1181"/>
        <v>0</v>
      </c>
      <c r="BL4697">
        <f t="shared" si="1182"/>
        <v>1</v>
      </c>
      <c r="BM4697">
        <f t="shared" si="1183"/>
        <v>0</v>
      </c>
      <c r="BN4697">
        <f t="shared" si="1184"/>
        <v>0</v>
      </c>
      <c r="BO4697" s="9">
        <f t="shared" si="1185"/>
        <v>0</v>
      </c>
      <c r="BR4697" s="116">
        <f t="shared" si="1172"/>
        <v>4068</v>
      </c>
      <c r="BS4697" s="39">
        <v>0</v>
      </c>
      <c r="BT4697" s="168">
        <v>0</v>
      </c>
      <c r="BV4697" s="116">
        <f>IF(Hourly!$AR4697&gt;0,AY4697,"")</f>
        <v>23.900000000099997</v>
      </c>
      <c r="BW4697">
        <f>IF(AND(BV4697&gt;(20.8+0.33*Hourly!$I4697),(BV4697&gt;24),(BV4697&lt;&gt;"")),1,0)</f>
        <v>0</v>
      </c>
      <c r="BX4697">
        <f>IF(AND(BV4697&gt;(21.8+0.33*Hourly!$I4697),(BV4697&gt;24),(BV4697&lt;&gt;"")),1,0)</f>
        <v>0</v>
      </c>
      <c r="BY4697" s="9">
        <f>IF(AND(BV4697&gt;(22.8+0.33*Hourly!$I4697),(BV4697&gt;24),(BV4697&lt;&gt;"")),1,0)</f>
        <v>0</v>
      </c>
    </row>
    <row r="4698" spans="5:77" x14ac:dyDescent="0.35">
      <c r="E4698">
        <f>Hourly!A4698</f>
        <v>2008</v>
      </c>
      <c r="F4698">
        <f>Hourly!B4698</f>
        <v>7</v>
      </c>
      <c r="G4698">
        <f>Hourly!C4698</f>
        <v>15</v>
      </c>
      <c r="H4698">
        <f>Hourly!D4698</f>
        <v>14</v>
      </c>
      <c r="I4698" s="163">
        <v>4694</v>
      </c>
      <c r="J4698" s="19">
        <f>Input!B$22*Input!B$79</f>
        <v>1411.3439999999998</v>
      </c>
      <c r="K4698" s="19">
        <f>Input!B$76*Input!B$88</f>
        <v>656.99775609756091</v>
      </c>
      <c r="L4698" s="19">
        <f>Input!B$77*Input!B$89</f>
        <v>130.99152542372883</v>
      </c>
      <c r="M4698" s="164">
        <f t="shared" si="1173"/>
        <v>2199.3332815212898</v>
      </c>
      <c r="N4698" s="165">
        <f>(Input!B$109*Input!B$102)/3600*Input!B$108</f>
        <v>740.21399999999983</v>
      </c>
      <c r="O4698" s="165">
        <f>(1-Input!B$61)*(Input!B$109*Input!B$33)/3600*Input!B$108*Hourly!AU4698</f>
        <v>444.12839999999994</v>
      </c>
      <c r="P4698" s="19">
        <f>IF(AND(AY4697&gt;Hourly!G4698),(Input!B$109*(Input!B$33*Hourly!AU4698+Input!B$36))/3600*Input!B$108,(1-Input!B$61)*(Input!B$109*Input!B$33)/3600*Input!B$108*Hourly!AU4698)</f>
        <v>11547.338400000001</v>
      </c>
      <c r="Q4698" s="19">
        <f t="shared" si="1170"/>
        <v>3383.6756815212898</v>
      </c>
      <c r="R4698" s="19">
        <f t="shared" si="1174"/>
        <v>14486.885681521289</v>
      </c>
      <c r="S4698" s="165"/>
      <c r="T4698" s="165">
        <f>Input!B$78*Input!B$91</f>
        <v>189.625</v>
      </c>
      <c r="U4698" s="19">
        <f>IF(AND($AY4697&gt;Input!$B$52,Hourly!AI4698&gt;Input!$B$51),Input!$B$93*Input!$F$40*Input!$J$8/100*Hourly!AI4698,Input!$B$93*Input!$B$40*Input!$J$8/100*Hourly!AI4698)</f>
        <v>0</v>
      </c>
      <c r="V4698" s="19">
        <f>IF(AND($AY4697&gt;Input!$B$52,Hourly!AJ4698&gt;Input!$B$51),Input!$B$94*Input!$F$41*Input!$J$9/100*Hourly!AJ4698,Input!$B$94*Input!$B$41*Input!$J$9/100*Hourly!AJ4698)</f>
        <v>3547.4109561154637</v>
      </c>
      <c r="W4698" s="19">
        <f>IF(AND($AY4697&gt;Input!$B$52,Hourly!AK4698&gt;Input!$B$51),Input!$B$95*Input!$F$42*Input!$J$10/100*Hourly!AK4698,Input!$B$95*Input!$B$42*Input!$J$10/100*Hourly!AK4698)</f>
        <v>0</v>
      </c>
      <c r="X4698" s="19">
        <f>IF(AND($AY4697&gt;Input!$B$52,Hourly!AL4698&gt;Input!$B$51),Input!$B$96*Input!$F$43*Input!$J$11/100*Hourly!AL4698,Input!$B$96*Input!$B$43*Input!$J$11/100*Hourly!AL4698)</f>
        <v>2039.0233704479833</v>
      </c>
      <c r="Y4698" s="19">
        <f>IF(AND($AY4697&gt;Input!$B$52,Hourly!AM4698&gt;Input!$B$51),Input!$B$97*Input!$F$44*Input!$J$12/100*Hourly!AM4698,Input!$B$97*Input!$B$44*Input!$J$12/100*Hourly!AM4698)</f>
        <v>0</v>
      </c>
      <c r="Z4698" s="19">
        <f>IF(AND($AY4697&gt;Input!$B$52,Hourly!AN4698&gt;Input!$B$51),Input!$B$98*Input!$F$45*Input!$J$13/100*Hourly!AN4698,Input!$B$98*Input!$B$45*Input!$J$13/100*Hourly!AN4698)</f>
        <v>4778.7733626615354</v>
      </c>
      <c r="AA4698" s="19">
        <f>IF(AND($AY4697&gt;Input!$B$52,Hourly!AO4698&gt;Input!$B$51),Input!$B$99*Input!$F$46*Input!$J$14/100*Hourly!AO4698,Input!$B$99*Input!$B$46*Input!$J$14/100*Hourly!AO4698)</f>
        <v>0</v>
      </c>
      <c r="AB4698" s="19">
        <f>IF(AND($AY4697&gt;Input!$B$52,Hourly!AP4698&gt;Input!$B$51),Input!$B$100*Input!$F$47*Input!$J$15/100*Hourly!AP4698,Input!$B$100*Input!$B$47*Input!$J$15/100*Hourly!AP4698)</f>
        <v>2022.6465977851326</v>
      </c>
      <c r="AC4698" s="19">
        <f>IF(AND($AY4697&gt;Input!$B$52,Hourly!AQ4698&gt;Input!$B$51),Input!$B$101*Input!$F$48*Input!$J$16/100*Hourly!AQ4698,Input!$B$101*Input!$B$48*Input!$J$16/100*Hourly!AQ4698)</f>
        <v>0</v>
      </c>
      <c r="AD4698" s="165">
        <f t="shared" si="1175"/>
        <v>12387.854287010116</v>
      </c>
      <c r="AE4698" s="19">
        <f>Hourly!AI4698/Input!$B$107*Input!$J$40*Input!$B$76*Input!$B$80</f>
        <v>0</v>
      </c>
      <c r="AF4698" s="19">
        <f>Hourly!AJ4698/Input!$B$107*Input!$J$41*Input!$B$76*Input!$B$81</f>
        <v>524.71897855971167</v>
      </c>
      <c r="AG4698" s="19">
        <f>Hourly!AK4698/Input!$B$107*Input!$J$42*Input!$B$76*Input!$B$82</f>
        <v>0</v>
      </c>
      <c r="AH4698" s="19">
        <f>Hourly!AL4698/Input!$B$107*Input!$J$43*Input!$B$76*Input!$B$83</f>
        <v>226.48489344596791</v>
      </c>
      <c r="AI4698" s="19">
        <f>Hourly!AM4698/Input!$B$107*Input!$J$44*Input!$B$76*Input!$B$84</f>
        <v>0</v>
      </c>
      <c r="AJ4698" s="19">
        <f>Hourly!AN4698/Input!$B$107*Input!$J$45*Input!$B$76*Input!$B$85</f>
        <v>464.7828353326334</v>
      </c>
      <c r="AK4698" s="19">
        <f>Hourly!AO4698/Input!$B$107*Input!$J$46*Input!$B$76*Input!$B$86</f>
        <v>0</v>
      </c>
      <c r="AL4698" s="19">
        <f>Hourly!AP4698/Input!$B$107*Input!$J$47*Input!$B$76*Input!$B$87</f>
        <v>224.66584043005284</v>
      </c>
      <c r="AM4698" s="164">
        <f>Hourly!AQ4698/Input!$B$107*Input!$J$48*Input!$B$77*Input!$B$89</f>
        <v>580.72909604519782</v>
      </c>
      <c r="AN4698" s="165">
        <f t="shared" si="1171"/>
        <v>2021.3816438135636</v>
      </c>
      <c r="AO4698" s="116">
        <f>Input!B$55*Input!$B$18*Input!B$112*Hourly!AR4698</f>
        <v>2398.5</v>
      </c>
      <c r="AP4698">
        <f>Input!B$113*Input!B$114*Input!B$90*Input!B$56*Hourly!AS4698</f>
        <v>11070</v>
      </c>
      <c r="AQ4698">
        <f>Input!B$90*Input!B$57*Hourly!AS4698</f>
        <v>11070</v>
      </c>
      <c r="AR4698" s="19">
        <f>0.5*Input!$B$63*Hourly!AU4698</f>
        <v>61.5</v>
      </c>
      <c r="AS4698" s="165">
        <f t="shared" si="1176"/>
        <v>24569.25</v>
      </c>
      <c r="AT4698" s="159">
        <f>AY4697+(Input!$B$66*1000*(Hourly!AX4698&gt;0)+AD4698+AN4698+AS4698+T4698*(Hourly!J4698-AY4697)+Q4698*(Hourly!G4698-AY4697))/(Q4698+T4698)*(1-EXP(-(Q4698+T4698)/(Input!$B$103*1000000)*3600))</f>
        <v>26.648240933430628</v>
      </c>
      <c r="AU4698" s="24">
        <f>AY4697+(AD4698+AN4698+AS4698+T4698*(Hourly!J4698-AY4697)+Q4698*(Hourly!G4698-AY4697))/(Q4698+T4698)*(1-EXP(-(Q4698+T4698)/(Input!$B$103*1000000)*3600))</f>
        <v>23.951293181300507</v>
      </c>
      <c r="AV4698" s="24">
        <f>AY4697+(-Input!$B$67*1000*(Hourly!AX4698&gt;0)+AD4698+AN4698+AS4698+T4698*(Hourly!J4698-AY4697)+R4698*(Hourly!G4698-AY4697))/(R4698+T4698)*(1-EXP(-(R4698+T4698)/(Input!$B$103*1000000)*3600))</f>
        <v>21.134392690402894</v>
      </c>
      <c r="AW4698" s="160">
        <f>AY4697+(AD4698+AN4698+AS4698+T4698*(Hourly!J4698-AY4697)+R4698*(Hourly!G4698-AY4697))/(R4698+T4698)*(1-EXP(-(R4698+T4698)/(Input!$B$103*1000000)*3600))</f>
        <v>23.79123330456515</v>
      </c>
      <c r="AX4698" s="24"/>
      <c r="AY4698" s="167">
        <f t="shared" si="1177"/>
        <v>23.900000000099997</v>
      </c>
      <c r="BA4698" s="159">
        <f>IF(BI4698,Input!$B$66*1000*(Hourly!AX4698&gt;0),IF(BJ4698,-(AD4698+AN4698+AS4698+T4698*(Hourly!J4698-AY4697)+Q4698*(Hourly!G4698-AY4697))+(Q4698+T4698)*(BE4698-AY4697)/(1-EXP(-(Q4698+T4698)/(Input!$B$103*1000000)*3600))))/1000</f>
        <v>0</v>
      </c>
      <c r="BB4698" s="24">
        <f>IF(BO4698,-Input!$B$67*1000*(Hourly!AX4698&gt;0),IF(BN4698,-(AD4698+AN4698+AS4698+T4698*(Hourly!J4698-AY4697)+R4698*(Hourly!G4698-AY4697))+(R4698+T4698)*(BF4698-AY4697)/(1-EXP(-(R4698+T4698)/(Input!$B$103*1000000)*3600))))/1000</f>
        <v>0</v>
      </c>
      <c r="BC4698" s="160">
        <f t="shared" si="1178"/>
        <v>0</v>
      </c>
      <c r="BD4698" s="24"/>
      <c r="BE4698" s="116">
        <f>IF(Hourly!AT4698=1,Input!$B$4,IF(Hourly!AT4698=0.5,Input!$F$4,0))</f>
        <v>20</v>
      </c>
      <c r="BF4698">
        <f>IF(Hourly!AT4698=1,Input!$B$5,IF(Hourly!AT4698=0.5,Input!$F$5,0))</f>
        <v>24</v>
      </c>
      <c r="BG4698" s="9">
        <f>Input!$B$35+0.0000000001</f>
        <v>23.900000000099997</v>
      </c>
      <c r="BI4698" s="116">
        <f t="shared" si="1179"/>
        <v>0</v>
      </c>
      <c r="BJ4698">
        <f t="shared" si="1180"/>
        <v>0</v>
      </c>
      <c r="BK4698">
        <f t="shared" si="1181"/>
        <v>0</v>
      </c>
      <c r="BL4698">
        <f t="shared" si="1182"/>
        <v>1</v>
      </c>
      <c r="BM4698">
        <f t="shared" si="1183"/>
        <v>0</v>
      </c>
      <c r="BN4698">
        <f t="shared" si="1184"/>
        <v>0</v>
      </c>
      <c r="BO4698" s="9">
        <f t="shared" si="1185"/>
        <v>0</v>
      </c>
      <c r="BR4698" s="116">
        <f t="shared" si="1172"/>
        <v>4067</v>
      </c>
      <c r="BS4698" s="39">
        <v>0</v>
      </c>
      <c r="BT4698" s="168">
        <v>0</v>
      </c>
      <c r="BV4698" s="116">
        <f>IF(Hourly!$AR4698&gt;0,AY4698,"")</f>
        <v>23.900000000099997</v>
      </c>
      <c r="BW4698">
        <f>IF(AND(BV4698&gt;(20.8+0.33*Hourly!$I4698),(BV4698&gt;24),(BV4698&lt;&gt;"")),1,0)</f>
        <v>0</v>
      </c>
      <c r="BX4698">
        <f>IF(AND(BV4698&gt;(21.8+0.33*Hourly!$I4698),(BV4698&gt;24),(BV4698&lt;&gt;"")),1,0)</f>
        <v>0</v>
      </c>
      <c r="BY4698" s="9">
        <f>IF(AND(BV4698&gt;(22.8+0.33*Hourly!$I4698),(BV4698&gt;24),(BV4698&lt;&gt;"")),1,0)</f>
        <v>0</v>
      </c>
    </row>
    <row r="4699" spans="5:77" x14ac:dyDescent="0.35">
      <c r="E4699">
        <f>Hourly!A4699</f>
        <v>2008</v>
      </c>
      <c r="F4699">
        <f>Hourly!B4699</f>
        <v>7</v>
      </c>
      <c r="G4699">
        <f>Hourly!C4699</f>
        <v>15</v>
      </c>
      <c r="H4699">
        <f>Hourly!D4699</f>
        <v>15</v>
      </c>
      <c r="I4699" s="163">
        <v>4695</v>
      </c>
      <c r="J4699" s="19">
        <f>Input!B$22*Input!B$79</f>
        <v>1411.3439999999998</v>
      </c>
      <c r="K4699" s="19">
        <f>Input!B$76*Input!B$88</f>
        <v>656.99775609756091</v>
      </c>
      <c r="L4699" s="19">
        <f>Input!B$77*Input!B$89</f>
        <v>130.99152542372883</v>
      </c>
      <c r="M4699" s="164">
        <f t="shared" si="1173"/>
        <v>2199.3332815212898</v>
      </c>
      <c r="N4699" s="165">
        <f>(Input!B$109*Input!B$102)/3600*Input!B$108</f>
        <v>740.21399999999983</v>
      </c>
      <c r="O4699" s="165">
        <f>(1-Input!B$61)*(Input!B$109*Input!B$33)/3600*Input!B$108*Hourly!AU4699</f>
        <v>444.12839999999994</v>
      </c>
      <c r="P4699" s="19">
        <f>IF(AND(AY4698&gt;Hourly!G4699),(Input!B$109*(Input!B$33*Hourly!AU4699+Input!B$36))/3600*Input!B$108,(1-Input!B$61)*(Input!B$109*Input!B$33)/3600*Input!B$108*Hourly!AU4699)</f>
        <v>11547.338400000001</v>
      </c>
      <c r="Q4699" s="19">
        <f t="shared" si="1170"/>
        <v>3383.6756815212898</v>
      </c>
      <c r="R4699" s="19">
        <f t="shared" si="1174"/>
        <v>14486.885681521289</v>
      </c>
      <c r="S4699" s="165"/>
      <c r="T4699" s="165">
        <f>Input!B$78*Input!B$91</f>
        <v>189.625</v>
      </c>
      <c r="U4699" s="19">
        <f>IF(AND($AY4698&gt;Input!$B$52,Hourly!AI4699&gt;Input!$B$51),Input!$B$93*Input!$F$40*Input!$J$8/100*Hourly!AI4699,Input!$B$93*Input!$B$40*Input!$J$8/100*Hourly!AI4699)</f>
        <v>0</v>
      </c>
      <c r="V4699" s="19">
        <f>IF(AND($AY4698&gt;Input!$B$52,Hourly!AJ4699&gt;Input!$B$51),Input!$B$94*Input!$F$41*Input!$J$9/100*Hourly!AJ4699,Input!$B$94*Input!$B$41*Input!$J$9/100*Hourly!AJ4699)</f>
        <v>3240.9457761585777</v>
      </c>
      <c r="W4699" s="19">
        <f>IF(AND($AY4698&gt;Input!$B$52,Hourly!AK4699&gt;Input!$B$51),Input!$B$95*Input!$F$42*Input!$J$10/100*Hourly!AK4699,Input!$B$95*Input!$B$42*Input!$J$10/100*Hourly!AK4699)</f>
        <v>0</v>
      </c>
      <c r="X4699" s="19">
        <f>IF(AND($AY4698&gt;Input!$B$52,Hourly!AL4699&gt;Input!$B$51),Input!$B$96*Input!$F$43*Input!$J$11/100*Hourly!AL4699,Input!$B$96*Input!$B$43*Input!$J$11/100*Hourly!AL4699)</f>
        <v>1853.8840857537452</v>
      </c>
      <c r="Y4699" s="19">
        <f>IF(AND($AY4698&gt;Input!$B$52,Hourly!AM4699&gt;Input!$B$51),Input!$B$97*Input!$F$44*Input!$J$12/100*Hourly!AM4699,Input!$B$97*Input!$B$44*Input!$J$12/100*Hourly!AM4699)</f>
        <v>0</v>
      </c>
      <c r="Z4699" s="19">
        <f>IF(AND($AY4698&gt;Input!$B$52,Hourly!AN4699&gt;Input!$B$51),Input!$B$98*Input!$F$45*Input!$J$13/100*Hourly!AN4699,Input!$B$98*Input!$B$45*Input!$J$13/100*Hourly!AN4699)</f>
        <v>4384.7642799843061</v>
      </c>
      <c r="AA4699" s="19">
        <f>IF(AND($AY4698&gt;Input!$B$52,Hourly!AO4699&gt;Input!$B$51),Input!$B$99*Input!$F$46*Input!$J$14/100*Hourly!AO4699,Input!$B$99*Input!$B$46*Input!$J$14/100*Hourly!AO4699)</f>
        <v>0</v>
      </c>
      <c r="AB4699" s="19">
        <f>IF(AND($AY4698&gt;Input!$B$52,Hourly!AP4699&gt;Input!$B$51),Input!$B$100*Input!$F$47*Input!$J$15/100*Hourly!AP4699,Input!$B$100*Input!$B$47*Input!$J$15/100*Hourly!AP4699)</f>
        <v>1847.9076793886622</v>
      </c>
      <c r="AC4699" s="19">
        <f>IF(AND($AY4698&gt;Input!$B$52,Hourly!AQ4699&gt;Input!$B$51),Input!$B$101*Input!$F$48*Input!$J$16/100*Hourly!AQ4699,Input!$B$101*Input!$B$48*Input!$J$16/100*Hourly!AQ4699)</f>
        <v>0</v>
      </c>
      <c r="AD4699" s="165">
        <f t="shared" si="1175"/>
        <v>11327.50182128529</v>
      </c>
      <c r="AE4699" s="19">
        <f>Hourly!AI4699/Input!$B$107*Input!$J$40*Input!$B$76*Input!$B$80</f>
        <v>0</v>
      </c>
      <c r="AF4699" s="19">
        <f>Hourly!AJ4699/Input!$B$107*Input!$J$41*Input!$B$76*Input!$B$81</f>
        <v>479.38786294315912</v>
      </c>
      <c r="AG4699" s="19">
        <f>Hourly!AK4699/Input!$B$107*Input!$J$42*Input!$B$76*Input!$B$82</f>
        <v>0</v>
      </c>
      <c r="AH4699" s="19">
        <f>Hourly!AL4699/Input!$B$107*Input!$J$43*Input!$B$76*Input!$B$83</f>
        <v>205.9205135696231</v>
      </c>
      <c r="AI4699" s="19">
        <f>Hourly!AM4699/Input!$B$107*Input!$J$44*Input!$B$76*Input!$B$84</f>
        <v>0</v>
      </c>
      <c r="AJ4699" s="19">
        <f>Hourly!AN4699/Input!$B$107*Input!$J$45*Input!$B$76*Input!$B$85</f>
        <v>426.46156652662779</v>
      </c>
      <c r="AK4699" s="19">
        <f>Hourly!AO4699/Input!$B$107*Input!$J$46*Input!$B$76*Input!$B$86</f>
        <v>0</v>
      </c>
      <c r="AL4699" s="19">
        <f>Hourly!AP4699/Input!$B$107*Input!$J$47*Input!$B$76*Input!$B$87</f>
        <v>205.25668314060343</v>
      </c>
      <c r="AM4699" s="164">
        <f>Hourly!AQ4699/Input!$B$107*Input!$J$48*Input!$B$77*Input!$B$89</f>
        <v>532.69887005649719</v>
      </c>
      <c r="AN4699" s="165">
        <f t="shared" si="1171"/>
        <v>1849.7254962365105</v>
      </c>
      <c r="AO4699" s="116">
        <f>Input!B$55*Input!$B$18*Input!B$112*Hourly!AR4699</f>
        <v>2398.5</v>
      </c>
      <c r="AP4699">
        <f>Input!B$113*Input!B$114*Input!B$90*Input!B$56*Hourly!AS4699</f>
        <v>11070</v>
      </c>
      <c r="AQ4699">
        <f>Input!B$90*Input!B$57*Hourly!AS4699</f>
        <v>11070</v>
      </c>
      <c r="AR4699" s="19">
        <f>0.5*Input!$B$63*Hourly!AU4699</f>
        <v>61.5</v>
      </c>
      <c r="AS4699" s="165">
        <f t="shared" si="1176"/>
        <v>24569.25</v>
      </c>
      <c r="AT4699" s="159">
        <f>AY4698+(Input!$B$66*1000*(Hourly!AX4699&gt;0)+AD4699+AN4699+AS4699+T4699*(Hourly!J4699-AY4698)+Q4699*(Hourly!G4699-AY4698))/(Q4699+T4699)*(1-EXP(-(Q4699+T4699)/(Input!$B$103*1000000)*3600))</f>
        <v>26.648568509179665</v>
      </c>
      <c r="AU4699" s="24">
        <f>AY4698+(AD4699+AN4699+AS4699+T4699*(Hourly!J4699-AY4698)+Q4699*(Hourly!G4699-AY4698))/(Q4699+T4699)*(1-EXP(-(Q4699+T4699)/(Input!$B$103*1000000)*3600))</f>
        <v>23.951620757049543</v>
      </c>
      <c r="AV4699" s="24">
        <f>AY4698+(-Input!$B$67*1000*(Hourly!AX4699&gt;0)+AD4699+AN4699+AS4699+T4699*(Hourly!J4699-AY4698)+R4699*(Hourly!G4699-AY4698))/(R4699+T4699)*(1-EXP(-(R4699+T4699)/(Input!$B$103*1000000)*3600))</f>
        <v>21.146515178382632</v>
      </c>
      <c r="AW4699" s="160">
        <f>AY4698+(AD4699+AN4699+AS4699+T4699*(Hourly!J4699-AY4698)+R4699*(Hourly!G4699-AY4698))/(R4699+T4699)*(1-EXP(-(R4699+T4699)/(Input!$B$103*1000000)*3600))</f>
        <v>23.803355792544888</v>
      </c>
      <c r="AX4699" s="24"/>
      <c r="AY4699" s="167">
        <f t="shared" si="1177"/>
        <v>23.900000000099997</v>
      </c>
      <c r="BA4699" s="159">
        <f>IF(BI4699,Input!$B$66*1000*(Hourly!AX4699&gt;0),IF(BJ4699,-(AD4699+AN4699+AS4699+T4699*(Hourly!J4699-AY4698)+Q4699*(Hourly!G4699-AY4698))+(Q4699+T4699)*(BE4699-AY4698)/(1-EXP(-(Q4699+T4699)/(Input!$B$103*1000000)*3600))))/1000</f>
        <v>0</v>
      </c>
      <c r="BB4699" s="24">
        <f>IF(BO4699,-Input!$B$67*1000*(Hourly!AX4699&gt;0),IF(BN4699,-(AD4699+AN4699+AS4699+T4699*(Hourly!J4699-AY4698)+R4699*(Hourly!G4699-AY4698))+(R4699+T4699)*(BF4699-AY4698)/(1-EXP(-(R4699+T4699)/(Input!$B$103*1000000)*3600))))/1000</f>
        <v>0</v>
      </c>
      <c r="BC4699" s="160">
        <f t="shared" si="1178"/>
        <v>0</v>
      </c>
      <c r="BD4699" s="24"/>
      <c r="BE4699" s="116">
        <f>IF(Hourly!AT4699=1,Input!$B$4,IF(Hourly!AT4699=0.5,Input!$F$4,0))</f>
        <v>20</v>
      </c>
      <c r="BF4699">
        <f>IF(Hourly!AT4699=1,Input!$B$5,IF(Hourly!AT4699=0.5,Input!$F$5,0))</f>
        <v>24</v>
      </c>
      <c r="BG4699" s="9">
        <f>Input!$B$35+0.0000000001</f>
        <v>23.900000000099997</v>
      </c>
      <c r="BI4699" s="116">
        <f t="shared" si="1179"/>
        <v>0</v>
      </c>
      <c r="BJ4699">
        <f t="shared" si="1180"/>
        <v>0</v>
      </c>
      <c r="BK4699">
        <f t="shared" si="1181"/>
        <v>0</v>
      </c>
      <c r="BL4699">
        <f t="shared" si="1182"/>
        <v>1</v>
      </c>
      <c r="BM4699">
        <f t="shared" si="1183"/>
        <v>0</v>
      </c>
      <c r="BN4699">
        <f t="shared" si="1184"/>
        <v>0</v>
      </c>
      <c r="BO4699" s="9">
        <f t="shared" si="1185"/>
        <v>0</v>
      </c>
      <c r="BR4699" s="116">
        <f t="shared" si="1172"/>
        <v>4066</v>
      </c>
      <c r="BS4699" s="39">
        <v>0</v>
      </c>
      <c r="BT4699" s="168">
        <v>0</v>
      </c>
      <c r="BV4699" s="116">
        <f>IF(Hourly!$AR4699&gt;0,AY4699,"")</f>
        <v>23.900000000099997</v>
      </c>
      <c r="BW4699">
        <f>IF(AND(BV4699&gt;(20.8+0.33*Hourly!$I4699),(BV4699&gt;24),(BV4699&lt;&gt;"")),1,0)</f>
        <v>0</v>
      </c>
      <c r="BX4699">
        <f>IF(AND(BV4699&gt;(21.8+0.33*Hourly!$I4699),(BV4699&gt;24),(BV4699&lt;&gt;"")),1,0)</f>
        <v>0</v>
      </c>
      <c r="BY4699" s="9">
        <f>IF(AND(BV4699&gt;(22.8+0.33*Hourly!$I4699),(BV4699&gt;24),(BV4699&lt;&gt;"")),1,0)</f>
        <v>0</v>
      </c>
    </row>
    <row r="4700" spans="5:77" x14ac:dyDescent="0.35">
      <c r="E4700">
        <f>Hourly!A4700</f>
        <v>2008</v>
      </c>
      <c r="F4700">
        <f>Hourly!B4700</f>
        <v>7</v>
      </c>
      <c r="G4700">
        <f>Hourly!C4700</f>
        <v>15</v>
      </c>
      <c r="H4700">
        <f>Hourly!D4700</f>
        <v>16</v>
      </c>
      <c r="I4700" s="163">
        <v>4696</v>
      </c>
      <c r="J4700" s="19">
        <f>Input!B$22*Input!B$79</f>
        <v>1411.3439999999998</v>
      </c>
      <c r="K4700" s="19">
        <f>Input!B$76*Input!B$88</f>
        <v>656.99775609756091</v>
      </c>
      <c r="L4700" s="19">
        <f>Input!B$77*Input!B$89</f>
        <v>130.99152542372883</v>
      </c>
      <c r="M4700" s="164">
        <f t="shared" si="1173"/>
        <v>2199.3332815212898</v>
      </c>
      <c r="N4700" s="165">
        <f>(Input!B$109*Input!B$102)/3600*Input!B$108</f>
        <v>740.21399999999983</v>
      </c>
      <c r="O4700" s="165">
        <f>(1-Input!B$61)*(Input!B$109*Input!B$33)/3600*Input!B$108*Hourly!AU4700</f>
        <v>444.12839999999994</v>
      </c>
      <c r="P4700" s="19">
        <f>IF(AND(AY4699&gt;Hourly!G4700),(Input!B$109*(Input!B$33*Hourly!AU4700+Input!B$36))/3600*Input!B$108,(1-Input!B$61)*(Input!B$109*Input!B$33)/3600*Input!B$108*Hourly!AU4700)</f>
        <v>11547.338400000001</v>
      </c>
      <c r="Q4700" s="19">
        <f t="shared" si="1170"/>
        <v>3383.6756815212898</v>
      </c>
      <c r="R4700" s="19">
        <f t="shared" si="1174"/>
        <v>14486.885681521289</v>
      </c>
      <c r="S4700" s="165"/>
      <c r="T4700" s="165">
        <f>Input!B$78*Input!B$91</f>
        <v>189.625</v>
      </c>
      <c r="U4700" s="19">
        <f>IF(AND($AY4699&gt;Input!$B$52,Hourly!AI4700&gt;Input!$B$51),Input!$B$93*Input!$F$40*Input!$J$8/100*Hourly!AI4700,Input!$B$93*Input!$B$40*Input!$J$8/100*Hourly!AI4700)</f>
        <v>0</v>
      </c>
      <c r="V4700" s="19">
        <f>IF(AND($AY4699&gt;Input!$B$52,Hourly!AJ4700&gt;Input!$B$51),Input!$B$94*Input!$F$41*Input!$J$9/100*Hourly!AJ4700,Input!$B$94*Input!$B$41*Input!$J$9/100*Hourly!AJ4700)</f>
        <v>4790.4608776139639</v>
      </c>
      <c r="W4700" s="19">
        <f>IF(AND($AY4699&gt;Input!$B$52,Hourly!AK4700&gt;Input!$B$51),Input!$B$95*Input!$F$42*Input!$J$10/100*Hourly!AK4700,Input!$B$95*Input!$B$42*Input!$J$10/100*Hourly!AK4700)</f>
        <v>0</v>
      </c>
      <c r="X4700" s="19">
        <f>IF(AND($AY4699&gt;Input!$B$52,Hourly!AL4700&gt;Input!$B$51),Input!$B$96*Input!$F$43*Input!$J$11/100*Hourly!AL4700,Input!$B$96*Input!$B$43*Input!$J$11/100*Hourly!AL4700)</f>
        <v>2731.4031319728738</v>
      </c>
      <c r="Y4700" s="19">
        <f>IF(AND($AY4699&gt;Input!$B$52,Hourly!AM4700&gt;Input!$B$51),Input!$B$97*Input!$F$44*Input!$J$12/100*Hourly!AM4700,Input!$B$97*Input!$B$44*Input!$J$12/100*Hourly!AM4700)</f>
        <v>0</v>
      </c>
      <c r="Z4700" s="19">
        <f>IF(AND($AY4699&gt;Input!$B$52,Hourly!AN4700&gt;Input!$B$51),Input!$B$98*Input!$F$45*Input!$J$13/100*Hourly!AN4700,Input!$B$98*Input!$B$45*Input!$J$13/100*Hourly!AN4700)</f>
        <v>6587.9688774536698</v>
      </c>
      <c r="AA4700" s="19">
        <f>IF(AND($AY4699&gt;Input!$B$52,Hourly!AO4700&gt;Input!$B$51),Input!$B$99*Input!$F$46*Input!$J$14/100*Hourly!AO4700,Input!$B$99*Input!$B$46*Input!$J$14/100*Hourly!AO4700)</f>
        <v>0</v>
      </c>
      <c r="AB4700" s="19">
        <f>IF(AND($AY4699&gt;Input!$B$52,Hourly!AP4700&gt;Input!$B$51),Input!$B$100*Input!$F$47*Input!$J$15/100*Hourly!AP4700,Input!$B$100*Input!$B$47*Input!$J$15/100*Hourly!AP4700)</f>
        <v>2744.1126838070254</v>
      </c>
      <c r="AC4700" s="19">
        <f>IF(AND($AY4699&gt;Input!$B$52,Hourly!AQ4700&gt;Input!$B$51),Input!$B$101*Input!$F$48*Input!$J$16/100*Hourly!AQ4700,Input!$B$101*Input!$B$48*Input!$J$16/100*Hourly!AQ4700)</f>
        <v>0</v>
      </c>
      <c r="AD4700" s="165">
        <f t="shared" si="1175"/>
        <v>16853.945570847533</v>
      </c>
      <c r="AE4700" s="19">
        <f>Hourly!AI4700/Input!$B$107*Input!$J$40*Input!$B$76*Input!$B$80</f>
        <v>0</v>
      </c>
      <c r="AF4700" s="19">
        <f>Hourly!AJ4700/Input!$B$107*Input!$J$41*Input!$B$76*Input!$B$81</f>
        <v>708.58599965660233</v>
      </c>
      <c r="AG4700" s="19">
        <f>Hourly!AK4700/Input!$B$107*Input!$J$42*Input!$B$76*Input!$B$82</f>
        <v>0</v>
      </c>
      <c r="AH4700" s="19">
        <f>Hourly!AL4700/Input!$B$107*Input!$J$43*Input!$B$76*Input!$B$83</f>
        <v>303.39110197003043</v>
      </c>
      <c r="AI4700" s="19">
        <f>Hourly!AM4700/Input!$B$107*Input!$J$44*Input!$B$76*Input!$B$84</f>
        <v>0</v>
      </c>
      <c r="AJ4700" s="19">
        <f>Hourly!AN4700/Input!$B$107*Input!$J$45*Input!$B$76*Input!$B$85</f>
        <v>640.74494050512965</v>
      </c>
      <c r="AK4700" s="19">
        <f>Hourly!AO4700/Input!$B$107*Input!$J$46*Input!$B$76*Input!$B$86</f>
        <v>0</v>
      </c>
      <c r="AL4700" s="19">
        <f>Hourly!AP4700/Input!$B$107*Input!$J$47*Input!$B$76*Input!$B$87</f>
        <v>304.80281776231749</v>
      </c>
      <c r="AM4700" s="164">
        <f>Hourly!AQ4700/Input!$B$107*Input!$J$48*Input!$B$77*Input!$B$89</f>
        <v>777.21638418079101</v>
      </c>
      <c r="AN4700" s="165">
        <f t="shared" si="1171"/>
        <v>2734.7412440748712</v>
      </c>
      <c r="AO4700" s="116">
        <f>Input!B$55*Input!$B$18*Input!B$112*Hourly!AR4700</f>
        <v>2398.5</v>
      </c>
      <c r="AP4700">
        <f>Input!B$113*Input!B$114*Input!B$90*Input!B$56*Hourly!AS4700</f>
        <v>11070</v>
      </c>
      <c r="AQ4700">
        <f>Input!B$90*Input!B$57*Hourly!AS4700</f>
        <v>11070</v>
      </c>
      <c r="AR4700" s="19">
        <f>0.5*Input!$B$63*Hourly!AU4700</f>
        <v>61.5</v>
      </c>
      <c r="AS4700" s="165">
        <f t="shared" si="1176"/>
        <v>24569.25</v>
      </c>
      <c r="AT4700" s="159">
        <f>AY4699+(Input!$B$66*1000*(Hourly!AX4700&gt;0)+AD4700+AN4700+AS4700+T4700*(Hourly!J4700-AY4699)+Q4700*(Hourly!G4700-AY4699))/(Q4700+T4700)*(1-EXP(-(Q4700+T4700)/(Input!$B$103*1000000)*3600))</f>
        <v>26.678635715591554</v>
      </c>
      <c r="AU4700" s="24">
        <f>AY4699+(AD4700+AN4700+AS4700+T4700*(Hourly!J4700-AY4699)+Q4700*(Hourly!G4700-AY4699))/(Q4700+T4700)*(1-EXP(-(Q4700+T4700)/(Input!$B$103*1000000)*3600))</f>
        <v>23.981687963461436</v>
      </c>
      <c r="AV4700" s="24">
        <f>AY4699+(-Input!$B$67*1000*(Hourly!AX4700&gt;0)+AD4700+AN4700+AS4700+T4700*(Hourly!J4700-AY4699)+R4700*(Hourly!G4700-AY4699))/(R4700+T4700)*(1-EXP(-(R4700+T4700)/(Input!$B$103*1000000)*3600))</f>
        <v>21.217434489123331</v>
      </c>
      <c r="AW4700" s="160">
        <f>AY4699+(AD4700+AN4700+AS4700+T4700*(Hourly!J4700-AY4699)+R4700*(Hourly!G4700-AY4699))/(R4700+T4700)*(1-EXP(-(R4700+T4700)/(Input!$B$103*1000000)*3600))</f>
        <v>23.874275103285587</v>
      </c>
      <c r="AX4700" s="24"/>
      <c r="AY4700" s="167">
        <f t="shared" si="1177"/>
        <v>23.900000000099997</v>
      </c>
      <c r="BA4700" s="159">
        <f>IF(BI4700,Input!$B$66*1000*(Hourly!AX4700&gt;0),IF(BJ4700,-(AD4700+AN4700+AS4700+T4700*(Hourly!J4700-AY4699)+Q4700*(Hourly!G4700-AY4699))+(Q4700+T4700)*(BE4700-AY4699)/(1-EXP(-(Q4700+T4700)/(Input!$B$103*1000000)*3600))))/1000</f>
        <v>0</v>
      </c>
      <c r="BB4700" s="24">
        <f>IF(BO4700,-Input!$B$67*1000*(Hourly!AX4700&gt;0),IF(BN4700,-(AD4700+AN4700+AS4700+T4700*(Hourly!J4700-AY4699)+R4700*(Hourly!G4700-AY4699))+(R4700+T4700)*(BF4700-AY4699)/(1-EXP(-(R4700+T4700)/(Input!$B$103*1000000)*3600))))/1000</f>
        <v>0</v>
      </c>
      <c r="BC4700" s="160">
        <f t="shared" si="1178"/>
        <v>0</v>
      </c>
      <c r="BD4700" s="24"/>
      <c r="BE4700" s="116">
        <f>IF(Hourly!AT4700=1,Input!$B$4,IF(Hourly!AT4700=0.5,Input!$F$4,0))</f>
        <v>20</v>
      </c>
      <c r="BF4700">
        <f>IF(Hourly!AT4700=1,Input!$B$5,IF(Hourly!AT4700=0.5,Input!$F$5,0))</f>
        <v>24</v>
      </c>
      <c r="BG4700" s="9">
        <f>Input!$B$35+0.0000000001</f>
        <v>23.900000000099997</v>
      </c>
      <c r="BI4700" s="116">
        <f t="shared" si="1179"/>
        <v>0</v>
      </c>
      <c r="BJ4700">
        <f t="shared" si="1180"/>
        <v>0</v>
      </c>
      <c r="BK4700">
        <f t="shared" si="1181"/>
        <v>0</v>
      </c>
      <c r="BL4700">
        <f t="shared" si="1182"/>
        <v>1</v>
      </c>
      <c r="BM4700">
        <f t="shared" si="1183"/>
        <v>0</v>
      </c>
      <c r="BN4700">
        <f t="shared" si="1184"/>
        <v>0</v>
      </c>
      <c r="BO4700" s="9">
        <f t="shared" si="1185"/>
        <v>0</v>
      </c>
      <c r="BR4700" s="116">
        <f t="shared" si="1172"/>
        <v>4065</v>
      </c>
      <c r="BS4700" s="39">
        <v>0</v>
      </c>
      <c r="BT4700" s="168">
        <v>0</v>
      </c>
      <c r="BV4700" s="116">
        <f>IF(Hourly!$AR4700&gt;0,AY4700,"")</f>
        <v>23.900000000099997</v>
      </c>
      <c r="BW4700">
        <f>IF(AND(BV4700&gt;(20.8+0.33*Hourly!$I4700),(BV4700&gt;24),(BV4700&lt;&gt;"")),1,0)</f>
        <v>0</v>
      </c>
      <c r="BX4700">
        <f>IF(AND(BV4700&gt;(21.8+0.33*Hourly!$I4700),(BV4700&gt;24),(BV4700&lt;&gt;"")),1,0)</f>
        <v>0</v>
      </c>
      <c r="BY4700" s="9">
        <f>IF(AND(BV4700&gt;(22.8+0.33*Hourly!$I4700),(BV4700&gt;24),(BV4700&lt;&gt;"")),1,0)</f>
        <v>0</v>
      </c>
    </row>
    <row r="4701" spans="5:77" x14ac:dyDescent="0.35">
      <c r="E4701">
        <f>Hourly!A4701</f>
        <v>2008</v>
      </c>
      <c r="F4701">
        <f>Hourly!B4701</f>
        <v>7</v>
      </c>
      <c r="G4701">
        <f>Hourly!C4701</f>
        <v>15</v>
      </c>
      <c r="H4701">
        <f>Hourly!D4701</f>
        <v>17</v>
      </c>
      <c r="I4701" s="163">
        <v>4697</v>
      </c>
      <c r="J4701" s="19">
        <f>Input!B$22*Input!B$79</f>
        <v>1411.3439999999998</v>
      </c>
      <c r="K4701" s="19">
        <f>Input!B$76*Input!B$88</f>
        <v>656.99775609756091</v>
      </c>
      <c r="L4701" s="19">
        <f>Input!B$77*Input!B$89</f>
        <v>130.99152542372883</v>
      </c>
      <c r="M4701" s="164">
        <f t="shared" si="1173"/>
        <v>2199.3332815212898</v>
      </c>
      <c r="N4701" s="165">
        <f>(Input!B$109*Input!B$102)/3600*Input!B$108</f>
        <v>740.21399999999983</v>
      </c>
      <c r="O4701" s="165">
        <f>(1-Input!B$61)*(Input!B$109*Input!B$33)/3600*Input!B$108*Hourly!AU4701</f>
        <v>444.12839999999994</v>
      </c>
      <c r="P4701" s="19">
        <f>IF(AND(AY4700&gt;Hourly!G4701),(Input!B$109*(Input!B$33*Hourly!AU4701+Input!B$36))/3600*Input!B$108,(1-Input!B$61)*(Input!B$109*Input!B$33)/3600*Input!B$108*Hourly!AU4701)</f>
        <v>11547.338400000001</v>
      </c>
      <c r="Q4701" s="19">
        <f t="shared" si="1170"/>
        <v>3383.6756815212898</v>
      </c>
      <c r="R4701" s="19">
        <f t="shared" si="1174"/>
        <v>14486.885681521289</v>
      </c>
      <c r="S4701" s="165"/>
      <c r="T4701" s="165">
        <f>Input!B$78*Input!B$91</f>
        <v>189.625</v>
      </c>
      <c r="U4701" s="19">
        <f>IF(AND($AY4700&gt;Input!$B$52,Hourly!AI4701&gt;Input!$B$51),Input!$B$93*Input!$F$40*Input!$J$8/100*Hourly!AI4701,Input!$B$93*Input!$B$40*Input!$J$8/100*Hourly!AI4701)</f>
        <v>0</v>
      </c>
      <c r="V4701" s="19">
        <f>IF(AND($AY4700&gt;Input!$B$52,Hourly!AJ4701&gt;Input!$B$51),Input!$B$94*Input!$F$41*Input!$J$9/100*Hourly!AJ4701,Input!$B$94*Input!$B$41*Input!$J$9/100*Hourly!AJ4701)</f>
        <v>4841.2070111889889</v>
      </c>
      <c r="W4701" s="19">
        <f>IF(AND($AY4700&gt;Input!$B$52,Hourly!AK4701&gt;Input!$B$51),Input!$B$95*Input!$F$42*Input!$J$10/100*Hourly!AK4701,Input!$B$95*Input!$B$42*Input!$J$10/100*Hourly!AK4701)</f>
        <v>0</v>
      </c>
      <c r="X4701" s="19">
        <f>IF(AND($AY4700&gt;Input!$B$52,Hourly!AL4701&gt;Input!$B$51),Input!$B$96*Input!$F$43*Input!$J$11/100*Hourly!AL4701,Input!$B$96*Input!$B$43*Input!$J$11/100*Hourly!AL4701)</f>
        <v>2760.3373309410899</v>
      </c>
      <c r="Y4701" s="19">
        <f>IF(AND($AY4700&gt;Input!$B$52,Hourly!AM4701&gt;Input!$B$51),Input!$B$97*Input!$F$44*Input!$J$12/100*Hourly!AM4701,Input!$B$97*Input!$B$44*Input!$J$12/100*Hourly!AM4701)</f>
        <v>0</v>
      </c>
      <c r="Z4701" s="19">
        <f>IF(AND($AY4700&gt;Input!$B$52,Hourly!AN4701&gt;Input!$B$51),Input!$B$98*Input!$F$45*Input!$J$13/100*Hourly!AN4701,Input!$B$98*Input!$B$45*Input!$J$13/100*Hourly!AN4701)</f>
        <v>7038.5675074894343</v>
      </c>
      <c r="AA4701" s="19">
        <f>IF(AND($AY4700&gt;Input!$B$52,Hourly!AO4701&gt;Input!$B$51),Input!$B$99*Input!$F$46*Input!$J$14/100*Hourly!AO4701,Input!$B$99*Input!$B$46*Input!$J$14/100*Hourly!AO4701)</f>
        <v>0</v>
      </c>
      <c r="AB4701" s="19">
        <f>IF(AND($AY4700&gt;Input!$B$52,Hourly!AP4701&gt;Input!$B$51),Input!$B$100*Input!$F$47*Input!$J$15/100*Hourly!AP4701,Input!$B$100*Input!$B$47*Input!$J$15/100*Hourly!AP4701)</f>
        <v>2875.6713065586055</v>
      </c>
      <c r="AC4701" s="19">
        <f>IF(AND($AY4700&gt;Input!$B$52,Hourly!AQ4701&gt;Input!$B$51),Input!$B$101*Input!$F$48*Input!$J$16/100*Hourly!AQ4701,Input!$B$101*Input!$B$48*Input!$J$16/100*Hourly!AQ4701)</f>
        <v>0</v>
      </c>
      <c r="AD4701" s="165">
        <f t="shared" si="1175"/>
        <v>17515.783156178117</v>
      </c>
      <c r="AE4701" s="19">
        <f>Hourly!AI4701/Input!$B$107*Input!$J$40*Input!$B$76*Input!$B$80</f>
        <v>0</v>
      </c>
      <c r="AF4701" s="19">
        <f>Hourly!AJ4701/Input!$B$107*Input!$J$41*Input!$B$76*Input!$B$81</f>
        <v>716.09216674712172</v>
      </c>
      <c r="AG4701" s="19">
        <f>Hourly!AK4701/Input!$B$107*Input!$J$42*Input!$B$76*Input!$B$82</f>
        <v>0</v>
      </c>
      <c r="AH4701" s="19">
        <f>Hourly!AL4701/Input!$B$107*Input!$J$43*Input!$B$76*Input!$B$83</f>
        <v>306.60497340732593</v>
      </c>
      <c r="AI4701" s="19">
        <f>Hourly!AM4701/Input!$B$107*Input!$J$44*Input!$B$76*Input!$B$84</f>
        <v>0</v>
      </c>
      <c r="AJ4701" s="19">
        <f>Hourly!AN4701/Input!$B$107*Input!$J$45*Input!$B$76*Input!$B$85</f>
        <v>684.57010084886701</v>
      </c>
      <c r="AK4701" s="19">
        <f>Hourly!AO4701/Input!$B$107*Input!$J$46*Input!$B$76*Input!$B$86</f>
        <v>0</v>
      </c>
      <c r="AL4701" s="19">
        <f>Hourly!AP4701/Input!$B$107*Input!$J$47*Input!$B$76*Input!$B$87</f>
        <v>319.41571582304135</v>
      </c>
      <c r="AM4701" s="164">
        <f>Hourly!AQ4701/Input!$B$107*Input!$J$48*Input!$B$77*Input!$B$89</f>
        <v>799.04830508474572</v>
      </c>
      <c r="AN4701" s="165">
        <f t="shared" si="1171"/>
        <v>2825.7312619111017</v>
      </c>
      <c r="AO4701" s="116">
        <f>Input!B$55*Input!$B$18*Input!B$112*Hourly!AR4701</f>
        <v>2398.5</v>
      </c>
      <c r="AP4701">
        <f>Input!B$113*Input!B$114*Input!B$90*Input!B$56*Hourly!AS4701</f>
        <v>11070</v>
      </c>
      <c r="AQ4701">
        <f>Input!B$90*Input!B$57*Hourly!AS4701</f>
        <v>11070</v>
      </c>
      <c r="AR4701" s="19">
        <f>0.5*Input!$B$63*Hourly!AU4701</f>
        <v>61.5</v>
      </c>
      <c r="AS4701" s="165">
        <f t="shared" si="1176"/>
        <v>24569.25</v>
      </c>
      <c r="AT4701" s="159">
        <f>AY4700+(Input!$B$66*1000*(Hourly!AX4701&gt;0)+AD4701+AN4701+AS4701+T4701*(Hourly!J4701-AY4700)+Q4701*(Hourly!G4701-AY4700))/(Q4701+T4701)*(1-EXP(-(Q4701+T4701)/(Input!$B$103*1000000)*3600))</f>
        <v>26.674278134737406</v>
      </c>
      <c r="AU4701" s="24">
        <f>AY4700+(AD4701+AN4701+AS4701+T4701*(Hourly!J4701-AY4700)+Q4701*(Hourly!G4701-AY4700))/(Q4701+T4701)*(1-EXP(-(Q4701+T4701)/(Input!$B$103*1000000)*3600))</f>
        <v>23.977330382607285</v>
      </c>
      <c r="AV4701" s="24">
        <f>AY4700+(-Input!$B$67*1000*(Hourly!AX4701&gt;0)+AD4701+AN4701+AS4701+T4701*(Hourly!J4701-AY4700)+R4701*(Hourly!G4701-AY4700))/(R4701+T4701)*(1-EXP(-(R4701+T4701)/(Input!$B$103*1000000)*3600))</f>
        <v>21.192492089698913</v>
      </c>
      <c r="AW4701" s="160">
        <f>AY4700+(AD4701+AN4701+AS4701+T4701*(Hourly!J4701-AY4700)+R4701*(Hourly!G4701-AY4700))/(R4701+T4701)*(1-EXP(-(R4701+T4701)/(Input!$B$103*1000000)*3600))</f>
        <v>23.849332703861169</v>
      </c>
      <c r="AX4701" s="24"/>
      <c r="AY4701" s="167">
        <f t="shared" si="1177"/>
        <v>23.900000000099997</v>
      </c>
      <c r="BA4701" s="159">
        <f>IF(BI4701,Input!$B$66*1000*(Hourly!AX4701&gt;0),IF(BJ4701,-(AD4701+AN4701+AS4701+T4701*(Hourly!J4701-AY4700)+Q4701*(Hourly!G4701-AY4700))+(Q4701+T4701)*(BE4701-AY4700)/(1-EXP(-(Q4701+T4701)/(Input!$B$103*1000000)*3600))))/1000</f>
        <v>0</v>
      </c>
      <c r="BB4701" s="24">
        <f>IF(BO4701,-Input!$B$67*1000*(Hourly!AX4701&gt;0),IF(BN4701,-(AD4701+AN4701+AS4701+T4701*(Hourly!J4701-AY4700)+R4701*(Hourly!G4701-AY4700))+(R4701+T4701)*(BF4701-AY4700)/(1-EXP(-(R4701+T4701)/(Input!$B$103*1000000)*3600))))/1000</f>
        <v>0</v>
      </c>
      <c r="BC4701" s="160">
        <f t="shared" si="1178"/>
        <v>0</v>
      </c>
      <c r="BD4701" s="24"/>
      <c r="BE4701" s="116">
        <f>IF(Hourly!AT4701=1,Input!$B$4,IF(Hourly!AT4701=0.5,Input!$F$4,0))</f>
        <v>20</v>
      </c>
      <c r="BF4701">
        <f>IF(Hourly!AT4701=1,Input!$B$5,IF(Hourly!AT4701=0.5,Input!$F$5,0))</f>
        <v>24</v>
      </c>
      <c r="BG4701" s="9">
        <f>Input!$B$35+0.0000000001</f>
        <v>23.900000000099997</v>
      </c>
      <c r="BI4701" s="116">
        <f t="shared" si="1179"/>
        <v>0</v>
      </c>
      <c r="BJ4701">
        <f t="shared" si="1180"/>
        <v>0</v>
      </c>
      <c r="BK4701">
        <f t="shared" si="1181"/>
        <v>0</v>
      </c>
      <c r="BL4701">
        <f t="shared" si="1182"/>
        <v>1</v>
      </c>
      <c r="BM4701">
        <f t="shared" si="1183"/>
        <v>0</v>
      </c>
      <c r="BN4701">
        <f t="shared" si="1184"/>
        <v>0</v>
      </c>
      <c r="BO4701" s="9">
        <f t="shared" si="1185"/>
        <v>0</v>
      </c>
      <c r="BR4701" s="116">
        <f t="shared" si="1172"/>
        <v>4064</v>
      </c>
      <c r="BS4701" s="39">
        <v>0</v>
      </c>
      <c r="BT4701" s="168">
        <v>0</v>
      </c>
      <c r="BV4701" s="116">
        <f>IF(Hourly!$AR4701&gt;0,AY4701,"")</f>
        <v>23.900000000099997</v>
      </c>
      <c r="BW4701">
        <f>IF(AND(BV4701&gt;(20.8+0.33*Hourly!$I4701),(BV4701&gt;24),(BV4701&lt;&gt;"")),1,0)</f>
        <v>0</v>
      </c>
      <c r="BX4701">
        <f>IF(AND(BV4701&gt;(21.8+0.33*Hourly!$I4701),(BV4701&gt;24),(BV4701&lt;&gt;"")),1,0)</f>
        <v>0</v>
      </c>
      <c r="BY4701" s="9">
        <f>IF(AND(BV4701&gt;(22.8+0.33*Hourly!$I4701),(BV4701&gt;24),(BV4701&lt;&gt;"")),1,0)</f>
        <v>0</v>
      </c>
    </row>
    <row r="4702" spans="5:77" x14ac:dyDescent="0.35">
      <c r="E4702">
        <f>Hourly!A4702</f>
        <v>2008</v>
      </c>
      <c r="F4702">
        <f>Hourly!B4702</f>
        <v>7</v>
      </c>
      <c r="G4702">
        <f>Hourly!C4702</f>
        <v>15</v>
      </c>
      <c r="H4702">
        <f>Hourly!D4702</f>
        <v>18</v>
      </c>
      <c r="I4702" s="163">
        <v>4698</v>
      </c>
      <c r="J4702" s="19">
        <f>Input!B$22*Input!B$79</f>
        <v>1411.3439999999998</v>
      </c>
      <c r="K4702" s="19">
        <f>Input!B$76*Input!B$88</f>
        <v>656.99775609756091</v>
      </c>
      <c r="L4702" s="19">
        <f>Input!B$77*Input!B$89</f>
        <v>130.99152542372883</v>
      </c>
      <c r="M4702" s="164">
        <f t="shared" si="1173"/>
        <v>2199.3332815212898</v>
      </c>
      <c r="N4702" s="165">
        <f>(Input!B$109*Input!B$102)/3600*Input!B$108</f>
        <v>740.21399999999983</v>
      </c>
      <c r="O4702" s="165">
        <f>(1-Input!B$61)*(Input!B$109*Input!B$33)/3600*Input!B$108*Hourly!AU4702</f>
        <v>444.12839999999994</v>
      </c>
      <c r="P4702" s="19">
        <f>IF(AND(AY4701&gt;Hourly!G4702),(Input!B$109*(Input!B$33*Hourly!AU4702+Input!B$36))/3600*Input!B$108,(1-Input!B$61)*(Input!B$109*Input!B$33)/3600*Input!B$108*Hourly!AU4702)</f>
        <v>11547.338400000001</v>
      </c>
      <c r="Q4702" s="19">
        <f t="shared" si="1170"/>
        <v>3383.6756815212898</v>
      </c>
      <c r="R4702" s="19">
        <f t="shared" si="1174"/>
        <v>14486.885681521289</v>
      </c>
      <c r="S4702" s="165"/>
      <c r="T4702" s="165">
        <f>Input!B$78*Input!B$91</f>
        <v>189.625</v>
      </c>
      <c r="U4702" s="19">
        <f>IF(AND($AY4701&gt;Input!$B$52,Hourly!AI4702&gt;Input!$B$51),Input!$B$93*Input!$F$40*Input!$J$8/100*Hourly!AI4702,Input!$B$93*Input!$B$40*Input!$J$8/100*Hourly!AI4702)</f>
        <v>0</v>
      </c>
      <c r="V4702" s="19">
        <f>IF(AND($AY4701&gt;Input!$B$52,Hourly!AJ4702&gt;Input!$B$51),Input!$B$94*Input!$F$41*Input!$J$9/100*Hourly!AJ4702,Input!$B$94*Input!$B$41*Input!$J$9/100*Hourly!AJ4702)</f>
        <v>1741.281203360674</v>
      </c>
      <c r="W4702" s="19">
        <f>IF(AND($AY4701&gt;Input!$B$52,Hourly!AK4702&gt;Input!$B$51),Input!$B$95*Input!$F$42*Input!$J$10/100*Hourly!AK4702,Input!$B$95*Input!$B$42*Input!$J$10/100*Hourly!AK4702)</f>
        <v>0</v>
      </c>
      <c r="X4702" s="19">
        <f>IF(AND($AY4701&gt;Input!$B$52,Hourly!AL4702&gt;Input!$B$51),Input!$B$96*Input!$F$43*Input!$J$11/100*Hourly!AL4702,Input!$B$96*Input!$B$43*Input!$J$11/100*Hourly!AL4702)</f>
        <v>992.83577384599812</v>
      </c>
      <c r="Y4702" s="19">
        <f>IF(AND($AY4701&gt;Input!$B$52,Hourly!AM4702&gt;Input!$B$51),Input!$B$97*Input!$F$44*Input!$J$12/100*Hourly!AM4702,Input!$B$97*Input!$B$44*Input!$J$12/100*Hourly!AM4702)</f>
        <v>0</v>
      </c>
      <c r="Z4702" s="19">
        <f>IF(AND($AY4701&gt;Input!$B$52,Hourly!AN4702&gt;Input!$B$51),Input!$B$98*Input!$F$45*Input!$J$13/100*Hourly!AN4702,Input!$B$98*Input!$B$45*Input!$J$13/100*Hourly!AN4702)</f>
        <v>2393.2521680505429</v>
      </c>
      <c r="AA4702" s="19">
        <f>IF(AND($AY4701&gt;Input!$B$52,Hourly!AO4702&gt;Input!$B$51),Input!$B$99*Input!$F$46*Input!$J$14/100*Hourly!AO4702,Input!$B$99*Input!$B$46*Input!$J$14/100*Hourly!AO4702)</f>
        <v>0</v>
      </c>
      <c r="AB4702" s="19">
        <f>IF(AND($AY4701&gt;Input!$B$52,Hourly!AP4702&gt;Input!$B$51),Input!$B$100*Input!$F$47*Input!$J$15/100*Hourly!AP4702,Input!$B$100*Input!$B$47*Input!$J$15/100*Hourly!AP4702)</f>
        <v>1016.9974112725853</v>
      </c>
      <c r="AC4702" s="19">
        <f>IF(AND($AY4701&gt;Input!$B$52,Hourly!AQ4702&gt;Input!$B$51),Input!$B$101*Input!$F$48*Input!$J$16/100*Hourly!AQ4702,Input!$B$101*Input!$B$48*Input!$J$16/100*Hourly!AQ4702)</f>
        <v>0</v>
      </c>
      <c r="AD4702" s="165">
        <f t="shared" si="1175"/>
        <v>6144.3665565297997</v>
      </c>
      <c r="AE4702" s="19">
        <f>Hourly!AI4702/Input!$B$107*Input!$J$40*Input!$B$76*Input!$B$80</f>
        <v>0</v>
      </c>
      <c r="AF4702" s="19">
        <f>Hourly!AJ4702/Input!$B$107*Input!$J$41*Input!$B$76*Input!$B$81</f>
        <v>257.56341898801395</v>
      </c>
      <c r="AG4702" s="19">
        <f>Hourly!AK4702/Input!$B$107*Input!$J$42*Input!$B$76*Input!$B$82</f>
        <v>0</v>
      </c>
      <c r="AH4702" s="19">
        <f>Hourly!AL4702/Input!$B$107*Input!$J$43*Input!$B$76*Input!$B$83</f>
        <v>110.27941499241011</v>
      </c>
      <c r="AI4702" s="19">
        <f>Hourly!AM4702/Input!$B$107*Input!$J$44*Input!$B$76*Input!$B$84</f>
        <v>0</v>
      </c>
      <c r="AJ4702" s="19">
        <f>Hourly!AN4702/Input!$B$107*Input!$J$45*Input!$B$76*Input!$B$85</f>
        <v>232.76737436926385</v>
      </c>
      <c r="AK4702" s="19">
        <f>Hourly!AO4702/Input!$B$107*Input!$J$46*Input!$B$76*Input!$B$86</f>
        <v>0</v>
      </c>
      <c r="AL4702" s="19">
        <f>Hourly!AP4702/Input!$B$107*Input!$J$47*Input!$B$76*Input!$B$87</f>
        <v>112.9631732844195</v>
      </c>
      <c r="AM4702" s="164">
        <f>Hourly!AQ4702/Input!$B$107*Input!$J$48*Input!$B$77*Input!$B$89</f>
        <v>292.54774011299435</v>
      </c>
      <c r="AN4702" s="165">
        <f t="shared" si="1171"/>
        <v>1006.1211217471017</v>
      </c>
      <c r="AO4702" s="116">
        <f>Input!B$55*Input!$B$18*Input!B$112*Hourly!AR4702</f>
        <v>2398.5</v>
      </c>
      <c r="AP4702">
        <f>Input!B$113*Input!B$114*Input!B$90*Input!B$56*Hourly!AS4702</f>
        <v>11070</v>
      </c>
      <c r="AQ4702">
        <f>Input!B$90*Input!B$57*Hourly!AS4702</f>
        <v>11070</v>
      </c>
      <c r="AR4702" s="19">
        <f>0.5*Input!$B$63*Hourly!AU4702</f>
        <v>61.5</v>
      </c>
      <c r="AS4702" s="165">
        <f t="shared" si="1176"/>
        <v>24569.25</v>
      </c>
      <c r="AT4702" s="159">
        <f>AY4701+(Input!$B$66*1000*(Hourly!AX4702&gt;0)+AD4702+AN4702+AS4702+T4702*(Hourly!J4702-AY4701)+Q4702*(Hourly!G4702-AY4701))/(Q4702+T4702)*(1-EXP(-(Q4702+T4702)/(Input!$B$103*1000000)*3600))</f>
        <v>26.636877505518537</v>
      </c>
      <c r="AU4702" s="24">
        <f>AY4701+(AD4702+AN4702+AS4702+T4702*(Hourly!J4702-AY4701)+Q4702*(Hourly!G4702-AY4701))/(Q4702+T4702)*(1-EXP(-(Q4702+T4702)/(Input!$B$103*1000000)*3600))</f>
        <v>23.939929753388416</v>
      </c>
      <c r="AV4702" s="24">
        <f>AY4701+(-Input!$B$67*1000*(Hourly!AX4702&gt;0)+AD4702+AN4702+AS4702+T4702*(Hourly!J4702-AY4701)+R4702*(Hourly!G4702-AY4701))/(R4702+T4702)*(1-EXP(-(R4702+T4702)/(Input!$B$103*1000000)*3600))</f>
        <v>21.1497477648638</v>
      </c>
      <c r="AW4702" s="160">
        <f>AY4701+(AD4702+AN4702+AS4702+T4702*(Hourly!J4702-AY4701)+R4702*(Hourly!G4702-AY4701))/(R4702+T4702)*(1-EXP(-(R4702+T4702)/(Input!$B$103*1000000)*3600))</f>
        <v>23.806588379026056</v>
      </c>
      <c r="AX4702" s="24"/>
      <c r="AY4702" s="167">
        <f t="shared" si="1177"/>
        <v>23.900000000099997</v>
      </c>
      <c r="BA4702" s="159">
        <f>IF(BI4702,Input!$B$66*1000*(Hourly!AX4702&gt;0),IF(BJ4702,-(AD4702+AN4702+AS4702+T4702*(Hourly!J4702-AY4701)+Q4702*(Hourly!G4702-AY4701))+(Q4702+T4702)*(BE4702-AY4701)/(1-EXP(-(Q4702+T4702)/(Input!$B$103*1000000)*3600))))/1000</f>
        <v>0</v>
      </c>
      <c r="BB4702" s="24">
        <f>IF(BO4702,-Input!$B$67*1000*(Hourly!AX4702&gt;0),IF(BN4702,-(AD4702+AN4702+AS4702+T4702*(Hourly!J4702-AY4701)+R4702*(Hourly!G4702-AY4701))+(R4702+T4702)*(BF4702-AY4701)/(1-EXP(-(R4702+T4702)/(Input!$B$103*1000000)*3600))))/1000</f>
        <v>0</v>
      </c>
      <c r="BC4702" s="160">
        <f t="shared" si="1178"/>
        <v>0</v>
      </c>
      <c r="BD4702" s="24"/>
      <c r="BE4702" s="116">
        <f>IF(Hourly!AT4702=1,Input!$B$4,IF(Hourly!AT4702=0.5,Input!$F$4,0))</f>
        <v>20</v>
      </c>
      <c r="BF4702">
        <f>IF(Hourly!AT4702=1,Input!$B$5,IF(Hourly!AT4702=0.5,Input!$F$5,0))</f>
        <v>24</v>
      </c>
      <c r="BG4702" s="9">
        <f>Input!$B$35+0.0000000001</f>
        <v>23.900000000099997</v>
      </c>
      <c r="BI4702" s="116">
        <f t="shared" si="1179"/>
        <v>0</v>
      </c>
      <c r="BJ4702">
        <f t="shared" si="1180"/>
        <v>0</v>
      </c>
      <c r="BK4702">
        <f t="shared" si="1181"/>
        <v>0</v>
      </c>
      <c r="BL4702">
        <f t="shared" si="1182"/>
        <v>1</v>
      </c>
      <c r="BM4702">
        <f t="shared" si="1183"/>
        <v>0</v>
      </c>
      <c r="BN4702">
        <f t="shared" si="1184"/>
        <v>0</v>
      </c>
      <c r="BO4702" s="9">
        <f t="shared" si="1185"/>
        <v>0</v>
      </c>
      <c r="BR4702" s="116">
        <f t="shared" si="1172"/>
        <v>4063</v>
      </c>
      <c r="BS4702" s="39">
        <v>0</v>
      </c>
      <c r="BT4702" s="168">
        <v>0</v>
      </c>
      <c r="BV4702" s="116">
        <f>IF(Hourly!$AR4702&gt;0,AY4702,"")</f>
        <v>23.900000000099997</v>
      </c>
      <c r="BW4702">
        <f>IF(AND(BV4702&gt;(20.8+0.33*Hourly!$I4702),(BV4702&gt;24),(BV4702&lt;&gt;"")),1,0)</f>
        <v>0</v>
      </c>
      <c r="BX4702">
        <f>IF(AND(BV4702&gt;(21.8+0.33*Hourly!$I4702),(BV4702&gt;24),(BV4702&lt;&gt;"")),1,0)</f>
        <v>0</v>
      </c>
      <c r="BY4702" s="9">
        <f>IF(AND(BV4702&gt;(22.8+0.33*Hourly!$I4702),(BV4702&gt;24),(BV4702&lt;&gt;"")),1,0)</f>
        <v>0</v>
      </c>
    </row>
    <row r="4703" spans="5:77" x14ac:dyDescent="0.35">
      <c r="E4703">
        <f>Hourly!A4703</f>
        <v>2008</v>
      </c>
      <c r="F4703">
        <f>Hourly!B4703</f>
        <v>7</v>
      </c>
      <c r="G4703">
        <f>Hourly!C4703</f>
        <v>15</v>
      </c>
      <c r="H4703">
        <f>Hourly!D4703</f>
        <v>19</v>
      </c>
      <c r="I4703" s="163">
        <v>4699</v>
      </c>
      <c r="J4703" s="19">
        <f>Input!B$22*Input!B$79</f>
        <v>1411.3439999999998</v>
      </c>
      <c r="K4703" s="19">
        <f>Input!B$76*Input!B$88</f>
        <v>656.99775609756091</v>
      </c>
      <c r="L4703" s="19">
        <f>Input!B$77*Input!B$89</f>
        <v>130.99152542372883</v>
      </c>
      <c r="M4703" s="164">
        <f t="shared" si="1173"/>
        <v>2199.3332815212898</v>
      </c>
      <c r="N4703" s="165">
        <f>(Input!B$109*Input!B$102)/3600*Input!B$108</f>
        <v>740.21399999999983</v>
      </c>
      <c r="O4703" s="165">
        <f>(1-Input!B$61)*(Input!B$109*Input!B$33)/3600*Input!B$108*Hourly!AU4703</f>
        <v>444.12839999999994</v>
      </c>
      <c r="P4703" s="19">
        <f>IF(AND(AY4702&gt;Hourly!G4703),(Input!B$109*(Input!B$33*Hourly!AU4703+Input!B$36))/3600*Input!B$108,(1-Input!B$61)*(Input!B$109*Input!B$33)/3600*Input!B$108*Hourly!AU4703)</f>
        <v>11547.338400000001</v>
      </c>
      <c r="Q4703" s="19">
        <f t="shared" si="1170"/>
        <v>3383.6756815212898</v>
      </c>
      <c r="R4703" s="19">
        <f t="shared" si="1174"/>
        <v>14486.885681521289</v>
      </c>
      <c r="S4703" s="165"/>
      <c r="T4703" s="165">
        <f>Input!B$78*Input!B$91</f>
        <v>189.625</v>
      </c>
      <c r="U4703" s="19">
        <f>IF(AND($AY4702&gt;Input!$B$52,Hourly!AI4703&gt;Input!$B$51),Input!$B$93*Input!$F$40*Input!$J$8/100*Hourly!AI4703,Input!$B$93*Input!$B$40*Input!$J$8/100*Hourly!AI4703)</f>
        <v>0</v>
      </c>
      <c r="V4703" s="19">
        <f>IF(AND($AY4702&gt;Input!$B$52,Hourly!AJ4703&gt;Input!$B$51),Input!$B$94*Input!$F$41*Input!$J$9/100*Hourly!AJ4703,Input!$B$94*Input!$B$41*Input!$J$9/100*Hourly!AJ4703)</f>
        <v>1959.7087558098176</v>
      </c>
      <c r="W4703" s="19">
        <f>IF(AND($AY4702&gt;Input!$B$52,Hourly!AK4703&gt;Input!$B$51),Input!$B$95*Input!$F$42*Input!$J$10/100*Hourly!AK4703,Input!$B$95*Input!$B$42*Input!$J$10/100*Hourly!AK4703)</f>
        <v>0</v>
      </c>
      <c r="X4703" s="19">
        <f>IF(AND($AY4702&gt;Input!$B$52,Hourly!AL4703&gt;Input!$B$51),Input!$B$96*Input!$F$43*Input!$J$11/100*Hourly!AL4703,Input!$B$96*Input!$B$43*Input!$J$11/100*Hourly!AL4703)</f>
        <v>1117.3777993652466</v>
      </c>
      <c r="Y4703" s="19">
        <f>IF(AND($AY4702&gt;Input!$B$52,Hourly!AM4703&gt;Input!$B$51),Input!$B$97*Input!$F$44*Input!$J$12/100*Hourly!AM4703,Input!$B$97*Input!$B$44*Input!$J$12/100*Hourly!AM4703)</f>
        <v>0</v>
      </c>
      <c r="Z4703" s="19">
        <f>IF(AND($AY4702&gt;Input!$B$52,Hourly!AN4703&gt;Input!$B$51),Input!$B$98*Input!$F$45*Input!$J$13/100*Hourly!AN4703,Input!$B$98*Input!$B$45*Input!$J$13/100*Hourly!AN4703)</f>
        <v>2788.4745201303358</v>
      </c>
      <c r="AA4703" s="19">
        <f>IF(AND($AY4702&gt;Input!$B$52,Hourly!AO4703&gt;Input!$B$51),Input!$B$99*Input!$F$46*Input!$J$14/100*Hourly!AO4703,Input!$B$99*Input!$B$46*Input!$J$14/100*Hourly!AO4703)</f>
        <v>0</v>
      </c>
      <c r="AB4703" s="19">
        <f>IF(AND($AY4702&gt;Input!$B$52,Hourly!AP4703&gt;Input!$B$51),Input!$B$100*Input!$F$47*Input!$J$15/100*Hourly!AP4703,Input!$B$100*Input!$B$47*Input!$J$15/100*Hourly!AP4703)</f>
        <v>1207.5503578855507</v>
      </c>
      <c r="AC4703" s="19">
        <f>IF(AND($AY4702&gt;Input!$B$52,Hourly!AQ4703&gt;Input!$B$51),Input!$B$101*Input!$F$48*Input!$J$16/100*Hourly!AQ4703,Input!$B$101*Input!$B$48*Input!$J$16/100*Hourly!AQ4703)</f>
        <v>0</v>
      </c>
      <c r="AD4703" s="165">
        <f t="shared" si="1175"/>
        <v>7073.1114331909503</v>
      </c>
      <c r="AE4703" s="19">
        <f>Hourly!AI4703/Input!$B$107*Input!$J$40*Input!$B$76*Input!$B$80</f>
        <v>0</v>
      </c>
      <c r="AF4703" s="19">
        <f>Hourly!AJ4703/Input!$B$107*Input!$J$41*Input!$B$76*Input!$B$81</f>
        <v>289.87235743023996</v>
      </c>
      <c r="AG4703" s="19">
        <f>Hourly!AK4703/Input!$B$107*Input!$J$42*Input!$B$76*Input!$B$82</f>
        <v>0</v>
      </c>
      <c r="AH4703" s="19">
        <f>Hourly!AL4703/Input!$B$107*Input!$J$43*Input!$B$76*Input!$B$83</f>
        <v>124.11294323346938</v>
      </c>
      <c r="AI4703" s="19">
        <f>Hourly!AM4703/Input!$B$107*Input!$J$44*Input!$B$76*Input!$B$84</f>
        <v>0</v>
      </c>
      <c r="AJ4703" s="19">
        <f>Hourly!AN4703/Input!$B$107*Input!$J$45*Input!$B$76*Input!$B$85</f>
        <v>271.20664558930997</v>
      </c>
      <c r="AK4703" s="19">
        <f>Hourly!AO4703/Input!$B$107*Input!$J$46*Input!$B$76*Input!$B$86</f>
        <v>0</v>
      </c>
      <c r="AL4703" s="19">
        <f>Hourly!AP4703/Input!$B$107*Input!$J$47*Input!$B$76*Input!$B$87</f>
        <v>134.12887664757952</v>
      </c>
      <c r="AM4703" s="164">
        <f>Hourly!AQ4703/Input!$B$107*Input!$J$48*Input!$B$77*Input!$B$89</f>
        <v>327.47881355932202</v>
      </c>
      <c r="AN4703" s="165">
        <f t="shared" si="1171"/>
        <v>1146.7996364599207</v>
      </c>
      <c r="AO4703" s="116">
        <f>Input!B$55*Input!$B$18*Input!B$112*Hourly!AR4703</f>
        <v>2398.5</v>
      </c>
      <c r="AP4703">
        <f>Input!B$113*Input!B$114*Input!B$90*Input!B$56*Hourly!AS4703</f>
        <v>11070</v>
      </c>
      <c r="AQ4703">
        <f>Input!B$90*Input!B$57*Hourly!AS4703</f>
        <v>11070</v>
      </c>
      <c r="AR4703" s="19">
        <f>0.5*Input!$B$63*Hourly!AU4703</f>
        <v>61.5</v>
      </c>
      <c r="AS4703" s="165">
        <f t="shared" si="1176"/>
        <v>24569.25</v>
      </c>
      <c r="AT4703" s="159">
        <f>AY4702+(Input!$B$66*1000*(Hourly!AX4703&gt;0)+AD4703+AN4703+AS4703+T4703*(Hourly!J4703-AY4702)+Q4703*(Hourly!G4703-AY4702))/(Q4703+T4703)*(1-EXP(-(Q4703+T4703)/(Input!$B$103*1000000)*3600))</f>
        <v>26.64158680383462</v>
      </c>
      <c r="AU4703" s="24">
        <f>AY4702+(AD4703+AN4703+AS4703+T4703*(Hourly!J4703-AY4702)+Q4703*(Hourly!G4703-AY4702))/(Q4703+T4703)*(1-EXP(-(Q4703+T4703)/(Input!$B$103*1000000)*3600))</f>
        <v>23.944639051704502</v>
      </c>
      <c r="AV4703" s="24">
        <f>AY4702+(-Input!$B$67*1000*(Hourly!AX4703&gt;0)+AD4703+AN4703+AS4703+T4703*(Hourly!J4703-AY4702)+R4703*(Hourly!G4703-AY4702))/(R4703+T4703)*(1-EXP(-(R4703+T4703)/(Input!$B$103*1000000)*3600))</f>
        <v>21.160286921614016</v>
      </c>
      <c r="AW4703" s="160">
        <f>AY4702+(AD4703+AN4703+AS4703+T4703*(Hourly!J4703-AY4702)+R4703*(Hourly!G4703-AY4702))/(R4703+T4703)*(1-EXP(-(R4703+T4703)/(Input!$B$103*1000000)*3600))</f>
        <v>23.817127535776272</v>
      </c>
      <c r="AX4703" s="24"/>
      <c r="AY4703" s="167">
        <f t="shared" si="1177"/>
        <v>23.900000000099997</v>
      </c>
      <c r="BA4703" s="159">
        <f>IF(BI4703,Input!$B$66*1000*(Hourly!AX4703&gt;0),IF(BJ4703,-(AD4703+AN4703+AS4703+T4703*(Hourly!J4703-AY4702)+Q4703*(Hourly!G4703-AY4702))+(Q4703+T4703)*(BE4703-AY4702)/(1-EXP(-(Q4703+T4703)/(Input!$B$103*1000000)*3600))))/1000</f>
        <v>0</v>
      </c>
      <c r="BB4703" s="24">
        <f>IF(BO4703,-Input!$B$67*1000*(Hourly!AX4703&gt;0),IF(BN4703,-(AD4703+AN4703+AS4703+T4703*(Hourly!J4703-AY4702)+R4703*(Hourly!G4703-AY4702))+(R4703+T4703)*(BF4703-AY4702)/(1-EXP(-(R4703+T4703)/(Input!$B$103*1000000)*3600))))/1000</f>
        <v>0</v>
      </c>
      <c r="BC4703" s="160">
        <f t="shared" si="1178"/>
        <v>0</v>
      </c>
      <c r="BD4703" s="24"/>
      <c r="BE4703" s="116">
        <f>IF(Hourly!AT4703=1,Input!$B$4,IF(Hourly!AT4703=0.5,Input!$F$4,0))</f>
        <v>20</v>
      </c>
      <c r="BF4703">
        <f>IF(Hourly!AT4703=1,Input!$B$5,IF(Hourly!AT4703=0.5,Input!$F$5,0))</f>
        <v>24</v>
      </c>
      <c r="BG4703" s="9">
        <f>Input!$B$35+0.0000000001</f>
        <v>23.900000000099997</v>
      </c>
      <c r="BI4703" s="116">
        <f t="shared" si="1179"/>
        <v>0</v>
      </c>
      <c r="BJ4703">
        <f t="shared" si="1180"/>
        <v>0</v>
      </c>
      <c r="BK4703">
        <f t="shared" si="1181"/>
        <v>0</v>
      </c>
      <c r="BL4703">
        <f t="shared" si="1182"/>
        <v>1</v>
      </c>
      <c r="BM4703">
        <f t="shared" si="1183"/>
        <v>0</v>
      </c>
      <c r="BN4703">
        <f t="shared" si="1184"/>
        <v>0</v>
      </c>
      <c r="BO4703" s="9">
        <f t="shared" si="1185"/>
        <v>0</v>
      </c>
      <c r="BR4703" s="116">
        <f t="shared" si="1172"/>
        <v>4062</v>
      </c>
      <c r="BS4703" s="39">
        <v>0</v>
      </c>
      <c r="BT4703" s="168">
        <v>0</v>
      </c>
      <c r="BV4703" s="116">
        <f>IF(Hourly!$AR4703&gt;0,AY4703,"")</f>
        <v>23.900000000099997</v>
      </c>
      <c r="BW4703">
        <f>IF(AND(BV4703&gt;(20.8+0.33*Hourly!$I4703),(BV4703&gt;24),(BV4703&lt;&gt;"")),1,0)</f>
        <v>0</v>
      </c>
      <c r="BX4703">
        <f>IF(AND(BV4703&gt;(21.8+0.33*Hourly!$I4703),(BV4703&gt;24),(BV4703&lt;&gt;"")),1,0)</f>
        <v>0</v>
      </c>
      <c r="BY4703" s="9">
        <f>IF(AND(BV4703&gt;(22.8+0.33*Hourly!$I4703),(BV4703&gt;24),(BV4703&lt;&gt;"")),1,0)</f>
        <v>0</v>
      </c>
    </row>
    <row r="4704" spans="5:77" x14ac:dyDescent="0.35">
      <c r="E4704">
        <f>Hourly!A4704</f>
        <v>2008</v>
      </c>
      <c r="F4704">
        <f>Hourly!B4704</f>
        <v>7</v>
      </c>
      <c r="G4704">
        <f>Hourly!C4704</f>
        <v>15</v>
      </c>
      <c r="H4704">
        <f>Hourly!D4704</f>
        <v>20</v>
      </c>
      <c r="I4704" s="163">
        <v>4700</v>
      </c>
      <c r="J4704" s="19">
        <f>Input!B$22*Input!B$79</f>
        <v>1411.3439999999998</v>
      </c>
      <c r="K4704" s="19">
        <f>Input!B$76*Input!B$88</f>
        <v>656.99775609756091</v>
      </c>
      <c r="L4704" s="19">
        <f>Input!B$77*Input!B$89</f>
        <v>130.99152542372883</v>
      </c>
      <c r="M4704" s="164">
        <f t="shared" si="1173"/>
        <v>2199.3332815212898</v>
      </c>
      <c r="N4704" s="165">
        <f>(Input!B$109*Input!B$102)/3600*Input!B$108</f>
        <v>740.21399999999983</v>
      </c>
      <c r="O4704" s="165">
        <f>(1-Input!B$61)*(Input!B$109*Input!B$33)/3600*Input!B$108*Hourly!AU4704</f>
        <v>444.12839999999994</v>
      </c>
      <c r="P4704" s="19">
        <f>IF(AND(AY4703&gt;Hourly!G4704),(Input!B$109*(Input!B$33*Hourly!AU4704+Input!B$36))/3600*Input!B$108,(1-Input!B$61)*(Input!B$109*Input!B$33)/3600*Input!B$108*Hourly!AU4704)</f>
        <v>11547.338400000001</v>
      </c>
      <c r="Q4704" s="19">
        <f t="shared" si="1170"/>
        <v>3383.6756815212898</v>
      </c>
      <c r="R4704" s="19">
        <f t="shared" si="1174"/>
        <v>14486.885681521289</v>
      </c>
      <c r="S4704" s="165"/>
      <c r="T4704" s="165">
        <f>Input!B$78*Input!B$91</f>
        <v>189.625</v>
      </c>
      <c r="U4704" s="19">
        <f>IF(AND($AY4703&gt;Input!$B$52,Hourly!AI4704&gt;Input!$B$51),Input!$B$93*Input!$F$40*Input!$J$8/100*Hourly!AI4704,Input!$B$93*Input!$B$40*Input!$J$8/100*Hourly!AI4704)</f>
        <v>0</v>
      </c>
      <c r="V4704" s="19">
        <f>IF(AND($AY4703&gt;Input!$B$52,Hourly!AJ4704&gt;Input!$B$51),Input!$B$94*Input!$F$41*Input!$J$9/100*Hourly!AJ4704,Input!$B$94*Input!$B$41*Input!$J$9/100*Hourly!AJ4704)</f>
        <v>1082.8722848420521</v>
      </c>
      <c r="W4704" s="19">
        <f>IF(AND($AY4703&gt;Input!$B$52,Hourly!AK4704&gt;Input!$B$51),Input!$B$95*Input!$F$42*Input!$J$10/100*Hourly!AK4704,Input!$B$95*Input!$B$42*Input!$J$10/100*Hourly!AK4704)</f>
        <v>0</v>
      </c>
      <c r="X4704" s="19">
        <f>IF(AND($AY4703&gt;Input!$B$52,Hourly!AL4704&gt;Input!$B$51),Input!$B$96*Input!$F$43*Input!$J$11/100*Hourly!AL4704,Input!$B$96*Input!$B$43*Input!$J$11/100*Hourly!AL4704)</f>
        <v>617.42717995380156</v>
      </c>
      <c r="Y4704" s="19">
        <f>IF(AND($AY4703&gt;Input!$B$52,Hourly!AM4704&gt;Input!$B$51),Input!$B$97*Input!$F$44*Input!$J$12/100*Hourly!AM4704,Input!$B$97*Input!$B$44*Input!$J$12/100*Hourly!AM4704)</f>
        <v>0</v>
      </c>
      <c r="Z4704" s="19">
        <f>IF(AND($AY4703&gt;Input!$B$52,Hourly!AN4704&gt;Input!$B$51),Input!$B$98*Input!$F$45*Input!$J$13/100*Hourly!AN4704,Input!$B$98*Input!$B$45*Input!$J$13/100*Hourly!AN4704)</f>
        <v>1608.7811210788077</v>
      </c>
      <c r="AA4704" s="19">
        <f>IF(AND($AY4703&gt;Input!$B$52,Hourly!AO4704&gt;Input!$B$51),Input!$B$99*Input!$F$46*Input!$J$14/100*Hourly!AO4704,Input!$B$99*Input!$B$46*Input!$J$14/100*Hourly!AO4704)</f>
        <v>0</v>
      </c>
      <c r="AB4704" s="19">
        <f>IF(AND($AY4703&gt;Input!$B$52,Hourly!AP4704&gt;Input!$B$51),Input!$B$100*Input!$F$47*Input!$J$15/100*Hourly!AP4704,Input!$B$100*Input!$B$47*Input!$J$15/100*Hourly!AP4704)</f>
        <v>747.25772982371461</v>
      </c>
      <c r="AC4704" s="19">
        <f>IF(AND($AY4703&gt;Input!$B$52,Hourly!AQ4704&gt;Input!$B$51),Input!$B$101*Input!$F$48*Input!$J$16/100*Hourly!AQ4704,Input!$B$101*Input!$B$48*Input!$J$16/100*Hourly!AQ4704)</f>
        <v>0</v>
      </c>
      <c r="AD4704" s="165">
        <f t="shared" si="1175"/>
        <v>4056.3383156983759</v>
      </c>
      <c r="AE4704" s="19">
        <f>Hourly!AI4704/Input!$B$107*Input!$J$40*Input!$B$76*Input!$B$80</f>
        <v>0</v>
      </c>
      <c r="AF4704" s="19">
        <f>Hourly!AJ4704/Input!$B$107*Input!$J$41*Input!$B$76*Input!$B$81</f>
        <v>160.17417949093362</v>
      </c>
      <c r="AG4704" s="19">
        <f>Hourly!AK4704/Input!$B$107*Input!$J$42*Input!$B$76*Input!$B$82</f>
        <v>0</v>
      </c>
      <c r="AH4704" s="19">
        <f>Hourly!AL4704/Input!$B$107*Input!$J$43*Input!$B$76*Input!$B$83</f>
        <v>68.5808368306039</v>
      </c>
      <c r="AI4704" s="19">
        <f>Hourly!AM4704/Input!$B$107*Input!$J$44*Input!$B$76*Input!$B$84</f>
        <v>0</v>
      </c>
      <c r="AJ4704" s="19">
        <f>Hourly!AN4704/Input!$B$107*Input!$J$45*Input!$B$76*Input!$B$85</f>
        <v>156.46982899983584</v>
      </c>
      <c r="AK4704" s="19">
        <f>Hourly!AO4704/Input!$B$107*Input!$J$46*Input!$B$76*Input!$B$86</f>
        <v>0</v>
      </c>
      <c r="AL4704" s="19">
        <f>Hourly!AP4704/Input!$B$107*Input!$J$47*Input!$B$76*Input!$B$87</f>
        <v>83.001788880240468</v>
      </c>
      <c r="AM4704" s="164">
        <f>Hourly!AQ4704/Input!$B$107*Input!$J$48*Input!$B$77*Input!$B$89</f>
        <v>183.38813559322034</v>
      </c>
      <c r="AN4704" s="165">
        <f t="shared" si="1171"/>
        <v>651.61476979483416</v>
      </c>
      <c r="AO4704" s="116">
        <f>Input!B$55*Input!$B$18*Input!B$112*Hourly!AR4704</f>
        <v>2398.5</v>
      </c>
      <c r="AP4704">
        <f>Input!B$113*Input!B$114*Input!B$90*Input!B$56*Hourly!AS4704</f>
        <v>11070</v>
      </c>
      <c r="AQ4704">
        <f>Input!B$90*Input!B$57*Hourly!AS4704</f>
        <v>11070</v>
      </c>
      <c r="AR4704" s="19">
        <f>0.5*Input!$B$63*Hourly!AU4704</f>
        <v>61.5</v>
      </c>
      <c r="AS4704" s="165">
        <f t="shared" si="1176"/>
        <v>24569.25</v>
      </c>
      <c r="AT4704" s="159">
        <f>AY4703+(Input!$B$66*1000*(Hourly!AX4704&gt;0)+AD4704+AN4704+AS4704+T4704*(Hourly!J4704-AY4703)+Q4704*(Hourly!G4704-AY4703))/(Q4704+T4704)*(1-EXP(-(Q4704+T4704)/(Input!$B$103*1000000)*3600))</f>
        <v>26.627552438382065</v>
      </c>
      <c r="AU4704" s="24">
        <f>AY4703+(AD4704+AN4704+AS4704+T4704*(Hourly!J4704-AY4703)+Q4704*(Hourly!G4704-AY4703))/(Q4704+T4704)*(1-EXP(-(Q4704+T4704)/(Input!$B$103*1000000)*3600))</f>
        <v>23.930604686251943</v>
      </c>
      <c r="AV4704" s="24">
        <f>AY4703+(-Input!$B$67*1000*(Hourly!AX4704&gt;0)+AD4704+AN4704+AS4704+T4704*(Hourly!J4704-AY4703)+R4704*(Hourly!G4704-AY4703))/(R4704+T4704)*(1-EXP(-(R4704+T4704)/(Input!$B$103*1000000)*3600))</f>
        <v>21.131711535880779</v>
      </c>
      <c r="AW4704" s="160">
        <f>AY4703+(AD4704+AN4704+AS4704+T4704*(Hourly!J4704-AY4703)+R4704*(Hourly!G4704-AY4703))/(R4704+T4704)*(1-EXP(-(R4704+T4704)/(Input!$B$103*1000000)*3600))</f>
        <v>23.788552150043035</v>
      </c>
      <c r="AX4704" s="24"/>
      <c r="AY4704" s="167">
        <f t="shared" si="1177"/>
        <v>23.900000000099997</v>
      </c>
      <c r="BA4704" s="159">
        <f>IF(BI4704,Input!$B$66*1000*(Hourly!AX4704&gt;0),IF(BJ4704,-(AD4704+AN4704+AS4704+T4704*(Hourly!J4704-AY4703)+Q4704*(Hourly!G4704-AY4703))+(Q4704+T4704)*(BE4704-AY4703)/(1-EXP(-(Q4704+T4704)/(Input!$B$103*1000000)*3600))))/1000</f>
        <v>0</v>
      </c>
      <c r="BB4704" s="24">
        <f>IF(BO4704,-Input!$B$67*1000*(Hourly!AX4704&gt;0),IF(BN4704,-(AD4704+AN4704+AS4704+T4704*(Hourly!J4704-AY4703)+R4704*(Hourly!G4704-AY4703))+(R4704+T4704)*(BF4704-AY4703)/(1-EXP(-(R4704+T4704)/(Input!$B$103*1000000)*3600))))/1000</f>
        <v>0</v>
      </c>
      <c r="BC4704" s="160">
        <f t="shared" si="1178"/>
        <v>0</v>
      </c>
      <c r="BD4704" s="24"/>
      <c r="BE4704" s="116">
        <f>IF(Hourly!AT4704=1,Input!$B$4,IF(Hourly!AT4704=0.5,Input!$F$4,0))</f>
        <v>20</v>
      </c>
      <c r="BF4704">
        <f>IF(Hourly!AT4704=1,Input!$B$5,IF(Hourly!AT4704=0.5,Input!$F$5,0))</f>
        <v>24</v>
      </c>
      <c r="BG4704" s="9">
        <f>Input!$B$35+0.0000000001</f>
        <v>23.900000000099997</v>
      </c>
      <c r="BI4704" s="116">
        <f t="shared" si="1179"/>
        <v>0</v>
      </c>
      <c r="BJ4704">
        <f t="shared" si="1180"/>
        <v>0</v>
      </c>
      <c r="BK4704">
        <f t="shared" si="1181"/>
        <v>0</v>
      </c>
      <c r="BL4704">
        <f t="shared" si="1182"/>
        <v>1</v>
      </c>
      <c r="BM4704">
        <f t="shared" si="1183"/>
        <v>0</v>
      </c>
      <c r="BN4704">
        <f t="shared" si="1184"/>
        <v>0</v>
      </c>
      <c r="BO4704" s="9">
        <f t="shared" si="1185"/>
        <v>0</v>
      </c>
      <c r="BR4704" s="116">
        <f t="shared" si="1172"/>
        <v>4061</v>
      </c>
      <c r="BS4704" s="39">
        <v>0</v>
      </c>
      <c r="BT4704" s="168">
        <v>0</v>
      </c>
      <c r="BV4704" s="116">
        <f>IF(Hourly!$AR4704&gt;0,AY4704,"")</f>
        <v>23.900000000099997</v>
      </c>
      <c r="BW4704">
        <f>IF(AND(BV4704&gt;(20.8+0.33*Hourly!$I4704),(BV4704&gt;24),(BV4704&lt;&gt;"")),1,0)</f>
        <v>0</v>
      </c>
      <c r="BX4704">
        <f>IF(AND(BV4704&gt;(21.8+0.33*Hourly!$I4704),(BV4704&gt;24),(BV4704&lt;&gt;"")),1,0)</f>
        <v>0</v>
      </c>
      <c r="BY4704" s="9">
        <f>IF(AND(BV4704&gt;(22.8+0.33*Hourly!$I4704),(BV4704&gt;24),(BV4704&lt;&gt;"")),1,0)</f>
        <v>0</v>
      </c>
    </row>
    <row r="4705" spans="5:77" x14ac:dyDescent="0.35">
      <c r="E4705">
        <f>Hourly!A4705</f>
        <v>2008</v>
      </c>
      <c r="F4705">
        <f>Hourly!B4705</f>
        <v>7</v>
      </c>
      <c r="G4705">
        <f>Hourly!C4705</f>
        <v>15</v>
      </c>
      <c r="H4705">
        <f>Hourly!D4705</f>
        <v>21</v>
      </c>
      <c r="I4705" s="163">
        <v>4701</v>
      </c>
      <c r="J4705" s="19">
        <f>Input!B$22*Input!B$79</f>
        <v>1411.3439999999998</v>
      </c>
      <c r="K4705" s="19">
        <f>Input!B$76*Input!B$88</f>
        <v>656.99775609756091</v>
      </c>
      <c r="L4705" s="19">
        <f>Input!B$77*Input!B$89</f>
        <v>130.99152542372883</v>
      </c>
      <c r="M4705" s="164">
        <f t="shared" si="1173"/>
        <v>2199.3332815212898</v>
      </c>
      <c r="N4705" s="165">
        <f>(Input!B$109*Input!B$102)/3600*Input!B$108</f>
        <v>740.21399999999983</v>
      </c>
      <c r="O4705" s="165">
        <f>(1-Input!B$61)*(Input!B$109*Input!B$33)/3600*Input!B$108*Hourly!AU4705</f>
        <v>444.12839999999994</v>
      </c>
      <c r="P4705" s="19">
        <f>IF(AND(AY4704&gt;Hourly!G4705),(Input!B$109*(Input!B$33*Hourly!AU4705+Input!B$36))/3600*Input!B$108,(1-Input!B$61)*(Input!B$109*Input!B$33)/3600*Input!B$108*Hourly!AU4705)</f>
        <v>11547.338400000001</v>
      </c>
      <c r="Q4705" s="19">
        <f t="shared" si="1170"/>
        <v>3383.6756815212898</v>
      </c>
      <c r="R4705" s="19">
        <f t="shared" si="1174"/>
        <v>14486.885681521289</v>
      </c>
      <c r="S4705" s="165"/>
      <c r="T4705" s="165">
        <f>Input!B$78*Input!B$91</f>
        <v>189.625</v>
      </c>
      <c r="U4705" s="19">
        <f>IF(AND($AY4704&gt;Input!$B$52,Hourly!AI4705&gt;Input!$B$51),Input!$B$93*Input!$F$40*Input!$J$8/100*Hourly!AI4705,Input!$B$93*Input!$B$40*Input!$J$8/100*Hourly!AI4705)</f>
        <v>0</v>
      </c>
      <c r="V4705" s="19">
        <f>IF(AND($AY4704&gt;Input!$B$52,Hourly!AJ4705&gt;Input!$B$51),Input!$B$94*Input!$F$41*Input!$J$9/100*Hourly!AJ4705,Input!$B$94*Input!$B$41*Input!$J$9/100*Hourly!AJ4705)</f>
        <v>204.62903883187184</v>
      </c>
      <c r="W4705" s="19">
        <f>IF(AND($AY4704&gt;Input!$B$52,Hourly!AK4705&gt;Input!$B$51),Input!$B$95*Input!$F$42*Input!$J$10/100*Hourly!AK4705,Input!$B$95*Input!$B$42*Input!$J$10/100*Hourly!AK4705)</f>
        <v>0</v>
      </c>
      <c r="X4705" s="19">
        <f>IF(AND($AY4704&gt;Input!$B$52,Hourly!AL4705&gt;Input!$B$51),Input!$B$96*Input!$F$43*Input!$J$11/100*Hourly!AL4705,Input!$B$96*Input!$B$43*Input!$J$11/100*Hourly!AL4705)</f>
        <v>116.67445196554094</v>
      </c>
      <c r="Y4705" s="19">
        <f>IF(AND($AY4704&gt;Input!$B$52,Hourly!AM4705&gt;Input!$B$51),Input!$B$97*Input!$F$44*Input!$J$12/100*Hourly!AM4705,Input!$B$97*Input!$B$44*Input!$J$12/100*Hourly!AM4705)</f>
        <v>0</v>
      </c>
      <c r="Z4705" s="19">
        <f>IF(AND($AY4704&gt;Input!$B$52,Hourly!AN4705&gt;Input!$B$51),Input!$B$98*Input!$F$45*Input!$J$13/100*Hourly!AN4705,Input!$B$98*Input!$B$45*Input!$J$13/100*Hourly!AN4705)</f>
        <v>349.074576267628</v>
      </c>
      <c r="AA4705" s="19">
        <f>IF(AND($AY4704&gt;Input!$B$52,Hourly!AO4705&gt;Input!$B$51),Input!$B$99*Input!$F$46*Input!$J$14/100*Hourly!AO4705,Input!$B$99*Input!$B$46*Input!$J$14/100*Hourly!AO4705)</f>
        <v>0</v>
      </c>
      <c r="AB4705" s="19">
        <f>IF(AND($AY4704&gt;Input!$B$52,Hourly!AP4705&gt;Input!$B$51),Input!$B$100*Input!$F$47*Input!$J$15/100*Hourly!AP4705,Input!$B$100*Input!$B$47*Input!$J$15/100*Hourly!AP4705)</f>
        <v>221.41919803558397</v>
      </c>
      <c r="AC4705" s="19">
        <f>IF(AND($AY4704&gt;Input!$B$52,Hourly!AQ4705&gt;Input!$B$51),Input!$B$101*Input!$F$48*Input!$J$16/100*Hourly!AQ4705,Input!$B$101*Input!$B$48*Input!$J$16/100*Hourly!AQ4705)</f>
        <v>0</v>
      </c>
      <c r="AD4705" s="165">
        <f t="shared" si="1175"/>
        <v>891.79726510062483</v>
      </c>
      <c r="AE4705" s="19">
        <f>Hourly!AI4705/Input!$B$107*Input!$J$40*Input!$B$76*Input!$B$80</f>
        <v>0</v>
      </c>
      <c r="AF4705" s="19">
        <f>Hourly!AJ4705/Input!$B$107*Input!$J$41*Input!$B$76*Input!$B$81</f>
        <v>30.267916959103097</v>
      </c>
      <c r="AG4705" s="19">
        <f>Hourly!AK4705/Input!$B$107*Input!$J$42*Input!$B$76*Input!$B$82</f>
        <v>0</v>
      </c>
      <c r="AH4705" s="19">
        <f>Hourly!AL4705/Input!$B$107*Input!$J$43*Input!$B$76*Input!$B$83</f>
        <v>12.959636071006159</v>
      </c>
      <c r="AI4705" s="19">
        <f>Hourly!AM4705/Input!$B$107*Input!$J$44*Input!$B$76*Input!$B$84</f>
        <v>0</v>
      </c>
      <c r="AJ4705" s="19">
        <f>Hourly!AN4705/Input!$B$107*Input!$J$45*Input!$B$76*Input!$B$85</f>
        <v>33.950944936598567</v>
      </c>
      <c r="AK4705" s="19">
        <f>Hourly!AO4705/Input!$B$107*Input!$J$46*Input!$B$76*Input!$B$86</f>
        <v>0</v>
      </c>
      <c r="AL4705" s="19">
        <f>Hourly!AP4705/Input!$B$107*Input!$J$47*Input!$B$76*Input!$B$87</f>
        <v>24.594177879855842</v>
      </c>
      <c r="AM4705" s="164">
        <f>Hourly!AQ4705/Input!$B$107*Input!$J$48*Input!$B$77*Input!$B$89</f>
        <v>61.129378531073449</v>
      </c>
      <c r="AN4705" s="165">
        <f t="shared" si="1171"/>
        <v>162.90205437763711</v>
      </c>
      <c r="AO4705" s="116">
        <f>Input!B$55*Input!$B$18*Input!B$112*Hourly!AR4705</f>
        <v>2398.5</v>
      </c>
      <c r="AP4705">
        <f>Input!B$113*Input!B$114*Input!B$90*Input!B$56*Hourly!AS4705</f>
        <v>11070</v>
      </c>
      <c r="AQ4705">
        <f>Input!B$90*Input!B$57*Hourly!AS4705</f>
        <v>11070</v>
      </c>
      <c r="AR4705" s="19">
        <f>0.5*Input!$B$63*Hourly!AU4705</f>
        <v>61.5</v>
      </c>
      <c r="AS4705" s="165">
        <f t="shared" si="1176"/>
        <v>24569.25</v>
      </c>
      <c r="AT4705" s="159">
        <f>AY4704+(Input!$B$66*1000*(Hourly!AX4705&gt;0)+AD4705+AN4705+AS4705+T4705*(Hourly!J4705-AY4704)+Q4705*(Hourly!G4705-AY4704))/(Q4705+T4705)*(1-EXP(-(Q4705+T4705)/(Input!$B$103*1000000)*3600))</f>
        <v>26.606749088021989</v>
      </c>
      <c r="AU4705" s="24">
        <f>AY4704+(AD4705+AN4705+AS4705+T4705*(Hourly!J4705-AY4704)+Q4705*(Hourly!G4705-AY4704))/(Q4705+T4705)*(1-EXP(-(Q4705+T4705)/(Input!$B$103*1000000)*3600))</f>
        <v>23.909801335891871</v>
      </c>
      <c r="AV4705" s="24">
        <f>AY4704+(-Input!$B$67*1000*(Hourly!AX4705&gt;0)+AD4705+AN4705+AS4705+T4705*(Hourly!J4705-AY4704)+R4705*(Hourly!G4705-AY4704))/(R4705+T4705)*(1-EXP(-(R4705+T4705)/(Input!$B$103*1000000)*3600))</f>
        <v>21.07581820739972</v>
      </c>
      <c r="AW4705" s="160">
        <f>AY4704+(AD4705+AN4705+AS4705+T4705*(Hourly!J4705-AY4704)+R4705*(Hourly!G4705-AY4704))/(R4705+T4705)*(1-EXP(-(R4705+T4705)/(Input!$B$103*1000000)*3600))</f>
        <v>23.732658821561976</v>
      </c>
      <c r="AX4705" s="24"/>
      <c r="AY4705" s="167">
        <f t="shared" si="1177"/>
        <v>23.900000000099997</v>
      </c>
      <c r="BA4705" s="159">
        <f>IF(BI4705,Input!$B$66*1000*(Hourly!AX4705&gt;0),IF(BJ4705,-(AD4705+AN4705+AS4705+T4705*(Hourly!J4705-AY4704)+Q4705*(Hourly!G4705-AY4704))+(Q4705+T4705)*(BE4705-AY4704)/(1-EXP(-(Q4705+T4705)/(Input!$B$103*1000000)*3600))))/1000</f>
        <v>0</v>
      </c>
      <c r="BB4705" s="24">
        <f>IF(BO4705,-Input!$B$67*1000*(Hourly!AX4705&gt;0),IF(BN4705,-(AD4705+AN4705+AS4705+T4705*(Hourly!J4705-AY4704)+R4705*(Hourly!G4705-AY4704))+(R4705+T4705)*(BF4705-AY4704)/(1-EXP(-(R4705+T4705)/(Input!$B$103*1000000)*3600))))/1000</f>
        <v>0</v>
      </c>
      <c r="BC4705" s="160">
        <f t="shared" si="1178"/>
        <v>0</v>
      </c>
      <c r="BD4705" s="24"/>
      <c r="BE4705" s="116">
        <f>IF(Hourly!AT4705=1,Input!$B$4,IF(Hourly!AT4705=0.5,Input!$F$4,0))</f>
        <v>20</v>
      </c>
      <c r="BF4705">
        <f>IF(Hourly!AT4705=1,Input!$B$5,IF(Hourly!AT4705=0.5,Input!$F$5,0))</f>
        <v>24</v>
      </c>
      <c r="BG4705" s="9">
        <f>Input!$B$35+0.0000000001</f>
        <v>23.900000000099997</v>
      </c>
      <c r="BI4705" s="116">
        <f t="shared" si="1179"/>
        <v>0</v>
      </c>
      <c r="BJ4705">
        <f t="shared" si="1180"/>
        <v>0</v>
      </c>
      <c r="BK4705">
        <f t="shared" si="1181"/>
        <v>0</v>
      </c>
      <c r="BL4705">
        <f t="shared" si="1182"/>
        <v>1</v>
      </c>
      <c r="BM4705">
        <f t="shared" si="1183"/>
        <v>0</v>
      </c>
      <c r="BN4705">
        <f t="shared" si="1184"/>
        <v>0</v>
      </c>
      <c r="BO4705" s="9">
        <f t="shared" si="1185"/>
        <v>0</v>
      </c>
      <c r="BR4705" s="116">
        <f t="shared" si="1172"/>
        <v>4060</v>
      </c>
      <c r="BS4705" s="39">
        <v>0</v>
      </c>
      <c r="BT4705" s="168">
        <v>0</v>
      </c>
      <c r="BV4705" s="116">
        <f>IF(Hourly!$AR4705&gt;0,AY4705,"")</f>
        <v>23.900000000099997</v>
      </c>
      <c r="BW4705">
        <f>IF(AND(BV4705&gt;(20.8+0.33*Hourly!$I4705),(BV4705&gt;24),(BV4705&lt;&gt;"")),1,0)</f>
        <v>0</v>
      </c>
      <c r="BX4705">
        <f>IF(AND(BV4705&gt;(21.8+0.33*Hourly!$I4705),(BV4705&gt;24),(BV4705&lt;&gt;"")),1,0)</f>
        <v>0</v>
      </c>
      <c r="BY4705" s="9">
        <f>IF(AND(BV4705&gt;(22.8+0.33*Hourly!$I4705),(BV4705&gt;24),(BV4705&lt;&gt;"")),1,0)</f>
        <v>0</v>
      </c>
    </row>
    <row r="4706" spans="5:77" x14ac:dyDescent="0.35">
      <c r="E4706">
        <f>Hourly!A4706</f>
        <v>2008</v>
      </c>
      <c r="F4706">
        <f>Hourly!B4706</f>
        <v>7</v>
      </c>
      <c r="G4706">
        <f>Hourly!C4706</f>
        <v>15</v>
      </c>
      <c r="H4706">
        <f>Hourly!D4706</f>
        <v>22</v>
      </c>
      <c r="I4706" s="163">
        <v>4702</v>
      </c>
      <c r="J4706" s="19">
        <f>Input!B$22*Input!B$79</f>
        <v>1411.3439999999998</v>
      </c>
      <c r="K4706" s="19">
        <f>Input!B$76*Input!B$88</f>
        <v>656.99775609756091</v>
      </c>
      <c r="L4706" s="19">
        <f>Input!B$77*Input!B$89</f>
        <v>130.99152542372883</v>
      </c>
      <c r="M4706" s="164">
        <f t="shared" si="1173"/>
        <v>2199.3332815212898</v>
      </c>
      <c r="N4706" s="165">
        <f>(Input!B$109*Input!B$102)/3600*Input!B$108</f>
        <v>740.21399999999983</v>
      </c>
      <c r="O4706" s="165">
        <f>(1-Input!B$61)*(Input!B$109*Input!B$33)/3600*Input!B$108*Hourly!AU4706</f>
        <v>444.12839999999994</v>
      </c>
      <c r="P4706" s="19">
        <f>IF(AND(AY4705&gt;Hourly!G4706),(Input!B$109*(Input!B$33*Hourly!AU4706+Input!B$36))/3600*Input!B$108,(1-Input!B$61)*(Input!B$109*Input!B$33)/3600*Input!B$108*Hourly!AU4706)</f>
        <v>11547.338400000001</v>
      </c>
      <c r="Q4706" s="19">
        <f t="shared" si="1170"/>
        <v>3383.6756815212898</v>
      </c>
      <c r="R4706" s="19">
        <f t="shared" si="1174"/>
        <v>14486.885681521289</v>
      </c>
      <c r="S4706" s="165"/>
      <c r="T4706" s="165">
        <f>Input!B$78*Input!B$91</f>
        <v>189.625</v>
      </c>
      <c r="U4706" s="19">
        <f>IF(AND($AY4705&gt;Input!$B$52,Hourly!AI4706&gt;Input!$B$51),Input!$B$93*Input!$F$40*Input!$J$8/100*Hourly!AI4706,Input!$B$93*Input!$B$40*Input!$J$8/100*Hourly!AI4706)</f>
        <v>0</v>
      </c>
      <c r="V4706" s="19">
        <f>IF(AND($AY4705&gt;Input!$B$52,Hourly!AJ4706&gt;Input!$B$51),Input!$B$94*Input!$F$41*Input!$J$9/100*Hourly!AJ4706,Input!$B$94*Input!$B$41*Input!$J$9/100*Hourly!AJ4706)</f>
        <v>0</v>
      </c>
      <c r="W4706" s="19">
        <f>IF(AND($AY4705&gt;Input!$B$52,Hourly!AK4706&gt;Input!$B$51),Input!$B$95*Input!$F$42*Input!$J$10/100*Hourly!AK4706,Input!$B$95*Input!$B$42*Input!$J$10/100*Hourly!AK4706)</f>
        <v>0</v>
      </c>
      <c r="X4706" s="19">
        <f>IF(AND($AY4705&gt;Input!$B$52,Hourly!AL4706&gt;Input!$B$51),Input!$B$96*Input!$F$43*Input!$J$11/100*Hourly!AL4706,Input!$B$96*Input!$B$43*Input!$J$11/100*Hourly!AL4706)</f>
        <v>0</v>
      </c>
      <c r="Y4706" s="19">
        <f>IF(AND($AY4705&gt;Input!$B$52,Hourly!AM4706&gt;Input!$B$51),Input!$B$97*Input!$F$44*Input!$J$12/100*Hourly!AM4706,Input!$B$97*Input!$B$44*Input!$J$12/100*Hourly!AM4706)</f>
        <v>0</v>
      </c>
      <c r="Z4706" s="19">
        <f>IF(AND($AY4705&gt;Input!$B$52,Hourly!AN4706&gt;Input!$B$51),Input!$B$98*Input!$F$45*Input!$J$13/100*Hourly!AN4706,Input!$B$98*Input!$B$45*Input!$J$13/100*Hourly!AN4706)</f>
        <v>0</v>
      </c>
      <c r="AA4706" s="19">
        <f>IF(AND($AY4705&gt;Input!$B$52,Hourly!AO4706&gt;Input!$B$51),Input!$B$99*Input!$F$46*Input!$J$14/100*Hourly!AO4706,Input!$B$99*Input!$B$46*Input!$J$14/100*Hourly!AO4706)</f>
        <v>0</v>
      </c>
      <c r="AB4706" s="19">
        <f>IF(AND($AY4705&gt;Input!$B$52,Hourly!AP4706&gt;Input!$B$51),Input!$B$100*Input!$F$47*Input!$J$15/100*Hourly!AP4706,Input!$B$100*Input!$B$47*Input!$J$15/100*Hourly!AP4706)</f>
        <v>0</v>
      </c>
      <c r="AC4706" s="19">
        <f>IF(AND($AY4705&gt;Input!$B$52,Hourly!AQ4706&gt;Input!$B$51),Input!$B$101*Input!$F$48*Input!$J$16/100*Hourly!AQ4706,Input!$B$101*Input!$B$48*Input!$J$16/100*Hourly!AQ4706)</f>
        <v>0</v>
      </c>
      <c r="AD4706" s="165">
        <f t="shared" si="1175"/>
        <v>0</v>
      </c>
      <c r="AE4706" s="19">
        <f>Hourly!AI4706/Input!$B$107*Input!$J$40*Input!$B$76*Input!$B$80</f>
        <v>0</v>
      </c>
      <c r="AF4706" s="19">
        <f>Hourly!AJ4706/Input!$B$107*Input!$J$41*Input!$B$76*Input!$B$81</f>
        <v>0</v>
      </c>
      <c r="AG4706" s="19">
        <f>Hourly!AK4706/Input!$B$107*Input!$J$42*Input!$B$76*Input!$B$82</f>
        <v>0</v>
      </c>
      <c r="AH4706" s="19">
        <f>Hourly!AL4706/Input!$B$107*Input!$J$43*Input!$B$76*Input!$B$83</f>
        <v>0</v>
      </c>
      <c r="AI4706" s="19">
        <f>Hourly!AM4706/Input!$B$107*Input!$J$44*Input!$B$76*Input!$B$84</f>
        <v>0</v>
      </c>
      <c r="AJ4706" s="19">
        <f>Hourly!AN4706/Input!$B$107*Input!$J$45*Input!$B$76*Input!$B$85</f>
        <v>0</v>
      </c>
      <c r="AK4706" s="19">
        <f>Hourly!AO4706/Input!$B$107*Input!$J$46*Input!$B$76*Input!$B$86</f>
        <v>0</v>
      </c>
      <c r="AL4706" s="19">
        <f>Hourly!AP4706/Input!$B$107*Input!$J$47*Input!$B$76*Input!$B$87</f>
        <v>0</v>
      </c>
      <c r="AM4706" s="164">
        <f>Hourly!AQ4706/Input!$B$107*Input!$J$48*Input!$B$77*Input!$B$89</f>
        <v>0</v>
      </c>
      <c r="AN4706" s="165">
        <f t="shared" si="1171"/>
        <v>0</v>
      </c>
      <c r="AO4706" s="116">
        <f>Input!B$55*Input!$B$18*Input!B$112*Hourly!AR4706</f>
        <v>2398.5</v>
      </c>
      <c r="AP4706">
        <f>Input!B$113*Input!B$114*Input!B$90*Input!B$56*Hourly!AS4706</f>
        <v>11070</v>
      </c>
      <c r="AQ4706">
        <f>Input!B$90*Input!B$57*Hourly!AS4706</f>
        <v>11070</v>
      </c>
      <c r="AR4706" s="19">
        <f>0.5*Input!$B$63*Hourly!AU4706</f>
        <v>61.5</v>
      </c>
      <c r="AS4706" s="165">
        <f t="shared" si="1176"/>
        <v>24569.25</v>
      </c>
      <c r="AT4706" s="159">
        <f>AY4705+(Input!$B$66*1000*(Hourly!AX4706&gt;0)+AD4706+AN4706+AS4706+T4706*(Hourly!J4706-AY4705)+Q4706*(Hourly!G4706-AY4705))/(Q4706+T4706)*(1-EXP(-(Q4706+T4706)/(Input!$B$103*1000000)*3600))</f>
        <v>26.596604141844576</v>
      </c>
      <c r="AU4706" s="24">
        <f>AY4705+(AD4706+AN4706+AS4706+T4706*(Hourly!J4706-AY4705)+Q4706*(Hourly!G4706-AY4705))/(Q4706+T4706)*(1-EXP(-(Q4706+T4706)/(Input!$B$103*1000000)*3600))</f>
        <v>23.899656389714458</v>
      </c>
      <c r="AV4706" s="24">
        <f>AY4705+(-Input!$B$67*1000*(Hourly!AX4706&gt;0)+AD4706+AN4706+AS4706+T4706*(Hourly!J4706-AY4705)+R4706*(Hourly!G4706-AY4705))/(R4706+T4706)*(1-EXP(-(R4706+T4706)/(Input!$B$103*1000000)*3600))</f>
        <v>21.042224562410887</v>
      </c>
      <c r="AW4706" s="160">
        <f>AY4705+(AD4706+AN4706+AS4706+T4706*(Hourly!J4706-AY4705)+R4706*(Hourly!G4706-AY4705))/(R4706+T4706)*(1-EXP(-(R4706+T4706)/(Input!$B$103*1000000)*3600))</f>
        <v>23.699065176573143</v>
      </c>
      <c r="AX4706" s="24"/>
      <c r="AY4706" s="167">
        <f t="shared" si="1177"/>
        <v>23.899656389714458</v>
      </c>
      <c r="BA4706" s="159">
        <f>IF(BI4706,Input!$B$66*1000*(Hourly!AX4706&gt;0),IF(BJ4706,-(AD4706+AN4706+AS4706+T4706*(Hourly!J4706-AY4705)+Q4706*(Hourly!G4706-AY4705))+(Q4706+T4706)*(BE4706-AY4705)/(1-EXP(-(Q4706+T4706)/(Input!$B$103*1000000)*3600))))/1000</f>
        <v>0</v>
      </c>
      <c r="BB4706" s="24">
        <f>IF(BO4706,-Input!$B$67*1000*(Hourly!AX4706&gt;0),IF(BN4706,-(AD4706+AN4706+AS4706+T4706*(Hourly!J4706-AY4705)+R4706*(Hourly!G4706-AY4705))+(R4706+T4706)*(BF4706-AY4705)/(1-EXP(-(R4706+T4706)/(Input!$B$103*1000000)*3600))))/1000</f>
        <v>0</v>
      </c>
      <c r="BC4706" s="160">
        <f t="shared" si="1178"/>
        <v>0</v>
      </c>
      <c r="BD4706" s="24"/>
      <c r="BE4706" s="116">
        <f>IF(Hourly!AT4706=1,Input!$B$4,IF(Hourly!AT4706=0.5,Input!$F$4,0))</f>
        <v>20</v>
      </c>
      <c r="BF4706">
        <f>IF(Hourly!AT4706=1,Input!$B$5,IF(Hourly!AT4706=0.5,Input!$F$5,0))</f>
        <v>24</v>
      </c>
      <c r="BG4706" s="9">
        <f>Input!$B$35+0.0000000001</f>
        <v>23.900000000099997</v>
      </c>
      <c r="BI4706" s="116">
        <f t="shared" si="1179"/>
        <v>0</v>
      </c>
      <c r="BJ4706">
        <f t="shared" si="1180"/>
        <v>0</v>
      </c>
      <c r="BK4706">
        <f t="shared" si="1181"/>
        <v>1</v>
      </c>
      <c r="BL4706">
        <f t="shared" si="1182"/>
        <v>0</v>
      </c>
      <c r="BM4706">
        <f t="shared" si="1183"/>
        <v>0</v>
      </c>
      <c r="BN4706">
        <f t="shared" si="1184"/>
        <v>0</v>
      </c>
      <c r="BO4706" s="9">
        <f t="shared" si="1185"/>
        <v>0</v>
      </c>
      <c r="BR4706" s="116">
        <f t="shared" si="1172"/>
        <v>4059</v>
      </c>
      <c r="BS4706" s="39">
        <v>0</v>
      </c>
      <c r="BT4706" s="168">
        <v>0</v>
      </c>
      <c r="BV4706" s="116">
        <f>IF(Hourly!$AR4706&gt;0,AY4706,"")</f>
        <v>23.899656389714458</v>
      </c>
      <c r="BW4706">
        <f>IF(AND(BV4706&gt;(20.8+0.33*Hourly!$I4706),(BV4706&gt;24),(BV4706&lt;&gt;"")),1,0)</f>
        <v>0</v>
      </c>
      <c r="BX4706">
        <f>IF(AND(BV4706&gt;(21.8+0.33*Hourly!$I4706),(BV4706&gt;24),(BV4706&lt;&gt;"")),1,0)</f>
        <v>0</v>
      </c>
      <c r="BY4706" s="9">
        <f>IF(AND(BV4706&gt;(22.8+0.33*Hourly!$I4706),(BV4706&gt;24),(BV4706&lt;&gt;"")),1,0)</f>
        <v>0</v>
      </c>
    </row>
    <row r="4707" spans="5:77" x14ac:dyDescent="0.35">
      <c r="E4707">
        <f>Hourly!A4707</f>
        <v>2008</v>
      </c>
      <c r="F4707">
        <f>Hourly!B4707</f>
        <v>7</v>
      </c>
      <c r="G4707">
        <f>Hourly!C4707</f>
        <v>15</v>
      </c>
      <c r="H4707">
        <f>Hourly!D4707</f>
        <v>23</v>
      </c>
      <c r="I4707" s="163">
        <v>4703</v>
      </c>
      <c r="J4707" s="19">
        <f>Input!B$22*Input!B$79</f>
        <v>1411.3439999999998</v>
      </c>
      <c r="K4707" s="19">
        <f>Input!B$76*Input!B$88</f>
        <v>656.99775609756091</v>
      </c>
      <c r="L4707" s="19">
        <f>Input!B$77*Input!B$89</f>
        <v>130.99152542372883</v>
      </c>
      <c r="M4707" s="164">
        <f t="shared" si="1173"/>
        <v>2199.3332815212898</v>
      </c>
      <c r="N4707" s="165">
        <f>(Input!B$109*Input!B$102)/3600*Input!B$108</f>
        <v>740.21399999999983</v>
      </c>
      <c r="O4707" s="165">
        <f>(1-Input!B$61)*(Input!B$109*Input!B$33)/3600*Input!B$108*Hourly!AU4707</f>
        <v>444.12839999999994</v>
      </c>
      <c r="P4707" s="19">
        <f>IF(AND(AY4706&gt;Hourly!G4707),(Input!B$109*(Input!B$33*Hourly!AU4707+Input!B$36))/3600*Input!B$108,(1-Input!B$61)*(Input!B$109*Input!B$33)/3600*Input!B$108*Hourly!AU4707)</f>
        <v>11547.338400000001</v>
      </c>
      <c r="Q4707" s="19">
        <f t="shared" si="1170"/>
        <v>3383.6756815212898</v>
      </c>
      <c r="R4707" s="19">
        <f t="shared" si="1174"/>
        <v>14486.885681521289</v>
      </c>
      <c r="S4707" s="165"/>
      <c r="T4707" s="165">
        <f>Input!B$78*Input!B$91</f>
        <v>189.625</v>
      </c>
      <c r="U4707" s="19">
        <f>IF(AND($AY4706&gt;Input!$B$52,Hourly!AI4707&gt;Input!$B$51),Input!$B$93*Input!$F$40*Input!$J$8/100*Hourly!AI4707,Input!$B$93*Input!$B$40*Input!$J$8/100*Hourly!AI4707)</f>
        <v>0</v>
      </c>
      <c r="V4707" s="19">
        <f>IF(AND($AY4706&gt;Input!$B$52,Hourly!AJ4707&gt;Input!$B$51),Input!$B$94*Input!$F$41*Input!$J$9/100*Hourly!AJ4707,Input!$B$94*Input!$B$41*Input!$J$9/100*Hourly!AJ4707)</f>
        <v>0</v>
      </c>
      <c r="W4707" s="19">
        <f>IF(AND($AY4706&gt;Input!$B$52,Hourly!AK4707&gt;Input!$B$51),Input!$B$95*Input!$F$42*Input!$J$10/100*Hourly!AK4707,Input!$B$95*Input!$B$42*Input!$J$10/100*Hourly!AK4707)</f>
        <v>0</v>
      </c>
      <c r="X4707" s="19">
        <f>IF(AND($AY4706&gt;Input!$B$52,Hourly!AL4707&gt;Input!$B$51),Input!$B$96*Input!$F$43*Input!$J$11/100*Hourly!AL4707,Input!$B$96*Input!$B$43*Input!$J$11/100*Hourly!AL4707)</f>
        <v>0</v>
      </c>
      <c r="Y4707" s="19">
        <f>IF(AND($AY4706&gt;Input!$B$52,Hourly!AM4707&gt;Input!$B$51),Input!$B$97*Input!$F$44*Input!$J$12/100*Hourly!AM4707,Input!$B$97*Input!$B$44*Input!$J$12/100*Hourly!AM4707)</f>
        <v>0</v>
      </c>
      <c r="Z4707" s="19">
        <f>IF(AND($AY4706&gt;Input!$B$52,Hourly!AN4707&gt;Input!$B$51),Input!$B$98*Input!$F$45*Input!$J$13/100*Hourly!AN4707,Input!$B$98*Input!$B$45*Input!$J$13/100*Hourly!AN4707)</f>
        <v>0</v>
      </c>
      <c r="AA4707" s="19">
        <f>IF(AND($AY4706&gt;Input!$B$52,Hourly!AO4707&gt;Input!$B$51),Input!$B$99*Input!$F$46*Input!$J$14/100*Hourly!AO4707,Input!$B$99*Input!$B$46*Input!$J$14/100*Hourly!AO4707)</f>
        <v>0</v>
      </c>
      <c r="AB4707" s="19">
        <f>IF(AND($AY4706&gt;Input!$B$52,Hourly!AP4707&gt;Input!$B$51),Input!$B$100*Input!$F$47*Input!$J$15/100*Hourly!AP4707,Input!$B$100*Input!$B$47*Input!$J$15/100*Hourly!AP4707)</f>
        <v>0</v>
      </c>
      <c r="AC4707" s="19">
        <f>IF(AND($AY4706&gt;Input!$B$52,Hourly!AQ4707&gt;Input!$B$51),Input!$B$101*Input!$F$48*Input!$J$16/100*Hourly!AQ4707,Input!$B$101*Input!$B$48*Input!$J$16/100*Hourly!AQ4707)</f>
        <v>0</v>
      </c>
      <c r="AD4707" s="165">
        <f t="shared" si="1175"/>
        <v>0</v>
      </c>
      <c r="AE4707" s="19">
        <f>Hourly!AI4707/Input!$B$107*Input!$J$40*Input!$B$76*Input!$B$80</f>
        <v>0</v>
      </c>
      <c r="AF4707" s="19">
        <f>Hourly!AJ4707/Input!$B$107*Input!$J$41*Input!$B$76*Input!$B$81</f>
        <v>0</v>
      </c>
      <c r="AG4707" s="19">
        <f>Hourly!AK4707/Input!$B$107*Input!$J$42*Input!$B$76*Input!$B$82</f>
        <v>0</v>
      </c>
      <c r="AH4707" s="19">
        <f>Hourly!AL4707/Input!$B$107*Input!$J$43*Input!$B$76*Input!$B$83</f>
        <v>0</v>
      </c>
      <c r="AI4707" s="19">
        <f>Hourly!AM4707/Input!$B$107*Input!$J$44*Input!$B$76*Input!$B$84</f>
        <v>0</v>
      </c>
      <c r="AJ4707" s="19">
        <f>Hourly!AN4707/Input!$B$107*Input!$J$45*Input!$B$76*Input!$B$85</f>
        <v>0</v>
      </c>
      <c r="AK4707" s="19">
        <f>Hourly!AO4707/Input!$B$107*Input!$J$46*Input!$B$76*Input!$B$86</f>
        <v>0</v>
      </c>
      <c r="AL4707" s="19">
        <f>Hourly!AP4707/Input!$B$107*Input!$J$47*Input!$B$76*Input!$B$87</f>
        <v>0</v>
      </c>
      <c r="AM4707" s="164">
        <f>Hourly!AQ4707/Input!$B$107*Input!$J$48*Input!$B$77*Input!$B$89</f>
        <v>0</v>
      </c>
      <c r="AN4707" s="165">
        <f t="shared" si="1171"/>
        <v>0</v>
      </c>
      <c r="AO4707" s="116">
        <f>Input!B$55*Input!$B$18*Input!B$112*Hourly!AR4707</f>
        <v>2398.5</v>
      </c>
      <c r="AP4707">
        <f>Input!B$113*Input!B$114*Input!B$90*Input!B$56*Hourly!AS4707</f>
        <v>11070</v>
      </c>
      <c r="AQ4707">
        <f>Input!B$90*Input!B$57*Hourly!AS4707</f>
        <v>11070</v>
      </c>
      <c r="AR4707" s="19">
        <f>0.5*Input!$B$63*Hourly!AU4707</f>
        <v>61.5</v>
      </c>
      <c r="AS4707" s="165">
        <f t="shared" si="1176"/>
        <v>24569.25</v>
      </c>
      <c r="AT4707" s="159">
        <f>AY4706+(Input!$B$66*1000*(Hourly!AX4707&gt;0)+AD4707+AN4707+AS4707+T4707*(Hourly!J4707-AY4706)+Q4707*(Hourly!G4707-AY4706))/(Q4707+T4707)*(1-EXP(-(Q4707+T4707)/(Input!$B$103*1000000)*3600))</f>
        <v>26.599914081443412</v>
      </c>
      <c r="AU4707" s="24">
        <f>AY4706+(AD4707+AN4707+AS4707+T4707*(Hourly!J4707-AY4706)+Q4707*(Hourly!G4707-AY4706))/(Q4707+T4707)*(1-EXP(-(Q4707+T4707)/(Input!$B$103*1000000)*3600))</f>
        <v>23.902966329313291</v>
      </c>
      <c r="AV4707" s="24">
        <f>AY4706+(-Input!$B$67*1000*(Hourly!AX4707&gt;0)+AD4707+AN4707+AS4707+T4707*(Hourly!J4707-AY4706)+R4707*(Hourly!G4707-AY4706))/(R4707+T4707)*(1-EXP(-(R4707+T4707)/(Input!$B$103*1000000)*3600))</f>
        <v>21.057290088977091</v>
      </c>
      <c r="AW4707" s="160">
        <f>AY4706+(AD4707+AN4707+AS4707+T4707*(Hourly!J4707-AY4706)+R4707*(Hourly!G4707-AY4706))/(R4707+T4707)*(1-EXP(-(R4707+T4707)/(Input!$B$103*1000000)*3600))</f>
        <v>23.714130703139347</v>
      </c>
      <c r="AX4707" s="24"/>
      <c r="AY4707" s="167">
        <f t="shared" si="1177"/>
        <v>23.900000000099997</v>
      </c>
      <c r="BA4707" s="159">
        <f>IF(BI4707,Input!$B$66*1000*(Hourly!AX4707&gt;0),IF(BJ4707,-(AD4707+AN4707+AS4707+T4707*(Hourly!J4707-AY4706)+Q4707*(Hourly!G4707-AY4706))+(Q4707+T4707)*(BE4707-AY4706)/(1-EXP(-(Q4707+T4707)/(Input!$B$103*1000000)*3600))))/1000</f>
        <v>0</v>
      </c>
      <c r="BB4707" s="24">
        <f>IF(BO4707,-Input!$B$67*1000*(Hourly!AX4707&gt;0),IF(BN4707,-(AD4707+AN4707+AS4707+T4707*(Hourly!J4707-AY4706)+R4707*(Hourly!G4707-AY4706))+(R4707+T4707)*(BF4707-AY4706)/(1-EXP(-(R4707+T4707)/(Input!$B$103*1000000)*3600))))/1000</f>
        <v>0</v>
      </c>
      <c r="BC4707" s="160">
        <f t="shared" si="1178"/>
        <v>0</v>
      </c>
      <c r="BD4707" s="24"/>
      <c r="BE4707" s="116">
        <f>IF(Hourly!AT4707=1,Input!$B$4,IF(Hourly!AT4707=0.5,Input!$F$4,0))</f>
        <v>20</v>
      </c>
      <c r="BF4707">
        <f>IF(Hourly!AT4707=1,Input!$B$5,IF(Hourly!AT4707=0.5,Input!$F$5,0))</f>
        <v>24</v>
      </c>
      <c r="BG4707" s="9">
        <f>Input!$B$35+0.0000000001</f>
        <v>23.900000000099997</v>
      </c>
      <c r="BI4707" s="116">
        <f t="shared" si="1179"/>
        <v>0</v>
      </c>
      <c r="BJ4707">
        <f t="shared" si="1180"/>
        <v>0</v>
      </c>
      <c r="BK4707">
        <f t="shared" si="1181"/>
        <v>0</v>
      </c>
      <c r="BL4707">
        <f t="shared" si="1182"/>
        <v>1</v>
      </c>
      <c r="BM4707">
        <f t="shared" si="1183"/>
        <v>0</v>
      </c>
      <c r="BN4707">
        <f t="shared" si="1184"/>
        <v>0</v>
      </c>
      <c r="BO4707" s="9">
        <f t="shared" si="1185"/>
        <v>0</v>
      </c>
      <c r="BR4707" s="116">
        <f t="shared" si="1172"/>
        <v>4058</v>
      </c>
      <c r="BS4707" s="39">
        <v>0</v>
      </c>
      <c r="BT4707" s="168">
        <v>0</v>
      </c>
      <c r="BV4707" s="116">
        <f>IF(Hourly!$AR4707&gt;0,AY4707,"")</f>
        <v>23.900000000099997</v>
      </c>
      <c r="BW4707">
        <f>IF(AND(BV4707&gt;(20.8+0.33*Hourly!$I4707),(BV4707&gt;24),(BV4707&lt;&gt;"")),1,0)</f>
        <v>0</v>
      </c>
      <c r="BX4707">
        <f>IF(AND(BV4707&gt;(21.8+0.33*Hourly!$I4707),(BV4707&gt;24),(BV4707&lt;&gt;"")),1,0)</f>
        <v>0</v>
      </c>
      <c r="BY4707" s="9">
        <f>IF(AND(BV4707&gt;(22.8+0.33*Hourly!$I4707),(BV4707&gt;24),(BV4707&lt;&gt;"")),1,0)</f>
        <v>0</v>
      </c>
    </row>
    <row r="4708" spans="5:77" x14ac:dyDescent="0.35">
      <c r="E4708">
        <f>Hourly!A4708</f>
        <v>2008</v>
      </c>
      <c r="F4708">
        <f>Hourly!B4708</f>
        <v>7</v>
      </c>
      <c r="G4708">
        <f>Hourly!C4708</f>
        <v>15</v>
      </c>
      <c r="H4708">
        <f>Hourly!D4708</f>
        <v>24</v>
      </c>
      <c r="I4708" s="163">
        <v>4704</v>
      </c>
      <c r="J4708" s="19">
        <f>Input!B$22*Input!B$79</f>
        <v>1411.3439999999998</v>
      </c>
      <c r="K4708" s="19">
        <f>Input!B$76*Input!B$88</f>
        <v>656.99775609756091</v>
      </c>
      <c r="L4708" s="19">
        <f>Input!B$77*Input!B$89</f>
        <v>130.99152542372883</v>
      </c>
      <c r="M4708" s="164">
        <f t="shared" si="1173"/>
        <v>2199.3332815212898</v>
      </c>
      <c r="N4708" s="165">
        <f>(Input!B$109*Input!B$102)/3600*Input!B$108</f>
        <v>740.21399999999983</v>
      </c>
      <c r="O4708" s="165">
        <f>(1-Input!B$61)*(Input!B$109*Input!B$33)/3600*Input!B$108*Hourly!AU4708</f>
        <v>444.12839999999994</v>
      </c>
      <c r="P4708" s="19">
        <f>IF(AND(AY4707&gt;Hourly!G4708),(Input!B$109*(Input!B$33*Hourly!AU4708+Input!B$36))/3600*Input!B$108,(1-Input!B$61)*(Input!B$109*Input!B$33)/3600*Input!B$108*Hourly!AU4708)</f>
        <v>11547.338400000001</v>
      </c>
      <c r="Q4708" s="19">
        <f t="shared" si="1170"/>
        <v>3383.6756815212898</v>
      </c>
      <c r="R4708" s="19">
        <f t="shared" si="1174"/>
        <v>14486.885681521289</v>
      </c>
      <c r="S4708" s="165"/>
      <c r="T4708" s="165">
        <f>Input!B$78*Input!B$91</f>
        <v>189.625</v>
      </c>
      <c r="U4708" s="19">
        <f>IF(AND($AY4707&gt;Input!$B$52,Hourly!AI4708&gt;Input!$B$51),Input!$B$93*Input!$F$40*Input!$J$8/100*Hourly!AI4708,Input!$B$93*Input!$B$40*Input!$J$8/100*Hourly!AI4708)</f>
        <v>0</v>
      </c>
      <c r="V4708" s="19">
        <f>IF(AND($AY4707&gt;Input!$B$52,Hourly!AJ4708&gt;Input!$B$51),Input!$B$94*Input!$F$41*Input!$J$9/100*Hourly!AJ4708,Input!$B$94*Input!$B$41*Input!$J$9/100*Hourly!AJ4708)</f>
        <v>0</v>
      </c>
      <c r="W4708" s="19">
        <f>IF(AND($AY4707&gt;Input!$B$52,Hourly!AK4708&gt;Input!$B$51),Input!$B$95*Input!$F$42*Input!$J$10/100*Hourly!AK4708,Input!$B$95*Input!$B$42*Input!$J$10/100*Hourly!AK4708)</f>
        <v>0</v>
      </c>
      <c r="X4708" s="19">
        <f>IF(AND($AY4707&gt;Input!$B$52,Hourly!AL4708&gt;Input!$B$51),Input!$B$96*Input!$F$43*Input!$J$11/100*Hourly!AL4708,Input!$B$96*Input!$B$43*Input!$J$11/100*Hourly!AL4708)</f>
        <v>0</v>
      </c>
      <c r="Y4708" s="19">
        <f>IF(AND($AY4707&gt;Input!$B$52,Hourly!AM4708&gt;Input!$B$51),Input!$B$97*Input!$F$44*Input!$J$12/100*Hourly!AM4708,Input!$B$97*Input!$B$44*Input!$J$12/100*Hourly!AM4708)</f>
        <v>0</v>
      </c>
      <c r="Z4708" s="19">
        <f>IF(AND($AY4707&gt;Input!$B$52,Hourly!AN4708&gt;Input!$B$51),Input!$B$98*Input!$F$45*Input!$J$13/100*Hourly!AN4708,Input!$B$98*Input!$B$45*Input!$J$13/100*Hourly!AN4708)</f>
        <v>0</v>
      </c>
      <c r="AA4708" s="19">
        <f>IF(AND($AY4707&gt;Input!$B$52,Hourly!AO4708&gt;Input!$B$51),Input!$B$99*Input!$F$46*Input!$J$14/100*Hourly!AO4708,Input!$B$99*Input!$B$46*Input!$J$14/100*Hourly!AO4708)</f>
        <v>0</v>
      </c>
      <c r="AB4708" s="19">
        <f>IF(AND($AY4707&gt;Input!$B$52,Hourly!AP4708&gt;Input!$B$51),Input!$B$100*Input!$F$47*Input!$J$15/100*Hourly!AP4708,Input!$B$100*Input!$B$47*Input!$J$15/100*Hourly!AP4708)</f>
        <v>0</v>
      </c>
      <c r="AC4708" s="19">
        <f>IF(AND($AY4707&gt;Input!$B$52,Hourly!AQ4708&gt;Input!$B$51),Input!$B$101*Input!$F$48*Input!$J$16/100*Hourly!AQ4708,Input!$B$101*Input!$B$48*Input!$J$16/100*Hourly!AQ4708)</f>
        <v>0</v>
      </c>
      <c r="AD4708" s="165">
        <f t="shared" si="1175"/>
        <v>0</v>
      </c>
      <c r="AE4708" s="19">
        <f>Hourly!AI4708/Input!$B$107*Input!$J$40*Input!$B$76*Input!$B$80</f>
        <v>0</v>
      </c>
      <c r="AF4708" s="19">
        <f>Hourly!AJ4708/Input!$B$107*Input!$J$41*Input!$B$76*Input!$B$81</f>
        <v>0</v>
      </c>
      <c r="AG4708" s="19">
        <f>Hourly!AK4708/Input!$B$107*Input!$J$42*Input!$B$76*Input!$B$82</f>
        <v>0</v>
      </c>
      <c r="AH4708" s="19">
        <f>Hourly!AL4708/Input!$B$107*Input!$J$43*Input!$B$76*Input!$B$83</f>
        <v>0</v>
      </c>
      <c r="AI4708" s="19">
        <f>Hourly!AM4708/Input!$B$107*Input!$J$44*Input!$B$76*Input!$B$84</f>
        <v>0</v>
      </c>
      <c r="AJ4708" s="19">
        <f>Hourly!AN4708/Input!$B$107*Input!$J$45*Input!$B$76*Input!$B$85</f>
        <v>0</v>
      </c>
      <c r="AK4708" s="19">
        <f>Hourly!AO4708/Input!$B$107*Input!$J$46*Input!$B$76*Input!$B$86</f>
        <v>0</v>
      </c>
      <c r="AL4708" s="19">
        <f>Hourly!AP4708/Input!$B$107*Input!$J$47*Input!$B$76*Input!$B$87</f>
        <v>0</v>
      </c>
      <c r="AM4708" s="164">
        <f>Hourly!AQ4708/Input!$B$107*Input!$J$48*Input!$B$77*Input!$B$89</f>
        <v>0</v>
      </c>
      <c r="AN4708" s="165">
        <f t="shared" si="1171"/>
        <v>0</v>
      </c>
      <c r="AO4708" s="116">
        <f>Input!B$55*Input!$B$18*Input!B$112*Hourly!AR4708</f>
        <v>2398.5</v>
      </c>
      <c r="AP4708">
        <f>Input!B$113*Input!B$114*Input!B$90*Input!B$56*Hourly!AS4708</f>
        <v>11070</v>
      </c>
      <c r="AQ4708">
        <f>Input!B$90*Input!B$57*Hourly!AS4708</f>
        <v>11070</v>
      </c>
      <c r="AR4708" s="19">
        <f>0.5*Input!$B$63*Hourly!AU4708</f>
        <v>61.5</v>
      </c>
      <c r="AS4708" s="165">
        <f t="shared" si="1176"/>
        <v>24569.25</v>
      </c>
      <c r="AT4708" s="159">
        <f>AY4707+(Input!$B$66*1000*(Hourly!AX4708&gt;0)+AD4708+AN4708+AS4708+T4708*(Hourly!J4708-AY4707)+Q4708*(Hourly!G4708-AY4707))/(Q4708+T4708)*(1-EXP(-(Q4708+T4708)/(Input!$B$103*1000000)*3600))</f>
        <v>26.602079499758506</v>
      </c>
      <c r="AU4708" s="24">
        <f>AY4707+(AD4708+AN4708+AS4708+T4708*(Hourly!J4708-AY4707)+Q4708*(Hourly!G4708-AY4707))/(Q4708+T4708)*(1-EXP(-(Q4708+T4708)/(Input!$B$103*1000000)*3600))</f>
        <v>23.905131747628385</v>
      </c>
      <c r="AV4708" s="24">
        <f>AY4707+(-Input!$B$67*1000*(Hourly!AX4708&gt;0)+AD4708+AN4708+AS4708+T4708*(Hourly!J4708-AY4707)+R4708*(Hourly!G4708-AY4707))/(R4708+T4708)*(1-EXP(-(R4708+T4708)/(Input!$B$103*1000000)*3600))</f>
        <v>21.065318170161721</v>
      </c>
      <c r="AW4708" s="160">
        <f>AY4707+(AD4708+AN4708+AS4708+T4708*(Hourly!J4708-AY4707)+R4708*(Hourly!G4708-AY4707))/(R4708+T4708)*(1-EXP(-(R4708+T4708)/(Input!$B$103*1000000)*3600))</f>
        <v>23.722158784323977</v>
      </c>
      <c r="AX4708" s="24"/>
      <c r="AY4708" s="167">
        <f t="shared" si="1177"/>
        <v>23.900000000099997</v>
      </c>
      <c r="BA4708" s="159">
        <f>IF(BI4708,Input!$B$66*1000*(Hourly!AX4708&gt;0),IF(BJ4708,-(AD4708+AN4708+AS4708+T4708*(Hourly!J4708-AY4707)+Q4708*(Hourly!G4708-AY4707))+(Q4708+T4708)*(BE4708-AY4707)/(1-EXP(-(Q4708+T4708)/(Input!$B$103*1000000)*3600))))/1000</f>
        <v>0</v>
      </c>
      <c r="BB4708" s="24">
        <f>IF(BO4708,-Input!$B$67*1000*(Hourly!AX4708&gt;0),IF(BN4708,-(AD4708+AN4708+AS4708+T4708*(Hourly!J4708-AY4707)+R4708*(Hourly!G4708-AY4707))+(R4708+T4708)*(BF4708-AY4707)/(1-EXP(-(R4708+T4708)/(Input!$B$103*1000000)*3600))))/1000</f>
        <v>0</v>
      </c>
      <c r="BC4708" s="160">
        <f t="shared" si="1178"/>
        <v>0</v>
      </c>
      <c r="BD4708" s="24"/>
      <c r="BE4708" s="116">
        <f>IF(Hourly!AT4708=1,Input!$B$4,IF(Hourly!AT4708=0.5,Input!$F$4,0))</f>
        <v>20</v>
      </c>
      <c r="BF4708">
        <f>IF(Hourly!AT4708=1,Input!$B$5,IF(Hourly!AT4708=0.5,Input!$F$5,0))</f>
        <v>24</v>
      </c>
      <c r="BG4708" s="9">
        <f>Input!$B$35+0.0000000001</f>
        <v>23.900000000099997</v>
      </c>
      <c r="BI4708" s="116">
        <f t="shared" si="1179"/>
        <v>0</v>
      </c>
      <c r="BJ4708">
        <f t="shared" si="1180"/>
        <v>0</v>
      </c>
      <c r="BK4708">
        <f t="shared" si="1181"/>
        <v>0</v>
      </c>
      <c r="BL4708">
        <f t="shared" si="1182"/>
        <v>1</v>
      </c>
      <c r="BM4708">
        <f t="shared" si="1183"/>
        <v>0</v>
      </c>
      <c r="BN4708">
        <f t="shared" si="1184"/>
        <v>0</v>
      </c>
      <c r="BO4708" s="9">
        <f t="shared" si="1185"/>
        <v>0</v>
      </c>
      <c r="BR4708" s="116">
        <f t="shared" si="1172"/>
        <v>4057</v>
      </c>
      <c r="BS4708" s="39">
        <v>0</v>
      </c>
      <c r="BT4708" s="168">
        <v>0</v>
      </c>
      <c r="BV4708" s="116">
        <f>IF(Hourly!$AR4708&gt;0,AY4708,"")</f>
        <v>23.900000000099997</v>
      </c>
      <c r="BW4708">
        <f>IF(AND(BV4708&gt;(20.8+0.33*Hourly!$I4708),(BV4708&gt;24),(BV4708&lt;&gt;"")),1,0)</f>
        <v>0</v>
      </c>
      <c r="BX4708">
        <f>IF(AND(BV4708&gt;(21.8+0.33*Hourly!$I4708),(BV4708&gt;24),(BV4708&lt;&gt;"")),1,0)</f>
        <v>0</v>
      </c>
      <c r="BY4708" s="9">
        <f>IF(AND(BV4708&gt;(22.8+0.33*Hourly!$I4708),(BV4708&gt;24),(BV4708&lt;&gt;"")),1,0)</f>
        <v>0</v>
      </c>
    </row>
    <row r="4709" spans="5:77" x14ac:dyDescent="0.35">
      <c r="E4709">
        <f>Hourly!A4709</f>
        <v>2008</v>
      </c>
      <c r="F4709">
        <f>Hourly!B4709</f>
        <v>7</v>
      </c>
      <c r="G4709">
        <f>Hourly!C4709</f>
        <v>16</v>
      </c>
      <c r="H4709">
        <f>Hourly!D4709</f>
        <v>1</v>
      </c>
      <c r="I4709" s="163">
        <v>4705</v>
      </c>
      <c r="J4709" s="19">
        <f>Input!B$22*Input!B$79</f>
        <v>1411.3439999999998</v>
      </c>
      <c r="K4709" s="19">
        <f>Input!B$76*Input!B$88</f>
        <v>656.99775609756091</v>
      </c>
      <c r="L4709" s="19">
        <f>Input!B$77*Input!B$89</f>
        <v>130.99152542372883</v>
      </c>
      <c r="M4709" s="164">
        <f t="shared" si="1173"/>
        <v>2199.3332815212898</v>
      </c>
      <c r="N4709" s="165">
        <f>(Input!B$109*Input!B$102)/3600*Input!B$108</f>
        <v>740.21399999999983</v>
      </c>
      <c r="O4709" s="165">
        <f>(1-Input!B$61)*(Input!B$109*Input!B$33)/3600*Input!B$108*Hourly!AU4709</f>
        <v>444.12839999999994</v>
      </c>
      <c r="P4709" s="19">
        <f>IF(AND(AY4708&gt;Hourly!G4709),(Input!B$109*(Input!B$33*Hourly!AU4709+Input!B$36))/3600*Input!B$108,(1-Input!B$61)*(Input!B$109*Input!B$33)/3600*Input!B$108*Hourly!AU4709)</f>
        <v>11547.338400000001</v>
      </c>
      <c r="Q4709" s="19">
        <f t="shared" si="1170"/>
        <v>3383.6756815212898</v>
      </c>
      <c r="R4709" s="19">
        <f t="shared" si="1174"/>
        <v>14486.885681521289</v>
      </c>
      <c r="S4709" s="165"/>
      <c r="T4709" s="165">
        <f>Input!B$78*Input!B$91</f>
        <v>189.625</v>
      </c>
      <c r="U4709" s="19">
        <f>IF(AND($AY4708&gt;Input!$B$52,Hourly!AI4709&gt;Input!$B$51),Input!$B$93*Input!$F$40*Input!$J$8/100*Hourly!AI4709,Input!$B$93*Input!$B$40*Input!$J$8/100*Hourly!AI4709)</f>
        <v>0</v>
      </c>
      <c r="V4709" s="19">
        <f>IF(AND($AY4708&gt;Input!$B$52,Hourly!AJ4709&gt;Input!$B$51),Input!$B$94*Input!$F$41*Input!$J$9/100*Hourly!AJ4709,Input!$B$94*Input!$B$41*Input!$J$9/100*Hourly!AJ4709)</f>
        <v>0</v>
      </c>
      <c r="W4709" s="19">
        <f>IF(AND($AY4708&gt;Input!$B$52,Hourly!AK4709&gt;Input!$B$51),Input!$B$95*Input!$F$42*Input!$J$10/100*Hourly!AK4709,Input!$B$95*Input!$B$42*Input!$J$10/100*Hourly!AK4709)</f>
        <v>0</v>
      </c>
      <c r="X4709" s="19">
        <f>IF(AND($AY4708&gt;Input!$B$52,Hourly!AL4709&gt;Input!$B$51),Input!$B$96*Input!$F$43*Input!$J$11/100*Hourly!AL4709,Input!$B$96*Input!$B$43*Input!$J$11/100*Hourly!AL4709)</f>
        <v>0</v>
      </c>
      <c r="Y4709" s="19">
        <f>IF(AND($AY4708&gt;Input!$B$52,Hourly!AM4709&gt;Input!$B$51),Input!$B$97*Input!$F$44*Input!$J$12/100*Hourly!AM4709,Input!$B$97*Input!$B$44*Input!$J$12/100*Hourly!AM4709)</f>
        <v>0</v>
      </c>
      <c r="Z4709" s="19">
        <f>IF(AND($AY4708&gt;Input!$B$52,Hourly!AN4709&gt;Input!$B$51),Input!$B$98*Input!$F$45*Input!$J$13/100*Hourly!AN4709,Input!$B$98*Input!$B$45*Input!$J$13/100*Hourly!AN4709)</f>
        <v>0</v>
      </c>
      <c r="AA4709" s="19">
        <f>IF(AND($AY4708&gt;Input!$B$52,Hourly!AO4709&gt;Input!$B$51),Input!$B$99*Input!$F$46*Input!$J$14/100*Hourly!AO4709,Input!$B$99*Input!$B$46*Input!$J$14/100*Hourly!AO4709)</f>
        <v>0</v>
      </c>
      <c r="AB4709" s="19">
        <f>IF(AND($AY4708&gt;Input!$B$52,Hourly!AP4709&gt;Input!$B$51),Input!$B$100*Input!$F$47*Input!$J$15/100*Hourly!AP4709,Input!$B$100*Input!$B$47*Input!$J$15/100*Hourly!AP4709)</f>
        <v>0</v>
      </c>
      <c r="AC4709" s="19">
        <f>IF(AND($AY4708&gt;Input!$B$52,Hourly!AQ4709&gt;Input!$B$51),Input!$B$101*Input!$F$48*Input!$J$16/100*Hourly!AQ4709,Input!$B$101*Input!$B$48*Input!$J$16/100*Hourly!AQ4709)</f>
        <v>0</v>
      </c>
      <c r="AD4709" s="165">
        <f t="shared" si="1175"/>
        <v>0</v>
      </c>
      <c r="AE4709" s="19">
        <f>Hourly!AI4709/Input!$B$107*Input!$J$40*Input!$B$76*Input!$B$80</f>
        <v>0</v>
      </c>
      <c r="AF4709" s="19">
        <f>Hourly!AJ4709/Input!$B$107*Input!$J$41*Input!$B$76*Input!$B$81</f>
        <v>0</v>
      </c>
      <c r="AG4709" s="19">
        <f>Hourly!AK4709/Input!$B$107*Input!$J$42*Input!$B$76*Input!$B$82</f>
        <v>0</v>
      </c>
      <c r="AH4709" s="19">
        <f>Hourly!AL4709/Input!$B$107*Input!$J$43*Input!$B$76*Input!$B$83</f>
        <v>0</v>
      </c>
      <c r="AI4709" s="19">
        <f>Hourly!AM4709/Input!$B$107*Input!$J$44*Input!$B$76*Input!$B$84</f>
        <v>0</v>
      </c>
      <c r="AJ4709" s="19">
        <f>Hourly!AN4709/Input!$B$107*Input!$J$45*Input!$B$76*Input!$B$85</f>
        <v>0</v>
      </c>
      <c r="AK4709" s="19">
        <f>Hourly!AO4709/Input!$B$107*Input!$J$46*Input!$B$76*Input!$B$86</f>
        <v>0</v>
      </c>
      <c r="AL4709" s="19">
        <f>Hourly!AP4709/Input!$B$107*Input!$J$47*Input!$B$76*Input!$B$87</f>
        <v>0</v>
      </c>
      <c r="AM4709" s="164">
        <f>Hourly!AQ4709/Input!$B$107*Input!$J$48*Input!$B$77*Input!$B$89</f>
        <v>0</v>
      </c>
      <c r="AN4709" s="165">
        <f t="shared" si="1171"/>
        <v>0</v>
      </c>
      <c r="AO4709" s="116">
        <f>Input!B$55*Input!$B$18*Input!B$112*Hourly!AR4709</f>
        <v>2398.5</v>
      </c>
      <c r="AP4709">
        <f>Input!B$113*Input!B$114*Input!B$90*Input!B$56*Hourly!AS4709</f>
        <v>2214</v>
      </c>
      <c r="AQ4709">
        <f>Input!B$90*Input!B$57*Hourly!AS4709</f>
        <v>2214</v>
      </c>
      <c r="AR4709" s="19">
        <f>0.5*Input!$B$63*Hourly!AU4709</f>
        <v>61.5</v>
      </c>
      <c r="AS4709" s="165">
        <f t="shared" si="1176"/>
        <v>6857.25</v>
      </c>
      <c r="AT4709" s="159">
        <f>AY4708+(Input!$B$66*1000*(Hourly!AX4709&gt;0)+AD4709+AN4709+AS4709+T4709*(Hourly!J4709-AY4708)+Q4709*(Hourly!G4709-AY4708))/(Q4709+T4709)*(1-EXP(-(Q4709+T4709)/(Input!$B$103*1000000)*3600))</f>
        <v>26.552486041868136</v>
      </c>
      <c r="AU4709" s="24">
        <f>AY4708+(AD4709+AN4709+AS4709+T4709*(Hourly!J4709-AY4708)+Q4709*(Hourly!G4709-AY4708))/(Q4709+T4709)*(1-EXP(-(Q4709+T4709)/(Input!$B$103*1000000)*3600))</f>
        <v>23.855538289738014</v>
      </c>
      <c r="AV4709" s="24">
        <f>AY4708+(-Input!$B$67*1000*(Hourly!AX4709&gt;0)+AD4709+AN4709+AS4709+T4709*(Hourly!J4709-AY4708)+R4709*(Hourly!G4709-AY4708))/(R4709+T4709)*(1-EXP(-(R4709+T4709)/(Input!$B$103*1000000)*3600))</f>
        <v>21.010562339953402</v>
      </c>
      <c r="AW4709" s="160">
        <f>AY4708+(AD4709+AN4709+AS4709+T4709*(Hourly!J4709-AY4708)+R4709*(Hourly!G4709-AY4708))/(R4709+T4709)*(1-EXP(-(R4709+T4709)/(Input!$B$103*1000000)*3600))</f>
        <v>23.667402954115659</v>
      </c>
      <c r="AX4709" s="24"/>
      <c r="AY4709" s="167">
        <f t="shared" si="1177"/>
        <v>23.855538289738014</v>
      </c>
      <c r="BA4709" s="159">
        <f>IF(BI4709,Input!$B$66*1000*(Hourly!AX4709&gt;0),IF(BJ4709,-(AD4709+AN4709+AS4709+T4709*(Hourly!J4709-AY4708)+Q4709*(Hourly!G4709-AY4708))+(Q4709+T4709)*(BE4709-AY4708)/(1-EXP(-(Q4709+T4709)/(Input!$B$103*1000000)*3600))))/1000</f>
        <v>0</v>
      </c>
      <c r="BB4709" s="24">
        <f>IF(BO4709,-Input!$B$67*1000*(Hourly!AX4709&gt;0),IF(BN4709,-(AD4709+AN4709+AS4709+T4709*(Hourly!J4709-AY4708)+R4709*(Hourly!G4709-AY4708))+(R4709+T4709)*(BF4709-AY4708)/(1-EXP(-(R4709+T4709)/(Input!$B$103*1000000)*3600))))/1000</f>
        <v>0</v>
      </c>
      <c r="BC4709" s="160">
        <f t="shared" si="1178"/>
        <v>0</v>
      </c>
      <c r="BD4709" s="24"/>
      <c r="BE4709" s="116">
        <f>IF(Hourly!AT4709=1,Input!$B$4,IF(Hourly!AT4709=0.5,Input!$F$4,0))</f>
        <v>16</v>
      </c>
      <c r="BF4709">
        <f>IF(Hourly!AT4709=1,Input!$B$5,IF(Hourly!AT4709=0.5,Input!$F$5,0))</f>
        <v>24</v>
      </c>
      <c r="BG4709" s="9">
        <f>Input!$B$35+0.0000000001</f>
        <v>23.900000000099997</v>
      </c>
      <c r="BI4709" s="116">
        <f t="shared" si="1179"/>
        <v>0</v>
      </c>
      <c r="BJ4709">
        <f t="shared" si="1180"/>
        <v>0</v>
      </c>
      <c r="BK4709">
        <f t="shared" si="1181"/>
        <v>1</v>
      </c>
      <c r="BL4709">
        <f t="shared" si="1182"/>
        <v>0</v>
      </c>
      <c r="BM4709">
        <f t="shared" si="1183"/>
        <v>0</v>
      </c>
      <c r="BN4709">
        <f t="shared" si="1184"/>
        <v>0</v>
      </c>
      <c r="BO4709" s="9">
        <f t="shared" si="1185"/>
        <v>0</v>
      </c>
      <c r="BR4709" s="116">
        <f t="shared" si="1172"/>
        <v>4056</v>
      </c>
      <c r="BS4709" s="39">
        <v>0</v>
      </c>
      <c r="BT4709" s="168">
        <v>0</v>
      </c>
      <c r="BV4709" s="116">
        <f>IF(Hourly!$AR4709&gt;0,AY4709,"")</f>
        <v>23.855538289738014</v>
      </c>
      <c r="BW4709">
        <f>IF(AND(BV4709&gt;(20.8+0.33*Hourly!$I4709),(BV4709&gt;24),(BV4709&lt;&gt;"")),1,0)</f>
        <v>0</v>
      </c>
      <c r="BX4709">
        <f>IF(AND(BV4709&gt;(21.8+0.33*Hourly!$I4709),(BV4709&gt;24),(BV4709&lt;&gt;"")),1,0)</f>
        <v>0</v>
      </c>
      <c r="BY4709" s="9">
        <f>IF(AND(BV4709&gt;(22.8+0.33*Hourly!$I4709),(BV4709&gt;24),(BV4709&lt;&gt;"")),1,0)</f>
        <v>0</v>
      </c>
    </row>
    <row r="4710" spans="5:77" x14ac:dyDescent="0.35">
      <c r="E4710">
        <f>Hourly!A4710</f>
        <v>2008</v>
      </c>
      <c r="F4710">
        <f>Hourly!B4710</f>
        <v>7</v>
      </c>
      <c r="G4710">
        <f>Hourly!C4710</f>
        <v>16</v>
      </c>
      <c r="H4710">
        <f>Hourly!D4710</f>
        <v>2</v>
      </c>
      <c r="I4710" s="163">
        <v>4706</v>
      </c>
      <c r="J4710" s="19">
        <f>Input!B$22*Input!B$79</f>
        <v>1411.3439999999998</v>
      </c>
      <c r="K4710" s="19">
        <f>Input!B$76*Input!B$88</f>
        <v>656.99775609756091</v>
      </c>
      <c r="L4710" s="19">
        <f>Input!B$77*Input!B$89</f>
        <v>130.99152542372883</v>
      </c>
      <c r="M4710" s="164">
        <f t="shared" si="1173"/>
        <v>2199.3332815212898</v>
      </c>
      <c r="N4710" s="165">
        <f>(Input!B$109*Input!B$102)/3600*Input!B$108</f>
        <v>740.21399999999983</v>
      </c>
      <c r="O4710" s="165">
        <f>(1-Input!B$61)*(Input!B$109*Input!B$33)/3600*Input!B$108*Hourly!AU4710</f>
        <v>444.12839999999994</v>
      </c>
      <c r="P4710" s="19">
        <f>IF(AND(AY4709&gt;Hourly!G4710),(Input!B$109*(Input!B$33*Hourly!AU4710+Input!B$36))/3600*Input!B$108,(1-Input!B$61)*(Input!B$109*Input!B$33)/3600*Input!B$108*Hourly!AU4710)</f>
        <v>11547.338400000001</v>
      </c>
      <c r="Q4710" s="19">
        <f t="shared" si="1170"/>
        <v>3383.6756815212898</v>
      </c>
      <c r="R4710" s="19">
        <f t="shared" si="1174"/>
        <v>14486.885681521289</v>
      </c>
      <c r="S4710" s="165"/>
      <c r="T4710" s="165">
        <f>Input!B$78*Input!B$91</f>
        <v>189.625</v>
      </c>
      <c r="U4710" s="19">
        <f>IF(AND($AY4709&gt;Input!$B$52,Hourly!AI4710&gt;Input!$B$51),Input!$B$93*Input!$F$40*Input!$J$8/100*Hourly!AI4710,Input!$B$93*Input!$B$40*Input!$J$8/100*Hourly!AI4710)</f>
        <v>0</v>
      </c>
      <c r="V4710" s="19">
        <f>IF(AND($AY4709&gt;Input!$B$52,Hourly!AJ4710&gt;Input!$B$51),Input!$B$94*Input!$F$41*Input!$J$9/100*Hourly!AJ4710,Input!$B$94*Input!$B$41*Input!$J$9/100*Hourly!AJ4710)</f>
        <v>0</v>
      </c>
      <c r="W4710" s="19">
        <f>IF(AND($AY4709&gt;Input!$B$52,Hourly!AK4710&gt;Input!$B$51),Input!$B$95*Input!$F$42*Input!$J$10/100*Hourly!AK4710,Input!$B$95*Input!$B$42*Input!$J$10/100*Hourly!AK4710)</f>
        <v>0</v>
      </c>
      <c r="X4710" s="19">
        <f>IF(AND($AY4709&gt;Input!$B$52,Hourly!AL4710&gt;Input!$B$51),Input!$B$96*Input!$F$43*Input!$J$11/100*Hourly!AL4710,Input!$B$96*Input!$B$43*Input!$J$11/100*Hourly!AL4710)</f>
        <v>0</v>
      </c>
      <c r="Y4710" s="19">
        <f>IF(AND($AY4709&gt;Input!$B$52,Hourly!AM4710&gt;Input!$B$51),Input!$B$97*Input!$F$44*Input!$J$12/100*Hourly!AM4710,Input!$B$97*Input!$B$44*Input!$J$12/100*Hourly!AM4710)</f>
        <v>0</v>
      </c>
      <c r="Z4710" s="19">
        <f>IF(AND($AY4709&gt;Input!$B$52,Hourly!AN4710&gt;Input!$B$51),Input!$B$98*Input!$F$45*Input!$J$13/100*Hourly!AN4710,Input!$B$98*Input!$B$45*Input!$J$13/100*Hourly!AN4710)</f>
        <v>0</v>
      </c>
      <c r="AA4710" s="19">
        <f>IF(AND($AY4709&gt;Input!$B$52,Hourly!AO4710&gt;Input!$B$51),Input!$B$99*Input!$F$46*Input!$J$14/100*Hourly!AO4710,Input!$B$99*Input!$B$46*Input!$J$14/100*Hourly!AO4710)</f>
        <v>0</v>
      </c>
      <c r="AB4710" s="19">
        <f>IF(AND($AY4709&gt;Input!$B$52,Hourly!AP4710&gt;Input!$B$51),Input!$B$100*Input!$F$47*Input!$J$15/100*Hourly!AP4710,Input!$B$100*Input!$B$47*Input!$J$15/100*Hourly!AP4710)</f>
        <v>0</v>
      </c>
      <c r="AC4710" s="19">
        <f>IF(AND($AY4709&gt;Input!$B$52,Hourly!AQ4710&gt;Input!$B$51),Input!$B$101*Input!$F$48*Input!$J$16/100*Hourly!AQ4710,Input!$B$101*Input!$B$48*Input!$J$16/100*Hourly!AQ4710)</f>
        <v>0</v>
      </c>
      <c r="AD4710" s="165">
        <f t="shared" si="1175"/>
        <v>0</v>
      </c>
      <c r="AE4710" s="19">
        <f>Hourly!AI4710/Input!$B$107*Input!$J$40*Input!$B$76*Input!$B$80</f>
        <v>0</v>
      </c>
      <c r="AF4710" s="19">
        <f>Hourly!AJ4710/Input!$B$107*Input!$J$41*Input!$B$76*Input!$B$81</f>
        <v>0</v>
      </c>
      <c r="AG4710" s="19">
        <f>Hourly!AK4710/Input!$B$107*Input!$J$42*Input!$B$76*Input!$B$82</f>
        <v>0</v>
      </c>
      <c r="AH4710" s="19">
        <f>Hourly!AL4710/Input!$B$107*Input!$J$43*Input!$B$76*Input!$B$83</f>
        <v>0</v>
      </c>
      <c r="AI4710" s="19">
        <f>Hourly!AM4710/Input!$B$107*Input!$J$44*Input!$B$76*Input!$B$84</f>
        <v>0</v>
      </c>
      <c r="AJ4710" s="19">
        <f>Hourly!AN4710/Input!$B$107*Input!$J$45*Input!$B$76*Input!$B$85</f>
        <v>0</v>
      </c>
      <c r="AK4710" s="19">
        <f>Hourly!AO4710/Input!$B$107*Input!$J$46*Input!$B$76*Input!$B$86</f>
        <v>0</v>
      </c>
      <c r="AL4710" s="19">
        <f>Hourly!AP4710/Input!$B$107*Input!$J$47*Input!$B$76*Input!$B$87</f>
        <v>0</v>
      </c>
      <c r="AM4710" s="164">
        <f>Hourly!AQ4710/Input!$B$107*Input!$J$48*Input!$B$77*Input!$B$89</f>
        <v>0</v>
      </c>
      <c r="AN4710" s="165">
        <f t="shared" si="1171"/>
        <v>0</v>
      </c>
      <c r="AO4710" s="116">
        <f>Input!B$55*Input!$B$18*Input!B$112*Hourly!AR4710</f>
        <v>2398.5</v>
      </c>
      <c r="AP4710">
        <f>Input!B$113*Input!B$114*Input!B$90*Input!B$56*Hourly!AS4710</f>
        <v>2214</v>
      </c>
      <c r="AQ4710">
        <f>Input!B$90*Input!B$57*Hourly!AS4710</f>
        <v>2214</v>
      </c>
      <c r="AR4710" s="19">
        <f>0.5*Input!$B$63*Hourly!AU4710</f>
        <v>61.5</v>
      </c>
      <c r="AS4710" s="165">
        <f t="shared" si="1176"/>
        <v>6857.25</v>
      </c>
      <c r="AT4710" s="159">
        <f>AY4709+(Input!$B$66*1000*(Hourly!AX4710&gt;0)+AD4710+AN4710+AS4710+T4710*(Hourly!J4710-AY4709)+Q4710*(Hourly!G4710-AY4709))/(Q4710+T4710)*(1-EXP(-(Q4710+T4710)/(Input!$B$103*1000000)*3600))</f>
        <v>26.509365368894244</v>
      </c>
      <c r="AU4710" s="24">
        <f>AY4709+(AD4710+AN4710+AS4710+T4710*(Hourly!J4710-AY4709)+Q4710*(Hourly!G4710-AY4709))/(Q4710+T4710)*(1-EXP(-(Q4710+T4710)/(Input!$B$103*1000000)*3600))</f>
        <v>23.812417616764122</v>
      </c>
      <c r="AV4710" s="24">
        <f>AY4709+(-Input!$B$67*1000*(Hourly!AX4710&gt;0)+AD4710+AN4710+AS4710+T4710*(Hourly!J4710-AY4709)+R4710*(Hourly!G4710-AY4709))/(R4710+T4710)*(1-EXP(-(R4710+T4710)/(Input!$B$103*1000000)*3600))</f>
        <v>20.971683266342524</v>
      </c>
      <c r="AW4710" s="160">
        <f>AY4709+(AD4710+AN4710+AS4710+T4710*(Hourly!J4710-AY4709)+R4710*(Hourly!G4710-AY4709))/(R4710+T4710)*(1-EXP(-(R4710+T4710)/(Input!$B$103*1000000)*3600))</f>
        <v>23.62852388050478</v>
      </c>
      <c r="AX4710" s="24"/>
      <c r="AY4710" s="167">
        <f t="shared" si="1177"/>
        <v>23.812417616764122</v>
      </c>
      <c r="BA4710" s="159">
        <f>IF(BI4710,Input!$B$66*1000*(Hourly!AX4710&gt;0),IF(BJ4710,-(AD4710+AN4710+AS4710+T4710*(Hourly!J4710-AY4709)+Q4710*(Hourly!G4710-AY4709))+(Q4710+T4710)*(BE4710-AY4709)/(1-EXP(-(Q4710+T4710)/(Input!$B$103*1000000)*3600))))/1000</f>
        <v>0</v>
      </c>
      <c r="BB4710" s="24">
        <f>IF(BO4710,-Input!$B$67*1000*(Hourly!AX4710&gt;0),IF(BN4710,-(AD4710+AN4710+AS4710+T4710*(Hourly!J4710-AY4709)+R4710*(Hourly!G4710-AY4709))+(R4710+T4710)*(BF4710-AY4709)/(1-EXP(-(R4710+T4710)/(Input!$B$103*1000000)*3600))))/1000</f>
        <v>0</v>
      </c>
      <c r="BC4710" s="160">
        <f t="shared" si="1178"/>
        <v>0</v>
      </c>
      <c r="BD4710" s="24"/>
      <c r="BE4710" s="116">
        <f>IF(Hourly!AT4710=1,Input!$B$4,IF(Hourly!AT4710=0.5,Input!$F$4,0))</f>
        <v>16</v>
      </c>
      <c r="BF4710">
        <f>IF(Hourly!AT4710=1,Input!$B$5,IF(Hourly!AT4710=0.5,Input!$F$5,0))</f>
        <v>24</v>
      </c>
      <c r="BG4710" s="9">
        <f>Input!$B$35+0.0000000001</f>
        <v>23.900000000099997</v>
      </c>
      <c r="BI4710" s="116">
        <f t="shared" si="1179"/>
        <v>0</v>
      </c>
      <c r="BJ4710">
        <f t="shared" si="1180"/>
        <v>0</v>
      </c>
      <c r="BK4710">
        <f t="shared" si="1181"/>
        <v>1</v>
      </c>
      <c r="BL4710">
        <f t="shared" si="1182"/>
        <v>0</v>
      </c>
      <c r="BM4710">
        <f t="shared" si="1183"/>
        <v>0</v>
      </c>
      <c r="BN4710">
        <f t="shared" si="1184"/>
        <v>0</v>
      </c>
      <c r="BO4710" s="9">
        <f t="shared" si="1185"/>
        <v>0</v>
      </c>
      <c r="BR4710" s="116">
        <f t="shared" si="1172"/>
        <v>4055</v>
      </c>
      <c r="BS4710" s="39">
        <v>0</v>
      </c>
      <c r="BT4710" s="168">
        <v>0</v>
      </c>
      <c r="BV4710" s="116">
        <f>IF(Hourly!$AR4710&gt;0,AY4710,"")</f>
        <v>23.812417616764122</v>
      </c>
      <c r="BW4710">
        <f>IF(AND(BV4710&gt;(20.8+0.33*Hourly!$I4710),(BV4710&gt;24),(BV4710&lt;&gt;"")),1,0)</f>
        <v>0</v>
      </c>
      <c r="BX4710">
        <f>IF(AND(BV4710&gt;(21.8+0.33*Hourly!$I4710),(BV4710&gt;24),(BV4710&lt;&gt;"")),1,0)</f>
        <v>0</v>
      </c>
      <c r="BY4710" s="9">
        <f>IF(AND(BV4710&gt;(22.8+0.33*Hourly!$I4710),(BV4710&gt;24),(BV4710&lt;&gt;"")),1,0)</f>
        <v>0</v>
      </c>
    </row>
    <row r="4711" spans="5:77" x14ac:dyDescent="0.35">
      <c r="E4711">
        <f>Hourly!A4711</f>
        <v>2008</v>
      </c>
      <c r="F4711">
        <f>Hourly!B4711</f>
        <v>7</v>
      </c>
      <c r="G4711">
        <f>Hourly!C4711</f>
        <v>16</v>
      </c>
      <c r="H4711">
        <f>Hourly!D4711</f>
        <v>3</v>
      </c>
      <c r="I4711" s="163">
        <v>4707</v>
      </c>
      <c r="J4711" s="19">
        <f>Input!B$22*Input!B$79</f>
        <v>1411.3439999999998</v>
      </c>
      <c r="K4711" s="19">
        <f>Input!B$76*Input!B$88</f>
        <v>656.99775609756091</v>
      </c>
      <c r="L4711" s="19">
        <f>Input!B$77*Input!B$89</f>
        <v>130.99152542372883</v>
      </c>
      <c r="M4711" s="164">
        <f t="shared" si="1173"/>
        <v>2199.3332815212898</v>
      </c>
      <c r="N4711" s="165">
        <f>(Input!B$109*Input!B$102)/3600*Input!B$108</f>
        <v>740.21399999999983</v>
      </c>
      <c r="O4711" s="165">
        <f>(1-Input!B$61)*(Input!B$109*Input!B$33)/3600*Input!B$108*Hourly!AU4711</f>
        <v>444.12839999999994</v>
      </c>
      <c r="P4711" s="19">
        <f>IF(AND(AY4710&gt;Hourly!G4711),(Input!B$109*(Input!B$33*Hourly!AU4711+Input!B$36))/3600*Input!B$108,(1-Input!B$61)*(Input!B$109*Input!B$33)/3600*Input!B$108*Hourly!AU4711)</f>
        <v>11547.338400000001</v>
      </c>
      <c r="Q4711" s="19">
        <f t="shared" si="1170"/>
        <v>3383.6756815212898</v>
      </c>
      <c r="R4711" s="19">
        <f t="shared" si="1174"/>
        <v>14486.885681521289</v>
      </c>
      <c r="S4711" s="165"/>
      <c r="T4711" s="165">
        <f>Input!B$78*Input!B$91</f>
        <v>189.625</v>
      </c>
      <c r="U4711" s="19">
        <f>IF(AND($AY4710&gt;Input!$B$52,Hourly!AI4711&gt;Input!$B$51),Input!$B$93*Input!$F$40*Input!$J$8/100*Hourly!AI4711,Input!$B$93*Input!$B$40*Input!$J$8/100*Hourly!AI4711)</f>
        <v>0</v>
      </c>
      <c r="V4711" s="19">
        <f>IF(AND($AY4710&gt;Input!$B$52,Hourly!AJ4711&gt;Input!$B$51),Input!$B$94*Input!$F$41*Input!$J$9/100*Hourly!AJ4711,Input!$B$94*Input!$B$41*Input!$J$9/100*Hourly!AJ4711)</f>
        <v>0</v>
      </c>
      <c r="W4711" s="19">
        <f>IF(AND($AY4710&gt;Input!$B$52,Hourly!AK4711&gt;Input!$B$51),Input!$B$95*Input!$F$42*Input!$J$10/100*Hourly!AK4711,Input!$B$95*Input!$B$42*Input!$J$10/100*Hourly!AK4711)</f>
        <v>0</v>
      </c>
      <c r="X4711" s="19">
        <f>IF(AND($AY4710&gt;Input!$B$52,Hourly!AL4711&gt;Input!$B$51),Input!$B$96*Input!$F$43*Input!$J$11/100*Hourly!AL4711,Input!$B$96*Input!$B$43*Input!$J$11/100*Hourly!AL4711)</f>
        <v>0</v>
      </c>
      <c r="Y4711" s="19">
        <f>IF(AND($AY4710&gt;Input!$B$52,Hourly!AM4711&gt;Input!$B$51),Input!$B$97*Input!$F$44*Input!$J$12/100*Hourly!AM4711,Input!$B$97*Input!$B$44*Input!$J$12/100*Hourly!AM4711)</f>
        <v>0</v>
      </c>
      <c r="Z4711" s="19">
        <f>IF(AND($AY4710&gt;Input!$B$52,Hourly!AN4711&gt;Input!$B$51),Input!$B$98*Input!$F$45*Input!$J$13/100*Hourly!AN4711,Input!$B$98*Input!$B$45*Input!$J$13/100*Hourly!AN4711)</f>
        <v>0</v>
      </c>
      <c r="AA4711" s="19">
        <f>IF(AND($AY4710&gt;Input!$B$52,Hourly!AO4711&gt;Input!$B$51),Input!$B$99*Input!$F$46*Input!$J$14/100*Hourly!AO4711,Input!$B$99*Input!$B$46*Input!$J$14/100*Hourly!AO4711)</f>
        <v>0</v>
      </c>
      <c r="AB4711" s="19">
        <f>IF(AND($AY4710&gt;Input!$B$52,Hourly!AP4711&gt;Input!$B$51),Input!$B$100*Input!$F$47*Input!$J$15/100*Hourly!AP4711,Input!$B$100*Input!$B$47*Input!$J$15/100*Hourly!AP4711)</f>
        <v>0</v>
      </c>
      <c r="AC4711" s="19">
        <f>IF(AND($AY4710&gt;Input!$B$52,Hourly!AQ4711&gt;Input!$B$51),Input!$B$101*Input!$F$48*Input!$J$16/100*Hourly!AQ4711,Input!$B$101*Input!$B$48*Input!$J$16/100*Hourly!AQ4711)</f>
        <v>0</v>
      </c>
      <c r="AD4711" s="165">
        <f t="shared" si="1175"/>
        <v>0</v>
      </c>
      <c r="AE4711" s="19">
        <f>Hourly!AI4711/Input!$B$107*Input!$J$40*Input!$B$76*Input!$B$80</f>
        <v>0</v>
      </c>
      <c r="AF4711" s="19">
        <f>Hourly!AJ4711/Input!$B$107*Input!$J$41*Input!$B$76*Input!$B$81</f>
        <v>0</v>
      </c>
      <c r="AG4711" s="19">
        <f>Hourly!AK4711/Input!$B$107*Input!$J$42*Input!$B$76*Input!$B$82</f>
        <v>0</v>
      </c>
      <c r="AH4711" s="19">
        <f>Hourly!AL4711/Input!$B$107*Input!$J$43*Input!$B$76*Input!$B$83</f>
        <v>0</v>
      </c>
      <c r="AI4711" s="19">
        <f>Hourly!AM4711/Input!$B$107*Input!$J$44*Input!$B$76*Input!$B$84</f>
        <v>0</v>
      </c>
      <c r="AJ4711" s="19">
        <f>Hourly!AN4711/Input!$B$107*Input!$J$45*Input!$B$76*Input!$B$85</f>
        <v>0</v>
      </c>
      <c r="AK4711" s="19">
        <f>Hourly!AO4711/Input!$B$107*Input!$J$46*Input!$B$76*Input!$B$86</f>
        <v>0</v>
      </c>
      <c r="AL4711" s="19">
        <f>Hourly!AP4711/Input!$B$107*Input!$J$47*Input!$B$76*Input!$B$87</f>
        <v>0</v>
      </c>
      <c r="AM4711" s="164">
        <f>Hourly!AQ4711/Input!$B$107*Input!$J$48*Input!$B$77*Input!$B$89</f>
        <v>0</v>
      </c>
      <c r="AN4711" s="165">
        <f t="shared" si="1171"/>
        <v>0</v>
      </c>
      <c r="AO4711" s="116">
        <f>Input!B$55*Input!$B$18*Input!B$112*Hourly!AR4711</f>
        <v>2398.5</v>
      </c>
      <c r="AP4711">
        <f>Input!B$113*Input!B$114*Input!B$90*Input!B$56*Hourly!AS4711</f>
        <v>2214</v>
      </c>
      <c r="AQ4711">
        <f>Input!B$90*Input!B$57*Hourly!AS4711</f>
        <v>2214</v>
      </c>
      <c r="AR4711" s="19">
        <f>0.5*Input!$B$63*Hourly!AU4711</f>
        <v>61.5</v>
      </c>
      <c r="AS4711" s="165">
        <f t="shared" si="1176"/>
        <v>6857.25</v>
      </c>
      <c r="AT4711" s="159">
        <f>AY4710+(Input!$B$66*1000*(Hourly!AX4711&gt;0)+AD4711+AN4711+AS4711+T4711*(Hourly!J4711-AY4710)+Q4711*(Hourly!G4711-AY4710))/(Q4711+T4711)*(1-EXP(-(Q4711+T4711)/(Input!$B$103*1000000)*3600))</f>
        <v>26.457534653548567</v>
      </c>
      <c r="AU4711" s="24">
        <f>AY4710+(AD4711+AN4711+AS4711+T4711*(Hourly!J4711-AY4710)+Q4711*(Hourly!G4711-AY4710))/(Q4711+T4711)*(1-EXP(-(Q4711+T4711)/(Input!$B$103*1000000)*3600))</f>
        <v>23.760586901418449</v>
      </c>
      <c r="AV4711" s="24">
        <f>AY4710+(-Input!$B$67*1000*(Hourly!AX4711&gt;0)+AD4711+AN4711+AS4711+T4711*(Hourly!J4711-AY4710)+R4711*(Hourly!G4711-AY4710))/(R4711+T4711)*(1-EXP(-(R4711+T4711)/(Input!$B$103*1000000)*3600))</f>
        <v>20.891754657971642</v>
      </c>
      <c r="AW4711" s="160">
        <f>AY4710+(AD4711+AN4711+AS4711+T4711*(Hourly!J4711-AY4710)+R4711*(Hourly!G4711-AY4710))/(R4711+T4711)*(1-EXP(-(R4711+T4711)/(Input!$B$103*1000000)*3600))</f>
        <v>23.548595272133902</v>
      </c>
      <c r="AX4711" s="24"/>
      <c r="AY4711" s="167">
        <f t="shared" si="1177"/>
        <v>23.760586901418449</v>
      </c>
      <c r="BA4711" s="159">
        <f>IF(BI4711,Input!$B$66*1000*(Hourly!AX4711&gt;0),IF(BJ4711,-(AD4711+AN4711+AS4711+T4711*(Hourly!J4711-AY4710)+Q4711*(Hourly!G4711-AY4710))+(Q4711+T4711)*(BE4711-AY4710)/(1-EXP(-(Q4711+T4711)/(Input!$B$103*1000000)*3600))))/1000</f>
        <v>0</v>
      </c>
      <c r="BB4711" s="24">
        <f>IF(BO4711,-Input!$B$67*1000*(Hourly!AX4711&gt;0),IF(BN4711,-(AD4711+AN4711+AS4711+T4711*(Hourly!J4711-AY4710)+R4711*(Hourly!G4711-AY4710))+(R4711+T4711)*(BF4711-AY4710)/(1-EXP(-(R4711+T4711)/(Input!$B$103*1000000)*3600))))/1000</f>
        <v>0</v>
      </c>
      <c r="BC4711" s="160">
        <f t="shared" si="1178"/>
        <v>0</v>
      </c>
      <c r="BD4711" s="24"/>
      <c r="BE4711" s="116">
        <f>IF(Hourly!AT4711=1,Input!$B$4,IF(Hourly!AT4711=0.5,Input!$F$4,0))</f>
        <v>16</v>
      </c>
      <c r="BF4711">
        <f>IF(Hourly!AT4711=1,Input!$B$5,IF(Hourly!AT4711=0.5,Input!$F$5,0))</f>
        <v>24</v>
      </c>
      <c r="BG4711" s="9">
        <f>Input!$B$35+0.0000000001</f>
        <v>23.900000000099997</v>
      </c>
      <c r="BI4711" s="116">
        <f t="shared" si="1179"/>
        <v>0</v>
      </c>
      <c r="BJ4711">
        <f t="shared" si="1180"/>
        <v>0</v>
      </c>
      <c r="BK4711">
        <f t="shared" si="1181"/>
        <v>1</v>
      </c>
      <c r="BL4711">
        <f t="shared" si="1182"/>
        <v>0</v>
      </c>
      <c r="BM4711">
        <f t="shared" si="1183"/>
        <v>0</v>
      </c>
      <c r="BN4711">
        <f t="shared" si="1184"/>
        <v>0</v>
      </c>
      <c r="BO4711" s="9">
        <f t="shared" si="1185"/>
        <v>0</v>
      </c>
      <c r="BR4711" s="116">
        <f t="shared" si="1172"/>
        <v>4054</v>
      </c>
      <c r="BS4711" s="39">
        <v>0</v>
      </c>
      <c r="BT4711" s="168">
        <v>0</v>
      </c>
      <c r="BV4711" s="116">
        <f>IF(Hourly!$AR4711&gt;0,AY4711,"")</f>
        <v>23.760586901418449</v>
      </c>
      <c r="BW4711">
        <f>IF(AND(BV4711&gt;(20.8+0.33*Hourly!$I4711),(BV4711&gt;24),(BV4711&lt;&gt;"")),1,0)</f>
        <v>0</v>
      </c>
      <c r="BX4711">
        <f>IF(AND(BV4711&gt;(21.8+0.33*Hourly!$I4711),(BV4711&gt;24),(BV4711&lt;&gt;"")),1,0)</f>
        <v>0</v>
      </c>
      <c r="BY4711" s="9">
        <f>IF(AND(BV4711&gt;(22.8+0.33*Hourly!$I4711),(BV4711&gt;24),(BV4711&lt;&gt;"")),1,0)</f>
        <v>0</v>
      </c>
    </row>
    <row r="4712" spans="5:77" x14ac:dyDescent="0.35">
      <c r="E4712">
        <f>Hourly!A4712</f>
        <v>2008</v>
      </c>
      <c r="F4712">
        <f>Hourly!B4712</f>
        <v>7</v>
      </c>
      <c r="G4712">
        <f>Hourly!C4712</f>
        <v>16</v>
      </c>
      <c r="H4712">
        <f>Hourly!D4712</f>
        <v>4</v>
      </c>
      <c r="I4712" s="163">
        <v>4708</v>
      </c>
      <c r="J4712" s="19">
        <f>Input!B$22*Input!B$79</f>
        <v>1411.3439999999998</v>
      </c>
      <c r="K4712" s="19">
        <f>Input!B$76*Input!B$88</f>
        <v>656.99775609756091</v>
      </c>
      <c r="L4712" s="19">
        <f>Input!B$77*Input!B$89</f>
        <v>130.99152542372883</v>
      </c>
      <c r="M4712" s="164">
        <f t="shared" si="1173"/>
        <v>2199.3332815212898</v>
      </c>
      <c r="N4712" s="165">
        <f>(Input!B$109*Input!B$102)/3600*Input!B$108</f>
        <v>740.21399999999983</v>
      </c>
      <c r="O4712" s="165">
        <f>(1-Input!B$61)*(Input!B$109*Input!B$33)/3600*Input!B$108*Hourly!AU4712</f>
        <v>444.12839999999994</v>
      </c>
      <c r="P4712" s="19">
        <f>IF(AND(AY4711&gt;Hourly!G4712),(Input!B$109*(Input!B$33*Hourly!AU4712+Input!B$36))/3600*Input!B$108,(1-Input!B$61)*(Input!B$109*Input!B$33)/3600*Input!B$108*Hourly!AU4712)</f>
        <v>11547.338400000001</v>
      </c>
      <c r="Q4712" s="19">
        <f t="shared" si="1170"/>
        <v>3383.6756815212898</v>
      </c>
      <c r="R4712" s="19">
        <f t="shared" si="1174"/>
        <v>14486.885681521289</v>
      </c>
      <c r="S4712" s="165"/>
      <c r="T4712" s="165">
        <f>Input!B$78*Input!B$91</f>
        <v>189.625</v>
      </c>
      <c r="U4712" s="19">
        <f>IF(AND($AY4711&gt;Input!$B$52,Hourly!AI4712&gt;Input!$B$51),Input!$B$93*Input!$F$40*Input!$J$8/100*Hourly!AI4712,Input!$B$93*Input!$B$40*Input!$J$8/100*Hourly!AI4712)</f>
        <v>0</v>
      </c>
      <c r="V4712" s="19">
        <f>IF(AND($AY4711&gt;Input!$B$52,Hourly!AJ4712&gt;Input!$B$51),Input!$B$94*Input!$F$41*Input!$J$9/100*Hourly!AJ4712,Input!$B$94*Input!$B$41*Input!$J$9/100*Hourly!AJ4712)</f>
        <v>0</v>
      </c>
      <c r="W4712" s="19">
        <f>IF(AND($AY4711&gt;Input!$B$52,Hourly!AK4712&gt;Input!$B$51),Input!$B$95*Input!$F$42*Input!$J$10/100*Hourly!AK4712,Input!$B$95*Input!$B$42*Input!$J$10/100*Hourly!AK4712)</f>
        <v>0</v>
      </c>
      <c r="X4712" s="19">
        <f>IF(AND($AY4711&gt;Input!$B$52,Hourly!AL4712&gt;Input!$B$51),Input!$B$96*Input!$F$43*Input!$J$11/100*Hourly!AL4712,Input!$B$96*Input!$B$43*Input!$J$11/100*Hourly!AL4712)</f>
        <v>0</v>
      </c>
      <c r="Y4712" s="19">
        <f>IF(AND($AY4711&gt;Input!$B$52,Hourly!AM4712&gt;Input!$B$51),Input!$B$97*Input!$F$44*Input!$J$12/100*Hourly!AM4712,Input!$B$97*Input!$B$44*Input!$J$12/100*Hourly!AM4712)</f>
        <v>0</v>
      </c>
      <c r="Z4712" s="19">
        <f>IF(AND($AY4711&gt;Input!$B$52,Hourly!AN4712&gt;Input!$B$51),Input!$B$98*Input!$F$45*Input!$J$13/100*Hourly!AN4712,Input!$B$98*Input!$B$45*Input!$J$13/100*Hourly!AN4712)</f>
        <v>0</v>
      </c>
      <c r="AA4712" s="19">
        <f>IF(AND($AY4711&gt;Input!$B$52,Hourly!AO4712&gt;Input!$B$51),Input!$B$99*Input!$F$46*Input!$J$14/100*Hourly!AO4712,Input!$B$99*Input!$B$46*Input!$J$14/100*Hourly!AO4712)</f>
        <v>0</v>
      </c>
      <c r="AB4712" s="19">
        <f>IF(AND($AY4711&gt;Input!$B$52,Hourly!AP4712&gt;Input!$B$51),Input!$B$100*Input!$F$47*Input!$J$15/100*Hourly!AP4712,Input!$B$100*Input!$B$47*Input!$J$15/100*Hourly!AP4712)</f>
        <v>0</v>
      </c>
      <c r="AC4712" s="19">
        <f>IF(AND($AY4711&gt;Input!$B$52,Hourly!AQ4712&gt;Input!$B$51),Input!$B$101*Input!$F$48*Input!$J$16/100*Hourly!AQ4712,Input!$B$101*Input!$B$48*Input!$J$16/100*Hourly!AQ4712)</f>
        <v>0</v>
      </c>
      <c r="AD4712" s="165">
        <f t="shared" si="1175"/>
        <v>0</v>
      </c>
      <c r="AE4712" s="19">
        <f>Hourly!AI4712/Input!$B$107*Input!$J$40*Input!$B$76*Input!$B$80</f>
        <v>0</v>
      </c>
      <c r="AF4712" s="19">
        <f>Hourly!AJ4712/Input!$B$107*Input!$J$41*Input!$B$76*Input!$B$81</f>
        <v>0</v>
      </c>
      <c r="AG4712" s="19">
        <f>Hourly!AK4712/Input!$B$107*Input!$J$42*Input!$B$76*Input!$B$82</f>
        <v>0</v>
      </c>
      <c r="AH4712" s="19">
        <f>Hourly!AL4712/Input!$B$107*Input!$J$43*Input!$B$76*Input!$B$83</f>
        <v>0</v>
      </c>
      <c r="AI4712" s="19">
        <f>Hourly!AM4712/Input!$B$107*Input!$J$44*Input!$B$76*Input!$B$84</f>
        <v>0</v>
      </c>
      <c r="AJ4712" s="19">
        <f>Hourly!AN4712/Input!$B$107*Input!$J$45*Input!$B$76*Input!$B$85</f>
        <v>0</v>
      </c>
      <c r="AK4712" s="19">
        <f>Hourly!AO4712/Input!$B$107*Input!$J$46*Input!$B$76*Input!$B$86</f>
        <v>0</v>
      </c>
      <c r="AL4712" s="19">
        <f>Hourly!AP4712/Input!$B$107*Input!$J$47*Input!$B$76*Input!$B$87</f>
        <v>0</v>
      </c>
      <c r="AM4712" s="164">
        <f>Hourly!AQ4712/Input!$B$107*Input!$J$48*Input!$B$77*Input!$B$89</f>
        <v>0</v>
      </c>
      <c r="AN4712" s="165">
        <f t="shared" si="1171"/>
        <v>0</v>
      </c>
      <c r="AO4712" s="116">
        <f>Input!B$55*Input!$B$18*Input!B$112*Hourly!AR4712</f>
        <v>2398.5</v>
      </c>
      <c r="AP4712">
        <f>Input!B$113*Input!B$114*Input!B$90*Input!B$56*Hourly!AS4712</f>
        <v>2214</v>
      </c>
      <c r="AQ4712">
        <f>Input!B$90*Input!B$57*Hourly!AS4712</f>
        <v>2214</v>
      </c>
      <c r="AR4712" s="19">
        <f>0.5*Input!$B$63*Hourly!AU4712</f>
        <v>61.5</v>
      </c>
      <c r="AS4712" s="165">
        <f t="shared" si="1176"/>
        <v>6857.25</v>
      </c>
      <c r="AT4712" s="159">
        <f>AY4711+(Input!$B$66*1000*(Hourly!AX4712&gt;0)+AD4712+AN4712+AS4712+T4712*(Hourly!J4712-AY4711)+Q4712*(Hourly!G4712-AY4711))/(Q4712+T4712)*(1-EXP(-(Q4712+T4712)/(Input!$B$103*1000000)*3600))</f>
        <v>26.401640632816701</v>
      </c>
      <c r="AU4712" s="24">
        <f>AY4711+(AD4712+AN4712+AS4712+T4712*(Hourly!J4712-AY4711)+Q4712*(Hourly!G4712-AY4711))/(Q4712+T4712)*(1-EXP(-(Q4712+T4712)/(Input!$B$103*1000000)*3600))</f>
        <v>23.704692880686583</v>
      </c>
      <c r="AV4712" s="24">
        <f>AY4711+(-Input!$B$67*1000*(Hourly!AX4712&gt;0)+AD4712+AN4712+AS4712+T4712*(Hourly!J4712-AY4711)+R4712*(Hourly!G4712-AY4711))/(R4712+T4712)*(1-EXP(-(R4712+T4712)/(Input!$B$103*1000000)*3600))</f>
        <v>20.822700312340363</v>
      </c>
      <c r="AW4712" s="160">
        <f>AY4711+(AD4712+AN4712+AS4712+T4712*(Hourly!J4712-AY4711)+R4712*(Hourly!G4712-AY4711))/(R4712+T4712)*(1-EXP(-(R4712+T4712)/(Input!$B$103*1000000)*3600))</f>
        <v>23.479540926502619</v>
      </c>
      <c r="AX4712" s="24"/>
      <c r="AY4712" s="167">
        <f t="shared" si="1177"/>
        <v>23.704692880686583</v>
      </c>
      <c r="BA4712" s="159">
        <f>IF(BI4712,Input!$B$66*1000*(Hourly!AX4712&gt;0),IF(BJ4712,-(AD4712+AN4712+AS4712+T4712*(Hourly!J4712-AY4711)+Q4712*(Hourly!G4712-AY4711))+(Q4712+T4712)*(BE4712-AY4711)/(1-EXP(-(Q4712+T4712)/(Input!$B$103*1000000)*3600))))/1000</f>
        <v>0</v>
      </c>
      <c r="BB4712" s="24">
        <f>IF(BO4712,-Input!$B$67*1000*(Hourly!AX4712&gt;0),IF(BN4712,-(AD4712+AN4712+AS4712+T4712*(Hourly!J4712-AY4711)+R4712*(Hourly!G4712-AY4711))+(R4712+T4712)*(BF4712-AY4711)/(1-EXP(-(R4712+T4712)/(Input!$B$103*1000000)*3600))))/1000</f>
        <v>0</v>
      </c>
      <c r="BC4712" s="160">
        <f t="shared" si="1178"/>
        <v>0</v>
      </c>
      <c r="BD4712" s="24"/>
      <c r="BE4712" s="116">
        <f>IF(Hourly!AT4712=1,Input!$B$4,IF(Hourly!AT4712=0.5,Input!$F$4,0))</f>
        <v>16</v>
      </c>
      <c r="BF4712">
        <f>IF(Hourly!AT4712=1,Input!$B$5,IF(Hourly!AT4712=0.5,Input!$F$5,0))</f>
        <v>24</v>
      </c>
      <c r="BG4712" s="9">
        <f>Input!$B$35+0.0000000001</f>
        <v>23.900000000099997</v>
      </c>
      <c r="BI4712" s="116">
        <f t="shared" si="1179"/>
        <v>0</v>
      </c>
      <c r="BJ4712">
        <f t="shared" si="1180"/>
        <v>0</v>
      </c>
      <c r="BK4712">
        <f t="shared" si="1181"/>
        <v>1</v>
      </c>
      <c r="BL4712">
        <f t="shared" si="1182"/>
        <v>0</v>
      </c>
      <c r="BM4712">
        <f t="shared" si="1183"/>
        <v>0</v>
      </c>
      <c r="BN4712">
        <f t="shared" si="1184"/>
        <v>0</v>
      </c>
      <c r="BO4712" s="9">
        <f t="shared" si="1185"/>
        <v>0</v>
      </c>
      <c r="BR4712" s="116">
        <f t="shared" si="1172"/>
        <v>4053</v>
      </c>
      <c r="BS4712" s="39">
        <v>0</v>
      </c>
      <c r="BT4712" s="168">
        <v>0</v>
      </c>
      <c r="BV4712" s="116">
        <f>IF(Hourly!$AR4712&gt;0,AY4712,"")</f>
        <v>23.704692880686583</v>
      </c>
      <c r="BW4712">
        <f>IF(AND(BV4712&gt;(20.8+0.33*Hourly!$I4712),(BV4712&gt;24),(BV4712&lt;&gt;"")),1,0)</f>
        <v>0</v>
      </c>
      <c r="BX4712">
        <f>IF(AND(BV4712&gt;(21.8+0.33*Hourly!$I4712),(BV4712&gt;24),(BV4712&lt;&gt;"")),1,0)</f>
        <v>0</v>
      </c>
      <c r="BY4712" s="9">
        <f>IF(AND(BV4712&gt;(22.8+0.33*Hourly!$I4712),(BV4712&gt;24),(BV4712&lt;&gt;"")),1,0)</f>
        <v>0</v>
      </c>
    </row>
    <row r="4713" spans="5:77" x14ac:dyDescent="0.35">
      <c r="E4713">
        <f>Hourly!A4713</f>
        <v>2008</v>
      </c>
      <c r="F4713">
        <f>Hourly!B4713</f>
        <v>7</v>
      </c>
      <c r="G4713">
        <f>Hourly!C4713</f>
        <v>16</v>
      </c>
      <c r="H4713">
        <f>Hourly!D4713</f>
        <v>5</v>
      </c>
      <c r="I4713" s="163">
        <v>4709</v>
      </c>
      <c r="J4713" s="19">
        <f>Input!B$22*Input!B$79</f>
        <v>1411.3439999999998</v>
      </c>
      <c r="K4713" s="19">
        <f>Input!B$76*Input!B$88</f>
        <v>656.99775609756091</v>
      </c>
      <c r="L4713" s="19">
        <f>Input!B$77*Input!B$89</f>
        <v>130.99152542372883</v>
      </c>
      <c r="M4713" s="164">
        <f t="shared" si="1173"/>
        <v>2199.3332815212898</v>
      </c>
      <c r="N4713" s="165">
        <f>(Input!B$109*Input!B$102)/3600*Input!B$108</f>
        <v>740.21399999999983</v>
      </c>
      <c r="O4713" s="165">
        <f>(1-Input!B$61)*(Input!B$109*Input!B$33)/3600*Input!B$108*Hourly!AU4713</f>
        <v>444.12839999999994</v>
      </c>
      <c r="P4713" s="19">
        <f>IF(AND(AY4712&gt;Hourly!G4713),(Input!B$109*(Input!B$33*Hourly!AU4713+Input!B$36))/3600*Input!B$108,(1-Input!B$61)*(Input!B$109*Input!B$33)/3600*Input!B$108*Hourly!AU4713)</f>
        <v>11547.338400000001</v>
      </c>
      <c r="Q4713" s="19">
        <f t="shared" si="1170"/>
        <v>3383.6756815212898</v>
      </c>
      <c r="R4713" s="19">
        <f t="shared" si="1174"/>
        <v>14486.885681521289</v>
      </c>
      <c r="S4713" s="165"/>
      <c r="T4713" s="165">
        <f>Input!B$78*Input!B$91</f>
        <v>189.625</v>
      </c>
      <c r="U4713" s="19">
        <f>IF(AND($AY4712&gt;Input!$B$52,Hourly!AI4713&gt;Input!$B$51),Input!$B$93*Input!$F$40*Input!$J$8/100*Hourly!AI4713,Input!$B$93*Input!$B$40*Input!$J$8/100*Hourly!AI4713)</f>
        <v>0</v>
      </c>
      <c r="V4713" s="19">
        <f>IF(AND($AY4712&gt;Input!$B$52,Hourly!AJ4713&gt;Input!$B$51),Input!$B$94*Input!$F$41*Input!$J$9/100*Hourly!AJ4713,Input!$B$94*Input!$B$41*Input!$J$9/100*Hourly!AJ4713)</f>
        <v>0</v>
      </c>
      <c r="W4713" s="19">
        <f>IF(AND($AY4712&gt;Input!$B$52,Hourly!AK4713&gt;Input!$B$51),Input!$B$95*Input!$F$42*Input!$J$10/100*Hourly!AK4713,Input!$B$95*Input!$B$42*Input!$J$10/100*Hourly!AK4713)</f>
        <v>0</v>
      </c>
      <c r="X4713" s="19">
        <f>IF(AND($AY4712&gt;Input!$B$52,Hourly!AL4713&gt;Input!$B$51),Input!$B$96*Input!$F$43*Input!$J$11/100*Hourly!AL4713,Input!$B$96*Input!$B$43*Input!$J$11/100*Hourly!AL4713)</f>
        <v>0</v>
      </c>
      <c r="Y4713" s="19">
        <f>IF(AND($AY4712&gt;Input!$B$52,Hourly!AM4713&gt;Input!$B$51),Input!$B$97*Input!$F$44*Input!$J$12/100*Hourly!AM4713,Input!$B$97*Input!$B$44*Input!$J$12/100*Hourly!AM4713)</f>
        <v>0</v>
      </c>
      <c r="Z4713" s="19">
        <f>IF(AND($AY4712&gt;Input!$B$52,Hourly!AN4713&gt;Input!$B$51),Input!$B$98*Input!$F$45*Input!$J$13/100*Hourly!AN4713,Input!$B$98*Input!$B$45*Input!$J$13/100*Hourly!AN4713)</f>
        <v>0</v>
      </c>
      <c r="AA4713" s="19">
        <f>IF(AND($AY4712&gt;Input!$B$52,Hourly!AO4713&gt;Input!$B$51),Input!$B$99*Input!$F$46*Input!$J$14/100*Hourly!AO4713,Input!$B$99*Input!$B$46*Input!$J$14/100*Hourly!AO4713)</f>
        <v>0</v>
      </c>
      <c r="AB4713" s="19">
        <f>IF(AND($AY4712&gt;Input!$B$52,Hourly!AP4713&gt;Input!$B$51),Input!$B$100*Input!$F$47*Input!$J$15/100*Hourly!AP4713,Input!$B$100*Input!$B$47*Input!$J$15/100*Hourly!AP4713)</f>
        <v>0</v>
      </c>
      <c r="AC4713" s="19">
        <f>IF(AND($AY4712&gt;Input!$B$52,Hourly!AQ4713&gt;Input!$B$51),Input!$B$101*Input!$F$48*Input!$J$16/100*Hourly!AQ4713,Input!$B$101*Input!$B$48*Input!$J$16/100*Hourly!AQ4713)</f>
        <v>0</v>
      </c>
      <c r="AD4713" s="165">
        <f t="shared" si="1175"/>
        <v>0</v>
      </c>
      <c r="AE4713" s="19">
        <f>Hourly!AI4713/Input!$B$107*Input!$J$40*Input!$B$76*Input!$B$80</f>
        <v>0</v>
      </c>
      <c r="AF4713" s="19">
        <f>Hourly!AJ4713/Input!$B$107*Input!$J$41*Input!$B$76*Input!$B$81</f>
        <v>0</v>
      </c>
      <c r="AG4713" s="19">
        <f>Hourly!AK4713/Input!$B$107*Input!$J$42*Input!$B$76*Input!$B$82</f>
        <v>0</v>
      </c>
      <c r="AH4713" s="19">
        <f>Hourly!AL4713/Input!$B$107*Input!$J$43*Input!$B$76*Input!$B$83</f>
        <v>0</v>
      </c>
      <c r="AI4713" s="19">
        <f>Hourly!AM4713/Input!$B$107*Input!$J$44*Input!$B$76*Input!$B$84</f>
        <v>0</v>
      </c>
      <c r="AJ4713" s="19">
        <f>Hourly!AN4713/Input!$B$107*Input!$J$45*Input!$B$76*Input!$B$85</f>
        <v>0</v>
      </c>
      <c r="AK4713" s="19">
        <f>Hourly!AO4713/Input!$B$107*Input!$J$46*Input!$B$76*Input!$B$86</f>
        <v>0</v>
      </c>
      <c r="AL4713" s="19">
        <f>Hourly!AP4713/Input!$B$107*Input!$J$47*Input!$B$76*Input!$B$87</f>
        <v>0</v>
      </c>
      <c r="AM4713" s="164">
        <f>Hourly!AQ4713/Input!$B$107*Input!$J$48*Input!$B$77*Input!$B$89</f>
        <v>0</v>
      </c>
      <c r="AN4713" s="165">
        <f t="shared" si="1171"/>
        <v>0</v>
      </c>
      <c r="AO4713" s="116">
        <f>Input!B$55*Input!$B$18*Input!B$112*Hourly!AR4713</f>
        <v>2398.5</v>
      </c>
      <c r="AP4713">
        <f>Input!B$113*Input!B$114*Input!B$90*Input!B$56*Hourly!AS4713</f>
        <v>2214</v>
      </c>
      <c r="AQ4713">
        <f>Input!B$90*Input!B$57*Hourly!AS4713</f>
        <v>2214</v>
      </c>
      <c r="AR4713" s="19">
        <f>0.5*Input!$B$63*Hourly!AU4713</f>
        <v>61.5</v>
      </c>
      <c r="AS4713" s="165">
        <f t="shared" si="1176"/>
        <v>6857.25</v>
      </c>
      <c r="AT4713" s="159">
        <f>AY4712+(Input!$B$66*1000*(Hourly!AX4713&gt;0)+AD4713+AN4713+AS4713+T4713*(Hourly!J4713-AY4712)+Q4713*(Hourly!G4713-AY4712))/(Q4713+T4713)*(1-EXP(-(Q4713+T4713)/(Input!$B$103*1000000)*3600))</f>
        <v>26.341722464793946</v>
      </c>
      <c r="AU4713" s="24">
        <f>AY4712+(AD4713+AN4713+AS4713+T4713*(Hourly!J4713-AY4712)+Q4713*(Hourly!G4713-AY4712))/(Q4713+T4713)*(1-EXP(-(Q4713+T4713)/(Input!$B$103*1000000)*3600))</f>
        <v>23.644774712663825</v>
      </c>
      <c r="AV4713" s="24">
        <f>AY4712+(-Input!$B$67*1000*(Hourly!AX4713&gt;0)+AD4713+AN4713+AS4713+T4713*(Hourly!J4713-AY4712)+R4713*(Hourly!G4713-AY4712))/(R4713+T4713)*(1-EXP(-(R4713+T4713)/(Input!$B$103*1000000)*3600))</f>
        <v>20.749741102397898</v>
      </c>
      <c r="AW4713" s="160">
        <f>AY4712+(AD4713+AN4713+AS4713+T4713*(Hourly!J4713-AY4712)+R4713*(Hourly!G4713-AY4712))/(R4713+T4713)*(1-EXP(-(R4713+T4713)/(Input!$B$103*1000000)*3600))</f>
        <v>23.406581716560154</v>
      </c>
      <c r="AX4713" s="24"/>
      <c r="AY4713" s="167">
        <f t="shared" si="1177"/>
        <v>23.644774712663825</v>
      </c>
      <c r="BA4713" s="159">
        <f>IF(BI4713,Input!$B$66*1000*(Hourly!AX4713&gt;0),IF(BJ4713,-(AD4713+AN4713+AS4713+T4713*(Hourly!J4713-AY4712)+Q4713*(Hourly!G4713-AY4712))+(Q4713+T4713)*(BE4713-AY4712)/(1-EXP(-(Q4713+T4713)/(Input!$B$103*1000000)*3600))))/1000</f>
        <v>0</v>
      </c>
      <c r="BB4713" s="24">
        <f>IF(BO4713,-Input!$B$67*1000*(Hourly!AX4713&gt;0),IF(BN4713,-(AD4713+AN4713+AS4713+T4713*(Hourly!J4713-AY4712)+R4713*(Hourly!G4713-AY4712))+(R4713+T4713)*(BF4713-AY4712)/(1-EXP(-(R4713+T4713)/(Input!$B$103*1000000)*3600))))/1000</f>
        <v>0</v>
      </c>
      <c r="BC4713" s="160">
        <f t="shared" si="1178"/>
        <v>0</v>
      </c>
      <c r="BD4713" s="24"/>
      <c r="BE4713" s="116">
        <f>IF(Hourly!AT4713=1,Input!$B$4,IF(Hourly!AT4713=0.5,Input!$F$4,0))</f>
        <v>16</v>
      </c>
      <c r="BF4713">
        <f>IF(Hourly!AT4713=1,Input!$B$5,IF(Hourly!AT4713=0.5,Input!$F$5,0))</f>
        <v>24</v>
      </c>
      <c r="BG4713" s="9">
        <f>Input!$B$35+0.0000000001</f>
        <v>23.900000000099997</v>
      </c>
      <c r="BI4713" s="116">
        <f t="shared" si="1179"/>
        <v>0</v>
      </c>
      <c r="BJ4713">
        <f t="shared" si="1180"/>
        <v>0</v>
      </c>
      <c r="BK4713">
        <f t="shared" si="1181"/>
        <v>1</v>
      </c>
      <c r="BL4713">
        <f t="shared" si="1182"/>
        <v>0</v>
      </c>
      <c r="BM4713">
        <f t="shared" si="1183"/>
        <v>0</v>
      </c>
      <c r="BN4713">
        <f t="shared" si="1184"/>
        <v>0</v>
      </c>
      <c r="BO4713" s="9">
        <f t="shared" si="1185"/>
        <v>0</v>
      </c>
      <c r="BR4713" s="116">
        <f t="shared" si="1172"/>
        <v>4052</v>
      </c>
      <c r="BS4713" s="39">
        <v>0</v>
      </c>
      <c r="BT4713" s="168">
        <v>0</v>
      </c>
      <c r="BV4713" s="116">
        <f>IF(Hourly!$AR4713&gt;0,AY4713,"")</f>
        <v>23.644774712663825</v>
      </c>
      <c r="BW4713">
        <f>IF(AND(BV4713&gt;(20.8+0.33*Hourly!$I4713),(BV4713&gt;24),(BV4713&lt;&gt;"")),1,0)</f>
        <v>0</v>
      </c>
      <c r="BX4713">
        <f>IF(AND(BV4713&gt;(21.8+0.33*Hourly!$I4713),(BV4713&gt;24),(BV4713&lt;&gt;"")),1,0)</f>
        <v>0</v>
      </c>
      <c r="BY4713" s="9">
        <f>IF(AND(BV4713&gt;(22.8+0.33*Hourly!$I4713),(BV4713&gt;24),(BV4713&lt;&gt;"")),1,0)</f>
        <v>0</v>
      </c>
    </row>
    <row r="4714" spans="5:77" x14ac:dyDescent="0.35">
      <c r="E4714">
        <f>Hourly!A4714</f>
        <v>2008</v>
      </c>
      <c r="F4714">
        <f>Hourly!B4714</f>
        <v>7</v>
      </c>
      <c r="G4714">
        <f>Hourly!C4714</f>
        <v>16</v>
      </c>
      <c r="H4714">
        <f>Hourly!D4714</f>
        <v>6</v>
      </c>
      <c r="I4714" s="163">
        <v>4710</v>
      </c>
      <c r="J4714" s="19">
        <f>Input!B$22*Input!B$79</f>
        <v>1411.3439999999998</v>
      </c>
      <c r="K4714" s="19">
        <f>Input!B$76*Input!B$88</f>
        <v>656.99775609756091</v>
      </c>
      <c r="L4714" s="19">
        <f>Input!B$77*Input!B$89</f>
        <v>130.99152542372883</v>
      </c>
      <c r="M4714" s="164">
        <f t="shared" si="1173"/>
        <v>2199.3332815212898</v>
      </c>
      <c r="N4714" s="165">
        <f>(Input!B$109*Input!B$102)/3600*Input!B$108</f>
        <v>740.21399999999983</v>
      </c>
      <c r="O4714" s="165">
        <f>(1-Input!B$61)*(Input!B$109*Input!B$33)/3600*Input!B$108*Hourly!AU4714</f>
        <v>444.12839999999994</v>
      </c>
      <c r="P4714" s="19">
        <f>IF(AND(AY4713&gt;Hourly!G4714),(Input!B$109*(Input!B$33*Hourly!AU4714+Input!B$36))/3600*Input!B$108,(1-Input!B$61)*(Input!B$109*Input!B$33)/3600*Input!B$108*Hourly!AU4714)</f>
        <v>11547.338400000001</v>
      </c>
      <c r="Q4714" s="19">
        <f t="shared" si="1170"/>
        <v>3383.6756815212898</v>
      </c>
      <c r="R4714" s="19">
        <f t="shared" si="1174"/>
        <v>14486.885681521289</v>
      </c>
      <c r="S4714" s="165"/>
      <c r="T4714" s="165">
        <f>Input!B$78*Input!B$91</f>
        <v>189.625</v>
      </c>
      <c r="U4714" s="19">
        <f>IF(AND($AY4713&gt;Input!$B$52,Hourly!AI4714&gt;Input!$B$51),Input!$B$93*Input!$F$40*Input!$J$8/100*Hourly!AI4714,Input!$B$93*Input!$B$40*Input!$J$8/100*Hourly!AI4714)</f>
        <v>0</v>
      </c>
      <c r="V4714" s="19">
        <f>IF(AND($AY4713&gt;Input!$B$52,Hourly!AJ4714&gt;Input!$B$51),Input!$B$94*Input!$F$41*Input!$J$9/100*Hourly!AJ4714,Input!$B$94*Input!$B$41*Input!$J$9/100*Hourly!AJ4714)</f>
        <v>442.18478731879964</v>
      </c>
      <c r="W4714" s="19">
        <f>IF(AND($AY4713&gt;Input!$B$52,Hourly!AK4714&gt;Input!$B$51),Input!$B$95*Input!$F$42*Input!$J$10/100*Hourly!AK4714,Input!$B$95*Input!$B$42*Input!$J$10/100*Hourly!AK4714)</f>
        <v>0</v>
      </c>
      <c r="X4714" s="19">
        <f>IF(AND($AY4713&gt;Input!$B$52,Hourly!AL4714&gt;Input!$B$51),Input!$B$96*Input!$F$43*Input!$J$11/100*Hourly!AL4714,Input!$B$96*Input!$B$43*Input!$J$11/100*Hourly!AL4714)</f>
        <v>239.10553545353358</v>
      </c>
      <c r="Y4714" s="19">
        <f>IF(AND($AY4713&gt;Input!$B$52,Hourly!AM4714&gt;Input!$B$51),Input!$B$97*Input!$F$44*Input!$J$12/100*Hourly!AM4714,Input!$B$97*Input!$B$44*Input!$J$12/100*Hourly!AM4714)</f>
        <v>0</v>
      </c>
      <c r="Z4714" s="19">
        <f>IF(AND($AY4713&gt;Input!$B$52,Hourly!AN4714&gt;Input!$B$51),Input!$B$98*Input!$F$45*Input!$J$13/100*Hourly!AN4714,Input!$B$98*Input!$B$45*Input!$J$13/100*Hourly!AN4714)</f>
        <v>551.21563317188645</v>
      </c>
      <c r="AA4714" s="19">
        <f>IF(AND($AY4713&gt;Input!$B$52,Hourly!AO4714&gt;Input!$B$51),Input!$B$99*Input!$F$46*Input!$J$14/100*Hourly!AO4714,Input!$B$99*Input!$B$46*Input!$J$14/100*Hourly!AO4714)</f>
        <v>0</v>
      </c>
      <c r="AB4714" s="19">
        <f>IF(AND($AY4713&gt;Input!$B$52,Hourly!AP4714&gt;Input!$B$51),Input!$B$100*Input!$F$47*Input!$J$15/100*Hourly!AP4714,Input!$B$100*Input!$B$47*Input!$J$15/100*Hourly!AP4714)</f>
        <v>235.71721155376716</v>
      </c>
      <c r="AC4714" s="19">
        <f>IF(AND($AY4713&gt;Input!$B$52,Hourly!AQ4714&gt;Input!$B$51),Input!$B$101*Input!$F$48*Input!$J$16/100*Hourly!AQ4714,Input!$B$101*Input!$B$48*Input!$J$16/100*Hourly!AQ4714)</f>
        <v>0</v>
      </c>
      <c r="AD4714" s="165">
        <f t="shared" si="1175"/>
        <v>1468.2231674979869</v>
      </c>
      <c r="AE4714" s="19">
        <f>Hourly!AI4714/Input!$B$107*Input!$J$40*Input!$B$76*Input!$B$80</f>
        <v>0</v>
      </c>
      <c r="AF4714" s="19">
        <f>Hourly!AJ4714/Input!$B$107*Input!$J$41*Input!$B$76*Input!$B$81</f>
        <v>32.703111199531946</v>
      </c>
      <c r="AG4714" s="19">
        <f>Hourly!AK4714/Input!$B$107*Input!$J$42*Input!$B$76*Input!$B$82</f>
        <v>0</v>
      </c>
      <c r="AH4714" s="19">
        <f>Hourly!AL4714/Input!$B$107*Input!$J$43*Input!$B$76*Input!$B$83</f>
        <v>13.279345520114564</v>
      </c>
      <c r="AI4714" s="19">
        <f>Hourly!AM4714/Input!$B$107*Input!$J$44*Input!$B$76*Input!$B$84</f>
        <v>0</v>
      </c>
      <c r="AJ4714" s="19">
        <f>Hourly!AN4714/Input!$B$107*Input!$J$45*Input!$B$76*Input!$B$85</f>
        <v>26.805578066022182</v>
      </c>
      <c r="AK4714" s="19">
        <f>Hourly!AO4714/Input!$B$107*Input!$J$46*Input!$B$76*Input!$B$86</f>
        <v>0</v>
      </c>
      <c r="AL4714" s="19">
        <f>Hourly!AP4714/Input!$B$107*Input!$J$47*Input!$B$76*Input!$B$87</f>
        <v>13.091166171971432</v>
      </c>
      <c r="AM4714" s="164">
        <f>Hourly!AQ4714/Input!$B$107*Input!$J$48*Input!$B$77*Input!$B$89</f>
        <v>34.931073446327687</v>
      </c>
      <c r="AN4714" s="165">
        <f t="shared" si="1171"/>
        <v>120.81027440396781</v>
      </c>
      <c r="AO4714" s="116">
        <f>Input!B$55*Input!$B$18*Input!B$112*Hourly!AR4714</f>
        <v>2398.5</v>
      </c>
      <c r="AP4714">
        <f>Input!B$113*Input!B$114*Input!B$90*Input!B$56*Hourly!AS4714</f>
        <v>2214</v>
      </c>
      <c r="AQ4714">
        <f>Input!B$90*Input!B$57*Hourly!AS4714</f>
        <v>2214</v>
      </c>
      <c r="AR4714" s="19">
        <f>0.5*Input!$B$63*Hourly!AU4714</f>
        <v>61.5</v>
      </c>
      <c r="AS4714" s="165">
        <f t="shared" si="1176"/>
        <v>6857.25</v>
      </c>
      <c r="AT4714" s="159">
        <f>AY4713+(Input!$B$66*1000*(Hourly!AX4714&gt;0)+AD4714+AN4714+AS4714+T4714*(Hourly!J4714-AY4713)+Q4714*(Hourly!G4714-AY4713))/(Q4714+T4714)*(1-EXP(-(Q4714+T4714)/(Input!$B$103*1000000)*3600))</f>
        <v>26.283929589682671</v>
      </c>
      <c r="AU4714" s="24">
        <f>AY4713+(AD4714+AN4714+AS4714+T4714*(Hourly!J4714-AY4713)+Q4714*(Hourly!G4714-AY4713))/(Q4714+T4714)*(1-EXP(-(Q4714+T4714)/(Input!$B$103*1000000)*3600))</f>
        <v>23.58698183755255</v>
      </c>
      <c r="AV4714" s="24">
        <f>AY4713+(-Input!$B$67*1000*(Hourly!AX4714&gt;0)+AD4714+AN4714+AS4714+T4714*(Hourly!J4714-AY4713)+R4714*(Hourly!G4714-AY4713))/(R4714+T4714)*(1-EXP(-(R4714+T4714)/(Input!$B$103*1000000)*3600))</f>
        <v>20.684834337178067</v>
      </c>
      <c r="AW4714" s="160">
        <f>AY4713+(AD4714+AN4714+AS4714+T4714*(Hourly!J4714-AY4713)+R4714*(Hourly!G4714-AY4713))/(R4714+T4714)*(1-EXP(-(R4714+T4714)/(Input!$B$103*1000000)*3600))</f>
        <v>23.341674951340323</v>
      </c>
      <c r="AX4714" s="24"/>
      <c r="AY4714" s="167">
        <f t="shared" si="1177"/>
        <v>23.58698183755255</v>
      </c>
      <c r="BA4714" s="159">
        <f>IF(BI4714,Input!$B$66*1000*(Hourly!AX4714&gt;0),IF(BJ4714,-(AD4714+AN4714+AS4714+T4714*(Hourly!J4714-AY4713)+Q4714*(Hourly!G4714-AY4713))+(Q4714+T4714)*(BE4714-AY4713)/(1-EXP(-(Q4714+T4714)/(Input!$B$103*1000000)*3600))))/1000</f>
        <v>0</v>
      </c>
      <c r="BB4714" s="24">
        <f>IF(BO4714,-Input!$B$67*1000*(Hourly!AX4714&gt;0),IF(BN4714,-(AD4714+AN4714+AS4714+T4714*(Hourly!J4714-AY4713)+R4714*(Hourly!G4714-AY4713))+(R4714+T4714)*(BF4714-AY4713)/(1-EXP(-(R4714+T4714)/(Input!$B$103*1000000)*3600))))/1000</f>
        <v>0</v>
      </c>
      <c r="BC4714" s="160">
        <f t="shared" si="1178"/>
        <v>0</v>
      </c>
      <c r="BD4714" s="24"/>
      <c r="BE4714" s="116">
        <f>IF(Hourly!AT4714=1,Input!$B$4,IF(Hourly!AT4714=0.5,Input!$F$4,0))</f>
        <v>16</v>
      </c>
      <c r="BF4714">
        <f>IF(Hourly!AT4714=1,Input!$B$5,IF(Hourly!AT4714=0.5,Input!$F$5,0))</f>
        <v>24</v>
      </c>
      <c r="BG4714" s="9">
        <f>Input!$B$35+0.0000000001</f>
        <v>23.900000000099997</v>
      </c>
      <c r="BI4714" s="116">
        <f t="shared" si="1179"/>
        <v>0</v>
      </c>
      <c r="BJ4714">
        <f t="shared" si="1180"/>
        <v>0</v>
      </c>
      <c r="BK4714">
        <f t="shared" si="1181"/>
        <v>1</v>
      </c>
      <c r="BL4714">
        <f t="shared" si="1182"/>
        <v>0</v>
      </c>
      <c r="BM4714">
        <f t="shared" si="1183"/>
        <v>0</v>
      </c>
      <c r="BN4714">
        <f t="shared" si="1184"/>
        <v>0</v>
      </c>
      <c r="BO4714" s="9">
        <f t="shared" si="1185"/>
        <v>0</v>
      </c>
      <c r="BR4714" s="116">
        <f t="shared" si="1172"/>
        <v>4051</v>
      </c>
      <c r="BS4714" s="39">
        <v>0</v>
      </c>
      <c r="BT4714" s="168">
        <v>0</v>
      </c>
      <c r="BV4714" s="116">
        <f>IF(Hourly!$AR4714&gt;0,AY4714,"")</f>
        <v>23.58698183755255</v>
      </c>
      <c r="BW4714">
        <f>IF(AND(BV4714&gt;(20.8+0.33*Hourly!$I4714),(BV4714&gt;24),(BV4714&lt;&gt;"")),1,0)</f>
        <v>0</v>
      </c>
      <c r="BX4714">
        <f>IF(AND(BV4714&gt;(21.8+0.33*Hourly!$I4714),(BV4714&gt;24),(BV4714&lt;&gt;"")),1,0)</f>
        <v>0</v>
      </c>
      <c r="BY4714" s="9">
        <f>IF(AND(BV4714&gt;(22.8+0.33*Hourly!$I4714),(BV4714&gt;24),(BV4714&lt;&gt;"")),1,0)</f>
        <v>0</v>
      </c>
    </row>
    <row r="4715" spans="5:77" x14ac:dyDescent="0.35">
      <c r="E4715">
        <f>Hourly!A4715</f>
        <v>2008</v>
      </c>
      <c r="F4715">
        <f>Hourly!B4715</f>
        <v>7</v>
      </c>
      <c r="G4715">
        <f>Hourly!C4715</f>
        <v>16</v>
      </c>
      <c r="H4715">
        <f>Hourly!D4715</f>
        <v>7</v>
      </c>
      <c r="I4715" s="163">
        <v>4711</v>
      </c>
      <c r="J4715" s="19">
        <f>Input!B$22*Input!B$79</f>
        <v>1411.3439999999998</v>
      </c>
      <c r="K4715" s="19">
        <f>Input!B$76*Input!B$88</f>
        <v>656.99775609756091</v>
      </c>
      <c r="L4715" s="19">
        <f>Input!B$77*Input!B$89</f>
        <v>130.99152542372883</v>
      </c>
      <c r="M4715" s="164">
        <f t="shared" si="1173"/>
        <v>2199.3332815212898</v>
      </c>
      <c r="N4715" s="165">
        <f>(Input!B$109*Input!B$102)/3600*Input!B$108</f>
        <v>740.21399999999983</v>
      </c>
      <c r="O4715" s="165">
        <f>(1-Input!B$61)*(Input!B$109*Input!B$33)/3600*Input!B$108*Hourly!AU4715</f>
        <v>444.12839999999994</v>
      </c>
      <c r="P4715" s="19">
        <f>IF(AND(AY4714&gt;Hourly!G4715),(Input!B$109*(Input!B$33*Hourly!AU4715+Input!B$36))/3600*Input!B$108,(1-Input!B$61)*(Input!B$109*Input!B$33)/3600*Input!B$108*Hourly!AU4715)</f>
        <v>11547.338400000001</v>
      </c>
      <c r="Q4715" s="19">
        <f t="shared" si="1170"/>
        <v>3383.6756815212898</v>
      </c>
      <c r="R4715" s="19">
        <f t="shared" si="1174"/>
        <v>14486.885681521289</v>
      </c>
      <c r="S4715" s="165"/>
      <c r="T4715" s="165">
        <f>Input!B$78*Input!B$91</f>
        <v>189.625</v>
      </c>
      <c r="U4715" s="19">
        <f>IF(AND($AY4714&gt;Input!$B$52,Hourly!AI4715&gt;Input!$B$51),Input!$B$93*Input!$F$40*Input!$J$8/100*Hourly!AI4715,Input!$B$93*Input!$B$40*Input!$J$8/100*Hourly!AI4715)</f>
        <v>0</v>
      </c>
      <c r="V4715" s="19">
        <f>IF(AND($AY4714&gt;Input!$B$52,Hourly!AJ4715&gt;Input!$B$51),Input!$B$94*Input!$F$41*Input!$J$9/100*Hourly!AJ4715,Input!$B$94*Input!$B$41*Input!$J$9/100*Hourly!AJ4715)</f>
        <v>1003.731266982371</v>
      </c>
      <c r="W4715" s="19">
        <f>IF(AND($AY4714&gt;Input!$B$52,Hourly!AK4715&gt;Input!$B$51),Input!$B$95*Input!$F$42*Input!$J$10/100*Hourly!AK4715,Input!$B$95*Input!$B$42*Input!$J$10/100*Hourly!AK4715)</f>
        <v>0</v>
      </c>
      <c r="X4715" s="19">
        <f>IF(AND($AY4714&gt;Input!$B$52,Hourly!AL4715&gt;Input!$B$51),Input!$B$96*Input!$F$43*Input!$J$11/100*Hourly!AL4715,Input!$B$96*Input!$B$43*Input!$J$11/100*Hourly!AL4715)</f>
        <v>561.78810649892978</v>
      </c>
      <c r="Y4715" s="19">
        <f>IF(AND($AY4714&gt;Input!$B$52,Hourly!AM4715&gt;Input!$B$51),Input!$B$97*Input!$F$44*Input!$J$12/100*Hourly!AM4715,Input!$B$97*Input!$B$44*Input!$J$12/100*Hourly!AM4715)</f>
        <v>0</v>
      </c>
      <c r="Z4715" s="19">
        <f>IF(AND($AY4714&gt;Input!$B$52,Hourly!AN4715&gt;Input!$B$51),Input!$B$98*Input!$F$45*Input!$J$13/100*Hourly!AN4715,Input!$B$98*Input!$B$45*Input!$J$13/100*Hourly!AN4715)</f>
        <v>1295.4722767122073</v>
      </c>
      <c r="AA4715" s="19">
        <f>IF(AND($AY4714&gt;Input!$B$52,Hourly!AO4715&gt;Input!$B$51),Input!$B$99*Input!$F$46*Input!$J$14/100*Hourly!AO4715,Input!$B$99*Input!$B$46*Input!$J$14/100*Hourly!AO4715)</f>
        <v>0</v>
      </c>
      <c r="AB4715" s="19">
        <f>IF(AND($AY4714&gt;Input!$B$52,Hourly!AP4715&gt;Input!$B$51),Input!$B$100*Input!$F$47*Input!$J$15/100*Hourly!AP4715,Input!$B$100*Input!$B$47*Input!$J$15/100*Hourly!AP4715)</f>
        <v>553.9848551729832</v>
      </c>
      <c r="AC4715" s="19">
        <f>IF(AND($AY4714&gt;Input!$B$52,Hourly!AQ4715&gt;Input!$B$51),Input!$B$101*Input!$F$48*Input!$J$16/100*Hourly!AQ4715,Input!$B$101*Input!$B$48*Input!$J$16/100*Hourly!AQ4715)</f>
        <v>0</v>
      </c>
      <c r="AD4715" s="165">
        <f t="shared" si="1175"/>
        <v>3414.9765053664914</v>
      </c>
      <c r="AE4715" s="19">
        <f>Hourly!AI4715/Input!$B$107*Input!$J$40*Input!$B$76*Input!$B$80</f>
        <v>0</v>
      </c>
      <c r="AF4715" s="19">
        <f>Hourly!AJ4715/Input!$B$107*Input!$J$41*Input!$B$76*Input!$B$81</f>
        <v>74.23397678967595</v>
      </c>
      <c r="AG4715" s="19">
        <f>Hourly!AK4715/Input!$B$107*Input!$J$42*Input!$B$76*Input!$B$82</f>
        <v>0</v>
      </c>
      <c r="AH4715" s="19">
        <f>Hourly!AL4715/Input!$B$107*Input!$J$43*Input!$B$76*Input!$B$83</f>
        <v>31.200358290073861</v>
      </c>
      <c r="AI4715" s="19">
        <f>Hourly!AM4715/Input!$B$107*Input!$J$44*Input!$B$76*Input!$B$84</f>
        <v>0</v>
      </c>
      <c r="AJ4715" s="19">
        <f>Hourly!AN4715/Input!$B$107*Input!$J$45*Input!$B$76*Input!$B$85</f>
        <v>62.998727096965219</v>
      </c>
      <c r="AK4715" s="19">
        <f>Hourly!AO4715/Input!$B$107*Input!$J$46*Input!$B$76*Input!$B$86</f>
        <v>0</v>
      </c>
      <c r="AL4715" s="19">
        <f>Hourly!AP4715/Input!$B$107*Input!$J$47*Input!$B$76*Input!$B$87</f>
        <v>30.766984506648118</v>
      </c>
      <c r="AM4715" s="164">
        <f>Hourly!AQ4715/Input!$B$107*Input!$J$48*Input!$B$77*Input!$B$89</f>
        <v>82.961299435028252</v>
      </c>
      <c r="AN4715" s="165">
        <f t="shared" si="1171"/>
        <v>282.16134611839141</v>
      </c>
      <c r="AO4715" s="116">
        <f>Input!B$55*Input!$B$18*Input!B$112*Hourly!AR4715</f>
        <v>2398.5</v>
      </c>
      <c r="AP4715">
        <f>Input!B$113*Input!B$114*Input!B$90*Input!B$56*Hourly!AS4715</f>
        <v>2214</v>
      </c>
      <c r="AQ4715">
        <f>Input!B$90*Input!B$57*Hourly!AS4715</f>
        <v>2214</v>
      </c>
      <c r="AR4715" s="19">
        <f>0.5*Input!$B$63*Hourly!AU4715</f>
        <v>61.5</v>
      </c>
      <c r="AS4715" s="165">
        <f t="shared" si="1176"/>
        <v>6857.25</v>
      </c>
      <c r="AT4715" s="159">
        <f>AY4714+(Input!$B$66*1000*(Hourly!AX4715&gt;0)+AD4715+AN4715+AS4715+T4715*(Hourly!J4715-AY4714)+Q4715*(Hourly!G4715-AY4714))/(Q4715+T4715)*(1-EXP(-(Q4715+T4715)/(Input!$B$103*1000000)*3600))</f>
        <v>26.231466552608076</v>
      </c>
      <c r="AU4715" s="24">
        <f>AY4714+(AD4715+AN4715+AS4715+T4715*(Hourly!J4715-AY4714)+Q4715*(Hourly!G4715-AY4714))/(Q4715+T4715)*(1-EXP(-(Q4715+T4715)/(Input!$B$103*1000000)*3600))</f>
        <v>23.534518800477954</v>
      </c>
      <c r="AV4715" s="24">
        <f>AY4714+(-Input!$B$67*1000*(Hourly!AX4715&gt;0)+AD4715+AN4715+AS4715+T4715*(Hourly!J4715-AY4714)+R4715*(Hourly!G4715-AY4714))/(R4715+T4715)*(1-EXP(-(R4715+T4715)/(Input!$B$103*1000000)*3600))</f>
        <v>20.631046951084009</v>
      </c>
      <c r="AW4715" s="160">
        <f>AY4714+(AD4715+AN4715+AS4715+T4715*(Hourly!J4715-AY4714)+R4715*(Hourly!G4715-AY4714))/(R4715+T4715)*(1-EXP(-(R4715+T4715)/(Input!$B$103*1000000)*3600))</f>
        <v>23.287887565246265</v>
      </c>
      <c r="AX4715" s="24"/>
      <c r="AY4715" s="167">
        <f t="shared" si="1177"/>
        <v>23.534518800477954</v>
      </c>
      <c r="BA4715" s="159">
        <f>IF(BI4715,Input!$B$66*1000*(Hourly!AX4715&gt;0),IF(BJ4715,-(AD4715+AN4715+AS4715+T4715*(Hourly!J4715-AY4714)+Q4715*(Hourly!G4715-AY4714))+(Q4715+T4715)*(BE4715-AY4714)/(1-EXP(-(Q4715+T4715)/(Input!$B$103*1000000)*3600))))/1000</f>
        <v>0</v>
      </c>
      <c r="BB4715" s="24">
        <f>IF(BO4715,-Input!$B$67*1000*(Hourly!AX4715&gt;0),IF(BN4715,-(AD4715+AN4715+AS4715+T4715*(Hourly!J4715-AY4714)+R4715*(Hourly!G4715-AY4714))+(R4715+T4715)*(BF4715-AY4714)/(1-EXP(-(R4715+T4715)/(Input!$B$103*1000000)*3600))))/1000</f>
        <v>0</v>
      </c>
      <c r="BC4715" s="160">
        <f t="shared" si="1178"/>
        <v>0</v>
      </c>
      <c r="BD4715" s="24"/>
      <c r="BE4715" s="116">
        <f>IF(Hourly!AT4715=1,Input!$B$4,IF(Hourly!AT4715=0.5,Input!$F$4,0))</f>
        <v>16</v>
      </c>
      <c r="BF4715">
        <f>IF(Hourly!AT4715=1,Input!$B$5,IF(Hourly!AT4715=0.5,Input!$F$5,0))</f>
        <v>24</v>
      </c>
      <c r="BG4715" s="9">
        <f>Input!$B$35+0.0000000001</f>
        <v>23.900000000099997</v>
      </c>
      <c r="BI4715" s="116">
        <f t="shared" si="1179"/>
        <v>0</v>
      </c>
      <c r="BJ4715">
        <f t="shared" si="1180"/>
        <v>0</v>
      </c>
      <c r="BK4715">
        <f t="shared" si="1181"/>
        <v>1</v>
      </c>
      <c r="BL4715">
        <f t="shared" si="1182"/>
        <v>0</v>
      </c>
      <c r="BM4715">
        <f t="shared" si="1183"/>
        <v>0</v>
      </c>
      <c r="BN4715">
        <f t="shared" si="1184"/>
        <v>0</v>
      </c>
      <c r="BO4715" s="9">
        <f t="shared" si="1185"/>
        <v>0</v>
      </c>
      <c r="BR4715" s="116">
        <f t="shared" si="1172"/>
        <v>4050</v>
      </c>
      <c r="BS4715" s="39">
        <v>0</v>
      </c>
      <c r="BT4715" s="168">
        <v>0</v>
      </c>
      <c r="BV4715" s="116">
        <f>IF(Hourly!$AR4715&gt;0,AY4715,"")</f>
        <v>23.534518800477954</v>
      </c>
      <c r="BW4715">
        <f>IF(AND(BV4715&gt;(20.8+0.33*Hourly!$I4715),(BV4715&gt;24),(BV4715&lt;&gt;"")),1,0)</f>
        <v>0</v>
      </c>
      <c r="BX4715">
        <f>IF(AND(BV4715&gt;(21.8+0.33*Hourly!$I4715),(BV4715&gt;24),(BV4715&lt;&gt;"")),1,0)</f>
        <v>0</v>
      </c>
      <c r="BY4715" s="9">
        <f>IF(AND(BV4715&gt;(22.8+0.33*Hourly!$I4715),(BV4715&gt;24),(BV4715&lt;&gt;"")),1,0)</f>
        <v>0</v>
      </c>
    </row>
    <row r="4716" spans="5:77" x14ac:dyDescent="0.35">
      <c r="E4716">
        <f>Hourly!A4716</f>
        <v>2008</v>
      </c>
      <c r="F4716">
        <f>Hourly!B4716</f>
        <v>7</v>
      </c>
      <c r="G4716">
        <f>Hourly!C4716</f>
        <v>16</v>
      </c>
      <c r="H4716">
        <f>Hourly!D4716</f>
        <v>8</v>
      </c>
      <c r="I4716" s="163">
        <v>4712</v>
      </c>
      <c r="J4716" s="19">
        <f>Input!B$22*Input!B$79</f>
        <v>1411.3439999999998</v>
      </c>
      <c r="K4716" s="19">
        <f>Input!B$76*Input!B$88</f>
        <v>656.99775609756091</v>
      </c>
      <c r="L4716" s="19">
        <f>Input!B$77*Input!B$89</f>
        <v>130.99152542372883</v>
      </c>
      <c r="M4716" s="164">
        <f t="shared" si="1173"/>
        <v>2199.3332815212898</v>
      </c>
      <c r="N4716" s="165">
        <f>(Input!B$109*Input!B$102)/3600*Input!B$108</f>
        <v>740.21399999999983</v>
      </c>
      <c r="O4716" s="165">
        <f>(1-Input!B$61)*(Input!B$109*Input!B$33)/3600*Input!B$108*Hourly!AU4716</f>
        <v>177.65135999999998</v>
      </c>
      <c r="P4716" s="19">
        <f>IF(AND(AY4715&gt;Hourly!G4716),(Input!B$109*(Input!B$33*Hourly!AU4716+Input!B$36))/3600*Input!B$108,(1-Input!B$61)*(Input!B$109*Input!B$33)/3600*Input!B$108*Hourly!AU4716)</f>
        <v>11280.861359999999</v>
      </c>
      <c r="Q4716" s="19">
        <f t="shared" si="1170"/>
        <v>3117.1986415212896</v>
      </c>
      <c r="R4716" s="19">
        <f t="shared" si="1174"/>
        <v>14220.408641521288</v>
      </c>
      <c r="S4716" s="165"/>
      <c r="T4716" s="165">
        <f>Input!B$78*Input!B$91</f>
        <v>189.625</v>
      </c>
      <c r="U4716" s="19">
        <f>IF(AND($AY4715&gt;Input!$B$52,Hourly!AI4716&gt;Input!$B$51),Input!$B$93*Input!$F$40*Input!$J$8/100*Hourly!AI4716,Input!$B$93*Input!$B$40*Input!$J$8/100*Hourly!AI4716)</f>
        <v>0</v>
      </c>
      <c r="V4716" s="19">
        <f>IF(AND($AY4715&gt;Input!$B$52,Hourly!AJ4716&gt;Input!$B$51),Input!$B$94*Input!$F$41*Input!$J$9/100*Hourly!AJ4716,Input!$B$94*Input!$B$41*Input!$J$9/100*Hourly!AJ4716)</f>
        <v>3141.7956178935015</v>
      </c>
      <c r="W4716" s="19">
        <f>IF(AND($AY4715&gt;Input!$B$52,Hourly!AK4716&gt;Input!$B$51),Input!$B$95*Input!$F$42*Input!$J$10/100*Hourly!AK4716,Input!$B$95*Input!$B$42*Input!$J$10/100*Hourly!AK4716)</f>
        <v>0</v>
      </c>
      <c r="X4716" s="19">
        <f>IF(AND($AY4715&gt;Input!$B$52,Hourly!AL4716&gt;Input!$B$51),Input!$B$96*Input!$F$43*Input!$J$11/100*Hourly!AL4716,Input!$B$96*Input!$B$43*Input!$J$11/100*Hourly!AL4716)</f>
        <v>1771.5967581077332</v>
      </c>
      <c r="Y4716" s="19">
        <f>IF(AND($AY4715&gt;Input!$B$52,Hourly!AM4716&gt;Input!$B$51),Input!$B$97*Input!$F$44*Input!$J$12/100*Hourly!AM4716,Input!$B$97*Input!$B$44*Input!$J$12/100*Hourly!AM4716)</f>
        <v>0</v>
      </c>
      <c r="Z4716" s="19">
        <f>IF(AND($AY4715&gt;Input!$B$52,Hourly!AN4716&gt;Input!$B$51),Input!$B$98*Input!$F$45*Input!$J$13/100*Hourly!AN4716,Input!$B$98*Input!$B$45*Input!$J$13/100*Hourly!AN4716)</f>
        <v>4044.0203057360836</v>
      </c>
      <c r="AA4716" s="19">
        <f>IF(AND($AY4715&gt;Input!$B$52,Hourly!AO4716&gt;Input!$B$51),Input!$B$99*Input!$F$46*Input!$J$14/100*Hourly!AO4716,Input!$B$99*Input!$B$46*Input!$J$14/100*Hourly!AO4716)</f>
        <v>0</v>
      </c>
      <c r="AB4716" s="19">
        <f>IF(AND($AY4715&gt;Input!$B$52,Hourly!AP4716&gt;Input!$B$51),Input!$B$100*Input!$F$47*Input!$J$15/100*Hourly!AP4716,Input!$B$100*Input!$B$47*Input!$J$15/100*Hourly!AP4716)</f>
        <v>1729.3507886371403</v>
      </c>
      <c r="AC4716" s="19">
        <f>IF(AND($AY4715&gt;Input!$B$52,Hourly!AQ4716&gt;Input!$B$51),Input!$B$101*Input!$F$48*Input!$J$16/100*Hourly!AQ4716,Input!$B$101*Input!$B$48*Input!$J$16/100*Hourly!AQ4716)</f>
        <v>0</v>
      </c>
      <c r="AD4716" s="165">
        <f t="shared" si="1175"/>
        <v>10686.763470374459</v>
      </c>
      <c r="AE4716" s="19">
        <f>Hourly!AI4716/Input!$B$107*Input!$J$40*Input!$B$76*Input!$B$80</f>
        <v>0</v>
      </c>
      <c r="AF4716" s="19">
        <f>Hourly!AJ4716/Input!$B$107*Input!$J$41*Input!$B$76*Input!$B$81</f>
        <v>232.36098211605088</v>
      </c>
      <c r="AG4716" s="19">
        <f>Hourly!AK4716/Input!$B$107*Input!$J$42*Input!$B$76*Input!$B$82</f>
        <v>0</v>
      </c>
      <c r="AH4716" s="19">
        <f>Hourly!AL4716/Input!$B$107*Input!$J$43*Input!$B$76*Input!$B$83</f>
        <v>98.3902168078382</v>
      </c>
      <c r="AI4716" s="19">
        <f>Hourly!AM4716/Input!$B$107*Input!$J$44*Input!$B$76*Input!$B$84</f>
        <v>0</v>
      </c>
      <c r="AJ4716" s="19">
        <f>Hourly!AN4716/Input!$B$107*Input!$J$45*Input!$B$76*Input!$B$85</f>
        <v>196.66042739427203</v>
      </c>
      <c r="AK4716" s="19">
        <f>Hourly!AO4716/Input!$B$107*Input!$J$46*Input!$B$76*Input!$B$86</f>
        <v>0</v>
      </c>
      <c r="AL4716" s="19">
        <f>Hourly!AP4716/Input!$B$107*Input!$J$47*Input!$B$76*Input!$B$87</f>
        <v>96.043977418741179</v>
      </c>
      <c r="AM4716" s="164">
        <f>Hourly!AQ4716/Input!$B$107*Input!$J$48*Input!$B$77*Input!$B$89</f>
        <v>253.25028248587572</v>
      </c>
      <c r="AN4716" s="165">
        <f t="shared" si="1171"/>
        <v>876.70588622277796</v>
      </c>
      <c r="AO4716" s="116">
        <f>Input!B$55*Input!$B$18*Input!B$112*Hourly!AR4716</f>
        <v>959.40000000000009</v>
      </c>
      <c r="AP4716">
        <f>Input!B$113*Input!B$114*Input!B$90*Input!B$56*Hourly!AS4716</f>
        <v>4428</v>
      </c>
      <c r="AQ4716">
        <f>Input!B$90*Input!B$57*Hourly!AS4716</f>
        <v>4428</v>
      </c>
      <c r="AR4716" s="19">
        <f>0.5*Input!$B$63*Hourly!AU4716</f>
        <v>24.6</v>
      </c>
      <c r="AS4716" s="165">
        <f t="shared" si="1176"/>
        <v>9827.6999999999989</v>
      </c>
      <c r="AT4716" s="159">
        <f>AY4715+(Input!$B$66*1000*(Hourly!AX4716&gt;0)+AD4716+AN4716+AS4716+T4716*(Hourly!J4716-AY4715)+Q4716*(Hourly!G4716-AY4715))/(Q4716+T4716)*(1-EXP(-(Q4716+T4716)/(Input!$B$103*1000000)*3600))</f>
        <v>26.217373573097454</v>
      </c>
      <c r="AU4716" s="24">
        <f>AY4715+(AD4716+AN4716+AS4716+T4716*(Hourly!J4716-AY4715)+Q4716*(Hourly!G4716-AY4715))/(Q4716+T4716)*(1-EXP(-(Q4716+T4716)/(Input!$B$103*1000000)*3600))</f>
        <v>23.519453344872854</v>
      </c>
      <c r="AV4716" s="24">
        <f>AY4715+(-Input!$B$67*1000*(Hourly!AX4716&gt;0)+AD4716+AN4716+AS4716+T4716*(Hourly!J4716-AY4715)+R4716*(Hourly!G4716-AY4715))/(R4716+T4716)*(1-EXP(-(R4716+T4716)/(Input!$B$103*1000000)*3600))</f>
        <v>20.621833600571748</v>
      </c>
      <c r="AW4716" s="160">
        <f>AY4715+(AD4716+AN4716+AS4716+T4716*(Hourly!J4716-AY4715)+R4716*(Hourly!G4716-AY4715))/(R4716+T4716)*(1-EXP(-(R4716+T4716)/(Input!$B$103*1000000)*3600))</f>
        <v>23.279627416218514</v>
      </c>
      <c r="AX4716" s="24"/>
      <c r="AY4716" s="167">
        <f t="shared" si="1177"/>
        <v>23.519453344872854</v>
      </c>
      <c r="BA4716" s="159">
        <f>IF(BI4716,Input!$B$66*1000*(Hourly!AX4716&gt;0),IF(BJ4716,-(AD4716+AN4716+AS4716+T4716*(Hourly!J4716-AY4715)+Q4716*(Hourly!G4716-AY4715))+(Q4716+T4716)*(BE4716-AY4715)/(1-EXP(-(Q4716+T4716)/(Input!$B$103*1000000)*3600))))/1000</f>
        <v>0</v>
      </c>
      <c r="BB4716" s="24">
        <f>IF(BO4716,-Input!$B$67*1000*(Hourly!AX4716&gt;0),IF(BN4716,-(AD4716+AN4716+AS4716+T4716*(Hourly!J4716-AY4715)+R4716*(Hourly!G4716-AY4715))+(R4716+T4716)*(BF4716-AY4715)/(1-EXP(-(R4716+T4716)/(Input!$B$103*1000000)*3600))))/1000</f>
        <v>0</v>
      </c>
      <c r="BC4716" s="160">
        <f t="shared" si="1178"/>
        <v>0</v>
      </c>
      <c r="BD4716" s="24"/>
      <c r="BE4716" s="116">
        <f>IF(Hourly!AT4716=1,Input!$B$4,IF(Hourly!AT4716=0.5,Input!$F$4,0))</f>
        <v>20</v>
      </c>
      <c r="BF4716">
        <f>IF(Hourly!AT4716=1,Input!$B$5,IF(Hourly!AT4716=0.5,Input!$F$5,0))</f>
        <v>24</v>
      </c>
      <c r="BG4716" s="9">
        <f>Input!$B$35+0.0000000001</f>
        <v>23.900000000099997</v>
      </c>
      <c r="BI4716" s="116">
        <f t="shared" si="1179"/>
        <v>0</v>
      </c>
      <c r="BJ4716">
        <f t="shared" si="1180"/>
        <v>0</v>
      </c>
      <c r="BK4716">
        <f t="shared" si="1181"/>
        <v>1</v>
      </c>
      <c r="BL4716">
        <f t="shared" si="1182"/>
        <v>0</v>
      </c>
      <c r="BM4716">
        <f t="shared" si="1183"/>
        <v>0</v>
      </c>
      <c r="BN4716">
        <f t="shared" si="1184"/>
        <v>0</v>
      </c>
      <c r="BO4716" s="9">
        <f t="shared" si="1185"/>
        <v>0</v>
      </c>
      <c r="BR4716" s="116">
        <f t="shared" si="1172"/>
        <v>4049</v>
      </c>
      <c r="BS4716" s="39">
        <v>0</v>
      </c>
      <c r="BT4716" s="168">
        <v>0</v>
      </c>
      <c r="BV4716" s="116">
        <f>IF(Hourly!$AR4716&gt;0,AY4716,"")</f>
        <v>23.519453344872854</v>
      </c>
      <c r="BW4716">
        <f>IF(AND(BV4716&gt;(20.8+0.33*Hourly!$I4716),(BV4716&gt;24),(BV4716&lt;&gt;"")),1,0)</f>
        <v>0</v>
      </c>
      <c r="BX4716">
        <f>IF(AND(BV4716&gt;(21.8+0.33*Hourly!$I4716),(BV4716&gt;24),(BV4716&lt;&gt;"")),1,0)</f>
        <v>0</v>
      </c>
      <c r="BY4716" s="9">
        <f>IF(AND(BV4716&gt;(22.8+0.33*Hourly!$I4716),(BV4716&gt;24),(BV4716&lt;&gt;"")),1,0)</f>
        <v>0</v>
      </c>
    </row>
    <row r="4717" spans="5:77" x14ac:dyDescent="0.35">
      <c r="E4717">
        <f>Hourly!A4717</f>
        <v>2008</v>
      </c>
      <c r="F4717">
        <f>Hourly!B4717</f>
        <v>7</v>
      </c>
      <c r="G4717">
        <f>Hourly!C4717</f>
        <v>16</v>
      </c>
      <c r="H4717">
        <f>Hourly!D4717</f>
        <v>9</v>
      </c>
      <c r="I4717" s="163">
        <v>4713</v>
      </c>
      <c r="J4717" s="19">
        <f>Input!B$22*Input!B$79</f>
        <v>1411.3439999999998</v>
      </c>
      <c r="K4717" s="19">
        <f>Input!B$76*Input!B$88</f>
        <v>656.99775609756091</v>
      </c>
      <c r="L4717" s="19">
        <f>Input!B$77*Input!B$89</f>
        <v>130.99152542372883</v>
      </c>
      <c r="M4717" s="164">
        <f t="shared" si="1173"/>
        <v>2199.3332815212898</v>
      </c>
      <c r="N4717" s="165">
        <f>(Input!B$109*Input!B$102)/3600*Input!B$108</f>
        <v>740.21399999999983</v>
      </c>
      <c r="O4717" s="165">
        <f>(1-Input!B$61)*(Input!B$109*Input!B$33)/3600*Input!B$108*Hourly!AU4717</f>
        <v>177.65135999999998</v>
      </c>
      <c r="P4717" s="19">
        <f>IF(AND(AY4716&gt;Hourly!G4717),(Input!B$109*(Input!B$33*Hourly!AU4717+Input!B$36))/3600*Input!B$108,(1-Input!B$61)*(Input!B$109*Input!B$33)/3600*Input!B$108*Hourly!AU4717)</f>
        <v>11280.861359999999</v>
      </c>
      <c r="Q4717" s="19">
        <f t="shared" si="1170"/>
        <v>3117.1986415212896</v>
      </c>
      <c r="R4717" s="19">
        <f t="shared" si="1174"/>
        <v>14220.408641521288</v>
      </c>
      <c r="S4717" s="165"/>
      <c r="T4717" s="165">
        <f>Input!B$78*Input!B$91</f>
        <v>189.625</v>
      </c>
      <c r="U4717" s="19">
        <f>IF(AND($AY4716&gt;Input!$B$52,Hourly!AI4717&gt;Input!$B$51),Input!$B$93*Input!$F$40*Input!$J$8/100*Hourly!AI4717,Input!$B$93*Input!$B$40*Input!$J$8/100*Hourly!AI4717)</f>
        <v>0</v>
      </c>
      <c r="V4717" s="19">
        <f>IF(AND($AY4716&gt;Input!$B$52,Hourly!AJ4717&gt;Input!$B$51),Input!$B$94*Input!$F$41*Input!$J$9/100*Hourly!AJ4717,Input!$B$94*Input!$B$41*Input!$J$9/100*Hourly!AJ4717)</f>
        <v>9832.1910876680959</v>
      </c>
      <c r="W4717" s="19">
        <f>IF(AND($AY4716&gt;Input!$B$52,Hourly!AK4717&gt;Input!$B$51),Input!$B$95*Input!$F$42*Input!$J$10/100*Hourly!AK4717,Input!$B$95*Input!$B$42*Input!$J$10/100*Hourly!AK4717)</f>
        <v>0</v>
      </c>
      <c r="X4717" s="19">
        <f>IF(AND($AY4716&gt;Input!$B$52,Hourly!AL4717&gt;Input!$B$51),Input!$B$96*Input!$F$43*Input!$J$11/100*Hourly!AL4717,Input!$B$96*Input!$B$43*Input!$J$11/100*Hourly!AL4717)</f>
        <v>5633.8491669968253</v>
      </c>
      <c r="Y4717" s="19">
        <f>IF(AND($AY4716&gt;Input!$B$52,Hourly!AM4717&gt;Input!$B$51),Input!$B$97*Input!$F$44*Input!$J$12/100*Hourly!AM4717,Input!$B$97*Input!$B$44*Input!$J$12/100*Hourly!AM4717)</f>
        <v>0</v>
      </c>
      <c r="Z4717" s="19">
        <f>IF(AND($AY4716&gt;Input!$B$52,Hourly!AN4717&gt;Input!$B$51),Input!$B$98*Input!$F$45*Input!$J$13/100*Hourly!AN4717,Input!$B$98*Input!$B$45*Input!$J$13/100*Hourly!AN4717)</f>
        <v>10730.739901703935</v>
      </c>
      <c r="AA4717" s="19">
        <f>IF(AND($AY4716&gt;Input!$B$52,Hourly!AO4717&gt;Input!$B$51),Input!$B$99*Input!$F$46*Input!$J$14/100*Hourly!AO4717,Input!$B$99*Input!$B$46*Input!$J$14/100*Hourly!AO4717)</f>
        <v>0</v>
      </c>
      <c r="AB4717" s="19">
        <f>IF(AND($AY4716&gt;Input!$B$52,Hourly!AP4717&gt;Input!$B$51),Input!$B$100*Input!$F$47*Input!$J$15/100*Hourly!AP4717,Input!$B$100*Input!$B$47*Input!$J$15/100*Hourly!AP4717)</f>
        <v>4588.8032474391812</v>
      </c>
      <c r="AC4717" s="19">
        <f>IF(AND($AY4716&gt;Input!$B$52,Hourly!AQ4717&gt;Input!$B$51),Input!$B$101*Input!$F$48*Input!$J$16/100*Hourly!AQ4717,Input!$B$101*Input!$B$48*Input!$J$16/100*Hourly!AQ4717)</f>
        <v>0</v>
      </c>
      <c r="AD4717" s="165">
        <f t="shared" si="1175"/>
        <v>30785.583403808036</v>
      </c>
      <c r="AE4717" s="19">
        <f>Hourly!AI4717/Input!$B$107*Input!$J$40*Input!$B$76*Input!$B$80</f>
        <v>0</v>
      </c>
      <c r="AF4717" s="19">
        <f>Hourly!AJ4717/Input!$B$107*Input!$J$41*Input!$B$76*Input!$B$81</f>
        <v>727.16938188838105</v>
      </c>
      <c r="AG4717" s="19">
        <f>Hourly!AK4717/Input!$B$107*Input!$J$42*Input!$B$76*Input!$B$82</f>
        <v>0</v>
      </c>
      <c r="AH4717" s="19">
        <f>Hourly!AL4717/Input!$B$107*Input!$J$43*Input!$B$76*Input!$B$83</f>
        <v>312.89041282483964</v>
      </c>
      <c r="AI4717" s="19">
        <f>Hourly!AM4717/Input!$B$107*Input!$J$44*Input!$B$76*Input!$B$84</f>
        <v>0</v>
      </c>
      <c r="AJ4717" s="19">
        <f>Hourly!AN4717/Input!$B$107*Input!$J$45*Input!$B$76*Input!$B$85</f>
        <v>521.8351382490772</v>
      </c>
      <c r="AK4717" s="19">
        <f>Hourly!AO4717/Input!$B$107*Input!$J$46*Input!$B$76*Input!$B$86</f>
        <v>0</v>
      </c>
      <c r="AL4717" s="19">
        <f>Hourly!AP4717/Input!$B$107*Input!$J$47*Input!$B$76*Input!$B$87</f>
        <v>254.85107959121535</v>
      </c>
      <c r="AM4717" s="164">
        <f>Hourly!AQ4717/Input!$B$107*Input!$J$48*Input!$B$77*Input!$B$89</f>
        <v>689.88870056497171</v>
      </c>
      <c r="AN4717" s="165">
        <f t="shared" si="1171"/>
        <v>2506.6347131184848</v>
      </c>
      <c r="AO4717" s="116">
        <f>Input!B$55*Input!$B$18*Input!B$112*Hourly!AR4717</f>
        <v>959.40000000000009</v>
      </c>
      <c r="AP4717">
        <f>Input!B$113*Input!B$114*Input!B$90*Input!B$56*Hourly!AS4717</f>
        <v>4428</v>
      </c>
      <c r="AQ4717">
        <f>Input!B$90*Input!B$57*Hourly!AS4717</f>
        <v>4428</v>
      </c>
      <c r="AR4717" s="19">
        <f>0.5*Input!$B$63*Hourly!AU4717</f>
        <v>24.6</v>
      </c>
      <c r="AS4717" s="165">
        <f t="shared" si="1176"/>
        <v>9827.6999999999989</v>
      </c>
      <c r="AT4717" s="159">
        <f>AY4716+(Input!$B$66*1000*(Hourly!AX4717&gt;0)+AD4717+AN4717+AS4717+T4717*(Hourly!J4717-AY4716)+Q4717*(Hourly!G4717-AY4716))/(Q4717+T4717)*(1-EXP(-(Q4717+T4717)/(Input!$B$103*1000000)*3600))</f>
        <v>26.271156899392405</v>
      </c>
      <c r="AU4717" s="24">
        <f>AY4716+(AD4717+AN4717+AS4717+T4717*(Hourly!J4717-AY4716)+Q4717*(Hourly!G4717-AY4716))/(Q4717+T4717)*(1-EXP(-(Q4717+T4717)/(Input!$B$103*1000000)*3600))</f>
        <v>23.573236671167802</v>
      </c>
      <c r="AV4717" s="24">
        <f>AY4716+(-Input!$B$67*1000*(Hourly!AX4717&gt;0)+AD4717+AN4717+AS4717+T4717*(Hourly!J4717-AY4716)+R4717*(Hourly!G4717-AY4716))/(R4717+T4717)*(1-EXP(-(R4717+T4717)/(Input!$B$103*1000000)*3600))</f>
        <v>20.710449566367679</v>
      </c>
      <c r="AW4717" s="160">
        <f>AY4716+(AD4717+AN4717+AS4717+T4717*(Hourly!J4717-AY4716)+R4717*(Hourly!G4717-AY4716))/(R4717+T4717)*(1-EXP(-(R4717+T4717)/(Input!$B$103*1000000)*3600))</f>
        <v>23.368243382014441</v>
      </c>
      <c r="AX4717" s="24"/>
      <c r="AY4717" s="167">
        <f t="shared" si="1177"/>
        <v>23.573236671167802</v>
      </c>
      <c r="BA4717" s="159">
        <f>IF(BI4717,Input!$B$66*1000*(Hourly!AX4717&gt;0),IF(BJ4717,-(AD4717+AN4717+AS4717+T4717*(Hourly!J4717-AY4716)+Q4717*(Hourly!G4717-AY4716))+(Q4717+T4717)*(BE4717-AY4716)/(1-EXP(-(Q4717+T4717)/(Input!$B$103*1000000)*3600))))/1000</f>
        <v>0</v>
      </c>
      <c r="BB4717" s="24">
        <f>IF(BO4717,-Input!$B$67*1000*(Hourly!AX4717&gt;0),IF(BN4717,-(AD4717+AN4717+AS4717+T4717*(Hourly!J4717-AY4716)+R4717*(Hourly!G4717-AY4716))+(R4717+T4717)*(BF4717-AY4716)/(1-EXP(-(R4717+T4717)/(Input!$B$103*1000000)*3600))))/1000</f>
        <v>0</v>
      </c>
      <c r="BC4717" s="160">
        <f t="shared" si="1178"/>
        <v>0</v>
      </c>
      <c r="BD4717" s="24"/>
      <c r="BE4717" s="116">
        <f>IF(Hourly!AT4717=1,Input!$B$4,IF(Hourly!AT4717=0.5,Input!$F$4,0))</f>
        <v>20</v>
      </c>
      <c r="BF4717">
        <f>IF(Hourly!AT4717=1,Input!$B$5,IF(Hourly!AT4717=0.5,Input!$F$5,0))</f>
        <v>24</v>
      </c>
      <c r="BG4717" s="9">
        <f>Input!$B$35+0.0000000001</f>
        <v>23.900000000099997</v>
      </c>
      <c r="BI4717" s="116">
        <f t="shared" si="1179"/>
        <v>0</v>
      </c>
      <c r="BJ4717">
        <f t="shared" si="1180"/>
        <v>0</v>
      </c>
      <c r="BK4717">
        <f t="shared" si="1181"/>
        <v>1</v>
      </c>
      <c r="BL4717">
        <f t="shared" si="1182"/>
        <v>0</v>
      </c>
      <c r="BM4717">
        <f t="shared" si="1183"/>
        <v>0</v>
      </c>
      <c r="BN4717">
        <f t="shared" si="1184"/>
        <v>0</v>
      </c>
      <c r="BO4717" s="9">
        <f t="shared" si="1185"/>
        <v>0</v>
      </c>
      <c r="BR4717" s="116">
        <f t="shared" si="1172"/>
        <v>4048</v>
      </c>
      <c r="BS4717" s="39">
        <v>0</v>
      </c>
      <c r="BT4717" s="168">
        <v>0</v>
      </c>
      <c r="BV4717" s="116">
        <f>IF(Hourly!$AR4717&gt;0,AY4717,"")</f>
        <v>23.573236671167802</v>
      </c>
      <c r="BW4717">
        <f>IF(AND(BV4717&gt;(20.8+0.33*Hourly!$I4717),(BV4717&gt;24),(BV4717&lt;&gt;"")),1,0)</f>
        <v>0</v>
      </c>
      <c r="BX4717">
        <f>IF(AND(BV4717&gt;(21.8+0.33*Hourly!$I4717),(BV4717&gt;24),(BV4717&lt;&gt;"")),1,0)</f>
        <v>0</v>
      </c>
      <c r="BY4717" s="9">
        <f>IF(AND(BV4717&gt;(22.8+0.33*Hourly!$I4717),(BV4717&gt;24),(BV4717&lt;&gt;"")),1,0)</f>
        <v>0</v>
      </c>
    </row>
    <row r="4718" spans="5:77" x14ac:dyDescent="0.35">
      <c r="E4718">
        <f>Hourly!A4718</f>
        <v>2008</v>
      </c>
      <c r="F4718">
        <f>Hourly!B4718</f>
        <v>7</v>
      </c>
      <c r="G4718">
        <f>Hourly!C4718</f>
        <v>16</v>
      </c>
      <c r="H4718">
        <f>Hourly!D4718</f>
        <v>10</v>
      </c>
      <c r="I4718" s="163">
        <v>4714</v>
      </c>
      <c r="J4718" s="19">
        <f>Input!B$22*Input!B$79</f>
        <v>1411.3439999999998</v>
      </c>
      <c r="K4718" s="19">
        <f>Input!B$76*Input!B$88</f>
        <v>656.99775609756091</v>
      </c>
      <c r="L4718" s="19">
        <f>Input!B$77*Input!B$89</f>
        <v>130.99152542372883</v>
      </c>
      <c r="M4718" s="164">
        <f t="shared" si="1173"/>
        <v>2199.3332815212898</v>
      </c>
      <c r="N4718" s="165">
        <f>(Input!B$109*Input!B$102)/3600*Input!B$108</f>
        <v>740.21399999999983</v>
      </c>
      <c r="O4718" s="165">
        <f>(1-Input!B$61)*(Input!B$109*Input!B$33)/3600*Input!B$108*Hourly!AU4718</f>
        <v>177.65135999999998</v>
      </c>
      <c r="P4718" s="19">
        <f>IF(AND(AY4717&gt;Hourly!G4718),(Input!B$109*(Input!B$33*Hourly!AU4718+Input!B$36))/3600*Input!B$108,(1-Input!B$61)*(Input!B$109*Input!B$33)/3600*Input!B$108*Hourly!AU4718)</f>
        <v>11280.861359999999</v>
      </c>
      <c r="Q4718" s="19">
        <f t="shared" si="1170"/>
        <v>3117.1986415212896</v>
      </c>
      <c r="R4718" s="19">
        <f t="shared" si="1174"/>
        <v>14220.408641521288</v>
      </c>
      <c r="S4718" s="165"/>
      <c r="T4718" s="165">
        <f>Input!B$78*Input!B$91</f>
        <v>189.625</v>
      </c>
      <c r="U4718" s="19">
        <f>IF(AND($AY4717&gt;Input!$B$52,Hourly!AI4718&gt;Input!$B$51),Input!$B$93*Input!$F$40*Input!$J$8/100*Hourly!AI4718,Input!$B$93*Input!$B$40*Input!$J$8/100*Hourly!AI4718)</f>
        <v>0</v>
      </c>
      <c r="V4718" s="19">
        <f>IF(AND($AY4717&gt;Input!$B$52,Hourly!AJ4718&gt;Input!$B$51),Input!$B$94*Input!$F$41*Input!$J$9/100*Hourly!AJ4718,Input!$B$94*Input!$B$41*Input!$J$9/100*Hourly!AJ4718)</f>
        <v>41717.752001160981</v>
      </c>
      <c r="W4718" s="19">
        <f>IF(AND($AY4717&gt;Input!$B$52,Hourly!AK4718&gt;Input!$B$51),Input!$B$95*Input!$F$42*Input!$J$10/100*Hourly!AK4718,Input!$B$95*Input!$B$42*Input!$J$10/100*Hourly!AK4718)</f>
        <v>0</v>
      </c>
      <c r="X4718" s="19">
        <f>IF(AND($AY4717&gt;Input!$B$52,Hourly!AL4718&gt;Input!$B$51),Input!$B$96*Input!$F$43*Input!$J$11/100*Hourly!AL4718,Input!$B$96*Input!$B$43*Input!$J$11/100*Hourly!AL4718)</f>
        <v>33514.137806330495</v>
      </c>
      <c r="Y4718" s="19">
        <f>IF(AND($AY4717&gt;Input!$B$52,Hourly!AM4718&gt;Input!$B$51),Input!$B$97*Input!$F$44*Input!$J$12/100*Hourly!AM4718,Input!$B$97*Input!$B$44*Input!$J$12/100*Hourly!AM4718)</f>
        <v>0</v>
      </c>
      <c r="Z4718" s="19">
        <f>IF(AND($AY4717&gt;Input!$B$52,Hourly!AN4718&gt;Input!$B$51),Input!$B$98*Input!$F$45*Input!$J$13/100*Hourly!AN4718,Input!$B$98*Input!$B$45*Input!$J$13/100*Hourly!AN4718)</f>
        <v>19116.7597695117</v>
      </c>
      <c r="AA4718" s="19">
        <f>IF(AND($AY4717&gt;Input!$B$52,Hourly!AO4718&gt;Input!$B$51),Input!$B$99*Input!$F$46*Input!$J$14/100*Hourly!AO4718,Input!$B$99*Input!$B$46*Input!$J$14/100*Hourly!AO4718)</f>
        <v>0</v>
      </c>
      <c r="AB4718" s="19">
        <f>IF(AND($AY4717&gt;Input!$B$52,Hourly!AP4718&gt;Input!$B$51),Input!$B$100*Input!$F$47*Input!$J$15/100*Hourly!AP4718,Input!$B$100*Input!$B$47*Input!$J$15/100*Hourly!AP4718)</f>
        <v>8174.9301645938167</v>
      </c>
      <c r="AC4718" s="19">
        <f>IF(AND($AY4717&gt;Input!$B$52,Hourly!AQ4718&gt;Input!$B$51),Input!$B$101*Input!$F$48*Input!$J$16/100*Hourly!AQ4718,Input!$B$101*Input!$B$48*Input!$J$16/100*Hourly!AQ4718)</f>
        <v>0</v>
      </c>
      <c r="AD4718" s="165">
        <f t="shared" si="1175"/>
        <v>102523.57974159699</v>
      </c>
      <c r="AE4718" s="19">
        <f>Hourly!AI4718/Input!$B$107*Input!$J$40*Input!$B$76*Input!$B$80</f>
        <v>0</v>
      </c>
      <c r="AF4718" s="19">
        <f>Hourly!AJ4718/Input!$B$107*Input!$J$41*Input!$B$76*Input!$B$81</f>
        <v>3085.3623232064106</v>
      </c>
      <c r="AG4718" s="19">
        <f>Hourly!AK4718/Input!$B$107*Input!$J$42*Input!$B$76*Input!$B$82</f>
        <v>0</v>
      </c>
      <c r="AH4718" s="19">
        <f>Hourly!AL4718/Input!$B$107*Input!$J$43*Input!$B$76*Input!$B$83</f>
        <v>1861.2944902962508</v>
      </c>
      <c r="AI4718" s="19">
        <f>Hourly!AM4718/Input!$B$107*Input!$J$44*Input!$B$76*Input!$B$84</f>
        <v>0</v>
      </c>
      <c r="AJ4718" s="19">
        <f>Hourly!AN4718/Input!$B$107*Input!$J$45*Input!$B$76*Input!$B$85</f>
        <v>929.64670363629602</v>
      </c>
      <c r="AK4718" s="19">
        <f>Hourly!AO4718/Input!$B$107*Input!$J$46*Input!$B$76*Input!$B$86</f>
        <v>0</v>
      </c>
      <c r="AL4718" s="19">
        <f>Hourly!AP4718/Input!$B$107*Input!$J$47*Input!$B$76*Input!$B$87</f>
        <v>454.01593088397902</v>
      </c>
      <c r="AM4718" s="164">
        <f>Hourly!AQ4718/Input!$B$107*Input!$J$48*Input!$B$77*Input!$B$89</f>
        <v>2353.4810734463276</v>
      </c>
      <c r="AN4718" s="165">
        <f t="shared" si="1171"/>
        <v>8683.8005214692639</v>
      </c>
      <c r="AO4718" s="116">
        <f>Input!B$55*Input!$B$18*Input!B$112*Hourly!AR4718</f>
        <v>959.40000000000009</v>
      </c>
      <c r="AP4718">
        <f>Input!B$113*Input!B$114*Input!B$90*Input!B$56*Hourly!AS4718</f>
        <v>4428</v>
      </c>
      <c r="AQ4718">
        <f>Input!B$90*Input!B$57*Hourly!AS4718</f>
        <v>4428</v>
      </c>
      <c r="AR4718" s="19">
        <f>0.5*Input!$B$63*Hourly!AU4718</f>
        <v>24.6</v>
      </c>
      <c r="AS4718" s="165">
        <f t="shared" si="1176"/>
        <v>9827.6999999999989</v>
      </c>
      <c r="AT4718" s="159">
        <f>AY4717+(Input!$B$66*1000*(Hourly!AX4718&gt;0)+AD4718+AN4718+AS4718+T4718*(Hourly!J4718-AY4717)+Q4718*(Hourly!G4718-AY4717))/(Q4718+T4718)*(1-EXP(-(Q4718+T4718)/(Input!$B$103*1000000)*3600))</f>
        <v>26.55485317513493</v>
      </c>
      <c r="AU4718" s="24">
        <f>AY4717+(AD4718+AN4718+AS4718+T4718*(Hourly!J4718-AY4717)+Q4718*(Hourly!G4718-AY4717))/(Q4718+T4718)*(1-EXP(-(Q4718+T4718)/(Input!$B$103*1000000)*3600))</f>
        <v>23.856932946910327</v>
      </c>
      <c r="AV4718" s="24">
        <f>AY4717+(-Input!$B$67*1000*(Hourly!AX4718&gt;0)+AD4718+AN4718+AS4718+T4718*(Hourly!J4718-AY4717)+R4718*(Hourly!G4718-AY4717))/(R4718+T4718)*(1-EXP(-(R4718+T4718)/(Input!$B$103*1000000)*3600))</f>
        <v>21.059963280560147</v>
      </c>
      <c r="AW4718" s="160">
        <f>AY4717+(AD4718+AN4718+AS4718+T4718*(Hourly!J4718-AY4717)+R4718*(Hourly!G4718-AY4717))/(R4718+T4718)*(1-EXP(-(R4718+T4718)/(Input!$B$103*1000000)*3600))</f>
        <v>23.717757096206913</v>
      </c>
      <c r="AX4718" s="24"/>
      <c r="AY4718" s="167">
        <f t="shared" si="1177"/>
        <v>23.856932946910327</v>
      </c>
      <c r="BA4718" s="159">
        <f>IF(BI4718,Input!$B$66*1000*(Hourly!AX4718&gt;0),IF(BJ4718,-(AD4718+AN4718+AS4718+T4718*(Hourly!J4718-AY4717)+Q4718*(Hourly!G4718-AY4717))+(Q4718+T4718)*(BE4718-AY4717)/(1-EXP(-(Q4718+T4718)/(Input!$B$103*1000000)*3600))))/1000</f>
        <v>0</v>
      </c>
      <c r="BB4718" s="24">
        <f>IF(BO4718,-Input!$B$67*1000*(Hourly!AX4718&gt;0),IF(BN4718,-(AD4718+AN4718+AS4718+T4718*(Hourly!J4718-AY4717)+R4718*(Hourly!G4718-AY4717))+(R4718+T4718)*(BF4718-AY4717)/(1-EXP(-(R4718+T4718)/(Input!$B$103*1000000)*3600))))/1000</f>
        <v>0</v>
      </c>
      <c r="BC4718" s="160">
        <f t="shared" si="1178"/>
        <v>0</v>
      </c>
      <c r="BD4718" s="24"/>
      <c r="BE4718" s="116">
        <f>IF(Hourly!AT4718=1,Input!$B$4,IF(Hourly!AT4718=0.5,Input!$F$4,0))</f>
        <v>20</v>
      </c>
      <c r="BF4718">
        <f>IF(Hourly!AT4718=1,Input!$B$5,IF(Hourly!AT4718=0.5,Input!$F$5,0))</f>
        <v>24</v>
      </c>
      <c r="BG4718" s="9">
        <f>Input!$B$35+0.0000000001</f>
        <v>23.900000000099997</v>
      </c>
      <c r="BI4718" s="116">
        <f t="shared" si="1179"/>
        <v>0</v>
      </c>
      <c r="BJ4718">
        <f t="shared" si="1180"/>
        <v>0</v>
      </c>
      <c r="BK4718">
        <f t="shared" si="1181"/>
        <v>1</v>
      </c>
      <c r="BL4718">
        <f t="shared" si="1182"/>
        <v>0</v>
      </c>
      <c r="BM4718">
        <f t="shared" si="1183"/>
        <v>0</v>
      </c>
      <c r="BN4718">
        <f t="shared" si="1184"/>
        <v>0</v>
      </c>
      <c r="BO4718" s="9">
        <f t="shared" si="1185"/>
        <v>0</v>
      </c>
      <c r="BR4718" s="116">
        <f t="shared" si="1172"/>
        <v>4047</v>
      </c>
      <c r="BS4718" s="39">
        <v>0</v>
      </c>
      <c r="BT4718" s="168">
        <v>0</v>
      </c>
      <c r="BV4718" s="116">
        <f>IF(Hourly!$AR4718&gt;0,AY4718,"")</f>
        <v>23.856932946910327</v>
      </c>
      <c r="BW4718">
        <f>IF(AND(BV4718&gt;(20.8+0.33*Hourly!$I4718),(BV4718&gt;24),(BV4718&lt;&gt;"")),1,0)</f>
        <v>0</v>
      </c>
      <c r="BX4718">
        <f>IF(AND(BV4718&gt;(21.8+0.33*Hourly!$I4718),(BV4718&gt;24),(BV4718&lt;&gt;"")),1,0)</f>
        <v>0</v>
      </c>
      <c r="BY4718" s="9">
        <f>IF(AND(BV4718&gt;(22.8+0.33*Hourly!$I4718),(BV4718&gt;24),(BV4718&lt;&gt;"")),1,0)</f>
        <v>0</v>
      </c>
    </row>
    <row r="4719" spans="5:77" x14ac:dyDescent="0.35">
      <c r="E4719">
        <f>Hourly!A4719</f>
        <v>2008</v>
      </c>
      <c r="F4719">
        <f>Hourly!B4719</f>
        <v>7</v>
      </c>
      <c r="G4719">
        <f>Hourly!C4719</f>
        <v>16</v>
      </c>
      <c r="H4719">
        <f>Hourly!D4719</f>
        <v>11</v>
      </c>
      <c r="I4719" s="163">
        <v>4715</v>
      </c>
      <c r="J4719" s="19">
        <f>Input!B$22*Input!B$79</f>
        <v>1411.3439999999998</v>
      </c>
      <c r="K4719" s="19">
        <f>Input!B$76*Input!B$88</f>
        <v>656.99775609756091</v>
      </c>
      <c r="L4719" s="19">
        <f>Input!B$77*Input!B$89</f>
        <v>130.99152542372883</v>
      </c>
      <c r="M4719" s="164">
        <f t="shared" si="1173"/>
        <v>2199.3332815212898</v>
      </c>
      <c r="N4719" s="165">
        <f>(Input!B$109*Input!B$102)/3600*Input!B$108</f>
        <v>740.21399999999983</v>
      </c>
      <c r="O4719" s="165">
        <f>(1-Input!B$61)*(Input!B$109*Input!B$33)/3600*Input!B$108*Hourly!AU4719</f>
        <v>177.65135999999998</v>
      </c>
      <c r="P4719" s="19">
        <f>IF(AND(AY4718&gt;Hourly!G4719),(Input!B$109*(Input!B$33*Hourly!AU4719+Input!B$36))/3600*Input!B$108,(1-Input!B$61)*(Input!B$109*Input!B$33)/3600*Input!B$108*Hourly!AU4719)</f>
        <v>11280.861359999999</v>
      </c>
      <c r="Q4719" s="19">
        <f t="shared" si="1170"/>
        <v>3117.1986415212896</v>
      </c>
      <c r="R4719" s="19">
        <f t="shared" si="1174"/>
        <v>14220.408641521288</v>
      </c>
      <c r="S4719" s="165"/>
      <c r="T4719" s="165">
        <f>Input!B$78*Input!B$91</f>
        <v>189.625</v>
      </c>
      <c r="U4719" s="19">
        <f>IF(AND($AY4718&gt;Input!$B$52,Hourly!AI4719&gt;Input!$B$51),Input!$B$93*Input!$F$40*Input!$J$8/100*Hourly!AI4719,Input!$B$93*Input!$B$40*Input!$J$8/100*Hourly!AI4719)</f>
        <v>0</v>
      </c>
      <c r="V4719" s="19">
        <f>IF(AND($AY4718&gt;Input!$B$52,Hourly!AJ4719&gt;Input!$B$51),Input!$B$94*Input!$F$41*Input!$J$9/100*Hourly!AJ4719,Input!$B$94*Input!$B$41*Input!$J$9/100*Hourly!AJ4719)</f>
        <v>27319.666893721303</v>
      </c>
      <c r="W4719" s="19">
        <f>IF(AND($AY4718&gt;Input!$B$52,Hourly!AK4719&gt;Input!$B$51),Input!$B$95*Input!$F$42*Input!$J$10/100*Hourly!AK4719,Input!$B$95*Input!$B$42*Input!$J$10/100*Hourly!AK4719)</f>
        <v>0</v>
      </c>
      <c r="X4719" s="19">
        <f>IF(AND($AY4718&gt;Input!$B$52,Hourly!AL4719&gt;Input!$B$51),Input!$B$96*Input!$F$43*Input!$J$11/100*Hourly!AL4719,Input!$B$96*Input!$B$43*Input!$J$11/100*Hourly!AL4719)</f>
        <v>29652.265983226924</v>
      </c>
      <c r="Y4719" s="19">
        <f>IF(AND($AY4718&gt;Input!$B$52,Hourly!AM4719&gt;Input!$B$51),Input!$B$97*Input!$F$44*Input!$J$12/100*Hourly!AM4719,Input!$B$97*Input!$B$44*Input!$J$12/100*Hourly!AM4719)</f>
        <v>0</v>
      </c>
      <c r="Z4719" s="19">
        <f>IF(AND($AY4718&gt;Input!$B$52,Hourly!AN4719&gt;Input!$B$51),Input!$B$98*Input!$F$45*Input!$J$13/100*Hourly!AN4719,Input!$B$98*Input!$B$45*Input!$J$13/100*Hourly!AN4719)</f>
        <v>22093.887963268939</v>
      </c>
      <c r="AA4719" s="19">
        <f>IF(AND($AY4718&gt;Input!$B$52,Hourly!AO4719&gt;Input!$B$51),Input!$B$99*Input!$F$46*Input!$J$14/100*Hourly!AO4719,Input!$B$99*Input!$B$46*Input!$J$14/100*Hourly!AO4719)</f>
        <v>0</v>
      </c>
      <c r="AB4719" s="19">
        <f>IF(AND($AY4718&gt;Input!$B$52,Hourly!AP4719&gt;Input!$B$51),Input!$B$100*Input!$F$47*Input!$J$15/100*Hourly!AP4719,Input!$B$100*Input!$B$47*Input!$J$15/100*Hourly!AP4719)</f>
        <v>9448.0441948189509</v>
      </c>
      <c r="AC4719" s="19">
        <f>IF(AND($AY4718&gt;Input!$B$52,Hourly!AQ4719&gt;Input!$B$51),Input!$B$101*Input!$F$48*Input!$J$16/100*Hourly!AQ4719,Input!$B$101*Input!$B$48*Input!$J$16/100*Hourly!AQ4719)</f>
        <v>0</v>
      </c>
      <c r="AD4719" s="165">
        <f t="shared" si="1175"/>
        <v>88513.865035036113</v>
      </c>
      <c r="AE4719" s="19">
        <f>Hourly!AI4719/Input!$B$107*Input!$J$40*Input!$B$76*Input!$B$80</f>
        <v>0</v>
      </c>
      <c r="AF4719" s="19">
        <f>Hourly!AJ4719/Input!$B$107*Input!$J$41*Input!$B$76*Input!$B$81</f>
        <v>2020.5084615798914</v>
      </c>
      <c r="AG4719" s="19">
        <f>Hourly!AK4719/Input!$B$107*Input!$J$42*Input!$B$76*Input!$B$82</f>
        <v>0</v>
      </c>
      <c r="AH4719" s="19">
        <f>Hourly!AL4719/Input!$B$107*Input!$J$43*Input!$B$76*Input!$B$83</f>
        <v>1646.8154310970835</v>
      </c>
      <c r="AI4719" s="19">
        <f>Hourly!AM4719/Input!$B$107*Input!$J$44*Input!$B$76*Input!$B$84</f>
        <v>0</v>
      </c>
      <c r="AJ4719" s="19">
        <f>Hourly!AN4719/Input!$B$107*Input!$J$45*Input!$B$76*Input!$B$85</f>
        <v>1074.4242415139815</v>
      </c>
      <c r="AK4719" s="19">
        <f>Hourly!AO4719/Input!$B$107*Input!$J$46*Input!$B$76*Input!$B$86</f>
        <v>0</v>
      </c>
      <c r="AL4719" s="19">
        <f>Hourly!AP4719/Input!$B$107*Input!$J$47*Input!$B$76*Input!$B$87</f>
        <v>524.72161765027545</v>
      </c>
      <c r="AM4719" s="164">
        <f>Hourly!AQ4719/Input!$B$107*Input!$J$48*Input!$B$77*Input!$B$89</f>
        <v>2388.4121468926555</v>
      </c>
      <c r="AN4719" s="165">
        <f t="shared" si="1171"/>
        <v>7654.8818987338873</v>
      </c>
      <c r="AO4719" s="116">
        <f>Input!B$55*Input!$B$18*Input!B$112*Hourly!AR4719</f>
        <v>959.40000000000009</v>
      </c>
      <c r="AP4719">
        <f>Input!B$113*Input!B$114*Input!B$90*Input!B$56*Hourly!AS4719</f>
        <v>4428</v>
      </c>
      <c r="AQ4719">
        <f>Input!B$90*Input!B$57*Hourly!AS4719</f>
        <v>4428</v>
      </c>
      <c r="AR4719" s="19">
        <f>0.5*Input!$B$63*Hourly!AU4719</f>
        <v>24.6</v>
      </c>
      <c r="AS4719" s="165">
        <f t="shared" si="1176"/>
        <v>9827.6999999999989</v>
      </c>
      <c r="AT4719" s="159">
        <f>AY4718+(Input!$B$66*1000*(Hourly!AX4719&gt;0)+AD4719+AN4719+AS4719+T4719*(Hourly!J4719-AY4718)+Q4719*(Hourly!G4719-AY4718))/(Q4719+T4719)*(1-EXP(-(Q4719+T4719)/(Input!$B$103*1000000)*3600))</f>
        <v>26.798809389635899</v>
      </c>
      <c r="AU4719" s="24">
        <f>AY4718+(AD4719+AN4719+AS4719+T4719*(Hourly!J4719-AY4718)+Q4719*(Hourly!G4719-AY4718))/(Q4719+T4719)*(1-EXP(-(Q4719+T4719)/(Input!$B$103*1000000)*3600))</f>
        <v>24.100889161411295</v>
      </c>
      <c r="AV4719" s="24">
        <f>AY4718+(-Input!$B$67*1000*(Hourly!AX4719&gt;0)+AD4719+AN4719+AS4719+T4719*(Hourly!J4719-AY4718)+R4719*(Hourly!G4719-AY4718))/(R4719+T4719)*(1-EXP(-(R4719+T4719)/(Input!$B$103*1000000)*3600))</f>
        <v>21.307942680490122</v>
      </c>
      <c r="AW4719" s="160">
        <f>AY4718+(AD4719+AN4719+AS4719+T4719*(Hourly!J4719-AY4718)+R4719*(Hourly!G4719-AY4718))/(R4719+T4719)*(1-EXP(-(R4719+T4719)/(Input!$B$103*1000000)*3600))</f>
        <v>23.965736496136884</v>
      </c>
      <c r="AX4719" s="24"/>
      <c r="AY4719" s="167">
        <f t="shared" si="1177"/>
        <v>23.965736496136884</v>
      </c>
      <c r="BA4719" s="159">
        <f>IF(BI4719,Input!$B$66*1000*(Hourly!AX4719&gt;0),IF(BJ4719,-(AD4719+AN4719+AS4719+T4719*(Hourly!J4719-AY4718)+Q4719*(Hourly!G4719-AY4718))+(Q4719+T4719)*(BE4719-AY4718)/(1-EXP(-(Q4719+T4719)/(Input!$B$103*1000000)*3600))))/1000</f>
        <v>0</v>
      </c>
      <c r="BB4719" s="24">
        <f>IF(BO4719,-Input!$B$67*1000*(Hourly!AX4719&gt;0),IF(BN4719,-(AD4719+AN4719+AS4719+T4719*(Hourly!J4719-AY4718)+R4719*(Hourly!G4719-AY4718))+(R4719+T4719)*(BF4719-AY4718)/(1-EXP(-(R4719+T4719)/(Input!$B$103*1000000)*3600))))/1000</f>
        <v>0</v>
      </c>
      <c r="BC4719" s="160">
        <f t="shared" si="1178"/>
        <v>0</v>
      </c>
      <c r="BD4719" s="24"/>
      <c r="BE4719" s="116">
        <f>IF(Hourly!AT4719=1,Input!$B$4,IF(Hourly!AT4719=0.5,Input!$F$4,0))</f>
        <v>20</v>
      </c>
      <c r="BF4719">
        <f>IF(Hourly!AT4719=1,Input!$B$5,IF(Hourly!AT4719=0.5,Input!$F$5,0))</f>
        <v>24</v>
      </c>
      <c r="BG4719" s="9">
        <f>Input!$B$35+0.0000000001</f>
        <v>23.900000000099997</v>
      </c>
      <c r="BI4719" s="116">
        <f t="shared" si="1179"/>
        <v>0</v>
      </c>
      <c r="BJ4719">
        <f t="shared" si="1180"/>
        <v>0</v>
      </c>
      <c r="BK4719">
        <f t="shared" si="1181"/>
        <v>0</v>
      </c>
      <c r="BL4719">
        <f t="shared" si="1182"/>
        <v>0</v>
      </c>
      <c r="BM4719">
        <f t="shared" si="1183"/>
        <v>1</v>
      </c>
      <c r="BN4719">
        <f t="shared" si="1184"/>
        <v>0</v>
      </c>
      <c r="BO4719" s="9">
        <f t="shared" si="1185"/>
        <v>0</v>
      </c>
      <c r="BR4719" s="116">
        <f t="shared" si="1172"/>
        <v>4046</v>
      </c>
      <c r="BS4719" s="39">
        <v>0</v>
      </c>
      <c r="BT4719" s="168">
        <v>0</v>
      </c>
      <c r="BV4719" s="116">
        <f>IF(Hourly!$AR4719&gt;0,AY4719,"")</f>
        <v>23.965736496136884</v>
      </c>
      <c r="BW4719">
        <f>IF(AND(BV4719&gt;(20.8+0.33*Hourly!$I4719),(BV4719&gt;24),(BV4719&lt;&gt;"")),1,0)</f>
        <v>0</v>
      </c>
      <c r="BX4719">
        <f>IF(AND(BV4719&gt;(21.8+0.33*Hourly!$I4719),(BV4719&gt;24),(BV4719&lt;&gt;"")),1,0)</f>
        <v>0</v>
      </c>
      <c r="BY4719" s="9">
        <f>IF(AND(BV4719&gt;(22.8+0.33*Hourly!$I4719),(BV4719&gt;24),(BV4719&lt;&gt;"")),1,0)</f>
        <v>0</v>
      </c>
    </row>
    <row r="4720" spans="5:77" x14ac:dyDescent="0.35">
      <c r="E4720">
        <f>Hourly!A4720</f>
        <v>2008</v>
      </c>
      <c r="F4720">
        <f>Hourly!B4720</f>
        <v>7</v>
      </c>
      <c r="G4720">
        <f>Hourly!C4720</f>
        <v>16</v>
      </c>
      <c r="H4720">
        <f>Hourly!D4720</f>
        <v>12</v>
      </c>
      <c r="I4720" s="163">
        <v>4716</v>
      </c>
      <c r="J4720" s="19">
        <f>Input!B$22*Input!B$79</f>
        <v>1411.3439999999998</v>
      </c>
      <c r="K4720" s="19">
        <f>Input!B$76*Input!B$88</f>
        <v>656.99775609756091</v>
      </c>
      <c r="L4720" s="19">
        <f>Input!B$77*Input!B$89</f>
        <v>130.99152542372883</v>
      </c>
      <c r="M4720" s="164">
        <f t="shared" si="1173"/>
        <v>2199.3332815212898</v>
      </c>
      <c r="N4720" s="165">
        <f>(Input!B$109*Input!B$102)/3600*Input!B$108</f>
        <v>740.21399999999983</v>
      </c>
      <c r="O4720" s="165">
        <f>(1-Input!B$61)*(Input!B$109*Input!B$33)/3600*Input!B$108*Hourly!AU4720</f>
        <v>177.65135999999998</v>
      </c>
      <c r="P4720" s="19">
        <f>IF(AND(AY4719&gt;Hourly!G4720),(Input!B$109*(Input!B$33*Hourly!AU4720+Input!B$36))/3600*Input!B$108,(1-Input!B$61)*(Input!B$109*Input!B$33)/3600*Input!B$108*Hourly!AU4720)</f>
        <v>11280.861359999999</v>
      </c>
      <c r="Q4720" s="19">
        <f t="shared" si="1170"/>
        <v>3117.1986415212896</v>
      </c>
      <c r="R4720" s="19">
        <f t="shared" si="1174"/>
        <v>14220.408641521288</v>
      </c>
      <c r="S4720" s="165"/>
      <c r="T4720" s="165">
        <f>Input!B$78*Input!B$91</f>
        <v>189.625</v>
      </c>
      <c r="U4720" s="19">
        <f>IF(AND($AY4719&gt;Input!$B$52,Hourly!AI4720&gt;Input!$B$51),Input!$B$93*Input!$F$40*Input!$J$8/100*Hourly!AI4720,Input!$B$93*Input!$B$40*Input!$J$8/100*Hourly!AI4720)</f>
        <v>0</v>
      </c>
      <c r="V4720" s="19">
        <f>IF(AND($AY4719&gt;Input!$B$52,Hourly!AJ4720&gt;Input!$B$51),Input!$B$94*Input!$F$41*Input!$J$9/100*Hourly!AJ4720,Input!$B$94*Input!$B$41*Input!$J$9/100*Hourly!AJ4720)</f>
        <v>8864.6540762202931</v>
      </c>
      <c r="W4720" s="19">
        <f>IF(AND($AY4719&gt;Input!$B$52,Hourly!AK4720&gt;Input!$B$51),Input!$B$95*Input!$F$42*Input!$J$10/100*Hourly!AK4720,Input!$B$95*Input!$B$42*Input!$J$10/100*Hourly!AK4720)</f>
        <v>0</v>
      </c>
      <c r="X4720" s="19">
        <f>IF(AND($AY4719&gt;Input!$B$52,Hourly!AL4720&gt;Input!$B$51),Input!$B$96*Input!$F$43*Input!$J$11/100*Hourly!AL4720,Input!$B$96*Input!$B$43*Input!$J$11/100*Hourly!AL4720)</f>
        <v>10907.937273011074</v>
      </c>
      <c r="Y4720" s="19">
        <f>IF(AND($AY4719&gt;Input!$B$52,Hourly!AM4720&gt;Input!$B$51),Input!$B$97*Input!$F$44*Input!$J$12/100*Hourly!AM4720,Input!$B$97*Input!$B$44*Input!$J$12/100*Hourly!AM4720)</f>
        <v>0</v>
      </c>
      <c r="Z4720" s="19">
        <f>IF(AND($AY4719&gt;Input!$B$52,Hourly!AN4720&gt;Input!$B$51),Input!$B$98*Input!$F$45*Input!$J$13/100*Hourly!AN4720,Input!$B$98*Input!$B$45*Input!$J$13/100*Hourly!AN4720)</f>
        <v>12191.191641393085</v>
      </c>
      <c r="AA4720" s="19">
        <f>IF(AND($AY4719&gt;Input!$B$52,Hourly!AO4720&gt;Input!$B$51),Input!$B$99*Input!$F$46*Input!$J$14/100*Hourly!AO4720,Input!$B$99*Input!$B$46*Input!$J$14/100*Hourly!AO4720)</f>
        <v>0</v>
      </c>
      <c r="AB4720" s="19">
        <f>IF(AND($AY4719&gt;Input!$B$52,Hourly!AP4720&gt;Input!$B$51),Input!$B$100*Input!$F$47*Input!$J$15/100*Hourly!AP4720,Input!$B$100*Input!$B$47*Input!$J$15/100*Hourly!AP4720)</f>
        <v>5054.4080259150787</v>
      </c>
      <c r="AC4720" s="19">
        <f>IF(AND($AY4719&gt;Input!$B$52,Hourly!AQ4720&gt;Input!$B$51),Input!$B$101*Input!$F$48*Input!$J$16/100*Hourly!AQ4720,Input!$B$101*Input!$B$48*Input!$J$16/100*Hourly!AQ4720)</f>
        <v>0</v>
      </c>
      <c r="AD4720" s="165">
        <f t="shared" si="1175"/>
        <v>37018.191016539531</v>
      </c>
      <c r="AE4720" s="19">
        <f>Hourly!AI4720/Input!$B$107*Input!$J$40*Input!$B$76*Input!$B$80</f>
        <v>0</v>
      </c>
      <c r="AF4720" s="19">
        <f>Hourly!AJ4720/Input!$B$107*Input!$J$41*Input!$B$76*Input!$B$81</f>
        <v>1311.224521123145</v>
      </c>
      <c r="AG4720" s="19">
        <f>Hourly!AK4720/Input!$B$107*Input!$J$42*Input!$B$76*Input!$B$82</f>
        <v>0</v>
      </c>
      <c r="AH4720" s="19">
        <f>Hourly!AL4720/Input!$B$107*Input!$J$43*Input!$B$76*Input!$B$83</f>
        <v>1211.6011257146295</v>
      </c>
      <c r="AI4720" s="19">
        <f>Hourly!AM4720/Input!$B$107*Input!$J$44*Input!$B$76*Input!$B$84</f>
        <v>0</v>
      </c>
      <c r="AJ4720" s="19">
        <f>Hourly!AN4720/Input!$B$107*Input!$J$45*Input!$B$76*Input!$B$85</f>
        <v>1185.713610409505</v>
      </c>
      <c r="AK4720" s="19">
        <f>Hourly!AO4720/Input!$B$107*Input!$J$46*Input!$B$76*Input!$B$86</f>
        <v>0</v>
      </c>
      <c r="AL4720" s="19">
        <f>Hourly!AP4720/Input!$B$107*Input!$J$47*Input!$B$76*Input!$B$87</f>
        <v>561.41929502765572</v>
      </c>
      <c r="AM4720" s="164">
        <f>Hourly!AQ4720/Input!$B$107*Input!$J$48*Input!$B$77*Input!$B$89</f>
        <v>2108.9635593220341</v>
      </c>
      <c r="AN4720" s="165">
        <f t="shared" si="1171"/>
        <v>6378.9221115969685</v>
      </c>
      <c r="AO4720" s="116">
        <f>Input!B$55*Input!$B$18*Input!B$112*Hourly!AR4720</f>
        <v>959.40000000000009</v>
      </c>
      <c r="AP4720">
        <f>Input!B$113*Input!B$114*Input!B$90*Input!B$56*Hourly!AS4720</f>
        <v>4428</v>
      </c>
      <c r="AQ4720">
        <f>Input!B$90*Input!B$57*Hourly!AS4720</f>
        <v>4428</v>
      </c>
      <c r="AR4720" s="19">
        <f>0.5*Input!$B$63*Hourly!AU4720</f>
        <v>24.6</v>
      </c>
      <c r="AS4720" s="165">
        <f t="shared" si="1176"/>
        <v>9827.6999999999989</v>
      </c>
      <c r="AT4720" s="159">
        <f>AY4719+(Input!$B$66*1000*(Hourly!AX4720&gt;0)+AD4720+AN4720+AS4720+T4720*(Hourly!J4720-AY4719)+Q4720*(Hourly!G4720-AY4719))/(Q4720+T4720)*(1-EXP(-(Q4720+T4720)/(Input!$B$103*1000000)*3600))</f>
        <v>26.751653654724027</v>
      </c>
      <c r="AU4720" s="24">
        <f>AY4719+(AD4720+AN4720+AS4720+T4720*(Hourly!J4720-AY4719)+Q4720*(Hourly!G4720-AY4719))/(Q4720+T4720)*(1-EXP(-(Q4720+T4720)/(Input!$B$103*1000000)*3600))</f>
        <v>24.053733426499424</v>
      </c>
      <c r="AV4720" s="24">
        <f>AY4719+(-Input!$B$67*1000*(Hourly!AX4720&gt;0)+AD4720+AN4720+AS4720+T4720*(Hourly!J4720-AY4719)+R4720*(Hourly!G4720-AY4719))/(R4720+T4720)*(1-EXP(-(R4720+T4720)/(Input!$B$103*1000000)*3600))</f>
        <v>21.215630680465345</v>
      </c>
      <c r="AW4720" s="160">
        <f>AY4719+(AD4720+AN4720+AS4720+T4720*(Hourly!J4720-AY4719)+R4720*(Hourly!G4720-AY4719))/(R4720+T4720)*(1-EXP(-(R4720+T4720)/(Input!$B$103*1000000)*3600))</f>
        <v>23.873424496112108</v>
      </c>
      <c r="AX4720" s="24"/>
      <c r="AY4720" s="167">
        <f t="shared" si="1177"/>
        <v>23.900000000099997</v>
      </c>
      <c r="BA4720" s="159">
        <f>IF(BI4720,Input!$B$66*1000*(Hourly!AX4720&gt;0),IF(BJ4720,-(AD4720+AN4720+AS4720+T4720*(Hourly!J4720-AY4719)+Q4720*(Hourly!G4720-AY4719))+(Q4720+T4720)*(BE4720-AY4719)/(1-EXP(-(Q4720+T4720)/(Input!$B$103*1000000)*3600))))/1000</f>
        <v>0</v>
      </c>
      <c r="BB4720" s="24">
        <f>IF(BO4720,-Input!$B$67*1000*(Hourly!AX4720&gt;0),IF(BN4720,-(AD4720+AN4720+AS4720+T4720*(Hourly!J4720-AY4719)+R4720*(Hourly!G4720-AY4719))+(R4720+T4720)*(BF4720-AY4719)/(1-EXP(-(R4720+T4720)/(Input!$B$103*1000000)*3600))))/1000</f>
        <v>0</v>
      </c>
      <c r="BC4720" s="160">
        <f t="shared" si="1178"/>
        <v>0</v>
      </c>
      <c r="BD4720" s="24"/>
      <c r="BE4720" s="116">
        <f>IF(Hourly!AT4720=1,Input!$B$4,IF(Hourly!AT4720=0.5,Input!$F$4,0))</f>
        <v>20</v>
      </c>
      <c r="BF4720">
        <f>IF(Hourly!AT4720=1,Input!$B$5,IF(Hourly!AT4720=0.5,Input!$F$5,0))</f>
        <v>24</v>
      </c>
      <c r="BG4720" s="9">
        <f>Input!$B$35+0.0000000001</f>
        <v>23.900000000099997</v>
      </c>
      <c r="BI4720" s="116">
        <f t="shared" si="1179"/>
        <v>0</v>
      </c>
      <c r="BJ4720">
        <f t="shared" si="1180"/>
        <v>0</v>
      </c>
      <c r="BK4720">
        <f t="shared" si="1181"/>
        <v>0</v>
      </c>
      <c r="BL4720">
        <f t="shared" si="1182"/>
        <v>1</v>
      </c>
      <c r="BM4720">
        <f t="shared" si="1183"/>
        <v>0</v>
      </c>
      <c r="BN4720">
        <f t="shared" si="1184"/>
        <v>0</v>
      </c>
      <c r="BO4720" s="9">
        <f t="shared" si="1185"/>
        <v>0</v>
      </c>
      <c r="BR4720" s="116">
        <f t="shared" si="1172"/>
        <v>4045</v>
      </c>
      <c r="BS4720" s="39">
        <v>0</v>
      </c>
      <c r="BT4720" s="168">
        <v>0</v>
      </c>
      <c r="BV4720" s="116">
        <f>IF(Hourly!$AR4720&gt;0,AY4720,"")</f>
        <v>23.900000000099997</v>
      </c>
      <c r="BW4720">
        <f>IF(AND(BV4720&gt;(20.8+0.33*Hourly!$I4720),(BV4720&gt;24),(BV4720&lt;&gt;"")),1,0)</f>
        <v>0</v>
      </c>
      <c r="BX4720">
        <f>IF(AND(BV4720&gt;(21.8+0.33*Hourly!$I4720),(BV4720&gt;24),(BV4720&lt;&gt;"")),1,0)</f>
        <v>0</v>
      </c>
      <c r="BY4720" s="9">
        <f>IF(AND(BV4720&gt;(22.8+0.33*Hourly!$I4720),(BV4720&gt;24),(BV4720&lt;&gt;"")),1,0)</f>
        <v>0</v>
      </c>
    </row>
    <row r="4721" spans="5:77" x14ac:dyDescent="0.35">
      <c r="E4721">
        <f>Hourly!A4721</f>
        <v>2008</v>
      </c>
      <c r="F4721">
        <f>Hourly!B4721</f>
        <v>7</v>
      </c>
      <c r="G4721">
        <f>Hourly!C4721</f>
        <v>16</v>
      </c>
      <c r="H4721">
        <f>Hourly!D4721</f>
        <v>13</v>
      </c>
      <c r="I4721" s="163">
        <v>4717</v>
      </c>
      <c r="J4721" s="19">
        <f>Input!B$22*Input!B$79</f>
        <v>1411.3439999999998</v>
      </c>
      <c r="K4721" s="19">
        <f>Input!B$76*Input!B$88</f>
        <v>656.99775609756091</v>
      </c>
      <c r="L4721" s="19">
        <f>Input!B$77*Input!B$89</f>
        <v>130.99152542372883</v>
      </c>
      <c r="M4721" s="164">
        <f t="shared" si="1173"/>
        <v>2199.3332815212898</v>
      </c>
      <c r="N4721" s="165">
        <f>(Input!B$109*Input!B$102)/3600*Input!B$108</f>
        <v>740.21399999999983</v>
      </c>
      <c r="O4721" s="165">
        <f>(1-Input!B$61)*(Input!B$109*Input!B$33)/3600*Input!B$108*Hourly!AU4721</f>
        <v>177.65135999999998</v>
      </c>
      <c r="P4721" s="19">
        <f>IF(AND(AY4720&gt;Hourly!G4721),(Input!B$109*(Input!B$33*Hourly!AU4721+Input!B$36))/3600*Input!B$108,(1-Input!B$61)*(Input!B$109*Input!B$33)/3600*Input!B$108*Hourly!AU4721)</f>
        <v>11280.861359999999</v>
      </c>
      <c r="Q4721" s="19">
        <f t="shared" si="1170"/>
        <v>3117.1986415212896</v>
      </c>
      <c r="R4721" s="19">
        <f t="shared" si="1174"/>
        <v>14220.408641521288</v>
      </c>
      <c r="S4721" s="165"/>
      <c r="T4721" s="165">
        <f>Input!B$78*Input!B$91</f>
        <v>189.625</v>
      </c>
      <c r="U4721" s="19">
        <f>IF(AND($AY4720&gt;Input!$B$52,Hourly!AI4721&gt;Input!$B$51),Input!$B$93*Input!$F$40*Input!$J$8/100*Hourly!AI4721,Input!$B$93*Input!$B$40*Input!$J$8/100*Hourly!AI4721)</f>
        <v>0</v>
      </c>
      <c r="V4721" s="19">
        <f>IF(AND($AY4720&gt;Input!$B$52,Hourly!AJ4721&gt;Input!$B$51),Input!$B$94*Input!$F$41*Input!$J$9/100*Hourly!AJ4721,Input!$B$94*Input!$B$41*Input!$J$9/100*Hourly!AJ4721)</f>
        <v>7722.8147880750994</v>
      </c>
      <c r="W4721" s="19">
        <f>IF(AND($AY4720&gt;Input!$B$52,Hourly!AK4721&gt;Input!$B$51),Input!$B$95*Input!$F$42*Input!$J$10/100*Hourly!AK4721,Input!$B$95*Input!$B$42*Input!$J$10/100*Hourly!AK4721)</f>
        <v>0</v>
      </c>
      <c r="X4721" s="19">
        <f>IF(AND($AY4720&gt;Input!$B$52,Hourly!AL4721&gt;Input!$B$51),Input!$B$96*Input!$F$43*Input!$J$11/100*Hourly!AL4721,Input!$B$96*Input!$B$43*Input!$J$11/100*Hourly!AL4721)</f>
        <v>15706.924527600548</v>
      </c>
      <c r="Y4721" s="19">
        <f>IF(AND($AY4720&gt;Input!$B$52,Hourly!AM4721&gt;Input!$B$51),Input!$B$97*Input!$F$44*Input!$J$12/100*Hourly!AM4721,Input!$B$97*Input!$B$44*Input!$J$12/100*Hourly!AM4721)</f>
        <v>0</v>
      </c>
      <c r="Z4721" s="19">
        <f>IF(AND($AY4720&gt;Input!$B$52,Hourly!AN4721&gt;Input!$B$51),Input!$B$98*Input!$F$45*Input!$J$13/100*Hourly!AN4721,Input!$B$98*Input!$B$45*Input!$J$13/100*Hourly!AN4721)</f>
        <v>22577.1121855655</v>
      </c>
      <c r="AA4721" s="19">
        <f>IF(AND($AY4720&gt;Input!$B$52,Hourly!AO4721&gt;Input!$B$51),Input!$B$99*Input!$F$46*Input!$J$14/100*Hourly!AO4721,Input!$B$99*Input!$B$46*Input!$J$14/100*Hourly!AO4721)</f>
        <v>0</v>
      </c>
      <c r="AB4721" s="19">
        <f>IF(AND($AY4720&gt;Input!$B$52,Hourly!AP4721&gt;Input!$B$51),Input!$B$100*Input!$F$47*Input!$J$15/100*Hourly!AP4721,Input!$B$100*Input!$B$47*Input!$J$15/100*Hourly!AP4721)</f>
        <v>4403.3593089901869</v>
      </c>
      <c r="AC4721" s="19">
        <f>IF(AND($AY4720&gt;Input!$B$52,Hourly!AQ4721&gt;Input!$B$51),Input!$B$101*Input!$F$48*Input!$J$16/100*Hourly!AQ4721,Input!$B$101*Input!$B$48*Input!$J$16/100*Hourly!AQ4721)</f>
        <v>0</v>
      </c>
      <c r="AD4721" s="165">
        <f t="shared" si="1175"/>
        <v>50410.210810231336</v>
      </c>
      <c r="AE4721" s="19">
        <f>Hourly!AI4721/Input!$B$107*Input!$J$40*Input!$B$76*Input!$B$80</f>
        <v>0</v>
      </c>
      <c r="AF4721" s="19">
        <f>Hourly!AJ4721/Input!$B$107*Input!$J$41*Input!$B$76*Input!$B$81</f>
        <v>1142.3281760515331</v>
      </c>
      <c r="AG4721" s="19">
        <f>Hourly!AK4721/Input!$B$107*Input!$J$42*Input!$B$76*Input!$B$82</f>
        <v>0</v>
      </c>
      <c r="AH4721" s="19">
        <f>Hourly!AL4721/Input!$B$107*Input!$J$43*Input!$B$76*Input!$B$83</f>
        <v>1744.649511896421</v>
      </c>
      <c r="AI4721" s="19">
        <f>Hourly!AM4721/Input!$B$107*Input!$J$44*Input!$B$76*Input!$B$84</f>
        <v>0</v>
      </c>
      <c r="AJ4721" s="19">
        <f>Hourly!AN4721/Input!$B$107*Input!$J$45*Input!$B$76*Input!$B$85</f>
        <v>2195.8468039559334</v>
      </c>
      <c r="AK4721" s="19">
        <f>Hourly!AO4721/Input!$B$107*Input!$J$46*Input!$B$76*Input!$B$86</f>
        <v>0</v>
      </c>
      <c r="AL4721" s="19">
        <f>Hourly!AP4721/Input!$B$107*Input!$J$47*Input!$B$76*Input!$B$87</f>
        <v>489.1039398346096</v>
      </c>
      <c r="AM4721" s="164">
        <f>Hourly!AQ4721/Input!$B$107*Input!$J$48*Input!$B$77*Input!$B$89</f>
        <v>3287.8872881355937</v>
      </c>
      <c r="AN4721" s="165">
        <f t="shared" si="1171"/>
        <v>8859.8157198740919</v>
      </c>
      <c r="AO4721" s="116">
        <f>Input!B$55*Input!$B$18*Input!B$112*Hourly!AR4721</f>
        <v>959.40000000000009</v>
      </c>
      <c r="AP4721">
        <f>Input!B$113*Input!B$114*Input!B$90*Input!B$56*Hourly!AS4721</f>
        <v>4428</v>
      </c>
      <c r="AQ4721">
        <f>Input!B$90*Input!B$57*Hourly!AS4721</f>
        <v>4428</v>
      </c>
      <c r="AR4721" s="19">
        <f>0.5*Input!$B$63*Hourly!AU4721</f>
        <v>24.6</v>
      </c>
      <c r="AS4721" s="165">
        <f t="shared" si="1176"/>
        <v>9827.6999999999989</v>
      </c>
      <c r="AT4721" s="159">
        <f>AY4720+(Input!$B$66*1000*(Hourly!AX4721&gt;0)+AD4721+AN4721+AS4721+T4721*(Hourly!J4721-AY4720)+Q4721*(Hourly!G4721-AY4720))/(Q4721+T4721)*(1-EXP(-(Q4721+T4721)/(Input!$B$103*1000000)*3600))</f>
        <v>26.736896441977635</v>
      </c>
      <c r="AU4721" s="24">
        <f>AY4720+(AD4721+AN4721+AS4721+T4721*(Hourly!J4721-AY4720)+Q4721*(Hourly!G4721-AY4720))/(Q4721+T4721)*(1-EXP(-(Q4721+T4721)/(Input!$B$103*1000000)*3600))</f>
        <v>24.038976213753035</v>
      </c>
      <c r="AV4721" s="24">
        <f>AY4720+(-Input!$B$67*1000*(Hourly!AX4721&gt;0)+AD4721+AN4721+AS4721+T4721*(Hourly!J4721-AY4720)+R4721*(Hourly!G4721-AY4720))/(R4721+T4721)*(1-EXP(-(R4721+T4721)/(Input!$B$103*1000000)*3600))</f>
        <v>21.228614173609603</v>
      </c>
      <c r="AW4721" s="160">
        <f>AY4720+(AD4721+AN4721+AS4721+T4721*(Hourly!J4721-AY4720)+R4721*(Hourly!G4721-AY4720))/(R4721+T4721)*(1-EXP(-(R4721+T4721)/(Input!$B$103*1000000)*3600))</f>
        <v>23.886407989256369</v>
      </c>
      <c r="AX4721" s="24"/>
      <c r="AY4721" s="167">
        <f t="shared" si="1177"/>
        <v>23.900000000099997</v>
      </c>
      <c r="BA4721" s="159">
        <f>IF(BI4721,Input!$B$66*1000*(Hourly!AX4721&gt;0),IF(BJ4721,-(AD4721+AN4721+AS4721+T4721*(Hourly!J4721-AY4720)+Q4721*(Hourly!G4721-AY4720))+(Q4721+T4721)*(BE4721-AY4720)/(1-EXP(-(Q4721+T4721)/(Input!$B$103*1000000)*3600))))/1000</f>
        <v>0</v>
      </c>
      <c r="BB4721" s="24">
        <f>IF(BO4721,-Input!$B$67*1000*(Hourly!AX4721&gt;0),IF(BN4721,-(AD4721+AN4721+AS4721+T4721*(Hourly!J4721-AY4720)+R4721*(Hourly!G4721-AY4720))+(R4721+T4721)*(BF4721-AY4720)/(1-EXP(-(R4721+T4721)/(Input!$B$103*1000000)*3600))))/1000</f>
        <v>0</v>
      </c>
      <c r="BC4721" s="160">
        <f t="shared" si="1178"/>
        <v>0</v>
      </c>
      <c r="BD4721" s="24"/>
      <c r="BE4721" s="116">
        <f>IF(Hourly!AT4721=1,Input!$B$4,IF(Hourly!AT4721=0.5,Input!$F$4,0))</f>
        <v>20</v>
      </c>
      <c r="BF4721">
        <f>IF(Hourly!AT4721=1,Input!$B$5,IF(Hourly!AT4721=0.5,Input!$F$5,0))</f>
        <v>24</v>
      </c>
      <c r="BG4721" s="9">
        <f>Input!$B$35+0.0000000001</f>
        <v>23.900000000099997</v>
      </c>
      <c r="BI4721" s="116">
        <f t="shared" si="1179"/>
        <v>0</v>
      </c>
      <c r="BJ4721">
        <f t="shared" si="1180"/>
        <v>0</v>
      </c>
      <c r="BK4721">
        <f t="shared" si="1181"/>
        <v>0</v>
      </c>
      <c r="BL4721">
        <f t="shared" si="1182"/>
        <v>1</v>
      </c>
      <c r="BM4721">
        <f t="shared" si="1183"/>
        <v>0</v>
      </c>
      <c r="BN4721">
        <f t="shared" si="1184"/>
        <v>0</v>
      </c>
      <c r="BO4721" s="9">
        <f t="shared" si="1185"/>
        <v>0</v>
      </c>
      <c r="BR4721" s="116">
        <f t="shared" si="1172"/>
        <v>4044</v>
      </c>
      <c r="BS4721" s="39">
        <v>0</v>
      </c>
      <c r="BT4721" s="168">
        <v>0</v>
      </c>
      <c r="BV4721" s="116">
        <f>IF(Hourly!$AR4721&gt;0,AY4721,"")</f>
        <v>23.900000000099997</v>
      </c>
      <c r="BW4721">
        <f>IF(AND(BV4721&gt;(20.8+0.33*Hourly!$I4721),(BV4721&gt;24),(BV4721&lt;&gt;"")),1,0)</f>
        <v>0</v>
      </c>
      <c r="BX4721">
        <f>IF(AND(BV4721&gt;(21.8+0.33*Hourly!$I4721),(BV4721&gt;24),(BV4721&lt;&gt;"")),1,0)</f>
        <v>0</v>
      </c>
      <c r="BY4721" s="9">
        <f>IF(AND(BV4721&gt;(22.8+0.33*Hourly!$I4721),(BV4721&gt;24),(BV4721&lt;&gt;"")),1,0)</f>
        <v>0</v>
      </c>
    </row>
    <row r="4722" spans="5:77" x14ac:dyDescent="0.35">
      <c r="E4722">
        <f>Hourly!A4722</f>
        <v>2008</v>
      </c>
      <c r="F4722">
        <f>Hourly!B4722</f>
        <v>7</v>
      </c>
      <c r="G4722">
        <f>Hourly!C4722</f>
        <v>16</v>
      </c>
      <c r="H4722">
        <f>Hourly!D4722</f>
        <v>14</v>
      </c>
      <c r="I4722" s="163">
        <v>4718</v>
      </c>
      <c r="J4722" s="19">
        <f>Input!B$22*Input!B$79</f>
        <v>1411.3439999999998</v>
      </c>
      <c r="K4722" s="19">
        <f>Input!B$76*Input!B$88</f>
        <v>656.99775609756091</v>
      </c>
      <c r="L4722" s="19">
        <f>Input!B$77*Input!B$89</f>
        <v>130.99152542372883</v>
      </c>
      <c r="M4722" s="164">
        <f t="shared" si="1173"/>
        <v>2199.3332815212898</v>
      </c>
      <c r="N4722" s="165">
        <f>(Input!B$109*Input!B$102)/3600*Input!B$108</f>
        <v>740.21399999999983</v>
      </c>
      <c r="O4722" s="165">
        <f>(1-Input!B$61)*(Input!B$109*Input!B$33)/3600*Input!B$108*Hourly!AU4722</f>
        <v>177.65135999999998</v>
      </c>
      <c r="P4722" s="19">
        <f>IF(AND(AY4721&gt;Hourly!G4722),(Input!B$109*(Input!B$33*Hourly!AU4722+Input!B$36))/3600*Input!B$108,(1-Input!B$61)*(Input!B$109*Input!B$33)/3600*Input!B$108*Hourly!AU4722)</f>
        <v>11280.861359999999</v>
      </c>
      <c r="Q4722" s="19">
        <f t="shared" si="1170"/>
        <v>3117.1986415212896</v>
      </c>
      <c r="R4722" s="19">
        <f t="shared" si="1174"/>
        <v>14220.408641521288</v>
      </c>
      <c r="S4722" s="165"/>
      <c r="T4722" s="165">
        <f>Input!B$78*Input!B$91</f>
        <v>189.625</v>
      </c>
      <c r="U4722" s="19">
        <f>IF(AND($AY4721&gt;Input!$B$52,Hourly!AI4722&gt;Input!$B$51),Input!$B$93*Input!$F$40*Input!$J$8/100*Hourly!AI4722,Input!$B$93*Input!$B$40*Input!$J$8/100*Hourly!AI4722)</f>
        <v>0</v>
      </c>
      <c r="V4722" s="19">
        <f>IF(AND($AY4721&gt;Input!$B$52,Hourly!AJ4722&gt;Input!$B$51),Input!$B$94*Input!$F$41*Input!$J$9/100*Hourly!AJ4722,Input!$B$94*Input!$B$41*Input!$J$9/100*Hourly!AJ4722)</f>
        <v>7864.0569651438736</v>
      </c>
      <c r="W4722" s="19">
        <f>IF(AND($AY4721&gt;Input!$B$52,Hourly!AK4722&gt;Input!$B$51),Input!$B$95*Input!$F$42*Input!$J$10/100*Hourly!AK4722,Input!$B$95*Input!$B$42*Input!$J$10/100*Hourly!AK4722)</f>
        <v>0</v>
      </c>
      <c r="X4722" s="19">
        <f>IF(AND($AY4721&gt;Input!$B$52,Hourly!AL4722&gt;Input!$B$51),Input!$B$96*Input!$F$43*Input!$J$11/100*Hourly!AL4722,Input!$B$96*Input!$B$43*Input!$J$11/100*Hourly!AL4722)</f>
        <v>11525.161133659107</v>
      </c>
      <c r="Y4722" s="19">
        <f>IF(AND($AY4721&gt;Input!$B$52,Hourly!AM4722&gt;Input!$B$51),Input!$B$97*Input!$F$44*Input!$J$12/100*Hourly!AM4722,Input!$B$97*Input!$B$44*Input!$J$12/100*Hourly!AM4722)</f>
        <v>0</v>
      </c>
      <c r="Z4722" s="19">
        <f>IF(AND($AY4721&gt;Input!$B$52,Hourly!AN4722&gt;Input!$B$51),Input!$B$98*Input!$F$45*Input!$J$13/100*Hourly!AN4722,Input!$B$98*Input!$B$45*Input!$J$13/100*Hourly!AN4722)</f>
        <v>31452.686619250675</v>
      </c>
      <c r="AA4722" s="19">
        <f>IF(AND($AY4721&gt;Input!$B$52,Hourly!AO4722&gt;Input!$B$51),Input!$B$99*Input!$F$46*Input!$J$14/100*Hourly!AO4722,Input!$B$99*Input!$B$46*Input!$J$14/100*Hourly!AO4722)</f>
        <v>0</v>
      </c>
      <c r="AB4722" s="19">
        <f>IF(AND($AY4721&gt;Input!$B$52,Hourly!AP4722&gt;Input!$B$51),Input!$B$100*Input!$F$47*Input!$J$15/100*Hourly!AP4722,Input!$B$100*Input!$B$47*Input!$J$15/100*Hourly!AP4722)</f>
        <v>4483.8921292486993</v>
      </c>
      <c r="AC4722" s="19">
        <f>IF(AND($AY4721&gt;Input!$B$52,Hourly!AQ4722&gt;Input!$B$51),Input!$B$101*Input!$F$48*Input!$J$16/100*Hourly!AQ4722,Input!$B$101*Input!$B$48*Input!$J$16/100*Hourly!AQ4722)</f>
        <v>0</v>
      </c>
      <c r="AD4722" s="165">
        <f t="shared" si="1175"/>
        <v>55325.796847302357</v>
      </c>
      <c r="AE4722" s="19">
        <f>Hourly!AI4722/Input!$B$107*Input!$J$40*Input!$B$76*Input!$B$80</f>
        <v>0</v>
      </c>
      <c r="AF4722" s="19">
        <f>Hourly!AJ4722/Input!$B$107*Input!$J$41*Input!$B$76*Input!$B$81</f>
        <v>1163.220159472093</v>
      </c>
      <c r="AG4722" s="19">
        <f>Hourly!AK4722/Input!$B$107*Input!$J$42*Input!$B$76*Input!$B$82</f>
        <v>0</v>
      </c>
      <c r="AH4722" s="19">
        <f>Hourly!AL4722/Input!$B$107*Input!$J$43*Input!$B$76*Input!$B$83</f>
        <v>1280.1593788161942</v>
      </c>
      <c r="AI4722" s="19">
        <f>Hourly!AM4722/Input!$B$107*Input!$J$44*Input!$B$76*Input!$B$84</f>
        <v>0</v>
      </c>
      <c r="AJ4722" s="19">
        <f>Hourly!AN4722/Input!$B$107*Input!$J$45*Input!$B$76*Input!$B$85</f>
        <v>3059.0839439981837</v>
      </c>
      <c r="AK4722" s="19">
        <f>Hourly!AO4722/Input!$B$107*Input!$J$46*Input!$B$76*Input!$B$86</f>
        <v>0</v>
      </c>
      <c r="AL4722" s="19">
        <f>Hourly!AP4722/Input!$B$107*Input!$J$47*Input!$B$76*Input!$B$87</f>
        <v>498.04913755990344</v>
      </c>
      <c r="AM4722" s="164">
        <f>Hourly!AQ4722/Input!$B$107*Input!$J$48*Input!$B$77*Input!$B$89</f>
        <v>3082.6672316384183</v>
      </c>
      <c r="AN4722" s="165">
        <f t="shared" si="1171"/>
        <v>9083.1798514847924</v>
      </c>
      <c r="AO4722" s="116">
        <f>Input!B$55*Input!$B$18*Input!B$112*Hourly!AR4722</f>
        <v>959.40000000000009</v>
      </c>
      <c r="AP4722">
        <f>Input!B$113*Input!B$114*Input!B$90*Input!B$56*Hourly!AS4722</f>
        <v>4428</v>
      </c>
      <c r="AQ4722">
        <f>Input!B$90*Input!B$57*Hourly!AS4722</f>
        <v>4428</v>
      </c>
      <c r="AR4722" s="19">
        <f>0.5*Input!$B$63*Hourly!AU4722</f>
        <v>24.6</v>
      </c>
      <c r="AS4722" s="165">
        <f t="shared" si="1176"/>
        <v>9827.6999999999989</v>
      </c>
      <c r="AT4722" s="159">
        <f>AY4721+(Input!$B$66*1000*(Hourly!AX4722&gt;0)+AD4722+AN4722+AS4722+T4722*(Hourly!J4722-AY4721)+Q4722*(Hourly!G4722-AY4721))/(Q4722+T4722)*(1-EXP(-(Q4722+T4722)/(Input!$B$103*1000000)*3600))</f>
        <v>26.755806891551774</v>
      </c>
      <c r="AU4722" s="24">
        <f>AY4721+(AD4722+AN4722+AS4722+T4722*(Hourly!J4722-AY4721)+Q4722*(Hourly!G4722-AY4721))/(Q4722+T4722)*(1-EXP(-(Q4722+T4722)/(Input!$B$103*1000000)*3600))</f>
        <v>24.057886663327171</v>
      </c>
      <c r="AV4722" s="24">
        <f>AY4721+(-Input!$B$67*1000*(Hourly!AX4722&gt;0)+AD4722+AN4722+AS4722+T4722*(Hourly!J4722-AY4721)+R4722*(Hourly!G4722-AY4721))/(R4722+T4722)*(1-EXP(-(R4722+T4722)/(Input!$B$103*1000000)*3600))</f>
        <v>21.264949392072886</v>
      </c>
      <c r="AW4722" s="160">
        <f>AY4721+(AD4722+AN4722+AS4722+T4722*(Hourly!J4722-AY4721)+R4722*(Hourly!G4722-AY4721))/(R4722+T4722)*(1-EXP(-(R4722+T4722)/(Input!$B$103*1000000)*3600))</f>
        <v>23.922743207719648</v>
      </c>
      <c r="AX4722" s="24"/>
      <c r="AY4722" s="167">
        <f t="shared" si="1177"/>
        <v>23.922743207719648</v>
      </c>
      <c r="BA4722" s="159">
        <f>IF(BI4722,Input!$B$66*1000*(Hourly!AX4722&gt;0),IF(BJ4722,-(AD4722+AN4722+AS4722+T4722*(Hourly!J4722-AY4721)+Q4722*(Hourly!G4722-AY4721))+(Q4722+T4722)*(BE4722-AY4721)/(1-EXP(-(Q4722+T4722)/(Input!$B$103*1000000)*3600))))/1000</f>
        <v>0</v>
      </c>
      <c r="BB4722" s="24">
        <f>IF(BO4722,-Input!$B$67*1000*(Hourly!AX4722&gt;0),IF(BN4722,-(AD4722+AN4722+AS4722+T4722*(Hourly!J4722-AY4721)+R4722*(Hourly!G4722-AY4721))+(R4722+T4722)*(BF4722-AY4721)/(1-EXP(-(R4722+T4722)/(Input!$B$103*1000000)*3600))))/1000</f>
        <v>0</v>
      </c>
      <c r="BC4722" s="160">
        <f t="shared" si="1178"/>
        <v>0</v>
      </c>
      <c r="BD4722" s="24"/>
      <c r="BE4722" s="116">
        <f>IF(Hourly!AT4722=1,Input!$B$4,IF(Hourly!AT4722=0.5,Input!$F$4,0))</f>
        <v>20</v>
      </c>
      <c r="BF4722">
        <f>IF(Hourly!AT4722=1,Input!$B$5,IF(Hourly!AT4722=0.5,Input!$F$5,0))</f>
        <v>24</v>
      </c>
      <c r="BG4722" s="9">
        <f>Input!$B$35+0.0000000001</f>
        <v>23.900000000099997</v>
      </c>
      <c r="BI4722" s="116">
        <f t="shared" si="1179"/>
        <v>0</v>
      </c>
      <c r="BJ4722">
        <f t="shared" si="1180"/>
        <v>0</v>
      </c>
      <c r="BK4722">
        <f t="shared" si="1181"/>
        <v>0</v>
      </c>
      <c r="BL4722">
        <f t="shared" si="1182"/>
        <v>0</v>
      </c>
      <c r="BM4722">
        <f t="shared" si="1183"/>
        <v>1</v>
      </c>
      <c r="BN4722">
        <f t="shared" si="1184"/>
        <v>0</v>
      </c>
      <c r="BO4722" s="9">
        <f t="shared" si="1185"/>
        <v>0</v>
      </c>
      <c r="BR4722" s="116">
        <f t="shared" si="1172"/>
        <v>4043</v>
      </c>
      <c r="BS4722" s="39">
        <v>0</v>
      </c>
      <c r="BT4722" s="168">
        <v>0</v>
      </c>
      <c r="BV4722" s="116">
        <f>IF(Hourly!$AR4722&gt;0,AY4722,"")</f>
        <v>23.922743207719648</v>
      </c>
      <c r="BW4722">
        <f>IF(AND(BV4722&gt;(20.8+0.33*Hourly!$I4722),(BV4722&gt;24),(BV4722&lt;&gt;"")),1,0)</f>
        <v>0</v>
      </c>
      <c r="BX4722">
        <f>IF(AND(BV4722&gt;(21.8+0.33*Hourly!$I4722),(BV4722&gt;24),(BV4722&lt;&gt;"")),1,0)</f>
        <v>0</v>
      </c>
      <c r="BY4722" s="9">
        <f>IF(AND(BV4722&gt;(22.8+0.33*Hourly!$I4722),(BV4722&gt;24),(BV4722&lt;&gt;"")),1,0)</f>
        <v>0</v>
      </c>
    </row>
    <row r="4723" spans="5:77" x14ac:dyDescent="0.35">
      <c r="E4723">
        <f>Hourly!A4723</f>
        <v>2008</v>
      </c>
      <c r="F4723">
        <f>Hourly!B4723</f>
        <v>7</v>
      </c>
      <c r="G4723">
        <f>Hourly!C4723</f>
        <v>16</v>
      </c>
      <c r="H4723">
        <f>Hourly!D4723</f>
        <v>15</v>
      </c>
      <c r="I4723" s="163">
        <v>4719</v>
      </c>
      <c r="J4723" s="19">
        <f>Input!B$22*Input!B$79</f>
        <v>1411.3439999999998</v>
      </c>
      <c r="K4723" s="19">
        <f>Input!B$76*Input!B$88</f>
        <v>656.99775609756091</v>
      </c>
      <c r="L4723" s="19">
        <f>Input!B$77*Input!B$89</f>
        <v>130.99152542372883</v>
      </c>
      <c r="M4723" s="164">
        <f t="shared" si="1173"/>
        <v>2199.3332815212898</v>
      </c>
      <c r="N4723" s="165">
        <f>(Input!B$109*Input!B$102)/3600*Input!B$108</f>
        <v>740.21399999999983</v>
      </c>
      <c r="O4723" s="165">
        <f>(1-Input!B$61)*(Input!B$109*Input!B$33)/3600*Input!B$108*Hourly!AU4723</f>
        <v>177.65135999999998</v>
      </c>
      <c r="P4723" s="19">
        <f>IF(AND(AY4722&gt;Hourly!G4723),(Input!B$109*(Input!B$33*Hourly!AU4723+Input!B$36))/3600*Input!B$108,(1-Input!B$61)*(Input!B$109*Input!B$33)/3600*Input!B$108*Hourly!AU4723)</f>
        <v>11280.861359999999</v>
      </c>
      <c r="Q4723" s="19">
        <f t="shared" si="1170"/>
        <v>3117.1986415212896</v>
      </c>
      <c r="R4723" s="19">
        <f t="shared" si="1174"/>
        <v>14220.408641521288</v>
      </c>
      <c r="S4723" s="165"/>
      <c r="T4723" s="165">
        <f>Input!B$78*Input!B$91</f>
        <v>189.625</v>
      </c>
      <c r="U4723" s="19">
        <f>IF(AND($AY4722&gt;Input!$B$52,Hourly!AI4723&gt;Input!$B$51),Input!$B$93*Input!$F$40*Input!$J$8/100*Hourly!AI4723,Input!$B$93*Input!$B$40*Input!$J$8/100*Hourly!AI4723)</f>
        <v>0</v>
      </c>
      <c r="V4723" s="19">
        <f>IF(AND($AY4722&gt;Input!$B$52,Hourly!AJ4723&gt;Input!$B$51),Input!$B$94*Input!$F$41*Input!$J$9/100*Hourly!AJ4723,Input!$B$94*Input!$B$41*Input!$J$9/100*Hourly!AJ4723)</f>
        <v>7059.3741773950396</v>
      </c>
      <c r="W4723" s="19">
        <f>IF(AND($AY4722&gt;Input!$B$52,Hourly!AK4723&gt;Input!$B$51),Input!$B$95*Input!$F$42*Input!$J$10/100*Hourly!AK4723,Input!$B$95*Input!$B$42*Input!$J$10/100*Hourly!AK4723)</f>
        <v>0</v>
      </c>
      <c r="X4723" s="19">
        <f>IF(AND($AY4722&gt;Input!$B$52,Hourly!AL4723&gt;Input!$B$51),Input!$B$96*Input!$F$43*Input!$J$11/100*Hourly!AL4723,Input!$B$96*Input!$B$43*Input!$J$11/100*Hourly!AL4723)</f>
        <v>7054.5940603966337</v>
      </c>
      <c r="Y4723" s="19">
        <f>IF(AND($AY4722&gt;Input!$B$52,Hourly!AM4723&gt;Input!$B$51),Input!$B$97*Input!$F$44*Input!$J$12/100*Hourly!AM4723,Input!$B$97*Input!$B$44*Input!$J$12/100*Hourly!AM4723)</f>
        <v>0</v>
      </c>
      <c r="Z4723" s="19">
        <f>IF(AND($AY4722&gt;Input!$B$52,Hourly!AN4723&gt;Input!$B$51),Input!$B$98*Input!$F$45*Input!$J$13/100*Hourly!AN4723,Input!$B$98*Input!$B$45*Input!$J$13/100*Hourly!AN4723)</f>
        <v>41228.262637203785</v>
      </c>
      <c r="AA4723" s="19">
        <f>IF(AND($AY4722&gt;Input!$B$52,Hourly!AO4723&gt;Input!$B$51),Input!$B$99*Input!$F$46*Input!$J$14/100*Hourly!AO4723,Input!$B$99*Input!$B$46*Input!$J$14/100*Hourly!AO4723)</f>
        <v>0</v>
      </c>
      <c r="AB4723" s="19">
        <f>IF(AND($AY4722&gt;Input!$B$52,Hourly!AP4723&gt;Input!$B$51),Input!$B$100*Input!$F$47*Input!$J$15/100*Hourly!AP4723,Input!$B$100*Input!$B$47*Input!$J$15/100*Hourly!AP4723)</f>
        <v>4025.0817678129606</v>
      </c>
      <c r="AC4723" s="19">
        <f>IF(AND($AY4722&gt;Input!$B$52,Hourly!AQ4723&gt;Input!$B$51),Input!$B$101*Input!$F$48*Input!$J$16/100*Hourly!AQ4723,Input!$B$101*Input!$B$48*Input!$J$16/100*Hourly!AQ4723)</f>
        <v>0</v>
      </c>
      <c r="AD4723" s="165">
        <f t="shared" si="1175"/>
        <v>59367.312642808414</v>
      </c>
      <c r="AE4723" s="19">
        <f>Hourly!AI4723/Input!$B$107*Input!$J$40*Input!$B$76*Input!$B$80</f>
        <v>0</v>
      </c>
      <c r="AF4723" s="19">
        <f>Hourly!AJ4723/Input!$B$107*Input!$J$41*Input!$B$76*Input!$B$81</f>
        <v>1044.1946685787266</v>
      </c>
      <c r="AG4723" s="19">
        <f>Hourly!AK4723/Input!$B$107*Input!$J$42*Input!$B$76*Input!$B$82</f>
        <v>0</v>
      </c>
      <c r="AH4723" s="19">
        <f>Hourly!AL4723/Input!$B$107*Input!$J$43*Input!$B$76*Input!$B$83</f>
        <v>783.59032428473552</v>
      </c>
      <c r="AI4723" s="19">
        <f>Hourly!AM4723/Input!$B$107*Input!$J$44*Input!$B$76*Input!$B$84</f>
        <v>0</v>
      </c>
      <c r="AJ4723" s="19">
        <f>Hourly!AN4723/Input!$B$107*Input!$J$45*Input!$B$76*Input!$B$85</f>
        <v>4009.8551134648665</v>
      </c>
      <c r="AK4723" s="19">
        <f>Hourly!AO4723/Input!$B$107*Input!$J$46*Input!$B$76*Input!$B$86</f>
        <v>0</v>
      </c>
      <c r="AL4723" s="19">
        <f>Hourly!AP4723/Input!$B$107*Input!$J$47*Input!$B$76*Input!$B$87</f>
        <v>447.08669282890025</v>
      </c>
      <c r="AM4723" s="164">
        <f>Hourly!AQ4723/Input!$B$107*Input!$J$48*Input!$B$77*Input!$B$89</f>
        <v>3139.4302259887008</v>
      </c>
      <c r="AN4723" s="165">
        <f t="shared" si="1171"/>
        <v>9424.1570251459307</v>
      </c>
      <c r="AO4723" s="116">
        <f>Input!B$55*Input!$B$18*Input!B$112*Hourly!AR4723</f>
        <v>959.40000000000009</v>
      </c>
      <c r="AP4723">
        <f>Input!B$113*Input!B$114*Input!B$90*Input!B$56*Hourly!AS4723</f>
        <v>4428</v>
      </c>
      <c r="AQ4723">
        <f>Input!B$90*Input!B$57*Hourly!AS4723</f>
        <v>4428</v>
      </c>
      <c r="AR4723" s="19">
        <f>0.5*Input!$B$63*Hourly!AU4723</f>
        <v>24.6</v>
      </c>
      <c r="AS4723" s="165">
        <f t="shared" si="1176"/>
        <v>9827.6999999999989</v>
      </c>
      <c r="AT4723" s="159">
        <f>AY4722+(Input!$B$66*1000*(Hourly!AX4723&gt;0)+AD4723+AN4723+AS4723+T4723*(Hourly!J4723-AY4722)+Q4723*(Hourly!G4723-AY4722))/(Q4723+T4723)*(1-EXP(-(Q4723+T4723)/(Input!$B$103*1000000)*3600))</f>
        <v>26.790170811021074</v>
      </c>
      <c r="AU4723" s="24">
        <f>AY4722+(AD4723+AN4723+AS4723+T4723*(Hourly!J4723-AY4722)+Q4723*(Hourly!G4723-AY4722))/(Q4723+T4723)*(1-EXP(-(Q4723+T4723)/(Input!$B$103*1000000)*3600))</f>
        <v>24.092250582796471</v>
      </c>
      <c r="AV4723" s="24">
        <f>AY4722+(-Input!$B$67*1000*(Hourly!AX4723&gt;0)+AD4723+AN4723+AS4723+T4723*(Hourly!J4723-AY4722)+R4723*(Hourly!G4723-AY4722))/(R4723+T4723)*(1-EXP(-(R4723+T4723)/(Input!$B$103*1000000)*3600))</f>
        <v>21.298469322607563</v>
      </c>
      <c r="AW4723" s="160">
        <f>AY4722+(AD4723+AN4723+AS4723+T4723*(Hourly!J4723-AY4722)+R4723*(Hourly!G4723-AY4722))/(R4723+T4723)*(1-EXP(-(R4723+T4723)/(Input!$B$103*1000000)*3600))</f>
        <v>23.956263138254325</v>
      </c>
      <c r="AX4723" s="24"/>
      <c r="AY4723" s="167">
        <f t="shared" si="1177"/>
        <v>23.956263138254325</v>
      </c>
      <c r="BA4723" s="159">
        <f>IF(BI4723,Input!$B$66*1000*(Hourly!AX4723&gt;0),IF(BJ4723,-(AD4723+AN4723+AS4723+T4723*(Hourly!J4723-AY4722)+Q4723*(Hourly!G4723-AY4722))+(Q4723+T4723)*(BE4723-AY4722)/(1-EXP(-(Q4723+T4723)/(Input!$B$103*1000000)*3600))))/1000</f>
        <v>0</v>
      </c>
      <c r="BB4723" s="24">
        <f>IF(BO4723,-Input!$B$67*1000*(Hourly!AX4723&gt;0),IF(BN4723,-(AD4723+AN4723+AS4723+T4723*(Hourly!J4723-AY4722)+R4723*(Hourly!G4723-AY4722))+(R4723+T4723)*(BF4723-AY4722)/(1-EXP(-(R4723+T4723)/(Input!$B$103*1000000)*3600))))/1000</f>
        <v>0</v>
      </c>
      <c r="BC4723" s="160">
        <f t="shared" si="1178"/>
        <v>0</v>
      </c>
      <c r="BD4723" s="24"/>
      <c r="BE4723" s="116">
        <f>IF(Hourly!AT4723=1,Input!$B$4,IF(Hourly!AT4723=0.5,Input!$F$4,0))</f>
        <v>20</v>
      </c>
      <c r="BF4723">
        <f>IF(Hourly!AT4723=1,Input!$B$5,IF(Hourly!AT4723=0.5,Input!$F$5,0))</f>
        <v>24</v>
      </c>
      <c r="BG4723" s="9">
        <f>Input!$B$35+0.0000000001</f>
        <v>23.900000000099997</v>
      </c>
      <c r="BI4723" s="116">
        <f t="shared" si="1179"/>
        <v>0</v>
      </c>
      <c r="BJ4723">
        <f t="shared" si="1180"/>
        <v>0</v>
      </c>
      <c r="BK4723">
        <f t="shared" si="1181"/>
        <v>0</v>
      </c>
      <c r="BL4723">
        <f t="shared" si="1182"/>
        <v>0</v>
      </c>
      <c r="BM4723">
        <f t="shared" si="1183"/>
        <v>1</v>
      </c>
      <c r="BN4723">
        <f t="shared" si="1184"/>
        <v>0</v>
      </c>
      <c r="BO4723" s="9">
        <f t="shared" si="1185"/>
        <v>0</v>
      </c>
      <c r="BR4723" s="116">
        <f t="shared" si="1172"/>
        <v>4042</v>
      </c>
      <c r="BS4723" s="39">
        <v>0</v>
      </c>
      <c r="BT4723" s="168">
        <v>0</v>
      </c>
      <c r="BV4723" s="116">
        <f>IF(Hourly!$AR4723&gt;0,AY4723,"")</f>
        <v>23.956263138254325</v>
      </c>
      <c r="BW4723">
        <f>IF(AND(BV4723&gt;(20.8+0.33*Hourly!$I4723),(BV4723&gt;24),(BV4723&lt;&gt;"")),1,0)</f>
        <v>0</v>
      </c>
      <c r="BX4723">
        <f>IF(AND(BV4723&gt;(21.8+0.33*Hourly!$I4723),(BV4723&gt;24),(BV4723&lt;&gt;"")),1,0)</f>
        <v>0</v>
      </c>
      <c r="BY4723" s="9">
        <f>IF(AND(BV4723&gt;(22.8+0.33*Hourly!$I4723),(BV4723&gt;24),(BV4723&lt;&gt;"")),1,0)</f>
        <v>0</v>
      </c>
    </row>
    <row r="4724" spans="5:77" x14ac:dyDescent="0.35">
      <c r="E4724">
        <f>Hourly!A4724</f>
        <v>2008</v>
      </c>
      <c r="F4724">
        <f>Hourly!B4724</f>
        <v>7</v>
      </c>
      <c r="G4724">
        <f>Hourly!C4724</f>
        <v>16</v>
      </c>
      <c r="H4724">
        <f>Hourly!D4724</f>
        <v>16</v>
      </c>
      <c r="I4724" s="163">
        <v>4720</v>
      </c>
      <c r="J4724" s="19">
        <f>Input!B$22*Input!B$79</f>
        <v>1411.3439999999998</v>
      </c>
      <c r="K4724" s="19">
        <f>Input!B$76*Input!B$88</f>
        <v>656.99775609756091</v>
      </c>
      <c r="L4724" s="19">
        <f>Input!B$77*Input!B$89</f>
        <v>130.99152542372883</v>
      </c>
      <c r="M4724" s="164">
        <f t="shared" si="1173"/>
        <v>2199.3332815212898</v>
      </c>
      <c r="N4724" s="165">
        <f>(Input!B$109*Input!B$102)/3600*Input!B$108</f>
        <v>740.21399999999983</v>
      </c>
      <c r="O4724" s="165">
        <f>(1-Input!B$61)*(Input!B$109*Input!B$33)/3600*Input!B$108*Hourly!AU4724</f>
        <v>177.65135999999998</v>
      </c>
      <c r="P4724" s="19">
        <f>IF(AND(AY4723&gt;Hourly!G4724),(Input!B$109*(Input!B$33*Hourly!AU4724+Input!B$36))/3600*Input!B$108,(1-Input!B$61)*(Input!B$109*Input!B$33)/3600*Input!B$108*Hourly!AU4724)</f>
        <v>11280.861359999999</v>
      </c>
      <c r="Q4724" s="19">
        <f t="shared" si="1170"/>
        <v>3117.1986415212896</v>
      </c>
      <c r="R4724" s="19">
        <f t="shared" si="1174"/>
        <v>14220.408641521288</v>
      </c>
      <c r="S4724" s="165"/>
      <c r="T4724" s="165">
        <f>Input!B$78*Input!B$91</f>
        <v>189.625</v>
      </c>
      <c r="U4724" s="19">
        <f>IF(AND($AY4723&gt;Input!$B$52,Hourly!AI4724&gt;Input!$B$51),Input!$B$93*Input!$F$40*Input!$J$8/100*Hourly!AI4724,Input!$B$93*Input!$B$40*Input!$J$8/100*Hourly!AI4724)</f>
        <v>0</v>
      </c>
      <c r="V4724" s="19">
        <f>IF(AND($AY4723&gt;Input!$B$52,Hourly!AJ4724&gt;Input!$B$51),Input!$B$94*Input!$F$41*Input!$J$9/100*Hourly!AJ4724,Input!$B$94*Input!$B$41*Input!$J$9/100*Hourly!AJ4724)</f>
        <v>6763.2925108448662</v>
      </c>
      <c r="W4724" s="19">
        <f>IF(AND($AY4723&gt;Input!$B$52,Hourly!AK4724&gt;Input!$B$51),Input!$B$95*Input!$F$42*Input!$J$10/100*Hourly!AK4724,Input!$B$95*Input!$B$42*Input!$J$10/100*Hourly!AK4724)</f>
        <v>0</v>
      </c>
      <c r="X4724" s="19">
        <f>IF(AND($AY4723&gt;Input!$B$52,Hourly!AL4724&gt;Input!$B$51),Input!$B$96*Input!$F$43*Input!$J$11/100*Hourly!AL4724,Input!$B$96*Input!$B$43*Input!$J$11/100*Hourly!AL4724)</f>
        <v>3856.2632737273352</v>
      </c>
      <c r="Y4724" s="19">
        <f>IF(AND($AY4723&gt;Input!$B$52,Hourly!AM4724&gt;Input!$B$51),Input!$B$97*Input!$F$44*Input!$J$12/100*Hourly!AM4724,Input!$B$97*Input!$B$44*Input!$J$12/100*Hourly!AM4724)</f>
        <v>0</v>
      </c>
      <c r="Z4724" s="19">
        <f>IF(AND($AY4723&gt;Input!$B$52,Hourly!AN4724&gt;Input!$B$51),Input!$B$98*Input!$F$45*Input!$J$13/100*Hourly!AN4724,Input!$B$98*Input!$B$45*Input!$J$13/100*Hourly!AN4724)</f>
        <v>40742.677489337104</v>
      </c>
      <c r="AA4724" s="19">
        <f>IF(AND($AY4723&gt;Input!$B$52,Hourly!AO4724&gt;Input!$B$51),Input!$B$99*Input!$F$46*Input!$J$14/100*Hourly!AO4724,Input!$B$99*Input!$B$46*Input!$J$14/100*Hourly!AO4724)</f>
        <v>0</v>
      </c>
      <c r="AB4724" s="19">
        <f>IF(AND($AY4723&gt;Input!$B$52,Hourly!AP4724&gt;Input!$B$51),Input!$B$100*Input!$F$47*Input!$J$15/100*Hourly!AP4724,Input!$B$100*Input!$B$47*Input!$J$15/100*Hourly!AP4724)</f>
        <v>5826.1912206231946</v>
      </c>
      <c r="AC4724" s="19">
        <f>IF(AND($AY4723&gt;Input!$B$52,Hourly!AQ4724&gt;Input!$B$51),Input!$B$101*Input!$F$48*Input!$J$16/100*Hourly!AQ4724,Input!$B$101*Input!$B$48*Input!$J$16/100*Hourly!AQ4724)</f>
        <v>0</v>
      </c>
      <c r="AD4724" s="165">
        <f t="shared" si="1175"/>
        <v>57188.424494532497</v>
      </c>
      <c r="AE4724" s="19">
        <f>Hourly!AI4724/Input!$B$107*Input!$J$40*Input!$B$76*Input!$B$80</f>
        <v>0</v>
      </c>
      <c r="AF4724" s="19">
        <f>Hourly!AJ4724/Input!$B$107*Input!$J$41*Input!$B$76*Input!$B$81</f>
        <v>1000.3994411397866</v>
      </c>
      <c r="AG4724" s="19">
        <f>Hourly!AK4724/Input!$B$107*Input!$J$42*Input!$B$76*Input!$B$82</f>
        <v>0</v>
      </c>
      <c r="AH4724" s="19">
        <f>Hourly!AL4724/Input!$B$107*Input!$J$43*Input!$B$76*Input!$B$83</f>
        <v>428.33514775156686</v>
      </c>
      <c r="AI4724" s="19">
        <f>Hourly!AM4724/Input!$B$107*Input!$J$44*Input!$B$76*Input!$B$84</f>
        <v>0</v>
      </c>
      <c r="AJ4724" s="19">
        <f>Hourly!AN4724/Input!$B$107*Input!$J$45*Input!$B$76*Input!$B$85</f>
        <v>3962.6271692429646</v>
      </c>
      <c r="AK4724" s="19">
        <f>Hourly!AO4724/Input!$B$107*Input!$J$46*Input!$B$76*Input!$B$86</f>
        <v>0</v>
      </c>
      <c r="AL4724" s="19">
        <f>Hourly!AP4724/Input!$B$107*Input!$J$47*Input!$B$76*Input!$B$87</f>
        <v>647.14525440126147</v>
      </c>
      <c r="AM4724" s="164">
        <f>Hourly!AQ4724/Input!$B$107*Input!$J$48*Input!$B$77*Input!$B$89</f>
        <v>2584.8994350282487</v>
      </c>
      <c r="AN4724" s="165">
        <f t="shared" si="1171"/>
        <v>8623.4064475638279</v>
      </c>
      <c r="AO4724" s="116">
        <f>Input!B$55*Input!$B$18*Input!B$112*Hourly!AR4724</f>
        <v>959.40000000000009</v>
      </c>
      <c r="AP4724">
        <f>Input!B$113*Input!B$114*Input!B$90*Input!B$56*Hourly!AS4724</f>
        <v>4428</v>
      </c>
      <c r="AQ4724">
        <f>Input!B$90*Input!B$57*Hourly!AS4724</f>
        <v>4428</v>
      </c>
      <c r="AR4724" s="19">
        <f>0.5*Input!$B$63*Hourly!AU4724</f>
        <v>24.6</v>
      </c>
      <c r="AS4724" s="165">
        <f t="shared" si="1176"/>
        <v>9827.6999999999989</v>
      </c>
      <c r="AT4724" s="159">
        <f>AY4723+(Input!$B$66*1000*(Hourly!AX4724&gt;0)+AD4724+AN4724+AS4724+T4724*(Hourly!J4724-AY4723)+Q4724*(Hourly!G4724-AY4723))/(Q4724+T4724)*(1-EXP(-(Q4724+T4724)/(Input!$B$103*1000000)*3600))</f>
        <v>26.809465897059834</v>
      </c>
      <c r="AU4724" s="24">
        <f>AY4723+(AD4724+AN4724+AS4724+T4724*(Hourly!J4724-AY4723)+Q4724*(Hourly!G4724-AY4723))/(Q4724+T4724)*(1-EXP(-(Q4724+T4724)/(Input!$B$103*1000000)*3600))</f>
        <v>24.11154566883523</v>
      </c>
      <c r="AV4724" s="24">
        <f>AY4723+(-Input!$B$67*1000*(Hourly!AX4724&gt;0)+AD4724+AN4724+AS4724+T4724*(Hourly!J4724-AY4723)+R4724*(Hourly!G4724-AY4723))/(R4724+T4724)*(1-EXP(-(R4724+T4724)/(Input!$B$103*1000000)*3600))</f>
        <v>21.296329771452982</v>
      </c>
      <c r="AW4724" s="160">
        <f>AY4723+(AD4724+AN4724+AS4724+T4724*(Hourly!J4724-AY4723)+R4724*(Hourly!G4724-AY4723))/(R4724+T4724)*(1-EXP(-(R4724+T4724)/(Input!$B$103*1000000)*3600))</f>
        <v>23.954123587099748</v>
      </c>
      <c r="AX4724" s="24"/>
      <c r="AY4724" s="167">
        <f t="shared" si="1177"/>
        <v>23.954123587099748</v>
      </c>
      <c r="BA4724" s="159">
        <f>IF(BI4724,Input!$B$66*1000*(Hourly!AX4724&gt;0),IF(BJ4724,-(AD4724+AN4724+AS4724+T4724*(Hourly!J4724-AY4723)+Q4724*(Hourly!G4724-AY4723))+(Q4724+T4724)*(BE4724-AY4723)/(1-EXP(-(Q4724+T4724)/(Input!$B$103*1000000)*3600))))/1000</f>
        <v>0</v>
      </c>
      <c r="BB4724" s="24">
        <f>IF(BO4724,-Input!$B$67*1000*(Hourly!AX4724&gt;0),IF(BN4724,-(AD4724+AN4724+AS4724+T4724*(Hourly!J4724-AY4723)+R4724*(Hourly!G4724-AY4723))+(R4724+T4724)*(BF4724-AY4723)/(1-EXP(-(R4724+T4724)/(Input!$B$103*1000000)*3600))))/1000</f>
        <v>0</v>
      </c>
      <c r="BC4724" s="160">
        <f t="shared" si="1178"/>
        <v>0</v>
      </c>
      <c r="BD4724" s="24"/>
      <c r="BE4724" s="116">
        <f>IF(Hourly!AT4724=1,Input!$B$4,IF(Hourly!AT4724=0.5,Input!$F$4,0))</f>
        <v>20</v>
      </c>
      <c r="BF4724">
        <f>IF(Hourly!AT4724=1,Input!$B$5,IF(Hourly!AT4724=0.5,Input!$F$5,0))</f>
        <v>24</v>
      </c>
      <c r="BG4724" s="9">
        <f>Input!$B$35+0.0000000001</f>
        <v>23.900000000099997</v>
      </c>
      <c r="BI4724" s="116">
        <f t="shared" si="1179"/>
        <v>0</v>
      </c>
      <c r="BJ4724">
        <f t="shared" si="1180"/>
        <v>0</v>
      </c>
      <c r="BK4724">
        <f t="shared" si="1181"/>
        <v>0</v>
      </c>
      <c r="BL4724">
        <f t="shared" si="1182"/>
        <v>0</v>
      </c>
      <c r="BM4724">
        <f t="shared" si="1183"/>
        <v>1</v>
      </c>
      <c r="BN4724">
        <f t="shared" si="1184"/>
        <v>0</v>
      </c>
      <c r="BO4724" s="9">
        <f t="shared" si="1185"/>
        <v>0</v>
      </c>
      <c r="BR4724" s="116">
        <f t="shared" si="1172"/>
        <v>4041</v>
      </c>
      <c r="BS4724" s="39">
        <v>0</v>
      </c>
      <c r="BT4724" s="168">
        <v>0</v>
      </c>
      <c r="BV4724" s="116">
        <f>IF(Hourly!$AR4724&gt;0,AY4724,"")</f>
        <v>23.954123587099748</v>
      </c>
      <c r="BW4724">
        <f>IF(AND(BV4724&gt;(20.8+0.33*Hourly!$I4724),(BV4724&gt;24),(BV4724&lt;&gt;"")),1,0)</f>
        <v>0</v>
      </c>
      <c r="BX4724">
        <f>IF(AND(BV4724&gt;(21.8+0.33*Hourly!$I4724),(BV4724&gt;24),(BV4724&lt;&gt;"")),1,0)</f>
        <v>0</v>
      </c>
      <c r="BY4724" s="9">
        <f>IF(AND(BV4724&gt;(22.8+0.33*Hourly!$I4724),(BV4724&gt;24),(BV4724&lt;&gt;"")),1,0)</f>
        <v>0</v>
      </c>
    </row>
    <row r="4725" spans="5:77" x14ac:dyDescent="0.35">
      <c r="E4725">
        <f>Hourly!A4725</f>
        <v>2008</v>
      </c>
      <c r="F4725">
        <f>Hourly!B4725</f>
        <v>7</v>
      </c>
      <c r="G4725">
        <f>Hourly!C4725</f>
        <v>16</v>
      </c>
      <c r="H4725">
        <f>Hourly!D4725</f>
        <v>17</v>
      </c>
      <c r="I4725" s="163">
        <v>4721</v>
      </c>
      <c r="J4725" s="19">
        <f>Input!B$22*Input!B$79</f>
        <v>1411.3439999999998</v>
      </c>
      <c r="K4725" s="19">
        <f>Input!B$76*Input!B$88</f>
        <v>656.99775609756091</v>
      </c>
      <c r="L4725" s="19">
        <f>Input!B$77*Input!B$89</f>
        <v>130.99152542372883</v>
      </c>
      <c r="M4725" s="164">
        <f t="shared" si="1173"/>
        <v>2199.3332815212898</v>
      </c>
      <c r="N4725" s="165">
        <f>(Input!B$109*Input!B$102)/3600*Input!B$108</f>
        <v>740.21399999999983</v>
      </c>
      <c r="O4725" s="165">
        <f>(1-Input!B$61)*(Input!B$109*Input!B$33)/3600*Input!B$108*Hourly!AU4725</f>
        <v>177.65135999999998</v>
      </c>
      <c r="P4725" s="19">
        <f>IF(AND(AY4724&gt;Hourly!G4725),(Input!B$109*(Input!B$33*Hourly!AU4725+Input!B$36))/3600*Input!B$108,(1-Input!B$61)*(Input!B$109*Input!B$33)/3600*Input!B$108*Hourly!AU4725)</f>
        <v>11280.861359999999</v>
      </c>
      <c r="Q4725" s="19">
        <f t="shared" si="1170"/>
        <v>3117.1986415212896</v>
      </c>
      <c r="R4725" s="19">
        <f t="shared" si="1174"/>
        <v>14220.408641521288</v>
      </c>
      <c r="S4725" s="165"/>
      <c r="T4725" s="165">
        <f>Input!B$78*Input!B$91</f>
        <v>189.625</v>
      </c>
      <c r="U4725" s="19">
        <f>IF(AND($AY4724&gt;Input!$B$52,Hourly!AI4725&gt;Input!$B$51),Input!$B$93*Input!$F$40*Input!$J$8/100*Hourly!AI4725,Input!$B$93*Input!$B$40*Input!$J$8/100*Hourly!AI4725)</f>
        <v>0</v>
      </c>
      <c r="V4725" s="19">
        <f>IF(AND($AY4724&gt;Input!$B$52,Hourly!AJ4725&gt;Input!$B$51),Input!$B$94*Input!$F$41*Input!$J$9/100*Hourly!AJ4725,Input!$B$94*Input!$B$41*Input!$J$9/100*Hourly!AJ4725)</f>
        <v>6273.7764222265032</v>
      </c>
      <c r="W4725" s="19">
        <f>IF(AND($AY4724&gt;Input!$B$52,Hourly!AK4725&gt;Input!$B$51),Input!$B$95*Input!$F$42*Input!$J$10/100*Hourly!AK4725,Input!$B$95*Input!$B$42*Input!$J$10/100*Hourly!AK4725)</f>
        <v>0</v>
      </c>
      <c r="X4725" s="19">
        <f>IF(AND($AY4724&gt;Input!$B$52,Hourly!AL4725&gt;Input!$B$51),Input!$B$96*Input!$F$43*Input!$J$11/100*Hourly!AL4725,Input!$B$96*Input!$B$43*Input!$J$11/100*Hourly!AL4725)</f>
        <v>3577.153223199321</v>
      </c>
      <c r="Y4725" s="19">
        <f>IF(AND($AY4724&gt;Input!$B$52,Hourly!AM4725&gt;Input!$B$51),Input!$B$97*Input!$F$44*Input!$J$12/100*Hourly!AM4725,Input!$B$97*Input!$B$44*Input!$J$12/100*Hourly!AM4725)</f>
        <v>0</v>
      </c>
      <c r="Z4725" s="19">
        <f>IF(AND($AY4724&gt;Input!$B$52,Hourly!AN4725&gt;Input!$B$51),Input!$B$98*Input!$F$45*Input!$J$13/100*Hourly!AN4725,Input!$B$98*Input!$B$45*Input!$J$13/100*Hourly!AN4725)</f>
        <v>36149.712663012142</v>
      </c>
      <c r="AA4725" s="19">
        <f>IF(AND($AY4724&gt;Input!$B$52,Hourly!AO4725&gt;Input!$B$51),Input!$B$99*Input!$F$46*Input!$J$14/100*Hourly!AO4725,Input!$B$99*Input!$B$46*Input!$J$14/100*Hourly!AO4725)</f>
        <v>0</v>
      </c>
      <c r="AB4725" s="19">
        <f>IF(AND($AY4724&gt;Input!$B$52,Hourly!AP4725&gt;Input!$B$51),Input!$B$100*Input!$F$47*Input!$J$15/100*Hourly!AP4725,Input!$B$100*Input!$B$47*Input!$J$15/100*Hourly!AP4725)</f>
        <v>9028.3665303947764</v>
      </c>
      <c r="AC4725" s="19">
        <f>IF(AND($AY4724&gt;Input!$B$52,Hourly!AQ4725&gt;Input!$B$51),Input!$B$101*Input!$F$48*Input!$J$16/100*Hourly!AQ4725,Input!$B$101*Input!$B$48*Input!$J$16/100*Hourly!AQ4725)</f>
        <v>0</v>
      </c>
      <c r="AD4725" s="165">
        <f t="shared" si="1175"/>
        <v>55029.008838832742</v>
      </c>
      <c r="AE4725" s="19">
        <f>Hourly!AI4725/Input!$B$107*Input!$J$40*Input!$B$76*Input!$B$80</f>
        <v>0</v>
      </c>
      <c r="AF4725" s="19">
        <f>Hourly!AJ4725/Input!$B$107*Input!$J$41*Input!$B$76*Input!$B$81</f>
        <v>927.99216011541921</v>
      </c>
      <c r="AG4725" s="19">
        <f>Hourly!AK4725/Input!$B$107*Input!$J$42*Input!$B$76*Input!$B$82</f>
        <v>0</v>
      </c>
      <c r="AH4725" s="19">
        <f>Hourly!AL4725/Input!$B$107*Input!$J$43*Input!$B$76*Input!$B$83</f>
        <v>397.33294788975388</v>
      </c>
      <c r="AI4725" s="19">
        <f>Hourly!AM4725/Input!$B$107*Input!$J$44*Input!$B$76*Input!$B$84</f>
        <v>0</v>
      </c>
      <c r="AJ4725" s="19">
        <f>Hourly!AN4725/Input!$B$107*Input!$J$45*Input!$B$76*Input!$B$85</f>
        <v>3515.9160464176211</v>
      </c>
      <c r="AK4725" s="19">
        <f>Hourly!AO4725/Input!$B$107*Input!$J$46*Input!$B$76*Input!$B$86</f>
        <v>0</v>
      </c>
      <c r="AL4725" s="19">
        <f>Hourly!AP4725/Input!$B$107*Input!$J$47*Input!$B$76*Input!$B$87</f>
        <v>1002.8274620404934</v>
      </c>
      <c r="AM4725" s="164">
        <f>Hourly!AQ4725/Input!$B$107*Input!$J$48*Input!$B$77*Input!$B$89</f>
        <v>1977.972033898305</v>
      </c>
      <c r="AN4725" s="165">
        <f t="shared" si="1171"/>
        <v>7822.0406503615932</v>
      </c>
      <c r="AO4725" s="116">
        <f>Input!B$55*Input!$B$18*Input!B$112*Hourly!AR4725</f>
        <v>959.40000000000009</v>
      </c>
      <c r="AP4725">
        <f>Input!B$113*Input!B$114*Input!B$90*Input!B$56*Hourly!AS4725</f>
        <v>4428</v>
      </c>
      <c r="AQ4725">
        <f>Input!B$90*Input!B$57*Hourly!AS4725</f>
        <v>4428</v>
      </c>
      <c r="AR4725" s="19">
        <f>0.5*Input!$B$63*Hourly!AU4725</f>
        <v>24.6</v>
      </c>
      <c r="AS4725" s="165">
        <f t="shared" si="1176"/>
        <v>9827.6999999999989</v>
      </c>
      <c r="AT4725" s="159">
        <f>AY4724+(Input!$B$66*1000*(Hourly!AX4725&gt;0)+AD4725+AN4725+AS4725+T4725*(Hourly!J4725-AY4724)+Q4725*(Hourly!G4725-AY4724))/(Q4725+T4725)*(1-EXP(-(Q4725+T4725)/(Input!$B$103*1000000)*3600))</f>
        <v>26.796834495855901</v>
      </c>
      <c r="AU4725" s="24">
        <f>AY4724+(AD4725+AN4725+AS4725+T4725*(Hourly!J4725-AY4724)+Q4725*(Hourly!G4725-AY4724))/(Q4725+T4725)*(1-EXP(-(Q4725+T4725)/(Input!$B$103*1000000)*3600))</f>
        <v>24.098914267631297</v>
      </c>
      <c r="AV4725" s="24">
        <f>AY4724+(-Input!$B$67*1000*(Hourly!AX4725&gt;0)+AD4725+AN4725+AS4725+T4725*(Hourly!J4725-AY4724)+R4725*(Hourly!G4725-AY4724))/(R4725+T4725)*(1-EXP(-(R4725+T4725)/(Input!$B$103*1000000)*3600))</f>
        <v>21.275064541872446</v>
      </c>
      <c r="AW4725" s="160">
        <f>AY4724+(AD4725+AN4725+AS4725+T4725*(Hourly!J4725-AY4724)+R4725*(Hourly!G4725-AY4724))/(R4725+T4725)*(1-EXP(-(R4725+T4725)/(Input!$B$103*1000000)*3600))</f>
        <v>23.932858357519208</v>
      </c>
      <c r="AX4725" s="24"/>
      <c r="AY4725" s="167">
        <f t="shared" si="1177"/>
        <v>23.932858357519208</v>
      </c>
      <c r="BA4725" s="159">
        <f>IF(BI4725,Input!$B$66*1000*(Hourly!AX4725&gt;0),IF(BJ4725,-(AD4725+AN4725+AS4725+T4725*(Hourly!J4725-AY4724)+Q4725*(Hourly!G4725-AY4724))+(Q4725+T4725)*(BE4725-AY4724)/(1-EXP(-(Q4725+T4725)/(Input!$B$103*1000000)*3600))))/1000</f>
        <v>0</v>
      </c>
      <c r="BB4725" s="24">
        <f>IF(BO4725,-Input!$B$67*1000*(Hourly!AX4725&gt;0),IF(BN4725,-(AD4725+AN4725+AS4725+T4725*(Hourly!J4725-AY4724)+R4725*(Hourly!G4725-AY4724))+(R4725+T4725)*(BF4725-AY4724)/(1-EXP(-(R4725+T4725)/(Input!$B$103*1000000)*3600))))/1000</f>
        <v>0</v>
      </c>
      <c r="BC4725" s="160">
        <f t="shared" si="1178"/>
        <v>0</v>
      </c>
      <c r="BD4725" s="24"/>
      <c r="BE4725" s="116">
        <f>IF(Hourly!AT4725=1,Input!$B$4,IF(Hourly!AT4725=0.5,Input!$F$4,0))</f>
        <v>20</v>
      </c>
      <c r="BF4725">
        <f>IF(Hourly!AT4725=1,Input!$B$5,IF(Hourly!AT4725=0.5,Input!$F$5,0))</f>
        <v>24</v>
      </c>
      <c r="BG4725" s="9">
        <f>Input!$B$35+0.0000000001</f>
        <v>23.900000000099997</v>
      </c>
      <c r="BI4725" s="116">
        <f t="shared" si="1179"/>
        <v>0</v>
      </c>
      <c r="BJ4725">
        <f t="shared" si="1180"/>
        <v>0</v>
      </c>
      <c r="BK4725">
        <f t="shared" si="1181"/>
        <v>0</v>
      </c>
      <c r="BL4725">
        <f t="shared" si="1182"/>
        <v>0</v>
      </c>
      <c r="BM4725">
        <f t="shared" si="1183"/>
        <v>1</v>
      </c>
      <c r="BN4725">
        <f t="shared" si="1184"/>
        <v>0</v>
      </c>
      <c r="BO4725" s="9">
        <f t="shared" si="1185"/>
        <v>0</v>
      </c>
      <c r="BR4725" s="116">
        <f t="shared" si="1172"/>
        <v>4040</v>
      </c>
      <c r="BS4725" s="39">
        <v>0</v>
      </c>
      <c r="BT4725" s="168">
        <v>0</v>
      </c>
      <c r="BV4725" s="116">
        <f>IF(Hourly!$AR4725&gt;0,AY4725,"")</f>
        <v>23.932858357519208</v>
      </c>
      <c r="BW4725">
        <f>IF(AND(BV4725&gt;(20.8+0.33*Hourly!$I4725),(BV4725&gt;24),(BV4725&lt;&gt;"")),1,0)</f>
        <v>0</v>
      </c>
      <c r="BX4725">
        <f>IF(AND(BV4725&gt;(21.8+0.33*Hourly!$I4725),(BV4725&gt;24),(BV4725&lt;&gt;"")),1,0)</f>
        <v>0</v>
      </c>
      <c r="BY4725" s="9">
        <f>IF(AND(BV4725&gt;(22.8+0.33*Hourly!$I4725),(BV4725&gt;24),(BV4725&lt;&gt;"")),1,0)</f>
        <v>0</v>
      </c>
    </row>
    <row r="4726" spans="5:77" x14ac:dyDescent="0.35">
      <c r="E4726">
        <f>Hourly!A4726</f>
        <v>2008</v>
      </c>
      <c r="F4726">
        <f>Hourly!B4726</f>
        <v>7</v>
      </c>
      <c r="G4726">
        <f>Hourly!C4726</f>
        <v>16</v>
      </c>
      <c r="H4726">
        <f>Hourly!D4726</f>
        <v>18</v>
      </c>
      <c r="I4726" s="163">
        <v>4722</v>
      </c>
      <c r="J4726" s="19">
        <f>Input!B$22*Input!B$79</f>
        <v>1411.3439999999998</v>
      </c>
      <c r="K4726" s="19">
        <f>Input!B$76*Input!B$88</f>
        <v>656.99775609756091</v>
      </c>
      <c r="L4726" s="19">
        <f>Input!B$77*Input!B$89</f>
        <v>130.99152542372883</v>
      </c>
      <c r="M4726" s="164">
        <f t="shared" si="1173"/>
        <v>2199.3332815212898</v>
      </c>
      <c r="N4726" s="165">
        <f>(Input!B$109*Input!B$102)/3600*Input!B$108</f>
        <v>740.21399999999983</v>
      </c>
      <c r="O4726" s="165">
        <f>(1-Input!B$61)*(Input!B$109*Input!B$33)/3600*Input!B$108*Hourly!AU4726</f>
        <v>444.12839999999994</v>
      </c>
      <c r="P4726" s="19">
        <f>IF(AND(AY4725&gt;Hourly!G4726),(Input!B$109*(Input!B$33*Hourly!AU4726+Input!B$36))/3600*Input!B$108,(1-Input!B$61)*(Input!B$109*Input!B$33)/3600*Input!B$108*Hourly!AU4726)</f>
        <v>11547.338400000001</v>
      </c>
      <c r="Q4726" s="19">
        <f t="shared" si="1170"/>
        <v>3383.6756815212898</v>
      </c>
      <c r="R4726" s="19">
        <f t="shared" si="1174"/>
        <v>14486.885681521289</v>
      </c>
      <c r="S4726" s="165"/>
      <c r="T4726" s="165">
        <f>Input!B$78*Input!B$91</f>
        <v>189.625</v>
      </c>
      <c r="U4726" s="19">
        <f>IF(AND($AY4725&gt;Input!$B$52,Hourly!AI4726&gt;Input!$B$51),Input!$B$93*Input!$F$40*Input!$J$8/100*Hourly!AI4726,Input!$B$93*Input!$B$40*Input!$J$8/100*Hourly!AI4726)</f>
        <v>0</v>
      </c>
      <c r="V4726" s="19">
        <f>IF(AND($AY4725&gt;Input!$B$52,Hourly!AJ4726&gt;Input!$B$51),Input!$B$94*Input!$F$41*Input!$J$9/100*Hourly!AJ4726,Input!$B$94*Input!$B$41*Input!$J$9/100*Hourly!AJ4726)</f>
        <v>5375.7780914026926</v>
      </c>
      <c r="W4726" s="19">
        <f>IF(AND($AY4725&gt;Input!$B$52,Hourly!AK4726&gt;Input!$B$51),Input!$B$95*Input!$F$42*Input!$J$10/100*Hourly!AK4726,Input!$B$95*Input!$B$42*Input!$J$10/100*Hourly!AK4726)</f>
        <v>0</v>
      </c>
      <c r="X4726" s="19">
        <f>IF(AND($AY4725&gt;Input!$B$52,Hourly!AL4726&gt;Input!$B$51),Input!$B$96*Input!$F$43*Input!$J$11/100*Hourly!AL4726,Input!$B$96*Input!$B$43*Input!$J$11/100*Hourly!AL4726)</f>
        <v>3065.1366310629382</v>
      </c>
      <c r="Y4726" s="19">
        <f>IF(AND($AY4725&gt;Input!$B$52,Hourly!AM4726&gt;Input!$B$51),Input!$B$97*Input!$F$44*Input!$J$12/100*Hourly!AM4726,Input!$B$97*Input!$B$44*Input!$J$12/100*Hourly!AM4726)</f>
        <v>0</v>
      </c>
      <c r="Z4726" s="19">
        <f>IF(AND($AY4725&gt;Input!$B$52,Hourly!AN4726&gt;Input!$B$51),Input!$B$98*Input!$F$45*Input!$J$13/100*Hourly!AN4726,Input!$B$98*Input!$B$45*Input!$J$13/100*Hourly!AN4726)</f>
        <v>20828.758548594895</v>
      </c>
      <c r="AA4726" s="19">
        <f>IF(AND($AY4725&gt;Input!$B$52,Hourly!AO4726&gt;Input!$B$51),Input!$B$99*Input!$F$46*Input!$J$14/100*Hourly!AO4726,Input!$B$99*Input!$B$46*Input!$J$14/100*Hourly!AO4726)</f>
        <v>0</v>
      </c>
      <c r="AB4726" s="19">
        <f>IF(AND($AY4725&gt;Input!$B$52,Hourly!AP4726&gt;Input!$B$51),Input!$B$100*Input!$F$47*Input!$J$15/100*Hourly!AP4726,Input!$B$100*Input!$B$47*Input!$J$15/100*Hourly!AP4726)</f>
        <v>7654.6778597394741</v>
      </c>
      <c r="AC4726" s="19">
        <f>IF(AND($AY4725&gt;Input!$B$52,Hourly!AQ4726&gt;Input!$B$51),Input!$B$101*Input!$F$48*Input!$J$16/100*Hourly!AQ4726,Input!$B$101*Input!$B$48*Input!$J$16/100*Hourly!AQ4726)</f>
        <v>0</v>
      </c>
      <c r="AD4726" s="165">
        <f t="shared" si="1175"/>
        <v>36924.351130800002</v>
      </c>
      <c r="AE4726" s="19">
        <f>Hourly!AI4726/Input!$B$107*Input!$J$40*Input!$B$76*Input!$B$80</f>
        <v>0</v>
      </c>
      <c r="AF4726" s="19">
        <f>Hourly!AJ4726/Input!$B$107*Input!$J$41*Input!$B$76*Input!$B$81</f>
        <v>795.16380368102045</v>
      </c>
      <c r="AG4726" s="19">
        <f>Hourly!AK4726/Input!$B$107*Input!$J$42*Input!$B$76*Input!$B$82</f>
        <v>0</v>
      </c>
      <c r="AH4726" s="19">
        <f>Hourly!AL4726/Input!$B$107*Input!$J$43*Input!$B$76*Input!$B$83</f>
        <v>340.46061136175297</v>
      </c>
      <c r="AI4726" s="19">
        <f>Hourly!AM4726/Input!$B$107*Input!$J$44*Input!$B$76*Input!$B$84</f>
        <v>0</v>
      </c>
      <c r="AJ4726" s="19">
        <f>Hourly!AN4726/Input!$B$107*Input!$J$45*Input!$B$76*Input!$B$85</f>
        <v>2025.8021713929995</v>
      </c>
      <c r="AK4726" s="19">
        <f>Hourly!AO4726/Input!$B$107*Input!$J$46*Input!$B$76*Input!$B$86</f>
        <v>0</v>
      </c>
      <c r="AL4726" s="19">
        <f>Hourly!AP4726/Input!$B$107*Input!$J$47*Input!$B$76*Input!$B$87</f>
        <v>850.24474194496793</v>
      </c>
      <c r="AM4726" s="164">
        <f>Hourly!AQ4726/Input!$B$107*Input!$J$48*Input!$B$77*Input!$B$89</f>
        <v>1226.9539548022599</v>
      </c>
      <c r="AN4726" s="165">
        <f t="shared" si="1171"/>
        <v>5238.6252831830006</v>
      </c>
      <c r="AO4726" s="116">
        <f>Input!B$55*Input!$B$18*Input!B$112*Hourly!AR4726</f>
        <v>2398.5</v>
      </c>
      <c r="AP4726">
        <f>Input!B$113*Input!B$114*Input!B$90*Input!B$56*Hourly!AS4726</f>
        <v>11070</v>
      </c>
      <c r="AQ4726">
        <f>Input!B$90*Input!B$57*Hourly!AS4726</f>
        <v>11070</v>
      </c>
      <c r="AR4726" s="19">
        <f>0.5*Input!$B$63*Hourly!AU4726</f>
        <v>61.5</v>
      </c>
      <c r="AS4726" s="165">
        <f t="shared" si="1176"/>
        <v>24569.25</v>
      </c>
      <c r="AT4726" s="159">
        <f>AY4725+(Input!$B$66*1000*(Hourly!AX4726&gt;0)+AD4726+AN4726+AS4726+T4726*(Hourly!J4726-AY4725)+Q4726*(Hourly!G4726-AY4725))/(Q4726+T4726)*(1-EXP(-(Q4726+T4726)/(Input!$B$103*1000000)*3600))</f>
        <v>26.747419985825552</v>
      </c>
      <c r="AU4726" s="24">
        <f>AY4725+(AD4726+AN4726+AS4726+T4726*(Hourly!J4726-AY4725)+Q4726*(Hourly!G4726-AY4725))/(Q4726+T4726)*(1-EXP(-(Q4726+T4726)/(Input!$B$103*1000000)*3600))</f>
        <v>24.050472233695434</v>
      </c>
      <c r="AV4726" s="24">
        <f>AY4725+(-Input!$B$67*1000*(Hourly!AX4726&gt;0)+AD4726+AN4726+AS4726+T4726*(Hourly!J4726-AY4725)+R4726*(Hourly!G4726-AY4725))/(R4726+T4726)*(1-EXP(-(R4726+T4726)/(Input!$B$103*1000000)*3600))</f>
        <v>21.205066650258235</v>
      </c>
      <c r="AW4726" s="160">
        <f>AY4725+(AD4726+AN4726+AS4726+T4726*(Hourly!J4726-AY4725)+R4726*(Hourly!G4726-AY4725))/(R4726+T4726)*(1-EXP(-(R4726+T4726)/(Input!$B$103*1000000)*3600))</f>
        <v>23.861907264420491</v>
      </c>
      <c r="AX4726" s="24"/>
      <c r="AY4726" s="167">
        <f t="shared" si="1177"/>
        <v>23.900000000099997</v>
      </c>
      <c r="BA4726" s="159">
        <f>IF(BI4726,Input!$B$66*1000*(Hourly!AX4726&gt;0),IF(BJ4726,-(AD4726+AN4726+AS4726+T4726*(Hourly!J4726-AY4725)+Q4726*(Hourly!G4726-AY4725))+(Q4726+T4726)*(BE4726-AY4725)/(1-EXP(-(Q4726+T4726)/(Input!$B$103*1000000)*3600))))/1000</f>
        <v>0</v>
      </c>
      <c r="BB4726" s="24">
        <f>IF(BO4726,-Input!$B$67*1000*(Hourly!AX4726&gt;0),IF(BN4726,-(AD4726+AN4726+AS4726+T4726*(Hourly!J4726-AY4725)+R4726*(Hourly!G4726-AY4725))+(R4726+T4726)*(BF4726-AY4725)/(1-EXP(-(R4726+T4726)/(Input!$B$103*1000000)*3600))))/1000</f>
        <v>0</v>
      </c>
      <c r="BC4726" s="160">
        <f t="shared" si="1178"/>
        <v>0</v>
      </c>
      <c r="BD4726" s="24"/>
      <c r="BE4726" s="116">
        <f>IF(Hourly!AT4726=1,Input!$B$4,IF(Hourly!AT4726=0.5,Input!$F$4,0))</f>
        <v>20</v>
      </c>
      <c r="BF4726">
        <f>IF(Hourly!AT4726=1,Input!$B$5,IF(Hourly!AT4726=0.5,Input!$F$5,0))</f>
        <v>24</v>
      </c>
      <c r="BG4726" s="9">
        <f>Input!$B$35+0.0000000001</f>
        <v>23.900000000099997</v>
      </c>
      <c r="BI4726" s="116">
        <f t="shared" si="1179"/>
        <v>0</v>
      </c>
      <c r="BJ4726">
        <f t="shared" si="1180"/>
        <v>0</v>
      </c>
      <c r="BK4726">
        <f t="shared" si="1181"/>
        <v>0</v>
      </c>
      <c r="BL4726">
        <f t="shared" si="1182"/>
        <v>1</v>
      </c>
      <c r="BM4726">
        <f t="shared" si="1183"/>
        <v>0</v>
      </c>
      <c r="BN4726">
        <f t="shared" si="1184"/>
        <v>0</v>
      </c>
      <c r="BO4726" s="9">
        <f t="shared" si="1185"/>
        <v>0</v>
      </c>
      <c r="BR4726" s="116">
        <f t="shared" si="1172"/>
        <v>4039</v>
      </c>
      <c r="BS4726" s="39">
        <v>0</v>
      </c>
      <c r="BT4726" s="168">
        <v>0</v>
      </c>
      <c r="BV4726" s="116">
        <f>IF(Hourly!$AR4726&gt;0,AY4726,"")</f>
        <v>23.900000000099997</v>
      </c>
      <c r="BW4726">
        <f>IF(AND(BV4726&gt;(20.8+0.33*Hourly!$I4726),(BV4726&gt;24),(BV4726&lt;&gt;"")),1,0)</f>
        <v>0</v>
      </c>
      <c r="BX4726">
        <f>IF(AND(BV4726&gt;(21.8+0.33*Hourly!$I4726),(BV4726&gt;24),(BV4726&lt;&gt;"")),1,0)</f>
        <v>0</v>
      </c>
      <c r="BY4726" s="9">
        <f>IF(AND(BV4726&gt;(22.8+0.33*Hourly!$I4726),(BV4726&gt;24),(BV4726&lt;&gt;"")),1,0)</f>
        <v>0</v>
      </c>
    </row>
    <row r="4727" spans="5:77" x14ac:dyDescent="0.35">
      <c r="E4727">
        <f>Hourly!A4727</f>
        <v>2008</v>
      </c>
      <c r="F4727">
        <f>Hourly!B4727</f>
        <v>7</v>
      </c>
      <c r="G4727">
        <f>Hourly!C4727</f>
        <v>16</v>
      </c>
      <c r="H4727">
        <f>Hourly!D4727</f>
        <v>19</v>
      </c>
      <c r="I4727" s="163">
        <v>4723</v>
      </c>
      <c r="J4727" s="19">
        <f>Input!B$22*Input!B$79</f>
        <v>1411.3439999999998</v>
      </c>
      <c r="K4727" s="19">
        <f>Input!B$76*Input!B$88</f>
        <v>656.99775609756091</v>
      </c>
      <c r="L4727" s="19">
        <f>Input!B$77*Input!B$89</f>
        <v>130.99152542372883</v>
      </c>
      <c r="M4727" s="164">
        <f t="shared" si="1173"/>
        <v>2199.3332815212898</v>
      </c>
      <c r="N4727" s="165">
        <f>(Input!B$109*Input!B$102)/3600*Input!B$108</f>
        <v>740.21399999999983</v>
      </c>
      <c r="O4727" s="165">
        <f>(1-Input!B$61)*(Input!B$109*Input!B$33)/3600*Input!B$108*Hourly!AU4727</f>
        <v>444.12839999999994</v>
      </c>
      <c r="P4727" s="19">
        <f>IF(AND(AY4726&gt;Hourly!G4727),(Input!B$109*(Input!B$33*Hourly!AU4727+Input!B$36))/3600*Input!B$108,(1-Input!B$61)*(Input!B$109*Input!B$33)/3600*Input!B$108*Hourly!AU4727)</f>
        <v>11547.338400000001</v>
      </c>
      <c r="Q4727" s="19">
        <f t="shared" si="1170"/>
        <v>3383.6756815212898</v>
      </c>
      <c r="R4727" s="19">
        <f t="shared" si="1174"/>
        <v>14486.885681521289</v>
      </c>
      <c r="S4727" s="165"/>
      <c r="T4727" s="165">
        <f>Input!B$78*Input!B$91</f>
        <v>189.625</v>
      </c>
      <c r="U4727" s="19">
        <f>IF(AND($AY4726&gt;Input!$B$52,Hourly!AI4727&gt;Input!$B$51),Input!$B$93*Input!$F$40*Input!$J$8/100*Hourly!AI4727,Input!$B$93*Input!$B$40*Input!$J$8/100*Hourly!AI4727)</f>
        <v>0</v>
      </c>
      <c r="V4727" s="19">
        <f>IF(AND($AY4726&gt;Input!$B$52,Hourly!AJ4727&gt;Input!$B$51),Input!$B$94*Input!$F$41*Input!$J$9/100*Hourly!AJ4727,Input!$B$94*Input!$B$41*Input!$J$9/100*Hourly!AJ4727)</f>
        <v>3665.634059579229</v>
      </c>
      <c r="W4727" s="19">
        <f>IF(AND($AY4726&gt;Input!$B$52,Hourly!AK4727&gt;Input!$B$51),Input!$B$95*Input!$F$42*Input!$J$10/100*Hourly!AK4727,Input!$B$95*Input!$B$42*Input!$J$10/100*Hourly!AK4727)</f>
        <v>0</v>
      </c>
      <c r="X4727" s="19">
        <f>IF(AND($AY4726&gt;Input!$B$52,Hourly!AL4727&gt;Input!$B$51),Input!$B$96*Input!$F$43*Input!$J$11/100*Hourly!AL4727,Input!$B$96*Input!$B$43*Input!$J$11/100*Hourly!AL4727)</f>
        <v>2090.0545076548233</v>
      </c>
      <c r="Y4727" s="19">
        <f>IF(AND($AY4726&gt;Input!$B$52,Hourly!AM4727&gt;Input!$B$51),Input!$B$97*Input!$F$44*Input!$J$12/100*Hourly!AM4727,Input!$B$97*Input!$B$44*Input!$J$12/100*Hourly!AM4727)</f>
        <v>0</v>
      </c>
      <c r="Z4727" s="19">
        <f>IF(AND($AY4726&gt;Input!$B$52,Hourly!AN4727&gt;Input!$B$51),Input!$B$98*Input!$F$45*Input!$J$13/100*Hourly!AN4727,Input!$B$98*Input!$B$45*Input!$J$13/100*Hourly!AN4727)</f>
        <v>13018.955374583509</v>
      </c>
      <c r="AA4727" s="19">
        <f>IF(AND($AY4726&gt;Input!$B$52,Hourly!AO4727&gt;Input!$B$51),Input!$B$99*Input!$F$46*Input!$J$14/100*Hourly!AO4727,Input!$B$99*Input!$B$46*Input!$J$14/100*Hourly!AO4727)</f>
        <v>0</v>
      </c>
      <c r="AB4727" s="19">
        <f>IF(AND($AY4726&gt;Input!$B$52,Hourly!AP4727&gt;Input!$B$51),Input!$B$100*Input!$F$47*Input!$J$15/100*Hourly!AP4727,Input!$B$100*Input!$B$47*Input!$J$15/100*Hourly!AP4727)</f>
        <v>6247.5425065519203</v>
      </c>
      <c r="AC4727" s="19">
        <f>IF(AND($AY4726&gt;Input!$B$52,Hourly!AQ4727&gt;Input!$B$51),Input!$B$101*Input!$F$48*Input!$J$16/100*Hourly!AQ4727,Input!$B$101*Input!$B$48*Input!$J$16/100*Hourly!AQ4727)</f>
        <v>0</v>
      </c>
      <c r="AD4727" s="165">
        <f t="shared" si="1175"/>
        <v>25022.186448369481</v>
      </c>
      <c r="AE4727" s="19">
        <f>Hourly!AI4727/Input!$B$107*Input!$J$40*Input!$B$76*Input!$B$80</f>
        <v>0</v>
      </c>
      <c r="AF4727" s="19">
        <f>Hourly!AJ4727/Input!$B$107*Input!$J$41*Input!$B$76*Input!$B$81</f>
        <v>542.2060717832145</v>
      </c>
      <c r="AG4727" s="19">
        <f>Hourly!AK4727/Input!$B$107*Input!$J$42*Input!$B$76*Input!$B$82</f>
        <v>0</v>
      </c>
      <c r="AH4727" s="19">
        <f>Hourly!AL4727/Input!$B$107*Input!$J$43*Input!$B$76*Input!$B$83</f>
        <v>232.15318633570482</v>
      </c>
      <c r="AI4727" s="19">
        <f>Hourly!AM4727/Input!$B$107*Input!$J$44*Input!$B$76*Input!$B$84</f>
        <v>0</v>
      </c>
      <c r="AJ4727" s="19">
        <f>Hourly!AN4727/Input!$B$107*Input!$J$45*Input!$B$76*Input!$B$85</f>
        <v>1266.2217964439847</v>
      </c>
      <c r="AK4727" s="19">
        <f>Hourly!AO4727/Input!$B$107*Input!$J$46*Input!$B$76*Input!$B$86</f>
        <v>0</v>
      </c>
      <c r="AL4727" s="19">
        <f>Hourly!AP4727/Input!$B$107*Input!$J$47*Input!$B$76*Input!$B$87</f>
        <v>693.94692547574391</v>
      </c>
      <c r="AM4727" s="164">
        <f>Hourly!AQ4727/Input!$B$107*Input!$J$48*Input!$B$77*Input!$B$89</f>
        <v>737.91892655367235</v>
      </c>
      <c r="AN4727" s="165">
        <f t="shared" si="1171"/>
        <v>3472.4469065923204</v>
      </c>
      <c r="AO4727" s="116">
        <f>Input!B$55*Input!$B$18*Input!B$112*Hourly!AR4727</f>
        <v>2398.5</v>
      </c>
      <c r="AP4727">
        <f>Input!B$113*Input!B$114*Input!B$90*Input!B$56*Hourly!AS4727</f>
        <v>11070</v>
      </c>
      <c r="AQ4727">
        <f>Input!B$90*Input!B$57*Hourly!AS4727</f>
        <v>11070</v>
      </c>
      <c r="AR4727" s="19">
        <f>0.5*Input!$B$63*Hourly!AU4727</f>
        <v>61.5</v>
      </c>
      <c r="AS4727" s="165">
        <f t="shared" si="1176"/>
        <v>24569.25</v>
      </c>
      <c r="AT4727" s="159">
        <f>AY4726+(Input!$B$66*1000*(Hourly!AX4727&gt;0)+AD4727+AN4727+AS4727+T4727*(Hourly!J4727-AY4726)+Q4727*(Hourly!G4727-AY4726))/(Q4727+T4727)*(1-EXP(-(Q4727+T4727)/(Input!$B$103*1000000)*3600))</f>
        <v>26.674365238871335</v>
      </c>
      <c r="AU4727" s="24">
        <f>AY4726+(AD4727+AN4727+AS4727+T4727*(Hourly!J4727-AY4726)+Q4727*(Hourly!G4727-AY4726))/(Q4727+T4727)*(1-EXP(-(Q4727+T4727)/(Input!$B$103*1000000)*3600))</f>
        <v>23.977417486741214</v>
      </c>
      <c r="AV4727" s="24">
        <f>AY4726+(-Input!$B$67*1000*(Hourly!AX4727&gt;0)+AD4727+AN4727+AS4727+T4727*(Hourly!J4727-AY4726)+R4727*(Hourly!G4727-AY4726))/(R4727+T4727)*(1-EXP(-(R4727+T4727)/(Input!$B$103*1000000)*3600))</f>
        <v>21.121779196219151</v>
      </c>
      <c r="AW4727" s="160">
        <f>AY4726+(AD4727+AN4727+AS4727+T4727*(Hourly!J4727-AY4726)+R4727*(Hourly!G4727-AY4726))/(R4727+T4727)*(1-EXP(-(R4727+T4727)/(Input!$B$103*1000000)*3600))</f>
        <v>23.778619810381407</v>
      </c>
      <c r="AX4727" s="24"/>
      <c r="AY4727" s="167">
        <f t="shared" si="1177"/>
        <v>23.900000000099997</v>
      </c>
      <c r="BA4727" s="159">
        <f>IF(BI4727,Input!$B$66*1000*(Hourly!AX4727&gt;0),IF(BJ4727,-(AD4727+AN4727+AS4727+T4727*(Hourly!J4727-AY4726)+Q4727*(Hourly!G4727-AY4726))+(Q4727+T4727)*(BE4727-AY4726)/(1-EXP(-(Q4727+T4727)/(Input!$B$103*1000000)*3600))))/1000</f>
        <v>0</v>
      </c>
      <c r="BB4727" s="24">
        <f>IF(BO4727,-Input!$B$67*1000*(Hourly!AX4727&gt;0),IF(BN4727,-(AD4727+AN4727+AS4727+T4727*(Hourly!J4727-AY4726)+R4727*(Hourly!G4727-AY4726))+(R4727+T4727)*(BF4727-AY4726)/(1-EXP(-(R4727+T4727)/(Input!$B$103*1000000)*3600))))/1000</f>
        <v>0</v>
      </c>
      <c r="BC4727" s="160">
        <f t="shared" si="1178"/>
        <v>0</v>
      </c>
      <c r="BD4727" s="24"/>
      <c r="BE4727" s="116">
        <f>IF(Hourly!AT4727=1,Input!$B$4,IF(Hourly!AT4727=0.5,Input!$F$4,0))</f>
        <v>20</v>
      </c>
      <c r="BF4727">
        <f>IF(Hourly!AT4727=1,Input!$B$5,IF(Hourly!AT4727=0.5,Input!$F$5,0))</f>
        <v>24</v>
      </c>
      <c r="BG4727" s="9">
        <f>Input!$B$35+0.0000000001</f>
        <v>23.900000000099997</v>
      </c>
      <c r="BI4727" s="116">
        <f t="shared" si="1179"/>
        <v>0</v>
      </c>
      <c r="BJ4727">
        <f t="shared" si="1180"/>
        <v>0</v>
      </c>
      <c r="BK4727">
        <f t="shared" si="1181"/>
        <v>0</v>
      </c>
      <c r="BL4727">
        <f t="shared" si="1182"/>
        <v>1</v>
      </c>
      <c r="BM4727">
        <f t="shared" si="1183"/>
        <v>0</v>
      </c>
      <c r="BN4727">
        <f t="shared" si="1184"/>
        <v>0</v>
      </c>
      <c r="BO4727" s="9">
        <f t="shared" si="1185"/>
        <v>0</v>
      </c>
      <c r="BR4727" s="116">
        <f t="shared" si="1172"/>
        <v>4038</v>
      </c>
      <c r="BS4727" s="39">
        <v>0</v>
      </c>
      <c r="BT4727" s="168">
        <v>0</v>
      </c>
      <c r="BV4727" s="116">
        <f>IF(Hourly!$AR4727&gt;0,AY4727,"")</f>
        <v>23.900000000099997</v>
      </c>
      <c r="BW4727">
        <f>IF(AND(BV4727&gt;(20.8+0.33*Hourly!$I4727),(BV4727&gt;24),(BV4727&lt;&gt;"")),1,0)</f>
        <v>0</v>
      </c>
      <c r="BX4727">
        <f>IF(AND(BV4727&gt;(21.8+0.33*Hourly!$I4727),(BV4727&gt;24),(BV4727&lt;&gt;"")),1,0)</f>
        <v>0</v>
      </c>
      <c r="BY4727" s="9">
        <f>IF(AND(BV4727&gt;(22.8+0.33*Hourly!$I4727),(BV4727&gt;24),(BV4727&lt;&gt;"")),1,0)</f>
        <v>0</v>
      </c>
    </row>
    <row r="4728" spans="5:77" x14ac:dyDescent="0.35">
      <c r="E4728">
        <f>Hourly!A4728</f>
        <v>2008</v>
      </c>
      <c r="F4728">
        <f>Hourly!B4728</f>
        <v>7</v>
      </c>
      <c r="G4728">
        <f>Hourly!C4728</f>
        <v>16</v>
      </c>
      <c r="H4728">
        <f>Hourly!D4728</f>
        <v>20</v>
      </c>
      <c r="I4728" s="163">
        <v>4724</v>
      </c>
      <c r="J4728" s="19">
        <f>Input!B$22*Input!B$79</f>
        <v>1411.3439999999998</v>
      </c>
      <c r="K4728" s="19">
        <f>Input!B$76*Input!B$88</f>
        <v>656.99775609756091</v>
      </c>
      <c r="L4728" s="19">
        <f>Input!B$77*Input!B$89</f>
        <v>130.99152542372883</v>
      </c>
      <c r="M4728" s="164">
        <f t="shared" si="1173"/>
        <v>2199.3332815212898</v>
      </c>
      <c r="N4728" s="165">
        <f>(Input!B$109*Input!B$102)/3600*Input!B$108</f>
        <v>740.21399999999983</v>
      </c>
      <c r="O4728" s="165">
        <f>(1-Input!B$61)*(Input!B$109*Input!B$33)/3600*Input!B$108*Hourly!AU4728</f>
        <v>444.12839999999994</v>
      </c>
      <c r="P4728" s="19">
        <f>IF(AND(AY4727&gt;Hourly!G4728),(Input!B$109*(Input!B$33*Hourly!AU4728+Input!B$36))/3600*Input!B$108,(1-Input!B$61)*(Input!B$109*Input!B$33)/3600*Input!B$108*Hourly!AU4728)</f>
        <v>11547.338400000001</v>
      </c>
      <c r="Q4728" s="19">
        <f t="shared" si="1170"/>
        <v>3383.6756815212898</v>
      </c>
      <c r="R4728" s="19">
        <f t="shared" si="1174"/>
        <v>14486.885681521289</v>
      </c>
      <c r="S4728" s="165"/>
      <c r="T4728" s="165">
        <f>Input!B$78*Input!B$91</f>
        <v>189.625</v>
      </c>
      <c r="U4728" s="19">
        <f>IF(AND($AY4727&gt;Input!$B$52,Hourly!AI4728&gt;Input!$B$51),Input!$B$93*Input!$F$40*Input!$J$8/100*Hourly!AI4728,Input!$B$93*Input!$B$40*Input!$J$8/100*Hourly!AI4728)</f>
        <v>0</v>
      </c>
      <c r="V4728" s="19">
        <f>IF(AND($AY4727&gt;Input!$B$52,Hourly!AJ4728&gt;Input!$B$51),Input!$B$94*Input!$F$41*Input!$J$9/100*Hourly!AJ4728,Input!$B$94*Input!$B$41*Input!$J$9/100*Hourly!AJ4728)</f>
        <v>1999.7219152953201</v>
      </c>
      <c r="W4728" s="19">
        <f>IF(AND($AY4727&gt;Input!$B$52,Hourly!AK4728&gt;Input!$B$51),Input!$B$95*Input!$F$42*Input!$J$10/100*Hourly!AK4728,Input!$B$95*Input!$B$42*Input!$J$10/100*Hourly!AK4728)</f>
        <v>0</v>
      </c>
      <c r="X4728" s="19">
        <f>IF(AND($AY4727&gt;Input!$B$52,Hourly!AL4728&gt;Input!$B$51),Input!$B$96*Input!$F$43*Input!$J$11/100*Hourly!AL4728,Input!$B$96*Input!$B$43*Input!$J$11/100*Hourly!AL4728)</f>
        <v>1140.1923201245243</v>
      </c>
      <c r="Y4728" s="19">
        <f>IF(AND($AY4727&gt;Input!$B$52,Hourly!AM4728&gt;Input!$B$51),Input!$B$97*Input!$F$44*Input!$J$12/100*Hourly!AM4728,Input!$B$97*Input!$B$44*Input!$J$12/100*Hourly!AM4728)</f>
        <v>0</v>
      </c>
      <c r="Z4728" s="19">
        <f>IF(AND($AY4727&gt;Input!$B$52,Hourly!AN4728&gt;Input!$B$51),Input!$B$98*Input!$F$45*Input!$J$13/100*Hourly!AN4728,Input!$B$98*Input!$B$45*Input!$J$13/100*Hourly!AN4728)</f>
        <v>16080.421398302897</v>
      </c>
      <c r="AA4728" s="19">
        <f>IF(AND($AY4727&gt;Input!$B$52,Hourly!AO4728&gt;Input!$B$51),Input!$B$99*Input!$F$46*Input!$J$14/100*Hourly!AO4728,Input!$B$99*Input!$B$46*Input!$J$14/100*Hourly!AO4728)</f>
        <v>0</v>
      </c>
      <c r="AB4728" s="19">
        <f>IF(AND($AY4727&gt;Input!$B$52,Hourly!AP4728&gt;Input!$B$51),Input!$B$100*Input!$F$47*Input!$J$15/100*Hourly!AP4728,Input!$B$100*Input!$B$47*Input!$J$15/100*Hourly!AP4728)</f>
        <v>11644.342853241165</v>
      </c>
      <c r="AC4728" s="19">
        <f>IF(AND($AY4727&gt;Input!$B$52,Hourly!AQ4728&gt;Input!$B$51),Input!$B$101*Input!$F$48*Input!$J$16/100*Hourly!AQ4728,Input!$B$101*Input!$B$48*Input!$J$16/100*Hourly!AQ4728)</f>
        <v>0</v>
      </c>
      <c r="AD4728" s="165">
        <f t="shared" si="1175"/>
        <v>30864.678486963909</v>
      </c>
      <c r="AE4728" s="19">
        <f>Hourly!AI4728/Input!$B$107*Input!$J$40*Input!$B$76*Input!$B$80</f>
        <v>0</v>
      </c>
      <c r="AF4728" s="19">
        <f>Hourly!AJ4728/Input!$B$107*Input!$J$41*Input!$B$76*Input!$B$81</f>
        <v>295.79094550303847</v>
      </c>
      <c r="AG4728" s="19">
        <f>Hourly!AK4728/Input!$B$107*Input!$J$42*Input!$B$76*Input!$B$82</f>
        <v>0</v>
      </c>
      <c r="AH4728" s="19">
        <f>Hourly!AL4728/Input!$B$107*Input!$J$43*Input!$B$76*Input!$B$83</f>
        <v>126.64707029551016</v>
      </c>
      <c r="AI4728" s="19">
        <f>Hourly!AM4728/Input!$B$107*Input!$J$44*Input!$B$76*Input!$B$84</f>
        <v>0</v>
      </c>
      <c r="AJ4728" s="19">
        <f>Hourly!AN4728/Input!$B$107*Input!$J$45*Input!$B$76*Input!$B$85</f>
        <v>1563.9795578596311</v>
      </c>
      <c r="AK4728" s="19">
        <f>Hourly!AO4728/Input!$B$107*Input!$J$46*Input!$B$76*Input!$B$86</f>
        <v>0</v>
      </c>
      <c r="AL4728" s="19">
        <f>Hourly!AP4728/Input!$B$107*Input!$J$47*Input!$B$76*Input!$B$87</f>
        <v>1293.3975100958369</v>
      </c>
      <c r="AM4728" s="164">
        <f>Hourly!AQ4728/Input!$B$107*Input!$J$48*Input!$B$77*Input!$B$89</f>
        <v>484.66864406779661</v>
      </c>
      <c r="AN4728" s="165">
        <f t="shared" si="1171"/>
        <v>3764.4837278218133</v>
      </c>
      <c r="AO4728" s="116">
        <f>Input!B$55*Input!$B$18*Input!B$112*Hourly!AR4728</f>
        <v>2398.5</v>
      </c>
      <c r="AP4728">
        <f>Input!B$113*Input!B$114*Input!B$90*Input!B$56*Hourly!AS4728</f>
        <v>11070</v>
      </c>
      <c r="AQ4728">
        <f>Input!B$90*Input!B$57*Hourly!AS4728</f>
        <v>11070</v>
      </c>
      <c r="AR4728" s="19">
        <f>0.5*Input!$B$63*Hourly!AU4728</f>
        <v>61.5</v>
      </c>
      <c r="AS4728" s="165">
        <f t="shared" si="1176"/>
        <v>24569.25</v>
      </c>
      <c r="AT4728" s="159">
        <f>AY4727+(Input!$B$66*1000*(Hourly!AX4728&gt;0)+AD4728+AN4728+AS4728+T4728*(Hourly!J4728-AY4727)+Q4728*(Hourly!G4728-AY4727))/(Q4728+T4728)*(1-EXP(-(Q4728+T4728)/(Input!$B$103*1000000)*3600))</f>
        <v>26.683609265471642</v>
      </c>
      <c r="AU4728" s="24">
        <f>AY4727+(AD4728+AN4728+AS4728+T4728*(Hourly!J4728-AY4727)+Q4728*(Hourly!G4728-AY4727))/(Q4728+T4728)*(1-EXP(-(Q4728+T4728)/(Input!$B$103*1000000)*3600))</f>
        <v>23.98666151334152</v>
      </c>
      <c r="AV4728" s="24">
        <f>AY4727+(-Input!$B$67*1000*(Hourly!AX4728&gt;0)+AD4728+AN4728+AS4728+T4728*(Hourly!J4728-AY4727)+R4728*(Hourly!G4728-AY4727))/(R4728+T4728)*(1-EXP(-(R4728+T4728)/(Input!$B$103*1000000)*3600))</f>
        <v>21.10728618464157</v>
      </c>
      <c r="AW4728" s="160">
        <f>AY4727+(AD4728+AN4728+AS4728+T4728*(Hourly!J4728-AY4727)+R4728*(Hourly!G4728-AY4727))/(R4728+T4728)*(1-EXP(-(R4728+T4728)/(Input!$B$103*1000000)*3600))</f>
        <v>23.764126798803826</v>
      </c>
      <c r="AX4728" s="24"/>
      <c r="AY4728" s="167">
        <f t="shared" si="1177"/>
        <v>23.900000000099997</v>
      </c>
      <c r="BA4728" s="159">
        <f>IF(BI4728,Input!$B$66*1000*(Hourly!AX4728&gt;0),IF(BJ4728,-(AD4728+AN4728+AS4728+T4728*(Hourly!J4728-AY4727)+Q4728*(Hourly!G4728-AY4727))+(Q4728+T4728)*(BE4728-AY4727)/(1-EXP(-(Q4728+T4728)/(Input!$B$103*1000000)*3600))))/1000</f>
        <v>0</v>
      </c>
      <c r="BB4728" s="24">
        <f>IF(BO4728,-Input!$B$67*1000*(Hourly!AX4728&gt;0),IF(BN4728,-(AD4728+AN4728+AS4728+T4728*(Hourly!J4728-AY4727)+R4728*(Hourly!G4728-AY4727))+(R4728+T4728)*(BF4728-AY4727)/(1-EXP(-(R4728+T4728)/(Input!$B$103*1000000)*3600))))/1000</f>
        <v>0</v>
      </c>
      <c r="BC4728" s="160">
        <f t="shared" si="1178"/>
        <v>0</v>
      </c>
      <c r="BD4728" s="24"/>
      <c r="BE4728" s="116">
        <f>IF(Hourly!AT4728=1,Input!$B$4,IF(Hourly!AT4728=0.5,Input!$F$4,0))</f>
        <v>20</v>
      </c>
      <c r="BF4728">
        <f>IF(Hourly!AT4728=1,Input!$B$5,IF(Hourly!AT4728=0.5,Input!$F$5,0))</f>
        <v>24</v>
      </c>
      <c r="BG4728" s="9">
        <f>Input!$B$35+0.0000000001</f>
        <v>23.900000000099997</v>
      </c>
      <c r="BI4728" s="116">
        <f t="shared" si="1179"/>
        <v>0</v>
      </c>
      <c r="BJ4728">
        <f t="shared" si="1180"/>
        <v>0</v>
      </c>
      <c r="BK4728">
        <f t="shared" si="1181"/>
        <v>0</v>
      </c>
      <c r="BL4728">
        <f t="shared" si="1182"/>
        <v>1</v>
      </c>
      <c r="BM4728">
        <f t="shared" si="1183"/>
        <v>0</v>
      </c>
      <c r="BN4728">
        <f t="shared" si="1184"/>
        <v>0</v>
      </c>
      <c r="BO4728" s="9">
        <f t="shared" si="1185"/>
        <v>0</v>
      </c>
      <c r="BR4728" s="116">
        <f t="shared" si="1172"/>
        <v>4037</v>
      </c>
      <c r="BS4728" s="39">
        <v>0</v>
      </c>
      <c r="BT4728" s="168">
        <v>0</v>
      </c>
      <c r="BV4728" s="116">
        <f>IF(Hourly!$AR4728&gt;0,AY4728,"")</f>
        <v>23.900000000099997</v>
      </c>
      <c r="BW4728">
        <f>IF(AND(BV4728&gt;(20.8+0.33*Hourly!$I4728),(BV4728&gt;24),(BV4728&lt;&gt;"")),1,0)</f>
        <v>0</v>
      </c>
      <c r="BX4728">
        <f>IF(AND(BV4728&gt;(21.8+0.33*Hourly!$I4728),(BV4728&gt;24),(BV4728&lt;&gt;"")),1,0)</f>
        <v>0</v>
      </c>
      <c r="BY4728" s="9">
        <f>IF(AND(BV4728&gt;(22.8+0.33*Hourly!$I4728),(BV4728&gt;24),(BV4728&lt;&gt;"")),1,0)</f>
        <v>0</v>
      </c>
    </row>
    <row r="4729" spans="5:77" x14ac:dyDescent="0.35">
      <c r="E4729">
        <f>Hourly!A4729</f>
        <v>2008</v>
      </c>
      <c r="F4729">
        <f>Hourly!B4729</f>
        <v>7</v>
      </c>
      <c r="G4729">
        <f>Hourly!C4729</f>
        <v>16</v>
      </c>
      <c r="H4729">
        <f>Hourly!D4729</f>
        <v>21</v>
      </c>
      <c r="I4729" s="163">
        <v>4725</v>
      </c>
      <c r="J4729" s="19">
        <f>Input!B$22*Input!B$79</f>
        <v>1411.3439999999998</v>
      </c>
      <c r="K4729" s="19">
        <f>Input!B$76*Input!B$88</f>
        <v>656.99775609756091</v>
      </c>
      <c r="L4729" s="19">
        <f>Input!B$77*Input!B$89</f>
        <v>130.99152542372883</v>
      </c>
      <c r="M4729" s="164">
        <f t="shared" si="1173"/>
        <v>2199.3332815212898</v>
      </c>
      <c r="N4729" s="165">
        <f>(Input!B$109*Input!B$102)/3600*Input!B$108</f>
        <v>740.21399999999983</v>
      </c>
      <c r="O4729" s="165">
        <f>(1-Input!B$61)*(Input!B$109*Input!B$33)/3600*Input!B$108*Hourly!AU4729</f>
        <v>444.12839999999994</v>
      </c>
      <c r="P4729" s="19">
        <f>IF(AND(AY4728&gt;Hourly!G4729),(Input!B$109*(Input!B$33*Hourly!AU4729+Input!B$36))/3600*Input!B$108,(1-Input!B$61)*(Input!B$109*Input!B$33)/3600*Input!B$108*Hourly!AU4729)</f>
        <v>11547.338400000001</v>
      </c>
      <c r="Q4729" s="19">
        <f t="shared" si="1170"/>
        <v>3383.6756815212898</v>
      </c>
      <c r="R4729" s="19">
        <f t="shared" si="1174"/>
        <v>14486.885681521289</v>
      </c>
      <c r="S4729" s="165"/>
      <c r="T4729" s="165">
        <f>Input!B$78*Input!B$91</f>
        <v>189.625</v>
      </c>
      <c r="U4729" s="19">
        <f>IF(AND($AY4728&gt;Input!$B$52,Hourly!AI4729&gt;Input!$B$51),Input!$B$93*Input!$F$40*Input!$J$8/100*Hourly!AI4729,Input!$B$93*Input!$B$40*Input!$J$8/100*Hourly!AI4729)</f>
        <v>0</v>
      </c>
      <c r="V4729" s="19">
        <f>IF(AND($AY4728&gt;Input!$B$52,Hourly!AJ4729&gt;Input!$B$51),Input!$B$94*Input!$F$41*Input!$J$9/100*Hourly!AJ4729,Input!$B$94*Input!$B$41*Input!$J$9/100*Hourly!AJ4729)</f>
        <v>157.9911066339491</v>
      </c>
      <c r="W4729" s="19">
        <f>IF(AND($AY4728&gt;Input!$B$52,Hourly!AK4729&gt;Input!$B$51),Input!$B$95*Input!$F$42*Input!$J$10/100*Hourly!AK4729,Input!$B$95*Input!$B$42*Input!$J$10/100*Hourly!AK4729)</f>
        <v>0</v>
      </c>
      <c r="X4729" s="19">
        <f>IF(AND($AY4728&gt;Input!$B$52,Hourly!AL4729&gt;Input!$B$51),Input!$B$96*Input!$F$43*Input!$J$11/100*Hourly!AL4729,Input!$B$96*Input!$B$43*Input!$J$11/100*Hourly!AL4729)</f>
        <v>90.082648519356923</v>
      </c>
      <c r="Y4729" s="19">
        <f>IF(AND($AY4728&gt;Input!$B$52,Hourly!AM4729&gt;Input!$B$51),Input!$B$97*Input!$F$44*Input!$J$12/100*Hourly!AM4729,Input!$B$97*Input!$B$44*Input!$J$12/100*Hourly!AM4729)</f>
        <v>0</v>
      </c>
      <c r="Z4729" s="19">
        <f>IF(AND($AY4728&gt;Input!$B$52,Hourly!AN4729&gt;Input!$B$51),Input!$B$98*Input!$F$45*Input!$J$13/100*Hourly!AN4729,Input!$B$98*Input!$B$45*Input!$J$13/100*Hourly!AN4729)</f>
        <v>269.7724408928002</v>
      </c>
      <c r="AA4729" s="19">
        <f>IF(AND($AY4728&gt;Input!$B$52,Hourly!AO4729&gt;Input!$B$51),Input!$B$99*Input!$F$46*Input!$J$14/100*Hourly!AO4729,Input!$B$99*Input!$B$46*Input!$J$14/100*Hourly!AO4729)</f>
        <v>0</v>
      </c>
      <c r="AB4729" s="19">
        <f>IF(AND($AY4728&gt;Input!$B$52,Hourly!AP4729&gt;Input!$B$51),Input!$B$100*Input!$F$47*Input!$J$15/100*Hourly!AP4729,Input!$B$100*Input!$B$47*Input!$J$15/100*Hourly!AP4729)</f>
        <v>170.7465714217914</v>
      </c>
      <c r="AC4729" s="19">
        <f>IF(AND($AY4728&gt;Input!$B$52,Hourly!AQ4729&gt;Input!$B$51),Input!$B$101*Input!$F$48*Input!$J$16/100*Hourly!AQ4729,Input!$B$101*Input!$B$48*Input!$J$16/100*Hourly!AQ4729)</f>
        <v>0</v>
      </c>
      <c r="AD4729" s="165">
        <f t="shared" si="1175"/>
        <v>688.5927674678976</v>
      </c>
      <c r="AE4729" s="19">
        <f>Hourly!AI4729/Input!$B$107*Input!$J$40*Input!$B$76*Input!$B$80</f>
        <v>0</v>
      </c>
      <c r="AF4729" s="19">
        <f>Hourly!AJ4729/Input!$B$107*Input!$J$41*Input!$B$76*Input!$B$81</f>
        <v>23.369418745118725</v>
      </c>
      <c r="AG4729" s="19">
        <f>Hourly!AK4729/Input!$B$107*Input!$J$42*Input!$B$76*Input!$B$82</f>
        <v>0</v>
      </c>
      <c r="AH4729" s="19">
        <f>Hourly!AL4729/Input!$B$107*Input!$J$43*Input!$B$76*Input!$B$83</f>
        <v>10.005946644326411</v>
      </c>
      <c r="AI4729" s="19">
        <f>Hourly!AM4729/Input!$B$107*Input!$J$44*Input!$B$76*Input!$B$84</f>
        <v>0</v>
      </c>
      <c r="AJ4729" s="19">
        <f>Hourly!AN4729/Input!$B$107*Input!$J$45*Input!$B$76*Input!$B$85</f>
        <v>26.23803023437954</v>
      </c>
      <c r="AK4729" s="19">
        <f>Hourly!AO4729/Input!$B$107*Input!$J$46*Input!$B$76*Input!$B$86</f>
        <v>0</v>
      </c>
      <c r="AL4729" s="19">
        <f>Hourly!AP4729/Input!$B$107*Input!$J$47*Input!$B$76*Input!$B$87</f>
        <v>18.965706619749263</v>
      </c>
      <c r="AM4729" s="164">
        <f>Hourly!AQ4729/Input!$B$107*Input!$J$48*Input!$B$77*Input!$B$89</f>
        <v>74.22853107344632</v>
      </c>
      <c r="AN4729" s="165">
        <f t="shared" si="1171"/>
        <v>152.80763331702025</v>
      </c>
      <c r="AO4729" s="116">
        <f>Input!B$55*Input!$B$18*Input!B$112*Hourly!AR4729</f>
        <v>2398.5</v>
      </c>
      <c r="AP4729">
        <f>Input!B$113*Input!B$114*Input!B$90*Input!B$56*Hourly!AS4729</f>
        <v>11070</v>
      </c>
      <c r="AQ4729">
        <f>Input!B$90*Input!B$57*Hourly!AS4729</f>
        <v>11070</v>
      </c>
      <c r="AR4729" s="19">
        <f>0.5*Input!$B$63*Hourly!AU4729</f>
        <v>61.5</v>
      </c>
      <c r="AS4729" s="165">
        <f t="shared" si="1176"/>
        <v>24569.25</v>
      </c>
      <c r="AT4729" s="159">
        <f>AY4728+(Input!$B$66*1000*(Hourly!AX4729&gt;0)+AD4729+AN4729+AS4729+T4729*(Hourly!J4729-AY4728)+Q4729*(Hourly!G4729-AY4728))/(Q4729+T4729)*(1-EXP(-(Q4729+T4729)/(Input!$B$103*1000000)*3600))</f>
        <v>26.580622161717685</v>
      </c>
      <c r="AU4729" s="24">
        <f>AY4728+(AD4729+AN4729+AS4729+T4729*(Hourly!J4729-AY4728)+Q4729*(Hourly!G4729-AY4728))/(Q4729+T4729)*(1-EXP(-(Q4729+T4729)/(Input!$B$103*1000000)*3600))</f>
        <v>23.883674409587563</v>
      </c>
      <c r="AV4729" s="24">
        <f>AY4728+(-Input!$B$67*1000*(Hourly!AX4729&gt;0)+AD4729+AN4729+AS4729+T4729*(Hourly!J4729-AY4728)+R4729*(Hourly!G4729-AY4728))/(R4729+T4729)*(1-EXP(-(R4729+T4729)/(Input!$B$103*1000000)*3600))</f>
        <v>20.967481336665681</v>
      </c>
      <c r="AW4729" s="160">
        <f>AY4728+(AD4729+AN4729+AS4729+T4729*(Hourly!J4729-AY4728)+R4729*(Hourly!G4729-AY4728))/(R4729+T4729)*(1-EXP(-(R4729+T4729)/(Input!$B$103*1000000)*3600))</f>
        <v>23.624321950827937</v>
      </c>
      <c r="AX4729" s="24"/>
      <c r="AY4729" s="167">
        <f t="shared" si="1177"/>
        <v>23.883674409587563</v>
      </c>
      <c r="BA4729" s="159">
        <f>IF(BI4729,Input!$B$66*1000*(Hourly!AX4729&gt;0),IF(BJ4729,-(AD4729+AN4729+AS4729+T4729*(Hourly!J4729-AY4728)+Q4729*(Hourly!G4729-AY4728))+(Q4729+T4729)*(BE4729-AY4728)/(1-EXP(-(Q4729+T4729)/(Input!$B$103*1000000)*3600))))/1000</f>
        <v>0</v>
      </c>
      <c r="BB4729" s="24">
        <f>IF(BO4729,-Input!$B$67*1000*(Hourly!AX4729&gt;0),IF(BN4729,-(AD4729+AN4729+AS4729+T4729*(Hourly!J4729-AY4728)+R4729*(Hourly!G4729-AY4728))+(R4729+T4729)*(BF4729-AY4728)/(1-EXP(-(R4729+T4729)/(Input!$B$103*1000000)*3600))))/1000</f>
        <v>0</v>
      </c>
      <c r="BC4729" s="160">
        <f t="shared" si="1178"/>
        <v>0</v>
      </c>
      <c r="BD4729" s="24"/>
      <c r="BE4729" s="116">
        <f>IF(Hourly!AT4729=1,Input!$B$4,IF(Hourly!AT4729=0.5,Input!$F$4,0))</f>
        <v>20</v>
      </c>
      <c r="BF4729">
        <f>IF(Hourly!AT4729=1,Input!$B$5,IF(Hourly!AT4729=0.5,Input!$F$5,0))</f>
        <v>24</v>
      </c>
      <c r="BG4729" s="9">
        <f>Input!$B$35+0.0000000001</f>
        <v>23.900000000099997</v>
      </c>
      <c r="BI4729" s="116">
        <f t="shared" si="1179"/>
        <v>0</v>
      </c>
      <c r="BJ4729">
        <f t="shared" si="1180"/>
        <v>0</v>
      </c>
      <c r="BK4729">
        <f t="shared" si="1181"/>
        <v>1</v>
      </c>
      <c r="BL4729">
        <f t="shared" si="1182"/>
        <v>0</v>
      </c>
      <c r="BM4729">
        <f t="shared" si="1183"/>
        <v>0</v>
      </c>
      <c r="BN4729">
        <f t="shared" si="1184"/>
        <v>0</v>
      </c>
      <c r="BO4729" s="9">
        <f t="shared" si="1185"/>
        <v>0</v>
      </c>
      <c r="BR4729" s="116">
        <f t="shared" si="1172"/>
        <v>4036</v>
      </c>
      <c r="BS4729" s="39">
        <v>0</v>
      </c>
      <c r="BT4729" s="168">
        <v>0</v>
      </c>
      <c r="BV4729" s="116">
        <f>IF(Hourly!$AR4729&gt;0,AY4729,"")</f>
        <v>23.883674409587563</v>
      </c>
      <c r="BW4729">
        <f>IF(AND(BV4729&gt;(20.8+0.33*Hourly!$I4729),(BV4729&gt;24),(BV4729&lt;&gt;"")),1,0)</f>
        <v>0</v>
      </c>
      <c r="BX4729">
        <f>IF(AND(BV4729&gt;(21.8+0.33*Hourly!$I4729),(BV4729&gt;24),(BV4729&lt;&gt;"")),1,0)</f>
        <v>0</v>
      </c>
      <c r="BY4729" s="9">
        <f>IF(AND(BV4729&gt;(22.8+0.33*Hourly!$I4729),(BV4729&gt;24),(BV4729&lt;&gt;"")),1,0)</f>
        <v>0</v>
      </c>
    </row>
    <row r="4730" spans="5:77" x14ac:dyDescent="0.35">
      <c r="E4730">
        <f>Hourly!A4730</f>
        <v>2008</v>
      </c>
      <c r="F4730">
        <f>Hourly!B4730</f>
        <v>7</v>
      </c>
      <c r="G4730">
        <f>Hourly!C4730</f>
        <v>16</v>
      </c>
      <c r="H4730">
        <f>Hourly!D4730</f>
        <v>22</v>
      </c>
      <c r="I4730" s="163">
        <v>4726</v>
      </c>
      <c r="J4730" s="19">
        <f>Input!B$22*Input!B$79</f>
        <v>1411.3439999999998</v>
      </c>
      <c r="K4730" s="19">
        <f>Input!B$76*Input!B$88</f>
        <v>656.99775609756091</v>
      </c>
      <c r="L4730" s="19">
        <f>Input!B$77*Input!B$89</f>
        <v>130.99152542372883</v>
      </c>
      <c r="M4730" s="164">
        <f t="shared" si="1173"/>
        <v>2199.3332815212898</v>
      </c>
      <c r="N4730" s="165">
        <f>(Input!B$109*Input!B$102)/3600*Input!B$108</f>
        <v>740.21399999999983</v>
      </c>
      <c r="O4730" s="165">
        <f>(1-Input!B$61)*(Input!B$109*Input!B$33)/3600*Input!B$108*Hourly!AU4730</f>
        <v>444.12839999999994</v>
      </c>
      <c r="P4730" s="19">
        <f>IF(AND(AY4729&gt;Hourly!G4730),(Input!B$109*(Input!B$33*Hourly!AU4730+Input!B$36))/3600*Input!B$108,(1-Input!B$61)*(Input!B$109*Input!B$33)/3600*Input!B$108*Hourly!AU4730)</f>
        <v>11547.338400000001</v>
      </c>
      <c r="Q4730" s="19">
        <f t="shared" si="1170"/>
        <v>3383.6756815212898</v>
      </c>
      <c r="R4730" s="19">
        <f t="shared" si="1174"/>
        <v>14486.885681521289</v>
      </c>
      <c r="S4730" s="165"/>
      <c r="T4730" s="165">
        <f>Input!B$78*Input!B$91</f>
        <v>189.625</v>
      </c>
      <c r="U4730" s="19">
        <f>IF(AND($AY4729&gt;Input!$B$52,Hourly!AI4730&gt;Input!$B$51),Input!$B$93*Input!$F$40*Input!$J$8/100*Hourly!AI4730,Input!$B$93*Input!$B$40*Input!$J$8/100*Hourly!AI4730)</f>
        <v>0</v>
      </c>
      <c r="V4730" s="19">
        <f>IF(AND($AY4729&gt;Input!$B$52,Hourly!AJ4730&gt;Input!$B$51),Input!$B$94*Input!$F$41*Input!$J$9/100*Hourly!AJ4730,Input!$B$94*Input!$B$41*Input!$J$9/100*Hourly!AJ4730)</f>
        <v>0</v>
      </c>
      <c r="W4730" s="19">
        <f>IF(AND($AY4729&gt;Input!$B$52,Hourly!AK4730&gt;Input!$B$51),Input!$B$95*Input!$F$42*Input!$J$10/100*Hourly!AK4730,Input!$B$95*Input!$B$42*Input!$J$10/100*Hourly!AK4730)</f>
        <v>0</v>
      </c>
      <c r="X4730" s="19">
        <f>IF(AND($AY4729&gt;Input!$B$52,Hourly!AL4730&gt;Input!$B$51),Input!$B$96*Input!$F$43*Input!$J$11/100*Hourly!AL4730,Input!$B$96*Input!$B$43*Input!$J$11/100*Hourly!AL4730)</f>
        <v>0</v>
      </c>
      <c r="Y4730" s="19">
        <f>IF(AND($AY4729&gt;Input!$B$52,Hourly!AM4730&gt;Input!$B$51),Input!$B$97*Input!$F$44*Input!$J$12/100*Hourly!AM4730,Input!$B$97*Input!$B$44*Input!$J$12/100*Hourly!AM4730)</f>
        <v>0</v>
      </c>
      <c r="Z4730" s="19">
        <f>IF(AND($AY4729&gt;Input!$B$52,Hourly!AN4730&gt;Input!$B$51),Input!$B$98*Input!$F$45*Input!$J$13/100*Hourly!AN4730,Input!$B$98*Input!$B$45*Input!$J$13/100*Hourly!AN4730)</f>
        <v>0</v>
      </c>
      <c r="AA4730" s="19">
        <f>IF(AND($AY4729&gt;Input!$B$52,Hourly!AO4730&gt;Input!$B$51),Input!$B$99*Input!$F$46*Input!$J$14/100*Hourly!AO4730,Input!$B$99*Input!$B$46*Input!$J$14/100*Hourly!AO4730)</f>
        <v>0</v>
      </c>
      <c r="AB4730" s="19">
        <f>IF(AND($AY4729&gt;Input!$B$52,Hourly!AP4730&gt;Input!$B$51),Input!$B$100*Input!$F$47*Input!$J$15/100*Hourly!AP4730,Input!$B$100*Input!$B$47*Input!$J$15/100*Hourly!AP4730)</f>
        <v>0</v>
      </c>
      <c r="AC4730" s="19">
        <f>IF(AND($AY4729&gt;Input!$B$52,Hourly!AQ4730&gt;Input!$B$51),Input!$B$101*Input!$F$48*Input!$J$16/100*Hourly!AQ4730,Input!$B$101*Input!$B$48*Input!$J$16/100*Hourly!AQ4730)</f>
        <v>0</v>
      </c>
      <c r="AD4730" s="165">
        <f t="shared" si="1175"/>
        <v>0</v>
      </c>
      <c r="AE4730" s="19">
        <f>Hourly!AI4730/Input!$B$107*Input!$J$40*Input!$B$76*Input!$B$80</f>
        <v>0</v>
      </c>
      <c r="AF4730" s="19">
        <f>Hourly!AJ4730/Input!$B$107*Input!$J$41*Input!$B$76*Input!$B$81</f>
        <v>0</v>
      </c>
      <c r="AG4730" s="19">
        <f>Hourly!AK4730/Input!$B$107*Input!$J$42*Input!$B$76*Input!$B$82</f>
        <v>0</v>
      </c>
      <c r="AH4730" s="19">
        <f>Hourly!AL4730/Input!$B$107*Input!$J$43*Input!$B$76*Input!$B$83</f>
        <v>0</v>
      </c>
      <c r="AI4730" s="19">
        <f>Hourly!AM4730/Input!$B$107*Input!$J$44*Input!$B$76*Input!$B$84</f>
        <v>0</v>
      </c>
      <c r="AJ4730" s="19">
        <f>Hourly!AN4730/Input!$B$107*Input!$J$45*Input!$B$76*Input!$B$85</f>
        <v>0</v>
      </c>
      <c r="AK4730" s="19">
        <f>Hourly!AO4730/Input!$B$107*Input!$J$46*Input!$B$76*Input!$B$86</f>
        <v>0</v>
      </c>
      <c r="AL4730" s="19">
        <f>Hourly!AP4730/Input!$B$107*Input!$J$47*Input!$B$76*Input!$B$87</f>
        <v>0</v>
      </c>
      <c r="AM4730" s="164">
        <f>Hourly!AQ4730/Input!$B$107*Input!$J$48*Input!$B$77*Input!$B$89</f>
        <v>0</v>
      </c>
      <c r="AN4730" s="165">
        <f t="shared" si="1171"/>
        <v>0</v>
      </c>
      <c r="AO4730" s="116">
        <f>Input!B$55*Input!$B$18*Input!B$112*Hourly!AR4730</f>
        <v>2398.5</v>
      </c>
      <c r="AP4730">
        <f>Input!B$113*Input!B$114*Input!B$90*Input!B$56*Hourly!AS4730</f>
        <v>11070</v>
      </c>
      <c r="AQ4730">
        <f>Input!B$90*Input!B$57*Hourly!AS4730</f>
        <v>11070</v>
      </c>
      <c r="AR4730" s="19">
        <f>0.5*Input!$B$63*Hourly!AU4730</f>
        <v>61.5</v>
      </c>
      <c r="AS4730" s="165">
        <f t="shared" si="1176"/>
        <v>24569.25</v>
      </c>
      <c r="AT4730" s="159">
        <f>AY4729+(Input!$B$66*1000*(Hourly!AX4730&gt;0)+AD4730+AN4730+AS4730+T4730*(Hourly!J4730-AY4729)+Q4730*(Hourly!G4730-AY4729))/(Q4730+T4730)*(1-EXP(-(Q4730+T4730)/(Input!$B$103*1000000)*3600))</f>
        <v>26.562184688087036</v>
      </c>
      <c r="AU4730" s="24">
        <f>AY4729+(AD4730+AN4730+AS4730+T4730*(Hourly!J4730-AY4729)+Q4730*(Hourly!G4730-AY4729))/(Q4730+T4730)*(1-EXP(-(Q4730+T4730)/(Input!$B$103*1000000)*3600))</f>
        <v>23.865236935956915</v>
      </c>
      <c r="AV4730" s="24">
        <f>AY4729+(-Input!$B$67*1000*(Hourly!AX4730&gt;0)+AD4730+AN4730+AS4730+T4730*(Hourly!J4730-AY4729)+R4730*(Hourly!G4730-AY4729))/(R4730+T4730)*(1-EXP(-(R4730+T4730)/(Input!$B$103*1000000)*3600))</f>
        <v>20.949556865589692</v>
      </c>
      <c r="AW4730" s="160">
        <f>AY4729+(AD4730+AN4730+AS4730+T4730*(Hourly!J4730-AY4729)+R4730*(Hourly!G4730-AY4729))/(R4730+T4730)*(1-EXP(-(R4730+T4730)/(Input!$B$103*1000000)*3600))</f>
        <v>23.606397479751948</v>
      </c>
      <c r="AX4730" s="24"/>
      <c r="AY4730" s="167">
        <f t="shared" si="1177"/>
        <v>23.865236935956915</v>
      </c>
      <c r="BA4730" s="159">
        <f>IF(BI4730,Input!$B$66*1000*(Hourly!AX4730&gt;0),IF(BJ4730,-(AD4730+AN4730+AS4730+T4730*(Hourly!J4730-AY4729)+Q4730*(Hourly!G4730-AY4729))+(Q4730+T4730)*(BE4730-AY4729)/(1-EXP(-(Q4730+T4730)/(Input!$B$103*1000000)*3600))))/1000</f>
        <v>0</v>
      </c>
      <c r="BB4730" s="24">
        <f>IF(BO4730,-Input!$B$67*1000*(Hourly!AX4730&gt;0),IF(BN4730,-(AD4730+AN4730+AS4730+T4730*(Hourly!J4730-AY4729)+R4730*(Hourly!G4730-AY4729))+(R4730+T4730)*(BF4730-AY4729)/(1-EXP(-(R4730+T4730)/(Input!$B$103*1000000)*3600))))/1000</f>
        <v>0</v>
      </c>
      <c r="BC4730" s="160">
        <f t="shared" si="1178"/>
        <v>0</v>
      </c>
      <c r="BD4730" s="24"/>
      <c r="BE4730" s="116">
        <f>IF(Hourly!AT4730=1,Input!$B$4,IF(Hourly!AT4730=0.5,Input!$F$4,0))</f>
        <v>20</v>
      </c>
      <c r="BF4730">
        <f>IF(Hourly!AT4730=1,Input!$B$5,IF(Hourly!AT4730=0.5,Input!$F$5,0))</f>
        <v>24</v>
      </c>
      <c r="BG4730" s="9">
        <f>Input!$B$35+0.0000000001</f>
        <v>23.900000000099997</v>
      </c>
      <c r="BI4730" s="116">
        <f t="shared" si="1179"/>
        <v>0</v>
      </c>
      <c r="BJ4730">
        <f t="shared" si="1180"/>
        <v>0</v>
      </c>
      <c r="BK4730">
        <f t="shared" si="1181"/>
        <v>1</v>
      </c>
      <c r="BL4730">
        <f t="shared" si="1182"/>
        <v>0</v>
      </c>
      <c r="BM4730">
        <f t="shared" si="1183"/>
        <v>0</v>
      </c>
      <c r="BN4730">
        <f t="shared" si="1184"/>
        <v>0</v>
      </c>
      <c r="BO4730" s="9">
        <f t="shared" si="1185"/>
        <v>0</v>
      </c>
      <c r="BR4730" s="116">
        <f t="shared" si="1172"/>
        <v>4035</v>
      </c>
      <c r="BS4730" s="39">
        <v>0</v>
      </c>
      <c r="BT4730" s="168">
        <v>0</v>
      </c>
      <c r="BV4730" s="116">
        <f>IF(Hourly!$AR4730&gt;0,AY4730,"")</f>
        <v>23.865236935956915</v>
      </c>
      <c r="BW4730">
        <f>IF(AND(BV4730&gt;(20.8+0.33*Hourly!$I4730),(BV4730&gt;24),(BV4730&lt;&gt;"")),1,0)</f>
        <v>0</v>
      </c>
      <c r="BX4730">
        <f>IF(AND(BV4730&gt;(21.8+0.33*Hourly!$I4730),(BV4730&gt;24),(BV4730&lt;&gt;"")),1,0)</f>
        <v>0</v>
      </c>
      <c r="BY4730" s="9">
        <f>IF(AND(BV4730&gt;(22.8+0.33*Hourly!$I4730),(BV4730&gt;24),(BV4730&lt;&gt;"")),1,0)</f>
        <v>0</v>
      </c>
    </row>
    <row r="4731" spans="5:77" x14ac:dyDescent="0.35">
      <c r="E4731">
        <f>Hourly!A4731</f>
        <v>2008</v>
      </c>
      <c r="F4731">
        <f>Hourly!B4731</f>
        <v>7</v>
      </c>
      <c r="G4731">
        <f>Hourly!C4731</f>
        <v>16</v>
      </c>
      <c r="H4731">
        <f>Hourly!D4731</f>
        <v>23</v>
      </c>
      <c r="I4731" s="163">
        <v>4727</v>
      </c>
      <c r="J4731" s="19">
        <f>Input!B$22*Input!B$79</f>
        <v>1411.3439999999998</v>
      </c>
      <c r="K4731" s="19">
        <f>Input!B$76*Input!B$88</f>
        <v>656.99775609756091</v>
      </c>
      <c r="L4731" s="19">
        <f>Input!B$77*Input!B$89</f>
        <v>130.99152542372883</v>
      </c>
      <c r="M4731" s="164">
        <f t="shared" si="1173"/>
        <v>2199.3332815212898</v>
      </c>
      <c r="N4731" s="165">
        <f>(Input!B$109*Input!B$102)/3600*Input!B$108</f>
        <v>740.21399999999983</v>
      </c>
      <c r="O4731" s="165">
        <f>(1-Input!B$61)*(Input!B$109*Input!B$33)/3600*Input!B$108*Hourly!AU4731</f>
        <v>444.12839999999994</v>
      </c>
      <c r="P4731" s="19">
        <f>IF(AND(AY4730&gt;Hourly!G4731),(Input!B$109*(Input!B$33*Hourly!AU4731+Input!B$36))/3600*Input!B$108,(1-Input!B$61)*(Input!B$109*Input!B$33)/3600*Input!B$108*Hourly!AU4731)</f>
        <v>11547.338400000001</v>
      </c>
      <c r="Q4731" s="19">
        <f t="shared" si="1170"/>
        <v>3383.6756815212898</v>
      </c>
      <c r="R4731" s="19">
        <f t="shared" si="1174"/>
        <v>14486.885681521289</v>
      </c>
      <c r="S4731" s="165"/>
      <c r="T4731" s="165">
        <f>Input!B$78*Input!B$91</f>
        <v>189.625</v>
      </c>
      <c r="U4731" s="19">
        <f>IF(AND($AY4730&gt;Input!$B$52,Hourly!AI4731&gt;Input!$B$51),Input!$B$93*Input!$F$40*Input!$J$8/100*Hourly!AI4731,Input!$B$93*Input!$B$40*Input!$J$8/100*Hourly!AI4731)</f>
        <v>0</v>
      </c>
      <c r="V4731" s="19">
        <f>IF(AND($AY4730&gt;Input!$B$52,Hourly!AJ4731&gt;Input!$B$51),Input!$B$94*Input!$F$41*Input!$J$9/100*Hourly!AJ4731,Input!$B$94*Input!$B$41*Input!$J$9/100*Hourly!AJ4731)</f>
        <v>0</v>
      </c>
      <c r="W4731" s="19">
        <f>IF(AND($AY4730&gt;Input!$B$52,Hourly!AK4731&gt;Input!$B$51),Input!$B$95*Input!$F$42*Input!$J$10/100*Hourly!AK4731,Input!$B$95*Input!$B$42*Input!$J$10/100*Hourly!AK4731)</f>
        <v>0</v>
      </c>
      <c r="X4731" s="19">
        <f>IF(AND($AY4730&gt;Input!$B$52,Hourly!AL4731&gt;Input!$B$51),Input!$B$96*Input!$F$43*Input!$J$11/100*Hourly!AL4731,Input!$B$96*Input!$B$43*Input!$J$11/100*Hourly!AL4731)</f>
        <v>0</v>
      </c>
      <c r="Y4731" s="19">
        <f>IF(AND($AY4730&gt;Input!$B$52,Hourly!AM4731&gt;Input!$B$51),Input!$B$97*Input!$F$44*Input!$J$12/100*Hourly!AM4731,Input!$B$97*Input!$B$44*Input!$J$12/100*Hourly!AM4731)</f>
        <v>0</v>
      </c>
      <c r="Z4731" s="19">
        <f>IF(AND($AY4730&gt;Input!$B$52,Hourly!AN4731&gt;Input!$B$51),Input!$B$98*Input!$F$45*Input!$J$13/100*Hourly!AN4731,Input!$B$98*Input!$B$45*Input!$J$13/100*Hourly!AN4731)</f>
        <v>0</v>
      </c>
      <c r="AA4731" s="19">
        <f>IF(AND($AY4730&gt;Input!$B$52,Hourly!AO4731&gt;Input!$B$51),Input!$B$99*Input!$F$46*Input!$J$14/100*Hourly!AO4731,Input!$B$99*Input!$B$46*Input!$J$14/100*Hourly!AO4731)</f>
        <v>0</v>
      </c>
      <c r="AB4731" s="19">
        <f>IF(AND($AY4730&gt;Input!$B$52,Hourly!AP4731&gt;Input!$B$51),Input!$B$100*Input!$F$47*Input!$J$15/100*Hourly!AP4731,Input!$B$100*Input!$B$47*Input!$J$15/100*Hourly!AP4731)</f>
        <v>0</v>
      </c>
      <c r="AC4731" s="19">
        <f>IF(AND($AY4730&gt;Input!$B$52,Hourly!AQ4731&gt;Input!$B$51),Input!$B$101*Input!$F$48*Input!$J$16/100*Hourly!AQ4731,Input!$B$101*Input!$B$48*Input!$J$16/100*Hourly!AQ4731)</f>
        <v>0</v>
      </c>
      <c r="AD4731" s="165">
        <f t="shared" si="1175"/>
        <v>0</v>
      </c>
      <c r="AE4731" s="19">
        <f>Hourly!AI4731/Input!$B$107*Input!$J$40*Input!$B$76*Input!$B$80</f>
        <v>0</v>
      </c>
      <c r="AF4731" s="19">
        <f>Hourly!AJ4731/Input!$B$107*Input!$J$41*Input!$B$76*Input!$B$81</f>
        <v>0</v>
      </c>
      <c r="AG4731" s="19">
        <f>Hourly!AK4731/Input!$B$107*Input!$J$42*Input!$B$76*Input!$B$82</f>
        <v>0</v>
      </c>
      <c r="AH4731" s="19">
        <f>Hourly!AL4731/Input!$B$107*Input!$J$43*Input!$B$76*Input!$B$83</f>
        <v>0</v>
      </c>
      <c r="AI4731" s="19">
        <f>Hourly!AM4731/Input!$B$107*Input!$J$44*Input!$B$76*Input!$B$84</f>
        <v>0</v>
      </c>
      <c r="AJ4731" s="19">
        <f>Hourly!AN4731/Input!$B$107*Input!$J$45*Input!$B$76*Input!$B$85</f>
        <v>0</v>
      </c>
      <c r="AK4731" s="19">
        <f>Hourly!AO4731/Input!$B$107*Input!$J$46*Input!$B$76*Input!$B$86</f>
        <v>0</v>
      </c>
      <c r="AL4731" s="19">
        <f>Hourly!AP4731/Input!$B$107*Input!$J$47*Input!$B$76*Input!$B$87</f>
        <v>0</v>
      </c>
      <c r="AM4731" s="164">
        <f>Hourly!AQ4731/Input!$B$107*Input!$J$48*Input!$B$77*Input!$B$89</f>
        <v>0</v>
      </c>
      <c r="AN4731" s="165">
        <f t="shared" si="1171"/>
        <v>0</v>
      </c>
      <c r="AO4731" s="116">
        <f>Input!B$55*Input!$B$18*Input!B$112*Hourly!AR4731</f>
        <v>2398.5</v>
      </c>
      <c r="AP4731">
        <f>Input!B$113*Input!B$114*Input!B$90*Input!B$56*Hourly!AS4731</f>
        <v>11070</v>
      </c>
      <c r="AQ4731">
        <f>Input!B$90*Input!B$57*Hourly!AS4731</f>
        <v>11070</v>
      </c>
      <c r="AR4731" s="19">
        <f>0.5*Input!$B$63*Hourly!AU4731</f>
        <v>61.5</v>
      </c>
      <c r="AS4731" s="165">
        <f t="shared" si="1176"/>
        <v>24569.25</v>
      </c>
      <c r="AT4731" s="159">
        <f>AY4730+(Input!$B$66*1000*(Hourly!AX4731&gt;0)+AD4731+AN4731+AS4731+T4731*(Hourly!J4731-AY4730)+Q4731*(Hourly!G4731-AY4730))/(Q4731+T4731)*(1-EXP(-(Q4731+T4731)/(Input!$B$103*1000000)*3600))</f>
        <v>26.544837456138715</v>
      </c>
      <c r="AU4731" s="24">
        <f>AY4730+(AD4731+AN4731+AS4731+T4731*(Hourly!J4731-AY4730)+Q4731*(Hourly!G4731-AY4730))/(Q4731+T4731)*(1-EXP(-(Q4731+T4731)/(Input!$B$103*1000000)*3600))</f>
        <v>23.847889704008594</v>
      </c>
      <c r="AV4731" s="24">
        <f>AY4730+(-Input!$B$67*1000*(Hourly!AX4731&gt;0)+AD4731+AN4731+AS4731+T4731*(Hourly!J4731-AY4730)+R4731*(Hourly!G4731-AY4730))/(R4731+T4731)*(1-EXP(-(R4731+T4731)/(Input!$B$103*1000000)*3600))</f>
        <v>20.935687261752683</v>
      </c>
      <c r="AW4731" s="160">
        <f>AY4730+(AD4731+AN4731+AS4731+T4731*(Hourly!J4731-AY4730)+R4731*(Hourly!G4731-AY4730))/(R4731+T4731)*(1-EXP(-(R4731+T4731)/(Input!$B$103*1000000)*3600))</f>
        <v>23.592527875914939</v>
      </c>
      <c r="AX4731" s="24"/>
      <c r="AY4731" s="167">
        <f t="shared" si="1177"/>
        <v>23.847889704008594</v>
      </c>
      <c r="BA4731" s="159">
        <f>IF(BI4731,Input!$B$66*1000*(Hourly!AX4731&gt;0),IF(BJ4731,-(AD4731+AN4731+AS4731+T4731*(Hourly!J4731-AY4730)+Q4731*(Hourly!G4731-AY4730))+(Q4731+T4731)*(BE4731-AY4730)/(1-EXP(-(Q4731+T4731)/(Input!$B$103*1000000)*3600))))/1000</f>
        <v>0</v>
      </c>
      <c r="BB4731" s="24">
        <f>IF(BO4731,-Input!$B$67*1000*(Hourly!AX4731&gt;0),IF(BN4731,-(AD4731+AN4731+AS4731+T4731*(Hourly!J4731-AY4730)+R4731*(Hourly!G4731-AY4730))+(R4731+T4731)*(BF4731-AY4730)/(1-EXP(-(R4731+T4731)/(Input!$B$103*1000000)*3600))))/1000</f>
        <v>0</v>
      </c>
      <c r="BC4731" s="160">
        <f t="shared" si="1178"/>
        <v>0</v>
      </c>
      <c r="BD4731" s="24"/>
      <c r="BE4731" s="116">
        <f>IF(Hourly!AT4731=1,Input!$B$4,IF(Hourly!AT4731=0.5,Input!$F$4,0))</f>
        <v>20</v>
      </c>
      <c r="BF4731">
        <f>IF(Hourly!AT4731=1,Input!$B$5,IF(Hourly!AT4731=0.5,Input!$F$5,0))</f>
        <v>24</v>
      </c>
      <c r="BG4731" s="9">
        <f>Input!$B$35+0.0000000001</f>
        <v>23.900000000099997</v>
      </c>
      <c r="BI4731" s="116">
        <f t="shared" si="1179"/>
        <v>0</v>
      </c>
      <c r="BJ4731">
        <f t="shared" si="1180"/>
        <v>0</v>
      </c>
      <c r="BK4731">
        <f t="shared" si="1181"/>
        <v>1</v>
      </c>
      <c r="BL4731">
        <f t="shared" si="1182"/>
        <v>0</v>
      </c>
      <c r="BM4731">
        <f t="shared" si="1183"/>
        <v>0</v>
      </c>
      <c r="BN4731">
        <f t="shared" si="1184"/>
        <v>0</v>
      </c>
      <c r="BO4731" s="9">
        <f t="shared" si="1185"/>
        <v>0</v>
      </c>
      <c r="BR4731" s="116">
        <f t="shared" si="1172"/>
        <v>4034</v>
      </c>
      <c r="BS4731" s="39">
        <v>0</v>
      </c>
      <c r="BT4731" s="168">
        <v>0</v>
      </c>
      <c r="BV4731" s="116">
        <f>IF(Hourly!$AR4731&gt;0,AY4731,"")</f>
        <v>23.847889704008594</v>
      </c>
      <c r="BW4731">
        <f>IF(AND(BV4731&gt;(20.8+0.33*Hourly!$I4731),(BV4731&gt;24),(BV4731&lt;&gt;"")),1,0)</f>
        <v>0</v>
      </c>
      <c r="BX4731">
        <f>IF(AND(BV4731&gt;(21.8+0.33*Hourly!$I4731),(BV4731&gt;24),(BV4731&lt;&gt;"")),1,0)</f>
        <v>0</v>
      </c>
      <c r="BY4731" s="9">
        <f>IF(AND(BV4731&gt;(22.8+0.33*Hourly!$I4731),(BV4731&gt;24),(BV4731&lt;&gt;"")),1,0)</f>
        <v>0</v>
      </c>
    </row>
    <row r="4732" spans="5:77" x14ac:dyDescent="0.35">
      <c r="E4732">
        <f>Hourly!A4732</f>
        <v>2008</v>
      </c>
      <c r="F4732">
        <f>Hourly!B4732</f>
        <v>7</v>
      </c>
      <c r="G4732">
        <f>Hourly!C4732</f>
        <v>16</v>
      </c>
      <c r="H4732">
        <f>Hourly!D4732</f>
        <v>24</v>
      </c>
      <c r="I4732" s="163">
        <v>4728</v>
      </c>
      <c r="J4732" s="19">
        <f>Input!B$22*Input!B$79</f>
        <v>1411.3439999999998</v>
      </c>
      <c r="K4732" s="19">
        <f>Input!B$76*Input!B$88</f>
        <v>656.99775609756091</v>
      </c>
      <c r="L4732" s="19">
        <f>Input!B$77*Input!B$89</f>
        <v>130.99152542372883</v>
      </c>
      <c r="M4732" s="164">
        <f t="shared" si="1173"/>
        <v>2199.3332815212898</v>
      </c>
      <c r="N4732" s="165">
        <f>(Input!B$109*Input!B$102)/3600*Input!B$108</f>
        <v>740.21399999999983</v>
      </c>
      <c r="O4732" s="165">
        <f>(1-Input!B$61)*(Input!B$109*Input!B$33)/3600*Input!B$108*Hourly!AU4732</f>
        <v>444.12839999999994</v>
      </c>
      <c r="P4732" s="19">
        <f>IF(AND(AY4731&gt;Hourly!G4732),(Input!B$109*(Input!B$33*Hourly!AU4732+Input!B$36))/3600*Input!B$108,(1-Input!B$61)*(Input!B$109*Input!B$33)/3600*Input!B$108*Hourly!AU4732)</f>
        <v>11547.338400000001</v>
      </c>
      <c r="Q4732" s="19">
        <f t="shared" si="1170"/>
        <v>3383.6756815212898</v>
      </c>
      <c r="R4732" s="19">
        <f t="shared" si="1174"/>
        <v>14486.885681521289</v>
      </c>
      <c r="S4732" s="165"/>
      <c r="T4732" s="165">
        <f>Input!B$78*Input!B$91</f>
        <v>189.625</v>
      </c>
      <c r="U4732" s="19">
        <f>IF(AND($AY4731&gt;Input!$B$52,Hourly!AI4732&gt;Input!$B$51),Input!$B$93*Input!$F$40*Input!$J$8/100*Hourly!AI4732,Input!$B$93*Input!$B$40*Input!$J$8/100*Hourly!AI4732)</f>
        <v>0</v>
      </c>
      <c r="V4732" s="19">
        <f>IF(AND($AY4731&gt;Input!$B$52,Hourly!AJ4732&gt;Input!$B$51),Input!$B$94*Input!$F$41*Input!$J$9/100*Hourly!AJ4732,Input!$B$94*Input!$B$41*Input!$J$9/100*Hourly!AJ4732)</f>
        <v>0</v>
      </c>
      <c r="W4732" s="19">
        <f>IF(AND($AY4731&gt;Input!$B$52,Hourly!AK4732&gt;Input!$B$51),Input!$B$95*Input!$F$42*Input!$J$10/100*Hourly!AK4732,Input!$B$95*Input!$B$42*Input!$J$10/100*Hourly!AK4732)</f>
        <v>0</v>
      </c>
      <c r="X4732" s="19">
        <f>IF(AND($AY4731&gt;Input!$B$52,Hourly!AL4732&gt;Input!$B$51),Input!$B$96*Input!$F$43*Input!$J$11/100*Hourly!AL4732,Input!$B$96*Input!$B$43*Input!$J$11/100*Hourly!AL4732)</f>
        <v>0</v>
      </c>
      <c r="Y4732" s="19">
        <f>IF(AND($AY4731&gt;Input!$B$52,Hourly!AM4732&gt;Input!$B$51),Input!$B$97*Input!$F$44*Input!$J$12/100*Hourly!AM4732,Input!$B$97*Input!$B$44*Input!$J$12/100*Hourly!AM4732)</f>
        <v>0</v>
      </c>
      <c r="Z4732" s="19">
        <f>IF(AND($AY4731&gt;Input!$B$52,Hourly!AN4732&gt;Input!$B$51),Input!$B$98*Input!$F$45*Input!$J$13/100*Hourly!AN4732,Input!$B$98*Input!$B$45*Input!$J$13/100*Hourly!AN4732)</f>
        <v>0</v>
      </c>
      <c r="AA4732" s="19">
        <f>IF(AND($AY4731&gt;Input!$B$52,Hourly!AO4732&gt;Input!$B$51),Input!$B$99*Input!$F$46*Input!$J$14/100*Hourly!AO4732,Input!$B$99*Input!$B$46*Input!$J$14/100*Hourly!AO4732)</f>
        <v>0</v>
      </c>
      <c r="AB4732" s="19">
        <f>IF(AND($AY4731&gt;Input!$B$52,Hourly!AP4732&gt;Input!$B$51),Input!$B$100*Input!$F$47*Input!$J$15/100*Hourly!AP4732,Input!$B$100*Input!$B$47*Input!$J$15/100*Hourly!AP4732)</f>
        <v>0</v>
      </c>
      <c r="AC4732" s="19">
        <f>IF(AND($AY4731&gt;Input!$B$52,Hourly!AQ4732&gt;Input!$B$51),Input!$B$101*Input!$F$48*Input!$J$16/100*Hourly!AQ4732,Input!$B$101*Input!$B$48*Input!$J$16/100*Hourly!AQ4732)</f>
        <v>0</v>
      </c>
      <c r="AD4732" s="165">
        <f t="shared" si="1175"/>
        <v>0</v>
      </c>
      <c r="AE4732" s="19">
        <f>Hourly!AI4732/Input!$B$107*Input!$J$40*Input!$B$76*Input!$B$80</f>
        <v>0</v>
      </c>
      <c r="AF4732" s="19">
        <f>Hourly!AJ4732/Input!$B$107*Input!$J$41*Input!$B$76*Input!$B$81</f>
        <v>0</v>
      </c>
      <c r="AG4732" s="19">
        <f>Hourly!AK4732/Input!$B$107*Input!$J$42*Input!$B$76*Input!$B$82</f>
        <v>0</v>
      </c>
      <c r="AH4732" s="19">
        <f>Hourly!AL4732/Input!$B$107*Input!$J$43*Input!$B$76*Input!$B$83</f>
        <v>0</v>
      </c>
      <c r="AI4732" s="19">
        <f>Hourly!AM4732/Input!$B$107*Input!$J$44*Input!$B$76*Input!$B$84</f>
        <v>0</v>
      </c>
      <c r="AJ4732" s="19">
        <f>Hourly!AN4732/Input!$B$107*Input!$J$45*Input!$B$76*Input!$B$85</f>
        <v>0</v>
      </c>
      <c r="AK4732" s="19">
        <f>Hourly!AO4732/Input!$B$107*Input!$J$46*Input!$B$76*Input!$B$86</f>
        <v>0</v>
      </c>
      <c r="AL4732" s="19">
        <f>Hourly!AP4732/Input!$B$107*Input!$J$47*Input!$B$76*Input!$B$87</f>
        <v>0</v>
      </c>
      <c r="AM4732" s="164">
        <f>Hourly!AQ4732/Input!$B$107*Input!$J$48*Input!$B$77*Input!$B$89</f>
        <v>0</v>
      </c>
      <c r="AN4732" s="165">
        <f t="shared" si="1171"/>
        <v>0</v>
      </c>
      <c r="AO4732" s="116">
        <f>Input!B$55*Input!$B$18*Input!B$112*Hourly!AR4732</f>
        <v>2398.5</v>
      </c>
      <c r="AP4732">
        <f>Input!B$113*Input!B$114*Input!B$90*Input!B$56*Hourly!AS4732</f>
        <v>11070</v>
      </c>
      <c r="AQ4732">
        <f>Input!B$90*Input!B$57*Hourly!AS4732</f>
        <v>11070</v>
      </c>
      <c r="AR4732" s="19">
        <f>0.5*Input!$B$63*Hourly!AU4732</f>
        <v>61.5</v>
      </c>
      <c r="AS4732" s="165">
        <f t="shared" si="1176"/>
        <v>24569.25</v>
      </c>
      <c r="AT4732" s="159">
        <f>AY4731+(Input!$B$66*1000*(Hourly!AX4732&gt;0)+AD4732+AN4732+AS4732+T4732*(Hourly!J4732-AY4731)+Q4732*(Hourly!G4732-AY4731))/(Q4732+T4732)*(1-EXP(-(Q4732+T4732)/(Input!$B$103*1000000)*3600))</f>
        <v>26.523094601293984</v>
      </c>
      <c r="AU4732" s="24">
        <f>AY4731+(AD4732+AN4732+AS4732+T4732*(Hourly!J4732-AY4731)+Q4732*(Hourly!G4732-AY4731))/(Q4732+T4732)*(1-EXP(-(Q4732+T4732)/(Input!$B$103*1000000)*3600))</f>
        <v>23.826146849163862</v>
      </c>
      <c r="AV4732" s="24">
        <f>AY4731+(-Input!$B$67*1000*(Hourly!AX4732&gt;0)+AD4732+AN4732+AS4732+T4732*(Hourly!J4732-AY4731)+R4732*(Hourly!G4732-AY4731))/(R4732+T4732)*(1-EXP(-(R4732+T4732)/(Input!$B$103*1000000)*3600))</f>
        <v>20.899771779890091</v>
      </c>
      <c r="AW4732" s="160">
        <f>AY4731+(AD4732+AN4732+AS4732+T4732*(Hourly!J4732-AY4731)+R4732*(Hourly!G4732-AY4731))/(R4732+T4732)*(1-EXP(-(R4732+T4732)/(Input!$B$103*1000000)*3600))</f>
        <v>23.556612394052348</v>
      </c>
      <c r="AX4732" s="24"/>
      <c r="AY4732" s="167">
        <f t="shared" si="1177"/>
        <v>23.826146849163862</v>
      </c>
      <c r="BA4732" s="159">
        <f>IF(BI4732,Input!$B$66*1000*(Hourly!AX4732&gt;0),IF(BJ4732,-(AD4732+AN4732+AS4732+T4732*(Hourly!J4732-AY4731)+Q4732*(Hourly!G4732-AY4731))+(Q4732+T4732)*(BE4732-AY4731)/(1-EXP(-(Q4732+T4732)/(Input!$B$103*1000000)*3600))))/1000</f>
        <v>0</v>
      </c>
      <c r="BB4732" s="24">
        <f>IF(BO4732,-Input!$B$67*1000*(Hourly!AX4732&gt;0),IF(BN4732,-(AD4732+AN4732+AS4732+T4732*(Hourly!J4732-AY4731)+R4732*(Hourly!G4732-AY4731))+(R4732+T4732)*(BF4732-AY4731)/(1-EXP(-(R4732+T4732)/(Input!$B$103*1000000)*3600))))/1000</f>
        <v>0</v>
      </c>
      <c r="BC4732" s="160">
        <f t="shared" si="1178"/>
        <v>0</v>
      </c>
      <c r="BD4732" s="24"/>
      <c r="BE4732" s="116">
        <f>IF(Hourly!AT4732=1,Input!$B$4,IF(Hourly!AT4732=0.5,Input!$F$4,0))</f>
        <v>20</v>
      </c>
      <c r="BF4732">
        <f>IF(Hourly!AT4732=1,Input!$B$5,IF(Hourly!AT4732=0.5,Input!$F$5,0))</f>
        <v>24</v>
      </c>
      <c r="BG4732" s="9">
        <f>Input!$B$35+0.0000000001</f>
        <v>23.900000000099997</v>
      </c>
      <c r="BI4732" s="116">
        <f t="shared" si="1179"/>
        <v>0</v>
      </c>
      <c r="BJ4732">
        <f t="shared" si="1180"/>
        <v>0</v>
      </c>
      <c r="BK4732">
        <f t="shared" si="1181"/>
        <v>1</v>
      </c>
      <c r="BL4732">
        <f t="shared" si="1182"/>
        <v>0</v>
      </c>
      <c r="BM4732">
        <f t="shared" si="1183"/>
        <v>0</v>
      </c>
      <c r="BN4732">
        <f t="shared" si="1184"/>
        <v>0</v>
      </c>
      <c r="BO4732" s="9">
        <f t="shared" si="1185"/>
        <v>0</v>
      </c>
      <c r="BR4732" s="116">
        <f t="shared" si="1172"/>
        <v>4033</v>
      </c>
      <c r="BS4732" s="39">
        <v>0</v>
      </c>
      <c r="BT4732" s="168">
        <v>0</v>
      </c>
      <c r="BV4732" s="116">
        <f>IF(Hourly!$AR4732&gt;0,AY4732,"")</f>
        <v>23.826146849163862</v>
      </c>
      <c r="BW4732">
        <f>IF(AND(BV4732&gt;(20.8+0.33*Hourly!$I4732),(BV4732&gt;24),(BV4732&lt;&gt;"")),1,0)</f>
        <v>0</v>
      </c>
      <c r="BX4732">
        <f>IF(AND(BV4732&gt;(21.8+0.33*Hourly!$I4732),(BV4732&gt;24),(BV4732&lt;&gt;"")),1,0)</f>
        <v>0</v>
      </c>
      <c r="BY4732" s="9">
        <f>IF(AND(BV4732&gt;(22.8+0.33*Hourly!$I4732),(BV4732&gt;24),(BV4732&lt;&gt;"")),1,0)</f>
        <v>0</v>
      </c>
    </row>
    <row r="4733" spans="5:77" x14ac:dyDescent="0.35">
      <c r="E4733">
        <f>Hourly!A4733</f>
        <v>2008</v>
      </c>
      <c r="F4733">
        <f>Hourly!B4733</f>
        <v>7</v>
      </c>
      <c r="G4733">
        <f>Hourly!C4733</f>
        <v>17</v>
      </c>
      <c r="H4733">
        <f>Hourly!D4733</f>
        <v>1</v>
      </c>
      <c r="I4733" s="163">
        <v>4729</v>
      </c>
      <c r="J4733" s="19">
        <f>Input!B$22*Input!B$79</f>
        <v>1411.3439999999998</v>
      </c>
      <c r="K4733" s="19">
        <f>Input!B$76*Input!B$88</f>
        <v>656.99775609756091</v>
      </c>
      <c r="L4733" s="19">
        <f>Input!B$77*Input!B$89</f>
        <v>130.99152542372883</v>
      </c>
      <c r="M4733" s="164">
        <f t="shared" si="1173"/>
        <v>2199.3332815212898</v>
      </c>
      <c r="N4733" s="165">
        <f>(Input!B$109*Input!B$102)/3600*Input!B$108</f>
        <v>740.21399999999983</v>
      </c>
      <c r="O4733" s="165">
        <f>(1-Input!B$61)*(Input!B$109*Input!B$33)/3600*Input!B$108*Hourly!AU4733</f>
        <v>444.12839999999994</v>
      </c>
      <c r="P4733" s="19">
        <f>IF(AND(AY4732&gt;Hourly!G4733),(Input!B$109*(Input!B$33*Hourly!AU4733+Input!B$36))/3600*Input!B$108,(1-Input!B$61)*(Input!B$109*Input!B$33)/3600*Input!B$108*Hourly!AU4733)</f>
        <v>11547.338400000001</v>
      </c>
      <c r="Q4733" s="19">
        <f t="shared" si="1170"/>
        <v>3383.6756815212898</v>
      </c>
      <c r="R4733" s="19">
        <f t="shared" si="1174"/>
        <v>14486.885681521289</v>
      </c>
      <c r="S4733" s="165"/>
      <c r="T4733" s="165">
        <f>Input!B$78*Input!B$91</f>
        <v>189.625</v>
      </c>
      <c r="U4733" s="19">
        <f>IF(AND($AY4732&gt;Input!$B$52,Hourly!AI4733&gt;Input!$B$51),Input!$B$93*Input!$F$40*Input!$J$8/100*Hourly!AI4733,Input!$B$93*Input!$B$40*Input!$J$8/100*Hourly!AI4733)</f>
        <v>0</v>
      </c>
      <c r="V4733" s="19">
        <f>IF(AND($AY4732&gt;Input!$B$52,Hourly!AJ4733&gt;Input!$B$51),Input!$B$94*Input!$F$41*Input!$J$9/100*Hourly!AJ4733,Input!$B$94*Input!$B$41*Input!$J$9/100*Hourly!AJ4733)</f>
        <v>0</v>
      </c>
      <c r="W4733" s="19">
        <f>IF(AND($AY4732&gt;Input!$B$52,Hourly!AK4733&gt;Input!$B$51),Input!$B$95*Input!$F$42*Input!$J$10/100*Hourly!AK4733,Input!$B$95*Input!$B$42*Input!$J$10/100*Hourly!AK4733)</f>
        <v>0</v>
      </c>
      <c r="X4733" s="19">
        <f>IF(AND($AY4732&gt;Input!$B$52,Hourly!AL4733&gt;Input!$B$51),Input!$B$96*Input!$F$43*Input!$J$11/100*Hourly!AL4733,Input!$B$96*Input!$B$43*Input!$J$11/100*Hourly!AL4733)</f>
        <v>0</v>
      </c>
      <c r="Y4733" s="19">
        <f>IF(AND($AY4732&gt;Input!$B$52,Hourly!AM4733&gt;Input!$B$51),Input!$B$97*Input!$F$44*Input!$J$12/100*Hourly!AM4733,Input!$B$97*Input!$B$44*Input!$J$12/100*Hourly!AM4733)</f>
        <v>0</v>
      </c>
      <c r="Z4733" s="19">
        <f>IF(AND($AY4732&gt;Input!$B$52,Hourly!AN4733&gt;Input!$B$51),Input!$B$98*Input!$F$45*Input!$J$13/100*Hourly!AN4733,Input!$B$98*Input!$B$45*Input!$J$13/100*Hourly!AN4733)</f>
        <v>0</v>
      </c>
      <c r="AA4733" s="19">
        <f>IF(AND($AY4732&gt;Input!$B$52,Hourly!AO4733&gt;Input!$B$51),Input!$B$99*Input!$F$46*Input!$J$14/100*Hourly!AO4733,Input!$B$99*Input!$B$46*Input!$J$14/100*Hourly!AO4733)</f>
        <v>0</v>
      </c>
      <c r="AB4733" s="19">
        <f>IF(AND($AY4732&gt;Input!$B$52,Hourly!AP4733&gt;Input!$B$51),Input!$B$100*Input!$F$47*Input!$J$15/100*Hourly!AP4733,Input!$B$100*Input!$B$47*Input!$J$15/100*Hourly!AP4733)</f>
        <v>0</v>
      </c>
      <c r="AC4733" s="19">
        <f>IF(AND($AY4732&gt;Input!$B$52,Hourly!AQ4733&gt;Input!$B$51),Input!$B$101*Input!$F$48*Input!$J$16/100*Hourly!AQ4733,Input!$B$101*Input!$B$48*Input!$J$16/100*Hourly!AQ4733)</f>
        <v>0</v>
      </c>
      <c r="AD4733" s="165">
        <f t="shared" si="1175"/>
        <v>0</v>
      </c>
      <c r="AE4733" s="19">
        <f>Hourly!AI4733/Input!$B$107*Input!$J$40*Input!$B$76*Input!$B$80</f>
        <v>0</v>
      </c>
      <c r="AF4733" s="19">
        <f>Hourly!AJ4733/Input!$B$107*Input!$J$41*Input!$B$76*Input!$B$81</f>
        <v>0</v>
      </c>
      <c r="AG4733" s="19">
        <f>Hourly!AK4733/Input!$B$107*Input!$J$42*Input!$B$76*Input!$B$82</f>
        <v>0</v>
      </c>
      <c r="AH4733" s="19">
        <f>Hourly!AL4733/Input!$B$107*Input!$J$43*Input!$B$76*Input!$B$83</f>
        <v>0</v>
      </c>
      <c r="AI4733" s="19">
        <f>Hourly!AM4733/Input!$B$107*Input!$J$44*Input!$B$76*Input!$B$84</f>
        <v>0</v>
      </c>
      <c r="AJ4733" s="19">
        <f>Hourly!AN4733/Input!$B$107*Input!$J$45*Input!$B$76*Input!$B$85</f>
        <v>0</v>
      </c>
      <c r="AK4733" s="19">
        <f>Hourly!AO4733/Input!$B$107*Input!$J$46*Input!$B$76*Input!$B$86</f>
        <v>0</v>
      </c>
      <c r="AL4733" s="19">
        <f>Hourly!AP4733/Input!$B$107*Input!$J$47*Input!$B$76*Input!$B$87</f>
        <v>0</v>
      </c>
      <c r="AM4733" s="164">
        <f>Hourly!AQ4733/Input!$B$107*Input!$J$48*Input!$B$77*Input!$B$89</f>
        <v>0</v>
      </c>
      <c r="AN4733" s="165">
        <f t="shared" si="1171"/>
        <v>0</v>
      </c>
      <c r="AO4733" s="116">
        <f>Input!B$55*Input!$B$18*Input!B$112*Hourly!AR4733</f>
        <v>2398.5</v>
      </c>
      <c r="AP4733">
        <f>Input!B$113*Input!B$114*Input!B$90*Input!B$56*Hourly!AS4733</f>
        <v>2214</v>
      </c>
      <c r="AQ4733">
        <f>Input!B$90*Input!B$57*Hourly!AS4733</f>
        <v>2214</v>
      </c>
      <c r="AR4733" s="19">
        <f>0.5*Input!$B$63*Hourly!AU4733</f>
        <v>61.5</v>
      </c>
      <c r="AS4733" s="165">
        <f t="shared" si="1176"/>
        <v>6857.25</v>
      </c>
      <c r="AT4733" s="159">
        <f>AY4732+(Input!$B$66*1000*(Hourly!AX4733&gt;0)+AD4733+AN4733+AS4733+T4733*(Hourly!J4733-AY4732)+Q4733*(Hourly!G4733-AY4732))/(Q4733+T4733)*(1-EXP(-(Q4733+T4733)/(Input!$B$103*1000000)*3600))</f>
        <v>26.455618063174253</v>
      </c>
      <c r="AU4733" s="24">
        <f>AY4732+(AD4733+AN4733+AS4733+T4733*(Hourly!J4733-AY4732)+Q4733*(Hourly!G4733-AY4732))/(Q4733+T4733)*(1-EXP(-(Q4733+T4733)/(Input!$B$103*1000000)*3600))</f>
        <v>23.758670311044131</v>
      </c>
      <c r="AV4733" s="24">
        <f>AY4732+(-Input!$B$67*1000*(Hourly!AX4733&gt;0)+AD4733+AN4733+AS4733+T4733*(Hourly!J4733-AY4732)+R4733*(Hourly!G4733-AY4732))/(R4733+T4733)*(1-EXP(-(R4733+T4733)/(Input!$B$103*1000000)*3600))</f>
        <v>20.839516655730435</v>
      </c>
      <c r="AW4733" s="160">
        <f>AY4732+(AD4733+AN4733+AS4733+T4733*(Hourly!J4733-AY4732)+R4733*(Hourly!G4733-AY4732))/(R4733+T4733)*(1-EXP(-(R4733+T4733)/(Input!$B$103*1000000)*3600))</f>
        <v>23.496357269892695</v>
      </c>
      <c r="AX4733" s="24"/>
      <c r="AY4733" s="167">
        <f t="shared" si="1177"/>
        <v>23.758670311044131</v>
      </c>
      <c r="BA4733" s="159">
        <f>IF(BI4733,Input!$B$66*1000*(Hourly!AX4733&gt;0),IF(BJ4733,-(AD4733+AN4733+AS4733+T4733*(Hourly!J4733-AY4732)+Q4733*(Hourly!G4733-AY4732))+(Q4733+T4733)*(BE4733-AY4732)/(1-EXP(-(Q4733+T4733)/(Input!$B$103*1000000)*3600))))/1000</f>
        <v>0</v>
      </c>
      <c r="BB4733" s="24">
        <f>IF(BO4733,-Input!$B$67*1000*(Hourly!AX4733&gt;0),IF(BN4733,-(AD4733+AN4733+AS4733+T4733*(Hourly!J4733-AY4732)+R4733*(Hourly!G4733-AY4732))+(R4733+T4733)*(BF4733-AY4732)/(1-EXP(-(R4733+T4733)/(Input!$B$103*1000000)*3600))))/1000</f>
        <v>0</v>
      </c>
      <c r="BC4733" s="160">
        <f t="shared" si="1178"/>
        <v>0</v>
      </c>
      <c r="BD4733" s="24"/>
      <c r="BE4733" s="116">
        <f>IF(Hourly!AT4733=1,Input!$B$4,IF(Hourly!AT4733=0.5,Input!$F$4,0))</f>
        <v>16</v>
      </c>
      <c r="BF4733">
        <f>IF(Hourly!AT4733=1,Input!$B$5,IF(Hourly!AT4733=0.5,Input!$F$5,0))</f>
        <v>24</v>
      </c>
      <c r="BG4733" s="9">
        <f>Input!$B$35+0.0000000001</f>
        <v>23.900000000099997</v>
      </c>
      <c r="BI4733" s="116">
        <f t="shared" si="1179"/>
        <v>0</v>
      </c>
      <c r="BJ4733">
        <f t="shared" si="1180"/>
        <v>0</v>
      </c>
      <c r="BK4733">
        <f t="shared" si="1181"/>
        <v>1</v>
      </c>
      <c r="BL4733">
        <f t="shared" si="1182"/>
        <v>0</v>
      </c>
      <c r="BM4733">
        <f t="shared" si="1183"/>
        <v>0</v>
      </c>
      <c r="BN4733">
        <f t="shared" si="1184"/>
        <v>0</v>
      </c>
      <c r="BO4733" s="9">
        <f t="shared" si="1185"/>
        <v>0</v>
      </c>
      <c r="BR4733" s="116">
        <f t="shared" si="1172"/>
        <v>4032</v>
      </c>
      <c r="BS4733" s="39">
        <v>0</v>
      </c>
      <c r="BT4733" s="168">
        <v>0</v>
      </c>
      <c r="BV4733" s="116">
        <f>IF(Hourly!$AR4733&gt;0,AY4733,"")</f>
        <v>23.758670311044131</v>
      </c>
      <c r="BW4733">
        <f>IF(AND(BV4733&gt;(20.8+0.33*Hourly!$I4733),(BV4733&gt;24),(BV4733&lt;&gt;"")),1,0)</f>
        <v>0</v>
      </c>
      <c r="BX4733">
        <f>IF(AND(BV4733&gt;(21.8+0.33*Hourly!$I4733),(BV4733&gt;24),(BV4733&lt;&gt;"")),1,0)</f>
        <v>0</v>
      </c>
      <c r="BY4733" s="9">
        <f>IF(AND(BV4733&gt;(22.8+0.33*Hourly!$I4733),(BV4733&gt;24),(BV4733&lt;&gt;"")),1,0)</f>
        <v>0</v>
      </c>
    </row>
    <row r="4734" spans="5:77" x14ac:dyDescent="0.35">
      <c r="E4734">
        <f>Hourly!A4734</f>
        <v>2008</v>
      </c>
      <c r="F4734">
        <f>Hourly!B4734</f>
        <v>7</v>
      </c>
      <c r="G4734">
        <f>Hourly!C4734</f>
        <v>17</v>
      </c>
      <c r="H4734">
        <f>Hourly!D4734</f>
        <v>2</v>
      </c>
      <c r="I4734" s="163">
        <v>4730</v>
      </c>
      <c r="J4734" s="19">
        <f>Input!B$22*Input!B$79</f>
        <v>1411.3439999999998</v>
      </c>
      <c r="K4734" s="19">
        <f>Input!B$76*Input!B$88</f>
        <v>656.99775609756091</v>
      </c>
      <c r="L4734" s="19">
        <f>Input!B$77*Input!B$89</f>
        <v>130.99152542372883</v>
      </c>
      <c r="M4734" s="164">
        <f t="shared" si="1173"/>
        <v>2199.3332815212898</v>
      </c>
      <c r="N4734" s="165">
        <f>(Input!B$109*Input!B$102)/3600*Input!B$108</f>
        <v>740.21399999999983</v>
      </c>
      <c r="O4734" s="165">
        <f>(1-Input!B$61)*(Input!B$109*Input!B$33)/3600*Input!B$108*Hourly!AU4734</f>
        <v>444.12839999999994</v>
      </c>
      <c r="P4734" s="19">
        <f>IF(AND(AY4733&gt;Hourly!G4734),(Input!B$109*(Input!B$33*Hourly!AU4734+Input!B$36))/3600*Input!B$108,(1-Input!B$61)*(Input!B$109*Input!B$33)/3600*Input!B$108*Hourly!AU4734)</f>
        <v>11547.338400000001</v>
      </c>
      <c r="Q4734" s="19">
        <f t="shared" si="1170"/>
        <v>3383.6756815212898</v>
      </c>
      <c r="R4734" s="19">
        <f t="shared" si="1174"/>
        <v>14486.885681521289</v>
      </c>
      <c r="S4734" s="165"/>
      <c r="T4734" s="165">
        <f>Input!B$78*Input!B$91</f>
        <v>189.625</v>
      </c>
      <c r="U4734" s="19">
        <f>IF(AND($AY4733&gt;Input!$B$52,Hourly!AI4734&gt;Input!$B$51),Input!$B$93*Input!$F$40*Input!$J$8/100*Hourly!AI4734,Input!$B$93*Input!$B$40*Input!$J$8/100*Hourly!AI4734)</f>
        <v>0</v>
      </c>
      <c r="V4734" s="19">
        <f>IF(AND($AY4733&gt;Input!$B$52,Hourly!AJ4734&gt;Input!$B$51),Input!$B$94*Input!$F$41*Input!$J$9/100*Hourly!AJ4734,Input!$B$94*Input!$B$41*Input!$J$9/100*Hourly!AJ4734)</f>
        <v>0</v>
      </c>
      <c r="W4734" s="19">
        <f>IF(AND($AY4733&gt;Input!$B$52,Hourly!AK4734&gt;Input!$B$51),Input!$B$95*Input!$F$42*Input!$J$10/100*Hourly!AK4734,Input!$B$95*Input!$B$42*Input!$J$10/100*Hourly!AK4734)</f>
        <v>0</v>
      </c>
      <c r="X4734" s="19">
        <f>IF(AND($AY4733&gt;Input!$B$52,Hourly!AL4734&gt;Input!$B$51),Input!$B$96*Input!$F$43*Input!$J$11/100*Hourly!AL4734,Input!$B$96*Input!$B$43*Input!$J$11/100*Hourly!AL4734)</f>
        <v>0</v>
      </c>
      <c r="Y4734" s="19">
        <f>IF(AND($AY4733&gt;Input!$B$52,Hourly!AM4734&gt;Input!$B$51),Input!$B$97*Input!$F$44*Input!$J$12/100*Hourly!AM4734,Input!$B$97*Input!$B$44*Input!$J$12/100*Hourly!AM4734)</f>
        <v>0</v>
      </c>
      <c r="Z4734" s="19">
        <f>IF(AND($AY4733&gt;Input!$B$52,Hourly!AN4734&gt;Input!$B$51),Input!$B$98*Input!$F$45*Input!$J$13/100*Hourly!AN4734,Input!$B$98*Input!$B$45*Input!$J$13/100*Hourly!AN4734)</f>
        <v>0</v>
      </c>
      <c r="AA4734" s="19">
        <f>IF(AND($AY4733&gt;Input!$B$52,Hourly!AO4734&gt;Input!$B$51),Input!$B$99*Input!$F$46*Input!$J$14/100*Hourly!AO4734,Input!$B$99*Input!$B$46*Input!$J$14/100*Hourly!AO4734)</f>
        <v>0</v>
      </c>
      <c r="AB4734" s="19">
        <f>IF(AND($AY4733&gt;Input!$B$52,Hourly!AP4734&gt;Input!$B$51),Input!$B$100*Input!$F$47*Input!$J$15/100*Hourly!AP4734,Input!$B$100*Input!$B$47*Input!$J$15/100*Hourly!AP4734)</f>
        <v>0</v>
      </c>
      <c r="AC4734" s="19">
        <f>IF(AND($AY4733&gt;Input!$B$52,Hourly!AQ4734&gt;Input!$B$51),Input!$B$101*Input!$F$48*Input!$J$16/100*Hourly!AQ4734,Input!$B$101*Input!$B$48*Input!$J$16/100*Hourly!AQ4734)</f>
        <v>0</v>
      </c>
      <c r="AD4734" s="165">
        <f t="shared" si="1175"/>
        <v>0</v>
      </c>
      <c r="AE4734" s="19">
        <f>Hourly!AI4734/Input!$B$107*Input!$J$40*Input!$B$76*Input!$B$80</f>
        <v>0</v>
      </c>
      <c r="AF4734" s="19">
        <f>Hourly!AJ4734/Input!$B$107*Input!$J$41*Input!$B$76*Input!$B$81</f>
        <v>0</v>
      </c>
      <c r="AG4734" s="19">
        <f>Hourly!AK4734/Input!$B$107*Input!$J$42*Input!$B$76*Input!$B$82</f>
        <v>0</v>
      </c>
      <c r="AH4734" s="19">
        <f>Hourly!AL4734/Input!$B$107*Input!$J$43*Input!$B$76*Input!$B$83</f>
        <v>0</v>
      </c>
      <c r="AI4734" s="19">
        <f>Hourly!AM4734/Input!$B$107*Input!$J$44*Input!$B$76*Input!$B$84</f>
        <v>0</v>
      </c>
      <c r="AJ4734" s="19">
        <f>Hourly!AN4734/Input!$B$107*Input!$J$45*Input!$B$76*Input!$B$85</f>
        <v>0</v>
      </c>
      <c r="AK4734" s="19">
        <f>Hourly!AO4734/Input!$B$107*Input!$J$46*Input!$B$76*Input!$B$86</f>
        <v>0</v>
      </c>
      <c r="AL4734" s="19">
        <f>Hourly!AP4734/Input!$B$107*Input!$J$47*Input!$B$76*Input!$B$87</f>
        <v>0</v>
      </c>
      <c r="AM4734" s="164">
        <f>Hourly!AQ4734/Input!$B$107*Input!$J$48*Input!$B$77*Input!$B$89</f>
        <v>0</v>
      </c>
      <c r="AN4734" s="165">
        <f t="shared" si="1171"/>
        <v>0</v>
      </c>
      <c r="AO4734" s="116">
        <f>Input!B$55*Input!$B$18*Input!B$112*Hourly!AR4734</f>
        <v>2398.5</v>
      </c>
      <c r="AP4734">
        <f>Input!B$113*Input!B$114*Input!B$90*Input!B$56*Hourly!AS4734</f>
        <v>2214</v>
      </c>
      <c r="AQ4734">
        <f>Input!B$90*Input!B$57*Hourly!AS4734</f>
        <v>2214</v>
      </c>
      <c r="AR4734" s="19">
        <f>0.5*Input!$B$63*Hourly!AU4734</f>
        <v>61.5</v>
      </c>
      <c r="AS4734" s="165">
        <f t="shared" si="1176"/>
        <v>6857.25</v>
      </c>
      <c r="AT4734" s="159">
        <f>AY4733+(Input!$B$66*1000*(Hourly!AX4734&gt;0)+AD4734+AN4734+AS4734+T4734*(Hourly!J4734-AY4733)+Q4734*(Hourly!G4734-AY4733))/(Q4734+T4734)*(1-EXP(-(Q4734+T4734)/(Input!$B$103*1000000)*3600))</f>
        <v>26.388791796806007</v>
      </c>
      <c r="AU4734" s="24">
        <f>AY4733+(AD4734+AN4734+AS4734+T4734*(Hourly!J4734-AY4733)+Q4734*(Hourly!G4734-AY4733))/(Q4734+T4734)*(1-EXP(-(Q4734+T4734)/(Input!$B$103*1000000)*3600))</f>
        <v>23.691844044675886</v>
      </c>
      <c r="AV4734" s="24">
        <f>AY4733+(-Input!$B$67*1000*(Hourly!AX4734&gt;0)+AD4734+AN4734+AS4734+T4734*(Hourly!J4734-AY4733)+R4734*(Hourly!G4734-AY4733))/(R4734+T4734)*(1-EXP(-(R4734+T4734)/(Input!$B$103*1000000)*3600))</f>
        <v>20.774671240359666</v>
      </c>
      <c r="AW4734" s="160">
        <f>AY4733+(AD4734+AN4734+AS4734+T4734*(Hourly!J4734-AY4733)+R4734*(Hourly!G4734-AY4733))/(R4734+T4734)*(1-EXP(-(R4734+T4734)/(Input!$B$103*1000000)*3600))</f>
        <v>23.431511854521922</v>
      </c>
      <c r="AX4734" s="24"/>
      <c r="AY4734" s="167">
        <f t="shared" si="1177"/>
        <v>23.691844044675886</v>
      </c>
      <c r="BA4734" s="159">
        <f>IF(BI4734,Input!$B$66*1000*(Hourly!AX4734&gt;0),IF(BJ4734,-(AD4734+AN4734+AS4734+T4734*(Hourly!J4734-AY4733)+Q4734*(Hourly!G4734-AY4733))+(Q4734+T4734)*(BE4734-AY4733)/(1-EXP(-(Q4734+T4734)/(Input!$B$103*1000000)*3600))))/1000</f>
        <v>0</v>
      </c>
      <c r="BB4734" s="24">
        <f>IF(BO4734,-Input!$B$67*1000*(Hourly!AX4734&gt;0),IF(BN4734,-(AD4734+AN4734+AS4734+T4734*(Hourly!J4734-AY4733)+R4734*(Hourly!G4734-AY4733))+(R4734+T4734)*(BF4734-AY4733)/(1-EXP(-(R4734+T4734)/(Input!$B$103*1000000)*3600))))/1000</f>
        <v>0</v>
      </c>
      <c r="BC4734" s="160">
        <f t="shared" si="1178"/>
        <v>0</v>
      </c>
      <c r="BD4734" s="24"/>
      <c r="BE4734" s="116">
        <f>IF(Hourly!AT4734=1,Input!$B$4,IF(Hourly!AT4734=0.5,Input!$F$4,0))</f>
        <v>16</v>
      </c>
      <c r="BF4734">
        <f>IF(Hourly!AT4734=1,Input!$B$5,IF(Hourly!AT4734=0.5,Input!$F$5,0))</f>
        <v>24</v>
      </c>
      <c r="BG4734" s="9">
        <f>Input!$B$35+0.0000000001</f>
        <v>23.900000000099997</v>
      </c>
      <c r="BI4734" s="116">
        <f t="shared" si="1179"/>
        <v>0</v>
      </c>
      <c r="BJ4734">
        <f t="shared" si="1180"/>
        <v>0</v>
      </c>
      <c r="BK4734">
        <f t="shared" si="1181"/>
        <v>1</v>
      </c>
      <c r="BL4734">
        <f t="shared" si="1182"/>
        <v>0</v>
      </c>
      <c r="BM4734">
        <f t="shared" si="1183"/>
        <v>0</v>
      </c>
      <c r="BN4734">
        <f t="shared" si="1184"/>
        <v>0</v>
      </c>
      <c r="BO4734" s="9">
        <f t="shared" si="1185"/>
        <v>0</v>
      </c>
      <c r="BR4734" s="116">
        <f t="shared" si="1172"/>
        <v>4031</v>
      </c>
      <c r="BS4734" s="39">
        <v>0</v>
      </c>
      <c r="BT4734" s="168">
        <v>0</v>
      </c>
      <c r="BV4734" s="116">
        <f>IF(Hourly!$AR4734&gt;0,AY4734,"")</f>
        <v>23.691844044675886</v>
      </c>
      <c r="BW4734">
        <f>IF(AND(BV4734&gt;(20.8+0.33*Hourly!$I4734),(BV4734&gt;24),(BV4734&lt;&gt;"")),1,0)</f>
        <v>0</v>
      </c>
      <c r="BX4734">
        <f>IF(AND(BV4734&gt;(21.8+0.33*Hourly!$I4734),(BV4734&gt;24),(BV4734&lt;&gt;"")),1,0)</f>
        <v>0</v>
      </c>
      <c r="BY4734" s="9">
        <f>IF(AND(BV4734&gt;(22.8+0.33*Hourly!$I4734),(BV4734&gt;24),(BV4734&lt;&gt;"")),1,0)</f>
        <v>0</v>
      </c>
    </row>
    <row r="4735" spans="5:77" x14ac:dyDescent="0.35">
      <c r="E4735">
        <f>Hourly!A4735</f>
        <v>2008</v>
      </c>
      <c r="F4735">
        <f>Hourly!B4735</f>
        <v>7</v>
      </c>
      <c r="G4735">
        <f>Hourly!C4735</f>
        <v>17</v>
      </c>
      <c r="H4735">
        <f>Hourly!D4735</f>
        <v>3</v>
      </c>
      <c r="I4735" s="163">
        <v>4731</v>
      </c>
      <c r="J4735" s="19">
        <f>Input!B$22*Input!B$79</f>
        <v>1411.3439999999998</v>
      </c>
      <c r="K4735" s="19">
        <f>Input!B$76*Input!B$88</f>
        <v>656.99775609756091</v>
      </c>
      <c r="L4735" s="19">
        <f>Input!B$77*Input!B$89</f>
        <v>130.99152542372883</v>
      </c>
      <c r="M4735" s="164">
        <f t="shared" si="1173"/>
        <v>2199.3332815212898</v>
      </c>
      <c r="N4735" s="165">
        <f>(Input!B$109*Input!B$102)/3600*Input!B$108</f>
        <v>740.21399999999983</v>
      </c>
      <c r="O4735" s="165">
        <f>(1-Input!B$61)*(Input!B$109*Input!B$33)/3600*Input!B$108*Hourly!AU4735</f>
        <v>444.12839999999994</v>
      </c>
      <c r="P4735" s="19">
        <f>IF(AND(AY4734&gt;Hourly!G4735),(Input!B$109*(Input!B$33*Hourly!AU4735+Input!B$36))/3600*Input!B$108,(1-Input!B$61)*(Input!B$109*Input!B$33)/3600*Input!B$108*Hourly!AU4735)</f>
        <v>11547.338400000001</v>
      </c>
      <c r="Q4735" s="19">
        <f t="shared" si="1170"/>
        <v>3383.6756815212898</v>
      </c>
      <c r="R4735" s="19">
        <f t="shared" si="1174"/>
        <v>14486.885681521289</v>
      </c>
      <c r="S4735" s="165"/>
      <c r="T4735" s="165">
        <f>Input!B$78*Input!B$91</f>
        <v>189.625</v>
      </c>
      <c r="U4735" s="19">
        <f>IF(AND($AY4734&gt;Input!$B$52,Hourly!AI4735&gt;Input!$B$51),Input!$B$93*Input!$F$40*Input!$J$8/100*Hourly!AI4735,Input!$B$93*Input!$B$40*Input!$J$8/100*Hourly!AI4735)</f>
        <v>0</v>
      </c>
      <c r="V4735" s="19">
        <f>IF(AND($AY4734&gt;Input!$B$52,Hourly!AJ4735&gt;Input!$B$51),Input!$B$94*Input!$F$41*Input!$J$9/100*Hourly!AJ4735,Input!$B$94*Input!$B$41*Input!$J$9/100*Hourly!AJ4735)</f>
        <v>0</v>
      </c>
      <c r="W4735" s="19">
        <f>IF(AND($AY4734&gt;Input!$B$52,Hourly!AK4735&gt;Input!$B$51),Input!$B$95*Input!$F$42*Input!$J$10/100*Hourly!AK4735,Input!$B$95*Input!$B$42*Input!$J$10/100*Hourly!AK4735)</f>
        <v>0</v>
      </c>
      <c r="X4735" s="19">
        <f>IF(AND($AY4734&gt;Input!$B$52,Hourly!AL4735&gt;Input!$B$51),Input!$B$96*Input!$F$43*Input!$J$11/100*Hourly!AL4735,Input!$B$96*Input!$B$43*Input!$J$11/100*Hourly!AL4735)</f>
        <v>0</v>
      </c>
      <c r="Y4735" s="19">
        <f>IF(AND($AY4734&gt;Input!$B$52,Hourly!AM4735&gt;Input!$B$51),Input!$B$97*Input!$F$44*Input!$J$12/100*Hourly!AM4735,Input!$B$97*Input!$B$44*Input!$J$12/100*Hourly!AM4735)</f>
        <v>0</v>
      </c>
      <c r="Z4735" s="19">
        <f>IF(AND($AY4734&gt;Input!$B$52,Hourly!AN4735&gt;Input!$B$51),Input!$B$98*Input!$F$45*Input!$J$13/100*Hourly!AN4735,Input!$B$98*Input!$B$45*Input!$J$13/100*Hourly!AN4735)</f>
        <v>0</v>
      </c>
      <c r="AA4735" s="19">
        <f>IF(AND($AY4734&gt;Input!$B$52,Hourly!AO4735&gt;Input!$B$51),Input!$B$99*Input!$F$46*Input!$J$14/100*Hourly!AO4735,Input!$B$99*Input!$B$46*Input!$J$14/100*Hourly!AO4735)</f>
        <v>0</v>
      </c>
      <c r="AB4735" s="19">
        <f>IF(AND($AY4734&gt;Input!$B$52,Hourly!AP4735&gt;Input!$B$51),Input!$B$100*Input!$F$47*Input!$J$15/100*Hourly!AP4735,Input!$B$100*Input!$B$47*Input!$J$15/100*Hourly!AP4735)</f>
        <v>0</v>
      </c>
      <c r="AC4735" s="19">
        <f>IF(AND($AY4734&gt;Input!$B$52,Hourly!AQ4735&gt;Input!$B$51),Input!$B$101*Input!$F$48*Input!$J$16/100*Hourly!AQ4735,Input!$B$101*Input!$B$48*Input!$J$16/100*Hourly!AQ4735)</f>
        <v>0</v>
      </c>
      <c r="AD4735" s="165">
        <f t="shared" si="1175"/>
        <v>0</v>
      </c>
      <c r="AE4735" s="19">
        <f>Hourly!AI4735/Input!$B$107*Input!$J$40*Input!$B$76*Input!$B$80</f>
        <v>0</v>
      </c>
      <c r="AF4735" s="19">
        <f>Hourly!AJ4735/Input!$B$107*Input!$J$41*Input!$B$76*Input!$B$81</f>
        <v>0</v>
      </c>
      <c r="AG4735" s="19">
        <f>Hourly!AK4735/Input!$B$107*Input!$J$42*Input!$B$76*Input!$B$82</f>
        <v>0</v>
      </c>
      <c r="AH4735" s="19">
        <f>Hourly!AL4735/Input!$B$107*Input!$J$43*Input!$B$76*Input!$B$83</f>
        <v>0</v>
      </c>
      <c r="AI4735" s="19">
        <f>Hourly!AM4735/Input!$B$107*Input!$J$44*Input!$B$76*Input!$B$84</f>
        <v>0</v>
      </c>
      <c r="AJ4735" s="19">
        <f>Hourly!AN4735/Input!$B$107*Input!$J$45*Input!$B$76*Input!$B$85</f>
        <v>0</v>
      </c>
      <c r="AK4735" s="19">
        <f>Hourly!AO4735/Input!$B$107*Input!$J$46*Input!$B$76*Input!$B$86</f>
        <v>0</v>
      </c>
      <c r="AL4735" s="19">
        <f>Hourly!AP4735/Input!$B$107*Input!$J$47*Input!$B$76*Input!$B$87</f>
        <v>0</v>
      </c>
      <c r="AM4735" s="164">
        <f>Hourly!AQ4735/Input!$B$107*Input!$J$48*Input!$B$77*Input!$B$89</f>
        <v>0</v>
      </c>
      <c r="AN4735" s="165">
        <f t="shared" si="1171"/>
        <v>0</v>
      </c>
      <c r="AO4735" s="116">
        <f>Input!B$55*Input!$B$18*Input!B$112*Hourly!AR4735</f>
        <v>2398.5</v>
      </c>
      <c r="AP4735">
        <f>Input!B$113*Input!B$114*Input!B$90*Input!B$56*Hourly!AS4735</f>
        <v>2214</v>
      </c>
      <c r="AQ4735">
        <f>Input!B$90*Input!B$57*Hourly!AS4735</f>
        <v>2214</v>
      </c>
      <c r="AR4735" s="19">
        <f>0.5*Input!$B$63*Hourly!AU4735</f>
        <v>61.5</v>
      </c>
      <c r="AS4735" s="165">
        <f t="shared" si="1176"/>
        <v>6857.25</v>
      </c>
      <c r="AT4735" s="159">
        <f>AY4734+(Input!$B$66*1000*(Hourly!AX4735&gt;0)+AD4735+AN4735+AS4735+T4735*(Hourly!J4735-AY4734)+Q4735*(Hourly!G4735-AY4734))/(Q4735+T4735)*(1-EXP(-(Q4735+T4735)/(Input!$B$103*1000000)*3600))</f>
        <v>26.318046737255361</v>
      </c>
      <c r="AU4735" s="24">
        <f>AY4734+(AD4735+AN4735+AS4735+T4735*(Hourly!J4735-AY4734)+Q4735*(Hourly!G4735-AY4734))/(Q4735+T4735)*(1-EXP(-(Q4735+T4735)/(Input!$B$103*1000000)*3600))</f>
        <v>23.62109898512524</v>
      </c>
      <c r="AV4735" s="24">
        <f>AY4734+(-Input!$B$67*1000*(Hourly!AX4735&gt;0)+AD4735+AN4735+AS4735+T4735*(Hourly!J4735-AY4734)+R4735*(Hourly!G4735-AY4734))/(R4735+T4735)*(1-EXP(-(R4735+T4735)/(Input!$B$103*1000000)*3600))</f>
        <v>20.691206067470961</v>
      </c>
      <c r="AW4735" s="160">
        <f>AY4734+(AD4735+AN4735+AS4735+T4735*(Hourly!J4735-AY4734)+R4735*(Hourly!G4735-AY4734))/(R4735+T4735)*(1-EXP(-(R4735+T4735)/(Input!$B$103*1000000)*3600))</f>
        <v>23.348046681633218</v>
      </c>
      <c r="AX4735" s="24"/>
      <c r="AY4735" s="167">
        <f t="shared" si="1177"/>
        <v>23.62109898512524</v>
      </c>
      <c r="BA4735" s="159">
        <f>IF(BI4735,Input!$B$66*1000*(Hourly!AX4735&gt;0),IF(BJ4735,-(AD4735+AN4735+AS4735+T4735*(Hourly!J4735-AY4734)+Q4735*(Hourly!G4735-AY4734))+(Q4735+T4735)*(BE4735-AY4734)/(1-EXP(-(Q4735+T4735)/(Input!$B$103*1000000)*3600))))/1000</f>
        <v>0</v>
      </c>
      <c r="BB4735" s="24">
        <f>IF(BO4735,-Input!$B$67*1000*(Hourly!AX4735&gt;0),IF(BN4735,-(AD4735+AN4735+AS4735+T4735*(Hourly!J4735-AY4734)+R4735*(Hourly!G4735-AY4734))+(R4735+T4735)*(BF4735-AY4734)/(1-EXP(-(R4735+T4735)/(Input!$B$103*1000000)*3600))))/1000</f>
        <v>0</v>
      </c>
      <c r="BC4735" s="160">
        <f t="shared" si="1178"/>
        <v>0</v>
      </c>
      <c r="BD4735" s="24"/>
      <c r="BE4735" s="116">
        <f>IF(Hourly!AT4735=1,Input!$B$4,IF(Hourly!AT4735=0.5,Input!$F$4,0))</f>
        <v>16</v>
      </c>
      <c r="BF4735">
        <f>IF(Hourly!AT4735=1,Input!$B$5,IF(Hourly!AT4735=0.5,Input!$F$5,0))</f>
        <v>24</v>
      </c>
      <c r="BG4735" s="9">
        <f>Input!$B$35+0.0000000001</f>
        <v>23.900000000099997</v>
      </c>
      <c r="BI4735" s="116">
        <f t="shared" si="1179"/>
        <v>0</v>
      </c>
      <c r="BJ4735">
        <f t="shared" si="1180"/>
        <v>0</v>
      </c>
      <c r="BK4735">
        <f t="shared" si="1181"/>
        <v>1</v>
      </c>
      <c r="BL4735">
        <f t="shared" si="1182"/>
        <v>0</v>
      </c>
      <c r="BM4735">
        <f t="shared" si="1183"/>
        <v>0</v>
      </c>
      <c r="BN4735">
        <f t="shared" si="1184"/>
        <v>0</v>
      </c>
      <c r="BO4735" s="9">
        <f t="shared" si="1185"/>
        <v>0</v>
      </c>
      <c r="BR4735" s="116">
        <f t="shared" si="1172"/>
        <v>4030</v>
      </c>
      <c r="BS4735" s="39">
        <v>0</v>
      </c>
      <c r="BT4735" s="168">
        <v>0</v>
      </c>
      <c r="BV4735" s="116">
        <f>IF(Hourly!$AR4735&gt;0,AY4735,"")</f>
        <v>23.62109898512524</v>
      </c>
      <c r="BW4735">
        <f>IF(AND(BV4735&gt;(20.8+0.33*Hourly!$I4735),(BV4735&gt;24),(BV4735&lt;&gt;"")),1,0)</f>
        <v>0</v>
      </c>
      <c r="BX4735">
        <f>IF(AND(BV4735&gt;(21.8+0.33*Hourly!$I4735),(BV4735&gt;24),(BV4735&lt;&gt;"")),1,0)</f>
        <v>0</v>
      </c>
      <c r="BY4735" s="9">
        <f>IF(AND(BV4735&gt;(22.8+0.33*Hourly!$I4735),(BV4735&gt;24),(BV4735&lt;&gt;"")),1,0)</f>
        <v>0</v>
      </c>
    </row>
    <row r="4736" spans="5:77" x14ac:dyDescent="0.35">
      <c r="E4736">
        <f>Hourly!A4736</f>
        <v>2008</v>
      </c>
      <c r="F4736">
        <f>Hourly!B4736</f>
        <v>7</v>
      </c>
      <c r="G4736">
        <f>Hourly!C4736</f>
        <v>17</v>
      </c>
      <c r="H4736">
        <f>Hourly!D4736</f>
        <v>4</v>
      </c>
      <c r="I4736" s="163">
        <v>4732</v>
      </c>
      <c r="J4736" s="19">
        <f>Input!B$22*Input!B$79</f>
        <v>1411.3439999999998</v>
      </c>
      <c r="K4736" s="19">
        <f>Input!B$76*Input!B$88</f>
        <v>656.99775609756091</v>
      </c>
      <c r="L4736" s="19">
        <f>Input!B$77*Input!B$89</f>
        <v>130.99152542372883</v>
      </c>
      <c r="M4736" s="164">
        <f t="shared" si="1173"/>
        <v>2199.3332815212898</v>
      </c>
      <c r="N4736" s="165">
        <f>(Input!B$109*Input!B$102)/3600*Input!B$108</f>
        <v>740.21399999999983</v>
      </c>
      <c r="O4736" s="165">
        <f>(1-Input!B$61)*(Input!B$109*Input!B$33)/3600*Input!B$108*Hourly!AU4736</f>
        <v>444.12839999999994</v>
      </c>
      <c r="P4736" s="19">
        <f>IF(AND(AY4735&gt;Hourly!G4736),(Input!B$109*(Input!B$33*Hourly!AU4736+Input!B$36))/3600*Input!B$108,(1-Input!B$61)*(Input!B$109*Input!B$33)/3600*Input!B$108*Hourly!AU4736)</f>
        <v>11547.338400000001</v>
      </c>
      <c r="Q4736" s="19">
        <f t="shared" si="1170"/>
        <v>3383.6756815212898</v>
      </c>
      <c r="R4736" s="19">
        <f t="shared" si="1174"/>
        <v>14486.885681521289</v>
      </c>
      <c r="S4736" s="165"/>
      <c r="T4736" s="165">
        <f>Input!B$78*Input!B$91</f>
        <v>189.625</v>
      </c>
      <c r="U4736" s="19">
        <f>IF(AND($AY4735&gt;Input!$B$52,Hourly!AI4736&gt;Input!$B$51),Input!$B$93*Input!$F$40*Input!$J$8/100*Hourly!AI4736,Input!$B$93*Input!$B$40*Input!$J$8/100*Hourly!AI4736)</f>
        <v>0</v>
      </c>
      <c r="V4736" s="19">
        <f>IF(AND($AY4735&gt;Input!$B$52,Hourly!AJ4736&gt;Input!$B$51),Input!$B$94*Input!$F$41*Input!$J$9/100*Hourly!AJ4736,Input!$B$94*Input!$B$41*Input!$J$9/100*Hourly!AJ4736)</f>
        <v>0</v>
      </c>
      <c r="W4736" s="19">
        <f>IF(AND($AY4735&gt;Input!$B$52,Hourly!AK4736&gt;Input!$B$51),Input!$B$95*Input!$F$42*Input!$J$10/100*Hourly!AK4736,Input!$B$95*Input!$B$42*Input!$J$10/100*Hourly!AK4736)</f>
        <v>0</v>
      </c>
      <c r="X4736" s="19">
        <f>IF(AND($AY4735&gt;Input!$B$52,Hourly!AL4736&gt;Input!$B$51),Input!$B$96*Input!$F$43*Input!$J$11/100*Hourly!AL4736,Input!$B$96*Input!$B$43*Input!$J$11/100*Hourly!AL4736)</f>
        <v>0</v>
      </c>
      <c r="Y4736" s="19">
        <f>IF(AND($AY4735&gt;Input!$B$52,Hourly!AM4736&gt;Input!$B$51),Input!$B$97*Input!$F$44*Input!$J$12/100*Hourly!AM4736,Input!$B$97*Input!$B$44*Input!$J$12/100*Hourly!AM4736)</f>
        <v>0</v>
      </c>
      <c r="Z4736" s="19">
        <f>IF(AND($AY4735&gt;Input!$B$52,Hourly!AN4736&gt;Input!$B$51),Input!$B$98*Input!$F$45*Input!$J$13/100*Hourly!AN4736,Input!$B$98*Input!$B$45*Input!$J$13/100*Hourly!AN4736)</f>
        <v>0</v>
      </c>
      <c r="AA4736" s="19">
        <f>IF(AND($AY4735&gt;Input!$B$52,Hourly!AO4736&gt;Input!$B$51),Input!$B$99*Input!$F$46*Input!$J$14/100*Hourly!AO4736,Input!$B$99*Input!$B$46*Input!$J$14/100*Hourly!AO4736)</f>
        <v>0</v>
      </c>
      <c r="AB4736" s="19">
        <f>IF(AND($AY4735&gt;Input!$B$52,Hourly!AP4736&gt;Input!$B$51),Input!$B$100*Input!$F$47*Input!$J$15/100*Hourly!AP4736,Input!$B$100*Input!$B$47*Input!$J$15/100*Hourly!AP4736)</f>
        <v>0</v>
      </c>
      <c r="AC4736" s="19">
        <f>IF(AND($AY4735&gt;Input!$B$52,Hourly!AQ4736&gt;Input!$B$51),Input!$B$101*Input!$F$48*Input!$J$16/100*Hourly!AQ4736,Input!$B$101*Input!$B$48*Input!$J$16/100*Hourly!AQ4736)</f>
        <v>0</v>
      </c>
      <c r="AD4736" s="165">
        <f t="shared" si="1175"/>
        <v>0</v>
      </c>
      <c r="AE4736" s="19">
        <f>Hourly!AI4736/Input!$B$107*Input!$J$40*Input!$B$76*Input!$B$80</f>
        <v>0</v>
      </c>
      <c r="AF4736" s="19">
        <f>Hourly!AJ4736/Input!$B$107*Input!$J$41*Input!$B$76*Input!$B$81</f>
        <v>0</v>
      </c>
      <c r="AG4736" s="19">
        <f>Hourly!AK4736/Input!$B$107*Input!$J$42*Input!$B$76*Input!$B$82</f>
        <v>0</v>
      </c>
      <c r="AH4736" s="19">
        <f>Hourly!AL4736/Input!$B$107*Input!$J$43*Input!$B$76*Input!$B$83</f>
        <v>0</v>
      </c>
      <c r="AI4736" s="19">
        <f>Hourly!AM4736/Input!$B$107*Input!$J$44*Input!$B$76*Input!$B$84</f>
        <v>0</v>
      </c>
      <c r="AJ4736" s="19">
        <f>Hourly!AN4736/Input!$B$107*Input!$J$45*Input!$B$76*Input!$B$85</f>
        <v>0</v>
      </c>
      <c r="AK4736" s="19">
        <f>Hourly!AO4736/Input!$B$107*Input!$J$46*Input!$B$76*Input!$B$86</f>
        <v>0</v>
      </c>
      <c r="AL4736" s="19">
        <f>Hourly!AP4736/Input!$B$107*Input!$J$47*Input!$B$76*Input!$B$87</f>
        <v>0</v>
      </c>
      <c r="AM4736" s="164">
        <f>Hourly!AQ4736/Input!$B$107*Input!$J$48*Input!$B$77*Input!$B$89</f>
        <v>0</v>
      </c>
      <c r="AN4736" s="165">
        <f t="shared" si="1171"/>
        <v>0</v>
      </c>
      <c r="AO4736" s="116">
        <f>Input!B$55*Input!$B$18*Input!B$112*Hourly!AR4736</f>
        <v>2398.5</v>
      </c>
      <c r="AP4736">
        <f>Input!B$113*Input!B$114*Input!B$90*Input!B$56*Hourly!AS4736</f>
        <v>2214</v>
      </c>
      <c r="AQ4736">
        <f>Input!B$90*Input!B$57*Hourly!AS4736</f>
        <v>2214</v>
      </c>
      <c r="AR4736" s="19">
        <f>0.5*Input!$B$63*Hourly!AU4736</f>
        <v>61.5</v>
      </c>
      <c r="AS4736" s="165">
        <f t="shared" si="1176"/>
        <v>6857.25</v>
      </c>
      <c r="AT4736" s="159">
        <f>AY4735+(Input!$B$66*1000*(Hourly!AX4736&gt;0)+AD4736+AN4736+AS4736+T4736*(Hourly!J4736-AY4735)+Q4736*(Hourly!G4736-AY4735))/(Q4736+T4736)*(1-EXP(-(Q4736+T4736)/(Input!$B$103*1000000)*3600))</f>
        <v>26.246158328909715</v>
      </c>
      <c r="AU4736" s="24">
        <f>AY4735+(AD4736+AN4736+AS4736+T4736*(Hourly!J4736-AY4735)+Q4736*(Hourly!G4736-AY4735))/(Q4736+T4736)*(1-EXP(-(Q4736+T4736)/(Input!$B$103*1000000)*3600))</f>
        <v>23.549210576779597</v>
      </c>
      <c r="AV4736" s="24">
        <f>AY4735+(-Input!$B$67*1000*(Hourly!AX4736&gt;0)+AD4736+AN4736+AS4736+T4736*(Hourly!J4736-AY4735)+R4736*(Hourly!G4736-AY4735))/(R4736+T4736)*(1-EXP(-(R4736+T4736)/(Input!$B$103*1000000)*3600))</f>
        <v>20.615521711364295</v>
      </c>
      <c r="AW4736" s="160">
        <f>AY4735+(AD4736+AN4736+AS4736+T4736*(Hourly!J4736-AY4735)+R4736*(Hourly!G4736-AY4735))/(R4736+T4736)*(1-EXP(-(R4736+T4736)/(Input!$B$103*1000000)*3600))</f>
        <v>23.272362325526551</v>
      </c>
      <c r="AX4736" s="24"/>
      <c r="AY4736" s="167">
        <f t="shared" si="1177"/>
        <v>23.549210576779597</v>
      </c>
      <c r="BA4736" s="159">
        <f>IF(BI4736,Input!$B$66*1000*(Hourly!AX4736&gt;0),IF(BJ4736,-(AD4736+AN4736+AS4736+T4736*(Hourly!J4736-AY4735)+Q4736*(Hourly!G4736-AY4735))+(Q4736+T4736)*(BE4736-AY4735)/(1-EXP(-(Q4736+T4736)/(Input!$B$103*1000000)*3600))))/1000</f>
        <v>0</v>
      </c>
      <c r="BB4736" s="24">
        <f>IF(BO4736,-Input!$B$67*1000*(Hourly!AX4736&gt;0),IF(BN4736,-(AD4736+AN4736+AS4736+T4736*(Hourly!J4736-AY4735)+R4736*(Hourly!G4736-AY4735))+(R4736+T4736)*(BF4736-AY4735)/(1-EXP(-(R4736+T4736)/(Input!$B$103*1000000)*3600))))/1000</f>
        <v>0</v>
      </c>
      <c r="BC4736" s="160">
        <f t="shared" si="1178"/>
        <v>0</v>
      </c>
      <c r="BD4736" s="24"/>
      <c r="BE4736" s="116">
        <f>IF(Hourly!AT4736=1,Input!$B$4,IF(Hourly!AT4736=0.5,Input!$F$4,0))</f>
        <v>16</v>
      </c>
      <c r="BF4736">
        <f>IF(Hourly!AT4736=1,Input!$B$5,IF(Hourly!AT4736=0.5,Input!$F$5,0))</f>
        <v>24</v>
      </c>
      <c r="BG4736" s="9">
        <f>Input!$B$35+0.0000000001</f>
        <v>23.900000000099997</v>
      </c>
      <c r="BI4736" s="116">
        <f t="shared" si="1179"/>
        <v>0</v>
      </c>
      <c r="BJ4736">
        <f t="shared" si="1180"/>
        <v>0</v>
      </c>
      <c r="BK4736">
        <f t="shared" si="1181"/>
        <v>1</v>
      </c>
      <c r="BL4736">
        <f t="shared" si="1182"/>
        <v>0</v>
      </c>
      <c r="BM4736">
        <f t="shared" si="1183"/>
        <v>0</v>
      </c>
      <c r="BN4736">
        <f t="shared" si="1184"/>
        <v>0</v>
      </c>
      <c r="BO4736" s="9">
        <f t="shared" si="1185"/>
        <v>0</v>
      </c>
      <c r="BR4736" s="116">
        <f t="shared" si="1172"/>
        <v>4029</v>
      </c>
      <c r="BS4736" s="39">
        <v>0</v>
      </c>
      <c r="BT4736" s="168">
        <v>0</v>
      </c>
      <c r="BV4736" s="116">
        <f>IF(Hourly!$AR4736&gt;0,AY4736,"")</f>
        <v>23.549210576779597</v>
      </c>
      <c r="BW4736">
        <f>IF(AND(BV4736&gt;(20.8+0.33*Hourly!$I4736),(BV4736&gt;24),(BV4736&lt;&gt;"")),1,0)</f>
        <v>0</v>
      </c>
      <c r="BX4736">
        <f>IF(AND(BV4736&gt;(21.8+0.33*Hourly!$I4736),(BV4736&gt;24),(BV4736&lt;&gt;"")),1,0)</f>
        <v>0</v>
      </c>
      <c r="BY4736" s="9">
        <f>IF(AND(BV4736&gt;(22.8+0.33*Hourly!$I4736),(BV4736&gt;24),(BV4736&lt;&gt;"")),1,0)</f>
        <v>0</v>
      </c>
    </row>
    <row r="4737" spans="5:77" x14ac:dyDescent="0.35">
      <c r="E4737">
        <f>Hourly!A4737</f>
        <v>2008</v>
      </c>
      <c r="F4737">
        <f>Hourly!B4737</f>
        <v>7</v>
      </c>
      <c r="G4737">
        <f>Hourly!C4737</f>
        <v>17</v>
      </c>
      <c r="H4737">
        <f>Hourly!D4737</f>
        <v>5</v>
      </c>
      <c r="I4737" s="163">
        <v>4733</v>
      </c>
      <c r="J4737" s="19">
        <f>Input!B$22*Input!B$79</f>
        <v>1411.3439999999998</v>
      </c>
      <c r="K4737" s="19">
        <f>Input!B$76*Input!B$88</f>
        <v>656.99775609756091</v>
      </c>
      <c r="L4737" s="19">
        <f>Input!B$77*Input!B$89</f>
        <v>130.99152542372883</v>
      </c>
      <c r="M4737" s="164">
        <f t="shared" si="1173"/>
        <v>2199.3332815212898</v>
      </c>
      <c r="N4737" s="165">
        <f>(Input!B$109*Input!B$102)/3600*Input!B$108</f>
        <v>740.21399999999983</v>
      </c>
      <c r="O4737" s="165">
        <f>(1-Input!B$61)*(Input!B$109*Input!B$33)/3600*Input!B$108*Hourly!AU4737</f>
        <v>444.12839999999994</v>
      </c>
      <c r="P4737" s="19">
        <f>IF(AND(AY4736&gt;Hourly!G4737),(Input!B$109*(Input!B$33*Hourly!AU4737+Input!B$36))/3600*Input!B$108,(1-Input!B$61)*(Input!B$109*Input!B$33)/3600*Input!B$108*Hourly!AU4737)</f>
        <v>11547.338400000001</v>
      </c>
      <c r="Q4737" s="19">
        <f t="shared" si="1170"/>
        <v>3383.6756815212898</v>
      </c>
      <c r="R4737" s="19">
        <f t="shared" si="1174"/>
        <v>14486.885681521289</v>
      </c>
      <c r="S4737" s="165"/>
      <c r="T4737" s="165">
        <f>Input!B$78*Input!B$91</f>
        <v>189.625</v>
      </c>
      <c r="U4737" s="19">
        <f>IF(AND($AY4736&gt;Input!$B$52,Hourly!AI4737&gt;Input!$B$51),Input!$B$93*Input!$F$40*Input!$J$8/100*Hourly!AI4737,Input!$B$93*Input!$B$40*Input!$J$8/100*Hourly!AI4737)</f>
        <v>0</v>
      </c>
      <c r="V4737" s="19">
        <f>IF(AND($AY4736&gt;Input!$B$52,Hourly!AJ4737&gt;Input!$B$51),Input!$B$94*Input!$F$41*Input!$J$9/100*Hourly!AJ4737,Input!$B$94*Input!$B$41*Input!$J$9/100*Hourly!AJ4737)</f>
        <v>0</v>
      </c>
      <c r="W4737" s="19">
        <f>IF(AND($AY4736&gt;Input!$B$52,Hourly!AK4737&gt;Input!$B$51),Input!$B$95*Input!$F$42*Input!$J$10/100*Hourly!AK4737,Input!$B$95*Input!$B$42*Input!$J$10/100*Hourly!AK4737)</f>
        <v>0</v>
      </c>
      <c r="X4737" s="19">
        <f>IF(AND($AY4736&gt;Input!$B$52,Hourly!AL4737&gt;Input!$B$51),Input!$B$96*Input!$F$43*Input!$J$11/100*Hourly!AL4737,Input!$B$96*Input!$B$43*Input!$J$11/100*Hourly!AL4737)</f>
        <v>0</v>
      </c>
      <c r="Y4737" s="19">
        <f>IF(AND($AY4736&gt;Input!$B$52,Hourly!AM4737&gt;Input!$B$51),Input!$B$97*Input!$F$44*Input!$J$12/100*Hourly!AM4737,Input!$B$97*Input!$B$44*Input!$J$12/100*Hourly!AM4737)</f>
        <v>0</v>
      </c>
      <c r="Z4737" s="19">
        <f>IF(AND($AY4736&gt;Input!$B$52,Hourly!AN4737&gt;Input!$B$51),Input!$B$98*Input!$F$45*Input!$J$13/100*Hourly!AN4737,Input!$B$98*Input!$B$45*Input!$J$13/100*Hourly!AN4737)</f>
        <v>0</v>
      </c>
      <c r="AA4737" s="19">
        <f>IF(AND($AY4736&gt;Input!$B$52,Hourly!AO4737&gt;Input!$B$51),Input!$B$99*Input!$F$46*Input!$J$14/100*Hourly!AO4737,Input!$B$99*Input!$B$46*Input!$J$14/100*Hourly!AO4737)</f>
        <v>0</v>
      </c>
      <c r="AB4737" s="19">
        <f>IF(AND($AY4736&gt;Input!$B$52,Hourly!AP4737&gt;Input!$B$51),Input!$B$100*Input!$F$47*Input!$J$15/100*Hourly!AP4737,Input!$B$100*Input!$B$47*Input!$J$15/100*Hourly!AP4737)</f>
        <v>0</v>
      </c>
      <c r="AC4737" s="19">
        <f>IF(AND($AY4736&gt;Input!$B$52,Hourly!AQ4737&gt;Input!$B$51),Input!$B$101*Input!$F$48*Input!$J$16/100*Hourly!AQ4737,Input!$B$101*Input!$B$48*Input!$J$16/100*Hourly!AQ4737)</f>
        <v>0</v>
      </c>
      <c r="AD4737" s="165">
        <f t="shared" si="1175"/>
        <v>0</v>
      </c>
      <c r="AE4737" s="19">
        <f>Hourly!AI4737/Input!$B$107*Input!$J$40*Input!$B$76*Input!$B$80</f>
        <v>0</v>
      </c>
      <c r="AF4737" s="19">
        <f>Hourly!AJ4737/Input!$B$107*Input!$J$41*Input!$B$76*Input!$B$81</f>
        <v>0</v>
      </c>
      <c r="AG4737" s="19">
        <f>Hourly!AK4737/Input!$B$107*Input!$J$42*Input!$B$76*Input!$B$82</f>
        <v>0</v>
      </c>
      <c r="AH4737" s="19">
        <f>Hourly!AL4737/Input!$B$107*Input!$J$43*Input!$B$76*Input!$B$83</f>
        <v>0</v>
      </c>
      <c r="AI4737" s="19">
        <f>Hourly!AM4737/Input!$B$107*Input!$J$44*Input!$B$76*Input!$B$84</f>
        <v>0</v>
      </c>
      <c r="AJ4737" s="19">
        <f>Hourly!AN4737/Input!$B$107*Input!$J$45*Input!$B$76*Input!$B$85</f>
        <v>0</v>
      </c>
      <c r="AK4737" s="19">
        <f>Hourly!AO4737/Input!$B$107*Input!$J$46*Input!$B$76*Input!$B$86</f>
        <v>0</v>
      </c>
      <c r="AL4737" s="19">
        <f>Hourly!AP4737/Input!$B$107*Input!$J$47*Input!$B$76*Input!$B$87</f>
        <v>0</v>
      </c>
      <c r="AM4737" s="164">
        <f>Hourly!AQ4737/Input!$B$107*Input!$J$48*Input!$B$77*Input!$B$89</f>
        <v>0</v>
      </c>
      <c r="AN4737" s="165">
        <f t="shared" si="1171"/>
        <v>0</v>
      </c>
      <c r="AO4737" s="116">
        <f>Input!B$55*Input!$B$18*Input!B$112*Hourly!AR4737</f>
        <v>2398.5</v>
      </c>
      <c r="AP4737">
        <f>Input!B$113*Input!B$114*Input!B$90*Input!B$56*Hourly!AS4737</f>
        <v>2214</v>
      </c>
      <c r="AQ4737">
        <f>Input!B$90*Input!B$57*Hourly!AS4737</f>
        <v>2214</v>
      </c>
      <c r="AR4737" s="19">
        <f>0.5*Input!$B$63*Hourly!AU4737</f>
        <v>61.5</v>
      </c>
      <c r="AS4737" s="165">
        <f t="shared" si="1176"/>
        <v>6857.25</v>
      </c>
      <c r="AT4737" s="159">
        <f>AY4736+(Input!$B$66*1000*(Hourly!AX4737&gt;0)+AD4737+AN4737+AS4737+T4737*(Hourly!J4737-AY4736)+Q4737*(Hourly!G4737-AY4736))/(Q4737+T4737)*(1-EXP(-(Q4737+T4737)/(Input!$B$103*1000000)*3600))</f>
        <v>26.180438067445976</v>
      </c>
      <c r="AU4737" s="24">
        <f>AY4736+(AD4737+AN4737+AS4737+T4737*(Hourly!J4737-AY4736)+Q4737*(Hourly!G4737-AY4736))/(Q4737+T4737)*(1-EXP(-(Q4737+T4737)/(Input!$B$103*1000000)*3600))</f>
        <v>23.483490315315855</v>
      </c>
      <c r="AV4737" s="24">
        <f>AY4736+(-Input!$B$67*1000*(Hourly!AX4737&gt;0)+AD4737+AN4737+AS4737+T4737*(Hourly!J4737-AY4736)+R4737*(Hourly!G4737-AY4736))/(R4737+T4737)*(1-EXP(-(R4737+T4737)/(Input!$B$103*1000000)*3600))</f>
        <v>20.569530066234414</v>
      </c>
      <c r="AW4737" s="160">
        <f>AY4736+(AD4737+AN4737+AS4737+T4737*(Hourly!J4737-AY4736)+R4737*(Hourly!G4737-AY4736))/(R4737+T4737)*(1-EXP(-(R4737+T4737)/(Input!$B$103*1000000)*3600))</f>
        <v>23.22637068039667</v>
      </c>
      <c r="AX4737" s="24"/>
      <c r="AY4737" s="167">
        <f t="shared" si="1177"/>
        <v>23.483490315315855</v>
      </c>
      <c r="BA4737" s="159">
        <f>IF(BI4737,Input!$B$66*1000*(Hourly!AX4737&gt;0),IF(BJ4737,-(AD4737+AN4737+AS4737+T4737*(Hourly!J4737-AY4736)+Q4737*(Hourly!G4737-AY4736))+(Q4737+T4737)*(BE4737-AY4736)/(1-EXP(-(Q4737+T4737)/(Input!$B$103*1000000)*3600))))/1000</f>
        <v>0</v>
      </c>
      <c r="BB4737" s="24">
        <f>IF(BO4737,-Input!$B$67*1000*(Hourly!AX4737&gt;0),IF(BN4737,-(AD4737+AN4737+AS4737+T4737*(Hourly!J4737-AY4736)+R4737*(Hourly!G4737-AY4736))+(R4737+T4737)*(BF4737-AY4736)/(1-EXP(-(R4737+T4737)/(Input!$B$103*1000000)*3600))))/1000</f>
        <v>0</v>
      </c>
      <c r="BC4737" s="160">
        <f t="shared" si="1178"/>
        <v>0</v>
      </c>
      <c r="BD4737" s="24"/>
      <c r="BE4737" s="116">
        <f>IF(Hourly!AT4737=1,Input!$B$4,IF(Hourly!AT4737=0.5,Input!$F$4,0))</f>
        <v>16</v>
      </c>
      <c r="BF4737">
        <f>IF(Hourly!AT4737=1,Input!$B$5,IF(Hourly!AT4737=0.5,Input!$F$5,0))</f>
        <v>24</v>
      </c>
      <c r="BG4737" s="9">
        <f>Input!$B$35+0.0000000001</f>
        <v>23.900000000099997</v>
      </c>
      <c r="BI4737" s="116">
        <f t="shared" si="1179"/>
        <v>0</v>
      </c>
      <c r="BJ4737">
        <f t="shared" si="1180"/>
        <v>0</v>
      </c>
      <c r="BK4737">
        <f t="shared" si="1181"/>
        <v>1</v>
      </c>
      <c r="BL4737">
        <f t="shared" si="1182"/>
        <v>0</v>
      </c>
      <c r="BM4737">
        <f t="shared" si="1183"/>
        <v>0</v>
      </c>
      <c r="BN4737">
        <f t="shared" si="1184"/>
        <v>0</v>
      </c>
      <c r="BO4737" s="9">
        <f t="shared" si="1185"/>
        <v>0</v>
      </c>
      <c r="BR4737" s="116">
        <f t="shared" si="1172"/>
        <v>4028</v>
      </c>
      <c r="BS4737" s="39">
        <v>0</v>
      </c>
      <c r="BT4737" s="168">
        <v>0</v>
      </c>
      <c r="BV4737" s="116">
        <f>IF(Hourly!$AR4737&gt;0,AY4737,"")</f>
        <v>23.483490315315855</v>
      </c>
      <c r="BW4737">
        <f>IF(AND(BV4737&gt;(20.8+0.33*Hourly!$I4737),(BV4737&gt;24),(BV4737&lt;&gt;"")),1,0)</f>
        <v>0</v>
      </c>
      <c r="BX4737">
        <f>IF(AND(BV4737&gt;(21.8+0.33*Hourly!$I4737),(BV4737&gt;24),(BV4737&lt;&gt;"")),1,0)</f>
        <v>0</v>
      </c>
      <c r="BY4737" s="9">
        <f>IF(AND(BV4737&gt;(22.8+0.33*Hourly!$I4737),(BV4737&gt;24),(BV4737&lt;&gt;"")),1,0)</f>
        <v>0</v>
      </c>
    </row>
    <row r="4738" spans="5:77" x14ac:dyDescent="0.35">
      <c r="E4738">
        <f>Hourly!A4738</f>
        <v>2008</v>
      </c>
      <c r="F4738">
        <f>Hourly!B4738</f>
        <v>7</v>
      </c>
      <c r="G4738">
        <f>Hourly!C4738</f>
        <v>17</v>
      </c>
      <c r="H4738">
        <f>Hourly!D4738</f>
        <v>6</v>
      </c>
      <c r="I4738" s="163">
        <v>4734</v>
      </c>
      <c r="J4738" s="19">
        <f>Input!B$22*Input!B$79</f>
        <v>1411.3439999999998</v>
      </c>
      <c r="K4738" s="19">
        <f>Input!B$76*Input!B$88</f>
        <v>656.99775609756091</v>
      </c>
      <c r="L4738" s="19">
        <f>Input!B$77*Input!B$89</f>
        <v>130.99152542372883</v>
      </c>
      <c r="M4738" s="164">
        <f t="shared" si="1173"/>
        <v>2199.3332815212898</v>
      </c>
      <c r="N4738" s="165">
        <f>(Input!B$109*Input!B$102)/3600*Input!B$108</f>
        <v>740.21399999999983</v>
      </c>
      <c r="O4738" s="165">
        <f>(1-Input!B$61)*(Input!B$109*Input!B$33)/3600*Input!B$108*Hourly!AU4738</f>
        <v>444.12839999999994</v>
      </c>
      <c r="P4738" s="19">
        <f>IF(AND(AY4737&gt;Hourly!G4738),(Input!B$109*(Input!B$33*Hourly!AU4738+Input!B$36))/3600*Input!B$108,(1-Input!B$61)*(Input!B$109*Input!B$33)/3600*Input!B$108*Hourly!AU4738)</f>
        <v>11547.338400000001</v>
      </c>
      <c r="Q4738" s="19">
        <f t="shared" si="1170"/>
        <v>3383.6756815212898</v>
      </c>
      <c r="R4738" s="19">
        <f t="shared" si="1174"/>
        <v>14486.885681521289</v>
      </c>
      <c r="S4738" s="165"/>
      <c r="T4738" s="165">
        <f>Input!B$78*Input!B$91</f>
        <v>189.625</v>
      </c>
      <c r="U4738" s="19">
        <f>IF(AND($AY4737&gt;Input!$B$52,Hourly!AI4738&gt;Input!$B$51),Input!$B$93*Input!$F$40*Input!$J$8/100*Hourly!AI4738,Input!$B$93*Input!$B$40*Input!$J$8/100*Hourly!AI4738)</f>
        <v>0</v>
      </c>
      <c r="V4738" s="19">
        <f>IF(AND($AY4737&gt;Input!$B$52,Hourly!AJ4738&gt;Input!$B$51),Input!$B$94*Input!$F$41*Input!$J$9/100*Hourly!AJ4738,Input!$B$94*Input!$B$41*Input!$J$9/100*Hourly!AJ4738)</f>
        <v>635.10315606001427</v>
      </c>
      <c r="W4738" s="19">
        <f>IF(AND($AY4737&gt;Input!$B$52,Hourly!AK4738&gt;Input!$B$51),Input!$B$95*Input!$F$42*Input!$J$10/100*Hourly!AK4738,Input!$B$95*Input!$B$42*Input!$J$10/100*Hourly!AK4738)</f>
        <v>0</v>
      </c>
      <c r="X4738" s="19">
        <f>IF(AND($AY4737&gt;Input!$B$52,Hourly!AL4738&gt;Input!$B$51),Input!$B$96*Input!$F$43*Input!$J$11/100*Hourly!AL4738,Input!$B$96*Input!$B$43*Input!$J$11/100*Hourly!AL4738)</f>
        <v>336.64374315495871</v>
      </c>
      <c r="Y4738" s="19">
        <f>IF(AND($AY4737&gt;Input!$B$52,Hourly!AM4738&gt;Input!$B$51),Input!$B$97*Input!$F$44*Input!$J$12/100*Hourly!AM4738,Input!$B$97*Input!$B$44*Input!$J$12/100*Hourly!AM4738)</f>
        <v>0</v>
      </c>
      <c r="Z4738" s="19">
        <f>IF(AND($AY4737&gt;Input!$B$52,Hourly!AN4738&gt;Input!$B$51),Input!$B$98*Input!$F$45*Input!$J$13/100*Hourly!AN4738,Input!$B$98*Input!$B$45*Input!$J$13/100*Hourly!AN4738)</f>
        <v>771.59670435556302</v>
      </c>
      <c r="AA4738" s="19">
        <f>IF(AND($AY4737&gt;Input!$B$52,Hourly!AO4738&gt;Input!$B$51),Input!$B$99*Input!$F$46*Input!$J$14/100*Hourly!AO4738,Input!$B$99*Input!$B$46*Input!$J$14/100*Hourly!AO4738)</f>
        <v>0</v>
      </c>
      <c r="AB4738" s="19">
        <f>IF(AND($AY4737&gt;Input!$B$52,Hourly!AP4738&gt;Input!$B$51),Input!$B$100*Input!$F$47*Input!$J$15/100*Hourly!AP4738,Input!$B$100*Input!$B$47*Input!$J$15/100*Hourly!AP4738)</f>
        <v>329.95911699415512</v>
      </c>
      <c r="AC4738" s="19">
        <f>IF(AND($AY4737&gt;Input!$B$52,Hourly!AQ4738&gt;Input!$B$51),Input!$B$101*Input!$F$48*Input!$J$16/100*Hourly!AQ4738,Input!$B$101*Input!$B$48*Input!$J$16/100*Hourly!AQ4738)</f>
        <v>0</v>
      </c>
      <c r="AD4738" s="165">
        <f t="shared" si="1175"/>
        <v>2073.3027205646908</v>
      </c>
      <c r="AE4738" s="19">
        <f>Hourly!AI4738/Input!$B$107*Input!$J$40*Input!$B$76*Input!$B$80</f>
        <v>0</v>
      </c>
      <c r="AF4738" s="19">
        <f>Hourly!AJ4738/Input!$B$107*Input!$J$41*Input!$B$76*Input!$B$81</f>
        <v>46.970971710137121</v>
      </c>
      <c r="AG4738" s="19">
        <f>Hourly!AK4738/Input!$B$107*Input!$J$42*Input!$B$76*Input!$B$82</f>
        <v>0</v>
      </c>
      <c r="AH4738" s="19">
        <f>Hourly!AL4738/Input!$B$107*Input!$J$43*Input!$B$76*Input!$B$83</f>
        <v>18.696382641497451</v>
      </c>
      <c r="AI4738" s="19">
        <f>Hourly!AM4738/Input!$B$107*Input!$J$44*Input!$B$76*Input!$B$84</f>
        <v>0</v>
      </c>
      <c r="AJ4738" s="19">
        <f>Hourly!AN4738/Input!$B$107*Input!$J$45*Input!$B$76*Input!$B$85</f>
        <v>37.522694294918225</v>
      </c>
      <c r="AK4738" s="19">
        <f>Hourly!AO4738/Input!$B$107*Input!$J$46*Input!$B$76*Input!$B$86</f>
        <v>0</v>
      </c>
      <c r="AL4738" s="19">
        <f>Hourly!AP4738/Input!$B$107*Input!$J$47*Input!$B$76*Input!$B$87</f>
        <v>18.325134605379283</v>
      </c>
      <c r="AM4738" s="164">
        <f>Hourly!AQ4738/Input!$B$107*Input!$J$48*Input!$B$77*Input!$B$89</f>
        <v>48.030225988700565</v>
      </c>
      <c r="AN4738" s="165">
        <f t="shared" si="1171"/>
        <v>169.54540924063264</v>
      </c>
      <c r="AO4738" s="116">
        <f>Input!B$55*Input!$B$18*Input!B$112*Hourly!AR4738</f>
        <v>2398.5</v>
      </c>
      <c r="AP4738">
        <f>Input!B$113*Input!B$114*Input!B$90*Input!B$56*Hourly!AS4738</f>
        <v>2214</v>
      </c>
      <c r="AQ4738">
        <f>Input!B$90*Input!B$57*Hourly!AS4738</f>
        <v>2214</v>
      </c>
      <c r="AR4738" s="19">
        <f>0.5*Input!$B$63*Hourly!AU4738</f>
        <v>61.5</v>
      </c>
      <c r="AS4738" s="165">
        <f t="shared" si="1176"/>
        <v>6857.25</v>
      </c>
      <c r="AT4738" s="159">
        <f>AY4737+(Input!$B$66*1000*(Hourly!AX4738&gt;0)+AD4738+AN4738+AS4738+T4738*(Hourly!J4738-AY4737)+Q4738*(Hourly!G4738-AY4737))/(Q4738+T4738)*(1-EXP(-(Q4738+T4738)/(Input!$B$103*1000000)*3600))</f>
        <v>26.12139999670843</v>
      </c>
      <c r="AU4738" s="24">
        <f>AY4737+(AD4738+AN4738+AS4738+T4738*(Hourly!J4738-AY4737)+Q4738*(Hourly!G4738-AY4737))/(Q4738+T4738)*(1-EXP(-(Q4738+T4738)/(Input!$B$103*1000000)*3600))</f>
        <v>23.424452244578308</v>
      </c>
      <c r="AV4738" s="24">
        <f>AY4737+(-Input!$B$67*1000*(Hourly!AX4738&gt;0)+AD4738+AN4738+AS4738+T4738*(Hourly!J4738-AY4737)+R4738*(Hourly!G4738-AY4737))/(R4738+T4738)*(1-EXP(-(R4738+T4738)/(Input!$B$103*1000000)*3600))</f>
        <v>20.512331334763818</v>
      </c>
      <c r="AW4738" s="160">
        <f>AY4737+(AD4738+AN4738+AS4738+T4738*(Hourly!J4738-AY4737)+R4738*(Hourly!G4738-AY4737))/(R4738+T4738)*(1-EXP(-(R4738+T4738)/(Input!$B$103*1000000)*3600))</f>
        <v>23.169171948926074</v>
      </c>
      <c r="AX4738" s="24"/>
      <c r="AY4738" s="167">
        <f t="shared" si="1177"/>
        <v>23.424452244578308</v>
      </c>
      <c r="BA4738" s="159">
        <f>IF(BI4738,Input!$B$66*1000*(Hourly!AX4738&gt;0),IF(BJ4738,-(AD4738+AN4738+AS4738+T4738*(Hourly!J4738-AY4737)+Q4738*(Hourly!G4738-AY4737))+(Q4738+T4738)*(BE4738-AY4737)/(1-EXP(-(Q4738+T4738)/(Input!$B$103*1000000)*3600))))/1000</f>
        <v>0</v>
      </c>
      <c r="BB4738" s="24">
        <f>IF(BO4738,-Input!$B$67*1000*(Hourly!AX4738&gt;0),IF(BN4738,-(AD4738+AN4738+AS4738+T4738*(Hourly!J4738-AY4737)+R4738*(Hourly!G4738-AY4737))+(R4738+T4738)*(BF4738-AY4737)/(1-EXP(-(R4738+T4738)/(Input!$B$103*1000000)*3600))))/1000</f>
        <v>0</v>
      </c>
      <c r="BC4738" s="160">
        <f t="shared" si="1178"/>
        <v>0</v>
      </c>
      <c r="BD4738" s="24"/>
      <c r="BE4738" s="116">
        <f>IF(Hourly!AT4738=1,Input!$B$4,IF(Hourly!AT4738=0.5,Input!$F$4,0))</f>
        <v>16</v>
      </c>
      <c r="BF4738">
        <f>IF(Hourly!AT4738=1,Input!$B$5,IF(Hourly!AT4738=0.5,Input!$F$5,0))</f>
        <v>24</v>
      </c>
      <c r="BG4738" s="9">
        <f>Input!$B$35+0.0000000001</f>
        <v>23.900000000099997</v>
      </c>
      <c r="BI4738" s="116">
        <f t="shared" si="1179"/>
        <v>0</v>
      </c>
      <c r="BJ4738">
        <f t="shared" si="1180"/>
        <v>0</v>
      </c>
      <c r="BK4738">
        <f t="shared" si="1181"/>
        <v>1</v>
      </c>
      <c r="BL4738">
        <f t="shared" si="1182"/>
        <v>0</v>
      </c>
      <c r="BM4738">
        <f t="shared" si="1183"/>
        <v>0</v>
      </c>
      <c r="BN4738">
        <f t="shared" si="1184"/>
        <v>0</v>
      </c>
      <c r="BO4738" s="9">
        <f t="shared" si="1185"/>
        <v>0</v>
      </c>
      <c r="BR4738" s="116">
        <f t="shared" si="1172"/>
        <v>4027</v>
      </c>
      <c r="BS4738" s="39">
        <v>0</v>
      </c>
      <c r="BT4738" s="168">
        <v>0</v>
      </c>
      <c r="BV4738" s="116">
        <f>IF(Hourly!$AR4738&gt;0,AY4738,"")</f>
        <v>23.424452244578308</v>
      </c>
      <c r="BW4738">
        <f>IF(AND(BV4738&gt;(20.8+0.33*Hourly!$I4738),(BV4738&gt;24),(BV4738&lt;&gt;"")),1,0)</f>
        <v>0</v>
      </c>
      <c r="BX4738">
        <f>IF(AND(BV4738&gt;(21.8+0.33*Hourly!$I4738),(BV4738&gt;24),(BV4738&lt;&gt;"")),1,0)</f>
        <v>0</v>
      </c>
      <c r="BY4738" s="9">
        <f>IF(AND(BV4738&gt;(22.8+0.33*Hourly!$I4738),(BV4738&gt;24),(BV4738&lt;&gt;"")),1,0)</f>
        <v>0</v>
      </c>
    </row>
    <row r="4739" spans="5:77" x14ac:dyDescent="0.35">
      <c r="E4739">
        <f>Hourly!A4739</f>
        <v>2008</v>
      </c>
      <c r="F4739">
        <f>Hourly!B4739</f>
        <v>7</v>
      </c>
      <c r="G4739">
        <f>Hourly!C4739</f>
        <v>17</v>
      </c>
      <c r="H4739">
        <f>Hourly!D4739</f>
        <v>7</v>
      </c>
      <c r="I4739" s="163">
        <v>4735</v>
      </c>
      <c r="J4739" s="19">
        <f>Input!B$22*Input!B$79</f>
        <v>1411.3439999999998</v>
      </c>
      <c r="K4739" s="19">
        <f>Input!B$76*Input!B$88</f>
        <v>656.99775609756091</v>
      </c>
      <c r="L4739" s="19">
        <f>Input!B$77*Input!B$89</f>
        <v>130.99152542372883</v>
      </c>
      <c r="M4739" s="164">
        <f t="shared" si="1173"/>
        <v>2199.3332815212898</v>
      </c>
      <c r="N4739" s="165">
        <f>(Input!B$109*Input!B$102)/3600*Input!B$108</f>
        <v>740.21399999999983</v>
      </c>
      <c r="O4739" s="165">
        <f>(1-Input!B$61)*(Input!B$109*Input!B$33)/3600*Input!B$108*Hourly!AU4739</f>
        <v>444.12839999999994</v>
      </c>
      <c r="P4739" s="19">
        <f>IF(AND(AY4738&gt;Hourly!G4739),(Input!B$109*(Input!B$33*Hourly!AU4739+Input!B$36))/3600*Input!B$108,(1-Input!B$61)*(Input!B$109*Input!B$33)/3600*Input!B$108*Hourly!AU4739)</f>
        <v>11547.338400000001</v>
      </c>
      <c r="Q4739" s="19">
        <f t="shared" si="1170"/>
        <v>3383.6756815212898</v>
      </c>
      <c r="R4739" s="19">
        <f t="shared" si="1174"/>
        <v>14486.885681521289</v>
      </c>
      <c r="S4739" s="165"/>
      <c r="T4739" s="165">
        <f>Input!B$78*Input!B$91</f>
        <v>189.625</v>
      </c>
      <c r="U4739" s="19">
        <f>IF(AND($AY4738&gt;Input!$B$52,Hourly!AI4739&gt;Input!$B$51),Input!$B$93*Input!$F$40*Input!$J$8/100*Hourly!AI4739,Input!$B$93*Input!$B$40*Input!$J$8/100*Hourly!AI4739)</f>
        <v>0</v>
      </c>
      <c r="V4739" s="19">
        <f>IF(AND($AY4738&gt;Input!$B$52,Hourly!AJ4739&gt;Input!$B$51),Input!$B$94*Input!$F$41*Input!$J$9/100*Hourly!AJ4739,Input!$B$94*Input!$B$41*Input!$J$9/100*Hourly!AJ4739)</f>
        <v>9611.8224677483122</v>
      </c>
      <c r="W4739" s="19">
        <f>IF(AND($AY4738&gt;Input!$B$52,Hourly!AK4739&gt;Input!$B$51),Input!$B$95*Input!$F$42*Input!$J$10/100*Hourly!AK4739,Input!$B$95*Input!$B$42*Input!$J$10/100*Hourly!AK4739)</f>
        <v>0</v>
      </c>
      <c r="X4739" s="19">
        <f>IF(AND($AY4738&gt;Input!$B$52,Hourly!AL4739&gt;Input!$B$51),Input!$B$96*Input!$F$43*Input!$J$11/100*Hourly!AL4739,Input!$B$96*Input!$B$43*Input!$J$11/100*Hourly!AL4739)</f>
        <v>3517.2138911493507</v>
      </c>
      <c r="Y4739" s="19">
        <f>IF(AND($AY4738&gt;Input!$B$52,Hourly!AM4739&gt;Input!$B$51),Input!$B$97*Input!$F$44*Input!$J$12/100*Hourly!AM4739,Input!$B$97*Input!$B$44*Input!$J$12/100*Hourly!AM4739)</f>
        <v>0</v>
      </c>
      <c r="Z4739" s="19">
        <f>IF(AND($AY4738&gt;Input!$B$52,Hourly!AN4739&gt;Input!$B$51),Input!$B$98*Input!$F$45*Input!$J$13/100*Hourly!AN4739,Input!$B$98*Input!$B$45*Input!$J$13/100*Hourly!AN4739)</f>
        <v>4793.5125299867186</v>
      </c>
      <c r="AA4739" s="19">
        <f>IF(AND($AY4738&gt;Input!$B$52,Hourly!AO4739&gt;Input!$B$51),Input!$B$99*Input!$F$46*Input!$J$14/100*Hourly!AO4739,Input!$B$99*Input!$B$46*Input!$J$14/100*Hourly!AO4739)</f>
        <v>0</v>
      </c>
      <c r="AB4739" s="19">
        <f>IF(AND($AY4738&gt;Input!$B$52,Hourly!AP4739&gt;Input!$B$51),Input!$B$100*Input!$F$47*Input!$J$15/100*Hourly!AP4739,Input!$B$100*Input!$B$47*Input!$J$15/100*Hourly!AP4739)</f>
        <v>2049.8573319022144</v>
      </c>
      <c r="AC4739" s="19">
        <f>IF(AND($AY4738&gt;Input!$B$52,Hourly!AQ4739&gt;Input!$B$51),Input!$B$101*Input!$F$48*Input!$J$16/100*Hourly!AQ4739,Input!$B$101*Input!$B$48*Input!$J$16/100*Hourly!AQ4739)</f>
        <v>0</v>
      </c>
      <c r="AD4739" s="165">
        <f t="shared" si="1175"/>
        <v>19972.406220786597</v>
      </c>
      <c r="AE4739" s="19">
        <f>Hourly!AI4739/Input!$B$107*Input!$J$40*Input!$B$76*Input!$B$80</f>
        <v>0</v>
      </c>
      <c r="AF4739" s="19">
        <f>Hourly!AJ4739/Input!$B$107*Input!$J$41*Input!$B$76*Input!$B$81</f>
        <v>710.8713551610881</v>
      </c>
      <c r="AG4739" s="19">
        <f>Hourly!AK4739/Input!$B$107*Input!$J$42*Input!$B$76*Input!$B$82</f>
        <v>0</v>
      </c>
      <c r="AH4739" s="19">
        <f>Hourly!AL4739/Input!$B$107*Input!$J$43*Input!$B$76*Input!$B$83</f>
        <v>195.33758781504861</v>
      </c>
      <c r="AI4739" s="19">
        <f>Hourly!AM4739/Input!$B$107*Input!$J$44*Input!$B$76*Input!$B$84</f>
        <v>0</v>
      </c>
      <c r="AJ4739" s="19">
        <f>Hourly!AN4739/Input!$B$107*Input!$J$45*Input!$B$76*Input!$B$85</f>
        <v>233.10818235256099</v>
      </c>
      <c r="AK4739" s="19">
        <f>Hourly!AO4739/Input!$B$107*Input!$J$46*Input!$B$76*Input!$B$86</f>
        <v>0</v>
      </c>
      <c r="AL4739" s="19">
        <f>Hourly!AP4739/Input!$B$107*Input!$J$47*Input!$B$76*Input!$B$87</f>
        <v>113.84413884704729</v>
      </c>
      <c r="AM4739" s="164">
        <f>Hourly!AQ4739/Input!$B$107*Input!$J$48*Input!$B$77*Input!$B$89</f>
        <v>327.47881355932202</v>
      </c>
      <c r="AN4739" s="165">
        <f t="shared" si="1171"/>
        <v>1580.6400777350673</v>
      </c>
      <c r="AO4739" s="116">
        <f>Input!B$55*Input!$B$18*Input!B$112*Hourly!AR4739</f>
        <v>2398.5</v>
      </c>
      <c r="AP4739">
        <f>Input!B$113*Input!B$114*Input!B$90*Input!B$56*Hourly!AS4739</f>
        <v>2214</v>
      </c>
      <c r="AQ4739">
        <f>Input!B$90*Input!B$57*Hourly!AS4739</f>
        <v>2214</v>
      </c>
      <c r="AR4739" s="19">
        <f>0.5*Input!$B$63*Hourly!AU4739</f>
        <v>61.5</v>
      </c>
      <c r="AS4739" s="165">
        <f t="shared" si="1176"/>
        <v>6857.25</v>
      </c>
      <c r="AT4739" s="159">
        <f>AY4738+(Input!$B$66*1000*(Hourly!AX4739&gt;0)+AD4739+AN4739+AS4739+T4739*(Hourly!J4739-AY4738)+Q4739*(Hourly!G4739-AY4738))/(Q4739+T4739)*(1-EXP(-(Q4739+T4739)/(Input!$B$103*1000000)*3600))</f>
        <v>26.124135068235507</v>
      </c>
      <c r="AU4739" s="24">
        <f>AY4738+(AD4739+AN4739+AS4739+T4739*(Hourly!J4739-AY4738)+Q4739*(Hourly!G4739-AY4738))/(Q4739+T4739)*(1-EXP(-(Q4739+T4739)/(Input!$B$103*1000000)*3600))</f>
        <v>23.427187316105385</v>
      </c>
      <c r="AV4739" s="24">
        <f>AY4738+(-Input!$B$67*1000*(Hourly!AX4739&gt;0)+AD4739+AN4739+AS4739+T4739*(Hourly!J4739-AY4738)+R4739*(Hourly!G4739-AY4738))/(R4739+T4739)*(1-EXP(-(R4739+T4739)/(Input!$B$103*1000000)*3600))</f>
        <v>20.545388809367314</v>
      </c>
      <c r="AW4739" s="160">
        <f>AY4738+(AD4739+AN4739+AS4739+T4739*(Hourly!J4739-AY4738)+R4739*(Hourly!G4739-AY4738))/(R4739+T4739)*(1-EXP(-(R4739+T4739)/(Input!$B$103*1000000)*3600))</f>
        <v>23.20222942352957</v>
      </c>
      <c r="AX4739" s="24"/>
      <c r="AY4739" s="167">
        <f t="shared" si="1177"/>
        <v>23.427187316105385</v>
      </c>
      <c r="BA4739" s="159">
        <f>IF(BI4739,Input!$B$66*1000*(Hourly!AX4739&gt;0),IF(BJ4739,-(AD4739+AN4739+AS4739+T4739*(Hourly!J4739-AY4738)+Q4739*(Hourly!G4739-AY4738))+(Q4739+T4739)*(BE4739-AY4738)/(1-EXP(-(Q4739+T4739)/(Input!$B$103*1000000)*3600))))/1000</f>
        <v>0</v>
      </c>
      <c r="BB4739" s="24">
        <f>IF(BO4739,-Input!$B$67*1000*(Hourly!AX4739&gt;0),IF(BN4739,-(AD4739+AN4739+AS4739+T4739*(Hourly!J4739-AY4738)+R4739*(Hourly!G4739-AY4738))+(R4739+T4739)*(BF4739-AY4738)/(1-EXP(-(R4739+T4739)/(Input!$B$103*1000000)*3600))))/1000</f>
        <v>0</v>
      </c>
      <c r="BC4739" s="160">
        <f t="shared" si="1178"/>
        <v>0</v>
      </c>
      <c r="BD4739" s="24"/>
      <c r="BE4739" s="116">
        <f>IF(Hourly!AT4739=1,Input!$B$4,IF(Hourly!AT4739=0.5,Input!$F$4,0))</f>
        <v>16</v>
      </c>
      <c r="BF4739">
        <f>IF(Hourly!AT4739=1,Input!$B$5,IF(Hourly!AT4739=0.5,Input!$F$5,0))</f>
        <v>24</v>
      </c>
      <c r="BG4739" s="9">
        <f>Input!$B$35+0.0000000001</f>
        <v>23.900000000099997</v>
      </c>
      <c r="BI4739" s="116">
        <f t="shared" si="1179"/>
        <v>0</v>
      </c>
      <c r="BJ4739">
        <f t="shared" si="1180"/>
        <v>0</v>
      </c>
      <c r="BK4739">
        <f t="shared" si="1181"/>
        <v>1</v>
      </c>
      <c r="BL4739">
        <f t="shared" si="1182"/>
        <v>0</v>
      </c>
      <c r="BM4739">
        <f t="shared" si="1183"/>
        <v>0</v>
      </c>
      <c r="BN4739">
        <f t="shared" si="1184"/>
        <v>0</v>
      </c>
      <c r="BO4739" s="9">
        <f t="shared" si="1185"/>
        <v>0</v>
      </c>
      <c r="BR4739" s="116">
        <f t="shared" si="1172"/>
        <v>4026</v>
      </c>
      <c r="BS4739" s="39">
        <v>0</v>
      </c>
      <c r="BT4739" s="168">
        <v>0</v>
      </c>
      <c r="BV4739" s="116">
        <f>IF(Hourly!$AR4739&gt;0,AY4739,"")</f>
        <v>23.427187316105385</v>
      </c>
      <c r="BW4739">
        <f>IF(AND(BV4739&gt;(20.8+0.33*Hourly!$I4739),(BV4739&gt;24),(BV4739&lt;&gt;"")),1,0)</f>
        <v>0</v>
      </c>
      <c r="BX4739">
        <f>IF(AND(BV4739&gt;(21.8+0.33*Hourly!$I4739),(BV4739&gt;24),(BV4739&lt;&gt;"")),1,0)</f>
        <v>0</v>
      </c>
      <c r="BY4739" s="9">
        <f>IF(AND(BV4739&gt;(22.8+0.33*Hourly!$I4739),(BV4739&gt;24),(BV4739&lt;&gt;"")),1,0)</f>
        <v>0</v>
      </c>
    </row>
    <row r="4740" spans="5:77" x14ac:dyDescent="0.35">
      <c r="E4740">
        <f>Hourly!A4740</f>
        <v>2008</v>
      </c>
      <c r="F4740">
        <f>Hourly!B4740</f>
        <v>7</v>
      </c>
      <c r="G4740">
        <f>Hourly!C4740</f>
        <v>17</v>
      </c>
      <c r="H4740">
        <f>Hourly!D4740</f>
        <v>8</v>
      </c>
      <c r="I4740" s="163">
        <v>4736</v>
      </c>
      <c r="J4740" s="19">
        <f>Input!B$22*Input!B$79</f>
        <v>1411.3439999999998</v>
      </c>
      <c r="K4740" s="19">
        <f>Input!B$76*Input!B$88</f>
        <v>656.99775609756091</v>
      </c>
      <c r="L4740" s="19">
        <f>Input!B$77*Input!B$89</f>
        <v>130.99152542372883</v>
      </c>
      <c r="M4740" s="164">
        <f t="shared" si="1173"/>
        <v>2199.3332815212898</v>
      </c>
      <c r="N4740" s="165">
        <f>(Input!B$109*Input!B$102)/3600*Input!B$108</f>
        <v>740.21399999999983</v>
      </c>
      <c r="O4740" s="165">
        <f>(1-Input!B$61)*(Input!B$109*Input!B$33)/3600*Input!B$108*Hourly!AU4740</f>
        <v>177.65135999999998</v>
      </c>
      <c r="P4740" s="19">
        <f>IF(AND(AY4739&gt;Hourly!G4740),(Input!B$109*(Input!B$33*Hourly!AU4740+Input!B$36))/3600*Input!B$108,(1-Input!B$61)*(Input!B$109*Input!B$33)/3600*Input!B$108*Hourly!AU4740)</f>
        <v>11280.861359999999</v>
      </c>
      <c r="Q4740" s="19">
        <f t="shared" si="1170"/>
        <v>3117.1986415212896</v>
      </c>
      <c r="R4740" s="19">
        <f t="shared" si="1174"/>
        <v>14220.408641521288</v>
      </c>
      <c r="S4740" s="165"/>
      <c r="T4740" s="165">
        <f>Input!B$78*Input!B$91</f>
        <v>189.625</v>
      </c>
      <c r="U4740" s="19">
        <f>IF(AND($AY4739&gt;Input!$B$52,Hourly!AI4740&gt;Input!$B$51),Input!$B$93*Input!$F$40*Input!$J$8/100*Hourly!AI4740,Input!$B$93*Input!$B$40*Input!$J$8/100*Hourly!AI4740)</f>
        <v>0</v>
      </c>
      <c r="V4740" s="19">
        <f>IF(AND($AY4739&gt;Input!$B$52,Hourly!AJ4740&gt;Input!$B$51),Input!$B$94*Input!$F$41*Input!$J$9/100*Hourly!AJ4740,Input!$B$94*Input!$B$41*Input!$J$9/100*Hourly!AJ4740)</f>
        <v>10922.424630573889</v>
      </c>
      <c r="W4740" s="19">
        <f>IF(AND($AY4739&gt;Input!$B$52,Hourly!AK4740&gt;Input!$B$51),Input!$B$95*Input!$F$42*Input!$J$10/100*Hourly!AK4740,Input!$B$95*Input!$B$42*Input!$J$10/100*Hourly!AK4740)</f>
        <v>0</v>
      </c>
      <c r="X4740" s="19">
        <f>IF(AND($AY4739&gt;Input!$B$52,Hourly!AL4740&gt;Input!$B$51),Input!$B$96*Input!$F$43*Input!$J$11/100*Hourly!AL4740,Input!$B$96*Input!$B$43*Input!$J$11/100*Hourly!AL4740)</f>
        <v>5405.9606390096314</v>
      </c>
      <c r="Y4740" s="19">
        <f>IF(AND($AY4739&gt;Input!$B$52,Hourly!AM4740&gt;Input!$B$51),Input!$B$97*Input!$F$44*Input!$J$12/100*Hourly!AM4740,Input!$B$97*Input!$B$44*Input!$J$12/100*Hourly!AM4740)</f>
        <v>0</v>
      </c>
      <c r="Z4740" s="19">
        <f>IF(AND($AY4739&gt;Input!$B$52,Hourly!AN4740&gt;Input!$B$51),Input!$B$98*Input!$F$45*Input!$J$13/100*Hourly!AN4740,Input!$B$98*Input!$B$45*Input!$J$13/100*Hourly!AN4740)</f>
        <v>8490.8270370172795</v>
      </c>
      <c r="AA4740" s="19">
        <f>IF(AND($AY4739&gt;Input!$B$52,Hourly!AO4740&gt;Input!$B$51),Input!$B$99*Input!$F$46*Input!$J$14/100*Hourly!AO4740,Input!$B$99*Input!$B$46*Input!$J$14/100*Hourly!AO4740)</f>
        <v>0</v>
      </c>
      <c r="AB4740" s="19">
        <f>IF(AND($AY4739&gt;Input!$B$52,Hourly!AP4740&gt;Input!$B$51),Input!$B$100*Input!$F$47*Input!$J$15/100*Hourly!AP4740,Input!$B$100*Input!$B$47*Input!$J$15/100*Hourly!AP4740)</f>
        <v>3630.9457724087042</v>
      </c>
      <c r="AC4740" s="19">
        <f>IF(AND($AY4739&gt;Input!$B$52,Hourly!AQ4740&gt;Input!$B$51),Input!$B$101*Input!$F$48*Input!$J$16/100*Hourly!AQ4740,Input!$B$101*Input!$B$48*Input!$J$16/100*Hourly!AQ4740)</f>
        <v>0</v>
      </c>
      <c r="AD4740" s="165">
        <f t="shared" si="1175"/>
        <v>28450.158079009503</v>
      </c>
      <c r="AE4740" s="19">
        <f>Hourly!AI4740/Input!$B$107*Input!$J$40*Input!$B$76*Input!$B$80</f>
        <v>0</v>
      </c>
      <c r="AF4740" s="19">
        <f>Hourly!AJ4740/Input!$B$107*Input!$J$41*Input!$B$76*Input!$B$81</f>
        <v>807.80089570254245</v>
      </c>
      <c r="AG4740" s="19">
        <f>Hourly!AK4740/Input!$B$107*Input!$J$42*Input!$B$76*Input!$B$82</f>
        <v>0</v>
      </c>
      <c r="AH4740" s="19">
        <f>Hourly!AL4740/Input!$B$107*Input!$J$43*Input!$B$76*Input!$B$83</f>
        <v>300.23403288168123</v>
      </c>
      <c r="AI4740" s="19">
        <f>Hourly!AM4740/Input!$B$107*Input!$J$44*Input!$B$76*Input!$B$84</f>
        <v>0</v>
      </c>
      <c r="AJ4740" s="19">
        <f>Hourly!AN4740/Input!$B$107*Input!$J$45*Input!$B$76*Input!$B$85</f>
        <v>412.90833076732628</v>
      </c>
      <c r="AK4740" s="19">
        <f>Hourly!AO4740/Input!$B$107*Input!$J$46*Input!$B$76*Input!$B$86</f>
        <v>0</v>
      </c>
      <c r="AL4740" s="19">
        <f>Hourly!AP4740/Input!$B$107*Input!$J$47*Input!$B$76*Input!$B$87</f>
        <v>201.65398256112132</v>
      </c>
      <c r="AM4740" s="164">
        <f>Hourly!AQ4740/Input!$B$107*Input!$J$48*Input!$B$77*Input!$B$89</f>
        <v>571.99632768361585</v>
      </c>
      <c r="AN4740" s="165">
        <f t="shared" si="1171"/>
        <v>2294.5935695962871</v>
      </c>
      <c r="AO4740" s="116">
        <f>Input!B$55*Input!$B$18*Input!B$112*Hourly!AR4740</f>
        <v>959.40000000000009</v>
      </c>
      <c r="AP4740">
        <f>Input!B$113*Input!B$114*Input!B$90*Input!B$56*Hourly!AS4740</f>
        <v>4428</v>
      </c>
      <c r="AQ4740">
        <f>Input!B$90*Input!B$57*Hourly!AS4740</f>
        <v>4428</v>
      </c>
      <c r="AR4740" s="19">
        <f>0.5*Input!$B$63*Hourly!AU4740</f>
        <v>24.6</v>
      </c>
      <c r="AS4740" s="165">
        <f t="shared" si="1176"/>
        <v>9827.6999999999989</v>
      </c>
      <c r="AT4740" s="159">
        <f>AY4739+(Input!$B$66*1000*(Hourly!AX4740&gt;0)+AD4740+AN4740+AS4740+T4740*(Hourly!J4740-AY4739)+Q4740*(Hourly!G4740-AY4739))/(Q4740+T4740)*(1-EXP(-(Q4740+T4740)/(Input!$B$103*1000000)*3600))</f>
        <v>26.171159174311462</v>
      </c>
      <c r="AU4740" s="24">
        <f>AY4739+(AD4740+AN4740+AS4740+T4740*(Hourly!J4740-AY4739)+Q4740*(Hourly!G4740-AY4739))/(Q4740+T4740)*(1-EXP(-(Q4740+T4740)/(Input!$B$103*1000000)*3600))</f>
        <v>23.473238946086862</v>
      </c>
      <c r="AV4740" s="24">
        <f>AY4739+(-Input!$B$67*1000*(Hourly!AX4740&gt;0)+AD4740+AN4740+AS4740+T4740*(Hourly!J4740-AY4739)+R4740*(Hourly!G4740-AY4739))/(R4740+T4740)*(1-EXP(-(R4740+T4740)/(Input!$B$103*1000000)*3600))</f>
        <v>20.607387601398372</v>
      </c>
      <c r="AW4740" s="160">
        <f>AY4739+(AD4740+AN4740+AS4740+T4740*(Hourly!J4740-AY4739)+R4740*(Hourly!G4740-AY4739))/(R4740+T4740)*(1-EXP(-(R4740+T4740)/(Input!$B$103*1000000)*3600))</f>
        <v>23.265181417045135</v>
      </c>
      <c r="AX4740" s="24"/>
      <c r="AY4740" s="167">
        <f t="shared" si="1177"/>
        <v>23.473238946086862</v>
      </c>
      <c r="BA4740" s="159">
        <f>IF(BI4740,Input!$B$66*1000*(Hourly!AX4740&gt;0),IF(BJ4740,-(AD4740+AN4740+AS4740+T4740*(Hourly!J4740-AY4739)+Q4740*(Hourly!G4740-AY4739))+(Q4740+T4740)*(BE4740-AY4739)/(1-EXP(-(Q4740+T4740)/(Input!$B$103*1000000)*3600))))/1000</f>
        <v>0</v>
      </c>
      <c r="BB4740" s="24">
        <f>IF(BO4740,-Input!$B$67*1000*(Hourly!AX4740&gt;0),IF(BN4740,-(AD4740+AN4740+AS4740+T4740*(Hourly!J4740-AY4739)+R4740*(Hourly!G4740-AY4739))+(R4740+T4740)*(BF4740-AY4739)/(1-EXP(-(R4740+T4740)/(Input!$B$103*1000000)*3600))))/1000</f>
        <v>0</v>
      </c>
      <c r="BC4740" s="160">
        <f t="shared" si="1178"/>
        <v>0</v>
      </c>
      <c r="BD4740" s="24"/>
      <c r="BE4740" s="116">
        <f>IF(Hourly!AT4740=1,Input!$B$4,IF(Hourly!AT4740=0.5,Input!$F$4,0))</f>
        <v>20</v>
      </c>
      <c r="BF4740">
        <f>IF(Hourly!AT4740=1,Input!$B$5,IF(Hourly!AT4740=0.5,Input!$F$5,0))</f>
        <v>24</v>
      </c>
      <c r="BG4740" s="9">
        <f>Input!$B$35+0.0000000001</f>
        <v>23.900000000099997</v>
      </c>
      <c r="BI4740" s="116">
        <f t="shared" si="1179"/>
        <v>0</v>
      </c>
      <c r="BJ4740">
        <f t="shared" si="1180"/>
        <v>0</v>
      </c>
      <c r="BK4740">
        <f t="shared" si="1181"/>
        <v>1</v>
      </c>
      <c r="BL4740">
        <f t="shared" si="1182"/>
        <v>0</v>
      </c>
      <c r="BM4740">
        <f t="shared" si="1183"/>
        <v>0</v>
      </c>
      <c r="BN4740">
        <f t="shared" si="1184"/>
        <v>0</v>
      </c>
      <c r="BO4740" s="9">
        <f t="shared" si="1185"/>
        <v>0</v>
      </c>
      <c r="BR4740" s="116">
        <f t="shared" si="1172"/>
        <v>4025</v>
      </c>
      <c r="BS4740" s="39">
        <v>0</v>
      </c>
      <c r="BT4740" s="168">
        <v>0</v>
      </c>
      <c r="BV4740" s="116">
        <f>IF(Hourly!$AR4740&gt;0,AY4740,"")</f>
        <v>23.473238946086862</v>
      </c>
      <c r="BW4740">
        <f>IF(AND(BV4740&gt;(20.8+0.33*Hourly!$I4740),(BV4740&gt;24),(BV4740&lt;&gt;"")),1,0)</f>
        <v>0</v>
      </c>
      <c r="BX4740">
        <f>IF(AND(BV4740&gt;(21.8+0.33*Hourly!$I4740),(BV4740&gt;24),(BV4740&lt;&gt;"")),1,0)</f>
        <v>0</v>
      </c>
      <c r="BY4740" s="9">
        <f>IF(AND(BV4740&gt;(22.8+0.33*Hourly!$I4740),(BV4740&gt;24),(BV4740&lt;&gt;"")),1,0)</f>
        <v>0</v>
      </c>
    </row>
    <row r="4741" spans="5:77" x14ac:dyDescent="0.35">
      <c r="E4741">
        <f>Hourly!A4741</f>
        <v>2008</v>
      </c>
      <c r="F4741">
        <f>Hourly!B4741</f>
        <v>7</v>
      </c>
      <c r="G4741">
        <f>Hourly!C4741</f>
        <v>17</v>
      </c>
      <c r="H4741">
        <f>Hourly!D4741</f>
        <v>9</v>
      </c>
      <c r="I4741" s="163">
        <v>4737</v>
      </c>
      <c r="J4741" s="19">
        <f>Input!B$22*Input!B$79</f>
        <v>1411.3439999999998</v>
      </c>
      <c r="K4741" s="19">
        <f>Input!B$76*Input!B$88</f>
        <v>656.99775609756091</v>
      </c>
      <c r="L4741" s="19">
        <f>Input!B$77*Input!B$89</f>
        <v>130.99152542372883</v>
      </c>
      <c r="M4741" s="164">
        <f t="shared" si="1173"/>
        <v>2199.3332815212898</v>
      </c>
      <c r="N4741" s="165">
        <f>(Input!B$109*Input!B$102)/3600*Input!B$108</f>
        <v>740.21399999999983</v>
      </c>
      <c r="O4741" s="165">
        <f>(1-Input!B$61)*(Input!B$109*Input!B$33)/3600*Input!B$108*Hourly!AU4741</f>
        <v>177.65135999999998</v>
      </c>
      <c r="P4741" s="19">
        <f>IF(AND(AY4740&gt;Hourly!G4741),(Input!B$109*(Input!B$33*Hourly!AU4741+Input!B$36))/3600*Input!B$108,(1-Input!B$61)*(Input!B$109*Input!B$33)/3600*Input!B$108*Hourly!AU4741)</f>
        <v>11280.861359999999</v>
      </c>
      <c r="Q4741" s="19">
        <f t="shared" ref="Q4741:Q4804" si="1186">M4741+N4741+O4741</f>
        <v>3117.1986415212896</v>
      </c>
      <c r="R4741" s="19">
        <f t="shared" si="1174"/>
        <v>14220.408641521288</v>
      </c>
      <c r="S4741" s="165"/>
      <c r="T4741" s="165">
        <f>Input!B$78*Input!B$91</f>
        <v>189.625</v>
      </c>
      <c r="U4741" s="19">
        <f>IF(AND($AY4740&gt;Input!$B$52,Hourly!AI4741&gt;Input!$B$51),Input!$B$93*Input!$F$40*Input!$J$8/100*Hourly!AI4741,Input!$B$93*Input!$B$40*Input!$J$8/100*Hourly!AI4741)</f>
        <v>0</v>
      </c>
      <c r="V4741" s="19">
        <f>IF(AND($AY4740&gt;Input!$B$52,Hourly!AJ4741&gt;Input!$B$51),Input!$B$94*Input!$F$41*Input!$J$9/100*Hourly!AJ4741,Input!$B$94*Input!$B$41*Input!$J$9/100*Hourly!AJ4741)</f>
        <v>5619.6707605662232</v>
      </c>
      <c r="W4741" s="19">
        <f>IF(AND($AY4740&gt;Input!$B$52,Hourly!AK4741&gt;Input!$B$51),Input!$B$95*Input!$F$42*Input!$J$10/100*Hourly!AK4741,Input!$B$95*Input!$B$42*Input!$J$10/100*Hourly!AK4741)</f>
        <v>0</v>
      </c>
      <c r="X4741" s="19">
        <f>IF(AND($AY4740&gt;Input!$B$52,Hourly!AL4741&gt;Input!$B$51),Input!$B$96*Input!$F$43*Input!$J$11/100*Hourly!AL4741,Input!$B$96*Input!$B$43*Input!$J$11/100*Hourly!AL4741)</f>
        <v>3206.9168079524975</v>
      </c>
      <c r="Y4741" s="19">
        <f>IF(AND($AY4740&gt;Input!$B$52,Hourly!AM4741&gt;Input!$B$51),Input!$B$97*Input!$F$44*Input!$J$12/100*Hourly!AM4741,Input!$B$97*Input!$B$44*Input!$J$12/100*Hourly!AM4741)</f>
        <v>0</v>
      </c>
      <c r="Z4741" s="19">
        <f>IF(AND($AY4740&gt;Input!$B$52,Hourly!AN4741&gt;Input!$B$51),Input!$B$98*Input!$F$45*Input!$J$13/100*Hourly!AN4741,Input!$B$98*Input!$B$45*Input!$J$13/100*Hourly!AN4741)</f>
        <v>7288.1321435907766</v>
      </c>
      <c r="AA4741" s="19">
        <f>IF(AND($AY4740&gt;Input!$B$52,Hourly!AO4741&gt;Input!$B$51),Input!$B$99*Input!$F$46*Input!$J$14/100*Hourly!AO4741,Input!$B$99*Input!$B$46*Input!$J$14/100*Hourly!AO4741)</f>
        <v>0</v>
      </c>
      <c r="AB4741" s="19">
        <f>IF(AND($AY4740&gt;Input!$B$52,Hourly!AP4741&gt;Input!$B$51),Input!$B$100*Input!$F$47*Input!$J$15/100*Hourly!AP4741,Input!$B$100*Input!$B$47*Input!$J$15/100*Hourly!AP4741)</f>
        <v>3116.6354561407916</v>
      </c>
      <c r="AC4741" s="19">
        <f>IF(AND($AY4740&gt;Input!$B$52,Hourly!AQ4741&gt;Input!$B$51),Input!$B$101*Input!$F$48*Input!$J$16/100*Hourly!AQ4741,Input!$B$101*Input!$B$48*Input!$J$16/100*Hourly!AQ4741)</f>
        <v>0</v>
      </c>
      <c r="AD4741" s="165">
        <f t="shared" si="1175"/>
        <v>19231.355168250288</v>
      </c>
      <c r="AE4741" s="19">
        <f>Hourly!AI4741/Input!$B$107*Input!$J$40*Input!$B$76*Input!$B$80</f>
        <v>0</v>
      </c>
      <c r="AF4741" s="19">
        <f>Hourly!AJ4741/Input!$B$107*Input!$J$41*Input!$B$76*Input!$B$81</f>
        <v>415.6197206645557</v>
      </c>
      <c r="AG4741" s="19">
        <f>Hourly!AK4741/Input!$B$107*Input!$J$42*Input!$B$76*Input!$B$82</f>
        <v>0</v>
      </c>
      <c r="AH4741" s="19">
        <f>Hourly!AL4741/Input!$B$107*Input!$J$43*Input!$B$76*Input!$B$83</f>
        <v>178.10443520802539</v>
      </c>
      <c r="AI4741" s="19">
        <f>Hourly!AM4741/Input!$B$107*Input!$J$44*Input!$B$76*Input!$B$84</f>
        <v>0</v>
      </c>
      <c r="AJ4741" s="19">
        <f>Hourly!AN4741/Input!$B$107*Input!$J$45*Input!$B$76*Input!$B$85</f>
        <v>354.42136139413145</v>
      </c>
      <c r="AK4741" s="19">
        <f>Hourly!AO4741/Input!$B$107*Input!$J$46*Input!$B$76*Input!$B$86</f>
        <v>0</v>
      </c>
      <c r="AL4741" s="19">
        <f>Hourly!AP4741/Input!$B$107*Input!$J$47*Input!$B$76*Input!$B$87</f>
        <v>173.0904263836097</v>
      </c>
      <c r="AM4741" s="164">
        <f>Hourly!AQ4741/Input!$B$107*Input!$J$48*Input!$B$77*Input!$B$89</f>
        <v>449.73757062146893</v>
      </c>
      <c r="AN4741" s="165">
        <f t="shared" ref="AN4741:AN4804" si="1187">SUM(AE4741:AM4741)</f>
        <v>1570.9735142717911</v>
      </c>
      <c r="AO4741" s="116">
        <f>Input!B$55*Input!$B$18*Input!B$112*Hourly!AR4741</f>
        <v>959.40000000000009</v>
      </c>
      <c r="AP4741">
        <f>Input!B$113*Input!B$114*Input!B$90*Input!B$56*Hourly!AS4741</f>
        <v>4428</v>
      </c>
      <c r="AQ4741">
        <f>Input!B$90*Input!B$57*Hourly!AS4741</f>
        <v>4428</v>
      </c>
      <c r="AR4741" s="19">
        <f>0.5*Input!$B$63*Hourly!AU4741</f>
        <v>24.6</v>
      </c>
      <c r="AS4741" s="165">
        <f t="shared" si="1176"/>
        <v>9827.6999999999989</v>
      </c>
      <c r="AT4741" s="159">
        <f>AY4740+(Input!$B$66*1000*(Hourly!AX4741&gt;0)+AD4741+AN4741+AS4741+T4741*(Hourly!J4741-AY4740)+Q4741*(Hourly!G4741-AY4740))/(Q4741+T4741)*(1-EXP(-(Q4741+T4741)/(Input!$B$103*1000000)*3600))</f>
        <v>26.191658079155868</v>
      </c>
      <c r="AU4741" s="24">
        <f>AY4740+(AD4741+AN4741+AS4741+T4741*(Hourly!J4741-AY4740)+Q4741*(Hourly!G4741-AY4740))/(Q4741+T4741)*(1-EXP(-(Q4741+T4741)/(Input!$B$103*1000000)*3600))</f>
        <v>23.493737850931264</v>
      </c>
      <c r="AV4741" s="24">
        <f>AY4740+(-Input!$B$67*1000*(Hourly!AX4741&gt;0)+AD4741+AN4741+AS4741+T4741*(Hourly!J4741-AY4740)+R4741*(Hourly!G4741-AY4740))/(R4741+T4741)*(1-EXP(-(R4741+T4741)/(Input!$B$103*1000000)*3600))</f>
        <v>20.632809577243716</v>
      </c>
      <c r="AW4741" s="160">
        <f>AY4740+(AD4741+AN4741+AS4741+T4741*(Hourly!J4741-AY4740)+R4741*(Hourly!G4741-AY4740))/(R4741+T4741)*(1-EXP(-(R4741+T4741)/(Input!$B$103*1000000)*3600))</f>
        <v>23.290603392890482</v>
      </c>
      <c r="AX4741" s="24"/>
      <c r="AY4741" s="167">
        <f t="shared" si="1177"/>
        <v>23.493737850931264</v>
      </c>
      <c r="BA4741" s="159">
        <f>IF(BI4741,Input!$B$66*1000*(Hourly!AX4741&gt;0),IF(BJ4741,-(AD4741+AN4741+AS4741+T4741*(Hourly!J4741-AY4740)+Q4741*(Hourly!G4741-AY4740))+(Q4741+T4741)*(BE4741-AY4740)/(1-EXP(-(Q4741+T4741)/(Input!$B$103*1000000)*3600))))/1000</f>
        <v>0</v>
      </c>
      <c r="BB4741" s="24">
        <f>IF(BO4741,-Input!$B$67*1000*(Hourly!AX4741&gt;0),IF(BN4741,-(AD4741+AN4741+AS4741+T4741*(Hourly!J4741-AY4740)+R4741*(Hourly!G4741-AY4740))+(R4741+T4741)*(BF4741-AY4740)/(1-EXP(-(R4741+T4741)/(Input!$B$103*1000000)*3600))))/1000</f>
        <v>0</v>
      </c>
      <c r="BC4741" s="160">
        <f t="shared" si="1178"/>
        <v>0</v>
      </c>
      <c r="BD4741" s="24"/>
      <c r="BE4741" s="116">
        <f>IF(Hourly!AT4741=1,Input!$B$4,IF(Hourly!AT4741=0.5,Input!$F$4,0))</f>
        <v>20</v>
      </c>
      <c r="BF4741">
        <f>IF(Hourly!AT4741=1,Input!$B$5,IF(Hourly!AT4741=0.5,Input!$F$5,0))</f>
        <v>24</v>
      </c>
      <c r="BG4741" s="9">
        <f>Input!$B$35+0.0000000001</f>
        <v>23.900000000099997</v>
      </c>
      <c r="BI4741" s="116">
        <f t="shared" si="1179"/>
        <v>0</v>
      </c>
      <c r="BJ4741">
        <f t="shared" si="1180"/>
        <v>0</v>
      </c>
      <c r="BK4741">
        <f t="shared" si="1181"/>
        <v>1</v>
      </c>
      <c r="BL4741">
        <f t="shared" si="1182"/>
        <v>0</v>
      </c>
      <c r="BM4741">
        <f t="shared" si="1183"/>
        <v>0</v>
      </c>
      <c r="BN4741">
        <f t="shared" si="1184"/>
        <v>0</v>
      </c>
      <c r="BO4741" s="9">
        <f t="shared" si="1185"/>
        <v>0</v>
      </c>
      <c r="BR4741" s="116">
        <f t="shared" ref="BR4741:BR4804" si="1188">BR4742+1</f>
        <v>4024</v>
      </c>
      <c r="BS4741" s="39">
        <v>0</v>
      </c>
      <c r="BT4741" s="168">
        <v>0</v>
      </c>
      <c r="BV4741" s="116">
        <f>IF(Hourly!$AR4741&gt;0,AY4741,"")</f>
        <v>23.493737850931264</v>
      </c>
      <c r="BW4741">
        <f>IF(AND(BV4741&gt;(20.8+0.33*Hourly!$I4741),(BV4741&gt;24),(BV4741&lt;&gt;"")),1,0)</f>
        <v>0</v>
      </c>
      <c r="BX4741">
        <f>IF(AND(BV4741&gt;(21.8+0.33*Hourly!$I4741),(BV4741&gt;24),(BV4741&lt;&gt;"")),1,0)</f>
        <v>0</v>
      </c>
      <c r="BY4741" s="9">
        <f>IF(AND(BV4741&gt;(22.8+0.33*Hourly!$I4741),(BV4741&gt;24),(BV4741&lt;&gt;"")),1,0)</f>
        <v>0</v>
      </c>
    </row>
    <row r="4742" spans="5:77" x14ac:dyDescent="0.35">
      <c r="E4742">
        <f>Hourly!A4742</f>
        <v>2008</v>
      </c>
      <c r="F4742">
        <f>Hourly!B4742</f>
        <v>7</v>
      </c>
      <c r="G4742">
        <f>Hourly!C4742</f>
        <v>17</v>
      </c>
      <c r="H4742">
        <f>Hourly!D4742</f>
        <v>10</v>
      </c>
      <c r="I4742" s="163">
        <v>4738</v>
      </c>
      <c r="J4742" s="19">
        <f>Input!B$22*Input!B$79</f>
        <v>1411.3439999999998</v>
      </c>
      <c r="K4742" s="19">
        <f>Input!B$76*Input!B$88</f>
        <v>656.99775609756091</v>
      </c>
      <c r="L4742" s="19">
        <f>Input!B$77*Input!B$89</f>
        <v>130.99152542372883</v>
      </c>
      <c r="M4742" s="164">
        <f t="shared" ref="M4742:M4805" si="1189">SUM(J4742:L4742)</f>
        <v>2199.3332815212898</v>
      </c>
      <c r="N4742" s="165">
        <f>(Input!B$109*Input!B$102)/3600*Input!B$108</f>
        <v>740.21399999999983</v>
      </c>
      <c r="O4742" s="165">
        <f>(1-Input!B$61)*(Input!B$109*Input!B$33)/3600*Input!B$108*Hourly!AU4742</f>
        <v>177.65135999999998</v>
      </c>
      <c r="P4742" s="19">
        <f>IF(AND(AY4741&gt;Hourly!G4742),(Input!B$109*(Input!B$33*Hourly!AU4742+Input!B$36))/3600*Input!B$108,(1-Input!B$61)*(Input!B$109*Input!B$33)/3600*Input!B$108*Hourly!AU4742)</f>
        <v>11280.861359999999</v>
      </c>
      <c r="Q4742" s="19">
        <f t="shared" si="1186"/>
        <v>3117.1986415212896</v>
      </c>
      <c r="R4742" s="19">
        <f t="shared" ref="R4742:R4805" si="1190">M4742+N4742+P4742</f>
        <v>14220.408641521288</v>
      </c>
      <c r="S4742" s="165"/>
      <c r="T4742" s="165">
        <f>Input!B$78*Input!B$91</f>
        <v>189.625</v>
      </c>
      <c r="U4742" s="19">
        <f>IF(AND($AY4741&gt;Input!$B$52,Hourly!AI4742&gt;Input!$B$51),Input!$B$93*Input!$F$40*Input!$J$8/100*Hourly!AI4742,Input!$B$93*Input!$B$40*Input!$J$8/100*Hourly!AI4742)</f>
        <v>0</v>
      </c>
      <c r="V4742" s="19">
        <f>IF(AND($AY4741&gt;Input!$B$52,Hourly!AJ4742&gt;Input!$B$51),Input!$B$94*Input!$F$41*Input!$J$9/100*Hourly!AJ4742,Input!$B$94*Input!$B$41*Input!$J$9/100*Hourly!AJ4742)</f>
        <v>9791.5734399074081</v>
      </c>
      <c r="W4742" s="19">
        <f>IF(AND($AY4741&gt;Input!$B$52,Hourly!AK4742&gt;Input!$B$51),Input!$B$95*Input!$F$42*Input!$J$10/100*Hourly!AK4742,Input!$B$95*Input!$B$42*Input!$J$10/100*Hourly!AK4742)</f>
        <v>0</v>
      </c>
      <c r="X4742" s="19">
        <f>IF(AND($AY4741&gt;Input!$B$52,Hourly!AL4742&gt;Input!$B$51),Input!$B$96*Input!$F$43*Input!$J$11/100*Hourly!AL4742,Input!$B$96*Input!$B$43*Input!$J$11/100*Hourly!AL4742)</f>
        <v>5798.3333797660043</v>
      </c>
      <c r="Y4742" s="19">
        <f>IF(AND($AY4741&gt;Input!$B$52,Hourly!AM4742&gt;Input!$B$51),Input!$B$97*Input!$F$44*Input!$J$12/100*Hourly!AM4742,Input!$B$97*Input!$B$44*Input!$J$12/100*Hourly!AM4742)</f>
        <v>0</v>
      </c>
      <c r="Z4742" s="19">
        <f>IF(AND($AY4741&gt;Input!$B$52,Hourly!AN4742&gt;Input!$B$51),Input!$B$98*Input!$F$45*Input!$J$13/100*Hourly!AN4742,Input!$B$98*Input!$B$45*Input!$J$13/100*Hourly!AN4742)</f>
        <v>12256.072034647857</v>
      </c>
      <c r="AA4742" s="19">
        <f>IF(AND($AY4741&gt;Input!$B$52,Hourly!AO4742&gt;Input!$B$51),Input!$B$99*Input!$F$46*Input!$J$14/100*Hourly!AO4742,Input!$B$99*Input!$B$46*Input!$J$14/100*Hourly!AO4742)</f>
        <v>0</v>
      </c>
      <c r="AB4742" s="19">
        <f>IF(AND($AY4741&gt;Input!$B$52,Hourly!AP4742&gt;Input!$B$51),Input!$B$100*Input!$F$47*Input!$J$15/100*Hourly!AP4742,Input!$B$100*Input!$B$47*Input!$J$15/100*Hourly!AP4742)</f>
        <v>5241.0834358691473</v>
      </c>
      <c r="AC4742" s="19">
        <f>IF(AND($AY4741&gt;Input!$B$52,Hourly!AQ4742&gt;Input!$B$51),Input!$B$101*Input!$F$48*Input!$J$16/100*Hourly!AQ4742,Input!$B$101*Input!$B$48*Input!$J$16/100*Hourly!AQ4742)</f>
        <v>0</v>
      </c>
      <c r="AD4742" s="165">
        <f t="shared" ref="AD4742:AD4805" si="1191">SUM(U4742:AC4742)</f>
        <v>33087.062290190421</v>
      </c>
      <c r="AE4742" s="19">
        <f>Hourly!AI4742/Input!$B$107*Input!$J$40*Input!$B$76*Input!$B$80</f>
        <v>0</v>
      </c>
      <c r="AF4742" s="19">
        <f>Hourly!AJ4742/Input!$B$107*Input!$J$41*Input!$B$76*Input!$B$81</f>
        <v>724.16538109623355</v>
      </c>
      <c r="AG4742" s="19">
        <f>Hourly!AK4742/Input!$B$107*Input!$J$42*Input!$B$76*Input!$B$82</f>
        <v>0</v>
      </c>
      <c r="AH4742" s="19">
        <f>Hourly!AL4742/Input!$B$107*Input!$J$43*Input!$B$76*Input!$B$83</f>
        <v>322.02546981891089</v>
      </c>
      <c r="AI4742" s="19">
        <f>Hourly!AM4742/Input!$B$107*Input!$J$44*Input!$B$76*Input!$B$84</f>
        <v>0</v>
      </c>
      <c r="AJ4742" s="19">
        <f>Hourly!AN4742/Input!$B$107*Input!$J$45*Input!$B$76*Input!$B$85</f>
        <v>596.01193423535949</v>
      </c>
      <c r="AK4742" s="19">
        <f>Hourly!AO4742/Input!$B$107*Input!$J$46*Input!$B$76*Input!$B$86</f>
        <v>0</v>
      </c>
      <c r="AL4742" s="19">
        <f>Hourly!AP4742/Input!$B$107*Input!$J$47*Input!$B$76*Input!$B$87</f>
        <v>291.07715014895973</v>
      </c>
      <c r="AM4742" s="164">
        <f>Hourly!AQ4742/Input!$B$107*Input!$J$48*Input!$B$77*Input!$B$89</f>
        <v>764.11723163841805</v>
      </c>
      <c r="AN4742" s="165">
        <f t="shared" si="1187"/>
        <v>2697.397166937882</v>
      </c>
      <c r="AO4742" s="116">
        <f>Input!B$55*Input!$B$18*Input!B$112*Hourly!AR4742</f>
        <v>959.40000000000009</v>
      </c>
      <c r="AP4742">
        <f>Input!B$113*Input!B$114*Input!B$90*Input!B$56*Hourly!AS4742</f>
        <v>4428</v>
      </c>
      <c r="AQ4742">
        <f>Input!B$90*Input!B$57*Hourly!AS4742</f>
        <v>4428</v>
      </c>
      <c r="AR4742" s="19">
        <f>0.5*Input!$B$63*Hourly!AU4742</f>
        <v>24.6</v>
      </c>
      <c r="AS4742" s="165">
        <f t="shared" ref="AS4742:AS4805" si="1192">SUM(AO4742:AQ4742)+0.5*AR4742</f>
        <v>9827.6999999999989</v>
      </c>
      <c r="AT4742" s="159">
        <f>AY4741+(Input!$B$66*1000*(Hourly!AX4742&gt;0)+AD4742+AN4742+AS4742+T4742*(Hourly!J4742-AY4741)+Q4742*(Hourly!G4742-AY4741))/(Q4742+T4742)*(1-EXP(-(Q4742+T4742)/(Input!$B$103*1000000)*3600))</f>
        <v>26.254917681729506</v>
      </c>
      <c r="AU4742" s="24">
        <f>AY4741+(AD4742+AN4742+AS4742+T4742*(Hourly!J4742-AY4741)+Q4742*(Hourly!G4742-AY4741))/(Q4742+T4742)*(1-EXP(-(Q4742+T4742)/(Input!$B$103*1000000)*3600))</f>
        <v>23.556997453504902</v>
      </c>
      <c r="AV4742" s="24">
        <f>AY4741+(-Input!$B$67*1000*(Hourly!AX4742&gt;0)+AD4742+AN4742+AS4742+T4742*(Hourly!J4742-AY4741)+R4742*(Hourly!G4742-AY4741))/(R4742+T4742)*(1-EXP(-(R4742+T4742)/(Input!$B$103*1000000)*3600))</f>
        <v>20.703681285377289</v>
      </c>
      <c r="AW4742" s="160">
        <f>AY4741+(AD4742+AN4742+AS4742+T4742*(Hourly!J4742-AY4741)+R4742*(Hourly!G4742-AY4741))/(R4742+T4742)*(1-EXP(-(R4742+T4742)/(Input!$B$103*1000000)*3600))</f>
        <v>23.361475101024055</v>
      </c>
      <c r="AX4742" s="24"/>
      <c r="AY4742" s="167">
        <f t="shared" ref="AY4742:AY4805" si="1193">IF(BI4742,AT4742,IF(BJ4742,BE4742,IF(BK4742,AU4742,IF(BL4742,BG4742,IF(BM4742,AW4742,IF(BN4742,BF4742,AV4742))))))</f>
        <v>23.556997453504902</v>
      </c>
      <c r="BA4742" s="159">
        <f>IF(BI4742,Input!$B$66*1000*(Hourly!AX4742&gt;0),IF(BJ4742,-(AD4742+AN4742+AS4742+T4742*(Hourly!J4742-AY4741)+Q4742*(Hourly!G4742-AY4741))+(Q4742+T4742)*(BE4742-AY4741)/(1-EXP(-(Q4742+T4742)/(Input!$B$103*1000000)*3600))))/1000</f>
        <v>0</v>
      </c>
      <c r="BB4742" s="24">
        <f>IF(BO4742,-Input!$B$67*1000*(Hourly!AX4742&gt;0),IF(BN4742,-(AD4742+AN4742+AS4742+T4742*(Hourly!J4742-AY4741)+R4742*(Hourly!G4742-AY4741))+(R4742+T4742)*(BF4742-AY4741)/(1-EXP(-(R4742+T4742)/(Input!$B$103*1000000)*3600))))/1000</f>
        <v>0</v>
      </c>
      <c r="BC4742" s="160">
        <f t="shared" ref="BC4742:BC4805" si="1194">BA4742+BB4742</f>
        <v>0</v>
      </c>
      <c r="BD4742" s="24"/>
      <c r="BE4742" s="116">
        <f>IF(Hourly!AT4742=1,Input!$B$4,IF(Hourly!AT4742=0.5,Input!$F$4,0))</f>
        <v>20</v>
      </c>
      <c r="BF4742">
        <f>IF(Hourly!AT4742=1,Input!$B$5,IF(Hourly!AT4742=0.5,Input!$F$5,0))</f>
        <v>24</v>
      </c>
      <c r="BG4742" s="9">
        <f>Input!$B$35+0.0000000001</f>
        <v>23.900000000099997</v>
      </c>
      <c r="BI4742" s="116">
        <f t="shared" ref="BI4742:BI4805" si="1195">IF(AT4742&lt;BE4742,1,0)</f>
        <v>0</v>
      </c>
      <c r="BJ4742">
        <f t="shared" ref="BJ4742:BJ4805" si="1196">IF(AND(AT4742&gt;BE4742,AU4742&lt;BE4742),1,0)</f>
        <v>0</v>
      </c>
      <c r="BK4742">
        <f t="shared" ref="BK4742:BK4805" si="1197">IF(AND(AU4742&gt;BE4742,AU4742&lt;BG4742),1,0)</f>
        <v>1</v>
      </c>
      <c r="BL4742">
        <f t="shared" ref="BL4742:BL4805" si="1198">IF(AND(AU4742&gt;BG4742,AW4742&lt;BG4742),1,0)</f>
        <v>0</v>
      </c>
      <c r="BM4742">
        <f t="shared" ref="BM4742:BM4805" si="1199">IF(AND(AW4742&gt;BG4742,AW4742&lt;BF4742),1,0)</f>
        <v>0</v>
      </c>
      <c r="BN4742">
        <f t="shared" ref="BN4742:BN4805" si="1200">IF(AND(AV4742&lt;BF4742,AW4742&gt;BF4742),1,0)</f>
        <v>0</v>
      </c>
      <c r="BO4742" s="9">
        <f t="shared" ref="BO4742:BO4805" si="1201">IF(AV4742&gt;BF4742,1,0)</f>
        <v>0</v>
      </c>
      <c r="BR4742" s="116">
        <f t="shared" si="1188"/>
        <v>4023</v>
      </c>
      <c r="BS4742" s="39">
        <v>0</v>
      </c>
      <c r="BT4742" s="168">
        <v>0</v>
      </c>
      <c r="BV4742" s="116">
        <f>IF(Hourly!$AR4742&gt;0,AY4742,"")</f>
        <v>23.556997453504902</v>
      </c>
      <c r="BW4742">
        <f>IF(AND(BV4742&gt;(20.8+0.33*Hourly!$I4742),(BV4742&gt;24),(BV4742&lt;&gt;"")),1,0)</f>
        <v>0</v>
      </c>
      <c r="BX4742">
        <f>IF(AND(BV4742&gt;(21.8+0.33*Hourly!$I4742),(BV4742&gt;24),(BV4742&lt;&gt;"")),1,0)</f>
        <v>0</v>
      </c>
      <c r="BY4742" s="9">
        <f>IF(AND(BV4742&gt;(22.8+0.33*Hourly!$I4742),(BV4742&gt;24),(BV4742&lt;&gt;"")),1,0)</f>
        <v>0</v>
      </c>
    </row>
    <row r="4743" spans="5:77" x14ac:dyDescent="0.35">
      <c r="E4743">
        <f>Hourly!A4743</f>
        <v>2008</v>
      </c>
      <c r="F4743">
        <f>Hourly!B4743</f>
        <v>7</v>
      </c>
      <c r="G4743">
        <f>Hourly!C4743</f>
        <v>17</v>
      </c>
      <c r="H4743">
        <f>Hourly!D4743</f>
        <v>11</v>
      </c>
      <c r="I4743" s="163">
        <v>4739</v>
      </c>
      <c r="J4743" s="19">
        <f>Input!B$22*Input!B$79</f>
        <v>1411.3439999999998</v>
      </c>
      <c r="K4743" s="19">
        <f>Input!B$76*Input!B$88</f>
        <v>656.99775609756091</v>
      </c>
      <c r="L4743" s="19">
        <f>Input!B$77*Input!B$89</f>
        <v>130.99152542372883</v>
      </c>
      <c r="M4743" s="164">
        <f t="shared" si="1189"/>
        <v>2199.3332815212898</v>
      </c>
      <c r="N4743" s="165">
        <f>(Input!B$109*Input!B$102)/3600*Input!B$108</f>
        <v>740.21399999999983</v>
      </c>
      <c r="O4743" s="165">
        <f>(1-Input!B$61)*(Input!B$109*Input!B$33)/3600*Input!B$108*Hourly!AU4743</f>
        <v>177.65135999999998</v>
      </c>
      <c r="P4743" s="19">
        <f>IF(AND(AY4742&gt;Hourly!G4743),(Input!B$109*(Input!B$33*Hourly!AU4743+Input!B$36))/3600*Input!B$108,(1-Input!B$61)*(Input!B$109*Input!B$33)/3600*Input!B$108*Hourly!AU4743)</f>
        <v>11280.861359999999</v>
      </c>
      <c r="Q4743" s="19">
        <f t="shared" si="1186"/>
        <v>3117.1986415212896</v>
      </c>
      <c r="R4743" s="19">
        <f t="shared" si="1190"/>
        <v>14220.408641521288</v>
      </c>
      <c r="S4743" s="165"/>
      <c r="T4743" s="165">
        <f>Input!B$78*Input!B$91</f>
        <v>189.625</v>
      </c>
      <c r="U4743" s="19">
        <f>IF(AND($AY4742&gt;Input!$B$52,Hourly!AI4743&gt;Input!$B$51),Input!$B$93*Input!$F$40*Input!$J$8/100*Hourly!AI4743,Input!$B$93*Input!$B$40*Input!$J$8/100*Hourly!AI4743)</f>
        <v>0</v>
      </c>
      <c r="V4743" s="19">
        <f>IF(AND($AY4742&gt;Input!$B$52,Hourly!AJ4743&gt;Input!$B$51),Input!$B$94*Input!$F$41*Input!$J$9/100*Hourly!AJ4743,Input!$B$94*Input!$B$41*Input!$J$9/100*Hourly!AJ4743)</f>
        <v>14584.188611487181</v>
      </c>
      <c r="W4743" s="19">
        <f>IF(AND($AY4742&gt;Input!$B$52,Hourly!AK4743&gt;Input!$B$51),Input!$B$95*Input!$F$42*Input!$J$10/100*Hourly!AK4743,Input!$B$95*Input!$B$42*Input!$J$10/100*Hourly!AK4743)</f>
        <v>0</v>
      </c>
      <c r="X4743" s="19">
        <f>IF(AND($AY4742&gt;Input!$B$52,Hourly!AL4743&gt;Input!$B$51),Input!$B$96*Input!$F$43*Input!$J$11/100*Hourly!AL4743,Input!$B$96*Input!$B$43*Input!$J$11/100*Hourly!AL4743)</f>
        <v>9696.0261451487859</v>
      </c>
      <c r="Y4743" s="19">
        <f>IF(AND($AY4742&gt;Input!$B$52,Hourly!AM4743&gt;Input!$B$51),Input!$B$97*Input!$F$44*Input!$J$12/100*Hourly!AM4743,Input!$B$97*Input!$B$44*Input!$J$12/100*Hourly!AM4743)</f>
        <v>0</v>
      </c>
      <c r="Z4743" s="19">
        <f>IF(AND($AY4742&gt;Input!$B$52,Hourly!AN4743&gt;Input!$B$51),Input!$B$98*Input!$F$45*Input!$J$13/100*Hourly!AN4743,Input!$B$98*Input!$B$45*Input!$J$13/100*Hourly!AN4743)</f>
        <v>18053.963842778219</v>
      </c>
      <c r="AA4743" s="19">
        <f>IF(AND($AY4742&gt;Input!$B$52,Hourly!AO4743&gt;Input!$B$51),Input!$B$99*Input!$F$46*Input!$J$14/100*Hourly!AO4743,Input!$B$99*Input!$B$46*Input!$J$14/100*Hourly!AO4743)</f>
        <v>0</v>
      </c>
      <c r="AB4743" s="19">
        <f>IF(AND($AY4742&gt;Input!$B$52,Hourly!AP4743&gt;Input!$B$51),Input!$B$100*Input!$F$47*Input!$J$15/100*Hourly!AP4743,Input!$B$100*Input!$B$47*Input!$J$15/100*Hourly!AP4743)</f>
        <v>7720.4450643459468</v>
      </c>
      <c r="AC4743" s="19">
        <f>IF(AND($AY4742&gt;Input!$B$52,Hourly!AQ4743&gt;Input!$B$51),Input!$B$101*Input!$F$48*Input!$J$16/100*Hourly!AQ4743,Input!$B$101*Input!$B$48*Input!$J$16/100*Hourly!AQ4743)</f>
        <v>0</v>
      </c>
      <c r="AD4743" s="165">
        <f t="shared" si="1191"/>
        <v>50054.623663760132</v>
      </c>
      <c r="AE4743" s="19">
        <f>Hourly!AI4743/Input!$B$107*Input!$J$40*Input!$B$76*Input!$B$80</f>
        <v>0</v>
      </c>
      <c r="AF4743" s="19">
        <f>Hourly!AJ4743/Input!$B$107*Input!$J$41*Input!$B$76*Input!$B$81</f>
        <v>1078.6177082400391</v>
      </c>
      <c r="AG4743" s="19">
        <f>Hourly!AK4743/Input!$B$107*Input!$J$42*Input!$B$76*Input!$B$82</f>
        <v>0</v>
      </c>
      <c r="AH4743" s="19">
        <f>Hourly!AL4743/Input!$B$107*Input!$J$43*Input!$B$76*Input!$B$83</f>
        <v>538.4939378725386</v>
      </c>
      <c r="AI4743" s="19">
        <f>Hourly!AM4743/Input!$B$107*Input!$J$44*Input!$B$76*Input!$B$84</f>
        <v>0</v>
      </c>
      <c r="AJ4743" s="19">
        <f>Hourly!AN4743/Input!$B$107*Input!$J$45*Input!$B$76*Input!$B$85</f>
        <v>877.96301132450549</v>
      </c>
      <c r="AK4743" s="19">
        <f>Hourly!AO4743/Input!$B$107*Input!$J$46*Input!$B$76*Input!$B$86</f>
        <v>0</v>
      </c>
      <c r="AL4743" s="19">
        <f>Hourly!AP4743/Input!$B$107*Input!$J$47*Input!$B$76*Input!$B$87</f>
        <v>428.7749231068579</v>
      </c>
      <c r="AM4743" s="164">
        <f>Hourly!AQ4743/Input!$B$107*Input!$J$48*Input!$B$77*Input!$B$89</f>
        <v>1187.6564971751411</v>
      </c>
      <c r="AN4743" s="165">
        <f t="shared" si="1187"/>
        <v>4111.506077719082</v>
      </c>
      <c r="AO4743" s="116">
        <f>Input!B$55*Input!$B$18*Input!B$112*Hourly!AR4743</f>
        <v>959.40000000000009</v>
      </c>
      <c r="AP4743">
        <f>Input!B$113*Input!B$114*Input!B$90*Input!B$56*Hourly!AS4743</f>
        <v>4428</v>
      </c>
      <c r="AQ4743">
        <f>Input!B$90*Input!B$57*Hourly!AS4743</f>
        <v>4428</v>
      </c>
      <c r="AR4743" s="19">
        <f>0.5*Input!$B$63*Hourly!AU4743</f>
        <v>24.6</v>
      </c>
      <c r="AS4743" s="165">
        <f t="shared" si="1192"/>
        <v>9827.6999999999989</v>
      </c>
      <c r="AT4743" s="159">
        <f>AY4742+(Input!$B$66*1000*(Hourly!AX4743&gt;0)+AD4743+AN4743+AS4743+T4743*(Hourly!J4743-AY4742)+Q4743*(Hourly!G4743-AY4742))/(Q4743+T4743)*(1-EXP(-(Q4743+T4743)/(Input!$B$103*1000000)*3600))</f>
        <v>26.364682204931537</v>
      </c>
      <c r="AU4743" s="24">
        <f>AY4742+(AD4743+AN4743+AS4743+T4743*(Hourly!J4743-AY4742)+Q4743*(Hourly!G4743-AY4742))/(Q4743+T4743)*(1-EXP(-(Q4743+T4743)/(Input!$B$103*1000000)*3600))</f>
        <v>23.666761976706937</v>
      </c>
      <c r="AV4743" s="24">
        <f>AY4742+(-Input!$B$67*1000*(Hourly!AX4743&gt;0)+AD4743+AN4743+AS4743+T4743*(Hourly!J4743-AY4742)+R4743*(Hourly!G4743-AY4742))/(R4743+T4743)*(1-EXP(-(R4743+T4743)/(Input!$B$103*1000000)*3600))</f>
        <v>20.802034330225716</v>
      </c>
      <c r="AW4743" s="160">
        <f>AY4742+(AD4743+AN4743+AS4743+T4743*(Hourly!J4743-AY4742)+R4743*(Hourly!G4743-AY4742))/(R4743+T4743)*(1-EXP(-(R4743+T4743)/(Input!$B$103*1000000)*3600))</f>
        <v>23.459828145872482</v>
      </c>
      <c r="AX4743" s="24"/>
      <c r="AY4743" s="167">
        <f t="shared" si="1193"/>
        <v>23.666761976706937</v>
      </c>
      <c r="BA4743" s="159">
        <f>IF(BI4743,Input!$B$66*1000*(Hourly!AX4743&gt;0),IF(BJ4743,-(AD4743+AN4743+AS4743+T4743*(Hourly!J4743-AY4742)+Q4743*(Hourly!G4743-AY4742))+(Q4743+T4743)*(BE4743-AY4742)/(1-EXP(-(Q4743+T4743)/(Input!$B$103*1000000)*3600))))/1000</f>
        <v>0</v>
      </c>
      <c r="BB4743" s="24">
        <f>IF(BO4743,-Input!$B$67*1000*(Hourly!AX4743&gt;0),IF(BN4743,-(AD4743+AN4743+AS4743+T4743*(Hourly!J4743-AY4742)+R4743*(Hourly!G4743-AY4742))+(R4743+T4743)*(BF4743-AY4742)/(1-EXP(-(R4743+T4743)/(Input!$B$103*1000000)*3600))))/1000</f>
        <v>0</v>
      </c>
      <c r="BC4743" s="160">
        <f t="shared" si="1194"/>
        <v>0</v>
      </c>
      <c r="BD4743" s="24"/>
      <c r="BE4743" s="116">
        <f>IF(Hourly!AT4743=1,Input!$B$4,IF(Hourly!AT4743=0.5,Input!$F$4,0))</f>
        <v>20</v>
      </c>
      <c r="BF4743">
        <f>IF(Hourly!AT4743=1,Input!$B$5,IF(Hourly!AT4743=0.5,Input!$F$5,0))</f>
        <v>24</v>
      </c>
      <c r="BG4743" s="9">
        <f>Input!$B$35+0.0000000001</f>
        <v>23.900000000099997</v>
      </c>
      <c r="BI4743" s="116">
        <f t="shared" si="1195"/>
        <v>0</v>
      </c>
      <c r="BJ4743">
        <f t="shared" si="1196"/>
        <v>0</v>
      </c>
      <c r="BK4743">
        <f t="shared" si="1197"/>
        <v>1</v>
      </c>
      <c r="BL4743">
        <f t="shared" si="1198"/>
        <v>0</v>
      </c>
      <c r="BM4743">
        <f t="shared" si="1199"/>
        <v>0</v>
      </c>
      <c r="BN4743">
        <f t="shared" si="1200"/>
        <v>0</v>
      </c>
      <c r="BO4743" s="9">
        <f t="shared" si="1201"/>
        <v>0</v>
      </c>
      <c r="BR4743" s="116">
        <f t="shared" si="1188"/>
        <v>4022</v>
      </c>
      <c r="BS4743" s="39">
        <v>0</v>
      </c>
      <c r="BT4743" s="168">
        <v>0</v>
      </c>
      <c r="BV4743" s="116">
        <f>IF(Hourly!$AR4743&gt;0,AY4743,"")</f>
        <v>23.666761976706937</v>
      </c>
      <c r="BW4743">
        <f>IF(AND(BV4743&gt;(20.8+0.33*Hourly!$I4743),(BV4743&gt;24),(BV4743&lt;&gt;"")),1,0)</f>
        <v>0</v>
      </c>
      <c r="BX4743">
        <f>IF(AND(BV4743&gt;(21.8+0.33*Hourly!$I4743),(BV4743&gt;24),(BV4743&lt;&gt;"")),1,0)</f>
        <v>0</v>
      </c>
      <c r="BY4743" s="9">
        <f>IF(AND(BV4743&gt;(22.8+0.33*Hourly!$I4743),(BV4743&gt;24),(BV4743&lt;&gt;"")),1,0)</f>
        <v>0</v>
      </c>
    </row>
    <row r="4744" spans="5:77" x14ac:dyDescent="0.35">
      <c r="E4744">
        <f>Hourly!A4744</f>
        <v>2008</v>
      </c>
      <c r="F4744">
        <f>Hourly!B4744</f>
        <v>7</v>
      </c>
      <c r="G4744">
        <f>Hourly!C4744</f>
        <v>17</v>
      </c>
      <c r="H4744">
        <f>Hourly!D4744</f>
        <v>12</v>
      </c>
      <c r="I4744" s="163">
        <v>4740</v>
      </c>
      <c r="J4744" s="19">
        <f>Input!B$22*Input!B$79</f>
        <v>1411.3439999999998</v>
      </c>
      <c r="K4744" s="19">
        <f>Input!B$76*Input!B$88</f>
        <v>656.99775609756091</v>
      </c>
      <c r="L4744" s="19">
        <f>Input!B$77*Input!B$89</f>
        <v>130.99152542372883</v>
      </c>
      <c r="M4744" s="164">
        <f t="shared" si="1189"/>
        <v>2199.3332815212898</v>
      </c>
      <c r="N4744" s="165">
        <f>(Input!B$109*Input!B$102)/3600*Input!B$108</f>
        <v>740.21399999999983</v>
      </c>
      <c r="O4744" s="165">
        <f>(1-Input!B$61)*(Input!B$109*Input!B$33)/3600*Input!B$108*Hourly!AU4744</f>
        <v>177.65135999999998</v>
      </c>
      <c r="P4744" s="19">
        <f>IF(AND(AY4743&gt;Hourly!G4744),(Input!B$109*(Input!B$33*Hourly!AU4744+Input!B$36))/3600*Input!B$108,(1-Input!B$61)*(Input!B$109*Input!B$33)/3600*Input!B$108*Hourly!AU4744)</f>
        <v>11280.861359999999</v>
      </c>
      <c r="Q4744" s="19">
        <f t="shared" si="1186"/>
        <v>3117.1986415212896</v>
      </c>
      <c r="R4744" s="19">
        <f t="shared" si="1190"/>
        <v>14220.408641521288</v>
      </c>
      <c r="S4744" s="165"/>
      <c r="T4744" s="165">
        <f>Input!B$78*Input!B$91</f>
        <v>189.625</v>
      </c>
      <c r="U4744" s="19">
        <f>IF(AND($AY4743&gt;Input!$B$52,Hourly!AI4744&gt;Input!$B$51),Input!$B$93*Input!$F$40*Input!$J$8/100*Hourly!AI4744,Input!$B$93*Input!$B$40*Input!$J$8/100*Hourly!AI4744)</f>
        <v>0</v>
      </c>
      <c r="V4744" s="19">
        <f>IF(AND($AY4743&gt;Input!$B$52,Hourly!AJ4744&gt;Input!$B$51),Input!$B$94*Input!$F$41*Input!$J$9/100*Hourly!AJ4744,Input!$B$94*Input!$B$41*Input!$J$9/100*Hourly!AJ4744)</f>
        <v>9767.4584276637161</v>
      </c>
      <c r="W4744" s="19">
        <f>IF(AND($AY4743&gt;Input!$B$52,Hourly!AK4744&gt;Input!$B$51),Input!$B$95*Input!$F$42*Input!$J$10/100*Hourly!AK4744,Input!$B$95*Input!$B$42*Input!$J$10/100*Hourly!AK4744)</f>
        <v>0</v>
      </c>
      <c r="X4744" s="19">
        <f>IF(AND($AY4743&gt;Input!$B$52,Hourly!AL4744&gt;Input!$B$51),Input!$B$96*Input!$F$43*Input!$J$11/100*Hourly!AL4744,Input!$B$96*Input!$B$43*Input!$J$11/100*Hourly!AL4744)</f>
        <v>5687.8120904625666</v>
      </c>
      <c r="Y4744" s="19">
        <f>IF(AND($AY4743&gt;Input!$B$52,Hourly!AM4744&gt;Input!$B$51),Input!$B$97*Input!$F$44*Input!$J$12/100*Hourly!AM4744,Input!$B$97*Input!$B$44*Input!$J$12/100*Hourly!AM4744)</f>
        <v>0</v>
      </c>
      <c r="Z4744" s="19">
        <f>IF(AND($AY4743&gt;Input!$B$52,Hourly!AN4744&gt;Input!$B$51),Input!$B$98*Input!$F$45*Input!$J$13/100*Hourly!AN4744,Input!$B$98*Input!$B$45*Input!$J$13/100*Hourly!AN4744)</f>
        <v>13031.253544334359</v>
      </c>
      <c r="AA4744" s="19">
        <f>IF(AND($AY4743&gt;Input!$B$52,Hourly!AO4744&gt;Input!$B$51),Input!$B$99*Input!$F$46*Input!$J$14/100*Hourly!AO4744,Input!$B$99*Input!$B$46*Input!$J$14/100*Hourly!AO4744)</f>
        <v>0</v>
      </c>
      <c r="AB4744" s="19">
        <f>IF(AND($AY4743&gt;Input!$B$52,Hourly!AP4744&gt;Input!$B$51),Input!$B$100*Input!$F$47*Input!$J$15/100*Hourly!AP4744,Input!$B$100*Input!$B$47*Input!$J$15/100*Hourly!AP4744)</f>
        <v>5569.1648929661524</v>
      </c>
      <c r="AC4744" s="19">
        <f>IF(AND($AY4743&gt;Input!$B$52,Hourly!AQ4744&gt;Input!$B$51),Input!$B$101*Input!$F$48*Input!$J$16/100*Hourly!AQ4744,Input!$B$101*Input!$B$48*Input!$J$16/100*Hourly!AQ4744)</f>
        <v>0</v>
      </c>
      <c r="AD4744" s="165">
        <f t="shared" si="1191"/>
        <v>34055.688955426791</v>
      </c>
      <c r="AE4744" s="19">
        <f>Hourly!AI4744/Input!$B$107*Input!$J$40*Input!$B$76*Input!$B$80</f>
        <v>0</v>
      </c>
      <c r="AF4744" s="19">
        <f>Hourly!AJ4744/Input!$B$107*Input!$J$41*Input!$B$76*Input!$B$81</f>
        <v>722.38188254630506</v>
      </c>
      <c r="AG4744" s="19">
        <f>Hourly!AK4744/Input!$B$107*Input!$J$42*Input!$B$76*Input!$B$82</f>
        <v>0</v>
      </c>
      <c r="AH4744" s="19">
        <f>Hourly!AL4744/Input!$B$107*Input!$J$43*Input!$B$76*Input!$B$83</f>
        <v>315.88738361691208</v>
      </c>
      <c r="AI4744" s="19">
        <f>Hourly!AM4744/Input!$B$107*Input!$J$44*Input!$B$76*Input!$B$84</f>
        <v>0</v>
      </c>
      <c r="AJ4744" s="19">
        <f>Hourly!AN4744/Input!$B$107*Input!$J$45*Input!$B$76*Input!$B$85</f>
        <v>633.70895736525108</v>
      </c>
      <c r="AK4744" s="19">
        <f>Hourly!AO4744/Input!$B$107*Input!$J$46*Input!$B$76*Input!$B$86</f>
        <v>0</v>
      </c>
      <c r="AL4744" s="19">
        <f>Hourly!AP4744/Input!$B$107*Input!$J$47*Input!$B$76*Input!$B$87</f>
        <v>309.29800404625661</v>
      </c>
      <c r="AM4744" s="164">
        <f>Hourly!AQ4744/Input!$B$107*Input!$J$48*Input!$B$77*Input!$B$89</f>
        <v>790.31553672316386</v>
      </c>
      <c r="AN4744" s="165">
        <f t="shared" si="1187"/>
        <v>2771.5917642978889</v>
      </c>
      <c r="AO4744" s="116">
        <f>Input!B$55*Input!$B$18*Input!B$112*Hourly!AR4744</f>
        <v>959.40000000000009</v>
      </c>
      <c r="AP4744">
        <f>Input!B$113*Input!B$114*Input!B$90*Input!B$56*Hourly!AS4744</f>
        <v>4428</v>
      </c>
      <c r="AQ4744">
        <f>Input!B$90*Input!B$57*Hourly!AS4744</f>
        <v>4428</v>
      </c>
      <c r="AR4744" s="19">
        <f>0.5*Input!$B$63*Hourly!AU4744</f>
        <v>24.6</v>
      </c>
      <c r="AS4744" s="165">
        <f t="shared" si="1192"/>
        <v>9827.6999999999989</v>
      </c>
      <c r="AT4744" s="159">
        <f>AY4743+(Input!$B$66*1000*(Hourly!AX4744&gt;0)+AD4744+AN4744+AS4744+T4744*(Hourly!J4744-AY4743)+Q4744*(Hourly!G4744-AY4743))/(Q4744+T4744)*(1-EXP(-(Q4744+T4744)/(Input!$B$103*1000000)*3600))</f>
        <v>26.428370617991597</v>
      </c>
      <c r="AU4744" s="24">
        <f>AY4743+(AD4744+AN4744+AS4744+T4744*(Hourly!J4744-AY4743)+Q4744*(Hourly!G4744-AY4743))/(Q4744+T4744)*(1-EXP(-(Q4744+T4744)/(Input!$B$103*1000000)*3600))</f>
        <v>23.730450389766997</v>
      </c>
      <c r="AV4744" s="24">
        <f>AY4743+(-Input!$B$67*1000*(Hourly!AX4744&gt;0)+AD4744+AN4744+AS4744+T4744*(Hourly!J4744-AY4743)+R4744*(Hourly!G4744-AY4743))/(R4744+T4744)*(1-EXP(-(R4744+T4744)/(Input!$B$103*1000000)*3600))</f>
        <v>20.869070890245393</v>
      </c>
      <c r="AW4744" s="160">
        <f>AY4743+(AD4744+AN4744+AS4744+T4744*(Hourly!J4744-AY4743)+R4744*(Hourly!G4744-AY4743))/(R4744+T4744)*(1-EXP(-(R4744+T4744)/(Input!$B$103*1000000)*3600))</f>
        <v>23.526864705892155</v>
      </c>
      <c r="AX4744" s="24"/>
      <c r="AY4744" s="167">
        <f t="shared" si="1193"/>
        <v>23.730450389766997</v>
      </c>
      <c r="BA4744" s="159">
        <f>IF(BI4744,Input!$B$66*1000*(Hourly!AX4744&gt;0),IF(BJ4744,-(AD4744+AN4744+AS4744+T4744*(Hourly!J4744-AY4743)+Q4744*(Hourly!G4744-AY4743))+(Q4744+T4744)*(BE4744-AY4743)/(1-EXP(-(Q4744+T4744)/(Input!$B$103*1000000)*3600))))/1000</f>
        <v>0</v>
      </c>
      <c r="BB4744" s="24">
        <f>IF(BO4744,-Input!$B$67*1000*(Hourly!AX4744&gt;0),IF(BN4744,-(AD4744+AN4744+AS4744+T4744*(Hourly!J4744-AY4743)+R4744*(Hourly!G4744-AY4743))+(R4744+T4744)*(BF4744-AY4743)/(1-EXP(-(R4744+T4744)/(Input!$B$103*1000000)*3600))))/1000</f>
        <v>0</v>
      </c>
      <c r="BC4744" s="160">
        <f t="shared" si="1194"/>
        <v>0</v>
      </c>
      <c r="BD4744" s="24"/>
      <c r="BE4744" s="116">
        <f>IF(Hourly!AT4744=1,Input!$B$4,IF(Hourly!AT4744=0.5,Input!$F$4,0))</f>
        <v>20</v>
      </c>
      <c r="BF4744">
        <f>IF(Hourly!AT4744=1,Input!$B$5,IF(Hourly!AT4744=0.5,Input!$F$5,0))</f>
        <v>24</v>
      </c>
      <c r="BG4744" s="9">
        <f>Input!$B$35+0.0000000001</f>
        <v>23.900000000099997</v>
      </c>
      <c r="BI4744" s="116">
        <f t="shared" si="1195"/>
        <v>0</v>
      </c>
      <c r="BJ4744">
        <f t="shared" si="1196"/>
        <v>0</v>
      </c>
      <c r="BK4744">
        <f t="shared" si="1197"/>
        <v>1</v>
      </c>
      <c r="BL4744">
        <f t="shared" si="1198"/>
        <v>0</v>
      </c>
      <c r="BM4744">
        <f t="shared" si="1199"/>
        <v>0</v>
      </c>
      <c r="BN4744">
        <f t="shared" si="1200"/>
        <v>0</v>
      </c>
      <c r="BO4744" s="9">
        <f t="shared" si="1201"/>
        <v>0</v>
      </c>
      <c r="BR4744" s="116">
        <f t="shared" si="1188"/>
        <v>4021</v>
      </c>
      <c r="BS4744" s="39">
        <v>0</v>
      </c>
      <c r="BT4744" s="168">
        <v>0</v>
      </c>
      <c r="BV4744" s="116">
        <f>IF(Hourly!$AR4744&gt;0,AY4744,"")</f>
        <v>23.730450389766997</v>
      </c>
      <c r="BW4744">
        <f>IF(AND(BV4744&gt;(20.8+0.33*Hourly!$I4744),(BV4744&gt;24),(BV4744&lt;&gt;"")),1,0)</f>
        <v>0</v>
      </c>
      <c r="BX4744">
        <f>IF(AND(BV4744&gt;(21.8+0.33*Hourly!$I4744),(BV4744&gt;24),(BV4744&lt;&gt;"")),1,0)</f>
        <v>0</v>
      </c>
      <c r="BY4744" s="9">
        <f>IF(AND(BV4744&gt;(22.8+0.33*Hourly!$I4744),(BV4744&gt;24),(BV4744&lt;&gt;"")),1,0)</f>
        <v>0</v>
      </c>
    </row>
    <row r="4745" spans="5:77" x14ac:dyDescent="0.35">
      <c r="E4745">
        <f>Hourly!A4745</f>
        <v>2008</v>
      </c>
      <c r="F4745">
        <f>Hourly!B4745</f>
        <v>7</v>
      </c>
      <c r="G4745">
        <f>Hourly!C4745</f>
        <v>17</v>
      </c>
      <c r="H4745">
        <f>Hourly!D4745</f>
        <v>13</v>
      </c>
      <c r="I4745" s="163">
        <v>4741</v>
      </c>
      <c r="J4745" s="19">
        <f>Input!B$22*Input!B$79</f>
        <v>1411.3439999999998</v>
      </c>
      <c r="K4745" s="19">
        <f>Input!B$76*Input!B$88</f>
        <v>656.99775609756091</v>
      </c>
      <c r="L4745" s="19">
        <f>Input!B$77*Input!B$89</f>
        <v>130.99152542372883</v>
      </c>
      <c r="M4745" s="164">
        <f t="shared" si="1189"/>
        <v>2199.3332815212898</v>
      </c>
      <c r="N4745" s="165">
        <f>(Input!B$109*Input!B$102)/3600*Input!B$108</f>
        <v>740.21399999999983</v>
      </c>
      <c r="O4745" s="165">
        <f>(1-Input!B$61)*(Input!B$109*Input!B$33)/3600*Input!B$108*Hourly!AU4745</f>
        <v>177.65135999999998</v>
      </c>
      <c r="P4745" s="19">
        <f>IF(AND(AY4744&gt;Hourly!G4745),(Input!B$109*(Input!B$33*Hourly!AU4745+Input!B$36))/3600*Input!B$108,(1-Input!B$61)*(Input!B$109*Input!B$33)/3600*Input!B$108*Hourly!AU4745)</f>
        <v>11280.861359999999</v>
      </c>
      <c r="Q4745" s="19">
        <f t="shared" si="1186"/>
        <v>3117.1986415212896</v>
      </c>
      <c r="R4745" s="19">
        <f t="shared" si="1190"/>
        <v>14220.408641521288</v>
      </c>
      <c r="S4745" s="165"/>
      <c r="T4745" s="165">
        <f>Input!B$78*Input!B$91</f>
        <v>189.625</v>
      </c>
      <c r="U4745" s="19">
        <f>IF(AND($AY4744&gt;Input!$B$52,Hourly!AI4745&gt;Input!$B$51),Input!$B$93*Input!$F$40*Input!$J$8/100*Hourly!AI4745,Input!$B$93*Input!$B$40*Input!$J$8/100*Hourly!AI4745)</f>
        <v>0</v>
      </c>
      <c r="V4745" s="19">
        <f>IF(AND($AY4744&gt;Input!$B$52,Hourly!AJ4745&gt;Input!$B$51),Input!$B$94*Input!$F$41*Input!$J$9/100*Hourly!AJ4745,Input!$B$94*Input!$B$41*Input!$J$9/100*Hourly!AJ4745)</f>
        <v>11741.313432643032</v>
      </c>
      <c r="W4745" s="19">
        <f>IF(AND($AY4744&gt;Input!$B$52,Hourly!AK4745&gt;Input!$B$51),Input!$B$95*Input!$F$42*Input!$J$10/100*Hourly!AK4745,Input!$B$95*Input!$B$42*Input!$J$10/100*Hourly!AK4745)</f>
        <v>0</v>
      </c>
      <c r="X4745" s="19">
        <f>IF(AND($AY4744&gt;Input!$B$52,Hourly!AL4745&gt;Input!$B$51),Input!$B$96*Input!$F$43*Input!$J$11/100*Hourly!AL4745,Input!$B$96*Input!$B$43*Input!$J$11/100*Hourly!AL4745)</f>
        <v>6870.9113377270742</v>
      </c>
      <c r="Y4745" s="19">
        <f>IF(AND($AY4744&gt;Input!$B$52,Hourly!AM4745&gt;Input!$B$51),Input!$B$97*Input!$F$44*Input!$J$12/100*Hourly!AM4745,Input!$B$97*Input!$B$44*Input!$J$12/100*Hourly!AM4745)</f>
        <v>0</v>
      </c>
      <c r="Z4745" s="19">
        <f>IF(AND($AY4744&gt;Input!$B$52,Hourly!AN4745&gt;Input!$B$51),Input!$B$98*Input!$F$45*Input!$J$13/100*Hourly!AN4745,Input!$B$98*Input!$B$45*Input!$J$13/100*Hourly!AN4745)</f>
        <v>15846.873431624905</v>
      </c>
      <c r="AA4745" s="19">
        <f>IF(AND($AY4744&gt;Input!$B$52,Hourly!AO4745&gt;Input!$B$51),Input!$B$99*Input!$F$46*Input!$J$14/100*Hourly!AO4745,Input!$B$99*Input!$B$46*Input!$J$14/100*Hourly!AO4745)</f>
        <v>0</v>
      </c>
      <c r="AB4745" s="19">
        <f>IF(AND($AY4744&gt;Input!$B$52,Hourly!AP4745&gt;Input!$B$51),Input!$B$100*Input!$F$47*Input!$J$15/100*Hourly!AP4745,Input!$B$100*Input!$B$47*Input!$J$15/100*Hourly!AP4745)</f>
        <v>6694.6085361561136</v>
      </c>
      <c r="AC4745" s="19">
        <f>IF(AND($AY4744&gt;Input!$B$52,Hourly!AQ4745&gt;Input!$B$51),Input!$B$101*Input!$F$48*Input!$J$16/100*Hourly!AQ4745,Input!$B$101*Input!$B$48*Input!$J$16/100*Hourly!AQ4745)</f>
        <v>0</v>
      </c>
      <c r="AD4745" s="165">
        <f t="shared" si="1191"/>
        <v>41153.706738151122</v>
      </c>
      <c r="AE4745" s="19">
        <f>Hourly!AI4745/Input!$B$107*Input!$J$40*Input!$B$76*Input!$B$80</f>
        <v>0</v>
      </c>
      <c r="AF4745" s="19">
        <f>Hourly!AJ4745/Input!$B$107*Input!$J$41*Input!$B$76*Input!$B$81</f>
        <v>868.3642898357989</v>
      </c>
      <c r="AG4745" s="19">
        <f>Hourly!AK4745/Input!$B$107*Input!$J$42*Input!$B$76*Input!$B$82</f>
        <v>0</v>
      </c>
      <c r="AH4745" s="19">
        <f>Hourly!AL4745/Input!$B$107*Input!$J$43*Input!$B$76*Input!$B$83</f>
        <v>381.5938661507135</v>
      </c>
      <c r="AI4745" s="19">
        <f>Hourly!AM4745/Input!$B$107*Input!$J$44*Input!$B$76*Input!$B$84</f>
        <v>0</v>
      </c>
      <c r="AJ4745" s="19">
        <f>Hourly!AN4745/Input!$B$107*Input!$J$45*Input!$B$76*Input!$B$85</f>
        <v>770.63235748492082</v>
      </c>
      <c r="AK4745" s="19">
        <f>Hourly!AO4745/Input!$B$107*Input!$J$46*Input!$B$76*Input!$B$86</f>
        <v>0</v>
      </c>
      <c r="AL4745" s="19">
        <f>Hourly!AP4745/Input!$B$107*Input!$J$47*Input!$B$76*Input!$B$87</f>
        <v>371.80243320130796</v>
      </c>
      <c r="AM4745" s="164">
        <f>Hourly!AQ4745/Input!$B$107*Input!$J$48*Input!$B$77*Input!$B$89</f>
        <v>947.5053672316385</v>
      </c>
      <c r="AN4745" s="165">
        <f t="shared" si="1187"/>
        <v>3339.8983139043794</v>
      </c>
      <c r="AO4745" s="116">
        <f>Input!B$55*Input!$B$18*Input!B$112*Hourly!AR4745</f>
        <v>959.40000000000009</v>
      </c>
      <c r="AP4745">
        <f>Input!B$113*Input!B$114*Input!B$90*Input!B$56*Hourly!AS4745</f>
        <v>4428</v>
      </c>
      <c r="AQ4745">
        <f>Input!B$90*Input!B$57*Hourly!AS4745</f>
        <v>4428</v>
      </c>
      <c r="AR4745" s="19">
        <f>0.5*Input!$B$63*Hourly!AU4745</f>
        <v>24.6</v>
      </c>
      <c r="AS4745" s="165">
        <f t="shared" si="1192"/>
        <v>9827.6999999999989</v>
      </c>
      <c r="AT4745" s="159">
        <f>AY4744+(Input!$B$66*1000*(Hourly!AX4745&gt;0)+AD4745+AN4745+AS4745+T4745*(Hourly!J4745-AY4744)+Q4745*(Hourly!G4745-AY4744))/(Q4745+T4745)*(1-EXP(-(Q4745+T4745)/(Input!$B$103*1000000)*3600))</f>
        <v>26.50712799144992</v>
      </c>
      <c r="AU4745" s="24">
        <f>AY4744+(AD4745+AN4745+AS4745+T4745*(Hourly!J4745-AY4744)+Q4745*(Hourly!G4745-AY4744))/(Q4745+T4745)*(1-EXP(-(Q4745+T4745)/(Input!$B$103*1000000)*3600))</f>
        <v>23.809207763225317</v>
      </c>
      <c r="AV4745" s="24">
        <f>AY4744+(-Input!$B$67*1000*(Hourly!AX4745&gt;0)+AD4745+AN4745+AS4745+T4745*(Hourly!J4745-AY4744)+R4745*(Hourly!G4745-AY4744))/(R4745+T4745)*(1-EXP(-(R4745+T4745)/(Input!$B$103*1000000)*3600))</f>
        <v>20.928018668164217</v>
      </c>
      <c r="AW4745" s="160">
        <f>AY4744+(AD4745+AN4745+AS4745+T4745*(Hourly!J4745-AY4744)+R4745*(Hourly!G4745-AY4744))/(R4745+T4745)*(1-EXP(-(R4745+T4745)/(Input!$B$103*1000000)*3600))</f>
        <v>23.585812483810983</v>
      </c>
      <c r="AX4745" s="24"/>
      <c r="AY4745" s="167">
        <f t="shared" si="1193"/>
        <v>23.809207763225317</v>
      </c>
      <c r="BA4745" s="159">
        <f>IF(BI4745,Input!$B$66*1000*(Hourly!AX4745&gt;0),IF(BJ4745,-(AD4745+AN4745+AS4745+T4745*(Hourly!J4745-AY4744)+Q4745*(Hourly!G4745-AY4744))+(Q4745+T4745)*(BE4745-AY4744)/(1-EXP(-(Q4745+T4745)/(Input!$B$103*1000000)*3600))))/1000</f>
        <v>0</v>
      </c>
      <c r="BB4745" s="24">
        <f>IF(BO4745,-Input!$B$67*1000*(Hourly!AX4745&gt;0),IF(BN4745,-(AD4745+AN4745+AS4745+T4745*(Hourly!J4745-AY4744)+R4745*(Hourly!G4745-AY4744))+(R4745+T4745)*(BF4745-AY4744)/(1-EXP(-(R4745+T4745)/(Input!$B$103*1000000)*3600))))/1000</f>
        <v>0</v>
      </c>
      <c r="BC4745" s="160">
        <f t="shared" si="1194"/>
        <v>0</v>
      </c>
      <c r="BD4745" s="24"/>
      <c r="BE4745" s="116">
        <f>IF(Hourly!AT4745=1,Input!$B$4,IF(Hourly!AT4745=0.5,Input!$F$4,0))</f>
        <v>20</v>
      </c>
      <c r="BF4745">
        <f>IF(Hourly!AT4745=1,Input!$B$5,IF(Hourly!AT4745=0.5,Input!$F$5,0))</f>
        <v>24</v>
      </c>
      <c r="BG4745" s="9">
        <f>Input!$B$35+0.0000000001</f>
        <v>23.900000000099997</v>
      </c>
      <c r="BI4745" s="116">
        <f t="shared" si="1195"/>
        <v>0</v>
      </c>
      <c r="BJ4745">
        <f t="shared" si="1196"/>
        <v>0</v>
      </c>
      <c r="BK4745">
        <f t="shared" si="1197"/>
        <v>1</v>
      </c>
      <c r="BL4745">
        <f t="shared" si="1198"/>
        <v>0</v>
      </c>
      <c r="BM4745">
        <f t="shared" si="1199"/>
        <v>0</v>
      </c>
      <c r="BN4745">
        <f t="shared" si="1200"/>
        <v>0</v>
      </c>
      <c r="BO4745" s="9">
        <f t="shared" si="1201"/>
        <v>0</v>
      </c>
      <c r="BR4745" s="116">
        <f t="shared" si="1188"/>
        <v>4020</v>
      </c>
      <c r="BS4745" s="39">
        <v>0</v>
      </c>
      <c r="BT4745" s="168">
        <v>0</v>
      </c>
      <c r="BV4745" s="116">
        <f>IF(Hourly!$AR4745&gt;0,AY4745,"")</f>
        <v>23.809207763225317</v>
      </c>
      <c r="BW4745">
        <f>IF(AND(BV4745&gt;(20.8+0.33*Hourly!$I4745),(BV4745&gt;24),(BV4745&lt;&gt;"")),1,0)</f>
        <v>0</v>
      </c>
      <c r="BX4745">
        <f>IF(AND(BV4745&gt;(21.8+0.33*Hourly!$I4745),(BV4745&gt;24),(BV4745&lt;&gt;"")),1,0)</f>
        <v>0</v>
      </c>
      <c r="BY4745" s="9">
        <f>IF(AND(BV4745&gt;(22.8+0.33*Hourly!$I4745),(BV4745&gt;24),(BV4745&lt;&gt;"")),1,0)</f>
        <v>0</v>
      </c>
    </row>
    <row r="4746" spans="5:77" x14ac:dyDescent="0.35">
      <c r="E4746">
        <f>Hourly!A4746</f>
        <v>2008</v>
      </c>
      <c r="F4746">
        <f>Hourly!B4746</f>
        <v>7</v>
      </c>
      <c r="G4746">
        <f>Hourly!C4746</f>
        <v>17</v>
      </c>
      <c r="H4746">
        <f>Hourly!D4746</f>
        <v>14</v>
      </c>
      <c r="I4746" s="163">
        <v>4742</v>
      </c>
      <c r="J4746" s="19">
        <f>Input!B$22*Input!B$79</f>
        <v>1411.3439999999998</v>
      </c>
      <c r="K4746" s="19">
        <f>Input!B$76*Input!B$88</f>
        <v>656.99775609756091</v>
      </c>
      <c r="L4746" s="19">
        <f>Input!B$77*Input!B$89</f>
        <v>130.99152542372883</v>
      </c>
      <c r="M4746" s="164">
        <f t="shared" si="1189"/>
        <v>2199.3332815212898</v>
      </c>
      <c r="N4746" s="165">
        <f>(Input!B$109*Input!B$102)/3600*Input!B$108</f>
        <v>740.21399999999983</v>
      </c>
      <c r="O4746" s="165">
        <f>(1-Input!B$61)*(Input!B$109*Input!B$33)/3600*Input!B$108*Hourly!AU4746</f>
        <v>177.65135999999998</v>
      </c>
      <c r="P4746" s="19">
        <f>IF(AND(AY4745&gt;Hourly!G4746),(Input!B$109*(Input!B$33*Hourly!AU4746+Input!B$36))/3600*Input!B$108,(1-Input!B$61)*(Input!B$109*Input!B$33)/3600*Input!B$108*Hourly!AU4746)</f>
        <v>11280.861359999999</v>
      </c>
      <c r="Q4746" s="19">
        <f t="shared" si="1186"/>
        <v>3117.1986415212896</v>
      </c>
      <c r="R4746" s="19">
        <f t="shared" si="1190"/>
        <v>14220.408641521288</v>
      </c>
      <c r="S4746" s="165"/>
      <c r="T4746" s="165">
        <f>Input!B$78*Input!B$91</f>
        <v>189.625</v>
      </c>
      <c r="U4746" s="19">
        <f>IF(AND($AY4745&gt;Input!$B$52,Hourly!AI4746&gt;Input!$B$51),Input!$B$93*Input!$F$40*Input!$J$8/100*Hourly!AI4746,Input!$B$93*Input!$B$40*Input!$J$8/100*Hourly!AI4746)</f>
        <v>0</v>
      </c>
      <c r="V4746" s="19">
        <f>IF(AND($AY4745&gt;Input!$B$52,Hourly!AJ4746&gt;Input!$B$51),Input!$B$94*Input!$F$41*Input!$J$9/100*Hourly!AJ4746,Input!$B$94*Input!$B$41*Input!$J$9/100*Hourly!AJ4746)</f>
        <v>5290.2011864385977</v>
      </c>
      <c r="W4746" s="19">
        <f>IF(AND($AY4745&gt;Input!$B$52,Hourly!AK4746&gt;Input!$B$51),Input!$B$95*Input!$F$42*Input!$J$10/100*Hourly!AK4746,Input!$B$95*Input!$B$42*Input!$J$10/100*Hourly!AK4746)</f>
        <v>0</v>
      </c>
      <c r="X4746" s="19">
        <f>IF(AND($AY4745&gt;Input!$B$52,Hourly!AL4746&gt;Input!$B$51),Input!$B$96*Input!$F$43*Input!$J$11/100*Hourly!AL4746,Input!$B$96*Input!$B$43*Input!$J$11/100*Hourly!AL4746)</f>
        <v>3035.216228279543</v>
      </c>
      <c r="Y4746" s="19">
        <f>IF(AND($AY4745&gt;Input!$B$52,Hourly!AM4746&gt;Input!$B$51),Input!$B$97*Input!$F$44*Input!$J$12/100*Hourly!AM4746,Input!$B$97*Input!$B$44*Input!$J$12/100*Hourly!AM4746)</f>
        <v>0</v>
      </c>
      <c r="Z4746" s="19">
        <f>IF(AND($AY4745&gt;Input!$B$52,Hourly!AN4746&gt;Input!$B$51),Input!$B$98*Input!$F$45*Input!$J$13/100*Hourly!AN4746,Input!$B$98*Input!$B$45*Input!$J$13/100*Hourly!AN4746)</f>
        <v>7109.6639781456106</v>
      </c>
      <c r="AA4746" s="19">
        <f>IF(AND($AY4745&gt;Input!$B$52,Hourly!AO4746&gt;Input!$B$51),Input!$B$99*Input!$F$46*Input!$J$14/100*Hourly!AO4746,Input!$B$99*Input!$B$46*Input!$J$14/100*Hourly!AO4746)</f>
        <v>0</v>
      </c>
      <c r="AB4746" s="19">
        <f>IF(AND($AY4745&gt;Input!$B$52,Hourly!AP4746&gt;Input!$B$51),Input!$B$100*Input!$F$47*Input!$J$15/100*Hourly!AP4746,Input!$B$100*Input!$B$47*Input!$J$15/100*Hourly!AP4746)</f>
        <v>3016.3427817413053</v>
      </c>
      <c r="AC4746" s="19">
        <f>IF(AND($AY4745&gt;Input!$B$52,Hourly!AQ4746&gt;Input!$B$51),Input!$B$101*Input!$F$48*Input!$J$16/100*Hourly!AQ4746,Input!$B$101*Input!$B$48*Input!$J$16/100*Hourly!AQ4746)</f>
        <v>0</v>
      </c>
      <c r="AD4746" s="165">
        <f t="shared" si="1191"/>
        <v>18451.424174605057</v>
      </c>
      <c r="AE4746" s="19">
        <f>Hourly!AI4746/Input!$B$107*Input!$J$40*Input!$B$76*Input!$B$80</f>
        <v>0</v>
      </c>
      <c r="AF4746" s="19">
        <f>Hourly!AJ4746/Input!$B$107*Input!$J$41*Input!$B$76*Input!$B$81</f>
        <v>391.25280341963924</v>
      </c>
      <c r="AG4746" s="19">
        <f>Hourly!AK4746/Input!$B$107*Input!$J$42*Input!$B$76*Input!$B$82</f>
        <v>0</v>
      </c>
      <c r="AH4746" s="19">
        <f>Hourly!AL4746/Input!$B$107*Input!$J$43*Input!$B$76*Input!$B$83</f>
        <v>168.56859857774288</v>
      </c>
      <c r="AI4746" s="19">
        <f>Hourly!AM4746/Input!$B$107*Input!$J$44*Input!$B$76*Input!$B$84</f>
        <v>0</v>
      </c>
      <c r="AJ4746" s="19">
        <f>Hourly!AN4746/Input!$B$107*Input!$J$45*Input!$B$76*Input!$B$85</f>
        <v>345.7424668685685</v>
      </c>
      <c r="AK4746" s="19">
        <f>Hourly!AO4746/Input!$B$107*Input!$J$46*Input!$B$76*Input!$B$86</f>
        <v>0</v>
      </c>
      <c r="AL4746" s="19">
        <f>Hourly!AP4746/Input!$B$107*Input!$J$47*Input!$B$76*Input!$B$87</f>
        <v>167.52041281633302</v>
      </c>
      <c r="AM4746" s="164">
        <f>Hourly!AQ4746/Input!$B$107*Input!$J$48*Input!$B$77*Input!$B$89</f>
        <v>436.63841807909608</v>
      </c>
      <c r="AN4746" s="165">
        <f t="shared" si="1187"/>
        <v>1509.7226997613795</v>
      </c>
      <c r="AO4746" s="116">
        <f>Input!B$55*Input!$B$18*Input!B$112*Hourly!AR4746</f>
        <v>959.40000000000009</v>
      </c>
      <c r="AP4746">
        <f>Input!B$113*Input!B$114*Input!B$90*Input!B$56*Hourly!AS4746</f>
        <v>4428</v>
      </c>
      <c r="AQ4746">
        <f>Input!B$90*Input!B$57*Hourly!AS4746</f>
        <v>4428</v>
      </c>
      <c r="AR4746" s="19">
        <f>0.5*Input!$B$63*Hourly!AU4746</f>
        <v>24.6</v>
      </c>
      <c r="AS4746" s="165">
        <f t="shared" si="1192"/>
        <v>9827.6999999999989</v>
      </c>
      <c r="AT4746" s="159">
        <f>AY4745+(Input!$B$66*1000*(Hourly!AX4746&gt;0)+AD4746+AN4746+AS4746+T4746*(Hourly!J4746-AY4745)+Q4746*(Hourly!G4746-AY4745))/(Q4746+T4746)*(1-EXP(-(Q4746+T4746)/(Input!$B$103*1000000)*3600))</f>
        <v>26.504699191621825</v>
      </c>
      <c r="AU4746" s="24">
        <f>AY4745+(AD4746+AN4746+AS4746+T4746*(Hourly!J4746-AY4745)+Q4746*(Hourly!G4746-AY4745))/(Q4746+T4746)*(1-EXP(-(Q4746+T4746)/(Input!$B$103*1000000)*3600))</f>
        <v>23.806778963397225</v>
      </c>
      <c r="AV4746" s="24">
        <f>AY4745+(-Input!$B$67*1000*(Hourly!AX4746&gt;0)+AD4746+AN4746+AS4746+T4746*(Hourly!J4746-AY4745)+R4746*(Hourly!G4746-AY4745))/(R4746+T4746)*(1-EXP(-(R4746+T4746)/(Input!$B$103*1000000)*3600))</f>
        <v>20.874306151315359</v>
      </c>
      <c r="AW4746" s="160">
        <f>AY4745+(AD4746+AN4746+AS4746+T4746*(Hourly!J4746-AY4745)+R4746*(Hourly!G4746-AY4745))/(R4746+T4746)*(1-EXP(-(R4746+T4746)/(Input!$B$103*1000000)*3600))</f>
        <v>23.532099966962122</v>
      </c>
      <c r="AX4746" s="24"/>
      <c r="AY4746" s="167">
        <f t="shared" si="1193"/>
        <v>23.806778963397225</v>
      </c>
      <c r="BA4746" s="159">
        <f>IF(BI4746,Input!$B$66*1000*(Hourly!AX4746&gt;0),IF(BJ4746,-(AD4746+AN4746+AS4746+T4746*(Hourly!J4746-AY4745)+Q4746*(Hourly!G4746-AY4745))+(Q4746+T4746)*(BE4746-AY4745)/(1-EXP(-(Q4746+T4746)/(Input!$B$103*1000000)*3600))))/1000</f>
        <v>0</v>
      </c>
      <c r="BB4746" s="24">
        <f>IF(BO4746,-Input!$B$67*1000*(Hourly!AX4746&gt;0),IF(BN4746,-(AD4746+AN4746+AS4746+T4746*(Hourly!J4746-AY4745)+R4746*(Hourly!G4746-AY4745))+(R4746+T4746)*(BF4746-AY4745)/(1-EXP(-(R4746+T4746)/(Input!$B$103*1000000)*3600))))/1000</f>
        <v>0</v>
      </c>
      <c r="BC4746" s="160">
        <f t="shared" si="1194"/>
        <v>0</v>
      </c>
      <c r="BD4746" s="24"/>
      <c r="BE4746" s="116">
        <f>IF(Hourly!AT4746=1,Input!$B$4,IF(Hourly!AT4746=0.5,Input!$F$4,0))</f>
        <v>20</v>
      </c>
      <c r="BF4746">
        <f>IF(Hourly!AT4746=1,Input!$B$5,IF(Hourly!AT4746=0.5,Input!$F$5,0))</f>
        <v>24</v>
      </c>
      <c r="BG4746" s="9">
        <f>Input!$B$35+0.0000000001</f>
        <v>23.900000000099997</v>
      </c>
      <c r="BI4746" s="116">
        <f t="shared" si="1195"/>
        <v>0</v>
      </c>
      <c r="BJ4746">
        <f t="shared" si="1196"/>
        <v>0</v>
      </c>
      <c r="BK4746">
        <f t="shared" si="1197"/>
        <v>1</v>
      </c>
      <c r="BL4746">
        <f t="shared" si="1198"/>
        <v>0</v>
      </c>
      <c r="BM4746">
        <f t="shared" si="1199"/>
        <v>0</v>
      </c>
      <c r="BN4746">
        <f t="shared" si="1200"/>
        <v>0</v>
      </c>
      <c r="BO4746" s="9">
        <f t="shared" si="1201"/>
        <v>0</v>
      </c>
      <c r="BR4746" s="116">
        <f t="shared" si="1188"/>
        <v>4019</v>
      </c>
      <c r="BS4746" s="39">
        <v>0</v>
      </c>
      <c r="BT4746" s="168">
        <v>0</v>
      </c>
      <c r="BV4746" s="116">
        <f>IF(Hourly!$AR4746&gt;0,AY4746,"")</f>
        <v>23.806778963397225</v>
      </c>
      <c r="BW4746">
        <f>IF(AND(BV4746&gt;(20.8+0.33*Hourly!$I4746),(BV4746&gt;24),(BV4746&lt;&gt;"")),1,0)</f>
        <v>0</v>
      </c>
      <c r="BX4746">
        <f>IF(AND(BV4746&gt;(21.8+0.33*Hourly!$I4746),(BV4746&gt;24),(BV4746&lt;&gt;"")),1,0)</f>
        <v>0</v>
      </c>
      <c r="BY4746" s="9">
        <f>IF(AND(BV4746&gt;(22.8+0.33*Hourly!$I4746),(BV4746&gt;24),(BV4746&lt;&gt;"")),1,0)</f>
        <v>0</v>
      </c>
    </row>
    <row r="4747" spans="5:77" x14ac:dyDescent="0.35">
      <c r="E4747">
        <f>Hourly!A4747</f>
        <v>2008</v>
      </c>
      <c r="F4747">
        <f>Hourly!B4747</f>
        <v>7</v>
      </c>
      <c r="G4747">
        <f>Hourly!C4747</f>
        <v>17</v>
      </c>
      <c r="H4747">
        <f>Hourly!D4747</f>
        <v>15</v>
      </c>
      <c r="I4747" s="163">
        <v>4743</v>
      </c>
      <c r="J4747" s="19">
        <f>Input!B$22*Input!B$79</f>
        <v>1411.3439999999998</v>
      </c>
      <c r="K4747" s="19">
        <f>Input!B$76*Input!B$88</f>
        <v>656.99775609756091</v>
      </c>
      <c r="L4747" s="19">
        <f>Input!B$77*Input!B$89</f>
        <v>130.99152542372883</v>
      </c>
      <c r="M4747" s="164">
        <f t="shared" si="1189"/>
        <v>2199.3332815212898</v>
      </c>
      <c r="N4747" s="165">
        <f>(Input!B$109*Input!B$102)/3600*Input!B$108</f>
        <v>740.21399999999983</v>
      </c>
      <c r="O4747" s="165">
        <f>(1-Input!B$61)*(Input!B$109*Input!B$33)/3600*Input!B$108*Hourly!AU4747</f>
        <v>177.65135999999998</v>
      </c>
      <c r="P4747" s="19">
        <f>IF(AND(AY4746&gt;Hourly!G4747),(Input!B$109*(Input!B$33*Hourly!AU4747+Input!B$36))/3600*Input!B$108,(1-Input!B$61)*(Input!B$109*Input!B$33)/3600*Input!B$108*Hourly!AU4747)</f>
        <v>11280.861359999999</v>
      </c>
      <c r="Q4747" s="19">
        <f t="shared" si="1186"/>
        <v>3117.1986415212896</v>
      </c>
      <c r="R4747" s="19">
        <f t="shared" si="1190"/>
        <v>14220.408641521288</v>
      </c>
      <c r="S4747" s="165"/>
      <c r="T4747" s="165">
        <f>Input!B$78*Input!B$91</f>
        <v>189.625</v>
      </c>
      <c r="U4747" s="19">
        <f>IF(AND($AY4746&gt;Input!$B$52,Hourly!AI4747&gt;Input!$B$51),Input!$B$93*Input!$F$40*Input!$J$8/100*Hourly!AI4747,Input!$B$93*Input!$B$40*Input!$J$8/100*Hourly!AI4747)</f>
        <v>0</v>
      </c>
      <c r="V4747" s="19">
        <f>IF(AND($AY4746&gt;Input!$B$52,Hourly!AJ4747&gt;Input!$B$51),Input!$B$94*Input!$F$41*Input!$J$9/100*Hourly!AJ4747,Input!$B$94*Input!$B$41*Input!$J$9/100*Hourly!AJ4747)</f>
        <v>7692.5720670646897</v>
      </c>
      <c r="W4747" s="19">
        <f>IF(AND($AY4746&gt;Input!$B$52,Hourly!AK4747&gt;Input!$B$51),Input!$B$95*Input!$F$42*Input!$J$10/100*Hourly!AK4747,Input!$B$95*Input!$B$42*Input!$J$10/100*Hourly!AK4747)</f>
        <v>0</v>
      </c>
      <c r="X4747" s="19">
        <f>IF(AND($AY4746&gt;Input!$B$52,Hourly!AL4747&gt;Input!$B$51),Input!$B$96*Input!$F$43*Input!$J$11/100*Hourly!AL4747,Input!$B$96*Input!$B$43*Input!$J$11/100*Hourly!AL4747)</f>
        <v>4403.3962721113994</v>
      </c>
      <c r="Y4747" s="19">
        <f>IF(AND($AY4746&gt;Input!$B$52,Hourly!AM4747&gt;Input!$B$51),Input!$B$97*Input!$F$44*Input!$J$12/100*Hourly!AM4747,Input!$B$97*Input!$B$44*Input!$J$12/100*Hourly!AM4747)</f>
        <v>0</v>
      </c>
      <c r="Z4747" s="19">
        <f>IF(AND($AY4746&gt;Input!$B$52,Hourly!AN4747&gt;Input!$B$51),Input!$B$98*Input!$F$45*Input!$J$13/100*Hourly!AN4747,Input!$B$98*Input!$B$45*Input!$J$13/100*Hourly!AN4747)</f>
        <v>10436.152750815845</v>
      </c>
      <c r="AA4747" s="19">
        <f>IF(AND($AY4746&gt;Input!$B$52,Hourly!AO4747&gt;Input!$B$51),Input!$B$99*Input!$F$46*Input!$J$14/100*Hourly!AO4747,Input!$B$99*Input!$B$46*Input!$J$14/100*Hourly!AO4747)</f>
        <v>0</v>
      </c>
      <c r="AB4747" s="19">
        <f>IF(AND($AY4746&gt;Input!$B$52,Hourly!AP4747&gt;Input!$B$51),Input!$B$100*Input!$F$47*Input!$J$15/100*Hourly!AP4747,Input!$B$100*Input!$B$47*Input!$J$15/100*Hourly!AP4747)</f>
        <v>4386.1156522737256</v>
      </c>
      <c r="AC4747" s="19">
        <f>IF(AND($AY4746&gt;Input!$B$52,Hourly!AQ4747&gt;Input!$B$51),Input!$B$101*Input!$F$48*Input!$J$16/100*Hourly!AQ4747,Input!$B$101*Input!$B$48*Input!$J$16/100*Hourly!AQ4747)</f>
        <v>0</v>
      </c>
      <c r="AD4747" s="165">
        <f t="shared" si="1191"/>
        <v>26918.236742265657</v>
      </c>
      <c r="AE4747" s="19">
        <f>Hourly!AI4747/Input!$B$107*Input!$J$40*Input!$B$76*Input!$B$80</f>
        <v>0</v>
      </c>
      <c r="AF4747" s="19">
        <f>Hourly!AJ4747/Input!$B$107*Input!$J$41*Input!$B$76*Input!$B$81</f>
        <v>568.92739627031995</v>
      </c>
      <c r="AG4747" s="19">
        <f>Hourly!AK4747/Input!$B$107*Input!$J$42*Input!$B$76*Input!$B$82</f>
        <v>0</v>
      </c>
      <c r="AH4747" s="19">
        <f>Hourly!AL4747/Input!$B$107*Input!$J$43*Input!$B$76*Input!$B$83</f>
        <v>244.55402276002613</v>
      </c>
      <c r="AI4747" s="19">
        <f>Hourly!AM4747/Input!$B$107*Input!$J$44*Input!$B$76*Input!$B$84</f>
        <v>0</v>
      </c>
      <c r="AJ4747" s="19">
        <f>Hourly!AN4747/Input!$B$107*Input!$J$45*Input!$B$76*Input!$B$85</f>
        <v>507.50938550339026</v>
      </c>
      <c r="AK4747" s="19">
        <f>Hourly!AO4747/Input!$B$107*Input!$J$46*Input!$B$76*Input!$B$86</f>
        <v>0</v>
      </c>
      <c r="AL4747" s="19">
        <f>Hourly!AP4747/Input!$B$107*Input!$J$47*Input!$B$76*Input!$B$87</f>
        <v>243.59429875702068</v>
      </c>
      <c r="AM4747" s="164">
        <f>Hourly!AQ4747/Input!$B$107*Input!$J$48*Input!$B$77*Input!$B$89</f>
        <v>628.75932203389834</v>
      </c>
      <c r="AN4747" s="165">
        <f t="shared" si="1187"/>
        <v>2193.3444253246553</v>
      </c>
      <c r="AO4747" s="116">
        <f>Input!B$55*Input!$B$18*Input!B$112*Hourly!AR4747</f>
        <v>959.40000000000009</v>
      </c>
      <c r="AP4747">
        <f>Input!B$113*Input!B$114*Input!B$90*Input!B$56*Hourly!AS4747</f>
        <v>4428</v>
      </c>
      <c r="AQ4747">
        <f>Input!B$90*Input!B$57*Hourly!AS4747</f>
        <v>4428</v>
      </c>
      <c r="AR4747" s="19">
        <f>0.5*Input!$B$63*Hourly!AU4747</f>
        <v>24.6</v>
      </c>
      <c r="AS4747" s="165">
        <f t="shared" si="1192"/>
        <v>9827.6999999999989</v>
      </c>
      <c r="AT4747" s="159">
        <f>AY4746+(Input!$B$66*1000*(Hourly!AX4747&gt;0)+AD4747+AN4747+AS4747+T4747*(Hourly!J4747-AY4746)+Q4747*(Hourly!G4747-AY4746))/(Q4747+T4747)*(1-EXP(-(Q4747+T4747)/(Input!$B$103*1000000)*3600))</f>
        <v>26.536230150818199</v>
      </c>
      <c r="AU4747" s="24">
        <f>AY4746+(AD4747+AN4747+AS4747+T4747*(Hourly!J4747-AY4746)+Q4747*(Hourly!G4747-AY4746))/(Q4747+T4747)*(1-EXP(-(Q4747+T4747)/(Input!$B$103*1000000)*3600))</f>
        <v>23.838309922593599</v>
      </c>
      <c r="AV4747" s="24">
        <f>AY4746+(-Input!$B$67*1000*(Hourly!AX4747&gt;0)+AD4747+AN4747+AS4747+T4747*(Hourly!J4747-AY4746)+R4747*(Hourly!G4747-AY4746))/(R4747+T4747)*(1-EXP(-(R4747+T4747)/(Input!$B$103*1000000)*3600))</f>
        <v>20.937864745077619</v>
      </c>
      <c r="AW4747" s="160">
        <f>AY4746+(AD4747+AN4747+AS4747+T4747*(Hourly!J4747-AY4746)+R4747*(Hourly!G4747-AY4746))/(R4747+T4747)*(1-EXP(-(R4747+T4747)/(Input!$B$103*1000000)*3600))</f>
        <v>23.595658560724385</v>
      </c>
      <c r="AX4747" s="24"/>
      <c r="AY4747" s="167">
        <f t="shared" si="1193"/>
        <v>23.838309922593599</v>
      </c>
      <c r="BA4747" s="159">
        <f>IF(BI4747,Input!$B$66*1000*(Hourly!AX4747&gt;0),IF(BJ4747,-(AD4747+AN4747+AS4747+T4747*(Hourly!J4747-AY4746)+Q4747*(Hourly!G4747-AY4746))+(Q4747+T4747)*(BE4747-AY4746)/(1-EXP(-(Q4747+T4747)/(Input!$B$103*1000000)*3600))))/1000</f>
        <v>0</v>
      </c>
      <c r="BB4747" s="24">
        <f>IF(BO4747,-Input!$B$67*1000*(Hourly!AX4747&gt;0),IF(BN4747,-(AD4747+AN4747+AS4747+T4747*(Hourly!J4747-AY4746)+R4747*(Hourly!G4747-AY4746))+(R4747+T4747)*(BF4747-AY4746)/(1-EXP(-(R4747+T4747)/(Input!$B$103*1000000)*3600))))/1000</f>
        <v>0</v>
      </c>
      <c r="BC4747" s="160">
        <f t="shared" si="1194"/>
        <v>0</v>
      </c>
      <c r="BD4747" s="24"/>
      <c r="BE4747" s="116">
        <f>IF(Hourly!AT4747=1,Input!$B$4,IF(Hourly!AT4747=0.5,Input!$F$4,0))</f>
        <v>20</v>
      </c>
      <c r="BF4747">
        <f>IF(Hourly!AT4747=1,Input!$B$5,IF(Hourly!AT4747=0.5,Input!$F$5,0))</f>
        <v>24</v>
      </c>
      <c r="BG4747" s="9">
        <f>Input!$B$35+0.0000000001</f>
        <v>23.900000000099997</v>
      </c>
      <c r="BI4747" s="116">
        <f t="shared" si="1195"/>
        <v>0</v>
      </c>
      <c r="BJ4747">
        <f t="shared" si="1196"/>
        <v>0</v>
      </c>
      <c r="BK4747">
        <f t="shared" si="1197"/>
        <v>1</v>
      </c>
      <c r="BL4747">
        <f t="shared" si="1198"/>
        <v>0</v>
      </c>
      <c r="BM4747">
        <f t="shared" si="1199"/>
        <v>0</v>
      </c>
      <c r="BN4747">
        <f t="shared" si="1200"/>
        <v>0</v>
      </c>
      <c r="BO4747" s="9">
        <f t="shared" si="1201"/>
        <v>0</v>
      </c>
      <c r="BR4747" s="116">
        <f t="shared" si="1188"/>
        <v>4018</v>
      </c>
      <c r="BS4747" s="39">
        <v>0</v>
      </c>
      <c r="BT4747" s="168">
        <v>0</v>
      </c>
      <c r="BV4747" s="116">
        <f>IF(Hourly!$AR4747&gt;0,AY4747,"")</f>
        <v>23.838309922593599</v>
      </c>
      <c r="BW4747">
        <f>IF(AND(BV4747&gt;(20.8+0.33*Hourly!$I4747),(BV4747&gt;24),(BV4747&lt;&gt;"")),1,0)</f>
        <v>0</v>
      </c>
      <c r="BX4747">
        <f>IF(AND(BV4747&gt;(21.8+0.33*Hourly!$I4747),(BV4747&gt;24),(BV4747&lt;&gt;"")),1,0)</f>
        <v>0</v>
      </c>
      <c r="BY4747" s="9">
        <f>IF(AND(BV4747&gt;(22.8+0.33*Hourly!$I4747),(BV4747&gt;24),(BV4747&lt;&gt;"")),1,0)</f>
        <v>0</v>
      </c>
    </row>
    <row r="4748" spans="5:77" x14ac:dyDescent="0.35">
      <c r="E4748">
        <f>Hourly!A4748</f>
        <v>2008</v>
      </c>
      <c r="F4748">
        <f>Hourly!B4748</f>
        <v>7</v>
      </c>
      <c r="G4748">
        <f>Hourly!C4748</f>
        <v>17</v>
      </c>
      <c r="H4748">
        <f>Hourly!D4748</f>
        <v>16</v>
      </c>
      <c r="I4748" s="163">
        <v>4744</v>
      </c>
      <c r="J4748" s="19">
        <f>Input!B$22*Input!B$79</f>
        <v>1411.3439999999998</v>
      </c>
      <c r="K4748" s="19">
        <f>Input!B$76*Input!B$88</f>
        <v>656.99775609756091</v>
      </c>
      <c r="L4748" s="19">
        <f>Input!B$77*Input!B$89</f>
        <v>130.99152542372883</v>
      </c>
      <c r="M4748" s="164">
        <f t="shared" si="1189"/>
        <v>2199.3332815212898</v>
      </c>
      <c r="N4748" s="165">
        <f>(Input!B$109*Input!B$102)/3600*Input!B$108</f>
        <v>740.21399999999983</v>
      </c>
      <c r="O4748" s="165">
        <f>(1-Input!B$61)*(Input!B$109*Input!B$33)/3600*Input!B$108*Hourly!AU4748</f>
        <v>177.65135999999998</v>
      </c>
      <c r="P4748" s="19">
        <f>IF(AND(AY4747&gt;Hourly!G4748),(Input!B$109*(Input!B$33*Hourly!AU4748+Input!B$36))/3600*Input!B$108,(1-Input!B$61)*(Input!B$109*Input!B$33)/3600*Input!B$108*Hourly!AU4748)</f>
        <v>11280.861359999999</v>
      </c>
      <c r="Q4748" s="19">
        <f t="shared" si="1186"/>
        <v>3117.1986415212896</v>
      </c>
      <c r="R4748" s="19">
        <f t="shared" si="1190"/>
        <v>14220.408641521288</v>
      </c>
      <c r="S4748" s="165"/>
      <c r="T4748" s="165">
        <f>Input!B$78*Input!B$91</f>
        <v>189.625</v>
      </c>
      <c r="U4748" s="19">
        <f>IF(AND($AY4747&gt;Input!$B$52,Hourly!AI4748&gt;Input!$B$51),Input!$B$93*Input!$F$40*Input!$J$8/100*Hourly!AI4748,Input!$B$93*Input!$B$40*Input!$J$8/100*Hourly!AI4748)</f>
        <v>0</v>
      </c>
      <c r="V4748" s="19">
        <f>IF(AND($AY4747&gt;Input!$B$52,Hourly!AJ4748&gt;Input!$B$51),Input!$B$94*Input!$F$41*Input!$J$9/100*Hourly!AJ4748,Input!$B$94*Input!$B$41*Input!$J$9/100*Hourly!AJ4748)</f>
        <v>3339.1857668185967</v>
      </c>
      <c r="W4748" s="19">
        <f>IF(AND($AY4747&gt;Input!$B$52,Hourly!AK4748&gt;Input!$B$51),Input!$B$95*Input!$F$42*Input!$J$10/100*Hourly!AK4748,Input!$B$95*Input!$B$42*Input!$J$10/100*Hourly!AK4748)</f>
        <v>0</v>
      </c>
      <c r="X4748" s="19">
        <f>IF(AND($AY4747&gt;Input!$B$52,Hourly!AL4748&gt;Input!$B$51),Input!$B$96*Input!$F$43*Input!$J$11/100*Hourly!AL4748,Input!$B$96*Input!$B$43*Input!$J$11/100*Hourly!AL4748)</f>
        <v>1903.9217091509538</v>
      </c>
      <c r="Y4748" s="19">
        <f>IF(AND($AY4747&gt;Input!$B$52,Hourly!AM4748&gt;Input!$B$51),Input!$B$97*Input!$F$44*Input!$J$12/100*Hourly!AM4748,Input!$B$97*Input!$B$44*Input!$J$12/100*Hourly!AM4748)</f>
        <v>0</v>
      </c>
      <c r="Z4748" s="19">
        <f>IF(AND($AY4747&gt;Input!$B$52,Hourly!AN4748&gt;Input!$B$51),Input!$B$98*Input!$F$45*Input!$J$13/100*Hourly!AN4748,Input!$B$98*Input!$B$45*Input!$J$13/100*Hourly!AN4748)</f>
        <v>4504.9159426516499</v>
      </c>
      <c r="AA4748" s="19">
        <f>IF(AND($AY4747&gt;Input!$B$52,Hourly!AO4748&gt;Input!$B$51),Input!$B$99*Input!$F$46*Input!$J$14/100*Hourly!AO4748,Input!$B$99*Input!$B$46*Input!$J$14/100*Hourly!AO4748)</f>
        <v>0</v>
      </c>
      <c r="AB4748" s="19">
        <f>IF(AND($AY4747&gt;Input!$B$52,Hourly!AP4748&gt;Input!$B$51),Input!$B$100*Input!$F$47*Input!$J$15/100*Hourly!AP4748,Input!$B$100*Input!$B$47*Input!$J$15/100*Hourly!AP4748)</f>
        <v>1907.1262799436538</v>
      </c>
      <c r="AC4748" s="19">
        <f>IF(AND($AY4747&gt;Input!$B$52,Hourly!AQ4748&gt;Input!$B$51),Input!$B$101*Input!$F$48*Input!$J$16/100*Hourly!AQ4748,Input!$B$101*Input!$B$48*Input!$J$16/100*Hourly!AQ4748)</f>
        <v>0</v>
      </c>
      <c r="AD4748" s="165">
        <f t="shared" si="1191"/>
        <v>11655.149698564854</v>
      </c>
      <c r="AE4748" s="19">
        <f>Hourly!AI4748/Input!$B$107*Input!$J$40*Input!$B$76*Input!$B$80</f>
        <v>0</v>
      </c>
      <c r="AF4748" s="19">
        <f>Hourly!AJ4748/Input!$B$107*Input!$J$41*Input!$B$76*Input!$B$81</f>
        <v>246.95956663346792</v>
      </c>
      <c r="AG4748" s="19">
        <f>Hourly!AK4748/Input!$B$107*Input!$J$42*Input!$B$76*Input!$B$82</f>
        <v>0</v>
      </c>
      <c r="AH4748" s="19">
        <f>Hourly!AL4748/Input!$B$107*Input!$J$43*Input!$B$76*Input!$B$83</f>
        <v>105.73922586570943</v>
      </c>
      <c r="AI4748" s="19">
        <f>Hourly!AM4748/Input!$B$107*Input!$J$44*Input!$B$76*Input!$B$84</f>
        <v>0</v>
      </c>
      <c r="AJ4748" s="19">
        <f>Hourly!AN4748/Input!$B$107*Input!$J$45*Input!$B$76*Input!$B$85</f>
        <v>219.07375029757341</v>
      </c>
      <c r="AK4748" s="19">
        <f>Hourly!AO4748/Input!$B$107*Input!$J$46*Input!$B$76*Input!$B$86</f>
        <v>0</v>
      </c>
      <c r="AL4748" s="19">
        <f>Hourly!AP4748/Input!$B$107*Input!$J$47*Input!$B$76*Input!$B$87</f>
        <v>105.91720000888104</v>
      </c>
      <c r="AM4748" s="164">
        <f>Hourly!AQ4748/Input!$B$107*Input!$J$48*Input!$B$77*Input!$B$89</f>
        <v>279.4485875706215</v>
      </c>
      <c r="AN4748" s="165">
        <f t="shared" si="1187"/>
        <v>957.13833037625329</v>
      </c>
      <c r="AO4748" s="116">
        <f>Input!B$55*Input!$B$18*Input!B$112*Hourly!AR4748</f>
        <v>959.40000000000009</v>
      </c>
      <c r="AP4748">
        <f>Input!B$113*Input!B$114*Input!B$90*Input!B$56*Hourly!AS4748</f>
        <v>4428</v>
      </c>
      <c r="AQ4748">
        <f>Input!B$90*Input!B$57*Hourly!AS4748</f>
        <v>4428</v>
      </c>
      <c r="AR4748" s="19">
        <f>0.5*Input!$B$63*Hourly!AU4748</f>
        <v>24.6</v>
      </c>
      <c r="AS4748" s="165">
        <f t="shared" si="1192"/>
        <v>9827.6999999999989</v>
      </c>
      <c r="AT4748" s="159">
        <f>AY4747+(Input!$B$66*1000*(Hourly!AX4748&gt;0)+AD4748+AN4748+AS4748+T4748*(Hourly!J4748-AY4747)+Q4748*(Hourly!G4748-AY4747))/(Q4748+T4748)*(1-EXP(-(Q4748+T4748)/(Input!$B$103*1000000)*3600))</f>
        <v>26.516238065772814</v>
      </c>
      <c r="AU4748" s="24">
        <f>AY4747+(AD4748+AN4748+AS4748+T4748*(Hourly!J4748-AY4747)+Q4748*(Hourly!G4748-AY4747))/(Q4748+T4748)*(1-EXP(-(Q4748+T4748)/(Input!$B$103*1000000)*3600))</f>
        <v>23.818317837548211</v>
      </c>
      <c r="AV4748" s="24">
        <f>AY4747+(-Input!$B$67*1000*(Hourly!AX4748&gt;0)+AD4748+AN4748+AS4748+T4748*(Hourly!J4748-AY4747)+R4748*(Hourly!G4748-AY4747))/(R4748+T4748)*(1-EXP(-(R4748+T4748)/(Input!$B$103*1000000)*3600))</f>
        <v>20.894100452693397</v>
      </c>
      <c r="AW4748" s="160">
        <f>AY4747+(AD4748+AN4748+AS4748+T4748*(Hourly!J4748-AY4747)+R4748*(Hourly!G4748-AY4747))/(R4748+T4748)*(1-EXP(-(R4748+T4748)/(Input!$B$103*1000000)*3600))</f>
        <v>23.551894268340163</v>
      </c>
      <c r="AX4748" s="24"/>
      <c r="AY4748" s="167">
        <f t="shared" si="1193"/>
        <v>23.818317837548211</v>
      </c>
      <c r="BA4748" s="159">
        <f>IF(BI4748,Input!$B$66*1000*(Hourly!AX4748&gt;0),IF(BJ4748,-(AD4748+AN4748+AS4748+T4748*(Hourly!J4748-AY4747)+Q4748*(Hourly!G4748-AY4747))+(Q4748+T4748)*(BE4748-AY4747)/(1-EXP(-(Q4748+T4748)/(Input!$B$103*1000000)*3600))))/1000</f>
        <v>0</v>
      </c>
      <c r="BB4748" s="24">
        <f>IF(BO4748,-Input!$B$67*1000*(Hourly!AX4748&gt;0),IF(BN4748,-(AD4748+AN4748+AS4748+T4748*(Hourly!J4748-AY4747)+R4748*(Hourly!G4748-AY4747))+(R4748+T4748)*(BF4748-AY4747)/(1-EXP(-(R4748+T4748)/(Input!$B$103*1000000)*3600))))/1000</f>
        <v>0</v>
      </c>
      <c r="BC4748" s="160">
        <f t="shared" si="1194"/>
        <v>0</v>
      </c>
      <c r="BD4748" s="24"/>
      <c r="BE4748" s="116">
        <f>IF(Hourly!AT4748=1,Input!$B$4,IF(Hourly!AT4748=0.5,Input!$F$4,0))</f>
        <v>20</v>
      </c>
      <c r="BF4748">
        <f>IF(Hourly!AT4748=1,Input!$B$5,IF(Hourly!AT4748=0.5,Input!$F$5,0))</f>
        <v>24</v>
      </c>
      <c r="BG4748" s="9">
        <f>Input!$B$35+0.0000000001</f>
        <v>23.900000000099997</v>
      </c>
      <c r="BI4748" s="116">
        <f t="shared" si="1195"/>
        <v>0</v>
      </c>
      <c r="BJ4748">
        <f t="shared" si="1196"/>
        <v>0</v>
      </c>
      <c r="BK4748">
        <f t="shared" si="1197"/>
        <v>1</v>
      </c>
      <c r="BL4748">
        <f t="shared" si="1198"/>
        <v>0</v>
      </c>
      <c r="BM4748">
        <f t="shared" si="1199"/>
        <v>0</v>
      </c>
      <c r="BN4748">
        <f t="shared" si="1200"/>
        <v>0</v>
      </c>
      <c r="BO4748" s="9">
        <f t="shared" si="1201"/>
        <v>0</v>
      </c>
      <c r="BR4748" s="116">
        <f t="shared" si="1188"/>
        <v>4017</v>
      </c>
      <c r="BS4748" s="39">
        <v>0</v>
      </c>
      <c r="BT4748" s="168">
        <v>0</v>
      </c>
      <c r="BV4748" s="116">
        <f>IF(Hourly!$AR4748&gt;0,AY4748,"")</f>
        <v>23.818317837548211</v>
      </c>
      <c r="BW4748">
        <f>IF(AND(BV4748&gt;(20.8+0.33*Hourly!$I4748),(BV4748&gt;24),(BV4748&lt;&gt;"")),1,0)</f>
        <v>0</v>
      </c>
      <c r="BX4748">
        <f>IF(AND(BV4748&gt;(21.8+0.33*Hourly!$I4748),(BV4748&gt;24),(BV4748&lt;&gt;"")),1,0)</f>
        <v>0</v>
      </c>
      <c r="BY4748" s="9">
        <f>IF(AND(BV4748&gt;(22.8+0.33*Hourly!$I4748),(BV4748&gt;24),(BV4748&lt;&gt;"")),1,0)</f>
        <v>0</v>
      </c>
    </row>
    <row r="4749" spans="5:77" x14ac:dyDescent="0.35">
      <c r="E4749">
        <f>Hourly!A4749</f>
        <v>2008</v>
      </c>
      <c r="F4749">
        <f>Hourly!B4749</f>
        <v>7</v>
      </c>
      <c r="G4749">
        <f>Hourly!C4749</f>
        <v>17</v>
      </c>
      <c r="H4749">
        <f>Hourly!D4749</f>
        <v>17</v>
      </c>
      <c r="I4749" s="163">
        <v>4745</v>
      </c>
      <c r="J4749" s="19">
        <f>Input!B$22*Input!B$79</f>
        <v>1411.3439999999998</v>
      </c>
      <c r="K4749" s="19">
        <f>Input!B$76*Input!B$88</f>
        <v>656.99775609756091</v>
      </c>
      <c r="L4749" s="19">
        <f>Input!B$77*Input!B$89</f>
        <v>130.99152542372883</v>
      </c>
      <c r="M4749" s="164">
        <f t="shared" si="1189"/>
        <v>2199.3332815212898</v>
      </c>
      <c r="N4749" s="165">
        <f>(Input!B$109*Input!B$102)/3600*Input!B$108</f>
        <v>740.21399999999983</v>
      </c>
      <c r="O4749" s="165">
        <f>(1-Input!B$61)*(Input!B$109*Input!B$33)/3600*Input!B$108*Hourly!AU4749</f>
        <v>177.65135999999998</v>
      </c>
      <c r="P4749" s="19">
        <f>IF(AND(AY4748&gt;Hourly!G4749),(Input!B$109*(Input!B$33*Hourly!AU4749+Input!B$36))/3600*Input!B$108,(1-Input!B$61)*(Input!B$109*Input!B$33)/3600*Input!B$108*Hourly!AU4749)</f>
        <v>11280.861359999999</v>
      </c>
      <c r="Q4749" s="19">
        <f t="shared" si="1186"/>
        <v>3117.1986415212896</v>
      </c>
      <c r="R4749" s="19">
        <f t="shared" si="1190"/>
        <v>14220.408641521288</v>
      </c>
      <c r="S4749" s="165"/>
      <c r="T4749" s="165">
        <f>Input!B$78*Input!B$91</f>
        <v>189.625</v>
      </c>
      <c r="U4749" s="19">
        <f>IF(AND($AY4748&gt;Input!$B$52,Hourly!AI4749&gt;Input!$B$51),Input!$B$93*Input!$F$40*Input!$J$8/100*Hourly!AI4749,Input!$B$93*Input!$B$40*Input!$J$8/100*Hourly!AI4749)</f>
        <v>0</v>
      </c>
      <c r="V4749" s="19">
        <f>IF(AND($AY4748&gt;Input!$B$52,Hourly!AJ4749&gt;Input!$B$51),Input!$B$94*Input!$F$41*Input!$J$9/100*Hourly!AJ4749,Input!$B$94*Input!$B$41*Input!$J$9/100*Hourly!AJ4749)</f>
        <v>10928.613353842853</v>
      </c>
      <c r="W4749" s="19">
        <f>IF(AND($AY4748&gt;Input!$B$52,Hourly!AK4749&gt;Input!$B$51),Input!$B$95*Input!$F$42*Input!$J$10/100*Hourly!AK4749,Input!$B$95*Input!$B$42*Input!$J$10/100*Hourly!AK4749)</f>
        <v>0</v>
      </c>
      <c r="X4749" s="19">
        <f>IF(AND($AY4748&gt;Input!$B$52,Hourly!AL4749&gt;Input!$B$51),Input!$B$96*Input!$F$43*Input!$J$11/100*Hourly!AL4749,Input!$B$96*Input!$B$43*Input!$J$11/100*Hourly!AL4749)</f>
        <v>6231.2269122788184</v>
      </c>
      <c r="Y4749" s="19">
        <f>IF(AND($AY4748&gt;Input!$B$52,Hourly!AM4749&gt;Input!$B$51),Input!$B$97*Input!$F$44*Input!$J$12/100*Hourly!AM4749,Input!$B$97*Input!$B$44*Input!$J$12/100*Hourly!AM4749)</f>
        <v>0</v>
      </c>
      <c r="Z4749" s="19">
        <f>IF(AND($AY4748&gt;Input!$B$52,Hourly!AN4749&gt;Input!$B$51),Input!$B$98*Input!$F$45*Input!$J$13/100*Hourly!AN4749,Input!$B$98*Input!$B$45*Input!$J$13/100*Hourly!AN4749)</f>
        <v>17526.344479249019</v>
      </c>
      <c r="AA4749" s="19">
        <f>IF(AND($AY4748&gt;Input!$B$52,Hourly!AO4749&gt;Input!$B$51),Input!$B$99*Input!$F$46*Input!$J$14/100*Hourly!AO4749,Input!$B$99*Input!$B$46*Input!$J$14/100*Hourly!AO4749)</f>
        <v>0</v>
      </c>
      <c r="AB4749" s="19">
        <f>IF(AND($AY4748&gt;Input!$B$52,Hourly!AP4749&gt;Input!$B$51),Input!$B$100*Input!$F$47*Input!$J$15/100*Hourly!AP4749,Input!$B$100*Input!$B$47*Input!$J$15/100*Hourly!AP4749)</f>
        <v>6806.6933220003048</v>
      </c>
      <c r="AC4749" s="19">
        <f>IF(AND($AY4748&gt;Input!$B$52,Hourly!AQ4749&gt;Input!$B$51),Input!$B$101*Input!$F$48*Input!$J$16/100*Hourly!AQ4749,Input!$B$101*Input!$B$48*Input!$J$16/100*Hourly!AQ4749)</f>
        <v>0</v>
      </c>
      <c r="AD4749" s="165">
        <f t="shared" si="1191"/>
        <v>41492.878067370992</v>
      </c>
      <c r="AE4749" s="19">
        <f>Hourly!AI4749/Input!$B$107*Input!$J$40*Input!$B$76*Input!$B$80</f>
        <v>0</v>
      </c>
      <c r="AF4749" s="19">
        <f>Hourly!AJ4749/Input!$B$107*Input!$J$41*Input!$B$76*Input!$B$81</f>
        <v>808.25860141981786</v>
      </c>
      <c r="AG4749" s="19">
        <f>Hourly!AK4749/Input!$B$107*Input!$J$42*Input!$B$76*Input!$B$82</f>
        <v>0</v>
      </c>
      <c r="AH4749" s="19">
        <f>Hourly!AL4749/Input!$B$107*Input!$J$43*Input!$B$76*Input!$B$83</f>
        <v>346.06733393032442</v>
      </c>
      <c r="AI4749" s="19">
        <f>Hourly!AM4749/Input!$B$107*Input!$J$44*Input!$B$76*Input!$B$84</f>
        <v>0</v>
      </c>
      <c r="AJ4749" s="19">
        <f>Hourly!AN4749/Input!$B$107*Input!$J$45*Input!$B$76*Input!$B$85</f>
        <v>852.30491821701798</v>
      </c>
      <c r="AK4749" s="19">
        <f>Hourly!AO4749/Input!$B$107*Input!$J$46*Input!$B$76*Input!$B$86</f>
        <v>0</v>
      </c>
      <c r="AL4749" s="19">
        <f>Hourly!AP4749/Input!$B$107*Input!$J$47*Input!$B$76*Input!$B$87</f>
        <v>378.02735223528117</v>
      </c>
      <c r="AM4749" s="164">
        <f>Hourly!AQ4749/Input!$B$107*Input!$J$48*Input!$B$77*Input!$B$89</f>
        <v>934.40621468926554</v>
      </c>
      <c r="AN4749" s="165">
        <f t="shared" si="1187"/>
        <v>3319.0644204917071</v>
      </c>
      <c r="AO4749" s="116">
        <f>Input!B$55*Input!$B$18*Input!B$112*Hourly!AR4749</f>
        <v>959.40000000000009</v>
      </c>
      <c r="AP4749">
        <f>Input!B$113*Input!B$114*Input!B$90*Input!B$56*Hourly!AS4749</f>
        <v>4428</v>
      </c>
      <c r="AQ4749">
        <f>Input!B$90*Input!B$57*Hourly!AS4749</f>
        <v>4428</v>
      </c>
      <c r="AR4749" s="19">
        <f>0.5*Input!$B$63*Hourly!AU4749</f>
        <v>24.6</v>
      </c>
      <c r="AS4749" s="165">
        <f t="shared" si="1192"/>
        <v>9827.6999999999989</v>
      </c>
      <c r="AT4749" s="159">
        <f>AY4748+(Input!$B$66*1000*(Hourly!AX4749&gt;0)+AD4749+AN4749+AS4749+T4749*(Hourly!J4749-AY4748)+Q4749*(Hourly!G4749-AY4748))/(Q4749+T4749)*(1-EXP(-(Q4749+T4749)/(Input!$B$103*1000000)*3600))</f>
        <v>26.584978430802302</v>
      </c>
      <c r="AU4749" s="24">
        <f>AY4748+(AD4749+AN4749+AS4749+T4749*(Hourly!J4749-AY4748)+Q4749*(Hourly!G4749-AY4748))/(Q4749+T4749)*(1-EXP(-(Q4749+T4749)/(Input!$B$103*1000000)*3600))</f>
        <v>23.887058202577702</v>
      </c>
      <c r="AV4749" s="24">
        <f>AY4748+(-Input!$B$67*1000*(Hourly!AX4749&gt;0)+AD4749+AN4749+AS4749+T4749*(Hourly!J4749-AY4748)+R4749*(Hourly!G4749-AY4748))/(R4749+T4749)*(1-EXP(-(R4749+T4749)/(Input!$B$103*1000000)*3600))</f>
        <v>20.968013067795447</v>
      </c>
      <c r="AW4749" s="160">
        <f>AY4748+(AD4749+AN4749+AS4749+T4749*(Hourly!J4749-AY4748)+R4749*(Hourly!G4749-AY4748))/(R4749+T4749)*(1-EXP(-(R4749+T4749)/(Input!$B$103*1000000)*3600))</f>
        <v>23.625806883442213</v>
      </c>
      <c r="AX4749" s="24"/>
      <c r="AY4749" s="167">
        <f t="shared" si="1193"/>
        <v>23.887058202577702</v>
      </c>
      <c r="BA4749" s="159">
        <f>IF(BI4749,Input!$B$66*1000*(Hourly!AX4749&gt;0),IF(BJ4749,-(AD4749+AN4749+AS4749+T4749*(Hourly!J4749-AY4748)+Q4749*(Hourly!G4749-AY4748))+(Q4749+T4749)*(BE4749-AY4748)/(1-EXP(-(Q4749+T4749)/(Input!$B$103*1000000)*3600))))/1000</f>
        <v>0</v>
      </c>
      <c r="BB4749" s="24">
        <f>IF(BO4749,-Input!$B$67*1000*(Hourly!AX4749&gt;0),IF(BN4749,-(AD4749+AN4749+AS4749+T4749*(Hourly!J4749-AY4748)+R4749*(Hourly!G4749-AY4748))+(R4749+T4749)*(BF4749-AY4748)/(1-EXP(-(R4749+T4749)/(Input!$B$103*1000000)*3600))))/1000</f>
        <v>0</v>
      </c>
      <c r="BC4749" s="160">
        <f t="shared" si="1194"/>
        <v>0</v>
      </c>
      <c r="BD4749" s="24"/>
      <c r="BE4749" s="116">
        <f>IF(Hourly!AT4749=1,Input!$B$4,IF(Hourly!AT4749=0.5,Input!$F$4,0))</f>
        <v>20</v>
      </c>
      <c r="BF4749">
        <f>IF(Hourly!AT4749=1,Input!$B$5,IF(Hourly!AT4749=0.5,Input!$F$5,0))</f>
        <v>24</v>
      </c>
      <c r="BG4749" s="9">
        <f>Input!$B$35+0.0000000001</f>
        <v>23.900000000099997</v>
      </c>
      <c r="BI4749" s="116">
        <f t="shared" si="1195"/>
        <v>0</v>
      </c>
      <c r="BJ4749">
        <f t="shared" si="1196"/>
        <v>0</v>
      </c>
      <c r="BK4749">
        <f t="shared" si="1197"/>
        <v>1</v>
      </c>
      <c r="BL4749">
        <f t="shared" si="1198"/>
        <v>0</v>
      </c>
      <c r="BM4749">
        <f t="shared" si="1199"/>
        <v>0</v>
      </c>
      <c r="BN4749">
        <f t="shared" si="1200"/>
        <v>0</v>
      </c>
      <c r="BO4749" s="9">
        <f t="shared" si="1201"/>
        <v>0</v>
      </c>
      <c r="BR4749" s="116">
        <f t="shared" si="1188"/>
        <v>4016</v>
      </c>
      <c r="BS4749" s="39">
        <v>0</v>
      </c>
      <c r="BT4749" s="168">
        <v>0</v>
      </c>
      <c r="BV4749" s="116">
        <f>IF(Hourly!$AR4749&gt;0,AY4749,"")</f>
        <v>23.887058202577702</v>
      </c>
      <c r="BW4749">
        <f>IF(AND(BV4749&gt;(20.8+0.33*Hourly!$I4749),(BV4749&gt;24),(BV4749&lt;&gt;"")),1,0)</f>
        <v>0</v>
      </c>
      <c r="BX4749">
        <f>IF(AND(BV4749&gt;(21.8+0.33*Hourly!$I4749),(BV4749&gt;24),(BV4749&lt;&gt;"")),1,0)</f>
        <v>0</v>
      </c>
      <c r="BY4749" s="9">
        <f>IF(AND(BV4749&gt;(22.8+0.33*Hourly!$I4749),(BV4749&gt;24),(BV4749&lt;&gt;"")),1,0)</f>
        <v>0</v>
      </c>
    </row>
    <row r="4750" spans="5:77" x14ac:dyDescent="0.35">
      <c r="E4750">
        <f>Hourly!A4750</f>
        <v>2008</v>
      </c>
      <c r="F4750">
        <f>Hourly!B4750</f>
        <v>7</v>
      </c>
      <c r="G4750">
        <f>Hourly!C4750</f>
        <v>17</v>
      </c>
      <c r="H4750">
        <f>Hourly!D4750</f>
        <v>18</v>
      </c>
      <c r="I4750" s="163">
        <v>4746</v>
      </c>
      <c r="J4750" s="19">
        <f>Input!B$22*Input!B$79</f>
        <v>1411.3439999999998</v>
      </c>
      <c r="K4750" s="19">
        <f>Input!B$76*Input!B$88</f>
        <v>656.99775609756091</v>
      </c>
      <c r="L4750" s="19">
        <f>Input!B$77*Input!B$89</f>
        <v>130.99152542372883</v>
      </c>
      <c r="M4750" s="164">
        <f t="shared" si="1189"/>
        <v>2199.3332815212898</v>
      </c>
      <c r="N4750" s="165">
        <f>(Input!B$109*Input!B$102)/3600*Input!B$108</f>
        <v>740.21399999999983</v>
      </c>
      <c r="O4750" s="165">
        <f>(1-Input!B$61)*(Input!B$109*Input!B$33)/3600*Input!B$108*Hourly!AU4750</f>
        <v>444.12839999999994</v>
      </c>
      <c r="P4750" s="19">
        <f>IF(AND(AY4749&gt;Hourly!G4750),(Input!B$109*(Input!B$33*Hourly!AU4750+Input!B$36))/3600*Input!B$108,(1-Input!B$61)*(Input!B$109*Input!B$33)/3600*Input!B$108*Hourly!AU4750)</f>
        <v>11547.338400000001</v>
      </c>
      <c r="Q4750" s="19">
        <f t="shared" si="1186"/>
        <v>3383.6756815212898</v>
      </c>
      <c r="R4750" s="19">
        <f t="shared" si="1190"/>
        <v>14486.885681521289</v>
      </c>
      <c r="S4750" s="165"/>
      <c r="T4750" s="165">
        <f>Input!B$78*Input!B$91</f>
        <v>189.625</v>
      </c>
      <c r="U4750" s="19">
        <f>IF(AND($AY4749&gt;Input!$B$52,Hourly!AI4750&gt;Input!$B$51),Input!$B$93*Input!$F$40*Input!$J$8/100*Hourly!AI4750,Input!$B$93*Input!$B$40*Input!$J$8/100*Hourly!AI4750)</f>
        <v>0</v>
      </c>
      <c r="V4750" s="19">
        <f>IF(AND($AY4749&gt;Input!$B$52,Hourly!AJ4750&gt;Input!$B$51),Input!$B$94*Input!$F$41*Input!$J$9/100*Hourly!AJ4750,Input!$B$94*Input!$B$41*Input!$J$9/100*Hourly!AJ4750)</f>
        <v>7246.6225308219437</v>
      </c>
      <c r="W4750" s="19">
        <f>IF(AND($AY4749&gt;Input!$B$52,Hourly!AK4750&gt;Input!$B$51),Input!$B$95*Input!$F$42*Input!$J$10/100*Hourly!AK4750,Input!$B$95*Input!$B$42*Input!$J$10/100*Hourly!AK4750)</f>
        <v>0</v>
      </c>
      <c r="X4750" s="19">
        <f>IF(AND($AY4749&gt;Input!$B$52,Hourly!AL4750&gt;Input!$B$51),Input!$B$96*Input!$F$43*Input!$J$11/100*Hourly!AL4750,Input!$B$96*Input!$B$43*Input!$J$11/100*Hourly!AL4750)</f>
        <v>4131.8461798546159</v>
      </c>
      <c r="Y4750" s="19">
        <f>IF(AND($AY4749&gt;Input!$B$52,Hourly!AM4750&gt;Input!$B$51),Input!$B$97*Input!$F$44*Input!$J$12/100*Hourly!AM4750,Input!$B$97*Input!$B$44*Input!$J$12/100*Hourly!AM4750)</f>
        <v>0</v>
      </c>
      <c r="Z4750" s="19">
        <f>IF(AND($AY4749&gt;Input!$B$52,Hourly!AN4750&gt;Input!$B$51),Input!$B$98*Input!$F$45*Input!$J$13/100*Hourly!AN4750,Input!$B$98*Input!$B$45*Input!$J$13/100*Hourly!AN4750)</f>
        <v>10290.152639261218</v>
      </c>
      <c r="AA4750" s="19">
        <f>IF(AND($AY4749&gt;Input!$B$52,Hourly!AO4750&gt;Input!$B$51),Input!$B$99*Input!$F$46*Input!$J$14/100*Hourly!AO4750,Input!$B$99*Input!$B$46*Input!$J$14/100*Hourly!AO4750)</f>
        <v>0</v>
      </c>
      <c r="AB4750" s="19">
        <f>IF(AND($AY4749&gt;Input!$B$52,Hourly!AP4750&gt;Input!$B$51),Input!$B$100*Input!$F$47*Input!$J$15/100*Hourly!AP4750,Input!$B$100*Input!$B$47*Input!$J$15/100*Hourly!AP4750)</f>
        <v>4341.7019989151167</v>
      </c>
      <c r="AC4750" s="19">
        <f>IF(AND($AY4749&gt;Input!$B$52,Hourly!AQ4750&gt;Input!$B$51),Input!$B$101*Input!$F$48*Input!$J$16/100*Hourly!AQ4750,Input!$B$101*Input!$B$48*Input!$J$16/100*Hourly!AQ4750)</f>
        <v>0</v>
      </c>
      <c r="AD4750" s="165">
        <f t="shared" si="1191"/>
        <v>26010.323348852893</v>
      </c>
      <c r="AE4750" s="19">
        <f>Hourly!AI4750/Input!$B$107*Input!$J$40*Input!$B$76*Input!$B$80</f>
        <v>0</v>
      </c>
      <c r="AF4750" s="19">
        <f>Hourly!AJ4750/Input!$B$107*Input!$J$41*Input!$B$76*Input!$B$81</f>
        <v>535.94585169580762</v>
      </c>
      <c r="AG4750" s="19">
        <f>Hourly!AK4750/Input!$B$107*Input!$J$42*Input!$B$76*Input!$B$82</f>
        <v>0</v>
      </c>
      <c r="AH4750" s="19">
        <f>Hourly!AL4750/Input!$B$107*Input!$J$43*Input!$B$76*Input!$B$83</f>
        <v>229.47278470229159</v>
      </c>
      <c r="AI4750" s="19">
        <f>Hourly!AM4750/Input!$B$107*Input!$J$44*Input!$B$76*Input!$B$84</f>
        <v>0</v>
      </c>
      <c r="AJ4750" s="19">
        <f>Hourly!AN4750/Input!$B$107*Input!$J$45*Input!$B$76*Input!$B$85</f>
        <v>500.40941018990867</v>
      </c>
      <c r="AK4750" s="19">
        <f>Hourly!AO4750/Input!$B$107*Input!$J$46*Input!$B$76*Input!$B$86</f>
        <v>0</v>
      </c>
      <c r="AL4750" s="19">
        <f>Hourly!AP4750/Input!$B$107*Input!$J$47*Input!$B$76*Input!$B$87</f>
        <v>241.12767142595172</v>
      </c>
      <c r="AM4750" s="164">
        <f>Hourly!AQ4750/Input!$B$107*Input!$J$48*Input!$B$77*Input!$B$89</f>
        <v>593.82824858757056</v>
      </c>
      <c r="AN4750" s="165">
        <f t="shared" si="1187"/>
        <v>2100.7839666015302</v>
      </c>
      <c r="AO4750" s="116">
        <f>Input!B$55*Input!$B$18*Input!B$112*Hourly!AR4750</f>
        <v>2398.5</v>
      </c>
      <c r="AP4750">
        <f>Input!B$113*Input!B$114*Input!B$90*Input!B$56*Hourly!AS4750</f>
        <v>11070</v>
      </c>
      <c r="AQ4750">
        <f>Input!B$90*Input!B$57*Hourly!AS4750</f>
        <v>11070</v>
      </c>
      <c r="AR4750" s="19">
        <f>0.5*Input!$B$63*Hourly!AU4750</f>
        <v>61.5</v>
      </c>
      <c r="AS4750" s="165">
        <f t="shared" si="1192"/>
        <v>24569.25</v>
      </c>
      <c r="AT4750" s="159">
        <f>AY4749+(Input!$B$66*1000*(Hourly!AX4750&gt;0)+AD4750+AN4750+AS4750+T4750*(Hourly!J4750-AY4749)+Q4750*(Hourly!G4750-AY4749))/(Q4750+T4750)*(1-EXP(-(Q4750+T4750)/(Input!$B$103*1000000)*3600))</f>
        <v>26.635874701216771</v>
      </c>
      <c r="AU4750" s="24">
        <f>AY4749+(AD4750+AN4750+AS4750+T4750*(Hourly!J4750-AY4749)+Q4750*(Hourly!G4750-AY4749))/(Q4750+T4750)*(1-EXP(-(Q4750+T4750)/(Input!$B$103*1000000)*3600))</f>
        <v>23.93892694908665</v>
      </c>
      <c r="AV4750" s="24">
        <f>AY4749+(-Input!$B$67*1000*(Hourly!AX4750&gt;0)+AD4750+AN4750+AS4750+T4750*(Hourly!J4750-AY4749)+R4750*(Hourly!G4750-AY4749))/(R4750+T4750)*(1-EXP(-(R4750+T4750)/(Input!$B$103*1000000)*3600))</f>
        <v>21.004401837707313</v>
      </c>
      <c r="AW4750" s="160">
        <f>AY4749+(AD4750+AN4750+AS4750+T4750*(Hourly!J4750-AY4749)+R4750*(Hourly!G4750-AY4749))/(R4750+T4750)*(1-EXP(-(R4750+T4750)/(Input!$B$103*1000000)*3600))</f>
        <v>23.661242451869569</v>
      </c>
      <c r="AX4750" s="24"/>
      <c r="AY4750" s="167">
        <f t="shared" si="1193"/>
        <v>23.900000000099997</v>
      </c>
      <c r="BA4750" s="159">
        <f>IF(BI4750,Input!$B$66*1000*(Hourly!AX4750&gt;0),IF(BJ4750,-(AD4750+AN4750+AS4750+T4750*(Hourly!J4750-AY4749)+Q4750*(Hourly!G4750-AY4749))+(Q4750+T4750)*(BE4750-AY4749)/(1-EXP(-(Q4750+T4750)/(Input!$B$103*1000000)*3600))))/1000</f>
        <v>0</v>
      </c>
      <c r="BB4750" s="24">
        <f>IF(BO4750,-Input!$B$67*1000*(Hourly!AX4750&gt;0),IF(BN4750,-(AD4750+AN4750+AS4750+T4750*(Hourly!J4750-AY4749)+R4750*(Hourly!G4750-AY4749))+(R4750+T4750)*(BF4750-AY4749)/(1-EXP(-(R4750+T4750)/(Input!$B$103*1000000)*3600))))/1000</f>
        <v>0</v>
      </c>
      <c r="BC4750" s="160">
        <f t="shared" si="1194"/>
        <v>0</v>
      </c>
      <c r="BD4750" s="24"/>
      <c r="BE4750" s="116">
        <f>IF(Hourly!AT4750=1,Input!$B$4,IF(Hourly!AT4750=0.5,Input!$F$4,0))</f>
        <v>20</v>
      </c>
      <c r="BF4750">
        <f>IF(Hourly!AT4750=1,Input!$B$5,IF(Hourly!AT4750=0.5,Input!$F$5,0))</f>
        <v>24</v>
      </c>
      <c r="BG4750" s="9">
        <f>Input!$B$35+0.0000000001</f>
        <v>23.900000000099997</v>
      </c>
      <c r="BI4750" s="116">
        <f t="shared" si="1195"/>
        <v>0</v>
      </c>
      <c r="BJ4750">
        <f t="shared" si="1196"/>
        <v>0</v>
      </c>
      <c r="BK4750">
        <f t="shared" si="1197"/>
        <v>0</v>
      </c>
      <c r="BL4750">
        <f t="shared" si="1198"/>
        <v>1</v>
      </c>
      <c r="BM4750">
        <f t="shared" si="1199"/>
        <v>0</v>
      </c>
      <c r="BN4750">
        <f t="shared" si="1200"/>
        <v>0</v>
      </c>
      <c r="BO4750" s="9">
        <f t="shared" si="1201"/>
        <v>0</v>
      </c>
      <c r="BR4750" s="116">
        <f t="shared" si="1188"/>
        <v>4015</v>
      </c>
      <c r="BS4750" s="39">
        <v>0</v>
      </c>
      <c r="BT4750" s="168">
        <v>0</v>
      </c>
      <c r="BV4750" s="116">
        <f>IF(Hourly!$AR4750&gt;0,AY4750,"")</f>
        <v>23.900000000099997</v>
      </c>
      <c r="BW4750">
        <f>IF(AND(BV4750&gt;(20.8+0.33*Hourly!$I4750),(BV4750&gt;24),(BV4750&lt;&gt;"")),1,0)</f>
        <v>0</v>
      </c>
      <c r="BX4750">
        <f>IF(AND(BV4750&gt;(21.8+0.33*Hourly!$I4750),(BV4750&gt;24),(BV4750&lt;&gt;"")),1,0)</f>
        <v>0</v>
      </c>
      <c r="BY4750" s="9">
        <f>IF(AND(BV4750&gt;(22.8+0.33*Hourly!$I4750),(BV4750&gt;24),(BV4750&lt;&gt;"")),1,0)</f>
        <v>0</v>
      </c>
    </row>
    <row r="4751" spans="5:77" x14ac:dyDescent="0.35">
      <c r="E4751">
        <f>Hourly!A4751</f>
        <v>2008</v>
      </c>
      <c r="F4751">
        <f>Hourly!B4751</f>
        <v>7</v>
      </c>
      <c r="G4751">
        <f>Hourly!C4751</f>
        <v>17</v>
      </c>
      <c r="H4751">
        <f>Hourly!D4751</f>
        <v>19</v>
      </c>
      <c r="I4751" s="163">
        <v>4747</v>
      </c>
      <c r="J4751" s="19">
        <f>Input!B$22*Input!B$79</f>
        <v>1411.3439999999998</v>
      </c>
      <c r="K4751" s="19">
        <f>Input!B$76*Input!B$88</f>
        <v>656.99775609756091</v>
      </c>
      <c r="L4751" s="19">
        <f>Input!B$77*Input!B$89</f>
        <v>130.99152542372883</v>
      </c>
      <c r="M4751" s="164">
        <f t="shared" si="1189"/>
        <v>2199.3332815212898</v>
      </c>
      <c r="N4751" s="165">
        <f>(Input!B$109*Input!B$102)/3600*Input!B$108</f>
        <v>740.21399999999983</v>
      </c>
      <c r="O4751" s="165">
        <f>(1-Input!B$61)*(Input!B$109*Input!B$33)/3600*Input!B$108*Hourly!AU4751</f>
        <v>444.12839999999994</v>
      </c>
      <c r="P4751" s="19">
        <f>IF(AND(AY4750&gt;Hourly!G4751),(Input!B$109*(Input!B$33*Hourly!AU4751+Input!B$36))/3600*Input!B$108,(1-Input!B$61)*(Input!B$109*Input!B$33)/3600*Input!B$108*Hourly!AU4751)</f>
        <v>11547.338400000001</v>
      </c>
      <c r="Q4751" s="19">
        <f t="shared" si="1186"/>
        <v>3383.6756815212898</v>
      </c>
      <c r="R4751" s="19">
        <f t="shared" si="1190"/>
        <v>14486.885681521289</v>
      </c>
      <c r="S4751" s="165"/>
      <c r="T4751" s="165">
        <f>Input!B$78*Input!B$91</f>
        <v>189.625</v>
      </c>
      <c r="U4751" s="19">
        <f>IF(AND($AY4750&gt;Input!$B$52,Hourly!AI4751&gt;Input!$B$51),Input!$B$93*Input!$F$40*Input!$J$8/100*Hourly!AI4751,Input!$B$93*Input!$B$40*Input!$J$8/100*Hourly!AI4751)</f>
        <v>0</v>
      </c>
      <c r="V4751" s="19">
        <f>IF(AND($AY4750&gt;Input!$B$52,Hourly!AJ4751&gt;Input!$B$51),Input!$B$94*Input!$F$41*Input!$J$9/100*Hourly!AJ4751,Input!$B$94*Input!$B$41*Input!$J$9/100*Hourly!AJ4751)</f>
        <v>559.5727525583892</v>
      </c>
      <c r="W4751" s="19">
        <f>IF(AND($AY4750&gt;Input!$B$52,Hourly!AK4751&gt;Input!$B$51),Input!$B$95*Input!$F$42*Input!$J$10/100*Hourly!AK4751,Input!$B$95*Input!$B$42*Input!$J$10/100*Hourly!AK4751)</f>
        <v>0</v>
      </c>
      <c r="X4751" s="19">
        <f>IF(AND($AY4750&gt;Input!$B$52,Hourly!AL4751&gt;Input!$B$51),Input!$B$96*Input!$F$43*Input!$J$11/100*Hourly!AL4751,Input!$B$96*Input!$B$43*Input!$J$11/100*Hourly!AL4751)</f>
        <v>319.05463961662531</v>
      </c>
      <c r="Y4751" s="19">
        <f>IF(AND($AY4750&gt;Input!$B$52,Hourly!AM4751&gt;Input!$B$51),Input!$B$97*Input!$F$44*Input!$J$12/100*Hourly!AM4751,Input!$B$97*Input!$B$44*Input!$J$12/100*Hourly!AM4751)</f>
        <v>0</v>
      </c>
      <c r="Z4751" s="19">
        <f>IF(AND($AY4750&gt;Input!$B$52,Hourly!AN4751&gt;Input!$B$51),Input!$B$98*Input!$F$45*Input!$J$13/100*Hourly!AN4751,Input!$B$98*Input!$B$45*Input!$J$13/100*Hourly!AN4751)</f>
        <v>761.7262443966838</v>
      </c>
      <c r="AA4751" s="19">
        <f>IF(AND($AY4750&gt;Input!$B$52,Hourly!AO4751&gt;Input!$B$51),Input!$B$99*Input!$F$46*Input!$J$14/100*Hourly!AO4751,Input!$B$99*Input!$B$46*Input!$J$14/100*Hourly!AO4751)</f>
        <v>0</v>
      </c>
      <c r="AB4751" s="19">
        <f>IF(AND($AY4750&gt;Input!$B$52,Hourly!AP4751&gt;Input!$B$51),Input!$B$100*Input!$F$47*Input!$J$15/100*Hourly!AP4751,Input!$B$100*Input!$B$47*Input!$J$15/100*Hourly!AP4751)</f>
        <v>327.0070685781962</v>
      </c>
      <c r="AC4751" s="19">
        <f>IF(AND($AY4750&gt;Input!$B$52,Hourly!AQ4751&gt;Input!$B$51),Input!$B$101*Input!$F$48*Input!$J$16/100*Hourly!AQ4751,Input!$B$101*Input!$B$48*Input!$J$16/100*Hourly!AQ4751)</f>
        <v>0</v>
      </c>
      <c r="AD4751" s="165">
        <f t="shared" si="1191"/>
        <v>1967.3607051498943</v>
      </c>
      <c r="AE4751" s="19">
        <f>Hourly!AI4751/Input!$B$107*Input!$J$40*Input!$B$76*Input!$B$80</f>
        <v>0</v>
      </c>
      <c r="AF4751" s="19">
        <f>Hourly!AJ4751/Input!$B$107*Input!$J$41*Input!$B$76*Input!$B$81</f>
        <v>82.76978528414044</v>
      </c>
      <c r="AG4751" s="19">
        <f>Hourly!AK4751/Input!$B$107*Input!$J$42*Input!$B$76*Input!$B$82</f>
        <v>0</v>
      </c>
      <c r="AH4751" s="19">
        <f>Hourly!AL4751/Input!$B$107*Input!$J$43*Input!$B$76*Input!$B$83</f>
        <v>35.439052393566712</v>
      </c>
      <c r="AI4751" s="19">
        <f>Hourly!AM4751/Input!$B$107*Input!$J$44*Input!$B$76*Input!$B$84</f>
        <v>0</v>
      </c>
      <c r="AJ4751" s="19">
        <f>Hourly!AN4751/Input!$B$107*Input!$J$45*Input!$B$76*Input!$B$85</f>
        <v>74.085389021417896</v>
      </c>
      <c r="AK4751" s="19">
        <f>Hourly!AO4751/Input!$B$107*Input!$J$46*Input!$B$76*Input!$B$86</f>
        <v>0</v>
      </c>
      <c r="AL4751" s="19">
        <f>Hourly!AP4751/Input!$B$107*Input!$J$47*Input!$B$76*Input!$B$87</f>
        <v>36.322369893553137</v>
      </c>
      <c r="AM4751" s="164">
        <f>Hourly!AQ4751/Input!$B$107*Input!$J$48*Input!$B$77*Input!$B$89</f>
        <v>96.060451977401129</v>
      </c>
      <c r="AN4751" s="165">
        <f t="shared" si="1187"/>
        <v>324.67704857007931</v>
      </c>
      <c r="AO4751" s="116">
        <f>Input!B$55*Input!$B$18*Input!B$112*Hourly!AR4751</f>
        <v>2398.5</v>
      </c>
      <c r="AP4751">
        <f>Input!B$113*Input!B$114*Input!B$90*Input!B$56*Hourly!AS4751</f>
        <v>11070</v>
      </c>
      <c r="AQ4751">
        <f>Input!B$90*Input!B$57*Hourly!AS4751</f>
        <v>11070</v>
      </c>
      <c r="AR4751" s="19">
        <f>0.5*Input!$B$63*Hourly!AU4751</f>
        <v>61.5</v>
      </c>
      <c r="AS4751" s="165">
        <f t="shared" si="1192"/>
        <v>24569.25</v>
      </c>
      <c r="AT4751" s="159">
        <f>AY4750+(Input!$B$66*1000*(Hourly!AX4751&gt;0)+AD4751+AN4751+AS4751+T4751*(Hourly!J4751-AY4750)+Q4751*(Hourly!G4751-AY4750))/(Q4751+T4751)*(1-EXP(-(Q4751+T4751)/(Input!$B$103*1000000)*3600))</f>
        <v>26.572671179385658</v>
      </c>
      <c r="AU4751" s="24">
        <f>AY4750+(AD4751+AN4751+AS4751+T4751*(Hourly!J4751-AY4750)+Q4751*(Hourly!G4751-AY4750))/(Q4751+T4751)*(1-EXP(-(Q4751+T4751)/(Input!$B$103*1000000)*3600))</f>
        <v>23.875723427255537</v>
      </c>
      <c r="AV4751" s="24">
        <f>AY4750+(-Input!$B$67*1000*(Hourly!AX4751&gt;0)+AD4751+AN4751+AS4751+T4751*(Hourly!J4751-AY4750)+R4751*(Hourly!G4751-AY4750))/(R4751+T4751)*(1-EXP(-(R4751+T4751)/(Input!$B$103*1000000)*3600))</f>
        <v>20.921299298774571</v>
      </c>
      <c r="AW4751" s="160">
        <f>AY4750+(AD4751+AN4751+AS4751+T4751*(Hourly!J4751-AY4750)+R4751*(Hourly!G4751-AY4750))/(R4751+T4751)*(1-EXP(-(R4751+T4751)/(Input!$B$103*1000000)*3600))</f>
        <v>23.578139912936827</v>
      </c>
      <c r="AX4751" s="24"/>
      <c r="AY4751" s="167">
        <f t="shared" si="1193"/>
        <v>23.875723427255537</v>
      </c>
      <c r="BA4751" s="159">
        <f>IF(BI4751,Input!$B$66*1000*(Hourly!AX4751&gt;0),IF(BJ4751,-(AD4751+AN4751+AS4751+T4751*(Hourly!J4751-AY4750)+Q4751*(Hourly!G4751-AY4750))+(Q4751+T4751)*(BE4751-AY4750)/(1-EXP(-(Q4751+T4751)/(Input!$B$103*1000000)*3600))))/1000</f>
        <v>0</v>
      </c>
      <c r="BB4751" s="24">
        <f>IF(BO4751,-Input!$B$67*1000*(Hourly!AX4751&gt;0),IF(BN4751,-(AD4751+AN4751+AS4751+T4751*(Hourly!J4751-AY4750)+R4751*(Hourly!G4751-AY4750))+(R4751+T4751)*(BF4751-AY4750)/(1-EXP(-(R4751+T4751)/(Input!$B$103*1000000)*3600))))/1000</f>
        <v>0</v>
      </c>
      <c r="BC4751" s="160">
        <f t="shared" si="1194"/>
        <v>0</v>
      </c>
      <c r="BD4751" s="24"/>
      <c r="BE4751" s="116">
        <f>IF(Hourly!AT4751=1,Input!$B$4,IF(Hourly!AT4751=0.5,Input!$F$4,0))</f>
        <v>20</v>
      </c>
      <c r="BF4751">
        <f>IF(Hourly!AT4751=1,Input!$B$5,IF(Hourly!AT4751=0.5,Input!$F$5,0))</f>
        <v>24</v>
      </c>
      <c r="BG4751" s="9">
        <f>Input!$B$35+0.0000000001</f>
        <v>23.900000000099997</v>
      </c>
      <c r="BI4751" s="116">
        <f t="shared" si="1195"/>
        <v>0</v>
      </c>
      <c r="BJ4751">
        <f t="shared" si="1196"/>
        <v>0</v>
      </c>
      <c r="BK4751">
        <f t="shared" si="1197"/>
        <v>1</v>
      </c>
      <c r="BL4751">
        <f t="shared" si="1198"/>
        <v>0</v>
      </c>
      <c r="BM4751">
        <f t="shared" si="1199"/>
        <v>0</v>
      </c>
      <c r="BN4751">
        <f t="shared" si="1200"/>
        <v>0</v>
      </c>
      <c r="BO4751" s="9">
        <f t="shared" si="1201"/>
        <v>0</v>
      </c>
      <c r="BR4751" s="116">
        <f t="shared" si="1188"/>
        <v>4014</v>
      </c>
      <c r="BS4751" s="39">
        <v>0</v>
      </c>
      <c r="BT4751" s="168">
        <v>0</v>
      </c>
      <c r="BV4751" s="116">
        <f>IF(Hourly!$AR4751&gt;0,AY4751,"")</f>
        <v>23.875723427255537</v>
      </c>
      <c r="BW4751">
        <f>IF(AND(BV4751&gt;(20.8+0.33*Hourly!$I4751),(BV4751&gt;24),(BV4751&lt;&gt;"")),1,0)</f>
        <v>0</v>
      </c>
      <c r="BX4751">
        <f>IF(AND(BV4751&gt;(21.8+0.33*Hourly!$I4751),(BV4751&gt;24),(BV4751&lt;&gt;"")),1,0)</f>
        <v>0</v>
      </c>
      <c r="BY4751" s="9">
        <f>IF(AND(BV4751&gt;(22.8+0.33*Hourly!$I4751),(BV4751&gt;24),(BV4751&lt;&gt;"")),1,0)</f>
        <v>0</v>
      </c>
    </row>
    <row r="4752" spans="5:77" x14ac:dyDescent="0.35">
      <c r="E4752">
        <f>Hourly!A4752</f>
        <v>2008</v>
      </c>
      <c r="F4752">
        <f>Hourly!B4752</f>
        <v>7</v>
      </c>
      <c r="G4752">
        <f>Hourly!C4752</f>
        <v>17</v>
      </c>
      <c r="H4752">
        <f>Hourly!D4752</f>
        <v>20</v>
      </c>
      <c r="I4752" s="163">
        <v>4748</v>
      </c>
      <c r="J4752" s="19">
        <f>Input!B$22*Input!B$79</f>
        <v>1411.3439999999998</v>
      </c>
      <c r="K4752" s="19">
        <f>Input!B$76*Input!B$88</f>
        <v>656.99775609756091</v>
      </c>
      <c r="L4752" s="19">
        <f>Input!B$77*Input!B$89</f>
        <v>130.99152542372883</v>
      </c>
      <c r="M4752" s="164">
        <f t="shared" si="1189"/>
        <v>2199.3332815212898</v>
      </c>
      <c r="N4752" s="165">
        <f>(Input!B$109*Input!B$102)/3600*Input!B$108</f>
        <v>740.21399999999983</v>
      </c>
      <c r="O4752" s="165">
        <f>(1-Input!B$61)*(Input!B$109*Input!B$33)/3600*Input!B$108*Hourly!AU4752</f>
        <v>444.12839999999994</v>
      </c>
      <c r="P4752" s="19">
        <f>IF(AND(AY4751&gt;Hourly!G4752),(Input!B$109*(Input!B$33*Hourly!AU4752+Input!B$36))/3600*Input!B$108,(1-Input!B$61)*(Input!B$109*Input!B$33)/3600*Input!B$108*Hourly!AU4752)</f>
        <v>11547.338400000001</v>
      </c>
      <c r="Q4752" s="19">
        <f t="shared" si="1186"/>
        <v>3383.6756815212898</v>
      </c>
      <c r="R4752" s="19">
        <f t="shared" si="1190"/>
        <v>14486.885681521289</v>
      </c>
      <c r="S4752" s="165"/>
      <c r="T4752" s="165">
        <f>Input!B$78*Input!B$91</f>
        <v>189.625</v>
      </c>
      <c r="U4752" s="19">
        <f>IF(AND($AY4751&gt;Input!$B$52,Hourly!AI4752&gt;Input!$B$51),Input!$B$93*Input!$F$40*Input!$J$8/100*Hourly!AI4752,Input!$B$93*Input!$B$40*Input!$J$8/100*Hourly!AI4752)</f>
        <v>0</v>
      </c>
      <c r="V4752" s="19">
        <f>IF(AND($AY4751&gt;Input!$B$52,Hourly!AJ4752&gt;Input!$B$51),Input!$B$94*Input!$F$41*Input!$J$9/100*Hourly!AJ4752,Input!$B$94*Input!$B$41*Input!$J$9/100*Hourly!AJ4752)</f>
        <v>554.22430668173195</v>
      </c>
      <c r="W4752" s="19">
        <f>IF(AND($AY4751&gt;Input!$B$52,Hourly!AK4752&gt;Input!$B$51),Input!$B$95*Input!$F$42*Input!$J$10/100*Hourly!AK4752,Input!$B$95*Input!$B$42*Input!$J$10/100*Hourly!AK4752)</f>
        <v>0</v>
      </c>
      <c r="X4752" s="19">
        <f>IF(AND($AY4751&gt;Input!$B$52,Hourly!AL4752&gt;Input!$B$51),Input!$B$96*Input!$F$43*Input!$J$11/100*Hourly!AL4752,Input!$B$96*Input!$B$43*Input!$J$11/100*Hourly!AL4752)</f>
        <v>316.00508714309268</v>
      </c>
      <c r="Y4752" s="19">
        <f>IF(AND($AY4751&gt;Input!$B$52,Hourly!AM4752&gt;Input!$B$51),Input!$B$97*Input!$F$44*Input!$J$12/100*Hourly!AM4752,Input!$B$97*Input!$B$44*Input!$J$12/100*Hourly!AM4752)</f>
        <v>0</v>
      </c>
      <c r="Z4752" s="19">
        <f>IF(AND($AY4751&gt;Input!$B$52,Hourly!AN4752&gt;Input!$B$51),Input!$B$98*Input!$F$45*Input!$J$13/100*Hourly!AN4752,Input!$B$98*Input!$B$45*Input!$J$13/100*Hourly!AN4752)</f>
        <v>763.15048812778957</v>
      </c>
      <c r="AA4752" s="19">
        <f>IF(AND($AY4751&gt;Input!$B$52,Hourly!AO4752&gt;Input!$B$51),Input!$B$99*Input!$F$46*Input!$J$14/100*Hourly!AO4752,Input!$B$99*Input!$B$46*Input!$J$14/100*Hourly!AO4752)</f>
        <v>0</v>
      </c>
      <c r="AB4752" s="19">
        <f>IF(AND($AY4751&gt;Input!$B$52,Hourly!AP4752&gt;Input!$B$51),Input!$B$100*Input!$F$47*Input!$J$15/100*Hourly!AP4752,Input!$B$100*Input!$B$47*Input!$J$15/100*Hourly!AP4752)</f>
        <v>334.84500691612732</v>
      </c>
      <c r="AC4752" s="19">
        <f>IF(AND($AY4751&gt;Input!$B$52,Hourly!AQ4752&gt;Input!$B$51),Input!$B$101*Input!$F$48*Input!$J$16/100*Hourly!AQ4752,Input!$B$101*Input!$B$48*Input!$J$16/100*Hourly!AQ4752)</f>
        <v>0</v>
      </c>
      <c r="AD4752" s="165">
        <f t="shared" si="1191"/>
        <v>1968.2248888687413</v>
      </c>
      <c r="AE4752" s="19">
        <f>Hourly!AI4752/Input!$B$107*Input!$J$40*Input!$B$76*Input!$B$80</f>
        <v>0</v>
      </c>
      <c r="AF4752" s="19">
        <f>Hourly!AJ4752/Input!$B$107*Input!$J$41*Input!$B$76*Input!$B$81</f>
        <v>40.98933217670556</v>
      </c>
      <c r="AG4752" s="19">
        <f>Hourly!AK4752/Input!$B$107*Input!$J$42*Input!$B$76*Input!$B$82</f>
        <v>0</v>
      </c>
      <c r="AH4752" s="19">
        <f>Hourly!AL4752/Input!$B$107*Input!$J$43*Input!$B$76*Input!$B$83</f>
        <v>17.550161397675101</v>
      </c>
      <c r="AI4752" s="19">
        <f>Hourly!AM4752/Input!$B$107*Input!$J$44*Input!$B$76*Input!$B$84</f>
        <v>0</v>
      </c>
      <c r="AJ4752" s="19">
        <f>Hourly!AN4752/Input!$B$107*Input!$J$45*Input!$B$76*Input!$B$85</f>
        <v>37.111955384714847</v>
      </c>
      <c r="AK4752" s="19">
        <f>Hourly!AO4752/Input!$B$107*Input!$J$46*Input!$B$76*Input!$B$86</f>
        <v>0</v>
      </c>
      <c r="AL4752" s="19">
        <f>Hourly!AP4752/Input!$B$107*Input!$J$47*Input!$B$76*Input!$B$87</f>
        <v>18.596485163299437</v>
      </c>
      <c r="AM4752" s="164">
        <f>Hourly!AQ4752/Input!$B$107*Input!$J$48*Input!$B$77*Input!$B$89</f>
        <v>48.030225988700565</v>
      </c>
      <c r="AN4752" s="165">
        <f t="shared" si="1187"/>
        <v>162.2781601110955</v>
      </c>
      <c r="AO4752" s="116">
        <f>Input!B$55*Input!$B$18*Input!B$112*Hourly!AR4752</f>
        <v>2398.5</v>
      </c>
      <c r="AP4752">
        <f>Input!B$113*Input!B$114*Input!B$90*Input!B$56*Hourly!AS4752</f>
        <v>11070</v>
      </c>
      <c r="AQ4752">
        <f>Input!B$90*Input!B$57*Hourly!AS4752</f>
        <v>11070</v>
      </c>
      <c r="AR4752" s="19">
        <f>0.5*Input!$B$63*Hourly!AU4752</f>
        <v>61.5</v>
      </c>
      <c r="AS4752" s="165">
        <f t="shared" si="1192"/>
        <v>24569.25</v>
      </c>
      <c r="AT4752" s="159">
        <f>AY4751+(Input!$B$66*1000*(Hourly!AX4752&gt;0)+AD4752+AN4752+AS4752+T4752*(Hourly!J4752-AY4751)+Q4752*(Hourly!G4752-AY4751))/(Q4752+T4752)*(1-EXP(-(Q4752+T4752)/(Input!$B$103*1000000)*3600))</f>
        <v>26.548192909342085</v>
      </c>
      <c r="AU4752" s="24">
        <f>AY4751+(AD4752+AN4752+AS4752+T4752*(Hourly!J4752-AY4751)+Q4752*(Hourly!G4752-AY4751))/(Q4752+T4752)*(1-EXP(-(Q4752+T4752)/(Input!$B$103*1000000)*3600))</f>
        <v>23.851245157211963</v>
      </c>
      <c r="AV4752" s="24">
        <f>AY4751+(-Input!$B$67*1000*(Hourly!AX4752&gt;0)+AD4752+AN4752+AS4752+T4752*(Hourly!J4752-AY4751)+R4752*(Hourly!G4752-AY4751))/(R4752+T4752)*(1-EXP(-(R4752+T4752)/(Input!$B$103*1000000)*3600))</f>
        <v>20.897540174003943</v>
      </c>
      <c r="AW4752" s="160">
        <f>AY4751+(AD4752+AN4752+AS4752+T4752*(Hourly!J4752-AY4751)+R4752*(Hourly!G4752-AY4751))/(R4752+T4752)*(1-EXP(-(R4752+T4752)/(Input!$B$103*1000000)*3600))</f>
        <v>23.554380788166199</v>
      </c>
      <c r="AX4752" s="24"/>
      <c r="AY4752" s="167">
        <f t="shared" si="1193"/>
        <v>23.851245157211963</v>
      </c>
      <c r="BA4752" s="159">
        <f>IF(BI4752,Input!$B$66*1000*(Hourly!AX4752&gt;0),IF(BJ4752,-(AD4752+AN4752+AS4752+T4752*(Hourly!J4752-AY4751)+Q4752*(Hourly!G4752-AY4751))+(Q4752+T4752)*(BE4752-AY4751)/(1-EXP(-(Q4752+T4752)/(Input!$B$103*1000000)*3600))))/1000</f>
        <v>0</v>
      </c>
      <c r="BB4752" s="24">
        <f>IF(BO4752,-Input!$B$67*1000*(Hourly!AX4752&gt;0),IF(BN4752,-(AD4752+AN4752+AS4752+T4752*(Hourly!J4752-AY4751)+R4752*(Hourly!G4752-AY4751))+(R4752+T4752)*(BF4752-AY4751)/(1-EXP(-(R4752+T4752)/(Input!$B$103*1000000)*3600))))/1000</f>
        <v>0</v>
      </c>
      <c r="BC4752" s="160">
        <f t="shared" si="1194"/>
        <v>0</v>
      </c>
      <c r="BD4752" s="24"/>
      <c r="BE4752" s="116">
        <f>IF(Hourly!AT4752=1,Input!$B$4,IF(Hourly!AT4752=0.5,Input!$F$4,0))</f>
        <v>20</v>
      </c>
      <c r="BF4752">
        <f>IF(Hourly!AT4752=1,Input!$B$5,IF(Hourly!AT4752=0.5,Input!$F$5,0))</f>
        <v>24</v>
      </c>
      <c r="BG4752" s="9">
        <f>Input!$B$35+0.0000000001</f>
        <v>23.900000000099997</v>
      </c>
      <c r="BI4752" s="116">
        <f t="shared" si="1195"/>
        <v>0</v>
      </c>
      <c r="BJ4752">
        <f t="shared" si="1196"/>
        <v>0</v>
      </c>
      <c r="BK4752">
        <f t="shared" si="1197"/>
        <v>1</v>
      </c>
      <c r="BL4752">
        <f t="shared" si="1198"/>
        <v>0</v>
      </c>
      <c r="BM4752">
        <f t="shared" si="1199"/>
        <v>0</v>
      </c>
      <c r="BN4752">
        <f t="shared" si="1200"/>
        <v>0</v>
      </c>
      <c r="BO4752" s="9">
        <f t="shared" si="1201"/>
        <v>0</v>
      </c>
      <c r="BR4752" s="116">
        <f t="shared" si="1188"/>
        <v>4013</v>
      </c>
      <c r="BS4752" s="39">
        <v>0</v>
      </c>
      <c r="BT4752" s="168">
        <v>0</v>
      </c>
      <c r="BV4752" s="116">
        <f>IF(Hourly!$AR4752&gt;0,AY4752,"")</f>
        <v>23.851245157211963</v>
      </c>
      <c r="BW4752">
        <f>IF(AND(BV4752&gt;(20.8+0.33*Hourly!$I4752),(BV4752&gt;24),(BV4752&lt;&gt;"")),1,0)</f>
        <v>0</v>
      </c>
      <c r="BX4752">
        <f>IF(AND(BV4752&gt;(21.8+0.33*Hourly!$I4752),(BV4752&gt;24),(BV4752&lt;&gt;"")),1,0)</f>
        <v>0</v>
      </c>
      <c r="BY4752" s="9">
        <f>IF(AND(BV4752&gt;(22.8+0.33*Hourly!$I4752),(BV4752&gt;24),(BV4752&lt;&gt;"")),1,0)</f>
        <v>0</v>
      </c>
    </row>
    <row r="4753" spans="5:77" x14ac:dyDescent="0.35">
      <c r="E4753">
        <f>Hourly!A4753</f>
        <v>2008</v>
      </c>
      <c r="F4753">
        <f>Hourly!B4753</f>
        <v>7</v>
      </c>
      <c r="G4753">
        <f>Hourly!C4753</f>
        <v>17</v>
      </c>
      <c r="H4753">
        <f>Hourly!D4753</f>
        <v>21</v>
      </c>
      <c r="I4753" s="163">
        <v>4749</v>
      </c>
      <c r="J4753" s="19">
        <f>Input!B$22*Input!B$79</f>
        <v>1411.3439999999998</v>
      </c>
      <c r="K4753" s="19">
        <f>Input!B$76*Input!B$88</f>
        <v>656.99775609756091</v>
      </c>
      <c r="L4753" s="19">
        <f>Input!B$77*Input!B$89</f>
        <v>130.99152542372883</v>
      </c>
      <c r="M4753" s="164">
        <f t="shared" si="1189"/>
        <v>2199.3332815212898</v>
      </c>
      <c r="N4753" s="165">
        <f>(Input!B$109*Input!B$102)/3600*Input!B$108</f>
        <v>740.21399999999983</v>
      </c>
      <c r="O4753" s="165">
        <f>(1-Input!B$61)*(Input!B$109*Input!B$33)/3600*Input!B$108*Hourly!AU4753</f>
        <v>444.12839999999994</v>
      </c>
      <c r="P4753" s="19">
        <f>IF(AND(AY4752&gt;Hourly!G4753),(Input!B$109*(Input!B$33*Hourly!AU4753+Input!B$36))/3600*Input!B$108,(1-Input!B$61)*(Input!B$109*Input!B$33)/3600*Input!B$108*Hourly!AU4753)</f>
        <v>11547.338400000001</v>
      </c>
      <c r="Q4753" s="19">
        <f t="shared" si="1186"/>
        <v>3383.6756815212898</v>
      </c>
      <c r="R4753" s="19">
        <f t="shared" si="1190"/>
        <v>14486.885681521289</v>
      </c>
      <c r="S4753" s="165"/>
      <c r="T4753" s="165">
        <f>Input!B$78*Input!B$91</f>
        <v>189.625</v>
      </c>
      <c r="U4753" s="19">
        <f>IF(AND($AY4752&gt;Input!$B$52,Hourly!AI4753&gt;Input!$B$51),Input!$B$93*Input!$F$40*Input!$J$8/100*Hourly!AI4753,Input!$B$93*Input!$B$40*Input!$J$8/100*Hourly!AI4753)</f>
        <v>0</v>
      </c>
      <c r="V4753" s="19">
        <f>IF(AND($AY4752&gt;Input!$B$52,Hourly!AJ4753&gt;Input!$B$51),Input!$B$94*Input!$F$41*Input!$J$9/100*Hourly!AJ4753,Input!$B$94*Input!$B$41*Input!$J$9/100*Hourly!AJ4753)</f>
        <v>179.33322027733283</v>
      </c>
      <c r="W4753" s="19">
        <f>IF(AND($AY4752&gt;Input!$B$52,Hourly!AK4753&gt;Input!$B$51),Input!$B$95*Input!$F$42*Input!$J$10/100*Hourly!AK4753,Input!$B$95*Input!$B$42*Input!$J$10/100*Hourly!AK4753)</f>
        <v>0</v>
      </c>
      <c r="X4753" s="19">
        <f>IF(AND($AY4752&gt;Input!$B$52,Hourly!AL4753&gt;Input!$B$51),Input!$B$96*Input!$F$43*Input!$J$11/100*Hourly!AL4753,Input!$B$96*Input!$B$43*Input!$J$11/100*Hourly!AL4753)</f>
        <v>102.2513975265494</v>
      </c>
      <c r="Y4753" s="19">
        <f>IF(AND($AY4752&gt;Input!$B$52,Hourly!AM4753&gt;Input!$B$51),Input!$B$97*Input!$F$44*Input!$J$12/100*Hourly!AM4753,Input!$B$97*Input!$B$44*Input!$J$12/100*Hourly!AM4753)</f>
        <v>0</v>
      </c>
      <c r="Z4753" s="19">
        <f>IF(AND($AY4752&gt;Input!$B$52,Hourly!AN4753&gt;Input!$B$51),Input!$B$98*Input!$F$45*Input!$J$13/100*Hourly!AN4753,Input!$B$98*Input!$B$45*Input!$J$13/100*Hourly!AN4753)</f>
        <v>523.27130331878618</v>
      </c>
      <c r="AA4753" s="19">
        <f>IF(AND($AY4752&gt;Input!$B$52,Hourly!AO4753&gt;Input!$B$51),Input!$B$99*Input!$F$46*Input!$J$14/100*Hourly!AO4753,Input!$B$99*Input!$B$46*Input!$J$14/100*Hourly!AO4753)</f>
        <v>0</v>
      </c>
      <c r="AB4753" s="19">
        <f>IF(AND($AY4752&gt;Input!$B$52,Hourly!AP4753&gt;Input!$B$51),Input!$B$100*Input!$F$47*Input!$J$15/100*Hourly!AP4753,Input!$B$100*Input!$B$47*Input!$J$15/100*Hourly!AP4753)</f>
        <v>487.26459497652519</v>
      </c>
      <c r="AC4753" s="19">
        <f>IF(AND($AY4752&gt;Input!$B$52,Hourly!AQ4753&gt;Input!$B$51),Input!$B$101*Input!$F$48*Input!$J$16/100*Hourly!AQ4753,Input!$B$101*Input!$B$48*Input!$J$16/100*Hourly!AQ4753)</f>
        <v>0</v>
      </c>
      <c r="AD4753" s="165">
        <f t="shared" si="1191"/>
        <v>1292.1205160991935</v>
      </c>
      <c r="AE4753" s="19">
        <f>Hourly!AI4753/Input!$B$107*Input!$J$40*Input!$B$76*Input!$B$80</f>
        <v>0</v>
      </c>
      <c r="AF4753" s="19">
        <f>Hourly!AJ4753/Input!$B$107*Input!$J$41*Input!$B$76*Input!$B$81</f>
        <v>13.263129833255642</v>
      </c>
      <c r="AG4753" s="19">
        <f>Hourly!AK4753/Input!$B$107*Input!$J$42*Input!$B$76*Input!$B$82</f>
        <v>0</v>
      </c>
      <c r="AH4753" s="19">
        <f>Hourly!AL4753/Input!$B$107*Input!$J$43*Input!$B$76*Input!$B$83</f>
        <v>5.6787963318963408</v>
      </c>
      <c r="AI4753" s="19">
        <f>Hourly!AM4753/Input!$B$107*Input!$J$44*Input!$B$76*Input!$B$84</f>
        <v>0</v>
      </c>
      <c r="AJ4753" s="19">
        <f>Hourly!AN4753/Input!$B$107*Input!$J$45*Input!$B$76*Input!$B$85</f>
        <v>25.446647240585353</v>
      </c>
      <c r="AK4753" s="19">
        <f>Hourly!AO4753/Input!$B$107*Input!$J$46*Input!$B$76*Input!$B$86</f>
        <v>0</v>
      </c>
      <c r="AL4753" s="19">
        <f>Hourly!AP4753/Input!$B$107*Input!$J$47*Input!$B$76*Input!$B$87</f>
        <v>27.061501960373509</v>
      </c>
      <c r="AM4753" s="164">
        <f>Hourly!AQ4753/Input!$B$107*Input!$J$48*Input!$B$77*Input!$B$89</f>
        <v>13.099152542372883</v>
      </c>
      <c r="AN4753" s="165">
        <f t="shared" si="1187"/>
        <v>84.549227908483715</v>
      </c>
      <c r="AO4753" s="116">
        <f>Input!B$55*Input!$B$18*Input!B$112*Hourly!AR4753</f>
        <v>2398.5</v>
      </c>
      <c r="AP4753">
        <f>Input!B$113*Input!B$114*Input!B$90*Input!B$56*Hourly!AS4753</f>
        <v>11070</v>
      </c>
      <c r="AQ4753">
        <f>Input!B$90*Input!B$57*Hourly!AS4753</f>
        <v>11070</v>
      </c>
      <c r="AR4753" s="19">
        <f>0.5*Input!$B$63*Hourly!AU4753</f>
        <v>61.5</v>
      </c>
      <c r="AS4753" s="165">
        <f t="shared" si="1192"/>
        <v>24569.25</v>
      </c>
      <c r="AT4753" s="159">
        <f>AY4752+(Input!$B$66*1000*(Hourly!AX4753&gt;0)+AD4753+AN4753+AS4753+T4753*(Hourly!J4753-AY4752)+Q4753*(Hourly!G4753-AY4752))/(Q4753+T4753)*(1-EXP(-(Q4753+T4753)/(Input!$B$103*1000000)*3600))</f>
        <v>26.520092368173238</v>
      </c>
      <c r="AU4753" s="24">
        <f>AY4752+(AD4753+AN4753+AS4753+T4753*(Hourly!J4753-AY4752)+Q4753*(Hourly!G4753-AY4752))/(Q4753+T4753)*(1-EXP(-(Q4753+T4753)/(Input!$B$103*1000000)*3600))</f>
        <v>23.823144616043116</v>
      </c>
      <c r="AV4753" s="24">
        <f>AY4752+(-Input!$B$67*1000*(Hourly!AX4753&gt;0)+AD4753+AN4753+AS4753+T4753*(Hourly!J4753-AY4752)+R4753*(Hourly!G4753-AY4752))/(R4753+T4753)*(1-EXP(-(R4753+T4753)/(Input!$B$103*1000000)*3600))</f>
        <v>20.864315704616185</v>
      </c>
      <c r="AW4753" s="160">
        <f>AY4752+(AD4753+AN4753+AS4753+T4753*(Hourly!J4753-AY4752)+R4753*(Hourly!G4753-AY4752))/(R4753+T4753)*(1-EXP(-(R4753+T4753)/(Input!$B$103*1000000)*3600))</f>
        <v>23.521156318778441</v>
      </c>
      <c r="AX4753" s="24"/>
      <c r="AY4753" s="167">
        <f t="shared" si="1193"/>
        <v>23.823144616043116</v>
      </c>
      <c r="BA4753" s="159">
        <f>IF(BI4753,Input!$B$66*1000*(Hourly!AX4753&gt;0),IF(BJ4753,-(AD4753+AN4753+AS4753+T4753*(Hourly!J4753-AY4752)+Q4753*(Hourly!G4753-AY4752))+(Q4753+T4753)*(BE4753-AY4752)/(1-EXP(-(Q4753+T4753)/(Input!$B$103*1000000)*3600))))/1000</f>
        <v>0</v>
      </c>
      <c r="BB4753" s="24">
        <f>IF(BO4753,-Input!$B$67*1000*(Hourly!AX4753&gt;0),IF(BN4753,-(AD4753+AN4753+AS4753+T4753*(Hourly!J4753-AY4752)+R4753*(Hourly!G4753-AY4752))+(R4753+T4753)*(BF4753-AY4752)/(1-EXP(-(R4753+T4753)/(Input!$B$103*1000000)*3600))))/1000</f>
        <v>0</v>
      </c>
      <c r="BC4753" s="160">
        <f t="shared" si="1194"/>
        <v>0</v>
      </c>
      <c r="BD4753" s="24"/>
      <c r="BE4753" s="116">
        <f>IF(Hourly!AT4753=1,Input!$B$4,IF(Hourly!AT4753=0.5,Input!$F$4,0))</f>
        <v>20</v>
      </c>
      <c r="BF4753">
        <f>IF(Hourly!AT4753=1,Input!$B$5,IF(Hourly!AT4753=0.5,Input!$F$5,0))</f>
        <v>24</v>
      </c>
      <c r="BG4753" s="9">
        <f>Input!$B$35+0.0000000001</f>
        <v>23.900000000099997</v>
      </c>
      <c r="BI4753" s="116">
        <f t="shared" si="1195"/>
        <v>0</v>
      </c>
      <c r="BJ4753">
        <f t="shared" si="1196"/>
        <v>0</v>
      </c>
      <c r="BK4753">
        <f t="shared" si="1197"/>
        <v>1</v>
      </c>
      <c r="BL4753">
        <f t="shared" si="1198"/>
        <v>0</v>
      </c>
      <c r="BM4753">
        <f t="shared" si="1199"/>
        <v>0</v>
      </c>
      <c r="BN4753">
        <f t="shared" si="1200"/>
        <v>0</v>
      </c>
      <c r="BO4753" s="9">
        <f t="shared" si="1201"/>
        <v>0</v>
      </c>
      <c r="BR4753" s="116">
        <f t="shared" si="1188"/>
        <v>4012</v>
      </c>
      <c r="BS4753" s="39">
        <v>0</v>
      </c>
      <c r="BT4753" s="168">
        <v>0</v>
      </c>
      <c r="BV4753" s="116">
        <f>IF(Hourly!$AR4753&gt;0,AY4753,"")</f>
        <v>23.823144616043116</v>
      </c>
      <c r="BW4753">
        <f>IF(AND(BV4753&gt;(20.8+0.33*Hourly!$I4753),(BV4753&gt;24),(BV4753&lt;&gt;"")),1,0)</f>
        <v>0</v>
      </c>
      <c r="BX4753">
        <f>IF(AND(BV4753&gt;(21.8+0.33*Hourly!$I4753),(BV4753&gt;24),(BV4753&lt;&gt;"")),1,0)</f>
        <v>0</v>
      </c>
      <c r="BY4753" s="9">
        <f>IF(AND(BV4753&gt;(22.8+0.33*Hourly!$I4753),(BV4753&gt;24),(BV4753&lt;&gt;"")),1,0)</f>
        <v>0</v>
      </c>
    </row>
    <row r="4754" spans="5:77" x14ac:dyDescent="0.35">
      <c r="E4754">
        <f>Hourly!A4754</f>
        <v>2008</v>
      </c>
      <c r="F4754">
        <f>Hourly!B4754</f>
        <v>7</v>
      </c>
      <c r="G4754">
        <f>Hourly!C4754</f>
        <v>17</v>
      </c>
      <c r="H4754">
        <f>Hourly!D4754</f>
        <v>22</v>
      </c>
      <c r="I4754" s="163">
        <v>4750</v>
      </c>
      <c r="J4754" s="19">
        <f>Input!B$22*Input!B$79</f>
        <v>1411.3439999999998</v>
      </c>
      <c r="K4754" s="19">
        <f>Input!B$76*Input!B$88</f>
        <v>656.99775609756091</v>
      </c>
      <c r="L4754" s="19">
        <f>Input!B$77*Input!B$89</f>
        <v>130.99152542372883</v>
      </c>
      <c r="M4754" s="164">
        <f t="shared" si="1189"/>
        <v>2199.3332815212898</v>
      </c>
      <c r="N4754" s="165">
        <f>(Input!B$109*Input!B$102)/3600*Input!B$108</f>
        <v>740.21399999999983</v>
      </c>
      <c r="O4754" s="165">
        <f>(1-Input!B$61)*(Input!B$109*Input!B$33)/3600*Input!B$108*Hourly!AU4754</f>
        <v>444.12839999999994</v>
      </c>
      <c r="P4754" s="19">
        <f>IF(AND(AY4753&gt;Hourly!G4754),(Input!B$109*(Input!B$33*Hourly!AU4754+Input!B$36))/3600*Input!B$108,(1-Input!B$61)*(Input!B$109*Input!B$33)/3600*Input!B$108*Hourly!AU4754)</f>
        <v>11547.338400000001</v>
      </c>
      <c r="Q4754" s="19">
        <f t="shared" si="1186"/>
        <v>3383.6756815212898</v>
      </c>
      <c r="R4754" s="19">
        <f t="shared" si="1190"/>
        <v>14486.885681521289</v>
      </c>
      <c r="S4754" s="165"/>
      <c r="T4754" s="165">
        <f>Input!B$78*Input!B$91</f>
        <v>189.625</v>
      </c>
      <c r="U4754" s="19">
        <f>IF(AND($AY4753&gt;Input!$B$52,Hourly!AI4754&gt;Input!$B$51),Input!$B$93*Input!$F$40*Input!$J$8/100*Hourly!AI4754,Input!$B$93*Input!$B$40*Input!$J$8/100*Hourly!AI4754)</f>
        <v>0</v>
      </c>
      <c r="V4754" s="19">
        <f>IF(AND($AY4753&gt;Input!$B$52,Hourly!AJ4754&gt;Input!$B$51),Input!$B$94*Input!$F$41*Input!$J$9/100*Hourly!AJ4754,Input!$B$94*Input!$B$41*Input!$J$9/100*Hourly!AJ4754)</f>
        <v>0</v>
      </c>
      <c r="W4754" s="19">
        <f>IF(AND($AY4753&gt;Input!$B$52,Hourly!AK4754&gt;Input!$B$51),Input!$B$95*Input!$F$42*Input!$J$10/100*Hourly!AK4754,Input!$B$95*Input!$B$42*Input!$J$10/100*Hourly!AK4754)</f>
        <v>0</v>
      </c>
      <c r="X4754" s="19">
        <f>IF(AND($AY4753&gt;Input!$B$52,Hourly!AL4754&gt;Input!$B$51),Input!$B$96*Input!$F$43*Input!$J$11/100*Hourly!AL4754,Input!$B$96*Input!$B$43*Input!$J$11/100*Hourly!AL4754)</f>
        <v>0</v>
      </c>
      <c r="Y4754" s="19">
        <f>IF(AND($AY4753&gt;Input!$B$52,Hourly!AM4754&gt;Input!$B$51),Input!$B$97*Input!$F$44*Input!$J$12/100*Hourly!AM4754,Input!$B$97*Input!$B$44*Input!$J$12/100*Hourly!AM4754)</f>
        <v>0</v>
      </c>
      <c r="Z4754" s="19">
        <f>IF(AND($AY4753&gt;Input!$B$52,Hourly!AN4754&gt;Input!$B$51),Input!$B$98*Input!$F$45*Input!$J$13/100*Hourly!AN4754,Input!$B$98*Input!$B$45*Input!$J$13/100*Hourly!AN4754)</f>
        <v>0</v>
      </c>
      <c r="AA4754" s="19">
        <f>IF(AND($AY4753&gt;Input!$B$52,Hourly!AO4754&gt;Input!$B$51),Input!$B$99*Input!$F$46*Input!$J$14/100*Hourly!AO4754,Input!$B$99*Input!$B$46*Input!$J$14/100*Hourly!AO4754)</f>
        <v>0</v>
      </c>
      <c r="AB4754" s="19">
        <f>IF(AND($AY4753&gt;Input!$B$52,Hourly!AP4754&gt;Input!$B$51),Input!$B$100*Input!$F$47*Input!$J$15/100*Hourly!AP4754,Input!$B$100*Input!$B$47*Input!$J$15/100*Hourly!AP4754)</f>
        <v>0</v>
      </c>
      <c r="AC4754" s="19">
        <f>IF(AND($AY4753&gt;Input!$B$52,Hourly!AQ4754&gt;Input!$B$51),Input!$B$101*Input!$F$48*Input!$J$16/100*Hourly!AQ4754,Input!$B$101*Input!$B$48*Input!$J$16/100*Hourly!AQ4754)</f>
        <v>0</v>
      </c>
      <c r="AD4754" s="165">
        <f t="shared" si="1191"/>
        <v>0</v>
      </c>
      <c r="AE4754" s="19">
        <f>Hourly!AI4754/Input!$B$107*Input!$J$40*Input!$B$76*Input!$B$80</f>
        <v>0</v>
      </c>
      <c r="AF4754" s="19">
        <f>Hourly!AJ4754/Input!$B$107*Input!$J$41*Input!$B$76*Input!$B$81</f>
        <v>0</v>
      </c>
      <c r="AG4754" s="19">
        <f>Hourly!AK4754/Input!$B$107*Input!$J$42*Input!$B$76*Input!$B$82</f>
        <v>0</v>
      </c>
      <c r="AH4754" s="19">
        <f>Hourly!AL4754/Input!$B$107*Input!$J$43*Input!$B$76*Input!$B$83</f>
        <v>0</v>
      </c>
      <c r="AI4754" s="19">
        <f>Hourly!AM4754/Input!$B$107*Input!$J$44*Input!$B$76*Input!$B$84</f>
        <v>0</v>
      </c>
      <c r="AJ4754" s="19">
        <f>Hourly!AN4754/Input!$B$107*Input!$J$45*Input!$B$76*Input!$B$85</f>
        <v>0</v>
      </c>
      <c r="AK4754" s="19">
        <f>Hourly!AO4754/Input!$B$107*Input!$J$46*Input!$B$76*Input!$B$86</f>
        <v>0</v>
      </c>
      <c r="AL4754" s="19">
        <f>Hourly!AP4754/Input!$B$107*Input!$J$47*Input!$B$76*Input!$B$87</f>
        <v>0</v>
      </c>
      <c r="AM4754" s="164">
        <f>Hourly!AQ4754/Input!$B$107*Input!$J$48*Input!$B$77*Input!$B$89</f>
        <v>0</v>
      </c>
      <c r="AN4754" s="165">
        <f t="shared" si="1187"/>
        <v>0</v>
      </c>
      <c r="AO4754" s="116">
        <f>Input!B$55*Input!$B$18*Input!B$112*Hourly!AR4754</f>
        <v>2398.5</v>
      </c>
      <c r="AP4754">
        <f>Input!B$113*Input!B$114*Input!B$90*Input!B$56*Hourly!AS4754</f>
        <v>11070</v>
      </c>
      <c r="AQ4754">
        <f>Input!B$90*Input!B$57*Hourly!AS4754</f>
        <v>11070</v>
      </c>
      <c r="AR4754" s="19">
        <f>0.5*Input!$B$63*Hourly!AU4754</f>
        <v>61.5</v>
      </c>
      <c r="AS4754" s="165">
        <f t="shared" si="1192"/>
        <v>24569.25</v>
      </c>
      <c r="AT4754" s="159">
        <f>AY4753+(Input!$B$66*1000*(Hourly!AX4754&gt;0)+AD4754+AN4754+AS4754+T4754*(Hourly!J4754-AY4753)+Q4754*(Hourly!G4754-AY4753))/(Q4754+T4754)*(1-EXP(-(Q4754+T4754)/(Input!$B$103*1000000)*3600))</f>
        <v>26.489462385347693</v>
      </c>
      <c r="AU4754" s="24">
        <f>AY4753+(AD4754+AN4754+AS4754+T4754*(Hourly!J4754-AY4753)+Q4754*(Hourly!G4754-AY4753))/(Q4754+T4754)*(1-EXP(-(Q4754+T4754)/(Input!$B$103*1000000)*3600))</f>
        <v>23.792514633217575</v>
      </c>
      <c r="AV4754" s="24">
        <f>AY4753+(-Input!$B$67*1000*(Hourly!AX4754&gt;0)+AD4754+AN4754+AS4754+T4754*(Hourly!J4754-AY4753)+R4754*(Hourly!G4754-AY4753))/(R4754+T4754)*(1-EXP(-(R4754+T4754)/(Input!$B$103*1000000)*3600))</f>
        <v>20.837502234591433</v>
      </c>
      <c r="AW4754" s="160">
        <f>AY4753+(AD4754+AN4754+AS4754+T4754*(Hourly!J4754-AY4753)+R4754*(Hourly!G4754-AY4753))/(R4754+T4754)*(1-EXP(-(R4754+T4754)/(Input!$B$103*1000000)*3600))</f>
        <v>23.494342848753689</v>
      </c>
      <c r="AX4754" s="24"/>
      <c r="AY4754" s="167">
        <f t="shared" si="1193"/>
        <v>23.792514633217575</v>
      </c>
      <c r="BA4754" s="159">
        <f>IF(BI4754,Input!$B$66*1000*(Hourly!AX4754&gt;0),IF(BJ4754,-(AD4754+AN4754+AS4754+T4754*(Hourly!J4754-AY4753)+Q4754*(Hourly!G4754-AY4753))+(Q4754+T4754)*(BE4754-AY4753)/(1-EXP(-(Q4754+T4754)/(Input!$B$103*1000000)*3600))))/1000</f>
        <v>0</v>
      </c>
      <c r="BB4754" s="24">
        <f>IF(BO4754,-Input!$B$67*1000*(Hourly!AX4754&gt;0),IF(BN4754,-(AD4754+AN4754+AS4754+T4754*(Hourly!J4754-AY4753)+R4754*(Hourly!G4754-AY4753))+(R4754+T4754)*(BF4754-AY4753)/(1-EXP(-(R4754+T4754)/(Input!$B$103*1000000)*3600))))/1000</f>
        <v>0</v>
      </c>
      <c r="BC4754" s="160">
        <f t="shared" si="1194"/>
        <v>0</v>
      </c>
      <c r="BD4754" s="24"/>
      <c r="BE4754" s="116">
        <f>IF(Hourly!AT4754=1,Input!$B$4,IF(Hourly!AT4754=0.5,Input!$F$4,0))</f>
        <v>20</v>
      </c>
      <c r="BF4754">
        <f>IF(Hourly!AT4754=1,Input!$B$5,IF(Hourly!AT4754=0.5,Input!$F$5,0))</f>
        <v>24</v>
      </c>
      <c r="BG4754" s="9">
        <f>Input!$B$35+0.0000000001</f>
        <v>23.900000000099997</v>
      </c>
      <c r="BI4754" s="116">
        <f t="shared" si="1195"/>
        <v>0</v>
      </c>
      <c r="BJ4754">
        <f t="shared" si="1196"/>
        <v>0</v>
      </c>
      <c r="BK4754">
        <f t="shared" si="1197"/>
        <v>1</v>
      </c>
      <c r="BL4754">
        <f t="shared" si="1198"/>
        <v>0</v>
      </c>
      <c r="BM4754">
        <f t="shared" si="1199"/>
        <v>0</v>
      </c>
      <c r="BN4754">
        <f t="shared" si="1200"/>
        <v>0</v>
      </c>
      <c r="BO4754" s="9">
        <f t="shared" si="1201"/>
        <v>0</v>
      </c>
      <c r="BR4754" s="116">
        <f t="shared" si="1188"/>
        <v>4011</v>
      </c>
      <c r="BS4754" s="39">
        <v>0</v>
      </c>
      <c r="BT4754" s="168">
        <v>0</v>
      </c>
      <c r="BV4754" s="116">
        <f>IF(Hourly!$AR4754&gt;0,AY4754,"")</f>
        <v>23.792514633217575</v>
      </c>
      <c r="BW4754">
        <f>IF(AND(BV4754&gt;(20.8+0.33*Hourly!$I4754),(BV4754&gt;24),(BV4754&lt;&gt;"")),1,0)</f>
        <v>0</v>
      </c>
      <c r="BX4754">
        <f>IF(AND(BV4754&gt;(21.8+0.33*Hourly!$I4754),(BV4754&gt;24),(BV4754&lt;&gt;"")),1,0)</f>
        <v>0</v>
      </c>
      <c r="BY4754" s="9">
        <f>IF(AND(BV4754&gt;(22.8+0.33*Hourly!$I4754),(BV4754&gt;24),(BV4754&lt;&gt;"")),1,0)</f>
        <v>0</v>
      </c>
    </row>
    <row r="4755" spans="5:77" x14ac:dyDescent="0.35">
      <c r="E4755">
        <f>Hourly!A4755</f>
        <v>2008</v>
      </c>
      <c r="F4755">
        <f>Hourly!B4755</f>
        <v>7</v>
      </c>
      <c r="G4755">
        <f>Hourly!C4755</f>
        <v>17</v>
      </c>
      <c r="H4755">
        <f>Hourly!D4755</f>
        <v>23</v>
      </c>
      <c r="I4755" s="163">
        <v>4751</v>
      </c>
      <c r="J4755" s="19">
        <f>Input!B$22*Input!B$79</f>
        <v>1411.3439999999998</v>
      </c>
      <c r="K4755" s="19">
        <f>Input!B$76*Input!B$88</f>
        <v>656.99775609756091</v>
      </c>
      <c r="L4755" s="19">
        <f>Input!B$77*Input!B$89</f>
        <v>130.99152542372883</v>
      </c>
      <c r="M4755" s="164">
        <f t="shared" si="1189"/>
        <v>2199.3332815212898</v>
      </c>
      <c r="N4755" s="165">
        <f>(Input!B$109*Input!B$102)/3600*Input!B$108</f>
        <v>740.21399999999983</v>
      </c>
      <c r="O4755" s="165">
        <f>(1-Input!B$61)*(Input!B$109*Input!B$33)/3600*Input!B$108*Hourly!AU4755</f>
        <v>444.12839999999994</v>
      </c>
      <c r="P4755" s="19">
        <f>IF(AND(AY4754&gt;Hourly!G4755),(Input!B$109*(Input!B$33*Hourly!AU4755+Input!B$36))/3600*Input!B$108,(1-Input!B$61)*(Input!B$109*Input!B$33)/3600*Input!B$108*Hourly!AU4755)</f>
        <v>11547.338400000001</v>
      </c>
      <c r="Q4755" s="19">
        <f t="shared" si="1186"/>
        <v>3383.6756815212898</v>
      </c>
      <c r="R4755" s="19">
        <f t="shared" si="1190"/>
        <v>14486.885681521289</v>
      </c>
      <c r="S4755" s="165"/>
      <c r="T4755" s="165">
        <f>Input!B$78*Input!B$91</f>
        <v>189.625</v>
      </c>
      <c r="U4755" s="19">
        <f>IF(AND($AY4754&gt;Input!$B$52,Hourly!AI4755&gt;Input!$B$51),Input!$B$93*Input!$F$40*Input!$J$8/100*Hourly!AI4755,Input!$B$93*Input!$B$40*Input!$J$8/100*Hourly!AI4755)</f>
        <v>0</v>
      </c>
      <c r="V4755" s="19">
        <f>IF(AND($AY4754&gt;Input!$B$52,Hourly!AJ4755&gt;Input!$B$51),Input!$B$94*Input!$F$41*Input!$J$9/100*Hourly!AJ4755,Input!$B$94*Input!$B$41*Input!$J$9/100*Hourly!AJ4755)</f>
        <v>0</v>
      </c>
      <c r="W4755" s="19">
        <f>IF(AND($AY4754&gt;Input!$B$52,Hourly!AK4755&gt;Input!$B$51),Input!$B$95*Input!$F$42*Input!$J$10/100*Hourly!AK4755,Input!$B$95*Input!$B$42*Input!$J$10/100*Hourly!AK4755)</f>
        <v>0</v>
      </c>
      <c r="X4755" s="19">
        <f>IF(AND($AY4754&gt;Input!$B$52,Hourly!AL4755&gt;Input!$B$51),Input!$B$96*Input!$F$43*Input!$J$11/100*Hourly!AL4755,Input!$B$96*Input!$B$43*Input!$J$11/100*Hourly!AL4755)</f>
        <v>0</v>
      </c>
      <c r="Y4755" s="19">
        <f>IF(AND($AY4754&gt;Input!$B$52,Hourly!AM4755&gt;Input!$B$51),Input!$B$97*Input!$F$44*Input!$J$12/100*Hourly!AM4755,Input!$B$97*Input!$B$44*Input!$J$12/100*Hourly!AM4755)</f>
        <v>0</v>
      </c>
      <c r="Z4755" s="19">
        <f>IF(AND($AY4754&gt;Input!$B$52,Hourly!AN4755&gt;Input!$B$51),Input!$B$98*Input!$F$45*Input!$J$13/100*Hourly!AN4755,Input!$B$98*Input!$B$45*Input!$J$13/100*Hourly!AN4755)</f>
        <v>0</v>
      </c>
      <c r="AA4755" s="19">
        <f>IF(AND($AY4754&gt;Input!$B$52,Hourly!AO4755&gt;Input!$B$51),Input!$B$99*Input!$F$46*Input!$J$14/100*Hourly!AO4755,Input!$B$99*Input!$B$46*Input!$J$14/100*Hourly!AO4755)</f>
        <v>0</v>
      </c>
      <c r="AB4755" s="19">
        <f>IF(AND($AY4754&gt;Input!$B$52,Hourly!AP4755&gt;Input!$B$51),Input!$B$100*Input!$F$47*Input!$J$15/100*Hourly!AP4755,Input!$B$100*Input!$B$47*Input!$J$15/100*Hourly!AP4755)</f>
        <v>0</v>
      </c>
      <c r="AC4755" s="19">
        <f>IF(AND($AY4754&gt;Input!$B$52,Hourly!AQ4755&gt;Input!$B$51),Input!$B$101*Input!$F$48*Input!$J$16/100*Hourly!AQ4755,Input!$B$101*Input!$B$48*Input!$J$16/100*Hourly!AQ4755)</f>
        <v>0</v>
      </c>
      <c r="AD4755" s="165">
        <f t="shared" si="1191"/>
        <v>0</v>
      </c>
      <c r="AE4755" s="19">
        <f>Hourly!AI4755/Input!$B$107*Input!$J$40*Input!$B$76*Input!$B$80</f>
        <v>0</v>
      </c>
      <c r="AF4755" s="19">
        <f>Hourly!AJ4755/Input!$B$107*Input!$J$41*Input!$B$76*Input!$B$81</f>
        <v>0</v>
      </c>
      <c r="AG4755" s="19">
        <f>Hourly!AK4755/Input!$B$107*Input!$J$42*Input!$B$76*Input!$B$82</f>
        <v>0</v>
      </c>
      <c r="AH4755" s="19">
        <f>Hourly!AL4755/Input!$B$107*Input!$J$43*Input!$B$76*Input!$B$83</f>
        <v>0</v>
      </c>
      <c r="AI4755" s="19">
        <f>Hourly!AM4755/Input!$B$107*Input!$J$44*Input!$B$76*Input!$B$84</f>
        <v>0</v>
      </c>
      <c r="AJ4755" s="19">
        <f>Hourly!AN4755/Input!$B$107*Input!$J$45*Input!$B$76*Input!$B$85</f>
        <v>0</v>
      </c>
      <c r="AK4755" s="19">
        <f>Hourly!AO4755/Input!$B$107*Input!$J$46*Input!$B$76*Input!$B$86</f>
        <v>0</v>
      </c>
      <c r="AL4755" s="19">
        <f>Hourly!AP4755/Input!$B$107*Input!$J$47*Input!$B$76*Input!$B$87</f>
        <v>0</v>
      </c>
      <c r="AM4755" s="164">
        <f>Hourly!AQ4755/Input!$B$107*Input!$J$48*Input!$B$77*Input!$B$89</f>
        <v>0</v>
      </c>
      <c r="AN4755" s="165">
        <f t="shared" si="1187"/>
        <v>0</v>
      </c>
      <c r="AO4755" s="116">
        <f>Input!B$55*Input!$B$18*Input!B$112*Hourly!AR4755</f>
        <v>2398.5</v>
      </c>
      <c r="AP4755">
        <f>Input!B$113*Input!B$114*Input!B$90*Input!B$56*Hourly!AS4755</f>
        <v>11070</v>
      </c>
      <c r="AQ4755">
        <f>Input!B$90*Input!B$57*Hourly!AS4755</f>
        <v>11070</v>
      </c>
      <c r="AR4755" s="19">
        <f>0.5*Input!$B$63*Hourly!AU4755</f>
        <v>61.5</v>
      </c>
      <c r="AS4755" s="165">
        <f t="shared" si="1192"/>
        <v>24569.25</v>
      </c>
      <c r="AT4755" s="159">
        <f>AY4754+(Input!$B$66*1000*(Hourly!AX4755&gt;0)+AD4755+AN4755+AS4755+T4755*(Hourly!J4755-AY4754)+Q4755*(Hourly!G4755-AY4754))/(Q4755+T4755)*(1-EXP(-(Q4755+T4755)/(Input!$B$103*1000000)*3600))</f>
        <v>26.459127583827165</v>
      </c>
      <c r="AU4755" s="24">
        <f>AY4754+(AD4755+AN4755+AS4755+T4755*(Hourly!J4755-AY4754)+Q4755*(Hourly!G4755-AY4754))/(Q4755+T4755)*(1-EXP(-(Q4755+T4755)/(Input!$B$103*1000000)*3600))</f>
        <v>23.762179831697047</v>
      </c>
      <c r="AV4755" s="24">
        <f>AY4754+(-Input!$B$67*1000*(Hourly!AX4755&gt;0)+AD4755+AN4755+AS4755+T4755*(Hourly!J4755-AY4754)+R4755*(Hourly!G4755-AY4754))/(R4755+T4755)*(1-EXP(-(R4755+T4755)/(Input!$B$103*1000000)*3600))</f>
        <v>20.808066611270071</v>
      </c>
      <c r="AW4755" s="160">
        <f>AY4754+(AD4755+AN4755+AS4755+T4755*(Hourly!J4755-AY4754)+R4755*(Hourly!G4755-AY4754))/(R4755+T4755)*(1-EXP(-(R4755+T4755)/(Input!$B$103*1000000)*3600))</f>
        <v>23.464907225432327</v>
      </c>
      <c r="AX4755" s="24"/>
      <c r="AY4755" s="167">
        <f t="shared" si="1193"/>
        <v>23.762179831697047</v>
      </c>
      <c r="BA4755" s="159">
        <f>IF(BI4755,Input!$B$66*1000*(Hourly!AX4755&gt;0),IF(BJ4755,-(AD4755+AN4755+AS4755+T4755*(Hourly!J4755-AY4754)+Q4755*(Hourly!G4755-AY4754))+(Q4755+T4755)*(BE4755-AY4754)/(1-EXP(-(Q4755+T4755)/(Input!$B$103*1000000)*3600))))/1000</f>
        <v>0</v>
      </c>
      <c r="BB4755" s="24">
        <f>IF(BO4755,-Input!$B$67*1000*(Hourly!AX4755&gt;0),IF(BN4755,-(AD4755+AN4755+AS4755+T4755*(Hourly!J4755-AY4754)+R4755*(Hourly!G4755-AY4754))+(R4755+T4755)*(BF4755-AY4754)/(1-EXP(-(R4755+T4755)/(Input!$B$103*1000000)*3600))))/1000</f>
        <v>0</v>
      </c>
      <c r="BC4755" s="160">
        <f t="shared" si="1194"/>
        <v>0</v>
      </c>
      <c r="BD4755" s="24"/>
      <c r="BE4755" s="116">
        <f>IF(Hourly!AT4755=1,Input!$B$4,IF(Hourly!AT4755=0.5,Input!$F$4,0))</f>
        <v>20</v>
      </c>
      <c r="BF4755">
        <f>IF(Hourly!AT4755=1,Input!$B$5,IF(Hourly!AT4755=0.5,Input!$F$5,0))</f>
        <v>24</v>
      </c>
      <c r="BG4755" s="9">
        <f>Input!$B$35+0.0000000001</f>
        <v>23.900000000099997</v>
      </c>
      <c r="BI4755" s="116">
        <f t="shared" si="1195"/>
        <v>0</v>
      </c>
      <c r="BJ4755">
        <f t="shared" si="1196"/>
        <v>0</v>
      </c>
      <c r="BK4755">
        <f t="shared" si="1197"/>
        <v>1</v>
      </c>
      <c r="BL4755">
        <f t="shared" si="1198"/>
        <v>0</v>
      </c>
      <c r="BM4755">
        <f t="shared" si="1199"/>
        <v>0</v>
      </c>
      <c r="BN4755">
        <f t="shared" si="1200"/>
        <v>0</v>
      </c>
      <c r="BO4755" s="9">
        <f t="shared" si="1201"/>
        <v>0</v>
      </c>
      <c r="BR4755" s="116">
        <f t="shared" si="1188"/>
        <v>4010</v>
      </c>
      <c r="BS4755" s="39">
        <v>0</v>
      </c>
      <c r="BT4755" s="168">
        <v>0</v>
      </c>
      <c r="BV4755" s="116">
        <f>IF(Hourly!$AR4755&gt;0,AY4755,"")</f>
        <v>23.762179831697047</v>
      </c>
      <c r="BW4755">
        <f>IF(AND(BV4755&gt;(20.8+0.33*Hourly!$I4755),(BV4755&gt;24),(BV4755&lt;&gt;"")),1,0)</f>
        <v>0</v>
      </c>
      <c r="BX4755">
        <f>IF(AND(BV4755&gt;(21.8+0.33*Hourly!$I4755),(BV4755&gt;24),(BV4755&lt;&gt;"")),1,0)</f>
        <v>0</v>
      </c>
      <c r="BY4755" s="9">
        <f>IF(AND(BV4755&gt;(22.8+0.33*Hourly!$I4755),(BV4755&gt;24),(BV4755&lt;&gt;"")),1,0)</f>
        <v>0</v>
      </c>
    </row>
    <row r="4756" spans="5:77" x14ac:dyDescent="0.35">
      <c r="E4756">
        <f>Hourly!A4756</f>
        <v>2008</v>
      </c>
      <c r="F4756">
        <f>Hourly!B4756</f>
        <v>7</v>
      </c>
      <c r="G4756">
        <f>Hourly!C4756</f>
        <v>17</v>
      </c>
      <c r="H4756">
        <f>Hourly!D4756</f>
        <v>24</v>
      </c>
      <c r="I4756" s="163">
        <v>4752</v>
      </c>
      <c r="J4756" s="19">
        <f>Input!B$22*Input!B$79</f>
        <v>1411.3439999999998</v>
      </c>
      <c r="K4756" s="19">
        <f>Input!B$76*Input!B$88</f>
        <v>656.99775609756091</v>
      </c>
      <c r="L4756" s="19">
        <f>Input!B$77*Input!B$89</f>
        <v>130.99152542372883</v>
      </c>
      <c r="M4756" s="164">
        <f t="shared" si="1189"/>
        <v>2199.3332815212898</v>
      </c>
      <c r="N4756" s="165">
        <f>(Input!B$109*Input!B$102)/3600*Input!B$108</f>
        <v>740.21399999999983</v>
      </c>
      <c r="O4756" s="165">
        <f>(1-Input!B$61)*(Input!B$109*Input!B$33)/3600*Input!B$108*Hourly!AU4756</f>
        <v>444.12839999999994</v>
      </c>
      <c r="P4756" s="19">
        <f>IF(AND(AY4755&gt;Hourly!G4756),(Input!B$109*(Input!B$33*Hourly!AU4756+Input!B$36))/3600*Input!B$108,(1-Input!B$61)*(Input!B$109*Input!B$33)/3600*Input!B$108*Hourly!AU4756)</f>
        <v>11547.338400000001</v>
      </c>
      <c r="Q4756" s="19">
        <f t="shared" si="1186"/>
        <v>3383.6756815212898</v>
      </c>
      <c r="R4756" s="19">
        <f t="shared" si="1190"/>
        <v>14486.885681521289</v>
      </c>
      <c r="S4756" s="165"/>
      <c r="T4756" s="165">
        <f>Input!B$78*Input!B$91</f>
        <v>189.625</v>
      </c>
      <c r="U4756" s="19">
        <f>IF(AND($AY4755&gt;Input!$B$52,Hourly!AI4756&gt;Input!$B$51),Input!$B$93*Input!$F$40*Input!$J$8/100*Hourly!AI4756,Input!$B$93*Input!$B$40*Input!$J$8/100*Hourly!AI4756)</f>
        <v>0</v>
      </c>
      <c r="V4756" s="19">
        <f>IF(AND($AY4755&gt;Input!$B$52,Hourly!AJ4756&gt;Input!$B$51),Input!$B$94*Input!$F$41*Input!$J$9/100*Hourly!AJ4756,Input!$B$94*Input!$B$41*Input!$J$9/100*Hourly!AJ4756)</f>
        <v>0</v>
      </c>
      <c r="W4756" s="19">
        <f>IF(AND($AY4755&gt;Input!$B$52,Hourly!AK4756&gt;Input!$B$51),Input!$B$95*Input!$F$42*Input!$J$10/100*Hourly!AK4756,Input!$B$95*Input!$B$42*Input!$J$10/100*Hourly!AK4756)</f>
        <v>0</v>
      </c>
      <c r="X4756" s="19">
        <f>IF(AND($AY4755&gt;Input!$B$52,Hourly!AL4756&gt;Input!$B$51),Input!$B$96*Input!$F$43*Input!$J$11/100*Hourly!AL4756,Input!$B$96*Input!$B$43*Input!$J$11/100*Hourly!AL4756)</f>
        <v>0</v>
      </c>
      <c r="Y4756" s="19">
        <f>IF(AND($AY4755&gt;Input!$B$52,Hourly!AM4756&gt;Input!$B$51),Input!$B$97*Input!$F$44*Input!$J$12/100*Hourly!AM4756,Input!$B$97*Input!$B$44*Input!$J$12/100*Hourly!AM4756)</f>
        <v>0</v>
      </c>
      <c r="Z4756" s="19">
        <f>IF(AND($AY4755&gt;Input!$B$52,Hourly!AN4756&gt;Input!$B$51),Input!$B$98*Input!$F$45*Input!$J$13/100*Hourly!AN4756,Input!$B$98*Input!$B$45*Input!$J$13/100*Hourly!AN4756)</f>
        <v>0</v>
      </c>
      <c r="AA4756" s="19">
        <f>IF(AND($AY4755&gt;Input!$B$52,Hourly!AO4756&gt;Input!$B$51),Input!$B$99*Input!$F$46*Input!$J$14/100*Hourly!AO4756,Input!$B$99*Input!$B$46*Input!$J$14/100*Hourly!AO4756)</f>
        <v>0</v>
      </c>
      <c r="AB4756" s="19">
        <f>IF(AND($AY4755&gt;Input!$B$52,Hourly!AP4756&gt;Input!$B$51),Input!$B$100*Input!$F$47*Input!$J$15/100*Hourly!AP4756,Input!$B$100*Input!$B$47*Input!$J$15/100*Hourly!AP4756)</f>
        <v>0</v>
      </c>
      <c r="AC4756" s="19">
        <f>IF(AND($AY4755&gt;Input!$B$52,Hourly!AQ4756&gt;Input!$B$51),Input!$B$101*Input!$F$48*Input!$J$16/100*Hourly!AQ4756,Input!$B$101*Input!$B$48*Input!$J$16/100*Hourly!AQ4756)</f>
        <v>0</v>
      </c>
      <c r="AD4756" s="165">
        <f t="shared" si="1191"/>
        <v>0</v>
      </c>
      <c r="AE4756" s="19">
        <f>Hourly!AI4756/Input!$B$107*Input!$J$40*Input!$B$76*Input!$B$80</f>
        <v>0</v>
      </c>
      <c r="AF4756" s="19">
        <f>Hourly!AJ4756/Input!$B$107*Input!$J$41*Input!$B$76*Input!$B$81</f>
        <v>0</v>
      </c>
      <c r="AG4756" s="19">
        <f>Hourly!AK4756/Input!$B$107*Input!$J$42*Input!$B$76*Input!$B$82</f>
        <v>0</v>
      </c>
      <c r="AH4756" s="19">
        <f>Hourly!AL4756/Input!$B$107*Input!$J$43*Input!$B$76*Input!$B$83</f>
        <v>0</v>
      </c>
      <c r="AI4756" s="19">
        <f>Hourly!AM4756/Input!$B$107*Input!$J$44*Input!$B$76*Input!$B$84</f>
        <v>0</v>
      </c>
      <c r="AJ4756" s="19">
        <f>Hourly!AN4756/Input!$B$107*Input!$J$45*Input!$B$76*Input!$B$85</f>
        <v>0</v>
      </c>
      <c r="AK4756" s="19">
        <f>Hourly!AO4756/Input!$B$107*Input!$J$46*Input!$B$76*Input!$B$86</f>
        <v>0</v>
      </c>
      <c r="AL4756" s="19">
        <f>Hourly!AP4756/Input!$B$107*Input!$J$47*Input!$B$76*Input!$B$87</f>
        <v>0</v>
      </c>
      <c r="AM4756" s="164">
        <f>Hourly!AQ4756/Input!$B$107*Input!$J$48*Input!$B$77*Input!$B$89</f>
        <v>0</v>
      </c>
      <c r="AN4756" s="165">
        <f t="shared" si="1187"/>
        <v>0</v>
      </c>
      <c r="AO4756" s="116">
        <f>Input!B$55*Input!$B$18*Input!B$112*Hourly!AR4756</f>
        <v>2398.5</v>
      </c>
      <c r="AP4756">
        <f>Input!B$113*Input!B$114*Input!B$90*Input!B$56*Hourly!AS4756</f>
        <v>11070</v>
      </c>
      <c r="AQ4756">
        <f>Input!B$90*Input!B$57*Hourly!AS4756</f>
        <v>11070</v>
      </c>
      <c r="AR4756" s="19">
        <f>0.5*Input!$B$63*Hourly!AU4756</f>
        <v>61.5</v>
      </c>
      <c r="AS4756" s="165">
        <f t="shared" si="1192"/>
        <v>24569.25</v>
      </c>
      <c r="AT4756" s="159">
        <f>AY4755+(Input!$B$66*1000*(Hourly!AX4756&gt;0)+AD4756+AN4756+AS4756+T4756*(Hourly!J4756-AY4755)+Q4756*(Hourly!G4756-AY4755))/(Q4756+T4756)*(1-EXP(-(Q4756+T4756)/(Input!$B$103*1000000)*3600))</f>
        <v>26.430910238252512</v>
      </c>
      <c r="AU4756" s="24">
        <f>AY4755+(AD4756+AN4756+AS4756+T4756*(Hourly!J4756-AY4755)+Q4756*(Hourly!G4756-AY4755))/(Q4756+T4756)*(1-EXP(-(Q4756+T4756)/(Input!$B$103*1000000)*3600))</f>
        <v>23.73396248612239</v>
      </c>
      <c r="AV4756" s="24">
        <f>AY4755+(-Input!$B$67*1000*(Hourly!AX4756&gt;0)+AD4756+AN4756+AS4756+T4756*(Hourly!J4756-AY4755)+R4756*(Hourly!G4756-AY4755))/(R4756+T4756)*(1-EXP(-(R4756+T4756)/(Input!$B$103*1000000)*3600))</f>
        <v>20.786612528455201</v>
      </c>
      <c r="AW4756" s="160">
        <f>AY4755+(AD4756+AN4756+AS4756+T4756*(Hourly!J4756-AY4755)+R4756*(Hourly!G4756-AY4755))/(R4756+T4756)*(1-EXP(-(R4756+T4756)/(Input!$B$103*1000000)*3600))</f>
        <v>23.443453142617457</v>
      </c>
      <c r="AX4756" s="24"/>
      <c r="AY4756" s="167">
        <f t="shared" si="1193"/>
        <v>23.73396248612239</v>
      </c>
      <c r="BA4756" s="159">
        <f>IF(BI4756,Input!$B$66*1000*(Hourly!AX4756&gt;0),IF(BJ4756,-(AD4756+AN4756+AS4756+T4756*(Hourly!J4756-AY4755)+Q4756*(Hourly!G4756-AY4755))+(Q4756+T4756)*(BE4756-AY4755)/(1-EXP(-(Q4756+T4756)/(Input!$B$103*1000000)*3600))))/1000</f>
        <v>0</v>
      </c>
      <c r="BB4756" s="24">
        <f>IF(BO4756,-Input!$B$67*1000*(Hourly!AX4756&gt;0),IF(BN4756,-(AD4756+AN4756+AS4756+T4756*(Hourly!J4756-AY4755)+R4756*(Hourly!G4756-AY4755))+(R4756+T4756)*(BF4756-AY4755)/(1-EXP(-(R4756+T4756)/(Input!$B$103*1000000)*3600))))/1000</f>
        <v>0</v>
      </c>
      <c r="BC4756" s="160">
        <f t="shared" si="1194"/>
        <v>0</v>
      </c>
      <c r="BD4756" s="24"/>
      <c r="BE4756" s="116">
        <f>IF(Hourly!AT4756=1,Input!$B$4,IF(Hourly!AT4756=0.5,Input!$F$4,0))</f>
        <v>20</v>
      </c>
      <c r="BF4756">
        <f>IF(Hourly!AT4756=1,Input!$B$5,IF(Hourly!AT4756=0.5,Input!$F$5,0))</f>
        <v>24</v>
      </c>
      <c r="BG4756" s="9">
        <f>Input!$B$35+0.0000000001</f>
        <v>23.900000000099997</v>
      </c>
      <c r="BI4756" s="116">
        <f t="shared" si="1195"/>
        <v>0</v>
      </c>
      <c r="BJ4756">
        <f t="shared" si="1196"/>
        <v>0</v>
      </c>
      <c r="BK4756">
        <f t="shared" si="1197"/>
        <v>1</v>
      </c>
      <c r="BL4756">
        <f t="shared" si="1198"/>
        <v>0</v>
      </c>
      <c r="BM4756">
        <f t="shared" si="1199"/>
        <v>0</v>
      </c>
      <c r="BN4756">
        <f t="shared" si="1200"/>
        <v>0</v>
      </c>
      <c r="BO4756" s="9">
        <f t="shared" si="1201"/>
        <v>0</v>
      </c>
      <c r="BR4756" s="116">
        <f t="shared" si="1188"/>
        <v>4009</v>
      </c>
      <c r="BS4756" s="39">
        <v>0</v>
      </c>
      <c r="BT4756" s="168">
        <v>0</v>
      </c>
      <c r="BV4756" s="116">
        <f>IF(Hourly!$AR4756&gt;0,AY4756,"")</f>
        <v>23.73396248612239</v>
      </c>
      <c r="BW4756">
        <f>IF(AND(BV4756&gt;(20.8+0.33*Hourly!$I4756),(BV4756&gt;24),(BV4756&lt;&gt;"")),1,0)</f>
        <v>0</v>
      </c>
      <c r="BX4756">
        <f>IF(AND(BV4756&gt;(21.8+0.33*Hourly!$I4756),(BV4756&gt;24),(BV4756&lt;&gt;"")),1,0)</f>
        <v>0</v>
      </c>
      <c r="BY4756" s="9">
        <f>IF(AND(BV4756&gt;(22.8+0.33*Hourly!$I4756),(BV4756&gt;24),(BV4756&lt;&gt;"")),1,0)</f>
        <v>0</v>
      </c>
    </row>
    <row r="4757" spans="5:77" x14ac:dyDescent="0.35">
      <c r="E4757">
        <f>Hourly!A4757</f>
        <v>2008</v>
      </c>
      <c r="F4757">
        <f>Hourly!B4757</f>
        <v>7</v>
      </c>
      <c r="G4757">
        <f>Hourly!C4757</f>
        <v>18</v>
      </c>
      <c r="H4757">
        <f>Hourly!D4757</f>
        <v>1</v>
      </c>
      <c r="I4757" s="163">
        <v>4753</v>
      </c>
      <c r="J4757" s="19">
        <f>Input!B$22*Input!B$79</f>
        <v>1411.3439999999998</v>
      </c>
      <c r="K4757" s="19">
        <f>Input!B$76*Input!B$88</f>
        <v>656.99775609756091</v>
      </c>
      <c r="L4757" s="19">
        <f>Input!B$77*Input!B$89</f>
        <v>130.99152542372883</v>
      </c>
      <c r="M4757" s="164">
        <f t="shared" si="1189"/>
        <v>2199.3332815212898</v>
      </c>
      <c r="N4757" s="165">
        <f>(Input!B$109*Input!B$102)/3600*Input!B$108</f>
        <v>740.21399999999983</v>
      </c>
      <c r="O4757" s="165">
        <f>(1-Input!B$61)*(Input!B$109*Input!B$33)/3600*Input!B$108*Hourly!AU4757</f>
        <v>444.12839999999994</v>
      </c>
      <c r="P4757" s="19">
        <f>IF(AND(AY4756&gt;Hourly!G4757),(Input!B$109*(Input!B$33*Hourly!AU4757+Input!B$36))/3600*Input!B$108,(1-Input!B$61)*(Input!B$109*Input!B$33)/3600*Input!B$108*Hourly!AU4757)</f>
        <v>11547.338400000001</v>
      </c>
      <c r="Q4757" s="19">
        <f t="shared" si="1186"/>
        <v>3383.6756815212898</v>
      </c>
      <c r="R4757" s="19">
        <f t="shared" si="1190"/>
        <v>14486.885681521289</v>
      </c>
      <c r="S4757" s="165"/>
      <c r="T4757" s="165">
        <f>Input!B$78*Input!B$91</f>
        <v>189.625</v>
      </c>
      <c r="U4757" s="19">
        <f>IF(AND($AY4756&gt;Input!$B$52,Hourly!AI4757&gt;Input!$B$51),Input!$B$93*Input!$F$40*Input!$J$8/100*Hourly!AI4757,Input!$B$93*Input!$B$40*Input!$J$8/100*Hourly!AI4757)</f>
        <v>0</v>
      </c>
      <c r="V4757" s="19">
        <f>IF(AND($AY4756&gt;Input!$B$52,Hourly!AJ4757&gt;Input!$B$51),Input!$B$94*Input!$F$41*Input!$J$9/100*Hourly!AJ4757,Input!$B$94*Input!$B$41*Input!$J$9/100*Hourly!AJ4757)</f>
        <v>0</v>
      </c>
      <c r="W4757" s="19">
        <f>IF(AND($AY4756&gt;Input!$B$52,Hourly!AK4757&gt;Input!$B$51),Input!$B$95*Input!$F$42*Input!$J$10/100*Hourly!AK4757,Input!$B$95*Input!$B$42*Input!$J$10/100*Hourly!AK4757)</f>
        <v>0</v>
      </c>
      <c r="X4757" s="19">
        <f>IF(AND($AY4756&gt;Input!$B$52,Hourly!AL4757&gt;Input!$B$51),Input!$B$96*Input!$F$43*Input!$J$11/100*Hourly!AL4757,Input!$B$96*Input!$B$43*Input!$J$11/100*Hourly!AL4757)</f>
        <v>0</v>
      </c>
      <c r="Y4757" s="19">
        <f>IF(AND($AY4756&gt;Input!$B$52,Hourly!AM4757&gt;Input!$B$51),Input!$B$97*Input!$F$44*Input!$J$12/100*Hourly!AM4757,Input!$B$97*Input!$B$44*Input!$J$12/100*Hourly!AM4757)</f>
        <v>0</v>
      </c>
      <c r="Z4757" s="19">
        <f>IF(AND($AY4756&gt;Input!$B$52,Hourly!AN4757&gt;Input!$B$51),Input!$B$98*Input!$F$45*Input!$J$13/100*Hourly!AN4757,Input!$B$98*Input!$B$45*Input!$J$13/100*Hourly!AN4757)</f>
        <v>0</v>
      </c>
      <c r="AA4757" s="19">
        <f>IF(AND($AY4756&gt;Input!$B$52,Hourly!AO4757&gt;Input!$B$51),Input!$B$99*Input!$F$46*Input!$J$14/100*Hourly!AO4757,Input!$B$99*Input!$B$46*Input!$J$14/100*Hourly!AO4757)</f>
        <v>0</v>
      </c>
      <c r="AB4757" s="19">
        <f>IF(AND($AY4756&gt;Input!$B$52,Hourly!AP4757&gt;Input!$B$51),Input!$B$100*Input!$F$47*Input!$J$15/100*Hourly!AP4757,Input!$B$100*Input!$B$47*Input!$J$15/100*Hourly!AP4757)</f>
        <v>0</v>
      </c>
      <c r="AC4757" s="19">
        <f>IF(AND($AY4756&gt;Input!$B$52,Hourly!AQ4757&gt;Input!$B$51),Input!$B$101*Input!$F$48*Input!$J$16/100*Hourly!AQ4757,Input!$B$101*Input!$B$48*Input!$J$16/100*Hourly!AQ4757)</f>
        <v>0</v>
      </c>
      <c r="AD4757" s="165">
        <f t="shared" si="1191"/>
        <v>0</v>
      </c>
      <c r="AE4757" s="19">
        <f>Hourly!AI4757/Input!$B$107*Input!$J$40*Input!$B$76*Input!$B$80</f>
        <v>0</v>
      </c>
      <c r="AF4757" s="19">
        <f>Hourly!AJ4757/Input!$B$107*Input!$J$41*Input!$B$76*Input!$B$81</f>
        <v>0</v>
      </c>
      <c r="AG4757" s="19">
        <f>Hourly!AK4757/Input!$B$107*Input!$J$42*Input!$B$76*Input!$B$82</f>
        <v>0</v>
      </c>
      <c r="AH4757" s="19">
        <f>Hourly!AL4757/Input!$B$107*Input!$J$43*Input!$B$76*Input!$B$83</f>
        <v>0</v>
      </c>
      <c r="AI4757" s="19">
        <f>Hourly!AM4757/Input!$B$107*Input!$J$44*Input!$B$76*Input!$B$84</f>
        <v>0</v>
      </c>
      <c r="AJ4757" s="19">
        <f>Hourly!AN4757/Input!$B$107*Input!$J$45*Input!$B$76*Input!$B$85</f>
        <v>0</v>
      </c>
      <c r="AK4757" s="19">
        <f>Hourly!AO4757/Input!$B$107*Input!$J$46*Input!$B$76*Input!$B$86</f>
        <v>0</v>
      </c>
      <c r="AL4757" s="19">
        <f>Hourly!AP4757/Input!$B$107*Input!$J$47*Input!$B$76*Input!$B$87</f>
        <v>0</v>
      </c>
      <c r="AM4757" s="164">
        <f>Hourly!AQ4757/Input!$B$107*Input!$J$48*Input!$B$77*Input!$B$89</f>
        <v>0</v>
      </c>
      <c r="AN4757" s="165">
        <f t="shared" si="1187"/>
        <v>0</v>
      </c>
      <c r="AO4757" s="116">
        <f>Input!B$55*Input!$B$18*Input!B$112*Hourly!AR4757</f>
        <v>2398.5</v>
      </c>
      <c r="AP4757">
        <f>Input!B$113*Input!B$114*Input!B$90*Input!B$56*Hourly!AS4757</f>
        <v>2214</v>
      </c>
      <c r="AQ4757">
        <f>Input!B$90*Input!B$57*Hourly!AS4757</f>
        <v>2214</v>
      </c>
      <c r="AR4757" s="19">
        <f>0.5*Input!$B$63*Hourly!AU4757</f>
        <v>61.5</v>
      </c>
      <c r="AS4757" s="165">
        <f t="shared" si="1192"/>
        <v>6857.25</v>
      </c>
      <c r="AT4757" s="159">
        <f>AY4756+(Input!$B$66*1000*(Hourly!AX4757&gt;0)+AD4757+AN4757+AS4757+T4757*(Hourly!J4757-AY4756)+Q4757*(Hourly!G4757-AY4756))/(Q4757+T4757)*(1-EXP(-(Q4757+T4757)/(Input!$B$103*1000000)*3600))</f>
        <v>26.354283925146987</v>
      </c>
      <c r="AU4757" s="24">
        <f>AY4756+(AD4757+AN4757+AS4757+T4757*(Hourly!J4757-AY4756)+Q4757*(Hourly!G4757-AY4756))/(Q4757+T4757)*(1-EXP(-(Q4757+T4757)/(Input!$B$103*1000000)*3600))</f>
        <v>23.657336173016866</v>
      </c>
      <c r="AV4757" s="24">
        <f>AY4756+(-Input!$B$67*1000*(Hourly!AX4757&gt;0)+AD4757+AN4757+AS4757+T4757*(Hourly!J4757-AY4756)+R4757*(Hourly!G4757-AY4756))/(R4757+T4757)*(1-EXP(-(R4757+T4757)/(Input!$B$103*1000000)*3600))</f>
        <v>20.708588570476163</v>
      </c>
      <c r="AW4757" s="160">
        <f>AY4756+(AD4757+AN4757+AS4757+T4757*(Hourly!J4757-AY4756)+R4757*(Hourly!G4757-AY4756))/(R4757+T4757)*(1-EXP(-(R4757+T4757)/(Input!$B$103*1000000)*3600))</f>
        <v>23.365429184638419</v>
      </c>
      <c r="AX4757" s="24"/>
      <c r="AY4757" s="167">
        <f t="shared" si="1193"/>
        <v>23.657336173016866</v>
      </c>
      <c r="BA4757" s="159">
        <f>IF(BI4757,Input!$B$66*1000*(Hourly!AX4757&gt;0),IF(BJ4757,-(AD4757+AN4757+AS4757+T4757*(Hourly!J4757-AY4756)+Q4757*(Hourly!G4757-AY4756))+(Q4757+T4757)*(BE4757-AY4756)/(1-EXP(-(Q4757+T4757)/(Input!$B$103*1000000)*3600))))/1000</f>
        <v>0</v>
      </c>
      <c r="BB4757" s="24">
        <f>IF(BO4757,-Input!$B$67*1000*(Hourly!AX4757&gt;0),IF(BN4757,-(AD4757+AN4757+AS4757+T4757*(Hourly!J4757-AY4756)+R4757*(Hourly!G4757-AY4756))+(R4757+T4757)*(BF4757-AY4756)/(1-EXP(-(R4757+T4757)/(Input!$B$103*1000000)*3600))))/1000</f>
        <v>0</v>
      </c>
      <c r="BC4757" s="160">
        <f t="shared" si="1194"/>
        <v>0</v>
      </c>
      <c r="BD4757" s="24"/>
      <c r="BE4757" s="116">
        <f>IF(Hourly!AT4757=1,Input!$B$4,IF(Hourly!AT4757=0.5,Input!$F$4,0))</f>
        <v>16</v>
      </c>
      <c r="BF4757">
        <f>IF(Hourly!AT4757=1,Input!$B$5,IF(Hourly!AT4757=0.5,Input!$F$5,0))</f>
        <v>24</v>
      </c>
      <c r="BG4757" s="9">
        <f>Input!$B$35+0.0000000001</f>
        <v>23.900000000099997</v>
      </c>
      <c r="BI4757" s="116">
        <f t="shared" si="1195"/>
        <v>0</v>
      </c>
      <c r="BJ4757">
        <f t="shared" si="1196"/>
        <v>0</v>
      </c>
      <c r="BK4757">
        <f t="shared" si="1197"/>
        <v>1</v>
      </c>
      <c r="BL4757">
        <f t="shared" si="1198"/>
        <v>0</v>
      </c>
      <c r="BM4757">
        <f t="shared" si="1199"/>
        <v>0</v>
      </c>
      <c r="BN4757">
        <f t="shared" si="1200"/>
        <v>0</v>
      </c>
      <c r="BO4757" s="9">
        <f t="shared" si="1201"/>
        <v>0</v>
      </c>
      <c r="BR4757" s="116">
        <f t="shared" si="1188"/>
        <v>4008</v>
      </c>
      <c r="BS4757" s="39">
        <v>0</v>
      </c>
      <c r="BT4757" s="168">
        <v>0</v>
      </c>
      <c r="BV4757" s="116">
        <f>IF(Hourly!$AR4757&gt;0,AY4757,"")</f>
        <v>23.657336173016866</v>
      </c>
      <c r="BW4757">
        <f>IF(AND(BV4757&gt;(20.8+0.33*Hourly!$I4757),(BV4757&gt;24),(BV4757&lt;&gt;"")),1,0)</f>
        <v>0</v>
      </c>
      <c r="BX4757">
        <f>IF(AND(BV4757&gt;(21.8+0.33*Hourly!$I4757),(BV4757&gt;24),(BV4757&lt;&gt;"")),1,0)</f>
        <v>0</v>
      </c>
      <c r="BY4757" s="9">
        <f>IF(AND(BV4757&gt;(22.8+0.33*Hourly!$I4757),(BV4757&gt;24),(BV4757&lt;&gt;"")),1,0)</f>
        <v>0</v>
      </c>
    </row>
    <row r="4758" spans="5:77" x14ac:dyDescent="0.35">
      <c r="E4758">
        <f>Hourly!A4758</f>
        <v>2008</v>
      </c>
      <c r="F4758">
        <f>Hourly!B4758</f>
        <v>7</v>
      </c>
      <c r="G4758">
        <f>Hourly!C4758</f>
        <v>18</v>
      </c>
      <c r="H4758">
        <f>Hourly!D4758</f>
        <v>2</v>
      </c>
      <c r="I4758" s="163">
        <v>4754</v>
      </c>
      <c r="J4758" s="19">
        <f>Input!B$22*Input!B$79</f>
        <v>1411.3439999999998</v>
      </c>
      <c r="K4758" s="19">
        <f>Input!B$76*Input!B$88</f>
        <v>656.99775609756091</v>
      </c>
      <c r="L4758" s="19">
        <f>Input!B$77*Input!B$89</f>
        <v>130.99152542372883</v>
      </c>
      <c r="M4758" s="164">
        <f t="shared" si="1189"/>
        <v>2199.3332815212898</v>
      </c>
      <c r="N4758" s="165">
        <f>(Input!B$109*Input!B$102)/3600*Input!B$108</f>
        <v>740.21399999999983</v>
      </c>
      <c r="O4758" s="165">
        <f>(1-Input!B$61)*(Input!B$109*Input!B$33)/3600*Input!B$108*Hourly!AU4758</f>
        <v>444.12839999999994</v>
      </c>
      <c r="P4758" s="19">
        <f>IF(AND(AY4757&gt;Hourly!G4758),(Input!B$109*(Input!B$33*Hourly!AU4758+Input!B$36))/3600*Input!B$108,(1-Input!B$61)*(Input!B$109*Input!B$33)/3600*Input!B$108*Hourly!AU4758)</f>
        <v>11547.338400000001</v>
      </c>
      <c r="Q4758" s="19">
        <f t="shared" si="1186"/>
        <v>3383.6756815212898</v>
      </c>
      <c r="R4758" s="19">
        <f t="shared" si="1190"/>
        <v>14486.885681521289</v>
      </c>
      <c r="S4758" s="165"/>
      <c r="T4758" s="165">
        <f>Input!B$78*Input!B$91</f>
        <v>189.625</v>
      </c>
      <c r="U4758" s="19">
        <f>IF(AND($AY4757&gt;Input!$B$52,Hourly!AI4758&gt;Input!$B$51),Input!$B$93*Input!$F$40*Input!$J$8/100*Hourly!AI4758,Input!$B$93*Input!$B$40*Input!$J$8/100*Hourly!AI4758)</f>
        <v>0</v>
      </c>
      <c r="V4758" s="19">
        <f>IF(AND($AY4757&gt;Input!$B$52,Hourly!AJ4758&gt;Input!$B$51),Input!$B$94*Input!$F$41*Input!$J$9/100*Hourly!AJ4758,Input!$B$94*Input!$B$41*Input!$J$9/100*Hourly!AJ4758)</f>
        <v>0</v>
      </c>
      <c r="W4758" s="19">
        <f>IF(AND($AY4757&gt;Input!$B$52,Hourly!AK4758&gt;Input!$B$51),Input!$B$95*Input!$F$42*Input!$J$10/100*Hourly!AK4758,Input!$B$95*Input!$B$42*Input!$J$10/100*Hourly!AK4758)</f>
        <v>0</v>
      </c>
      <c r="X4758" s="19">
        <f>IF(AND($AY4757&gt;Input!$B$52,Hourly!AL4758&gt;Input!$B$51),Input!$B$96*Input!$F$43*Input!$J$11/100*Hourly!AL4758,Input!$B$96*Input!$B$43*Input!$J$11/100*Hourly!AL4758)</f>
        <v>0</v>
      </c>
      <c r="Y4758" s="19">
        <f>IF(AND($AY4757&gt;Input!$B$52,Hourly!AM4758&gt;Input!$B$51),Input!$B$97*Input!$F$44*Input!$J$12/100*Hourly!AM4758,Input!$B$97*Input!$B$44*Input!$J$12/100*Hourly!AM4758)</f>
        <v>0</v>
      </c>
      <c r="Z4758" s="19">
        <f>IF(AND($AY4757&gt;Input!$B$52,Hourly!AN4758&gt;Input!$B$51),Input!$B$98*Input!$F$45*Input!$J$13/100*Hourly!AN4758,Input!$B$98*Input!$B$45*Input!$J$13/100*Hourly!AN4758)</f>
        <v>0</v>
      </c>
      <c r="AA4758" s="19">
        <f>IF(AND($AY4757&gt;Input!$B$52,Hourly!AO4758&gt;Input!$B$51),Input!$B$99*Input!$F$46*Input!$J$14/100*Hourly!AO4758,Input!$B$99*Input!$B$46*Input!$J$14/100*Hourly!AO4758)</f>
        <v>0</v>
      </c>
      <c r="AB4758" s="19">
        <f>IF(AND($AY4757&gt;Input!$B$52,Hourly!AP4758&gt;Input!$B$51),Input!$B$100*Input!$F$47*Input!$J$15/100*Hourly!AP4758,Input!$B$100*Input!$B$47*Input!$J$15/100*Hourly!AP4758)</f>
        <v>0</v>
      </c>
      <c r="AC4758" s="19">
        <f>IF(AND($AY4757&gt;Input!$B$52,Hourly!AQ4758&gt;Input!$B$51),Input!$B$101*Input!$F$48*Input!$J$16/100*Hourly!AQ4758,Input!$B$101*Input!$B$48*Input!$J$16/100*Hourly!AQ4758)</f>
        <v>0</v>
      </c>
      <c r="AD4758" s="165">
        <f t="shared" si="1191"/>
        <v>0</v>
      </c>
      <c r="AE4758" s="19">
        <f>Hourly!AI4758/Input!$B$107*Input!$J$40*Input!$B$76*Input!$B$80</f>
        <v>0</v>
      </c>
      <c r="AF4758" s="19">
        <f>Hourly!AJ4758/Input!$B$107*Input!$J$41*Input!$B$76*Input!$B$81</f>
        <v>0</v>
      </c>
      <c r="AG4758" s="19">
        <f>Hourly!AK4758/Input!$B$107*Input!$J$42*Input!$B$76*Input!$B$82</f>
        <v>0</v>
      </c>
      <c r="AH4758" s="19">
        <f>Hourly!AL4758/Input!$B$107*Input!$J$43*Input!$B$76*Input!$B$83</f>
        <v>0</v>
      </c>
      <c r="AI4758" s="19">
        <f>Hourly!AM4758/Input!$B$107*Input!$J$44*Input!$B$76*Input!$B$84</f>
        <v>0</v>
      </c>
      <c r="AJ4758" s="19">
        <f>Hourly!AN4758/Input!$B$107*Input!$J$45*Input!$B$76*Input!$B$85</f>
        <v>0</v>
      </c>
      <c r="AK4758" s="19">
        <f>Hourly!AO4758/Input!$B$107*Input!$J$46*Input!$B$76*Input!$B$86</f>
        <v>0</v>
      </c>
      <c r="AL4758" s="19">
        <f>Hourly!AP4758/Input!$B$107*Input!$J$47*Input!$B$76*Input!$B$87</f>
        <v>0</v>
      </c>
      <c r="AM4758" s="164">
        <f>Hourly!AQ4758/Input!$B$107*Input!$J$48*Input!$B$77*Input!$B$89</f>
        <v>0</v>
      </c>
      <c r="AN4758" s="165">
        <f t="shared" si="1187"/>
        <v>0</v>
      </c>
      <c r="AO4758" s="116">
        <f>Input!B$55*Input!$B$18*Input!B$112*Hourly!AR4758</f>
        <v>2398.5</v>
      </c>
      <c r="AP4758">
        <f>Input!B$113*Input!B$114*Input!B$90*Input!B$56*Hourly!AS4758</f>
        <v>2214</v>
      </c>
      <c r="AQ4758">
        <f>Input!B$90*Input!B$57*Hourly!AS4758</f>
        <v>2214</v>
      </c>
      <c r="AR4758" s="19">
        <f>0.5*Input!$B$63*Hourly!AU4758</f>
        <v>61.5</v>
      </c>
      <c r="AS4758" s="165">
        <f t="shared" si="1192"/>
        <v>6857.25</v>
      </c>
      <c r="AT4758" s="159">
        <f>AY4757+(Input!$B$66*1000*(Hourly!AX4758&gt;0)+AD4758+AN4758+AS4758+T4758*(Hourly!J4758-AY4757)+Q4758*(Hourly!G4758-AY4757))/(Q4758+T4758)*(1-EXP(-(Q4758+T4758)/(Input!$B$103*1000000)*3600))</f>
        <v>26.279308619874758</v>
      </c>
      <c r="AU4758" s="24">
        <f>AY4757+(AD4758+AN4758+AS4758+T4758*(Hourly!J4758-AY4757)+Q4758*(Hourly!G4758-AY4757))/(Q4758+T4758)*(1-EXP(-(Q4758+T4758)/(Input!$B$103*1000000)*3600))</f>
        <v>23.582360867744637</v>
      </c>
      <c r="AV4758" s="24">
        <f>AY4757+(-Input!$B$67*1000*(Hourly!AX4758&gt;0)+AD4758+AN4758+AS4758+T4758*(Hourly!J4758-AY4757)+R4758*(Hourly!G4758-AY4757))/(R4758+T4758)*(1-EXP(-(R4758+T4758)/(Input!$B$103*1000000)*3600))</f>
        <v>20.638799093290046</v>
      </c>
      <c r="AW4758" s="160">
        <f>AY4757+(AD4758+AN4758+AS4758+T4758*(Hourly!J4758-AY4757)+R4758*(Hourly!G4758-AY4757))/(R4758+T4758)*(1-EXP(-(R4758+T4758)/(Input!$B$103*1000000)*3600))</f>
        <v>23.295639707452303</v>
      </c>
      <c r="AX4758" s="24"/>
      <c r="AY4758" s="167">
        <f t="shared" si="1193"/>
        <v>23.582360867744637</v>
      </c>
      <c r="BA4758" s="159">
        <f>IF(BI4758,Input!$B$66*1000*(Hourly!AX4758&gt;0),IF(BJ4758,-(AD4758+AN4758+AS4758+T4758*(Hourly!J4758-AY4757)+Q4758*(Hourly!G4758-AY4757))+(Q4758+T4758)*(BE4758-AY4757)/(1-EXP(-(Q4758+T4758)/(Input!$B$103*1000000)*3600))))/1000</f>
        <v>0</v>
      </c>
      <c r="BB4758" s="24">
        <f>IF(BO4758,-Input!$B$67*1000*(Hourly!AX4758&gt;0),IF(BN4758,-(AD4758+AN4758+AS4758+T4758*(Hourly!J4758-AY4757)+R4758*(Hourly!G4758-AY4757))+(R4758+T4758)*(BF4758-AY4757)/(1-EXP(-(R4758+T4758)/(Input!$B$103*1000000)*3600))))/1000</f>
        <v>0</v>
      </c>
      <c r="BC4758" s="160">
        <f t="shared" si="1194"/>
        <v>0</v>
      </c>
      <c r="BD4758" s="24"/>
      <c r="BE4758" s="116">
        <f>IF(Hourly!AT4758=1,Input!$B$4,IF(Hourly!AT4758=0.5,Input!$F$4,0))</f>
        <v>16</v>
      </c>
      <c r="BF4758">
        <f>IF(Hourly!AT4758=1,Input!$B$5,IF(Hourly!AT4758=0.5,Input!$F$5,0))</f>
        <v>24</v>
      </c>
      <c r="BG4758" s="9">
        <f>Input!$B$35+0.0000000001</f>
        <v>23.900000000099997</v>
      </c>
      <c r="BI4758" s="116">
        <f t="shared" si="1195"/>
        <v>0</v>
      </c>
      <c r="BJ4758">
        <f t="shared" si="1196"/>
        <v>0</v>
      </c>
      <c r="BK4758">
        <f t="shared" si="1197"/>
        <v>1</v>
      </c>
      <c r="BL4758">
        <f t="shared" si="1198"/>
        <v>0</v>
      </c>
      <c r="BM4758">
        <f t="shared" si="1199"/>
        <v>0</v>
      </c>
      <c r="BN4758">
        <f t="shared" si="1200"/>
        <v>0</v>
      </c>
      <c r="BO4758" s="9">
        <f t="shared" si="1201"/>
        <v>0</v>
      </c>
      <c r="BR4758" s="116">
        <f t="shared" si="1188"/>
        <v>4007</v>
      </c>
      <c r="BS4758" s="39">
        <v>0</v>
      </c>
      <c r="BT4758" s="168">
        <v>0</v>
      </c>
      <c r="BV4758" s="116">
        <f>IF(Hourly!$AR4758&gt;0,AY4758,"")</f>
        <v>23.582360867744637</v>
      </c>
      <c r="BW4758">
        <f>IF(AND(BV4758&gt;(20.8+0.33*Hourly!$I4758),(BV4758&gt;24),(BV4758&lt;&gt;"")),1,0)</f>
        <v>0</v>
      </c>
      <c r="BX4758">
        <f>IF(AND(BV4758&gt;(21.8+0.33*Hourly!$I4758),(BV4758&gt;24),(BV4758&lt;&gt;"")),1,0)</f>
        <v>0</v>
      </c>
      <c r="BY4758" s="9">
        <f>IF(AND(BV4758&gt;(22.8+0.33*Hourly!$I4758),(BV4758&gt;24),(BV4758&lt;&gt;"")),1,0)</f>
        <v>0</v>
      </c>
    </row>
    <row r="4759" spans="5:77" x14ac:dyDescent="0.35">
      <c r="E4759">
        <f>Hourly!A4759</f>
        <v>2008</v>
      </c>
      <c r="F4759">
        <f>Hourly!B4759</f>
        <v>7</v>
      </c>
      <c r="G4759">
        <f>Hourly!C4759</f>
        <v>18</v>
      </c>
      <c r="H4759">
        <f>Hourly!D4759</f>
        <v>3</v>
      </c>
      <c r="I4759" s="163">
        <v>4755</v>
      </c>
      <c r="J4759" s="19">
        <f>Input!B$22*Input!B$79</f>
        <v>1411.3439999999998</v>
      </c>
      <c r="K4759" s="19">
        <f>Input!B$76*Input!B$88</f>
        <v>656.99775609756091</v>
      </c>
      <c r="L4759" s="19">
        <f>Input!B$77*Input!B$89</f>
        <v>130.99152542372883</v>
      </c>
      <c r="M4759" s="164">
        <f t="shared" si="1189"/>
        <v>2199.3332815212898</v>
      </c>
      <c r="N4759" s="165">
        <f>(Input!B$109*Input!B$102)/3600*Input!B$108</f>
        <v>740.21399999999983</v>
      </c>
      <c r="O4759" s="165">
        <f>(1-Input!B$61)*(Input!B$109*Input!B$33)/3600*Input!B$108*Hourly!AU4759</f>
        <v>444.12839999999994</v>
      </c>
      <c r="P4759" s="19">
        <f>IF(AND(AY4758&gt;Hourly!G4759),(Input!B$109*(Input!B$33*Hourly!AU4759+Input!B$36))/3600*Input!B$108,(1-Input!B$61)*(Input!B$109*Input!B$33)/3600*Input!B$108*Hourly!AU4759)</f>
        <v>11547.338400000001</v>
      </c>
      <c r="Q4759" s="19">
        <f t="shared" si="1186"/>
        <v>3383.6756815212898</v>
      </c>
      <c r="R4759" s="19">
        <f t="shared" si="1190"/>
        <v>14486.885681521289</v>
      </c>
      <c r="S4759" s="165"/>
      <c r="T4759" s="165">
        <f>Input!B$78*Input!B$91</f>
        <v>189.625</v>
      </c>
      <c r="U4759" s="19">
        <f>IF(AND($AY4758&gt;Input!$B$52,Hourly!AI4759&gt;Input!$B$51),Input!$B$93*Input!$F$40*Input!$J$8/100*Hourly!AI4759,Input!$B$93*Input!$B$40*Input!$J$8/100*Hourly!AI4759)</f>
        <v>0</v>
      </c>
      <c r="V4759" s="19">
        <f>IF(AND($AY4758&gt;Input!$B$52,Hourly!AJ4759&gt;Input!$B$51),Input!$B$94*Input!$F$41*Input!$J$9/100*Hourly!AJ4759,Input!$B$94*Input!$B$41*Input!$J$9/100*Hourly!AJ4759)</f>
        <v>0</v>
      </c>
      <c r="W4759" s="19">
        <f>IF(AND($AY4758&gt;Input!$B$52,Hourly!AK4759&gt;Input!$B$51),Input!$B$95*Input!$F$42*Input!$J$10/100*Hourly!AK4759,Input!$B$95*Input!$B$42*Input!$J$10/100*Hourly!AK4759)</f>
        <v>0</v>
      </c>
      <c r="X4759" s="19">
        <f>IF(AND($AY4758&gt;Input!$B$52,Hourly!AL4759&gt;Input!$B$51),Input!$B$96*Input!$F$43*Input!$J$11/100*Hourly!AL4759,Input!$B$96*Input!$B$43*Input!$J$11/100*Hourly!AL4759)</f>
        <v>0</v>
      </c>
      <c r="Y4759" s="19">
        <f>IF(AND($AY4758&gt;Input!$B$52,Hourly!AM4759&gt;Input!$B$51),Input!$B$97*Input!$F$44*Input!$J$12/100*Hourly!AM4759,Input!$B$97*Input!$B$44*Input!$J$12/100*Hourly!AM4759)</f>
        <v>0</v>
      </c>
      <c r="Z4759" s="19">
        <f>IF(AND($AY4758&gt;Input!$B$52,Hourly!AN4759&gt;Input!$B$51),Input!$B$98*Input!$F$45*Input!$J$13/100*Hourly!AN4759,Input!$B$98*Input!$B$45*Input!$J$13/100*Hourly!AN4759)</f>
        <v>0</v>
      </c>
      <c r="AA4759" s="19">
        <f>IF(AND($AY4758&gt;Input!$B$52,Hourly!AO4759&gt;Input!$B$51),Input!$B$99*Input!$F$46*Input!$J$14/100*Hourly!AO4759,Input!$B$99*Input!$B$46*Input!$J$14/100*Hourly!AO4759)</f>
        <v>0</v>
      </c>
      <c r="AB4759" s="19">
        <f>IF(AND($AY4758&gt;Input!$B$52,Hourly!AP4759&gt;Input!$B$51),Input!$B$100*Input!$F$47*Input!$J$15/100*Hourly!AP4759,Input!$B$100*Input!$B$47*Input!$J$15/100*Hourly!AP4759)</f>
        <v>0</v>
      </c>
      <c r="AC4759" s="19">
        <f>IF(AND($AY4758&gt;Input!$B$52,Hourly!AQ4759&gt;Input!$B$51),Input!$B$101*Input!$F$48*Input!$J$16/100*Hourly!AQ4759,Input!$B$101*Input!$B$48*Input!$J$16/100*Hourly!AQ4759)</f>
        <v>0</v>
      </c>
      <c r="AD4759" s="165">
        <f t="shared" si="1191"/>
        <v>0</v>
      </c>
      <c r="AE4759" s="19">
        <f>Hourly!AI4759/Input!$B$107*Input!$J$40*Input!$B$76*Input!$B$80</f>
        <v>0</v>
      </c>
      <c r="AF4759" s="19">
        <f>Hourly!AJ4759/Input!$B$107*Input!$J$41*Input!$B$76*Input!$B$81</f>
        <v>0</v>
      </c>
      <c r="AG4759" s="19">
        <f>Hourly!AK4759/Input!$B$107*Input!$J$42*Input!$B$76*Input!$B$82</f>
        <v>0</v>
      </c>
      <c r="AH4759" s="19">
        <f>Hourly!AL4759/Input!$B$107*Input!$J$43*Input!$B$76*Input!$B$83</f>
        <v>0</v>
      </c>
      <c r="AI4759" s="19">
        <f>Hourly!AM4759/Input!$B$107*Input!$J$44*Input!$B$76*Input!$B$84</f>
        <v>0</v>
      </c>
      <c r="AJ4759" s="19">
        <f>Hourly!AN4759/Input!$B$107*Input!$J$45*Input!$B$76*Input!$B$85</f>
        <v>0</v>
      </c>
      <c r="AK4759" s="19">
        <f>Hourly!AO4759/Input!$B$107*Input!$J$46*Input!$B$76*Input!$B$86</f>
        <v>0</v>
      </c>
      <c r="AL4759" s="19">
        <f>Hourly!AP4759/Input!$B$107*Input!$J$47*Input!$B$76*Input!$B$87</f>
        <v>0</v>
      </c>
      <c r="AM4759" s="164">
        <f>Hourly!AQ4759/Input!$B$107*Input!$J$48*Input!$B$77*Input!$B$89</f>
        <v>0</v>
      </c>
      <c r="AN4759" s="165">
        <f t="shared" si="1187"/>
        <v>0</v>
      </c>
      <c r="AO4759" s="116">
        <f>Input!B$55*Input!$B$18*Input!B$112*Hourly!AR4759</f>
        <v>2398.5</v>
      </c>
      <c r="AP4759">
        <f>Input!B$113*Input!B$114*Input!B$90*Input!B$56*Hourly!AS4759</f>
        <v>2214</v>
      </c>
      <c r="AQ4759">
        <f>Input!B$90*Input!B$57*Hourly!AS4759</f>
        <v>2214</v>
      </c>
      <c r="AR4759" s="19">
        <f>0.5*Input!$B$63*Hourly!AU4759</f>
        <v>61.5</v>
      </c>
      <c r="AS4759" s="165">
        <f t="shared" si="1192"/>
        <v>6857.25</v>
      </c>
      <c r="AT4759" s="159">
        <f>AY4758+(Input!$B$66*1000*(Hourly!AX4759&gt;0)+AD4759+AN4759+AS4759+T4759*(Hourly!J4759-AY4758)+Q4759*(Hourly!G4759-AY4758))/(Q4759+T4759)*(1-EXP(-(Q4759+T4759)/(Input!$B$103*1000000)*3600))</f>
        <v>26.205968411664681</v>
      </c>
      <c r="AU4759" s="24">
        <f>AY4758+(AD4759+AN4759+AS4759+T4759*(Hourly!J4759-AY4758)+Q4759*(Hourly!G4759-AY4758))/(Q4759+T4759)*(1-EXP(-(Q4759+T4759)/(Input!$B$103*1000000)*3600))</f>
        <v>23.509020659534563</v>
      </c>
      <c r="AV4759" s="24">
        <f>AY4758+(-Input!$B$67*1000*(Hourly!AX4759&gt;0)+AD4759+AN4759+AS4759+T4759*(Hourly!J4759-AY4758)+R4759*(Hourly!G4759-AY4758))/(R4759+T4759)*(1-EXP(-(R4759+T4759)/(Input!$B$103*1000000)*3600))</f>
        <v>20.570596245941704</v>
      </c>
      <c r="AW4759" s="160">
        <f>AY4758+(AD4759+AN4759+AS4759+T4759*(Hourly!J4759-AY4758)+R4759*(Hourly!G4759-AY4758))/(R4759+T4759)*(1-EXP(-(R4759+T4759)/(Input!$B$103*1000000)*3600))</f>
        <v>23.227436860103964</v>
      </c>
      <c r="AX4759" s="24"/>
      <c r="AY4759" s="167">
        <f t="shared" si="1193"/>
        <v>23.509020659534563</v>
      </c>
      <c r="BA4759" s="159">
        <f>IF(BI4759,Input!$B$66*1000*(Hourly!AX4759&gt;0),IF(BJ4759,-(AD4759+AN4759+AS4759+T4759*(Hourly!J4759-AY4758)+Q4759*(Hourly!G4759-AY4758))+(Q4759+T4759)*(BE4759-AY4758)/(1-EXP(-(Q4759+T4759)/(Input!$B$103*1000000)*3600))))/1000</f>
        <v>0</v>
      </c>
      <c r="BB4759" s="24">
        <f>IF(BO4759,-Input!$B$67*1000*(Hourly!AX4759&gt;0),IF(BN4759,-(AD4759+AN4759+AS4759+T4759*(Hourly!J4759-AY4758)+R4759*(Hourly!G4759-AY4758))+(R4759+T4759)*(BF4759-AY4758)/(1-EXP(-(R4759+T4759)/(Input!$B$103*1000000)*3600))))/1000</f>
        <v>0</v>
      </c>
      <c r="BC4759" s="160">
        <f t="shared" si="1194"/>
        <v>0</v>
      </c>
      <c r="BD4759" s="24"/>
      <c r="BE4759" s="116">
        <f>IF(Hourly!AT4759=1,Input!$B$4,IF(Hourly!AT4759=0.5,Input!$F$4,0))</f>
        <v>16</v>
      </c>
      <c r="BF4759">
        <f>IF(Hourly!AT4759=1,Input!$B$5,IF(Hourly!AT4759=0.5,Input!$F$5,0))</f>
        <v>24</v>
      </c>
      <c r="BG4759" s="9">
        <f>Input!$B$35+0.0000000001</f>
        <v>23.900000000099997</v>
      </c>
      <c r="BI4759" s="116">
        <f t="shared" si="1195"/>
        <v>0</v>
      </c>
      <c r="BJ4759">
        <f t="shared" si="1196"/>
        <v>0</v>
      </c>
      <c r="BK4759">
        <f t="shared" si="1197"/>
        <v>1</v>
      </c>
      <c r="BL4759">
        <f t="shared" si="1198"/>
        <v>0</v>
      </c>
      <c r="BM4759">
        <f t="shared" si="1199"/>
        <v>0</v>
      </c>
      <c r="BN4759">
        <f t="shared" si="1200"/>
        <v>0</v>
      </c>
      <c r="BO4759" s="9">
        <f t="shared" si="1201"/>
        <v>0</v>
      </c>
      <c r="BR4759" s="116">
        <f t="shared" si="1188"/>
        <v>4006</v>
      </c>
      <c r="BS4759" s="39">
        <v>0</v>
      </c>
      <c r="BT4759" s="168">
        <v>0</v>
      </c>
      <c r="BV4759" s="116">
        <f>IF(Hourly!$AR4759&gt;0,AY4759,"")</f>
        <v>23.509020659534563</v>
      </c>
      <c r="BW4759">
        <f>IF(AND(BV4759&gt;(20.8+0.33*Hourly!$I4759),(BV4759&gt;24),(BV4759&lt;&gt;"")),1,0)</f>
        <v>0</v>
      </c>
      <c r="BX4759">
        <f>IF(AND(BV4759&gt;(21.8+0.33*Hourly!$I4759),(BV4759&gt;24),(BV4759&lt;&gt;"")),1,0)</f>
        <v>0</v>
      </c>
      <c r="BY4759" s="9">
        <f>IF(AND(BV4759&gt;(22.8+0.33*Hourly!$I4759),(BV4759&gt;24),(BV4759&lt;&gt;"")),1,0)</f>
        <v>0</v>
      </c>
    </row>
    <row r="4760" spans="5:77" x14ac:dyDescent="0.35">
      <c r="E4760">
        <f>Hourly!A4760</f>
        <v>2008</v>
      </c>
      <c r="F4760">
        <f>Hourly!B4760</f>
        <v>7</v>
      </c>
      <c r="G4760">
        <f>Hourly!C4760</f>
        <v>18</v>
      </c>
      <c r="H4760">
        <f>Hourly!D4760</f>
        <v>4</v>
      </c>
      <c r="I4760" s="163">
        <v>4756</v>
      </c>
      <c r="J4760" s="19">
        <f>Input!B$22*Input!B$79</f>
        <v>1411.3439999999998</v>
      </c>
      <c r="K4760" s="19">
        <f>Input!B$76*Input!B$88</f>
        <v>656.99775609756091</v>
      </c>
      <c r="L4760" s="19">
        <f>Input!B$77*Input!B$89</f>
        <v>130.99152542372883</v>
      </c>
      <c r="M4760" s="164">
        <f t="shared" si="1189"/>
        <v>2199.3332815212898</v>
      </c>
      <c r="N4760" s="165">
        <f>(Input!B$109*Input!B$102)/3600*Input!B$108</f>
        <v>740.21399999999983</v>
      </c>
      <c r="O4760" s="165">
        <f>(1-Input!B$61)*(Input!B$109*Input!B$33)/3600*Input!B$108*Hourly!AU4760</f>
        <v>444.12839999999994</v>
      </c>
      <c r="P4760" s="19">
        <f>IF(AND(AY4759&gt;Hourly!G4760),(Input!B$109*(Input!B$33*Hourly!AU4760+Input!B$36))/3600*Input!B$108,(1-Input!B$61)*(Input!B$109*Input!B$33)/3600*Input!B$108*Hourly!AU4760)</f>
        <v>11547.338400000001</v>
      </c>
      <c r="Q4760" s="19">
        <f t="shared" si="1186"/>
        <v>3383.6756815212898</v>
      </c>
      <c r="R4760" s="19">
        <f t="shared" si="1190"/>
        <v>14486.885681521289</v>
      </c>
      <c r="S4760" s="165"/>
      <c r="T4760" s="165">
        <f>Input!B$78*Input!B$91</f>
        <v>189.625</v>
      </c>
      <c r="U4760" s="19">
        <f>IF(AND($AY4759&gt;Input!$B$52,Hourly!AI4760&gt;Input!$B$51),Input!$B$93*Input!$F$40*Input!$J$8/100*Hourly!AI4760,Input!$B$93*Input!$B$40*Input!$J$8/100*Hourly!AI4760)</f>
        <v>0</v>
      </c>
      <c r="V4760" s="19">
        <f>IF(AND($AY4759&gt;Input!$B$52,Hourly!AJ4760&gt;Input!$B$51),Input!$B$94*Input!$F$41*Input!$J$9/100*Hourly!AJ4760,Input!$B$94*Input!$B$41*Input!$J$9/100*Hourly!AJ4760)</f>
        <v>0</v>
      </c>
      <c r="W4760" s="19">
        <f>IF(AND($AY4759&gt;Input!$B$52,Hourly!AK4760&gt;Input!$B$51),Input!$B$95*Input!$F$42*Input!$J$10/100*Hourly!AK4760,Input!$B$95*Input!$B$42*Input!$J$10/100*Hourly!AK4760)</f>
        <v>0</v>
      </c>
      <c r="X4760" s="19">
        <f>IF(AND($AY4759&gt;Input!$B$52,Hourly!AL4760&gt;Input!$B$51),Input!$B$96*Input!$F$43*Input!$J$11/100*Hourly!AL4760,Input!$B$96*Input!$B$43*Input!$J$11/100*Hourly!AL4760)</f>
        <v>0</v>
      </c>
      <c r="Y4760" s="19">
        <f>IF(AND($AY4759&gt;Input!$B$52,Hourly!AM4760&gt;Input!$B$51),Input!$B$97*Input!$F$44*Input!$J$12/100*Hourly!AM4760,Input!$B$97*Input!$B$44*Input!$J$12/100*Hourly!AM4760)</f>
        <v>0</v>
      </c>
      <c r="Z4760" s="19">
        <f>IF(AND($AY4759&gt;Input!$B$52,Hourly!AN4760&gt;Input!$B$51),Input!$B$98*Input!$F$45*Input!$J$13/100*Hourly!AN4760,Input!$B$98*Input!$B$45*Input!$J$13/100*Hourly!AN4760)</f>
        <v>0</v>
      </c>
      <c r="AA4760" s="19">
        <f>IF(AND($AY4759&gt;Input!$B$52,Hourly!AO4760&gt;Input!$B$51),Input!$B$99*Input!$F$46*Input!$J$14/100*Hourly!AO4760,Input!$B$99*Input!$B$46*Input!$J$14/100*Hourly!AO4760)</f>
        <v>0</v>
      </c>
      <c r="AB4760" s="19">
        <f>IF(AND($AY4759&gt;Input!$B$52,Hourly!AP4760&gt;Input!$B$51),Input!$B$100*Input!$F$47*Input!$J$15/100*Hourly!AP4760,Input!$B$100*Input!$B$47*Input!$J$15/100*Hourly!AP4760)</f>
        <v>0</v>
      </c>
      <c r="AC4760" s="19">
        <f>IF(AND($AY4759&gt;Input!$B$52,Hourly!AQ4760&gt;Input!$B$51),Input!$B$101*Input!$F$48*Input!$J$16/100*Hourly!AQ4760,Input!$B$101*Input!$B$48*Input!$J$16/100*Hourly!AQ4760)</f>
        <v>0</v>
      </c>
      <c r="AD4760" s="165">
        <f t="shared" si="1191"/>
        <v>0</v>
      </c>
      <c r="AE4760" s="19">
        <f>Hourly!AI4760/Input!$B$107*Input!$J$40*Input!$B$76*Input!$B$80</f>
        <v>0</v>
      </c>
      <c r="AF4760" s="19">
        <f>Hourly!AJ4760/Input!$B$107*Input!$J$41*Input!$B$76*Input!$B$81</f>
        <v>0</v>
      </c>
      <c r="AG4760" s="19">
        <f>Hourly!AK4760/Input!$B$107*Input!$J$42*Input!$B$76*Input!$B$82</f>
        <v>0</v>
      </c>
      <c r="AH4760" s="19">
        <f>Hourly!AL4760/Input!$B$107*Input!$J$43*Input!$B$76*Input!$B$83</f>
        <v>0</v>
      </c>
      <c r="AI4760" s="19">
        <f>Hourly!AM4760/Input!$B$107*Input!$J$44*Input!$B$76*Input!$B$84</f>
        <v>0</v>
      </c>
      <c r="AJ4760" s="19">
        <f>Hourly!AN4760/Input!$B$107*Input!$J$45*Input!$B$76*Input!$B$85</f>
        <v>0</v>
      </c>
      <c r="AK4760" s="19">
        <f>Hourly!AO4760/Input!$B$107*Input!$J$46*Input!$B$76*Input!$B$86</f>
        <v>0</v>
      </c>
      <c r="AL4760" s="19">
        <f>Hourly!AP4760/Input!$B$107*Input!$J$47*Input!$B$76*Input!$B$87</f>
        <v>0</v>
      </c>
      <c r="AM4760" s="164">
        <f>Hourly!AQ4760/Input!$B$107*Input!$J$48*Input!$B$77*Input!$B$89</f>
        <v>0</v>
      </c>
      <c r="AN4760" s="165">
        <f t="shared" si="1187"/>
        <v>0</v>
      </c>
      <c r="AO4760" s="116">
        <f>Input!B$55*Input!$B$18*Input!B$112*Hourly!AR4760</f>
        <v>2398.5</v>
      </c>
      <c r="AP4760">
        <f>Input!B$113*Input!B$114*Input!B$90*Input!B$56*Hourly!AS4760</f>
        <v>2214</v>
      </c>
      <c r="AQ4760">
        <f>Input!B$90*Input!B$57*Hourly!AS4760</f>
        <v>2214</v>
      </c>
      <c r="AR4760" s="19">
        <f>0.5*Input!$B$63*Hourly!AU4760</f>
        <v>61.5</v>
      </c>
      <c r="AS4760" s="165">
        <f t="shared" si="1192"/>
        <v>6857.25</v>
      </c>
      <c r="AT4760" s="159">
        <f>AY4759+(Input!$B$66*1000*(Hourly!AX4760&gt;0)+AD4760+AN4760+AS4760+T4760*(Hourly!J4760-AY4759)+Q4760*(Hourly!G4760-AY4759))/(Q4760+T4760)*(1-EXP(-(Q4760+T4760)/(Input!$B$103*1000000)*3600))</f>
        <v>26.134247543077805</v>
      </c>
      <c r="AU4760" s="24">
        <f>AY4759+(AD4760+AN4760+AS4760+T4760*(Hourly!J4760-AY4759)+Q4760*(Hourly!G4760-AY4759))/(Q4760+T4760)*(1-EXP(-(Q4760+T4760)/(Input!$B$103*1000000)*3600))</f>
        <v>23.437299790947687</v>
      </c>
      <c r="AV4760" s="24">
        <f>AY4759+(-Input!$B$67*1000*(Hourly!AX4760&gt;0)+AD4760+AN4760+AS4760+T4760*(Hourly!J4760-AY4759)+R4760*(Hourly!G4760-AY4759))/(R4760+T4760)*(1-EXP(-(R4760+T4760)/(Input!$B$103*1000000)*3600))</f>
        <v>20.50396473807108</v>
      </c>
      <c r="AW4760" s="160">
        <f>AY4759+(AD4760+AN4760+AS4760+T4760*(Hourly!J4760-AY4759)+R4760*(Hourly!G4760-AY4759))/(R4760+T4760)*(1-EXP(-(R4760+T4760)/(Input!$B$103*1000000)*3600))</f>
        <v>23.160805352233336</v>
      </c>
      <c r="AX4760" s="24"/>
      <c r="AY4760" s="167">
        <f t="shared" si="1193"/>
        <v>23.437299790947687</v>
      </c>
      <c r="BA4760" s="159">
        <f>IF(BI4760,Input!$B$66*1000*(Hourly!AX4760&gt;0),IF(BJ4760,-(AD4760+AN4760+AS4760+T4760*(Hourly!J4760-AY4759)+Q4760*(Hourly!G4760-AY4759))+(Q4760+T4760)*(BE4760-AY4759)/(1-EXP(-(Q4760+T4760)/(Input!$B$103*1000000)*3600))))/1000</f>
        <v>0</v>
      </c>
      <c r="BB4760" s="24">
        <f>IF(BO4760,-Input!$B$67*1000*(Hourly!AX4760&gt;0),IF(BN4760,-(AD4760+AN4760+AS4760+T4760*(Hourly!J4760-AY4759)+R4760*(Hourly!G4760-AY4759))+(R4760+T4760)*(BF4760-AY4759)/(1-EXP(-(R4760+T4760)/(Input!$B$103*1000000)*3600))))/1000</f>
        <v>0</v>
      </c>
      <c r="BC4760" s="160">
        <f t="shared" si="1194"/>
        <v>0</v>
      </c>
      <c r="BD4760" s="24"/>
      <c r="BE4760" s="116">
        <f>IF(Hourly!AT4760=1,Input!$B$4,IF(Hourly!AT4760=0.5,Input!$F$4,0))</f>
        <v>16</v>
      </c>
      <c r="BF4760">
        <f>IF(Hourly!AT4760=1,Input!$B$5,IF(Hourly!AT4760=0.5,Input!$F$5,0))</f>
        <v>24</v>
      </c>
      <c r="BG4760" s="9">
        <f>Input!$B$35+0.0000000001</f>
        <v>23.900000000099997</v>
      </c>
      <c r="BI4760" s="116">
        <f t="shared" si="1195"/>
        <v>0</v>
      </c>
      <c r="BJ4760">
        <f t="shared" si="1196"/>
        <v>0</v>
      </c>
      <c r="BK4760">
        <f t="shared" si="1197"/>
        <v>1</v>
      </c>
      <c r="BL4760">
        <f t="shared" si="1198"/>
        <v>0</v>
      </c>
      <c r="BM4760">
        <f t="shared" si="1199"/>
        <v>0</v>
      </c>
      <c r="BN4760">
        <f t="shared" si="1200"/>
        <v>0</v>
      </c>
      <c r="BO4760" s="9">
        <f t="shared" si="1201"/>
        <v>0</v>
      </c>
      <c r="BR4760" s="116">
        <f t="shared" si="1188"/>
        <v>4005</v>
      </c>
      <c r="BS4760" s="39">
        <v>0</v>
      </c>
      <c r="BT4760" s="168">
        <v>0</v>
      </c>
      <c r="BV4760" s="116">
        <f>IF(Hourly!$AR4760&gt;0,AY4760,"")</f>
        <v>23.437299790947687</v>
      </c>
      <c r="BW4760">
        <f>IF(AND(BV4760&gt;(20.8+0.33*Hourly!$I4760),(BV4760&gt;24),(BV4760&lt;&gt;"")),1,0)</f>
        <v>0</v>
      </c>
      <c r="BX4760">
        <f>IF(AND(BV4760&gt;(21.8+0.33*Hourly!$I4760),(BV4760&gt;24),(BV4760&lt;&gt;"")),1,0)</f>
        <v>0</v>
      </c>
      <c r="BY4760" s="9">
        <f>IF(AND(BV4760&gt;(22.8+0.33*Hourly!$I4760),(BV4760&gt;24),(BV4760&lt;&gt;"")),1,0)</f>
        <v>0</v>
      </c>
    </row>
    <row r="4761" spans="5:77" x14ac:dyDescent="0.35">
      <c r="E4761">
        <f>Hourly!A4761</f>
        <v>2008</v>
      </c>
      <c r="F4761">
        <f>Hourly!B4761</f>
        <v>7</v>
      </c>
      <c r="G4761">
        <f>Hourly!C4761</f>
        <v>18</v>
      </c>
      <c r="H4761">
        <f>Hourly!D4761</f>
        <v>5</v>
      </c>
      <c r="I4761" s="163">
        <v>4757</v>
      </c>
      <c r="J4761" s="19">
        <f>Input!B$22*Input!B$79</f>
        <v>1411.3439999999998</v>
      </c>
      <c r="K4761" s="19">
        <f>Input!B$76*Input!B$88</f>
        <v>656.99775609756091</v>
      </c>
      <c r="L4761" s="19">
        <f>Input!B$77*Input!B$89</f>
        <v>130.99152542372883</v>
      </c>
      <c r="M4761" s="164">
        <f t="shared" si="1189"/>
        <v>2199.3332815212898</v>
      </c>
      <c r="N4761" s="165">
        <f>(Input!B$109*Input!B$102)/3600*Input!B$108</f>
        <v>740.21399999999983</v>
      </c>
      <c r="O4761" s="165">
        <f>(1-Input!B$61)*(Input!B$109*Input!B$33)/3600*Input!B$108*Hourly!AU4761</f>
        <v>444.12839999999994</v>
      </c>
      <c r="P4761" s="19">
        <f>IF(AND(AY4760&gt;Hourly!G4761),(Input!B$109*(Input!B$33*Hourly!AU4761+Input!B$36))/3600*Input!B$108,(1-Input!B$61)*(Input!B$109*Input!B$33)/3600*Input!B$108*Hourly!AU4761)</f>
        <v>11547.338400000001</v>
      </c>
      <c r="Q4761" s="19">
        <f t="shared" si="1186"/>
        <v>3383.6756815212898</v>
      </c>
      <c r="R4761" s="19">
        <f t="shared" si="1190"/>
        <v>14486.885681521289</v>
      </c>
      <c r="S4761" s="165"/>
      <c r="T4761" s="165">
        <f>Input!B$78*Input!B$91</f>
        <v>189.625</v>
      </c>
      <c r="U4761" s="19">
        <f>IF(AND($AY4760&gt;Input!$B$52,Hourly!AI4761&gt;Input!$B$51),Input!$B$93*Input!$F$40*Input!$J$8/100*Hourly!AI4761,Input!$B$93*Input!$B$40*Input!$J$8/100*Hourly!AI4761)</f>
        <v>0</v>
      </c>
      <c r="V4761" s="19">
        <f>IF(AND($AY4760&gt;Input!$B$52,Hourly!AJ4761&gt;Input!$B$51),Input!$B$94*Input!$F$41*Input!$J$9/100*Hourly!AJ4761,Input!$B$94*Input!$B$41*Input!$J$9/100*Hourly!AJ4761)</f>
        <v>0</v>
      </c>
      <c r="W4761" s="19">
        <f>IF(AND($AY4760&gt;Input!$B$52,Hourly!AK4761&gt;Input!$B$51),Input!$B$95*Input!$F$42*Input!$J$10/100*Hourly!AK4761,Input!$B$95*Input!$B$42*Input!$J$10/100*Hourly!AK4761)</f>
        <v>0</v>
      </c>
      <c r="X4761" s="19">
        <f>IF(AND($AY4760&gt;Input!$B$52,Hourly!AL4761&gt;Input!$B$51),Input!$B$96*Input!$F$43*Input!$J$11/100*Hourly!AL4761,Input!$B$96*Input!$B$43*Input!$J$11/100*Hourly!AL4761)</f>
        <v>0</v>
      </c>
      <c r="Y4761" s="19">
        <f>IF(AND($AY4760&gt;Input!$B$52,Hourly!AM4761&gt;Input!$B$51),Input!$B$97*Input!$F$44*Input!$J$12/100*Hourly!AM4761,Input!$B$97*Input!$B$44*Input!$J$12/100*Hourly!AM4761)</f>
        <v>0</v>
      </c>
      <c r="Z4761" s="19">
        <f>IF(AND($AY4760&gt;Input!$B$52,Hourly!AN4761&gt;Input!$B$51),Input!$B$98*Input!$F$45*Input!$J$13/100*Hourly!AN4761,Input!$B$98*Input!$B$45*Input!$J$13/100*Hourly!AN4761)</f>
        <v>0</v>
      </c>
      <c r="AA4761" s="19">
        <f>IF(AND($AY4760&gt;Input!$B$52,Hourly!AO4761&gt;Input!$B$51),Input!$B$99*Input!$F$46*Input!$J$14/100*Hourly!AO4761,Input!$B$99*Input!$B$46*Input!$J$14/100*Hourly!AO4761)</f>
        <v>0</v>
      </c>
      <c r="AB4761" s="19">
        <f>IF(AND($AY4760&gt;Input!$B$52,Hourly!AP4761&gt;Input!$B$51),Input!$B$100*Input!$F$47*Input!$J$15/100*Hourly!AP4761,Input!$B$100*Input!$B$47*Input!$J$15/100*Hourly!AP4761)</f>
        <v>0</v>
      </c>
      <c r="AC4761" s="19">
        <f>IF(AND($AY4760&gt;Input!$B$52,Hourly!AQ4761&gt;Input!$B$51),Input!$B$101*Input!$F$48*Input!$J$16/100*Hourly!AQ4761,Input!$B$101*Input!$B$48*Input!$J$16/100*Hourly!AQ4761)</f>
        <v>0</v>
      </c>
      <c r="AD4761" s="165">
        <f t="shared" si="1191"/>
        <v>0</v>
      </c>
      <c r="AE4761" s="19">
        <f>Hourly!AI4761/Input!$B$107*Input!$J$40*Input!$B$76*Input!$B$80</f>
        <v>0</v>
      </c>
      <c r="AF4761" s="19">
        <f>Hourly!AJ4761/Input!$B$107*Input!$J$41*Input!$B$76*Input!$B$81</f>
        <v>0</v>
      </c>
      <c r="AG4761" s="19">
        <f>Hourly!AK4761/Input!$B$107*Input!$J$42*Input!$B$76*Input!$B$82</f>
        <v>0</v>
      </c>
      <c r="AH4761" s="19">
        <f>Hourly!AL4761/Input!$B$107*Input!$J$43*Input!$B$76*Input!$B$83</f>
        <v>0</v>
      </c>
      <c r="AI4761" s="19">
        <f>Hourly!AM4761/Input!$B$107*Input!$J$44*Input!$B$76*Input!$B$84</f>
        <v>0</v>
      </c>
      <c r="AJ4761" s="19">
        <f>Hourly!AN4761/Input!$B$107*Input!$J$45*Input!$B$76*Input!$B$85</f>
        <v>0</v>
      </c>
      <c r="AK4761" s="19">
        <f>Hourly!AO4761/Input!$B$107*Input!$J$46*Input!$B$76*Input!$B$86</f>
        <v>0</v>
      </c>
      <c r="AL4761" s="19">
        <f>Hourly!AP4761/Input!$B$107*Input!$J$47*Input!$B$76*Input!$B$87</f>
        <v>0</v>
      </c>
      <c r="AM4761" s="164">
        <f>Hourly!AQ4761/Input!$B$107*Input!$J$48*Input!$B$77*Input!$B$89</f>
        <v>0</v>
      </c>
      <c r="AN4761" s="165">
        <f t="shared" si="1187"/>
        <v>0</v>
      </c>
      <c r="AO4761" s="116">
        <f>Input!B$55*Input!$B$18*Input!B$112*Hourly!AR4761</f>
        <v>2398.5</v>
      </c>
      <c r="AP4761">
        <f>Input!B$113*Input!B$114*Input!B$90*Input!B$56*Hourly!AS4761</f>
        <v>2214</v>
      </c>
      <c r="AQ4761">
        <f>Input!B$90*Input!B$57*Hourly!AS4761</f>
        <v>2214</v>
      </c>
      <c r="AR4761" s="19">
        <f>0.5*Input!$B$63*Hourly!AU4761</f>
        <v>61.5</v>
      </c>
      <c r="AS4761" s="165">
        <f t="shared" si="1192"/>
        <v>6857.25</v>
      </c>
      <c r="AT4761" s="159">
        <f>AY4760+(Input!$B$66*1000*(Hourly!AX4761&gt;0)+AD4761+AN4761+AS4761+T4761*(Hourly!J4761-AY4760)+Q4761*(Hourly!G4761-AY4760))/(Q4761+T4761)*(1-EXP(-(Q4761+T4761)/(Input!$B$103*1000000)*3600))</f>
        <v>26.065042968182013</v>
      </c>
      <c r="AU4761" s="24">
        <f>AY4760+(AD4761+AN4761+AS4761+T4761*(Hourly!J4761-AY4760)+Q4761*(Hourly!G4761-AY4760))/(Q4761+T4761)*(1-EXP(-(Q4761+T4761)/(Input!$B$103*1000000)*3600))</f>
        <v>23.368095216051895</v>
      </c>
      <c r="AV4761" s="24">
        <f>AY4760+(-Input!$B$67*1000*(Hourly!AX4761&gt;0)+AD4761+AN4761+AS4761+T4761*(Hourly!J4761-AY4760)+R4761*(Hourly!G4761-AY4760))/(R4761+T4761)*(1-EXP(-(R4761+T4761)/(Input!$B$103*1000000)*3600))</f>
        <v>20.44273836129652</v>
      </c>
      <c r="AW4761" s="160">
        <f>AY4760+(AD4761+AN4761+AS4761+T4761*(Hourly!J4761-AY4760)+R4761*(Hourly!G4761-AY4760))/(R4761+T4761)*(1-EXP(-(R4761+T4761)/(Input!$B$103*1000000)*3600))</f>
        <v>23.099578975458776</v>
      </c>
      <c r="AX4761" s="24"/>
      <c r="AY4761" s="167">
        <f t="shared" si="1193"/>
        <v>23.368095216051895</v>
      </c>
      <c r="BA4761" s="159">
        <f>IF(BI4761,Input!$B$66*1000*(Hourly!AX4761&gt;0),IF(BJ4761,-(AD4761+AN4761+AS4761+T4761*(Hourly!J4761-AY4760)+Q4761*(Hourly!G4761-AY4760))+(Q4761+T4761)*(BE4761-AY4760)/(1-EXP(-(Q4761+T4761)/(Input!$B$103*1000000)*3600))))/1000</f>
        <v>0</v>
      </c>
      <c r="BB4761" s="24">
        <f>IF(BO4761,-Input!$B$67*1000*(Hourly!AX4761&gt;0),IF(BN4761,-(AD4761+AN4761+AS4761+T4761*(Hourly!J4761-AY4760)+R4761*(Hourly!G4761-AY4760))+(R4761+T4761)*(BF4761-AY4760)/(1-EXP(-(R4761+T4761)/(Input!$B$103*1000000)*3600))))/1000</f>
        <v>0</v>
      </c>
      <c r="BC4761" s="160">
        <f t="shared" si="1194"/>
        <v>0</v>
      </c>
      <c r="BD4761" s="24"/>
      <c r="BE4761" s="116">
        <f>IF(Hourly!AT4761=1,Input!$B$4,IF(Hourly!AT4761=0.5,Input!$F$4,0))</f>
        <v>16</v>
      </c>
      <c r="BF4761">
        <f>IF(Hourly!AT4761=1,Input!$B$5,IF(Hourly!AT4761=0.5,Input!$F$5,0))</f>
        <v>24</v>
      </c>
      <c r="BG4761" s="9">
        <f>Input!$B$35+0.0000000001</f>
        <v>23.900000000099997</v>
      </c>
      <c r="BI4761" s="116">
        <f t="shared" si="1195"/>
        <v>0</v>
      </c>
      <c r="BJ4761">
        <f t="shared" si="1196"/>
        <v>0</v>
      </c>
      <c r="BK4761">
        <f t="shared" si="1197"/>
        <v>1</v>
      </c>
      <c r="BL4761">
        <f t="shared" si="1198"/>
        <v>0</v>
      </c>
      <c r="BM4761">
        <f t="shared" si="1199"/>
        <v>0</v>
      </c>
      <c r="BN4761">
        <f t="shared" si="1200"/>
        <v>0</v>
      </c>
      <c r="BO4761" s="9">
        <f t="shared" si="1201"/>
        <v>0</v>
      </c>
      <c r="BR4761" s="116">
        <f t="shared" si="1188"/>
        <v>4004</v>
      </c>
      <c r="BS4761" s="39">
        <v>0</v>
      </c>
      <c r="BT4761" s="168">
        <v>0</v>
      </c>
      <c r="BV4761" s="116">
        <f>IF(Hourly!$AR4761&gt;0,AY4761,"")</f>
        <v>23.368095216051895</v>
      </c>
      <c r="BW4761">
        <f>IF(AND(BV4761&gt;(20.8+0.33*Hourly!$I4761),(BV4761&gt;24),(BV4761&lt;&gt;"")),1,0)</f>
        <v>0</v>
      </c>
      <c r="BX4761">
        <f>IF(AND(BV4761&gt;(21.8+0.33*Hourly!$I4761),(BV4761&gt;24),(BV4761&lt;&gt;"")),1,0)</f>
        <v>0</v>
      </c>
      <c r="BY4761" s="9">
        <f>IF(AND(BV4761&gt;(22.8+0.33*Hourly!$I4761),(BV4761&gt;24),(BV4761&lt;&gt;"")),1,0)</f>
        <v>0</v>
      </c>
    </row>
    <row r="4762" spans="5:77" x14ac:dyDescent="0.35">
      <c r="E4762">
        <f>Hourly!A4762</f>
        <v>2008</v>
      </c>
      <c r="F4762">
        <f>Hourly!B4762</f>
        <v>7</v>
      </c>
      <c r="G4762">
        <f>Hourly!C4762</f>
        <v>18</v>
      </c>
      <c r="H4762">
        <f>Hourly!D4762</f>
        <v>6</v>
      </c>
      <c r="I4762" s="163">
        <v>4758</v>
      </c>
      <c r="J4762" s="19">
        <f>Input!B$22*Input!B$79</f>
        <v>1411.3439999999998</v>
      </c>
      <c r="K4762" s="19">
        <f>Input!B$76*Input!B$88</f>
        <v>656.99775609756091</v>
      </c>
      <c r="L4762" s="19">
        <f>Input!B$77*Input!B$89</f>
        <v>130.99152542372883</v>
      </c>
      <c r="M4762" s="164">
        <f t="shared" si="1189"/>
        <v>2199.3332815212898</v>
      </c>
      <c r="N4762" s="165">
        <f>(Input!B$109*Input!B$102)/3600*Input!B$108</f>
        <v>740.21399999999983</v>
      </c>
      <c r="O4762" s="165">
        <f>(1-Input!B$61)*(Input!B$109*Input!B$33)/3600*Input!B$108*Hourly!AU4762</f>
        <v>444.12839999999994</v>
      </c>
      <c r="P4762" s="19">
        <f>IF(AND(AY4761&gt;Hourly!G4762),(Input!B$109*(Input!B$33*Hourly!AU4762+Input!B$36))/3600*Input!B$108,(1-Input!B$61)*(Input!B$109*Input!B$33)/3600*Input!B$108*Hourly!AU4762)</f>
        <v>11547.338400000001</v>
      </c>
      <c r="Q4762" s="19">
        <f t="shared" si="1186"/>
        <v>3383.6756815212898</v>
      </c>
      <c r="R4762" s="19">
        <f t="shared" si="1190"/>
        <v>14486.885681521289</v>
      </c>
      <c r="S4762" s="165"/>
      <c r="T4762" s="165">
        <f>Input!B$78*Input!B$91</f>
        <v>189.625</v>
      </c>
      <c r="U4762" s="19">
        <f>IF(AND($AY4761&gt;Input!$B$52,Hourly!AI4762&gt;Input!$B$51),Input!$B$93*Input!$F$40*Input!$J$8/100*Hourly!AI4762,Input!$B$93*Input!$B$40*Input!$J$8/100*Hourly!AI4762)</f>
        <v>0</v>
      </c>
      <c r="V4762" s="19">
        <f>IF(AND($AY4761&gt;Input!$B$52,Hourly!AJ4762&gt;Input!$B$51),Input!$B$94*Input!$F$41*Input!$J$9/100*Hourly!AJ4762,Input!$B$94*Input!$B$41*Input!$J$9/100*Hourly!AJ4762)</f>
        <v>445.92012242440762</v>
      </c>
      <c r="W4762" s="19">
        <f>IF(AND($AY4761&gt;Input!$B$52,Hourly!AK4762&gt;Input!$B$51),Input!$B$95*Input!$F$42*Input!$J$10/100*Hourly!AK4762,Input!$B$95*Input!$B$42*Input!$J$10/100*Hourly!AK4762)</f>
        <v>0</v>
      </c>
      <c r="X4762" s="19">
        <f>IF(AND($AY4761&gt;Input!$B$52,Hourly!AL4762&gt;Input!$B$51),Input!$B$96*Input!$F$43*Input!$J$11/100*Hourly!AL4762,Input!$B$96*Input!$B$43*Input!$J$11/100*Hourly!AL4762)</f>
        <v>240.27669788552723</v>
      </c>
      <c r="Y4762" s="19">
        <f>IF(AND($AY4761&gt;Input!$B$52,Hourly!AM4762&gt;Input!$B$51),Input!$B$97*Input!$F$44*Input!$J$12/100*Hourly!AM4762,Input!$B$97*Input!$B$44*Input!$J$12/100*Hourly!AM4762)</f>
        <v>0</v>
      </c>
      <c r="Z4762" s="19">
        <f>IF(AND($AY4761&gt;Input!$B$52,Hourly!AN4762&gt;Input!$B$51),Input!$B$98*Input!$F$45*Input!$J$13/100*Hourly!AN4762,Input!$B$98*Input!$B$45*Input!$J$13/100*Hourly!AN4762)</f>
        <v>553.229279907256</v>
      </c>
      <c r="AA4762" s="19">
        <f>IF(AND($AY4761&gt;Input!$B$52,Hourly!AO4762&gt;Input!$B$51),Input!$B$99*Input!$F$46*Input!$J$14/100*Hourly!AO4762,Input!$B$99*Input!$B$46*Input!$J$14/100*Hourly!AO4762)</f>
        <v>0</v>
      </c>
      <c r="AB4762" s="19">
        <f>IF(AND($AY4761&gt;Input!$B$52,Hourly!AP4762&gt;Input!$B$51),Input!$B$100*Input!$F$47*Input!$J$15/100*Hourly!AP4762,Input!$B$100*Input!$B$47*Input!$J$15/100*Hourly!AP4762)</f>
        <v>236.57831048665543</v>
      </c>
      <c r="AC4762" s="19">
        <f>IF(AND($AY4761&gt;Input!$B$52,Hourly!AQ4762&gt;Input!$B$51),Input!$B$101*Input!$F$48*Input!$J$16/100*Hourly!AQ4762,Input!$B$101*Input!$B$48*Input!$J$16/100*Hourly!AQ4762)</f>
        <v>0</v>
      </c>
      <c r="AD4762" s="165">
        <f t="shared" si="1191"/>
        <v>1476.0044107038464</v>
      </c>
      <c r="AE4762" s="19">
        <f>Hourly!AI4762/Input!$B$107*Input!$J$40*Input!$B$76*Input!$B$80</f>
        <v>0</v>
      </c>
      <c r="AF4762" s="19">
        <f>Hourly!AJ4762/Input!$B$107*Input!$J$41*Input!$B$76*Input!$B$81</f>
        <v>32.979369186756969</v>
      </c>
      <c r="AG4762" s="19">
        <f>Hourly!AK4762/Input!$B$107*Input!$J$42*Input!$B$76*Input!$B$82</f>
        <v>0</v>
      </c>
      <c r="AH4762" s="19">
        <f>Hourly!AL4762/Input!$B$107*Input!$J$43*Input!$B$76*Input!$B$83</f>
        <v>13.344389060679701</v>
      </c>
      <c r="AI4762" s="19">
        <f>Hourly!AM4762/Input!$B$107*Input!$J$44*Input!$B$76*Input!$B$84</f>
        <v>0</v>
      </c>
      <c r="AJ4762" s="19">
        <f>Hourly!AN4762/Input!$B$107*Input!$J$45*Input!$B$76*Input!$B$85</f>
        <v>26.903501567305575</v>
      </c>
      <c r="AK4762" s="19">
        <f>Hourly!AO4762/Input!$B$107*Input!$J$46*Input!$B$76*Input!$B$86</f>
        <v>0</v>
      </c>
      <c r="AL4762" s="19">
        <f>Hourly!AP4762/Input!$B$107*Input!$J$47*Input!$B$76*Input!$B$87</f>
        <v>13.138989532627367</v>
      </c>
      <c r="AM4762" s="164">
        <f>Hourly!AQ4762/Input!$B$107*Input!$J$48*Input!$B$77*Input!$B$89</f>
        <v>34.931073446327687</v>
      </c>
      <c r="AN4762" s="165">
        <f t="shared" si="1187"/>
        <v>121.29732279369729</v>
      </c>
      <c r="AO4762" s="116">
        <f>Input!B$55*Input!$B$18*Input!B$112*Hourly!AR4762</f>
        <v>2398.5</v>
      </c>
      <c r="AP4762">
        <f>Input!B$113*Input!B$114*Input!B$90*Input!B$56*Hourly!AS4762</f>
        <v>2214</v>
      </c>
      <c r="AQ4762">
        <f>Input!B$90*Input!B$57*Hourly!AS4762</f>
        <v>2214</v>
      </c>
      <c r="AR4762" s="19">
        <f>0.5*Input!$B$63*Hourly!AU4762</f>
        <v>61.5</v>
      </c>
      <c r="AS4762" s="165">
        <f t="shared" si="1192"/>
        <v>6857.25</v>
      </c>
      <c r="AT4762" s="159">
        <f>AY4761+(Input!$B$66*1000*(Hourly!AX4762&gt;0)+AD4762+AN4762+AS4762+T4762*(Hourly!J4762-AY4761)+Q4762*(Hourly!G4762-AY4761))/(Q4762+T4762)*(1-EXP(-(Q4762+T4762)/(Input!$B$103*1000000)*3600))</f>
        <v>26.002638276761445</v>
      </c>
      <c r="AU4762" s="24">
        <f>AY4761+(AD4762+AN4762+AS4762+T4762*(Hourly!J4762-AY4761)+Q4762*(Hourly!G4762-AY4761))/(Q4762+T4762)*(1-EXP(-(Q4762+T4762)/(Input!$B$103*1000000)*3600))</f>
        <v>23.305690524631327</v>
      </c>
      <c r="AV4762" s="24">
        <f>AY4761+(-Input!$B$67*1000*(Hourly!AX4762&gt;0)+AD4762+AN4762+AS4762+T4762*(Hourly!J4762-AY4761)+R4762*(Hourly!G4762-AY4761))/(R4762+T4762)*(1-EXP(-(R4762+T4762)/(Input!$B$103*1000000)*3600))</f>
        <v>20.388173936115209</v>
      </c>
      <c r="AW4762" s="160">
        <f>AY4761+(AD4762+AN4762+AS4762+T4762*(Hourly!J4762-AY4761)+R4762*(Hourly!G4762-AY4761))/(R4762+T4762)*(1-EXP(-(R4762+T4762)/(Input!$B$103*1000000)*3600))</f>
        <v>23.045014550277465</v>
      </c>
      <c r="AX4762" s="24"/>
      <c r="AY4762" s="167">
        <f t="shared" si="1193"/>
        <v>23.305690524631327</v>
      </c>
      <c r="BA4762" s="159">
        <f>IF(BI4762,Input!$B$66*1000*(Hourly!AX4762&gt;0),IF(BJ4762,-(AD4762+AN4762+AS4762+T4762*(Hourly!J4762-AY4761)+Q4762*(Hourly!G4762-AY4761))+(Q4762+T4762)*(BE4762-AY4761)/(1-EXP(-(Q4762+T4762)/(Input!$B$103*1000000)*3600))))/1000</f>
        <v>0</v>
      </c>
      <c r="BB4762" s="24">
        <f>IF(BO4762,-Input!$B$67*1000*(Hourly!AX4762&gt;0),IF(BN4762,-(AD4762+AN4762+AS4762+T4762*(Hourly!J4762-AY4761)+R4762*(Hourly!G4762-AY4761))+(R4762+T4762)*(BF4762-AY4761)/(1-EXP(-(R4762+T4762)/(Input!$B$103*1000000)*3600))))/1000</f>
        <v>0</v>
      </c>
      <c r="BC4762" s="160">
        <f t="shared" si="1194"/>
        <v>0</v>
      </c>
      <c r="BD4762" s="24"/>
      <c r="BE4762" s="116">
        <f>IF(Hourly!AT4762=1,Input!$B$4,IF(Hourly!AT4762=0.5,Input!$F$4,0))</f>
        <v>16</v>
      </c>
      <c r="BF4762">
        <f>IF(Hourly!AT4762=1,Input!$B$5,IF(Hourly!AT4762=0.5,Input!$F$5,0))</f>
        <v>24</v>
      </c>
      <c r="BG4762" s="9">
        <f>Input!$B$35+0.0000000001</f>
        <v>23.900000000099997</v>
      </c>
      <c r="BI4762" s="116">
        <f t="shared" si="1195"/>
        <v>0</v>
      </c>
      <c r="BJ4762">
        <f t="shared" si="1196"/>
        <v>0</v>
      </c>
      <c r="BK4762">
        <f t="shared" si="1197"/>
        <v>1</v>
      </c>
      <c r="BL4762">
        <f t="shared" si="1198"/>
        <v>0</v>
      </c>
      <c r="BM4762">
        <f t="shared" si="1199"/>
        <v>0</v>
      </c>
      <c r="BN4762">
        <f t="shared" si="1200"/>
        <v>0</v>
      </c>
      <c r="BO4762" s="9">
        <f t="shared" si="1201"/>
        <v>0</v>
      </c>
      <c r="BR4762" s="116">
        <f t="shared" si="1188"/>
        <v>4003</v>
      </c>
      <c r="BS4762" s="39">
        <v>0</v>
      </c>
      <c r="BT4762" s="168">
        <v>0</v>
      </c>
      <c r="BV4762" s="116">
        <f>IF(Hourly!$AR4762&gt;0,AY4762,"")</f>
        <v>23.305690524631327</v>
      </c>
      <c r="BW4762">
        <f>IF(AND(BV4762&gt;(20.8+0.33*Hourly!$I4762),(BV4762&gt;24),(BV4762&lt;&gt;"")),1,0)</f>
        <v>0</v>
      </c>
      <c r="BX4762">
        <f>IF(AND(BV4762&gt;(21.8+0.33*Hourly!$I4762),(BV4762&gt;24),(BV4762&lt;&gt;"")),1,0)</f>
        <v>0</v>
      </c>
      <c r="BY4762" s="9">
        <f>IF(AND(BV4762&gt;(22.8+0.33*Hourly!$I4762),(BV4762&gt;24),(BV4762&lt;&gt;"")),1,0)</f>
        <v>0</v>
      </c>
    </row>
    <row r="4763" spans="5:77" x14ac:dyDescent="0.35">
      <c r="E4763">
        <f>Hourly!A4763</f>
        <v>2008</v>
      </c>
      <c r="F4763">
        <f>Hourly!B4763</f>
        <v>7</v>
      </c>
      <c r="G4763">
        <f>Hourly!C4763</f>
        <v>18</v>
      </c>
      <c r="H4763">
        <f>Hourly!D4763</f>
        <v>7</v>
      </c>
      <c r="I4763" s="163">
        <v>4759</v>
      </c>
      <c r="J4763" s="19">
        <f>Input!B$22*Input!B$79</f>
        <v>1411.3439999999998</v>
      </c>
      <c r="K4763" s="19">
        <f>Input!B$76*Input!B$88</f>
        <v>656.99775609756091</v>
      </c>
      <c r="L4763" s="19">
        <f>Input!B$77*Input!B$89</f>
        <v>130.99152542372883</v>
      </c>
      <c r="M4763" s="164">
        <f t="shared" si="1189"/>
        <v>2199.3332815212898</v>
      </c>
      <c r="N4763" s="165">
        <f>(Input!B$109*Input!B$102)/3600*Input!B$108</f>
        <v>740.21399999999983</v>
      </c>
      <c r="O4763" s="165">
        <f>(1-Input!B$61)*(Input!B$109*Input!B$33)/3600*Input!B$108*Hourly!AU4763</f>
        <v>444.12839999999994</v>
      </c>
      <c r="P4763" s="19">
        <f>IF(AND(AY4762&gt;Hourly!G4763),(Input!B$109*(Input!B$33*Hourly!AU4763+Input!B$36))/3600*Input!B$108,(1-Input!B$61)*(Input!B$109*Input!B$33)/3600*Input!B$108*Hourly!AU4763)</f>
        <v>11547.338400000001</v>
      </c>
      <c r="Q4763" s="19">
        <f t="shared" si="1186"/>
        <v>3383.6756815212898</v>
      </c>
      <c r="R4763" s="19">
        <f t="shared" si="1190"/>
        <v>14486.885681521289</v>
      </c>
      <c r="S4763" s="165"/>
      <c r="T4763" s="165">
        <f>Input!B$78*Input!B$91</f>
        <v>189.625</v>
      </c>
      <c r="U4763" s="19">
        <f>IF(AND($AY4762&gt;Input!$B$52,Hourly!AI4763&gt;Input!$B$51),Input!$B$93*Input!$F$40*Input!$J$8/100*Hourly!AI4763,Input!$B$93*Input!$B$40*Input!$J$8/100*Hourly!AI4763)</f>
        <v>0</v>
      </c>
      <c r="V4763" s="19">
        <f>IF(AND($AY4762&gt;Input!$B$52,Hourly!AJ4763&gt;Input!$B$51),Input!$B$94*Input!$F$41*Input!$J$9/100*Hourly!AJ4763,Input!$B$94*Input!$B$41*Input!$J$9/100*Hourly!AJ4763)</f>
        <v>1347.3277080635226</v>
      </c>
      <c r="W4763" s="19">
        <f>IF(AND($AY4762&gt;Input!$B$52,Hourly!AK4763&gt;Input!$B$51),Input!$B$95*Input!$F$42*Input!$J$10/100*Hourly!AK4763,Input!$B$95*Input!$B$42*Input!$J$10/100*Hourly!AK4763)</f>
        <v>0</v>
      </c>
      <c r="X4763" s="19">
        <f>IF(AND($AY4762&gt;Input!$B$52,Hourly!AL4763&gt;Input!$B$51),Input!$B$96*Input!$F$43*Input!$J$11/100*Hourly!AL4763,Input!$B$96*Input!$B$43*Input!$J$11/100*Hourly!AL4763)</f>
        <v>749.54913321478955</v>
      </c>
      <c r="Y4763" s="19">
        <f>IF(AND($AY4762&gt;Input!$B$52,Hourly!AM4763&gt;Input!$B$51),Input!$B$97*Input!$F$44*Input!$J$12/100*Hourly!AM4763,Input!$B$97*Input!$B$44*Input!$J$12/100*Hourly!AM4763)</f>
        <v>0</v>
      </c>
      <c r="Z4763" s="19">
        <f>IF(AND($AY4762&gt;Input!$B$52,Hourly!AN4763&gt;Input!$B$51),Input!$B$98*Input!$F$45*Input!$J$13/100*Hourly!AN4763,Input!$B$98*Input!$B$45*Input!$J$13/100*Hourly!AN4763)</f>
        <v>1719.9227990382394</v>
      </c>
      <c r="AA4763" s="19">
        <f>IF(AND($AY4762&gt;Input!$B$52,Hourly!AO4763&gt;Input!$B$51),Input!$B$99*Input!$F$46*Input!$J$14/100*Hourly!AO4763,Input!$B$99*Input!$B$46*Input!$J$14/100*Hourly!AO4763)</f>
        <v>0</v>
      </c>
      <c r="AB4763" s="19">
        <f>IF(AND($AY4762&gt;Input!$B$52,Hourly!AP4763&gt;Input!$B$51),Input!$B$100*Input!$F$47*Input!$J$15/100*Hourly!AP4763,Input!$B$100*Input!$B$47*Input!$J$15/100*Hourly!AP4763)</f>
        <v>735.49330222029948</v>
      </c>
      <c r="AC4763" s="19">
        <f>IF(AND($AY4762&gt;Input!$B$52,Hourly!AQ4763&gt;Input!$B$51),Input!$B$101*Input!$F$48*Input!$J$16/100*Hourly!AQ4763,Input!$B$101*Input!$B$48*Input!$J$16/100*Hourly!AQ4763)</f>
        <v>0</v>
      </c>
      <c r="AD4763" s="165">
        <f t="shared" si="1191"/>
        <v>4552.2929425368511</v>
      </c>
      <c r="AE4763" s="19">
        <f>Hourly!AI4763/Input!$B$107*Input!$J$40*Input!$B$76*Input!$B$80</f>
        <v>0</v>
      </c>
      <c r="AF4763" s="19">
        <f>Hourly!AJ4763/Input!$B$107*Input!$J$41*Input!$B$76*Input!$B$81</f>
        <v>99.645689138656138</v>
      </c>
      <c r="AG4763" s="19">
        <f>Hourly!AK4763/Input!$B$107*Input!$J$42*Input!$B$76*Input!$B$82</f>
        <v>0</v>
      </c>
      <c r="AH4763" s="19">
        <f>Hourly!AL4763/Input!$B$107*Input!$J$43*Input!$B$76*Input!$B$83</f>
        <v>41.628153465296414</v>
      </c>
      <c r="AI4763" s="19">
        <f>Hourly!AM4763/Input!$B$107*Input!$J$44*Input!$B$76*Input!$B$84</f>
        <v>0</v>
      </c>
      <c r="AJ4763" s="19">
        <f>Hourly!AN4763/Input!$B$107*Input!$J$45*Input!$B$76*Input!$B$85</f>
        <v>83.639726601829452</v>
      </c>
      <c r="AK4763" s="19">
        <f>Hourly!AO4763/Input!$B$107*Input!$J$46*Input!$B$76*Input!$B$86</f>
        <v>0</v>
      </c>
      <c r="AL4763" s="19">
        <f>Hourly!AP4763/Input!$B$107*Input!$J$47*Input!$B$76*Input!$B$87</f>
        <v>40.847526467288489</v>
      </c>
      <c r="AM4763" s="164">
        <f>Hourly!AQ4763/Input!$B$107*Input!$J$48*Input!$B$77*Input!$B$89</f>
        <v>109.15960451977402</v>
      </c>
      <c r="AN4763" s="165">
        <f t="shared" si="1187"/>
        <v>374.92070019284449</v>
      </c>
      <c r="AO4763" s="116">
        <f>Input!B$55*Input!$B$18*Input!B$112*Hourly!AR4763</f>
        <v>2398.5</v>
      </c>
      <c r="AP4763">
        <f>Input!B$113*Input!B$114*Input!B$90*Input!B$56*Hourly!AS4763</f>
        <v>2214</v>
      </c>
      <c r="AQ4763">
        <f>Input!B$90*Input!B$57*Hourly!AS4763</f>
        <v>2214</v>
      </c>
      <c r="AR4763" s="19">
        <f>0.5*Input!$B$63*Hourly!AU4763</f>
        <v>61.5</v>
      </c>
      <c r="AS4763" s="165">
        <f t="shared" si="1192"/>
        <v>6857.25</v>
      </c>
      <c r="AT4763" s="159">
        <f>AY4762+(Input!$B$66*1000*(Hourly!AX4763&gt;0)+AD4763+AN4763+AS4763+T4763*(Hourly!J4763-AY4762)+Q4763*(Hourly!G4763-AY4762))/(Q4763+T4763)*(1-EXP(-(Q4763+T4763)/(Input!$B$103*1000000)*3600))</f>
        <v>25.951640697422182</v>
      </c>
      <c r="AU4763" s="24">
        <f>AY4762+(AD4763+AN4763+AS4763+T4763*(Hourly!J4763-AY4762)+Q4763*(Hourly!G4763-AY4762))/(Q4763+T4763)*(1-EXP(-(Q4763+T4763)/(Input!$B$103*1000000)*3600))</f>
        <v>23.25469294529206</v>
      </c>
      <c r="AV4763" s="24">
        <f>AY4762+(-Input!$B$67*1000*(Hourly!AX4763&gt;0)+AD4763+AN4763+AS4763+T4763*(Hourly!J4763-AY4762)+R4763*(Hourly!G4763-AY4762))/(R4763+T4763)*(1-EXP(-(R4763+T4763)/(Input!$B$103*1000000)*3600))</f>
        <v>20.34474751461855</v>
      </c>
      <c r="AW4763" s="160">
        <f>AY4762+(AD4763+AN4763+AS4763+T4763*(Hourly!J4763-AY4762)+R4763*(Hourly!G4763-AY4762))/(R4763+T4763)*(1-EXP(-(R4763+T4763)/(Input!$B$103*1000000)*3600))</f>
        <v>23.00158812878081</v>
      </c>
      <c r="AX4763" s="24"/>
      <c r="AY4763" s="167">
        <f t="shared" si="1193"/>
        <v>23.25469294529206</v>
      </c>
      <c r="BA4763" s="159">
        <f>IF(BI4763,Input!$B$66*1000*(Hourly!AX4763&gt;0),IF(BJ4763,-(AD4763+AN4763+AS4763+T4763*(Hourly!J4763-AY4762)+Q4763*(Hourly!G4763-AY4762))+(Q4763+T4763)*(BE4763-AY4762)/(1-EXP(-(Q4763+T4763)/(Input!$B$103*1000000)*3600))))/1000</f>
        <v>0</v>
      </c>
      <c r="BB4763" s="24">
        <f>IF(BO4763,-Input!$B$67*1000*(Hourly!AX4763&gt;0),IF(BN4763,-(AD4763+AN4763+AS4763+T4763*(Hourly!J4763-AY4762)+R4763*(Hourly!G4763-AY4762))+(R4763+T4763)*(BF4763-AY4762)/(1-EXP(-(R4763+T4763)/(Input!$B$103*1000000)*3600))))/1000</f>
        <v>0</v>
      </c>
      <c r="BC4763" s="160">
        <f t="shared" si="1194"/>
        <v>0</v>
      </c>
      <c r="BD4763" s="24"/>
      <c r="BE4763" s="116">
        <f>IF(Hourly!AT4763=1,Input!$B$4,IF(Hourly!AT4763=0.5,Input!$F$4,0))</f>
        <v>16</v>
      </c>
      <c r="BF4763">
        <f>IF(Hourly!AT4763=1,Input!$B$5,IF(Hourly!AT4763=0.5,Input!$F$5,0))</f>
        <v>24</v>
      </c>
      <c r="BG4763" s="9">
        <f>Input!$B$35+0.0000000001</f>
        <v>23.900000000099997</v>
      </c>
      <c r="BI4763" s="116">
        <f t="shared" si="1195"/>
        <v>0</v>
      </c>
      <c r="BJ4763">
        <f t="shared" si="1196"/>
        <v>0</v>
      </c>
      <c r="BK4763">
        <f t="shared" si="1197"/>
        <v>1</v>
      </c>
      <c r="BL4763">
        <f t="shared" si="1198"/>
        <v>0</v>
      </c>
      <c r="BM4763">
        <f t="shared" si="1199"/>
        <v>0</v>
      </c>
      <c r="BN4763">
        <f t="shared" si="1200"/>
        <v>0</v>
      </c>
      <c r="BO4763" s="9">
        <f t="shared" si="1201"/>
        <v>0</v>
      </c>
      <c r="BR4763" s="116">
        <f t="shared" si="1188"/>
        <v>4002</v>
      </c>
      <c r="BS4763" s="39">
        <v>0</v>
      </c>
      <c r="BT4763" s="168">
        <v>0</v>
      </c>
      <c r="BV4763" s="116">
        <f>IF(Hourly!$AR4763&gt;0,AY4763,"")</f>
        <v>23.25469294529206</v>
      </c>
      <c r="BW4763">
        <f>IF(AND(BV4763&gt;(20.8+0.33*Hourly!$I4763),(BV4763&gt;24),(BV4763&lt;&gt;"")),1,0)</f>
        <v>0</v>
      </c>
      <c r="BX4763">
        <f>IF(AND(BV4763&gt;(21.8+0.33*Hourly!$I4763),(BV4763&gt;24),(BV4763&lt;&gt;"")),1,0)</f>
        <v>0</v>
      </c>
      <c r="BY4763" s="9">
        <f>IF(AND(BV4763&gt;(22.8+0.33*Hourly!$I4763),(BV4763&gt;24),(BV4763&lt;&gt;"")),1,0)</f>
        <v>0</v>
      </c>
    </row>
    <row r="4764" spans="5:77" x14ac:dyDescent="0.35">
      <c r="E4764">
        <f>Hourly!A4764</f>
        <v>2008</v>
      </c>
      <c r="F4764">
        <f>Hourly!B4764</f>
        <v>7</v>
      </c>
      <c r="G4764">
        <f>Hourly!C4764</f>
        <v>18</v>
      </c>
      <c r="H4764">
        <f>Hourly!D4764</f>
        <v>8</v>
      </c>
      <c r="I4764" s="163">
        <v>4760</v>
      </c>
      <c r="J4764" s="19">
        <f>Input!B$22*Input!B$79</f>
        <v>1411.3439999999998</v>
      </c>
      <c r="K4764" s="19">
        <f>Input!B$76*Input!B$88</f>
        <v>656.99775609756091</v>
      </c>
      <c r="L4764" s="19">
        <f>Input!B$77*Input!B$89</f>
        <v>130.99152542372883</v>
      </c>
      <c r="M4764" s="164">
        <f t="shared" si="1189"/>
        <v>2199.3332815212898</v>
      </c>
      <c r="N4764" s="165">
        <f>(Input!B$109*Input!B$102)/3600*Input!B$108</f>
        <v>740.21399999999983</v>
      </c>
      <c r="O4764" s="165">
        <f>(1-Input!B$61)*(Input!B$109*Input!B$33)/3600*Input!B$108*Hourly!AU4764</f>
        <v>177.65135999999998</v>
      </c>
      <c r="P4764" s="19">
        <f>IF(AND(AY4763&gt;Hourly!G4764),(Input!B$109*(Input!B$33*Hourly!AU4764+Input!B$36))/3600*Input!B$108,(1-Input!B$61)*(Input!B$109*Input!B$33)/3600*Input!B$108*Hourly!AU4764)</f>
        <v>11280.861359999999</v>
      </c>
      <c r="Q4764" s="19">
        <f t="shared" si="1186"/>
        <v>3117.1986415212896</v>
      </c>
      <c r="R4764" s="19">
        <f t="shared" si="1190"/>
        <v>14220.408641521288</v>
      </c>
      <c r="S4764" s="165"/>
      <c r="T4764" s="165">
        <f>Input!B$78*Input!B$91</f>
        <v>189.625</v>
      </c>
      <c r="U4764" s="19">
        <f>IF(AND($AY4763&gt;Input!$B$52,Hourly!AI4764&gt;Input!$B$51),Input!$B$93*Input!$F$40*Input!$J$8/100*Hourly!AI4764,Input!$B$93*Input!$B$40*Input!$J$8/100*Hourly!AI4764)</f>
        <v>0</v>
      </c>
      <c r="V4764" s="19">
        <f>IF(AND($AY4763&gt;Input!$B$52,Hourly!AJ4764&gt;Input!$B$51),Input!$B$94*Input!$F$41*Input!$J$9/100*Hourly!AJ4764,Input!$B$94*Input!$B$41*Input!$J$9/100*Hourly!AJ4764)</f>
        <v>4338.8558702532664</v>
      </c>
      <c r="W4764" s="19">
        <f>IF(AND($AY4763&gt;Input!$B$52,Hourly!AK4764&gt;Input!$B$51),Input!$B$95*Input!$F$42*Input!$J$10/100*Hourly!AK4764,Input!$B$95*Input!$B$42*Input!$J$10/100*Hourly!AK4764)</f>
        <v>0</v>
      </c>
      <c r="X4764" s="19">
        <f>IF(AND($AY4763&gt;Input!$B$52,Hourly!AL4764&gt;Input!$B$51),Input!$B$96*Input!$F$43*Input!$J$11/100*Hourly!AL4764,Input!$B$96*Input!$B$43*Input!$J$11/100*Hourly!AL4764)</f>
        <v>2438.0571836831186</v>
      </c>
      <c r="Y4764" s="19">
        <f>IF(AND($AY4763&gt;Input!$B$52,Hourly!AM4764&gt;Input!$B$51),Input!$B$97*Input!$F$44*Input!$J$12/100*Hourly!AM4764,Input!$B$97*Input!$B$44*Input!$J$12/100*Hourly!AM4764)</f>
        <v>0</v>
      </c>
      <c r="Z4764" s="19">
        <f>IF(AND($AY4763&gt;Input!$B$52,Hourly!AN4764&gt;Input!$B$51),Input!$B$98*Input!$F$45*Input!$J$13/100*Hourly!AN4764,Input!$B$98*Input!$B$45*Input!$J$13/100*Hourly!AN4764)</f>
        <v>5518.0350095241956</v>
      </c>
      <c r="AA4764" s="19">
        <f>IF(AND($AY4763&gt;Input!$B$52,Hourly!AO4764&gt;Input!$B$51),Input!$B$99*Input!$F$46*Input!$J$14/100*Hourly!AO4764,Input!$B$99*Input!$B$46*Input!$J$14/100*Hourly!AO4764)</f>
        <v>0</v>
      </c>
      <c r="AB4764" s="19">
        <f>IF(AND($AY4763&gt;Input!$B$52,Hourly!AP4764&gt;Input!$B$51),Input!$B$100*Input!$F$47*Input!$J$15/100*Hourly!AP4764,Input!$B$100*Input!$B$47*Input!$J$15/100*Hourly!AP4764)</f>
        <v>2359.6860238096879</v>
      </c>
      <c r="AC4764" s="19">
        <f>IF(AND($AY4763&gt;Input!$B$52,Hourly!AQ4764&gt;Input!$B$51),Input!$B$101*Input!$F$48*Input!$J$16/100*Hourly!AQ4764,Input!$B$101*Input!$B$48*Input!$J$16/100*Hourly!AQ4764)</f>
        <v>0</v>
      </c>
      <c r="AD4764" s="165">
        <f t="shared" si="1191"/>
        <v>14654.634087270268</v>
      </c>
      <c r="AE4764" s="19">
        <f>Hourly!AI4764/Input!$B$107*Input!$J$40*Input!$B$76*Input!$B$80</f>
        <v>0</v>
      </c>
      <c r="AF4764" s="19">
        <f>Hourly!AJ4764/Input!$B$107*Input!$J$41*Input!$B$76*Input!$B$81</f>
        <v>320.8931878095886</v>
      </c>
      <c r="AG4764" s="19">
        <f>Hourly!AK4764/Input!$B$107*Input!$J$42*Input!$B$76*Input!$B$82</f>
        <v>0</v>
      </c>
      <c r="AH4764" s="19">
        <f>Hourly!AL4764/Input!$B$107*Input!$J$43*Input!$B$76*Input!$B$83</f>
        <v>135.40382358156356</v>
      </c>
      <c r="AI4764" s="19">
        <f>Hourly!AM4764/Input!$B$107*Input!$J$44*Input!$B$76*Input!$B$84</f>
        <v>0</v>
      </c>
      <c r="AJ4764" s="19">
        <f>Hourly!AN4764/Input!$B$107*Input!$J$45*Input!$B$76*Input!$B$85</f>
        <v>268.34166035475988</v>
      </c>
      <c r="AK4764" s="19">
        <f>Hourly!AO4764/Input!$B$107*Input!$J$46*Input!$B$76*Input!$B$86</f>
        <v>0</v>
      </c>
      <c r="AL4764" s="19">
        <f>Hourly!AP4764/Input!$B$107*Input!$J$47*Input!$B$76*Input!$B$87</f>
        <v>131.05127813004401</v>
      </c>
      <c r="AM4764" s="164">
        <f>Hourly!AQ4764/Input!$B$107*Input!$J$48*Input!$B$77*Input!$B$89</f>
        <v>340.57796610169493</v>
      </c>
      <c r="AN4764" s="165">
        <f t="shared" si="1187"/>
        <v>1196.267915977651</v>
      </c>
      <c r="AO4764" s="116">
        <f>Input!B$55*Input!$B$18*Input!B$112*Hourly!AR4764</f>
        <v>959.40000000000009</v>
      </c>
      <c r="AP4764">
        <f>Input!B$113*Input!B$114*Input!B$90*Input!B$56*Hourly!AS4764</f>
        <v>4428</v>
      </c>
      <c r="AQ4764">
        <f>Input!B$90*Input!B$57*Hourly!AS4764</f>
        <v>4428</v>
      </c>
      <c r="AR4764" s="19">
        <f>0.5*Input!$B$63*Hourly!AU4764</f>
        <v>24.6</v>
      </c>
      <c r="AS4764" s="165">
        <f t="shared" si="1192"/>
        <v>9827.6999999999989</v>
      </c>
      <c r="AT4764" s="159">
        <f>AY4763+(Input!$B$66*1000*(Hourly!AX4764&gt;0)+AD4764+AN4764+AS4764+T4764*(Hourly!J4764-AY4763)+Q4764*(Hourly!G4764-AY4763))/(Q4764+T4764)*(1-EXP(-(Q4764+T4764)/(Input!$B$103*1000000)*3600))</f>
        <v>25.949088362544181</v>
      </c>
      <c r="AU4764" s="24">
        <f>AY4763+(AD4764+AN4764+AS4764+T4764*(Hourly!J4764-AY4763)+Q4764*(Hourly!G4764-AY4763))/(Q4764+T4764)*(1-EXP(-(Q4764+T4764)/(Input!$B$103*1000000)*3600))</f>
        <v>23.251168134319581</v>
      </c>
      <c r="AV4764" s="24">
        <f>AY4763+(-Input!$B$67*1000*(Hourly!AX4764&gt;0)+AD4764+AN4764+AS4764+T4764*(Hourly!J4764-AY4763)+R4764*(Hourly!G4764-AY4763))/(R4764+T4764)*(1-EXP(-(R4764+T4764)/(Input!$B$103*1000000)*3600))</f>
        <v>20.352781405084375</v>
      </c>
      <c r="AW4764" s="160">
        <f>AY4763+(AD4764+AN4764+AS4764+T4764*(Hourly!J4764-AY4763)+R4764*(Hourly!G4764-AY4763))/(R4764+T4764)*(1-EXP(-(R4764+T4764)/(Input!$B$103*1000000)*3600))</f>
        <v>23.010575220731138</v>
      </c>
      <c r="AX4764" s="24"/>
      <c r="AY4764" s="167">
        <f t="shared" si="1193"/>
        <v>23.251168134319581</v>
      </c>
      <c r="BA4764" s="159">
        <f>IF(BI4764,Input!$B$66*1000*(Hourly!AX4764&gt;0),IF(BJ4764,-(AD4764+AN4764+AS4764+T4764*(Hourly!J4764-AY4763)+Q4764*(Hourly!G4764-AY4763))+(Q4764+T4764)*(BE4764-AY4763)/(1-EXP(-(Q4764+T4764)/(Input!$B$103*1000000)*3600))))/1000</f>
        <v>0</v>
      </c>
      <c r="BB4764" s="24">
        <f>IF(BO4764,-Input!$B$67*1000*(Hourly!AX4764&gt;0),IF(BN4764,-(AD4764+AN4764+AS4764+T4764*(Hourly!J4764-AY4763)+R4764*(Hourly!G4764-AY4763))+(R4764+T4764)*(BF4764-AY4763)/(1-EXP(-(R4764+T4764)/(Input!$B$103*1000000)*3600))))/1000</f>
        <v>0</v>
      </c>
      <c r="BC4764" s="160">
        <f t="shared" si="1194"/>
        <v>0</v>
      </c>
      <c r="BD4764" s="24"/>
      <c r="BE4764" s="116">
        <f>IF(Hourly!AT4764=1,Input!$B$4,IF(Hourly!AT4764=0.5,Input!$F$4,0))</f>
        <v>20</v>
      </c>
      <c r="BF4764">
        <f>IF(Hourly!AT4764=1,Input!$B$5,IF(Hourly!AT4764=0.5,Input!$F$5,0))</f>
        <v>24</v>
      </c>
      <c r="BG4764" s="9">
        <f>Input!$B$35+0.0000000001</f>
        <v>23.900000000099997</v>
      </c>
      <c r="BI4764" s="116">
        <f t="shared" si="1195"/>
        <v>0</v>
      </c>
      <c r="BJ4764">
        <f t="shared" si="1196"/>
        <v>0</v>
      </c>
      <c r="BK4764">
        <f t="shared" si="1197"/>
        <v>1</v>
      </c>
      <c r="BL4764">
        <f t="shared" si="1198"/>
        <v>0</v>
      </c>
      <c r="BM4764">
        <f t="shared" si="1199"/>
        <v>0</v>
      </c>
      <c r="BN4764">
        <f t="shared" si="1200"/>
        <v>0</v>
      </c>
      <c r="BO4764" s="9">
        <f t="shared" si="1201"/>
        <v>0</v>
      </c>
      <c r="BR4764" s="116">
        <f t="shared" si="1188"/>
        <v>4001</v>
      </c>
      <c r="BS4764" s="39">
        <v>0</v>
      </c>
      <c r="BT4764" s="168">
        <v>0</v>
      </c>
      <c r="BV4764" s="116">
        <f>IF(Hourly!$AR4764&gt;0,AY4764,"")</f>
        <v>23.251168134319581</v>
      </c>
      <c r="BW4764">
        <f>IF(AND(BV4764&gt;(20.8+0.33*Hourly!$I4764),(BV4764&gt;24),(BV4764&lt;&gt;"")),1,0)</f>
        <v>0</v>
      </c>
      <c r="BX4764">
        <f>IF(AND(BV4764&gt;(21.8+0.33*Hourly!$I4764),(BV4764&gt;24),(BV4764&lt;&gt;"")),1,0)</f>
        <v>0</v>
      </c>
      <c r="BY4764" s="9">
        <f>IF(AND(BV4764&gt;(22.8+0.33*Hourly!$I4764),(BV4764&gt;24),(BV4764&lt;&gt;"")),1,0)</f>
        <v>0</v>
      </c>
    </row>
    <row r="4765" spans="5:77" x14ac:dyDescent="0.35">
      <c r="E4765">
        <f>Hourly!A4765</f>
        <v>2008</v>
      </c>
      <c r="F4765">
        <f>Hourly!B4765</f>
        <v>7</v>
      </c>
      <c r="G4765">
        <f>Hourly!C4765</f>
        <v>18</v>
      </c>
      <c r="H4765">
        <f>Hourly!D4765</f>
        <v>9</v>
      </c>
      <c r="I4765" s="163">
        <v>4761</v>
      </c>
      <c r="J4765" s="19">
        <f>Input!B$22*Input!B$79</f>
        <v>1411.3439999999998</v>
      </c>
      <c r="K4765" s="19">
        <f>Input!B$76*Input!B$88</f>
        <v>656.99775609756091</v>
      </c>
      <c r="L4765" s="19">
        <f>Input!B$77*Input!B$89</f>
        <v>130.99152542372883</v>
      </c>
      <c r="M4765" s="164">
        <f t="shared" si="1189"/>
        <v>2199.3332815212898</v>
      </c>
      <c r="N4765" s="165">
        <f>(Input!B$109*Input!B$102)/3600*Input!B$108</f>
        <v>740.21399999999983</v>
      </c>
      <c r="O4765" s="165">
        <f>(1-Input!B$61)*(Input!B$109*Input!B$33)/3600*Input!B$108*Hourly!AU4765</f>
        <v>177.65135999999998</v>
      </c>
      <c r="P4765" s="19">
        <f>IF(AND(AY4764&gt;Hourly!G4765),(Input!B$109*(Input!B$33*Hourly!AU4765+Input!B$36))/3600*Input!B$108,(1-Input!B$61)*(Input!B$109*Input!B$33)/3600*Input!B$108*Hourly!AU4765)</f>
        <v>11280.861359999999</v>
      </c>
      <c r="Q4765" s="19">
        <f t="shared" si="1186"/>
        <v>3117.1986415212896</v>
      </c>
      <c r="R4765" s="19">
        <f t="shared" si="1190"/>
        <v>14220.408641521288</v>
      </c>
      <c r="S4765" s="165"/>
      <c r="T4765" s="165">
        <f>Input!B$78*Input!B$91</f>
        <v>189.625</v>
      </c>
      <c r="U4765" s="19">
        <f>IF(AND($AY4764&gt;Input!$B$52,Hourly!AI4765&gt;Input!$B$51),Input!$B$93*Input!$F$40*Input!$J$8/100*Hourly!AI4765,Input!$B$93*Input!$B$40*Input!$J$8/100*Hourly!AI4765)</f>
        <v>0</v>
      </c>
      <c r="V4765" s="19">
        <f>IF(AND($AY4764&gt;Input!$B$52,Hourly!AJ4765&gt;Input!$B$51),Input!$B$94*Input!$F$41*Input!$J$9/100*Hourly!AJ4765,Input!$B$94*Input!$B$41*Input!$J$9/100*Hourly!AJ4765)</f>
        <v>20850.153520142823</v>
      </c>
      <c r="W4765" s="19">
        <f>IF(AND($AY4764&gt;Input!$B$52,Hourly!AK4765&gt;Input!$B$51),Input!$B$95*Input!$F$42*Input!$J$10/100*Hourly!AK4765,Input!$B$95*Input!$B$42*Input!$J$10/100*Hourly!AK4765)</f>
        <v>0</v>
      </c>
      <c r="X4765" s="19">
        <f>IF(AND($AY4764&gt;Input!$B$52,Hourly!AL4765&gt;Input!$B$51),Input!$B$96*Input!$F$43*Input!$J$11/100*Hourly!AL4765,Input!$B$96*Input!$B$43*Input!$J$11/100*Hourly!AL4765)</f>
        <v>12083.974713123505</v>
      </c>
      <c r="Y4765" s="19">
        <f>IF(AND($AY4764&gt;Input!$B$52,Hourly!AM4765&gt;Input!$B$51),Input!$B$97*Input!$F$44*Input!$J$12/100*Hourly!AM4765,Input!$B$97*Input!$B$44*Input!$J$12/100*Hourly!AM4765)</f>
        <v>0</v>
      </c>
      <c r="Z4765" s="19">
        <f>IF(AND($AY4764&gt;Input!$B$52,Hourly!AN4765&gt;Input!$B$51),Input!$B$98*Input!$F$45*Input!$J$13/100*Hourly!AN4765,Input!$B$98*Input!$B$45*Input!$J$13/100*Hourly!AN4765)</f>
        <v>14727.560813160031</v>
      </c>
      <c r="AA4765" s="19">
        <f>IF(AND($AY4764&gt;Input!$B$52,Hourly!AO4765&gt;Input!$B$51),Input!$B$99*Input!$F$46*Input!$J$14/100*Hourly!AO4765,Input!$B$99*Input!$B$46*Input!$J$14/100*Hourly!AO4765)</f>
        <v>0</v>
      </c>
      <c r="AB4765" s="19">
        <f>IF(AND($AY4764&gt;Input!$B$52,Hourly!AP4765&gt;Input!$B$51),Input!$B$100*Input!$F$47*Input!$J$15/100*Hourly!AP4765,Input!$B$100*Input!$B$47*Input!$J$15/100*Hourly!AP4765)</f>
        <v>6297.9700845750112</v>
      </c>
      <c r="AC4765" s="19">
        <f>IF(AND($AY4764&gt;Input!$B$52,Hourly!AQ4765&gt;Input!$B$51),Input!$B$101*Input!$F$48*Input!$J$16/100*Hourly!AQ4765,Input!$B$101*Input!$B$48*Input!$J$16/100*Hourly!AQ4765)</f>
        <v>0</v>
      </c>
      <c r="AD4765" s="165">
        <f t="shared" si="1191"/>
        <v>53959.659131001368</v>
      </c>
      <c r="AE4765" s="19">
        <f>Hourly!AI4765/Input!$B$107*Input!$J$40*Input!$B$76*Input!$B$80</f>
        <v>0</v>
      </c>
      <c r="AF4765" s="19">
        <f>Hourly!AJ4765/Input!$B$107*Input!$J$41*Input!$B$76*Input!$B$81</f>
        <v>1542.0360642234007</v>
      </c>
      <c r="AG4765" s="19">
        <f>Hourly!AK4765/Input!$B$107*Input!$J$42*Input!$B$76*Input!$B$82</f>
        <v>0</v>
      </c>
      <c r="AH4765" s="19">
        <f>Hourly!AL4765/Input!$B$107*Input!$J$43*Input!$B$76*Input!$B$83</f>
        <v>671.11484963123576</v>
      </c>
      <c r="AI4765" s="19">
        <f>Hourly!AM4765/Input!$B$107*Input!$J$44*Input!$B$76*Input!$B$84</f>
        <v>0</v>
      </c>
      <c r="AJ4765" s="19">
        <f>Hourly!AN4765/Input!$B$107*Input!$J$45*Input!$B$76*Input!$B$85</f>
        <v>716.20026236836645</v>
      </c>
      <c r="AK4765" s="19">
        <f>Hourly!AO4765/Input!$B$107*Input!$J$46*Input!$B$76*Input!$B$86</f>
        <v>0</v>
      </c>
      <c r="AL4765" s="19">
        <f>Hourly!AP4765/Input!$B$107*Input!$J$47*Input!$B$76*Input!$B$87</f>
        <v>349.77408895943131</v>
      </c>
      <c r="AM4765" s="164">
        <f>Hourly!AQ4765/Input!$B$107*Input!$J$48*Input!$B$77*Input!$B$89</f>
        <v>1078.4968926553672</v>
      </c>
      <c r="AN4765" s="165">
        <f t="shared" si="1187"/>
        <v>4357.6221578378018</v>
      </c>
      <c r="AO4765" s="116">
        <f>Input!B$55*Input!$B$18*Input!B$112*Hourly!AR4765</f>
        <v>959.40000000000009</v>
      </c>
      <c r="AP4765">
        <f>Input!B$113*Input!B$114*Input!B$90*Input!B$56*Hourly!AS4765</f>
        <v>4428</v>
      </c>
      <c r="AQ4765">
        <f>Input!B$90*Input!B$57*Hourly!AS4765</f>
        <v>4428</v>
      </c>
      <c r="AR4765" s="19">
        <f>0.5*Input!$B$63*Hourly!AU4765</f>
        <v>24.6</v>
      </c>
      <c r="AS4765" s="165">
        <f t="shared" si="1192"/>
        <v>9827.6999999999989</v>
      </c>
      <c r="AT4765" s="159">
        <f>AY4764+(Input!$B$66*1000*(Hourly!AX4765&gt;0)+AD4765+AN4765+AS4765+T4765*(Hourly!J4765-AY4764)+Q4765*(Hourly!G4765-AY4764))/(Q4765+T4765)*(1-EXP(-(Q4765+T4765)/(Input!$B$103*1000000)*3600))</f>
        <v>26.075303817917018</v>
      </c>
      <c r="AU4765" s="24">
        <f>AY4764+(AD4765+AN4765+AS4765+T4765*(Hourly!J4765-AY4764)+Q4765*(Hourly!G4765-AY4764))/(Q4765+T4765)*(1-EXP(-(Q4765+T4765)/(Input!$B$103*1000000)*3600))</f>
        <v>23.377383589692414</v>
      </c>
      <c r="AV4765" s="24">
        <f>AY4764+(-Input!$B$67*1000*(Hourly!AX4765&gt;0)+AD4765+AN4765+AS4765+T4765*(Hourly!J4765-AY4764)+R4765*(Hourly!G4765-AY4764))/(R4765+T4765)*(1-EXP(-(R4765+T4765)/(Input!$B$103*1000000)*3600))</f>
        <v>20.530289316185126</v>
      </c>
      <c r="AW4765" s="160">
        <f>AY4764+(AD4765+AN4765+AS4765+T4765*(Hourly!J4765-AY4764)+R4765*(Hourly!G4765-AY4764))/(R4765+T4765)*(1-EXP(-(R4765+T4765)/(Input!$B$103*1000000)*3600))</f>
        <v>23.188083131831888</v>
      </c>
      <c r="AX4765" s="24"/>
      <c r="AY4765" s="167">
        <f t="shared" si="1193"/>
        <v>23.377383589692414</v>
      </c>
      <c r="BA4765" s="159">
        <f>IF(BI4765,Input!$B$66*1000*(Hourly!AX4765&gt;0),IF(BJ4765,-(AD4765+AN4765+AS4765+T4765*(Hourly!J4765-AY4764)+Q4765*(Hourly!G4765-AY4764))+(Q4765+T4765)*(BE4765-AY4764)/(1-EXP(-(Q4765+T4765)/(Input!$B$103*1000000)*3600))))/1000</f>
        <v>0</v>
      </c>
      <c r="BB4765" s="24">
        <f>IF(BO4765,-Input!$B$67*1000*(Hourly!AX4765&gt;0),IF(BN4765,-(AD4765+AN4765+AS4765+T4765*(Hourly!J4765-AY4764)+R4765*(Hourly!G4765-AY4764))+(R4765+T4765)*(BF4765-AY4764)/(1-EXP(-(R4765+T4765)/(Input!$B$103*1000000)*3600))))/1000</f>
        <v>0</v>
      </c>
      <c r="BC4765" s="160">
        <f t="shared" si="1194"/>
        <v>0</v>
      </c>
      <c r="BD4765" s="24"/>
      <c r="BE4765" s="116">
        <f>IF(Hourly!AT4765=1,Input!$B$4,IF(Hourly!AT4765=0.5,Input!$F$4,0))</f>
        <v>20</v>
      </c>
      <c r="BF4765">
        <f>IF(Hourly!AT4765=1,Input!$B$5,IF(Hourly!AT4765=0.5,Input!$F$5,0))</f>
        <v>24</v>
      </c>
      <c r="BG4765" s="9">
        <f>Input!$B$35+0.0000000001</f>
        <v>23.900000000099997</v>
      </c>
      <c r="BI4765" s="116">
        <f t="shared" si="1195"/>
        <v>0</v>
      </c>
      <c r="BJ4765">
        <f t="shared" si="1196"/>
        <v>0</v>
      </c>
      <c r="BK4765">
        <f t="shared" si="1197"/>
        <v>1</v>
      </c>
      <c r="BL4765">
        <f t="shared" si="1198"/>
        <v>0</v>
      </c>
      <c r="BM4765">
        <f t="shared" si="1199"/>
        <v>0</v>
      </c>
      <c r="BN4765">
        <f t="shared" si="1200"/>
        <v>0</v>
      </c>
      <c r="BO4765" s="9">
        <f t="shared" si="1201"/>
        <v>0</v>
      </c>
      <c r="BR4765" s="116">
        <f t="shared" si="1188"/>
        <v>4000</v>
      </c>
      <c r="BS4765" s="39">
        <v>0</v>
      </c>
      <c r="BT4765" s="168">
        <v>0</v>
      </c>
      <c r="BV4765" s="116">
        <f>IF(Hourly!$AR4765&gt;0,AY4765,"")</f>
        <v>23.377383589692414</v>
      </c>
      <c r="BW4765">
        <f>IF(AND(BV4765&gt;(20.8+0.33*Hourly!$I4765),(BV4765&gt;24),(BV4765&lt;&gt;"")),1,0)</f>
        <v>0</v>
      </c>
      <c r="BX4765">
        <f>IF(AND(BV4765&gt;(21.8+0.33*Hourly!$I4765),(BV4765&gt;24),(BV4765&lt;&gt;"")),1,0)</f>
        <v>0</v>
      </c>
      <c r="BY4765" s="9">
        <f>IF(AND(BV4765&gt;(22.8+0.33*Hourly!$I4765),(BV4765&gt;24),(BV4765&lt;&gt;"")),1,0)</f>
        <v>0</v>
      </c>
    </row>
    <row r="4766" spans="5:77" x14ac:dyDescent="0.35">
      <c r="E4766">
        <f>Hourly!A4766</f>
        <v>2008</v>
      </c>
      <c r="F4766">
        <f>Hourly!B4766</f>
        <v>7</v>
      </c>
      <c r="G4766">
        <f>Hourly!C4766</f>
        <v>18</v>
      </c>
      <c r="H4766">
        <f>Hourly!D4766</f>
        <v>10</v>
      </c>
      <c r="I4766" s="163">
        <v>4762</v>
      </c>
      <c r="J4766" s="19">
        <f>Input!B$22*Input!B$79</f>
        <v>1411.3439999999998</v>
      </c>
      <c r="K4766" s="19">
        <f>Input!B$76*Input!B$88</f>
        <v>656.99775609756091</v>
      </c>
      <c r="L4766" s="19">
        <f>Input!B$77*Input!B$89</f>
        <v>130.99152542372883</v>
      </c>
      <c r="M4766" s="164">
        <f t="shared" si="1189"/>
        <v>2199.3332815212898</v>
      </c>
      <c r="N4766" s="165">
        <f>(Input!B$109*Input!B$102)/3600*Input!B$108</f>
        <v>740.21399999999983</v>
      </c>
      <c r="O4766" s="165">
        <f>(1-Input!B$61)*(Input!B$109*Input!B$33)/3600*Input!B$108*Hourly!AU4766</f>
        <v>177.65135999999998</v>
      </c>
      <c r="P4766" s="19">
        <f>IF(AND(AY4765&gt;Hourly!G4766),(Input!B$109*(Input!B$33*Hourly!AU4766+Input!B$36))/3600*Input!B$108,(1-Input!B$61)*(Input!B$109*Input!B$33)/3600*Input!B$108*Hourly!AU4766)</f>
        <v>11280.861359999999</v>
      </c>
      <c r="Q4766" s="19">
        <f t="shared" si="1186"/>
        <v>3117.1986415212896</v>
      </c>
      <c r="R4766" s="19">
        <f t="shared" si="1190"/>
        <v>14220.408641521288</v>
      </c>
      <c r="S4766" s="165"/>
      <c r="T4766" s="165">
        <f>Input!B$78*Input!B$91</f>
        <v>189.625</v>
      </c>
      <c r="U4766" s="19">
        <f>IF(AND($AY4765&gt;Input!$B$52,Hourly!AI4766&gt;Input!$B$51),Input!$B$93*Input!$F$40*Input!$J$8/100*Hourly!AI4766,Input!$B$93*Input!$B$40*Input!$J$8/100*Hourly!AI4766)</f>
        <v>0</v>
      </c>
      <c r="V4766" s="19">
        <f>IF(AND($AY4765&gt;Input!$B$52,Hourly!AJ4766&gt;Input!$B$51),Input!$B$94*Input!$F$41*Input!$J$9/100*Hourly!AJ4766,Input!$B$94*Input!$B$41*Input!$J$9/100*Hourly!AJ4766)</f>
        <v>14176.252361139574</v>
      </c>
      <c r="W4766" s="19">
        <f>IF(AND($AY4765&gt;Input!$B$52,Hourly!AK4766&gt;Input!$B$51),Input!$B$95*Input!$F$42*Input!$J$10/100*Hourly!AK4766,Input!$B$95*Input!$B$42*Input!$J$10/100*Hourly!AK4766)</f>
        <v>0</v>
      </c>
      <c r="X4766" s="19">
        <f>IF(AND($AY4765&gt;Input!$B$52,Hourly!AL4766&gt;Input!$B$51),Input!$B$96*Input!$F$43*Input!$J$11/100*Hourly!AL4766,Input!$B$96*Input!$B$43*Input!$J$11/100*Hourly!AL4766)</f>
        <v>8975.3038884282923</v>
      </c>
      <c r="Y4766" s="19">
        <f>IF(AND($AY4765&gt;Input!$B$52,Hourly!AM4766&gt;Input!$B$51),Input!$B$97*Input!$F$44*Input!$J$12/100*Hourly!AM4766,Input!$B$97*Input!$B$44*Input!$J$12/100*Hourly!AM4766)</f>
        <v>0</v>
      </c>
      <c r="Z4766" s="19">
        <f>IF(AND($AY4765&gt;Input!$B$52,Hourly!AN4766&gt;Input!$B$51),Input!$B$98*Input!$F$45*Input!$J$13/100*Hourly!AN4766,Input!$B$98*Input!$B$45*Input!$J$13/100*Hourly!AN4766)</f>
        <v>15629.438714796082</v>
      </c>
      <c r="AA4766" s="19">
        <f>IF(AND($AY4765&gt;Input!$B$52,Hourly!AO4766&gt;Input!$B$51),Input!$B$99*Input!$F$46*Input!$J$14/100*Hourly!AO4766,Input!$B$99*Input!$B$46*Input!$J$14/100*Hourly!AO4766)</f>
        <v>0</v>
      </c>
      <c r="AB4766" s="19">
        <f>IF(AND($AY4765&gt;Input!$B$52,Hourly!AP4766&gt;Input!$B$51),Input!$B$100*Input!$F$47*Input!$J$15/100*Hourly!AP4766,Input!$B$100*Input!$B$47*Input!$J$15/100*Hourly!AP4766)</f>
        <v>6683.6415556693755</v>
      </c>
      <c r="AC4766" s="19">
        <f>IF(AND($AY4765&gt;Input!$B$52,Hourly!AQ4766&gt;Input!$B$51),Input!$B$101*Input!$F$48*Input!$J$16/100*Hourly!AQ4766,Input!$B$101*Input!$B$48*Input!$J$16/100*Hourly!AQ4766)</f>
        <v>0</v>
      </c>
      <c r="AD4766" s="165">
        <f t="shared" si="1191"/>
        <v>45464.636520033324</v>
      </c>
      <c r="AE4766" s="19">
        <f>Hourly!AI4766/Input!$B$107*Input!$J$40*Input!$B$76*Input!$B$80</f>
        <v>0</v>
      </c>
      <c r="AF4766" s="19">
        <f>Hourly!AJ4766/Input!$B$107*Input!$J$41*Input!$B$76*Input!$B$81</f>
        <v>1048.4475510115867</v>
      </c>
      <c r="AG4766" s="19">
        <f>Hourly!AK4766/Input!$B$107*Input!$J$42*Input!$B$76*Input!$B$82</f>
        <v>0</v>
      </c>
      <c r="AH4766" s="19">
        <f>Hourly!AL4766/Input!$B$107*Input!$J$43*Input!$B$76*Input!$B$83</f>
        <v>498.46675969418965</v>
      </c>
      <c r="AI4766" s="19">
        <f>Hourly!AM4766/Input!$B$107*Input!$J$44*Input!$B$76*Input!$B$84</f>
        <v>0</v>
      </c>
      <c r="AJ4766" s="19">
        <f>Hourly!AN4766/Input!$B$107*Input!$J$45*Input!$B$76*Input!$B$85</f>
        <v>760.05852226424793</v>
      </c>
      <c r="AK4766" s="19">
        <f>Hourly!AO4766/Input!$B$107*Input!$J$46*Input!$B$76*Input!$B$86</f>
        <v>0</v>
      </c>
      <c r="AL4766" s="19">
        <f>Hourly!AP4766/Input!$B$107*Input!$J$47*Input!$B$76*Input!$B$87</f>
        <v>371.19335352057408</v>
      </c>
      <c r="AM4766" s="164">
        <f>Hourly!AQ4766/Input!$B$107*Input!$J$48*Input!$B$77*Input!$B$89</f>
        <v>1043.5658192090395</v>
      </c>
      <c r="AN4766" s="165">
        <f t="shared" si="1187"/>
        <v>3721.7320056996377</v>
      </c>
      <c r="AO4766" s="116">
        <f>Input!B$55*Input!$B$18*Input!B$112*Hourly!AR4766</f>
        <v>959.40000000000009</v>
      </c>
      <c r="AP4766">
        <f>Input!B$113*Input!B$114*Input!B$90*Input!B$56*Hourly!AS4766</f>
        <v>4428</v>
      </c>
      <c r="AQ4766">
        <f>Input!B$90*Input!B$57*Hourly!AS4766</f>
        <v>4428</v>
      </c>
      <c r="AR4766" s="19">
        <f>0.5*Input!$B$63*Hourly!AU4766</f>
        <v>24.6</v>
      </c>
      <c r="AS4766" s="165">
        <f t="shared" si="1192"/>
        <v>9827.6999999999989</v>
      </c>
      <c r="AT4766" s="159">
        <f>AY4765+(Input!$B$66*1000*(Hourly!AX4766&gt;0)+AD4766+AN4766+AS4766+T4766*(Hourly!J4766-AY4765)+Q4766*(Hourly!G4766-AY4765))/(Q4766+T4766)*(1-EXP(-(Q4766+T4766)/(Input!$B$103*1000000)*3600))</f>
        <v>26.177440752657478</v>
      </c>
      <c r="AU4766" s="24">
        <f>AY4765+(AD4766+AN4766+AS4766+T4766*(Hourly!J4766-AY4765)+Q4766*(Hourly!G4766-AY4765))/(Q4766+T4766)*(1-EXP(-(Q4766+T4766)/(Input!$B$103*1000000)*3600))</f>
        <v>23.479520524432878</v>
      </c>
      <c r="AV4766" s="24">
        <f>AY4765+(-Input!$B$67*1000*(Hourly!AX4766&gt;0)+AD4766+AN4766+AS4766+T4766*(Hourly!J4766-AY4765)+R4766*(Hourly!G4766-AY4765))/(R4766+T4766)*(1-EXP(-(R4766+T4766)/(Input!$B$103*1000000)*3600))</f>
        <v>20.634961758024975</v>
      </c>
      <c r="AW4766" s="160">
        <f>AY4765+(AD4766+AN4766+AS4766+T4766*(Hourly!J4766-AY4765)+R4766*(Hourly!G4766-AY4765))/(R4766+T4766)*(1-EXP(-(R4766+T4766)/(Input!$B$103*1000000)*3600))</f>
        <v>23.292755573671741</v>
      </c>
      <c r="AX4766" s="24"/>
      <c r="AY4766" s="167">
        <f t="shared" si="1193"/>
        <v>23.479520524432878</v>
      </c>
      <c r="BA4766" s="159">
        <f>IF(BI4766,Input!$B$66*1000*(Hourly!AX4766&gt;0),IF(BJ4766,-(AD4766+AN4766+AS4766+T4766*(Hourly!J4766-AY4765)+Q4766*(Hourly!G4766-AY4765))+(Q4766+T4766)*(BE4766-AY4765)/(1-EXP(-(Q4766+T4766)/(Input!$B$103*1000000)*3600))))/1000</f>
        <v>0</v>
      </c>
      <c r="BB4766" s="24">
        <f>IF(BO4766,-Input!$B$67*1000*(Hourly!AX4766&gt;0),IF(BN4766,-(AD4766+AN4766+AS4766+T4766*(Hourly!J4766-AY4765)+R4766*(Hourly!G4766-AY4765))+(R4766+T4766)*(BF4766-AY4765)/(1-EXP(-(R4766+T4766)/(Input!$B$103*1000000)*3600))))/1000</f>
        <v>0</v>
      </c>
      <c r="BC4766" s="160">
        <f t="shared" si="1194"/>
        <v>0</v>
      </c>
      <c r="BD4766" s="24"/>
      <c r="BE4766" s="116">
        <f>IF(Hourly!AT4766=1,Input!$B$4,IF(Hourly!AT4766=0.5,Input!$F$4,0))</f>
        <v>20</v>
      </c>
      <c r="BF4766">
        <f>IF(Hourly!AT4766=1,Input!$B$5,IF(Hourly!AT4766=0.5,Input!$F$5,0))</f>
        <v>24</v>
      </c>
      <c r="BG4766" s="9">
        <f>Input!$B$35+0.0000000001</f>
        <v>23.900000000099997</v>
      </c>
      <c r="BI4766" s="116">
        <f t="shared" si="1195"/>
        <v>0</v>
      </c>
      <c r="BJ4766">
        <f t="shared" si="1196"/>
        <v>0</v>
      </c>
      <c r="BK4766">
        <f t="shared" si="1197"/>
        <v>1</v>
      </c>
      <c r="BL4766">
        <f t="shared" si="1198"/>
        <v>0</v>
      </c>
      <c r="BM4766">
        <f t="shared" si="1199"/>
        <v>0</v>
      </c>
      <c r="BN4766">
        <f t="shared" si="1200"/>
        <v>0</v>
      </c>
      <c r="BO4766" s="9">
        <f t="shared" si="1201"/>
        <v>0</v>
      </c>
      <c r="BR4766" s="116">
        <f t="shared" si="1188"/>
        <v>3999</v>
      </c>
      <c r="BS4766" s="39">
        <v>0</v>
      </c>
      <c r="BT4766" s="168">
        <v>0</v>
      </c>
      <c r="BV4766" s="116">
        <f>IF(Hourly!$AR4766&gt;0,AY4766,"")</f>
        <v>23.479520524432878</v>
      </c>
      <c r="BW4766">
        <f>IF(AND(BV4766&gt;(20.8+0.33*Hourly!$I4766),(BV4766&gt;24),(BV4766&lt;&gt;"")),1,0)</f>
        <v>0</v>
      </c>
      <c r="BX4766">
        <f>IF(AND(BV4766&gt;(21.8+0.33*Hourly!$I4766),(BV4766&gt;24),(BV4766&lt;&gt;"")),1,0)</f>
        <v>0</v>
      </c>
      <c r="BY4766" s="9">
        <f>IF(AND(BV4766&gt;(22.8+0.33*Hourly!$I4766),(BV4766&gt;24),(BV4766&lt;&gt;"")),1,0)</f>
        <v>0</v>
      </c>
    </row>
    <row r="4767" spans="5:77" x14ac:dyDescent="0.35">
      <c r="E4767">
        <f>Hourly!A4767</f>
        <v>2008</v>
      </c>
      <c r="F4767">
        <f>Hourly!B4767</f>
        <v>7</v>
      </c>
      <c r="G4767">
        <f>Hourly!C4767</f>
        <v>18</v>
      </c>
      <c r="H4767">
        <f>Hourly!D4767</f>
        <v>11</v>
      </c>
      <c r="I4767" s="163">
        <v>4763</v>
      </c>
      <c r="J4767" s="19">
        <f>Input!B$22*Input!B$79</f>
        <v>1411.3439999999998</v>
      </c>
      <c r="K4767" s="19">
        <f>Input!B$76*Input!B$88</f>
        <v>656.99775609756091</v>
      </c>
      <c r="L4767" s="19">
        <f>Input!B$77*Input!B$89</f>
        <v>130.99152542372883</v>
      </c>
      <c r="M4767" s="164">
        <f t="shared" si="1189"/>
        <v>2199.3332815212898</v>
      </c>
      <c r="N4767" s="165">
        <f>(Input!B$109*Input!B$102)/3600*Input!B$108</f>
        <v>740.21399999999983</v>
      </c>
      <c r="O4767" s="165">
        <f>(1-Input!B$61)*(Input!B$109*Input!B$33)/3600*Input!B$108*Hourly!AU4767</f>
        <v>177.65135999999998</v>
      </c>
      <c r="P4767" s="19">
        <f>IF(AND(AY4766&gt;Hourly!G4767),(Input!B$109*(Input!B$33*Hourly!AU4767+Input!B$36))/3600*Input!B$108,(1-Input!B$61)*(Input!B$109*Input!B$33)/3600*Input!B$108*Hourly!AU4767)</f>
        <v>11280.861359999999</v>
      </c>
      <c r="Q4767" s="19">
        <f t="shared" si="1186"/>
        <v>3117.1986415212896</v>
      </c>
      <c r="R4767" s="19">
        <f t="shared" si="1190"/>
        <v>14220.408641521288</v>
      </c>
      <c r="S4767" s="165"/>
      <c r="T4767" s="165">
        <f>Input!B$78*Input!B$91</f>
        <v>189.625</v>
      </c>
      <c r="U4767" s="19">
        <f>IF(AND($AY4766&gt;Input!$B$52,Hourly!AI4767&gt;Input!$B$51),Input!$B$93*Input!$F$40*Input!$J$8/100*Hourly!AI4767,Input!$B$93*Input!$B$40*Input!$J$8/100*Hourly!AI4767)</f>
        <v>0</v>
      </c>
      <c r="V4767" s="19">
        <f>IF(AND($AY4766&gt;Input!$B$52,Hourly!AJ4767&gt;Input!$B$51),Input!$B$94*Input!$F$41*Input!$J$9/100*Hourly!AJ4767,Input!$B$94*Input!$B$41*Input!$J$9/100*Hourly!AJ4767)</f>
        <v>9953.2392472463707</v>
      </c>
      <c r="W4767" s="19">
        <f>IF(AND($AY4766&gt;Input!$B$52,Hourly!AK4767&gt;Input!$B$51),Input!$B$95*Input!$F$42*Input!$J$10/100*Hourly!AK4767,Input!$B$95*Input!$B$42*Input!$J$10/100*Hourly!AK4767)</f>
        <v>0</v>
      </c>
      <c r="X4767" s="19">
        <f>IF(AND($AY4766&gt;Input!$B$52,Hourly!AL4767&gt;Input!$B$51),Input!$B$96*Input!$F$43*Input!$J$11/100*Hourly!AL4767,Input!$B$96*Input!$B$43*Input!$J$11/100*Hourly!AL4767)</f>
        <v>5823.4525825503988</v>
      </c>
      <c r="Y4767" s="19">
        <f>IF(AND($AY4766&gt;Input!$B$52,Hourly!AM4767&gt;Input!$B$51),Input!$B$97*Input!$F$44*Input!$J$12/100*Hourly!AM4767,Input!$B$97*Input!$B$44*Input!$J$12/100*Hourly!AM4767)</f>
        <v>0</v>
      </c>
      <c r="Z4767" s="19">
        <f>IF(AND($AY4766&gt;Input!$B$52,Hourly!AN4767&gt;Input!$B$51),Input!$B$98*Input!$F$45*Input!$J$13/100*Hourly!AN4767,Input!$B$98*Input!$B$45*Input!$J$13/100*Hourly!AN4767)</f>
        <v>13123.017013002056</v>
      </c>
      <c r="AA4767" s="19">
        <f>IF(AND($AY4766&gt;Input!$B$52,Hourly!AO4767&gt;Input!$B$51),Input!$B$99*Input!$F$46*Input!$J$14/100*Hourly!AO4767,Input!$B$99*Input!$B$46*Input!$J$14/100*Hourly!AO4767)</f>
        <v>0</v>
      </c>
      <c r="AB4767" s="19">
        <f>IF(AND($AY4766&gt;Input!$B$52,Hourly!AP4767&gt;Input!$B$51),Input!$B$100*Input!$F$47*Input!$J$15/100*Hourly!AP4767,Input!$B$100*Input!$B$47*Input!$J$15/100*Hourly!AP4767)</f>
        <v>5611.8164858232458</v>
      </c>
      <c r="AC4767" s="19">
        <f>IF(AND($AY4766&gt;Input!$B$52,Hourly!AQ4767&gt;Input!$B$51),Input!$B$101*Input!$F$48*Input!$J$16/100*Hourly!AQ4767,Input!$B$101*Input!$B$48*Input!$J$16/100*Hourly!AQ4767)</f>
        <v>0</v>
      </c>
      <c r="AD4767" s="165">
        <f t="shared" si="1191"/>
        <v>34511.525328622076</v>
      </c>
      <c r="AE4767" s="19">
        <f>Hourly!AI4767/Input!$B$107*Input!$J$40*Input!$B$76*Input!$B$80</f>
        <v>0</v>
      </c>
      <c r="AF4767" s="19">
        <f>Hourly!AJ4767/Input!$B$107*Input!$J$41*Input!$B$76*Input!$B$81</f>
        <v>736.12186405582599</v>
      </c>
      <c r="AG4767" s="19">
        <f>Hourly!AK4767/Input!$B$107*Input!$J$42*Input!$B$76*Input!$B$82</f>
        <v>0</v>
      </c>
      <c r="AH4767" s="19">
        <f>Hourly!AL4767/Input!$B$107*Input!$J$43*Input!$B$76*Input!$B$83</f>
        <v>323.42052983845878</v>
      </c>
      <c r="AI4767" s="19">
        <f>Hourly!AM4767/Input!$B$107*Input!$J$44*Input!$B$76*Input!$B$84</f>
        <v>0</v>
      </c>
      <c r="AJ4767" s="19">
        <f>Hourly!AN4767/Input!$B$107*Input!$J$45*Input!$B$76*Input!$B$85</f>
        <v>638.17140849136763</v>
      </c>
      <c r="AK4767" s="19">
        <f>Hourly!AO4767/Input!$B$107*Input!$J$46*Input!$B$76*Input!$B$86</f>
        <v>0</v>
      </c>
      <c r="AL4767" s="19">
        <f>Hourly!AP4767/Input!$B$107*Input!$J$47*Input!$B$76*Input!$B$87</f>
        <v>311.66677078123945</v>
      </c>
      <c r="AM4767" s="164">
        <f>Hourly!AQ4767/Input!$B$107*Input!$J$48*Input!$B$77*Input!$B$89</f>
        <v>799.04830508474572</v>
      </c>
      <c r="AN4767" s="165">
        <f t="shared" si="1187"/>
        <v>2808.4288782516373</v>
      </c>
      <c r="AO4767" s="116">
        <f>Input!B$55*Input!$B$18*Input!B$112*Hourly!AR4767</f>
        <v>959.40000000000009</v>
      </c>
      <c r="AP4767">
        <f>Input!B$113*Input!B$114*Input!B$90*Input!B$56*Hourly!AS4767</f>
        <v>4428</v>
      </c>
      <c r="AQ4767">
        <f>Input!B$90*Input!B$57*Hourly!AS4767</f>
        <v>4428</v>
      </c>
      <c r="AR4767" s="19">
        <f>0.5*Input!$B$63*Hourly!AU4767</f>
        <v>24.6</v>
      </c>
      <c r="AS4767" s="165">
        <f t="shared" si="1192"/>
        <v>9827.6999999999989</v>
      </c>
      <c r="AT4767" s="159">
        <f>AY4766+(Input!$B$66*1000*(Hourly!AX4767&gt;0)+AD4767+AN4767+AS4767+T4767*(Hourly!J4767-AY4766)+Q4767*(Hourly!G4767-AY4766))/(Q4767+T4767)*(1-EXP(-(Q4767+T4767)/(Input!$B$103*1000000)*3600))</f>
        <v>26.244969838114738</v>
      </c>
      <c r="AU4767" s="24">
        <f>AY4766+(AD4767+AN4767+AS4767+T4767*(Hourly!J4767-AY4766)+Q4767*(Hourly!G4767-AY4766))/(Q4767+T4767)*(1-EXP(-(Q4767+T4767)/(Input!$B$103*1000000)*3600))</f>
        <v>23.547049609890134</v>
      </c>
      <c r="AV4767" s="24">
        <f>AY4766+(-Input!$B$67*1000*(Hourly!AX4767&gt;0)+AD4767+AN4767+AS4767+T4767*(Hourly!J4767-AY4766)+R4767*(Hourly!G4767-AY4766))/(R4767+T4767)*(1-EXP(-(R4767+T4767)/(Input!$B$103*1000000)*3600))</f>
        <v>20.694089495270333</v>
      </c>
      <c r="AW4767" s="160">
        <f>AY4766+(AD4767+AN4767+AS4767+T4767*(Hourly!J4767-AY4766)+R4767*(Hourly!G4767-AY4766))/(R4767+T4767)*(1-EXP(-(R4767+T4767)/(Input!$B$103*1000000)*3600))</f>
        <v>23.351883310917099</v>
      </c>
      <c r="AX4767" s="24"/>
      <c r="AY4767" s="167">
        <f t="shared" si="1193"/>
        <v>23.547049609890134</v>
      </c>
      <c r="BA4767" s="159">
        <f>IF(BI4767,Input!$B$66*1000*(Hourly!AX4767&gt;0),IF(BJ4767,-(AD4767+AN4767+AS4767+T4767*(Hourly!J4767-AY4766)+Q4767*(Hourly!G4767-AY4766))+(Q4767+T4767)*(BE4767-AY4766)/(1-EXP(-(Q4767+T4767)/(Input!$B$103*1000000)*3600))))/1000</f>
        <v>0</v>
      </c>
      <c r="BB4767" s="24">
        <f>IF(BO4767,-Input!$B$67*1000*(Hourly!AX4767&gt;0),IF(BN4767,-(AD4767+AN4767+AS4767+T4767*(Hourly!J4767-AY4766)+R4767*(Hourly!G4767-AY4766))+(R4767+T4767)*(BF4767-AY4766)/(1-EXP(-(R4767+T4767)/(Input!$B$103*1000000)*3600))))/1000</f>
        <v>0</v>
      </c>
      <c r="BC4767" s="160">
        <f t="shared" si="1194"/>
        <v>0</v>
      </c>
      <c r="BD4767" s="24"/>
      <c r="BE4767" s="116">
        <f>IF(Hourly!AT4767=1,Input!$B$4,IF(Hourly!AT4767=0.5,Input!$F$4,0))</f>
        <v>20</v>
      </c>
      <c r="BF4767">
        <f>IF(Hourly!AT4767=1,Input!$B$5,IF(Hourly!AT4767=0.5,Input!$F$5,0))</f>
        <v>24</v>
      </c>
      <c r="BG4767" s="9">
        <f>Input!$B$35+0.0000000001</f>
        <v>23.900000000099997</v>
      </c>
      <c r="BI4767" s="116">
        <f t="shared" si="1195"/>
        <v>0</v>
      </c>
      <c r="BJ4767">
        <f t="shared" si="1196"/>
        <v>0</v>
      </c>
      <c r="BK4767">
        <f t="shared" si="1197"/>
        <v>1</v>
      </c>
      <c r="BL4767">
        <f t="shared" si="1198"/>
        <v>0</v>
      </c>
      <c r="BM4767">
        <f t="shared" si="1199"/>
        <v>0</v>
      </c>
      <c r="BN4767">
        <f t="shared" si="1200"/>
        <v>0</v>
      </c>
      <c r="BO4767" s="9">
        <f t="shared" si="1201"/>
        <v>0</v>
      </c>
      <c r="BR4767" s="116">
        <f t="shared" si="1188"/>
        <v>3998</v>
      </c>
      <c r="BS4767" s="39">
        <v>0</v>
      </c>
      <c r="BT4767" s="168">
        <v>0</v>
      </c>
      <c r="BV4767" s="116">
        <f>IF(Hourly!$AR4767&gt;0,AY4767,"")</f>
        <v>23.547049609890134</v>
      </c>
      <c r="BW4767">
        <f>IF(AND(BV4767&gt;(20.8+0.33*Hourly!$I4767),(BV4767&gt;24),(BV4767&lt;&gt;"")),1,0)</f>
        <v>0</v>
      </c>
      <c r="BX4767">
        <f>IF(AND(BV4767&gt;(21.8+0.33*Hourly!$I4767),(BV4767&gt;24),(BV4767&lt;&gt;"")),1,0)</f>
        <v>0</v>
      </c>
      <c r="BY4767" s="9">
        <f>IF(AND(BV4767&gt;(22.8+0.33*Hourly!$I4767),(BV4767&gt;24),(BV4767&lt;&gt;"")),1,0)</f>
        <v>0</v>
      </c>
    </row>
    <row r="4768" spans="5:77" x14ac:dyDescent="0.35">
      <c r="E4768">
        <f>Hourly!A4768</f>
        <v>2008</v>
      </c>
      <c r="F4768">
        <f>Hourly!B4768</f>
        <v>7</v>
      </c>
      <c r="G4768">
        <f>Hourly!C4768</f>
        <v>18</v>
      </c>
      <c r="H4768">
        <f>Hourly!D4768</f>
        <v>12</v>
      </c>
      <c r="I4768" s="163">
        <v>4764</v>
      </c>
      <c r="J4768" s="19">
        <f>Input!B$22*Input!B$79</f>
        <v>1411.3439999999998</v>
      </c>
      <c r="K4768" s="19">
        <f>Input!B$76*Input!B$88</f>
        <v>656.99775609756091</v>
      </c>
      <c r="L4768" s="19">
        <f>Input!B$77*Input!B$89</f>
        <v>130.99152542372883</v>
      </c>
      <c r="M4768" s="164">
        <f t="shared" si="1189"/>
        <v>2199.3332815212898</v>
      </c>
      <c r="N4768" s="165">
        <f>(Input!B$109*Input!B$102)/3600*Input!B$108</f>
        <v>740.21399999999983</v>
      </c>
      <c r="O4768" s="165">
        <f>(1-Input!B$61)*(Input!B$109*Input!B$33)/3600*Input!B$108*Hourly!AU4768</f>
        <v>177.65135999999998</v>
      </c>
      <c r="P4768" s="19">
        <f>IF(AND(AY4767&gt;Hourly!G4768),(Input!B$109*(Input!B$33*Hourly!AU4768+Input!B$36))/3600*Input!B$108,(1-Input!B$61)*(Input!B$109*Input!B$33)/3600*Input!B$108*Hourly!AU4768)</f>
        <v>11280.861359999999</v>
      </c>
      <c r="Q4768" s="19">
        <f t="shared" si="1186"/>
        <v>3117.1986415212896</v>
      </c>
      <c r="R4768" s="19">
        <f t="shared" si="1190"/>
        <v>14220.408641521288</v>
      </c>
      <c r="S4768" s="165"/>
      <c r="T4768" s="165">
        <f>Input!B$78*Input!B$91</f>
        <v>189.625</v>
      </c>
      <c r="U4768" s="19">
        <f>IF(AND($AY4767&gt;Input!$B$52,Hourly!AI4768&gt;Input!$B$51),Input!$B$93*Input!$F$40*Input!$J$8/100*Hourly!AI4768,Input!$B$93*Input!$B$40*Input!$J$8/100*Hourly!AI4768)</f>
        <v>0</v>
      </c>
      <c r="V4768" s="19">
        <f>IF(AND($AY4767&gt;Input!$B$52,Hourly!AJ4768&gt;Input!$B$51),Input!$B$94*Input!$F$41*Input!$J$9/100*Hourly!AJ4768,Input!$B$94*Input!$B$41*Input!$J$9/100*Hourly!AJ4768)</f>
        <v>12318.549814538665</v>
      </c>
      <c r="W4768" s="19">
        <f>IF(AND($AY4767&gt;Input!$B$52,Hourly!AK4768&gt;Input!$B$51),Input!$B$95*Input!$F$42*Input!$J$10/100*Hourly!AK4768,Input!$B$95*Input!$B$42*Input!$J$10/100*Hourly!AK4768)</f>
        <v>0</v>
      </c>
      <c r="X4768" s="19">
        <f>IF(AND($AY4767&gt;Input!$B$52,Hourly!AL4768&gt;Input!$B$51),Input!$B$96*Input!$F$43*Input!$J$11/100*Hourly!AL4768,Input!$B$96*Input!$B$43*Input!$J$11/100*Hourly!AL4768)</f>
        <v>7586.2510710111465</v>
      </c>
      <c r="Y4768" s="19">
        <f>IF(AND($AY4767&gt;Input!$B$52,Hourly!AM4768&gt;Input!$B$51),Input!$B$97*Input!$F$44*Input!$J$12/100*Hourly!AM4768,Input!$B$97*Input!$B$44*Input!$J$12/100*Hourly!AM4768)</f>
        <v>0</v>
      </c>
      <c r="Z4768" s="19">
        <f>IF(AND($AY4767&gt;Input!$B$52,Hourly!AN4768&gt;Input!$B$51),Input!$B$98*Input!$F$45*Input!$J$13/100*Hourly!AN4768,Input!$B$98*Input!$B$45*Input!$J$13/100*Hourly!AN4768)</f>
        <v>16464.793652573557</v>
      </c>
      <c r="AA4768" s="19">
        <f>IF(AND($AY4767&gt;Input!$B$52,Hourly!AO4768&gt;Input!$B$51),Input!$B$99*Input!$F$46*Input!$J$14/100*Hourly!AO4768,Input!$B$99*Input!$B$46*Input!$J$14/100*Hourly!AO4768)</f>
        <v>0</v>
      </c>
      <c r="AB4768" s="19">
        <f>IF(AND($AY4767&gt;Input!$B$52,Hourly!AP4768&gt;Input!$B$51),Input!$B$100*Input!$F$47*Input!$J$15/100*Hourly!AP4768,Input!$B$100*Input!$B$47*Input!$J$15/100*Hourly!AP4768)</f>
        <v>7023.7345433773071</v>
      </c>
      <c r="AC4768" s="19">
        <f>IF(AND($AY4767&gt;Input!$B$52,Hourly!AQ4768&gt;Input!$B$51),Input!$B$101*Input!$F$48*Input!$J$16/100*Hourly!AQ4768,Input!$B$101*Input!$B$48*Input!$J$16/100*Hourly!AQ4768)</f>
        <v>0</v>
      </c>
      <c r="AD4768" s="165">
        <f t="shared" si="1191"/>
        <v>43393.329081500677</v>
      </c>
      <c r="AE4768" s="19">
        <f>Hourly!AI4768/Input!$B$107*Input!$J$40*Input!$B$76*Input!$B$80</f>
        <v>0</v>
      </c>
      <c r="AF4768" s="19">
        <f>Hourly!AJ4768/Input!$B$107*Input!$J$41*Input!$B$76*Input!$B$81</f>
        <v>911.05554952388593</v>
      </c>
      <c r="AG4768" s="19">
        <f>Hourly!AK4768/Input!$B$107*Input!$J$42*Input!$B$76*Input!$B$82</f>
        <v>0</v>
      </c>
      <c r="AH4768" s="19">
        <f>Hourly!AL4768/Input!$B$107*Input!$J$43*Input!$B$76*Input!$B$83</f>
        <v>421.32211194196083</v>
      </c>
      <c r="AI4768" s="19">
        <f>Hourly!AM4768/Input!$B$107*Input!$J$44*Input!$B$76*Input!$B$84</f>
        <v>0</v>
      </c>
      <c r="AJ4768" s="19">
        <f>Hourly!AN4768/Input!$B$107*Input!$J$45*Input!$B$76*Input!$B$85</f>
        <v>800.68177503481763</v>
      </c>
      <c r="AK4768" s="19">
        <f>Hourly!AO4768/Input!$B$107*Input!$J$46*Input!$B$76*Input!$B$86</f>
        <v>0</v>
      </c>
      <c r="AL4768" s="19">
        <f>Hourly!AP4768/Input!$B$107*Input!$J$47*Input!$B$76*Input!$B$87</f>
        <v>390.08129889655788</v>
      </c>
      <c r="AM4768" s="164">
        <f>Hourly!AQ4768/Input!$B$107*Input!$J$48*Input!$B$77*Input!$B$89</f>
        <v>1017.3675141242938</v>
      </c>
      <c r="AN4768" s="165">
        <f t="shared" si="1187"/>
        <v>3540.5082495215165</v>
      </c>
      <c r="AO4768" s="116">
        <f>Input!B$55*Input!$B$18*Input!B$112*Hourly!AR4768</f>
        <v>959.40000000000009</v>
      </c>
      <c r="AP4768">
        <f>Input!B$113*Input!B$114*Input!B$90*Input!B$56*Hourly!AS4768</f>
        <v>4428</v>
      </c>
      <c r="AQ4768">
        <f>Input!B$90*Input!B$57*Hourly!AS4768</f>
        <v>4428</v>
      </c>
      <c r="AR4768" s="19">
        <f>0.5*Input!$B$63*Hourly!AU4768</f>
        <v>24.6</v>
      </c>
      <c r="AS4768" s="165">
        <f t="shared" si="1192"/>
        <v>9827.6999999999989</v>
      </c>
      <c r="AT4768" s="159">
        <f>AY4767+(Input!$B$66*1000*(Hourly!AX4768&gt;0)+AD4768+AN4768+AS4768+T4768*(Hourly!J4768-AY4767)+Q4768*(Hourly!G4768-AY4767))/(Q4768+T4768)*(1-EXP(-(Q4768+T4768)/(Input!$B$103*1000000)*3600))</f>
        <v>26.337833949455593</v>
      </c>
      <c r="AU4768" s="24">
        <f>AY4767+(AD4768+AN4768+AS4768+T4768*(Hourly!J4768-AY4767)+Q4768*(Hourly!G4768-AY4767))/(Q4768+T4768)*(1-EXP(-(Q4768+T4768)/(Input!$B$103*1000000)*3600))</f>
        <v>23.639913721230993</v>
      </c>
      <c r="AV4768" s="24">
        <f>AY4767+(-Input!$B$67*1000*(Hourly!AX4768&gt;0)+AD4768+AN4768+AS4768+T4768*(Hourly!J4768-AY4767)+R4768*(Hourly!G4768-AY4767))/(R4768+T4768)*(1-EXP(-(R4768+T4768)/(Input!$B$103*1000000)*3600))</f>
        <v>20.784584010263373</v>
      </c>
      <c r="AW4768" s="160">
        <f>AY4767+(AD4768+AN4768+AS4768+T4768*(Hourly!J4768-AY4767)+R4768*(Hourly!G4768-AY4767))/(R4768+T4768)*(1-EXP(-(R4768+T4768)/(Input!$B$103*1000000)*3600))</f>
        <v>23.442377825910139</v>
      </c>
      <c r="AX4768" s="24"/>
      <c r="AY4768" s="167">
        <f t="shared" si="1193"/>
        <v>23.639913721230993</v>
      </c>
      <c r="BA4768" s="159">
        <f>IF(BI4768,Input!$B$66*1000*(Hourly!AX4768&gt;0),IF(BJ4768,-(AD4768+AN4768+AS4768+T4768*(Hourly!J4768-AY4767)+Q4768*(Hourly!G4768-AY4767))+(Q4768+T4768)*(BE4768-AY4767)/(1-EXP(-(Q4768+T4768)/(Input!$B$103*1000000)*3600))))/1000</f>
        <v>0</v>
      </c>
      <c r="BB4768" s="24">
        <f>IF(BO4768,-Input!$B$67*1000*(Hourly!AX4768&gt;0),IF(BN4768,-(AD4768+AN4768+AS4768+T4768*(Hourly!J4768-AY4767)+R4768*(Hourly!G4768-AY4767))+(R4768+T4768)*(BF4768-AY4767)/(1-EXP(-(R4768+T4768)/(Input!$B$103*1000000)*3600))))/1000</f>
        <v>0</v>
      </c>
      <c r="BC4768" s="160">
        <f t="shared" si="1194"/>
        <v>0</v>
      </c>
      <c r="BD4768" s="24"/>
      <c r="BE4768" s="116">
        <f>IF(Hourly!AT4768=1,Input!$B$4,IF(Hourly!AT4768=0.5,Input!$F$4,0))</f>
        <v>20</v>
      </c>
      <c r="BF4768">
        <f>IF(Hourly!AT4768=1,Input!$B$5,IF(Hourly!AT4768=0.5,Input!$F$5,0))</f>
        <v>24</v>
      </c>
      <c r="BG4768" s="9">
        <f>Input!$B$35+0.0000000001</f>
        <v>23.900000000099997</v>
      </c>
      <c r="BI4768" s="116">
        <f t="shared" si="1195"/>
        <v>0</v>
      </c>
      <c r="BJ4768">
        <f t="shared" si="1196"/>
        <v>0</v>
      </c>
      <c r="BK4768">
        <f t="shared" si="1197"/>
        <v>1</v>
      </c>
      <c r="BL4768">
        <f t="shared" si="1198"/>
        <v>0</v>
      </c>
      <c r="BM4768">
        <f t="shared" si="1199"/>
        <v>0</v>
      </c>
      <c r="BN4768">
        <f t="shared" si="1200"/>
        <v>0</v>
      </c>
      <c r="BO4768" s="9">
        <f t="shared" si="1201"/>
        <v>0</v>
      </c>
      <c r="BR4768" s="116">
        <f t="shared" si="1188"/>
        <v>3997</v>
      </c>
      <c r="BS4768" s="39">
        <v>0</v>
      </c>
      <c r="BT4768" s="168">
        <v>0</v>
      </c>
      <c r="BV4768" s="116">
        <f>IF(Hourly!$AR4768&gt;0,AY4768,"")</f>
        <v>23.639913721230993</v>
      </c>
      <c r="BW4768">
        <f>IF(AND(BV4768&gt;(20.8+0.33*Hourly!$I4768),(BV4768&gt;24),(BV4768&lt;&gt;"")),1,0)</f>
        <v>0</v>
      </c>
      <c r="BX4768">
        <f>IF(AND(BV4768&gt;(21.8+0.33*Hourly!$I4768),(BV4768&gt;24),(BV4768&lt;&gt;"")),1,0)</f>
        <v>0</v>
      </c>
      <c r="BY4768" s="9">
        <f>IF(AND(BV4768&gt;(22.8+0.33*Hourly!$I4768),(BV4768&gt;24),(BV4768&lt;&gt;"")),1,0)</f>
        <v>0</v>
      </c>
    </row>
    <row r="4769" spans="5:77" x14ac:dyDescent="0.35">
      <c r="E4769">
        <f>Hourly!A4769</f>
        <v>2008</v>
      </c>
      <c r="F4769">
        <f>Hourly!B4769</f>
        <v>7</v>
      </c>
      <c r="G4769">
        <f>Hourly!C4769</f>
        <v>18</v>
      </c>
      <c r="H4769">
        <f>Hourly!D4769</f>
        <v>13</v>
      </c>
      <c r="I4769" s="163">
        <v>4765</v>
      </c>
      <c r="J4769" s="19">
        <f>Input!B$22*Input!B$79</f>
        <v>1411.3439999999998</v>
      </c>
      <c r="K4769" s="19">
        <f>Input!B$76*Input!B$88</f>
        <v>656.99775609756091</v>
      </c>
      <c r="L4769" s="19">
        <f>Input!B$77*Input!B$89</f>
        <v>130.99152542372883</v>
      </c>
      <c r="M4769" s="164">
        <f t="shared" si="1189"/>
        <v>2199.3332815212898</v>
      </c>
      <c r="N4769" s="165">
        <f>(Input!B$109*Input!B$102)/3600*Input!B$108</f>
        <v>740.21399999999983</v>
      </c>
      <c r="O4769" s="165">
        <f>(1-Input!B$61)*(Input!B$109*Input!B$33)/3600*Input!B$108*Hourly!AU4769</f>
        <v>177.65135999999998</v>
      </c>
      <c r="P4769" s="19">
        <f>IF(AND(AY4768&gt;Hourly!G4769),(Input!B$109*(Input!B$33*Hourly!AU4769+Input!B$36))/3600*Input!B$108,(1-Input!B$61)*(Input!B$109*Input!B$33)/3600*Input!B$108*Hourly!AU4769)</f>
        <v>11280.861359999999</v>
      </c>
      <c r="Q4769" s="19">
        <f t="shared" si="1186"/>
        <v>3117.1986415212896</v>
      </c>
      <c r="R4769" s="19">
        <f t="shared" si="1190"/>
        <v>14220.408641521288</v>
      </c>
      <c r="S4769" s="165"/>
      <c r="T4769" s="165">
        <f>Input!B$78*Input!B$91</f>
        <v>189.625</v>
      </c>
      <c r="U4769" s="19">
        <f>IF(AND($AY4768&gt;Input!$B$52,Hourly!AI4769&gt;Input!$B$51),Input!$B$93*Input!$F$40*Input!$J$8/100*Hourly!AI4769,Input!$B$93*Input!$B$40*Input!$J$8/100*Hourly!AI4769)</f>
        <v>0</v>
      </c>
      <c r="V4769" s="19">
        <f>IF(AND($AY4768&gt;Input!$B$52,Hourly!AJ4769&gt;Input!$B$51),Input!$B$94*Input!$F$41*Input!$J$9/100*Hourly!AJ4769,Input!$B$94*Input!$B$41*Input!$J$9/100*Hourly!AJ4769)</f>
        <v>9430.9172695889938</v>
      </c>
      <c r="W4769" s="19">
        <f>IF(AND($AY4768&gt;Input!$B$52,Hourly!AK4769&gt;Input!$B$51),Input!$B$95*Input!$F$42*Input!$J$10/100*Hourly!AK4769,Input!$B$95*Input!$B$42*Input!$J$10/100*Hourly!AK4769)</f>
        <v>0</v>
      </c>
      <c r="X4769" s="19">
        <f>IF(AND($AY4768&gt;Input!$B$52,Hourly!AL4769&gt;Input!$B$51),Input!$B$96*Input!$F$43*Input!$J$11/100*Hourly!AL4769,Input!$B$96*Input!$B$43*Input!$J$11/100*Hourly!AL4769)</f>
        <v>5462.0855374974844</v>
      </c>
      <c r="Y4769" s="19">
        <f>IF(AND($AY4768&gt;Input!$B$52,Hourly!AM4769&gt;Input!$B$51),Input!$B$97*Input!$F$44*Input!$J$12/100*Hourly!AM4769,Input!$B$97*Input!$B$44*Input!$J$12/100*Hourly!AM4769)</f>
        <v>0</v>
      </c>
      <c r="Z4769" s="19">
        <f>IF(AND($AY4768&gt;Input!$B$52,Hourly!AN4769&gt;Input!$B$51),Input!$B$98*Input!$F$45*Input!$J$13/100*Hourly!AN4769,Input!$B$98*Input!$B$45*Input!$J$13/100*Hourly!AN4769)</f>
        <v>12666.96045825607</v>
      </c>
      <c r="AA4769" s="19">
        <f>IF(AND($AY4768&gt;Input!$B$52,Hourly!AO4769&gt;Input!$B$51),Input!$B$99*Input!$F$46*Input!$J$14/100*Hourly!AO4769,Input!$B$99*Input!$B$46*Input!$J$14/100*Hourly!AO4769)</f>
        <v>0</v>
      </c>
      <c r="AB4769" s="19">
        <f>IF(AND($AY4768&gt;Input!$B$52,Hourly!AP4769&gt;Input!$B$51),Input!$B$100*Input!$F$47*Input!$J$15/100*Hourly!AP4769,Input!$B$100*Input!$B$47*Input!$J$15/100*Hourly!AP4769)</f>
        <v>5377.2773905551267</v>
      </c>
      <c r="AC4769" s="19">
        <f>IF(AND($AY4768&gt;Input!$B$52,Hourly!AQ4769&gt;Input!$B$51),Input!$B$101*Input!$F$48*Input!$J$16/100*Hourly!AQ4769,Input!$B$101*Input!$B$48*Input!$J$16/100*Hourly!AQ4769)</f>
        <v>0</v>
      </c>
      <c r="AD4769" s="165">
        <f t="shared" si="1191"/>
        <v>32937.24065589768</v>
      </c>
      <c r="AE4769" s="19">
        <f>Hourly!AI4769/Input!$B$107*Input!$J$40*Input!$B$76*Input!$B$80</f>
        <v>0</v>
      </c>
      <c r="AF4769" s="19">
        <f>Hourly!AJ4769/Input!$B$107*Input!$J$41*Input!$B$76*Input!$B$81</f>
        <v>697.4919649567114</v>
      </c>
      <c r="AG4769" s="19">
        <f>Hourly!AK4769/Input!$B$107*Input!$J$42*Input!$B$76*Input!$B$82</f>
        <v>0</v>
      </c>
      <c r="AH4769" s="19">
        <f>Hourly!AL4769/Input!$B$107*Input!$J$43*Input!$B$76*Input!$B$83</f>
        <v>303.35107455906387</v>
      </c>
      <c r="AI4769" s="19">
        <f>Hourly!AM4769/Input!$B$107*Input!$J$44*Input!$B$76*Input!$B$84</f>
        <v>0</v>
      </c>
      <c r="AJ4769" s="19">
        <f>Hourly!AN4769/Input!$B$107*Input!$J$45*Input!$B$76*Input!$B$85</f>
        <v>615.9934098188362</v>
      </c>
      <c r="AK4769" s="19">
        <f>Hourly!AO4769/Input!$B$107*Input!$J$46*Input!$B$76*Input!$B$86</f>
        <v>0</v>
      </c>
      <c r="AL4769" s="19">
        <f>Hourly!AP4769/Input!$B$107*Input!$J$47*Input!$B$76*Input!$B$87</f>
        <v>298.64103435011583</v>
      </c>
      <c r="AM4769" s="164">
        <f>Hourly!AQ4769/Input!$B$107*Input!$J$48*Input!$B$77*Input!$B$89</f>
        <v>764.11723163841805</v>
      </c>
      <c r="AN4769" s="165">
        <f t="shared" si="1187"/>
        <v>2679.5947153231455</v>
      </c>
      <c r="AO4769" s="116">
        <f>Input!B$55*Input!$B$18*Input!B$112*Hourly!AR4769</f>
        <v>959.40000000000009</v>
      </c>
      <c r="AP4769">
        <f>Input!B$113*Input!B$114*Input!B$90*Input!B$56*Hourly!AS4769</f>
        <v>4428</v>
      </c>
      <c r="AQ4769">
        <f>Input!B$90*Input!B$57*Hourly!AS4769</f>
        <v>4428</v>
      </c>
      <c r="AR4769" s="19">
        <f>0.5*Input!$B$63*Hourly!AU4769</f>
        <v>24.6</v>
      </c>
      <c r="AS4769" s="165">
        <f t="shared" si="1192"/>
        <v>9827.6999999999989</v>
      </c>
      <c r="AT4769" s="159">
        <f>AY4768+(Input!$B$66*1000*(Hourly!AX4769&gt;0)+AD4769+AN4769+AS4769+T4769*(Hourly!J4769-AY4768)+Q4769*(Hourly!G4769-AY4768))/(Q4769+T4769)*(1-EXP(-(Q4769+T4769)/(Input!$B$103*1000000)*3600))</f>
        <v>26.404383172770832</v>
      </c>
      <c r="AU4769" s="24">
        <f>AY4768+(AD4769+AN4769+AS4769+T4769*(Hourly!J4769-AY4768)+Q4769*(Hourly!G4769-AY4768))/(Q4769+T4769)*(1-EXP(-(Q4769+T4769)/(Input!$B$103*1000000)*3600))</f>
        <v>23.706462944546228</v>
      </c>
      <c r="AV4769" s="24">
        <f>AY4768+(-Input!$B$67*1000*(Hourly!AX4769&gt;0)+AD4769+AN4769+AS4769+T4769*(Hourly!J4769-AY4768)+R4769*(Hourly!G4769-AY4768))/(R4769+T4769)*(1-EXP(-(R4769+T4769)/(Input!$B$103*1000000)*3600))</f>
        <v>20.86649021911429</v>
      </c>
      <c r="AW4769" s="160">
        <f>AY4768+(AD4769+AN4769+AS4769+T4769*(Hourly!J4769-AY4768)+R4769*(Hourly!G4769-AY4768))/(R4769+T4769)*(1-EXP(-(R4769+T4769)/(Input!$B$103*1000000)*3600))</f>
        <v>23.524284034761052</v>
      </c>
      <c r="AX4769" s="24"/>
      <c r="AY4769" s="167">
        <f t="shared" si="1193"/>
        <v>23.706462944546228</v>
      </c>
      <c r="BA4769" s="159">
        <f>IF(BI4769,Input!$B$66*1000*(Hourly!AX4769&gt;0),IF(BJ4769,-(AD4769+AN4769+AS4769+T4769*(Hourly!J4769-AY4768)+Q4769*(Hourly!G4769-AY4768))+(Q4769+T4769)*(BE4769-AY4768)/(1-EXP(-(Q4769+T4769)/(Input!$B$103*1000000)*3600))))/1000</f>
        <v>0</v>
      </c>
      <c r="BB4769" s="24">
        <f>IF(BO4769,-Input!$B$67*1000*(Hourly!AX4769&gt;0),IF(BN4769,-(AD4769+AN4769+AS4769+T4769*(Hourly!J4769-AY4768)+R4769*(Hourly!G4769-AY4768))+(R4769+T4769)*(BF4769-AY4768)/(1-EXP(-(R4769+T4769)/(Input!$B$103*1000000)*3600))))/1000</f>
        <v>0</v>
      </c>
      <c r="BC4769" s="160">
        <f t="shared" si="1194"/>
        <v>0</v>
      </c>
      <c r="BD4769" s="24"/>
      <c r="BE4769" s="116">
        <f>IF(Hourly!AT4769=1,Input!$B$4,IF(Hourly!AT4769=0.5,Input!$F$4,0))</f>
        <v>20</v>
      </c>
      <c r="BF4769">
        <f>IF(Hourly!AT4769=1,Input!$B$5,IF(Hourly!AT4769=0.5,Input!$F$5,0))</f>
        <v>24</v>
      </c>
      <c r="BG4769" s="9">
        <f>Input!$B$35+0.0000000001</f>
        <v>23.900000000099997</v>
      </c>
      <c r="BI4769" s="116">
        <f t="shared" si="1195"/>
        <v>0</v>
      </c>
      <c r="BJ4769">
        <f t="shared" si="1196"/>
        <v>0</v>
      </c>
      <c r="BK4769">
        <f t="shared" si="1197"/>
        <v>1</v>
      </c>
      <c r="BL4769">
        <f t="shared" si="1198"/>
        <v>0</v>
      </c>
      <c r="BM4769">
        <f t="shared" si="1199"/>
        <v>0</v>
      </c>
      <c r="BN4769">
        <f t="shared" si="1200"/>
        <v>0</v>
      </c>
      <c r="BO4769" s="9">
        <f t="shared" si="1201"/>
        <v>0</v>
      </c>
      <c r="BR4769" s="116">
        <f t="shared" si="1188"/>
        <v>3996</v>
      </c>
      <c r="BS4769" s="39">
        <v>0</v>
      </c>
      <c r="BT4769" s="168">
        <v>0</v>
      </c>
      <c r="BV4769" s="116">
        <f>IF(Hourly!$AR4769&gt;0,AY4769,"")</f>
        <v>23.706462944546228</v>
      </c>
      <c r="BW4769">
        <f>IF(AND(BV4769&gt;(20.8+0.33*Hourly!$I4769),(BV4769&gt;24),(BV4769&lt;&gt;"")),1,0)</f>
        <v>0</v>
      </c>
      <c r="BX4769">
        <f>IF(AND(BV4769&gt;(21.8+0.33*Hourly!$I4769),(BV4769&gt;24),(BV4769&lt;&gt;"")),1,0)</f>
        <v>0</v>
      </c>
      <c r="BY4769" s="9">
        <f>IF(AND(BV4769&gt;(22.8+0.33*Hourly!$I4769),(BV4769&gt;24),(BV4769&lt;&gt;"")),1,0)</f>
        <v>0</v>
      </c>
    </row>
    <row r="4770" spans="5:77" x14ac:dyDescent="0.35">
      <c r="E4770">
        <f>Hourly!A4770</f>
        <v>2008</v>
      </c>
      <c r="F4770">
        <f>Hourly!B4770</f>
        <v>7</v>
      </c>
      <c r="G4770">
        <f>Hourly!C4770</f>
        <v>18</v>
      </c>
      <c r="H4770">
        <f>Hourly!D4770</f>
        <v>14</v>
      </c>
      <c r="I4770" s="163">
        <v>4766</v>
      </c>
      <c r="J4770" s="19">
        <f>Input!B$22*Input!B$79</f>
        <v>1411.3439999999998</v>
      </c>
      <c r="K4770" s="19">
        <f>Input!B$76*Input!B$88</f>
        <v>656.99775609756091</v>
      </c>
      <c r="L4770" s="19">
        <f>Input!B$77*Input!B$89</f>
        <v>130.99152542372883</v>
      </c>
      <c r="M4770" s="164">
        <f t="shared" si="1189"/>
        <v>2199.3332815212898</v>
      </c>
      <c r="N4770" s="165">
        <f>(Input!B$109*Input!B$102)/3600*Input!B$108</f>
        <v>740.21399999999983</v>
      </c>
      <c r="O4770" s="165">
        <f>(1-Input!B$61)*(Input!B$109*Input!B$33)/3600*Input!B$108*Hourly!AU4770</f>
        <v>177.65135999999998</v>
      </c>
      <c r="P4770" s="19">
        <f>IF(AND(AY4769&gt;Hourly!G4770),(Input!B$109*(Input!B$33*Hourly!AU4770+Input!B$36))/3600*Input!B$108,(1-Input!B$61)*(Input!B$109*Input!B$33)/3600*Input!B$108*Hourly!AU4770)</f>
        <v>11280.861359999999</v>
      </c>
      <c r="Q4770" s="19">
        <f t="shared" si="1186"/>
        <v>3117.1986415212896</v>
      </c>
      <c r="R4770" s="19">
        <f t="shared" si="1190"/>
        <v>14220.408641521288</v>
      </c>
      <c r="S4770" s="165"/>
      <c r="T4770" s="165">
        <f>Input!B$78*Input!B$91</f>
        <v>189.625</v>
      </c>
      <c r="U4770" s="19">
        <f>IF(AND($AY4769&gt;Input!$B$52,Hourly!AI4770&gt;Input!$B$51),Input!$B$93*Input!$F$40*Input!$J$8/100*Hourly!AI4770,Input!$B$93*Input!$B$40*Input!$J$8/100*Hourly!AI4770)</f>
        <v>0</v>
      </c>
      <c r="V4770" s="19">
        <f>IF(AND($AY4769&gt;Input!$B$52,Hourly!AJ4770&gt;Input!$B$51),Input!$B$94*Input!$F$41*Input!$J$9/100*Hourly!AJ4770,Input!$B$94*Input!$B$41*Input!$J$9/100*Hourly!AJ4770)</f>
        <v>16610.1013255535</v>
      </c>
      <c r="W4770" s="19">
        <f>IF(AND($AY4769&gt;Input!$B$52,Hourly!AK4770&gt;Input!$B$51),Input!$B$95*Input!$F$42*Input!$J$10/100*Hourly!AK4770,Input!$B$95*Input!$B$42*Input!$J$10/100*Hourly!AK4770)</f>
        <v>0</v>
      </c>
      <c r="X4770" s="19">
        <f>IF(AND($AY4769&gt;Input!$B$52,Hourly!AL4770&gt;Input!$B$51),Input!$B$96*Input!$F$43*Input!$J$11/100*Hourly!AL4770,Input!$B$96*Input!$B$43*Input!$J$11/100*Hourly!AL4770)</f>
        <v>12777.001286662004</v>
      </c>
      <c r="Y4770" s="19">
        <f>IF(AND($AY4769&gt;Input!$B$52,Hourly!AM4770&gt;Input!$B$51),Input!$B$97*Input!$F$44*Input!$J$12/100*Hourly!AM4770,Input!$B$97*Input!$B$44*Input!$J$12/100*Hourly!AM4770)</f>
        <v>0</v>
      </c>
      <c r="Z4770" s="19">
        <f>IF(AND($AY4769&gt;Input!$B$52,Hourly!AN4770&gt;Input!$B$51),Input!$B$98*Input!$F$45*Input!$J$13/100*Hourly!AN4770,Input!$B$98*Input!$B$45*Input!$J$13/100*Hourly!AN4770)</f>
        <v>31944.994086582996</v>
      </c>
      <c r="AA4770" s="19">
        <f>IF(AND($AY4769&gt;Input!$B$52,Hourly!AO4770&gt;Input!$B$51),Input!$B$99*Input!$F$46*Input!$J$14/100*Hourly!AO4770,Input!$B$99*Input!$B$46*Input!$J$14/100*Hourly!AO4770)</f>
        <v>0</v>
      </c>
      <c r="AB4770" s="19">
        <f>IF(AND($AY4769&gt;Input!$B$52,Hourly!AP4770&gt;Input!$B$51),Input!$B$100*Input!$F$47*Input!$J$15/100*Hourly!AP4770,Input!$B$100*Input!$B$47*Input!$J$15/100*Hourly!AP4770)</f>
        <v>9470.6718084296244</v>
      </c>
      <c r="AC4770" s="19">
        <f>IF(AND($AY4769&gt;Input!$B$52,Hourly!AQ4770&gt;Input!$B$51),Input!$B$101*Input!$F$48*Input!$J$16/100*Hourly!AQ4770,Input!$B$101*Input!$B$48*Input!$J$16/100*Hourly!AQ4770)</f>
        <v>0</v>
      </c>
      <c r="AD4770" s="165">
        <f t="shared" si="1191"/>
        <v>70802.768507228131</v>
      </c>
      <c r="AE4770" s="19">
        <f>Hourly!AI4770/Input!$B$107*Input!$J$40*Input!$B$76*Input!$B$80</f>
        <v>0</v>
      </c>
      <c r="AF4770" s="19">
        <f>Hourly!AJ4770/Input!$B$107*Input!$J$41*Input!$B$76*Input!$B$81</f>
        <v>1228.4502006023099</v>
      </c>
      <c r="AG4770" s="19">
        <f>Hourly!AK4770/Input!$B$107*Input!$J$42*Input!$B$76*Input!$B$82</f>
        <v>0</v>
      </c>
      <c r="AH4770" s="19">
        <f>Hourly!AL4770/Input!$B$107*Input!$J$43*Input!$B$76*Input!$B$83</f>
        <v>709.60387627456589</v>
      </c>
      <c r="AI4770" s="19">
        <f>Hourly!AM4770/Input!$B$107*Input!$J$44*Input!$B$76*Input!$B$84</f>
        <v>0</v>
      </c>
      <c r="AJ4770" s="19">
        <f>Hourly!AN4770/Input!$B$107*Input!$J$45*Input!$B$76*Input!$B$85</f>
        <v>1553.4828500400945</v>
      </c>
      <c r="AK4770" s="19">
        <f>Hourly!AO4770/Input!$B$107*Input!$J$46*Input!$B$76*Input!$B$86</f>
        <v>0</v>
      </c>
      <c r="AL4770" s="19">
        <f>Hourly!AP4770/Input!$B$107*Input!$J$47*Input!$B$76*Input!$B$87</f>
        <v>525.97830080845438</v>
      </c>
      <c r="AM4770" s="164">
        <f>Hourly!AQ4770/Input!$B$107*Input!$J$48*Input!$B$77*Input!$B$89</f>
        <v>1698.5234463276838</v>
      </c>
      <c r="AN4770" s="165">
        <f t="shared" si="1187"/>
        <v>5716.0386740531085</v>
      </c>
      <c r="AO4770" s="116">
        <f>Input!B$55*Input!$B$18*Input!B$112*Hourly!AR4770</f>
        <v>959.40000000000009</v>
      </c>
      <c r="AP4770">
        <f>Input!B$113*Input!B$114*Input!B$90*Input!B$56*Hourly!AS4770</f>
        <v>4428</v>
      </c>
      <c r="AQ4770">
        <f>Input!B$90*Input!B$57*Hourly!AS4770</f>
        <v>4428</v>
      </c>
      <c r="AR4770" s="19">
        <f>0.5*Input!$B$63*Hourly!AU4770</f>
        <v>24.6</v>
      </c>
      <c r="AS4770" s="165">
        <f t="shared" si="1192"/>
        <v>9827.6999999999989</v>
      </c>
      <c r="AT4770" s="159">
        <f>AY4769+(Input!$B$66*1000*(Hourly!AX4770&gt;0)+AD4770+AN4770+AS4770+T4770*(Hourly!J4770-AY4769)+Q4770*(Hourly!G4770-AY4769))/(Q4770+T4770)*(1-EXP(-(Q4770+T4770)/(Input!$B$103*1000000)*3600))</f>
        <v>26.595826847110072</v>
      </c>
      <c r="AU4770" s="24">
        <f>AY4769+(AD4770+AN4770+AS4770+T4770*(Hourly!J4770-AY4769)+Q4770*(Hourly!G4770-AY4769))/(Q4770+T4770)*(1-EXP(-(Q4770+T4770)/(Input!$B$103*1000000)*3600))</f>
        <v>23.897906618885468</v>
      </c>
      <c r="AV4770" s="24">
        <f>AY4769+(-Input!$B$67*1000*(Hourly!AX4770&gt;0)+AD4770+AN4770+AS4770+T4770*(Hourly!J4770-AY4769)+R4770*(Hourly!G4770-AY4769))/(R4770+T4770)*(1-EXP(-(R4770+T4770)/(Input!$B$103*1000000)*3600))</f>
        <v>21.107230533676784</v>
      </c>
      <c r="AW4770" s="160">
        <f>AY4769+(AD4770+AN4770+AS4770+T4770*(Hourly!J4770-AY4769)+R4770*(Hourly!G4770-AY4769))/(R4770+T4770)*(1-EXP(-(R4770+T4770)/(Input!$B$103*1000000)*3600))</f>
        <v>23.765024349323546</v>
      </c>
      <c r="AX4770" s="24"/>
      <c r="AY4770" s="167">
        <f t="shared" si="1193"/>
        <v>23.897906618885468</v>
      </c>
      <c r="BA4770" s="159">
        <f>IF(BI4770,Input!$B$66*1000*(Hourly!AX4770&gt;0),IF(BJ4770,-(AD4770+AN4770+AS4770+T4770*(Hourly!J4770-AY4769)+Q4770*(Hourly!G4770-AY4769))+(Q4770+T4770)*(BE4770-AY4769)/(1-EXP(-(Q4770+T4770)/(Input!$B$103*1000000)*3600))))/1000</f>
        <v>0</v>
      </c>
      <c r="BB4770" s="24">
        <f>IF(BO4770,-Input!$B$67*1000*(Hourly!AX4770&gt;0),IF(BN4770,-(AD4770+AN4770+AS4770+T4770*(Hourly!J4770-AY4769)+R4770*(Hourly!G4770-AY4769))+(R4770+T4770)*(BF4770-AY4769)/(1-EXP(-(R4770+T4770)/(Input!$B$103*1000000)*3600))))/1000</f>
        <v>0</v>
      </c>
      <c r="BC4770" s="160">
        <f t="shared" si="1194"/>
        <v>0</v>
      </c>
      <c r="BD4770" s="24"/>
      <c r="BE4770" s="116">
        <f>IF(Hourly!AT4770=1,Input!$B$4,IF(Hourly!AT4770=0.5,Input!$F$4,0))</f>
        <v>20</v>
      </c>
      <c r="BF4770">
        <f>IF(Hourly!AT4770=1,Input!$B$5,IF(Hourly!AT4770=0.5,Input!$F$5,0))</f>
        <v>24</v>
      </c>
      <c r="BG4770" s="9">
        <f>Input!$B$35+0.0000000001</f>
        <v>23.900000000099997</v>
      </c>
      <c r="BI4770" s="116">
        <f t="shared" si="1195"/>
        <v>0</v>
      </c>
      <c r="BJ4770">
        <f t="shared" si="1196"/>
        <v>0</v>
      </c>
      <c r="BK4770">
        <f t="shared" si="1197"/>
        <v>1</v>
      </c>
      <c r="BL4770">
        <f t="shared" si="1198"/>
        <v>0</v>
      </c>
      <c r="BM4770">
        <f t="shared" si="1199"/>
        <v>0</v>
      </c>
      <c r="BN4770">
        <f t="shared" si="1200"/>
        <v>0</v>
      </c>
      <c r="BO4770" s="9">
        <f t="shared" si="1201"/>
        <v>0</v>
      </c>
      <c r="BR4770" s="116">
        <f t="shared" si="1188"/>
        <v>3995</v>
      </c>
      <c r="BS4770" s="39">
        <v>0</v>
      </c>
      <c r="BT4770" s="168">
        <v>0</v>
      </c>
      <c r="BV4770" s="116">
        <f>IF(Hourly!$AR4770&gt;0,AY4770,"")</f>
        <v>23.897906618885468</v>
      </c>
      <c r="BW4770">
        <f>IF(AND(BV4770&gt;(20.8+0.33*Hourly!$I4770),(BV4770&gt;24),(BV4770&lt;&gt;"")),1,0)</f>
        <v>0</v>
      </c>
      <c r="BX4770">
        <f>IF(AND(BV4770&gt;(21.8+0.33*Hourly!$I4770),(BV4770&gt;24),(BV4770&lt;&gt;"")),1,0)</f>
        <v>0</v>
      </c>
      <c r="BY4770" s="9">
        <f>IF(AND(BV4770&gt;(22.8+0.33*Hourly!$I4770),(BV4770&gt;24),(BV4770&lt;&gt;"")),1,0)</f>
        <v>0</v>
      </c>
    </row>
    <row r="4771" spans="5:77" x14ac:dyDescent="0.35">
      <c r="E4771">
        <f>Hourly!A4771</f>
        <v>2008</v>
      </c>
      <c r="F4771">
        <f>Hourly!B4771</f>
        <v>7</v>
      </c>
      <c r="G4771">
        <f>Hourly!C4771</f>
        <v>18</v>
      </c>
      <c r="H4771">
        <f>Hourly!D4771</f>
        <v>15</v>
      </c>
      <c r="I4771" s="163">
        <v>4767</v>
      </c>
      <c r="J4771" s="19">
        <f>Input!B$22*Input!B$79</f>
        <v>1411.3439999999998</v>
      </c>
      <c r="K4771" s="19">
        <f>Input!B$76*Input!B$88</f>
        <v>656.99775609756091</v>
      </c>
      <c r="L4771" s="19">
        <f>Input!B$77*Input!B$89</f>
        <v>130.99152542372883</v>
      </c>
      <c r="M4771" s="164">
        <f t="shared" si="1189"/>
        <v>2199.3332815212898</v>
      </c>
      <c r="N4771" s="165">
        <f>(Input!B$109*Input!B$102)/3600*Input!B$108</f>
        <v>740.21399999999983</v>
      </c>
      <c r="O4771" s="165">
        <f>(1-Input!B$61)*(Input!B$109*Input!B$33)/3600*Input!B$108*Hourly!AU4771</f>
        <v>177.65135999999998</v>
      </c>
      <c r="P4771" s="19">
        <f>IF(AND(AY4770&gt;Hourly!G4771),(Input!B$109*(Input!B$33*Hourly!AU4771+Input!B$36))/3600*Input!B$108,(1-Input!B$61)*(Input!B$109*Input!B$33)/3600*Input!B$108*Hourly!AU4771)</f>
        <v>11280.861359999999</v>
      </c>
      <c r="Q4771" s="19">
        <f t="shared" si="1186"/>
        <v>3117.1986415212896</v>
      </c>
      <c r="R4771" s="19">
        <f t="shared" si="1190"/>
        <v>14220.408641521288</v>
      </c>
      <c r="S4771" s="165"/>
      <c r="T4771" s="165">
        <f>Input!B$78*Input!B$91</f>
        <v>189.625</v>
      </c>
      <c r="U4771" s="19">
        <f>IF(AND($AY4770&gt;Input!$B$52,Hourly!AI4771&gt;Input!$B$51),Input!$B$93*Input!$F$40*Input!$J$8/100*Hourly!AI4771,Input!$B$93*Input!$B$40*Input!$J$8/100*Hourly!AI4771)</f>
        <v>0</v>
      </c>
      <c r="V4771" s="19">
        <f>IF(AND($AY4770&gt;Input!$B$52,Hourly!AJ4771&gt;Input!$B$51),Input!$B$94*Input!$F$41*Input!$J$9/100*Hourly!AJ4771,Input!$B$94*Input!$B$41*Input!$J$9/100*Hourly!AJ4771)</f>
        <v>17250.641255320588</v>
      </c>
      <c r="W4771" s="19">
        <f>IF(AND($AY4770&gt;Input!$B$52,Hourly!AK4771&gt;Input!$B$51),Input!$B$95*Input!$F$42*Input!$J$10/100*Hourly!AK4771,Input!$B$95*Input!$B$42*Input!$J$10/100*Hourly!AK4771)</f>
        <v>0</v>
      </c>
      <c r="X4771" s="19">
        <f>IF(AND($AY4770&gt;Input!$B$52,Hourly!AL4771&gt;Input!$B$51),Input!$B$96*Input!$F$43*Input!$J$11/100*Hourly!AL4771,Input!$B$96*Input!$B$43*Input!$J$11/100*Hourly!AL4771)</f>
        <v>12720.775588830691</v>
      </c>
      <c r="Y4771" s="19">
        <f>IF(AND($AY4770&gt;Input!$B$52,Hourly!AM4771&gt;Input!$B$51),Input!$B$97*Input!$F$44*Input!$J$12/100*Hourly!AM4771,Input!$B$97*Input!$B$44*Input!$J$12/100*Hourly!AM4771)</f>
        <v>0</v>
      </c>
      <c r="Z4771" s="19">
        <f>IF(AND($AY4770&gt;Input!$B$52,Hourly!AN4771&gt;Input!$B$51),Input!$B$98*Input!$F$45*Input!$J$13/100*Hourly!AN4771,Input!$B$98*Input!$B$45*Input!$J$13/100*Hourly!AN4771)</f>
        <v>52608.060825971057</v>
      </c>
      <c r="AA4771" s="19">
        <f>IF(AND($AY4770&gt;Input!$B$52,Hourly!AO4771&gt;Input!$B$51),Input!$B$99*Input!$F$46*Input!$J$14/100*Hourly!AO4771,Input!$B$99*Input!$B$46*Input!$J$14/100*Hourly!AO4771)</f>
        <v>0</v>
      </c>
      <c r="AB4771" s="19">
        <f>IF(AND($AY4770&gt;Input!$B$52,Hourly!AP4771&gt;Input!$B$51),Input!$B$100*Input!$F$47*Input!$J$15/100*Hourly!AP4771,Input!$B$100*Input!$B$47*Input!$J$15/100*Hourly!AP4771)</f>
        <v>9835.8919438231405</v>
      </c>
      <c r="AC4771" s="19">
        <f>IF(AND($AY4770&gt;Input!$B$52,Hourly!AQ4771&gt;Input!$B$51),Input!$B$101*Input!$F$48*Input!$J$16/100*Hourly!AQ4771,Input!$B$101*Input!$B$48*Input!$J$16/100*Hourly!AQ4771)</f>
        <v>0</v>
      </c>
      <c r="AD4771" s="165">
        <f t="shared" si="1191"/>
        <v>92415.369613945484</v>
      </c>
      <c r="AE4771" s="19">
        <f>Hourly!AI4771/Input!$B$107*Input!$J$40*Input!$B$76*Input!$B$80</f>
        <v>0</v>
      </c>
      <c r="AF4771" s="19">
        <f>Hourly!AJ4771/Input!$B$107*Input!$J$41*Input!$B$76*Input!$B$81</f>
        <v>1275.8232653292312</v>
      </c>
      <c r="AG4771" s="19">
        <f>Hourly!AK4771/Input!$B$107*Input!$J$42*Input!$B$76*Input!$B$82</f>
        <v>0</v>
      </c>
      <c r="AH4771" s="19">
        <f>Hourly!AL4771/Input!$B$107*Input!$J$43*Input!$B$76*Input!$B$83</f>
        <v>706.48123644443683</v>
      </c>
      <c r="AI4771" s="19">
        <f>Hourly!AM4771/Input!$B$107*Input!$J$44*Input!$B$76*Input!$B$84</f>
        <v>0</v>
      </c>
      <c r="AJ4771" s="19">
        <f>Hourly!AN4771/Input!$B$107*Input!$J$45*Input!$B$76*Input!$B$85</f>
        <v>2558.3263545300592</v>
      </c>
      <c r="AK4771" s="19">
        <f>Hourly!AO4771/Input!$B$107*Input!$J$46*Input!$B$76*Input!$B$86</f>
        <v>0</v>
      </c>
      <c r="AL4771" s="19">
        <f>Hourly!AP4771/Input!$B$107*Input!$J$47*Input!$B$76*Input!$B$87</f>
        <v>546.26174744466152</v>
      </c>
      <c r="AM4771" s="164">
        <f>Hourly!AQ4771/Input!$B$107*Input!$J$48*Input!$B$77*Input!$B$89</f>
        <v>2218.123163841808</v>
      </c>
      <c r="AN4771" s="165">
        <f t="shared" si="1187"/>
        <v>7305.0157675901974</v>
      </c>
      <c r="AO4771" s="116">
        <f>Input!B$55*Input!$B$18*Input!B$112*Hourly!AR4771</f>
        <v>959.40000000000009</v>
      </c>
      <c r="AP4771">
        <f>Input!B$113*Input!B$114*Input!B$90*Input!B$56*Hourly!AS4771</f>
        <v>4428</v>
      </c>
      <c r="AQ4771">
        <f>Input!B$90*Input!B$57*Hourly!AS4771</f>
        <v>4428</v>
      </c>
      <c r="AR4771" s="19">
        <f>0.5*Input!$B$63*Hourly!AU4771</f>
        <v>24.6</v>
      </c>
      <c r="AS4771" s="165">
        <f t="shared" si="1192"/>
        <v>9827.6999999999989</v>
      </c>
      <c r="AT4771" s="159">
        <f>AY4770+(Input!$B$66*1000*(Hourly!AX4771&gt;0)+AD4771+AN4771+AS4771+T4771*(Hourly!J4771-AY4770)+Q4771*(Hourly!G4771-AY4770))/(Q4771+T4771)*(1-EXP(-(Q4771+T4771)/(Input!$B$103*1000000)*3600))</f>
        <v>26.850681540961233</v>
      </c>
      <c r="AU4771" s="24">
        <f>AY4770+(AD4771+AN4771+AS4771+T4771*(Hourly!J4771-AY4770)+Q4771*(Hourly!G4771-AY4770))/(Q4771+T4771)*(1-EXP(-(Q4771+T4771)/(Input!$B$103*1000000)*3600))</f>
        <v>24.152761312736633</v>
      </c>
      <c r="AV4771" s="24">
        <f>AY4770+(-Input!$B$67*1000*(Hourly!AX4771&gt;0)+AD4771+AN4771+AS4771+T4771*(Hourly!J4771-AY4770)+R4771*(Hourly!G4771-AY4770))/(R4771+T4771)*(1-EXP(-(R4771+T4771)/(Input!$B$103*1000000)*3600))</f>
        <v>21.364345611500053</v>
      </c>
      <c r="AW4771" s="160">
        <f>AY4770+(AD4771+AN4771+AS4771+T4771*(Hourly!J4771-AY4770)+R4771*(Hourly!G4771-AY4770))/(R4771+T4771)*(1-EXP(-(R4771+T4771)/(Input!$B$103*1000000)*3600))</f>
        <v>24.022139427146815</v>
      </c>
      <c r="AX4771" s="24"/>
      <c r="AY4771" s="167">
        <f t="shared" si="1193"/>
        <v>24</v>
      </c>
      <c r="BA4771" s="159">
        <f>IF(BI4771,Input!$B$66*1000*(Hourly!AX4771&gt;0),IF(BJ4771,-(AD4771+AN4771+AS4771+T4771*(Hourly!J4771-AY4770)+Q4771*(Hourly!G4771-AY4770))+(Q4771+T4771)*(BE4771-AY4770)/(1-EXP(-(Q4771+T4771)/(Input!$B$103*1000000)*3600))))/1000</f>
        <v>0</v>
      </c>
      <c r="BB4771" s="24">
        <f>IF(BO4771,-Input!$B$67*1000*(Hourly!AX4771&gt;0),IF(BN4771,-(AD4771+AN4771+AS4771+T4771*(Hourly!J4771-AY4770)+R4771*(Hourly!G4771-AY4770))+(R4771+T4771)*(BF4771-AY4770)/(1-EXP(-(R4771+T4771)/(Input!$B$103*1000000)*3600))))/1000</f>
        <v>-8.3300017542664868</v>
      </c>
      <c r="BC4771" s="160">
        <f t="shared" si="1194"/>
        <v>-8.3300017542664868</v>
      </c>
      <c r="BD4771" s="24"/>
      <c r="BE4771" s="116">
        <f>IF(Hourly!AT4771=1,Input!$B$4,IF(Hourly!AT4771=0.5,Input!$F$4,0))</f>
        <v>20</v>
      </c>
      <c r="BF4771">
        <f>IF(Hourly!AT4771=1,Input!$B$5,IF(Hourly!AT4771=0.5,Input!$F$5,0))</f>
        <v>24</v>
      </c>
      <c r="BG4771" s="9">
        <f>Input!$B$35+0.0000000001</f>
        <v>23.900000000099997</v>
      </c>
      <c r="BI4771" s="116">
        <f t="shared" si="1195"/>
        <v>0</v>
      </c>
      <c r="BJ4771">
        <f t="shared" si="1196"/>
        <v>0</v>
      </c>
      <c r="BK4771">
        <f t="shared" si="1197"/>
        <v>0</v>
      </c>
      <c r="BL4771">
        <f t="shared" si="1198"/>
        <v>0</v>
      </c>
      <c r="BM4771">
        <f t="shared" si="1199"/>
        <v>0</v>
      </c>
      <c r="BN4771">
        <f t="shared" si="1200"/>
        <v>1</v>
      </c>
      <c r="BO4771" s="9">
        <f t="shared" si="1201"/>
        <v>0</v>
      </c>
      <c r="BR4771" s="116">
        <f t="shared" si="1188"/>
        <v>3994</v>
      </c>
      <c r="BS4771" s="39">
        <v>0</v>
      </c>
      <c r="BT4771" s="168">
        <v>0</v>
      </c>
      <c r="BV4771" s="116">
        <f>IF(Hourly!$AR4771&gt;0,AY4771,"")</f>
        <v>24</v>
      </c>
      <c r="BW4771">
        <f>IF(AND(BV4771&gt;(20.8+0.33*Hourly!$I4771),(BV4771&gt;24),(BV4771&lt;&gt;"")),1,0)</f>
        <v>0</v>
      </c>
      <c r="BX4771">
        <f>IF(AND(BV4771&gt;(21.8+0.33*Hourly!$I4771),(BV4771&gt;24),(BV4771&lt;&gt;"")),1,0)</f>
        <v>0</v>
      </c>
      <c r="BY4771" s="9">
        <f>IF(AND(BV4771&gt;(22.8+0.33*Hourly!$I4771),(BV4771&gt;24),(BV4771&lt;&gt;"")),1,0)</f>
        <v>0</v>
      </c>
    </row>
    <row r="4772" spans="5:77" x14ac:dyDescent="0.35">
      <c r="E4772">
        <f>Hourly!A4772</f>
        <v>2008</v>
      </c>
      <c r="F4772">
        <f>Hourly!B4772</f>
        <v>7</v>
      </c>
      <c r="G4772">
        <f>Hourly!C4772</f>
        <v>18</v>
      </c>
      <c r="H4772">
        <f>Hourly!D4772</f>
        <v>16</v>
      </c>
      <c r="I4772" s="163">
        <v>4768</v>
      </c>
      <c r="J4772" s="19">
        <f>Input!B$22*Input!B$79</f>
        <v>1411.3439999999998</v>
      </c>
      <c r="K4772" s="19">
        <f>Input!B$76*Input!B$88</f>
        <v>656.99775609756091</v>
      </c>
      <c r="L4772" s="19">
        <f>Input!B$77*Input!B$89</f>
        <v>130.99152542372883</v>
      </c>
      <c r="M4772" s="164">
        <f t="shared" si="1189"/>
        <v>2199.3332815212898</v>
      </c>
      <c r="N4772" s="165">
        <f>(Input!B$109*Input!B$102)/3600*Input!B$108</f>
        <v>740.21399999999983</v>
      </c>
      <c r="O4772" s="165">
        <f>(1-Input!B$61)*(Input!B$109*Input!B$33)/3600*Input!B$108*Hourly!AU4772</f>
        <v>177.65135999999998</v>
      </c>
      <c r="P4772" s="19">
        <f>IF(AND(AY4771&gt;Hourly!G4772),(Input!B$109*(Input!B$33*Hourly!AU4772+Input!B$36))/3600*Input!B$108,(1-Input!B$61)*(Input!B$109*Input!B$33)/3600*Input!B$108*Hourly!AU4772)</f>
        <v>11280.861359999999</v>
      </c>
      <c r="Q4772" s="19">
        <f t="shared" si="1186"/>
        <v>3117.1986415212896</v>
      </c>
      <c r="R4772" s="19">
        <f t="shared" si="1190"/>
        <v>14220.408641521288</v>
      </c>
      <c r="S4772" s="165"/>
      <c r="T4772" s="165">
        <f>Input!B$78*Input!B$91</f>
        <v>189.625</v>
      </c>
      <c r="U4772" s="19">
        <f>IF(AND($AY4771&gt;Input!$B$52,Hourly!AI4772&gt;Input!$B$51),Input!$B$93*Input!$F$40*Input!$J$8/100*Hourly!AI4772,Input!$B$93*Input!$B$40*Input!$J$8/100*Hourly!AI4772)</f>
        <v>0</v>
      </c>
      <c r="V4772" s="19">
        <f>IF(AND($AY4771&gt;Input!$B$52,Hourly!AJ4772&gt;Input!$B$51),Input!$B$94*Input!$F$41*Input!$J$9/100*Hourly!AJ4772,Input!$B$94*Input!$B$41*Input!$J$9/100*Hourly!AJ4772)</f>
        <v>6693.430805611235</v>
      </c>
      <c r="W4772" s="19">
        <f>IF(AND($AY4771&gt;Input!$B$52,Hourly!AK4772&gt;Input!$B$51),Input!$B$95*Input!$F$42*Input!$J$10/100*Hourly!AK4772,Input!$B$95*Input!$B$42*Input!$J$10/100*Hourly!AK4772)</f>
        <v>0</v>
      </c>
      <c r="X4772" s="19">
        <f>IF(AND($AY4771&gt;Input!$B$52,Hourly!AL4772&gt;Input!$B$51),Input!$B$96*Input!$F$43*Input!$J$11/100*Hourly!AL4772,Input!$B$96*Input!$B$43*Input!$J$11/100*Hourly!AL4772)</f>
        <v>3816.4298453046508</v>
      </c>
      <c r="Y4772" s="19">
        <f>IF(AND($AY4771&gt;Input!$B$52,Hourly!AM4772&gt;Input!$B$51),Input!$B$97*Input!$F$44*Input!$J$12/100*Hourly!AM4772,Input!$B$97*Input!$B$44*Input!$J$12/100*Hourly!AM4772)</f>
        <v>0</v>
      </c>
      <c r="Z4772" s="19">
        <f>IF(AND($AY4771&gt;Input!$B$52,Hourly!AN4772&gt;Input!$B$51),Input!$B$98*Input!$F$45*Input!$J$13/100*Hourly!AN4772,Input!$B$98*Input!$B$45*Input!$J$13/100*Hourly!AN4772)</f>
        <v>14394.955793290357</v>
      </c>
      <c r="AA4772" s="19">
        <f>IF(AND($AY4771&gt;Input!$B$52,Hourly!AO4772&gt;Input!$B$51),Input!$B$99*Input!$F$46*Input!$J$14/100*Hourly!AO4772,Input!$B$99*Input!$B$46*Input!$J$14/100*Hourly!AO4772)</f>
        <v>0</v>
      </c>
      <c r="AB4772" s="19">
        <f>IF(AND($AY4771&gt;Input!$B$52,Hourly!AP4772&gt;Input!$B$51),Input!$B$100*Input!$F$47*Input!$J$15/100*Hourly!AP4772,Input!$B$100*Input!$B$47*Input!$J$15/100*Hourly!AP4772)</f>
        <v>4142.371412805408</v>
      </c>
      <c r="AC4772" s="19">
        <f>IF(AND($AY4771&gt;Input!$B$52,Hourly!AQ4772&gt;Input!$B$51),Input!$B$101*Input!$F$48*Input!$J$16/100*Hourly!AQ4772,Input!$B$101*Input!$B$48*Input!$J$16/100*Hourly!AQ4772)</f>
        <v>0</v>
      </c>
      <c r="AD4772" s="165">
        <f t="shared" si="1191"/>
        <v>29047.18785701165</v>
      </c>
      <c r="AE4772" s="19">
        <f>Hourly!AI4772/Input!$B$107*Input!$J$40*Input!$B$76*Input!$B$80</f>
        <v>0</v>
      </c>
      <c r="AF4772" s="19">
        <f>Hourly!AJ4772/Input!$B$107*Input!$J$41*Input!$B$76*Input!$B$81</f>
        <v>990.06577439969988</v>
      </c>
      <c r="AG4772" s="19">
        <f>Hourly!AK4772/Input!$B$107*Input!$J$42*Input!$B$76*Input!$B$82</f>
        <v>0</v>
      </c>
      <c r="AH4772" s="19">
        <f>Hourly!AL4772/Input!$B$107*Input!$J$43*Input!$B$76*Input!$B$83</f>
        <v>423.91064241109251</v>
      </c>
      <c r="AI4772" s="19">
        <f>Hourly!AM4772/Input!$B$107*Input!$J$44*Input!$B$76*Input!$B$84</f>
        <v>0</v>
      </c>
      <c r="AJ4772" s="19">
        <f>Hourly!AN4772/Input!$B$107*Input!$J$45*Input!$B$76*Input!$B$85</f>
        <v>1400.05140657416</v>
      </c>
      <c r="AK4772" s="19">
        <f>Hourly!AO4772/Input!$B$107*Input!$J$46*Input!$B$76*Input!$B$86</f>
        <v>0</v>
      </c>
      <c r="AL4772" s="19">
        <f>Hourly!AP4772/Input!$B$107*Input!$J$47*Input!$B$76*Input!$B$87</f>
        <v>460.11466157777903</v>
      </c>
      <c r="AM4772" s="164">
        <f>Hourly!AQ4772/Input!$B$107*Input!$J$48*Input!$B$77*Input!$B$89</f>
        <v>1283.7169491525424</v>
      </c>
      <c r="AN4772" s="165">
        <f t="shared" si="1187"/>
        <v>4557.859434115273</v>
      </c>
      <c r="AO4772" s="116">
        <f>Input!B$55*Input!$B$18*Input!B$112*Hourly!AR4772</f>
        <v>959.40000000000009</v>
      </c>
      <c r="AP4772">
        <f>Input!B$113*Input!B$114*Input!B$90*Input!B$56*Hourly!AS4772</f>
        <v>4428</v>
      </c>
      <c r="AQ4772">
        <f>Input!B$90*Input!B$57*Hourly!AS4772</f>
        <v>4428</v>
      </c>
      <c r="AR4772" s="19">
        <f>0.5*Input!$B$63*Hourly!AU4772</f>
        <v>24.6</v>
      </c>
      <c r="AS4772" s="165">
        <f t="shared" si="1192"/>
        <v>9827.6999999999989</v>
      </c>
      <c r="AT4772" s="159">
        <f>AY4771+(Input!$B$66*1000*(Hourly!AX4772&gt;0)+AD4772+AN4772+AS4772+T4772*(Hourly!J4772-AY4771)+Q4772*(Hourly!G4772-AY4771))/(Q4772+T4772)*(1-EXP(-(Q4772+T4772)/(Input!$B$103*1000000)*3600))</f>
        <v>26.76928520657447</v>
      </c>
      <c r="AU4772" s="24">
        <f>AY4771+(AD4772+AN4772+AS4772+T4772*(Hourly!J4772-AY4771)+Q4772*(Hourly!G4772-AY4771))/(Q4772+T4772)*(1-EXP(-(Q4772+T4772)/(Input!$B$103*1000000)*3600))</f>
        <v>24.071364978349866</v>
      </c>
      <c r="AV4772" s="24">
        <f>AY4771+(-Input!$B$67*1000*(Hourly!AX4772&gt;0)+AD4772+AN4772+AS4772+T4772*(Hourly!J4772-AY4771)+R4772*(Hourly!G4772-AY4771))/(R4772+T4772)*(1-EXP(-(R4772+T4772)/(Input!$B$103*1000000)*3600))</f>
        <v>21.267910534826829</v>
      </c>
      <c r="AW4772" s="160">
        <f>AY4771+(AD4772+AN4772+AS4772+T4772*(Hourly!J4772-AY4771)+R4772*(Hourly!G4772-AY4771))/(R4772+T4772)*(1-EXP(-(R4772+T4772)/(Input!$B$103*1000000)*3600))</f>
        <v>23.925704350473591</v>
      </c>
      <c r="AX4772" s="24"/>
      <c r="AY4772" s="167">
        <f t="shared" si="1193"/>
        <v>23.925704350473591</v>
      </c>
      <c r="BA4772" s="159">
        <f>IF(BI4772,Input!$B$66*1000*(Hourly!AX4772&gt;0),IF(BJ4772,-(AD4772+AN4772+AS4772+T4772*(Hourly!J4772-AY4771)+Q4772*(Hourly!G4772-AY4771))+(Q4772+T4772)*(BE4772-AY4771)/(1-EXP(-(Q4772+T4772)/(Input!$B$103*1000000)*3600))))/1000</f>
        <v>0</v>
      </c>
      <c r="BB4772" s="24">
        <f>IF(BO4772,-Input!$B$67*1000*(Hourly!AX4772&gt;0),IF(BN4772,-(AD4772+AN4772+AS4772+T4772*(Hourly!J4772-AY4771)+R4772*(Hourly!G4772-AY4771))+(R4772+T4772)*(BF4772-AY4771)/(1-EXP(-(R4772+T4772)/(Input!$B$103*1000000)*3600))))/1000</f>
        <v>0</v>
      </c>
      <c r="BC4772" s="160">
        <f t="shared" si="1194"/>
        <v>0</v>
      </c>
      <c r="BD4772" s="24"/>
      <c r="BE4772" s="116">
        <f>IF(Hourly!AT4772=1,Input!$B$4,IF(Hourly!AT4772=0.5,Input!$F$4,0))</f>
        <v>20</v>
      </c>
      <c r="BF4772">
        <f>IF(Hourly!AT4772=1,Input!$B$5,IF(Hourly!AT4772=0.5,Input!$F$5,0))</f>
        <v>24</v>
      </c>
      <c r="BG4772" s="9">
        <f>Input!$B$35+0.0000000001</f>
        <v>23.900000000099997</v>
      </c>
      <c r="BI4772" s="116">
        <f t="shared" si="1195"/>
        <v>0</v>
      </c>
      <c r="BJ4772">
        <f t="shared" si="1196"/>
        <v>0</v>
      </c>
      <c r="BK4772">
        <f t="shared" si="1197"/>
        <v>0</v>
      </c>
      <c r="BL4772">
        <f t="shared" si="1198"/>
        <v>0</v>
      </c>
      <c r="BM4772">
        <f t="shared" si="1199"/>
        <v>1</v>
      </c>
      <c r="BN4772">
        <f t="shared" si="1200"/>
        <v>0</v>
      </c>
      <c r="BO4772" s="9">
        <f t="shared" si="1201"/>
        <v>0</v>
      </c>
      <c r="BR4772" s="116">
        <f t="shared" si="1188"/>
        <v>3993</v>
      </c>
      <c r="BS4772" s="39">
        <v>0</v>
      </c>
      <c r="BT4772" s="168">
        <v>0</v>
      </c>
      <c r="BV4772" s="116">
        <f>IF(Hourly!$AR4772&gt;0,AY4772,"")</f>
        <v>23.925704350473591</v>
      </c>
      <c r="BW4772">
        <f>IF(AND(BV4772&gt;(20.8+0.33*Hourly!$I4772),(BV4772&gt;24),(BV4772&lt;&gt;"")),1,0)</f>
        <v>0</v>
      </c>
      <c r="BX4772">
        <f>IF(AND(BV4772&gt;(21.8+0.33*Hourly!$I4772),(BV4772&gt;24),(BV4772&lt;&gt;"")),1,0)</f>
        <v>0</v>
      </c>
      <c r="BY4772" s="9">
        <f>IF(AND(BV4772&gt;(22.8+0.33*Hourly!$I4772),(BV4772&gt;24),(BV4772&lt;&gt;"")),1,0)</f>
        <v>0</v>
      </c>
    </row>
    <row r="4773" spans="5:77" x14ac:dyDescent="0.35">
      <c r="E4773">
        <f>Hourly!A4773</f>
        <v>2008</v>
      </c>
      <c r="F4773">
        <f>Hourly!B4773</f>
        <v>7</v>
      </c>
      <c r="G4773">
        <f>Hourly!C4773</f>
        <v>18</v>
      </c>
      <c r="H4773">
        <f>Hourly!D4773</f>
        <v>17</v>
      </c>
      <c r="I4773" s="163">
        <v>4769</v>
      </c>
      <c r="J4773" s="19">
        <f>Input!B$22*Input!B$79</f>
        <v>1411.3439999999998</v>
      </c>
      <c r="K4773" s="19">
        <f>Input!B$76*Input!B$88</f>
        <v>656.99775609756091</v>
      </c>
      <c r="L4773" s="19">
        <f>Input!B$77*Input!B$89</f>
        <v>130.99152542372883</v>
      </c>
      <c r="M4773" s="164">
        <f t="shared" si="1189"/>
        <v>2199.3332815212898</v>
      </c>
      <c r="N4773" s="165">
        <f>(Input!B$109*Input!B$102)/3600*Input!B$108</f>
        <v>740.21399999999983</v>
      </c>
      <c r="O4773" s="165">
        <f>(1-Input!B$61)*(Input!B$109*Input!B$33)/3600*Input!B$108*Hourly!AU4773</f>
        <v>177.65135999999998</v>
      </c>
      <c r="P4773" s="19">
        <f>IF(AND(AY4772&gt;Hourly!G4773),(Input!B$109*(Input!B$33*Hourly!AU4773+Input!B$36))/3600*Input!B$108,(1-Input!B$61)*(Input!B$109*Input!B$33)/3600*Input!B$108*Hourly!AU4773)</f>
        <v>11280.861359999999</v>
      </c>
      <c r="Q4773" s="19">
        <f t="shared" si="1186"/>
        <v>3117.1986415212896</v>
      </c>
      <c r="R4773" s="19">
        <f t="shared" si="1190"/>
        <v>14220.408641521288</v>
      </c>
      <c r="S4773" s="165"/>
      <c r="T4773" s="165">
        <f>Input!B$78*Input!B$91</f>
        <v>189.625</v>
      </c>
      <c r="U4773" s="19">
        <f>IF(AND($AY4772&gt;Input!$B$52,Hourly!AI4773&gt;Input!$B$51),Input!$B$93*Input!$F$40*Input!$J$8/100*Hourly!AI4773,Input!$B$93*Input!$B$40*Input!$J$8/100*Hourly!AI4773)</f>
        <v>0</v>
      </c>
      <c r="V4773" s="19">
        <f>IF(AND($AY4772&gt;Input!$B$52,Hourly!AJ4773&gt;Input!$B$51),Input!$B$94*Input!$F$41*Input!$J$9/100*Hourly!AJ4773,Input!$B$94*Input!$B$41*Input!$J$9/100*Hourly!AJ4773)</f>
        <v>4659.1323392195636</v>
      </c>
      <c r="W4773" s="19">
        <f>IF(AND($AY4772&gt;Input!$B$52,Hourly!AK4773&gt;Input!$B$51),Input!$B$95*Input!$F$42*Input!$J$10/100*Hourly!AK4773,Input!$B$95*Input!$B$42*Input!$J$10/100*Hourly!AK4773)</f>
        <v>0</v>
      </c>
      <c r="X4773" s="19">
        <f>IF(AND($AY4772&gt;Input!$B$52,Hourly!AL4773&gt;Input!$B$51),Input!$B$96*Input!$F$43*Input!$J$11/100*Hourly!AL4773,Input!$B$96*Input!$B$43*Input!$J$11/100*Hourly!AL4773)</f>
        <v>2656.5228249936104</v>
      </c>
      <c r="Y4773" s="19">
        <f>IF(AND($AY4772&gt;Input!$B$52,Hourly!AM4773&gt;Input!$B$51),Input!$B$97*Input!$F$44*Input!$J$12/100*Hourly!AM4773,Input!$B$97*Input!$B$44*Input!$J$12/100*Hourly!AM4773)</f>
        <v>0</v>
      </c>
      <c r="Z4773" s="19">
        <f>IF(AND($AY4772&gt;Input!$B$52,Hourly!AN4773&gt;Input!$B$51),Input!$B$98*Input!$F$45*Input!$J$13/100*Hourly!AN4773,Input!$B$98*Input!$B$45*Input!$J$13/100*Hourly!AN4773)</f>
        <v>6655.5834332326413</v>
      </c>
      <c r="AA4773" s="19">
        <f>IF(AND($AY4772&gt;Input!$B$52,Hourly!AO4773&gt;Input!$B$51),Input!$B$99*Input!$F$46*Input!$J$14/100*Hourly!AO4773,Input!$B$99*Input!$B$46*Input!$J$14/100*Hourly!AO4773)</f>
        <v>0</v>
      </c>
      <c r="AB4773" s="19">
        <f>IF(AND($AY4772&gt;Input!$B$52,Hourly!AP4773&gt;Input!$B$51),Input!$B$100*Input!$F$47*Input!$J$15/100*Hourly!AP4773,Input!$B$100*Input!$B$47*Input!$J$15/100*Hourly!AP4773)</f>
        <v>2742.2293839645126</v>
      </c>
      <c r="AC4773" s="19">
        <f>IF(AND($AY4772&gt;Input!$B$52,Hourly!AQ4773&gt;Input!$B$51),Input!$B$101*Input!$F$48*Input!$J$16/100*Hourly!AQ4773,Input!$B$101*Input!$B$48*Input!$J$16/100*Hourly!AQ4773)</f>
        <v>0</v>
      </c>
      <c r="AD4773" s="165">
        <f t="shared" si="1191"/>
        <v>16713.467981410329</v>
      </c>
      <c r="AE4773" s="19">
        <f>Hourly!AI4773/Input!$B$107*Input!$J$40*Input!$B$76*Input!$B$80</f>
        <v>0</v>
      </c>
      <c r="AF4773" s="19">
        <f>Hourly!AJ4773/Input!$B$107*Input!$J$41*Input!$B$76*Input!$B$81</f>
        <v>689.160402404259</v>
      </c>
      <c r="AG4773" s="19">
        <f>Hourly!AK4773/Input!$B$107*Input!$J$42*Input!$B$76*Input!$B$82</f>
        <v>0</v>
      </c>
      <c r="AH4773" s="19">
        <f>Hourly!AL4773/Input!$B$107*Input!$J$43*Input!$B$76*Input!$B$83</f>
        <v>295.07375819006495</v>
      </c>
      <c r="AI4773" s="19">
        <f>Hourly!AM4773/Input!$B$107*Input!$J$44*Input!$B$76*Input!$B$84</f>
        <v>0</v>
      </c>
      <c r="AJ4773" s="19">
        <f>Hourly!AN4773/Input!$B$107*Input!$J$45*Input!$B$76*Input!$B$85</f>
        <v>647.32112283473145</v>
      </c>
      <c r="AK4773" s="19">
        <f>Hourly!AO4773/Input!$B$107*Input!$J$46*Input!$B$76*Input!$B$86</f>
        <v>0</v>
      </c>
      <c r="AL4773" s="19">
        <f>Hourly!AP4773/Input!$B$107*Input!$J$47*Input!$B$76*Input!$B$87</f>
        <v>304.59362988819095</v>
      </c>
      <c r="AM4773" s="164">
        <f>Hourly!AQ4773/Input!$B$107*Input!$J$48*Input!$B$77*Input!$B$89</f>
        <v>764.11723163841805</v>
      </c>
      <c r="AN4773" s="165">
        <f t="shared" si="1187"/>
        <v>2700.2661449556645</v>
      </c>
      <c r="AO4773" s="116">
        <f>Input!B$55*Input!$B$18*Input!B$112*Hourly!AR4773</f>
        <v>959.40000000000009</v>
      </c>
      <c r="AP4773">
        <f>Input!B$113*Input!B$114*Input!B$90*Input!B$56*Hourly!AS4773</f>
        <v>4428</v>
      </c>
      <c r="AQ4773">
        <f>Input!B$90*Input!B$57*Hourly!AS4773</f>
        <v>4428</v>
      </c>
      <c r="AR4773" s="19">
        <f>0.5*Input!$B$63*Hourly!AU4773</f>
        <v>24.6</v>
      </c>
      <c r="AS4773" s="165">
        <f t="shared" si="1192"/>
        <v>9827.6999999999989</v>
      </c>
      <c r="AT4773" s="159">
        <f>AY4772+(Input!$B$66*1000*(Hourly!AX4773&gt;0)+AD4773+AN4773+AS4773+T4773*(Hourly!J4773-AY4772)+Q4773*(Hourly!G4773-AY4772))/(Q4773+T4773)*(1-EXP(-(Q4773+T4773)/(Input!$B$103*1000000)*3600))</f>
        <v>26.652319386317664</v>
      </c>
      <c r="AU4773" s="24">
        <f>AY4772+(AD4773+AN4773+AS4773+T4773*(Hourly!J4773-AY4772)+Q4773*(Hourly!G4773-AY4772))/(Q4773+T4773)*(1-EXP(-(Q4773+T4773)/(Input!$B$103*1000000)*3600))</f>
        <v>23.954399158093061</v>
      </c>
      <c r="AV4773" s="24">
        <f>AY4772+(-Input!$B$67*1000*(Hourly!AX4773&gt;0)+AD4773+AN4773+AS4773+T4773*(Hourly!J4773-AY4772)+R4773*(Hourly!G4773-AY4772))/(R4773+T4773)*(1-EXP(-(R4773+T4773)/(Input!$B$103*1000000)*3600))</f>
        <v>21.136065793974193</v>
      </c>
      <c r="AW4773" s="160">
        <f>AY4772+(AD4773+AN4773+AS4773+T4773*(Hourly!J4773-AY4772)+R4773*(Hourly!G4773-AY4772))/(R4773+T4773)*(1-EXP(-(R4773+T4773)/(Input!$B$103*1000000)*3600))</f>
        <v>23.793859609620956</v>
      </c>
      <c r="AX4773" s="24"/>
      <c r="AY4773" s="167">
        <f t="shared" si="1193"/>
        <v>23.900000000099997</v>
      </c>
      <c r="BA4773" s="159">
        <f>IF(BI4773,Input!$B$66*1000*(Hourly!AX4773&gt;0),IF(BJ4773,-(AD4773+AN4773+AS4773+T4773*(Hourly!J4773-AY4772)+Q4773*(Hourly!G4773-AY4772))+(Q4773+T4773)*(BE4773-AY4772)/(1-EXP(-(Q4773+T4773)/(Input!$B$103*1000000)*3600))))/1000</f>
        <v>0</v>
      </c>
      <c r="BB4773" s="24">
        <f>IF(BO4773,-Input!$B$67*1000*(Hourly!AX4773&gt;0),IF(BN4773,-(AD4773+AN4773+AS4773+T4773*(Hourly!J4773-AY4772)+R4773*(Hourly!G4773-AY4772))+(R4773+T4773)*(BF4773-AY4772)/(1-EXP(-(R4773+T4773)/(Input!$B$103*1000000)*3600))))/1000</f>
        <v>0</v>
      </c>
      <c r="BC4773" s="160">
        <f t="shared" si="1194"/>
        <v>0</v>
      </c>
      <c r="BD4773" s="24"/>
      <c r="BE4773" s="116">
        <f>IF(Hourly!AT4773=1,Input!$B$4,IF(Hourly!AT4773=0.5,Input!$F$4,0))</f>
        <v>20</v>
      </c>
      <c r="BF4773">
        <f>IF(Hourly!AT4773=1,Input!$B$5,IF(Hourly!AT4773=0.5,Input!$F$5,0))</f>
        <v>24</v>
      </c>
      <c r="BG4773" s="9">
        <f>Input!$B$35+0.0000000001</f>
        <v>23.900000000099997</v>
      </c>
      <c r="BI4773" s="116">
        <f t="shared" si="1195"/>
        <v>0</v>
      </c>
      <c r="BJ4773">
        <f t="shared" si="1196"/>
        <v>0</v>
      </c>
      <c r="BK4773">
        <f t="shared" si="1197"/>
        <v>0</v>
      </c>
      <c r="BL4773">
        <f t="shared" si="1198"/>
        <v>1</v>
      </c>
      <c r="BM4773">
        <f t="shared" si="1199"/>
        <v>0</v>
      </c>
      <c r="BN4773">
        <f t="shared" si="1200"/>
        <v>0</v>
      </c>
      <c r="BO4773" s="9">
        <f t="shared" si="1201"/>
        <v>0</v>
      </c>
      <c r="BR4773" s="116">
        <f t="shared" si="1188"/>
        <v>3992</v>
      </c>
      <c r="BS4773" s="39">
        <v>0</v>
      </c>
      <c r="BT4773" s="168">
        <v>0</v>
      </c>
      <c r="BV4773" s="116">
        <f>IF(Hourly!$AR4773&gt;0,AY4773,"")</f>
        <v>23.900000000099997</v>
      </c>
      <c r="BW4773">
        <f>IF(AND(BV4773&gt;(20.8+0.33*Hourly!$I4773),(BV4773&gt;24),(BV4773&lt;&gt;"")),1,0)</f>
        <v>0</v>
      </c>
      <c r="BX4773">
        <f>IF(AND(BV4773&gt;(21.8+0.33*Hourly!$I4773),(BV4773&gt;24),(BV4773&lt;&gt;"")),1,0)</f>
        <v>0</v>
      </c>
      <c r="BY4773" s="9">
        <f>IF(AND(BV4773&gt;(22.8+0.33*Hourly!$I4773),(BV4773&gt;24),(BV4773&lt;&gt;"")),1,0)</f>
        <v>0</v>
      </c>
    </row>
    <row r="4774" spans="5:77" x14ac:dyDescent="0.35">
      <c r="E4774">
        <f>Hourly!A4774</f>
        <v>2008</v>
      </c>
      <c r="F4774">
        <f>Hourly!B4774</f>
        <v>7</v>
      </c>
      <c r="G4774">
        <f>Hourly!C4774</f>
        <v>18</v>
      </c>
      <c r="H4774">
        <f>Hourly!D4774</f>
        <v>18</v>
      </c>
      <c r="I4774" s="163">
        <v>4770</v>
      </c>
      <c r="J4774" s="19">
        <f>Input!B$22*Input!B$79</f>
        <v>1411.3439999999998</v>
      </c>
      <c r="K4774" s="19">
        <f>Input!B$76*Input!B$88</f>
        <v>656.99775609756091</v>
      </c>
      <c r="L4774" s="19">
        <f>Input!B$77*Input!B$89</f>
        <v>130.99152542372883</v>
      </c>
      <c r="M4774" s="164">
        <f t="shared" si="1189"/>
        <v>2199.3332815212898</v>
      </c>
      <c r="N4774" s="165">
        <f>(Input!B$109*Input!B$102)/3600*Input!B$108</f>
        <v>740.21399999999983</v>
      </c>
      <c r="O4774" s="165">
        <f>(1-Input!B$61)*(Input!B$109*Input!B$33)/3600*Input!B$108*Hourly!AU4774</f>
        <v>444.12839999999994</v>
      </c>
      <c r="P4774" s="19">
        <f>IF(AND(AY4773&gt;Hourly!G4774),(Input!B$109*(Input!B$33*Hourly!AU4774+Input!B$36))/3600*Input!B$108,(1-Input!B$61)*(Input!B$109*Input!B$33)/3600*Input!B$108*Hourly!AU4774)</f>
        <v>11547.338400000001</v>
      </c>
      <c r="Q4774" s="19">
        <f t="shared" si="1186"/>
        <v>3383.6756815212898</v>
      </c>
      <c r="R4774" s="19">
        <f t="shared" si="1190"/>
        <v>14486.885681521289</v>
      </c>
      <c r="S4774" s="165"/>
      <c r="T4774" s="165">
        <f>Input!B$78*Input!B$91</f>
        <v>189.625</v>
      </c>
      <c r="U4774" s="19">
        <f>IF(AND($AY4773&gt;Input!$B$52,Hourly!AI4774&gt;Input!$B$51),Input!$B$93*Input!$F$40*Input!$J$8/100*Hourly!AI4774,Input!$B$93*Input!$B$40*Input!$J$8/100*Hourly!AI4774)</f>
        <v>0</v>
      </c>
      <c r="V4774" s="19">
        <f>IF(AND($AY4773&gt;Input!$B$52,Hourly!AJ4774&gt;Input!$B$51),Input!$B$94*Input!$F$41*Input!$J$9/100*Hourly!AJ4774,Input!$B$94*Input!$B$41*Input!$J$9/100*Hourly!AJ4774)</f>
        <v>2850.5377822138908</v>
      </c>
      <c r="W4774" s="19">
        <f>IF(AND($AY4773&gt;Input!$B$52,Hourly!AK4774&gt;Input!$B$51),Input!$B$95*Input!$F$42*Input!$J$10/100*Hourly!AK4774,Input!$B$95*Input!$B$42*Input!$J$10/100*Hourly!AK4774)</f>
        <v>0</v>
      </c>
      <c r="X4774" s="19">
        <f>IF(AND($AY4773&gt;Input!$B$52,Hourly!AL4774&gt;Input!$B$51),Input!$B$96*Input!$F$43*Input!$J$11/100*Hourly!AL4774,Input!$B$96*Input!$B$43*Input!$J$11/100*Hourly!AL4774)</f>
        <v>1625.306630209674</v>
      </c>
      <c r="Y4774" s="19">
        <f>IF(AND($AY4773&gt;Input!$B$52,Hourly!AM4774&gt;Input!$B$51),Input!$B$97*Input!$F$44*Input!$J$12/100*Hourly!AM4774,Input!$B$97*Input!$B$44*Input!$J$12/100*Hourly!AM4774)</f>
        <v>0</v>
      </c>
      <c r="Z4774" s="19">
        <f>IF(AND($AY4773&gt;Input!$B$52,Hourly!AN4774&gt;Input!$B$51),Input!$B$98*Input!$F$45*Input!$J$13/100*Hourly!AN4774,Input!$B$98*Input!$B$45*Input!$J$13/100*Hourly!AN4774)</f>
        <v>3993.2721507061133</v>
      </c>
      <c r="AA4774" s="19">
        <f>IF(AND($AY4773&gt;Input!$B$52,Hourly!AO4774&gt;Input!$B$51),Input!$B$99*Input!$F$46*Input!$J$14/100*Hourly!AO4774,Input!$B$99*Input!$B$46*Input!$J$14/100*Hourly!AO4774)</f>
        <v>0</v>
      </c>
      <c r="AB4774" s="19">
        <f>IF(AND($AY4773&gt;Input!$B$52,Hourly!AP4774&gt;Input!$B$51),Input!$B$100*Input!$F$47*Input!$J$15/100*Hourly!AP4774,Input!$B$100*Input!$B$47*Input!$J$15/100*Hourly!AP4774)</f>
        <v>1689.3039651268994</v>
      </c>
      <c r="AC4774" s="19">
        <f>IF(AND($AY4773&gt;Input!$B$52,Hourly!AQ4774&gt;Input!$B$51),Input!$B$101*Input!$F$48*Input!$J$16/100*Hourly!AQ4774,Input!$B$101*Input!$B$48*Input!$J$16/100*Hourly!AQ4774)</f>
        <v>0</v>
      </c>
      <c r="AD4774" s="165">
        <f t="shared" si="1191"/>
        <v>10158.420528256578</v>
      </c>
      <c r="AE4774" s="19">
        <f>Hourly!AI4774/Input!$B$107*Input!$J$40*Input!$B$76*Input!$B$80</f>
        <v>0</v>
      </c>
      <c r="AF4774" s="19">
        <f>Hourly!AJ4774/Input!$B$107*Input!$J$41*Input!$B$76*Input!$B$81</f>
        <v>421.6402587500084</v>
      </c>
      <c r="AG4774" s="19">
        <f>Hourly!AK4774/Input!$B$107*Input!$J$42*Input!$B$76*Input!$B$82</f>
        <v>0</v>
      </c>
      <c r="AH4774" s="19">
        <f>Hourly!AL4774/Input!$B$107*Input!$J$43*Input!$B$76*Input!$B$83</f>
        <v>180.53123092904434</v>
      </c>
      <c r="AI4774" s="19">
        <f>Hourly!AM4774/Input!$B$107*Input!$J$44*Input!$B$76*Input!$B$84</f>
        <v>0</v>
      </c>
      <c r="AJ4774" s="19">
        <f>Hourly!AN4774/Input!$B$107*Input!$J$45*Input!$B$76*Input!$B$85</f>
        <v>388.38509625958278</v>
      </c>
      <c r="AK4774" s="19">
        <f>Hourly!AO4774/Input!$B$107*Input!$J$46*Input!$B$76*Input!$B$86</f>
        <v>0</v>
      </c>
      <c r="AL4774" s="19">
        <f>Hourly!AP4774/Input!$B$107*Input!$J$47*Input!$B$76*Input!$B$87</f>
        <v>187.63974659866571</v>
      </c>
      <c r="AM4774" s="164">
        <f>Hourly!AQ4774/Input!$B$107*Input!$J$48*Input!$B$77*Input!$B$89</f>
        <v>471.56949152542381</v>
      </c>
      <c r="AN4774" s="165">
        <f t="shared" si="1187"/>
        <v>1649.7658240627247</v>
      </c>
      <c r="AO4774" s="116">
        <f>Input!B$55*Input!$B$18*Input!B$112*Hourly!AR4774</f>
        <v>2398.5</v>
      </c>
      <c r="AP4774">
        <f>Input!B$113*Input!B$114*Input!B$90*Input!B$56*Hourly!AS4774</f>
        <v>11070</v>
      </c>
      <c r="AQ4774">
        <f>Input!B$90*Input!B$57*Hourly!AS4774</f>
        <v>11070</v>
      </c>
      <c r="AR4774" s="19">
        <f>0.5*Input!$B$63*Hourly!AU4774</f>
        <v>61.5</v>
      </c>
      <c r="AS4774" s="165">
        <f t="shared" si="1192"/>
        <v>24569.25</v>
      </c>
      <c r="AT4774" s="159">
        <f>AY4773+(Input!$B$66*1000*(Hourly!AX4774&gt;0)+AD4774+AN4774+AS4774+T4774*(Hourly!J4774-AY4773)+Q4774*(Hourly!G4774-AY4773))/(Q4774+T4774)*(1-EXP(-(Q4774+T4774)/(Input!$B$103*1000000)*3600))</f>
        <v>26.637575800007415</v>
      </c>
      <c r="AU4774" s="24">
        <f>AY4773+(AD4774+AN4774+AS4774+T4774*(Hourly!J4774-AY4773)+Q4774*(Hourly!G4774-AY4773))/(Q4774+T4774)*(1-EXP(-(Q4774+T4774)/(Input!$B$103*1000000)*3600))</f>
        <v>23.940628047877293</v>
      </c>
      <c r="AV4774" s="24">
        <f>AY4773+(-Input!$B$67*1000*(Hourly!AX4774&gt;0)+AD4774+AN4774+AS4774+T4774*(Hourly!J4774-AY4773)+R4774*(Hourly!G4774-AY4773))/(R4774+T4774)*(1-EXP(-(R4774+T4774)/(Input!$B$103*1000000)*3600))</f>
        <v>21.112086377742717</v>
      </c>
      <c r="AW4774" s="160">
        <f>AY4773+(AD4774+AN4774+AS4774+T4774*(Hourly!J4774-AY4773)+R4774*(Hourly!G4774-AY4773))/(R4774+T4774)*(1-EXP(-(R4774+T4774)/(Input!$B$103*1000000)*3600))</f>
        <v>23.768926991904973</v>
      </c>
      <c r="AX4774" s="24"/>
      <c r="AY4774" s="167">
        <f t="shared" si="1193"/>
        <v>23.900000000099997</v>
      </c>
      <c r="BA4774" s="159">
        <f>IF(BI4774,Input!$B$66*1000*(Hourly!AX4774&gt;0),IF(BJ4774,-(AD4774+AN4774+AS4774+T4774*(Hourly!J4774-AY4773)+Q4774*(Hourly!G4774-AY4773))+(Q4774+T4774)*(BE4774-AY4773)/(1-EXP(-(Q4774+T4774)/(Input!$B$103*1000000)*3600))))/1000</f>
        <v>0</v>
      </c>
      <c r="BB4774" s="24">
        <f>IF(BO4774,-Input!$B$67*1000*(Hourly!AX4774&gt;0),IF(BN4774,-(AD4774+AN4774+AS4774+T4774*(Hourly!J4774-AY4773)+R4774*(Hourly!G4774-AY4773))+(R4774+T4774)*(BF4774-AY4773)/(1-EXP(-(R4774+T4774)/(Input!$B$103*1000000)*3600))))/1000</f>
        <v>0</v>
      </c>
      <c r="BC4774" s="160">
        <f t="shared" si="1194"/>
        <v>0</v>
      </c>
      <c r="BD4774" s="24"/>
      <c r="BE4774" s="116">
        <f>IF(Hourly!AT4774=1,Input!$B$4,IF(Hourly!AT4774=0.5,Input!$F$4,0))</f>
        <v>20</v>
      </c>
      <c r="BF4774">
        <f>IF(Hourly!AT4774=1,Input!$B$5,IF(Hourly!AT4774=0.5,Input!$F$5,0))</f>
        <v>24</v>
      </c>
      <c r="BG4774" s="9">
        <f>Input!$B$35+0.0000000001</f>
        <v>23.900000000099997</v>
      </c>
      <c r="BI4774" s="116">
        <f t="shared" si="1195"/>
        <v>0</v>
      </c>
      <c r="BJ4774">
        <f t="shared" si="1196"/>
        <v>0</v>
      </c>
      <c r="BK4774">
        <f t="shared" si="1197"/>
        <v>0</v>
      </c>
      <c r="BL4774">
        <f t="shared" si="1198"/>
        <v>1</v>
      </c>
      <c r="BM4774">
        <f t="shared" si="1199"/>
        <v>0</v>
      </c>
      <c r="BN4774">
        <f t="shared" si="1200"/>
        <v>0</v>
      </c>
      <c r="BO4774" s="9">
        <f t="shared" si="1201"/>
        <v>0</v>
      </c>
      <c r="BR4774" s="116">
        <f t="shared" si="1188"/>
        <v>3991</v>
      </c>
      <c r="BS4774" s="39">
        <v>0</v>
      </c>
      <c r="BT4774" s="168">
        <v>0</v>
      </c>
      <c r="BV4774" s="116">
        <f>IF(Hourly!$AR4774&gt;0,AY4774,"")</f>
        <v>23.900000000099997</v>
      </c>
      <c r="BW4774">
        <f>IF(AND(BV4774&gt;(20.8+0.33*Hourly!$I4774),(BV4774&gt;24),(BV4774&lt;&gt;"")),1,0)</f>
        <v>0</v>
      </c>
      <c r="BX4774">
        <f>IF(AND(BV4774&gt;(21.8+0.33*Hourly!$I4774),(BV4774&gt;24),(BV4774&lt;&gt;"")),1,0)</f>
        <v>0</v>
      </c>
      <c r="BY4774" s="9">
        <f>IF(AND(BV4774&gt;(22.8+0.33*Hourly!$I4774),(BV4774&gt;24),(BV4774&lt;&gt;"")),1,0)</f>
        <v>0</v>
      </c>
    </row>
    <row r="4775" spans="5:77" x14ac:dyDescent="0.35">
      <c r="E4775">
        <f>Hourly!A4775</f>
        <v>2008</v>
      </c>
      <c r="F4775">
        <f>Hourly!B4775</f>
        <v>7</v>
      </c>
      <c r="G4775">
        <f>Hourly!C4775</f>
        <v>18</v>
      </c>
      <c r="H4775">
        <f>Hourly!D4775</f>
        <v>19</v>
      </c>
      <c r="I4775" s="163">
        <v>4771</v>
      </c>
      <c r="J4775" s="19">
        <f>Input!B$22*Input!B$79</f>
        <v>1411.3439999999998</v>
      </c>
      <c r="K4775" s="19">
        <f>Input!B$76*Input!B$88</f>
        <v>656.99775609756091</v>
      </c>
      <c r="L4775" s="19">
        <f>Input!B$77*Input!B$89</f>
        <v>130.99152542372883</v>
      </c>
      <c r="M4775" s="164">
        <f t="shared" si="1189"/>
        <v>2199.3332815212898</v>
      </c>
      <c r="N4775" s="165">
        <f>(Input!B$109*Input!B$102)/3600*Input!B$108</f>
        <v>740.21399999999983</v>
      </c>
      <c r="O4775" s="165">
        <f>(1-Input!B$61)*(Input!B$109*Input!B$33)/3600*Input!B$108*Hourly!AU4775</f>
        <v>444.12839999999994</v>
      </c>
      <c r="P4775" s="19">
        <f>IF(AND(AY4774&gt;Hourly!G4775),(Input!B$109*(Input!B$33*Hourly!AU4775+Input!B$36))/3600*Input!B$108,(1-Input!B$61)*(Input!B$109*Input!B$33)/3600*Input!B$108*Hourly!AU4775)</f>
        <v>11547.338400000001</v>
      </c>
      <c r="Q4775" s="19">
        <f t="shared" si="1186"/>
        <v>3383.6756815212898</v>
      </c>
      <c r="R4775" s="19">
        <f t="shared" si="1190"/>
        <v>14486.885681521289</v>
      </c>
      <c r="S4775" s="165"/>
      <c r="T4775" s="165">
        <f>Input!B$78*Input!B$91</f>
        <v>189.625</v>
      </c>
      <c r="U4775" s="19">
        <f>IF(AND($AY4774&gt;Input!$B$52,Hourly!AI4775&gt;Input!$B$51),Input!$B$93*Input!$F$40*Input!$J$8/100*Hourly!AI4775,Input!$B$93*Input!$B$40*Input!$J$8/100*Hourly!AI4775)</f>
        <v>0</v>
      </c>
      <c r="V4775" s="19">
        <f>IF(AND($AY4774&gt;Input!$B$52,Hourly!AJ4775&gt;Input!$B$51),Input!$B$94*Input!$F$41*Input!$J$9/100*Hourly!AJ4775,Input!$B$94*Input!$B$41*Input!$J$9/100*Hourly!AJ4775)</f>
        <v>1502.9940760838326</v>
      </c>
      <c r="W4775" s="19">
        <f>IF(AND($AY4774&gt;Input!$B$52,Hourly!AK4775&gt;Input!$B$51),Input!$B$95*Input!$F$42*Input!$J$10/100*Hourly!AK4775,Input!$B$95*Input!$B$42*Input!$J$10/100*Hourly!AK4775)</f>
        <v>0</v>
      </c>
      <c r="X4775" s="19">
        <f>IF(AND($AY4774&gt;Input!$B$52,Hourly!AL4775&gt;Input!$B$51),Input!$B$96*Input!$F$43*Input!$J$11/100*Hourly!AL4775,Input!$B$96*Input!$B$43*Input!$J$11/100*Hourly!AL4775)</f>
        <v>856.97030653902721</v>
      </c>
      <c r="Y4775" s="19">
        <f>IF(AND($AY4774&gt;Input!$B$52,Hourly!AM4775&gt;Input!$B$51),Input!$B$97*Input!$F$44*Input!$J$12/100*Hourly!AM4775,Input!$B$97*Input!$B$44*Input!$J$12/100*Hourly!AM4775)</f>
        <v>0</v>
      </c>
      <c r="Z4775" s="19">
        <f>IF(AND($AY4774&gt;Input!$B$52,Hourly!AN4775&gt;Input!$B$51),Input!$B$98*Input!$F$45*Input!$J$13/100*Hourly!AN4775,Input!$B$98*Input!$B$45*Input!$J$13/100*Hourly!AN4775)</f>
        <v>2114.6132753717816</v>
      </c>
      <c r="AA4775" s="19">
        <f>IF(AND($AY4774&gt;Input!$B$52,Hourly!AO4775&gt;Input!$B$51),Input!$B$99*Input!$F$46*Input!$J$14/100*Hourly!AO4775,Input!$B$99*Input!$B$46*Input!$J$14/100*Hourly!AO4775)</f>
        <v>0</v>
      </c>
      <c r="AB4775" s="19">
        <f>IF(AND($AY4774&gt;Input!$B$52,Hourly!AP4775&gt;Input!$B$51),Input!$B$100*Input!$F$47*Input!$J$15/100*Hourly!AP4775,Input!$B$100*Input!$B$47*Input!$J$15/100*Hourly!AP4775)</f>
        <v>912.97957557557493</v>
      </c>
      <c r="AC4775" s="19">
        <f>IF(AND($AY4774&gt;Input!$B$52,Hourly!AQ4775&gt;Input!$B$51),Input!$B$101*Input!$F$48*Input!$J$16/100*Hourly!AQ4775,Input!$B$101*Input!$B$48*Input!$J$16/100*Hourly!AQ4775)</f>
        <v>0</v>
      </c>
      <c r="AD4775" s="165">
        <f t="shared" si="1191"/>
        <v>5387.5572335702163</v>
      </c>
      <c r="AE4775" s="19">
        <f>Hourly!AI4775/Input!$B$107*Input!$J$40*Input!$B$76*Input!$B$80</f>
        <v>0</v>
      </c>
      <c r="AF4775" s="19">
        <f>Hourly!AJ4775/Input!$B$107*Input!$J$41*Input!$B$76*Input!$B$81</f>
        <v>222.31693089418783</v>
      </c>
      <c r="AG4775" s="19">
        <f>Hourly!AK4775/Input!$B$107*Input!$J$42*Input!$B$76*Input!$B$82</f>
        <v>0</v>
      </c>
      <c r="AH4775" s="19">
        <f>Hourly!AL4775/Input!$B$107*Input!$J$43*Input!$B$76*Input!$B$83</f>
        <v>95.188133385743058</v>
      </c>
      <c r="AI4775" s="19">
        <f>Hourly!AM4775/Input!$B$107*Input!$J$44*Input!$B$76*Input!$B$84</f>
        <v>0</v>
      </c>
      <c r="AJ4775" s="19">
        <f>Hourly!AN4775/Input!$B$107*Input!$J$45*Input!$B$76*Input!$B$85</f>
        <v>205.66699426229613</v>
      </c>
      <c r="AK4775" s="19">
        <f>Hourly!AO4775/Input!$B$107*Input!$J$46*Input!$B$76*Input!$B$86</f>
        <v>0</v>
      </c>
      <c r="AL4775" s="19">
        <f>Hourly!AP4775/Input!$B$107*Input!$J$47*Input!$B$76*Input!$B$87</f>
        <v>101.40937317807659</v>
      </c>
      <c r="AM4775" s="164">
        <f>Hourly!AQ4775/Input!$B$107*Input!$J$48*Input!$B$77*Input!$B$89</f>
        <v>253.25028248587572</v>
      </c>
      <c r="AN4775" s="165">
        <f t="shared" si="1187"/>
        <v>877.8317142061793</v>
      </c>
      <c r="AO4775" s="116">
        <f>Input!B$55*Input!$B$18*Input!B$112*Hourly!AR4775</f>
        <v>2398.5</v>
      </c>
      <c r="AP4775">
        <f>Input!B$113*Input!B$114*Input!B$90*Input!B$56*Hourly!AS4775</f>
        <v>11070</v>
      </c>
      <c r="AQ4775">
        <f>Input!B$90*Input!B$57*Hourly!AS4775</f>
        <v>11070</v>
      </c>
      <c r="AR4775" s="19">
        <f>0.5*Input!$B$63*Hourly!AU4775</f>
        <v>61.5</v>
      </c>
      <c r="AS4775" s="165">
        <f t="shared" si="1192"/>
        <v>24569.25</v>
      </c>
      <c r="AT4775" s="159">
        <f>AY4774+(Input!$B$66*1000*(Hourly!AX4775&gt;0)+AD4775+AN4775+AS4775+T4775*(Hourly!J4775-AY4774)+Q4775*(Hourly!G4775-AY4774))/(Q4775+T4775)*(1-EXP(-(Q4775+T4775)/(Input!$B$103*1000000)*3600))</f>
        <v>26.615326687788148</v>
      </c>
      <c r="AU4775" s="24">
        <f>AY4774+(AD4775+AN4775+AS4775+T4775*(Hourly!J4775-AY4774)+Q4775*(Hourly!G4775-AY4774))/(Q4775+T4775)*(1-EXP(-(Q4775+T4775)/(Input!$B$103*1000000)*3600))</f>
        <v>23.918378935658026</v>
      </c>
      <c r="AV4775" s="24">
        <f>AY4774+(-Input!$B$67*1000*(Hourly!AX4775&gt;0)+AD4775+AN4775+AS4775+T4775*(Hourly!J4775-AY4774)+R4775*(Hourly!G4775-AY4774))/(R4775+T4775)*(1-EXP(-(R4775+T4775)/(Input!$B$103*1000000)*3600))</f>
        <v>21.066568571481142</v>
      </c>
      <c r="AW4775" s="160">
        <f>AY4774+(AD4775+AN4775+AS4775+T4775*(Hourly!J4775-AY4774)+R4775*(Hourly!G4775-AY4774))/(R4775+T4775)*(1-EXP(-(R4775+T4775)/(Input!$B$103*1000000)*3600))</f>
        <v>23.723409185643398</v>
      </c>
      <c r="AX4775" s="24"/>
      <c r="AY4775" s="167">
        <f t="shared" si="1193"/>
        <v>23.900000000099997</v>
      </c>
      <c r="BA4775" s="159">
        <f>IF(BI4775,Input!$B$66*1000*(Hourly!AX4775&gt;0),IF(BJ4775,-(AD4775+AN4775+AS4775+T4775*(Hourly!J4775-AY4774)+Q4775*(Hourly!G4775-AY4774))+(Q4775+T4775)*(BE4775-AY4774)/(1-EXP(-(Q4775+T4775)/(Input!$B$103*1000000)*3600))))/1000</f>
        <v>0</v>
      </c>
      <c r="BB4775" s="24">
        <f>IF(BO4775,-Input!$B$67*1000*(Hourly!AX4775&gt;0),IF(BN4775,-(AD4775+AN4775+AS4775+T4775*(Hourly!J4775-AY4774)+R4775*(Hourly!G4775-AY4774))+(R4775+T4775)*(BF4775-AY4774)/(1-EXP(-(R4775+T4775)/(Input!$B$103*1000000)*3600))))/1000</f>
        <v>0</v>
      </c>
      <c r="BC4775" s="160">
        <f t="shared" si="1194"/>
        <v>0</v>
      </c>
      <c r="BD4775" s="24"/>
      <c r="BE4775" s="116">
        <f>IF(Hourly!AT4775=1,Input!$B$4,IF(Hourly!AT4775=0.5,Input!$F$4,0))</f>
        <v>20</v>
      </c>
      <c r="BF4775">
        <f>IF(Hourly!AT4775=1,Input!$B$5,IF(Hourly!AT4775=0.5,Input!$F$5,0))</f>
        <v>24</v>
      </c>
      <c r="BG4775" s="9">
        <f>Input!$B$35+0.0000000001</f>
        <v>23.900000000099997</v>
      </c>
      <c r="BI4775" s="116">
        <f t="shared" si="1195"/>
        <v>0</v>
      </c>
      <c r="BJ4775">
        <f t="shared" si="1196"/>
        <v>0</v>
      </c>
      <c r="BK4775">
        <f t="shared" si="1197"/>
        <v>0</v>
      </c>
      <c r="BL4775">
        <f t="shared" si="1198"/>
        <v>1</v>
      </c>
      <c r="BM4775">
        <f t="shared" si="1199"/>
        <v>0</v>
      </c>
      <c r="BN4775">
        <f t="shared" si="1200"/>
        <v>0</v>
      </c>
      <c r="BO4775" s="9">
        <f t="shared" si="1201"/>
        <v>0</v>
      </c>
      <c r="BR4775" s="116">
        <f t="shared" si="1188"/>
        <v>3990</v>
      </c>
      <c r="BS4775" s="39">
        <v>0</v>
      </c>
      <c r="BT4775" s="168">
        <v>0</v>
      </c>
      <c r="BV4775" s="116">
        <f>IF(Hourly!$AR4775&gt;0,AY4775,"")</f>
        <v>23.900000000099997</v>
      </c>
      <c r="BW4775">
        <f>IF(AND(BV4775&gt;(20.8+0.33*Hourly!$I4775),(BV4775&gt;24),(BV4775&lt;&gt;"")),1,0)</f>
        <v>0</v>
      </c>
      <c r="BX4775">
        <f>IF(AND(BV4775&gt;(21.8+0.33*Hourly!$I4775),(BV4775&gt;24),(BV4775&lt;&gt;"")),1,0)</f>
        <v>0</v>
      </c>
      <c r="BY4775" s="9">
        <f>IF(AND(BV4775&gt;(22.8+0.33*Hourly!$I4775),(BV4775&gt;24),(BV4775&lt;&gt;"")),1,0)</f>
        <v>0</v>
      </c>
    </row>
    <row r="4776" spans="5:77" x14ac:dyDescent="0.35">
      <c r="E4776">
        <f>Hourly!A4776</f>
        <v>2008</v>
      </c>
      <c r="F4776">
        <f>Hourly!B4776</f>
        <v>7</v>
      </c>
      <c r="G4776">
        <f>Hourly!C4776</f>
        <v>18</v>
      </c>
      <c r="H4776">
        <f>Hourly!D4776</f>
        <v>20</v>
      </c>
      <c r="I4776" s="163">
        <v>4772</v>
      </c>
      <c r="J4776" s="19">
        <f>Input!B$22*Input!B$79</f>
        <v>1411.3439999999998</v>
      </c>
      <c r="K4776" s="19">
        <f>Input!B$76*Input!B$88</f>
        <v>656.99775609756091</v>
      </c>
      <c r="L4776" s="19">
        <f>Input!B$77*Input!B$89</f>
        <v>130.99152542372883</v>
      </c>
      <c r="M4776" s="164">
        <f t="shared" si="1189"/>
        <v>2199.3332815212898</v>
      </c>
      <c r="N4776" s="165">
        <f>(Input!B$109*Input!B$102)/3600*Input!B$108</f>
        <v>740.21399999999983</v>
      </c>
      <c r="O4776" s="165">
        <f>(1-Input!B$61)*(Input!B$109*Input!B$33)/3600*Input!B$108*Hourly!AU4776</f>
        <v>444.12839999999994</v>
      </c>
      <c r="P4776" s="19">
        <f>IF(AND(AY4775&gt;Hourly!G4776),(Input!B$109*(Input!B$33*Hourly!AU4776+Input!B$36))/3600*Input!B$108,(1-Input!B$61)*(Input!B$109*Input!B$33)/3600*Input!B$108*Hourly!AU4776)</f>
        <v>11547.338400000001</v>
      </c>
      <c r="Q4776" s="19">
        <f t="shared" si="1186"/>
        <v>3383.6756815212898</v>
      </c>
      <c r="R4776" s="19">
        <f t="shared" si="1190"/>
        <v>14486.885681521289</v>
      </c>
      <c r="S4776" s="165"/>
      <c r="T4776" s="165">
        <f>Input!B$78*Input!B$91</f>
        <v>189.625</v>
      </c>
      <c r="U4776" s="19">
        <f>IF(AND($AY4775&gt;Input!$B$52,Hourly!AI4776&gt;Input!$B$51),Input!$B$93*Input!$F$40*Input!$J$8/100*Hourly!AI4776,Input!$B$93*Input!$B$40*Input!$J$8/100*Hourly!AI4776)</f>
        <v>0</v>
      </c>
      <c r="V4776" s="19">
        <f>IF(AND($AY4775&gt;Input!$B$52,Hourly!AJ4776&gt;Input!$B$51),Input!$B$94*Input!$F$41*Input!$J$9/100*Hourly!AJ4776,Input!$B$94*Input!$B$41*Input!$J$9/100*Hourly!AJ4776)</f>
        <v>150.54170024850436</v>
      </c>
      <c r="W4776" s="19">
        <f>IF(AND($AY4775&gt;Input!$B$52,Hourly!AK4776&gt;Input!$B$51),Input!$B$95*Input!$F$42*Input!$J$10/100*Hourly!AK4776,Input!$B$95*Input!$B$42*Input!$J$10/100*Hourly!AK4776)</f>
        <v>0</v>
      </c>
      <c r="X4776" s="19">
        <f>IF(AND($AY4775&gt;Input!$B$52,Hourly!AL4776&gt;Input!$B$51),Input!$B$96*Input!$F$43*Input!$J$11/100*Hourly!AL4776,Input!$B$96*Input!$B$43*Input!$J$11/100*Hourly!AL4776)</f>
        <v>85.835179966252468</v>
      </c>
      <c r="Y4776" s="19">
        <f>IF(AND($AY4775&gt;Input!$B$52,Hourly!AM4776&gt;Input!$B$51),Input!$B$97*Input!$F$44*Input!$J$12/100*Hourly!AM4776,Input!$B$97*Input!$B$44*Input!$J$12/100*Hourly!AM4776)</f>
        <v>0</v>
      </c>
      <c r="Z4776" s="19">
        <f>IF(AND($AY4775&gt;Input!$B$52,Hourly!AN4776&gt;Input!$B$51),Input!$B$98*Input!$F$45*Input!$J$13/100*Hourly!AN4776,Input!$B$98*Input!$B$45*Input!$J$13/100*Hourly!AN4776)</f>
        <v>204.45069125242304</v>
      </c>
      <c r="AA4776" s="19">
        <f>IF(AND($AY4775&gt;Input!$B$52,Hourly!AO4776&gt;Input!$B$51),Input!$B$99*Input!$F$46*Input!$J$14/100*Hourly!AO4776,Input!$B$99*Input!$B$46*Input!$J$14/100*Hourly!AO4776)</f>
        <v>0</v>
      </c>
      <c r="AB4776" s="19">
        <f>IF(AND($AY4775&gt;Input!$B$52,Hourly!AP4776&gt;Input!$B$51),Input!$B$100*Input!$F$47*Input!$J$15/100*Hourly!AP4776,Input!$B$100*Input!$B$47*Input!$J$15/100*Hourly!AP4776)</f>
        <v>88.724296382115796</v>
      </c>
      <c r="AC4776" s="19">
        <f>IF(AND($AY4775&gt;Input!$B$52,Hourly!AQ4776&gt;Input!$B$51),Input!$B$101*Input!$F$48*Input!$J$16/100*Hourly!AQ4776,Input!$B$101*Input!$B$48*Input!$J$16/100*Hourly!AQ4776)</f>
        <v>0</v>
      </c>
      <c r="AD4776" s="165">
        <f t="shared" si="1191"/>
        <v>529.5518678492956</v>
      </c>
      <c r="AE4776" s="19">
        <f>Hourly!AI4776/Input!$B$107*Input!$J$40*Input!$B$76*Input!$B$80</f>
        <v>0</v>
      </c>
      <c r="AF4776" s="19">
        <f>Hourly!AJ4776/Input!$B$107*Input!$J$41*Input!$B$76*Input!$B$81</f>
        <v>22.267532057108074</v>
      </c>
      <c r="AG4776" s="19">
        <f>Hourly!AK4776/Input!$B$107*Input!$J$42*Input!$B$76*Input!$B$82</f>
        <v>0</v>
      </c>
      <c r="AH4776" s="19">
        <f>Hourly!AL4776/Input!$B$107*Input!$J$43*Input!$B$76*Input!$B$83</f>
        <v>9.5341582986864051</v>
      </c>
      <c r="AI4776" s="19">
        <f>Hourly!AM4776/Input!$B$107*Input!$J$44*Input!$B$76*Input!$B$84</f>
        <v>0</v>
      </c>
      <c r="AJ4776" s="19">
        <f>Hourly!AN4776/Input!$B$107*Input!$J$45*Input!$B$76*Input!$B$85</f>
        <v>19.884845912235061</v>
      </c>
      <c r="AK4776" s="19">
        <f>Hourly!AO4776/Input!$B$107*Input!$J$46*Input!$B$76*Input!$B$86</f>
        <v>0</v>
      </c>
      <c r="AL4776" s="19">
        <f>Hourly!AP4776/Input!$B$107*Input!$J$47*Input!$B$76*Input!$B$87</f>
        <v>9.8550674324821799</v>
      </c>
      <c r="AM4776" s="164">
        <f>Hourly!AQ4776/Input!$B$107*Input!$J$48*Input!$B$77*Input!$B$89</f>
        <v>26.198305084745765</v>
      </c>
      <c r="AN4776" s="165">
        <f t="shared" si="1187"/>
        <v>87.739908785257484</v>
      </c>
      <c r="AO4776" s="116">
        <f>Input!B$55*Input!$B$18*Input!B$112*Hourly!AR4776</f>
        <v>2398.5</v>
      </c>
      <c r="AP4776">
        <f>Input!B$113*Input!B$114*Input!B$90*Input!B$56*Hourly!AS4776</f>
        <v>11070</v>
      </c>
      <c r="AQ4776">
        <f>Input!B$90*Input!B$57*Hourly!AS4776</f>
        <v>11070</v>
      </c>
      <c r="AR4776" s="19">
        <f>0.5*Input!$B$63*Hourly!AU4776</f>
        <v>61.5</v>
      </c>
      <c r="AS4776" s="165">
        <f t="shared" si="1192"/>
        <v>24569.25</v>
      </c>
      <c r="AT4776" s="159">
        <f>AY4775+(Input!$B$66*1000*(Hourly!AX4776&gt;0)+AD4776+AN4776+AS4776+T4776*(Hourly!J4776-AY4775)+Q4776*(Hourly!G4776-AY4775))/(Q4776+T4776)*(1-EXP(-(Q4776+T4776)/(Input!$B$103*1000000)*3600))</f>
        <v>26.590968468295408</v>
      </c>
      <c r="AU4776" s="24">
        <f>AY4775+(AD4776+AN4776+AS4776+T4776*(Hourly!J4776-AY4775)+Q4776*(Hourly!G4776-AY4775))/(Q4776+T4776)*(1-EXP(-(Q4776+T4776)/(Input!$B$103*1000000)*3600))</f>
        <v>23.894020716165286</v>
      </c>
      <c r="AV4776" s="24">
        <f>AY4775+(-Input!$B$67*1000*(Hourly!AX4776&gt;0)+AD4776+AN4776+AS4776+T4776*(Hourly!J4776-AY4775)+R4776*(Hourly!G4776-AY4775))/(R4776+T4776)*(1-EXP(-(R4776+T4776)/(Input!$B$103*1000000)*3600))</f>
        <v>21.013073131272726</v>
      </c>
      <c r="AW4776" s="160">
        <f>AY4775+(AD4776+AN4776+AS4776+T4776*(Hourly!J4776-AY4775)+R4776*(Hourly!G4776-AY4775))/(R4776+T4776)*(1-EXP(-(R4776+T4776)/(Input!$B$103*1000000)*3600))</f>
        <v>23.669913745434982</v>
      </c>
      <c r="AX4776" s="24"/>
      <c r="AY4776" s="167">
        <f t="shared" si="1193"/>
        <v>23.894020716165286</v>
      </c>
      <c r="BA4776" s="159">
        <f>IF(BI4776,Input!$B$66*1000*(Hourly!AX4776&gt;0),IF(BJ4776,-(AD4776+AN4776+AS4776+T4776*(Hourly!J4776-AY4775)+Q4776*(Hourly!G4776-AY4775))+(Q4776+T4776)*(BE4776-AY4775)/(1-EXP(-(Q4776+T4776)/(Input!$B$103*1000000)*3600))))/1000</f>
        <v>0</v>
      </c>
      <c r="BB4776" s="24">
        <f>IF(BO4776,-Input!$B$67*1000*(Hourly!AX4776&gt;0),IF(BN4776,-(AD4776+AN4776+AS4776+T4776*(Hourly!J4776-AY4775)+R4776*(Hourly!G4776-AY4775))+(R4776+T4776)*(BF4776-AY4775)/(1-EXP(-(R4776+T4776)/(Input!$B$103*1000000)*3600))))/1000</f>
        <v>0</v>
      </c>
      <c r="BC4776" s="160">
        <f t="shared" si="1194"/>
        <v>0</v>
      </c>
      <c r="BD4776" s="24"/>
      <c r="BE4776" s="116">
        <f>IF(Hourly!AT4776=1,Input!$B$4,IF(Hourly!AT4776=0.5,Input!$F$4,0))</f>
        <v>20</v>
      </c>
      <c r="BF4776">
        <f>IF(Hourly!AT4776=1,Input!$B$5,IF(Hourly!AT4776=0.5,Input!$F$5,0))</f>
        <v>24</v>
      </c>
      <c r="BG4776" s="9">
        <f>Input!$B$35+0.0000000001</f>
        <v>23.900000000099997</v>
      </c>
      <c r="BI4776" s="116">
        <f t="shared" si="1195"/>
        <v>0</v>
      </c>
      <c r="BJ4776">
        <f t="shared" si="1196"/>
        <v>0</v>
      </c>
      <c r="BK4776">
        <f t="shared" si="1197"/>
        <v>1</v>
      </c>
      <c r="BL4776">
        <f t="shared" si="1198"/>
        <v>0</v>
      </c>
      <c r="BM4776">
        <f t="shared" si="1199"/>
        <v>0</v>
      </c>
      <c r="BN4776">
        <f t="shared" si="1200"/>
        <v>0</v>
      </c>
      <c r="BO4776" s="9">
        <f t="shared" si="1201"/>
        <v>0</v>
      </c>
      <c r="BR4776" s="116">
        <f t="shared" si="1188"/>
        <v>3989</v>
      </c>
      <c r="BS4776" s="39">
        <v>0</v>
      </c>
      <c r="BT4776" s="168">
        <v>0</v>
      </c>
      <c r="BV4776" s="116">
        <f>IF(Hourly!$AR4776&gt;0,AY4776,"")</f>
        <v>23.894020716165286</v>
      </c>
      <c r="BW4776">
        <f>IF(AND(BV4776&gt;(20.8+0.33*Hourly!$I4776),(BV4776&gt;24),(BV4776&lt;&gt;"")),1,0)</f>
        <v>0</v>
      </c>
      <c r="BX4776">
        <f>IF(AND(BV4776&gt;(21.8+0.33*Hourly!$I4776),(BV4776&gt;24),(BV4776&lt;&gt;"")),1,0)</f>
        <v>0</v>
      </c>
      <c r="BY4776" s="9">
        <f>IF(AND(BV4776&gt;(22.8+0.33*Hourly!$I4776),(BV4776&gt;24),(BV4776&lt;&gt;"")),1,0)</f>
        <v>0</v>
      </c>
    </row>
    <row r="4777" spans="5:77" x14ac:dyDescent="0.35">
      <c r="E4777">
        <f>Hourly!A4777</f>
        <v>2008</v>
      </c>
      <c r="F4777">
        <f>Hourly!B4777</f>
        <v>7</v>
      </c>
      <c r="G4777">
        <f>Hourly!C4777</f>
        <v>18</v>
      </c>
      <c r="H4777">
        <f>Hourly!D4777</f>
        <v>21</v>
      </c>
      <c r="I4777" s="163">
        <v>4773</v>
      </c>
      <c r="J4777" s="19">
        <f>Input!B$22*Input!B$79</f>
        <v>1411.3439999999998</v>
      </c>
      <c r="K4777" s="19">
        <f>Input!B$76*Input!B$88</f>
        <v>656.99775609756091</v>
      </c>
      <c r="L4777" s="19">
        <f>Input!B$77*Input!B$89</f>
        <v>130.99152542372883</v>
      </c>
      <c r="M4777" s="164">
        <f t="shared" si="1189"/>
        <v>2199.3332815212898</v>
      </c>
      <c r="N4777" s="165">
        <f>(Input!B$109*Input!B$102)/3600*Input!B$108</f>
        <v>740.21399999999983</v>
      </c>
      <c r="O4777" s="165">
        <f>(1-Input!B$61)*(Input!B$109*Input!B$33)/3600*Input!B$108*Hourly!AU4777</f>
        <v>444.12839999999994</v>
      </c>
      <c r="P4777" s="19">
        <f>IF(AND(AY4776&gt;Hourly!G4777),(Input!B$109*(Input!B$33*Hourly!AU4777+Input!B$36))/3600*Input!B$108,(1-Input!B$61)*(Input!B$109*Input!B$33)/3600*Input!B$108*Hourly!AU4777)</f>
        <v>11547.338400000001</v>
      </c>
      <c r="Q4777" s="19">
        <f t="shared" si="1186"/>
        <v>3383.6756815212898</v>
      </c>
      <c r="R4777" s="19">
        <f t="shared" si="1190"/>
        <v>14486.885681521289</v>
      </c>
      <c r="S4777" s="165"/>
      <c r="T4777" s="165">
        <f>Input!B$78*Input!B$91</f>
        <v>189.625</v>
      </c>
      <c r="U4777" s="19">
        <f>IF(AND($AY4776&gt;Input!$B$52,Hourly!AI4777&gt;Input!$B$51),Input!$B$93*Input!$F$40*Input!$J$8/100*Hourly!AI4777,Input!$B$93*Input!$B$40*Input!$J$8/100*Hourly!AI4777)</f>
        <v>0</v>
      </c>
      <c r="V4777" s="19">
        <f>IF(AND($AY4776&gt;Input!$B$52,Hourly!AJ4777&gt;Input!$B$51),Input!$B$94*Input!$F$41*Input!$J$9/100*Hourly!AJ4777,Input!$B$94*Input!$B$41*Input!$J$9/100*Hourly!AJ4777)</f>
        <v>204.40212876357651</v>
      </c>
      <c r="W4777" s="19">
        <f>IF(AND($AY4776&gt;Input!$B$52,Hourly!AK4777&gt;Input!$B$51),Input!$B$95*Input!$F$42*Input!$J$10/100*Hourly!AK4777,Input!$B$95*Input!$B$42*Input!$J$10/100*Hourly!AK4777)</f>
        <v>0</v>
      </c>
      <c r="X4777" s="19">
        <f>IF(AND($AY4776&gt;Input!$B$52,Hourly!AL4777&gt;Input!$B$51),Input!$B$96*Input!$F$43*Input!$J$11/100*Hourly!AL4777,Input!$B$96*Input!$B$43*Input!$J$11/100*Hourly!AL4777)</f>
        <v>116.54507341782869</v>
      </c>
      <c r="Y4777" s="19">
        <f>IF(AND($AY4776&gt;Input!$B$52,Hourly!AM4777&gt;Input!$B$51),Input!$B$97*Input!$F$44*Input!$J$12/100*Hourly!AM4777,Input!$B$97*Input!$B$44*Input!$J$12/100*Hourly!AM4777)</f>
        <v>0</v>
      </c>
      <c r="Z4777" s="19">
        <f>IF(AND($AY4776&gt;Input!$B$52,Hourly!AN4777&gt;Input!$B$51),Input!$B$98*Input!$F$45*Input!$J$13/100*Hourly!AN4777,Input!$B$98*Input!$B$45*Input!$J$13/100*Hourly!AN4777)</f>
        <v>350.40281512219622</v>
      </c>
      <c r="AA4777" s="19">
        <f>IF(AND($AY4776&gt;Input!$B$52,Hourly!AO4777&gt;Input!$B$51),Input!$B$99*Input!$F$46*Input!$J$14/100*Hourly!AO4777,Input!$B$99*Input!$B$46*Input!$J$14/100*Hourly!AO4777)</f>
        <v>0</v>
      </c>
      <c r="AB4777" s="19">
        <f>IF(AND($AY4776&gt;Input!$B$52,Hourly!AP4777&gt;Input!$B$51),Input!$B$100*Input!$F$47*Input!$J$15/100*Hourly!AP4777,Input!$B$100*Input!$B$47*Input!$J$15/100*Hourly!AP4777)</f>
        <v>221.30057536903013</v>
      </c>
      <c r="AC4777" s="19">
        <f>IF(AND($AY4776&gt;Input!$B$52,Hourly!AQ4777&gt;Input!$B$51),Input!$B$101*Input!$F$48*Input!$J$16/100*Hourly!AQ4777,Input!$B$101*Input!$B$48*Input!$J$16/100*Hourly!AQ4777)</f>
        <v>0</v>
      </c>
      <c r="AD4777" s="165">
        <f t="shared" si="1191"/>
        <v>892.65059267263155</v>
      </c>
      <c r="AE4777" s="19">
        <f>Hourly!AI4777/Input!$B$107*Input!$J$40*Input!$B$76*Input!$B$80</f>
        <v>0</v>
      </c>
      <c r="AF4777" s="19">
        <f>Hourly!AJ4777/Input!$B$107*Input!$J$41*Input!$B$76*Input!$B$81</f>
        <v>15.117176660256607</v>
      </c>
      <c r="AG4777" s="19">
        <f>Hourly!AK4777/Input!$B$107*Input!$J$42*Input!$B$76*Input!$B$82</f>
        <v>0</v>
      </c>
      <c r="AH4777" s="19">
        <f>Hourly!AL4777/Input!$B$107*Input!$J$43*Input!$B$76*Input!$B$83</f>
        <v>6.4726326625893869</v>
      </c>
      <c r="AI4777" s="19">
        <f>Hourly!AM4777/Input!$B$107*Input!$J$44*Input!$B$76*Input!$B$84</f>
        <v>0</v>
      </c>
      <c r="AJ4777" s="19">
        <f>Hourly!AN4777/Input!$B$107*Input!$J$45*Input!$B$76*Input!$B$85</f>
        <v>17.040064631808097</v>
      </c>
      <c r="AK4777" s="19">
        <f>Hourly!AO4777/Input!$B$107*Input!$J$46*Input!$B$76*Input!$B$86</f>
        <v>0</v>
      </c>
      <c r="AL4777" s="19">
        <f>Hourly!AP4777/Input!$B$107*Input!$J$47*Input!$B$76*Input!$B$87</f>
        <v>12.29050092274673</v>
      </c>
      <c r="AM4777" s="164">
        <f>Hourly!AQ4777/Input!$B$107*Input!$J$48*Input!$B$77*Input!$B$89</f>
        <v>48.030225988700565</v>
      </c>
      <c r="AN4777" s="165">
        <f t="shared" si="1187"/>
        <v>98.950600866101382</v>
      </c>
      <c r="AO4777" s="116">
        <f>Input!B$55*Input!$B$18*Input!B$112*Hourly!AR4777</f>
        <v>2398.5</v>
      </c>
      <c r="AP4777">
        <f>Input!B$113*Input!B$114*Input!B$90*Input!B$56*Hourly!AS4777</f>
        <v>11070</v>
      </c>
      <c r="AQ4777">
        <f>Input!B$90*Input!B$57*Hourly!AS4777</f>
        <v>11070</v>
      </c>
      <c r="AR4777" s="19">
        <f>0.5*Input!$B$63*Hourly!AU4777</f>
        <v>61.5</v>
      </c>
      <c r="AS4777" s="165">
        <f t="shared" si="1192"/>
        <v>24569.25</v>
      </c>
      <c r="AT4777" s="159">
        <f>AY4776+(Input!$B$66*1000*(Hourly!AX4777&gt;0)+AD4777+AN4777+AS4777+T4777*(Hourly!J4777-AY4776)+Q4777*(Hourly!G4777-AY4776))/(Q4777+T4777)*(1-EXP(-(Q4777+T4777)/(Input!$B$103*1000000)*3600))</f>
        <v>26.585143740039509</v>
      </c>
      <c r="AU4777" s="24">
        <f>AY4776+(AD4777+AN4777+AS4777+T4777*(Hourly!J4777-AY4776)+Q4777*(Hourly!G4777-AY4776))/(Q4777+T4777)*(1-EXP(-(Q4777+T4777)/(Input!$B$103*1000000)*3600))</f>
        <v>23.888195987909391</v>
      </c>
      <c r="AV4777" s="24">
        <f>AY4776+(-Input!$B$67*1000*(Hourly!AX4777&gt;0)+AD4777+AN4777+AS4777+T4777*(Hourly!J4777-AY4776)+R4777*(Hourly!G4777-AY4776))/(R4777+T4777)*(1-EXP(-(R4777+T4777)/(Input!$B$103*1000000)*3600))</f>
        <v>21.004472544287253</v>
      </c>
      <c r="AW4777" s="160">
        <f>AY4776+(AD4777+AN4777+AS4777+T4777*(Hourly!J4777-AY4776)+R4777*(Hourly!G4777-AY4776))/(R4777+T4777)*(1-EXP(-(R4777+T4777)/(Input!$B$103*1000000)*3600))</f>
        <v>23.661313158449509</v>
      </c>
      <c r="AX4777" s="24"/>
      <c r="AY4777" s="167">
        <f t="shared" si="1193"/>
        <v>23.888195987909391</v>
      </c>
      <c r="BA4777" s="159">
        <f>IF(BI4777,Input!$B$66*1000*(Hourly!AX4777&gt;0),IF(BJ4777,-(AD4777+AN4777+AS4777+T4777*(Hourly!J4777-AY4776)+Q4777*(Hourly!G4777-AY4776))+(Q4777+T4777)*(BE4777-AY4776)/(1-EXP(-(Q4777+T4777)/(Input!$B$103*1000000)*3600))))/1000</f>
        <v>0</v>
      </c>
      <c r="BB4777" s="24">
        <f>IF(BO4777,-Input!$B$67*1000*(Hourly!AX4777&gt;0),IF(BN4777,-(AD4777+AN4777+AS4777+T4777*(Hourly!J4777-AY4776)+R4777*(Hourly!G4777-AY4776))+(R4777+T4777)*(BF4777-AY4776)/(1-EXP(-(R4777+T4777)/(Input!$B$103*1000000)*3600))))/1000</f>
        <v>0</v>
      </c>
      <c r="BC4777" s="160">
        <f t="shared" si="1194"/>
        <v>0</v>
      </c>
      <c r="BD4777" s="24"/>
      <c r="BE4777" s="116">
        <f>IF(Hourly!AT4777=1,Input!$B$4,IF(Hourly!AT4777=0.5,Input!$F$4,0))</f>
        <v>20</v>
      </c>
      <c r="BF4777">
        <f>IF(Hourly!AT4777=1,Input!$B$5,IF(Hourly!AT4777=0.5,Input!$F$5,0))</f>
        <v>24</v>
      </c>
      <c r="BG4777" s="9">
        <f>Input!$B$35+0.0000000001</f>
        <v>23.900000000099997</v>
      </c>
      <c r="BI4777" s="116">
        <f t="shared" si="1195"/>
        <v>0</v>
      </c>
      <c r="BJ4777">
        <f t="shared" si="1196"/>
        <v>0</v>
      </c>
      <c r="BK4777">
        <f t="shared" si="1197"/>
        <v>1</v>
      </c>
      <c r="BL4777">
        <f t="shared" si="1198"/>
        <v>0</v>
      </c>
      <c r="BM4777">
        <f t="shared" si="1199"/>
        <v>0</v>
      </c>
      <c r="BN4777">
        <f t="shared" si="1200"/>
        <v>0</v>
      </c>
      <c r="BO4777" s="9">
        <f t="shared" si="1201"/>
        <v>0</v>
      </c>
      <c r="BR4777" s="116">
        <f t="shared" si="1188"/>
        <v>3988</v>
      </c>
      <c r="BS4777" s="39">
        <v>0</v>
      </c>
      <c r="BT4777" s="168">
        <v>0</v>
      </c>
      <c r="BV4777" s="116">
        <f>IF(Hourly!$AR4777&gt;0,AY4777,"")</f>
        <v>23.888195987909391</v>
      </c>
      <c r="BW4777">
        <f>IF(AND(BV4777&gt;(20.8+0.33*Hourly!$I4777),(BV4777&gt;24),(BV4777&lt;&gt;"")),1,0)</f>
        <v>0</v>
      </c>
      <c r="BX4777">
        <f>IF(AND(BV4777&gt;(21.8+0.33*Hourly!$I4777),(BV4777&gt;24),(BV4777&lt;&gt;"")),1,0)</f>
        <v>0</v>
      </c>
      <c r="BY4777" s="9">
        <f>IF(AND(BV4777&gt;(22.8+0.33*Hourly!$I4777),(BV4777&gt;24),(BV4777&lt;&gt;"")),1,0)</f>
        <v>0</v>
      </c>
    </row>
    <row r="4778" spans="5:77" x14ac:dyDescent="0.35">
      <c r="E4778">
        <f>Hourly!A4778</f>
        <v>2008</v>
      </c>
      <c r="F4778">
        <f>Hourly!B4778</f>
        <v>7</v>
      </c>
      <c r="G4778">
        <f>Hourly!C4778</f>
        <v>18</v>
      </c>
      <c r="H4778">
        <f>Hourly!D4778</f>
        <v>22</v>
      </c>
      <c r="I4778" s="163">
        <v>4774</v>
      </c>
      <c r="J4778" s="19">
        <f>Input!B$22*Input!B$79</f>
        <v>1411.3439999999998</v>
      </c>
      <c r="K4778" s="19">
        <f>Input!B$76*Input!B$88</f>
        <v>656.99775609756091</v>
      </c>
      <c r="L4778" s="19">
        <f>Input!B$77*Input!B$89</f>
        <v>130.99152542372883</v>
      </c>
      <c r="M4778" s="164">
        <f t="shared" si="1189"/>
        <v>2199.3332815212898</v>
      </c>
      <c r="N4778" s="165">
        <f>(Input!B$109*Input!B$102)/3600*Input!B$108</f>
        <v>740.21399999999983</v>
      </c>
      <c r="O4778" s="165">
        <f>(1-Input!B$61)*(Input!B$109*Input!B$33)/3600*Input!B$108*Hourly!AU4778</f>
        <v>444.12839999999994</v>
      </c>
      <c r="P4778" s="19">
        <f>IF(AND(AY4777&gt;Hourly!G4778),(Input!B$109*(Input!B$33*Hourly!AU4778+Input!B$36))/3600*Input!B$108,(1-Input!B$61)*(Input!B$109*Input!B$33)/3600*Input!B$108*Hourly!AU4778)</f>
        <v>11547.338400000001</v>
      </c>
      <c r="Q4778" s="19">
        <f t="shared" si="1186"/>
        <v>3383.6756815212898</v>
      </c>
      <c r="R4778" s="19">
        <f t="shared" si="1190"/>
        <v>14486.885681521289</v>
      </c>
      <c r="S4778" s="165"/>
      <c r="T4778" s="165">
        <f>Input!B$78*Input!B$91</f>
        <v>189.625</v>
      </c>
      <c r="U4778" s="19">
        <f>IF(AND($AY4777&gt;Input!$B$52,Hourly!AI4778&gt;Input!$B$51),Input!$B$93*Input!$F$40*Input!$J$8/100*Hourly!AI4778,Input!$B$93*Input!$B$40*Input!$J$8/100*Hourly!AI4778)</f>
        <v>0</v>
      </c>
      <c r="V4778" s="19">
        <f>IF(AND($AY4777&gt;Input!$B$52,Hourly!AJ4778&gt;Input!$B$51),Input!$B$94*Input!$F$41*Input!$J$9/100*Hourly!AJ4778,Input!$B$94*Input!$B$41*Input!$J$9/100*Hourly!AJ4778)</f>
        <v>0</v>
      </c>
      <c r="W4778" s="19">
        <f>IF(AND($AY4777&gt;Input!$B$52,Hourly!AK4778&gt;Input!$B$51),Input!$B$95*Input!$F$42*Input!$J$10/100*Hourly!AK4778,Input!$B$95*Input!$B$42*Input!$J$10/100*Hourly!AK4778)</f>
        <v>0</v>
      </c>
      <c r="X4778" s="19">
        <f>IF(AND($AY4777&gt;Input!$B$52,Hourly!AL4778&gt;Input!$B$51),Input!$B$96*Input!$F$43*Input!$J$11/100*Hourly!AL4778,Input!$B$96*Input!$B$43*Input!$J$11/100*Hourly!AL4778)</f>
        <v>0</v>
      </c>
      <c r="Y4778" s="19">
        <f>IF(AND($AY4777&gt;Input!$B$52,Hourly!AM4778&gt;Input!$B$51),Input!$B$97*Input!$F$44*Input!$J$12/100*Hourly!AM4778,Input!$B$97*Input!$B$44*Input!$J$12/100*Hourly!AM4778)</f>
        <v>0</v>
      </c>
      <c r="Z4778" s="19">
        <f>IF(AND($AY4777&gt;Input!$B$52,Hourly!AN4778&gt;Input!$B$51),Input!$B$98*Input!$F$45*Input!$J$13/100*Hourly!AN4778,Input!$B$98*Input!$B$45*Input!$J$13/100*Hourly!AN4778)</f>
        <v>0</v>
      </c>
      <c r="AA4778" s="19">
        <f>IF(AND($AY4777&gt;Input!$B$52,Hourly!AO4778&gt;Input!$B$51),Input!$B$99*Input!$F$46*Input!$J$14/100*Hourly!AO4778,Input!$B$99*Input!$B$46*Input!$J$14/100*Hourly!AO4778)</f>
        <v>0</v>
      </c>
      <c r="AB4778" s="19">
        <f>IF(AND($AY4777&gt;Input!$B$52,Hourly!AP4778&gt;Input!$B$51),Input!$B$100*Input!$F$47*Input!$J$15/100*Hourly!AP4778,Input!$B$100*Input!$B$47*Input!$J$15/100*Hourly!AP4778)</f>
        <v>0</v>
      </c>
      <c r="AC4778" s="19">
        <f>IF(AND($AY4777&gt;Input!$B$52,Hourly!AQ4778&gt;Input!$B$51),Input!$B$101*Input!$F$48*Input!$J$16/100*Hourly!AQ4778,Input!$B$101*Input!$B$48*Input!$J$16/100*Hourly!AQ4778)</f>
        <v>0</v>
      </c>
      <c r="AD4778" s="165">
        <f t="shared" si="1191"/>
        <v>0</v>
      </c>
      <c r="AE4778" s="19">
        <f>Hourly!AI4778/Input!$B$107*Input!$J$40*Input!$B$76*Input!$B$80</f>
        <v>0</v>
      </c>
      <c r="AF4778" s="19">
        <f>Hourly!AJ4778/Input!$B$107*Input!$J$41*Input!$B$76*Input!$B$81</f>
        <v>0</v>
      </c>
      <c r="AG4778" s="19">
        <f>Hourly!AK4778/Input!$B$107*Input!$J$42*Input!$B$76*Input!$B$82</f>
        <v>0</v>
      </c>
      <c r="AH4778" s="19">
        <f>Hourly!AL4778/Input!$B$107*Input!$J$43*Input!$B$76*Input!$B$83</f>
        <v>0</v>
      </c>
      <c r="AI4778" s="19">
        <f>Hourly!AM4778/Input!$B$107*Input!$J$44*Input!$B$76*Input!$B$84</f>
        <v>0</v>
      </c>
      <c r="AJ4778" s="19">
        <f>Hourly!AN4778/Input!$B$107*Input!$J$45*Input!$B$76*Input!$B$85</f>
        <v>0</v>
      </c>
      <c r="AK4778" s="19">
        <f>Hourly!AO4778/Input!$B$107*Input!$J$46*Input!$B$76*Input!$B$86</f>
        <v>0</v>
      </c>
      <c r="AL4778" s="19">
        <f>Hourly!AP4778/Input!$B$107*Input!$J$47*Input!$B$76*Input!$B$87</f>
        <v>0</v>
      </c>
      <c r="AM4778" s="164">
        <f>Hourly!AQ4778/Input!$B$107*Input!$J$48*Input!$B$77*Input!$B$89</f>
        <v>0</v>
      </c>
      <c r="AN4778" s="165">
        <f t="shared" si="1187"/>
        <v>0</v>
      </c>
      <c r="AO4778" s="116">
        <f>Input!B$55*Input!$B$18*Input!B$112*Hourly!AR4778</f>
        <v>2398.5</v>
      </c>
      <c r="AP4778">
        <f>Input!B$113*Input!B$114*Input!B$90*Input!B$56*Hourly!AS4778</f>
        <v>11070</v>
      </c>
      <c r="AQ4778">
        <f>Input!B$90*Input!B$57*Hourly!AS4778</f>
        <v>11070</v>
      </c>
      <c r="AR4778" s="19">
        <f>0.5*Input!$B$63*Hourly!AU4778</f>
        <v>61.5</v>
      </c>
      <c r="AS4778" s="165">
        <f t="shared" si="1192"/>
        <v>24569.25</v>
      </c>
      <c r="AT4778" s="159">
        <f>AY4777+(Input!$B$66*1000*(Hourly!AX4778&gt;0)+AD4778+AN4778+AS4778+T4778*(Hourly!J4778-AY4777)+Q4778*(Hourly!G4778-AY4777))/(Q4778+T4778)*(1-EXP(-(Q4778+T4778)/(Input!$B$103*1000000)*3600))</f>
        <v>26.573050609501131</v>
      </c>
      <c r="AU4778" s="24">
        <f>AY4777+(AD4778+AN4778+AS4778+T4778*(Hourly!J4778-AY4777)+Q4778*(Hourly!G4778-AY4777))/(Q4778+T4778)*(1-EXP(-(Q4778+T4778)/(Input!$B$103*1000000)*3600))</f>
        <v>23.876102857371013</v>
      </c>
      <c r="AV4778" s="24">
        <f>AY4777+(-Input!$B$67*1000*(Hourly!AX4778&gt;0)+AD4778+AN4778+AS4778+T4778*(Hourly!J4778-AY4777)+R4778*(Hourly!G4778-AY4777))/(R4778+T4778)*(1-EXP(-(R4778+T4778)/(Input!$B$103*1000000)*3600))</f>
        <v>20.980844675707324</v>
      </c>
      <c r="AW4778" s="160">
        <f>AY4777+(AD4778+AN4778+AS4778+T4778*(Hourly!J4778-AY4777)+R4778*(Hourly!G4778-AY4777))/(R4778+T4778)*(1-EXP(-(R4778+T4778)/(Input!$B$103*1000000)*3600))</f>
        <v>23.63768528986958</v>
      </c>
      <c r="AX4778" s="24"/>
      <c r="AY4778" s="167">
        <f t="shared" si="1193"/>
        <v>23.876102857371013</v>
      </c>
      <c r="BA4778" s="159">
        <f>IF(BI4778,Input!$B$66*1000*(Hourly!AX4778&gt;0),IF(BJ4778,-(AD4778+AN4778+AS4778+T4778*(Hourly!J4778-AY4777)+Q4778*(Hourly!G4778-AY4777))+(Q4778+T4778)*(BE4778-AY4777)/(1-EXP(-(Q4778+T4778)/(Input!$B$103*1000000)*3600))))/1000</f>
        <v>0</v>
      </c>
      <c r="BB4778" s="24">
        <f>IF(BO4778,-Input!$B$67*1000*(Hourly!AX4778&gt;0),IF(BN4778,-(AD4778+AN4778+AS4778+T4778*(Hourly!J4778-AY4777)+R4778*(Hourly!G4778-AY4777))+(R4778+T4778)*(BF4778-AY4777)/(1-EXP(-(R4778+T4778)/(Input!$B$103*1000000)*3600))))/1000</f>
        <v>0</v>
      </c>
      <c r="BC4778" s="160">
        <f t="shared" si="1194"/>
        <v>0</v>
      </c>
      <c r="BD4778" s="24"/>
      <c r="BE4778" s="116">
        <f>IF(Hourly!AT4778=1,Input!$B$4,IF(Hourly!AT4778=0.5,Input!$F$4,0))</f>
        <v>20</v>
      </c>
      <c r="BF4778">
        <f>IF(Hourly!AT4778=1,Input!$B$5,IF(Hourly!AT4778=0.5,Input!$F$5,0))</f>
        <v>24</v>
      </c>
      <c r="BG4778" s="9">
        <f>Input!$B$35+0.0000000001</f>
        <v>23.900000000099997</v>
      </c>
      <c r="BI4778" s="116">
        <f t="shared" si="1195"/>
        <v>0</v>
      </c>
      <c r="BJ4778">
        <f t="shared" si="1196"/>
        <v>0</v>
      </c>
      <c r="BK4778">
        <f t="shared" si="1197"/>
        <v>1</v>
      </c>
      <c r="BL4778">
        <f t="shared" si="1198"/>
        <v>0</v>
      </c>
      <c r="BM4778">
        <f t="shared" si="1199"/>
        <v>0</v>
      </c>
      <c r="BN4778">
        <f t="shared" si="1200"/>
        <v>0</v>
      </c>
      <c r="BO4778" s="9">
        <f t="shared" si="1201"/>
        <v>0</v>
      </c>
      <c r="BR4778" s="116">
        <f t="shared" si="1188"/>
        <v>3987</v>
      </c>
      <c r="BS4778" s="39">
        <v>0</v>
      </c>
      <c r="BT4778" s="168">
        <v>0</v>
      </c>
      <c r="BV4778" s="116">
        <f>IF(Hourly!$AR4778&gt;0,AY4778,"")</f>
        <v>23.876102857371013</v>
      </c>
      <c r="BW4778">
        <f>IF(AND(BV4778&gt;(20.8+0.33*Hourly!$I4778),(BV4778&gt;24),(BV4778&lt;&gt;"")),1,0)</f>
        <v>0</v>
      </c>
      <c r="BX4778">
        <f>IF(AND(BV4778&gt;(21.8+0.33*Hourly!$I4778),(BV4778&gt;24),(BV4778&lt;&gt;"")),1,0)</f>
        <v>0</v>
      </c>
      <c r="BY4778" s="9">
        <f>IF(AND(BV4778&gt;(22.8+0.33*Hourly!$I4778),(BV4778&gt;24),(BV4778&lt;&gt;"")),1,0)</f>
        <v>0</v>
      </c>
    </row>
    <row r="4779" spans="5:77" x14ac:dyDescent="0.35">
      <c r="E4779">
        <f>Hourly!A4779</f>
        <v>2008</v>
      </c>
      <c r="F4779">
        <f>Hourly!B4779</f>
        <v>7</v>
      </c>
      <c r="G4779">
        <f>Hourly!C4779</f>
        <v>18</v>
      </c>
      <c r="H4779">
        <f>Hourly!D4779</f>
        <v>23</v>
      </c>
      <c r="I4779" s="163">
        <v>4775</v>
      </c>
      <c r="J4779" s="19">
        <f>Input!B$22*Input!B$79</f>
        <v>1411.3439999999998</v>
      </c>
      <c r="K4779" s="19">
        <f>Input!B$76*Input!B$88</f>
        <v>656.99775609756091</v>
      </c>
      <c r="L4779" s="19">
        <f>Input!B$77*Input!B$89</f>
        <v>130.99152542372883</v>
      </c>
      <c r="M4779" s="164">
        <f t="shared" si="1189"/>
        <v>2199.3332815212898</v>
      </c>
      <c r="N4779" s="165">
        <f>(Input!B$109*Input!B$102)/3600*Input!B$108</f>
        <v>740.21399999999983</v>
      </c>
      <c r="O4779" s="165">
        <f>(1-Input!B$61)*(Input!B$109*Input!B$33)/3600*Input!B$108*Hourly!AU4779</f>
        <v>444.12839999999994</v>
      </c>
      <c r="P4779" s="19">
        <f>IF(AND(AY4778&gt;Hourly!G4779),(Input!B$109*(Input!B$33*Hourly!AU4779+Input!B$36))/3600*Input!B$108,(1-Input!B$61)*(Input!B$109*Input!B$33)/3600*Input!B$108*Hourly!AU4779)</f>
        <v>11547.338400000001</v>
      </c>
      <c r="Q4779" s="19">
        <f t="shared" si="1186"/>
        <v>3383.6756815212898</v>
      </c>
      <c r="R4779" s="19">
        <f t="shared" si="1190"/>
        <v>14486.885681521289</v>
      </c>
      <c r="S4779" s="165"/>
      <c r="T4779" s="165">
        <f>Input!B$78*Input!B$91</f>
        <v>189.625</v>
      </c>
      <c r="U4779" s="19">
        <f>IF(AND($AY4778&gt;Input!$B$52,Hourly!AI4779&gt;Input!$B$51),Input!$B$93*Input!$F$40*Input!$J$8/100*Hourly!AI4779,Input!$B$93*Input!$B$40*Input!$J$8/100*Hourly!AI4779)</f>
        <v>0</v>
      </c>
      <c r="V4779" s="19">
        <f>IF(AND($AY4778&gt;Input!$B$52,Hourly!AJ4779&gt;Input!$B$51),Input!$B$94*Input!$F$41*Input!$J$9/100*Hourly!AJ4779,Input!$B$94*Input!$B$41*Input!$J$9/100*Hourly!AJ4779)</f>
        <v>0</v>
      </c>
      <c r="W4779" s="19">
        <f>IF(AND($AY4778&gt;Input!$B$52,Hourly!AK4779&gt;Input!$B$51),Input!$B$95*Input!$F$42*Input!$J$10/100*Hourly!AK4779,Input!$B$95*Input!$B$42*Input!$J$10/100*Hourly!AK4779)</f>
        <v>0</v>
      </c>
      <c r="X4779" s="19">
        <f>IF(AND($AY4778&gt;Input!$B$52,Hourly!AL4779&gt;Input!$B$51),Input!$B$96*Input!$F$43*Input!$J$11/100*Hourly!AL4779,Input!$B$96*Input!$B$43*Input!$J$11/100*Hourly!AL4779)</f>
        <v>0</v>
      </c>
      <c r="Y4779" s="19">
        <f>IF(AND($AY4778&gt;Input!$B$52,Hourly!AM4779&gt;Input!$B$51),Input!$B$97*Input!$F$44*Input!$J$12/100*Hourly!AM4779,Input!$B$97*Input!$B$44*Input!$J$12/100*Hourly!AM4779)</f>
        <v>0</v>
      </c>
      <c r="Z4779" s="19">
        <f>IF(AND($AY4778&gt;Input!$B$52,Hourly!AN4779&gt;Input!$B$51),Input!$B$98*Input!$F$45*Input!$J$13/100*Hourly!AN4779,Input!$B$98*Input!$B$45*Input!$J$13/100*Hourly!AN4779)</f>
        <v>0</v>
      </c>
      <c r="AA4779" s="19">
        <f>IF(AND($AY4778&gt;Input!$B$52,Hourly!AO4779&gt;Input!$B$51),Input!$B$99*Input!$F$46*Input!$J$14/100*Hourly!AO4779,Input!$B$99*Input!$B$46*Input!$J$14/100*Hourly!AO4779)</f>
        <v>0</v>
      </c>
      <c r="AB4779" s="19">
        <f>IF(AND($AY4778&gt;Input!$B$52,Hourly!AP4779&gt;Input!$B$51),Input!$B$100*Input!$F$47*Input!$J$15/100*Hourly!AP4779,Input!$B$100*Input!$B$47*Input!$J$15/100*Hourly!AP4779)</f>
        <v>0</v>
      </c>
      <c r="AC4779" s="19">
        <f>IF(AND($AY4778&gt;Input!$B$52,Hourly!AQ4779&gt;Input!$B$51),Input!$B$101*Input!$F$48*Input!$J$16/100*Hourly!AQ4779,Input!$B$101*Input!$B$48*Input!$J$16/100*Hourly!AQ4779)</f>
        <v>0</v>
      </c>
      <c r="AD4779" s="165">
        <f t="shared" si="1191"/>
        <v>0</v>
      </c>
      <c r="AE4779" s="19">
        <f>Hourly!AI4779/Input!$B$107*Input!$J$40*Input!$B$76*Input!$B$80</f>
        <v>0</v>
      </c>
      <c r="AF4779" s="19">
        <f>Hourly!AJ4779/Input!$B$107*Input!$J$41*Input!$B$76*Input!$B$81</f>
        <v>0</v>
      </c>
      <c r="AG4779" s="19">
        <f>Hourly!AK4779/Input!$B$107*Input!$J$42*Input!$B$76*Input!$B$82</f>
        <v>0</v>
      </c>
      <c r="AH4779" s="19">
        <f>Hourly!AL4779/Input!$B$107*Input!$J$43*Input!$B$76*Input!$B$83</f>
        <v>0</v>
      </c>
      <c r="AI4779" s="19">
        <f>Hourly!AM4779/Input!$B$107*Input!$J$44*Input!$B$76*Input!$B$84</f>
        <v>0</v>
      </c>
      <c r="AJ4779" s="19">
        <f>Hourly!AN4779/Input!$B$107*Input!$J$45*Input!$B$76*Input!$B$85</f>
        <v>0</v>
      </c>
      <c r="AK4779" s="19">
        <f>Hourly!AO4779/Input!$B$107*Input!$J$46*Input!$B$76*Input!$B$86</f>
        <v>0</v>
      </c>
      <c r="AL4779" s="19">
        <f>Hourly!AP4779/Input!$B$107*Input!$J$47*Input!$B$76*Input!$B$87</f>
        <v>0</v>
      </c>
      <c r="AM4779" s="164">
        <f>Hourly!AQ4779/Input!$B$107*Input!$J$48*Input!$B$77*Input!$B$89</f>
        <v>0</v>
      </c>
      <c r="AN4779" s="165">
        <f t="shared" si="1187"/>
        <v>0</v>
      </c>
      <c r="AO4779" s="116">
        <f>Input!B$55*Input!$B$18*Input!B$112*Hourly!AR4779</f>
        <v>2398.5</v>
      </c>
      <c r="AP4779">
        <f>Input!B$113*Input!B$114*Input!B$90*Input!B$56*Hourly!AS4779</f>
        <v>11070</v>
      </c>
      <c r="AQ4779">
        <f>Input!B$90*Input!B$57*Hourly!AS4779</f>
        <v>11070</v>
      </c>
      <c r="AR4779" s="19">
        <f>0.5*Input!$B$63*Hourly!AU4779</f>
        <v>61.5</v>
      </c>
      <c r="AS4779" s="165">
        <f t="shared" si="1192"/>
        <v>24569.25</v>
      </c>
      <c r="AT4779" s="159">
        <f>AY4778+(Input!$B$66*1000*(Hourly!AX4779&gt;0)+AD4779+AN4779+AS4779+T4779*(Hourly!J4779-AY4778)+Q4779*(Hourly!G4779-AY4778))/(Q4779+T4779)*(1-EXP(-(Q4779+T4779)/(Input!$B$103*1000000)*3600))</f>
        <v>26.55651122226352</v>
      </c>
      <c r="AU4779" s="24">
        <f>AY4778+(AD4779+AN4779+AS4779+T4779*(Hourly!J4779-AY4778)+Q4779*(Hourly!G4779-AY4778))/(Q4779+T4779)*(1-EXP(-(Q4779+T4779)/(Input!$B$103*1000000)*3600))</f>
        <v>23.859563470133402</v>
      </c>
      <c r="AV4779" s="24">
        <f>AY4778+(-Input!$B$67*1000*(Hourly!AX4779&gt;0)+AD4779+AN4779+AS4779+T4779*(Hourly!J4779-AY4778)+R4779*(Hourly!G4779-AY4778))/(R4779+T4779)*(1-EXP(-(R4779+T4779)/(Input!$B$103*1000000)*3600))</f>
        <v>20.949978421292105</v>
      </c>
      <c r="AW4779" s="160">
        <f>AY4778+(AD4779+AN4779+AS4779+T4779*(Hourly!J4779-AY4778)+R4779*(Hourly!G4779-AY4778))/(R4779+T4779)*(1-EXP(-(R4779+T4779)/(Input!$B$103*1000000)*3600))</f>
        <v>23.606819035454361</v>
      </c>
      <c r="AX4779" s="24"/>
      <c r="AY4779" s="167">
        <f t="shared" si="1193"/>
        <v>23.859563470133402</v>
      </c>
      <c r="BA4779" s="159">
        <f>IF(BI4779,Input!$B$66*1000*(Hourly!AX4779&gt;0),IF(BJ4779,-(AD4779+AN4779+AS4779+T4779*(Hourly!J4779-AY4778)+Q4779*(Hourly!G4779-AY4778))+(Q4779+T4779)*(BE4779-AY4778)/(1-EXP(-(Q4779+T4779)/(Input!$B$103*1000000)*3600))))/1000</f>
        <v>0</v>
      </c>
      <c r="BB4779" s="24">
        <f>IF(BO4779,-Input!$B$67*1000*(Hourly!AX4779&gt;0),IF(BN4779,-(AD4779+AN4779+AS4779+T4779*(Hourly!J4779-AY4778)+R4779*(Hourly!G4779-AY4778))+(R4779+T4779)*(BF4779-AY4778)/(1-EXP(-(R4779+T4779)/(Input!$B$103*1000000)*3600))))/1000</f>
        <v>0</v>
      </c>
      <c r="BC4779" s="160">
        <f t="shared" si="1194"/>
        <v>0</v>
      </c>
      <c r="BD4779" s="24"/>
      <c r="BE4779" s="116">
        <f>IF(Hourly!AT4779=1,Input!$B$4,IF(Hourly!AT4779=0.5,Input!$F$4,0))</f>
        <v>20</v>
      </c>
      <c r="BF4779">
        <f>IF(Hourly!AT4779=1,Input!$B$5,IF(Hourly!AT4779=0.5,Input!$F$5,0))</f>
        <v>24</v>
      </c>
      <c r="BG4779" s="9">
        <f>Input!$B$35+0.0000000001</f>
        <v>23.900000000099997</v>
      </c>
      <c r="BI4779" s="116">
        <f t="shared" si="1195"/>
        <v>0</v>
      </c>
      <c r="BJ4779">
        <f t="shared" si="1196"/>
        <v>0</v>
      </c>
      <c r="BK4779">
        <f t="shared" si="1197"/>
        <v>1</v>
      </c>
      <c r="BL4779">
        <f t="shared" si="1198"/>
        <v>0</v>
      </c>
      <c r="BM4779">
        <f t="shared" si="1199"/>
        <v>0</v>
      </c>
      <c r="BN4779">
        <f t="shared" si="1200"/>
        <v>0</v>
      </c>
      <c r="BO4779" s="9">
        <f t="shared" si="1201"/>
        <v>0</v>
      </c>
      <c r="BR4779" s="116">
        <f t="shared" si="1188"/>
        <v>3986</v>
      </c>
      <c r="BS4779" s="39">
        <v>0</v>
      </c>
      <c r="BT4779" s="168">
        <v>0</v>
      </c>
      <c r="BV4779" s="116">
        <f>IF(Hourly!$AR4779&gt;0,AY4779,"")</f>
        <v>23.859563470133402</v>
      </c>
      <c r="BW4779">
        <f>IF(AND(BV4779&gt;(20.8+0.33*Hourly!$I4779),(BV4779&gt;24),(BV4779&lt;&gt;"")),1,0)</f>
        <v>0</v>
      </c>
      <c r="BX4779">
        <f>IF(AND(BV4779&gt;(21.8+0.33*Hourly!$I4779),(BV4779&gt;24),(BV4779&lt;&gt;"")),1,0)</f>
        <v>0</v>
      </c>
      <c r="BY4779" s="9">
        <f>IF(AND(BV4779&gt;(22.8+0.33*Hourly!$I4779),(BV4779&gt;24),(BV4779&lt;&gt;"")),1,0)</f>
        <v>0</v>
      </c>
    </row>
    <row r="4780" spans="5:77" x14ac:dyDescent="0.35">
      <c r="E4780">
        <f>Hourly!A4780</f>
        <v>2008</v>
      </c>
      <c r="F4780">
        <f>Hourly!B4780</f>
        <v>7</v>
      </c>
      <c r="G4780">
        <f>Hourly!C4780</f>
        <v>18</v>
      </c>
      <c r="H4780">
        <f>Hourly!D4780</f>
        <v>24</v>
      </c>
      <c r="I4780" s="163">
        <v>4776</v>
      </c>
      <c r="J4780" s="19">
        <f>Input!B$22*Input!B$79</f>
        <v>1411.3439999999998</v>
      </c>
      <c r="K4780" s="19">
        <f>Input!B$76*Input!B$88</f>
        <v>656.99775609756091</v>
      </c>
      <c r="L4780" s="19">
        <f>Input!B$77*Input!B$89</f>
        <v>130.99152542372883</v>
      </c>
      <c r="M4780" s="164">
        <f t="shared" si="1189"/>
        <v>2199.3332815212898</v>
      </c>
      <c r="N4780" s="165">
        <f>(Input!B$109*Input!B$102)/3600*Input!B$108</f>
        <v>740.21399999999983</v>
      </c>
      <c r="O4780" s="165">
        <f>(1-Input!B$61)*(Input!B$109*Input!B$33)/3600*Input!B$108*Hourly!AU4780</f>
        <v>444.12839999999994</v>
      </c>
      <c r="P4780" s="19">
        <f>IF(AND(AY4779&gt;Hourly!G4780),(Input!B$109*(Input!B$33*Hourly!AU4780+Input!B$36))/3600*Input!B$108,(1-Input!B$61)*(Input!B$109*Input!B$33)/3600*Input!B$108*Hourly!AU4780)</f>
        <v>11547.338400000001</v>
      </c>
      <c r="Q4780" s="19">
        <f t="shared" si="1186"/>
        <v>3383.6756815212898</v>
      </c>
      <c r="R4780" s="19">
        <f t="shared" si="1190"/>
        <v>14486.885681521289</v>
      </c>
      <c r="S4780" s="165"/>
      <c r="T4780" s="165">
        <f>Input!B$78*Input!B$91</f>
        <v>189.625</v>
      </c>
      <c r="U4780" s="19">
        <f>IF(AND($AY4779&gt;Input!$B$52,Hourly!AI4780&gt;Input!$B$51),Input!$B$93*Input!$F$40*Input!$J$8/100*Hourly!AI4780,Input!$B$93*Input!$B$40*Input!$J$8/100*Hourly!AI4780)</f>
        <v>0</v>
      </c>
      <c r="V4780" s="19">
        <f>IF(AND($AY4779&gt;Input!$B$52,Hourly!AJ4780&gt;Input!$B$51),Input!$B$94*Input!$F$41*Input!$J$9/100*Hourly!AJ4780,Input!$B$94*Input!$B$41*Input!$J$9/100*Hourly!AJ4780)</f>
        <v>0</v>
      </c>
      <c r="W4780" s="19">
        <f>IF(AND($AY4779&gt;Input!$B$52,Hourly!AK4780&gt;Input!$B$51),Input!$B$95*Input!$F$42*Input!$J$10/100*Hourly!AK4780,Input!$B$95*Input!$B$42*Input!$J$10/100*Hourly!AK4780)</f>
        <v>0</v>
      </c>
      <c r="X4780" s="19">
        <f>IF(AND($AY4779&gt;Input!$B$52,Hourly!AL4780&gt;Input!$B$51),Input!$B$96*Input!$F$43*Input!$J$11/100*Hourly!AL4780,Input!$B$96*Input!$B$43*Input!$J$11/100*Hourly!AL4780)</f>
        <v>0</v>
      </c>
      <c r="Y4780" s="19">
        <f>IF(AND($AY4779&gt;Input!$B$52,Hourly!AM4780&gt;Input!$B$51),Input!$B$97*Input!$F$44*Input!$J$12/100*Hourly!AM4780,Input!$B$97*Input!$B$44*Input!$J$12/100*Hourly!AM4780)</f>
        <v>0</v>
      </c>
      <c r="Z4780" s="19">
        <f>IF(AND($AY4779&gt;Input!$B$52,Hourly!AN4780&gt;Input!$B$51),Input!$B$98*Input!$F$45*Input!$J$13/100*Hourly!AN4780,Input!$B$98*Input!$B$45*Input!$J$13/100*Hourly!AN4780)</f>
        <v>0</v>
      </c>
      <c r="AA4780" s="19">
        <f>IF(AND($AY4779&gt;Input!$B$52,Hourly!AO4780&gt;Input!$B$51),Input!$B$99*Input!$F$46*Input!$J$14/100*Hourly!AO4780,Input!$B$99*Input!$B$46*Input!$J$14/100*Hourly!AO4780)</f>
        <v>0</v>
      </c>
      <c r="AB4780" s="19">
        <f>IF(AND($AY4779&gt;Input!$B$52,Hourly!AP4780&gt;Input!$B$51),Input!$B$100*Input!$F$47*Input!$J$15/100*Hourly!AP4780,Input!$B$100*Input!$B$47*Input!$J$15/100*Hourly!AP4780)</f>
        <v>0</v>
      </c>
      <c r="AC4780" s="19">
        <f>IF(AND($AY4779&gt;Input!$B$52,Hourly!AQ4780&gt;Input!$B$51),Input!$B$101*Input!$F$48*Input!$J$16/100*Hourly!AQ4780,Input!$B$101*Input!$B$48*Input!$J$16/100*Hourly!AQ4780)</f>
        <v>0</v>
      </c>
      <c r="AD4780" s="165">
        <f t="shared" si="1191"/>
        <v>0</v>
      </c>
      <c r="AE4780" s="19">
        <f>Hourly!AI4780/Input!$B$107*Input!$J$40*Input!$B$76*Input!$B$80</f>
        <v>0</v>
      </c>
      <c r="AF4780" s="19">
        <f>Hourly!AJ4780/Input!$B$107*Input!$J$41*Input!$B$76*Input!$B$81</f>
        <v>0</v>
      </c>
      <c r="AG4780" s="19">
        <f>Hourly!AK4780/Input!$B$107*Input!$J$42*Input!$B$76*Input!$B$82</f>
        <v>0</v>
      </c>
      <c r="AH4780" s="19">
        <f>Hourly!AL4780/Input!$B$107*Input!$J$43*Input!$B$76*Input!$B$83</f>
        <v>0</v>
      </c>
      <c r="AI4780" s="19">
        <f>Hourly!AM4780/Input!$B$107*Input!$J$44*Input!$B$76*Input!$B$84</f>
        <v>0</v>
      </c>
      <c r="AJ4780" s="19">
        <f>Hourly!AN4780/Input!$B$107*Input!$J$45*Input!$B$76*Input!$B$85</f>
        <v>0</v>
      </c>
      <c r="AK4780" s="19">
        <f>Hourly!AO4780/Input!$B$107*Input!$J$46*Input!$B$76*Input!$B$86</f>
        <v>0</v>
      </c>
      <c r="AL4780" s="19">
        <f>Hourly!AP4780/Input!$B$107*Input!$J$47*Input!$B$76*Input!$B$87</f>
        <v>0</v>
      </c>
      <c r="AM4780" s="164">
        <f>Hourly!AQ4780/Input!$B$107*Input!$J$48*Input!$B$77*Input!$B$89</f>
        <v>0</v>
      </c>
      <c r="AN4780" s="165">
        <f t="shared" si="1187"/>
        <v>0</v>
      </c>
      <c r="AO4780" s="116">
        <f>Input!B$55*Input!$B$18*Input!B$112*Hourly!AR4780</f>
        <v>2398.5</v>
      </c>
      <c r="AP4780">
        <f>Input!B$113*Input!B$114*Input!B$90*Input!B$56*Hourly!AS4780</f>
        <v>11070</v>
      </c>
      <c r="AQ4780">
        <f>Input!B$90*Input!B$57*Hourly!AS4780</f>
        <v>11070</v>
      </c>
      <c r="AR4780" s="19">
        <f>0.5*Input!$B$63*Hourly!AU4780</f>
        <v>61.5</v>
      </c>
      <c r="AS4780" s="165">
        <f t="shared" si="1192"/>
        <v>24569.25</v>
      </c>
      <c r="AT4780" s="159">
        <f>AY4779+(Input!$B$66*1000*(Hourly!AX4780&gt;0)+AD4780+AN4780+AS4780+T4780*(Hourly!J4780-AY4779)+Q4780*(Hourly!G4780-AY4779))/(Q4780+T4780)*(1-EXP(-(Q4780+T4780)/(Input!$B$103*1000000)*3600))</f>
        <v>26.541956344492039</v>
      </c>
      <c r="AU4780" s="24">
        <f>AY4779+(AD4780+AN4780+AS4780+T4780*(Hourly!J4780-AY4779)+Q4780*(Hourly!G4780-AY4779))/(Q4780+T4780)*(1-EXP(-(Q4780+T4780)/(Input!$B$103*1000000)*3600))</f>
        <v>23.845008592361921</v>
      </c>
      <c r="AV4780" s="24">
        <f>AY4779+(-Input!$B$67*1000*(Hourly!AX4780&gt;0)+AD4780+AN4780+AS4780+T4780*(Hourly!J4780-AY4779)+R4780*(Hourly!G4780-AY4779))/(R4780+T4780)*(1-EXP(-(R4780+T4780)/(Input!$B$103*1000000)*3600))</f>
        <v>20.941781826106496</v>
      </c>
      <c r="AW4780" s="160">
        <f>AY4779+(AD4780+AN4780+AS4780+T4780*(Hourly!J4780-AY4779)+R4780*(Hourly!G4780-AY4779))/(R4780+T4780)*(1-EXP(-(R4780+T4780)/(Input!$B$103*1000000)*3600))</f>
        <v>23.598622440268752</v>
      </c>
      <c r="AX4780" s="24"/>
      <c r="AY4780" s="167">
        <f t="shared" si="1193"/>
        <v>23.845008592361921</v>
      </c>
      <c r="BA4780" s="159">
        <f>IF(BI4780,Input!$B$66*1000*(Hourly!AX4780&gt;0),IF(BJ4780,-(AD4780+AN4780+AS4780+T4780*(Hourly!J4780-AY4779)+Q4780*(Hourly!G4780-AY4779))+(Q4780+T4780)*(BE4780-AY4779)/(1-EXP(-(Q4780+T4780)/(Input!$B$103*1000000)*3600))))/1000</f>
        <v>0</v>
      </c>
      <c r="BB4780" s="24">
        <f>IF(BO4780,-Input!$B$67*1000*(Hourly!AX4780&gt;0),IF(BN4780,-(AD4780+AN4780+AS4780+T4780*(Hourly!J4780-AY4779)+R4780*(Hourly!G4780-AY4779))+(R4780+T4780)*(BF4780-AY4779)/(1-EXP(-(R4780+T4780)/(Input!$B$103*1000000)*3600))))/1000</f>
        <v>0</v>
      </c>
      <c r="BC4780" s="160">
        <f t="shared" si="1194"/>
        <v>0</v>
      </c>
      <c r="BD4780" s="24"/>
      <c r="BE4780" s="116">
        <f>IF(Hourly!AT4780=1,Input!$B$4,IF(Hourly!AT4780=0.5,Input!$F$4,0))</f>
        <v>20</v>
      </c>
      <c r="BF4780">
        <f>IF(Hourly!AT4780=1,Input!$B$5,IF(Hourly!AT4780=0.5,Input!$F$5,0))</f>
        <v>24</v>
      </c>
      <c r="BG4780" s="9">
        <f>Input!$B$35+0.0000000001</f>
        <v>23.900000000099997</v>
      </c>
      <c r="BI4780" s="116">
        <f t="shared" si="1195"/>
        <v>0</v>
      </c>
      <c r="BJ4780">
        <f t="shared" si="1196"/>
        <v>0</v>
      </c>
      <c r="BK4780">
        <f t="shared" si="1197"/>
        <v>1</v>
      </c>
      <c r="BL4780">
        <f t="shared" si="1198"/>
        <v>0</v>
      </c>
      <c r="BM4780">
        <f t="shared" si="1199"/>
        <v>0</v>
      </c>
      <c r="BN4780">
        <f t="shared" si="1200"/>
        <v>0</v>
      </c>
      <c r="BO4780" s="9">
        <f t="shared" si="1201"/>
        <v>0</v>
      </c>
      <c r="BR4780" s="116">
        <f t="shared" si="1188"/>
        <v>3985</v>
      </c>
      <c r="BS4780" s="39">
        <v>0</v>
      </c>
      <c r="BT4780" s="168">
        <v>0</v>
      </c>
      <c r="BV4780" s="116">
        <f>IF(Hourly!$AR4780&gt;0,AY4780,"")</f>
        <v>23.845008592361921</v>
      </c>
      <c r="BW4780">
        <f>IF(AND(BV4780&gt;(20.8+0.33*Hourly!$I4780),(BV4780&gt;24),(BV4780&lt;&gt;"")),1,0)</f>
        <v>0</v>
      </c>
      <c r="BX4780">
        <f>IF(AND(BV4780&gt;(21.8+0.33*Hourly!$I4780),(BV4780&gt;24),(BV4780&lt;&gt;"")),1,0)</f>
        <v>0</v>
      </c>
      <c r="BY4780" s="9">
        <f>IF(AND(BV4780&gt;(22.8+0.33*Hourly!$I4780),(BV4780&gt;24),(BV4780&lt;&gt;"")),1,0)</f>
        <v>0</v>
      </c>
    </row>
    <row r="4781" spans="5:77" x14ac:dyDescent="0.35">
      <c r="E4781">
        <f>Hourly!A4781</f>
        <v>2008</v>
      </c>
      <c r="F4781">
        <f>Hourly!B4781</f>
        <v>7</v>
      </c>
      <c r="G4781">
        <f>Hourly!C4781</f>
        <v>19</v>
      </c>
      <c r="H4781">
        <f>Hourly!D4781</f>
        <v>1</v>
      </c>
      <c r="I4781" s="163">
        <v>4777</v>
      </c>
      <c r="J4781" s="19">
        <f>Input!B$22*Input!B$79</f>
        <v>1411.3439999999998</v>
      </c>
      <c r="K4781" s="19">
        <f>Input!B$76*Input!B$88</f>
        <v>656.99775609756091</v>
      </c>
      <c r="L4781" s="19">
        <f>Input!B$77*Input!B$89</f>
        <v>130.99152542372883</v>
      </c>
      <c r="M4781" s="164">
        <f t="shared" si="1189"/>
        <v>2199.3332815212898</v>
      </c>
      <c r="N4781" s="165">
        <f>(Input!B$109*Input!B$102)/3600*Input!B$108</f>
        <v>740.21399999999983</v>
      </c>
      <c r="O4781" s="165">
        <f>(1-Input!B$61)*(Input!B$109*Input!B$33)/3600*Input!B$108*Hourly!AU4781</f>
        <v>444.12839999999994</v>
      </c>
      <c r="P4781" s="19">
        <f>IF(AND(AY4780&gt;Hourly!G4781),(Input!B$109*(Input!B$33*Hourly!AU4781+Input!B$36))/3600*Input!B$108,(1-Input!B$61)*(Input!B$109*Input!B$33)/3600*Input!B$108*Hourly!AU4781)</f>
        <v>11547.338400000001</v>
      </c>
      <c r="Q4781" s="19">
        <f t="shared" si="1186"/>
        <v>3383.6756815212898</v>
      </c>
      <c r="R4781" s="19">
        <f t="shared" si="1190"/>
        <v>14486.885681521289</v>
      </c>
      <c r="S4781" s="165"/>
      <c r="T4781" s="165">
        <f>Input!B$78*Input!B$91</f>
        <v>189.625</v>
      </c>
      <c r="U4781" s="19">
        <f>IF(AND($AY4780&gt;Input!$B$52,Hourly!AI4781&gt;Input!$B$51),Input!$B$93*Input!$F$40*Input!$J$8/100*Hourly!AI4781,Input!$B$93*Input!$B$40*Input!$J$8/100*Hourly!AI4781)</f>
        <v>0</v>
      </c>
      <c r="V4781" s="19">
        <f>IF(AND($AY4780&gt;Input!$B$52,Hourly!AJ4781&gt;Input!$B$51),Input!$B$94*Input!$F$41*Input!$J$9/100*Hourly!AJ4781,Input!$B$94*Input!$B$41*Input!$J$9/100*Hourly!AJ4781)</f>
        <v>0</v>
      </c>
      <c r="W4781" s="19">
        <f>IF(AND($AY4780&gt;Input!$B$52,Hourly!AK4781&gt;Input!$B$51),Input!$B$95*Input!$F$42*Input!$J$10/100*Hourly!AK4781,Input!$B$95*Input!$B$42*Input!$J$10/100*Hourly!AK4781)</f>
        <v>0</v>
      </c>
      <c r="X4781" s="19">
        <f>IF(AND($AY4780&gt;Input!$B$52,Hourly!AL4781&gt;Input!$B$51),Input!$B$96*Input!$F$43*Input!$J$11/100*Hourly!AL4781,Input!$B$96*Input!$B$43*Input!$J$11/100*Hourly!AL4781)</f>
        <v>0</v>
      </c>
      <c r="Y4781" s="19">
        <f>IF(AND($AY4780&gt;Input!$B$52,Hourly!AM4781&gt;Input!$B$51),Input!$B$97*Input!$F$44*Input!$J$12/100*Hourly!AM4781,Input!$B$97*Input!$B$44*Input!$J$12/100*Hourly!AM4781)</f>
        <v>0</v>
      </c>
      <c r="Z4781" s="19">
        <f>IF(AND($AY4780&gt;Input!$B$52,Hourly!AN4781&gt;Input!$B$51),Input!$B$98*Input!$F$45*Input!$J$13/100*Hourly!AN4781,Input!$B$98*Input!$B$45*Input!$J$13/100*Hourly!AN4781)</f>
        <v>0</v>
      </c>
      <c r="AA4781" s="19">
        <f>IF(AND($AY4780&gt;Input!$B$52,Hourly!AO4781&gt;Input!$B$51),Input!$B$99*Input!$F$46*Input!$J$14/100*Hourly!AO4781,Input!$B$99*Input!$B$46*Input!$J$14/100*Hourly!AO4781)</f>
        <v>0</v>
      </c>
      <c r="AB4781" s="19">
        <f>IF(AND($AY4780&gt;Input!$B$52,Hourly!AP4781&gt;Input!$B$51),Input!$B$100*Input!$F$47*Input!$J$15/100*Hourly!AP4781,Input!$B$100*Input!$B$47*Input!$J$15/100*Hourly!AP4781)</f>
        <v>0</v>
      </c>
      <c r="AC4781" s="19">
        <f>IF(AND($AY4780&gt;Input!$B$52,Hourly!AQ4781&gt;Input!$B$51),Input!$B$101*Input!$F$48*Input!$J$16/100*Hourly!AQ4781,Input!$B$101*Input!$B$48*Input!$J$16/100*Hourly!AQ4781)</f>
        <v>0</v>
      </c>
      <c r="AD4781" s="165">
        <f t="shared" si="1191"/>
        <v>0</v>
      </c>
      <c r="AE4781" s="19">
        <f>Hourly!AI4781/Input!$B$107*Input!$J$40*Input!$B$76*Input!$B$80</f>
        <v>0</v>
      </c>
      <c r="AF4781" s="19">
        <f>Hourly!AJ4781/Input!$B$107*Input!$J$41*Input!$B$76*Input!$B$81</f>
        <v>0</v>
      </c>
      <c r="AG4781" s="19">
        <f>Hourly!AK4781/Input!$B$107*Input!$J$42*Input!$B$76*Input!$B$82</f>
        <v>0</v>
      </c>
      <c r="AH4781" s="19">
        <f>Hourly!AL4781/Input!$B$107*Input!$J$43*Input!$B$76*Input!$B$83</f>
        <v>0</v>
      </c>
      <c r="AI4781" s="19">
        <f>Hourly!AM4781/Input!$B$107*Input!$J$44*Input!$B$76*Input!$B$84</f>
        <v>0</v>
      </c>
      <c r="AJ4781" s="19">
        <f>Hourly!AN4781/Input!$B$107*Input!$J$45*Input!$B$76*Input!$B$85</f>
        <v>0</v>
      </c>
      <c r="AK4781" s="19">
        <f>Hourly!AO4781/Input!$B$107*Input!$J$46*Input!$B$76*Input!$B$86</f>
        <v>0</v>
      </c>
      <c r="AL4781" s="19">
        <f>Hourly!AP4781/Input!$B$107*Input!$J$47*Input!$B$76*Input!$B$87</f>
        <v>0</v>
      </c>
      <c r="AM4781" s="164">
        <f>Hourly!AQ4781/Input!$B$107*Input!$J$48*Input!$B$77*Input!$B$89</f>
        <v>0</v>
      </c>
      <c r="AN4781" s="165">
        <f t="shared" si="1187"/>
        <v>0</v>
      </c>
      <c r="AO4781" s="116">
        <f>Input!B$55*Input!$B$18*Input!B$112*Hourly!AR4781</f>
        <v>2398.5</v>
      </c>
      <c r="AP4781">
        <f>Input!B$113*Input!B$114*Input!B$90*Input!B$56*Hourly!AS4781</f>
        <v>2214</v>
      </c>
      <c r="AQ4781">
        <f>Input!B$90*Input!B$57*Hourly!AS4781</f>
        <v>2214</v>
      </c>
      <c r="AR4781" s="19">
        <f>0.5*Input!$B$63*Hourly!AU4781</f>
        <v>61.5</v>
      </c>
      <c r="AS4781" s="165">
        <f t="shared" si="1192"/>
        <v>6857.25</v>
      </c>
      <c r="AT4781" s="159">
        <f>AY4780+(Input!$B$66*1000*(Hourly!AX4781&gt;0)+AD4781+AN4781+AS4781+T4781*(Hourly!J4781-AY4780)+Q4781*(Hourly!G4781-AY4780))/(Q4781+T4781)*(1-EXP(-(Q4781+T4781)/(Input!$B$103*1000000)*3600))</f>
        <v>26.47703571461123</v>
      </c>
      <c r="AU4781" s="24">
        <f>AY4780+(AD4781+AN4781+AS4781+T4781*(Hourly!J4781-AY4780)+Q4781*(Hourly!G4781-AY4780))/(Q4781+T4781)*(1-EXP(-(Q4781+T4781)/(Input!$B$103*1000000)*3600))</f>
        <v>23.780087962481108</v>
      </c>
      <c r="AV4781" s="24">
        <f>AY4780+(-Input!$B$67*1000*(Hourly!AX4781&gt;0)+AD4781+AN4781+AS4781+T4781*(Hourly!J4781-AY4780)+R4781*(Hourly!G4781-AY4780))/(R4781+T4781)*(1-EXP(-(R4781+T4781)/(Input!$B$103*1000000)*3600))</f>
        <v>20.869189724028676</v>
      </c>
      <c r="AW4781" s="160">
        <f>AY4780+(AD4781+AN4781+AS4781+T4781*(Hourly!J4781-AY4780)+R4781*(Hourly!G4781-AY4780))/(R4781+T4781)*(1-EXP(-(R4781+T4781)/(Input!$B$103*1000000)*3600))</f>
        <v>23.526030338190935</v>
      </c>
      <c r="AX4781" s="24"/>
      <c r="AY4781" s="167">
        <f t="shared" si="1193"/>
        <v>23.780087962481108</v>
      </c>
      <c r="BA4781" s="159">
        <f>IF(BI4781,Input!$B$66*1000*(Hourly!AX4781&gt;0),IF(BJ4781,-(AD4781+AN4781+AS4781+T4781*(Hourly!J4781-AY4780)+Q4781*(Hourly!G4781-AY4780))+(Q4781+T4781)*(BE4781-AY4780)/(1-EXP(-(Q4781+T4781)/(Input!$B$103*1000000)*3600))))/1000</f>
        <v>0</v>
      </c>
      <c r="BB4781" s="24">
        <f>IF(BO4781,-Input!$B$67*1000*(Hourly!AX4781&gt;0),IF(BN4781,-(AD4781+AN4781+AS4781+T4781*(Hourly!J4781-AY4780)+R4781*(Hourly!G4781-AY4780))+(R4781+T4781)*(BF4781-AY4780)/(1-EXP(-(R4781+T4781)/(Input!$B$103*1000000)*3600))))/1000</f>
        <v>0</v>
      </c>
      <c r="BC4781" s="160">
        <f t="shared" si="1194"/>
        <v>0</v>
      </c>
      <c r="BD4781" s="24"/>
      <c r="BE4781" s="116">
        <f>IF(Hourly!AT4781=1,Input!$B$4,IF(Hourly!AT4781=0.5,Input!$F$4,0))</f>
        <v>16</v>
      </c>
      <c r="BF4781">
        <f>IF(Hourly!AT4781=1,Input!$B$5,IF(Hourly!AT4781=0.5,Input!$F$5,0))</f>
        <v>24</v>
      </c>
      <c r="BG4781" s="9">
        <f>Input!$B$35+0.0000000001</f>
        <v>23.900000000099997</v>
      </c>
      <c r="BI4781" s="116">
        <f t="shared" si="1195"/>
        <v>0</v>
      </c>
      <c r="BJ4781">
        <f t="shared" si="1196"/>
        <v>0</v>
      </c>
      <c r="BK4781">
        <f t="shared" si="1197"/>
        <v>1</v>
      </c>
      <c r="BL4781">
        <f t="shared" si="1198"/>
        <v>0</v>
      </c>
      <c r="BM4781">
        <f t="shared" si="1199"/>
        <v>0</v>
      </c>
      <c r="BN4781">
        <f t="shared" si="1200"/>
        <v>0</v>
      </c>
      <c r="BO4781" s="9">
        <f t="shared" si="1201"/>
        <v>0</v>
      </c>
      <c r="BR4781" s="116">
        <f t="shared" si="1188"/>
        <v>3984</v>
      </c>
      <c r="BS4781" s="39">
        <v>0</v>
      </c>
      <c r="BT4781" s="168">
        <v>0</v>
      </c>
      <c r="BV4781" s="116">
        <f>IF(Hourly!$AR4781&gt;0,AY4781,"")</f>
        <v>23.780087962481108</v>
      </c>
      <c r="BW4781">
        <f>IF(AND(BV4781&gt;(20.8+0.33*Hourly!$I4781),(BV4781&gt;24),(BV4781&lt;&gt;"")),1,0)</f>
        <v>0</v>
      </c>
      <c r="BX4781">
        <f>IF(AND(BV4781&gt;(21.8+0.33*Hourly!$I4781),(BV4781&gt;24),(BV4781&lt;&gt;"")),1,0)</f>
        <v>0</v>
      </c>
      <c r="BY4781" s="9">
        <f>IF(AND(BV4781&gt;(22.8+0.33*Hourly!$I4781),(BV4781&gt;24),(BV4781&lt;&gt;"")),1,0)</f>
        <v>0</v>
      </c>
    </row>
    <row r="4782" spans="5:77" x14ac:dyDescent="0.35">
      <c r="E4782">
        <f>Hourly!A4782</f>
        <v>2008</v>
      </c>
      <c r="F4782">
        <f>Hourly!B4782</f>
        <v>7</v>
      </c>
      <c r="G4782">
        <f>Hourly!C4782</f>
        <v>19</v>
      </c>
      <c r="H4782">
        <f>Hourly!D4782</f>
        <v>2</v>
      </c>
      <c r="I4782" s="163">
        <v>4778</v>
      </c>
      <c r="J4782" s="19">
        <f>Input!B$22*Input!B$79</f>
        <v>1411.3439999999998</v>
      </c>
      <c r="K4782" s="19">
        <f>Input!B$76*Input!B$88</f>
        <v>656.99775609756091</v>
      </c>
      <c r="L4782" s="19">
        <f>Input!B$77*Input!B$89</f>
        <v>130.99152542372883</v>
      </c>
      <c r="M4782" s="164">
        <f t="shared" si="1189"/>
        <v>2199.3332815212898</v>
      </c>
      <c r="N4782" s="165">
        <f>(Input!B$109*Input!B$102)/3600*Input!B$108</f>
        <v>740.21399999999983</v>
      </c>
      <c r="O4782" s="165">
        <f>(1-Input!B$61)*(Input!B$109*Input!B$33)/3600*Input!B$108*Hourly!AU4782</f>
        <v>444.12839999999994</v>
      </c>
      <c r="P4782" s="19">
        <f>IF(AND(AY4781&gt;Hourly!G4782),(Input!B$109*(Input!B$33*Hourly!AU4782+Input!B$36))/3600*Input!B$108,(1-Input!B$61)*(Input!B$109*Input!B$33)/3600*Input!B$108*Hourly!AU4782)</f>
        <v>11547.338400000001</v>
      </c>
      <c r="Q4782" s="19">
        <f t="shared" si="1186"/>
        <v>3383.6756815212898</v>
      </c>
      <c r="R4782" s="19">
        <f t="shared" si="1190"/>
        <v>14486.885681521289</v>
      </c>
      <c r="S4782" s="165"/>
      <c r="T4782" s="165">
        <f>Input!B$78*Input!B$91</f>
        <v>189.625</v>
      </c>
      <c r="U4782" s="19">
        <f>IF(AND($AY4781&gt;Input!$B$52,Hourly!AI4782&gt;Input!$B$51),Input!$B$93*Input!$F$40*Input!$J$8/100*Hourly!AI4782,Input!$B$93*Input!$B$40*Input!$J$8/100*Hourly!AI4782)</f>
        <v>0</v>
      </c>
      <c r="V4782" s="19">
        <f>IF(AND($AY4781&gt;Input!$B$52,Hourly!AJ4782&gt;Input!$B$51),Input!$B$94*Input!$F$41*Input!$J$9/100*Hourly!AJ4782,Input!$B$94*Input!$B$41*Input!$J$9/100*Hourly!AJ4782)</f>
        <v>0</v>
      </c>
      <c r="W4782" s="19">
        <f>IF(AND($AY4781&gt;Input!$B$52,Hourly!AK4782&gt;Input!$B$51),Input!$B$95*Input!$F$42*Input!$J$10/100*Hourly!AK4782,Input!$B$95*Input!$B$42*Input!$J$10/100*Hourly!AK4782)</f>
        <v>0</v>
      </c>
      <c r="X4782" s="19">
        <f>IF(AND($AY4781&gt;Input!$B$52,Hourly!AL4782&gt;Input!$B$51),Input!$B$96*Input!$F$43*Input!$J$11/100*Hourly!AL4782,Input!$B$96*Input!$B$43*Input!$J$11/100*Hourly!AL4782)</f>
        <v>0</v>
      </c>
      <c r="Y4782" s="19">
        <f>IF(AND($AY4781&gt;Input!$B$52,Hourly!AM4782&gt;Input!$B$51),Input!$B$97*Input!$F$44*Input!$J$12/100*Hourly!AM4782,Input!$B$97*Input!$B$44*Input!$J$12/100*Hourly!AM4782)</f>
        <v>0</v>
      </c>
      <c r="Z4782" s="19">
        <f>IF(AND($AY4781&gt;Input!$B$52,Hourly!AN4782&gt;Input!$B$51),Input!$B$98*Input!$F$45*Input!$J$13/100*Hourly!AN4782,Input!$B$98*Input!$B$45*Input!$J$13/100*Hourly!AN4782)</f>
        <v>0</v>
      </c>
      <c r="AA4782" s="19">
        <f>IF(AND($AY4781&gt;Input!$B$52,Hourly!AO4782&gt;Input!$B$51),Input!$B$99*Input!$F$46*Input!$J$14/100*Hourly!AO4782,Input!$B$99*Input!$B$46*Input!$J$14/100*Hourly!AO4782)</f>
        <v>0</v>
      </c>
      <c r="AB4782" s="19">
        <f>IF(AND($AY4781&gt;Input!$B$52,Hourly!AP4782&gt;Input!$B$51),Input!$B$100*Input!$F$47*Input!$J$15/100*Hourly!AP4782,Input!$B$100*Input!$B$47*Input!$J$15/100*Hourly!AP4782)</f>
        <v>0</v>
      </c>
      <c r="AC4782" s="19">
        <f>IF(AND($AY4781&gt;Input!$B$52,Hourly!AQ4782&gt;Input!$B$51),Input!$B$101*Input!$F$48*Input!$J$16/100*Hourly!AQ4782,Input!$B$101*Input!$B$48*Input!$J$16/100*Hourly!AQ4782)</f>
        <v>0</v>
      </c>
      <c r="AD4782" s="165">
        <f t="shared" si="1191"/>
        <v>0</v>
      </c>
      <c r="AE4782" s="19">
        <f>Hourly!AI4782/Input!$B$107*Input!$J$40*Input!$B$76*Input!$B$80</f>
        <v>0</v>
      </c>
      <c r="AF4782" s="19">
        <f>Hourly!AJ4782/Input!$B$107*Input!$J$41*Input!$B$76*Input!$B$81</f>
        <v>0</v>
      </c>
      <c r="AG4782" s="19">
        <f>Hourly!AK4782/Input!$B$107*Input!$J$42*Input!$B$76*Input!$B$82</f>
        <v>0</v>
      </c>
      <c r="AH4782" s="19">
        <f>Hourly!AL4782/Input!$B$107*Input!$J$43*Input!$B$76*Input!$B$83</f>
        <v>0</v>
      </c>
      <c r="AI4782" s="19">
        <f>Hourly!AM4782/Input!$B$107*Input!$J$44*Input!$B$76*Input!$B$84</f>
        <v>0</v>
      </c>
      <c r="AJ4782" s="19">
        <f>Hourly!AN4782/Input!$B$107*Input!$J$45*Input!$B$76*Input!$B$85</f>
        <v>0</v>
      </c>
      <c r="AK4782" s="19">
        <f>Hourly!AO4782/Input!$B$107*Input!$J$46*Input!$B$76*Input!$B$86</f>
        <v>0</v>
      </c>
      <c r="AL4782" s="19">
        <f>Hourly!AP4782/Input!$B$107*Input!$J$47*Input!$B$76*Input!$B$87</f>
        <v>0</v>
      </c>
      <c r="AM4782" s="164">
        <f>Hourly!AQ4782/Input!$B$107*Input!$J$48*Input!$B$77*Input!$B$89</f>
        <v>0</v>
      </c>
      <c r="AN4782" s="165">
        <f t="shared" si="1187"/>
        <v>0</v>
      </c>
      <c r="AO4782" s="116">
        <f>Input!B$55*Input!$B$18*Input!B$112*Hourly!AR4782</f>
        <v>2398.5</v>
      </c>
      <c r="AP4782">
        <f>Input!B$113*Input!B$114*Input!B$90*Input!B$56*Hourly!AS4782</f>
        <v>2214</v>
      </c>
      <c r="AQ4782">
        <f>Input!B$90*Input!B$57*Hourly!AS4782</f>
        <v>2214</v>
      </c>
      <c r="AR4782" s="19">
        <f>0.5*Input!$B$63*Hourly!AU4782</f>
        <v>61.5</v>
      </c>
      <c r="AS4782" s="165">
        <f t="shared" si="1192"/>
        <v>6857.25</v>
      </c>
      <c r="AT4782" s="159">
        <f>AY4781+(Input!$B$66*1000*(Hourly!AX4782&gt;0)+AD4782+AN4782+AS4782+T4782*(Hourly!J4782-AY4781)+Q4782*(Hourly!G4782-AY4781))/(Q4782+T4782)*(1-EXP(-(Q4782+T4782)/(Input!$B$103*1000000)*3600))</f>
        <v>26.418216083094737</v>
      </c>
      <c r="AU4782" s="24">
        <f>AY4781+(AD4782+AN4782+AS4782+T4782*(Hourly!J4782-AY4781)+Q4782*(Hourly!G4782-AY4781))/(Q4782+T4782)*(1-EXP(-(Q4782+T4782)/(Input!$B$103*1000000)*3600))</f>
        <v>23.721268330964616</v>
      </c>
      <c r="AV4782" s="24">
        <f>AY4781+(-Input!$B$67*1000*(Hourly!AX4782&gt;0)+AD4782+AN4782+AS4782+T4782*(Hourly!J4782-AY4781)+R4782*(Hourly!G4782-AY4781))/(R4782+T4782)*(1-EXP(-(R4782+T4782)/(Input!$B$103*1000000)*3600))</f>
        <v>20.829894161735197</v>
      </c>
      <c r="AW4782" s="160">
        <f>AY4781+(AD4782+AN4782+AS4782+T4782*(Hourly!J4782-AY4781)+R4782*(Hourly!G4782-AY4781))/(R4782+T4782)*(1-EXP(-(R4782+T4782)/(Input!$B$103*1000000)*3600))</f>
        <v>23.486734775897457</v>
      </c>
      <c r="AX4782" s="24"/>
      <c r="AY4782" s="167">
        <f t="shared" si="1193"/>
        <v>23.721268330964616</v>
      </c>
      <c r="BA4782" s="159">
        <f>IF(BI4782,Input!$B$66*1000*(Hourly!AX4782&gt;0),IF(BJ4782,-(AD4782+AN4782+AS4782+T4782*(Hourly!J4782-AY4781)+Q4782*(Hourly!G4782-AY4781))+(Q4782+T4782)*(BE4782-AY4781)/(1-EXP(-(Q4782+T4782)/(Input!$B$103*1000000)*3600))))/1000</f>
        <v>0</v>
      </c>
      <c r="BB4782" s="24">
        <f>IF(BO4782,-Input!$B$67*1000*(Hourly!AX4782&gt;0),IF(BN4782,-(AD4782+AN4782+AS4782+T4782*(Hourly!J4782-AY4781)+R4782*(Hourly!G4782-AY4781))+(R4782+T4782)*(BF4782-AY4781)/(1-EXP(-(R4782+T4782)/(Input!$B$103*1000000)*3600))))/1000</f>
        <v>0</v>
      </c>
      <c r="BC4782" s="160">
        <f t="shared" si="1194"/>
        <v>0</v>
      </c>
      <c r="BD4782" s="24"/>
      <c r="BE4782" s="116">
        <f>IF(Hourly!AT4782=1,Input!$B$4,IF(Hourly!AT4782=0.5,Input!$F$4,0))</f>
        <v>16</v>
      </c>
      <c r="BF4782">
        <f>IF(Hourly!AT4782=1,Input!$B$5,IF(Hourly!AT4782=0.5,Input!$F$5,0))</f>
        <v>24</v>
      </c>
      <c r="BG4782" s="9">
        <f>Input!$B$35+0.0000000001</f>
        <v>23.900000000099997</v>
      </c>
      <c r="BI4782" s="116">
        <f t="shared" si="1195"/>
        <v>0</v>
      </c>
      <c r="BJ4782">
        <f t="shared" si="1196"/>
        <v>0</v>
      </c>
      <c r="BK4782">
        <f t="shared" si="1197"/>
        <v>1</v>
      </c>
      <c r="BL4782">
        <f t="shared" si="1198"/>
        <v>0</v>
      </c>
      <c r="BM4782">
        <f t="shared" si="1199"/>
        <v>0</v>
      </c>
      <c r="BN4782">
        <f t="shared" si="1200"/>
        <v>0</v>
      </c>
      <c r="BO4782" s="9">
        <f t="shared" si="1201"/>
        <v>0</v>
      </c>
      <c r="BR4782" s="116">
        <f t="shared" si="1188"/>
        <v>3983</v>
      </c>
      <c r="BS4782" s="39">
        <v>0</v>
      </c>
      <c r="BT4782" s="168">
        <v>0</v>
      </c>
      <c r="BV4782" s="116">
        <f>IF(Hourly!$AR4782&gt;0,AY4782,"")</f>
        <v>23.721268330964616</v>
      </c>
      <c r="BW4782">
        <f>IF(AND(BV4782&gt;(20.8+0.33*Hourly!$I4782),(BV4782&gt;24),(BV4782&lt;&gt;"")),1,0)</f>
        <v>0</v>
      </c>
      <c r="BX4782">
        <f>IF(AND(BV4782&gt;(21.8+0.33*Hourly!$I4782),(BV4782&gt;24),(BV4782&lt;&gt;"")),1,0)</f>
        <v>0</v>
      </c>
      <c r="BY4782" s="9">
        <f>IF(AND(BV4782&gt;(22.8+0.33*Hourly!$I4782),(BV4782&gt;24),(BV4782&lt;&gt;"")),1,0)</f>
        <v>0</v>
      </c>
    </row>
    <row r="4783" spans="5:77" x14ac:dyDescent="0.35">
      <c r="E4783">
        <f>Hourly!A4783</f>
        <v>2008</v>
      </c>
      <c r="F4783">
        <f>Hourly!B4783</f>
        <v>7</v>
      </c>
      <c r="G4783">
        <f>Hourly!C4783</f>
        <v>19</v>
      </c>
      <c r="H4783">
        <f>Hourly!D4783</f>
        <v>3</v>
      </c>
      <c r="I4783" s="163">
        <v>4779</v>
      </c>
      <c r="J4783" s="19">
        <f>Input!B$22*Input!B$79</f>
        <v>1411.3439999999998</v>
      </c>
      <c r="K4783" s="19">
        <f>Input!B$76*Input!B$88</f>
        <v>656.99775609756091</v>
      </c>
      <c r="L4783" s="19">
        <f>Input!B$77*Input!B$89</f>
        <v>130.99152542372883</v>
      </c>
      <c r="M4783" s="164">
        <f t="shared" si="1189"/>
        <v>2199.3332815212898</v>
      </c>
      <c r="N4783" s="165">
        <f>(Input!B$109*Input!B$102)/3600*Input!B$108</f>
        <v>740.21399999999983</v>
      </c>
      <c r="O4783" s="165">
        <f>(1-Input!B$61)*(Input!B$109*Input!B$33)/3600*Input!B$108*Hourly!AU4783</f>
        <v>444.12839999999994</v>
      </c>
      <c r="P4783" s="19">
        <f>IF(AND(AY4782&gt;Hourly!G4783),(Input!B$109*(Input!B$33*Hourly!AU4783+Input!B$36))/3600*Input!B$108,(1-Input!B$61)*(Input!B$109*Input!B$33)/3600*Input!B$108*Hourly!AU4783)</f>
        <v>11547.338400000001</v>
      </c>
      <c r="Q4783" s="19">
        <f t="shared" si="1186"/>
        <v>3383.6756815212898</v>
      </c>
      <c r="R4783" s="19">
        <f t="shared" si="1190"/>
        <v>14486.885681521289</v>
      </c>
      <c r="S4783" s="165"/>
      <c r="T4783" s="165">
        <f>Input!B$78*Input!B$91</f>
        <v>189.625</v>
      </c>
      <c r="U4783" s="19">
        <f>IF(AND($AY4782&gt;Input!$B$52,Hourly!AI4783&gt;Input!$B$51),Input!$B$93*Input!$F$40*Input!$J$8/100*Hourly!AI4783,Input!$B$93*Input!$B$40*Input!$J$8/100*Hourly!AI4783)</f>
        <v>0</v>
      </c>
      <c r="V4783" s="19">
        <f>IF(AND($AY4782&gt;Input!$B$52,Hourly!AJ4783&gt;Input!$B$51),Input!$B$94*Input!$F$41*Input!$J$9/100*Hourly!AJ4783,Input!$B$94*Input!$B$41*Input!$J$9/100*Hourly!AJ4783)</f>
        <v>0</v>
      </c>
      <c r="W4783" s="19">
        <f>IF(AND($AY4782&gt;Input!$B$52,Hourly!AK4783&gt;Input!$B$51),Input!$B$95*Input!$F$42*Input!$J$10/100*Hourly!AK4783,Input!$B$95*Input!$B$42*Input!$J$10/100*Hourly!AK4783)</f>
        <v>0</v>
      </c>
      <c r="X4783" s="19">
        <f>IF(AND($AY4782&gt;Input!$B$52,Hourly!AL4783&gt;Input!$B$51),Input!$B$96*Input!$F$43*Input!$J$11/100*Hourly!AL4783,Input!$B$96*Input!$B$43*Input!$J$11/100*Hourly!AL4783)</f>
        <v>0</v>
      </c>
      <c r="Y4783" s="19">
        <f>IF(AND($AY4782&gt;Input!$B$52,Hourly!AM4783&gt;Input!$B$51),Input!$B$97*Input!$F$44*Input!$J$12/100*Hourly!AM4783,Input!$B$97*Input!$B$44*Input!$J$12/100*Hourly!AM4783)</f>
        <v>0</v>
      </c>
      <c r="Z4783" s="19">
        <f>IF(AND($AY4782&gt;Input!$B$52,Hourly!AN4783&gt;Input!$B$51),Input!$B$98*Input!$F$45*Input!$J$13/100*Hourly!AN4783,Input!$B$98*Input!$B$45*Input!$J$13/100*Hourly!AN4783)</f>
        <v>0</v>
      </c>
      <c r="AA4783" s="19">
        <f>IF(AND($AY4782&gt;Input!$B$52,Hourly!AO4783&gt;Input!$B$51),Input!$B$99*Input!$F$46*Input!$J$14/100*Hourly!AO4783,Input!$B$99*Input!$B$46*Input!$J$14/100*Hourly!AO4783)</f>
        <v>0</v>
      </c>
      <c r="AB4783" s="19">
        <f>IF(AND($AY4782&gt;Input!$B$52,Hourly!AP4783&gt;Input!$B$51),Input!$B$100*Input!$F$47*Input!$J$15/100*Hourly!AP4783,Input!$B$100*Input!$B$47*Input!$J$15/100*Hourly!AP4783)</f>
        <v>0</v>
      </c>
      <c r="AC4783" s="19">
        <f>IF(AND($AY4782&gt;Input!$B$52,Hourly!AQ4783&gt;Input!$B$51),Input!$B$101*Input!$F$48*Input!$J$16/100*Hourly!AQ4783,Input!$B$101*Input!$B$48*Input!$J$16/100*Hourly!AQ4783)</f>
        <v>0</v>
      </c>
      <c r="AD4783" s="165">
        <f t="shared" si="1191"/>
        <v>0</v>
      </c>
      <c r="AE4783" s="19">
        <f>Hourly!AI4783/Input!$B$107*Input!$J$40*Input!$B$76*Input!$B$80</f>
        <v>0</v>
      </c>
      <c r="AF4783" s="19">
        <f>Hourly!AJ4783/Input!$B$107*Input!$J$41*Input!$B$76*Input!$B$81</f>
        <v>0</v>
      </c>
      <c r="AG4783" s="19">
        <f>Hourly!AK4783/Input!$B$107*Input!$J$42*Input!$B$76*Input!$B$82</f>
        <v>0</v>
      </c>
      <c r="AH4783" s="19">
        <f>Hourly!AL4783/Input!$B$107*Input!$J$43*Input!$B$76*Input!$B$83</f>
        <v>0</v>
      </c>
      <c r="AI4783" s="19">
        <f>Hourly!AM4783/Input!$B$107*Input!$J$44*Input!$B$76*Input!$B$84</f>
        <v>0</v>
      </c>
      <c r="AJ4783" s="19">
        <f>Hourly!AN4783/Input!$B$107*Input!$J$45*Input!$B$76*Input!$B$85</f>
        <v>0</v>
      </c>
      <c r="AK4783" s="19">
        <f>Hourly!AO4783/Input!$B$107*Input!$J$46*Input!$B$76*Input!$B$86</f>
        <v>0</v>
      </c>
      <c r="AL4783" s="19">
        <f>Hourly!AP4783/Input!$B$107*Input!$J$47*Input!$B$76*Input!$B$87</f>
        <v>0</v>
      </c>
      <c r="AM4783" s="164">
        <f>Hourly!AQ4783/Input!$B$107*Input!$J$48*Input!$B$77*Input!$B$89</f>
        <v>0</v>
      </c>
      <c r="AN4783" s="165">
        <f t="shared" si="1187"/>
        <v>0</v>
      </c>
      <c r="AO4783" s="116">
        <f>Input!B$55*Input!$B$18*Input!B$112*Hourly!AR4783</f>
        <v>2398.5</v>
      </c>
      <c r="AP4783">
        <f>Input!B$113*Input!B$114*Input!B$90*Input!B$56*Hourly!AS4783</f>
        <v>2214</v>
      </c>
      <c r="AQ4783">
        <f>Input!B$90*Input!B$57*Hourly!AS4783</f>
        <v>2214</v>
      </c>
      <c r="AR4783" s="19">
        <f>0.5*Input!$B$63*Hourly!AU4783</f>
        <v>61.5</v>
      </c>
      <c r="AS4783" s="165">
        <f t="shared" si="1192"/>
        <v>6857.25</v>
      </c>
      <c r="AT4783" s="159">
        <f>AY4782+(Input!$B$66*1000*(Hourly!AX4783&gt;0)+AD4783+AN4783+AS4783+T4783*(Hourly!J4783-AY4782)+Q4783*(Hourly!G4783-AY4782))/(Q4783+T4783)*(1-EXP(-(Q4783+T4783)/(Input!$B$103*1000000)*3600))</f>
        <v>26.362700975632389</v>
      </c>
      <c r="AU4783" s="24">
        <f>AY4782+(AD4783+AN4783+AS4783+T4783*(Hourly!J4783-AY4782)+Q4783*(Hourly!G4783-AY4782))/(Q4783+T4783)*(1-EXP(-(Q4783+T4783)/(Input!$B$103*1000000)*3600))</f>
        <v>23.665753223502271</v>
      </c>
      <c r="AV4783" s="24">
        <f>AY4782+(-Input!$B$67*1000*(Hourly!AX4783&gt;0)+AD4783+AN4783+AS4783+T4783*(Hourly!J4783-AY4782)+R4783*(Hourly!G4783-AY4782))/(R4783+T4783)*(1-EXP(-(R4783+T4783)/(Input!$B$103*1000000)*3600))</f>
        <v>20.784914896788372</v>
      </c>
      <c r="AW4783" s="160">
        <f>AY4782+(AD4783+AN4783+AS4783+T4783*(Hourly!J4783-AY4782)+R4783*(Hourly!G4783-AY4782))/(R4783+T4783)*(1-EXP(-(R4783+T4783)/(Input!$B$103*1000000)*3600))</f>
        <v>23.441755510950628</v>
      </c>
      <c r="AX4783" s="24"/>
      <c r="AY4783" s="167">
        <f t="shared" si="1193"/>
        <v>23.665753223502271</v>
      </c>
      <c r="BA4783" s="159">
        <f>IF(BI4783,Input!$B$66*1000*(Hourly!AX4783&gt;0),IF(BJ4783,-(AD4783+AN4783+AS4783+T4783*(Hourly!J4783-AY4782)+Q4783*(Hourly!G4783-AY4782))+(Q4783+T4783)*(BE4783-AY4782)/(1-EXP(-(Q4783+T4783)/(Input!$B$103*1000000)*3600))))/1000</f>
        <v>0</v>
      </c>
      <c r="BB4783" s="24">
        <f>IF(BO4783,-Input!$B$67*1000*(Hourly!AX4783&gt;0),IF(BN4783,-(AD4783+AN4783+AS4783+T4783*(Hourly!J4783-AY4782)+R4783*(Hourly!G4783-AY4782))+(R4783+T4783)*(BF4783-AY4782)/(1-EXP(-(R4783+T4783)/(Input!$B$103*1000000)*3600))))/1000</f>
        <v>0</v>
      </c>
      <c r="BC4783" s="160">
        <f t="shared" si="1194"/>
        <v>0</v>
      </c>
      <c r="BD4783" s="24"/>
      <c r="BE4783" s="116">
        <f>IF(Hourly!AT4783=1,Input!$B$4,IF(Hourly!AT4783=0.5,Input!$F$4,0))</f>
        <v>16</v>
      </c>
      <c r="BF4783">
        <f>IF(Hourly!AT4783=1,Input!$B$5,IF(Hourly!AT4783=0.5,Input!$F$5,0))</f>
        <v>24</v>
      </c>
      <c r="BG4783" s="9">
        <f>Input!$B$35+0.0000000001</f>
        <v>23.900000000099997</v>
      </c>
      <c r="BI4783" s="116">
        <f t="shared" si="1195"/>
        <v>0</v>
      </c>
      <c r="BJ4783">
        <f t="shared" si="1196"/>
        <v>0</v>
      </c>
      <c r="BK4783">
        <f t="shared" si="1197"/>
        <v>1</v>
      </c>
      <c r="BL4783">
        <f t="shared" si="1198"/>
        <v>0</v>
      </c>
      <c r="BM4783">
        <f t="shared" si="1199"/>
        <v>0</v>
      </c>
      <c r="BN4783">
        <f t="shared" si="1200"/>
        <v>0</v>
      </c>
      <c r="BO4783" s="9">
        <f t="shared" si="1201"/>
        <v>0</v>
      </c>
      <c r="BR4783" s="116">
        <f t="shared" si="1188"/>
        <v>3982</v>
      </c>
      <c r="BS4783" s="39">
        <v>0</v>
      </c>
      <c r="BT4783" s="168">
        <v>0</v>
      </c>
      <c r="BV4783" s="116">
        <f>IF(Hourly!$AR4783&gt;0,AY4783,"")</f>
        <v>23.665753223502271</v>
      </c>
      <c r="BW4783">
        <f>IF(AND(BV4783&gt;(20.8+0.33*Hourly!$I4783),(BV4783&gt;24),(BV4783&lt;&gt;"")),1,0)</f>
        <v>0</v>
      </c>
      <c r="BX4783">
        <f>IF(AND(BV4783&gt;(21.8+0.33*Hourly!$I4783),(BV4783&gt;24),(BV4783&lt;&gt;"")),1,0)</f>
        <v>0</v>
      </c>
      <c r="BY4783" s="9">
        <f>IF(AND(BV4783&gt;(22.8+0.33*Hourly!$I4783),(BV4783&gt;24),(BV4783&lt;&gt;"")),1,0)</f>
        <v>0</v>
      </c>
    </row>
    <row r="4784" spans="5:77" x14ac:dyDescent="0.35">
      <c r="E4784">
        <f>Hourly!A4784</f>
        <v>2008</v>
      </c>
      <c r="F4784">
        <f>Hourly!B4784</f>
        <v>7</v>
      </c>
      <c r="G4784">
        <f>Hourly!C4784</f>
        <v>19</v>
      </c>
      <c r="H4784">
        <f>Hourly!D4784</f>
        <v>4</v>
      </c>
      <c r="I4784" s="163">
        <v>4780</v>
      </c>
      <c r="J4784" s="19">
        <f>Input!B$22*Input!B$79</f>
        <v>1411.3439999999998</v>
      </c>
      <c r="K4784" s="19">
        <f>Input!B$76*Input!B$88</f>
        <v>656.99775609756091</v>
      </c>
      <c r="L4784" s="19">
        <f>Input!B$77*Input!B$89</f>
        <v>130.99152542372883</v>
      </c>
      <c r="M4784" s="164">
        <f t="shared" si="1189"/>
        <v>2199.3332815212898</v>
      </c>
      <c r="N4784" s="165">
        <f>(Input!B$109*Input!B$102)/3600*Input!B$108</f>
        <v>740.21399999999983</v>
      </c>
      <c r="O4784" s="165">
        <f>(1-Input!B$61)*(Input!B$109*Input!B$33)/3600*Input!B$108*Hourly!AU4784</f>
        <v>444.12839999999994</v>
      </c>
      <c r="P4784" s="19">
        <f>IF(AND(AY4783&gt;Hourly!G4784),(Input!B$109*(Input!B$33*Hourly!AU4784+Input!B$36))/3600*Input!B$108,(1-Input!B$61)*(Input!B$109*Input!B$33)/3600*Input!B$108*Hourly!AU4784)</f>
        <v>11547.338400000001</v>
      </c>
      <c r="Q4784" s="19">
        <f t="shared" si="1186"/>
        <v>3383.6756815212898</v>
      </c>
      <c r="R4784" s="19">
        <f t="shared" si="1190"/>
        <v>14486.885681521289</v>
      </c>
      <c r="S4784" s="165"/>
      <c r="T4784" s="165">
        <f>Input!B$78*Input!B$91</f>
        <v>189.625</v>
      </c>
      <c r="U4784" s="19">
        <f>IF(AND($AY4783&gt;Input!$B$52,Hourly!AI4784&gt;Input!$B$51),Input!$B$93*Input!$F$40*Input!$J$8/100*Hourly!AI4784,Input!$B$93*Input!$B$40*Input!$J$8/100*Hourly!AI4784)</f>
        <v>0</v>
      </c>
      <c r="V4784" s="19">
        <f>IF(AND($AY4783&gt;Input!$B$52,Hourly!AJ4784&gt;Input!$B$51),Input!$B$94*Input!$F$41*Input!$J$9/100*Hourly!AJ4784,Input!$B$94*Input!$B$41*Input!$J$9/100*Hourly!AJ4784)</f>
        <v>0</v>
      </c>
      <c r="W4784" s="19">
        <f>IF(AND($AY4783&gt;Input!$B$52,Hourly!AK4784&gt;Input!$B$51),Input!$B$95*Input!$F$42*Input!$J$10/100*Hourly!AK4784,Input!$B$95*Input!$B$42*Input!$J$10/100*Hourly!AK4784)</f>
        <v>0</v>
      </c>
      <c r="X4784" s="19">
        <f>IF(AND($AY4783&gt;Input!$B$52,Hourly!AL4784&gt;Input!$B$51),Input!$B$96*Input!$F$43*Input!$J$11/100*Hourly!AL4784,Input!$B$96*Input!$B$43*Input!$J$11/100*Hourly!AL4784)</f>
        <v>0</v>
      </c>
      <c r="Y4784" s="19">
        <f>IF(AND($AY4783&gt;Input!$B$52,Hourly!AM4784&gt;Input!$B$51),Input!$B$97*Input!$F$44*Input!$J$12/100*Hourly!AM4784,Input!$B$97*Input!$B$44*Input!$J$12/100*Hourly!AM4784)</f>
        <v>0</v>
      </c>
      <c r="Z4784" s="19">
        <f>IF(AND($AY4783&gt;Input!$B$52,Hourly!AN4784&gt;Input!$B$51),Input!$B$98*Input!$F$45*Input!$J$13/100*Hourly!AN4784,Input!$B$98*Input!$B$45*Input!$J$13/100*Hourly!AN4784)</f>
        <v>0</v>
      </c>
      <c r="AA4784" s="19">
        <f>IF(AND($AY4783&gt;Input!$B$52,Hourly!AO4784&gt;Input!$B$51),Input!$B$99*Input!$F$46*Input!$J$14/100*Hourly!AO4784,Input!$B$99*Input!$B$46*Input!$J$14/100*Hourly!AO4784)</f>
        <v>0</v>
      </c>
      <c r="AB4784" s="19">
        <f>IF(AND($AY4783&gt;Input!$B$52,Hourly!AP4784&gt;Input!$B$51),Input!$B$100*Input!$F$47*Input!$J$15/100*Hourly!AP4784,Input!$B$100*Input!$B$47*Input!$J$15/100*Hourly!AP4784)</f>
        <v>0</v>
      </c>
      <c r="AC4784" s="19">
        <f>IF(AND($AY4783&gt;Input!$B$52,Hourly!AQ4784&gt;Input!$B$51),Input!$B$101*Input!$F$48*Input!$J$16/100*Hourly!AQ4784,Input!$B$101*Input!$B$48*Input!$J$16/100*Hourly!AQ4784)</f>
        <v>0</v>
      </c>
      <c r="AD4784" s="165">
        <f t="shared" si="1191"/>
        <v>0</v>
      </c>
      <c r="AE4784" s="19">
        <f>Hourly!AI4784/Input!$B$107*Input!$J$40*Input!$B$76*Input!$B$80</f>
        <v>0</v>
      </c>
      <c r="AF4784" s="19">
        <f>Hourly!AJ4784/Input!$B$107*Input!$J$41*Input!$B$76*Input!$B$81</f>
        <v>0</v>
      </c>
      <c r="AG4784" s="19">
        <f>Hourly!AK4784/Input!$B$107*Input!$J$42*Input!$B$76*Input!$B$82</f>
        <v>0</v>
      </c>
      <c r="AH4784" s="19">
        <f>Hourly!AL4784/Input!$B$107*Input!$J$43*Input!$B$76*Input!$B$83</f>
        <v>0</v>
      </c>
      <c r="AI4784" s="19">
        <f>Hourly!AM4784/Input!$B$107*Input!$J$44*Input!$B$76*Input!$B$84</f>
        <v>0</v>
      </c>
      <c r="AJ4784" s="19">
        <f>Hourly!AN4784/Input!$B$107*Input!$J$45*Input!$B$76*Input!$B$85</f>
        <v>0</v>
      </c>
      <c r="AK4784" s="19">
        <f>Hourly!AO4784/Input!$B$107*Input!$J$46*Input!$B$76*Input!$B$86</f>
        <v>0</v>
      </c>
      <c r="AL4784" s="19">
        <f>Hourly!AP4784/Input!$B$107*Input!$J$47*Input!$B$76*Input!$B$87</f>
        <v>0</v>
      </c>
      <c r="AM4784" s="164">
        <f>Hourly!AQ4784/Input!$B$107*Input!$J$48*Input!$B$77*Input!$B$89</f>
        <v>0</v>
      </c>
      <c r="AN4784" s="165">
        <f t="shared" si="1187"/>
        <v>0</v>
      </c>
      <c r="AO4784" s="116">
        <f>Input!B$55*Input!$B$18*Input!B$112*Hourly!AR4784</f>
        <v>2398.5</v>
      </c>
      <c r="AP4784">
        <f>Input!B$113*Input!B$114*Input!B$90*Input!B$56*Hourly!AS4784</f>
        <v>2214</v>
      </c>
      <c r="AQ4784">
        <f>Input!B$90*Input!B$57*Hourly!AS4784</f>
        <v>2214</v>
      </c>
      <c r="AR4784" s="19">
        <f>0.5*Input!$B$63*Hourly!AU4784</f>
        <v>61.5</v>
      </c>
      <c r="AS4784" s="165">
        <f t="shared" si="1192"/>
        <v>6857.25</v>
      </c>
      <c r="AT4784" s="159">
        <f>AY4783+(Input!$B$66*1000*(Hourly!AX4784&gt;0)+AD4784+AN4784+AS4784+T4784*(Hourly!J4784-AY4783)+Q4784*(Hourly!G4784-AY4783))/(Q4784+T4784)*(1-EXP(-(Q4784+T4784)/(Input!$B$103*1000000)*3600))</f>
        <v>26.306808307899278</v>
      </c>
      <c r="AU4784" s="24">
        <f>AY4783+(AD4784+AN4784+AS4784+T4784*(Hourly!J4784-AY4783)+Q4784*(Hourly!G4784-AY4783))/(Q4784+T4784)*(1-EXP(-(Q4784+T4784)/(Input!$B$103*1000000)*3600))</f>
        <v>23.609860555769156</v>
      </c>
      <c r="AV4784" s="24">
        <f>AY4783+(-Input!$B$67*1000*(Hourly!AX4784&gt;0)+AD4784+AN4784+AS4784+T4784*(Hourly!J4784-AY4783)+R4784*(Hourly!G4784-AY4783))/(R4784+T4784)*(1-EXP(-(R4784+T4784)/(Input!$B$103*1000000)*3600))</f>
        <v>20.727715563594163</v>
      </c>
      <c r="AW4784" s="160">
        <f>AY4783+(AD4784+AN4784+AS4784+T4784*(Hourly!J4784-AY4783)+R4784*(Hourly!G4784-AY4783))/(R4784+T4784)*(1-EXP(-(R4784+T4784)/(Input!$B$103*1000000)*3600))</f>
        <v>23.384556177756419</v>
      </c>
      <c r="AX4784" s="24"/>
      <c r="AY4784" s="167">
        <f t="shared" si="1193"/>
        <v>23.609860555769156</v>
      </c>
      <c r="BA4784" s="159">
        <f>IF(BI4784,Input!$B$66*1000*(Hourly!AX4784&gt;0),IF(BJ4784,-(AD4784+AN4784+AS4784+T4784*(Hourly!J4784-AY4783)+Q4784*(Hourly!G4784-AY4783))+(Q4784+T4784)*(BE4784-AY4783)/(1-EXP(-(Q4784+T4784)/(Input!$B$103*1000000)*3600))))/1000</f>
        <v>0</v>
      </c>
      <c r="BB4784" s="24">
        <f>IF(BO4784,-Input!$B$67*1000*(Hourly!AX4784&gt;0),IF(BN4784,-(AD4784+AN4784+AS4784+T4784*(Hourly!J4784-AY4783)+R4784*(Hourly!G4784-AY4783))+(R4784+T4784)*(BF4784-AY4783)/(1-EXP(-(R4784+T4784)/(Input!$B$103*1000000)*3600))))/1000</f>
        <v>0</v>
      </c>
      <c r="BC4784" s="160">
        <f t="shared" si="1194"/>
        <v>0</v>
      </c>
      <c r="BD4784" s="24"/>
      <c r="BE4784" s="116">
        <f>IF(Hourly!AT4784=1,Input!$B$4,IF(Hourly!AT4784=0.5,Input!$F$4,0))</f>
        <v>16</v>
      </c>
      <c r="BF4784">
        <f>IF(Hourly!AT4784=1,Input!$B$5,IF(Hourly!AT4784=0.5,Input!$F$5,0))</f>
        <v>24</v>
      </c>
      <c r="BG4784" s="9">
        <f>Input!$B$35+0.0000000001</f>
        <v>23.900000000099997</v>
      </c>
      <c r="BI4784" s="116">
        <f t="shared" si="1195"/>
        <v>0</v>
      </c>
      <c r="BJ4784">
        <f t="shared" si="1196"/>
        <v>0</v>
      </c>
      <c r="BK4784">
        <f t="shared" si="1197"/>
        <v>1</v>
      </c>
      <c r="BL4784">
        <f t="shared" si="1198"/>
        <v>0</v>
      </c>
      <c r="BM4784">
        <f t="shared" si="1199"/>
        <v>0</v>
      </c>
      <c r="BN4784">
        <f t="shared" si="1200"/>
        <v>0</v>
      </c>
      <c r="BO4784" s="9">
        <f t="shared" si="1201"/>
        <v>0</v>
      </c>
      <c r="BR4784" s="116">
        <f t="shared" si="1188"/>
        <v>3981</v>
      </c>
      <c r="BS4784" s="39">
        <v>0</v>
      </c>
      <c r="BT4784" s="168">
        <v>0</v>
      </c>
      <c r="BV4784" s="116">
        <f>IF(Hourly!$AR4784&gt;0,AY4784,"")</f>
        <v>23.609860555769156</v>
      </c>
      <c r="BW4784">
        <f>IF(AND(BV4784&gt;(20.8+0.33*Hourly!$I4784),(BV4784&gt;24),(BV4784&lt;&gt;"")),1,0)</f>
        <v>0</v>
      </c>
      <c r="BX4784">
        <f>IF(AND(BV4784&gt;(21.8+0.33*Hourly!$I4784),(BV4784&gt;24),(BV4784&lt;&gt;"")),1,0)</f>
        <v>0</v>
      </c>
      <c r="BY4784" s="9">
        <f>IF(AND(BV4784&gt;(22.8+0.33*Hourly!$I4784),(BV4784&gt;24),(BV4784&lt;&gt;"")),1,0)</f>
        <v>0</v>
      </c>
    </row>
    <row r="4785" spans="5:77" x14ac:dyDescent="0.35">
      <c r="E4785">
        <f>Hourly!A4785</f>
        <v>2008</v>
      </c>
      <c r="F4785">
        <f>Hourly!B4785</f>
        <v>7</v>
      </c>
      <c r="G4785">
        <f>Hourly!C4785</f>
        <v>19</v>
      </c>
      <c r="H4785">
        <f>Hourly!D4785</f>
        <v>5</v>
      </c>
      <c r="I4785" s="163">
        <v>4781</v>
      </c>
      <c r="J4785" s="19">
        <f>Input!B$22*Input!B$79</f>
        <v>1411.3439999999998</v>
      </c>
      <c r="K4785" s="19">
        <f>Input!B$76*Input!B$88</f>
        <v>656.99775609756091</v>
      </c>
      <c r="L4785" s="19">
        <f>Input!B$77*Input!B$89</f>
        <v>130.99152542372883</v>
      </c>
      <c r="M4785" s="164">
        <f t="shared" si="1189"/>
        <v>2199.3332815212898</v>
      </c>
      <c r="N4785" s="165">
        <f>(Input!B$109*Input!B$102)/3600*Input!B$108</f>
        <v>740.21399999999983</v>
      </c>
      <c r="O4785" s="165">
        <f>(1-Input!B$61)*(Input!B$109*Input!B$33)/3600*Input!B$108*Hourly!AU4785</f>
        <v>444.12839999999994</v>
      </c>
      <c r="P4785" s="19">
        <f>IF(AND(AY4784&gt;Hourly!G4785),(Input!B$109*(Input!B$33*Hourly!AU4785+Input!B$36))/3600*Input!B$108,(1-Input!B$61)*(Input!B$109*Input!B$33)/3600*Input!B$108*Hourly!AU4785)</f>
        <v>11547.338400000001</v>
      </c>
      <c r="Q4785" s="19">
        <f t="shared" si="1186"/>
        <v>3383.6756815212898</v>
      </c>
      <c r="R4785" s="19">
        <f t="shared" si="1190"/>
        <v>14486.885681521289</v>
      </c>
      <c r="S4785" s="165"/>
      <c r="T4785" s="165">
        <f>Input!B$78*Input!B$91</f>
        <v>189.625</v>
      </c>
      <c r="U4785" s="19">
        <f>IF(AND($AY4784&gt;Input!$B$52,Hourly!AI4785&gt;Input!$B$51),Input!$B$93*Input!$F$40*Input!$J$8/100*Hourly!AI4785,Input!$B$93*Input!$B$40*Input!$J$8/100*Hourly!AI4785)</f>
        <v>0</v>
      </c>
      <c r="V4785" s="19">
        <f>IF(AND($AY4784&gt;Input!$B$52,Hourly!AJ4785&gt;Input!$B$51),Input!$B$94*Input!$F$41*Input!$J$9/100*Hourly!AJ4785,Input!$B$94*Input!$B$41*Input!$J$9/100*Hourly!AJ4785)</f>
        <v>0</v>
      </c>
      <c r="W4785" s="19">
        <f>IF(AND($AY4784&gt;Input!$B$52,Hourly!AK4785&gt;Input!$B$51),Input!$B$95*Input!$F$42*Input!$J$10/100*Hourly!AK4785,Input!$B$95*Input!$B$42*Input!$J$10/100*Hourly!AK4785)</f>
        <v>0</v>
      </c>
      <c r="X4785" s="19">
        <f>IF(AND($AY4784&gt;Input!$B$52,Hourly!AL4785&gt;Input!$B$51),Input!$B$96*Input!$F$43*Input!$J$11/100*Hourly!AL4785,Input!$B$96*Input!$B$43*Input!$J$11/100*Hourly!AL4785)</f>
        <v>0</v>
      </c>
      <c r="Y4785" s="19">
        <f>IF(AND($AY4784&gt;Input!$B$52,Hourly!AM4785&gt;Input!$B$51),Input!$B$97*Input!$F$44*Input!$J$12/100*Hourly!AM4785,Input!$B$97*Input!$B$44*Input!$J$12/100*Hourly!AM4785)</f>
        <v>0</v>
      </c>
      <c r="Z4785" s="19">
        <f>IF(AND($AY4784&gt;Input!$B$52,Hourly!AN4785&gt;Input!$B$51),Input!$B$98*Input!$F$45*Input!$J$13/100*Hourly!AN4785,Input!$B$98*Input!$B$45*Input!$J$13/100*Hourly!AN4785)</f>
        <v>0</v>
      </c>
      <c r="AA4785" s="19">
        <f>IF(AND($AY4784&gt;Input!$B$52,Hourly!AO4785&gt;Input!$B$51),Input!$B$99*Input!$F$46*Input!$J$14/100*Hourly!AO4785,Input!$B$99*Input!$B$46*Input!$J$14/100*Hourly!AO4785)</f>
        <v>0</v>
      </c>
      <c r="AB4785" s="19">
        <f>IF(AND($AY4784&gt;Input!$B$52,Hourly!AP4785&gt;Input!$B$51),Input!$B$100*Input!$F$47*Input!$J$15/100*Hourly!AP4785,Input!$B$100*Input!$B$47*Input!$J$15/100*Hourly!AP4785)</f>
        <v>0</v>
      </c>
      <c r="AC4785" s="19">
        <f>IF(AND($AY4784&gt;Input!$B$52,Hourly!AQ4785&gt;Input!$B$51),Input!$B$101*Input!$F$48*Input!$J$16/100*Hourly!AQ4785,Input!$B$101*Input!$B$48*Input!$J$16/100*Hourly!AQ4785)</f>
        <v>0</v>
      </c>
      <c r="AD4785" s="165">
        <f t="shared" si="1191"/>
        <v>0</v>
      </c>
      <c r="AE4785" s="19">
        <f>Hourly!AI4785/Input!$B$107*Input!$J$40*Input!$B$76*Input!$B$80</f>
        <v>0</v>
      </c>
      <c r="AF4785" s="19">
        <f>Hourly!AJ4785/Input!$B$107*Input!$J$41*Input!$B$76*Input!$B$81</f>
        <v>0</v>
      </c>
      <c r="AG4785" s="19">
        <f>Hourly!AK4785/Input!$B$107*Input!$J$42*Input!$B$76*Input!$B$82</f>
        <v>0</v>
      </c>
      <c r="AH4785" s="19">
        <f>Hourly!AL4785/Input!$B$107*Input!$J$43*Input!$B$76*Input!$B$83</f>
        <v>0</v>
      </c>
      <c r="AI4785" s="19">
        <f>Hourly!AM4785/Input!$B$107*Input!$J$44*Input!$B$76*Input!$B$84</f>
        <v>0</v>
      </c>
      <c r="AJ4785" s="19">
        <f>Hourly!AN4785/Input!$B$107*Input!$J$45*Input!$B$76*Input!$B$85</f>
        <v>0</v>
      </c>
      <c r="AK4785" s="19">
        <f>Hourly!AO4785/Input!$B$107*Input!$J$46*Input!$B$76*Input!$B$86</f>
        <v>0</v>
      </c>
      <c r="AL4785" s="19">
        <f>Hourly!AP4785/Input!$B$107*Input!$J$47*Input!$B$76*Input!$B$87</f>
        <v>0</v>
      </c>
      <c r="AM4785" s="164">
        <f>Hourly!AQ4785/Input!$B$107*Input!$J$48*Input!$B$77*Input!$B$89</f>
        <v>0</v>
      </c>
      <c r="AN4785" s="165">
        <f t="shared" si="1187"/>
        <v>0</v>
      </c>
      <c r="AO4785" s="116">
        <f>Input!B$55*Input!$B$18*Input!B$112*Hourly!AR4785</f>
        <v>2398.5</v>
      </c>
      <c r="AP4785">
        <f>Input!B$113*Input!B$114*Input!B$90*Input!B$56*Hourly!AS4785</f>
        <v>2214</v>
      </c>
      <c r="AQ4785">
        <f>Input!B$90*Input!B$57*Hourly!AS4785</f>
        <v>2214</v>
      </c>
      <c r="AR4785" s="19">
        <f>0.5*Input!$B$63*Hourly!AU4785</f>
        <v>61.5</v>
      </c>
      <c r="AS4785" s="165">
        <f t="shared" si="1192"/>
        <v>6857.25</v>
      </c>
      <c r="AT4785" s="159">
        <f>AY4784+(Input!$B$66*1000*(Hourly!AX4785&gt;0)+AD4785+AN4785+AS4785+T4785*(Hourly!J4785-AY4784)+Q4785*(Hourly!G4785-AY4784))/(Q4785+T4785)*(1-EXP(-(Q4785+T4785)/(Input!$B$103*1000000)*3600))</f>
        <v>26.250541718445703</v>
      </c>
      <c r="AU4785" s="24">
        <f>AY4784+(AD4785+AN4785+AS4785+T4785*(Hourly!J4785-AY4784)+Q4785*(Hourly!G4785-AY4784))/(Q4785+T4785)*(1-EXP(-(Q4785+T4785)/(Input!$B$103*1000000)*3600))</f>
        <v>23.553593966315582</v>
      </c>
      <c r="AV4785" s="24">
        <f>AY4784+(-Input!$B$67*1000*(Hourly!AX4785&gt;0)+AD4785+AN4785+AS4785+T4785*(Hourly!J4785-AY4784)+R4785*(Hourly!G4785-AY4784))/(R4785+T4785)*(1-EXP(-(R4785+T4785)/(Input!$B$103*1000000)*3600))</f>
        <v>20.670153392393324</v>
      </c>
      <c r="AW4785" s="160">
        <f>AY4784+(AD4785+AN4785+AS4785+T4785*(Hourly!J4785-AY4784)+R4785*(Hourly!G4785-AY4784))/(R4785+T4785)*(1-EXP(-(R4785+T4785)/(Input!$B$103*1000000)*3600))</f>
        <v>23.32699400655558</v>
      </c>
      <c r="AX4785" s="24"/>
      <c r="AY4785" s="167">
        <f t="shared" si="1193"/>
        <v>23.553593966315582</v>
      </c>
      <c r="BA4785" s="159">
        <f>IF(BI4785,Input!$B$66*1000*(Hourly!AX4785&gt;0),IF(BJ4785,-(AD4785+AN4785+AS4785+T4785*(Hourly!J4785-AY4784)+Q4785*(Hourly!G4785-AY4784))+(Q4785+T4785)*(BE4785-AY4784)/(1-EXP(-(Q4785+T4785)/(Input!$B$103*1000000)*3600))))/1000</f>
        <v>0</v>
      </c>
      <c r="BB4785" s="24">
        <f>IF(BO4785,-Input!$B$67*1000*(Hourly!AX4785&gt;0),IF(BN4785,-(AD4785+AN4785+AS4785+T4785*(Hourly!J4785-AY4784)+R4785*(Hourly!G4785-AY4784))+(R4785+T4785)*(BF4785-AY4784)/(1-EXP(-(R4785+T4785)/(Input!$B$103*1000000)*3600))))/1000</f>
        <v>0</v>
      </c>
      <c r="BC4785" s="160">
        <f t="shared" si="1194"/>
        <v>0</v>
      </c>
      <c r="BD4785" s="24"/>
      <c r="BE4785" s="116">
        <f>IF(Hourly!AT4785=1,Input!$B$4,IF(Hourly!AT4785=0.5,Input!$F$4,0))</f>
        <v>16</v>
      </c>
      <c r="BF4785">
        <f>IF(Hourly!AT4785=1,Input!$B$5,IF(Hourly!AT4785=0.5,Input!$F$5,0))</f>
        <v>24</v>
      </c>
      <c r="BG4785" s="9">
        <f>Input!$B$35+0.0000000001</f>
        <v>23.900000000099997</v>
      </c>
      <c r="BI4785" s="116">
        <f t="shared" si="1195"/>
        <v>0</v>
      </c>
      <c r="BJ4785">
        <f t="shared" si="1196"/>
        <v>0</v>
      </c>
      <c r="BK4785">
        <f t="shared" si="1197"/>
        <v>1</v>
      </c>
      <c r="BL4785">
        <f t="shared" si="1198"/>
        <v>0</v>
      </c>
      <c r="BM4785">
        <f t="shared" si="1199"/>
        <v>0</v>
      </c>
      <c r="BN4785">
        <f t="shared" si="1200"/>
        <v>0</v>
      </c>
      <c r="BO4785" s="9">
        <f t="shared" si="1201"/>
        <v>0</v>
      </c>
      <c r="BR4785" s="116">
        <f t="shared" si="1188"/>
        <v>3980</v>
      </c>
      <c r="BS4785" s="39">
        <v>0</v>
      </c>
      <c r="BT4785" s="168">
        <v>0</v>
      </c>
      <c r="BV4785" s="116">
        <f>IF(Hourly!$AR4785&gt;0,AY4785,"")</f>
        <v>23.553593966315582</v>
      </c>
      <c r="BW4785">
        <f>IF(AND(BV4785&gt;(20.8+0.33*Hourly!$I4785),(BV4785&gt;24),(BV4785&lt;&gt;"")),1,0)</f>
        <v>0</v>
      </c>
      <c r="BX4785">
        <f>IF(AND(BV4785&gt;(21.8+0.33*Hourly!$I4785),(BV4785&gt;24),(BV4785&lt;&gt;"")),1,0)</f>
        <v>0</v>
      </c>
      <c r="BY4785" s="9">
        <f>IF(AND(BV4785&gt;(22.8+0.33*Hourly!$I4785),(BV4785&gt;24),(BV4785&lt;&gt;"")),1,0)</f>
        <v>0</v>
      </c>
    </row>
    <row r="4786" spans="5:77" x14ac:dyDescent="0.35">
      <c r="E4786">
        <f>Hourly!A4786</f>
        <v>2008</v>
      </c>
      <c r="F4786">
        <f>Hourly!B4786</f>
        <v>7</v>
      </c>
      <c r="G4786">
        <f>Hourly!C4786</f>
        <v>19</v>
      </c>
      <c r="H4786">
        <f>Hourly!D4786</f>
        <v>6</v>
      </c>
      <c r="I4786" s="163">
        <v>4782</v>
      </c>
      <c r="J4786" s="19">
        <f>Input!B$22*Input!B$79</f>
        <v>1411.3439999999998</v>
      </c>
      <c r="K4786" s="19">
        <f>Input!B$76*Input!B$88</f>
        <v>656.99775609756091</v>
      </c>
      <c r="L4786" s="19">
        <f>Input!B$77*Input!B$89</f>
        <v>130.99152542372883</v>
      </c>
      <c r="M4786" s="164">
        <f t="shared" si="1189"/>
        <v>2199.3332815212898</v>
      </c>
      <c r="N4786" s="165">
        <f>(Input!B$109*Input!B$102)/3600*Input!B$108</f>
        <v>740.21399999999983</v>
      </c>
      <c r="O4786" s="165">
        <f>(1-Input!B$61)*(Input!B$109*Input!B$33)/3600*Input!B$108*Hourly!AU4786</f>
        <v>444.12839999999994</v>
      </c>
      <c r="P4786" s="19">
        <f>IF(AND(AY4785&gt;Hourly!G4786),(Input!B$109*(Input!B$33*Hourly!AU4786+Input!B$36))/3600*Input!B$108,(1-Input!B$61)*(Input!B$109*Input!B$33)/3600*Input!B$108*Hourly!AU4786)</f>
        <v>11547.338400000001</v>
      </c>
      <c r="Q4786" s="19">
        <f t="shared" si="1186"/>
        <v>3383.6756815212898</v>
      </c>
      <c r="R4786" s="19">
        <f t="shared" si="1190"/>
        <v>14486.885681521289</v>
      </c>
      <c r="S4786" s="165"/>
      <c r="T4786" s="165">
        <f>Input!B$78*Input!B$91</f>
        <v>189.625</v>
      </c>
      <c r="U4786" s="19">
        <f>IF(AND($AY4785&gt;Input!$B$52,Hourly!AI4786&gt;Input!$B$51),Input!$B$93*Input!$F$40*Input!$J$8/100*Hourly!AI4786,Input!$B$93*Input!$B$40*Input!$J$8/100*Hourly!AI4786)</f>
        <v>0</v>
      </c>
      <c r="V4786" s="19">
        <f>IF(AND($AY4785&gt;Input!$B$52,Hourly!AJ4786&gt;Input!$B$51),Input!$B$94*Input!$F$41*Input!$J$9/100*Hourly!AJ4786,Input!$B$94*Input!$B$41*Input!$J$9/100*Hourly!AJ4786)</f>
        <v>642.89135715256771</v>
      </c>
      <c r="W4786" s="19">
        <f>IF(AND($AY4785&gt;Input!$B$52,Hourly!AK4786&gt;Input!$B$51),Input!$B$95*Input!$F$42*Input!$J$10/100*Hourly!AK4786,Input!$B$95*Input!$B$42*Input!$J$10/100*Hourly!AK4786)</f>
        <v>0</v>
      </c>
      <c r="X4786" s="19">
        <f>IF(AND($AY4785&gt;Input!$B$52,Hourly!AL4786&gt;Input!$B$51),Input!$B$96*Input!$F$43*Input!$J$11/100*Hourly!AL4786,Input!$B$96*Input!$B$43*Input!$J$11/100*Hourly!AL4786)</f>
        <v>339.09984612003393</v>
      </c>
      <c r="Y4786" s="19">
        <f>IF(AND($AY4785&gt;Input!$B$52,Hourly!AM4786&gt;Input!$B$51),Input!$B$97*Input!$F$44*Input!$J$12/100*Hourly!AM4786,Input!$B$97*Input!$B$44*Input!$J$12/100*Hourly!AM4786)</f>
        <v>0</v>
      </c>
      <c r="Z4786" s="19">
        <f>IF(AND($AY4785&gt;Input!$B$52,Hourly!AN4786&gt;Input!$B$51),Input!$B$98*Input!$F$45*Input!$J$13/100*Hourly!AN4786,Input!$B$98*Input!$B$45*Input!$J$13/100*Hourly!AN4786)</f>
        <v>775.8252255659404</v>
      </c>
      <c r="AA4786" s="19">
        <f>IF(AND($AY4785&gt;Input!$B$52,Hourly!AO4786&gt;Input!$B$51),Input!$B$99*Input!$F$46*Input!$J$14/100*Hourly!AO4786,Input!$B$99*Input!$B$46*Input!$J$14/100*Hourly!AO4786)</f>
        <v>0</v>
      </c>
      <c r="AB4786" s="19">
        <f>IF(AND($AY4785&gt;Input!$B$52,Hourly!AP4786&gt;Input!$B$51),Input!$B$100*Input!$F$47*Input!$J$15/100*Hourly!AP4786,Input!$B$100*Input!$B$47*Input!$J$15/100*Hourly!AP4786)</f>
        <v>331.76736619596124</v>
      </c>
      <c r="AC4786" s="19">
        <f>IF(AND($AY4785&gt;Input!$B$52,Hourly!AQ4786&gt;Input!$B$51),Input!$B$101*Input!$F$48*Input!$J$16/100*Hourly!AQ4786,Input!$B$101*Input!$B$48*Input!$J$16/100*Hourly!AQ4786)</f>
        <v>0</v>
      </c>
      <c r="AD4786" s="165">
        <f t="shared" si="1191"/>
        <v>2089.5837950345031</v>
      </c>
      <c r="AE4786" s="19">
        <f>Hourly!AI4786/Input!$B$107*Input!$J$40*Input!$B$76*Input!$B$80</f>
        <v>0</v>
      </c>
      <c r="AF4786" s="19">
        <f>Hourly!AJ4786/Input!$B$107*Input!$J$41*Input!$B$76*Input!$B$81</f>
        <v>47.546971639755832</v>
      </c>
      <c r="AG4786" s="19">
        <f>Hourly!AK4786/Input!$B$107*Input!$J$42*Input!$B$76*Input!$B$82</f>
        <v>0</v>
      </c>
      <c r="AH4786" s="19">
        <f>Hourly!AL4786/Input!$B$107*Input!$J$43*Input!$B$76*Input!$B$83</f>
        <v>18.832788684311755</v>
      </c>
      <c r="AI4786" s="19">
        <f>Hourly!AM4786/Input!$B$107*Input!$J$44*Input!$B$76*Input!$B$84</f>
        <v>0</v>
      </c>
      <c r="AJ4786" s="19">
        <f>Hourly!AN4786/Input!$B$107*Input!$J$45*Input!$B$76*Input!$B$85</f>
        <v>37.728326988527357</v>
      </c>
      <c r="AK4786" s="19">
        <f>Hourly!AO4786/Input!$B$107*Input!$J$46*Input!$B$76*Input!$B$86</f>
        <v>0</v>
      </c>
      <c r="AL4786" s="19">
        <f>Hourly!AP4786/Input!$B$107*Input!$J$47*Input!$B$76*Input!$B$87</f>
        <v>18.425560410627615</v>
      </c>
      <c r="AM4786" s="164">
        <f>Hourly!AQ4786/Input!$B$107*Input!$J$48*Input!$B$77*Input!$B$89</f>
        <v>48.030225988700565</v>
      </c>
      <c r="AN4786" s="165">
        <f t="shared" si="1187"/>
        <v>170.56387371192312</v>
      </c>
      <c r="AO4786" s="116">
        <f>Input!B$55*Input!$B$18*Input!B$112*Hourly!AR4786</f>
        <v>2398.5</v>
      </c>
      <c r="AP4786">
        <f>Input!B$113*Input!B$114*Input!B$90*Input!B$56*Hourly!AS4786</f>
        <v>2214</v>
      </c>
      <c r="AQ4786">
        <f>Input!B$90*Input!B$57*Hourly!AS4786</f>
        <v>2214</v>
      </c>
      <c r="AR4786" s="19">
        <f>0.5*Input!$B$63*Hourly!AU4786</f>
        <v>61.5</v>
      </c>
      <c r="AS4786" s="165">
        <f t="shared" si="1192"/>
        <v>6857.25</v>
      </c>
      <c r="AT4786" s="159">
        <f>AY4785+(Input!$B$66*1000*(Hourly!AX4786&gt;0)+AD4786+AN4786+AS4786+T4786*(Hourly!J4786-AY4785)+Q4786*(Hourly!G4786-AY4785))/(Q4786+T4786)*(1-EXP(-(Q4786+T4786)/(Input!$B$103*1000000)*3600))</f>
        <v>26.203650549541241</v>
      </c>
      <c r="AU4786" s="24">
        <f>AY4785+(AD4786+AN4786+AS4786+T4786*(Hourly!J4786-AY4785)+Q4786*(Hourly!G4786-AY4785))/(Q4786+T4786)*(1-EXP(-(Q4786+T4786)/(Input!$B$103*1000000)*3600))</f>
        <v>23.506702797411123</v>
      </c>
      <c r="AV4786" s="24">
        <f>AY4785+(-Input!$B$67*1000*(Hourly!AX4786&gt;0)+AD4786+AN4786+AS4786+T4786*(Hourly!J4786-AY4785)+R4786*(Hourly!G4786-AY4785))/(R4786+T4786)*(1-EXP(-(R4786+T4786)/(Input!$B$103*1000000)*3600))</f>
        <v>20.633632470478513</v>
      </c>
      <c r="AW4786" s="160">
        <f>AY4785+(AD4786+AN4786+AS4786+T4786*(Hourly!J4786-AY4785)+R4786*(Hourly!G4786-AY4785))/(R4786+T4786)*(1-EXP(-(R4786+T4786)/(Input!$B$103*1000000)*3600))</f>
        <v>23.290473084640769</v>
      </c>
      <c r="AX4786" s="24"/>
      <c r="AY4786" s="167">
        <f t="shared" si="1193"/>
        <v>23.506702797411123</v>
      </c>
      <c r="BA4786" s="159">
        <f>IF(BI4786,Input!$B$66*1000*(Hourly!AX4786&gt;0),IF(BJ4786,-(AD4786+AN4786+AS4786+T4786*(Hourly!J4786-AY4785)+Q4786*(Hourly!G4786-AY4785))+(Q4786+T4786)*(BE4786-AY4785)/(1-EXP(-(Q4786+T4786)/(Input!$B$103*1000000)*3600))))/1000</f>
        <v>0</v>
      </c>
      <c r="BB4786" s="24">
        <f>IF(BO4786,-Input!$B$67*1000*(Hourly!AX4786&gt;0),IF(BN4786,-(AD4786+AN4786+AS4786+T4786*(Hourly!J4786-AY4785)+R4786*(Hourly!G4786-AY4785))+(R4786+T4786)*(BF4786-AY4785)/(1-EXP(-(R4786+T4786)/(Input!$B$103*1000000)*3600))))/1000</f>
        <v>0</v>
      </c>
      <c r="BC4786" s="160">
        <f t="shared" si="1194"/>
        <v>0</v>
      </c>
      <c r="BD4786" s="24"/>
      <c r="BE4786" s="116">
        <f>IF(Hourly!AT4786=1,Input!$B$4,IF(Hourly!AT4786=0.5,Input!$F$4,0))</f>
        <v>16</v>
      </c>
      <c r="BF4786">
        <f>IF(Hourly!AT4786=1,Input!$B$5,IF(Hourly!AT4786=0.5,Input!$F$5,0))</f>
        <v>24</v>
      </c>
      <c r="BG4786" s="9">
        <f>Input!$B$35+0.0000000001</f>
        <v>23.900000000099997</v>
      </c>
      <c r="BI4786" s="116">
        <f t="shared" si="1195"/>
        <v>0</v>
      </c>
      <c r="BJ4786">
        <f t="shared" si="1196"/>
        <v>0</v>
      </c>
      <c r="BK4786">
        <f t="shared" si="1197"/>
        <v>1</v>
      </c>
      <c r="BL4786">
        <f t="shared" si="1198"/>
        <v>0</v>
      </c>
      <c r="BM4786">
        <f t="shared" si="1199"/>
        <v>0</v>
      </c>
      <c r="BN4786">
        <f t="shared" si="1200"/>
        <v>0</v>
      </c>
      <c r="BO4786" s="9">
        <f t="shared" si="1201"/>
        <v>0</v>
      </c>
      <c r="BR4786" s="116">
        <f t="shared" si="1188"/>
        <v>3979</v>
      </c>
      <c r="BS4786" s="39">
        <v>0</v>
      </c>
      <c r="BT4786" s="168">
        <v>0</v>
      </c>
      <c r="BV4786" s="116">
        <f>IF(Hourly!$AR4786&gt;0,AY4786,"")</f>
        <v>23.506702797411123</v>
      </c>
      <c r="BW4786">
        <f>IF(AND(BV4786&gt;(20.8+0.33*Hourly!$I4786),(BV4786&gt;24),(BV4786&lt;&gt;"")),1,0)</f>
        <v>0</v>
      </c>
      <c r="BX4786">
        <f>IF(AND(BV4786&gt;(21.8+0.33*Hourly!$I4786),(BV4786&gt;24),(BV4786&lt;&gt;"")),1,0)</f>
        <v>0</v>
      </c>
      <c r="BY4786" s="9">
        <f>IF(AND(BV4786&gt;(22.8+0.33*Hourly!$I4786),(BV4786&gt;24),(BV4786&lt;&gt;"")),1,0)</f>
        <v>0</v>
      </c>
    </row>
    <row r="4787" spans="5:77" x14ac:dyDescent="0.35">
      <c r="E4787">
        <f>Hourly!A4787</f>
        <v>2008</v>
      </c>
      <c r="F4787">
        <f>Hourly!B4787</f>
        <v>7</v>
      </c>
      <c r="G4787">
        <f>Hourly!C4787</f>
        <v>19</v>
      </c>
      <c r="H4787">
        <f>Hourly!D4787</f>
        <v>7</v>
      </c>
      <c r="I4787" s="163">
        <v>4783</v>
      </c>
      <c r="J4787" s="19">
        <f>Input!B$22*Input!B$79</f>
        <v>1411.3439999999998</v>
      </c>
      <c r="K4787" s="19">
        <f>Input!B$76*Input!B$88</f>
        <v>656.99775609756091</v>
      </c>
      <c r="L4787" s="19">
        <f>Input!B$77*Input!B$89</f>
        <v>130.99152542372883</v>
      </c>
      <c r="M4787" s="164">
        <f t="shared" si="1189"/>
        <v>2199.3332815212898</v>
      </c>
      <c r="N4787" s="165">
        <f>(Input!B$109*Input!B$102)/3600*Input!B$108</f>
        <v>740.21399999999983</v>
      </c>
      <c r="O4787" s="165">
        <f>(1-Input!B$61)*(Input!B$109*Input!B$33)/3600*Input!B$108*Hourly!AU4787</f>
        <v>444.12839999999994</v>
      </c>
      <c r="P4787" s="19">
        <f>IF(AND(AY4786&gt;Hourly!G4787),(Input!B$109*(Input!B$33*Hourly!AU4787+Input!B$36))/3600*Input!B$108,(1-Input!B$61)*(Input!B$109*Input!B$33)/3600*Input!B$108*Hourly!AU4787)</f>
        <v>11547.338400000001</v>
      </c>
      <c r="Q4787" s="19">
        <f t="shared" si="1186"/>
        <v>3383.6756815212898</v>
      </c>
      <c r="R4787" s="19">
        <f t="shared" si="1190"/>
        <v>14486.885681521289</v>
      </c>
      <c r="S4787" s="165"/>
      <c r="T4787" s="165">
        <f>Input!B$78*Input!B$91</f>
        <v>189.625</v>
      </c>
      <c r="U4787" s="19">
        <f>IF(AND($AY4786&gt;Input!$B$52,Hourly!AI4787&gt;Input!$B$51),Input!$B$93*Input!$F$40*Input!$J$8/100*Hourly!AI4787,Input!$B$93*Input!$B$40*Input!$J$8/100*Hourly!AI4787)</f>
        <v>0</v>
      </c>
      <c r="V4787" s="19">
        <f>IF(AND($AY4786&gt;Input!$B$52,Hourly!AJ4787&gt;Input!$B$51),Input!$B$94*Input!$F$41*Input!$J$9/100*Hourly!AJ4787,Input!$B$94*Input!$B$41*Input!$J$9/100*Hourly!AJ4787)</f>
        <v>1006.1497749388336</v>
      </c>
      <c r="W4787" s="19">
        <f>IF(AND($AY4786&gt;Input!$B$52,Hourly!AK4787&gt;Input!$B$51),Input!$B$95*Input!$F$42*Input!$J$10/100*Hourly!AK4787,Input!$B$95*Input!$B$42*Input!$J$10/100*Hourly!AK4787)</f>
        <v>0</v>
      </c>
      <c r="X4787" s="19">
        <f>IF(AND($AY4786&gt;Input!$B$52,Hourly!AL4787&gt;Input!$B$51),Input!$B$96*Input!$F$43*Input!$J$11/100*Hourly!AL4787,Input!$B$96*Input!$B$43*Input!$J$11/100*Hourly!AL4787)</f>
        <v>562.75837664707342</v>
      </c>
      <c r="Y4787" s="19">
        <f>IF(AND($AY4786&gt;Input!$B$52,Hourly!AM4787&gt;Input!$B$51),Input!$B$97*Input!$F$44*Input!$J$12/100*Hourly!AM4787,Input!$B$97*Input!$B$44*Input!$J$12/100*Hourly!AM4787)</f>
        <v>0</v>
      </c>
      <c r="Z4787" s="19">
        <f>IF(AND($AY4786&gt;Input!$B$52,Hourly!AN4787&gt;Input!$B$51),Input!$B$98*Input!$F$45*Input!$J$13/100*Hourly!AN4787,Input!$B$98*Input!$B$45*Input!$J$13/100*Hourly!AN4787)</f>
        <v>1296.597204557374</v>
      </c>
      <c r="AA4787" s="19">
        <f>IF(AND($AY4786&gt;Input!$B$52,Hourly!AO4787&gt;Input!$B$51),Input!$B$99*Input!$F$46*Input!$J$14/100*Hourly!AO4787,Input!$B$99*Input!$B$46*Input!$J$14/100*Hourly!AO4787)</f>
        <v>0</v>
      </c>
      <c r="AB4787" s="19">
        <f>IF(AND($AY4786&gt;Input!$B$52,Hourly!AP4787&gt;Input!$B$51),Input!$B$100*Input!$F$47*Input!$J$15/100*Hourly!AP4787,Input!$B$100*Input!$B$47*Input!$J$15/100*Hourly!AP4787)</f>
        <v>554.46590984361364</v>
      </c>
      <c r="AC4787" s="19">
        <f>IF(AND($AY4786&gt;Input!$B$52,Hourly!AQ4787&gt;Input!$B$51),Input!$B$101*Input!$F$48*Input!$J$16/100*Hourly!AQ4787,Input!$B$101*Input!$B$48*Input!$J$16/100*Hourly!AQ4787)</f>
        <v>0</v>
      </c>
      <c r="AD4787" s="165">
        <f t="shared" si="1191"/>
        <v>3419.9712659868947</v>
      </c>
      <c r="AE4787" s="19">
        <f>Hourly!AI4787/Input!$B$107*Input!$J$40*Input!$B$76*Input!$B$80</f>
        <v>0</v>
      </c>
      <c r="AF4787" s="19">
        <f>Hourly!AJ4787/Input!$B$107*Input!$J$41*Input!$B$76*Input!$B$81</f>
        <v>74.412844848698811</v>
      </c>
      <c r="AG4787" s="19">
        <f>Hourly!AK4787/Input!$B$107*Input!$J$42*Input!$B$76*Input!$B$82</f>
        <v>0</v>
      </c>
      <c r="AH4787" s="19">
        <f>Hourly!AL4787/Input!$B$107*Input!$J$43*Input!$B$76*Input!$B$83</f>
        <v>31.254244757071007</v>
      </c>
      <c r="AI4787" s="19">
        <f>Hourly!AM4787/Input!$B$107*Input!$J$44*Input!$B$76*Input!$B$84</f>
        <v>0</v>
      </c>
      <c r="AJ4787" s="19">
        <f>Hourly!AN4787/Input!$B$107*Input!$J$45*Input!$B$76*Input!$B$85</f>
        <v>63.053432260167384</v>
      </c>
      <c r="AK4787" s="19">
        <f>Hourly!AO4787/Input!$B$107*Input!$J$46*Input!$B$76*Input!$B$86</f>
        <v>0</v>
      </c>
      <c r="AL4787" s="19">
        <f>Hourly!AP4787/Input!$B$107*Input!$J$47*Input!$B$76*Input!$B$87</f>
        <v>30.793701124367779</v>
      </c>
      <c r="AM4787" s="164">
        <f>Hourly!AQ4787/Input!$B$107*Input!$J$48*Input!$B$77*Input!$B$89</f>
        <v>82.961299435028252</v>
      </c>
      <c r="AN4787" s="165">
        <f t="shared" si="1187"/>
        <v>282.47552242533322</v>
      </c>
      <c r="AO4787" s="116">
        <f>Input!B$55*Input!$B$18*Input!B$112*Hourly!AR4787</f>
        <v>2398.5</v>
      </c>
      <c r="AP4787">
        <f>Input!B$113*Input!B$114*Input!B$90*Input!B$56*Hourly!AS4787</f>
        <v>2214</v>
      </c>
      <c r="AQ4787">
        <f>Input!B$90*Input!B$57*Hourly!AS4787</f>
        <v>2214</v>
      </c>
      <c r="AR4787" s="19">
        <f>0.5*Input!$B$63*Hourly!AU4787</f>
        <v>61.5</v>
      </c>
      <c r="AS4787" s="165">
        <f t="shared" si="1192"/>
        <v>6857.25</v>
      </c>
      <c r="AT4787" s="159">
        <f>AY4786+(Input!$B$66*1000*(Hourly!AX4787&gt;0)+AD4787+AN4787+AS4787+T4787*(Hourly!J4787-AY4786)+Q4787*(Hourly!G4787-AY4786))/(Q4787+T4787)*(1-EXP(-(Q4787+T4787)/(Input!$B$103*1000000)*3600))</f>
        <v>26.159275957141297</v>
      </c>
      <c r="AU4787" s="24">
        <f>AY4786+(AD4787+AN4787+AS4787+T4787*(Hourly!J4787-AY4786)+Q4787*(Hourly!G4787-AY4786))/(Q4787+T4787)*(1-EXP(-(Q4787+T4787)/(Input!$B$103*1000000)*3600))</f>
        <v>23.462328205011175</v>
      </c>
      <c r="AV4787" s="24">
        <f>AY4786+(-Input!$B$67*1000*(Hourly!AX4787&gt;0)+AD4787+AN4787+AS4787+T4787*(Hourly!J4787-AY4786)+R4787*(Hourly!G4787-AY4786))/(R4787+T4787)*(1-EXP(-(R4787+T4787)/(Input!$B$103*1000000)*3600))</f>
        <v>20.584703825569164</v>
      </c>
      <c r="AW4787" s="160">
        <f>AY4786+(AD4787+AN4787+AS4787+T4787*(Hourly!J4787-AY4786)+R4787*(Hourly!G4787-AY4786))/(R4787+T4787)*(1-EXP(-(R4787+T4787)/(Input!$B$103*1000000)*3600))</f>
        <v>23.24154443973142</v>
      </c>
      <c r="AX4787" s="24"/>
      <c r="AY4787" s="167">
        <f t="shared" si="1193"/>
        <v>23.462328205011175</v>
      </c>
      <c r="BA4787" s="159">
        <f>IF(BI4787,Input!$B$66*1000*(Hourly!AX4787&gt;0),IF(BJ4787,-(AD4787+AN4787+AS4787+T4787*(Hourly!J4787-AY4786)+Q4787*(Hourly!G4787-AY4786))+(Q4787+T4787)*(BE4787-AY4786)/(1-EXP(-(Q4787+T4787)/(Input!$B$103*1000000)*3600))))/1000</f>
        <v>0</v>
      </c>
      <c r="BB4787" s="24">
        <f>IF(BO4787,-Input!$B$67*1000*(Hourly!AX4787&gt;0),IF(BN4787,-(AD4787+AN4787+AS4787+T4787*(Hourly!J4787-AY4786)+R4787*(Hourly!G4787-AY4786))+(R4787+T4787)*(BF4787-AY4786)/(1-EXP(-(R4787+T4787)/(Input!$B$103*1000000)*3600))))/1000</f>
        <v>0</v>
      </c>
      <c r="BC4787" s="160">
        <f t="shared" si="1194"/>
        <v>0</v>
      </c>
      <c r="BD4787" s="24"/>
      <c r="BE4787" s="116">
        <f>IF(Hourly!AT4787=1,Input!$B$4,IF(Hourly!AT4787=0.5,Input!$F$4,0))</f>
        <v>16</v>
      </c>
      <c r="BF4787">
        <f>IF(Hourly!AT4787=1,Input!$B$5,IF(Hourly!AT4787=0.5,Input!$F$5,0))</f>
        <v>24</v>
      </c>
      <c r="BG4787" s="9">
        <f>Input!$B$35+0.0000000001</f>
        <v>23.900000000099997</v>
      </c>
      <c r="BI4787" s="116">
        <f t="shared" si="1195"/>
        <v>0</v>
      </c>
      <c r="BJ4787">
        <f t="shared" si="1196"/>
        <v>0</v>
      </c>
      <c r="BK4787">
        <f t="shared" si="1197"/>
        <v>1</v>
      </c>
      <c r="BL4787">
        <f t="shared" si="1198"/>
        <v>0</v>
      </c>
      <c r="BM4787">
        <f t="shared" si="1199"/>
        <v>0</v>
      </c>
      <c r="BN4787">
        <f t="shared" si="1200"/>
        <v>0</v>
      </c>
      <c r="BO4787" s="9">
        <f t="shared" si="1201"/>
        <v>0</v>
      </c>
      <c r="BR4787" s="116">
        <f t="shared" si="1188"/>
        <v>3978</v>
      </c>
      <c r="BS4787" s="39">
        <v>0</v>
      </c>
      <c r="BT4787" s="168">
        <v>0</v>
      </c>
      <c r="BV4787" s="116">
        <f>IF(Hourly!$AR4787&gt;0,AY4787,"")</f>
        <v>23.462328205011175</v>
      </c>
      <c r="BW4787">
        <f>IF(AND(BV4787&gt;(20.8+0.33*Hourly!$I4787),(BV4787&gt;24),(BV4787&lt;&gt;"")),1,0)</f>
        <v>0</v>
      </c>
      <c r="BX4787">
        <f>IF(AND(BV4787&gt;(21.8+0.33*Hourly!$I4787),(BV4787&gt;24),(BV4787&lt;&gt;"")),1,0)</f>
        <v>0</v>
      </c>
      <c r="BY4787" s="9">
        <f>IF(AND(BV4787&gt;(22.8+0.33*Hourly!$I4787),(BV4787&gt;24),(BV4787&lt;&gt;"")),1,0)</f>
        <v>0</v>
      </c>
    </row>
    <row r="4788" spans="5:77" x14ac:dyDescent="0.35">
      <c r="E4788">
        <f>Hourly!A4788</f>
        <v>2008</v>
      </c>
      <c r="F4788">
        <f>Hourly!B4788</f>
        <v>7</v>
      </c>
      <c r="G4788">
        <f>Hourly!C4788</f>
        <v>19</v>
      </c>
      <c r="H4788">
        <f>Hourly!D4788</f>
        <v>8</v>
      </c>
      <c r="I4788" s="163">
        <v>4784</v>
      </c>
      <c r="J4788" s="19">
        <f>Input!B$22*Input!B$79</f>
        <v>1411.3439999999998</v>
      </c>
      <c r="K4788" s="19">
        <f>Input!B$76*Input!B$88</f>
        <v>656.99775609756091</v>
      </c>
      <c r="L4788" s="19">
        <f>Input!B$77*Input!B$89</f>
        <v>130.99152542372883</v>
      </c>
      <c r="M4788" s="164">
        <f t="shared" si="1189"/>
        <v>2199.3332815212898</v>
      </c>
      <c r="N4788" s="165">
        <f>(Input!B$109*Input!B$102)/3600*Input!B$108</f>
        <v>740.21399999999983</v>
      </c>
      <c r="O4788" s="165">
        <f>(1-Input!B$61)*(Input!B$109*Input!B$33)/3600*Input!B$108*Hourly!AU4788</f>
        <v>177.65135999999998</v>
      </c>
      <c r="P4788" s="19">
        <f>IF(AND(AY4787&gt;Hourly!G4788),(Input!B$109*(Input!B$33*Hourly!AU4788+Input!B$36))/3600*Input!B$108,(1-Input!B$61)*(Input!B$109*Input!B$33)/3600*Input!B$108*Hourly!AU4788)</f>
        <v>11280.861359999999</v>
      </c>
      <c r="Q4788" s="19">
        <f t="shared" si="1186"/>
        <v>3117.1986415212896</v>
      </c>
      <c r="R4788" s="19">
        <f t="shared" si="1190"/>
        <v>14220.408641521288</v>
      </c>
      <c r="S4788" s="165"/>
      <c r="T4788" s="165">
        <f>Input!B$78*Input!B$91</f>
        <v>189.625</v>
      </c>
      <c r="U4788" s="19">
        <f>IF(AND($AY4787&gt;Input!$B$52,Hourly!AI4788&gt;Input!$B$51),Input!$B$93*Input!$F$40*Input!$J$8/100*Hourly!AI4788,Input!$B$93*Input!$B$40*Input!$J$8/100*Hourly!AI4788)</f>
        <v>0</v>
      </c>
      <c r="V4788" s="19">
        <f>IF(AND($AY4787&gt;Input!$B$52,Hourly!AJ4788&gt;Input!$B$51),Input!$B$94*Input!$F$41*Input!$J$9/100*Hourly!AJ4788,Input!$B$94*Input!$B$41*Input!$J$9/100*Hourly!AJ4788)</f>
        <v>2063.1718401666881</v>
      </c>
      <c r="W4788" s="19">
        <f>IF(AND($AY4787&gt;Input!$B$52,Hourly!AK4788&gt;Input!$B$51),Input!$B$95*Input!$F$42*Input!$J$10/100*Hourly!AK4788,Input!$B$95*Input!$B$42*Input!$J$10/100*Hourly!AK4788)</f>
        <v>0</v>
      </c>
      <c r="X4788" s="19">
        <f>IF(AND($AY4787&gt;Input!$B$52,Hourly!AL4788&gt;Input!$B$51),Input!$B$96*Input!$F$43*Input!$J$11/100*Hourly!AL4788,Input!$B$96*Input!$B$43*Input!$J$11/100*Hourly!AL4788)</f>
        <v>1167.3991308120937</v>
      </c>
      <c r="Y4788" s="19">
        <f>IF(AND($AY4787&gt;Input!$B$52,Hourly!AM4788&gt;Input!$B$51),Input!$B$97*Input!$F$44*Input!$J$12/100*Hourly!AM4788,Input!$B$97*Input!$B$44*Input!$J$12/100*Hourly!AM4788)</f>
        <v>0</v>
      </c>
      <c r="Z4788" s="19">
        <f>IF(AND($AY4787&gt;Input!$B$52,Hourly!AN4788&gt;Input!$B$51),Input!$B$98*Input!$F$45*Input!$J$13/100*Hourly!AN4788,Input!$B$98*Input!$B$45*Input!$J$13/100*Hourly!AN4788)</f>
        <v>2683.4774337983313</v>
      </c>
      <c r="AA4788" s="19">
        <f>IF(AND($AY4787&gt;Input!$B$52,Hourly!AO4788&gt;Input!$B$51),Input!$B$99*Input!$F$46*Input!$J$14/100*Hourly!AO4788,Input!$B$99*Input!$B$46*Input!$J$14/100*Hourly!AO4788)</f>
        <v>0</v>
      </c>
      <c r="AB4788" s="19">
        <f>IF(AND($AY4787&gt;Input!$B$52,Hourly!AP4788&gt;Input!$B$51),Input!$B$100*Input!$F$47*Input!$J$15/100*Hourly!AP4788,Input!$B$100*Input!$B$47*Input!$J$15/100*Hourly!AP4788)</f>
        <v>1147.5396920848123</v>
      </c>
      <c r="AC4788" s="19">
        <f>IF(AND($AY4787&gt;Input!$B$52,Hourly!AQ4788&gt;Input!$B$51),Input!$B$101*Input!$F$48*Input!$J$16/100*Hourly!AQ4788,Input!$B$101*Input!$B$48*Input!$J$16/100*Hourly!AQ4788)</f>
        <v>0</v>
      </c>
      <c r="AD4788" s="165">
        <f t="shared" si="1191"/>
        <v>7061.5880968619258</v>
      </c>
      <c r="AE4788" s="19">
        <f>Hourly!AI4788/Input!$B$107*Input!$J$40*Input!$B$76*Input!$B$80</f>
        <v>0</v>
      </c>
      <c r="AF4788" s="19">
        <f>Hourly!AJ4788/Input!$B$107*Input!$J$41*Input!$B$76*Input!$B$81</f>
        <v>152.58810354339286</v>
      </c>
      <c r="AG4788" s="19">
        <f>Hourly!AK4788/Input!$B$107*Input!$J$42*Input!$B$76*Input!$B$82</f>
        <v>0</v>
      </c>
      <c r="AH4788" s="19">
        <f>Hourly!AL4788/Input!$B$107*Input!$J$43*Input!$B$76*Input!$B$83</f>
        <v>64.834535881950927</v>
      </c>
      <c r="AI4788" s="19">
        <f>Hourly!AM4788/Input!$B$107*Input!$J$44*Input!$B$76*Input!$B$84</f>
        <v>0</v>
      </c>
      <c r="AJ4788" s="19">
        <f>Hourly!AN4788/Input!$B$107*Input!$J$45*Input!$B$76*Input!$B$85</f>
        <v>130.49732175803385</v>
      </c>
      <c r="AK4788" s="19">
        <f>Hourly!AO4788/Input!$B$107*Input!$J$46*Input!$B$76*Input!$B$86</f>
        <v>0</v>
      </c>
      <c r="AL4788" s="19">
        <f>Hourly!AP4788/Input!$B$107*Input!$J$47*Input!$B$76*Input!$B$87</f>
        <v>63.731590489261073</v>
      </c>
      <c r="AM4788" s="164">
        <f>Hourly!AQ4788/Input!$B$107*Input!$J$48*Input!$B$77*Input!$B$89</f>
        <v>170.28898305084746</v>
      </c>
      <c r="AN4788" s="165">
        <f t="shared" si="1187"/>
        <v>581.94053472348617</v>
      </c>
      <c r="AO4788" s="116">
        <f>Input!B$55*Input!$B$18*Input!B$112*Hourly!AR4788</f>
        <v>959.40000000000009</v>
      </c>
      <c r="AP4788">
        <f>Input!B$113*Input!B$114*Input!B$90*Input!B$56*Hourly!AS4788</f>
        <v>4428</v>
      </c>
      <c r="AQ4788">
        <f>Input!B$90*Input!B$57*Hourly!AS4788</f>
        <v>4428</v>
      </c>
      <c r="AR4788" s="19">
        <f>0.5*Input!$B$63*Hourly!AU4788</f>
        <v>24.6</v>
      </c>
      <c r="AS4788" s="165">
        <f t="shared" si="1192"/>
        <v>9827.6999999999989</v>
      </c>
      <c r="AT4788" s="159">
        <f>AY4787+(Input!$B$66*1000*(Hourly!AX4788&gt;0)+AD4788+AN4788+AS4788+T4788*(Hourly!J4788-AY4787)+Q4788*(Hourly!G4788-AY4787))/(Q4788+T4788)*(1-EXP(-(Q4788+T4788)/(Input!$B$103*1000000)*3600))</f>
        <v>26.142820299945186</v>
      </c>
      <c r="AU4788" s="24">
        <f>AY4787+(AD4788+AN4788+AS4788+T4788*(Hourly!J4788-AY4787)+Q4788*(Hourly!G4788-AY4787))/(Q4788+T4788)*(1-EXP(-(Q4788+T4788)/(Input!$B$103*1000000)*3600))</f>
        <v>23.444900071720582</v>
      </c>
      <c r="AV4788" s="24">
        <f>AY4787+(-Input!$B$67*1000*(Hourly!AX4788&gt;0)+AD4788+AN4788+AS4788+T4788*(Hourly!J4788-AY4787)+R4788*(Hourly!G4788-AY4787))/(R4788+T4788)*(1-EXP(-(R4788+T4788)/(Input!$B$103*1000000)*3600))</f>
        <v>20.576004853891085</v>
      </c>
      <c r="AW4788" s="160">
        <f>AY4787+(AD4788+AN4788+AS4788+T4788*(Hourly!J4788-AY4787)+R4788*(Hourly!G4788-AY4787))/(R4788+T4788)*(1-EXP(-(R4788+T4788)/(Input!$B$103*1000000)*3600))</f>
        <v>23.233798669537848</v>
      </c>
      <c r="AX4788" s="24"/>
      <c r="AY4788" s="167">
        <f t="shared" si="1193"/>
        <v>23.444900071720582</v>
      </c>
      <c r="BA4788" s="159">
        <f>IF(BI4788,Input!$B$66*1000*(Hourly!AX4788&gt;0),IF(BJ4788,-(AD4788+AN4788+AS4788+T4788*(Hourly!J4788-AY4787)+Q4788*(Hourly!G4788-AY4787))+(Q4788+T4788)*(BE4788-AY4787)/(1-EXP(-(Q4788+T4788)/(Input!$B$103*1000000)*3600))))/1000</f>
        <v>0</v>
      </c>
      <c r="BB4788" s="24">
        <f>IF(BO4788,-Input!$B$67*1000*(Hourly!AX4788&gt;0),IF(BN4788,-(AD4788+AN4788+AS4788+T4788*(Hourly!J4788-AY4787)+R4788*(Hourly!G4788-AY4787))+(R4788+T4788)*(BF4788-AY4787)/(1-EXP(-(R4788+T4788)/(Input!$B$103*1000000)*3600))))/1000</f>
        <v>0</v>
      </c>
      <c r="BC4788" s="160">
        <f t="shared" si="1194"/>
        <v>0</v>
      </c>
      <c r="BD4788" s="24"/>
      <c r="BE4788" s="116">
        <f>IF(Hourly!AT4788=1,Input!$B$4,IF(Hourly!AT4788=0.5,Input!$F$4,0))</f>
        <v>20</v>
      </c>
      <c r="BF4788">
        <f>IF(Hourly!AT4788=1,Input!$B$5,IF(Hourly!AT4788=0.5,Input!$F$5,0))</f>
        <v>24</v>
      </c>
      <c r="BG4788" s="9">
        <f>Input!$B$35+0.0000000001</f>
        <v>23.900000000099997</v>
      </c>
      <c r="BI4788" s="116">
        <f t="shared" si="1195"/>
        <v>0</v>
      </c>
      <c r="BJ4788">
        <f t="shared" si="1196"/>
        <v>0</v>
      </c>
      <c r="BK4788">
        <f t="shared" si="1197"/>
        <v>1</v>
      </c>
      <c r="BL4788">
        <f t="shared" si="1198"/>
        <v>0</v>
      </c>
      <c r="BM4788">
        <f t="shared" si="1199"/>
        <v>0</v>
      </c>
      <c r="BN4788">
        <f t="shared" si="1200"/>
        <v>0</v>
      </c>
      <c r="BO4788" s="9">
        <f t="shared" si="1201"/>
        <v>0</v>
      </c>
      <c r="BR4788" s="116">
        <f t="shared" si="1188"/>
        <v>3977</v>
      </c>
      <c r="BS4788" s="39">
        <v>0</v>
      </c>
      <c r="BT4788" s="168">
        <v>0</v>
      </c>
      <c r="BV4788" s="116">
        <f>IF(Hourly!$AR4788&gt;0,AY4788,"")</f>
        <v>23.444900071720582</v>
      </c>
      <c r="BW4788">
        <f>IF(AND(BV4788&gt;(20.8+0.33*Hourly!$I4788),(BV4788&gt;24),(BV4788&lt;&gt;"")),1,0)</f>
        <v>0</v>
      </c>
      <c r="BX4788">
        <f>IF(AND(BV4788&gt;(21.8+0.33*Hourly!$I4788),(BV4788&gt;24),(BV4788&lt;&gt;"")),1,0)</f>
        <v>0</v>
      </c>
      <c r="BY4788" s="9">
        <f>IF(AND(BV4788&gt;(22.8+0.33*Hourly!$I4788),(BV4788&gt;24),(BV4788&lt;&gt;"")),1,0)</f>
        <v>0</v>
      </c>
    </row>
    <row r="4789" spans="5:77" x14ac:dyDescent="0.35">
      <c r="E4789">
        <f>Hourly!A4789</f>
        <v>2008</v>
      </c>
      <c r="F4789">
        <f>Hourly!B4789</f>
        <v>7</v>
      </c>
      <c r="G4789">
        <f>Hourly!C4789</f>
        <v>19</v>
      </c>
      <c r="H4789">
        <f>Hourly!D4789</f>
        <v>9</v>
      </c>
      <c r="I4789" s="163">
        <v>4785</v>
      </c>
      <c r="J4789" s="19">
        <f>Input!B$22*Input!B$79</f>
        <v>1411.3439999999998</v>
      </c>
      <c r="K4789" s="19">
        <f>Input!B$76*Input!B$88</f>
        <v>656.99775609756091</v>
      </c>
      <c r="L4789" s="19">
        <f>Input!B$77*Input!B$89</f>
        <v>130.99152542372883</v>
      </c>
      <c r="M4789" s="164">
        <f t="shared" si="1189"/>
        <v>2199.3332815212898</v>
      </c>
      <c r="N4789" s="165">
        <f>(Input!B$109*Input!B$102)/3600*Input!B$108</f>
        <v>740.21399999999983</v>
      </c>
      <c r="O4789" s="165">
        <f>(1-Input!B$61)*(Input!B$109*Input!B$33)/3600*Input!B$108*Hourly!AU4789</f>
        <v>177.65135999999998</v>
      </c>
      <c r="P4789" s="19">
        <f>IF(AND(AY4788&gt;Hourly!G4789),(Input!B$109*(Input!B$33*Hourly!AU4789+Input!B$36))/3600*Input!B$108,(1-Input!B$61)*(Input!B$109*Input!B$33)/3600*Input!B$108*Hourly!AU4789)</f>
        <v>11280.861359999999</v>
      </c>
      <c r="Q4789" s="19">
        <f t="shared" si="1186"/>
        <v>3117.1986415212896</v>
      </c>
      <c r="R4789" s="19">
        <f t="shared" si="1190"/>
        <v>14220.408641521288</v>
      </c>
      <c r="S4789" s="165"/>
      <c r="T4789" s="165">
        <f>Input!B$78*Input!B$91</f>
        <v>189.625</v>
      </c>
      <c r="U4789" s="19">
        <f>IF(AND($AY4788&gt;Input!$B$52,Hourly!AI4789&gt;Input!$B$51),Input!$B$93*Input!$F$40*Input!$J$8/100*Hourly!AI4789,Input!$B$93*Input!$B$40*Input!$J$8/100*Hourly!AI4789)</f>
        <v>0</v>
      </c>
      <c r="V4789" s="19">
        <f>IF(AND($AY4788&gt;Input!$B$52,Hourly!AJ4789&gt;Input!$B$51),Input!$B$94*Input!$F$41*Input!$J$9/100*Hourly!AJ4789,Input!$B$94*Input!$B$41*Input!$J$9/100*Hourly!AJ4789)</f>
        <v>4180.3733499695991</v>
      </c>
      <c r="W4789" s="19">
        <f>IF(AND($AY4788&gt;Input!$B$52,Hourly!AK4789&gt;Input!$B$51),Input!$B$95*Input!$F$42*Input!$J$10/100*Hourly!AK4789,Input!$B$95*Input!$B$42*Input!$J$10/100*Hourly!AK4789)</f>
        <v>0</v>
      </c>
      <c r="X4789" s="19">
        <f>IF(AND($AY4788&gt;Input!$B$52,Hourly!AL4789&gt;Input!$B$51),Input!$B$96*Input!$F$43*Input!$J$11/100*Hourly!AL4789,Input!$B$96*Input!$B$43*Input!$J$11/100*Hourly!AL4789)</f>
        <v>2385.538445212791</v>
      </c>
      <c r="Y4789" s="19">
        <f>IF(AND($AY4788&gt;Input!$B$52,Hourly!AM4789&gt;Input!$B$51),Input!$B$97*Input!$F$44*Input!$J$12/100*Hourly!AM4789,Input!$B$97*Input!$B$44*Input!$J$12/100*Hourly!AM4789)</f>
        <v>0</v>
      </c>
      <c r="Z4789" s="19">
        <f>IF(AND($AY4788&gt;Input!$B$52,Hourly!AN4789&gt;Input!$B$51),Input!$B$98*Input!$F$45*Input!$J$13/100*Hourly!AN4789,Input!$B$98*Input!$B$45*Input!$J$13/100*Hourly!AN4789)</f>
        <v>5454.9889806639558</v>
      </c>
      <c r="AA4789" s="19">
        <f>IF(AND($AY4788&gt;Input!$B$52,Hourly!AO4789&gt;Input!$B$51),Input!$B$99*Input!$F$46*Input!$J$14/100*Hourly!AO4789,Input!$B$99*Input!$B$46*Input!$J$14/100*Hourly!AO4789)</f>
        <v>0</v>
      </c>
      <c r="AB4789" s="19">
        <f>IF(AND($AY4788&gt;Input!$B$52,Hourly!AP4789&gt;Input!$B$51),Input!$B$100*Input!$F$47*Input!$J$15/100*Hourly!AP4789,Input!$B$100*Input!$B$47*Input!$J$15/100*Hourly!AP4789)</f>
        <v>2332.7255509418223</v>
      </c>
      <c r="AC4789" s="19">
        <f>IF(AND($AY4788&gt;Input!$B$52,Hourly!AQ4789&gt;Input!$B$51),Input!$B$101*Input!$F$48*Input!$J$16/100*Hourly!AQ4789,Input!$B$101*Input!$B$48*Input!$J$16/100*Hourly!AQ4789)</f>
        <v>0</v>
      </c>
      <c r="AD4789" s="165">
        <f t="shared" si="1191"/>
        <v>14353.626326788168</v>
      </c>
      <c r="AE4789" s="19">
        <f>Hourly!AI4789/Input!$B$107*Input!$J$40*Input!$B$76*Input!$B$80</f>
        <v>0</v>
      </c>
      <c r="AF4789" s="19">
        <f>Hourly!AJ4789/Input!$B$107*Input!$J$41*Input!$B$76*Input!$B$81</f>
        <v>309.17213445665584</v>
      </c>
      <c r="AG4789" s="19">
        <f>Hourly!AK4789/Input!$B$107*Input!$J$42*Input!$B$76*Input!$B$82</f>
        <v>0</v>
      </c>
      <c r="AH4789" s="19">
        <f>Hourly!AL4789/Input!$B$107*Input!$J$43*Input!$B$76*Input!$B$83</f>
        <v>132.48705934561573</v>
      </c>
      <c r="AI4789" s="19">
        <f>Hourly!AM4789/Input!$B$107*Input!$J$44*Input!$B$76*Input!$B$84</f>
        <v>0</v>
      </c>
      <c r="AJ4789" s="19">
        <f>Hourly!AN4789/Input!$B$107*Input!$J$45*Input!$B$76*Input!$B$85</f>
        <v>265.27573633761779</v>
      </c>
      <c r="AK4789" s="19">
        <f>Hourly!AO4789/Input!$B$107*Input!$J$46*Input!$B$76*Input!$B$86</f>
        <v>0</v>
      </c>
      <c r="AL4789" s="19">
        <f>Hourly!AP4789/Input!$B$107*Input!$J$47*Input!$B$76*Input!$B$87</f>
        <v>129.55395840501555</v>
      </c>
      <c r="AM4789" s="164">
        <f>Hourly!AQ4789/Input!$B$107*Input!$J$48*Input!$B$77*Input!$B$89</f>
        <v>340.57796610169493</v>
      </c>
      <c r="AN4789" s="165">
        <f t="shared" si="1187"/>
        <v>1177.0668546465999</v>
      </c>
      <c r="AO4789" s="116">
        <f>Input!B$55*Input!$B$18*Input!B$112*Hourly!AR4789</f>
        <v>959.40000000000009</v>
      </c>
      <c r="AP4789">
        <f>Input!B$113*Input!B$114*Input!B$90*Input!B$56*Hourly!AS4789</f>
        <v>4428</v>
      </c>
      <c r="AQ4789">
        <f>Input!B$90*Input!B$57*Hourly!AS4789</f>
        <v>4428</v>
      </c>
      <c r="AR4789" s="19">
        <f>0.5*Input!$B$63*Hourly!AU4789</f>
        <v>24.6</v>
      </c>
      <c r="AS4789" s="165">
        <f t="shared" si="1192"/>
        <v>9827.6999999999989</v>
      </c>
      <c r="AT4789" s="159">
        <f>AY4788+(Input!$B$66*1000*(Hourly!AX4789&gt;0)+AD4789+AN4789+AS4789+T4789*(Hourly!J4789-AY4788)+Q4789*(Hourly!G4789-AY4788))/(Q4789+T4789)*(1-EXP(-(Q4789+T4789)/(Input!$B$103*1000000)*3600))</f>
        <v>26.149349579317779</v>
      </c>
      <c r="AU4789" s="24">
        <f>AY4788+(AD4789+AN4789+AS4789+T4789*(Hourly!J4789-AY4788)+Q4789*(Hourly!G4789-AY4788))/(Q4789+T4789)*(1-EXP(-(Q4789+T4789)/(Input!$B$103*1000000)*3600))</f>
        <v>23.451429351093175</v>
      </c>
      <c r="AV4789" s="24">
        <f>AY4788+(-Input!$B$67*1000*(Hourly!AX4789&gt;0)+AD4789+AN4789+AS4789+T4789*(Hourly!J4789-AY4788)+R4789*(Hourly!G4789-AY4788))/(R4789+T4789)*(1-EXP(-(R4789+T4789)/(Input!$B$103*1000000)*3600))</f>
        <v>20.59154513031147</v>
      </c>
      <c r="AW4789" s="160">
        <f>AY4788+(AD4789+AN4789+AS4789+T4789*(Hourly!J4789-AY4788)+R4789*(Hourly!G4789-AY4788))/(R4789+T4789)*(1-EXP(-(R4789+T4789)/(Input!$B$103*1000000)*3600))</f>
        <v>23.249338945958236</v>
      </c>
      <c r="AX4789" s="24"/>
      <c r="AY4789" s="167">
        <f t="shared" si="1193"/>
        <v>23.451429351093175</v>
      </c>
      <c r="BA4789" s="159">
        <f>IF(BI4789,Input!$B$66*1000*(Hourly!AX4789&gt;0),IF(BJ4789,-(AD4789+AN4789+AS4789+T4789*(Hourly!J4789-AY4788)+Q4789*(Hourly!G4789-AY4788))+(Q4789+T4789)*(BE4789-AY4788)/(1-EXP(-(Q4789+T4789)/(Input!$B$103*1000000)*3600))))/1000</f>
        <v>0</v>
      </c>
      <c r="BB4789" s="24">
        <f>IF(BO4789,-Input!$B$67*1000*(Hourly!AX4789&gt;0),IF(BN4789,-(AD4789+AN4789+AS4789+T4789*(Hourly!J4789-AY4788)+R4789*(Hourly!G4789-AY4788))+(R4789+T4789)*(BF4789-AY4788)/(1-EXP(-(R4789+T4789)/(Input!$B$103*1000000)*3600))))/1000</f>
        <v>0</v>
      </c>
      <c r="BC4789" s="160">
        <f t="shared" si="1194"/>
        <v>0</v>
      </c>
      <c r="BD4789" s="24"/>
      <c r="BE4789" s="116">
        <f>IF(Hourly!AT4789=1,Input!$B$4,IF(Hourly!AT4789=0.5,Input!$F$4,0))</f>
        <v>20</v>
      </c>
      <c r="BF4789">
        <f>IF(Hourly!AT4789=1,Input!$B$5,IF(Hourly!AT4789=0.5,Input!$F$5,0))</f>
        <v>24</v>
      </c>
      <c r="BG4789" s="9">
        <f>Input!$B$35+0.0000000001</f>
        <v>23.900000000099997</v>
      </c>
      <c r="BI4789" s="116">
        <f t="shared" si="1195"/>
        <v>0</v>
      </c>
      <c r="BJ4789">
        <f t="shared" si="1196"/>
        <v>0</v>
      </c>
      <c r="BK4789">
        <f t="shared" si="1197"/>
        <v>1</v>
      </c>
      <c r="BL4789">
        <f t="shared" si="1198"/>
        <v>0</v>
      </c>
      <c r="BM4789">
        <f t="shared" si="1199"/>
        <v>0</v>
      </c>
      <c r="BN4789">
        <f t="shared" si="1200"/>
        <v>0</v>
      </c>
      <c r="BO4789" s="9">
        <f t="shared" si="1201"/>
        <v>0</v>
      </c>
      <c r="BR4789" s="116">
        <f t="shared" si="1188"/>
        <v>3976</v>
      </c>
      <c r="BS4789" s="39">
        <v>0</v>
      </c>
      <c r="BT4789" s="168">
        <v>0</v>
      </c>
      <c r="BV4789" s="116">
        <f>IF(Hourly!$AR4789&gt;0,AY4789,"")</f>
        <v>23.451429351093175</v>
      </c>
      <c r="BW4789">
        <f>IF(AND(BV4789&gt;(20.8+0.33*Hourly!$I4789),(BV4789&gt;24),(BV4789&lt;&gt;"")),1,0)</f>
        <v>0</v>
      </c>
      <c r="BX4789">
        <f>IF(AND(BV4789&gt;(21.8+0.33*Hourly!$I4789),(BV4789&gt;24),(BV4789&lt;&gt;"")),1,0)</f>
        <v>0</v>
      </c>
      <c r="BY4789" s="9">
        <f>IF(AND(BV4789&gt;(22.8+0.33*Hourly!$I4789),(BV4789&gt;24),(BV4789&lt;&gt;"")),1,0)</f>
        <v>0</v>
      </c>
    </row>
    <row r="4790" spans="5:77" x14ac:dyDescent="0.35">
      <c r="E4790">
        <f>Hourly!A4790</f>
        <v>2008</v>
      </c>
      <c r="F4790">
        <f>Hourly!B4790</f>
        <v>7</v>
      </c>
      <c r="G4790">
        <f>Hourly!C4790</f>
        <v>19</v>
      </c>
      <c r="H4790">
        <f>Hourly!D4790</f>
        <v>10</v>
      </c>
      <c r="I4790" s="163">
        <v>4786</v>
      </c>
      <c r="J4790" s="19">
        <f>Input!B$22*Input!B$79</f>
        <v>1411.3439999999998</v>
      </c>
      <c r="K4790" s="19">
        <f>Input!B$76*Input!B$88</f>
        <v>656.99775609756091</v>
      </c>
      <c r="L4790" s="19">
        <f>Input!B$77*Input!B$89</f>
        <v>130.99152542372883</v>
      </c>
      <c r="M4790" s="164">
        <f t="shared" si="1189"/>
        <v>2199.3332815212898</v>
      </c>
      <c r="N4790" s="165">
        <f>(Input!B$109*Input!B$102)/3600*Input!B$108</f>
        <v>740.21399999999983</v>
      </c>
      <c r="O4790" s="165">
        <f>(1-Input!B$61)*(Input!B$109*Input!B$33)/3600*Input!B$108*Hourly!AU4790</f>
        <v>177.65135999999998</v>
      </c>
      <c r="P4790" s="19">
        <f>IF(AND(AY4789&gt;Hourly!G4790),(Input!B$109*(Input!B$33*Hourly!AU4790+Input!B$36))/3600*Input!B$108,(1-Input!B$61)*(Input!B$109*Input!B$33)/3600*Input!B$108*Hourly!AU4790)</f>
        <v>11280.861359999999</v>
      </c>
      <c r="Q4790" s="19">
        <f t="shared" si="1186"/>
        <v>3117.1986415212896</v>
      </c>
      <c r="R4790" s="19">
        <f t="shared" si="1190"/>
        <v>14220.408641521288</v>
      </c>
      <c r="S4790" s="165"/>
      <c r="T4790" s="165">
        <f>Input!B$78*Input!B$91</f>
        <v>189.625</v>
      </c>
      <c r="U4790" s="19">
        <f>IF(AND($AY4789&gt;Input!$B$52,Hourly!AI4790&gt;Input!$B$51),Input!$B$93*Input!$F$40*Input!$J$8/100*Hourly!AI4790,Input!$B$93*Input!$B$40*Input!$J$8/100*Hourly!AI4790)</f>
        <v>0</v>
      </c>
      <c r="V4790" s="19">
        <f>IF(AND($AY4789&gt;Input!$B$52,Hourly!AJ4790&gt;Input!$B$51),Input!$B$94*Input!$F$41*Input!$J$9/100*Hourly!AJ4790,Input!$B$94*Input!$B$41*Input!$J$9/100*Hourly!AJ4790)</f>
        <v>2926.1335846109309</v>
      </c>
      <c r="W4790" s="19">
        <f>IF(AND($AY4789&gt;Input!$B$52,Hourly!AK4790&gt;Input!$B$51),Input!$B$95*Input!$F$42*Input!$J$10/100*Hourly!AK4790,Input!$B$95*Input!$B$42*Input!$J$10/100*Hourly!AK4790)</f>
        <v>0</v>
      </c>
      <c r="X4790" s="19">
        <f>IF(AND($AY4789&gt;Input!$B$52,Hourly!AL4790&gt;Input!$B$51),Input!$B$96*Input!$F$43*Input!$J$11/100*Hourly!AL4790,Input!$B$96*Input!$B$43*Input!$J$11/100*Hourly!AL4790)</f>
        <v>1676.1306076869448</v>
      </c>
      <c r="Y4790" s="19">
        <f>IF(AND($AY4789&gt;Input!$B$52,Hourly!AM4790&gt;Input!$B$51),Input!$B$97*Input!$F$44*Input!$J$12/100*Hourly!AM4790,Input!$B$97*Input!$B$44*Input!$J$12/100*Hourly!AM4790)</f>
        <v>0</v>
      </c>
      <c r="Z4790" s="19">
        <f>IF(AND($AY4789&gt;Input!$B$52,Hourly!AN4790&gt;Input!$B$51),Input!$B$98*Input!$F$45*Input!$J$13/100*Hourly!AN4790,Input!$B$98*Input!$B$45*Input!$J$13/100*Hourly!AN4790)</f>
        <v>3873.5476380089613</v>
      </c>
      <c r="AA4790" s="19">
        <f>IF(AND($AY4789&gt;Input!$B$52,Hourly!AO4790&gt;Input!$B$51),Input!$B$99*Input!$F$46*Input!$J$14/100*Hourly!AO4790,Input!$B$99*Input!$B$46*Input!$J$14/100*Hourly!AO4790)</f>
        <v>0</v>
      </c>
      <c r="AB4790" s="19">
        <f>IF(AND($AY4789&gt;Input!$B$52,Hourly!AP4790&gt;Input!$B$51),Input!$B$100*Input!$F$47*Input!$J$15/100*Hourly!AP4790,Input!$B$100*Input!$B$47*Input!$J$15/100*Hourly!AP4790)</f>
        <v>1656.451292569621</v>
      </c>
      <c r="AC4790" s="19">
        <f>IF(AND($AY4789&gt;Input!$B$52,Hourly!AQ4790&gt;Input!$B$51),Input!$B$101*Input!$F$48*Input!$J$16/100*Hourly!AQ4790,Input!$B$101*Input!$B$48*Input!$J$16/100*Hourly!AQ4790)</f>
        <v>0</v>
      </c>
      <c r="AD4790" s="165">
        <f t="shared" si="1191"/>
        <v>10132.263122876459</v>
      </c>
      <c r="AE4790" s="19">
        <f>Hourly!AI4790/Input!$B$107*Input!$J$40*Input!$B$76*Input!$B$80</f>
        <v>0</v>
      </c>
      <c r="AF4790" s="19">
        <f>Hourly!AJ4790/Input!$B$107*Input!$J$41*Input!$B$76*Input!$B$81</f>
        <v>216.41104521586479</v>
      </c>
      <c r="AG4790" s="19">
        <f>Hourly!AK4790/Input!$B$107*Input!$J$42*Input!$B$76*Input!$B$82</f>
        <v>0</v>
      </c>
      <c r="AH4790" s="19">
        <f>Hourly!AL4790/Input!$B$107*Input!$J$43*Input!$B$76*Input!$B$83</f>
        <v>93.088256756983412</v>
      </c>
      <c r="AI4790" s="19">
        <f>Hourly!AM4790/Input!$B$107*Input!$J$44*Input!$B$76*Input!$B$84</f>
        <v>0</v>
      </c>
      <c r="AJ4790" s="19">
        <f>Hourly!AN4790/Input!$B$107*Input!$J$45*Input!$B$76*Input!$B$85</f>
        <v>188.37035336899947</v>
      </c>
      <c r="AK4790" s="19">
        <f>Hourly!AO4790/Input!$B$107*Input!$J$46*Input!$B$76*Input!$B$86</f>
        <v>0</v>
      </c>
      <c r="AL4790" s="19">
        <f>Hourly!AP4790/Input!$B$107*Input!$J$47*Input!$B$76*Input!$B$87</f>
        <v>91.9953149957378</v>
      </c>
      <c r="AM4790" s="164">
        <f>Hourly!AQ4790/Input!$B$107*Input!$J$48*Input!$B$77*Input!$B$89</f>
        <v>244.5175141242938</v>
      </c>
      <c r="AN4790" s="165">
        <f t="shared" si="1187"/>
        <v>834.38248446187936</v>
      </c>
      <c r="AO4790" s="116">
        <f>Input!B$55*Input!$B$18*Input!B$112*Hourly!AR4790</f>
        <v>959.40000000000009</v>
      </c>
      <c r="AP4790">
        <f>Input!B$113*Input!B$114*Input!B$90*Input!B$56*Hourly!AS4790</f>
        <v>4428</v>
      </c>
      <c r="AQ4790">
        <f>Input!B$90*Input!B$57*Hourly!AS4790</f>
        <v>4428</v>
      </c>
      <c r="AR4790" s="19">
        <f>0.5*Input!$B$63*Hourly!AU4790</f>
        <v>24.6</v>
      </c>
      <c r="AS4790" s="165">
        <f t="shared" si="1192"/>
        <v>9827.6999999999989</v>
      </c>
      <c r="AT4790" s="159">
        <f>AY4789+(Input!$B$66*1000*(Hourly!AX4790&gt;0)+AD4790+AN4790+AS4790+T4790*(Hourly!J4790-AY4789)+Q4790*(Hourly!G4790-AY4789))/(Q4790+T4790)*(1-EXP(-(Q4790+T4790)/(Input!$B$103*1000000)*3600))</f>
        <v>26.139302194513622</v>
      </c>
      <c r="AU4790" s="24">
        <f>AY4789+(AD4790+AN4790+AS4790+T4790*(Hourly!J4790-AY4789)+Q4790*(Hourly!G4790-AY4789))/(Q4790+T4790)*(1-EXP(-(Q4790+T4790)/(Input!$B$103*1000000)*3600))</f>
        <v>23.441381966289018</v>
      </c>
      <c r="AV4790" s="24">
        <f>AY4789+(-Input!$B$67*1000*(Hourly!AX4790&gt;0)+AD4790+AN4790+AS4790+T4790*(Hourly!J4790-AY4789)+R4790*(Hourly!G4790-AY4789))/(R4790+T4790)*(1-EXP(-(R4790+T4790)/(Input!$B$103*1000000)*3600))</f>
        <v>20.566796590988975</v>
      </c>
      <c r="AW4790" s="160">
        <f>AY4789+(AD4790+AN4790+AS4790+T4790*(Hourly!J4790-AY4789)+R4790*(Hourly!G4790-AY4789))/(R4790+T4790)*(1-EXP(-(R4790+T4790)/(Input!$B$103*1000000)*3600))</f>
        <v>23.224590406635738</v>
      </c>
      <c r="AX4790" s="24"/>
      <c r="AY4790" s="167">
        <f t="shared" si="1193"/>
        <v>23.441381966289018</v>
      </c>
      <c r="BA4790" s="159">
        <f>IF(BI4790,Input!$B$66*1000*(Hourly!AX4790&gt;0),IF(BJ4790,-(AD4790+AN4790+AS4790+T4790*(Hourly!J4790-AY4789)+Q4790*(Hourly!G4790-AY4789))+(Q4790+T4790)*(BE4790-AY4789)/(1-EXP(-(Q4790+T4790)/(Input!$B$103*1000000)*3600))))/1000</f>
        <v>0</v>
      </c>
      <c r="BB4790" s="24">
        <f>IF(BO4790,-Input!$B$67*1000*(Hourly!AX4790&gt;0),IF(BN4790,-(AD4790+AN4790+AS4790+T4790*(Hourly!J4790-AY4789)+R4790*(Hourly!G4790-AY4789))+(R4790+T4790)*(BF4790-AY4789)/(1-EXP(-(R4790+T4790)/(Input!$B$103*1000000)*3600))))/1000</f>
        <v>0</v>
      </c>
      <c r="BC4790" s="160">
        <f t="shared" si="1194"/>
        <v>0</v>
      </c>
      <c r="BD4790" s="24"/>
      <c r="BE4790" s="116">
        <f>IF(Hourly!AT4790=1,Input!$B$4,IF(Hourly!AT4790=0.5,Input!$F$4,0))</f>
        <v>20</v>
      </c>
      <c r="BF4790">
        <f>IF(Hourly!AT4790=1,Input!$B$5,IF(Hourly!AT4790=0.5,Input!$F$5,0))</f>
        <v>24</v>
      </c>
      <c r="BG4790" s="9">
        <f>Input!$B$35+0.0000000001</f>
        <v>23.900000000099997</v>
      </c>
      <c r="BI4790" s="116">
        <f t="shared" si="1195"/>
        <v>0</v>
      </c>
      <c r="BJ4790">
        <f t="shared" si="1196"/>
        <v>0</v>
      </c>
      <c r="BK4790">
        <f t="shared" si="1197"/>
        <v>1</v>
      </c>
      <c r="BL4790">
        <f t="shared" si="1198"/>
        <v>0</v>
      </c>
      <c r="BM4790">
        <f t="shared" si="1199"/>
        <v>0</v>
      </c>
      <c r="BN4790">
        <f t="shared" si="1200"/>
        <v>0</v>
      </c>
      <c r="BO4790" s="9">
        <f t="shared" si="1201"/>
        <v>0</v>
      </c>
      <c r="BR4790" s="116">
        <f t="shared" si="1188"/>
        <v>3975</v>
      </c>
      <c r="BS4790" s="39">
        <v>0</v>
      </c>
      <c r="BT4790" s="168">
        <v>0</v>
      </c>
      <c r="BV4790" s="116">
        <f>IF(Hourly!$AR4790&gt;0,AY4790,"")</f>
        <v>23.441381966289018</v>
      </c>
      <c r="BW4790">
        <f>IF(AND(BV4790&gt;(20.8+0.33*Hourly!$I4790),(BV4790&gt;24),(BV4790&lt;&gt;"")),1,0)</f>
        <v>0</v>
      </c>
      <c r="BX4790">
        <f>IF(AND(BV4790&gt;(21.8+0.33*Hourly!$I4790),(BV4790&gt;24),(BV4790&lt;&gt;"")),1,0)</f>
        <v>0</v>
      </c>
      <c r="BY4790" s="9">
        <f>IF(AND(BV4790&gt;(22.8+0.33*Hourly!$I4790),(BV4790&gt;24),(BV4790&lt;&gt;"")),1,0)</f>
        <v>0</v>
      </c>
    </row>
    <row r="4791" spans="5:77" x14ac:dyDescent="0.35">
      <c r="E4791">
        <f>Hourly!A4791</f>
        <v>2008</v>
      </c>
      <c r="F4791">
        <f>Hourly!B4791</f>
        <v>7</v>
      </c>
      <c r="G4791">
        <f>Hourly!C4791</f>
        <v>19</v>
      </c>
      <c r="H4791">
        <f>Hourly!D4791</f>
        <v>11</v>
      </c>
      <c r="I4791" s="163">
        <v>4787</v>
      </c>
      <c r="J4791" s="19">
        <f>Input!B$22*Input!B$79</f>
        <v>1411.3439999999998</v>
      </c>
      <c r="K4791" s="19">
        <f>Input!B$76*Input!B$88</f>
        <v>656.99775609756091</v>
      </c>
      <c r="L4791" s="19">
        <f>Input!B$77*Input!B$89</f>
        <v>130.99152542372883</v>
      </c>
      <c r="M4791" s="164">
        <f t="shared" si="1189"/>
        <v>2199.3332815212898</v>
      </c>
      <c r="N4791" s="165">
        <f>(Input!B$109*Input!B$102)/3600*Input!B$108</f>
        <v>740.21399999999983</v>
      </c>
      <c r="O4791" s="165">
        <f>(1-Input!B$61)*(Input!B$109*Input!B$33)/3600*Input!B$108*Hourly!AU4791</f>
        <v>177.65135999999998</v>
      </c>
      <c r="P4791" s="19">
        <f>IF(AND(AY4790&gt;Hourly!G4791),(Input!B$109*(Input!B$33*Hourly!AU4791+Input!B$36))/3600*Input!B$108,(1-Input!B$61)*(Input!B$109*Input!B$33)/3600*Input!B$108*Hourly!AU4791)</f>
        <v>11280.861359999999</v>
      </c>
      <c r="Q4791" s="19">
        <f t="shared" si="1186"/>
        <v>3117.1986415212896</v>
      </c>
      <c r="R4791" s="19">
        <f t="shared" si="1190"/>
        <v>14220.408641521288</v>
      </c>
      <c r="S4791" s="165"/>
      <c r="T4791" s="165">
        <f>Input!B$78*Input!B$91</f>
        <v>189.625</v>
      </c>
      <c r="U4791" s="19">
        <f>IF(AND($AY4790&gt;Input!$B$52,Hourly!AI4791&gt;Input!$B$51),Input!$B$93*Input!$F$40*Input!$J$8/100*Hourly!AI4791,Input!$B$93*Input!$B$40*Input!$J$8/100*Hourly!AI4791)</f>
        <v>0</v>
      </c>
      <c r="V4791" s="19">
        <f>IF(AND($AY4790&gt;Input!$B$52,Hourly!AJ4791&gt;Input!$B$51),Input!$B$94*Input!$F$41*Input!$J$9/100*Hourly!AJ4791,Input!$B$94*Input!$B$41*Input!$J$9/100*Hourly!AJ4791)</f>
        <v>7015.5578278538078</v>
      </c>
      <c r="W4791" s="19">
        <f>IF(AND($AY4790&gt;Input!$B$52,Hourly!AK4791&gt;Input!$B$51),Input!$B$95*Input!$F$42*Input!$J$10/100*Hourly!AK4791,Input!$B$95*Input!$B$42*Input!$J$10/100*Hourly!AK4791)</f>
        <v>0</v>
      </c>
      <c r="X4791" s="19">
        <f>IF(AND($AY4790&gt;Input!$B$52,Hourly!AL4791&gt;Input!$B$51),Input!$B$96*Input!$F$43*Input!$J$11/100*Hourly!AL4791,Input!$B$96*Input!$B$43*Input!$J$11/100*Hourly!AL4791)</f>
        <v>4057.5154666290682</v>
      </c>
      <c r="Y4791" s="19">
        <f>IF(AND($AY4790&gt;Input!$B$52,Hourly!AM4791&gt;Input!$B$51),Input!$B$97*Input!$F$44*Input!$J$12/100*Hourly!AM4791,Input!$B$97*Input!$B$44*Input!$J$12/100*Hourly!AM4791)</f>
        <v>0</v>
      </c>
      <c r="Z4791" s="19">
        <f>IF(AND($AY4790&gt;Input!$B$52,Hourly!AN4791&gt;Input!$B$51),Input!$B$98*Input!$F$45*Input!$J$13/100*Hourly!AN4791,Input!$B$98*Input!$B$45*Input!$J$13/100*Hourly!AN4791)</f>
        <v>9297.4551995004385</v>
      </c>
      <c r="AA4791" s="19">
        <f>IF(AND($AY4790&gt;Input!$B$52,Hourly!AO4791&gt;Input!$B$51),Input!$B$99*Input!$F$46*Input!$J$14/100*Hourly!AO4791,Input!$B$99*Input!$B$46*Input!$J$14/100*Hourly!AO4791)</f>
        <v>0</v>
      </c>
      <c r="AB4791" s="19">
        <f>IF(AND($AY4790&gt;Input!$B$52,Hourly!AP4791&gt;Input!$B$51),Input!$B$100*Input!$F$47*Input!$J$15/100*Hourly!AP4791,Input!$B$100*Input!$B$47*Input!$J$15/100*Hourly!AP4791)</f>
        <v>3975.8854471547911</v>
      </c>
      <c r="AC4791" s="19">
        <f>IF(AND($AY4790&gt;Input!$B$52,Hourly!AQ4791&gt;Input!$B$51),Input!$B$101*Input!$F$48*Input!$J$16/100*Hourly!AQ4791,Input!$B$101*Input!$B$48*Input!$J$16/100*Hourly!AQ4791)</f>
        <v>0</v>
      </c>
      <c r="AD4791" s="165">
        <f t="shared" si="1191"/>
        <v>24346.413941138104</v>
      </c>
      <c r="AE4791" s="19">
        <f>Hourly!AI4791/Input!$B$107*Input!$J$40*Input!$B$76*Input!$B$80</f>
        <v>0</v>
      </c>
      <c r="AF4791" s="19">
        <f>Hourly!AJ4791/Input!$B$107*Input!$J$41*Input!$B$76*Input!$B$81</f>
        <v>518.85676384800297</v>
      </c>
      <c r="AG4791" s="19">
        <f>Hourly!AK4791/Input!$B$107*Input!$J$42*Input!$B$76*Input!$B$82</f>
        <v>0</v>
      </c>
      <c r="AH4791" s="19">
        <f>Hourly!AL4791/Input!$B$107*Input!$J$43*Input!$B$76*Input!$B$83</f>
        <v>225.34463592561715</v>
      </c>
      <c r="AI4791" s="19">
        <f>Hourly!AM4791/Input!$B$107*Input!$J$44*Input!$B$76*Input!$B$84</f>
        <v>0</v>
      </c>
      <c r="AJ4791" s="19">
        <f>Hourly!AN4791/Input!$B$107*Input!$J$45*Input!$B$76*Input!$B$85</f>
        <v>452.13460244484202</v>
      </c>
      <c r="AK4791" s="19">
        <f>Hourly!AO4791/Input!$B$107*Input!$J$46*Input!$B$76*Input!$B$86</f>
        <v>0</v>
      </c>
      <c r="AL4791" s="19">
        <f>Hourly!AP4791/Input!$B$107*Input!$J$47*Input!$B$76*Input!$B$87</f>
        <v>220.81110126128365</v>
      </c>
      <c r="AM4791" s="164">
        <f>Hourly!AQ4791/Input!$B$107*Input!$J$48*Input!$B$77*Input!$B$89</f>
        <v>571.99632768361585</v>
      </c>
      <c r="AN4791" s="165">
        <f t="shared" si="1187"/>
        <v>1989.1434311633616</v>
      </c>
      <c r="AO4791" s="116">
        <f>Input!B$55*Input!$B$18*Input!B$112*Hourly!AR4791</f>
        <v>959.40000000000009</v>
      </c>
      <c r="AP4791">
        <f>Input!B$113*Input!B$114*Input!B$90*Input!B$56*Hourly!AS4791</f>
        <v>4428</v>
      </c>
      <c r="AQ4791">
        <f>Input!B$90*Input!B$57*Hourly!AS4791</f>
        <v>4428</v>
      </c>
      <c r="AR4791" s="19">
        <f>0.5*Input!$B$63*Hourly!AU4791</f>
        <v>24.6</v>
      </c>
      <c r="AS4791" s="165">
        <f t="shared" si="1192"/>
        <v>9827.6999999999989</v>
      </c>
      <c r="AT4791" s="159">
        <f>AY4790+(Input!$B$66*1000*(Hourly!AX4791&gt;0)+AD4791+AN4791+AS4791+T4791*(Hourly!J4791-AY4790)+Q4791*(Hourly!G4791-AY4790))/(Q4791+T4791)*(1-EXP(-(Q4791+T4791)/(Input!$B$103*1000000)*3600))</f>
        <v>26.176695513144871</v>
      </c>
      <c r="AU4791" s="24">
        <f>AY4790+(AD4791+AN4791+AS4791+T4791*(Hourly!J4791-AY4790)+Q4791*(Hourly!G4791-AY4790))/(Q4791+T4791)*(1-EXP(-(Q4791+T4791)/(Input!$B$103*1000000)*3600))</f>
        <v>23.478775284920268</v>
      </c>
      <c r="AV4791" s="24">
        <f>AY4790+(-Input!$B$67*1000*(Hourly!AX4791&gt;0)+AD4791+AN4791+AS4791+T4791*(Hourly!J4791-AY4790)+R4791*(Hourly!G4791-AY4790))/(R4791+T4791)*(1-EXP(-(R4791+T4791)/(Input!$B$103*1000000)*3600))</f>
        <v>20.624437848496093</v>
      </c>
      <c r="AW4791" s="160">
        <f>AY4790+(AD4791+AN4791+AS4791+T4791*(Hourly!J4791-AY4790)+R4791*(Hourly!G4791-AY4790))/(R4791+T4791)*(1-EXP(-(R4791+T4791)/(Input!$B$103*1000000)*3600))</f>
        <v>23.282231664142859</v>
      </c>
      <c r="AX4791" s="24"/>
      <c r="AY4791" s="167">
        <f t="shared" si="1193"/>
        <v>23.478775284920268</v>
      </c>
      <c r="BA4791" s="159">
        <f>IF(BI4791,Input!$B$66*1000*(Hourly!AX4791&gt;0),IF(BJ4791,-(AD4791+AN4791+AS4791+T4791*(Hourly!J4791-AY4790)+Q4791*(Hourly!G4791-AY4790))+(Q4791+T4791)*(BE4791-AY4790)/(1-EXP(-(Q4791+T4791)/(Input!$B$103*1000000)*3600))))/1000</f>
        <v>0</v>
      </c>
      <c r="BB4791" s="24">
        <f>IF(BO4791,-Input!$B$67*1000*(Hourly!AX4791&gt;0),IF(BN4791,-(AD4791+AN4791+AS4791+T4791*(Hourly!J4791-AY4790)+R4791*(Hourly!G4791-AY4790))+(R4791+T4791)*(BF4791-AY4790)/(1-EXP(-(R4791+T4791)/(Input!$B$103*1000000)*3600))))/1000</f>
        <v>0</v>
      </c>
      <c r="BC4791" s="160">
        <f t="shared" si="1194"/>
        <v>0</v>
      </c>
      <c r="BD4791" s="24"/>
      <c r="BE4791" s="116">
        <f>IF(Hourly!AT4791=1,Input!$B$4,IF(Hourly!AT4791=0.5,Input!$F$4,0))</f>
        <v>20</v>
      </c>
      <c r="BF4791">
        <f>IF(Hourly!AT4791=1,Input!$B$5,IF(Hourly!AT4791=0.5,Input!$F$5,0))</f>
        <v>24</v>
      </c>
      <c r="BG4791" s="9">
        <f>Input!$B$35+0.0000000001</f>
        <v>23.900000000099997</v>
      </c>
      <c r="BI4791" s="116">
        <f t="shared" si="1195"/>
        <v>0</v>
      </c>
      <c r="BJ4791">
        <f t="shared" si="1196"/>
        <v>0</v>
      </c>
      <c r="BK4791">
        <f t="shared" si="1197"/>
        <v>1</v>
      </c>
      <c r="BL4791">
        <f t="shared" si="1198"/>
        <v>0</v>
      </c>
      <c r="BM4791">
        <f t="shared" si="1199"/>
        <v>0</v>
      </c>
      <c r="BN4791">
        <f t="shared" si="1200"/>
        <v>0</v>
      </c>
      <c r="BO4791" s="9">
        <f t="shared" si="1201"/>
        <v>0</v>
      </c>
      <c r="BR4791" s="116">
        <f t="shared" si="1188"/>
        <v>3974</v>
      </c>
      <c r="BS4791" s="39">
        <v>0</v>
      </c>
      <c r="BT4791" s="168">
        <v>0</v>
      </c>
      <c r="BV4791" s="116">
        <f>IF(Hourly!$AR4791&gt;0,AY4791,"")</f>
        <v>23.478775284920268</v>
      </c>
      <c r="BW4791">
        <f>IF(AND(BV4791&gt;(20.8+0.33*Hourly!$I4791),(BV4791&gt;24),(BV4791&lt;&gt;"")),1,0)</f>
        <v>0</v>
      </c>
      <c r="BX4791">
        <f>IF(AND(BV4791&gt;(21.8+0.33*Hourly!$I4791),(BV4791&gt;24),(BV4791&lt;&gt;"")),1,0)</f>
        <v>0</v>
      </c>
      <c r="BY4791" s="9">
        <f>IF(AND(BV4791&gt;(22.8+0.33*Hourly!$I4791),(BV4791&gt;24),(BV4791&lt;&gt;"")),1,0)</f>
        <v>0</v>
      </c>
    </row>
    <row r="4792" spans="5:77" x14ac:dyDescent="0.35">
      <c r="E4792">
        <f>Hourly!A4792</f>
        <v>2008</v>
      </c>
      <c r="F4792">
        <f>Hourly!B4792</f>
        <v>7</v>
      </c>
      <c r="G4792">
        <f>Hourly!C4792</f>
        <v>19</v>
      </c>
      <c r="H4792">
        <f>Hourly!D4792</f>
        <v>12</v>
      </c>
      <c r="I4792" s="163">
        <v>4788</v>
      </c>
      <c r="J4792" s="19">
        <f>Input!B$22*Input!B$79</f>
        <v>1411.3439999999998</v>
      </c>
      <c r="K4792" s="19">
        <f>Input!B$76*Input!B$88</f>
        <v>656.99775609756091</v>
      </c>
      <c r="L4792" s="19">
        <f>Input!B$77*Input!B$89</f>
        <v>130.99152542372883</v>
      </c>
      <c r="M4792" s="164">
        <f t="shared" si="1189"/>
        <v>2199.3332815212898</v>
      </c>
      <c r="N4792" s="165">
        <f>(Input!B$109*Input!B$102)/3600*Input!B$108</f>
        <v>740.21399999999983</v>
      </c>
      <c r="O4792" s="165">
        <f>(1-Input!B$61)*(Input!B$109*Input!B$33)/3600*Input!B$108*Hourly!AU4792</f>
        <v>177.65135999999998</v>
      </c>
      <c r="P4792" s="19">
        <f>IF(AND(AY4791&gt;Hourly!G4792),(Input!B$109*(Input!B$33*Hourly!AU4792+Input!B$36))/3600*Input!B$108,(1-Input!B$61)*(Input!B$109*Input!B$33)/3600*Input!B$108*Hourly!AU4792)</f>
        <v>11280.861359999999</v>
      </c>
      <c r="Q4792" s="19">
        <f t="shared" si="1186"/>
        <v>3117.1986415212896</v>
      </c>
      <c r="R4792" s="19">
        <f t="shared" si="1190"/>
        <v>14220.408641521288</v>
      </c>
      <c r="S4792" s="165"/>
      <c r="T4792" s="165">
        <f>Input!B$78*Input!B$91</f>
        <v>189.625</v>
      </c>
      <c r="U4792" s="19">
        <f>IF(AND($AY4791&gt;Input!$B$52,Hourly!AI4792&gt;Input!$B$51),Input!$B$93*Input!$F$40*Input!$J$8/100*Hourly!AI4792,Input!$B$93*Input!$B$40*Input!$J$8/100*Hourly!AI4792)</f>
        <v>0</v>
      </c>
      <c r="V4792" s="19">
        <f>IF(AND($AY4791&gt;Input!$B$52,Hourly!AJ4792&gt;Input!$B$51),Input!$B$94*Input!$F$41*Input!$J$9/100*Hourly!AJ4792,Input!$B$94*Input!$B$41*Input!$J$9/100*Hourly!AJ4792)</f>
        <v>16610.208512825506</v>
      </c>
      <c r="W4792" s="19">
        <f>IF(AND($AY4791&gt;Input!$B$52,Hourly!AK4792&gt;Input!$B$51),Input!$B$95*Input!$F$42*Input!$J$10/100*Hourly!AK4792,Input!$B$95*Input!$B$42*Input!$J$10/100*Hourly!AK4792)</f>
        <v>0</v>
      </c>
      <c r="X4792" s="19">
        <f>IF(AND($AY4791&gt;Input!$B$52,Hourly!AL4792&gt;Input!$B$51),Input!$B$96*Input!$F$43*Input!$J$11/100*Hourly!AL4792,Input!$B$96*Input!$B$43*Input!$J$11/100*Hourly!AL4792)</f>
        <v>12579.714260803143</v>
      </c>
      <c r="Y4792" s="19">
        <f>IF(AND($AY4791&gt;Input!$B$52,Hourly!AM4792&gt;Input!$B$51),Input!$B$97*Input!$F$44*Input!$J$12/100*Hourly!AM4792,Input!$B$97*Input!$B$44*Input!$J$12/100*Hourly!AM4792)</f>
        <v>0</v>
      </c>
      <c r="Z4792" s="19">
        <f>IF(AND($AY4791&gt;Input!$B$52,Hourly!AN4792&gt;Input!$B$51),Input!$B$98*Input!$F$45*Input!$J$13/100*Hourly!AN4792,Input!$B$98*Input!$B$45*Input!$J$13/100*Hourly!AN4792)</f>
        <v>22381.594792286873</v>
      </c>
      <c r="AA4792" s="19">
        <f>IF(AND($AY4791&gt;Input!$B$52,Hourly!AO4792&gt;Input!$B$51),Input!$B$99*Input!$F$46*Input!$J$14/100*Hourly!AO4792,Input!$B$99*Input!$B$46*Input!$J$14/100*Hourly!AO4792)</f>
        <v>0</v>
      </c>
      <c r="AB4792" s="19">
        <f>IF(AND($AY4791&gt;Input!$B$52,Hourly!AP4792&gt;Input!$B$51),Input!$B$100*Input!$F$47*Input!$J$15/100*Hourly!AP4792,Input!$B$100*Input!$B$47*Input!$J$15/100*Hourly!AP4792)</f>
        <v>9470.7329239794544</v>
      </c>
      <c r="AC4792" s="19">
        <f>IF(AND($AY4791&gt;Input!$B$52,Hourly!AQ4792&gt;Input!$B$51),Input!$B$101*Input!$F$48*Input!$J$16/100*Hourly!AQ4792,Input!$B$101*Input!$B$48*Input!$J$16/100*Hourly!AQ4792)</f>
        <v>0</v>
      </c>
      <c r="AD4792" s="165">
        <f t="shared" si="1191"/>
        <v>61042.250489894977</v>
      </c>
      <c r="AE4792" s="19">
        <f>Hourly!AI4792/Input!$B$107*Input!$J$40*Input!$B$76*Input!$B$80</f>
        <v>0</v>
      </c>
      <c r="AF4792" s="19">
        <f>Hourly!AJ4792/Input!$B$107*Input!$J$41*Input!$B$76*Input!$B$81</f>
        <v>1228.4581279606816</v>
      </c>
      <c r="AG4792" s="19">
        <f>Hourly!AK4792/Input!$B$107*Input!$J$42*Input!$B$76*Input!$B$82</f>
        <v>0</v>
      </c>
      <c r="AH4792" s="19">
        <f>Hourly!AL4792/Input!$B$107*Input!$J$43*Input!$B$76*Input!$B$83</f>
        <v>698.64703005163642</v>
      </c>
      <c r="AI4792" s="19">
        <f>Hourly!AM4792/Input!$B$107*Input!$J$44*Input!$B$76*Input!$B$84</f>
        <v>0</v>
      </c>
      <c r="AJ4792" s="19">
        <f>Hourly!AN4792/Input!$B$107*Input!$J$45*Input!$B$76*Input!$B$85</f>
        <v>1088.4154046836284</v>
      </c>
      <c r="AK4792" s="19">
        <f>Hourly!AO4792/Input!$B$107*Input!$J$46*Input!$B$76*Input!$B$86</f>
        <v>0</v>
      </c>
      <c r="AL4792" s="19">
        <f>Hourly!AP4792/Input!$B$107*Input!$J$47*Input!$B$76*Input!$B$87</f>
        <v>525.98169501888651</v>
      </c>
      <c r="AM4792" s="164">
        <f>Hourly!AQ4792/Input!$B$107*Input!$J$48*Input!$B$77*Input!$B$89</f>
        <v>1528.2344632768361</v>
      </c>
      <c r="AN4792" s="165">
        <f t="shared" si="1187"/>
        <v>5069.7367209916692</v>
      </c>
      <c r="AO4792" s="116">
        <f>Input!B$55*Input!$B$18*Input!B$112*Hourly!AR4792</f>
        <v>959.40000000000009</v>
      </c>
      <c r="AP4792">
        <f>Input!B$113*Input!B$114*Input!B$90*Input!B$56*Hourly!AS4792</f>
        <v>4428</v>
      </c>
      <c r="AQ4792">
        <f>Input!B$90*Input!B$57*Hourly!AS4792</f>
        <v>4428</v>
      </c>
      <c r="AR4792" s="19">
        <f>0.5*Input!$B$63*Hourly!AU4792</f>
        <v>24.6</v>
      </c>
      <c r="AS4792" s="165">
        <f t="shared" si="1192"/>
        <v>9827.6999999999989</v>
      </c>
      <c r="AT4792" s="159">
        <f>AY4791+(Input!$B$66*1000*(Hourly!AX4792&gt;0)+AD4792+AN4792+AS4792+T4792*(Hourly!J4792-AY4791)+Q4792*(Hourly!G4792-AY4791))/(Q4792+T4792)*(1-EXP(-(Q4792+T4792)/(Input!$B$103*1000000)*3600))</f>
        <v>26.336206776103854</v>
      </c>
      <c r="AU4792" s="24">
        <f>AY4791+(AD4792+AN4792+AS4792+T4792*(Hourly!J4792-AY4791)+Q4792*(Hourly!G4792-AY4791))/(Q4792+T4792)*(1-EXP(-(Q4792+T4792)/(Input!$B$103*1000000)*3600))</f>
        <v>23.63828654787925</v>
      </c>
      <c r="AV4792" s="24">
        <f>AY4791+(-Input!$B$67*1000*(Hourly!AX4792&gt;0)+AD4792+AN4792+AS4792+T4792*(Hourly!J4792-AY4791)+R4792*(Hourly!G4792-AY4791))/(R4792+T4792)*(1-EXP(-(R4792+T4792)/(Input!$B$103*1000000)*3600))</f>
        <v>20.834147438911774</v>
      </c>
      <c r="AW4792" s="160">
        <f>AY4791+(AD4792+AN4792+AS4792+T4792*(Hourly!J4792-AY4791)+R4792*(Hourly!G4792-AY4791))/(R4792+T4792)*(1-EXP(-(R4792+T4792)/(Input!$B$103*1000000)*3600))</f>
        <v>23.49194125455854</v>
      </c>
      <c r="AX4792" s="24"/>
      <c r="AY4792" s="167">
        <f t="shared" si="1193"/>
        <v>23.63828654787925</v>
      </c>
      <c r="BA4792" s="159">
        <f>IF(BI4792,Input!$B$66*1000*(Hourly!AX4792&gt;0),IF(BJ4792,-(AD4792+AN4792+AS4792+T4792*(Hourly!J4792-AY4791)+Q4792*(Hourly!G4792-AY4791))+(Q4792+T4792)*(BE4792-AY4791)/(1-EXP(-(Q4792+T4792)/(Input!$B$103*1000000)*3600))))/1000</f>
        <v>0</v>
      </c>
      <c r="BB4792" s="24">
        <f>IF(BO4792,-Input!$B$67*1000*(Hourly!AX4792&gt;0),IF(BN4792,-(AD4792+AN4792+AS4792+T4792*(Hourly!J4792-AY4791)+R4792*(Hourly!G4792-AY4791))+(R4792+T4792)*(BF4792-AY4791)/(1-EXP(-(R4792+T4792)/(Input!$B$103*1000000)*3600))))/1000</f>
        <v>0</v>
      </c>
      <c r="BC4792" s="160">
        <f t="shared" si="1194"/>
        <v>0</v>
      </c>
      <c r="BD4792" s="24"/>
      <c r="BE4792" s="116">
        <f>IF(Hourly!AT4792=1,Input!$B$4,IF(Hourly!AT4792=0.5,Input!$F$4,0))</f>
        <v>20</v>
      </c>
      <c r="BF4792">
        <f>IF(Hourly!AT4792=1,Input!$B$5,IF(Hourly!AT4792=0.5,Input!$F$5,0))</f>
        <v>24</v>
      </c>
      <c r="BG4792" s="9">
        <f>Input!$B$35+0.0000000001</f>
        <v>23.900000000099997</v>
      </c>
      <c r="BI4792" s="116">
        <f t="shared" si="1195"/>
        <v>0</v>
      </c>
      <c r="BJ4792">
        <f t="shared" si="1196"/>
        <v>0</v>
      </c>
      <c r="BK4792">
        <f t="shared" si="1197"/>
        <v>1</v>
      </c>
      <c r="BL4792">
        <f t="shared" si="1198"/>
        <v>0</v>
      </c>
      <c r="BM4792">
        <f t="shared" si="1199"/>
        <v>0</v>
      </c>
      <c r="BN4792">
        <f t="shared" si="1200"/>
        <v>0</v>
      </c>
      <c r="BO4792" s="9">
        <f t="shared" si="1201"/>
        <v>0</v>
      </c>
      <c r="BR4792" s="116">
        <f t="shared" si="1188"/>
        <v>3973</v>
      </c>
      <c r="BS4792" s="39">
        <v>0</v>
      </c>
      <c r="BT4792" s="168">
        <v>0</v>
      </c>
      <c r="BV4792" s="116">
        <f>IF(Hourly!$AR4792&gt;0,AY4792,"")</f>
        <v>23.63828654787925</v>
      </c>
      <c r="BW4792">
        <f>IF(AND(BV4792&gt;(20.8+0.33*Hourly!$I4792),(BV4792&gt;24),(BV4792&lt;&gt;"")),1,0)</f>
        <v>0</v>
      </c>
      <c r="BX4792">
        <f>IF(AND(BV4792&gt;(21.8+0.33*Hourly!$I4792),(BV4792&gt;24),(BV4792&lt;&gt;"")),1,0)</f>
        <v>0</v>
      </c>
      <c r="BY4792" s="9">
        <f>IF(AND(BV4792&gt;(22.8+0.33*Hourly!$I4792),(BV4792&gt;24),(BV4792&lt;&gt;"")),1,0)</f>
        <v>0</v>
      </c>
    </row>
    <row r="4793" spans="5:77" x14ac:dyDescent="0.35">
      <c r="E4793">
        <f>Hourly!A4793</f>
        <v>2008</v>
      </c>
      <c r="F4793">
        <f>Hourly!B4793</f>
        <v>7</v>
      </c>
      <c r="G4793">
        <f>Hourly!C4793</f>
        <v>19</v>
      </c>
      <c r="H4793">
        <f>Hourly!D4793</f>
        <v>13</v>
      </c>
      <c r="I4793" s="163">
        <v>4789</v>
      </c>
      <c r="J4793" s="19">
        <f>Input!B$22*Input!B$79</f>
        <v>1411.3439999999998</v>
      </c>
      <c r="K4793" s="19">
        <f>Input!B$76*Input!B$88</f>
        <v>656.99775609756091</v>
      </c>
      <c r="L4793" s="19">
        <f>Input!B$77*Input!B$89</f>
        <v>130.99152542372883</v>
      </c>
      <c r="M4793" s="164">
        <f t="shared" si="1189"/>
        <v>2199.3332815212898</v>
      </c>
      <c r="N4793" s="165">
        <f>(Input!B$109*Input!B$102)/3600*Input!B$108</f>
        <v>740.21399999999983</v>
      </c>
      <c r="O4793" s="165">
        <f>(1-Input!B$61)*(Input!B$109*Input!B$33)/3600*Input!B$108*Hourly!AU4793</f>
        <v>177.65135999999998</v>
      </c>
      <c r="P4793" s="19">
        <f>IF(AND(AY4792&gt;Hourly!G4793),(Input!B$109*(Input!B$33*Hourly!AU4793+Input!B$36))/3600*Input!B$108,(1-Input!B$61)*(Input!B$109*Input!B$33)/3600*Input!B$108*Hourly!AU4793)</f>
        <v>11280.861359999999</v>
      </c>
      <c r="Q4793" s="19">
        <f t="shared" si="1186"/>
        <v>3117.1986415212896</v>
      </c>
      <c r="R4793" s="19">
        <f t="shared" si="1190"/>
        <v>14220.408641521288</v>
      </c>
      <c r="S4793" s="165"/>
      <c r="T4793" s="165">
        <f>Input!B$78*Input!B$91</f>
        <v>189.625</v>
      </c>
      <c r="U4793" s="19">
        <f>IF(AND($AY4792&gt;Input!$B$52,Hourly!AI4793&gt;Input!$B$51),Input!$B$93*Input!$F$40*Input!$J$8/100*Hourly!AI4793,Input!$B$93*Input!$B$40*Input!$J$8/100*Hourly!AI4793)</f>
        <v>0</v>
      </c>
      <c r="V4793" s="19">
        <f>IF(AND($AY4792&gt;Input!$B$52,Hourly!AJ4793&gt;Input!$B$51),Input!$B$94*Input!$F$41*Input!$J$9/100*Hourly!AJ4793,Input!$B$94*Input!$B$41*Input!$J$9/100*Hourly!AJ4793)</f>
        <v>17396.873966730433</v>
      </c>
      <c r="W4793" s="19">
        <f>IF(AND($AY4792&gt;Input!$B$52,Hourly!AK4793&gt;Input!$B$51),Input!$B$95*Input!$F$42*Input!$J$10/100*Hourly!AK4793,Input!$B$95*Input!$B$42*Input!$J$10/100*Hourly!AK4793)</f>
        <v>0</v>
      </c>
      <c r="X4793" s="19">
        <f>IF(AND($AY4792&gt;Input!$B$52,Hourly!AL4793&gt;Input!$B$51),Input!$B$96*Input!$F$43*Input!$J$11/100*Hourly!AL4793,Input!$B$96*Input!$B$43*Input!$J$11/100*Hourly!AL4793)</f>
        <v>15672.930222043613</v>
      </c>
      <c r="Y4793" s="19">
        <f>IF(AND($AY4792&gt;Input!$B$52,Hourly!AM4793&gt;Input!$B$51),Input!$B$97*Input!$F$44*Input!$J$12/100*Hourly!AM4793,Input!$B$97*Input!$B$44*Input!$J$12/100*Hourly!AM4793)</f>
        <v>0</v>
      </c>
      <c r="Z4793" s="19">
        <f>IF(AND($AY4792&gt;Input!$B$52,Hourly!AN4793&gt;Input!$B$51),Input!$B$98*Input!$F$45*Input!$J$13/100*Hourly!AN4793,Input!$B$98*Input!$B$45*Input!$J$13/100*Hourly!AN4793)</f>
        <v>29476.353934732164</v>
      </c>
      <c r="AA4793" s="19">
        <f>IF(AND($AY4792&gt;Input!$B$52,Hourly!AO4793&gt;Input!$B$51),Input!$B$99*Input!$F$46*Input!$J$14/100*Hourly!AO4793,Input!$B$99*Input!$B$46*Input!$J$14/100*Hourly!AO4793)</f>
        <v>0</v>
      </c>
      <c r="AB4793" s="19">
        <f>IF(AND($AY4792&gt;Input!$B$52,Hourly!AP4793&gt;Input!$B$51),Input!$B$100*Input!$F$47*Input!$J$15/100*Hourly!AP4793,Input!$B$100*Input!$B$47*Input!$J$15/100*Hourly!AP4793)</f>
        <v>9919.270244188403</v>
      </c>
      <c r="AC4793" s="19">
        <f>IF(AND($AY4792&gt;Input!$B$52,Hourly!AQ4793&gt;Input!$B$51),Input!$B$101*Input!$F$48*Input!$J$16/100*Hourly!AQ4793,Input!$B$101*Input!$B$48*Input!$J$16/100*Hourly!AQ4793)</f>
        <v>0</v>
      </c>
      <c r="AD4793" s="165">
        <f t="shared" si="1191"/>
        <v>72465.428367694607</v>
      </c>
      <c r="AE4793" s="19">
        <f>Hourly!AI4793/Input!$B$107*Input!$J$40*Input!$B$76*Input!$B$80</f>
        <v>0</v>
      </c>
      <c r="AF4793" s="19">
        <f>Hourly!AJ4793/Input!$B$107*Input!$J$41*Input!$B$76*Input!$B$81</f>
        <v>1286.6383470764858</v>
      </c>
      <c r="AG4793" s="19">
        <f>Hourly!AK4793/Input!$B$107*Input!$J$42*Input!$B$76*Input!$B$82</f>
        <v>0</v>
      </c>
      <c r="AH4793" s="19">
        <f>Hourly!AL4793/Input!$B$107*Input!$J$43*Input!$B$76*Input!$B$83</f>
        <v>870.43679409759659</v>
      </c>
      <c r="AI4793" s="19">
        <f>Hourly!AM4793/Input!$B$107*Input!$J$44*Input!$B$76*Input!$B$84</f>
        <v>0</v>
      </c>
      <c r="AJ4793" s="19">
        <f>Hourly!AN4793/Input!$B$107*Input!$J$45*Input!$B$76*Input!$B$85</f>
        <v>1433.4330504243433</v>
      </c>
      <c r="AK4793" s="19">
        <f>Hourly!AO4793/Input!$B$107*Input!$J$46*Input!$B$76*Input!$B$86</f>
        <v>0</v>
      </c>
      <c r="AL4793" s="19">
        <f>Hourly!AP4793/Input!$B$107*Input!$J$47*Input!$B$76*Input!$B$87</f>
        <v>550.89237741870238</v>
      </c>
      <c r="AM4793" s="164">
        <f>Hourly!AQ4793/Input!$B$107*Input!$J$48*Input!$B$77*Input!$B$89</f>
        <v>1829.5149717514125</v>
      </c>
      <c r="AN4793" s="165">
        <f t="shared" si="1187"/>
        <v>5970.9155407685403</v>
      </c>
      <c r="AO4793" s="116">
        <f>Input!B$55*Input!$B$18*Input!B$112*Hourly!AR4793</f>
        <v>959.40000000000009</v>
      </c>
      <c r="AP4793">
        <f>Input!B$113*Input!B$114*Input!B$90*Input!B$56*Hourly!AS4793</f>
        <v>4428</v>
      </c>
      <c r="AQ4793">
        <f>Input!B$90*Input!B$57*Hourly!AS4793</f>
        <v>4428</v>
      </c>
      <c r="AR4793" s="19">
        <f>0.5*Input!$B$63*Hourly!AU4793</f>
        <v>24.6</v>
      </c>
      <c r="AS4793" s="165">
        <f t="shared" si="1192"/>
        <v>9827.6999999999989</v>
      </c>
      <c r="AT4793" s="159">
        <f>AY4792+(Input!$B$66*1000*(Hourly!AX4793&gt;0)+AD4793+AN4793+AS4793+T4793*(Hourly!J4793-AY4792)+Q4793*(Hourly!G4793-AY4792))/(Q4793+T4793)*(1-EXP(-(Q4793+T4793)/(Input!$B$103*1000000)*3600))</f>
        <v>26.513248162604686</v>
      </c>
      <c r="AU4793" s="24">
        <f>AY4792+(AD4793+AN4793+AS4793+T4793*(Hourly!J4793-AY4792)+Q4793*(Hourly!G4793-AY4792))/(Q4793+T4793)*(1-EXP(-(Q4793+T4793)/(Input!$B$103*1000000)*3600))</f>
        <v>23.815327934380083</v>
      </c>
      <c r="AV4793" s="24">
        <f>AY4792+(-Input!$B$67*1000*(Hourly!AX4793&gt;0)+AD4793+AN4793+AS4793+T4793*(Hourly!J4793-AY4792)+R4793*(Hourly!G4793-AY4792))/(R4793+T4793)*(1-EXP(-(R4793+T4793)/(Input!$B$103*1000000)*3600))</f>
        <v>20.956053841202529</v>
      </c>
      <c r="AW4793" s="160">
        <f>AY4792+(AD4793+AN4793+AS4793+T4793*(Hourly!J4793-AY4792)+R4793*(Hourly!G4793-AY4792))/(R4793+T4793)*(1-EXP(-(R4793+T4793)/(Input!$B$103*1000000)*3600))</f>
        <v>23.613847656849291</v>
      </c>
      <c r="AX4793" s="24"/>
      <c r="AY4793" s="167">
        <f t="shared" si="1193"/>
        <v>23.815327934380083</v>
      </c>
      <c r="BA4793" s="159">
        <f>IF(BI4793,Input!$B$66*1000*(Hourly!AX4793&gt;0),IF(BJ4793,-(AD4793+AN4793+AS4793+T4793*(Hourly!J4793-AY4792)+Q4793*(Hourly!G4793-AY4792))+(Q4793+T4793)*(BE4793-AY4792)/(1-EXP(-(Q4793+T4793)/(Input!$B$103*1000000)*3600))))/1000</f>
        <v>0</v>
      </c>
      <c r="BB4793" s="24">
        <f>IF(BO4793,-Input!$B$67*1000*(Hourly!AX4793&gt;0),IF(BN4793,-(AD4793+AN4793+AS4793+T4793*(Hourly!J4793-AY4792)+R4793*(Hourly!G4793-AY4792))+(R4793+T4793)*(BF4793-AY4792)/(1-EXP(-(R4793+T4793)/(Input!$B$103*1000000)*3600))))/1000</f>
        <v>0</v>
      </c>
      <c r="BC4793" s="160">
        <f t="shared" si="1194"/>
        <v>0</v>
      </c>
      <c r="BD4793" s="24"/>
      <c r="BE4793" s="116">
        <f>IF(Hourly!AT4793=1,Input!$B$4,IF(Hourly!AT4793=0.5,Input!$F$4,0))</f>
        <v>20</v>
      </c>
      <c r="BF4793">
        <f>IF(Hourly!AT4793=1,Input!$B$5,IF(Hourly!AT4793=0.5,Input!$F$5,0))</f>
        <v>24</v>
      </c>
      <c r="BG4793" s="9">
        <f>Input!$B$35+0.0000000001</f>
        <v>23.900000000099997</v>
      </c>
      <c r="BI4793" s="116">
        <f t="shared" si="1195"/>
        <v>0</v>
      </c>
      <c r="BJ4793">
        <f t="shared" si="1196"/>
        <v>0</v>
      </c>
      <c r="BK4793">
        <f t="shared" si="1197"/>
        <v>1</v>
      </c>
      <c r="BL4793">
        <f t="shared" si="1198"/>
        <v>0</v>
      </c>
      <c r="BM4793">
        <f t="shared" si="1199"/>
        <v>0</v>
      </c>
      <c r="BN4793">
        <f t="shared" si="1200"/>
        <v>0</v>
      </c>
      <c r="BO4793" s="9">
        <f t="shared" si="1201"/>
        <v>0</v>
      </c>
      <c r="BR4793" s="116">
        <f t="shared" si="1188"/>
        <v>3972</v>
      </c>
      <c r="BS4793" s="39">
        <v>0</v>
      </c>
      <c r="BT4793" s="168">
        <v>0</v>
      </c>
      <c r="BV4793" s="116">
        <f>IF(Hourly!$AR4793&gt;0,AY4793,"")</f>
        <v>23.815327934380083</v>
      </c>
      <c r="BW4793">
        <f>IF(AND(BV4793&gt;(20.8+0.33*Hourly!$I4793),(BV4793&gt;24),(BV4793&lt;&gt;"")),1,0)</f>
        <v>0</v>
      </c>
      <c r="BX4793">
        <f>IF(AND(BV4793&gt;(21.8+0.33*Hourly!$I4793),(BV4793&gt;24),(BV4793&lt;&gt;"")),1,0)</f>
        <v>0</v>
      </c>
      <c r="BY4793" s="9">
        <f>IF(AND(BV4793&gt;(22.8+0.33*Hourly!$I4793),(BV4793&gt;24),(BV4793&lt;&gt;"")),1,0)</f>
        <v>0</v>
      </c>
    </row>
    <row r="4794" spans="5:77" x14ac:dyDescent="0.35">
      <c r="E4794">
        <f>Hourly!A4794</f>
        <v>2008</v>
      </c>
      <c r="F4794">
        <f>Hourly!B4794</f>
        <v>7</v>
      </c>
      <c r="G4794">
        <f>Hourly!C4794</f>
        <v>19</v>
      </c>
      <c r="H4794">
        <f>Hourly!D4794</f>
        <v>14</v>
      </c>
      <c r="I4794" s="163">
        <v>4790</v>
      </c>
      <c r="J4794" s="19">
        <f>Input!B$22*Input!B$79</f>
        <v>1411.3439999999998</v>
      </c>
      <c r="K4794" s="19">
        <f>Input!B$76*Input!B$88</f>
        <v>656.99775609756091</v>
      </c>
      <c r="L4794" s="19">
        <f>Input!B$77*Input!B$89</f>
        <v>130.99152542372883</v>
      </c>
      <c r="M4794" s="164">
        <f t="shared" si="1189"/>
        <v>2199.3332815212898</v>
      </c>
      <c r="N4794" s="165">
        <f>(Input!B$109*Input!B$102)/3600*Input!B$108</f>
        <v>740.21399999999983</v>
      </c>
      <c r="O4794" s="165">
        <f>(1-Input!B$61)*(Input!B$109*Input!B$33)/3600*Input!B$108*Hourly!AU4794</f>
        <v>177.65135999999998</v>
      </c>
      <c r="P4794" s="19">
        <f>IF(AND(AY4793&gt;Hourly!G4794),(Input!B$109*(Input!B$33*Hourly!AU4794+Input!B$36))/3600*Input!B$108,(1-Input!B$61)*(Input!B$109*Input!B$33)/3600*Input!B$108*Hourly!AU4794)</f>
        <v>11280.861359999999</v>
      </c>
      <c r="Q4794" s="19">
        <f t="shared" si="1186"/>
        <v>3117.1986415212896</v>
      </c>
      <c r="R4794" s="19">
        <f t="shared" si="1190"/>
        <v>14220.408641521288</v>
      </c>
      <c r="S4794" s="165"/>
      <c r="T4794" s="165">
        <f>Input!B$78*Input!B$91</f>
        <v>189.625</v>
      </c>
      <c r="U4794" s="19">
        <f>IF(AND($AY4793&gt;Input!$B$52,Hourly!AI4794&gt;Input!$B$51),Input!$B$93*Input!$F$40*Input!$J$8/100*Hourly!AI4794,Input!$B$93*Input!$B$40*Input!$J$8/100*Hourly!AI4794)</f>
        <v>0</v>
      </c>
      <c r="V4794" s="19">
        <f>IF(AND($AY4793&gt;Input!$B$52,Hourly!AJ4794&gt;Input!$B$51),Input!$B$94*Input!$F$41*Input!$J$9/100*Hourly!AJ4794,Input!$B$94*Input!$B$41*Input!$J$9/100*Hourly!AJ4794)</f>
        <v>7258.5013370305851</v>
      </c>
      <c r="W4794" s="19">
        <f>IF(AND($AY4793&gt;Input!$B$52,Hourly!AK4794&gt;Input!$B$51),Input!$B$95*Input!$F$42*Input!$J$10/100*Hourly!AK4794,Input!$B$95*Input!$B$42*Input!$J$10/100*Hourly!AK4794)</f>
        <v>0</v>
      </c>
      <c r="X4794" s="19">
        <f>IF(AND($AY4793&gt;Input!$B$52,Hourly!AL4794&gt;Input!$B$51),Input!$B$96*Input!$F$43*Input!$J$11/100*Hourly!AL4794,Input!$B$96*Input!$B$43*Input!$J$11/100*Hourly!AL4794)</f>
        <v>4174.2320549255901</v>
      </c>
      <c r="Y4794" s="19">
        <f>IF(AND($AY4793&gt;Input!$B$52,Hourly!AM4794&gt;Input!$B$51),Input!$B$97*Input!$F$44*Input!$J$12/100*Hourly!AM4794,Input!$B$97*Input!$B$44*Input!$J$12/100*Hourly!AM4794)</f>
        <v>0</v>
      </c>
      <c r="Z4794" s="19">
        <f>IF(AND($AY4793&gt;Input!$B$52,Hourly!AN4794&gt;Input!$B$51),Input!$B$98*Input!$F$45*Input!$J$13/100*Hourly!AN4794,Input!$B$98*Input!$B$45*Input!$J$13/100*Hourly!AN4794)</f>
        <v>9783.3040423378989</v>
      </c>
      <c r="AA4794" s="19">
        <f>IF(AND($AY4793&gt;Input!$B$52,Hourly!AO4794&gt;Input!$B$51),Input!$B$99*Input!$F$46*Input!$J$14/100*Hourly!AO4794,Input!$B$99*Input!$B$46*Input!$J$14/100*Hourly!AO4794)</f>
        <v>0</v>
      </c>
      <c r="AB4794" s="19">
        <f>IF(AND($AY4793&gt;Input!$B$52,Hourly!AP4794&gt;Input!$B$51),Input!$B$100*Input!$F$47*Input!$J$15/100*Hourly!AP4794,Input!$B$100*Input!$B$47*Input!$J$15/100*Hourly!AP4794)</f>
        <v>4138.6191833946314</v>
      </c>
      <c r="AC4794" s="19">
        <f>IF(AND($AY4793&gt;Input!$B$52,Hourly!AQ4794&gt;Input!$B$51),Input!$B$101*Input!$F$48*Input!$J$16/100*Hourly!AQ4794,Input!$B$101*Input!$B$48*Input!$J$16/100*Hourly!AQ4794)</f>
        <v>0</v>
      </c>
      <c r="AD4794" s="165">
        <f t="shared" si="1191"/>
        <v>25354.656617688706</v>
      </c>
      <c r="AE4794" s="19">
        <f>Hourly!AI4794/Input!$B$107*Input!$J$40*Input!$B$76*Input!$B$80</f>
        <v>0</v>
      </c>
      <c r="AF4794" s="19">
        <f>Hourly!AJ4794/Input!$B$107*Input!$J$41*Input!$B$76*Input!$B$81</f>
        <v>536.82438467907571</v>
      </c>
      <c r="AG4794" s="19">
        <f>Hourly!AK4794/Input!$B$107*Input!$J$42*Input!$B$76*Input!$B$82</f>
        <v>0</v>
      </c>
      <c r="AH4794" s="19">
        <f>Hourly!AL4794/Input!$B$107*Input!$J$43*Input!$B$76*Input!$B$83</f>
        <v>231.82679411145165</v>
      </c>
      <c r="AI4794" s="19">
        <f>Hourly!AM4794/Input!$B$107*Input!$J$44*Input!$B$76*Input!$B$84</f>
        <v>0</v>
      </c>
      <c r="AJ4794" s="19">
        <f>Hourly!AN4794/Input!$B$107*Input!$J$45*Input!$B$76*Input!$B$85</f>
        <v>475.76139802395983</v>
      </c>
      <c r="AK4794" s="19">
        <f>Hourly!AO4794/Input!$B$107*Input!$J$46*Input!$B$76*Input!$B$86</f>
        <v>0</v>
      </c>
      <c r="AL4794" s="19">
        <f>Hourly!AP4794/Input!$B$107*Input!$J$47*Input!$B$76*Input!$B$87</f>
        <v>229.84894100518198</v>
      </c>
      <c r="AM4794" s="164">
        <f>Hourly!AQ4794/Input!$B$107*Input!$J$48*Input!$B$77*Input!$B$89</f>
        <v>593.82824858757056</v>
      </c>
      <c r="AN4794" s="165">
        <f t="shared" si="1187"/>
        <v>2068.0897664072399</v>
      </c>
      <c r="AO4794" s="116">
        <f>Input!B$55*Input!$B$18*Input!B$112*Hourly!AR4794</f>
        <v>959.40000000000009</v>
      </c>
      <c r="AP4794">
        <f>Input!B$113*Input!B$114*Input!B$90*Input!B$56*Hourly!AS4794</f>
        <v>4428</v>
      </c>
      <c r="AQ4794">
        <f>Input!B$90*Input!B$57*Hourly!AS4794</f>
        <v>4428</v>
      </c>
      <c r="AR4794" s="19">
        <f>0.5*Input!$B$63*Hourly!AU4794</f>
        <v>24.6</v>
      </c>
      <c r="AS4794" s="165">
        <f t="shared" si="1192"/>
        <v>9827.6999999999989</v>
      </c>
      <c r="AT4794" s="159">
        <f>AY4793+(Input!$B$66*1000*(Hourly!AX4794&gt;0)+AD4794+AN4794+AS4794+T4794*(Hourly!J4794-AY4793)+Q4794*(Hourly!G4794-AY4793))/(Q4794+T4794)*(1-EXP(-(Q4794+T4794)/(Input!$B$103*1000000)*3600))</f>
        <v>26.54351049154344</v>
      </c>
      <c r="AU4794" s="24">
        <f>AY4793+(AD4794+AN4794+AS4794+T4794*(Hourly!J4794-AY4793)+Q4794*(Hourly!G4794-AY4793))/(Q4794+T4794)*(1-EXP(-(Q4794+T4794)/(Input!$B$103*1000000)*3600))</f>
        <v>23.845590263318837</v>
      </c>
      <c r="AV4794" s="24">
        <f>AY4793+(-Input!$B$67*1000*(Hourly!AX4794&gt;0)+AD4794+AN4794+AS4794+T4794*(Hourly!J4794-AY4793)+R4794*(Hourly!G4794-AY4793))/(R4794+T4794)*(1-EXP(-(R4794+T4794)/(Input!$B$103*1000000)*3600))</f>
        <v>20.956715690904414</v>
      </c>
      <c r="AW4794" s="160">
        <f>AY4793+(AD4794+AN4794+AS4794+T4794*(Hourly!J4794-AY4793)+R4794*(Hourly!G4794-AY4793))/(R4794+T4794)*(1-EXP(-(R4794+T4794)/(Input!$B$103*1000000)*3600))</f>
        <v>23.61450950655118</v>
      </c>
      <c r="AX4794" s="24"/>
      <c r="AY4794" s="167">
        <f t="shared" si="1193"/>
        <v>23.845590263318837</v>
      </c>
      <c r="BA4794" s="159">
        <f>IF(BI4794,Input!$B$66*1000*(Hourly!AX4794&gt;0),IF(BJ4794,-(AD4794+AN4794+AS4794+T4794*(Hourly!J4794-AY4793)+Q4794*(Hourly!G4794-AY4793))+(Q4794+T4794)*(BE4794-AY4793)/(1-EXP(-(Q4794+T4794)/(Input!$B$103*1000000)*3600))))/1000</f>
        <v>0</v>
      </c>
      <c r="BB4794" s="24">
        <f>IF(BO4794,-Input!$B$67*1000*(Hourly!AX4794&gt;0),IF(BN4794,-(AD4794+AN4794+AS4794+T4794*(Hourly!J4794-AY4793)+R4794*(Hourly!G4794-AY4793))+(R4794+T4794)*(BF4794-AY4793)/(1-EXP(-(R4794+T4794)/(Input!$B$103*1000000)*3600))))/1000</f>
        <v>0</v>
      </c>
      <c r="BC4794" s="160">
        <f t="shared" si="1194"/>
        <v>0</v>
      </c>
      <c r="BD4794" s="24"/>
      <c r="BE4794" s="116">
        <f>IF(Hourly!AT4794=1,Input!$B$4,IF(Hourly!AT4794=0.5,Input!$F$4,0))</f>
        <v>20</v>
      </c>
      <c r="BF4794">
        <f>IF(Hourly!AT4794=1,Input!$B$5,IF(Hourly!AT4794=0.5,Input!$F$5,0))</f>
        <v>24</v>
      </c>
      <c r="BG4794" s="9">
        <f>Input!$B$35+0.0000000001</f>
        <v>23.900000000099997</v>
      </c>
      <c r="BI4794" s="116">
        <f t="shared" si="1195"/>
        <v>0</v>
      </c>
      <c r="BJ4794">
        <f t="shared" si="1196"/>
        <v>0</v>
      </c>
      <c r="BK4794">
        <f t="shared" si="1197"/>
        <v>1</v>
      </c>
      <c r="BL4794">
        <f t="shared" si="1198"/>
        <v>0</v>
      </c>
      <c r="BM4794">
        <f t="shared" si="1199"/>
        <v>0</v>
      </c>
      <c r="BN4794">
        <f t="shared" si="1200"/>
        <v>0</v>
      </c>
      <c r="BO4794" s="9">
        <f t="shared" si="1201"/>
        <v>0</v>
      </c>
      <c r="BR4794" s="116">
        <f t="shared" si="1188"/>
        <v>3971</v>
      </c>
      <c r="BS4794" s="39">
        <v>0</v>
      </c>
      <c r="BT4794" s="168">
        <v>0</v>
      </c>
      <c r="BV4794" s="116">
        <f>IF(Hourly!$AR4794&gt;0,AY4794,"")</f>
        <v>23.845590263318837</v>
      </c>
      <c r="BW4794">
        <f>IF(AND(BV4794&gt;(20.8+0.33*Hourly!$I4794),(BV4794&gt;24),(BV4794&lt;&gt;"")),1,0)</f>
        <v>0</v>
      </c>
      <c r="BX4794">
        <f>IF(AND(BV4794&gt;(21.8+0.33*Hourly!$I4794),(BV4794&gt;24),(BV4794&lt;&gt;"")),1,0)</f>
        <v>0</v>
      </c>
      <c r="BY4794" s="9">
        <f>IF(AND(BV4794&gt;(22.8+0.33*Hourly!$I4794),(BV4794&gt;24),(BV4794&lt;&gt;"")),1,0)</f>
        <v>0</v>
      </c>
    </row>
    <row r="4795" spans="5:77" x14ac:dyDescent="0.35">
      <c r="E4795">
        <f>Hourly!A4795</f>
        <v>2008</v>
      </c>
      <c r="F4795">
        <f>Hourly!B4795</f>
        <v>7</v>
      </c>
      <c r="G4795">
        <f>Hourly!C4795</f>
        <v>19</v>
      </c>
      <c r="H4795">
        <f>Hourly!D4795</f>
        <v>15</v>
      </c>
      <c r="I4795" s="163">
        <v>4791</v>
      </c>
      <c r="J4795" s="19">
        <f>Input!B$22*Input!B$79</f>
        <v>1411.3439999999998</v>
      </c>
      <c r="K4795" s="19">
        <f>Input!B$76*Input!B$88</f>
        <v>656.99775609756091</v>
      </c>
      <c r="L4795" s="19">
        <f>Input!B$77*Input!B$89</f>
        <v>130.99152542372883</v>
      </c>
      <c r="M4795" s="164">
        <f t="shared" si="1189"/>
        <v>2199.3332815212898</v>
      </c>
      <c r="N4795" s="165">
        <f>(Input!B$109*Input!B$102)/3600*Input!B$108</f>
        <v>740.21399999999983</v>
      </c>
      <c r="O4795" s="165">
        <f>(1-Input!B$61)*(Input!B$109*Input!B$33)/3600*Input!B$108*Hourly!AU4795</f>
        <v>177.65135999999998</v>
      </c>
      <c r="P4795" s="19">
        <f>IF(AND(AY4794&gt;Hourly!G4795),(Input!B$109*(Input!B$33*Hourly!AU4795+Input!B$36))/3600*Input!B$108,(1-Input!B$61)*(Input!B$109*Input!B$33)/3600*Input!B$108*Hourly!AU4795)</f>
        <v>11280.861359999999</v>
      </c>
      <c r="Q4795" s="19">
        <f t="shared" si="1186"/>
        <v>3117.1986415212896</v>
      </c>
      <c r="R4795" s="19">
        <f t="shared" si="1190"/>
        <v>14220.408641521288</v>
      </c>
      <c r="S4795" s="165"/>
      <c r="T4795" s="165">
        <f>Input!B$78*Input!B$91</f>
        <v>189.625</v>
      </c>
      <c r="U4795" s="19">
        <f>IF(AND($AY4794&gt;Input!$B$52,Hourly!AI4795&gt;Input!$B$51),Input!$B$93*Input!$F$40*Input!$J$8/100*Hourly!AI4795,Input!$B$93*Input!$B$40*Input!$J$8/100*Hourly!AI4795)</f>
        <v>0</v>
      </c>
      <c r="V4795" s="19">
        <f>IF(AND($AY4794&gt;Input!$B$52,Hourly!AJ4795&gt;Input!$B$51),Input!$B$94*Input!$F$41*Input!$J$9/100*Hourly!AJ4795,Input!$B$94*Input!$B$41*Input!$J$9/100*Hourly!AJ4795)</f>
        <v>15990.393228330207</v>
      </c>
      <c r="W4795" s="19">
        <f>IF(AND($AY4794&gt;Input!$B$52,Hourly!AK4795&gt;Input!$B$51),Input!$B$95*Input!$F$42*Input!$J$10/100*Hourly!AK4795,Input!$B$95*Input!$B$42*Input!$J$10/100*Hourly!AK4795)</f>
        <v>0</v>
      </c>
      <c r="X4795" s="19">
        <f>IF(AND($AY4794&gt;Input!$B$52,Hourly!AL4795&gt;Input!$B$51),Input!$B$96*Input!$F$43*Input!$J$11/100*Hourly!AL4795,Input!$B$96*Input!$B$43*Input!$J$11/100*Hourly!AL4795)</f>
        <v>10431.693711899012</v>
      </c>
      <c r="Y4795" s="19">
        <f>IF(AND($AY4794&gt;Input!$B$52,Hourly!AM4795&gt;Input!$B$51),Input!$B$97*Input!$F$44*Input!$J$12/100*Hourly!AM4795,Input!$B$97*Input!$B$44*Input!$J$12/100*Hourly!AM4795)</f>
        <v>0</v>
      </c>
      <c r="Z4795" s="19">
        <f>IF(AND($AY4794&gt;Input!$B$52,Hourly!AN4795&gt;Input!$B$51),Input!$B$98*Input!$F$45*Input!$J$13/100*Hourly!AN4795,Input!$B$98*Input!$B$45*Input!$J$13/100*Hourly!AN4795)</f>
        <v>34658.230192427458</v>
      </c>
      <c r="AA4795" s="19">
        <f>IF(AND($AY4794&gt;Input!$B$52,Hourly!AO4795&gt;Input!$B$51),Input!$B$99*Input!$F$46*Input!$J$14/100*Hourly!AO4795,Input!$B$99*Input!$B$46*Input!$J$14/100*Hourly!AO4795)</f>
        <v>0</v>
      </c>
      <c r="AB4795" s="19">
        <f>IF(AND($AY4794&gt;Input!$B$52,Hourly!AP4795&gt;Input!$B$51),Input!$B$100*Input!$F$47*Input!$J$15/100*Hourly!AP4795,Input!$B$100*Input!$B$47*Input!$J$15/100*Hourly!AP4795)</f>
        <v>9117.329472293537</v>
      </c>
      <c r="AC4795" s="19">
        <f>IF(AND($AY4794&gt;Input!$B$52,Hourly!AQ4795&gt;Input!$B$51),Input!$B$101*Input!$F$48*Input!$J$16/100*Hourly!AQ4795,Input!$B$101*Input!$B$48*Input!$J$16/100*Hourly!AQ4795)</f>
        <v>0</v>
      </c>
      <c r="AD4795" s="165">
        <f t="shared" si="1191"/>
        <v>70197.64660495022</v>
      </c>
      <c r="AE4795" s="19">
        <f>Hourly!AI4795/Input!$B$107*Input!$J$40*Input!$B$76*Input!$B$80</f>
        <v>0</v>
      </c>
      <c r="AF4795" s="19">
        <f>Hourly!AJ4795/Input!$B$107*Input!$J$41*Input!$B$76*Input!$B$81</f>
        <v>1182.6178169564826</v>
      </c>
      <c r="AG4795" s="19">
        <f>Hourly!AK4795/Input!$B$107*Input!$J$42*Input!$B$76*Input!$B$82</f>
        <v>0</v>
      </c>
      <c r="AH4795" s="19">
        <f>Hourly!AL4795/Input!$B$107*Input!$J$43*Input!$B$76*Input!$B$83</f>
        <v>579.35114257207886</v>
      </c>
      <c r="AI4795" s="19">
        <f>Hourly!AM4795/Input!$B$107*Input!$J$44*Input!$B$76*Input!$B$84</f>
        <v>0</v>
      </c>
      <c r="AJ4795" s="19">
        <f>Hourly!AN4795/Input!$B$107*Input!$J$45*Input!$B$76*Input!$B$85</f>
        <v>1685.4273339587576</v>
      </c>
      <c r="AK4795" s="19">
        <f>Hourly!AO4795/Input!$B$107*Input!$J$46*Input!$B$76*Input!$B$86</f>
        <v>0</v>
      </c>
      <c r="AL4795" s="19">
        <f>Hourly!AP4795/Input!$B$107*Input!$J$47*Input!$B$76*Input!$B$87</f>
        <v>506.35451853367124</v>
      </c>
      <c r="AM4795" s="164">
        <f>Hourly!AQ4795/Input!$B$107*Input!$J$48*Input!$B$77*Input!$B$89</f>
        <v>1637.3940677966102</v>
      </c>
      <c r="AN4795" s="165">
        <f t="shared" si="1187"/>
        <v>5591.1448798176007</v>
      </c>
      <c r="AO4795" s="116">
        <f>Input!B$55*Input!$B$18*Input!B$112*Hourly!AR4795</f>
        <v>959.40000000000009</v>
      </c>
      <c r="AP4795">
        <f>Input!B$113*Input!B$114*Input!B$90*Input!B$56*Hourly!AS4795</f>
        <v>4428</v>
      </c>
      <c r="AQ4795">
        <f>Input!B$90*Input!B$57*Hourly!AS4795</f>
        <v>4428</v>
      </c>
      <c r="AR4795" s="19">
        <f>0.5*Input!$B$63*Hourly!AU4795</f>
        <v>24.6</v>
      </c>
      <c r="AS4795" s="165">
        <f t="shared" si="1192"/>
        <v>9827.6999999999989</v>
      </c>
      <c r="AT4795" s="159">
        <f>AY4794+(Input!$B$66*1000*(Hourly!AX4795&gt;0)+AD4795+AN4795+AS4795+T4795*(Hourly!J4795-AY4794)+Q4795*(Hourly!G4795-AY4794))/(Q4795+T4795)*(1-EXP(-(Q4795+T4795)/(Input!$B$103*1000000)*3600))</f>
        <v>26.71576449972541</v>
      </c>
      <c r="AU4795" s="24">
        <f>AY4794+(AD4795+AN4795+AS4795+T4795*(Hourly!J4795-AY4794)+Q4795*(Hourly!G4795-AY4794))/(Q4795+T4795)*(1-EXP(-(Q4795+T4795)/(Input!$B$103*1000000)*3600))</f>
        <v>24.017844271500806</v>
      </c>
      <c r="AV4795" s="24">
        <f>AY4794+(-Input!$B$67*1000*(Hourly!AX4795&gt;0)+AD4795+AN4795+AS4795+T4795*(Hourly!J4795-AY4794)+R4795*(Hourly!G4795-AY4794))/(R4795+T4795)*(1-EXP(-(R4795+T4795)/(Input!$B$103*1000000)*3600))</f>
        <v>21.167278861341575</v>
      </c>
      <c r="AW4795" s="160">
        <f>AY4794+(AD4795+AN4795+AS4795+T4795*(Hourly!J4795-AY4794)+R4795*(Hourly!G4795-AY4794))/(R4795+T4795)*(1-EXP(-(R4795+T4795)/(Input!$B$103*1000000)*3600))</f>
        <v>23.825072676988341</v>
      </c>
      <c r="AX4795" s="24"/>
      <c r="AY4795" s="167">
        <f t="shared" si="1193"/>
        <v>23.900000000099997</v>
      </c>
      <c r="BA4795" s="159">
        <f>IF(BI4795,Input!$B$66*1000*(Hourly!AX4795&gt;0),IF(BJ4795,-(AD4795+AN4795+AS4795+T4795*(Hourly!J4795-AY4794)+Q4795*(Hourly!G4795-AY4794))+(Q4795+T4795)*(BE4795-AY4794)/(1-EXP(-(Q4795+T4795)/(Input!$B$103*1000000)*3600))))/1000</f>
        <v>0</v>
      </c>
      <c r="BB4795" s="24">
        <f>IF(BO4795,-Input!$B$67*1000*(Hourly!AX4795&gt;0),IF(BN4795,-(AD4795+AN4795+AS4795+T4795*(Hourly!J4795-AY4794)+R4795*(Hourly!G4795-AY4794))+(R4795+T4795)*(BF4795-AY4794)/(1-EXP(-(R4795+T4795)/(Input!$B$103*1000000)*3600))))/1000</f>
        <v>0</v>
      </c>
      <c r="BC4795" s="160">
        <f t="shared" si="1194"/>
        <v>0</v>
      </c>
      <c r="BD4795" s="24"/>
      <c r="BE4795" s="116">
        <f>IF(Hourly!AT4795=1,Input!$B$4,IF(Hourly!AT4795=0.5,Input!$F$4,0))</f>
        <v>20</v>
      </c>
      <c r="BF4795">
        <f>IF(Hourly!AT4795=1,Input!$B$5,IF(Hourly!AT4795=0.5,Input!$F$5,0))</f>
        <v>24</v>
      </c>
      <c r="BG4795" s="9">
        <f>Input!$B$35+0.0000000001</f>
        <v>23.900000000099997</v>
      </c>
      <c r="BI4795" s="116">
        <f t="shared" si="1195"/>
        <v>0</v>
      </c>
      <c r="BJ4795">
        <f t="shared" si="1196"/>
        <v>0</v>
      </c>
      <c r="BK4795">
        <f t="shared" si="1197"/>
        <v>0</v>
      </c>
      <c r="BL4795">
        <f t="shared" si="1198"/>
        <v>1</v>
      </c>
      <c r="BM4795">
        <f t="shared" si="1199"/>
        <v>0</v>
      </c>
      <c r="BN4795">
        <f t="shared" si="1200"/>
        <v>0</v>
      </c>
      <c r="BO4795" s="9">
        <f t="shared" si="1201"/>
        <v>0</v>
      </c>
      <c r="BR4795" s="116">
        <f t="shared" si="1188"/>
        <v>3970</v>
      </c>
      <c r="BS4795" s="39">
        <v>0</v>
      </c>
      <c r="BT4795" s="168">
        <v>0</v>
      </c>
      <c r="BV4795" s="116">
        <f>IF(Hourly!$AR4795&gt;0,AY4795,"")</f>
        <v>23.900000000099997</v>
      </c>
      <c r="BW4795">
        <f>IF(AND(BV4795&gt;(20.8+0.33*Hourly!$I4795),(BV4795&gt;24),(BV4795&lt;&gt;"")),1,0)</f>
        <v>0</v>
      </c>
      <c r="BX4795">
        <f>IF(AND(BV4795&gt;(21.8+0.33*Hourly!$I4795),(BV4795&gt;24),(BV4795&lt;&gt;"")),1,0)</f>
        <v>0</v>
      </c>
      <c r="BY4795" s="9">
        <f>IF(AND(BV4795&gt;(22.8+0.33*Hourly!$I4795),(BV4795&gt;24),(BV4795&lt;&gt;"")),1,0)</f>
        <v>0</v>
      </c>
    </row>
    <row r="4796" spans="5:77" x14ac:dyDescent="0.35">
      <c r="E4796">
        <f>Hourly!A4796</f>
        <v>2008</v>
      </c>
      <c r="F4796">
        <f>Hourly!B4796</f>
        <v>7</v>
      </c>
      <c r="G4796">
        <f>Hourly!C4796</f>
        <v>19</v>
      </c>
      <c r="H4796">
        <f>Hourly!D4796</f>
        <v>16</v>
      </c>
      <c r="I4796" s="163">
        <v>4792</v>
      </c>
      <c r="J4796" s="19">
        <f>Input!B$22*Input!B$79</f>
        <v>1411.3439999999998</v>
      </c>
      <c r="K4796" s="19">
        <f>Input!B$76*Input!B$88</f>
        <v>656.99775609756091</v>
      </c>
      <c r="L4796" s="19">
        <f>Input!B$77*Input!B$89</f>
        <v>130.99152542372883</v>
      </c>
      <c r="M4796" s="164">
        <f t="shared" si="1189"/>
        <v>2199.3332815212898</v>
      </c>
      <c r="N4796" s="165">
        <f>(Input!B$109*Input!B$102)/3600*Input!B$108</f>
        <v>740.21399999999983</v>
      </c>
      <c r="O4796" s="165">
        <f>(1-Input!B$61)*(Input!B$109*Input!B$33)/3600*Input!B$108*Hourly!AU4796</f>
        <v>177.65135999999998</v>
      </c>
      <c r="P4796" s="19">
        <f>IF(AND(AY4795&gt;Hourly!G4796),(Input!B$109*(Input!B$33*Hourly!AU4796+Input!B$36))/3600*Input!B$108,(1-Input!B$61)*(Input!B$109*Input!B$33)/3600*Input!B$108*Hourly!AU4796)</f>
        <v>11280.861359999999</v>
      </c>
      <c r="Q4796" s="19">
        <f t="shared" si="1186"/>
        <v>3117.1986415212896</v>
      </c>
      <c r="R4796" s="19">
        <f t="shared" si="1190"/>
        <v>14220.408641521288</v>
      </c>
      <c r="S4796" s="165"/>
      <c r="T4796" s="165">
        <f>Input!B$78*Input!B$91</f>
        <v>189.625</v>
      </c>
      <c r="U4796" s="19">
        <f>IF(AND($AY4795&gt;Input!$B$52,Hourly!AI4796&gt;Input!$B$51),Input!$B$93*Input!$F$40*Input!$J$8/100*Hourly!AI4796,Input!$B$93*Input!$B$40*Input!$J$8/100*Hourly!AI4796)</f>
        <v>0</v>
      </c>
      <c r="V4796" s="19">
        <f>IF(AND($AY4795&gt;Input!$B$52,Hourly!AJ4796&gt;Input!$B$51),Input!$B$94*Input!$F$41*Input!$J$9/100*Hourly!AJ4796,Input!$B$94*Input!$B$41*Input!$J$9/100*Hourly!AJ4796)</f>
        <v>6950.6826325291404</v>
      </c>
      <c r="W4796" s="19">
        <f>IF(AND($AY4795&gt;Input!$B$52,Hourly!AK4796&gt;Input!$B$51),Input!$B$95*Input!$F$42*Input!$J$10/100*Hourly!AK4796,Input!$B$95*Input!$B$42*Input!$J$10/100*Hourly!AK4796)</f>
        <v>0</v>
      </c>
      <c r="X4796" s="19">
        <f>IF(AND($AY4795&gt;Input!$B$52,Hourly!AL4796&gt;Input!$B$51),Input!$B$96*Input!$F$43*Input!$J$11/100*Hourly!AL4796,Input!$B$96*Input!$B$43*Input!$J$11/100*Hourly!AL4796)</f>
        <v>3963.1085185473162</v>
      </c>
      <c r="Y4796" s="19">
        <f>IF(AND($AY4795&gt;Input!$B$52,Hourly!AM4796&gt;Input!$B$51),Input!$B$97*Input!$F$44*Input!$J$12/100*Hourly!AM4796,Input!$B$97*Input!$B$44*Input!$J$12/100*Hourly!AM4796)</f>
        <v>0</v>
      </c>
      <c r="Z4796" s="19">
        <f>IF(AND($AY4795&gt;Input!$B$52,Hourly!AN4796&gt;Input!$B$51),Input!$B$98*Input!$F$45*Input!$J$13/100*Hourly!AN4796,Input!$B$98*Input!$B$45*Input!$J$13/100*Hourly!AN4796)</f>
        <v>11691.011685055548</v>
      </c>
      <c r="AA4796" s="19">
        <f>IF(AND($AY4795&gt;Input!$B$52,Hourly!AO4796&gt;Input!$B$51),Input!$B$99*Input!$F$46*Input!$J$14/100*Hourly!AO4796,Input!$B$99*Input!$B$46*Input!$J$14/100*Hourly!AO4796)</f>
        <v>0</v>
      </c>
      <c r="AB4796" s="19">
        <f>IF(AND($AY4795&gt;Input!$B$52,Hourly!AP4796&gt;Input!$B$51),Input!$B$100*Input!$F$47*Input!$J$15/100*Hourly!AP4796,Input!$B$100*Input!$B$47*Input!$J$15/100*Hourly!AP4796)</f>
        <v>4104.4214433159104</v>
      </c>
      <c r="AC4796" s="19">
        <f>IF(AND($AY4795&gt;Input!$B$52,Hourly!AQ4796&gt;Input!$B$51),Input!$B$101*Input!$F$48*Input!$J$16/100*Hourly!AQ4796,Input!$B$101*Input!$B$48*Input!$J$16/100*Hourly!AQ4796)</f>
        <v>0</v>
      </c>
      <c r="AD4796" s="165">
        <f t="shared" si="1191"/>
        <v>26709.224279447913</v>
      </c>
      <c r="AE4796" s="19">
        <f>Hourly!AI4796/Input!$B$107*Input!$J$40*Input!$B$76*Input!$B$80</f>
        <v>0</v>
      </c>
      <c r="AF4796" s="19">
        <f>Hourly!AJ4796/Input!$B$107*Input!$J$41*Input!$B$76*Input!$B$81</f>
        <v>1028.1174457518107</v>
      </c>
      <c r="AG4796" s="19">
        <f>Hourly!AK4796/Input!$B$107*Input!$J$42*Input!$B$76*Input!$B$82</f>
        <v>0</v>
      </c>
      <c r="AH4796" s="19">
        <f>Hourly!AL4796/Input!$B$107*Input!$J$43*Input!$B$76*Input!$B$83</f>
        <v>440.20300284287231</v>
      </c>
      <c r="AI4796" s="19">
        <f>Hourly!AM4796/Input!$B$107*Input!$J$44*Input!$B$76*Input!$B$84</f>
        <v>0</v>
      </c>
      <c r="AJ4796" s="19">
        <f>Hourly!AN4796/Input!$B$107*Input!$J$45*Input!$B$76*Input!$B$85</f>
        <v>1137.0661771372904</v>
      </c>
      <c r="AK4796" s="19">
        <f>Hourly!AO4796/Input!$B$107*Input!$J$46*Input!$B$76*Input!$B$86</f>
        <v>0</v>
      </c>
      <c r="AL4796" s="19">
        <f>Hourly!AP4796/Input!$B$107*Input!$J$47*Input!$B$76*Input!$B$87</f>
        <v>455.89936178245677</v>
      </c>
      <c r="AM4796" s="164">
        <f>Hourly!AQ4796/Input!$B$107*Input!$J$48*Input!$B$77*Input!$B$89</f>
        <v>1226.9539548022599</v>
      </c>
      <c r="AN4796" s="165">
        <f t="shared" si="1187"/>
        <v>4288.2399423166898</v>
      </c>
      <c r="AO4796" s="116">
        <f>Input!B$55*Input!$B$18*Input!B$112*Hourly!AR4796</f>
        <v>959.40000000000009</v>
      </c>
      <c r="AP4796">
        <f>Input!B$113*Input!B$114*Input!B$90*Input!B$56*Hourly!AS4796</f>
        <v>4428</v>
      </c>
      <c r="AQ4796">
        <f>Input!B$90*Input!B$57*Hourly!AS4796</f>
        <v>4428</v>
      </c>
      <c r="AR4796" s="19">
        <f>0.5*Input!$B$63*Hourly!AU4796</f>
        <v>24.6</v>
      </c>
      <c r="AS4796" s="165">
        <f t="shared" si="1192"/>
        <v>9827.6999999999989</v>
      </c>
      <c r="AT4796" s="159">
        <f>AY4795+(Input!$B$66*1000*(Hourly!AX4796&gt;0)+AD4796+AN4796+AS4796+T4796*(Hourly!J4796-AY4795)+Q4796*(Hourly!G4796-AY4795))/(Q4796+T4796)*(1-EXP(-(Q4796+T4796)/(Input!$B$103*1000000)*3600))</f>
        <v>26.639594441046338</v>
      </c>
      <c r="AU4796" s="24">
        <f>AY4795+(AD4796+AN4796+AS4796+T4796*(Hourly!J4796-AY4795)+Q4796*(Hourly!G4796-AY4795))/(Q4796+T4796)*(1-EXP(-(Q4796+T4796)/(Input!$B$103*1000000)*3600))</f>
        <v>23.941674212821734</v>
      </c>
      <c r="AV4796" s="24">
        <f>AY4795+(-Input!$B$67*1000*(Hourly!AX4796&gt;0)+AD4796+AN4796+AS4796+T4796*(Hourly!J4796-AY4795)+R4796*(Hourly!G4796-AY4795))/(R4796+T4796)*(1-EXP(-(R4796+T4796)/(Input!$B$103*1000000)*3600))</f>
        <v>21.058984246995493</v>
      </c>
      <c r="AW4796" s="160">
        <f>AY4795+(AD4796+AN4796+AS4796+T4796*(Hourly!J4796-AY4795)+R4796*(Hourly!G4796-AY4795))/(R4796+T4796)*(1-EXP(-(R4796+T4796)/(Input!$B$103*1000000)*3600))</f>
        <v>23.716778062642259</v>
      </c>
      <c r="AX4796" s="24"/>
      <c r="AY4796" s="167">
        <f t="shared" si="1193"/>
        <v>23.900000000099997</v>
      </c>
      <c r="BA4796" s="159">
        <f>IF(BI4796,Input!$B$66*1000*(Hourly!AX4796&gt;0),IF(BJ4796,-(AD4796+AN4796+AS4796+T4796*(Hourly!J4796-AY4795)+Q4796*(Hourly!G4796-AY4795))+(Q4796+T4796)*(BE4796-AY4795)/(1-EXP(-(Q4796+T4796)/(Input!$B$103*1000000)*3600))))/1000</f>
        <v>0</v>
      </c>
      <c r="BB4796" s="24">
        <f>IF(BO4796,-Input!$B$67*1000*(Hourly!AX4796&gt;0),IF(BN4796,-(AD4796+AN4796+AS4796+T4796*(Hourly!J4796-AY4795)+R4796*(Hourly!G4796-AY4795))+(R4796+T4796)*(BF4796-AY4795)/(1-EXP(-(R4796+T4796)/(Input!$B$103*1000000)*3600))))/1000</f>
        <v>0</v>
      </c>
      <c r="BC4796" s="160">
        <f t="shared" si="1194"/>
        <v>0</v>
      </c>
      <c r="BD4796" s="24"/>
      <c r="BE4796" s="116">
        <f>IF(Hourly!AT4796=1,Input!$B$4,IF(Hourly!AT4796=0.5,Input!$F$4,0))</f>
        <v>20</v>
      </c>
      <c r="BF4796">
        <f>IF(Hourly!AT4796=1,Input!$B$5,IF(Hourly!AT4796=0.5,Input!$F$5,0))</f>
        <v>24</v>
      </c>
      <c r="BG4796" s="9">
        <f>Input!$B$35+0.0000000001</f>
        <v>23.900000000099997</v>
      </c>
      <c r="BI4796" s="116">
        <f t="shared" si="1195"/>
        <v>0</v>
      </c>
      <c r="BJ4796">
        <f t="shared" si="1196"/>
        <v>0</v>
      </c>
      <c r="BK4796">
        <f t="shared" si="1197"/>
        <v>0</v>
      </c>
      <c r="BL4796">
        <f t="shared" si="1198"/>
        <v>1</v>
      </c>
      <c r="BM4796">
        <f t="shared" si="1199"/>
        <v>0</v>
      </c>
      <c r="BN4796">
        <f t="shared" si="1200"/>
        <v>0</v>
      </c>
      <c r="BO4796" s="9">
        <f t="shared" si="1201"/>
        <v>0</v>
      </c>
      <c r="BR4796" s="116">
        <f t="shared" si="1188"/>
        <v>3969</v>
      </c>
      <c r="BS4796" s="39">
        <v>0</v>
      </c>
      <c r="BT4796" s="168">
        <v>0</v>
      </c>
      <c r="BV4796" s="116">
        <f>IF(Hourly!$AR4796&gt;0,AY4796,"")</f>
        <v>23.900000000099997</v>
      </c>
      <c r="BW4796">
        <f>IF(AND(BV4796&gt;(20.8+0.33*Hourly!$I4796),(BV4796&gt;24),(BV4796&lt;&gt;"")),1,0)</f>
        <v>0</v>
      </c>
      <c r="BX4796">
        <f>IF(AND(BV4796&gt;(21.8+0.33*Hourly!$I4796),(BV4796&gt;24),(BV4796&lt;&gt;"")),1,0)</f>
        <v>0</v>
      </c>
      <c r="BY4796" s="9">
        <f>IF(AND(BV4796&gt;(22.8+0.33*Hourly!$I4796),(BV4796&gt;24),(BV4796&lt;&gt;"")),1,0)</f>
        <v>0</v>
      </c>
    </row>
    <row r="4797" spans="5:77" x14ac:dyDescent="0.35">
      <c r="E4797">
        <f>Hourly!A4797</f>
        <v>2008</v>
      </c>
      <c r="F4797">
        <f>Hourly!B4797</f>
        <v>7</v>
      </c>
      <c r="G4797">
        <f>Hourly!C4797</f>
        <v>19</v>
      </c>
      <c r="H4797">
        <f>Hourly!D4797</f>
        <v>17</v>
      </c>
      <c r="I4797" s="163">
        <v>4793</v>
      </c>
      <c r="J4797" s="19">
        <f>Input!B$22*Input!B$79</f>
        <v>1411.3439999999998</v>
      </c>
      <c r="K4797" s="19">
        <f>Input!B$76*Input!B$88</f>
        <v>656.99775609756091</v>
      </c>
      <c r="L4797" s="19">
        <f>Input!B$77*Input!B$89</f>
        <v>130.99152542372883</v>
      </c>
      <c r="M4797" s="164">
        <f t="shared" si="1189"/>
        <v>2199.3332815212898</v>
      </c>
      <c r="N4797" s="165">
        <f>(Input!B$109*Input!B$102)/3600*Input!B$108</f>
        <v>740.21399999999983</v>
      </c>
      <c r="O4797" s="165">
        <f>(1-Input!B$61)*(Input!B$109*Input!B$33)/3600*Input!B$108*Hourly!AU4797</f>
        <v>177.65135999999998</v>
      </c>
      <c r="P4797" s="19">
        <f>IF(AND(AY4796&gt;Hourly!G4797),(Input!B$109*(Input!B$33*Hourly!AU4797+Input!B$36))/3600*Input!B$108,(1-Input!B$61)*(Input!B$109*Input!B$33)/3600*Input!B$108*Hourly!AU4797)</f>
        <v>11280.861359999999</v>
      </c>
      <c r="Q4797" s="19">
        <f t="shared" si="1186"/>
        <v>3117.1986415212896</v>
      </c>
      <c r="R4797" s="19">
        <f t="shared" si="1190"/>
        <v>14220.408641521288</v>
      </c>
      <c r="S4797" s="165"/>
      <c r="T4797" s="165">
        <f>Input!B$78*Input!B$91</f>
        <v>189.625</v>
      </c>
      <c r="U4797" s="19">
        <f>IF(AND($AY4796&gt;Input!$B$52,Hourly!AI4797&gt;Input!$B$51),Input!$B$93*Input!$F$40*Input!$J$8/100*Hourly!AI4797,Input!$B$93*Input!$B$40*Input!$J$8/100*Hourly!AI4797)</f>
        <v>0</v>
      </c>
      <c r="V4797" s="19">
        <f>IF(AND($AY4796&gt;Input!$B$52,Hourly!AJ4797&gt;Input!$B$51),Input!$B$94*Input!$F$41*Input!$J$9/100*Hourly!AJ4797,Input!$B$94*Input!$B$41*Input!$J$9/100*Hourly!AJ4797)</f>
        <v>6534.2895216350453</v>
      </c>
      <c r="W4797" s="19">
        <f>IF(AND($AY4796&gt;Input!$B$52,Hourly!AK4797&gt;Input!$B$51),Input!$B$95*Input!$F$42*Input!$J$10/100*Hourly!AK4797,Input!$B$95*Input!$B$42*Input!$J$10/100*Hourly!AK4797)</f>
        <v>0</v>
      </c>
      <c r="X4797" s="19">
        <f>IF(AND($AY4796&gt;Input!$B$52,Hourly!AL4797&gt;Input!$B$51),Input!$B$96*Input!$F$43*Input!$J$11/100*Hourly!AL4797,Input!$B$96*Input!$B$43*Input!$J$11/100*Hourly!AL4797)</f>
        <v>3725.691393914718</v>
      </c>
      <c r="Y4797" s="19">
        <f>IF(AND($AY4796&gt;Input!$B$52,Hourly!AM4797&gt;Input!$B$51),Input!$B$97*Input!$F$44*Input!$J$12/100*Hourly!AM4797,Input!$B$97*Input!$B$44*Input!$J$12/100*Hourly!AM4797)</f>
        <v>0</v>
      </c>
      <c r="Z4797" s="19">
        <f>IF(AND($AY4796&gt;Input!$B$52,Hourly!AN4797&gt;Input!$B$51),Input!$B$98*Input!$F$45*Input!$J$13/100*Hourly!AN4797,Input!$B$98*Input!$B$45*Input!$J$13/100*Hourly!AN4797)</f>
        <v>30334.883487308009</v>
      </c>
      <c r="AA4797" s="19">
        <f>IF(AND($AY4796&gt;Input!$B$52,Hourly!AO4797&gt;Input!$B$51),Input!$B$99*Input!$F$46*Input!$J$14/100*Hourly!AO4797,Input!$B$99*Input!$B$46*Input!$J$14/100*Hourly!AO4797)</f>
        <v>0</v>
      </c>
      <c r="AB4797" s="19">
        <f>IF(AND($AY4796&gt;Input!$B$52,Hourly!AP4797&gt;Input!$B$51),Input!$B$100*Input!$F$47*Input!$J$15/100*Hourly!AP4797,Input!$B$100*Input!$B$47*Input!$J$15/100*Hourly!AP4797)</f>
        <v>7873.1433024696353</v>
      </c>
      <c r="AC4797" s="19">
        <f>IF(AND($AY4796&gt;Input!$B$52,Hourly!AQ4797&gt;Input!$B$51),Input!$B$101*Input!$F$48*Input!$J$16/100*Hourly!AQ4797,Input!$B$101*Input!$B$48*Input!$J$16/100*Hourly!AQ4797)</f>
        <v>0</v>
      </c>
      <c r="AD4797" s="165">
        <f t="shared" si="1191"/>
        <v>48468.007705327407</v>
      </c>
      <c r="AE4797" s="19">
        <f>Hourly!AI4797/Input!$B$107*Input!$J$40*Input!$B$76*Input!$B$80</f>
        <v>0</v>
      </c>
      <c r="AF4797" s="19">
        <f>Hourly!AJ4797/Input!$B$107*Input!$J$41*Input!$B$76*Input!$B$81</f>
        <v>966.52622597757158</v>
      </c>
      <c r="AG4797" s="19">
        <f>Hourly!AK4797/Input!$B$107*Input!$J$42*Input!$B$76*Input!$B$82</f>
        <v>0</v>
      </c>
      <c r="AH4797" s="19">
        <f>Hourly!AL4797/Input!$B$107*Input!$J$43*Input!$B$76*Input!$B$83</f>
        <v>413.83185234308746</v>
      </c>
      <c r="AI4797" s="19">
        <f>Hourly!AM4797/Input!$B$107*Input!$J$44*Input!$B$76*Input!$B$84</f>
        <v>0</v>
      </c>
      <c r="AJ4797" s="19">
        <f>Hourly!AN4797/Input!$B$107*Input!$J$45*Input!$B$76*Input!$B$85</f>
        <v>2950.3665662151416</v>
      </c>
      <c r="AK4797" s="19">
        <f>Hourly!AO4797/Input!$B$107*Input!$J$46*Input!$B$76*Input!$B$86</f>
        <v>0</v>
      </c>
      <c r="AL4797" s="19">
        <f>Hourly!AP4797/Input!$B$107*Input!$J$47*Input!$B$76*Input!$B$87</f>
        <v>874.51083091455916</v>
      </c>
      <c r="AM4797" s="164">
        <f>Hourly!AQ4797/Input!$B$107*Input!$J$48*Input!$B$77*Input!$B$89</f>
        <v>1759.6528248587572</v>
      </c>
      <c r="AN4797" s="165">
        <f t="shared" si="1187"/>
        <v>6964.8883003091169</v>
      </c>
      <c r="AO4797" s="116">
        <f>Input!B$55*Input!$B$18*Input!B$112*Hourly!AR4797</f>
        <v>959.40000000000009</v>
      </c>
      <c r="AP4797">
        <f>Input!B$113*Input!B$114*Input!B$90*Input!B$56*Hourly!AS4797</f>
        <v>4428</v>
      </c>
      <c r="AQ4797">
        <f>Input!B$90*Input!B$57*Hourly!AS4797</f>
        <v>4428</v>
      </c>
      <c r="AR4797" s="19">
        <f>0.5*Input!$B$63*Hourly!AU4797</f>
        <v>24.6</v>
      </c>
      <c r="AS4797" s="165">
        <f t="shared" si="1192"/>
        <v>9827.6999999999989</v>
      </c>
      <c r="AT4797" s="159">
        <f>AY4796+(Input!$B$66*1000*(Hourly!AX4797&gt;0)+AD4797+AN4797+AS4797+T4797*(Hourly!J4797-AY4796)+Q4797*(Hourly!G4797-AY4796))/(Q4797+T4797)*(1-EXP(-(Q4797+T4797)/(Input!$B$103*1000000)*3600))</f>
        <v>26.718975211974016</v>
      </c>
      <c r="AU4797" s="24">
        <f>AY4796+(AD4797+AN4797+AS4797+T4797*(Hourly!J4797-AY4796)+Q4797*(Hourly!G4797-AY4796))/(Q4797+T4797)*(1-EXP(-(Q4797+T4797)/(Input!$B$103*1000000)*3600))</f>
        <v>24.021054983749412</v>
      </c>
      <c r="AV4797" s="24">
        <f>AY4796+(-Input!$B$67*1000*(Hourly!AX4797&gt;0)+AD4797+AN4797+AS4797+T4797*(Hourly!J4797-AY4796)+R4797*(Hourly!G4797-AY4796))/(R4797+T4797)*(1-EXP(-(R4797+T4797)/(Input!$B$103*1000000)*3600))</f>
        <v>21.184400449102775</v>
      </c>
      <c r="AW4797" s="160">
        <f>AY4796+(AD4797+AN4797+AS4797+T4797*(Hourly!J4797-AY4796)+R4797*(Hourly!G4797-AY4796))/(R4797+T4797)*(1-EXP(-(R4797+T4797)/(Input!$B$103*1000000)*3600))</f>
        <v>23.842194264749541</v>
      </c>
      <c r="AX4797" s="24"/>
      <c r="AY4797" s="167">
        <f t="shared" si="1193"/>
        <v>23.900000000099997</v>
      </c>
      <c r="BA4797" s="159">
        <f>IF(BI4797,Input!$B$66*1000*(Hourly!AX4797&gt;0),IF(BJ4797,-(AD4797+AN4797+AS4797+T4797*(Hourly!J4797-AY4796)+Q4797*(Hourly!G4797-AY4796))+(Q4797+T4797)*(BE4797-AY4796)/(1-EXP(-(Q4797+T4797)/(Input!$B$103*1000000)*3600))))/1000</f>
        <v>0</v>
      </c>
      <c r="BB4797" s="24">
        <f>IF(BO4797,-Input!$B$67*1000*(Hourly!AX4797&gt;0),IF(BN4797,-(AD4797+AN4797+AS4797+T4797*(Hourly!J4797-AY4796)+R4797*(Hourly!G4797-AY4796))+(R4797+T4797)*(BF4797-AY4796)/(1-EXP(-(R4797+T4797)/(Input!$B$103*1000000)*3600))))/1000</f>
        <v>0</v>
      </c>
      <c r="BC4797" s="160">
        <f t="shared" si="1194"/>
        <v>0</v>
      </c>
      <c r="BD4797" s="24"/>
      <c r="BE4797" s="116">
        <f>IF(Hourly!AT4797=1,Input!$B$4,IF(Hourly!AT4797=0.5,Input!$F$4,0))</f>
        <v>20</v>
      </c>
      <c r="BF4797">
        <f>IF(Hourly!AT4797=1,Input!$B$5,IF(Hourly!AT4797=0.5,Input!$F$5,0))</f>
        <v>24</v>
      </c>
      <c r="BG4797" s="9">
        <f>Input!$B$35+0.0000000001</f>
        <v>23.900000000099997</v>
      </c>
      <c r="BI4797" s="116">
        <f t="shared" si="1195"/>
        <v>0</v>
      </c>
      <c r="BJ4797">
        <f t="shared" si="1196"/>
        <v>0</v>
      </c>
      <c r="BK4797">
        <f t="shared" si="1197"/>
        <v>0</v>
      </c>
      <c r="BL4797">
        <f t="shared" si="1198"/>
        <v>1</v>
      </c>
      <c r="BM4797">
        <f t="shared" si="1199"/>
        <v>0</v>
      </c>
      <c r="BN4797">
        <f t="shared" si="1200"/>
        <v>0</v>
      </c>
      <c r="BO4797" s="9">
        <f t="shared" si="1201"/>
        <v>0</v>
      </c>
      <c r="BR4797" s="116">
        <f t="shared" si="1188"/>
        <v>3968</v>
      </c>
      <c r="BS4797" s="39">
        <v>0</v>
      </c>
      <c r="BT4797" s="168">
        <v>0</v>
      </c>
      <c r="BV4797" s="116">
        <f>IF(Hourly!$AR4797&gt;0,AY4797,"")</f>
        <v>23.900000000099997</v>
      </c>
      <c r="BW4797">
        <f>IF(AND(BV4797&gt;(20.8+0.33*Hourly!$I4797),(BV4797&gt;24),(BV4797&lt;&gt;"")),1,0)</f>
        <v>0</v>
      </c>
      <c r="BX4797">
        <f>IF(AND(BV4797&gt;(21.8+0.33*Hourly!$I4797),(BV4797&gt;24),(BV4797&lt;&gt;"")),1,0)</f>
        <v>0</v>
      </c>
      <c r="BY4797" s="9">
        <f>IF(AND(BV4797&gt;(22.8+0.33*Hourly!$I4797),(BV4797&gt;24),(BV4797&lt;&gt;"")),1,0)</f>
        <v>0</v>
      </c>
    </row>
    <row r="4798" spans="5:77" x14ac:dyDescent="0.35">
      <c r="E4798">
        <f>Hourly!A4798</f>
        <v>2008</v>
      </c>
      <c r="F4798">
        <f>Hourly!B4798</f>
        <v>7</v>
      </c>
      <c r="G4798">
        <f>Hourly!C4798</f>
        <v>19</v>
      </c>
      <c r="H4798">
        <f>Hourly!D4798</f>
        <v>18</v>
      </c>
      <c r="I4798" s="163">
        <v>4794</v>
      </c>
      <c r="J4798" s="19">
        <f>Input!B$22*Input!B$79</f>
        <v>1411.3439999999998</v>
      </c>
      <c r="K4798" s="19">
        <f>Input!B$76*Input!B$88</f>
        <v>656.99775609756091</v>
      </c>
      <c r="L4798" s="19">
        <f>Input!B$77*Input!B$89</f>
        <v>130.99152542372883</v>
      </c>
      <c r="M4798" s="164">
        <f t="shared" si="1189"/>
        <v>2199.3332815212898</v>
      </c>
      <c r="N4798" s="165">
        <f>(Input!B$109*Input!B$102)/3600*Input!B$108</f>
        <v>740.21399999999983</v>
      </c>
      <c r="O4798" s="165">
        <f>(1-Input!B$61)*(Input!B$109*Input!B$33)/3600*Input!B$108*Hourly!AU4798</f>
        <v>444.12839999999994</v>
      </c>
      <c r="P4798" s="19">
        <f>IF(AND(AY4797&gt;Hourly!G4798),(Input!B$109*(Input!B$33*Hourly!AU4798+Input!B$36))/3600*Input!B$108,(1-Input!B$61)*(Input!B$109*Input!B$33)/3600*Input!B$108*Hourly!AU4798)</f>
        <v>11547.338400000001</v>
      </c>
      <c r="Q4798" s="19">
        <f t="shared" si="1186"/>
        <v>3383.6756815212898</v>
      </c>
      <c r="R4798" s="19">
        <f t="shared" si="1190"/>
        <v>14486.885681521289</v>
      </c>
      <c r="S4798" s="165"/>
      <c r="T4798" s="165">
        <f>Input!B$78*Input!B$91</f>
        <v>189.625</v>
      </c>
      <c r="U4798" s="19">
        <f>IF(AND($AY4797&gt;Input!$B$52,Hourly!AI4798&gt;Input!$B$51),Input!$B$93*Input!$F$40*Input!$J$8/100*Hourly!AI4798,Input!$B$93*Input!$B$40*Input!$J$8/100*Hourly!AI4798)</f>
        <v>0</v>
      </c>
      <c r="V4798" s="19">
        <f>IF(AND($AY4797&gt;Input!$B$52,Hourly!AJ4798&gt;Input!$B$51),Input!$B$94*Input!$F$41*Input!$J$9/100*Hourly!AJ4798,Input!$B$94*Input!$B$41*Input!$J$9/100*Hourly!AJ4798)</f>
        <v>5185.7909421734757</v>
      </c>
      <c r="W4798" s="19">
        <f>IF(AND($AY4797&gt;Input!$B$52,Hourly!AK4798&gt;Input!$B$51),Input!$B$95*Input!$F$42*Input!$J$10/100*Hourly!AK4798,Input!$B$95*Input!$B$42*Input!$J$10/100*Hourly!AK4798)</f>
        <v>0</v>
      </c>
      <c r="X4798" s="19">
        <f>IF(AND($AY4797&gt;Input!$B$52,Hourly!AL4798&gt;Input!$B$51),Input!$B$96*Input!$F$43*Input!$J$11/100*Hourly!AL4798,Input!$B$96*Input!$B$43*Input!$J$11/100*Hourly!AL4798)</f>
        <v>2956.8106249234725</v>
      </c>
      <c r="Y4798" s="19">
        <f>IF(AND($AY4797&gt;Input!$B$52,Hourly!AM4798&gt;Input!$B$51),Input!$B$97*Input!$F$44*Input!$J$12/100*Hourly!AM4798,Input!$B$97*Input!$B$44*Input!$J$12/100*Hourly!AM4798)</f>
        <v>0</v>
      </c>
      <c r="Z4798" s="19">
        <f>IF(AND($AY4797&gt;Input!$B$52,Hourly!AN4798&gt;Input!$B$51),Input!$B$98*Input!$F$45*Input!$J$13/100*Hourly!AN4798,Input!$B$98*Input!$B$45*Input!$J$13/100*Hourly!AN4798)</f>
        <v>28890.215308017789</v>
      </c>
      <c r="AA4798" s="19">
        <f>IF(AND($AY4797&gt;Input!$B$52,Hourly!AO4798&gt;Input!$B$51),Input!$B$99*Input!$F$46*Input!$J$14/100*Hourly!AO4798,Input!$B$99*Input!$B$46*Input!$J$14/100*Hourly!AO4798)</f>
        <v>0</v>
      </c>
      <c r="AB4798" s="19">
        <f>IF(AND($AY4797&gt;Input!$B$52,Hourly!AP4798&gt;Input!$B$51),Input!$B$100*Input!$F$47*Input!$J$15/100*Hourly!AP4798,Input!$B$100*Input!$B$47*Input!$J$15/100*Hourly!AP4798)</f>
        <v>10220.316415398927</v>
      </c>
      <c r="AC4798" s="19">
        <f>IF(AND($AY4797&gt;Input!$B$52,Hourly!AQ4798&gt;Input!$B$51),Input!$B$101*Input!$F$48*Input!$J$16/100*Hourly!AQ4798,Input!$B$101*Input!$B$48*Input!$J$16/100*Hourly!AQ4798)</f>
        <v>0</v>
      </c>
      <c r="AD4798" s="165">
        <f t="shared" si="1191"/>
        <v>47253.133290513666</v>
      </c>
      <c r="AE4798" s="19">
        <f>Hourly!AI4798/Input!$B$107*Input!$J$40*Input!$B$76*Input!$B$80</f>
        <v>0</v>
      </c>
      <c r="AF4798" s="19">
        <f>Hourly!AJ4798/Input!$B$107*Input!$J$41*Input!$B$76*Input!$B$81</f>
        <v>767.06165704047726</v>
      </c>
      <c r="AG4798" s="19">
        <f>Hourly!AK4798/Input!$B$107*Input!$J$42*Input!$B$76*Input!$B$82</f>
        <v>0</v>
      </c>
      <c r="AH4798" s="19">
        <f>Hourly!AL4798/Input!$B$107*Input!$J$43*Input!$B$76*Input!$B$83</f>
        <v>328.42828043631886</v>
      </c>
      <c r="AI4798" s="19">
        <f>Hourly!AM4798/Input!$B$107*Input!$J$44*Input!$B$76*Input!$B$84</f>
        <v>0</v>
      </c>
      <c r="AJ4798" s="19">
        <f>Hourly!AN4798/Input!$B$107*Input!$J$45*Input!$B$76*Input!$B$85</f>
        <v>2809.8583392019705</v>
      </c>
      <c r="AK4798" s="19">
        <f>Hourly!AO4798/Input!$B$107*Input!$J$46*Input!$B$76*Input!$B$86</f>
        <v>0</v>
      </c>
      <c r="AL4798" s="19">
        <f>Hourly!AP4798/Input!$B$107*Input!$J$47*Input!$B$76*Input!$B$87</f>
        <v>1135.2235133122292</v>
      </c>
      <c r="AM4798" s="164">
        <f>Hourly!AQ4798/Input!$B$107*Input!$J$48*Input!$B$77*Input!$B$89</f>
        <v>1405.9757062146891</v>
      </c>
      <c r="AN4798" s="165">
        <f t="shared" si="1187"/>
        <v>6446.5474962056851</v>
      </c>
      <c r="AO4798" s="116">
        <f>Input!B$55*Input!$B$18*Input!B$112*Hourly!AR4798</f>
        <v>2398.5</v>
      </c>
      <c r="AP4798">
        <f>Input!B$113*Input!B$114*Input!B$90*Input!B$56*Hourly!AS4798</f>
        <v>11070</v>
      </c>
      <c r="AQ4798">
        <f>Input!B$90*Input!B$57*Hourly!AS4798</f>
        <v>11070</v>
      </c>
      <c r="AR4798" s="19">
        <f>0.5*Input!$B$63*Hourly!AU4798</f>
        <v>61.5</v>
      </c>
      <c r="AS4798" s="165">
        <f t="shared" si="1192"/>
        <v>24569.25</v>
      </c>
      <c r="AT4798" s="159">
        <f>AY4797+(Input!$B$66*1000*(Hourly!AX4798&gt;0)+AD4798+AN4798+AS4798+T4798*(Hourly!J4798-AY4797)+Q4798*(Hourly!G4798-AY4797))/(Q4798+T4798)*(1-EXP(-(Q4798+T4798)/(Input!$B$103*1000000)*3600))</f>
        <v>26.750554971755641</v>
      </c>
      <c r="AU4798" s="24">
        <f>AY4797+(AD4798+AN4798+AS4798+T4798*(Hourly!J4798-AY4797)+Q4798*(Hourly!G4798-AY4797))/(Q4798+T4798)*(1-EXP(-(Q4798+T4798)/(Input!$B$103*1000000)*3600))</f>
        <v>24.053607219625519</v>
      </c>
      <c r="AV4798" s="24">
        <f>AY4797+(-Input!$B$67*1000*(Hourly!AX4798&gt;0)+AD4798+AN4798+AS4798+T4798*(Hourly!J4798-AY4797)+R4798*(Hourly!G4798-AY4797))/(R4798+T4798)*(1-EXP(-(R4798+T4798)/(Input!$B$103*1000000)*3600))</f>
        <v>21.223385401543982</v>
      </c>
      <c r="AW4798" s="160">
        <f>AY4797+(AD4798+AN4798+AS4798+T4798*(Hourly!J4798-AY4797)+R4798*(Hourly!G4798-AY4797))/(R4798+T4798)*(1-EXP(-(R4798+T4798)/(Input!$B$103*1000000)*3600))</f>
        <v>23.880226015706238</v>
      </c>
      <c r="AX4798" s="24"/>
      <c r="AY4798" s="167">
        <f t="shared" si="1193"/>
        <v>23.900000000099997</v>
      </c>
      <c r="BA4798" s="159">
        <f>IF(BI4798,Input!$B$66*1000*(Hourly!AX4798&gt;0),IF(BJ4798,-(AD4798+AN4798+AS4798+T4798*(Hourly!J4798-AY4797)+Q4798*(Hourly!G4798-AY4797))+(Q4798+T4798)*(BE4798-AY4797)/(1-EXP(-(Q4798+T4798)/(Input!$B$103*1000000)*3600))))/1000</f>
        <v>0</v>
      </c>
      <c r="BB4798" s="24">
        <f>IF(BO4798,-Input!$B$67*1000*(Hourly!AX4798&gt;0),IF(BN4798,-(AD4798+AN4798+AS4798+T4798*(Hourly!J4798-AY4797)+R4798*(Hourly!G4798-AY4797))+(R4798+T4798)*(BF4798-AY4797)/(1-EXP(-(R4798+T4798)/(Input!$B$103*1000000)*3600))))/1000</f>
        <v>0</v>
      </c>
      <c r="BC4798" s="160">
        <f t="shared" si="1194"/>
        <v>0</v>
      </c>
      <c r="BD4798" s="24"/>
      <c r="BE4798" s="116">
        <f>IF(Hourly!AT4798=1,Input!$B$4,IF(Hourly!AT4798=0.5,Input!$F$4,0))</f>
        <v>20</v>
      </c>
      <c r="BF4798">
        <f>IF(Hourly!AT4798=1,Input!$B$5,IF(Hourly!AT4798=0.5,Input!$F$5,0))</f>
        <v>24</v>
      </c>
      <c r="BG4798" s="9">
        <f>Input!$B$35+0.0000000001</f>
        <v>23.900000000099997</v>
      </c>
      <c r="BI4798" s="116">
        <f t="shared" si="1195"/>
        <v>0</v>
      </c>
      <c r="BJ4798">
        <f t="shared" si="1196"/>
        <v>0</v>
      </c>
      <c r="BK4798">
        <f t="shared" si="1197"/>
        <v>0</v>
      </c>
      <c r="BL4798">
        <f t="shared" si="1198"/>
        <v>1</v>
      </c>
      <c r="BM4798">
        <f t="shared" si="1199"/>
        <v>0</v>
      </c>
      <c r="BN4798">
        <f t="shared" si="1200"/>
        <v>0</v>
      </c>
      <c r="BO4798" s="9">
        <f t="shared" si="1201"/>
        <v>0</v>
      </c>
      <c r="BR4798" s="116">
        <f t="shared" si="1188"/>
        <v>3967</v>
      </c>
      <c r="BS4798" s="39">
        <v>0</v>
      </c>
      <c r="BT4798" s="168">
        <v>0</v>
      </c>
      <c r="BV4798" s="116">
        <f>IF(Hourly!$AR4798&gt;0,AY4798,"")</f>
        <v>23.900000000099997</v>
      </c>
      <c r="BW4798">
        <f>IF(AND(BV4798&gt;(20.8+0.33*Hourly!$I4798),(BV4798&gt;24),(BV4798&lt;&gt;"")),1,0)</f>
        <v>0</v>
      </c>
      <c r="BX4798">
        <f>IF(AND(BV4798&gt;(21.8+0.33*Hourly!$I4798),(BV4798&gt;24),(BV4798&lt;&gt;"")),1,0)</f>
        <v>0</v>
      </c>
      <c r="BY4798" s="9">
        <f>IF(AND(BV4798&gt;(22.8+0.33*Hourly!$I4798),(BV4798&gt;24),(BV4798&lt;&gt;"")),1,0)</f>
        <v>0</v>
      </c>
    </row>
    <row r="4799" spans="5:77" x14ac:dyDescent="0.35">
      <c r="E4799">
        <f>Hourly!A4799</f>
        <v>2008</v>
      </c>
      <c r="F4799">
        <f>Hourly!B4799</f>
        <v>7</v>
      </c>
      <c r="G4799">
        <f>Hourly!C4799</f>
        <v>19</v>
      </c>
      <c r="H4799">
        <f>Hourly!D4799</f>
        <v>19</v>
      </c>
      <c r="I4799" s="163">
        <v>4795</v>
      </c>
      <c r="J4799" s="19">
        <f>Input!B$22*Input!B$79</f>
        <v>1411.3439999999998</v>
      </c>
      <c r="K4799" s="19">
        <f>Input!B$76*Input!B$88</f>
        <v>656.99775609756091</v>
      </c>
      <c r="L4799" s="19">
        <f>Input!B$77*Input!B$89</f>
        <v>130.99152542372883</v>
      </c>
      <c r="M4799" s="164">
        <f t="shared" si="1189"/>
        <v>2199.3332815212898</v>
      </c>
      <c r="N4799" s="165">
        <f>(Input!B$109*Input!B$102)/3600*Input!B$108</f>
        <v>740.21399999999983</v>
      </c>
      <c r="O4799" s="165">
        <f>(1-Input!B$61)*(Input!B$109*Input!B$33)/3600*Input!B$108*Hourly!AU4799</f>
        <v>444.12839999999994</v>
      </c>
      <c r="P4799" s="19">
        <f>IF(AND(AY4798&gt;Hourly!G4799),(Input!B$109*(Input!B$33*Hourly!AU4799+Input!B$36))/3600*Input!B$108,(1-Input!B$61)*(Input!B$109*Input!B$33)/3600*Input!B$108*Hourly!AU4799)</f>
        <v>11547.338400000001</v>
      </c>
      <c r="Q4799" s="19">
        <f t="shared" si="1186"/>
        <v>3383.6756815212898</v>
      </c>
      <c r="R4799" s="19">
        <f t="shared" si="1190"/>
        <v>14486.885681521289</v>
      </c>
      <c r="S4799" s="165"/>
      <c r="T4799" s="165">
        <f>Input!B$78*Input!B$91</f>
        <v>189.625</v>
      </c>
      <c r="U4799" s="19">
        <f>IF(AND($AY4798&gt;Input!$B$52,Hourly!AI4799&gt;Input!$B$51),Input!$B$93*Input!$F$40*Input!$J$8/100*Hourly!AI4799,Input!$B$93*Input!$B$40*Input!$J$8/100*Hourly!AI4799)</f>
        <v>0</v>
      </c>
      <c r="V4799" s="19">
        <f>IF(AND($AY4798&gt;Input!$B$52,Hourly!AJ4799&gt;Input!$B$51),Input!$B$94*Input!$F$41*Input!$J$9/100*Hourly!AJ4799,Input!$B$94*Input!$B$41*Input!$J$9/100*Hourly!AJ4799)</f>
        <v>3348.0987174233578</v>
      </c>
      <c r="W4799" s="19">
        <f>IF(AND($AY4798&gt;Input!$B$52,Hourly!AK4799&gt;Input!$B$51),Input!$B$95*Input!$F$42*Input!$J$10/100*Hourly!AK4799,Input!$B$95*Input!$B$42*Input!$J$10/100*Hourly!AK4799)</f>
        <v>0</v>
      </c>
      <c r="X4799" s="19">
        <f>IF(AND($AY4798&gt;Input!$B$52,Hourly!AL4799&gt;Input!$B$51),Input!$B$96*Input!$F$43*Input!$J$11/100*Hourly!AL4799,Input!$B$96*Input!$B$43*Input!$J$11/100*Hourly!AL4799)</f>
        <v>1909.0036546712124</v>
      </c>
      <c r="Y4799" s="19">
        <f>IF(AND($AY4798&gt;Input!$B$52,Hourly!AM4799&gt;Input!$B$51),Input!$B$97*Input!$F$44*Input!$J$12/100*Hourly!AM4799,Input!$B$97*Input!$B$44*Input!$J$12/100*Hourly!AM4799)</f>
        <v>0</v>
      </c>
      <c r="Z4799" s="19">
        <f>IF(AND($AY4798&gt;Input!$B$52,Hourly!AN4799&gt;Input!$B$51),Input!$B$98*Input!$F$45*Input!$J$13/100*Hourly!AN4799,Input!$B$98*Input!$B$45*Input!$J$13/100*Hourly!AN4799)</f>
        <v>29739.107892975309</v>
      </c>
      <c r="AA4799" s="19">
        <f>IF(AND($AY4798&gt;Input!$B$52,Hourly!AO4799&gt;Input!$B$51),Input!$B$99*Input!$F$46*Input!$J$14/100*Hourly!AO4799,Input!$B$99*Input!$B$46*Input!$J$14/100*Hourly!AO4799)</f>
        <v>0</v>
      </c>
      <c r="AB4799" s="19">
        <f>IF(AND($AY4798&gt;Input!$B$52,Hourly!AP4799&gt;Input!$B$51),Input!$B$100*Input!$F$47*Input!$J$15/100*Hourly!AP4799,Input!$B$100*Input!$B$47*Input!$J$15/100*Hourly!AP4799)</f>
        <v>14642.130738095893</v>
      </c>
      <c r="AC4799" s="19">
        <f>IF(AND($AY4798&gt;Input!$B$52,Hourly!AQ4799&gt;Input!$B$51),Input!$B$101*Input!$F$48*Input!$J$16/100*Hourly!AQ4799,Input!$B$101*Input!$B$48*Input!$J$16/100*Hourly!AQ4799)</f>
        <v>0</v>
      </c>
      <c r="AD4799" s="165">
        <f t="shared" si="1191"/>
        <v>49638.34100316577</v>
      </c>
      <c r="AE4799" s="19">
        <f>Hourly!AI4799/Input!$B$107*Input!$J$40*Input!$B$76*Input!$B$80</f>
        <v>0</v>
      </c>
      <c r="AF4799" s="19">
        <f>Hourly!AJ4799/Input!$B$107*Input!$J$41*Input!$B$76*Input!$B$81</f>
        <v>495.23750161927484</v>
      </c>
      <c r="AG4799" s="19">
        <f>Hourly!AK4799/Input!$B$107*Input!$J$42*Input!$B$76*Input!$B$82</f>
        <v>0</v>
      </c>
      <c r="AH4799" s="19">
        <f>Hourly!AL4799/Input!$B$107*Input!$J$43*Input!$B$76*Input!$B$83</f>
        <v>212.04292975866241</v>
      </c>
      <c r="AI4799" s="19">
        <f>Hourly!AM4799/Input!$B$107*Input!$J$44*Input!$B$76*Input!$B$84</f>
        <v>0</v>
      </c>
      <c r="AJ4799" s="19">
        <f>Hourly!AN4799/Input!$B$107*Input!$J$45*Input!$B$76*Input!$B$85</f>
        <v>2892.4215144327081</v>
      </c>
      <c r="AK4799" s="19">
        <f>Hourly!AO4799/Input!$B$107*Input!$J$46*Input!$B$76*Input!$B$86</f>
        <v>0</v>
      </c>
      <c r="AL4799" s="19">
        <f>Hourly!AP4799/Input!$B$107*Input!$J$47*Input!$B$76*Input!$B$87</f>
        <v>1626.3773471664474</v>
      </c>
      <c r="AM4799" s="164">
        <f>Hourly!AQ4799/Input!$B$107*Input!$J$48*Input!$B$77*Input!$B$89</f>
        <v>1056.6649717514124</v>
      </c>
      <c r="AN4799" s="165">
        <f t="shared" si="1187"/>
        <v>6282.7442647285043</v>
      </c>
      <c r="AO4799" s="116">
        <f>Input!B$55*Input!$B$18*Input!B$112*Hourly!AR4799</f>
        <v>2398.5</v>
      </c>
      <c r="AP4799">
        <f>Input!B$113*Input!B$114*Input!B$90*Input!B$56*Hourly!AS4799</f>
        <v>11070</v>
      </c>
      <c r="AQ4799">
        <f>Input!B$90*Input!B$57*Hourly!AS4799</f>
        <v>11070</v>
      </c>
      <c r="AR4799" s="19">
        <f>0.5*Input!$B$63*Hourly!AU4799</f>
        <v>61.5</v>
      </c>
      <c r="AS4799" s="165">
        <f t="shared" si="1192"/>
        <v>24569.25</v>
      </c>
      <c r="AT4799" s="159">
        <f>AY4798+(Input!$B$66*1000*(Hourly!AX4799&gt;0)+AD4799+AN4799+AS4799+T4799*(Hourly!J4799-AY4798)+Q4799*(Hourly!G4799-AY4798))/(Q4799+T4799)*(1-EXP(-(Q4799+T4799)/(Input!$B$103*1000000)*3600))</f>
        <v>26.759283662534681</v>
      </c>
      <c r="AU4799" s="24">
        <f>AY4798+(AD4799+AN4799+AS4799+T4799*(Hourly!J4799-AY4798)+Q4799*(Hourly!G4799-AY4798))/(Q4799+T4799)*(1-EXP(-(Q4799+T4799)/(Input!$B$103*1000000)*3600))</f>
        <v>24.062335910404563</v>
      </c>
      <c r="AV4799" s="24">
        <f>AY4798+(-Input!$B$67*1000*(Hourly!AX4799&gt;0)+AD4799+AN4799+AS4799+T4799*(Hourly!J4799-AY4798)+R4799*(Hourly!G4799-AY4798))/(R4799+T4799)*(1-EXP(-(R4799+T4799)/(Input!$B$103*1000000)*3600))</f>
        <v>21.240834123065468</v>
      </c>
      <c r="AW4799" s="160">
        <f>AY4798+(AD4799+AN4799+AS4799+T4799*(Hourly!J4799-AY4798)+R4799*(Hourly!G4799-AY4798))/(R4799+T4799)*(1-EXP(-(R4799+T4799)/(Input!$B$103*1000000)*3600))</f>
        <v>23.897674737227725</v>
      </c>
      <c r="AX4799" s="24"/>
      <c r="AY4799" s="167">
        <f t="shared" si="1193"/>
        <v>23.900000000099997</v>
      </c>
      <c r="BA4799" s="159">
        <f>IF(BI4799,Input!$B$66*1000*(Hourly!AX4799&gt;0),IF(BJ4799,-(AD4799+AN4799+AS4799+T4799*(Hourly!J4799-AY4798)+Q4799*(Hourly!G4799-AY4798))+(Q4799+T4799)*(BE4799-AY4798)/(1-EXP(-(Q4799+T4799)/(Input!$B$103*1000000)*3600))))/1000</f>
        <v>0</v>
      </c>
      <c r="BB4799" s="24">
        <f>IF(BO4799,-Input!$B$67*1000*(Hourly!AX4799&gt;0),IF(BN4799,-(AD4799+AN4799+AS4799+T4799*(Hourly!J4799-AY4798)+R4799*(Hourly!G4799-AY4798))+(R4799+T4799)*(BF4799-AY4798)/(1-EXP(-(R4799+T4799)/(Input!$B$103*1000000)*3600))))/1000</f>
        <v>0</v>
      </c>
      <c r="BC4799" s="160">
        <f t="shared" si="1194"/>
        <v>0</v>
      </c>
      <c r="BD4799" s="24"/>
      <c r="BE4799" s="116">
        <f>IF(Hourly!AT4799=1,Input!$B$4,IF(Hourly!AT4799=0.5,Input!$F$4,0))</f>
        <v>20</v>
      </c>
      <c r="BF4799">
        <f>IF(Hourly!AT4799=1,Input!$B$5,IF(Hourly!AT4799=0.5,Input!$F$5,0))</f>
        <v>24</v>
      </c>
      <c r="BG4799" s="9">
        <f>Input!$B$35+0.0000000001</f>
        <v>23.900000000099997</v>
      </c>
      <c r="BI4799" s="116">
        <f t="shared" si="1195"/>
        <v>0</v>
      </c>
      <c r="BJ4799">
        <f t="shared" si="1196"/>
        <v>0</v>
      </c>
      <c r="BK4799">
        <f t="shared" si="1197"/>
        <v>0</v>
      </c>
      <c r="BL4799">
        <f t="shared" si="1198"/>
        <v>1</v>
      </c>
      <c r="BM4799">
        <f t="shared" si="1199"/>
        <v>0</v>
      </c>
      <c r="BN4799">
        <f t="shared" si="1200"/>
        <v>0</v>
      </c>
      <c r="BO4799" s="9">
        <f t="shared" si="1201"/>
        <v>0</v>
      </c>
      <c r="BR4799" s="116">
        <f t="shared" si="1188"/>
        <v>3966</v>
      </c>
      <c r="BS4799" s="39">
        <v>0</v>
      </c>
      <c r="BT4799" s="168">
        <v>0</v>
      </c>
      <c r="BV4799" s="116">
        <f>IF(Hourly!$AR4799&gt;0,AY4799,"")</f>
        <v>23.900000000099997</v>
      </c>
      <c r="BW4799">
        <f>IF(AND(BV4799&gt;(20.8+0.33*Hourly!$I4799),(BV4799&gt;24),(BV4799&lt;&gt;"")),1,0)</f>
        <v>0</v>
      </c>
      <c r="BX4799">
        <f>IF(AND(BV4799&gt;(21.8+0.33*Hourly!$I4799),(BV4799&gt;24),(BV4799&lt;&gt;"")),1,0)</f>
        <v>0</v>
      </c>
      <c r="BY4799" s="9">
        <f>IF(AND(BV4799&gt;(22.8+0.33*Hourly!$I4799),(BV4799&gt;24),(BV4799&lt;&gt;"")),1,0)</f>
        <v>0</v>
      </c>
    </row>
    <row r="4800" spans="5:77" x14ac:dyDescent="0.35">
      <c r="E4800">
        <f>Hourly!A4800</f>
        <v>2008</v>
      </c>
      <c r="F4800">
        <f>Hourly!B4800</f>
        <v>7</v>
      </c>
      <c r="G4800">
        <f>Hourly!C4800</f>
        <v>19</v>
      </c>
      <c r="H4800">
        <f>Hourly!D4800</f>
        <v>20</v>
      </c>
      <c r="I4800" s="163">
        <v>4796</v>
      </c>
      <c r="J4800" s="19">
        <f>Input!B$22*Input!B$79</f>
        <v>1411.3439999999998</v>
      </c>
      <c r="K4800" s="19">
        <f>Input!B$76*Input!B$88</f>
        <v>656.99775609756091</v>
      </c>
      <c r="L4800" s="19">
        <f>Input!B$77*Input!B$89</f>
        <v>130.99152542372883</v>
      </c>
      <c r="M4800" s="164">
        <f t="shared" si="1189"/>
        <v>2199.3332815212898</v>
      </c>
      <c r="N4800" s="165">
        <f>(Input!B$109*Input!B$102)/3600*Input!B$108</f>
        <v>740.21399999999983</v>
      </c>
      <c r="O4800" s="165">
        <f>(1-Input!B$61)*(Input!B$109*Input!B$33)/3600*Input!B$108*Hourly!AU4800</f>
        <v>444.12839999999994</v>
      </c>
      <c r="P4800" s="19">
        <f>IF(AND(AY4799&gt;Hourly!G4800),(Input!B$109*(Input!B$33*Hourly!AU4800+Input!B$36))/3600*Input!B$108,(1-Input!B$61)*(Input!B$109*Input!B$33)/3600*Input!B$108*Hourly!AU4800)</f>
        <v>11547.338400000001</v>
      </c>
      <c r="Q4800" s="19">
        <f t="shared" si="1186"/>
        <v>3383.6756815212898</v>
      </c>
      <c r="R4800" s="19">
        <f t="shared" si="1190"/>
        <v>14486.885681521289</v>
      </c>
      <c r="S4800" s="165"/>
      <c r="T4800" s="165">
        <f>Input!B$78*Input!B$91</f>
        <v>189.625</v>
      </c>
      <c r="U4800" s="19">
        <f>IF(AND($AY4799&gt;Input!$B$52,Hourly!AI4800&gt;Input!$B$51),Input!$B$93*Input!$F$40*Input!$J$8/100*Hourly!AI4800,Input!$B$93*Input!$B$40*Input!$J$8/100*Hourly!AI4800)</f>
        <v>0</v>
      </c>
      <c r="V4800" s="19">
        <f>IF(AND($AY4799&gt;Input!$B$52,Hourly!AJ4800&gt;Input!$B$51),Input!$B$94*Input!$F$41*Input!$J$9/100*Hourly!AJ4800,Input!$B$94*Input!$B$41*Input!$J$9/100*Hourly!AJ4800)</f>
        <v>1465.7613249591177</v>
      </c>
      <c r="W4800" s="19">
        <f>IF(AND($AY4799&gt;Input!$B$52,Hourly!AK4800&gt;Input!$B$51),Input!$B$95*Input!$F$42*Input!$J$10/100*Hourly!AK4800,Input!$B$95*Input!$B$42*Input!$J$10/100*Hourly!AK4800)</f>
        <v>0</v>
      </c>
      <c r="X4800" s="19">
        <f>IF(AND($AY4799&gt;Input!$B$52,Hourly!AL4800&gt;Input!$B$51),Input!$B$96*Input!$F$43*Input!$J$11/100*Hourly!AL4800,Input!$B$96*Input!$B$43*Input!$J$11/100*Hourly!AL4800)</f>
        <v>835.74110633633893</v>
      </c>
      <c r="Y4800" s="19">
        <f>IF(AND($AY4799&gt;Input!$B$52,Hourly!AM4800&gt;Input!$B$51),Input!$B$97*Input!$F$44*Input!$J$12/100*Hourly!AM4800,Input!$B$97*Input!$B$44*Input!$J$12/100*Hourly!AM4800)</f>
        <v>0</v>
      </c>
      <c r="Z4800" s="19">
        <f>IF(AND($AY4799&gt;Input!$B$52,Hourly!AN4800&gt;Input!$B$51),Input!$B$98*Input!$F$45*Input!$J$13/100*Hourly!AN4800,Input!$B$98*Input!$B$45*Input!$J$13/100*Hourly!AN4800)</f>
        <v>3137.4851680256775</v>
      </c>
      <c r="AA4800" s="19">
        <f>IF(AND($AY4799&gt;Input!$B$52,Hourly!AO4800&gt;Input!$B$51),Input!$B$99*Input!$F$46*Input!$J$14/100*Hourly!AO4800,Input!$B$99*Input!$B$46*Input!$J$14/100*Hourly!AO4800)</f>
        <v>0</v>
      </c>
      <c r="AB4800" s="19">
        <f>IF(AND($AY4799&gt;Input!$B$52,Hourly!AP4800&gt;Input!$B$51),Input!$B$100*Input!$F$47*Input!$J$15/100*Hourly!AP4800,Input!$B$100*Input!$B$47*Input!$J$15/100*Hourly!AP4800)</f>
        <v>1747.630324195856</v>
      </c>
      <c r="AC4800" s="19">
        <f>IF(AND($AY4799&gt;Input!$B$52,Hourly!AQ4800&gt;Input!$B$51),Input!$B$101*Input!$F$48*Input!$J$16/100*Hourly!AQ4800,Input!$B$101*Input!$B$48*Input!$J$16/100*Hourly!AQ4800)</f>
        <v>0</v>
      </c>
      <c r="AD4800" s="165">
        <f t="shared" si="1191"/>
        <v>7186.6179235169893</v>
      </c>
      <c r="AE4800" s="19">
        <f>Hourly!AI4800/Input!$B$107*Input!$J$40*Input!$B$76*Input!$B$80</f>
        <v>0</v>
      </c>
      <c r="AF4800" s="19">
        <f>Hourly!AJ4800/Input!$B$107*Input!$J$41*Input!$B$76*Input!$B$81</f>
        <v>216.80960981388034</v>
      </c>
      <c r="AG4800" s="19">
        <f>Hourly!AK4800/Input!$B$107*Input!$J$42*Input!$B$76*Input!$B$82</f>
        <v>0</v>
      </c>
      <c r="AH4800" s="19">
        <f>Hourly!AL4800/Input!$B$107*Input!$J$43*Input!$B$76*Input!$B$83</f>
        <v>92.830096094197629</v>
      </c>
      <c r="AI4800" s="19">
        <f>Hourly!AM4800/Input!$B$107*Input!$J$44*Input!$B$76*Input!$B$84</f>
        <v>0</v>
      </c>
      <c r="AJ4800" s="19">
        <f>Hourly!AN4800/Input!$B$107*Input!$J$45*Input!$B$76*Input!$B$85</f>
        <v>305.15137286127487</v>
      </c>
      <c r="AK4800" s="19">
        <f>Hourly!AO4800/Input!$B$107*Input!$J$46*Input!$B$76*Input!$B$86</f>
        <v>0</v>
      </c>
      <c r="AL4800" s="19">
        <f>Hourly!AP4800/Input!$B$107*Input!$J$47*Input!$B$76*Input!$B$87</f>
        <v>194.11835758973129</v>
      </c>
      <c r="AM4800" s="164">
        <f>Hourly!AQ4800/Input!$B$107*Input!$J$48*Input!$B$77*Input!$B$89</f>
        <v>244.5175141242938</v>
      </c>
      <c r="AN4800" s="165">
        <f t="shared" si="1187"/>
        <v>1053.4269504833781</v>
      </c>
      <c r="AO4800" s="116">
        <f>Input!B$55*Input!$B$18*Input!B$112*Hourly!AR4800</f>
        <v>2398.5</v>
      </c>
      <c r="AP4800">
        <f>Input!B$113*Input!B$114*Input!B$90*Input!B$56*Hourly!AS4800</f>
        <v>11070</v>
      </c>
      <c r="AQ4800">
        <f>Input!B$90*Input!B$57*Hourly!AS4800</f>
        <v>11070</v>
      </c>
      <c r="AR4800" s="19">
        <f>0.5*Input!$B$63*Hourly!AU4800</f>
        <v>61.5</v>
      </c>
      <c r="AS4800" s="165">
        <f t="shared" si="1192"/>
        <v>24569.25</v>
      </c>
      <c r="AT4800" s="159">
        <f>AY4799+(Input!$B$66*1000*(Hourly!AX4800&gt;0)+AD4800+AN4800+AS4800+T4800*(Hourly!J4800-AY4799)+Q4800*(Hourly!G4800-AY4799))/(Q4800+T4800)*(1-EXP(-(Q4800+T4800)/(Input!$B$103*1000000)*3600))</f>
        <v>26.595100561384601</v>
      </c>
      <c r="AU4800" s="24">
        <f>AY4799+(AD4800+AN4800+AS4800+T4800*(Hourly!J4800-AY4799)+Q4800*(Hourly!G4800-AY4799))/(Q4800+T4800)*(1-EXP(-(Q4800+T4800)/(Input!$B$103*1000000)*3600))</f>
        <v>23.89815280925448</v>
      </c>
      <c r="AV4800" s="24">
        <f>AY4799+(-Input!$B$67*1000*(Hourly!AX4800&gt;0)+AD4800+AN4800+AS4800+T4800*(Hourly!J4800-AY4799)+R4800*(Hourly!G4800-AY4799))/(R4800+T4800)*(1-EXP(-(R4800+T4800)/(Input!$B$103*1000000)*3600))</f>
        <v>20.964044748041033</v>
      </c>
      <c r="AW4800" s="160">
        <f>AY4799+(AD4800+AN4800+AS4800+T4800*(Hourly!J4800-AY4799)+R4800*(Hourly!G4800-AY4799))/(R4800+T4800)*(1-EXP(-(R4800+T4800)/(Input!$B$103*1000000)*3600))</f>
        <v>23.620885362203289</v>
      </c>
      <c r="AX4800" s="24"/>
      <c r="AY4800" s="167">
        <f t="shared" si="1193"/>
        <v>23.89815280925448</v>
      </c>
      <c r="BA4800" s="159">
        <f>IF(BI4800,Input!$B$66*1000*(Hourly!AX4800&gt;0),IF(BJ4800,-(AD4800+AN4800+AS4800+T4800*(Hourly!J4800-AY4799)+Q4800*(Hourly!G4800-AY4799))+(Q4800+T4800)*(BE4800-AY4799)/(1-EXP(-(Q4800+T4800)/(Input!$B$103*1000000)*3600))))/1000</f>
        <v>0</v>
      </c>
      <c r="BB4800" s="24">
        <f>IF(BO4800,-Input!$B$67*1000*(Hourly!AX4800&gt;0),IF(BN4800,-(AD4800+AN4800+AS4800+T4800*(Hourly!J4800-AY4799)+R4800*(Hourly!G4800-AY4799))+(R4800+T4800)*(BF4800-AY4799)/(1-EXP(-(R4800+T4800)/(Input!$B$103*1000000)*3600))))/1000</f>
        <v>0</v>
      </c>
      <c r="BC4800" s="160">
        <f t="shared" si="1194"/>
        <v>0</v>
      </c>
      <c r="BD4800" s="24"/>
      <c r="BE4800" s="116">
        <f>IF(Hourly!AT4800=1,Input!$B$4,IF(Hourly!AT4800=0.5,Input!$F$4,0))</f>
        <v>20</v>
      </c>
      <c r="BF4800">
        <f>IF(Hourly!AT4800=1,Input!$B$5,IF(Hourly!AT4800=0.5,Input!$F$5,0))</f>
        <v>24</v>
      </c>
      <c r="BG4800" s="9">
        <f>Input!$B$35+0.0000000001</f>
        <v>23.900000000099997</v>
      </c>
      <c r="BI4800" s="116">
        <f t="shared" si="1195"/>
        <v>0</v>
      </c>
      <c r="BJ4800">
        <f t="shared" si="1196"/>
        <v>0</v>
      </c>
      <c r="BK4800">
        <f t="shared" si="1197"/>
        <v>1</v>
      </c>
      <c r="BL4800">
        <f t="shared" si="1198"/>
        <v>0</v>
      </c>
      <c r="BM4800">
        <f t="shared" si="1199"/>
        <v>0</v>
      </c>
      <c r="BN4800">
        <f t="shared" si="1200"/>
        <v>0</v>
      </c>
      <c r="BO4800" s="9">
        <f t="shared" si="1201"/>
        <v>0</v>
      </c>
      <c r="BR4800" s="116">
        <f t="shared" si="1188"/>
        <v>3965</v>
      </c>
      <c r="BS4800" s="39">
        <v>0</v>
      </c>
      <c r="BT4800" s="168">
        <v>0</v>
      </c>
      <c r="BV4800" s="116">
        <f>IF(Hourly!$AR4800&gt;0,AY4800,"")</f>
        <v>23.89815280925448</v>
      </c>
      <c r="BW4800">
        <f>IF(AND(BV4800&gt;(20.8+0.33*Hourly!$I4800),(BV4800&gt;24),(BV4800&lt;&gt;"")),1,0)</f>
        <v>0</v>
      </c>
      <c r="BX4800">
        <f>IF(AND(BV4800&gt;(21.8+0.33*Hourly!$I4800),(BV4800&gt;24),(BV4800&lt;&gt;"")),1,0)</f>
        <v>0</v>
      </c>
      <c r="BY4800" s="9">
        <f>IF(AND(BV4800&gt;(22.8+0.33*Hourly!$I4800),(BV4800&gt;24),(BV4800&lt;&gt;"")),1,0)</f>
        <v>0</v>
      </c>
    </row>
    <row r="4801" spans="5:77" x14ac:dyDescent="0.35">
      <c r="E4801">
        <f>Hourly!A4801</f>
        <v>2008</v>
      </c>
      <c r="F4801">
        <f>Hourly!B4801</f>
        <v>7</v>
      </c>
      <c r="G4801">
        <f>Hourly!C4801</f>
        <v>19</v>
      </c>
      <c r="H4801">
        <f>Hourly!D4801</f>
        <v>21</v>
      </c>
      <c r="I4801" s="163">
        <v>4797</v>
      </c>
      <c r="J4801" s="19">
        <f>Input!B$22*Input!B$79</f>
        <v>1411.3439999999998</v>
      </c>
      <c r="K4801" s="19">
        <f>Input!B$76*Input!B$88</f>
        <v>656.99775609756091</v>
      </c>
      <c r="L4801" s="19">
        <f>Input!B$77*Input!B$89</f>
        <v>130.99152542372883</v>
      </c>
      <c r="M4801" s="164">
        <f t="shared" si="1189"/>
        <v>2199.3332815212898</v>
      </c>
      <c r="N4801" s="165">
        <f>(Input!B$109*Input!B$102)/3600*Input!B$108</f>
        <v>740.21399999999983</v>
      </c>
      <c r="O4801" s="165">
        <f>(1-Input!B$61)*(Input!B$109*Input!B$33)/3600*Input!B$108*Hourly!AU4801</f>
        <v>444.12839999999994</v>
      </c>
      <c r="P4801" s="19">
        <f>IF(AND(AY4800&gt;Hourly!G4801),(Input!B$109*(Input!B$33*Hourly!AU4801+Input!B$36))/3600*Input!B$108,(1-Input!B$61)*(Input!B$109*Input!B$33)/3600*Input!B$108*Hourly!AU4801)</f>
        <v>11547.338400000001</v>
      </c>
      <c r="Q4801" s="19">
        <f t="shared" si="1186"/>
        <v>3383.6756815212898</v>
      </c>
      <c r="R4801" s="19">
        <f t="shared" si="1190"/>
        <v>14486.885681521289</v>
      </c>
      <c r="S4801" s="165"/>
      <c r="T4801" s="165">
        <f>Input!B$78*Input!B$91</f>
        <v>189.625</v>
      </c>
      <c r="U4801" s="19">
        <f>IF(AND($AY4800&gt;Input!$B$52,Hourly!AI4801&gt;Input!$B$51),Input!$B$93*Input!$F$40*Input!$J$8/100*Hourly!AI4801,Input!$B$93*Input!$B$40*Input!$J$8/100*Hourly!AI4801)</f>
        <v>0</v>
      </c>
      <c r="V4801" s="19">
        <f>IF(AND($AY4800&gt;Input!$B$52,Hourly!AJ4801&gt;Input!$B$51),Input!$B$94*Input!$F$41*Input!$J$9/100*Hourly!AJ4801,Input!$B$94*Input!$B$41*Input!$J$9/100*Hourly!AJ4801)</f>
        <v>152.83254810851119</v>
      </c>
      <c r="W4801" s="19">
        <f>IF(AND($AY4800&gt;Input!$B$52,Hourly!AK4801&gt;Input!$B$51),Input!$B$95*Input!$F$42*Input!$J$10/100*Hourly!AK4801,Input!$B$95*Input!$B$42*Input!$J$10/100*Hourly!AK4801)</f>
        <v>0</v>
      </c>
      <c r="X4801" s="19">
        <f>IF(AND($AY4800&gt;Input!$B$52,Hourly!AL4801&gt;Input!$B$51),Input!$B$96*Input!$F$43*Input!$J$11/100*Hourly!AL4801,Input!$B$96*Input!$B$43*Input!$J$11/100*Hourly!AL4801)</f>
        <v>87.141365149589703</v>
      </c>
      <c r="Y4801" s="19">
        <f>IF(AND($AY4800&gt;Input!$B$52,Hourly!AM4801&gt;Input!$B$51),Input!$B$97*Input!$F$44*Input!$J$12/100*Hourly!AM4801,Input!$B$97*Input!$B$44*Input!$J$12/100*Hourly!AM4801)</f>
        <v>0</v>
      </c>
      <c r="Z4801" s="19">
        <f>IF(AND($AY4800&gt;Input!$B$52,Hourly!AN4801&gt;Input!$B$51),Input!$B$98*Input!$F$45*Input!$J$13/100*Hourly!AN4801,Input!$B$98*Input!$B$45*Input!$J$13/100*Hourly!AN4801)</f>
        <v>314.75752114307937</v>
      </c>
      <c r="AA4801" s="19">
        <f>IF(AND($AY4800&gt;Input!$B$52,Hourly!AO4801&gt;Input!$B$51),Input!$B$99*Input!$F$46*Input!$J$14/100*Hourly!AO4801,Input!$B$99*Input!$B$46*Input!$J$14/100*Hourly!AO4801)</f>
        <v>0</v>
      </c>
      <c r="AB4801" s="19">
        <f>IF(AND($AY4800&gt;Input!$B$52,Hourly!AP4801&gt;Input!$B$51),Input!$B$100*Input!$F$47*Input!$J$15/100*Hourly!AP4801,Input!$B$100*Input!$B$47*Input!$J$15/100*Hourly!AP4801)</f>
        <v>235.37702562392892</v>
      </c>
      <c r="AC4801" s="19">
        <f>IF(AND($AY4800&gt;Input!$B$52,Hourly!AQ4801&gt;Input!$B$51),Input!$B$101*Input!$F$48*Input!$J$16/100*Hourly!AQ4801,Input!$B$101*Input!$B$48*Input!$J$16/100*Hourly!AQ4801)</f>
        <v>0</v>
      </c>
      <c r="AD4801" s="165">
        <f t="shared" si="1191"/>
        <v>790.10846002510914</v>
      </c>
      <c r="AE4801" s="19">
        <f>Hourly!AI4801/Input!$B$107*Input!$J$40*Input!$B$76*Input!$B$80</f>
        <v>0</v>
      </c>
      <c r="AF4801" s="19">
        <f>Hourly!AJ4801/Input!$B$107*Input!$J$41*Input!$B$76*Input!$B$81</f>
        <v>11.303192599651792</v>
      </c>
      <c r="AG4801" s="19">
        <f>Hourly!AK4801/Input!$B$107*Input!$J$42*Input!$B$76*Input!$B$82</f>
        <v>0</v>
      </c>
      <c r="AH4801" s="19">
        <f>Hourly!AL4801/Input!$B$107*Input!$J$43*Input!$B$76*Input!$B$83</f>
        <v>4.8396215282968686</v>
      </c>
      <c r="AI4801" s="19">
        <f>Hourly!AM4801/Input!$B$107*Input!$J$44*Input!$B$76*Input!$B$84</f>
        <v>0</v>
      </c>
      <c r="AJ4801" s="19">
        <f>Hourly!AN4801/Input!$B$107*Input!$J$45*Input!$B$76*Input!$B$85</f>
        <v>15.306636454262968</v>
      </c>
      <c r="AK4801" s="19">
        <f>Hourly!AO4801/Input!$B$107*Input!$J$46*Input!$B$76*Input!$B$86</f>
        <v>0</v>
      </c>
      <c r="AL4801" s="19">
        <f>Hourly!AP4801/Input!$B$107*Input!$J$47*Input!$B$76*Input!$B$87</f>
        <v>13.072273064813395</v>
      </c>
      <c r="AM4801" s="164">
        <f>Hourly!AQ4801/Input!$B$107*Input!$J$48*Input!$B$77*Input!$B$89</f>
        <v>34.931073446327687</v>
      </c>
      <c r="AN4801" s="165">
        <f t="shared" si="1187"/>
        <v>79.452797093352714</v>
      </c>
      <c r="AO4801" s="116">
        <f>Input!B$55*Input!$B$18*Input!B$112*Hourly!AR4801</f>
        <v>2398.5</v>
      </c>
      <c r="AP4801">
        <f>Input!B$113*Input!B$114*Input!B$90*Input!B$56*Hourly!AS4801</f>
        <v>11070</v>
      </c>
      <c r="AQ4801">
        <f>Input!B$90*Input!B$57*Hourly!AS4801</f>
        <v>11070</v>
      </c>
      <c r="AR4801" s="19">
        <f>0.5*Input!$B$63*Hourly!AU4801</f>
        <v>61.5</v>
      </c>
      <c r="AS4801" s="165">
        <f t="shared" si="1192"/>
        <v>24569.25</v>
      </c>
      <c r="AT4801" s="159">
        <f>AY4800+(Input!$B$66*1000*(Hourly!AX4801&gt;0)+AD4801+AN4801+AS4801+T4801*(Hourly!J4801-AY4800)+Q4801*(Hourly!G4801-AY4800))/(Q4801+T4801)*(1-EXP(-(Q4801+T4801)/(Input!$B$103*1000000)*3600))</f>
        <v>26.563355206528744</v>
      </c>
      <c r="AU4801" s="24">
        <f>AY4800+(AD4801+AN4801+AS4801+T4801*(Hourly!J4801-AY4800)+Q4801*(Hourly!G4801-AY4800))/(Q4801+T4801)*(1-EXP(-(Q4801+T4801)/(Input!$B$103*1000000)*3600))</f>
        <v>23.866407454398622</v>
      </c>
      <c r="AV4801" s="24">
        <f>AY4800+(-Input!$B$67*1000*(Hourly!AX4801&gt;0)+AD4801+AN4801+AS4801+T4801*(Hourly!J4801-AY4800)+R4801*(Hourly!G4801-AY4800))/(R4801+T4801)*(1-EXP(-(R4801+T4801)/(Input!$B$103*1000000)*3600))</f>
        <v>20.900349103888711</v>
      </c>
      <c r="AW4801" s="160">
        <f>AY4800+(AD4801+AN4801+AS4801+T4801*(Hourly!J4801-AY4800)+R4801*(Hourly!G4801-AY4800))/(R4801+T4801)*(1-EXP(-(R4801+T4801)/(Input!$B$103*1000000)*3600))</f>
        <v>23.557189718050971</v>
      </c>
      <c r="AX4801" s="24"/>
      <c r="AY4801" s="167">
        <f t="shared" si="1193"/>
        <v>23.866407454398622</v>
      </c>
      <c r="BA4801" s="159">
        <f>IF(BI4801,Input!$B$66*1000*(Hourly!AX4801&gt;0),IF(BJ4801,-(AD4801+AN4801+AS4801+T4801*(Hourly!J4801-AY4800)+Q4801*(Hourly!G4801-AY4800))+(Q4801+T4801)*(BE4801-AY4800)/(1-EXP(-(Q4801+T4801)/(Input!$B$103*1000000)*3600))))/1000</f>
        <v>0</v>
      </c>
      <c r="BB4801" s="24">
        <f>IF(BO4801,-Input!$B$67*1000*(Hourly!AX4801&gt;0),IF(BN4801,-(AD4801+AN4801+AS4801+T4801*(Hourly!J4801-AY4800)+R4801*(Hourly!G4801-AY4800))+(R4801+T4801)*(BF4801-AY4800)/(1-EXP(-(R4801+T4801)/(Input!$B$103*1000000)*3600))))/1000</f>
        <v>0</v>
      </c>
      <c r="BC4801" s="160">
        <f t="shared" si="1194"/>
        <v>0</v>
      </c>
      <c r="BD4801" s="24"/>
      <c r="BE4801" s="116">
        <f>IF(Hourly!AT4801=1,Input!$B$4,IF(Hourly!AT4801=0.5,Input!$F$4,0))</f>
        <v>20</v>
      </c>
      <c r="BF4801">
        <f>IF(Hourly!AT4801=1,Input!$B$5,IF(Hourly!AT4801=0.5,Input!$F$5,0))</f>
        <v>24</v>
      </c>
      <c r="BG4801" s="9">
        <f>Input!$B$35+0.0000000001</f>
        <v>23.900000000099997</v>
      </c>
      <c r="BI4801" s="116">
        <f t="shared" si="1195"/>
        <v>0</v>
      </c>
      <c r="BJ4801">
        <f t="shared" si="1196"/>
        <v>0</v>
      </c>
      <c r="BK4801">
        <f t="shared" si="1197"/>
        <v>1</v>
      </c>
      <c r="BL4801">
        <f t="shared" si="1198"/>
        <v>0</v>
      </c>
      <c r="BM4801">
        <f t="shared" si="1199"/>
        <v>0</v>
      </c>
      <c r="BN4801">
        <f t="shared" si="1200"/>
        <v>0</v>
      </c>
      <c r="BO4801" s="9">
        <f t="shared" si="1201"/>
        <v>0</v>
      </c>
      <c r="BR4801" s="116">
        <f t="shared" si="1188"/>
        <v>3964</v>
      </c>
      <c r="BS4801" s="39">
        <v>0</v>
      </c>
      <c r="BT4801" s="168">
        <v>0</v>
      </c>
      <c r="BV4801" s="116">
        <f>IF(Hourly!$AR4801&gt;0,AY4801,"")</f>
        <v>23.866407454398622</v>
      </c>
      <c r="BW4801">
        <f>IF(AND(BV4801&gt;(20.8+0.33*Hourly!$I4801),(BV4801&gt;24),(BV4801&lt;&gt;"")),1,0)</f>
        <v>0</v>
      </c>
      <c r="BX4801">
        <f>IF(AND(BV4801&gt;(21.8+0.33*Hourly!$I4801),(BV4801&gt;24),(BV4801&lt;&gt;"")),1,0)</f>
        <v>0</v>
      </c>
      <c r="BY4801" s="9">
        <f>IF(AND(BV4801&gt;(22.8+0.33*Hourly!$I4801),(BV4801&gt;24),(BV4801&lt;&gt;"")),1,0)</f>
        <v>0</v>
      </c>
    </row>
    <row r="4802" spans="5:77" x14ac:dyDescent="0.35">
      <c r="E4802">
        <f>Hourly!A4802</f>
        <v>2008</v>
      </c>
      <c r="F4802">
        <f>Hourly!B4802</f>
        <v>7</v>
      </c>
      <c r="G4802">
        <f>Hourly!C4802</f>
        <v>19</v>
      </c>
      <c r="H4802">
        <f>Hourly!D4802</f>
        <v>22</v>
      </c>
      <c r="I4802" s="163">
        <v>4798</v>
      </c>
      <c r="J4802" s="19">
        <f>Input!B$22*Input!B$79</f>
        <v>1411.3439999999998</v>
      </c>
      <c r="K4802" s="19">
        <f>Input!B$76*Input!B$88</f>
        <v>656.99775609756091</v>
      </c>
      <c r="L4802" s="19">
        <f>Input!B$77*Input!B$89</f>
        <v>130.99152542372883</v>
      </c>
      <c r="M4802" s="164">
        <f t="shared" si="1189"/>
        <v>2199.3332815212898</v>
      </c>
      <c r="N4802" s="165">
        <f>(Input!B$109*Input!B$102)/3600*Input!B$108</f>
        <v>740.21399999999983</v>
      </c>
      <c r="O4802" s="165">
        <f>(1-Input!B$61)*(Input!B$109*Input!B$33)/3600*Input!B$108*Hourly!AU4802</f>
        <v>444.12839999999994</v>
      </c>
      <c r="P4802" s="19">
        <f>IF(AND(AY4801&gt;Hourly!G4802),(Input!B$109*(Input!B$33*Hourly!AU4802+Input!B$36))/3600*Input!B$108,(1-Input!B$61)*(Input!B$109*Input!B$33)/3600*Input!B$108*Hourly!AU4802)</f>
        <v>11547.338400000001</v>
      </c>
      <c r="Q4802" s="19">
        <f t="shared" si="1186"/>
        <v>3383.6756815212898</v>
      </c>
      <c r="R4802" s="19">
        <f t="shared" si="1190"/>
        <v>14486.885681521289</v>
      </c>
      <c r="S4802" s="165"/>
      <c r="T4802" s="165">
        <f>Input!B$78*Input!B$91</f>
        <v>189.625</v>
      </c>
      <c r="U4802" s="19">
        <f>IF(AND($AY4801&gt;Input!$B$52,Hourly!AI4802&gt;Input!$B$51),Input!$B$93*Input!$F$40*Input!$J$8/100*Hourly!AI4802,Input!$B$93*Input!$B$40*Input!$J$8/100*Hourly!AI4802)</f>
        <v>0</v>
      </c>
      <c r="V4802" s="19">
        <f>IF(AND($AY4801&gt;Input!$B$52,Hourly!AJ4802&gt;Input!$B$51),Input!$B$94*Input!$F$41*Input!$J$9/100*Hourly!AJ4802,Input!$B$94*Input!$B$41*Input!$J$9/100*Hourly!AJ4802)</f>
        <v>0</v>
      </c>
      <c r="W4802" s="19">
        <f>IF(AND($AY4801&gt;Input!$B$52,Hourly!AK4802&gt;Input!$B$51),Input!$B$95*Input!$F$42*Input!$J$10/100*Hourly!AK4802,Input!$B$95*Input!$B$42*Input!$J$10/100*Hourly!AK4802)</f>
        <v>0</v>
      </c>
      <c r="X4802" s="19">
        <f>IF(AND($AY4801&gt;Input!$B$52,Hourly!AL4802&gt;Input!$B$51),Input!$B$96*Input!$F$43*Input!$J$11/100*Hourly!AL4802,Input!$B$96*Input!$B$43*Input!$J$11/100*Hourly!AL4802)</f>
        <v>0</v>
      </c>
      <c r="Y4802" s="19">
        <f>IF(AND($AY4801&gt;Input!$B$52,Hourly!AM4802&gt;Input!$B$51),Input!$B$97*Input!$F$44*Input!$J$12/100*Hourly!AM4802,Input!$B$97*Input!$B$44*Input!$J$12/100*Hourly!AM4802)</f>
        <v>0</v>
      </c>
      <c r="Z4802" s="19">
        <f>IF(AND($AY4801&gt;Input!$B$52,Hourly!AN4802&gt;Input!$B$51),Input!$B$98*Input!$F$45*Input!$J$13/100*Hourly!AN4802,Input!$B$98*Input!$B$45*Input!$J$13/100*Hourly!AN4802)</f>
        <v>0</v>
      </c>
      <c r="AA4802" s="19">
        <f>IF(AND($AY4801&gt;Input!$B$52,Hourly!AO4802&gt;Input!$B$51),Input!$B$99*Input!$F$46*Input!$J$14/100*Hourly!AO4802,Input!$B$99*Input!$B$46*Input!$J$14/100*Hourly!AO4802)</f>
        <v>0</v>
      </c>
      <c r="AB4802" s="19">
        <f>IF(AND($AY4801&gt;Input!$B$52,Hourly!AP4802&gt;Input!$B$51),Input!$B$100*Input!$F$47*Input!$J$15/100*Hourly!AP4802,Input!$B$100*Input!$B$47*Input!$J$15/100*Hourly!AP4802)</f>
        <v>0</v>
      </c>
      <c r="AC4802" s="19">
        <f>IF(AND($AY4801&gt;Input!$B$52,Hourly!AQ4802&gt;Input!$B$51),Input!$B$101*Input!$F$48*Input!$J$16/100*Hourly!AQ4802,Input!$B$101*Input!$B$48*Input!$J$16/100*Hourly!AQ4802)</f>
        <v>0</v>
      </c>
      <c r="AD4802" s="165">
        <f t="shared" si="1191"/>
        <v>0</v>
      </c>
      <c r="AE4802" s="19">
        <f>Hourly!AI4802/Input!$B$107*Input!$J$40*Input!$B$76*Input!$B$80</f>
        <v>0</v>
      </c>
      <c r="AF4802" s="19">
        <f>Hourly!AJ4802/Input!$B$107*Input!$J$41*Input!$B$76*Input!$B$81</f>
        <v>0</v>
      </c>
      <c r="AG4802" s="19">
        <f>Hourly!AK4802/Input!$B$107*Input!$J$42*Input!$B$76*Input!$B$82</f>
        <v>0</v>
      </c>
      <c r="AH4802" s="19">
        <f>Hourly!AL4802/Input!$B$107*Input!$J$43*Input!$B$76*Input!$B$83</f>
        <v>0</v>
      </c>
      <c r="AI4802" s="19">
        <f>Hourly!AM4802/Input!$B$107*Input!$J$44*Input!$B$76*Input!$B$84</f>
        <v>0</v>
      </c>
      <c r="AJ4802" s="19">
        <f>Hourly!AN4802/Input!$B$107*Input!$J$45*Input!$B$76*Input!$B$85</f>
        <v>0</v>
      </c>
      <c r="AK4802" s="19">
        <f>Hourly!AO4802/Input!$B$107*Input!$J$46*Input!$B$76*Input!$B$86</f>
        <v>0</v>
      </c>
      <c r="AL4802" s="19">
        <f>Hourly!AP4802/Input!$B$107*Input!$J$47*Input!$B$76*Input!$B$87</f>
        <v>0</v>
      </c>
      <c r="AM4802" s="164">
        <f>Hourly!AQ4802/Input!$B$107*Input!$J$48*Input!$B$77*Input!$B$89</f>
        <v>0</v>
      </c>
      <c r="AN4802" s="165">
        <f t="shared" si="1187"/>
        <v>0</v>
      </c>
      <c r="AO4802" s="116">
        <f>Input!B$55*Input!$B$18*Input!B$112*Hourly!AR4802</f>
        <v>2398.5</v>
      </c>
      <c r="AP4802">
        <f>Input!B$113*Input!B$114*Input!B$90*Input!B$56*Hourly!AS4802</f>
        <v>11070</v>
      </c>
      <c r="AQ4802">
        <f>Input!B$90*Input!B$57*Hourly!AS4802</f>
        <v>11070</v>
      </c>
      <c r="AR4802" s="19">
        <f>0.5*Input!$B$63*Hourly!AU4802</f>
        <v>61.5</v>
      </c>
      <c r="AS4802" s="165">
        <f t="shared" si="1192"/>
        <v>24569.25</v>
      </c>
      <c r="AT4802" s="159">
        <f>AY4801+(Input!$B$66*1000*(Hourly!AX4802&gt;0)+AD4802+AN4802+AS4802+T4802*(Hourly!J4802-AY4801)+Q4802*(Hourly!G4802-AY4801))/(Q4802+T4802)*(1-EXP(-(Q4802+T4802)/(Input!$B$103*1000000)*3600))</f>
        <v>26.531395739850918</v>
      </c>
      <c r="AU4802" s="24">
        <f>AY4801+(AD4802+AN4802+AS4802+T4802*(Hourly!J4802-AY4801)+Q4802*(Hourly!G4802-AY4801))/(Q4802+T4802)*(1-EXP(-(Q4802+T4802)/(Input!$B$103*1000000)*3600))</f>
        <v>23.8344479877208</v>
      </c>
      <c r="AV4802" s="24">
        <f>AY4801+(-Input!$B$67*1000*(Hourly!AX4802&gt;0)+AD4802+AN4802+AS4802+T4802*(Hourly!J4802-AY4801)+R4802*(Hourly!G4802-AY4801))/(R4802+T4802)*(1-EXP(-(R4802+T4802)/(Input!$B$103*1000000)*3600))</f>
        <v>20.875229183991397</v>
      </c>
      <c r="AW4802" s="160">
        <f>AY4801+(AD4802+AN4802+AS4802+T4802*(Hourly!J4802-AY4801)+R4802*(Hourly!G4802-AY4801))/(R4802+T4802)*(1-EXP(-(R4802+T4802)/(Input!$B$103*1000000)*3600))</f>
        <v>23.532069798153653</v>
      </c>
      <c r="AX4802" s="24"/>
      <c r="AY4802" s="167">
        <f t="shared" si="1193"/>
        <v>23.8344479877208</v>
      </c>
      <c r="BA4802" s="159">
        <f>IF(BI4802,Input!$B$66*1000*(Hourly!AX4802&gt;0),IF(BJ4802,-(AD4802+AN4802+AS4802+T4802*(Hourly!J4802-AY4801)+Q4802*(Hourly!G4802-AY4801))+(Q4802+T4802)*(BE4802-AY4801)/(1-EXP(-(Q4802+T4802)/(Input!$B$103*1000000)*3600))))/1000</f>
        <v>0</v>
      </c>
      <c r="BB4802" s="24">
        <f>IF(BO4802,-Input!$B$67*1000*(Hourly!AX4802&gt;0),IF(BN4802,-(AD4802+AN4802+AS4802+T4802*(Hourly!J4802-AY4801)+R4802*(Hourly!G4802-AY4801))+(R4802+T4802)*(BF4802-AY4801)/(1-EXP(-(R4802+T4802)/(Input!$B$103*1000000)*3600))))/1000</f>
        <v>0</v>
      </c>
      <c r="BC4802" s="160">
        <f t="shared" si="1194"/>
        <v>0</v>
      </c>
      <c r="BD4802" s="24"/>
      <c r="BE4802" s="116">
        <f>IF(Hourly!AT4802=1,Input!$B$4,IF(Hourly!AT4802=0.5,Input!$F$4,0))</f>
        <v>20</v>
      </c>
      <c r="BF4802">
        <f>IF(Hourly!AT4802=1,Input!$B$5,IF(Hourly!AT4802=0.5,Input!$F$5,0))</f>
        <v>24</v>
      </c>
      <c r="BG4802" s="9">
        <f>Input!$B$35+0.0000000001</f>
        <v>23.900000000099997</v>
      </c>
      <c r="BI4802" s="116">
        <f t="shared" si="1195"/>
        <v>0</v>
      </c>
      <c r="BJ4802">
        <f t="shared" si="1196"/>
        <v>0</v>
      </c>
      <c r="BK4802">
        <f t="shared" si="1197"/>
        <v>1</v>
      </c>
      <c r="BL4802">
        <f t="shared" si="1198"/>
        <v>0</v>
      </c>
      <c r="BM4802">
        <f t="shared" si="1199"/>
        <v>0</v>
      </c>
      <c r="BN4802">
        <f t="shared" si="1200"/>
        <v>0</v>
      </c>
      <c r="BO4802" s="9">
        <f t="shared" si="1201"/>
        <v>0</v>
      </c>
      <c r="BR4802" s="116">
        <f t="shared" si="1188"/>
        <v>3963</v>
      </c>
      <c r="BS4802" s="39">
        <v>0</v>
      </c>
      <c r="BT4802" s="168">
        <v>0</v>
      </c>
      <c r="BV4802" s="116">
        <f>IF(Hourly!$AR4802&gt;0,AY4802,"")</f>
        <v>23.8344479877208</v>
      </c>
      <c r="BW4802">
        <f>IF(AND(BV4802&gt;(20.8+0.33*Hourly!$I4802),(BV4802&gt;24),(BV4802&lt;&gt;"")),1,0)</f>
        <v>0</v>
      </c>
      <c r="BX4802">
        <f>IF(AND(BV4802&gt;(21.8+0.33*Hourly!$I4802),(BV4802&gt;24),(BV4802&lt;&gt;"")),1,0)</f>
        <v>0</v>
      </c>
      <c r="BY4802" s="9">
        <f>IF(AND(BV4802&gt;(22.8+0.33*Hourly!$I4802),(BV4802&gt;24),(BV4802&lt;&gt;"")),1,0)</f>
        <v>0</v>
      </c>
    </row>
    <row r="4803" spans="5:77" x14ac:dyDescent="0.35">
      <c r="E4803">
        <f>Hourly!A4803</f>
        <v>2008</v>
      </c>
      <c r="F4803">
        <f>Hourly!B4803</f>
        <v>7</v>
      </c>
      <c r="G4803">
        <f>Hourly!C4803</f>
        <v>19</v>
      </c>
      <c r="H4803">
        <f>Hourly!D4803</f>
        <v>23</v>
      </c>
      <c r="I4803" s="163">
        <v>4799</v>
      </c>
      <c r="J4803" s="19">
        <f>Input!B$22*Input!B$79</f>
        <v>1411.3439999999998</v>
      </c>
      <c r="K4803" s="19">
        <f>Input!B$76*Input!B$88</f>
        <v>656.99775609756091</v>
      </c>
      <c r="L4803" s="19">
        <f>Input!B$77*Input!B$89</f>
        <v>130.99152542372883</v>
      </c>
      <c r="M4803" s="164">
        <f t="shared" si="1189"/>
        <v>2199.3332815212898</v>
      </c>
      <c r="N4803" s="165">
        <f>(Input!B$109*Input!B$102)/3600*Input!B$108</f>
        <v>740.21399999999983</v>
      </c>
      <c r="O4803" s="165">
        <f>(1-Input!B$61)*(Input!B$109*Input!B$33)/3600*Input!B$108*Hourly!AU4803</f>
        <v>444.12839999999994</v>
      </c>
      <c r="P4803" s="19">
        <f>IF(AND(AY4802&gt;Hourly!G4803),(Input!B$109*(Input!B$33*Hourly!AU4803+Input!B$36))/3600*Input!B$108,(1-Input!B$61)*(Input!B$109*Input!B$33)/3600*Input!B$108*Hourly!AU4803)</f>
        <v>11547.338400000001</v>
      </c>
      <c r="Q4803" s="19">
        <f t="shared" si="1186"/>
        <v>3383.6756815212898</v>
      </c>
      <c r="R4803" s="19">
        <f t="shared" si="1190"/>
        <v>14486.885681521289</v>
      </c>
      <c r="S4803" s="165"/>
      <c r="T4803" s="165">
        <f>Input!B$78*Input!B$91</f>
        <v>189.625</v>
      </c>
      <c r="U4803" s="19">
        <f>IF(AND($AY4802&gt;Input!$B$52,Hourly!AI4803&gt;Input!$B$51),Input!$B$93*Input!$F$40*Input!$J$8/100*Hourly!AI4803,Input!$B$93*Input!$B$40*Input!$J$8/100*Hourly!AI4803)</f>
        <v>0</v>
      </c>
      <c r="V4803" s="19">
        <f>IF(AND($AY4802&gt;Input!$B$52,Hourly!AJ4803&gt;Input!$B$51),Input!$B$94*Input!$F$41*Input!$J$9/100*Hourly!AJ4803,Input!$B$94*Input!$B$41*Input!$J$9/100*Hourly!AJ4803)</f>
        <v>0</v>
      </c>
      <c r="W4803" s="19">
        <f>IF(AND($AY4802&gt;Input!$B$52,Hourly!AK4803&gt;Input!$B$51),Input!$B$95*Input!$F$42*Input!$J$10/100*Hourly!AK4803,Input!$B$95*Input!$B$42*Input!$J$10/100*Hourly!AK4803)</f>
        <v>0</v>
      </c>
      <c r="X4803" s="19">
        <f>IF(AND($AY4802&gt;Input!$B$52,Hourly!AL4803&gt;Input!$B$51),Input!$B$96*Input!$F$43*Input!$J$11/100*Hourly!AL4803,Input!$B$96*Input!$B$43*Input!$J$11/100*Hourly!AL4803)</f>
        <v>0</v>
      </c>
      <c r="Y4803" s="19">
        <f>IF(AND($AY4802&gt;Input!$B$52,Hourly!AM4803&gt;Input!$B$51),Input!$B$97*Input!$F$44*Input!$J$12/100*Hourly!AM4803,Input!$B$97*Input!$B$44*Input!$J$12/100*Hourly!AM4803)</f>
        <v>0</v>
      </c>
      <c r="Z4803" s="19">
        <f>IF(AND($AY4802&gt;Input!$B$52,Hourly!AN4803&gt;Input!$B$51),Input!$B$98*Input!$F$45*Input!$J$13/100*Hourly!AN4803,Input!$B$98*Input!$B$45*Input!$J$13/100*Hourly!AN4803)</f>
        <v>0</v>
      </c>
      <c r="AA4803" s="19">
        <f>IF(AND($AY4802&gt;Input!$B$52,Hourly!AO4803&gt;Input!$B$51),Input!$B$99*Input!$F$46*Input!$J$14/100*Hourly!AO4803,Input!$B$99*Input!$B$46*Input!$J$14/100*Hourly!AO4803)</f>
        <v>0</v>
      </c>
      <c r="AB4803" s="19">
        <f>IF(AND($AY4802&gt;Input!$B$52,Hourly!AP4803&gt;Input!$B$51),Input!$B$100*Input!$F$47*Input!$J$15/100*Hourly!AP4803,Input!$B$100*Input!$B$47*Input!$J$15/100*Hourly!AP4803)</f>
        <v>0</v>
      </c>
      <c r="AC4803" s="19">
        <f>IF(AND($AY4802&gt;Input!$B$52,Hourly!AQ4803&gt;Input!$B$51),Input!$B$101*Input!$F$48*Input!$J$16/100*Hourly!AQ4803,Input!$B$101*Input!$B$48*Input!$J$16/100*Hourly!AQ4803)</f>
        <v>0</v>
      </c>
      <c r="AD4803" s="165">
        <f t="shared" si="1191"/>
        <v>0</v>
      </c>
      <c r="AE4803" s="19">
        <f>Hourly!AI4803/Input!$B$107*Input!$J$40*Input!$B$76*Input!$B$80</f>
        <v>0</v>
      </c>
      <c r="AF4803" s="19">
        <f>Hourly!AJ4803/Input!$B$107*Input!$J$41*Input!$B$76*Input!$B$81</f>
        <v>0</v>
      </c>
      <c r="AG4803" s="19">
        <f>Hourly!AK4803/Input!$B$107*Input!$J$42*Input!$B$76*Input!$B$82</f>
        <v>0</v>
      </c>
      <c r="AH4803" s="19">
        <f>Hourly!AL4803/Input!$B$107*Input!$J$43*Input!$B$76*Input!$B$83</f>
        <v>0</v>
      </c>
      <c r="AI4803" s="19">
        <f>Hourly!AM4803/Input!$B$107*Input!$J$44*Input!$B$76*Input!$B$84</f>
        <v>0</v>
      </c>
      <c r="AJ4803" s="19">
        <f>Hourly!AN4803/Input!$B$107*Input!$J$45*Input!$B$76*Input!$B$85</f>
        <v>0</v>
      </c>
      <c r="AK4803" s="19">
        <f>Hourly!AO4803/Input!$B$107*Input!$J$46*Input!$B$76*Input!$B$86</f>
        <v>0</v>
      </c>
      <c r="AL4803" s="19">
        <f>Hourly!AP4803/Input!$B$107*Input!$J$47*Input!$B$76*Input!$B$87</f>
        <v>0</v>
      </c>
      <c r="AM4803" s="164">
        <f>Hourly!AQ4803/Input!$B$107*Input!$J$48*Input!$B$77*Input!$B$89</f>
        <v>0</v>
      </c>
      <c r="AN4803" s="165">
        <f t="shared" si="1187"/>
        <v>0</v>
      </c>
      <c r="AO4803" s="116">
        <f>Input!B$55*Input!$B$18*Input!B$112*Hourly!AR4803</f>
        <v>2398.5</v>
      </c>
      <c r="AP4803">
        <f>Input!B$113*Input!B$114*Input!B$90*Input!B$56*Hourly!AS4803</f>
        <v>11070</v>
      </c>
      <c r="AQ4803">
        <f>Input!B$90*Input!B$57*Hourly!AS4803</f>
        <v>11070</v>
      </c>
      <c r="AR4803" s="19">
        <f>0.5*Input!$B$63*Hourly!AU4803</f>
        <v>61.5</v>
      </c>
      <c r="AS4803" s="165">
        <f t="shared" si="1192"/>
        <v>24569.25</v>
      </c>
      <c r="AT4803" s="159">
        <f>AY4802+(Input!$B$66*1000*(Hourly!AX4803&gt;0)+AD4803+AN4803+AS4803+T4803*(Hourly!J4803-AY4802)+Q4803*(Hourly!G4803-AY4802))/(Q4803+T4803)*(1-EXP(-(Q4803+T4803)/(Input!$B$103*1000000)*3600))</f>
        <v>26.501569386025604</v>
      </c>
      <c r="AU4803" s="24">
        <f>AY4802+(AD4803+AN4803+AS4803+T4803*(Hourly!J4803-AY4802)+Q4803*(Hourly!G4803-AY4802))/(Q4803+T4803)*(1-EXP(-(Q4803+T4803)/(Input!$B$103*1000000)*3600))</f>
        <v>23.804621633895483</v>
      </c>
      <c r="AV4803" s="24">
        <f>AY4802+(-Input!$B$67*1000*(Hourly!AX4803&gt;0)+AD4803+AN4803+AS4803+T4803*(Hourly!J4803-AY4802)+R4803*(Hourly!G4803-AY4802))/(R4803+T4803)*(1-EXP(-(R4803+T4803)/(Input!$B$103*1000000)*3600))</f>
        <v>20.852213786830845</v>
      </c>
      <c r="AW4803" s="160">
        <f>AY4802+(AD4803+AN4803+AS4803+T4803*(Hourly!J4803-AY4802)+R4803*(Hourly!G4803-AY4802))/(R4803+T4803)*(1-EXP(-(R4803+T4803)/(Input!$B$103*1000000)*3600))</f>
        <v>23.509054400993104</v>
      </c>
      <c r="AX4803" s="24"/>
      <c r="AY4803" s="167">
        <f t="shared" si="1193"/>
        <v>23.804621633895483</v>
      </c>
      <c r="BA4803" s="159">
        <f>IF(BI4803,Input!$B$66*1000*(Hourly!AX4803&gt;0),IF(BJ4803,-(AD4803+AN4803+AS4803+T4803*(Hourly!J4803-AY4802)+Q4803*(Hourly!G4803-AY4802))+(Q4803+T4803)*(BE4803-AY4802)/(1-EXP(-(Q4803+T4803)/(Input!$B$103*1000000)*3600))))/1000</f>
        <v>0</v>
      </c>
      <c r="BB4803" s="24">
        <f>IF(BO4803,-Input!$B$67*1000*(Hourly!AX4803&gt;0),IF(BN4803,-(AD4803+AN4803+AS4803+T4803*(Hourly!J4803-AY4802)+R4803*(Hourly!G4803-AY4802))+(R4803+T4803)*(BF4803-AY4802)/(1-EXP(-(R4803+T4803)/(Input!$B$103*1000000)*3600))))/1000</f>
        <v>0</v>
      </c>
      <c r="BC4803" s="160">
        <f t="shared" si="1194"/>
        <v>0</v>
      </c>
      <c r="BD4803" s="24"/>
      <c r="BE4803" s="116">
        <f>IF(Hourly!AT4803=1,Input!$B$4,IF(Hourly!AT4803=0.5,Input!$F$4,0))</f>
        <v>20</v>
      </c>
      <c r="BF4803">
        <f>IF(Hourly!AT4803=1,Input!$B$5,IF(Hourly!AT4803=0.5,Input!$F$5,0))</f>
        <v>24</v>
      </c>
      <c r="BG4803" s="9">
        <f>Input!$B$35+0.0000000001</f>
        <v>23.900000000099997</v>
      </c>
      <c r="BI4803" s="116">
        <f t="shared" si="1195"/>
        <v>0</v>
      </c>
      <c r="BJ4803">
        <f t="shared" si="1196"/>
        <v>0</v>
      </c>
      <c r="BK4803">
        <f t="shared" si="1197"/>
        <v>1</v>
      </c>
      <c r="BL4803">
        <f t="shared" si="1198"/>
        <v>0</v>
      </c>
      <c r="BM4803">
        <f t="shared" si="1199"/>
        <v>0</v>
      </c>
      <c r="BN4803">
        <f t="shared" si="1200"/>
        <v>0</v>
      </c>
      <c r="BO4803" s="9">
        <f t="shared" si="1201"/>
        <v>0</v>
      </c>
      <c r="BR4803" s="116">
        <f t="shared" si="1188"/>
        <v>3962</v>
      </c>
      <c r="BS4803" s="39">
        <v>0</v>
      </c>
      <c r="BT4803" s="168">
        <v>0</v>
      </c>
      <c r="BV4803" s="116">
        <f>IF(Hourly!$AR4803&gt;0,AY4803,"")</f>
        <v>23.804621633895483</v>
      </c>
      <c r="BW4803">
        <f>IF(AND(BV4803&gt;(20.8+0.33*Hourly!$I4803),(BV4803&gt;24),(BV4803&lt;&gt;"")),1,0)</f>
        <v>0</v>
      </c>
      <c r="BX4803">
        <f>IF(AND(BV4803&gt;(21.8+0.33*Hourly!$I4803),(BV4803&gt;24),(BV4803&lt;&gt;"")),1,0)</f>
        <v>0</v>
      </c>
      <c r="BY4803" s="9">
        <f>IF(AND(BV4803&gt;(22.8+0.33*Hourly!$I4803),(BV4803&gt;24),(BV4803&lt;&gt;"")),1,0)</f>
        <v>0</v>
      </c>
    </row>
    <row r="4804" spans="5:77" x14ac:dyDescent="0.35">
      <c r="E4804">
        <f>Hourly!A4804</f>
        <v>2008</v>
      </c>
      <c r="F4804">
        <f>Hourly!B4804</f>
        <v>7</v>
      </c>
      <c r="G4804">
        <f>Hourly!C4804</f>
        <v>19</v>
      </c>
      <c r="H4804">
        <f>Hourly!D4804</f>
        <v>24</v>
      </c>
      <c r="I4804" s="163">
        <v>4800</v>
      </c>
      <c r="J4804" s="19">
        <f>Input!B$22*Input!B$79</f>
        <v>1411.3439999999998</v>
      </c>
      <c r="K4804" s="19">
        <f>Input!B$76*Input!B$88</f>
        <v>656.99775609756091</v>
      </c>
      <c r="L4804" s="19">
        <f>Input!B$77*Input!B$89</f>
        <v>130.99152542372883</v>
      </c>
      <c r="M4804" s="164">
        <f t="shared" si="1189"/>
        <v>2199.3332815212898</v>
      </c>
      <c r="N4804" s="165">
        <f>(Input!B$109*Input!B$102)/3600*Input!B$108</f>
        <v>740.21399999999983</v>
      </c>
      <c r="O4804" s="165">
        <f>(1-Input!B$61)*(Input!B$109*Input!B$33)/3600*Input!B$108*Hourly!AU4804</f>
        <v>444.12839999999994</v>
      </c>
      <c r="P4804" s="19">
        <f>IF(AND(AY4803&gt;Hourly!G4804),(Input!B$109*(Input!B$33*Hourly!AU4804+Input!B$36))/3600*Input!B$108,(1-Input!B$61)*(Input!B$109*Input!B$33)/3600*Input!B$108*Hourly!AU4804)</f>
        <v>11547.338400000001</v>
      </c>
      <c r="Q4804" s="19">
        <f t="shared" si="1186"/>
        <v>3383.6756815212898</v>
      </c>
      <c r="R4804" s="19">
        <f t="shared" si="1190"/>
        <v>14486.885681521289</v>
      </c>
      <c r="S4804" s="165"/>
      <c r="T4804" s="165">
        <f>Input!B$78*Input!B$91</f>
        <v>189.625</v>
      </c>
      <c r="U4804" s="19">
        <f>IF(AND($AY4803&gt;Input!$B$52,Hourly!AI4804&gt;Input!$B$51),Input!$B$93*Input!$F$40*Input!$J$8/100*Hourly!AI4804,Input!$B$93*Input!$B$40*Input!$J$8/100*Hourly!AI4804)</f>
        <v>0</v>
      </c>
      <c r="V4804" s="19">
        <f>IF(AND($AY4803&gt;Input!$B$52,Hourly!AJ4804&gt;Input!$B$51),Input!$B$94*Input!$F$41*Input!$J$9/100*Hourly!AJ4804,Input!$B$94*Input!$B$41*Input!$J$9/100*Hourly!AJ4804)</f>
        <v>0</v>
      </c>
      <c r="W4804" s="19">
        <f>IF(AND($AY4803&gt;Input!$B$52,Hourly!AK4804&gt;Input!$B$51),Input!$B$95*Input!$F$42*Input!$J$10/100*Hourly!AK4804,Input!$B$95*Input!$B$42*Input!$J$10/100*Hourly!AK4804)</f>
        <v>0</v>
      </c>
      <c r="X4804" s="19">
        <f>IF(AND($AY4803&gt;Input!$B$52,Hourly!AL4804&gt;Input!$B$51),Input!$B$96*Input!$F$43*Input!$J$11/100*Hourly!AL4804,Input!$B$96*Input!$B$43*Input!$J$11/100*Hourly!AL4804)</f>
        <v>0</v>
      </c>
      <c r="Y4804" s="19">
        <f>IF(AND($AY4803&gt;Input!$B$52,Hourly!AM4804&gt;Input!$B$51),Input!$B$97*Input!$F$44*Input!$J$12/100*Hourly!AM4804,Input!$B$97*Input!$B$44*Input!$J$12/100*Hourly!AM4804)</f>
        <v>0</v>
      </c>
      <c r="Z4804" s="19">
        <f>IF(AND($AY4803&gt;Input!$B$52,Hourly!AN4804&gt;Input!$B$51),Input!$B$98*Input!$F$45*Input!$J$13/100*Hourly!AN4804,Input!$B$98*Input!$B$45*Input!$J$13/100*Hourly!AN4804)</f>
        <v>0</v>
      </c>
      <c r="AA4804" s="19">
        <f>IF(AND($AY4803&gt;Input!$B$52,Hourly!AO4804&gt;Input!$B$51),Input!$B$99*Input!$F$46*Input!$J$14/100*Hourly!AO4804,Input!$B$99*Input!$B$46*Input!$J$14/100*Hourly!AO4804)</f>
        <v>0</v>
      </c>
      <c r="AB4804" s="19">
        <f>IF(AND($AY4803&gt;Input!$B$52,Hourly!AP4804&gt;Input!$B$51),Input!$B$100*Input!$F$47*Input!$J$15/100*Hourly!AP4804,Input!$B$100*Input!$B$47*Input!$J$15/100*Hourly!AP4804)</f>
        <v>0</v>
      </c>
      <c r="AC4804" s="19">
        <f>IF(AND($AY4803&gt;Input!$B$52,Hourly!AQ4804&gt;Input!$B$51),Input!$B$101*Input!$F$48*Input!$J$16/100*Hourly!AQ4804,Input!$B$101*Input!$B$48*Input!$J$16/100*Hourly!AQ4804)</f>
        <v>0</v>
      </c>
      <c r="AD4804" s="165">
        <f t="shared" si="1191"/>
        <v>0</v>
      </c>
      <c r="AE4804" s="19">
        <f>Hourly!AI4804/Input!$B$107*Input!$J$40*Input!$B$76*Input!$B$80</f>
        <v>0</v>
      </c>
      <c r="AF4804" s="19">
        <f>Hourly!AJ4804/Input!$B$107*Input!$J$41*Input!$B$76*Input!$B$81</f>
        <v>0</v>
      </c>
      <c r="AG4804" s="19">
        <f>Hourly!AK4804/Input!$B$107*Input!$J$42*Input!$B$76*Input!$B$82</f>
        <v>0</v>
      </c>
      <c r="AH4804" s="19">
        <f>Hourly!AL4804/Input!$B$107*Input!$J$43*Input!$B$76*Input!$B$83</f>
        <v>0</v>
      </c>
      <c r="AI4804" s="19">
        <f>Hourly!AM4804/Input!$B$107*Input!$J$44*Input!$B$76*Input!$B$84</f>
        <v>0</v>
      </c>
      <c r="AJ4804" s="19">
        <f>Hourly!AN4804/Input!$B$107*Input!$J$45*Input!$B$76*Input!$B$85</f>
        <v>0</v>
      </c>
      <c r="AK4804" s="19">
        <f>Hourly!AO4804/Input!$B$107*Input!$J$46*Input!$B$76*Input!$B$86</f>
        <v>0</v>
      </c>
      <c r="AL4804" s="19">
        <f>Hourly!AP4804/Input!$B$107*Input!$J$47*Input!$B$76*Input!$B$87</f>
        <v>0</v>
      </c>
      <c r="AM4804" s="164">
        <f>Hourly!AQ4804/Input!$B$107*Input!$J$48*Input!$B$77*Input!$B$89</f>
        <v>0</v>
      </c>
      <c r="AN4804" s="165">
        <f t="shared" si="1187"/>
        <v>0</v>
      </c>
      <c r="AO4804" s="116">
        <f>Input!B$55*Input!$B$18*Input!B$112*Hourly!AR4804</f>
        <v>2398.5</v>
      </c>
      <c r="AP4804">
        <f>Input!B$113*Input!B$114*Input!B$90*Input!B$56*Hourly!AS4804</f>
        <v>11070</v>
      </c>
      <c r="AQ4804">
        <f>Input!B$90*Input!B$57*Hourly!AS4804</f>
        <v>11070</v>
      </c>
      <c r="AR4804" s="19">
        <f>0.5*Input!$B$63*Hourly!AU4804</f>
        <v>61.5</v>
      </c>
      <c r="AS4804" s="165">
        <f t="shared" si="1192"/>
        <v>24569.25</v>
      </c>
      <c r="AT4804" s="159">
        <f>AY4803+(Input!$B$66*1000*(Hourly!AX4804&gt;0)+AD4804+AN4804+AS4804+T4804*(Hourly!J4804-AY4803)+Q4804*(Hourly!G4804-AY4803))/(Q4804+T4804)*(1-EXP(-(Q4804+T4804)/(Input!$B$103*1000000)*3600))</f>
        <v>26.468380230319127</v>
      </c>
      <c r="AU4804" s="24">
        <f>AY4803+(AD4804+AN4804+AS4804+T4804*(Hourly!J4804-AY4803)+Q4804*(Hourly!G4804-AY4803))/(Q4804+T4804)*(1-EXP(-(Q4804+T4804)/(Input!$B$103*1000000)*3600))</f>
        <v>23.771432478189006</v>
      </c>
      <c r="AV4804" s="24">
        <f>AY4803+(-Input!$B$67*1000*(Hourly!AX4804&gt;0)+AD4804+AN4804+AS4804+T4804*(Hourly!J4804-AY4803)+R4804*(Hourly!G4804-AY4803))/(R4804+T4804)*(1-EXP(-(R4804+T4804)/(Input!$B$103*1000000)*3600))</f>
        <v>20.808154717983282</v>
      </c>
      <c r="AW4804" s="160">
        <f>AY4803+(AD4804+AN4804+AS4804+T4804*(Hourly!J4804-AY4803)+R4804*(Hourly!G4804-AY4803))/(R4804+T4804)*(1-EXP(-(R4804+T4804)/(Input!$B$103*1000000)*3600))</f>
        <v>23.464995332145538</v>
      </c>
      <c r="AX4804" s="24"/>
      <c r="AY4804" s="167">
        <f t="shared" si="1193"/>
        <v>23.771432478189006</v>
      </c>
      <c r="BA4804" s="159">
        <f>IF(BI4804,Input!$B$66*1000*(Hourly!AX4804&gt;0),IF(BJ4804,-(AD4804+AN4804+AS4804+T4804*(Hourly!J4804-AY4803)+Q4804*(Hourly!G4804-AY4803))+(Q4804+T4804)*(BE4804-AY4803)/(1-EXP(-(Q4804+T4804)/(Input!$B$103*1000000)*3600))))/1000</f>
        <v>0</v>
      </c>
      <c r="BB4804" s="24">
        <f>IF(BO4804,-Input!$B$67*1000*(Hourly!AX4804&gt;0),IF(BN4804,-(AD4804+AN4804+AS4804+T4804*(Hourly!J4804-AY4803)+R4804*(Hourly!G4804-AY4803))+(R4804+T4804)*(BF4804-AY4803)/(1-EXP(-(R4804+T4804)/(Input!$B$103*1000000)*3600))))/1000</f>
        <v>0</v>
      </c>
      <c r="BC4804" s="160">
        <f t="shared" si="1194"/>
        <v>0</v>
      </c>
      <c r="BD4804" s="24"/>
      <c r="BE4804" s="116">
        <f>IF(Hourly!AT4804=1,Input!$B$4,IF(Hourly!AT4804=0.5,Input!$F$4,0))</f>
        <v>20</v>
      </c>
      <c r="BF4804">
        <f>IF(Hourly!AT4804=1,Input!$B$5,IF(Hourly!AT4804=0.5,Input!$F$5,0))</f>
        <v>24</v>
      </c>
      <c r="BG4804" s="9">
        <f>Input!$B$35+0.0000000001</f>
        <v>23.900000000099997</v>
      </c>
      <c r="BI4804" s="116">
        <f t="shared" si="1195"/>
        <v>0</v>
      </c>
      <c r="BJ4804">
        <f t="shared" si="1196"/>
        <v>0</v>
      </c>
      <c r="BK4804">
        <f t="shared" si="1197"/>
        <v>1</v>
      </c>
      <c r="BL4804">
        <f t="shared" si="1198"/>
        <v>0</v>
      </c>
      <c r="BM4804">
        <f t="shared" si="1199"/>
        <v>0</v>
      </c>
      <c r="BN4804">
        <f t="shared" si="1200"/>
        <v>0</v>
      </c>
      <c r="BO4804" s="9">
        <f t="shared" si="1201"/>
        <v>0</v>
      </c>
      <c r="BR4804" s="116">
        <f t="shared" si="1188"/>
        <v>3961</v>
      </c>
      <c r="BS4804" s="39">
        <v>0</v>
      </c>
      <c r="BT4804" s="168">
        <v>0</v>
      </c>
      <c r="BV4804" s="116">
        <f>IF(Hourly!$AR4804&gt;0,AY4804,"")</f>
        <v>23.771432478189006</v>
      </c>
      <c r="BW4804">
        <f>IF(AND(BV4804&gt;(20.8+0.33*Hourly!$I4804),(BV4804&gt;24),(BV4804&lt;&gt;"")),1,0)</f>
        <v>0</v>
      </c>
      <c r="BX4804">
        <f>IF(AND(BV4804&gt;(21.8+0.33*Hourly!$I4804),(BV4804&gt;24),(BV4804&lt;&gt;"")),1,0)</f>
        <v>0</v>
      </c>
      <c r="BY4804" s="9">
        <f>IF(AND(BV4804&gt;(22.8+0.33*Hourly!$I4804),(BV4804&gt;24),(BV4804&lt;&gt;"")),1,0)</f>
        <v>0</v>
      </c>
    </row>
    <row r="4805" spans="5:77" x14ac:dyDescent="0.35">
      <c r="E4805">
        <f>Hourly!A4805</f>
        <v>2008</v>
      </c>
      <c r="F4805">
        <f>Hourly!B4805</f>
        <v>7</v>
      </c>
      <c r="G4805">
        <f>Hourly!C4805</f>
        <v>20</v>
      </c>
      <c r="H4805">
        <f>Hourly!D4805</f>
        <v>1</v>
      </c>
      <c r="I4805" s="163">
        <v>4801</v>
      </c>
      <c r="J4805" s="19">
        <f>Input!B$22*Input!B$79</f>
        <v>1411.3439999999998</v>
      </c>
      <c r="K4805" s="19">
        <f>Input!B$76*Input!B$88</f>
        <v>656.99775609756091</v>
      </c>
      <c r="L4805" s="19">
        <f>Input!B$77*Input!B$89</f>
        <v>130.99152542372883</v>
      </c>
      <c r="M4805" s="164">
        <f t="shared" si="1189"/>
        <v>2199.3332815212898</v>
      </c>
      <c r="N4805" s="165">
        <f>(Input!B$109*Input!B$102)/3600*Input!B$108</f>
        <v>740.21399999999983</v>
      </c>
      <c r="O4805" s="165">
        <f>(1-Input!B$61)*(Input!B$109*Input!B$33)/3600*Input!B$108*Hourly!AU4805</f>
        <v>444.12839999999994</v>
      </c>
      <c r="P4805" s="19">
        <f>IF(AND(AY4804&gt;Hourly!G4805),(Input!B$109*(Input!B$33*Hourly!AU4805+Input!B$36))/3600*Input!B$108,(1-Input!B$61)*(Input!B$109*Input!B$33)/3600*Input!B$108*Hourly!AU4805)</f>
        <v>11547.338400000001</v>
      </c>
      <c r="Q4805" s="19">
        <f t="shared" ref="Q4805:Q4868" si="1202">M4805+N4805+O4805</f>
        <v>3383.6756815212898</v>
      </c>
      <c r="R4805" s="19">
        <f t="shared" si="1190"/>
        <v>14486.885681521289</v>
      </c>
      <c r="S4805" s="165"/>
      <c r="T4805" s="165">
        <f>Input!B$78*Input!B$91</f>
        <v>189.625</v>
      </c>
      <c r="U4805" s="19">
        <f>IF(AND($AY4804&gt;Input!$B$52,Hourly!AI4805&gt;Input!$B$51),Input!$B$93*Input!$F$40*Input!$J$8/100*Hourly!AI4805,Input!$B$93*Input!$B$40*Input!$J$8/100*Hourly!AI4805)</f>
        <v>0</v>
      </c>
      <c r="V4805" s="19">
        <f>IF(AND($AY4804&gt;Input!$B$52,Hourly!AJ4805&gt;Input!$B$51),Input!$B$94*Input!$F$41*Input!$J$9/100*Hourly!AJ4805,Input!$B$94*Input!$B$41*Input!$J$9/100*Hourly!AJ4805)</f>
        <v>0</v>
      </c>
      <c r="W4805" s="19">
        <f>IF(AND($AY4804&gt;Input!$B$52,Hourly!AK4805&gt;Input!$B$51),Input!$B$95*Input!$F$42*Input!$J$10/100*Hourly!AK4805,Input!$B$95*Input!$B$42*Input!$J$10/100*Hourly!AK4805)</f>
        <v>0</v>
      </c>
      <c r="X4805" s="19">
        <f>IF(AND($AY4804&gt;Input!$B$52,Hourly!AL4805&gt;Input!$B$51),Input!$B$96*Input!$F$43*Input!$J$11/100*Hourly!AL4805,Input!$B$96*Input!$B$43*Input!$J$11/100*Hourly!AL4805)</f>
        <v>0</v>
      </c>
      <c r="Y4805" s="19">
        <f>IF(AND($AY4804&gt;Input!$B$52,Hourly!AM4805&gt;Input!$B$51),Input!$B$97*Input!$F$44*Input!$J$12/100*Hourly!AM4805,Input!$B$97*Input!$B$44*Input!$J$12/100*Hourly!AM4805)</f>
        <v>0</v>
      </c>
      <c r="Z4805" s="19">
        <f>IF(AND($AY4804&gt;Input!$B$52,Hourly!AN4805&gt;Input!$B$51),Input!$B$98*Input!$F$45*Input!$J$13/100*Hourly!AN4805,Input!$B$98*Input!$B$45*Input!$J$13/100*Hourly!AN4805)</f>
        <v>0</v>
      </c>
      <c r="AA4805" s="19">
        <f>IF(AND($AY4804&gt;Input!$B$52,Hourly!AO4805&gt;Input!$B$51),Input!$B$99*Input!$F$46*Input!$J$14/100*Hourly!AO4805,Input!$B$99*Input!$B$46*Input!$J$14/100*Hourly!AO4805)</f>
        <v>0</v>
      </c>
      <c r="AB4805" s="19">
        <f>IF(AND($AY4804&gt;Input!$B$52,Hourly!AP4805&gt;Input!$B$51),Input!$B$100*Input!$F$47*Input!$J$15/100*Hourly!AP4805,Input!$B$100*Input!$B$47*Input!$J$15/100*Hourly!AP4805)</f>
        <v>0</v>
      </c>
      <c r="AC4805" s="19">
        <f>IF(AND($AY4804&gt;Input!$B$52,Hourly!AQ4805&gt;Input!$B$51),Input!$B$101*Input!$F$48*Input!$J$16/100*Hourly!AQ4805,Input!$B$101*Input!$B$48*Input!$J$16/100*Hourly!AQ4805)</f>
        <v>0</v>
      </c>
      <c r="AD4805" s="165">
        <f t="shared" si="1191"/>
        <v>0</v>
      </c>
      <c r="AE4805" s="19">
        <f>Hourly!AI4805/Input!$B$107*Input!$J$40*Input!$B$76*Input!$B$80</f>
        <v>0</v>
      </c>
      <c r="AF4805" s="19">
        <f>Hourly!AJ4805/Input!$B$107*Input!$J$41*Input!$B$76*Input!$B$81</f>
        <v>0</v>
      </c>
      <c r="AG4805" s="19">
        <f>Hourly!AK4805/Input!$B$107*Input!$J$42*Input!$B$76*Input!$B$82</f>
        <v>0</v>
      </c>
      <c r="AH4805" s="19">
        <f>Hourly!AL4805/Input!$B$107*Input!$J$43*Input!$B$76*Input!$B$83</f>
        <v>0</v>
      </c>
      <c r="AI4805" s="19">
        <f>Hourly!AM4805/Input!$B$107*Input!$J$44*Input!$B$76*Input!$B$84</f>
        <v>0</v>
      </c>
      <c r="AJ4805" s="19">
        <f>Hourly!AN4805/Input!$B$107*Input!$J$45*Input!$B$76*Input!$B$85</f>
        <v>0</v>
      </c>
      <c r="AK4805" s="19">
        <f>Hourly!AO4805/Input!$B$107*Input!$J$46*Input!$B$76*Input!$B$86</f>
        <v>0</v>
      </c>
      <c r="AL4805" s="19">
        <f>Hourly!AP4805/Input!$B$107*Input!$J$47*Input!$B$76*Input!$B$87</f>
        <v>0</v>
      </c>
      <c r="AM4805" s="164">
        <f>Hourly!AQ4805/Input!$B$107*Input!$J$48*Input!$B$77*Input!$B$89</f>
        <v>0</v>
      </c>
      <c r="AN4805" s="165">
        <f t="shared" ref="AN4805:AN4868" si="1203">SUM(AE4805:AM4805)</f>
        <v>0</v>
      </c>
      <c r="AO4805" s="116">
        <f>Input!B$55*Input!$B$18*Input!B$112*Hourly!AR4805</f>
        <v>2398.5</v>
      </c>
      <c r="AP4805">
        <f>Input!B$113*Input!B$114*Input!B$90*Input!B$56*Hourly!AS4805</f>
        <v>2214</v>
      </c>
      <c r="AQ4805">
        <f>Input!B$90*Input!B$57*Hourly!AS4805</f>
        <v>2214</v>
      </c>
      <c r="AR4805" s="19">
        <f>0.5*Input!$B$63*Hourly!AU4805</f>
        <v>61.5</v>
      </c>
      <c r="AS4805" s="165">
        <f t="shared" si="1192"/>
        <v>6857.25</v>
      </c>
      <c r="AT4805" s="159">
        <f>AY4804+(Input!$B$66*1000*(Hourly!AX4805&gt;0)+AD4805+AN4805+AS4805+T4805*(Hourly!J4805-AY4804)+Q4805*(Hourly!G4805-AY4804))/(Q4805+T4805)*(1-EXP(-(Q4805+T4805)/(Input!$B$103*1000000)*3600))</f>
        <v>26.393217938008327</v>
      </c>
      <c r="AU4805" s="24">
        <f>AY4804+(AD4805+AN4805+AS4805+T4805*(Hourly!J4805-AY4804)+Q4805*(Hourly!G4805-AY4804))/(Q4805+T4805)*(1-EXP(-(Q4805+T4805)/(Input!$B$103*1000000)*3600))</f>
        <v>23.696270185878209</v>
      </c>
      <c r="AV4805" s="24">
        <f>AY4804+(-Input!$B$67*1000*(Hourly!AX4805&gt;0)+AD4805+AN4805+AS4805+T4805*(Hourly!J4805-AY4804)+R4805*(Hourly!G4805-AY4804))/(R4805+T4805)*(1-EXP(-(R4805+T4805)/(Input!$B$103*1000000)*3600))</f>
        <v>20.752295358784913</v>
      </c>
      <c r="AW4805" s="160">
        <f>AY4804+(AD4805+AN4805+AS4805+T4805*(Hourly!J4805-AY4804)+R4805*(Hourly!G4805-AY4804))/(R4805+T4805)*(1-EXP(-(R4805+T4805)/(Input!$B$103*1000000)*3600))</f>
        <v>23.409135972947169</v>
      </c>
      <c r="AX4805" s="24"/>
      <c r="AY4805" s="167">
        <f t="shared" si="1193"/>
        <v>23.696270185878209</v>
      </c>
      <c r="BA4805" s="159">
        <f>IF(BI4805,Input!$B$66*1000*(Hourly!AX4805&gt;0),IF(BJ4805,-(AD4805+AN4805+AS4805+T4805*(Hourly!J4805-AY4804)+Q4805*(Hourly!G4805-AY4804))+(Q4805+T4805)*(BE4805-AY4804)/(1-EXP(-(Q4805+T4805)/(Input!$B$103*1000000)*3600))))/1000</f>
        <v>0</v>
      </c>
      <c r="BB4805" s="24">
        <f>IF(BO4805,-Input!$B$67*1000*(Hourly!AX4805&gt;0),IF(BN4805,-(AD4805+AN4805+AS4805+T4805*(Hourly!J4805-AY4804)+R4805*(Hourly!G4805-AY4804))+(R4805+T4805)*(BF4805-AY4804)/(1-EXP(-(R4805+T4805)/(Input!$B$103*1000000)*3600))))/1000</f>
        <v>0</v>
      </c>
      <c r="BC4805" s="160">
        <f t="shared" si="1194"/>
        <v>0</v>
      </c>
      <c r="BD4805" s="24"/>
      <c r="BE4805" s="116">
        <f>IF(Hourly!AT4805=1,Input!$B$4,IF(Hourly!AT4805=0.5,Input!$F$4,0))</f>
        <v>16</v>
      </c>
      <c r="BF4805">
        <f>IF(Hourly!AT4805=1,Input!$B$5,IF(Hourly!AT4805=0.5,Input!$F$5,0))</f>
        <v>24</v>
      </c>
      <c r="BG4805" s="9">
        <f>Input!$B$35+0.0000000001</f>
        <v>23.900000000099997</v>
      </c>
      <c r="BI4805" s="116">
        <f t="shared" si="1195"/>
        <v>0</v>
      </c>
      <c r="BJ4805">
        <f t="shared" si="1196"/>
        <v>0</v>
      </c>
      <c r="BK4805">
        <f t="shared" si="1197"/>
        <v>1</v>
      </c>
      <c r="BL4805">
        <f t="shared" si="1198"/>
        <v>0</v>
      </c>
      <c r="BM4805">
        <f t="shared" si="1199"/>
        <v>0</v>
      </c>
      <c r="BN4805">
        <f t="shared" si="1200"/>
        <v>0</v>
      </c>
      <c r="BO4805" s="9">
        <f t="shared" si="1201"/>
        <v>0</v>
      </c>
      <c r="BR4805" s="116">
        <f t="shared" ref="BR4805:BR4868" si="1204">BR4806+1</f>
        <v>3960</v>
      </c>
      <c r="BS4805" s="39">
        <v>0</v>
      </c>
      <c r="BT4805" s="168">
        <v>0</v>
      </c>
      <c r="BV4805" s="116">
        <f>IF(Hourly!$AR4805&gt;0,AY4805,"")</f>
        <v>23.696270185878209</v>
      </c>
      <c r="BW4805">
        <f>IF(AND(BV4805&gt;(20.8+0.33*Hourly!$I4805),(BV4805&gt;24),(BV4805&lt;&gt;"")),1,0)</f>
        <v>0</v>
      </c>
      <c r="BX4805">
        <f>IF(AND(BV4805&gt;(21.8+0.33*Hourly!$I4805),(BV4805&gt;24),(BV4805&lt;&gt;"")),1,0)</f>
        <v>0</v>
      </c>
      <c r="BY4805" s="9">
        <f>IF(AND(BV4805&gt;(22.8+0.33*Hourly!$I4805),(BV4805&gt;24),(BV4805&lt;&gt;"")),1,0)</f>
        <v>0</v>
      </c>
    </row>
    <row r="4806" spans="5:77" x14ac:dyDescent="0.35">
      <c r="E4806">
        <f>Hourly!A4806</f>
        <v>2008</v>
      </c>
      <c r="F4806">
        <f>Hourly!B4806</f>
        <v>7</v>
      </c>
      <c r="G4806">
        <f>Hourly!C4806</f>
        <v>20</v>
      </c>
      <c r="H4806">
        <f>Hourly!D4806</f>
        <v>2</v>
      </c>
      <c r="I4806" s="163">
        <v>4802</v>
      </c>
      <c r="J4806" s="19">
        <f>Input!B$22*Input!B$79</f>
        <v>1411.3439999999998</v>
      </c>
      <c r="K4806" s="19">
        <f>Input!B$76*Input!B$88</f>
        <v>656.99775609756091</v>
      </c>
      <c r="L4806" s="19">
        <f>Input!B$77*Input!B$89</f>
        <v>130.99152542372883</v>
      </c>
      <c r="M4806" s="164">
        <f t="shared" ref="M4806:M4869" si="1205">SUM(J4806:L4806)</f>
        <v>2199.3332815212898</v>
      </c>
      <c r="N4806" s="165">
        <f>(Input!B$109*Input!B$102)/3600*Input!B$108</f>
        <v>740.21399999999983</v>
      </c>
      <c r="O4806" s="165">
        <f>(1-Input!B$61)*(Input!B$109*Input!B$33)/3600*Input!B$108*Hourly!AU4806</f>
        <v>444.12839999999994</v>
      </c>
      <c r="P4806" s="19">
        <f>IF(AND(AY4805&gt;Hourly!G4806),(Input!B$109*(Input!B$33*Hourly!AU4806+Input!B$36))/3600*Input!B$108,(1-Input!B$61)*(Input!B$109*Input!B$33)/3600*Input!B$108*Hourly!AU4806)</f>
        <v>11547.338400000001</v>
      </c>
      <c r="Q4806" s="19">
        <f t="shared" si="1202"/>
        <v>3383.6756815212898</v>
      </c>
      <c r="R4806" s="19">
        <f t="shared" ref="R4806:R4869" si="1206">M4806+N4806+P4806</f>
        <v>14486.885681521289</v>
      </c>
      <c r="S4806" s="165"/>
      <c r="T4806" s="165">
        <f>Input!B$78*Input!B$91</f>
        <v>189.625</v>
      </c>
      <c r="U4806" s="19">
        <f>IF(AND($AY4805&gt;Input!$B$52,Hourly!AI4806&gt;Input!$B$51),Input!$B$93*Input!$F$40*Input!$J$8/100*Hourly!AI4806,Input!$B$93*Input!$B$40*Input!$J$8/100*Hourly!AI4806)</f>
        <v>0</v>
      </c>
      <c r="V4806" s="19">
        <f>IF(AND($AY4805&gt;Input!$B$52,Hourly!AJ4806&gt;Input!$B$51),Input!$B$94*Input!$F$41*Input!$J$9/100*Hourly!AJ4806,Input!$B$94*Input!$B$41*Input!$J$9/100*Hourly!AJ4806)</f>
        <v>0</v>
      </c>
      <c r="W4806" s="19">
        <f>IF(AND($AY4805&gt;Input!$B$52,Hourly!AK4806&gt;Input!$B$51),Input!$B$95*Input!$F$42*Input!$J$10/100*Hourly!AK4806,Input!$B$95*Input!$B$42*Input!$J$10/100*Hourly!AK4806)</f>
        <v>0</v>
      </c>
      <c r="X4806" s="19">
        <f>IF(AND($AY4805&gt;Input!$B$52,Hourly!AL4806&gt;Input!$B$51),Input!$B$96*Input!$F$43*Input!$J$11/100*Hourly!AL4806,Input!$B$96*Input!$B$43*Input!$J$11/100*Hourly!AL4806)</f>
        <v>0</v>
      </c>
      <c r="Y4806" s="19">
        <f>IF(AND($AY4805&gt;Input!$B$52,Hourly!AM4806&gt;Input!$B$51),Input!$B$97*Input!$F$44*Input!$J$12/100*Hourly!AM4806,Input!$B$97*Input!$B$44*Input!$J$12/100*Hourly!AM4806)</f>
        <v>0</v>
      </c>
      <c r="Z4806" s="19">
        <f>IF(AND($AY4805&gt;Input!$B$52,Hourly!AN4806&gt;Input!$B$51),Input!$B$98*Input!$F$45*Input!$J$13/100*Hourly!AN4806,Input!$B$98*Input!$B$45*Input!$J$13/100*Hourly!AN4806)</f>
        <v>0</v>
      </c>
      <c r="AA4806" s="19">
        <f>IF(AND($AY4805&gt;Input!$B$52,Hourly!AO4806&gt;Input!$B$51),Input!$B$99*Input!$F$46*Input!$J$14/100*Hourly!AO4806,Input!$B$99*Input!$B$46*Input!$J$14/100*Hourly!AO4806)</f>
        <v>0</v>
      </c>
      <c r="AB4806" s="19">
        <f>IF(AND($AY4805&gt;Input!$B$52,Hourly!AP4806&gt;Input!$B$51),Input!$B$100*Input!$F$47*Input!$J$15/100*Hourly!AP4806,Input!$B$100*Input!$B$47*Input!$J$15/100*Hourly!AP4806)</f>
        <v>0</v>
      </c>
      <c r="AC4806" s="19">
        <f>IF(AND($AY4805&gt;Input!$B$52,Hourly!AQ4806&gt;Input!$B$51),Input!$B$101*Input!$F$48*Input!$J$16/100*Hourly!AQ4806,Input!$B$101*Input!$B$48*Input!$J$16/100*Hourly!AQ4806)</f>
        <v>0</v>
      </c>
      <c r="AD4806" s="165">
        <f t="shared" ref="AD4806:AD4869" si="1207">SUM(U4806:AC4806)</f>
        <v>0</v>
      </c>
      <c r="AE4806" s="19">
        <f>Hourly!AI4806/Input!$B$107*Input!$J$40*Input!$B$76*Input!$B$80</f>
        <v>0</v>
      </c>
      <c r="AF4806" s="19">
        <f>Hourly!AJ4806/Input!$B$107*Input!$J$41*Input!$B$76*Input!$B$81</f>
        <v>0</v>
      </c>
      <c r="AG4806" s="19">
        <f>Hourly!AK4806/Input!$B$107*Input!$J$42*Input!$B$76*Input!$B$82</f>
        <v>0</v>
      </c>
      <c r="AH4806" s="19">
        <f>Hourly!AL4806/Input!$B$107*Input!$J$43*Input!$B$76*Input!$B$83</f>
        <v>0</v>
      </c>
      <c r="AI4806" s="19">
        <f>Hourly!AM4806/Input!$B$107*Input!$J$44*Input!$B$76*Input!$B$84</f>
        <v>0</v>
      </c>
      <c r="AJ4806" s="19">
        <f>Hourly!AN4806/Input!$B$107*Input!$J$45*Input!$B$76*Input!$B$85</f>
        <v>0</v>
      </c>
      <c r="AK4806" s="19">
        <f>Hourly!AO4806/Input!$B$107*Input!$J$46*Input!$B$76*Input!$B$86</f>
        <v>0</v>
      </c>
      <c r="AL4806" s="19">
        <f>Hourly!AP4806/Input!$B$107*Input!$J$47*Input!$B$76*Input!$B$87</f>
        <v>0</v>
      </c>
      <c r="AM4806" s="164">
        <f>Hourly!AQ4806/Input!$B$107*Input!$J$48*Input!$B$77*Input!$B$89</f>
        <v>0</v>
      </c>
      <c r="AN4806" s="165">
        <f t="shared" si="1203"/>
        <v>0</v>
      </c>
      <c r="AO4806" s="116">
        <f>Input!B$55*Input!$B$18*Input!B$112*Hourly!AR4806</f>
        <v>2398.5</v>
      </c>
      <c r="AP4806">
        <f>Input!B$113*Input!B$114*Input!B$90*Input!B$56*Hourly!AS4806</f>
        <v>2214</v>
      </c>
      <c r="AQ4806">
        <f>Input!B$90*Input!B$57*Hourly!AS4806</f>
        <v>2214</v>
      </c>
      <c r="AR4806" s="19">
        <f>0.5*Input!$B$63*Hourly!AU4806</f>
        <v>61.5</v>
      </c>
      <c r="AS4806" s="165">
        <f t="shared" ref="AS4806:AS4869" si="1208">SUM(AO4806:AQ4806)+0.5*AR4806</f>
        <v>6857.25</v>
      </c>
      <c r="AT4806" s="159">
        <f>AY4805+(Input!$B$66*1000*(Hourly!AX4806&gt;0)+AD4806+AN4806+AS4806+T4806*(Hourly!J4806-AY4805)+Q4806*(Hourly!G4806-AY4805))/(Q4806+T4806)*(1-EXP(-(Q4806+T4806)/(Input!$B$103*1000000)*3600))</f>
        <v>26.315129746493149</v>
      </c>
      <c r="AU4806" s="24">
        <f>AY4805+(AD4806+AN4806+AS4806+T4806*(Hourly!J4806-AY4805)+Q4806*(Hourly!G4806-AY4805))/(Q4806+T4806)*(1-EXP(-(Q4806+T4806)/(Input!$B$103*1000000)*3600))</f>
        <v>23.618181994363027</v>
      </c>
      <c r="AV4806" s="24">
        <f>AY4805+(-Input!$B$67*1000*(Hourly!AX4806&gt;0)+AD4806+AN4806+AS4806+T4806*(Hourly!J4806-AY4805)+R4806*(Hourly!G4806-AY4805))/(R4806+T4806)*(1-EXP(-(R4806+T4806)/(Input!$B$103*1000000)*3600))</f>
        <v>20.664668142485887</v>
      </c>
      <c r="AW4806" s="160">
        <f>AY4805+(AD4806+AN4806+AS4806+T4806*(Hourly!J4806-AY4805)+R4806*(Hourly!G4806-AY4805))/(R4806+T4806)*(1-EXP(-(R4806+T4806)/(Input!$B$103*1000000)*3600))</f>
        <v>23.321508756648143</v>
      </c>
      <c r="AX4806" s="24"/>
      <c r="AY4806" s="167">
        <f t="shared" ref="AY4806:AY4869" si="1209">IF(BI4806,AT4806,IF(BJ4806,BE4806,IF(BK4806,AU4806,IF(BL4806,BG4806,IF(BM4806,AW4806,IF(BN4806,BF4806,AV4806))))))</f>
        <v>23.618181994363027</v>
      </c>
      <c r="BA4806" s="159">
        <f>IF(BI4806,Input!$B$66*1000*(Hourly!AX4806&gt;0),IF(BJ4806,-(AD4806+AN4806+AS4806+T4806*(Hourly!J4806-AY4805)+Q4806*(Hourly!G4806-AY4805))+(Q4806+T4806)*(BE4806-AY4805)/(1-EXP(-(Q4806+T4806)/(Input!$B$103*1000000)*3600))))/1000</f>
        <v>0</v>
      </c>
      <c r="BB4806" s="24">
        <f>IF(BO4806,-Input!$B$67*1000*(Hourly!AX4806&gt;0),IF(BN4806,-(AD4806+AN4806+AS4806+T4806*(Hourly!J4806-AY4805)+R4806*(Hourly!G4806-AY4805))+(R4806+T4806)*(BF4806-AY4805)/(1-EXP(-(R4806+T4806)/(Input!$B$103*1000000)*3600))))/1000</f>
        <v>0</v>
      </c>
      <c r="BC4806" s="160">
        <f t="shared" ref="BC4806:BC4869" si="1210">BA4806+BB4806</f>
        <v>0</v>
      </c>
      <c r="BD4806" s="24"/>
      <c r="BE4806" s="116">
        <f>IF(Hourly!AT4806=1,Input!$B$4,IF(Hourly!AT4806=0.5,Input!$F$4,0))</f>
        <v>16</v>
      </c>
      <c r="BF4806">
        <f>IF(Hourly!AT4806=1,Input!$B$5,IF(Hourly!AT4806=0.5,Input!$F$5,0))</f>
        <v>24</v>
      </c>
      <c r="BG4806" s="9">
        <f>Input!$B$35+0.0000000001</f>
        <v>23.900000000099997</v>
      </c>
      <c r="BI4806" s="116">
        <f t="shared" ref="BI4806:BI4869" si="1211">IF(AT4806&lt;BE4806,1,0)</f>
        <v>0</v>
      </c>
      <c r="BJ4806">
        <f t="shared" ref="BJ4806:BJ4869" si="1212">IF(AND(AT4806&gt;BE4806,AU4806&lt;BE4806),1,0)</f>
        <v>0</v>
      </c>
      <c r="BK4806">
        <f t="shared" ref="BK4806:BK4869" si="1213">IF(AND(AU4806&gt;BE4806,AU4806&lt;BG4806),1,0)</f>
        <v>1</v>
      </c>
      <c r="BL4806">
        <f t="shared" ref="BL4806:BL4869" si="1214">IF(AND(AU4806&gt;BG4806,AW4806&lt;BG4806),1,0)</f>
        <v>0</v>
      </c>
      <c r="BM4806">
        <f t="shared" ref="BM4806:BM4869" si="1215">IF(AND(AW4806&gt;BG4806,AW4806&lt;BF4806),1,0)</f>
        <v>0</v>
      </c>
      <c r="BN4806">
        <f t="shared" ref="BN4806:BN4869" si="1216">IF(AND(AV4806&lt;BF4806,AW4806&gt;BF4806),1,0)</f>
        <v>0</v>
      </c>
      <c r="BO4806" s="9">
        <f t="shared" ref="BO4806:BO4869" si="1217">IF(AV4806&gt;BF4806,1,0)</f>
        <v>0</v>
      </c>
      <c r="BR4806" s="116">
        <f t="shared" si="1204"/>
        <v>3959</v>
      </c>
      <c r="BS4806" s="39">
        <v>0</v>
      </c>
      <c r="BT4806" s="168">
        <v>0</v>
      </c>
      <c r="BV4806" s="116">
        <f>IF(Hourly!$AR4806&gt;0,AY4806,"")</f>
        <v>23.618181994363027</v>
      </c>
      <c r="BW4806">
        <f>IF(AND(BV4806&gt;(20.8+0.33*Hourly!$I4806),(BV4806&gt;24),(BV4806&lt;&gt;"")),1,0)</f>
        <v>0</v>
      </c>
      <c r="BX4806">
        <f>IF(AND(BV4806&gt;(21.8+0.33*Hourly!$I4806),(BV4806&gt;24),(BV4806&lt;&gt;"")),1,0)</f>
        <v>0</v>
      </c>
      <c r="BY4806" s="9">
        <f>IF(AND(BV4806&gt;(22.8+0.33*Hourly!$I4806),(BV4806&gt;24),(BV4806&lt;&gt;"")),1,0)</f>
        <v>0</v>
      </c>
    </row>
    <row r="4807" spans="5:77" x14ac:dyDescent="0.35">
      <c r="E4807">
        <f>Hourly!A4807</f>
        <v>2008</v>
      </c>
      <c r="F4807">
        <f>Hourly!B4807</f>
        <v>7</v>
      </c>
      <c r="G4807">
        <f>Hourly!C4807</f>
        <v>20</v>
      </c>
      <c r="H4807">
        <f>Hourly!D4807</f>
        <v>3</v>
      </c>
      <c r="I4807" s="163">
        <v>4803</v>
      </c>
      <c r="J4807" s="19">
        <f>Input!B$22*Input!B$79</f>
        <v>1411.3439999999998</v>
      </c>
      <c r="K4807" s="19">
        <f>Input!B$76*Input!B$88</f>
        <v>656.99775609756091</v>
      </c>
      <c r="L4807" s="19">
        <f>Input!B$77*Input!B$89</f>
        <v>130.99152542372883</v>
      </c>
      <c r="M4807" s="164">
        <f t="shared" si="1205"/>
        <v>2199.3332815212898</v>
      </c>
      <c r="N4807" s="165">
        <f>(Input!B$109*Input!B$102)/3600*Input!B$108</f>
        <v>740.21399999999983</v>
      </c>
      <c r="O4807" s="165">
        <f>(1-Input!B$61)*(Input!B$109*Input!B$33)/3600*Input!B$108*Hourly!AU4807</f>
        <v>444.12839999999994</v>
      </c>
      <c r="P4807" s="19">
        <f>IF(AND(AY4806&gt;Hourly!G4807),(Input!B$109*(Input!B$33*Hourly!AU4807+Input!B$36))/3600*Input!B$108,(1-Input!B$61)*(Input!B$109*Input!B$33)/3600*Input!B$108*Hourly!AU4807)</f>
        <v>11547.338400000001</v>
      </c>
      <c r="Q4807" s="19">
        <f t="shared" si="1202"/>
        <v>3383.6756815212898</v>
      </c>
      <c r="R4807" s="19">
        <f t="shared" si="1206"/>
        <v>14486.885681521289</v>
      </c>
      <c r="S4807" s="165"/>
      <c r="T4807" s="165">
        <f>Input!B$78*Input!B$91</f>
        <v>189.625</v>
      </c>
      <c r="U4807" s="19">
        <f>IF(AND($AY4806&gt;Input!$B$52,Hourly!AI4807&gt;Input!$B$51),Input!$B$93*Input!$F$40*Input!$J$8/100*Hourly!AI4807,Input!$B$93*Input!$B$40*Input!$J$8/100*Hourly!AI4807)</f>
        <v>0</v>
      </c>
      <c r="V4807" s="19">
        <f>IF(AND($AY4806&gt;Input!$B$52,Hourly!AJ4807&gt;Input!$B$51),Input!$B$94*Input!$F$41*Input!$J$9/100*Hourly!AJ4807,Input!$B$94*Input!$B$41*Input!$J$9/100*Hourly!AJ4807)</f>
        <v>0</v>
      </c>
      <c r="W4807" s="19">
        <f>IF(AND($AY4806&gt;Input!$B$52,Hourly!AK4807&gt;Input!$B$51),Input!$B$95*Input!$F$42*Input!$J$10/100*Hourly!AK4807,Input!$B$95*Input!$B$42*Input!$J$10/100*Hourly!AK4807)</f>
        <v>0</v>
      </c>
      <c r="X4807" s="19">
        <f>IF(AND($AY4806&gt;Input!$B$52,Hourly!AL4807&gt;Input!$B$51),Input!$B$96*Input!$F$43*Input!$J$11/100*Hourly!AL4807,Input!$B$96*Input!$B$43*Input!$J$11/100*Hourly!AL4807)</f>
        <v>0</v>
      </c>
      <c r="Y4807" s="19">
        <f>IF(AND($AY4806&gt;Input!$B$52,Hourly!AM4807&gt;Input!$B$51),Input!$B$97*Input!$F$44*Input!$J$12/100*Hourly!AM4807,Input!$B$97*Input!$B$44*Input!$J$12/100*Hourly!AM4807)</f>
        <v>0</v>
      </c>
      <c r="Z4807" s="19">
        <f>IF(AND($AY4806&gt;Input!$B$52,Hourly!AN4807&gt;Input!$B$51),Input!$B$98*Input!$F$45*Input!$J$13/100*Hourly!AN4807,Input!$B$98*Input!$B$45*Input!$J$13/100*Hourly!AN4807)</f>
        <v>0</v>
      </c>
      <c r="AA4807" s="19">
        <f>IF(AND($AY4806&gt;Input!$B$52,Hourly!AO4807&gt;Input!$B$51),Input!$B$99*Input!$F$46*Input!$J$14/100*Hourly!AO4807,Input!$B$99*Input!$B$46*Input!$J$14/100*Hourly!AO4807)</f>
        <v>0</v>
      </c>
      <c r="AB4807" s="19">
        <f>IF(AND($AY4806&gt;Input!$B$52,Hourly!AP4807&gt;Input!$B$51),Input!$B$100*Input!$F$47*Input!$J$15/100*Hourly!AP4807,Input!$B$100*Input!$B$47*Input!$J$15/100*Hourly!AP4807)</f>
        <v>0</v>
      </c>
      <c r="AC4807" s="19">
        <f>IF(AND($AY4806&gt;Input!$B$52,Hourly!AQ4807&gt;Input!$B$51),Input!$B$101*Input!$F$48*Input!$J$16/100*Hourly!AQ4807,Input!$B$101*Input!$B$48*Input!$J$16/100*Hourly!AQ4807)</f>
        <v>0</v>
      </c>
      <c r="AD4807" s="165">
        <f t="shared" si="1207"/>
        <v>0</v>
      </c>
      <c r="AE4807" s="19">
        <f>Hourly!AI4807/Input!$B$107*Input!$J$40*Input!$B$76*Input!$B$80</f>
        <v>0</v>
      </c>
      <c r="AF4807" s="19">
        <f>Hourly!AJ4807/Input!$B$107*Input!$J$41*Input!$B$76*Input!$B$81</f>
        <v>0</v>
      </c>
      <c r="AG4807" s="19">
        <f>Hourly!AK4807/Input!$B$107*Input!$J$42*Input!$B$76*Input!$B$82</f>
        <v>0</v>
      </c>
      <c r="AH4807" s="19">
        <f>Hourly!AL4807/Input!$B$107*Input!$J$43*Input!$B$76*Input!$B$83</f>
        <v>0</v>
      </c>
      <c r="AI4807" s="19">
        <f>Hourly!AM4807/Input!$B$107*Input!$J$44*Input!$B$76*Input!$B$84</f>
        <v>0</v>
      </c>
      <c r="AJ4807" s="19">
        <f>Hourly!AN4807/Input!$B$107*Input!$J$45*Input!$B$76*Input!$B$85</f>
        <v>0</v>
      </c>
      <c r="AK4807" s="19">
        <f>Hourly!AO4807/Input!$B$107*Input!$J$46*Input!$B$76*Input!$B$86</f>
        <v>0</v>
      </c>
      <c r="AL4807" s="19">
        <f>Hourly!AP4807/Input!$B$107*Input!$J$47*Input!$B$76*Input!$B$87</f>
        <v>0</v>
      </c>
      <c r="AM4807" s="164">
        <f>Hourly!AQ4807/Input!$B$107*Input!$J$48*Input!$B$77*Input!$B$89</f>
        <v>0</v>
      </c>
      <c r="AN4807" s="165">
        <f t="shared" si="1203"/>
        <v>0</v>
      </c>
      <c r="AO4807" s="116">
        <f>Input!B$55*Input!$B$18*Input!B$112*Hourly!AR4807</f>
        <v>2398.5</v>
      </c>
      <c r="AP4807">
        <f>Input!B$113*Input!B$114*Input!B$90*Input!B$56*Hourly!AS4807</f>
        <v>2214</v>
      </c>
      <c r="AQ4807">
        <f>Input!B$90*Input!B$57*Hourly!AS4807</f>
        <v>2214</v>
      </c>
      <c r="AR4807" s="19">
        <f>0.5*Input!$B$63*Hourly!AU4807</f>
        <v>61.5</v>
      </c>
      <c r="AS4807" s="165">
        <f t="shared" si="1208"/>
        <v>6857.25</v>
      </c>
      <c r="AT4807" s="159">
        <f>AY4806+(Input!$B$66*1000*(Hourly!AX4807&gt;0)+AD4807+AN4807+AS4807+T4807*(Hourly!J4807-AY4806)+Q4807*(Hourly!G4807-AY4806))/(Q4807+T4807)*(1-EXP(-(Q4807+T4807)/(Input!$B$103*1000000)*3600))</f>
        <v>26.240531770245802</v>
      </c>
      <c r="AU4807" s="24">
        <f>AY4806+(AD4807+AN4807+AS4807+T4807*(Hourly!J4807-AY4806)+Q4807*(Hourly!G4807-AY4806))/(Q4807+T4807)*(1-EXP(-(Q4807+T4807)/(Input!$B$103*1000000)*3600))</f>
        <v>23.543584018115681</v>
      </c>
      <c r="AV4807" s="24">
        <f>AY4806+(-Input!$B$67*1000*(Hourly!AX4807&gt;0)+AD4807+AN4807+AS4807+T4807*(Hourly!J4807-AY4806)+R4807*(Hourly!G4807-AY4806))/(R4807+T4807)*(1-EXP(-(R4807+T4807)/(Input!$B$103*1000000)*3600))</f>
        <v>20.601171659383994</v>
      </c>
      <c r="AW4807" s="160">
        <f>AY4806+(AD4807+AN4807+AS4807+T4807*(Hourly!J4807-AY4806)+R4807*(Hourly!G4807-AY4806))/(R4807+T4807)*(1-EXP(-(R4807+T4807)/(Input!$B$103*1000000)*3600))</f>
        <v>23.25801227354625</v>
      </c>
      <c r="AX4807" s="24"/>
      <c r="AY4807" s="167">
        <f t="shared" si="1209"/>
        <v>23.543584018115681</v>
      </c>
      <c r="BA4807" s="159">
        <f>IF(BI4807,Input!$B$66*1000*(Hourly!AX4807&gt;0),IF(BJ4807,-(AD4807+AN4807+AS4807+T4807*(Hourly!J4807-AY4806)+Q4807*(Hourly!G4807-AY4806))+(Q4807+T4807)*(BE4807-AY4806)/(1-EXP(-(Q4807+T4807)/(Input!$B$103*1000000)*3600))))/1000</f>
        <v>0</v>
      </c>
      <c r="BB4807" s="24">
        <f>IF(BO4807,-Input!$B$67*1000*(Hourly!AX4807&gt;0),IF(BN4807,-(AD4807+AN4807+AS4807+T4807*(Hourly!J4807-AY4806)+R4807*(Hourly!G4807-AY4806))+(R4807+T4807)*(BF4807-AY4806)/(1-EXP(-(R4807+T4807)/(Input!$B$103*1000000)*3600))))/1000</f>
        <v>0</v>
      </c>
      <c r="BC4807" s="160">
        <f t="shared" si="1210"/>
        <v>0</v>
      </c>
      <c r="BD4807" s="24"/>
      <c r="BE4807" s="116">
        <f>IF(Hourly!AT4807=1,Input!$B$4,IF(Hourly!AT4807=0.5,Input!$F$4,0))</f>
        <v>16</v>
      </c>
      <c r="BF4807">
        <f>IF(Hourly!AT4807=1,Input!$B$5,IF(Hourly!AT4807=0.5,Input!$F$5,0))</f>
        <v>24</v>
      </c>
      <c r="BG4807" s="9">
        <f>Input!$B$35+0.0000000001</f>
        <v>23.900000000099997</v>
      </c>
      <c r="BI4807" s="116">
        <f t="shared" si="1211"/>
        <v>0</v>
      </c>
      <c r="BJ4807">
        <f t="shared" si="1212"/>
        <v>0</v>
      </c>
      <c r="BK4807">
        <f t="shared" si="1213"/>
        <v>1</v>
      </c>
      <c r="BL4807">
        <f t="shared" si="1214"/>
        <v>0</v>
      </c>
      <c r="BM4807">
        <f t="shared" si="1215"/>
        <v>0</v>
      </c>
      <c r="BN4807">
        <f t="shared" si="1216"/>
        <v>0</v>
      </c>
      <c r="BO4807" s="9">
        <f t="shared" si="1217"/>
        <v>0</v>
      </c>
      <c r="BR4807" s="116">
        <f t="shared" si="1204"/>
        <v>3958</v>
      </c>
      <c r="BS4807" s="39">
        <v>0</v>
      </c>
      <c r="BT4807" s="168">
        <v>0</v>
      </c>
      <c r="BV4807" s="116">
        <f>IF(Hourly!$AR4807&gt;0,AY4807,"")</f>
        <v>23.543584018115681</v>
      </c>
      <c r="BW4807">
        <f>IF(AND(BV4807&gt;(20.8+0.33*Hourly!$I4807),(BV4807&gt;24),(BV4807&lt;&gt;"")),1,0)</f>
        <v>0</v>
      </c>
      <c r="BX4807">
        <f>IF(AND(BV4807&gt;(21.8+0.33*Hourly!$I4807),(BV4807&gt;24),(BV4807&lt;&gt;"")),1,0)</f>
        <v>0</v>
      </c>
      <c r="BY4807" s="9">
        <f>IF(AND(BV4807&gt;(22.8+0.33*Hourly!$I4807),(BV4807&gt;24),(BV4807&lt;&gt;"")),1,0)</f>
        <v>0</v>
      </c>
    </row>
    <row r="4808" spans="5:77" x14ac:dyDescent="0.35">
      <c r="E4808">
        <f>Hourly!A4808</f>
        <v>2008</v>
      </c>
      <c r="F4808">
        <f>Hourly!B4808</f>
        <v>7</v>
      </c>
      <c r="G4808">
        <f>Hourly!C4808</f>
        <v>20</v>
      </c>
      <c r="H4808">
        <f>Hourly!D4808</f>
        <v>4</v>
      </c>
      <c r="I4808" s="163">
        <v>4804</v>
      </c>
      <c r="J4808" s="19">
        <f>Input!B$22*Input!B$79</f>
        <v>1411.3439999999998</v>
      </c>
      <c r="K4808" s="19">
        <f>Input!B$76*Input!B$88</f>
        <v>656.99775609756091</v>
      </c>
      <c r="L4808" s="19">
        <f>Input!B$77*Input!B$89</f>
        <v>130.99152542372883</v>
      </c>
      <c r="M4808" s="164">
        <f t="shared" si="1205"/>
        <v>2199.3332815212898</v>
      </c>
      <c r="N4808" s="165">
        <f>(Input!B$109*Input!B$102)/3600*Input!B$108</f>
        <v>740.21399999999983</v>
      </c>
      <c r="O4808" s="165">
        <f>(1-Input!B$61)*(Input!B$109*Input!B$33)/3600*Input!B$108*Hourly!AU4808</f>
        <v>444.12839999999994</v>
      </c>
      <c r="P4808" s="19">
        <f>IF(AND(AY4807&gt;Hourly!G4808),(Input!B$109*(Input!B$33*Hourly!AU4808+Input!B$36))/3600*Input!B$108,(1-Input!B$61)*(Input!B$109*Input!B$33)/3600*Input!B$108*Hourly!AU4808)</f>
        <v>11547.338400000001</v>
      </c>
      <c r="Q4808" s="19">
        <f t="shared" si="1202"/>
        <v>3383.6756815212898</v>
      </c>
      <c r="R4808" s="19">
        <f t="shared" si="1206"/>
        <v>14486.885681521289</v>
      </c>
      <c r="S4808" s="165"/>
      <c r="T4808" s="165">
        <f>Input!B$78*Input!B$91</f>
        <v>189.625</v>
      </c>
      <c r="U4808" s="19">
        <f>IF(AND($AY4807&gt;Input!$B$52,Hourly!AI4808&gt;Input!$B$51),Input!$B$93*Input!$F$40*Input!$J$8/100*Hourly!AI4808,Input!$B$93*Input!$B$40*Input!$J$8/100*Hourly!AI4808)</f>
        <v>0</v>
      </c>
      <c r="V4808" s="19">
        <f>IF(AND($AY4807&gt;Input!$B$52,Hourly!AJ4808&gt;Input!$B$51),Input!$B$94*Input!$F$41*Input!$J$9/100*Hourly!AJ4808,Input!$B$94*Input!$B$41*Input!$J$9/100*Hourly!AJ4808)</f>
        <v>0</v>
      </c>
      <c r="W4808" s="19">
        <f>IF(AND($AY4807&gt;Input!$B$52,Hourly!AK4808&gt;Input!$B$51),Input!$B$95*Input!$F$42*Input!$J$10/100*Hourly!AK4808,Input!$B$95*Input!$B$42*Input!$J$10/100*Hourly!AK4808)</f>
        <v>0</v>
      </c>
      <c r="X4808" s="19">
        <f>IF(AND($AY4807&gt;Input!$B$52,Hourly!AL4808&gt;Input!$B$51),Input!$B$96*Input!$F$43*Input!$J$11/100*Hourly!AL4808,Input!$B$96*Input!$B$43*Input!$J$11/100*Hourly!AL4808)</f>
        <v>0</v>
      </c>
      <c r="Y4808" s="19">
        <f>IF(AND($AY4807&gt;Input!$B$52,Hourly!AM4808&gt;Input!$B$51),Input!$B$97*Input!$F$44*Input!$J$12/100*Hourly!AM4808,Input!$B$97*Input!$B$44*Input!$J$12/100*Hourly!AM4808)</f>
        <v>0</v>
      </c>
      <c r="Z4808" s="19">
        <f>IF(AND($AY4807&gt;Input!$B$52,Hourly!AN4808&gt;Input!$B$51),Input!$B$98*Input!$F$45*Input!$J$13/100*Hourly!AN4808,Input!$B$98*Input!$B$45*Input!$J$13/100*Hourly!AN4808)</f>
        <v>0</v>
      </c>
      <c r="AA4808" s="19">
        <f>IF(AND($AY4807&gt;Input!$B$52,Hourly!AO4808&gt;Input!$B$51),Input!$B$99*Input!$F$46*Input!$J$14/100*Hourly!AO4808,Input!$B$99*Input!$B$46*Input!$J$14/100*Hourly!AO4808)</f>
        <v>0</v>
      </c>
      <c r="AB4808" s="19">
        <f>IF(AND($AY4807&gt;Input!$B$52,Hourly!AP4808&gt;Input!$B$51),Input!$B$100*Input!$F$47*Input!$J$15/100*Hourly!AP4808,Input!$B$100*Input!$B$47*Input!$J$15/100*Hourly!AP4808)</f>
        <v>0</v>
      </c>
      <c r="AC4808" s="19">
        <f>IF(AND($AY4807&gt;Input!$B$52,Hourly!AQ4808&gt;Input!$B$51),Input!$B$101*Input!$F$48*Input!$J$16/100*Hourly!AQ4808,Input!$B$101*Input!$B$48*Input!$J$16/100*Hourly!AQ4808)</f>
        <v>0</v>
      </c>
      <c r="AD4808" s="165">
        <f t="shared" si="1207"/>
        <v>0</v>
      </c>
      <c r="AE4808" s="19">
        <f>Hourly!AI4808/Input!$B$107*Input!$J$40*Input!$B$76*Input!$B$80</f>
        <v>0</v>
      </c>
      <c r="AF4808" s="19">
        <f>Hourly!AJ4808/Input!$B$107*Input!$J$41*Input!$B$76*Input!$B$81</f>
        <v>0</v>
      </c>
      <c r="AG4808" s="19">
        <f>Hourly!AK4808/Input!$B$107*Input!$J$42*Input!$B$76*Input!$B$82</f>
        <v>0</v>
      </c>
      <c r="AH4808" s="19">
        <f>Hourly!AL4808/Input!$B$107*Input!$J$43*Input!$B$76*Input!$B$83</f>
        <v>0</v>
      </c>
      <c r="AI4808" s="19">
        <f>Hourly!AM4808/Input!$B$107*Input!$J$44*Input!$B$76*Input!$B$84</f>
        <v>0</v>
      </c>
      <c r="AJ4808" s="19">
        <f>Hourly!AN4808/Input!$B$107*Input!$J$45*Input!$B$76*Input!$B$85</f>
        <v>0</v>
      </c>
      <c r="AK4808" s="19">
        <f>Hourly!AO4808/Input!$B$107*Input!$J$46*Input!$B$76*Input!$B$86</f>
        <v>0</v>
      </c>
      <c r="AL4808" s="19">
        <f>Hourly!AP4808/Input!$B$107*Input!$J$47*Input!$B$76*Input!$B$87</f>
        <v>0</v>
      </c>
      <c r="AM4808" s="164">
        <f>Hourly!AQ4808/Input!$B$107*Input!$J$48*Input!$B$77*Input!$B$89</f>
        <v>0</v>
      </c>
      <c r="AN4808" s="165">
        <f t="shared" si="1203"/>
        <v>0</v>
      </c>
      <c r="AO4808" s="116">
        <f>Input!B$55*Input!$B$18*Input!B$112*Hourly!AR4808</f>
        <v>2398.5</v>
      </c>
      <c r="AP4808">
        <f>Input!B$113*Input!B$114*Input!B$90*Input!B$56*Hourly!AS4808</f>
        <v>2214</v>
      </c>
      <c r="AQ4808">
        <f>Input!B$90*Input!B$57*Hourly!AS4808</f>
        <v>2214</v>
      </c>
      <c r="AR4808" s="19">
        <f>0.5*Input!$B$63*Hourly!AU4808</f>
        <v>61.5</v>
      </c>
      <c r="AS4808" s="165">
        <f t="shared" si="1208"/>
        <v>6857.25</v>
      </c>
      <c r="AT4808" s="159">
        <f>AY4807+(Input!$B$66*1000*(Hourly!AX4808&gt;0)+AD4808+AN4808+AS4808+T4808*(Hourly!J4808-AY4807)+Q4808*(Hourly!G4808-AY4807))/(Q4808+T4808)*(1-EXP(-(Q4808+T4808)/(Input!$B$103*1000000)*3600))</f>
        <v>26.158439658215602</v>
      </c>
      <c r="AU4808" s="24">
        <f>AY4807+(AD4808+AN4808+AS4808+T4808*(Hourly!J4808-AY4807)+Q4808*(Hourly!G4808-AY4807))/(Q4808+T4808)*(1-EXP(-(Q4808+T4808)/(Input!$B$103*1000000)*3600))</f>
        <v>23.461491906085481</v>
      </c>
      <c r="AV4808" s="24">
        <f>AY4807+(-Input!$B$67*1000*(Hourly!AX4808&gt;0)+AD4808+AN4808+AS4808+T4808*(Hourly!J4808-AY4807)+R4808*(Hourly!G4808-AY4807))/(R4808+T4808)*(1-EXP(-(R4808+T4808)/(Input!$B$103*1000000)*3600))</f>
        <v>20.494842081562005</v>
      </c>
      <c r="AW4808" s="160">
        <f>AY4807+(AD4808+AN4808+AS4808+T4808*(Hourly!J4808-AY4807)+R4808*(Hourly!G4808-AY4807))/(R4808+T4808)*(1-EXP(-(R4808+T4808)/(Input!$B$103*1000000)*3600))</f>
        <v>23.151682695724261</v>
      </c>
      <c r="AX4808" s="24"/>
      <c r="AY4808" s="167">
        <f t="shared" si="1209"/>
        <v>23.461491906085481</v>
      </c>
      <c r="BA4808" s="159">
        <f>IF(BI4808,Input!$B$66*1000*(Hourly!AX4808&gt;0),IF(BJ4808,-(AD4808+AN4808+AS4808+T4808*(Hourly!J4808-AY4807)+Q4808*(Hourly!G4808-AY4807))+(Q4808+T4808)*(BE4808-AY4807)/(1-EXP(-(Q4808+T4808)/(Input!$B$103*1000000)*3600))))/1000</f>
        <v>0</v>
      </c>
      <c r="BB4808" s="24">
        <f>IF(BO4808,-Input!$B$67*1000*(Hourly!AX4808&gt;0),IF(BN4808,-(AD4808+AN4808+AS4808+T4808*(Hourly!J4808-AY4807)+R4808*(Hourly!G4808-AY4807))+(R4808+T4808)*(BF4808-AY4807)/(1-EXP(-(R4808+T4808)/(Input!$B$103*1000000)*3600))))/1000</f>
        <v>0</v>
      </c>
      <c r="BC4808" s="160">
        <f t="shared" si="1210"/>
        <v>0</v>
      </c>
      <c r="BD4808" s="24"/>
      <c r="BE4808" s="116">
        <f>IF(Hourly!AT4808=1,Input!$B$4,IF(Hourly!AT4808=0.5,Input!$F$4,0))</f>
        <v>16</v>
      </c>
      <c r="BF4808">
        <f>IF(Hourly!AT4808=1,Input!$B$5,IF(Hourly!AT4808=0.5,Input!$F$5,0))</f>
        <v>24</v>
      </c>
      <c r="BG4808" s="9">
        <f>Input!$B$35+0.0000000001</f>
        <v>23.900000000099997</v>
      </c>
      <c r="BI4808" s="116">
        <f t="shared" si="1211"/>
        <v>0</v>
      </c>
      <c r="BJ4808">
        <f t="shared" si="1212"/>
        <v>0</v>
      </c>
      <c r="BK4808">
        <f t="shared" si="1213"/>
        <v>1</v>
      </c>
      <c r="BL4808">
        <f t="shared" si="1214"/>
        <v>0</v>
      </c>
      <c r="BM4808">
        <f t="shared" si="1215"/>
        <v>0</v>
      </c>
      <c r="BN4808">
        <f t="shared" si="1216"/>
        <v>0</v>
      </c>
      <c r="BO4808" s="9">
        <f t="shared" si="1217"/>
        <v>0</v>
      </c>
      <c r="BR4808" s="116">
        <f t="shared" si="1204"/>
        <v>3957</v>
      </c>
      <c r="BS4808" s="39">
        <v>0</v>
      </c>
      <c r="BT4808" s="168">
        <v>0</v>
      </c>
      <c r="BV4808" s="116">
        <f>IF(Hourly!$AR4808&gt;0,AY4808,"")</f>
        <v>23.461491906085481</v>
      </c>
      <c r="BW4808">
        <f>IF(AND(BV4808&gt;(20.8+0.33*Hourly!$I4808),(BV4808&gt;24),(BV4808&lt;&gt;"")),1,0)</f>
        <v>0</v>
      </c>
      <c r="BX4808">
        <f>IF(AND(BV4808&gt;(21.8+0.33*Hourly!$I4808),(BV4808&gt;24),(BV4808&lt;&gt;"")),1,0)</f>
        <v>0</v>
      </c>
      <c r="BY4808" s="9">
        <f>IF(AND(BV4808&gt;(22.8+0.33*Hourly!$I4808),(BV4808&gt;24),(BV4808&lt;&gt;"")),1,0)</f>
        <v>0</v>
      </c>
    </row>
    <row r="4809" spans="5:77" x14ac:dyDescent="0.35">
      <c r="E4809">
        <f>Hourly!A4809</f>
        <v>2008</v>
      </c>
      <c r="F4809">
        <f>Hourly!B4809</f>
        <v>7</v>
      </c>
      <c r="G4809">
        <f>Hourly!C4809</f>
        <v>20</v>
      </c>
      <c r="H4809">
        <f>Hourly!D4809</f>
        <v>5</v>
      </c>
      <c r="I4809" s="163">
        <v>4805</v>
      </c>
      <c r="J4809" s="19">
        <f>Input!B$22*Input!B$79</f>
        <v>1411.3439999999998</v>
      </c>
      <c r="K4809" s="19">
        <f>Input!B$76*Input!B$88</f>
        <v>656.99775609756091</v>
      </c>
      <c r="L4809" s="19">
        <f>Input!B$77*Input!B$89</f>
        <v>130.99152542372883</v>
      </c>
      <c r="M4809" s="164">
        <f t="shared" si="1205"/>
        <v>2199.3332815212898</v>
      </c>
      <c r="N4809" s="165">
        <f>(Input!B$109*Input!B$102)/3600*Input!B$108</f>
        <v>740.21399999999983</v>
      </c>
      <c r="O4809" s="165">
        <f>(1-Input!B$61)*(Input!B$109*Input!B$33)/3600*Input!B$108*Hourly!AU4809</f>
        <v>444.12839999999994</v>
      </c>
      <c r="P4809" s="19">
        <f>IF(AND(AY4808&gt;Hourly!G4809),(Input!B$109*(Input!B$33*Hourly!AU4809+Input!B$36))/3600*Input!B$108,(1-Input!B$61)*(Input!B$109*Input!B$33)/3600*Input!B$108*Hourly!AU4809)</f>
        <v>11547.338400000001</v>
      </c>
      <c r="Q4809" s="19">
        <f t="shared" si="1202"/>
        <v>3383.6756815212898</v>
      </c>
      <c r="R4809" s="19">
        <f t="shared" si="1206"/>
        <v>14486.885681521289</v>
      </c>
      <c r="S4809" s="165"/>
      <c r="T4809" s="165">
        <f>Input!B$78*Input!B$91</f>
        <v>189.625</v>
      </c>
      <c r="U4809" s="19">
        <f>IF(AND($AY4808&gt;Input!$B$52,Hourly!AI4809&gt;Input!$B$51),Input!$B$93*Input!$F$40*Input!$J$8/100*Hourly!AI4809,Input!$B$93*Input!$B$40*Input!$J$8/100*Hourly!AI4809)</f>
        <v>0</v>
      </c>
      <c r="V4809" s="19">
        <f>IF(AND($AY4808&gt;Input!$B$52,Hourly!AJ4809&gt;Input!$B$51),Input!$B$94*Input!$F$41*Input!$J$9/100*Hourly!AJ4809,Input!$B$94*Input!$B$41*Input!$J$9/100*Hourly!AJ4809)</f>
        <v>158.10018564403219</v>
      </c>
      <c r="W4809" s="19">
        <f>IF(AND($AY4808&gt;Input!$B$52,Hourly!AK4809&gt;Input!$B$51),Input!$B$95*Input!$F$42*Input!$J$10/100*Hourly!AK4809,Input!$B$95*Input!$B$42*Input!$J$10/100*Hourly!AK4809)</f>
        <v>0</v>
      </c>
      <c r="X4809" s="19">
        <f>IF(AND($AY4808&gt;Input!$B$52,Hourly!AL4809&gt;Input!$B$51),Input!$B$96*Input!$F$43*Input!$J$11/100*Hourly!AL4809,Input!$B$96*Input!$B$43*Input!$J$11/100*Hourly!AL4809)</f>
        <v>90.144842691772723</v>
      </c>
      <c r="Y4809" s="19">
        <f>IF(AND($AY4808&gt;Input!$B$52,Hourly!AM4809&gt;Input!$B$51),Input!$B$97*Input!$F$44*Input!$J$12/100*Hourly!AM4809,Input!$B$97*Input!$B$44*Input!$J$12/100*Hourly!AM4809)</f>
        <v>0</v>
      </c>
      <c r="Z4809" s="19">
        <f>IF(AND($AY4808&gt;Input!$B$52,Hourly!AN4809&gt;Input!$B$51),Input!$B$98*Input!$F$45*Input!$J$13/100*Hourly!AN4809,Input!$B$98*Input!$B$45*Input!$J$13/100*Hourly!AN4809)</f>
        <v>210.80024752537631</v>
      </c>
      <c r="AA4809" s="19">
        <f>IF(AND($AY4808&gt;Input!$B$52,Hourly!AO4809&gt;Input!$B$51),Input!$B$99*Input!$F$46*Input!$J$14/100*Hourly!AO4809,Input!$B$99*Input!$B$46*Input!$J$14/100*Hourly!AO4809)</f>
        <v>0</v>
      </c>
      <c r="AB4809" s="19">
        <f>IF(AND($AY4808&gt;Input!$B$52,Hourly!AP4809&gt;Input!$B$51),Input!$B$100*Input!$F$47*Input!$J$15/100*Hourly!AP4809,Input!$B$100*Input!$B$47*Input!$J$15/100*Hourly!AP4809)</f>
        <v>90.144842691772723</v>
      </c>
      <c r="AC4809" s="19">
        <f>IF(AND($AY4808&gt;Input!$B$52,Hourly!AQ4809&gt;Input!$B$51),Input!$B$101*Input!$F$48*Input!$J$16/100*Hourly!AQ4809,Input!$B$101*Input!$B$48*Input!$J$16/100*Hourly!AQ4809)</f>
        <v>0</v>
      </c>
      <c r="AD4809" s="165">
        <f t="shared" si="1207"/>
        <v>549.190118552954</v>
      </c>
      <c r="AE4809" s="19">
        <f>Hourly!AI4809/Input!$B$107*Input!$J$40*Input!$B$76*Input!$B$80</f>
        <v>0</v>
      </c>
      <c r="AF4809" s="19">
        <f>Hourly!AJ4809/Input!$B$107*Input!$J$41*Input!$B$76*Input!$B$81</f>
        <v>11.69277664013298</v>
      </c>
      <c r="AG4809" s="19">
        <f>Hourly!AK4809/Input!$B$107*Input!$J$42*Input!$B$76*Input!$B$82</f>
        <v>0</v>
      </c>
      <c r="AH4809" s="19">
        <f>Hourly!AL4809/Input!$B$107*Input!$J$43*Input!$B$76*Input!$B$83</f>
        <v>5.0064274366958559</v>
      </c>
      <c r="AI4809" s="19">
        <f>Hourly!AM4809/Input!$B$107*Input!$J$44*Input!$B$76*Input!$B$84</f>
        <v>0</v>
      </c>
      <c r="AJ4809" s="19">
        <f>Hourly!AN4809/Input!$B$107*Input!$J$45*Input!$B$76*Input!$B$85</f>
        <v>10.251201437924804</v>
      </c>
      <c r="AK4809" s="19">
        <f>Hourly!AO4809/Input!$B$107*Input!$J$46*Input!$B$76*Input!$B$86</f>
        <v>0</v>
      </c>
      <c r="AL4809" s="19">
        <f>Hourly!AP4809/Input!$B$107*Input!$J$47*Input!$B$76*Input!$B$87</f>
        <v>5.0064274366958559</v>
      </c>
      <c r="AM4809" s="164">
        <f>Hourly!AQ4809/Input!$B$107*Input!$J$48*Input!$B$77*Input!$B$89</f>
        <v>13.099152542372883</v>
      </c>
      <c r="AN4809" s="165">
        <f t="shared" si="1203"/>
        <v>45.055985493822376</v>
      </c>
      <c r="AO4809" s="116">
        <f>Input!B$55*Input!$B$18*Input!B$112*Hourly!AR4809</f>
        <v>2398.5</v>
      </c>
      <c r="AP4809">
        <f>Input!B$113*Input!B$114*Input!B$90*Input!B$56*Hourly!AS4809</f>
        <v>2214</v>
      </c>
      <c r="AQ4809">
        <f>Input!B$90*Input!B$57*Hourly!AS4809</f>
        <v>2214</v>
      </c>
      <c r="AR4809" s="19">
        <f>0.5*Input!$B$63*Hourly!AU4809</f>
        <v>61.5</v>
      </c>
      <c r="AS4809" s="165">
        <f t="shared" si="1208"/>
        <v>6857.25</v>
      </c>
      <c r="AT4809" s="159">
        <f>AY4808+(Input!$B$66*1000*(Hourly!AX4809&gt;0)+AD4809+AN4809+AS4809+T4809*(Hourly!J4809-AY4808)+Q4809*(Hourly!G4809-AY4808))/(Q4809+T4809)*(1-EXP(-(Q4809+T4809)/(Input!$B$103*1000000)*3600))</f>
        <v>26.078741318993782</v>
      </c>
      <c r="AU4809" s="24">
        <f>AY4808+(AD4809+AN4809+AS4809+T4809*(Hourly!J4809-AY4808)+Q4809*(Hourly!G4809-AY4808))/(Q4809+T4809)*(1-EXP(-(Q4809+T4809)/(Input!$B$103*1000000)*3600))</f>
        <v>23.38179356686366</v>
      </c>
      <c r="AV4809" s="24">
        <f>AY4808+(-Input!$B$67*1000*(Hourly!AX4809&gt;0)+AD4809+AN4809+AS4809+T4809*(Hourly!J4809-AY4808)+R4809*(Hourly!G4809-AY4808))/(R4809+T4809)*(1-EXP(-(R4809+T4809)/(Input!$B$103*1000000)*3600))</f>
        <v>20.417529816725558</v>
      </c>
      <c r="AW4809" s="160">
        <f>AY4808+(AD4809+AN4809+AS4809+T4809*(Hourly!J4809-AY4808)+R4809*(Hourly!G4809-AY4808))/(R4809+T4809)*(1-EXP(-(R4809+T4809)/(Input!$B$103*1000000)*3600))</f>
        <v>23.074370430887814</v>
      </c>
      <c r="AX4809" s="24"/>
      <c r="AY4809" s="167">
        <f t="shared" si="1209"/>
        <v>23.38179356686366</v>
      </c>
      <c r="BA4809" s="159">
        <f>IF(BI4809,Input!$B$66*1000*(Hourly!AX4809&gt;0),IF(BJ4809,-(AD4809+AN4809+AS4809+T4809*(Hourly!J4809-AY4808)+Q4809*(Hourly!G4809-AY4808))+(Q4809+T4809)*(BE4809-AY4808)/(1-EXP(-(Q4809+T4809)/(Input!$B$103*1000000)*3600))))/1000</f>
        <v>0</v>
      </c>
      <c r="BB4809" s="24">
        <f>IF(BO4809,-Input!$B$67*1000*(Hourly!AX4809&gt;0),IF(BN4809,-(AD4809+AN4809+AS4809+T4809*(Hourly!J4809-AY4808)+R4809*(Hourly!G4809-AY4808))+(R4809+T4809)*(BF4809-AY4808)/(1-EXP(-(R4809+T4809)/(Input!$B$103*1000000)*3600))))/1000</f>
        <v>0</v>
      </c>
      <c r="BC4809" s="160">
        <f t="shared" si="1210"/>
        <v>0</v>
      </c>
      <c r="BD4809" s="24"/>
      <c r="BE4809" s="116">
        <f>IF(Hourly!AT4809=1,Input!$B$4,IF(Hourly!AT4809=0.5,Input!$F$4,0))</f>
        <v>16</v>
      </c>
      <c r="BF4809">
        <f>IF(Hourly!AT4809=1,Input!$B$5,IF(Hourly!AT4809=0.5,Input!$F$5,0))</f>
        <v>24</v>
      </c>
      <c r="BG4809" s="9">
        <f>Input!$B$35+0.0000000001</f>
        <v>23.900000000099997</v>
      </c>
      <c r="BI4809" s="116">
        <f t="shared" si="1211"/>
        <v>0</v>
      </c>
      <c r="BJ4809">
        <f t="shared" si="1212"/>
        <v>0</v>
      </c>
      <c r="BK4809">
        <f t="shared" si="1213"/>
        <v>1</v>
      </c>
      <c r="BL4809">
        <f t="shared" si="1214"/>
        <v>0</v>
      </c>
      <c r="BM4809">
        <f t="shared" si="1215"/>
        <v>0</v>
      </c>
      <c r="BN4809">
        <f t="shared" si="1216"/>
        <v>0</v>
      </c>
      <c r="BO4809" s="9">
        <f t="shared" si="1217"/>
        <v>0</v>
      </c>
      <c r="BR4809" s="116">
        <f t="shared" si="1204"/>
        <v>3956</v>
      </c>
      <c r="BS4809" s="39">
        <v>0</v>
      </c>
      <c r="BT4809" s="168">
        <v>0</v>
      </c>
      <c r="BV4809" s="116">
        <f>IF(Hourly!$AR4809&gt;0,AY4809,"")</f>
        <v>23.38179356686366</v>
      </c>
      <c r="BW4809">
        <f>IF(AND(BV4809&gt;(20.8+0.33*Hourly!$I4809),(BV4809&gt;24),(BV4809&lt;&gt;"")),1,0)</f>
        <v>0</v>
      </c>
      <c r="BX4809">
        <f>IF(AND(BV4809&gt;(21.8+0.33*Hourly!$I4809),(BV4809&gt;24),(BV4809&lt;&gt;"")),1,0)</f>
        <v>0</v>
      </c>
      <c r="BY4809" s="9">
        <f>IF(AND(BV4809&gt;(22.8+0.33*Hourly!$I4809),(BV4809&gt;24),(BV4809&lt;&gt;"")),1,0)</f>
        <v>0</v>
      </c>
    </row>
    <row r="4810" spans="5:77" x14ac:dyDescent="0.35">
      <c r="E4810">
        <f>Hourly!A4810</f>
        <v>2008</v>
      </c>
      <c r="F4810">
        <f>Hourly!B4810</f>
        <v>7</v>
      </c>
      <c r="G4810">
        <f>Hourly!C4810</f>
        <v>20</v>
      </c>
      <c r="H4810">
        <f>Hourly!D4810</f>
        <v>6</v>
      </c>
      <c r="I4810" s="163">
        <v>4806</v>
      </c>
      <c r="J4810" s="19">
        <f>Input!B$22*Input!B$79</f>
        <v>1411.3439999999998</v>
      </c>
      <c r="K4810" s="19">
        <f>Input!B$76*Input!B$88</f>
        <v>656.99775609756091</v>
      </c>
      <c r="L4810" s="19">
        <f>Input!B$77*Input!B$89</f>
        <v>130.99152542372883</v>
      </c>
      <c r="M4810" s="164">
        <f t="shared" si="1205"/>
        <v>2199.3332815212898</v>
      </c>
      <c r="N4810" s="165">
        <f>(Input!B$109*Input!B$102)/3600*Input!B$108</f>
        <v>740.21399999999983</v>
      </c>
      <c r="O4810" s="165">
        <f>(1-Input!B$61)*(Input!B$109*Input!B$33)/3600*Input!B$108*Hourly!AU4810</f>
        <v>444.12839999999994</v>
      </c>
      <c r="P4810" s="19">
        <f>IF(AND(AY4809&gt;Hourly!G4810),(Input!B$109*(Input!B$33*Hourly!AU4810+Input!B$36))/3600*Input!B$108,(1-Input!B$61)*(Input!B$109*Input!B$33)/3600*Input!B$108*Hourly!AU4810)</f>
        <v>11547.338400000001</v>
      </c>
      <c r="Q4810" s="19">
        <f t="shared" si="1202"/>
        <v>3383.6756815212898</v>
      </c>
      <c r="R4810" s="19">
        <f t="shared" si="1206"/>
        <v>14486.885681521289</v>
      </c>
      <c r="S4810" s="165"/>
      <c r="T4810" s="165">
        <f>Input!B$78*Input!B$91</f>
        <v>189.625</v>
      </c>
      <c r="U4810" s="19">
        <f>IF(AND($AY4809&gt;Input!$B$52,Hourly!AI4810&gt;Input!$B$51),Input!$B$93*Input!$F$40*Input!$J$8/100*Hourly!AI4810,Input!$B$93*Input!$B$40*Input!$J$8/100*Hourly!AI4810)</f>
        <v>0</v>
      </c>
      <c r="V4810" s="19">
        <f>IF(AND($AY4809&gt;Input!$B$52,Hourly!AJ4810&gt;Input!$B$51),Input!$B$94*Input!$F$41*Input!$J$9/100*Hourly!AJ4810,Input!$B$94*Input!$B$41*Input!$J$9/100*Hourly!AJ4810)</f>
        <v>12805.973008395044</v>
      </c>
      <c r="W4810" s="19">
        <f>IF(AND($AY4809&gt;Input!$B$52,Hourly!AK4810&gt;Input!$B$51),Input!$B$95*Input!$F$42*Input!$J$10/100*Hourly!AK4810,Input!$B$95*Input!$B$42*Input!$J$10/100*Hourly!AK4810)</f>
        <v>0</v>
      </c>
      <c r="X4810" s="19">
        <f>IF(AND($AY4809&gt;Input!$B$52,Hourly!AL4810&gt;Input!$B$51),Input!$B$96*Input!$F$43*Input!$J$11/100*Hourly!AL4810,Input!$B$96*Input!$B$43*Input!$J$11/100*Hourly!AL4810)</f>
        <v>2060.0115057972152</v>
      </c>
      <c r="Y4810" s="19">
        <f>IF(AND($AY4809&gt;Input!$B$52,Hourly!AM4810&gt;Input!$B$51),Input!$B$97*Input!$F$44*Input!$J$12/100*Hourly!AM4810,Input!$B$97*Input!$B$44*Input!$J$12/100*Hourly!AM4810)</f>
        <v>0</v>
      </c>
      <c r="Z4810" s="19">
        <f>IF(AND($AY4809&gt;Input!$B$52,Hourly!AN4810&gt;Input!$B$51),Input!$B$98*Input!$F$45*Input!$J$13/100*Hourly!AN4810,Input!$B$98*Input!$B$45*Input!$J$13/100*Hourly!AN4810)</f>
        <v>1513.2026597473041</v>
      </c>
      <c r="AA4810" s="19">
        <f>IF(AND($AY4809&gt;Input!$B$52,Hourly!AO4810&gt;Input!$B$51),Input!$B$99*Input!$F$46*Input!$J$14/100*Hourly!AO4810,Input!$B$99*Input!$B$46*Input!$J$14/100*Hourly!AO4810)</f>
        <v>0</v>
      </c>
      <c r="AB4810" s="19">
        <f>IF(AND($AY4809&gt;Input!$B$52,Hourly!AP4810&gt;Input!$B$51),Input!$B$100*Input!$F$47*Input!$J$15/100*Hourly!AP4810,Input!$B$100*Input!$B$47*Input!$J$15/100*Hourly!AP4810)</f>
        <v>647.0932426550969</v>
      </c>
      <c r="AC4810" s="19">
        <f>IF(AND($AY4809&gt;Input!$B$52,Hourly!AQ4810&gt;Input!$B$51),Input!$B$101*Input!$F$48*Input!$J$16/100*Hourly!AQ4810,Input!$B$101*Input!$B$48*Input!$J$16/100*Hourly!AQ4810)</f>
        <v>0</v>
      </c>
      <c r="AD4810" s="165">
        <f t="shared" si="1207"/>
        <v>17026.280416594662</v>
      </c>
      <c r="AE4810" s="19">
        <f>Hourly!AI4810/Input!$B$107*Input!$J$40*Input!$B$76*Input!$B$80</f>
        <v>0</v>
      </c>
      <c r="AF4810" s="19">
        <f>Hourly!AJ4810/Input!$B$107*Input!$J$41*Input!$B$76*Input!$B$81</f>
        <v>947.10440368408979</v>
      </c>
      <c r="AG4810" s="19">
        <f>Hourly!AK4810/Input!$B$107*Input!$J$42*Input!$B$76*Input!$B$82</f>
        <v>0</v>
      </c>
      <c r="AH4810" s="19">
        <f>Hourly!AL4810/Input!$B$107*Input!$J$43*Input!$B$76*Input!$B$83</f>
        <v>114.40807720743398</v>
      </c>
      <c r="AI4810" s="19">
        <f>Hourly!AM4810/Input!$B$107*Input!$J$44*Input!$B$76*Input!$B$84</f>
        <v>0</v>
      </c>
      <c r="AJ4810" s="19">
        <f>Hourly!AN4810/Input!$B$107*Input!$J$45*Input!$B$76*Input!$B$85</f>
        <v>73.586940544772531</v>
      </c>
      <c r="AK4810" s="19">
        <f>Hourly!AO4810/Input!$B$107*Input!$J$46*Input!$B$76*Input!$B$86</f>
        <v>0</v>
      </c>
      <c r="AL4810" s="19">
        <f>Hourly!AP4810/Input!$B$107*Input!$J$47*Input!$B$76*Input!$B$87</f>
        <v>35.938000082889246</v>
      </c>
      <c r="AM4810" s="164">
        <f>Hourly!AQ4810/Input!$B$107*Input!$J$48*Input!$B$77*Input!$B$89</f>
        <v>122.2587570621469</v>
      </c>
      <c r="AN4810" s="165">
        <f t="shared" si="1203"/>
        <v>1293.2961785813325</v>
      </c>
      <c r="AO4810" s="116">
        <f>Input!B$55*Input!$B$18*Input!B$112*Hourly!AR4810</f>
        <v>2398.5</v>
      </c>
      <c r="AP4810">
        <f>Input!B$113*Input!B$114*Input!B$90*Input!B$56*Hourly!AS4810</f>
        <v>2214</v>
      </c>
      <c r="AQ4810">
        <f>Input!B$90*Input!B$57*Hourly!AS4810</f>
        <v>2214</v>
      </c>
      <c r="AR4810" s="19">
        <f>0.5*Input!$B$63*Hourly!AU4810</f>
        <v>61.5</v>
      </c>
      <c r="AS4810" s="165">
        <f t="shared" si="1208"/>
        <v>6857.25</v>
      </c>
      <c r="AT4810" s="159">
        <f>AY4809+(Input!$B$66*1000*(Hourly!AX4810&gt;0)+AD4810+AN4810+AS4810+T4810*(Hourly!J4810-AY4809)+Q4810*(Hourly!G4810-AY4809))/(Q4810+T4810)*(1-EXP(-(Q4810+T4810)/(Input!$B$103*1000000)*3600))</f>
        <v>26.049440442613175</v>
      </c>
      <c r="AU4810" s="24">
        <f>AY4809+(AD4810+AN4810+AS4810+T4810*(Hourly!J4810-AY4809)+Q4810*(Hourly!G4810-AY4809))/(Q4810+T4810)*(1-EXP(-(Q4810+T4810)/(Input!$B$103*1000000)*3600))</f>
        <v>23.352492690483054</v>
      </c>
      <c r="AV4810" s="24">
        <f>AY4809+(-Input!$B$67*1000*(Hourly!AX4810&gt;0)+AD4810+AN4810+AS4810+T4810*(Hourly!J4810-AY4809)+R4810*(Hourly!G4810-AY4809))/(R4810+T4810)*(1-EXP(-(R4810+T4810)/(Input!$B$103*1000000)*3600))</f>
        <v>20.395730413970657</v>
      </c>
      <c r="AW4810" s="160">
        <f>AY4809+(AD4810+AN4810+AS4810+T4810*(Hourly!J4810-AY4809)+R4810*(Hourly!G4810-AY4809))/(R4810+T4810)*(1-EXP(-(R4810+T4810)/(Input!$B$103*1000000)*3600))</f>
        <v>23.052571028132913</v>
      </c>
      <c r="AX4810" s="24"/>
      <c r="AY4810" s="167">
        <f t="shared" si="1209"/>
        <v>23.352492690483054</v>
      </c>
      <c r="BA4810" s="159">
        <f>IF(BI4810,Input!$B$66*1000*(Hourly!AX4810&gt;0),IF(BJ4810,-(AD4810+AN4810+AS4810+T4810*(Hourly!J4810-AY4809)+Q4810*(Hourly!G4810-AY4809))+(Q4810+T4810)*(BE4810-AY4809)/(1-EXP(-(Q4810+T4810)/(Input!$B$103*1000000)*3600))))/1000</f>
        <v>0</v>
      </c>
      <c r="BB4810" s="24">
        <f>IF(BO4810,-Input!$B$67*1000*(Hourly!AX4810&gt;0),IF(BN4810,-(AD4810+AN4810+AS4810+T4810*(Hourly!J4810-AY4809)+R4810*(Hourly!G4810-AY4809))+(R4810+T4810)*(BF4810-AY4809)/(1-EXP(-(R4810+T4810)/(Input!$B$103*1000000)*3600))))/1000</f>
        <v>0</v>
      </c>
      <c r="BC4810" s="160">
        <f t="shared" si="1210"/>
        <v>0</v>
      </c>
      <c r="BD4810" s="24"/>
      <c r="BE4810" s="116">
        <f>IF(Hourly!AT4810=1,Input!$B$4,IF(Hourly!AT4810=0.5,Input!$F$4,0))</f>
        <v>16</v>
      </c>
      <c r="BF4810">
        <f>IF(Hourly!AT4810=1,Input!$B$5,IF(Hourly!AT4810=0.5,Input!$F$5,0))</f>
        <v>24</v>
      </c>
      <c r="BG4810" s="9">
        <f>Input!$B$35+0.0000000001</f>
        <v>23.900000000099997</v>
      </c>
      <c r="BI4810" s="116">
        <f t="shared" si="1211"/>
        <v>0</v>
      </c>
      <c r="BJ4810">
        <f t="shared" si="1212"/>
        <v>0</v>
      </c>
      <c r="BK4810">
        <f t="shared" si="1213"/>
        <v>1</v>
      </c>
      <c r="BL4810">
        <f t="shared" si="1214"/>
        <v>0</v>
      </c>
      <c r="BM4810">
        <f t="shared" si="1215"/>
        <v>0</v>
      </c>
      <c r="BN4810">
        <f t="shared" si="1216"/>
        <v>0</v>
      </c>
      <c r="BO4810" s="9">
        <f t="shared" si="1217"/>
        <v>0</v>
      </c>
      <c r="BR4810" s="116">
        <f t="shared" si="1204"/>
        <v>3955</v>
      </c>
      <c r="BS4810" s="39">
        <v>0</v>
      </c>
      <c r="BT4810" s="168">
        <v>0</v>
      </c>
      <c r="BV4810" s="116">
        <f>IF(Hourly!$AR4810&gt;0,AY4810,"")</f>
        <v>23.352492690483054</v>
      </c>
      <c r="BW4810">
        <f>IF(AND(BV4810&gt;(20.8+0.33*Hourly!$I4810),(BV4810&gt;24),(BV4810&lt;&gt;"")),1,0)</f>
        <v>0</v>
      </c>
      <c r="BX4810">
        <f>IF(AND(BV4810&gt;(21.8+0.33*Hourly!$I4810),(BV4810&gt;24),(BV4810&lt;&gt;"")),1,0)</f>
        <v>0</v>
      </c>
      <c r="BY4810" s="9">
        <f>IF(AND(BV4810&gt;(22.8+0.33*Hourly!$I4810),(BV4810&gt;24),(BV4810&lt;&gt;"")),1,0)</f>
        <v>0</v>
      </c>
    </row>
    <row r="4811" spans="5:77" x14ac:dyDescent="0.35">
      <c r="E4811">
        <f>Hourly!A4811</f>
        <v>2008</v>
      </c>
      <c r="F4811">
        <f>Hourly!B4811</f>
        <v>7</v>
      </c>
      <c r="G4811">
        <f>Hourly!C4811</f>
        <v>20</v>
      </c>
      <c r="H4811">
        <f>Hourly!D4811</f>
        <v>7</v>
      </c>
      <c r="I4811" s="163">
        <v>4807</v>
      </c>
      <c r="J4811" s="19">
        <f>Input!B$22*Input!B$79</f>
        <v>1411.3439999999998</v>
      </c>
      <c r="K4811" s="19">
        <f>Input!B$76*Input!B$88</f>
        <v>656.99775609756091</v>
      </c>
      <c r="L4811" s="19">
        <f>Input!B$77*Input!B$89</f>
        <v>130.99152542372883</v>
      </c>
      <c r="M4811" s="164">
        <f t="shared" si="1205"/>
        <v>2199.3332815212898</v>
      </c>
      <c r="N4811" s="165">
        <f>(Input!B$109*Input!B$102)/3600*Input!B$108</f>
        <v>740.21399999999983</v>
      </c>
      <c r="O4811" s="165">
        <f>(1-Input!B$61)*(Input!B$109*Input!B$33)/3600*Input!B$108*Hourly!AU4811</f>
        <v>444.12839999999994</v>
      </c>
      <c r="P4811" s="19">
        <f>IF(AND(AY4810&gt;Hourly!G4811),(Input!B$109*(Input!B$33*Hourly!AU4811+Input!B$36))/3600*Input!B$108,(1-Input!B$61)*(Input!B$109*Input!B$33)/3600*Input!B$108*Hourly!AU4811)</f>
        <v>11547.338400000001</v>
      </c>
      <c r="Q4811" s="19">
        <f t="shared" si="1202"/>
        <v>3383.6756815212898</v>
      </c>
      <c r="R4811" s="19">
        <f t="shared" si="1206"/>
        <v>14486.885681521289</v>
      </c>
      <c r="S4811" s="165"/>
      <c r="T4811" s="165">
        <f>Input!B$78*Input!B$91</f>
        <v>189.625</v>
      </c>
      <c r="U4811" s="19">
        <f>IF(AND($AY4810&gt;Input!$B$52,Hourly!AI4811&gt;Input!$B$51),Input!$B$93*Input!$F$40*Input!$J$8/100*Hourly!AI4811,Input!$B$93*Input!$B$40*Input!$J$8/100*Hourly!AI4811)</f>
        <v>0</v>
      </c>
      <c r="V4811" s="19">
        <f>IF(AND($AY4810&gt;Input!$B$52,Hourly!AJ4811&gt;Input!$B$51),Input!$B$94*Input!$F$41*Input!$J$9/100*Hourly!AJ4811,Input!$B$94*Input!$B$41*Input!$J$9/100*Hourly!AJ4811)</f>
        <v>15593.708000122528</v>
      </c>
      <c r="W4811" s="19">
        <f>IF(AND($AY4810&gt;Input!$B$52,Hourly!AK4811&gt;Input!$B$51),Input!$B$95*Input!$F$42*Input!$J$10/100*Hourly!AK4811,Input!$B$95*Input!$B$42*Input!$J$10/100*Hourly!AK4811)</f>
        <v>0</v>
      </c>
      <c r="X4811" s="19">
        <f>IF(AND($AY4810&gt;Input!$B$52,Hourly!AL4811&gt;Input!$B$51),Input!$B$96*Input!$F$43*Input!$J$11/100*Hourly!AL4811,Input!$B$96*Input!$B$43*Input!$J$11/100*Hourly!AL4811)</f>
        <v>5145.1926597718375</v>
      </c>
      <c r="Y4811" s="19">
        <f>IF(AND($AY4810&gt;Input!$B$52,Hourly!AM4811&gt;Input!$B$51),Input!$B$97*Input!$F$44*Input!$J$12/100*Hourly!AM4811,Input!$B$97*Input!$B$44*Input!$J$12/100*Hourly!AM4811)</f>
        <v>0</v>
      </c>
      <c r="Z4811" s="19">
        <f>IF(AND($AY4810&gt;Input!$B$52,Hourly!AN4811&gt;Input!$B$51),Input!$B$98*Input!$F$45*Input!$J$13/100*Hourly!AN4811,Input!$B$98*Input!$B$45*Input!$J$13/100*Hourly!AN4811)</f>
        <v>5325.6910302057477</v>
      </c>
      <c r="AA4811" s="19">
        <f>IF(AND($AY4810&gt;Input!$B$52,Hourly!AO4811&gt;Input!$B$51),Input!$B$99*Input!$F$46*Input!$J$14/100*Hourly!AO4811,Input!$B$99*Input!$B$46*Input!$J$14/100*Hourly!AO4811)</f>
        <v>0</v>
      </c>
      <c r="AB4811" s="19">
        <f>IF(AND($AY4810&gt;Input!$B$52,Hourly!AP4811&gt;Input!$B$51),Input!$B$100*Input!$F$47*Input!$J$15/100*Hourly!AP4811,Input!$B$100*Input!$B$47*Input!$J$15/100*Hourly!AP4811)</f>
        <v>2277.4336642327203</v>
      </c>
      <c r="AC4811" s="19">
        <f>IF(AND($AY4810&gt;Input!$B$52,Hourly!AQ4811&gt;Input!$B$51),Input!$B$101*Input!$F$48*Input!$J$16/100*Hourly!AQ4811,Input!$B$101*Input!$B$48*Input!$J$16/100*Hourly!AQ4811)</f>
        <v>0</v>
      </c>
      <c r="AD4811" s="165">
        <f t="shared" si="1207"/>
        <v>28342.025354332836</v>
      </c>
      <c r="AE4811" s="19">
        <f>Hourly!AI4811/Input!$B$107*Input!$J$40*Input!$B$76*Input!$B$80</f>
        <v>0</v>
      </c>
      <c r="AF4811" s="19">
        <f>Hourly!AJ4811/Input!$B$107*Input!$J$41*Input!$B$76*Input!$B$81</f>
        <v>1153.2797630447942</v>
      </c>
      <c r="AG4811" s="19">
        <f>Hourly!AK4811/Input!$B$107*Input!$J$42*Input!$B$76*Input!$B$82</f>
        <v>0</v>
      </c>
      <c r="AH4811" s="19">
        <f>Hourly!AL4811/Input!$B$107*Input!$J$43*Input!$B$76*Input!$B$83</f>
        <v>285.75160741080094</v>
      </c>
      <c r="AI4811" s="19">
        <f>Hourly!AM4811/Input!$B$107*Input!$J$44*Input!$B$76*Input!$B$84</f>
        <v>0</v>
      </c>
      <c r="AJ4811" s="19">
        <f>Hourly!AN4811/Input!$B$107*Input!$J$45*Input!$B$76*Input!$B$85</f>
        <v>258.98798596152608</v>
      </c>
      <c r="AK4811" s="19">
        <f>Hourly!AO4811/Input!$B$107*Input!$J$46*Input!$B$76*Input!$B$86</f>
        <v>0</v>
      </c>
      <c r="AL4811" s="19">
        <f>Hourly!AP4811/Input!$B$107*Input!$J$47*Input!$B$76*Input!$B$87</f>
        <v>126.4831801953999</v>
      </c>
      <c r="AM4811" s="164">
        <f>Hourly!AQ4811/Input!$B$107*Input!$J$48*Input!$B$77*Input!$B$89</f>
        <v>388.60819209039551</v>
      </c>
      <c r="AN4811" s="165">
        <f t="shared" si="1203"/>
        <v>2213.1107287029167</v>
      </c>
      <c r="AO4811" s="116">
        <f>Input!B$55*Input!$B$18*Input!B$112*Hourly!AR4811</f>
        <v>2398.5</v>
      </c>
      <c r="AP4811">
        <f>Input!B$113*Input!B$114*Input!B$90*Input!B$56*Hourly!AS4811</f>
        <v>2214</v>
      </c>
      <c r="AQ4811">
        <f>Input!B$90*Input!B$57*Hourly!AS4811</f>
        <v>2214</v>
      </c>
      <c r="AR4811" s="19">
        <f>0.5*Input!$B$63*Hourly!AU4811</f>
        <v>61.5</v>
      </c>
      <c r="AS4811" s="165">
        <f t="shared" si="1208"/>
        <v>6857.25</v>
      </c>
      <c r="AT4811" s="159">
        <f>AY4810+(Input!$B$66*1000*(Hourly!AX4811&gt;0)+AD4811+AN4811+AS4811+T4811*(Hourly!J4811-AY4810)+Q4811*(Hourly!G4811-AY4810))/(Q4811+T4811)*(1-EXP(-(Q4811+T4811)/(Input!$B$103*1000000)*3600))</f>
        <v>26.061633640459537</v>
      </c>
      <c r="AU4811" s="24">
        <f>AY4810+(AD4811+AN4811+AS4811+T4811*(Hourly!J4811-AY4810)+Q4811*(Hourly!G4811-AY4810))/(Q4811+T4811)*(1-EXP(-(Q4811+T4811)/(Input!$B$103*1000000)*3600))</f>
        <v>23.364685888329419</v>
      </c>
      <c r="AV4811" s="24">
        <f>AY4810+(-Input!$B$67*1000*(Hourly!AX4811&gt;0)+AD4811+AN4811+AS4811+T4811*(Hourly!J4811-AY4810)+R4811*(Hourly!G4811-AY4810))/(R4811+T4811)*(1-EXP(-(R4811+T4811)/(Input!$B$103*1000000)*3600))</f>
        <v>20.434720414058315</v>
      </c>
      <c r="AW4811" s="160">
        <f>AY4810+(AD4811+AN4811+AS4811+T4811*(Hourly!J4811-AY4810)+R4811*(Hourly!G4811-AY4810))/(R4811+T4811)*(1-EXP(-(R4811+T4811)/(Input!$B$103*1000000)*3600))</f>
        <v>23.091561028220571</v>
      </c>
      <c r="AX4811" s="24"/>
      <c r="AY4811" s="167">
        <f t="shared" si="1209"/>
        <v>23.364685888329419</v>
      </c>
      <c r="BA4811" s="159">
        <f>IF(BI4811,Input!$B$66*1000*(Hourly!AX4811&gt;0),IF(BJ4811,-(AD4811+AN4811+AS4811+T4811*(Hourly!J4811-AY4810)+Q4811*(Hourly!G4811-AY4810))+(Q4811+T4811)*(BE4811-AY4810)/(1-EXP(-(Q4811+T4811)/(Input!$B$103*1000000)*3600))))/1000</f>
        <v>0</v>
      </c>
      <c r="BB4811" s="24">
        <f>IF(BO4811,-Input!$B$67*1000*(Hourly!AX4811&gt;0),IF(BN4811,-(AD4811+AN4811+AS4811+T4811*(Hourly!J4811-AY4810)+R4811*(Hourly!G4811-AY4810))+(R4811+T4811)*(BF4811-AY4810)/(1-EXP(-(R4811+T4811)/(Input!$B$103*1000000)*3600))))/1000</f>
        <v>0</v>
      </c>
      <c r="BC4811" s="160">
        <f t="shared" si="1210"/>
        <v>0</v>
      </c>
      <c r="BD4811" s="24"/>
      <c r="BE4811" s="116">
        <f>IF(Hourly!AT4811=1,Input!$B$4,IF(Hourly!AT4811=0.5,Input!$F$4,0))</f>
        <v>16</v>
      </c>
      <c r="BF4811">
        <f>IF(Hourly!AT4811=1,Input!$B$5,IF(Hourly!AT4811=0.5,Input!$F$5,0))</f>
        <v>24</v>
      </c>
      <c r="BG4811" s="9">
        <f>Input!$B$35+0.0000000001</f>
        <v>23.900000000099997</v>
      </c>
      <c r="BI4811" s="116">
        <f t="shared" si="1211"/>
        <v>0</v>
      </c>
      <c r="BJ4811">
        <f t="shared" si="1212"/>
        <v>0</v>
      </c>
      <c r="BK4811">
        <f t="shared" si="1213"/>
        <v>1</v>
      </c>
      <c r="BL4811">
        <f t="shared" si="1214"/>
        <v>0</v>
      </c>
      <c r="BM4811">
        <f t="shared" si="1215"/>
        <v>0</v>
      </c>
      <c r="BN4811">
        <f t="shared" si="1216"/>
        <v>0</v>
      </c>
      <c r="BO4811" s="9">
        <f t="shared" si="1217"/>
        <v>0</v>
      </c>
      <c r="BR4811" s="116">
        <f t="shared" si="1204"/>
        <v>3954</v>
      </c>
      <c r="BS4811" s="39">
        <v>0</v>
      </c>
      <c r="BT4811" s="168">
        <v>0</v>
      </c>
      <c r="BV4811" s="116">
        <f>IF(Hourly!$AR4811&gt;0,AY4811,"")</f>
        <v>23.364685888329419</v>
      </c>
      <c r="BW4811">
        <f>IF(AND(BV4811&gt;(20.8+0.33*Hourly!$I4811),(BV4811&gt;24),(BV4811&lt;&gt;"")),1,0)</f>
        <v>0</v>
      </c>
      <c r="BX4811">
        <f>IF(AND(BV4811&gt;(21.8+0.33*Hourly!$I4811),(BV4811&gt;24),(BV4811&lt;&gt;"")),1,0)</f>
        <v>0</v>
      </c>
      <c r="BY4811" s="9">
        <f>IF(AND(BV4811&gt;(22.8+0.33*Hourly!$I4811),(BV4811&gt;24),(BV4811&lt;&gt;"")),1,0)</f>
        <v>0</v>
      </c>
    </row>
    <row r="4812" spans="5:77" x14ac:dyDescent="0.35">
      <c r="E4812">
        <f>Hourly!A4812</f>
        <v>2008</v>
      </c>
      <c r="F4812">
        <f>Hourly!B4812</f>
        <v>7</v>
      </c>
      <c r="G4812">
        <f>Hourly!C4812</f>
        <v>20</v>
      </c>
      <c r="H4812">
        <f>Hourly!D4812</f>
        <v>8</v>
      </c>
      <c r="I4812" s="163">
        <v>4808</v>
      </c>
      <c r="J4812" s="19">
        <f>Input!B$22*Input!B$79</f>
        <v>1411.3439999999998</v>
      </c>
      <c r="K4812" s="19">
        <f>Input!B$76*Input!B$88</f>
        <v>656.99775609756091</v>
      </c>
      <c r="L4812" s="19">
        <f>Input!B$77*Input!B$89</f>
        <v>130.99152542372883</v>
      </c>
      <c r="M4812" s="164">
        <f t="shared" si="1205"/>
        <v>2199.3332815212898</v>
      </c>
      <c r="N4812" s="165">
        <f>(Input!B$109*Input!B$102)/3600*Input!B$108</f>
        <v>740.21399999999983</v>
      </c>
      <c r="O4812" s="165">
        <f>(1-Input!B$61)*(Input!B$109*Input!B$33)/3600*Input!B$108*Hourly!AU4812</f>
        <v>177.65135999999998</v>
      </c>
      <c r="P4812" s="19">
        <f>IF(AND(AY4811&gt;Hourly!G4812),(Input!B$109*(Input!B$33*Hourly!AU4812+Input!B$36))/3600*Input!B$108,(1-Input!B$61)*(Input!B$109*Input!B$33)/3600*Input!B$108*Hourly!AU4812)</f>
        <v>11280.861359999999</v>
      </c>
      <c r="Q4812" s="19">
        <f t="shared" si="1202"/>
        <v>3117.1986415212896</v>
      </c>
      <c r="R4812" s="19">
        <f t="shared" si="1206"/>
        <v>14220.408641521288</v>
      </c>
      <c r="S4812" s="165"/>
      <c r="T4812" s="165">
        <f>Input!B$78*Input!B$91</f>
        <v>189.625</v>
      </c>
      <c r="U4812" s="19">
        <f>IF(AND($AY4811&gt;Input!$B$52,Hourly!AI4812&gt;Input!$B$51),Input!$B$93*Input!$F$40*Input!$J$8/100*Hourly!AI4812,Input!$B$93*Input!$B$40*Input!$J$8/100*Hourly!AI4812)</f>
        <v>0</v>
      </c>
      <c r="V4812" s="19">
        <f>IF(AND($AY4811&gt;Input!$B$52,Hourly!AJ4812&gt;Input!$B$51),Input!$B$94*Input!$F$41*Input!$J$9/100*Hourly!AJ4812,Input!$B$94*Input!$B$41*Input!$J$9/100*Hourly!AJ4812)</f>
        <v>18823.173429553295</v>
      </c>
      <c r="W4812" s="19">
        <f>IF(AND($AY4811&gt;Input!$B$52,Hourly!AK4812&gt;Input!$B$51),Input!$B$95*Input!$F$42*Input!$J$10/100*Hourly!AK4812,Input!$B$95*Input!$B$42*Input!$J$10/100*Hourly!AK4812)</f>
        <v>0</v>
      </c>
      <c r="X4812" s="19">
        <f>IF(AND($AY4811&gt;Input!$B$52,Hourly!AL4812&gt;Input!$B$51),Input!$B$96*Input!$F$43*Input!$J$11/100*Hourly!AL4812,Input!$B$96*Input!$B$43*Input!$J$11/100*Hourly!AL4812)</f>
        <v>8752.3386488723045</v>
      </c>
      <c r="Y4812" s="19">
        <f>IF(AND($AY4811&gt;Input!$B$52,Hourly!AM4812&gt;Input!$B$51),Input!$B$97*Input!$F$44*Input!$J$12/100*Hourly!AM4812,Input!$B$97*Input!$B$44*Input!$J$12/100*Hourly!AM4812)</f>
        <v>0</v>
      </c>
      <c r="Z4812" s="19">
        <f>IF(AND($AY4811&gt;Input!$B$52,Hourly!AN4812&gt;Input!$B$51),Input!$B$98*Input!$F$45*Input!$J$13/100*Hourly!AN4812,Input!$B$98*Input!$B$45*Input!$J$13/100*Hourly!AN4812)</f>
        <v>10077.737832688004</v>
      </c>
      <c r="AA4812" s="19">
        <f>IF(AND($AY4811&gt;Input!$B$52,Hourly!AO4812&gt;Input!$B$51),Input!$B$99*Input!$F$46*Input!$J$14/100*Hourly!AO4812,Input!$B$99*Input!$B$46*Input!$J$14/100*Hourly!AO4812)</f>
        <v>0</v>
      </c>
      <c r="AB4812" s="19">
        <f>IF(AND($AY4811&gt;Input!$B$52,Hourly!AP4812&gt;Input!$B$51),Input!$B$100*Input!$F$47*Input!$J$15/100*Hourly!AP4812,Input!$B$100*Input!$B$47*Input!$J$15/100*Hourly!AP4812)</f>
        <v>4309.5589416100001</v>
      </c>
      <c r="AC4812" s="19">
        <f>IF(AND($AY4811&gt;Input!$B$52,Hourly!AQ4812&gt;Input!$B$51),Input!$B$101*Input!$F$48*Input!$J$16/100*Hourly!AQ4812,Input!$B$101*Input!$B$48*Input!$J$16/100*Hourly!AQ4812)</f>
        <v>0</v>
      </c>
      <c r="AD4812" s="165">
        <f t="shared" si="1207"/>
        <v>41962.808852723603</v>
      </c>
      <c r="AE4812" s="19">
        <f>Hourly!AI4812/Input!$B$107*Input!$J$40*Input!$B$76*Input!$B$80</f>
        <v>0</v>
      </c>
      <c r="AF4812" s="19">
        <f>Hourly!AJ4812/Input!$B$107*Input!$J$41*Input!$B$76*Input!$B$81</f>
        <v>1392.124630807228</v>
      </c>
      <c r="AG4812" s="19">
        <f>Hourly!AK4812/Input!$B$107*Input!$J$42*Input!$B$76*Input!$B$82</f>
        <v>0</v>
      </c>
      <c r="AH4812" s="19">
        <f>Hourly!AL4812/Input!$B$107*Input!$J$43*Input!$B$76*Input!$B$83</f>
        <v>486.0838073320748</v>
      </c>
      <c r="AI4812" s="19">
        <f>Hourly!AM4812/Input!$B$107*Input!$J$44*Input!$B$76*Input!$B$84</f>
        <v>0</v>
      </c>
      <c r="AJ4812" s="19">
        <f>Hourly!AN4812/Input!$B$107*Input!$J$45*Input!$B$76*Input!$B$85</f>
        <v>490.07969285730582</v>
      </c>
      <c r="AK4812" s="19">
        <f>Hourly!AO4812/Input!$B$107*Input!$J$46*Input!$B$76*Input!$B$86</f>
        <v>0</v>
      </c>
      <c r="AL4812" s="19">
        <f>Hourly!AP4812/Input!$B$107*Input!$J$47*Input!$B$76*Input!$B$87</f>
        <v>239.34252344425462</v>
      </c>
      <c r="AM4812" s="164">
        <f>Hourly!AQ4812/Input!$B$107*Input!$J$48*Input!$B$77*Input!$B$89</f>
        <v>751.0180790960452</v>
      </c>
      <c r="AN4812" s="165">
        <f t="shared" si="1203"/>
        <v>3358.6487335369088</v>
      </c>
      <c r="AO4812" s="116">
        <f>Input!B$55*Input!$B$18*Input!B$112*Hourly!AR4812</f>
        <v>959.40000000000009</v>
      </c>
      <c r="AP4812">
        <f>Input!B$113*Input!B$114*Input!B$90*Input!B$56*Hourly!AS4812</f>
        <v>4428</v>
      </c>
      <c r="AQ4812">
        <f>Input!B$90*Input!B$57*Hourly!AS4812</f>
        <v>4428</v>
      </c>
      <c r="AR4812" s="19">
        <f>0.5*Input!$B$63*Hourly!AU4812</f>
        <v>24.6</v>
      </c>
      <c r="AS4812" s="165">
        <f t="shared" si="1208"/>
        <v>9827.6999999999989</v>
      </c>
      <c r="AT4812" s="159">
        <f>AY4811+(Input!$B$66*1000*(Hourly!AX4812&gt;0)+AD4812+AN4812+AS4812+T4812*(Hourly!J4812-AY4811)+Q4812*(Hourly!G4812-AY4811))/(Q4812+T4812)*(1-EXP(-(Q4812+T4812)/(Input!$B$103*1000000)*3600))</f>
        <v>26.137609206481688</v>
      </c>
      <c r="AU4812" s="24">
        <f>AY4811+(AD4812+AN4812+AS4812+T4812*(Hourly!J4812-AY4811)+Q4812*(Hourly!G4812-AY4811))/(Q4812+T4812)*(1-EXP(-(Q4812+T4812)/(Input!$B$103*1000000)*3600))</f>
        <v>23.439688978257085</v>
      </c>
      <c r="AV4812" s="24">
        <f>AY4811+(-Input!$B$67*1000*(Hourly!AX4812&gt;0)+AD4812+AN4812+AS4812+T4812*(Hourly!J4812-AY4811)+R4812*(Hourly!G4812-AY4811))/(R4812+T4812)*(1-EXP(-(R4812+T4812)/(Input!$B$103*1000000)*3600))</f>
        <v>20.536888399955306</v>
      </c>
      <c r="AW4812" s="160">
        <f>AY4811+(AD4812+AN4812+AS4812+T4812*(Hourly!J4812-AY4811)+R4812*(Hourly!G4812-AY4811))/(R4812+T4812)*(1-EXP(-(R4812+T4812)/(Input!$B$103*1000000)*3600))</f>
        <v>23.194682215602072</v>
      </c>
      <c r="AX4812" s="24"/>
      <c r="AY4812" s="167">
        <f t="shared" si="1209"/>
        <v>23.439688978257085</v>
      </c>
      <c r="BA4812" s="159">
        <f>IF(BI4812,Input!$B$66*1000*(Hourly!AX4812&gt;0),IF(BJ4812,-(AD4812+AN4812+AS4812+T4812*(Hourly!J4812-AY4811)+Q4812*(Hourly!G4812-AY4811))+(Q4812+T4812)*(BE4812-AY4811)/(1-EXP(-(Q4812+T4812)/(Input!$B$103*1000000)*3600))))/1000</f>
        <v>0</v>
      </c>
      <c r="BB4812" s="24">
        <f>IF(BO4812,-Input!$B$67*1000*(Hourly!AX4812&gt;0),IF(BN4812,-(AD4812+AN4812+AS4812+T4812*(Hourly!J4812-AY4811)+R4812*(Hourly!G4812-AY4811))+(R4812+T4812)*(BF4812-AY4811)/(1-EXP(-(R4812+T4812)/(Input!$B$103*1000000)*3600))))/1000</f>
        <v>0</v>
      </c>
      <c r="BC4812" s="160">
        <f t="shared" si="1210"/>
        <v>0</v>
      </c>
      <c r="BD4812" s="24"/>
      <c r="BE4812" s="116">
        <f>IF(Hourly!AT4812=1,Input!$B$4,IF(Hourly!AT4812=0.5,Input!$F$4,0))</f>
        <v>20</v>
      </c>
      <c r="BF4812">
        <f>IF(Hourly!AT4812=1,Input!$B$5,IF(Hourly!AT4812=0.5,Input!$F$5,0))</f>
        <v>24</v>
      </c>
      <c r="BG4812" s="9">
        <f>Input!$B$35+0.0000000001</f>
        <v>23.900000000099997</v>
      </c>
      <c r="BI4812" s="116">
        <f t="shared" si="1211"/>
        <v>0</v>
      </c>
      <c r="BJ4812">
        <f t="shared" si="1212"/>
        <v>0</v>
      </c>
      <c r="BK4812">
        <f t="shared" si="1213"/>
        <v>1</v>
      </c>
      <c r="BL4812">
        <f t="shared" si="1214"/>
        <v>0</v>
      </c>
      <c r="BM4812">
        <f t="shared" si="1215"/>
        <v>0</v>
      </c>
      <c r="BN4812">
        <f t="shared" si="1216"/>
        <v>0</v>
      </c>
      <c r="BO4812" s="9">
        <f t="shared" si="1217"/>
        <v>0</v>
      </c>
      <c r="BR4812" s="116">
        <f t="shared" si="1204"/>
        <v>3953</v>
      </c>
      <c r="BS4812" s="39">
        <v>0</v>
      </c>
      <c r="BT4812" s="168">
        <v>0</v>
      </c>
      <c r="BV4812" s="116">
        <f>IF(Hourly!$AR4812&gt;0,AY4812,"")</f>
        <v>23.439688978257085</v>
      </c>
      <c r="BW4812">
        <f>IF(AND(BV4812&gt;(20.8+0.33*Hourly!$I4812),(BV4812&gt;24),(BV4812&lt;&gt;"")),1,0)</f>
        <v>0</v>
      </c>
      <c r="BX4812">
        <f>IF(AND(BV4812&gt;(21.8+0.33*Hourly!$I4812),(BV4812&gt;24),(BV4812&lt;&gt;"")),1,0)</f>
        <v>0</v>
      </c>
      <c r="BY4812" s="9">
        <f>IF(AND(BV4812&gt;(22.8+0.33*Hourly!$I4812),(BV4812&gt;24),(BV4812&lt;&gt;"")),1,0)</f>
        <v>0</v>
      </c>
    </row>
    <row r="4813" spans="5:77" x14ac:dyDescent="0.35">
      <c r="E4813">
        <f>Hourly!A4813</f>
        <v>2008</v>
      </c>
      <c r="F4813">
        <f>Hourly!B4813</f>
        <v>7</v>
      </c>
      <c r="G4813">
        <f>Hourly!C4813</f>
        <v>20</v>
      </c>
      <c r="H4813">
        <f>Hourly!D4813</f>
        <v>9</v>
      </c>
      <c r="I4813" s="163">
        <v>4809</v>
      </c>
      <c r="J4813" s="19">
        <f>Input!B$22*Input!B$79</f>
        <v>1411.3439999999998</v>
      </c>
      <c r="K4813" s="19">
        <f>Input!B$76*Input!B$88</f>
        <v>656.99775609756091</v>
      </c>
      <c r="L4813" s="19">
        <f>Input!B$77*Input!B$89</f>
        <v>130.99152542372883</v>
      </c>
      <c r="M4813" s="164">
        <f t="shared" si="1205"/>
        <v>2199.3332815212898</v>
      </c>
      <c r="N4813" s="165">
        <f>(Input!B$109*Input!B$102)/3600*Input!B$108</f>
        <v>740.21399999999983</v>
      </c>
      <c r="O4813" s="165">
        <f>(1-Input!B$61)*(Input!B$109*Input!B$33)/3600*Input!B$108*Hourly!AU4813</f>
        <v>177.65135999999998</v>
      </c>
      <c r="P4813" s="19">
        <f>IF(AND(AY4812&gt;Hourly!G4813),(Input!B$109*(Input!B$33*Hourly!AU4813+Input!B$36))/3600*Input!B$108,(1-Input!B$61)*(Input!B$109*Input!B$33)/3600*Input!B$108*Hourly!AU4813)</f>
        <v>11280.861359999999</v>
      </c>
      <c r="Q4813" s="19">
        <f t="shared" si="1202"/>
        <v>3117.1986415212896</v>
      </c>
      <c r="R4813" s="19">
        <f t="shared" si="1206"/>
        <v>14220.408641521288</v>
      </c>
      <c r="S4813" s="165"/>
      <c r="T4813" s="165">
        <f>Input!B$78*Input!B$91</f>
        <v>189.625</v>
      </c>
      <c r="U4813" s="19">
        <f>IF(AND($AY4812&gt;Input!$B$52,Hourly!AI4813&gt;Input!$B$51),Input!$B$93*Input!$F$40*Input!$J$8/100*Hourly!AI4813,Input!$B$93*Input!$B$40*Input!$J$8/100*Hourly!AI4813)</f>
        <v>0</v>
      </c>
      <c r="V4813" s="19">
        <f>IF(AND($AY4812&gt;Input!$B$52,Hourly!AJ4813&gt;Input!$B$51),Input!$B$94*Input!$F$41*Input!$J$9/100*Hourly!AJ4813,Input!$B$94*Input!$B$41*Input!$J$9/100*Hourly!AJ4813)</f>
        <v>40251.50368688217</v>
      </c>
      <c r="W4813" s="19">
        <f>IF(AND($AY4812&gt;Input!$B$52,Hourly!AK4813&gt;Input!$B$51),Input!$B$95*Input!$F$42*Input!$J$10/100*Hourly!AK4813,Input!$B$95*Input!$B$42*Input!$J$10/100*Hourly!AK4813)</f>
        <v>0</v>
      </c>
      <c r="X4813" s="19">
        <f>IF(AND($AY4812&gt;Input!$B$52,Hourly!AL4813&gt;Input!$B$51),Input!$B$96*Input!$F$43*Input!$J$11/100*Hourly!AL4813,Input!$B$96*Input!$B$43*Input!$J$11/100*Hourly!AL4813)</f>
        <v>23636.195430173775</v>
      </c>
      <c r="Y4813" s="19">
        <f>IF(AND($AY4812&gt;Input!$B$52,Hourly!AM4813&gt;Input!$B$51),Input!$B$97*Input!$F$44*Input!$J$12/100*Hourly!AM4813,Input!$B$97*Input!$B$44*Input!$J$12/100*Hourly!AM4813)</f>
        <v>0</v>
      </c>
      <c r="Z4813" s="19">
        <f>IF(AND($AY4812&gt;Input!$B$52,Hourly!AN4813&gt;Input!$B$51),Input!$B$98*Input!$F$45*Input!$J$13/100*Hourly!AN4813,Input!$B$98*Input!$B$45*Input!$J$13/100*Hourly!AN4813)</f>
        <v>16900.14319769292</v>
      </c>
      <c r="AA4813" s="19">
        <f>IF(AND($AY4812&gt;Input!$B$52,Hourly!AO4813&gt;Input!$B$51),Input!$B$99*Input!$F$46*Input!$J$14/100*Hourly!AO4813,Input!$B$99*Input!$B$46*Input!$J$14/100*Hourly!AO4813)</f>
        <v>0</v>
      </c>
      <c r="AB4813" s="19">
        <f>IF(AND($AY4812&gt;Input!$B$52,Hourly!AP4813&gt;Input!$B$51),Input!$B$100*Input!$F$47*Input!$J$15/100*Hourly!AP4813,Input!$B$100*Input!$B$47*Input!$J$15/100*Hourly!AP4813)</f>
        <v>7227.0349200660494</v>
      </c>
      <c r="AC4813" s="19">
        <f>IF(AND($AY4812&gt;Input!$B$52,Hourly!AQ4813&gt;Input!$B$51),Input!$B$101*Input!$F$48*Input!$J$16/100*Hourly!AQ4813,Input!$B$101*Input!$B$48*Input!$J$16/100*Hourly!AQ4813)</f>
        <v>0</v>
      </c>
      <c r="AD4813" s="165">
        <f t="shared" si="1207"/>
        <v>88014.877234814921</v>
      </c>
      <c r="AE4813" s="19">
        <f>Hourly!AI4813/Input!$B$107*Input!$J$40*Input!$B$76*Input!$B$80</f>
        <v>0</v>
      </c>
      <c r="AF4813" s="19">
        <f>Hourly!AJ4813/Input!$B$107*Input!$J$41*Input!$B$76*Input!$B$81</f>
        <v>2976.9215015337836</v>
      </c>
      <c r="AG4813" s="19">
        <f>Hourly!AK4813/Input!$B$107*Input!$J$42*Input!$B$76*Input!$B$82</f>
        <v>0</v>
      </c>
      <c r="AH4813" s="19">
        <f>Hourly!AL4813/Input!$B$107*Input!$J$43*Input!$B$76*Input!$B$83</f>
        <v>1312.6973631241035</v>
      </c>
      <c r="AI4813" s="19">
        <f>Hourly!AM4813/Input!$B$107*Input!$J$44*Input!$B$76*Input!$B$84</f>
        <v>0</v>
      </c>
      <c r="AJ4813" s="19">
        <f>Hourly!AN4813/Input!$B$107*Input!$J$45*Input!$B$76*Input!$B$85</f>
        <v>821.85279326329612</v>
      </c>
      <c r="AK4813" s="19">
        <f>Hourly!AO4813/Input!$B$107*Input!$J$46*Input!$B$76*Input!$B$86</f>
        <v>0</v>
      </c>
      <c r="AL4813" s="19">
        <f>Hourly!AP4813/Input!$B$107*Input!$J$47*Input!$B$76*Input!$B$87</f>
        <v>401.37211214058618</v>
      </c>
      <c r="AM4813" s="164">
        <f>Hourly!AQ4813/Input!$B$107*Input!$J$48*Input!$B$77*Input!$B$89</f>
        <v>1663.5923728813559</v>
      </c>
      <c r="AN4813" s="165">
        <f t="shared" si="1203"/>
        <v>7176.4361429431247</v>
      </c>
      <c r="AO4813" s="116">
        <f>Input!B$55*Input!$B$18*Input!B$112*Hourly!AR4813</f>
        <v>959.40000000000009</v>
      </c>
      <c r="AP4813">
        <f>Input!B$113*Input!B$114*Input!B$90*Input!B$56*Hourly!AS4813</f>
        <v>4428</v>
      </c>
      <c r="AQ4813">
        <f>Input!B$90*Input!B$57*Hourly!AS4813</f>
        <v>4428</v>
      </c>
      <c r="AR4813" s="19">
        <f>0.5*Input!$B$63*Hourly!AU4813</f>
        <v>24.6</v>
      </c>
      <c r="AS4813" s="165">
        <f t="shared" si="1208"/>
        <v>9827.6999999999989</v>
      </c>
      <c r="AT4813" s="159">
        <f>AY4812+(Input!$B$66*1000*(Hourly!AX4813&gt;0)+AD4813+AN4813+AS4813+T4813*(Hourly!J4813-AY4812)+Q4813*(Hourly!G4813-AY4812))/(Q4813+T4813)*(1-EXP(-(Q4813+T4813)/(Input!$B$103*1000000)*3600))</f>
        <v>26.35657998950585</v>
      </c>
      <c r="AU4813" s="24">
        <f>AY4812+(AD4813+AN4813+AS4813+T4813*(Hourly!J4813-AY4812)+Q4813*(Hourly!G4813-AY4812))/(Q4813+T4813)*(1-EXP(-(Q4813+T4813)/(Input!$B$103*1000000)*3600))</f>
        <v>23.658659761281246</v>
      </c>
      <c r="AV4813" s="24">
        <f>AY4812+(-Input!$B$67*1000*(Hourly!AX4813&gt;0)+AD4813+AN4813+AS4813+T4813*(Hourly!J4813-AY4812)+R4813*(Hourly!G4813-AY4812))/(R4813+T4813)*(1-EXP(-(R4813+T4813)/(Input!$B$103*1000000)*3600))</f>
        <v>20.786916645451893</v>
      </c>
      <c r="AW4813" s="160">
        <f>AY4812+(AD4813+AN4813+AS4813+T4813*(Hourly!J4813-AY4812)+R4813*(Hourly!G4813-AY4812))/(R4813+T4813)*(1-EXP(-(R4813+T4813)/(Input!$B$103*1000000)*3600))</f>
        <v>23.444710461098659</v>
      </c>
      <c r="AX4813" s="24"/>
      <c r="AY4813" s="167">
        <f t="shared" si="1209"/>
        <v>23.658659761281246</v>
      </c>
      <c r="BA4813" s="159">
        <f>IF(BI4813,Input!$B$66*1000*(Hourly!AX4813&gt;0),IF(BJ4813,-(AD4813+AN4813+AS4813+T4813*(Hourly!J4813-AY4812)+Q4813*(Hourly!G4813-AY4812))+(Q4813+T4813)*(BE4813-AY4812)/(1-EXP(-(Q4813+T4813)/(Input!$B$103*1000000)*3600))))/1000</f>
        <v>0</v>
      </c>
      <c r="BB4813" s="24">
        <f>IF(BO4813,-Input!$B$67*1000*(Hourly!AX4813&gt;0),IF(BN4813,-(AD4813+AN4813+AS4813+T4813*(Hourly!J4813-AY4812)+R4813*(Hourly!G4813-AY4812))+(R4813+T4813)*(BF4813-AY4812)/(1-EXP(-(R4813+T4813)/(Input!$B$103*1000000)*3600))))/1000</f>
        <v>0</v>
      </c>
      <c r="BC4813" s="160">
        <f t="shared" si="1210"/>
        <v>0</v>
      </c>
      <c r="BD4813" s="24"/>
      <c r="BE4813" s="116">
        <f>IF(Hourly!AT4813=1,Input!$B$4,IF(Hourly!AT4813=0.5,Input!$F$4,0))</f>
        <v>20</v>
      </c>
      <c r="BF4813">
        <f>IF(Hourly!AT4813=1,Input!$B$5,IF(Hourly!AT4813=0.5,Input!$F$5,0))</f>
        <v>24</v>
      </c>
      <c r="BG4813" s="9">
        <f>Input!$B$35+0.0000000001</f>
        <v>23.900000000099997</v>
      </c>
      <c r="BI4813" s="116">
        <f t="shared" si="1211"/>
        <v>0</v>
      </c>
      <c r="BJ4813">
        <f t="shared" si="1212"/>
        <v>0</v>
      </c>
      <c r="BK4813">
        <f t="shared" si="1213"/>
        <v>1</v>
      </c>
      <c r="BL4813">
        <f t="shared" si="1214"/>
        <v>0</v>
      </c>
      <c r="BM4813">
        <f t="shared" si="1215"/>
        <v>0</v>
      </c>
      <c r="BN4813">
        <f t="shared" si="1216"/>
        <v>0</v>
      </c>
      <c r="BO4813" s="9">
        <f t="shared" si="1217"/>
        <v>0</v>
      </c>
      <c r="BR4813" s="116">
        <f t="shared" si="1204"/>
        <v>3952</v>
      </c>
      <c r="BS4813" s="39">
        <v>0</v>
      </c>
      <c r="BT4813" s="168">
        <v>0</v>
      </c>
      <c r="BV4813" s="116">
        <f>IF(Hourly!$AR4813&gt;0,AY4813,"")</f>
        <v>23.658659761281246</v>
      </c>
      <c r="BW4813">
        <f>IF(AND(BV4813&gt;(20.8+0.33*Hourly!$I4813),(BV4813&gt;24),(BV4813&lt;&gt;"")),1,0)</f>
        <v>0</v>
      </c>
      <c r="BX4813">
        <f>IF(AND(BV4813&gt;(21.8+0.33*Hourly!$I4813),(BV4813&gt;24),(BV4813&lt;&gt;"")),1,0)</f>
        <v>0</v>
      </c>
      <c r="BY4813" s="9">
        <f>IF(AND(BV4813&gt;(22.8+0.33*Hourly!$I4813),(BV4813&gt;24),(BV4813&lt;&gt;"")),1,0)</f>
        <v>0</v>
      </c>
    </row>
    <row r="4814" spans="5:77" x14ac:dyDescent="0.35">
      <c r="E4814">
        <f>Hourly!A4814</f>
        <v>2008</v>
      </c>
      <c r="F4814">
        <f>Hourly!B4814</f>
        <v>7</v>
      </c>
      <c r="G4814">
        <f>Hourly!C4814</f>
        <v>20</v>
      </c>
      <c r="H4814">
        <f>Hourly!D4814</f>
        <v>10</v>
      </c>
      <c r="I4814" s="163">
        <v>4810</v>
      </c>
      <c r="J4814" s="19">
        <f>Input!B$22*Input!B$79</f>
        <v>1411.3439999999998</v>
      </c>
      <c r="K4814" s="19">
        <f>Input!B$76*Input!B$88</f>
        <v>656.99775609756091</v>
      </c>
      <c r="L4814" s="19">
        <f>Input!B$77*Input!B$89</f>
        <v>130.99152542372883</v>
      </c>
      <c r="M4814" s="164">
        <f t="shared" si="1205"/>
        <v>2199.3332815212898</v>
      </c>
      <c r="N4814" s="165">
        <f>(Input!B$109*Input!B$102)/3600*Input!B$108</f>
        <v>740.21399999999983</v>
      </c>
      <c r="O4814" s="165">
        <f>(1-Input!B$61)*(Input!B$109*Input!B$33)/3600*Input!B$108*Hourly!AU4814</f>
        <v>177.65135999999998</v>
      </c>
      <c r="P4814" s="19">
        <f>IF(AND(AY4813&gt;Hourly!G4814),(Input!B$109*(Input!B$33*Hourly!AU4814+Input!B$36))/3600*Input!B$108,(1-Input!B$61)*(Input!B$109*Input!B$33)/3600*Input!B$108*Hourly!AU4814)</f>
        <v>11280.861359999999</v>
      </c>
      <c r="Q4814" s="19">
        <f t="shared" si="1202"/>
        <v>3117.1986415212896</v>
      </c>
      <c r="R4814" s="19">
        <f t="shared" si="1206"/>
        <v>14220.408641521288</v>
      </c>
      <c r="S4814" s="165"/>
      <c r="T4814" s="165">
        <f>Input!B$78*Input!B$91</f>
        <v>189.625</v>
      </c>
      <c r="U4814" s="19">
        <f>IF(AND($AY4813&gt;Input!$B$52,Hourly!AI4814&gt;Input!$B$51),Input!$B$93*Input!$F$40*Input!$J$8/100*Hourly!AI4814,Input!$B$93*Input!$B$40*Input!$J$8/100*Hourly!AI4814)</f>
        <v>0</v>
      </c>
      <c r="V4814" s="19">
        <f>IF(AND($AY4813&gt;Input!$B$52,Hourly!AJ4814&gt;Input!$B$51),Input!$B$94*Input!$F$41*Input!$J$9/100*Hourly!AJ4814,Input!$B$94*Input!$B$41*Input!$J$9/100*Hourly!AJ4814)</f>
        <v>24398.666918057799</v>
      </c>
      <c r="W4814" s="19">
        <f>IF(AND($AY4813&gt;Input!$B$52,Hourly!AK4814&gt;Input!$B$51),Input!$B$95*Input!$F$42*Input!$J$10/100*Hourly!AK4814,Input!$B$95*Input!$B$42*Input!$J$10/100*Hourly!AK4814)</f>
        <v>0</v>
      </c>
      <c r="X4814" s="19">
        <f>IF(AND($AY4813&gt;Input!$B$52,Hourly!AL4814&gt;Input!$B$51),Input!$B$96*Input!$F$43*Input!$J$11/100*Hourly!AL4814,Input!$B$96*Input!$B$43*Input!$J$11/100*Hourly!AL4814)</f>
        <v>17572.507966794492</v>
      </c>
      <c r="Y4814" s="19">
        <f>IF(AND($AY4813&gt;Input!$B$52,Hourly!AM4814&gt;Input!$B$51),Input!$B$97*Input!$F$44*Input!$J$12/100*Hourly!AM4814,Input!$B$97*Input!$B$44*Input!$J$12/100*Hourly!AM4814)</f>
        <v>0</v>
      </c>
      <c r="Z4814" s="19">
        <f>IF(AND($AY4813&gt;Input!$B$52,Hourly!AN4814&gt;Input!$B$51),Input!$B$98*Input!$F$45*Input!$J$13/100*Hourly!AN4814,Input!$B$98*Input!$B$45*Input!$J$13/100*Hourly!AN4814)</f>
        <v>19443.024935347607</v>
      </c>
      <c r="AA4814" s="19">
        <f>IF(AND($AY4813&gt;Input!$B$52,Hourly!AO4814&gt;Input!$B$51),Input!$B$99*Input!$F$46*Input!$J$14/100*Hourly!AO4814,Input!$B$99*Input!$B$46*Input!$J$14/100*Hourly!AO4814)</f>
        <v>0</v>
      </c>
      <c r="AB4814" s="19">
        <f>IF(AND($AY4813&gt;Input!$B$52,Hourly!AP4814&gt;Input!$B$51),Input!$B$100*Input!$F$47*Input!$J$15/100*Hourly!AP4814,Input!$B$100*Input!$B$47*Input!$J$15/100*Hourly!AP4814)</f>
        <v>8314.4514526157509</v>
      </c>
      <c r="AC4814" s="19">
        <f>IF(AND($AY4813&gt;Input!$B$52,Hourly!AQ4814&gt;Input!$B$51),Input!$B$101*Input!$F$48*Input!$J$16/100*Hourly!AQ4814,Input!$B$101*Input!$B$48*Input!$J$16/100*Hourly!AQ4814)</f>
        <v>0</v>
      </c>
      <c r="AD4814" s="165">
        <f t="shared" si="1207"/>
        <v>69728.651272815652</v>
      </c>
      <c r="AE4814" s="19">
        <f>Hourly!AI4814/Input!$B$107*Input!$J$40*Input!$B$76*Input!$B$80</f>
        <v>0</v>
      </c>
      <c r="AF4814" s="19">
        <f>Hourly!AJ4814/Input!$B$107*Input!$J$41*Input!$B$76*Input!$B$81</f>
        <v>1804.4770879155528</v>
      </c>
      <c r="AG4814" s="19">
        <f>Hourly!AK4814/Input!$B$107*Input!$J$42*Input!$B$76*Input!$B$82</f>
        <v>0</v>
      </c>
      <c r="AH4814" s="19">
        <f>Hourly!AL4814/Input!$B$107*Input!$J$43*Input!$B$76*Input!$B$83</f>
        <v>975.93476664356888</v>
      </c>
      <c r="AI4814" s="19">
        <f>Hourly!AM4814/Input!$B$107*Input!$J$44*Input!$B$76*Input!$B$84</f>
        <v>0</v>
      </c>
      <c r="AJ4814" s="19">
        <f>Hourly!AN4814/Input!$B$107*Input!$J$45*Input!$B$76*Input!$B$85</f>
        <v>945.51295605499513</v>
      </c>
      <c r="AK4814" s="19">
        <f>Hourly!AO4814/Input!$B$107*Input!$J$46*Input!$B$76*Input!$B$86</f>
        <v>0</v>
      </c>
      <c r="AL4814" s="19">
        <f>Hourly!AP4814/Input!$B$107*Input!$J$47*Input!$B$76*Input!$B$87</f>
        <v>461.76460716426845</v>
      </c>
      <c r="AM4814" s="164">
        <f>Hourly!AQ4814/Input!$B$107*Input!$J$48*Input!$B$77*Input!$B$89</f>
        <v>1563.165536723164</v>
      </c>
      <c r="AN4814" s="165">
        <f t="shared" si="1203"/>
        <v>5750.8549545015494</v>
      </c>
      <c r="AO4814" s="116">
        <f>Input!B$55*Input!$B$18*Input!B$112*Hourly!AR4814</f>
        <v>959.40000000000009</v>
      </c>
      <c r="AP4814">
        <f>Input!B$113*Input!B$114*Input!B$90*Input!B$56*Hourly!AS4814</f>
        <v>4428</v>
      </c>
      <c r="AQ4814">
        <f>Input!B$90*Input!B$57*Hourly!AS4814</f>
        <v>4428</v>
      </c>
      <c r="AR4814" s="19">
        <f>0.5*Input!$B$63*Hourly!AU4814</f>
        <v>24.6</v>
      </c>
      <c r="AS4814" s="165">
        <f t="shared" si="1208"/>
        <v>9827.6999999999989</v>
      </c>
      <c r="AT4814" s="159">
        <f>AY4813+(Input!$B$66*1000*(Hourly!AX4814&gt;0)+AD4814+AN4814+AS4814+T4814*(Hourly!J4814-AY4813)+Q4814*(Hourly!G4814-AY4813))/(Q4814+T4814)*(1-EXP(-(Q4814+T4814)/(Input!$B$103*1000000)*3600))</f>
        <v>26.498550452781451</v>
      </c>
      <c r="AU4814" s="24">
        <f>AY4813+(AD4814+AN4814+AS4814+T4814*(Hourly!J4814-AY4813)+Q4814*(Hourly!G4814-AY4813))/(Q4814+T4814)*(1-EXP(-(Q4814+T4814)/(Input!$B$103*1000000)*3600))</f>
        <v>23.800630224556851</v>
      </c>
      <c r="AV4814" s="24">
        <f>AY4813+(-Input!$B$67*1000*(Hourly!AX4814&gt;0)+AD4814+AN4814+AS4814+T4814*(Hourly!J4814-AY4813)+R4814*(Hourly!G4814-AY4813))/(R4814+T4814)*(1-EXP(-(R4814+T4814)/(Input!$B$103*1000000)*3600))</f>
        <v>20.846844392814766</v>
      </c>
      <c r="AW4814" s="160">
        <f>AY4813+(AD4814+AN4814+AS4814+T4814*(Hourly!J4814-AY4813)+R4814*(Hourly!G4814-AY4813))/(R4814+T4814)*(1-EXP(-(R4814+T4814)/(Input!$B$103*1000000)*3600))</f>
        <v>23.504638208461532</v>
      </c>
      <c r="AX4814" s="24"/>
      <c r="AY4814" s="167">
        <f t="shared" si="1209"/>
        <v>23.800630224556851</v>
      </c>
      <c r="BA4814" s="159">
        <f>IF(BI4814,Input!$B$66*1000*(Hourly!AX4814&gt;0),IF(BJ4814,-(AD4814+AN4814+AS4814+T4814*(Hourly!J4814-AY4813)+Q4814*(Hourly!G4814-AY4813))+(Q4814+T4814)*(BE4814-AY4813)/(1-EXP(-(Q4814+T4814)/(Input!$B$103*1000000)*3600))))/1000</f>
        <v>0</v>
      </c>
      <c r="BB4814" s="24">
        <f>IF(BO4814,-Input!$B$67*1000*(Hourly!AX4814&gt;0),IF(BN4814,-(AD4814+AN4814+AS4814+T4814*(Hourly!J4814-AY4813)+R4814*(Hourly!G4814-AY4813))+(R4814+T4814)*(BF4814-AY4813)/(1-EXP(-(R4814+T4814)/(Input!$B$103*1000000)*3600))))/1000</f>
        <v>0</v>
      </c>
      <c r="BC4814" s="160">
        <f t="shared" si="1210"/>
        <v>0</v>
      </c>
      <c r="BD4814" s="24"/>
      <c r="BE4814" s="116">
        <f>IF(Hourly!AT4814=1,Input!$B$4,IF(Hourly!AT4814=0.5,Input!$F$4,0))</f>
        <v>20</v>
      </c>
      <c r="BF4814">
        <f>IF(Hourly!AT4814=1,Input!$B$5,IF(Hourly!AT4814=0.5,Input!$F$5,0))</f>
        <v>24</v>
      </c>
      <c r="BG4814" s="9">
        <f>Input!$B$35+0.0000000001</f>
        <v>23.900000000099997</v>
      </c>
      <c r="BI4814" s="116">
        <f t="shared" si="1211"/>
        <v>0</v>
      </c>
      <c r="BJ4814">
        <f t="shared" si="1212"/>
        <v>0</v>
      </c>
      <c r="BK4814">
        <f t="shared" si="1213"/>
        <v>1</v>
      </c>
      <c r="BL4814">
        <f t="shared" si="1214"/>
        <v>0</v>
      </c>
      <c r="BM4814">
        <f t="shared" si="1215"/>
        <v>0</v>
      </c>
      <c r="BN4814">
        <f t="shared" si="1216"/>
        <v>0</v>
      </c>
      <c r="BO4814" s="9">
        <f t="shared" si="1217"/>
        <v>0</v>
      </c>
      <c r="BR4814" s="116">
        <f t="shared" si="1204"/>
        <v>3951</v>
      </c>
      <c r="BS4814" s="39">
        <v>0</v>
      </c>
      <c r="BT4814" s="168">
        <v>0</v>
      </c>
      <c r="BV4814" s="116">
        <f>IF(Hourly!$AR4814&gt;0,AY4814,"")</f>
        <v>23.800630224556851</v>
      </c>
      <c r="BW4814">
        <f>IF(AND(BV4814&gt;(20.8+0.33*Hourly!$I4814),(BV4814&gt;24),(BV4814&lt;&gt;"")),1,0)</f>
        <v>0</v>
      </c>
      <c r="BX4814">
        <f>IF(AND(BV4814&gt;(21.8+0.33*Hourly!$I4814),(BV4814&gt;24),(BV4814&lt;&gt;"")),1,0)</f>
        <v>0</v>
      </c>
      <c r="BY4814" s="9">
        <f>IF(AND(BV4814&gt;(22.8+0.33*Hourly!$I4814),(BV4814&gt;24),(BV4814&lt;&gt;"")),1,0)</f>
        <v>0</v>
      </c>
    </row>
    <row r="4815" spans="5:77" x14ac:dyDescent="0.35">
      <c r="E4815">
        <f>Hourly!A4815</f>
        <v>2008</v>
      </c>
      <c r="F4815">
        <f>Hourly!B4815</f>
        <v>7</v>
      </c>
      <c r="G4815">
        <f>Hourly!C4815</f>
        <v>20</v>
      </c>
      <c r="H4815">
        <f>Hourly!D4815</f>
        <v>11</v>
      </c>
      <c r="I4815" s="163">
        <v>4811</v>
      </c>
      <c r="J4815" s="19">
        <f>Input!B$22*Input!B$79</f>
        <v>1411.3439999999998</v>
      </c>
      <c r="K4815" s="19">
        <f>Input!B$76*Input!B$88</f>
        <v>656.99775609756091</v>
      </c>
      <c r="L4815" s="19">
        <f>Input!B$77*Input!B$89</f>
        <v>130.99152542372883</v>
      </c>
      <c r="M4815" s="164">
        <f t="shared" si="1205"/>
        <v>2199.3332815212898</v>
      </c>
      <c r="N4815" s="165">
        <f>(Input!B$109*Input!B$102)/3600*Input!B$108</f>
        <v>740.21399999999983</v>
      </c>
      <c r="O4815" s="165">
        <f>(1-Input!B$61)*(Input!B$109*Input!B$33)/3600*Input!B$108*Hourly!AU4815</f>
        <v>177.65135999999998</v>
      </c>
      <c r="P4815" s="19">
        <f>IF(AND(AY4814&gt;Hourly!G4815),(Input!B$109*(Input!B$33*Hourly!AU4815+Input!B$36))/3600*Input!B$108,(1-Input!B$61)*(Input!B$109*Input!B$33)/3600*Input!B$108*Hourly!AU4815)</f>
        <v>11280.861359999999</v>
      </c>
      <c r="Q4815" s="19">
        <f t="shared" si="1202"/>
        <v>3117.1986415212896</v>
      </c>
      <c r="R4815" s="19">
        <f t="shared" si="1206"/>
        <v>14220.408641521288</v>
      </c>
      <c r="S4815" s="165"/>
      <c r="T4815" s="165">
        <f>Input!B$78*Input!B$91</f>
        <v>189.625</v>
      </c>
      <c r="U4815" s="19">
        <f>IF(AND($AY4814&gt;Input!$B$52,Hourly!AI4815&gt;Input!$B$51),Input!$B$93*Input!$F$40*Input!$J$8/100*Hourly!AI4815,Input!$B$93*Input!$B$40*Input!$J$8/100*Hourly!AI4815)</f>
        <v>0</v>
      </c>
      <c r="V4815" s="19">
        <f>IF(AND($AY4814&gt;Input!$B$52,Hourly!AJ4815&gt;Input!$B$51),Input!$B$94*Input!$F$41*Input!$J$9/100*Hourly!AJ4815,Input!$B$94*Input!$B$41*Input!$J$9/100*Hourly!AJ4815)</f>
        <v>14164.270812328441</v>
      </c>
      <c r="W4815" s="19">
        <f>IF(AND($AY4814&gt;Input!$B$52,Hourly!AK4815&gt;Input!$B$51),Input!$B$95*Input!$F$42*Input!$J$10/100*Hourly!AK4815,Input!$B$95*Input!$B$42*Input!$J$10/100*Hourly!AK4815)</f>
        <v>0</v>
      </c>
      <c r="X4815" s="19">
        <f>IF(AND($AY4814&gt;Input!$B$52,Hourly!AL4815&gt;Input!$B$51),Input!$B$96*Input!$F$43*Input!$J$11/100*Hourly!AL4815,Input!$B$96*Input!$B$43*Input!$J$11/100*Hourly!AL4815)</f>
        <v>9368.3721609265394</v>
      </c>
      <c r="Y4815" s="19">
        <f>IF(AND($AY4814&gt;Input!$B$52,Hourly!AM4815&gt;Input!$B$51),Input!$B$97*Input!$F$44*Input!$J$12/100*Hourly!AM4815,Input!$B$97*Input!$B$44*Input!$J$12/100*Hourly!AM4815)</f>
        <v>0</v>
      </c>
      <c r="Z4815" s="19">
        <f>IF(AND($AY4814&gt;Input!$B$52,Hourly!AN4815&gt;Input!$B$51),Input!$B$98*Input!$F$45*Input!$J$13/100*Hourly!AN4815,Input!$B$98*Input!$B$45*Input!$J$13/100*Hourly!AN4815)</f>
        <v>17626.425754365191</v>
      </c>
      <c r="AA4815" s="19">
        <f>IF(AND($AY4814&gt;Input!$B$52,Hourly!AO4815&gt;Input!$B$51),Input!$B$99*Input!$F$46*Input!$J$14/100*Hourly!AO4815,Input!$B$99*Input!$B$46*Input!$J$14/100*Hourly!AO4815)</f>
        <v>0</v>
      </c>
      <c r="AB4815" s="19">
        <f>IF(AND($AY4814&gt;Input!$B$52,Hourly!AP4815&gt;Input!$B$51),Input!$B$100*Input!$F$47*Input!$J$15/100*Hourly!AP4815,Input!$B$100*Input!$B$47*Input!$J$15/100*Hourly!AP4815)</f>
        <v>7537.6162765377439</v>
      </c>
      <c r="AC4815" s="19">
        <f>IF(AND($AY4814&gt;Input!$B$52,Hourly!AQ4815&gt;Input!$B$51),Input!$B$101*Input!$F$48*Input!$J$16/100*Hourly!AQ4815,Input!$B$101*Input!$B$48*Input!$J$16/100*Hourly!AQ4815)</f>
        <v>0</v>
      </c>
      <c r="AD4815" s="165">
        <f t="shared" si="1207"/>
        <v>48696.685004157916</v>
      </c>
      <c r="AE4815" s="19">
        <f>Hourly!AI4815/Input!$B$107*Input!$J$40*Input!$B$76*Input!$B$80</f>
        <v>0</v>
      </c>
      <c r="AF4815" s="19">
        <f>Hourly!AJ4815/Input!$B$107*Input!$J$41*Input!$B$76*Input!$B$81</f>
        <v>1047.5614193889026</v>
      </c>
      <c r="AG4815" s="19">
        <f>Hourly!AK4815/Input!$B$107*Input!$J$42*Input!$B$76*Input!$B$82</f>
        <v>0</v>
      </c>
      <c r="AH4815" s="19">
        <f>Hourly!AL4815/Input!$B$107*Input!$J$43*Input!$B$76*Input!$B$83</f>
        <v>520.29682478907785</v>
      </c>
      <c r="AI4815" s="19">
        <f>Hourly!AM4815/Input!$B$107*Input!$J$44*Input!$B$76*Input!$B$84</f>
        <v>0</v>
      </c>
      <c r="AJ4815" s="19">
        <f>Hourly!AN4815/Input!$B$107*Input!$J$45*Input!$B$76*Input!$B$85</f>
        <v>857.17186369466378</v>
      </c>
      <c r="AK4815" s="19">
        <f>Hourly!AO4815/Input!$B$107*Input!$J$46*Input!$B$76*Input!$B$86</f>
        <v>0</v>
      </c>
      <c r="AL4815" s="19">
        <f>Hourly!AP4815/Input!$B$107*Input!$J$47*Input!$B$76*Input!$B$87</f>
        <v>418.62105260058246</v>
      </c>
      <c r="AM4815" s="164">
        <f>Hourly!AQ4815/Input!$B$107*Input!$J$48*Input!$B$77*Input!$B$89</f>
        <v>1152.7254237288137</v>
      </c>
      <c r="AN4815" s="165">
        <f t="shared" si="1203"/>
        <v>3996.3765842020402</v>
      </c>
      <c r="AO4815" s="116">
        <f>Input!B$55*Input!$B$18*Input!B$112*Hourly!AR4815</f>
        <v>959.40000000000009</v>
      </c>
      <c r="AP4815">
        <f>Input!B$113*Input!B$114*Input!B$90*Input!B$56*Hourly!AS4815</f>
        <v>4428</v>
      </c>
      <c r="AQ4815">
        <f>Input!B$90*Input!B$57*Hourly!AS4815</f>
        <v>4428</v>
      </c>
      <c r="AR4815" s="19">
        <f>0.5*Input!$B$63*Hourly!AU4815</f>
        <v>24.6</v>
      </c>
      <c r="AS4815" s="165">
        <f t="shared" si="1208"/>
        <v>9827.6999999999989</v>
      </c>
      <c r="AT4815" s="159">
        <f>AY4814+(Input!$B$66*1000*(Hourly!AX4815&gt;0)+AD4815+AN4815+AS4815+T4815*(Hourly!J4815-AY4814)+Q4815*(Hourly!G4815-AY4814))/(Q4815+T4815)*(1-EXP(-(Q4815+T4815)/(Input!$B$103*1000000)*3600))</f>
        <v>26.587870253986083</v>
      </c>
      <c r="AU4815" s="24">
        <f>AY4814+(AD4815+AN4815+AS4815+T4815*(Hourly!J4815-AY4814)+Q4815*(Hourly!G4815-AY4814))/(Q4815+T4815)*(1-EXP(-(Q4815+T4815)/(Input!$B$103*1000000)*3600))</f>
        <v>23.889950025761479</v>
      </c>
      <c r="AV4815" s="24">
        <f>AY4814+(-Input!$B$67*1000*(Hourly!AX4815&gt;0)+AD4815+AN4815+AS4815+T4815*(Hourly!J4815-AY4814)+R4815*(Hourly!G4815-AY4814))/(R4815+T4815)*(1-EXP(-(R4815+T4815)/(Input!$B$103*1000000)*3600))</f>
        <v>20.968169769086476</v>
      </c>
      <c r="AW4815" s="160">
        <f>AY4814+(AD4815+AN4815+AS4815+T4815*(Hourly!J4815-AY4814)+R4815*(Hourly!G4815-AY4814))/(R4815+T4815)*(1-EXP(-(R4815+T4815)/(Input!$B$103*1000000)*3600))</f>
        <v>23.625963584733238</v>
      </c>
      <c r="AX4815" s="24"/>
      <c r="AY4815" s="167">
        <f t="shared" si="1209"/>
        <v>23.889950025761479</v>
      </c>
      <c r="BA4815" s="159">
        <f>IF(BI4815,Input!$B$66*1000*(Hourly!AX4815&gt;0),IF(BJ4815,-(AD4815+AN4815+AS4815+T4815*(Hourly!J4815-AY4814)+Q4815*(Hourly!G4815-AY4814))+(Q4815+T4815)*(BE4815-AY4814)/(1-EXP(-(Q4815+T4815)/(Input!$B$103*1000000)*3600))))/1000</f>
        <v>0</v>
      </c>
      <c r="BB4815" s="24">
        <f>IF(BO4815,-Input!$B$67*1000*(Hourly!AX4815&gt;0),IF(BN4815,-(AD4815+AN4815+AS4815+T4815*(Hourly!J4815-AY4814)+R4815*(Hourly!G4815-AY4814))+(R4815+T4815)*(BF4815-AY4814)/(1-EXP(-(R4815+T4815)/(Input!$B$103*1000000)*3600))))/1000</f>
        <v>0</v>
      </c>
      <c r="BC4815" s="160">
        <f t="shared" si="1210"/>
        <v>0</v>
      </c>
      <c r="BD4815" s="24"/>
      <c r="BE4815" s="116">
        <f>IF(Hourly!AT4815=1,Input!$B$4,IF(Hourly!AT4815=0.5,Input!$F$4,0))</f>
        <v>20</v>
      </c>
      <c r="BF4815">
        <f>IF(Hourly!AT4815=1,Input!$B$5,IF(Hourly!AT4815=0.5,Input!$F$5,0))</f>
        <v>24</v>
      </c>
      <c r="BG4815" s="9">
        <f>Input!$B$35+0.0000000001</f>
        <v>23.900000000099997</v>
      </c>
      <c r="BI4815" s="116">
        <f t="shared" si="1211"/>
        <v>0</v>
      </c>
      <c r="BJ4815">
        <f t="shared" si="1212"/>
        <v>0</v>
      </c>
      <c r="BK4815">
        <f t="shared" si="1213"/>
        <v>1</v>
      </c>
      <c r="BL4815">
        <f t="shared" si="1214"/>
        <v>0</v>
      </c>
      <c r="BM4815">
        <f t="shared" si="1215"/>
        <v>0</v>
      </c>
      <c r="BN4815">
        <f t="shared" si="1216"/>
        <v>0</v>
      </c>
      <c r="BO4815" s="9">
        <f t="shared" si="1217"/>
        <v>0</v>
      </c>
      <c r="BR4815" s="116">
        <f t="shared" si="1204"/>
        <v>3950</v>
      </c>
      <c r="BS4815" s="39">
        <v>0</v>
      </c>
      <c r="BT4815" s="168">
        <v>0</v>
      </c>
      <c r="BV4815" s="116">
        <f>IF(Hourly!$AR4815&gt;0,AY4815,"")</f>
        <v>23.889950025761479</v>
      </c>
      <c r="BW4815">
        <f>IF(AND(BV4815&gt;(20.8+0.33*Hourly!$I4815),(BV4815&gt;24),(BV4815&lt;&gt;"")),1,0)</f>
        <v>0</v>
      </c>
      <c r="BX4815">
        <f>IF(AND(BV4815&gt;(21.8+0.33*Hourly!$I4815),(BV4815&gt;24),(BV4815&lt;&gt;"")),1,0)</f>
        <v>0</v>
      </c>
      <c r="BY4815" s="9">
        <f>IF(AND(BV4815&gt;(22.8+0.33*Hourly!$I4815),(BV4815&gt;24),(BV4815&lt;&gt;"")),1,0)</f>
        <v>0</v>
      </c>
    </row>
    <row r="4816" spans="5:77" x14ac:dyDescent="0.35">
      <c r="E4816">
        <f>Hourly!A4816</f>
        <v>2008</v>
      </c>
      <c r="F4816">
        <f>Hourly!B4816</f>
        <v>7</v>
      </c>
      <c r="G4816">
        <f>Hourly!C4816</f>
        <v>20</v>
      </c>
      <c r="H4816">
        <f>Hourly!D4816</f>
        <v>12</v>
      </c>
      <c r="I4816" s="163">
        <v>4812</v>
      </c>
      <c r="J4816" s="19">
        <f>Input!B$22*Input!B$79</f>
        <v>1411.3439999999998</v>
      </c>
      <c r="K4816" s="19">
        <f>Input!B$76*Input!B$88</f>
        <v>656.99775609756091</v>
      </c>
      <c r="L4816" s="19">
        <f>Input!B$77*Input!B$89</f>
        <v>130.99152542372883</v>
      </c>
      <c r="M4816" s="164">
        <f t="shared" si="1205"/>
        <v>2199.3332815212898</v>
      </c>
      <c r="N4816" s="165">
        <f>(Input!B$109*Input!B$102)/3600*Input!B$108</f>
        <v>740.21399999999983</v>
      </c>
      <c r="O4816" s="165">
        <f>(1-Input!B$61)*(Input!B$109*Input!B$33)/3600*Input!B$108*Hourly!AU4816</f>
        <v>177.65135999999998</v>
      </c>
      <c r="P4816" s="19">
        <f>IF(AND(AY4815&gt;Hourly!G4816),(Input!B$109*(Input!B$33*Hourly!AU4816+Input!B$36))/3600*Input!B$108,(1-Input!B$61)*(Input!B$109*Input!B$33)/3600*Input!B$108*Hourly!AU4816)</f>
        <v>11280.861359999999</v>
      </c>
      <c r="Q4816" s="19">
        <f t="shared" si="1202"/>
        <v>3117.1986415212896</v>
      </c>
      <c r="R4816" s="19">
        <f t="shared" si="1206"/>
        <v>14220.408641521288</v>
      </c>
      <c r="S4816" s="165"/>
      <c r="T4816" s="165">
        <f>Input!B$78*Input!B$91</f>
        <v>189.625</v>
      </c>
      <c r="U4816" s="19">
        <f>IF(AND($AY4815&gt;Input!$B$52,Hourly!AI4816&gt;Input!$B$51),Input!$B$93*Input!$F$40*Input!$J$8/100*Hourly!AI4816,Input!$B$93*Input!$B$40*Input!$J$8/100*Hourly!AI4816)</f>
        <v>0</v>
      </c>
      <c r="V4816" s="19">
        <f>IF(AND($AY4815&gt;Input!$B$52,Hourly!AJ4816&gt;Input!$B$51),Input!$B$94*Input!$F$41*Input!$J$9/100*Hourly!AJ4816,Input!$B$94*Input!$B$41*Input!$J$9/100*Hourly!AJ4816)</f>
        <v>17585.469553821753</v>
      </c>
      <c r="W4816" s="19">
        <f>IF(AND($AY4815&gt;Input!$B$52,Hourly!AK4816&gt;Input!$B$51),Input!$B$95*Input!$F$42*Input!$J$10/100*Hourly!AK4816,Input!$B$95*Input!$B$42*Input!$J$10/100*Hourly!AK4816)</f>
        <v>0</v>
      </c>
      <c r="X4816" s="19">
        <f>IF(AND($AY4815&gt;Input!$B$52,Hourly!AL4816&gt;Input!$B$51),Input!$B$96*Input!$F$43*Input!$J$11/100*Hourly!AL4816,Input!$B$96*Input!$B$43*Input!$J$11/100*Hourly!AL4816)</f>
        <v>21669.538049843588</v>
      </c>
      <c r="Y4816" s="19">
        <f>IF(AND($AY4815&gt;Input!$B$52,Hourly!AM4816&gt;Input!$B$51),Input!$B$97*Input!$F$44*Input!$J$12/100*Hourly!AM4816,Input!$B$97*Input!$B$44*Input!$J$12/100*Hourly!AM4816)</f>
        <v>0</v>
      </c>
      <c r="Z4816" s="19">
        <f>IF(AND($AY4815&gt;Input!$B$52,Hourly!AN4816&gt;Input!$B$51),Input!$B$98*Input!$F$45*Input!$J$13/100*Hourly!AN4816,Input!$B$98*Input!$B$45*Input!$J$13/100*Hourly!AN4816)</f>
        <v>24378.631763886395</v>
      </c>
      <c r="AA4816" s="19">
        <f>IF(AND($AY4815&gt;Input!$B$52,Hourly!AO4816&gt;Input!$B$51),Input!$B$99*Input!$F$46*Input!$J$14/100*Hourly!AO4816,Input!$B$99*Input!$B$46*Input!$J$14/100*Hourly!AO4816)</f>
        <v>0</v>
      </c>
      <c r="AB4816" s="19">
        <f>IF(AND($AY4815&gt;Input!$B$52,Hourly!AP4816&gt;Input!$B$51),Input!$B$100*Input!$F$47*Input!$J$15/100*Hourly!AP4816,Input!$B$100*Input!$B$47*Input!$J$15/100*Hourly!AP4816)</f>
        <v>10026.802815775558</v>
      </c>
      <c r="AC4816" s="19">
        <f>IF(AND($AY4815&gt;Input!$B$52,Hourly!AQ4816&gt;Input!$B$51),Input!$B$101*Input!$F$48*Input!$J$16/100*Hourly!AQ4816,Input!$B$101*Input!$B$48*Input!$J$16/100*Hourly!AQ4816)</f>
        <v>0</v>
      </c>
      <c r="AD4816" s="165">
        <f t="shared" si="1207"/>
        <v>73660.442183327294</v>
      </c>
      <c r="AE4816" s="19">
        <f>Hourly!AI4816/Input!$B$107*Input!$J$40*Input!$B$76*Input!$B$80</f>
        <v>0</v>
      </c>
      <c r="AF4816" s="19">
        <f>Hourly!AJ4816/Input!$B$107*Input!$J$41*Input!$B$76*Input!$B$81</f>
        <v>1300.5865032167869</v>
      </c>
      <c r="AG4816" s="19">
        <f>Hourly!AK4816/Input!$B$107*Input!$J$42*Input!$B$76*Input!$B$82</f>
        <v>0</v>
      </c>
      <c r="AH4816" s="19">
        <f>Hourly!AL4816/Input!$B$107*Input!$J$43*Input!$B$76*Input!$B$83</f>
        <v>1203.4739491886987</v>
      </c>
      <c r="AI4816" s="19">
        <f>Hourly!AM4816/Input!$B$107*Input!$J$44*Input!$B$76*Input!$B$84</f>
        <v>0</v>
      </c>
      <c r="AJ4816" s="19">
        <f>Hourly!AN4816/Input!$B$107*Input!$J$45*Input!$B$76*Input!$B$85</f>
        <v>1185.531174305225</v>
      </c>
      <c r="AK4816" s="19">
        <f>Hourly!AO4816/Input!$B$107*Input!$J$46*Input!$B$76*Input!$B$86</f>
        <v>0</v>
      </c>
      <c r="AL4816" s="19">
        <f>Hourly!AP4816/Input!$B$107*Input!$J$47*Input!$B$76*Input!$B$87</f>
        <v>556.86447743748181</v>
      </c>
      <c r="AM4816" s="164">
        <f>Hourly!AQ4816/Input!$B$107*Input!$J$48*Input!$B$77*Input!$B$89</f>
        <v>2074.0324858757062</v>
      </c>
      <c r="AN4816" s="165">
        <f t="shared" si="1203"/>
        <v>6320.4885900238987</v>
      </c>
      <c r="AO4816" s="116">
        <f>Input!B$55*Input!$B$18*Input!B$112*Hourly!AR4816</f>
        <v>959.40000000000009</v>
      </c>
      <c r="AP4816">
        <f>Input!B$113*Input!B$114*Input!B$90*Input!B$56*Hourly!AS4816</f>
        <v>4428</v>
      </c>
      <c r="AQ4816">
        <f>Input!B$90*Input!B$57*Hourly!AS4816</f>
        <v>4428</v>
      </c>
      <c r="AR4816" s="19">
        <f>0.5*Input!$B$63*Hourly!AU4816</f>
        <v>24.6</v>
      </c>
      <c r="AS4816" s="165">
        <f t="shared" si="1208"/>
        <v>9827.6999999999989</v>
      </c>
      <c r="AT4816" s="159">
        <f>AY4815+(Input!$B$66*1000*(Hourly!AX4816&gt;0)+AD4816+AN4816+AS4816+T4816*(Hourly!J4816-AY4815)+Q4816*(Hourly!G4816-AY4815))/(Q4816+T4816)*(1-EXP(-(Q4816+T4816)/(Input!$B$103*1000000)*3600))</f>
        <v>26.759264627297117</v>
      </c>
      <c r="AU4816" s="24">
        <f>AY4815+(AD4816+AN4816+AS4816+T4816*(Hourly!J4816-AY4815)+Q4816*(Hourly!G4816-AY4815))/(Q4816+T4816)*(1-EXP(-(Q4816+T4816)/(Input!$B$103*1000000)*3600))</f>
        <v>24.061344399072514</v>
      </c>
      <c r="AV4816" s="24">
        <f>AY4815+(-Input!$B$67*1000*(Hourly!AX4816&gt;0)+AD4816+AN4816+AS4816+T4816*(Hourly!J4816-AY4815)+R4816*(Hourly!G4816-AY4815))/(R4816+T4816)*(1-EXP(-(R4816+T4816)/(Input!$B$103*1000000)*3600))</f>
        <v>21.168168655828765</v>
      </c>
      <c r="AW4816" s="160">
        <f>AY4815+(AD4816+AN4816+AS4816+T4816*(Hourly!J4816-AY4815)+R4816*(Hourly!G4816-AY4815))/(R4816+T4816)*(1-EXP(-(R4816+T4816)/(Input!$B$103*1000000)*3600))</f>
        <v>23.825962471475531</v>
      </c>
      <c r="AX4816" s="24"/>
      <c r="AY4816" s="167">
        <f t="shared" si="1209"/>
        <v>23.900000000099997</v>
      </c>
      <c r="BA4816" s="159">
        <f>IF(BI4816,Input!$B$66*1000*(Hourly!AX4816&gt;0),IF(BJ4816,-(AD4816+AN4816+AS4816+T4816*(Hourly!J4816-AY4815)+Q4816*(Hourly!G4816-AY4815))+(Q4816+T4816)*(BE4816-AY4815)/(1-EXP(-(Q4816+T4816)/(Input!$B$103*1000000)*3600))))/1000</f>
        <v>0</v>
      </c>
      <c r="BB4816" s="24">
        <f>IF(BO4816,-Input!$B$67*1000*(Hourly!AX4816&gt;0),IF(BN4816,-(AD4816+AN4816+AS4816+T4816*(Hourly!J4816-AY4815)+R4816*(Hourly!G4816-AY4815))+(R4816+T4816)*(BF4816-AY4815)/(1-EXP(-(R4816+T4816)/(Input!$B$103*1000000)*3600))))/1000</f>
        <v>0</v>
      </c>
      <c r="BC4816" s="160">
        <f t="shared" si="1210"/>
        <v>0</v>
      </c>
      <c r="BD4816" s="24"/>
      <c r="BE4816" s="116">
        <f>IF(Hourly!AT4816=1,Input!$B$4,IF(Hourly!AT4816=0.5,Input!$F$4,0))</f>
        <v>20</v>
      </c>
      <c r="BF4816">
        <f>IF(Hourly!AT4816=1,Input!$B$5,IF(Hourly!AT4816=0.5,Input!$F$5,0))</f>
        <v>24</v>
      </c>
      <c r="BG4816" s="9">
        <f>Input!$B$35+0.0000000001</f>
        <v>23.900000000099997</v>
      </c>
      <c r="BI4816" s="116">
        <f t="shared" si="1211"/>
        <v>0</v>
      </c>
      <c r="BJ4816">
        <f t="shared" si="1212"/>
        <v>0</v>
      </c>
      <c r="BK4816">
        <f t="shared" si="1213"/>
        <v>0</v>
      </c>
      <c r="BL4816">
        <f t="shared" si="1214"/>
        <v>1</v>
      </c>
      <c r="BM4816">
        <f t="shared" si="1215"/>
        <v>0</v>
      </c>
      <c r="BN4816">
        <f t="shared" si="1216"/>
        <v>0</v>
      </c>
      <c r="BO4816" s="9">
        <f t="shared" si="1217"/>
        <v>0</v>
      </c>
      <c r="BR4816" s="116">
        <f t="shared" si="1204"/>
        <v>3949</v>
      </c>
      <c r="BS4816" s="39">
        <v>0</v>
      </c>
      <c r="BT4816" s="168">
        <v>0</v>
      </c>
      <c r="BV4816" s="116">
        <f>IF(Hourly!$AR4816&gt;0,AY4816,"")</f>
        <v>23.900000000099997</v>
      </c>
      <c r="BW4816">
        <f>IF(AND(BV4816&gt;(20.8+0.33*Hourly!$I4816),(BV4816&gt;24),(BV4816&lt;&gt;"")),1,0)</f>
        <v>0</v>
      </c>
      <c r="BX4816">
        <f>IF(AND(BV4816&gt;(21.8+0.33*Hourly!$I4816),(BV4816&gt;24),(BV4816&lt;&gt;"")),1,0)</f>
        <v>0</v>
      </c>
      <c r="BY4816" s="9">
        <f>IF(AND(BV4816&gt;(22.8+0.33*Hourly!$I4816),(BV4816&gt;24),(BV4816&lt;&gt;"")),1,0)</f>
        <v>0</v>
      </c>
    </row>
    <row r="4817" spans="5:77" x14ac:dyDescent="0.35">
      <c r="E4817">
        <f>Hourly!A4817</f>
        <v>2008</v>
      </c>
      <c r="F4817">
        <f>Hourly!B4817</f>
        <v>7</v>
      </c>
      <c r="G4817">
        <f>Hourly!C4817</f>
        <v>20</v>
      </c>
      <c r="H4817">
        <f>Hourly!D4817</f>
        <v>13</v>
      </c>
      <c r="I4817" s="163">
        <v>4813</v>
      </c>
      <c r="J4817" s="19">
        <f>Input!B$22*Input!B$79</f>
        <v>1411.3439999999998</v>
      </c>
      <c r="K4817" s="19">
        <f>Input!B$76*Input!B$88</f>
        <v>656.99775609756091</v>
      </c>
      <c r="L4817" s="19">
        <f>Input!B$77*Input!B$89</f>
        <v>130.99152542372883</v>
      </c>
      <c r="M4817" s="164">
        <f t="shared" si="1205"/>
        <v>2199.3332815212898</v>
      </c>
      <c r="N4817" s="165">
        <f>(Input!B$109*Input!B$102)/3600*Input!B$108</f>
        <v>740.21399999999983</v>
      </c>
      <c r="O4817" s="165">
        <f>(1-Input!B$61)*(Input!B$109*Input!B$33)/3600*Input!B$108*Hourly!AU4817</f>
        <v>177.65135999999998</v>
      </c>
      <c r="P4817" s="19">
        <f>IF(AND(AY4816&gt;Hourly!G4817),(Input!B$109*(Input!B$33*Hourly!AU4817+Input!B$36))/3600*Input!B$108,(1-Input!B$61)*(Input!B$109*Input!B$33)/3600*Input!B$108*Hourly!AU4817)</f>
        <v>11280.861359999999</v>
      </c>
      <c r="Q4817" s="19">
        <f t="shared" si="1202"/>
        <v>3117.1986415212896</v>
      </c>
      <c r="R4817" s="19">
        <f t="shared" si="1206"/>
        <v>14220.408641521288</v>
      </c>
      <c r="S4817" s="165"/>
      <c r="T4817" s="165">
        <f>Input!B$78*Input!B$91</f>
        <v>189.625</v>
      </c>
      <c r="U4817" s="19">
        <f>IF(AND($AY4816&gt;Input!$B$52,Hourly!AI4817&gt;Input!$B$51),Input!$B$93*Input!$F$40*Input!$J$8/100*Hourly!AI4817,Input!$B$93*Input!$B$40*Input!$J$8/100*Hourly!AI4817)</f>
        <v>0</v>
      </c>
      <c r="V4817" s="19">
        <f>IF(AND($AY4816&gt;Input!$B$52,Hourly!AJ4817&gt;Input!$B$51),Input!$B$94*Input!$F$41*Input!$J$9/100*Hourly!AJ4817,Input!$B$94*Input!$B$41*Input!$J$9/100*Hourly!AJ4817)</f>
        <v>6839.4487320945209</v>
      </c>
      <c r="W4817" s="19">
        <f>IF(AND($AY4816&gt;Input!$B$52,Hourly!AK4817&gt;Input!$B$51),Input!$B$95*Input!$F$42*Input!$J$10/100*Hourly!AK4817,Input!$B$95*Input!$B$42*Input!$J$10/100*Hourly!AK4817)</f>
        <v>0</v>
      </c>
      <c r="X4817" s="19">
        <f>IF(AND($AY4816&gt;Input!$B$52,Hourly!AL4817&gt;Input!$B$51),Input!$B$96*Input!$F$43*Input!$J$11/100*Hourly!AL4817,Input!$B$96*Input!$B$43*Input!$J$11/100*Hourly!AL4817)</f>
        <v>4219.4638538551289</v>
      </c>
      <c r="Y4817" s="19">
        <f>IF(AND($AY4816&gt;Input!$B$52,Hourly!AM4817&gt;Input!$B$51),Input!$B$97*Input!$F$44*Input!$J$12/100*Hourly!AM4817,Input!$B$97*Input!$B$44*Input!$J$12/100*Hourly!AM4817)</f>
        <v>0</v>
      </c>
      <c r="Z4817" s="19">
        <f>IF(AND($AY4816&gt;Input!$B$52,Hourly!AN4817&gt;Input!$B$51),Input!$B$98*Input!$F$45*Input!$J$13/100*Hourly!AN4817,Input!$B$98*Input!$B$45*Input!$J$13/100*Hourly!AN4817)</f>
        <v>9469.0535488429286</v>
      </c>
      <c r="AA4817" s="19">
        <f>IF(AND($AY4816&gt;Input!$B$52,Hourly!AO4817&gt;Input!$B$51),Input!$B$99*Input!$F$46*Input!$J$14/100*Hourly!AO4817,Input!$B$99*Input!$B$46*Input!$J$14/100*Hourly!AO4817)</f>
        <v>0</v>
      </c>
      <c r="AB4817" s="19">
        <f>IF(AND($AY4816&gt;Input!$B$52,Hourly!AP4817&gt;Input!$B$51),Input!$B$100*Input!$F$47*Input!$J$15/100*Hourly!AP4817,Input!$B$100*Input!$B$47*Input!$J$15/100*Hourly!AP4817)</f>
        <v>3899.6856805802086</v>
      </c>
      <c r="AC4817" s="19">
        <f>IF(AND($AY4816&gt;Input!$B$52,Hourly!AQ4817&gt;Input!$B$51),Input!$B$101*Input!$F$48*Input!$J$16/100*Hourly!AQ4817,Input!$B$101*Input!$B$48*Input!$J$16/100*Hourly!AQ4817)</f>
        <v>0</v>
      </c>
      <c r="AD4817" s="165">
        <f t="shared" si="1207"/>
        <v>24427.651815372788</v>
      </c>
      <c r="AE4817" s="19">
        <f>Hourly!AI4817/Input!$B$107*Input!$J$40*Input!$B$76*Input!$B$80</f>
        <v>0</v>
      </c>
      <c r="AF4817" s="19">
        <f>Hourly!AJ4817/Input!$B$107*Input!$J$41*Input!$B$76*Input!$B$81</f>
        <v>1011.6641677585612</v>
      </c>
      <c r="AG4817" s="19">
        <f>Hourly!AK4817/Input!$B$107*Input!$J$42*Input!$B$76*Input!$B$82</f>
        <v>0</v>
      </c>
      <c r="AH4817" s="19">
        <f>Hourly!AL4817/Input!$B$107*Input!$J$43*Input!$B$76*Input!$B$83</f>
        <v>468.67771855382523</v>
      </c>
      <c r="AI4817" s="19">
        <f>Hourly!AM4817/Input!$B$107*Input!$J$44*Input!$B$76*Input!$B$84</f>
        <v>0</v>
      </c>
      <c r="AJ4817" s="19">
        <f>Hourly!AN4817/Input!$B$107*Input!$J$45*Input!$B$76*Input!$B$85</f>
        <v>920.95883657821912</v>
      </c>
      <c r="AK4817" s="19">
        <f>Hourly!AO4817/Input!$B$107*Input!$J$46*Input!$B$76*Input!$B$86</f>
        <v>0</v>
      </c>
      <c r="AL4817" s="19">
        <f>Hourly!AP4817/Input!$B$107*Input!$J$47*Input!$B$76*Input!$B$87</f>
        <v>433.15829952695816</v>
      </c>
      <c r="AM4817" s="164">
        <f>Hourly!AQ4817/Input!$B$107*Input!$J$48*Input!$B$77*Input!$B$89</f>
        <v>1139.6262711864406</v>
      </c>
      <c r="AN4817" s="165">
        <f t="shared" si="1203"/>
        <v>3974.0852936040046</v>
      </c>
      <c r="AO4817" s="116">
        <f>Input!B$55*Input!$B$18*Input!B$112*Hourly!AR4817</f>
        <v>959.40000000000009</v>
      </c>
      <c r="AP4817">
        <f>Input!B$113*Input!B$114*Input!B$90*Input!B$56*Hourly!AS4817</f>
        <v>4428</v>
      </c>
      <c r="AQ4817">
        <f>Input!B$90*Input!B$57*Hourly!AS4817</f>
        <v>4428</v>
      </c>
      <c r="AR4817" s="19">
        <f>0.5*Input!$B$63*Hourly!AU4817</f>
        <v>24.6</v>
      </c>
      <c r="AS4817" s="165">
        <f t="shared" si="1208"/>
        <v>9827.6999999999989</v>
      </c>
      <c r="AT4817" s="159">
        <f>AY4816+(Input!$B$66*1000*(Hourly!AX4817&gt;0)+AD4817+AN4817+AS4817+T4817*(Hourly!J4817-AY4816)+Q4817*(Hourly!G4817-AY4816))/(Q4817+T4817)*(1-EXP(-(Q4817+T4817)/(Input!$B$103*1000000)*3600))</f>
        <v>26.614930474494052</v>
      </c>
      <c r="AU4817" s="24">
        <f>AY4816+(AD4817+AN4817+AS4817+T4817*(Hourly!J4817-AY4816)+Q4817*(Hourly!G4817-AY4816))/(Q4817+T4817)*(1-EXP(-(Q4817+T4817)/(Input!$B$103*1000000)*3600))</f>
        <v>23.917010246269449</v>
      </c>
      <c r="AV4817" s="24">
        <f>AY4816+(-Input!$B$67*1000*(Hourly!AX4817&gt;0)+AD4817+AN4817+AS4817+T4817*(Hourly!J4817-AY4816)+R4817*(Hourly!G4817-AY4816))/(R4817+T4817)*(1-EXP(-(R4817+T4817)/(Input!$B$103*1000000)*3600))</f>
        <v>20.972716019826869</v>
      </c>
      <c r="AW4817" s="160">
        <f>AY4816+(AD4817+AN4817+AS4817+T4817*(Hourly!J4817-AY4816)+R4817*(Hourly!G4817-AY4816))/(R4817+T4817)*(1-EXP(-(R4817+T4817)/(Input!$B$103*1000000)*3600))</f>
        <v>23.630509835473635</v>
      </c>
      <c r="AX4817" s="24"/>
      <c r="AY4817" s="167">
        <f t="shared" si="1209"/>
        <v>23.900000000099997</v>
      </c>
      <c r="BA4817" s="159">
        <f>IF(BI4817,Input!$B$66*1000*(Hourly!AX4817&gt;0),IF(BJ4817,-(AD4817+AN4817+AS4817+T4817*(Hourly!J4817-AY4816)+Q4817*(Hourly!G4817-AY4816))+(Q4817+T4817)*(BE4817-AY4816)/(1-EXP(-(Q4817+T4817)/(Input!$B$103*1000000)*3600))))/1000</f>
        <v>0</v>
      </c>
      <c r="BB4817" s="24">
        <f>IF(BO4817,-Input!$B$67*1000*(Hourly!AX4817&gt;0),IF(BN4817,-(AD4817+AN4817+AS4817+T4817*(Hourly!J4817-AY4816)+R4817*(Hourly!G4817-AY4816))+(R4817+T4817)*(BF4817-AY4816)/(1-EXP(-(R4817+T4817)/(Input!$B$103*1000000)*3600))))/1000</f>
        <v>0</v>
      </c>
      <c r="BC4817" s="160">
        <f t="shared" si="1210"/>
        <v>0</v>
      </c>
      <c r="BD4817" s="24"/>
      <c r="BE4817" s="116">
        <f>IF(Hourly!AT4817=1,Input!$B$4,IF(Hourly!AT4817=0.5,Input!$F$4,0))</f>
        <v>20</v>
      </c>
      <c r="BF4817">
        <f>IF(Hourly!AT4817=1,Input!$B$5,IF(Hourly!AT4817=0.5,Input!$F$5,0))</f>
        <v>24</v>
      </c>
      <c r="BG4817" s="9">
        <f>Input!$B$35+0.0000000001</f>
        <v>23.900000000099997</v>
      </c>
      <c r="BI4817" s="116">
        <f t="shared" si="1211"/>
        <v>0</v>
      </c>
      <c r="BJ4817">
        <f t="shared" si="1212"/>
        <v>0</v>
      </c>
      <c r="BK4817">
        <f t="shared" si="1213"/>
        <v>0</v>
      </c>
      <c r="BL4817">
        <f t="shared" si="1214"/>
        <v>1</v>
      </c>
      <c r="BM4817">
        <f t="shared" si="1215"/>
        <v>0</v>
      </c>
      <c r="BN4817">
        <f t="shared" si="1216"/>
        <v>0</v>
      </c>
      <c r="BO4817" s="9">
        <f t="shared" si="1217"/>
        <v>0</v>
      </c>
      <c r="BR4817" s="116">
        <f t="shared" si="1204"/>
        <v>3948</v>
      </c>
      <c r="BS4817" s="39">
        <v>0</v>
      </c>
      <c r="BT4817" s="168">
        <v>0</v>
      </c>
      <c r="BV4817" s="116">
        <f>IF(Hourly!$AR4817&gt;0,AY4817,"")</f>
        <v>23.900000000099997</v>
      </c>
      <c r="BW4817">
        <f>IF(AND(BV4817&gt;(20.8+0.33*Hourly!$I4817),(BV4817&gt;24),(BV4817&lt;&gt;"")),1,0)</f>
        <v>0</v>
      </c>
      <c r="BX4817">
        <f>IF(AND(BV4817&gt;(21.8+0.33*Hourly!$I4817),(BV4817&gt;24),(BV4817&lt;&gt;"")),1,0)</f>
        <v>0</v>
      </c>
      <c r="BY4817" s="9">
        <f>IF(AND(BV4817&gt;(22.8+0.33*Hourly!$I4817),(BV4817&gt;24),(BV4817&lt;&gt;"")),1,0)</f>
        <v>0</v>
      </c>
    </row>
    <row r="4818" spans="5:77" x14ac:dyDescent="0.35">
      <c r="E4818">
        <f>Hourly!A4818</f>
        <v>2008</v>
      </c>
      <c r="F4818">
        <f>Hourly!B4818</f>
        <v>7</v>
      </c>
      <c r="G4818">
        <f>Hourly!C4818</f>
        <v>20</v>
      </c>
      <c r="H4818">
        <f>Hourly!D4818</f>
        <v>14</v>
      </c>
      <c r="I4818" s="163">
        <v>4814</v>
      </c>
      <c r="J4818" s="19">
        <f>Input!B$22*Input!B$79</f>
        <v>1411.3439999999998</v>
      </c>
      <c r="K4818" s="19">
        <f>Input!B$76*Input!B$88</f>
        <v>656.99775609756091</v>
      </c>
      <c r="L4818" s="19">
        <f>Input!B$77*Input!B$89</f>
        <v>130.99152542372883</v>
      </c>
      <c r="M4818" s="164">
        <f t="shared" si="1205"/>
        <v>2199.3332815212898</v>
      </c>
      <c r="N4818" s="165">
        <f>(Input!B$109*Input!B$102)/3600*Input!B$108</f>
        <v>740.21399999999983</v>
      </c>
      <c r="O4818" s="165">
        <f>(1-Input!B$61)*(Input!B$109*Input!B$33)/3600*Input!B$108*Hourly!AU4818</f>
        <v>177.65135999999998</v>
      </c>
      <c r="P4818" s="19">
        <f>IF(AND(AY4817&gt;Hourly!G4818),(Input!B$109*(Input!B$33*Hourly!AU4818+Input!B$36))/3600*Input!B$108,(1-Input!B$61)*(Input!B$109*Input!B$33)/3600*Input!B$108*Hourly!AU4818)</f>
        <v>11280.861359999999</v>
      </c>
      <c r="Q4818" s="19">
        <f t="shared" si="1202"/>
        <v>3117.1986415212896</v>
      </c>
      <c r="R4818" s="19">
        <f t="shared" si="1206"/>
        <v>14220.408641521288</v>
      </c>
      <c r="S4818" s="165"/>
      <c r="T4818" s="165">
        <f>Input!B$78*Input!B$91</f>
        <v>189.625</v>
      </c>
      <c r="U4818" s="19">
        <f>IF(AND($AY4817&gt;Input!$B$52,Hourly!AI4818&gt;Input!$B$51),Input!$B$93*Input!$F$40*Input!$J$8/100*Hourly!AI4818,Input!$B$93*Input!$B$40*Input!$J$8/100*Hourly!AI4818)</f>
        <v>0</v>
      </c>
      <c r="V4818" s="19">
        <f>IF(AND($AY4817&gt;Input!$B$52,Hourly!AJ4818&gt;Input!$B$51),Input!$B$94*Input!$F$41*Input!$J$9/100*Hourly!AJ4818,Input!$B$94*Input!$B$41*Input!$J$9/100*Hourly!AJ4818)</f>
        <v>7202.5933609270287</v>
      </c>
      <c r="W4818" s="19">
        <f>IF(AND($AY4817&gt;Input!$B$52,Hourly!AK4818&gt;Input!$B$51),Input!$B$95*Input!$F$42*Input!$J$10/100*Hourly!AK4818,Input!$B$95*Input!$B$42*Input!$J$10/100*Hourly!AK4818)</f>
        <v>0</v>
      </c>
      <c r="X4818" s="19">
        <f>IF(AND($AY4817&gt;Input!$B$52,Hourly!AL4818&gt;Input!$B$51),Input!$B$96*Input!$F$43*Input!$J$11/100*Hourly!AL4818,Input!$B$96*Input!$B$43*Input!$J$11/100*Hourly!AL4818)</f>
        <v>4386.3414208481881</v>
      </c>
      <c r="Y4818" s="19">
        <f>IF(AND($AY4817&gt;Input!$B$52,Hourly!AM4818&gt;Input!$B$51),Input!$B$97*Input!$F$44*Input!$J$12/100*Hourly!AM4818,Input!$B$97*Input!$B$44*Input!$J$12/100*Hourly!AM4818)</f>
        <v>0</v>
      </c>
      <c r="Z4818" s="19">
        <f>IF(AND($AY4817&gt;Input!$B$52,Hourly!AN4818&gt;Input!$B$51),Input!$B$98*Input!$F$45*Input!$J$13/100*Hourly!AN4818,Input!$B$98*Input!$B$45*Input!$J$13/100*Hourly!AN4818)</f>
        <v>10428.451979497571</v>
      </c>
      <c r="AA4818" s="19">
        <f>IF(AND($AY4817&gt;Input!$B$52,Hourly!AO4818&gt;Input!$B$51),Input!$B$99*Input!$F$46*Input!$J$14/100*Hourly!AO4818,Input!$B$99*Input!$B$46*Input!$J$14/100*Hourly!AO4818)</f>
        <v>0</v>
      </c>
      <c r="AB4818" s="19">
        <f>IF(AND($AY4817&gt;Input!$B$52,Hourly!AP4818&gt;Input!$B$51),Input!$B$100*Input!$F$47*Input!$J$15/100*Hourly!AP4818,Input!$B$100*Input!$B$47*Input!$J$15/100*Hourly!AP4818)</f>
        <v>4106.7418285987442</v>
      </c>
      <c r="AC4818" s="19">
        <f>IF(AND($AY4817&gt;Input!$B$52,Hourly!AQ4818&gt;Input!$B$51),Input!$B$101*Input!$F$48*Input!$J$16/100*Hourly!AQ4818,Input!$B$101*Input!$B$48*Input!$J$16/100*Hourly!AQ4818)</f>
        <v>0</v>
      </c>
      <c r="AD4818" s="165">
        <f t="shared" si="1207"/>
        <v>26124.128589871532</v>
      </c>
      <c r="AE4818" s="19">
        <f>Hourly!AI4818/Input!$B$107*Input!$J$40*Input!$B$76*Input!$B$80</f>
        <v>0</v>
      </c>
      <c r="AF4818" s="19">
        <f>Hourly!AJ4818/Input!$B$107*Input!$J$41*Input!$B$76*Input!$B$81</f>
        <v>1065.3790829650861</v>
      </c>
      <c r="AG4818" s="19">
        <f>Hourly!AK4818/Input!$B$107*Input!$J$42*Input!$B$76*Input!$B$82</f>
        <v>0</v>
      </c>
      <c r="AH4818" s="19">
        <f>Hourly!AL4818/Input!$B$107*Input!$J$43*Input!$B$76*Input!$B$83</f>
        <v>487.21367479970263</v>
      </c>
      <c r="AI4818" s="19">
        <f>Hourly!AM4818/Input!$B$107*Input!$J$44*Input!$B$76*Input!$B$84</f>
        <v>0</v>
      </c>
      <c r="AJ4818" s="19">
        <f>Hourly!AN4818/Input!$B$107*Input!$J$45*Input!$B$76*Input!$B$85</f>
        <v>1014.2697950550183</v>
      </c>
      <c r="AK4818" s="19">
        <f>Hourly!AO4818/Input!$B$107*Input!$J$46*Input!$B$76*Input!$B$86</f>
        <v>0</v>
      </c>
      <c r="AL4818" s="19">
        <f>Hourly!AP4818/Input!$B$107*Input!$J$47*Input!$B$76*Input!$B$87</f>
        <v>456.15709900173192</v>
      </c>
      <c r="AM4818" s="164">
        <f>Hourly!AQ4818/Input!$B$107*Input!$J$48*Input!$B$77*Input!$B$89</f>
        <v>1213.8548022598873</v>
      </c>
      <c r="AN4818" s="165">
        <f t="shared" si="1203"/>
        <v>4236.8744540814259</v>
      </c>
      <c r="AO4818" s="116">
        <f>Input!B$55*Input!$B$18*Input!B$112*Hourly!AR4818</f>
        <v>959.40000000000009</v>
      </c>
      <c r="AP4818">
        <f>Input!B$113*Input!B$114*Input!B$90*Input!B$56*Hourly!AS4818</f>
        <v>4428</v>
      </c>
      <c r="AQ4818">
        <f>Input!B$90*Input!B$57*Hourly!AS4818</f>
        <v>4428</v>
      </c>
      <c r="AR4818" s="19">
        <f>0.5*Input!$B$63*Hourly!AU4818</f>
        <v>24.6</v>
      </c>
      <c r="AS4818" s="165">
        <f t="shared" si="1208"/>
        <v>9827.6999999999989</v>
      </c>
      <c r="AT4818" s="159">
        <f>AY4817+(Input!$B$66*1000*(Hourly!AX4818&gt;0)+AD4818+AN4818+AS4818+T4818*(Hourly!J4818-AY4817)+Q4818*(Hourly!G4818-AY4817))/(Q4818+T4818)*(1-EXP(-(Q4818+T4818)/(Input!$B$103*1000000)*3600))</f>
        <v>26.600032529843645</v>
      </c>
      <c r="AU4818" s="24">
        <f>AY4817+(AD4818+AN4818+AS4818+T4818*(Hourly!J4818-AY4817)+Q4818*(Hourly!G4818-AY4817))/(Q4818+T4818)*(1-EXP(-(Q4818+T4818)/(Input!$B$103*1000000)*3600))</f>
        <v>23.902112301619042</v>
      </c>
      <c r="AV4818" s="24">
        <f>AY4817+(-Input!$B$67*1000*(Hourly!AX4818&gt;0)+AD4818+AN4818+AS4818+T4818*(Hourly!J4818-AY4817)+R4818*(Hourly!G4818-AY4817))/(R4818+T4818)*(1-EXP(-(R4818+T4818)/(Input!$B$103*1000000)*3600))</f>
        <v>20.887215550767884</v>
      </c>
      <c r="AW4818" s="160">
        <f>AY4817+(AD4818+AN4818+AS4818+T4818*(Hourly!J4818-AY4817)+R4818*(Hourly!G4818-AY4817))/(R4818+T4818)*(1-EXP(-(R4818+T4818)/(Input!$B$103*1000000)*3600))</f>
        <v>23.54500936641465</v>
      </c>
      <c r="AX4818" s="24"/>
      <c r="AY4818" s="167">
        <f t="shared" si="1209"/>
        <v>23.900000000099997</v>
      </c>
      <c r="BA4818" s="159">
        <f>IF(BI4818,Input!$B$66*1000*(Hourly!AX4818&gt;0),IF(BJ4818,-(AD4818+AN4818+AS4818+T4818*(Hourly!J4818-AY4817)+Q4818*(Hourly!G4818-AY4817))+(Q4818+T4818)*(BE4818-AY4817)/(1-EXP(-(Q4818+T4818)/(Input!$B$103*1000000)*3600))))/1000</f>
        <v>0</v>
      </c>
      <c r="BB4818" s="24">
        <f>IF(BO4818,-Input!$B$67*1000*(Hourly!AX4818&gt;0),IF(BN4818,-(AD4818+AN4818+AS4818+T4818*(Hourly!J4818-AY4817)+R4818*(Hourly!G4818-AY4817))+(R4818+T4818)*(BF4818-AY4817)/(1-EXP(-(R4818+T4818)/(Input!$B$103*1000000)*3600))))/1000</f>
        <v>0</v>
      </c>
      <c r="BC4818" s="160">
        <f t="shared" si="1210"/>
        <v>0</v>
      </c>
      <c r="BD4818" s="24"/>
      <c r="BE4818" s="116">
        <f>IF(Hourly!AT4818=1,Input!$B$4,IF(Hourly!AT4818=0.5,Input!$F$4,0))</f>
        <v>20</v>
      </c>
      <c r="BF4818">
        <f>IF(Hourly!AT4818=1,Input!$B$5,IF(Hourly!AT4818=0.5,Input!$F$5,0))</f>
        <v>24</v>
      </c>
      <c r="BG4818" s="9">
        <f>Input!$B$35+0.0000000001</f>
        <v>23.900000000099997</v>
      </c>
      <c r="BI4818" s="116">
        <f t="shared" si="1211"/>
        <v>0</v>
      </c>
      <c r="BJ4818">
        <f t="shared" si="1212"/>
        <v>0</v>
      </c>
      <c r="BK4818">
        <f t="shared" si="1213"/>
        <v>0</v>
      </c>
      <c r="BL4818">
        <f t="shared" si="1214"/>
        <v>1</v>
      </c>
      <c r="BM4818">
        <f t="shared" si="1215"/>
        <v>0</v>
      </c>
      <c r="BN4818">
        <f t="shared" si="1216"/>
        <v>0</v>
      </c>
      <c r="BO4818" s="9">
        <f t="shared" si="1217"/>
        <v>0</v>
      </c>
      <c r="BR4818" s="116">
        <f t="shared" si="1204"/>
        <v>3947</v>
      </c>
      <c r="BS4818" s="39">
        <v>0</v>
      </c>
      <c r="BT4818" s="168">
        <v>0</v>
      </c>
      <c r="BV4818" s="116">
        <f>IF(Hourly!$AR4818&gt;0,AY4818,"")</f>
        <v>23.900000000099997</v>
      </c>
      <c r="BW4818">
        <f>IF(AND(BV4818&gt;(20.8+0.33*Hourly!$I4818),(BV4818&gt;24),(BV4818&lt;&gt;"")),1,0)</f>
        <v>0</v>
      </c>
      <c r="BX4818">
        <f>IF(AND(BV4818&gt;(21.8+0.33*Hourly!$I4818),(BV4818&gt;24),(BV4818&lt;&gt;"")),1,0)</f>
        <v>0</v>
      </c>
      <c r="BY4818" s="9">
        <f>IF(AND(BV4818&gt;(22.8+0.33*Hourly!$I4818),(BV4818&gt;24),(BV4818&lt;&gt;"")),1,0)</f>
        <v>0</v>
      </c>
    </row>
    <row r="4819" spans="5:77" x14ac:dyDescent="0.35">
      <c r="E4819">
        <f>Hourly!A4819</f>
        <v>2008</v>
      </c>
      <c r="F4819">
        <f>Hourly!B4819</f>
        <v>7</v>
      </c>
      <c r="G4819">
        <f>Hourly!C4819</f>
        <v>20</v>
      </c>
      <c r="H4819">
        <f>Hourly!D4819</f>
        <v>15</v>
      </c>
      <c r="I4819" s="163">
        <v>4815</v>
      </c>
      <c r="J4819" s="19">
        <f>Input!B$22*Input!B$79</f>
        <v>1411.3439999999998</v>
      </c>
      <c r="K4819" s="19">
        <f>Input!B$76*Input!B$88</f>
        <v>656.99775609756091</v>
      </c>
      <c r="L4819" s="19">
        <f>Input!B$77*Input!B$89</f>
        <v>130.99152542372883</v>
      </c>
      <c r="M4819" s="164">
        <f t="shared" si="1205"/>
        <v>2199.3332815212898</v>
      </c>
      <c r="N4819" s="165">
        <f>(Input!B$109*Input!B$102)/3600*Input!B$108</f>
        <v>740.21399999999983</v>
      </c>
      <c r="O4819" s="165">
        <f>(1-Input!B$61)*(Input!B$109*Input!B$33)/3600*Input!B$108*Hourly!AU4819</f>
        <v>177.65135999999998</v>
      </c>
      <c r="P4819" s="19">
        <f>IF(AND(AY4818&gt;Hourly!G4819),(Input!B$109*(Input!B$33*Hourly!AU4819+Input!B$36))/3600*Input!B$108,(1-Input!B$61)*(Input!B$109*Input!B$33)/3600*Input!B$108*Hourly!AU4819)</f>
        <v>11280.861359999999</v>
      </c>
      <c r="Q4819" s="19">
        <f t="shared" si="1202"/>
        <v>3117.1986415212896</v>
      </c>
      <c r="R4819" s="19">
        <f t="shared" si="1206"/>
        <v>14220.408641521288</v>
      </c>
      <c r="S4819" s="165"/>
      <c r="T4819" s="165">
        <f>Input!B$78*Input!B$91</f>
        <v>189.625</v>
      </c>
      <c r="U4819" s="19">
        <f>IF(AND($AY4818&gt;Input!$B$52,Hourly!AI4819&gt;Input!$B$51),Input!$B$93*Input!$F$40*Input!$J$8/100*Hourly!AI4819,Input!$B$93*Input!$B$40*Input!$J$8/100*Hourly!AI4819)</f>
        <v>0</v>
      </c>
      <c r="V4819" s="19">
        <f>IF(AND($AY4818&gt;Input!$B$52,Hourly!AJ4819&gt;Input!$B$51),Input!$B$94*Input!$F$41*Input!$J$9/100*Hourly!AJ4819,Input!$B$94*Input!$B$41*Input!$J$9/100*Hourly!AJ4819)</f>
        <v>7955.0724094437419</v>
      </c>
      <c r="W4819" s="19">
        <f>IF(AND($AY4818&gt;Input!$B$52,Hourly!AK4819&gt;Input!$B$51),Input!$B$95*Input!$F$42*Input!$J$10/100*Hourly!AK4819,Input!$B$95*Input!$B$42*Input!$J$10/100*Hourly!AK4819)</f>
        <v>0</v>
      </c>
      <c r="X4819" s="19">
        <f>IF(AND($AY4818&gt;Input!$B$52,Hourly!AL4819&gt;Input!$B$51),Input!$B$96*Input!$F$43*Input!$J$11/100*Hourly!AL4819,Input!$B$96*Input!$B$43*Input!$J$11/100*Hourly!AL4819)</f>
        <v>5193.6176089537994</v>
      </c>
      <c r="Y4819" s="19">
        <f>IF(AND($AY4818&gt;Input!$B$52,Hourly!AM4819&gt;Input!$B$51),Input!$B$97*Input!$F$44*Input!$J$12/100*Hourly!AM4819,Input!$B$97*Input!$B$44*Input!$J$12/100*Hourly!AM4819)</f>
        <v>0</v>
      </c>
      <c r="Z4819" s="19">
        <f>IF(AND($AY4818&gt;Input!$B$52,Hourly!AN4819&gt;Input!$B$51),Input!$B$98*Input!$F$45*Input!$J$13/100*Hourly!AN4819,Input!$B$98*Input!$B$45*Input!$J$13/100*Hourly!AN4819)</f>
        <v>17208.323466313665</v>
      </c>
      <c r="AA4819" s="19">
        <f>IF(AND($AY4818&gt;Input!$B$52,Hourly!AO4819&gt;Input!$B$51),Input!$B$99*Input!$F$46*Input!$J$14/100*Hourly!AO4819,Input!$B$99*Input!$B$46*Input!$J$14/100*Hourly!AO4819)</f>
        <v>0</v>
      </c>
      <c r="AB4819" s="19">
        <f>IF(AND($AY4818&gt;Input!$B$52,Hourly!AP4819&gt;Input!$B$51),Input!$B$100*Input!$F$47*Input!$J$15/100*Hourly!AP4819,Input!$B$100*Input!$B$47*Input!$J$15/100*Hourly!AP4819)</f>
        <v>4535.7869001214312</v>
      </c>
      <c r="AC4819" s="19">
        <f>IF(AND($AY4818&gt;Input!$B$52,Hourly!AQ4819&gt;Input!$B$51),Input!$B$101*Input!$F$48*Input!$J$16/100*Hourly!AQ4819,Input!$B$101*Input!$B$48*Input!$J$16/100*Hourly!AQ4819)</f>
        <v>0</v>
      </c>
      <c r="AD4819" s="165">
        <f t="shared" si="1207"/>
        <v>34892.800384832633</v>
      </c>
      <c r="AE4819" s="19">
        <f>Hourly!AI4819/Input!$B$107*Input!$J$40*Input!$B$76*Input!$B$80</f>
        <v>0</v>
      </c>
      <c r="AF4819" s="19">
        <f>Hourly!AJ4819/Input!$B$107*Input!$J$41*Input!$B$76*Input!$B$81</f>
        <v>1176.6828035122078</v>
      </c>
      <c r="AG4819" s="19">
        <f>Hourly!AK4819/Input!$B$107*Input!$J$42*Input!$B$76*Input!$B$82</f>
        <v>0</v>
      </c>
      <c r="AH4819" s="19">
        <f>Hourly!AL4819/Input!$B$107*Input!$J$43*Input!$B$76*Input!$B$83</f>
        <v>576.8820249002689</v>
      </c>
      <c r="AI4819" s="19">
        <f>Hourly!AM4819/Input!$B$107*Input!$J$44*Input!$B$76*Input!$B$84</f>
        <v>0</v>
      </c>
      <c r="AJ4819" s="19">
        <f>Hourly!AN4819/Input!$B$107*Input!$J$45*Input!$B$76*Input!$B$85</f>
        <v>1673.6791567658274</v>
      </c>
      <c r="AK4819" s="19">
        <f>Hourly!AO4819/Input!$B$107*Input!$J$46*Input!$B$76*Input!$B$86</f>
        <v>0</v>
      </c>
      <c r="AL4819" s="19">
        <f>Hourly!AP4819/Input!$B$107*Input!$J$47*Input!$B$76*Input!$B$87</f>
        <v>503.81335871688378</v>
      </c>
      <c r="AM4819" s="164">
        <f>Hourly!AQ4819/Input!$B$107*Input!$J$48*Input!$B$77*Input!$B$89</f>
        <v>1624.2949152542376</v>
      </c>
      <c r="AN4819" s="165">
        <f t="shared" si="1203"/>
        <v>5555.3522591494257</v>
      </c>
      <c r="AO4819" s="116">
        <f>Input!B$55*Input!$B$18*Input!B$112*Hourly!AR4819</f>
        <v>959.40000000000009</v>
      </c>
      <c r="AP4819">
        <f>Input!B$113*Input!B$114*Input!B$90*Input!B$56*Hourly!AS4819</f>
        <v>4428</v>
      </c>
      <c r="AQ4819">
        <f>Input!B$90*Input!B$57*Hourly!AS4819</f>
        <v>4428</v>
      </c>
      <c r="AR4819" s="19">
        <f>0.5*Input!$B$63*Hourly!AU4819</f>
        <v>24.6</v>
      </c>
      <c r="AS4819" s="165">
        <f t="shared" si="1208"/>
        <v>9827.6999999999989</v>
      </c>
      <c r="AT4819" s="159">
        <f>AY4818+(Input!$B$66*1000*(Hourly!AX4819&gt;0)+AD4819+AN4819+AS4819+T4819*(Hourly!J4819-AY4818)+Q4819*(Hourly!G4819-AY4818))/(Q4819+T4819)*(1-EXP(-(Q4819+T4819)/(Input!$B$103*1000000)*3600))</f>
        <v>26.649112733297613</v>
      </c>
      <c r="AU4819" s="24">
        <f>AY4818+(AD4819+AN4819+AS4819+T4819*(Hourly!J4819-AY4818)+Q4819*(Hourly!G4819-AY4818))/(Q4819+T4819)*(1-EXP(-(Q4819+T4819)/(Input!$B$103*1000000)*3600))</f>
        <v>23.95119250507301</v>
      </c>
      <c r="AV4819" s="24">
        <f>AY4818+(-Input!$B$67*1000*(Hourly!AX4819&gt;0)+AD4819+AN4819+AS4819+T4819*(Hourly!J4819-AY4818)+R4819*(Hourly!G4819-AY4818))/(R4819+T4819)*(1-EXP(-(R4819+T4819)/(Input!$B$103*1000000)*3600))</f>
        <v>21.012291891365198</v>
      </c>
      <c r="AW4819" s="160">
        <f>AY4818+(AD4819+AN4819+AS4819+T4819*(Hourly!J4819-AY4818)+R4819*(Hourly!G4819-AY4818))/(R4819+T4819)*(1-EXP(-(R4819+T4819)/(Input!$B$103*1000000)*3600))</f>
        <v>23.670085707011964</v>
      </c>
      <c r="AX4819" s="24"/>
      <c r="AY4819" s="167">
        <f t="shared" si="1209"/>
        <v>23.900000000099997</v>
      </c>
      <c r="BA4819" s="159">
        <f>IF(BI4819,Input!$B$66*1000*(Hourly!AX4819&gt;0),IF(BJ4819,-(AD4819+AN4819+AS4819+T4819*(Hourly!J4819-AY4818)+Q4819*(Hourly!G4819-AY4818))+(Q4819+T4819)*(BE4819-AY4818)/(1-EXP(-(Q4819+T4819)/(Input!$B$103*1000000)*3600))))/1000</f>
        <v>0</v>
      </c>
      <c r="BB4819" s="24">
        <f>IF(BO4819,-Input!$B$67*1000*(Hourly!AX4819&gt;0),IF(BN4819,-(AD4819+AN4819+AS4819+T4819*(Hourly!J4819-AY4818)+R4819*(Hourly!G4819-AY4818))+(R4819+T4819)*(BF4819-AY4818)/(1-EXP(-(R4819+T4819)/(Input!$B$103*1000000)*3600))))/1000</f>
        <v>0</v>
      </c>
      <c r="BC4819" s="160">
        <f t="shared" si="1210"/>
        <v>0</v>
      </c>
      <c r="BD4819" s="24"/>
      <c r="BE4819" s="116">
        <f>IF(Hourly!AT4819=1,Input!$B$4,IF(Hourly!AT4819=0.5,Input!$F$4,0))</f>
        <v>20</v>
      </c>
      <c r="BF4819">
        <f>IF(Hourly!AT4819=1,Input!$B$5,IF(Hourly!AT4819=0.5,Input!$F$5,0))</f>
        <v>24</v>
      </c>
      <c r="BG4819" s="9">
        <f>Input!$B$35+0.0000000001</f>
        <v>23.900000000099997</v>
      </c>
      <c r="BI4819" s="116">
        <f t="shared" si="1211"/>
        <v>0</v>
      </c>
      <c r="BJ4819">
        <f t="shared" si="1212"/>
        <v>0</v>
      </c>
      <c r="BK4819">
        <f t="shared" si="1213"/>
        <v>0</v>
      </c>
      <c r="BL4819">
        <f t="shared" si="1214"/>
        <v>1</v>
      </c>
      <c r="BM4819">
        <f t="shared" si="1215"/>
        <v>0</v>
      </c>
      <c r="BN4819">
        <f t="shared" si="1216"/>
        <v>0</v>
      </c>
      <c r="BO4819" s="9">
        <f t="shared" si="1217"/>
        <v>0</v>
      </c>
      <c r="BR4819" s="116">
        <f t="shared" si="1204"/>
        <v>3946</v>
      </c>
      <c r="BS4819" s="39">
        <v>0</v>
      </c>
      <c r="BT4819" s="168">
        <v>0</v>
      </c>
      <c r="BV4819" s="116">
        <f>IF(Hourly!$AR4819&gt;0,AY4819,"")</f>
        <v>23.900000000099997</v>
      </c>
      <c r="BW4819">
        <f>IF(AND(BV4819&gt;(20.8+0.33*Hourly!$I4819),(BV4819&gt;24),(BV4819&lt;&gt;"")),1,0)</f>
        <v>0</v>
      </c>
      <c r="BX4819">
        <f>IF(AND(BV4819&gt;(21.8+0.33*Hourly!$I4819),(BV4819&gt;24),(BV4819&lt;&gt;"")),1,0)</f>
        <v>0</v>
      </c>
      <c r="BY4819" s="9">
        <f>IF(AND(BV4819&gt;(22.8+0.33*Hourly!$I4819),(BV4819&gt;24),(BV4819&lt;&gt;"")),1,0)</f>
        <v>0</v>
      </c>
    </row>
    <row r="4820" spans="5:77" x14ac:dyDescent="0.35">
      <c r="E4820">
        <f>Hourly!A4820</f>
        <v>2008</v>
      </c>
      <c r="F4820">
        <f>Hourly!B4820</f>
        <v>7</v>
      </c>
      <c r="G4820">
        <f>Hourly!C4820</f>
        <v>20</v>
      </c>
      <c r="H4820">
        <f>Hourly!D4820</f>
        <v>16</v>
      </c>
      <c r="I4820" s="163">
        <v>4816</v>
      </c>
      <c r="J4820" s="19">
        <f>Input!B$22*Input!B$79</f>
        <v>1411.3439999999998</v>
      </c>
      <c r="K4820" s="19">
        <f>Input!B$76*Input!B$88</f>
        <v>656.99775609756091</v>
      </c>
      <c r="L4820" s="19">
        <f>Input!B$77*Input!B$89</f>
        <v>130.99152542372883</v>
      </c>
      <c r="M4820" s="164">
        <f t="shared" si="1205"/>
        <v>2199.3332815212898</v>
      </c>
      <c r="N4820" s="165">
        <f>(Input!B$109*Input!B$102)/3600*Input!B$108</f>
        <v>740.21399999999983</v>
      </c>
      <c r="O4820" s="165">
        <f>(1-Input!B$61)*(Input!B$109*Input!B$33)/3600*Input!B$108*Hourly!AU4820</f>
        <v>177.65135999999998</v>
      </c>
      <c r="P4820" s="19">
        <f>IF(AND(AY4819&gt;Hourly!G4820),(Input!B$109*(Input!B$33*Hourly!AU4820+Input!B$36))/3600*Input!B$108,(1-Input!B$61)*(Input!B$109*Input!B$33)/3600*Input!B$108*Hourly!AU4820)</f>
        <v>11280.861359999999</v>
      </c>
      <c r="Q4820" s="19">
        <f t="shared" si="1202"/>
        <v>3117.1986415212896</v>
      </c>
      <c r="R4820" s="19">
        <f t="shared" si="1206"/>
        <v>14220.408641521288</v>
      </c>
      <c r="S4820" s="165"/>
      <c r="T4820" s="165">
        <f>Input!B$78*Input!B$91</f>
        <v>189.625</v>
      </c>
      <c r="U4820" s="19">
        <f>IF(AND($AY4819&gt;Input!$B$52,Hourly!AI4820&gt;Input!$B$51),Input!$B$93*Input!$F$40*Input!$J$8/100*Hourly!AI4820,Input!$B$93*Input!$B$40*Input!$J$8/100*Hourly!AI4820)</f>
        <v>0</v>
      </c>
      <c r="V4820" s="19">
        <f>IF(AND($AY4819&gt;Input!$B$52,Hourly!AJ4820&gt;Input!$B$51),Input!$B$94*Input!$F$41*Input!$J$9/100*Hourly!AJ4820,Input!$B$94*Input!$B$41*Input!$J$9/100*Hourly!AJ4820)</f>
        <v>5834.2831325500956</v>
      </c>
      <c r="W4820" s="19">
        <f>IF(AND($AY4819&gt;Input!$B$52,Hourly!AK4820&gt;Input!$B$51),Input!$B$95*Input!$F$42*Input!$J$10/100*Hourly!AK4820,Input!$B$95*Input!$B$42*Input!$J$10/100*Hourly!AK4820)</f>
        <v>0</v>
      </c>
      <c r="X4820" s="19">
        <f>IF(AND($AY4819&gt;Input!$B$52,Hourly!AL4820&gt;Input!$B$51),Input!$B$96*Input!$F$43*Input!$J$11/100*Hourly!AL4820,Input!$B$96*Input!$B$43*Input!$J$11/100*Hourly!AL4820)</f>
        <v>3326.5649439978606</v>
      </c>
      <c r="Y4820" s="19">
        <f>IF(AND($AY4819&gt;Input!$B$52,Hourly!AM4820&gt;Input!$B$51),Input!$B$97*Input!$F$44*Input!$J$12/100*Hourly!AM4820,Input!$B$97*Input!$B$44*Input!$J$12/100*Hourly!AM4820)</f>
        <v>0</v>
      </c>
      <c r="Z4820" s="19">
        <f>IF(AND($AY4819&gt;Input!$B$52,Hourly!AN4820&gt;Input!$B$51),Input!$B$98*Input!$F$45*Input!$J$13/100*Hourly!AN4820,Input!$B$98*Input!$B$45*Input!$J$13/100*Hourly!AN4820)</f>
        <v>8584.3045442512084</v>
      </c>
      <c r="AA4820" s="19">
        <f>IF(AND($AY4819&gt;Input!$B$52,Hourly!AO4820&gt;Input!$B$51),Input!$B$99*Input!$F$46*Input!$J$14/100*Hourly!AO4820,Input!$B$99*Input!$B$46*Input!$J$14/100*Hourly!AO4820)</f>
        <v>0</v>
      </c>
      <c r="AB4820" s="19">
        <f>IF(AND($AY4819&gt;Input!$B$52,Hourly!AP4820&gt;Input!$B$51),Input!$B$100*Input!$F$47*Input!$J$15/100*Hourly!AP4820,Input!$B$100*Input!$B$47*Input!$J$15/100*Hourly!AP4820)</f>
        <v>3372.4889588348983</v>
      </c>
      <c r="AC4820" s="19">
        <f>IF(AND($AY4819&gt;Input!$B$52,Hourly!AQ4820&gt;Input!$B$51),Input!$B$101*Input!$F$48*Input!$J$16/100*Hourly!AQ4820,Input!$B$101*Input!$B$48*Input!$J$16/100*Hourly!AQ4820)</f>
        <v>0</v>
      </c>
      <c r="AD4820" s="165">
        <f t="shared" si="1207"/>
        <v>21117.641579634063</v>
      </c>
      <c r="AE4820" s="19">
        <f>Hourly!AI4820/Input!$B$107*Input!$J$40*Input!$B$76*Input!$B$80</f>
        <v>0</v>
      </c>
      <c r="AF4820" s="19">
        <f>Hourly!AJ4820/Input!$B$107*Input!$J$41*Input!$B$76*Input!$B$81</f>
        <v>862.98405338752571</v>
      </c>
      <c r="AG4820" s="19">
        <f>Hourly!AK4820/Input!$B$107*Input!$J$42*Input!$B$76*Input!$B$82</f>
        <v>0</v>
      </c>
      <c r="AH4820" s="19">
        <f>Hourly!AL4820/Input!$B$107*Input!$J$43*Input!$B$76*Input!$B$83</f>
        <v>369.49880898957929</v>
      </c>
      <c r="AI4820" s="19">
        <f>Hourly!AM4820/Input!$B$107*Input!$J$44*Input!$B$76*Input!$B$84</f>
        <v>0</v>
      </c>
      <c r="AJ4820" s="19">
        <f>Hourly!AN4820/Input!$B$107*Input!$J$45*Input!$B$76*Input!$B$85</f>
        <v>834.90827094042163</v>
      </c>
      <c r="AK4820" s="19">
        <f>Hourly!AO4820/Input!$B$107*Input!$J$46*Input!$B$76*Input!$B$86</f>
        <v>0</v>
      </c>
      <c r="AL4820" s="19">
        <f>Hourly!AP4820/Input!$B$107*Input!$J$47*Input!$B$76*Input!$B$87</f>
        <v>374.59982732890927</v>
      </c>
      <c r="AM4820" s="164">
        <f>Hourly!AQ4820/Input!$B$107*Input!$J$48*Input!$B$77*Input!$B$89</f>
        <v>969.33728813559321</v>
      </c>
      <c r="AN4820" s="165">
        <f t="shared" si="1203"/>
        <v>3411.3282487820288</v>
      </c>
      <c r="AO4820" s="116">
        <f>Input!B$55*Input!$B$18*Input!B$112*Hourly!AR4820</f>
        <v>959.40000000000009</v>
      </c>
      <c r="AP4820">
        <f>Input!B$113*Input!B$114*Input!B$90*Input!B$56*Hourly!AS4820</f>
        <v>4428</v>
      </c>
      <c r="AQ4820">
        <f>Input!B$90*Input!B$57*Hourly!AS4820</f>
        <v>4428</v>
      </c>
      <c r="AR4820" s="19">
        <f>0.5*Input!$B$63*Hourly!AU4820</f>
        <v>24.6</v>
      </c>
      <c r="AS4820" s="165">
        <f t="shared" si="1208"/>
        <v>9827.6999999999989</v>
      </c>
      <c r="AT4820" s="159">
        <f>AY4819+(Input!$B$66*1000*(Hourly!AX4820&gt;0)+AD4820+AN4820+AS4820+T4820*(Hourly!J4820-AY4819)+Q4820*(Hourly!G4820-AY4819))/(Q4820+T4820)*(1-EXP(-(Q4820+T4820)/(Input!$B$103*1000000)*3600))</f>
        <v>26.603641061981584</v>
      </c>
      <c r="AU4820" s="24">
        <f>AY4819+(AD4820+AN4820+AS4820+T4820*(Hourly!J4820-AY4819)+Q4820*(Hourly!G4820-AY4819))/(Q4820+T4820)*(1-EXP(-(Q4820+T4820)/(Input!$B$103*1000000)*3600))</f>
        <v>23.90572083375698</v>
      </c>
      <c r="AV4820" s="24">
        <f>AY4819+(-Input!$B$67*1000*(Hourly!AX4820&gt;0)+AD4820+AN4820+AS4820+T4820*(Hourly!J4820-AY4819)+R4820*(Hourly!G4820-AY4819))/(R4820+T4820)*(1-EXP(-(R4820+T4820)/(Input!$B$103*1000000)*3600))</f>
        <v>20.958643511484816</v>
      </c>
      <c r="AW4820" s="160">
        <f>AY4819+(AD4820+AN4820+AS4820+T4820*(Hourly!J4820-AY4819)+R4820*(Hourly!G4820-AY4819))/(R4820+T4820)*(1-EXP(-(R4820+T4820)/(Input!$B$103*1000000)*3600))</f>
        <v>23.616437327131582</v>
      </c>
      <c r="AX4820" s="24"/>
      <c r="AY4820" s="167">
        <f t="shared" si="1209"/>
        <v>23.900000000099997</v>
      </c>
      <c r="BA4820" s="159">
        <f>IF(BI4820,Input!$B$66*1000*(Hourly!AX4820&gt;0),IF(BJ4820,-(AD4820+AN4820+AS4820+T4820*(Hourly!J4820-AY4819)+Q4820*(Hourly!G4820-AY4819))+(Q4820+T4820)*(BE4820-AY4819)/(1-EXP(-(Q4820+T4820)/(Input!$B$103*1000000)*3600))))/1000</f>
        <v>0</v>
      </c>
      <c r="BB4820" s="24">
        <f>IF(BO4820,-Input!$B$67*1000*(Hourly!AX4820&gt;0),IF(BN4820,-(AD4820+AN4820+AS4820+T4820*(Hourly!J4820-AY4819)+R4820*(Hourly!G4820-AY4819))+(R4820+T4820)*(BF4820-AY4819)/(1-EXP(-(R4820+T4820)/(Input!$B$103*1000000)*3600))))/1000</f>
        <v>0</v>
      </c>
      <c r="BC4820" s="160">
        <f t="shared" si="1210"/>
        <v>0</v>
      </c>
      <c r="BD4820" s="24"/>
      <c r="BE4820" s="116">
        <f>IF(Hourly!AT4820=1,Input!$B$4,IF(Hourly!AT4820=0.5,Input!$F$4,0))</f>
        <v>20</v>
      </c>
      <c r="BF4820">
        <f>IF(Hourly!AT4820=1,Input!$B$5,IF(Hourly!AT4820=0.5,Input!$F$5,0))</f>
        <v>24</v>
      </c>
      <c r="BG4820" s="9">
        <f>Input!$B$35+0.0000000001</f>
        <v>23.900000000099997</v>
      </c>
      <c r="BI4820" s="116">
        <f t="shared" si="1211"/>
        <v>0</v>
      </c>
      <c r="BJ4820">
        <f t="shared" si="1212"/>
        <v>0</v>
      </c>
      <c r="BK4820">
        <f t="shared" si="1213"/>
        <v>0</v>
      </c>
      <c r="BL4820">
        <f t="shared" si="1214"/>
        <v>1</v>
      </c>
      <c r="BM4820">
        <f t="shared" si="1215"/>
        <v>0</v>
      </c>
      <c r="BN4820">
        <f t="shared" si="1216"/>
        <v>0</v>
      </c>
      <c r="BO4820" s="9">
        <f t="shared" si="1217"/>
        <v>0</v>
      </c>
      <c r="BR4820" s="116">
        <f t="shared" si="1204"/>
        <v>3945</v>
      </c>
      <c r="BS4820" s="39">
        <v>0</v>
      </c>
      <c r="BT4820" s="168">
        <v>0</v>
      </c>
      <c r="BV4820" s="116">
        <f>IF(Hourly!$AR4820&gt;0,AY4820,"")</f>
        <v>23.900000000099997</v>
      </c>
      <c r="BW4820">
        <f>IF(AND(BV4820&gt;(20.8+0.33*Hourly!$I4820),(BV4820&gt;24),(BV4820&lt;&gt;"")),1,0)</f>
        <v>0</v>
      </c>
      <c r="BX4820">
        <f>IF(AND(BV4820&gt;(21.8+0.33*Hourly!$I4820),(BV4820&gt;24),(BV4820&lt;&gt;"")),1,0)</f>
        <v>0</v>
      </c>
      <c r="BY4820" s="9">
        <f>IF(AND(BV4820&gt;(22.8+0.33*Hourly!$I4820),(BV4820&gt;24),(BV4820&lt;&gt;"")),1,0)</f>
        <v>0</v>
      </c>
    </row>
    <row r="4821" spans="5:77" x14ac:dyDescent="0.35">
      <c r="E4821">
        <f>Hourly!A4821</f>
        <v>2008</v>
      </c>
      <c r="F4821">
        <f>Hourly!B4821</f>
        <v>7</v>
      </c>
      <c r="G4821">
        <f>Hourly!C4821</f>
        <v>20</v>
      </c>
      <c r="H4821">
        <f>Hourly!D4821</f>
        <v>17</v>
      </c>
      <c r="I4821" s="163">
        <v>4817</v>
      </c>
      <c r="J4821" s="19">
        <f>Input!B$22*Input!B$79</f>
        <v>1411.3439999999998</v>
      </c>
      <c r="K4821" s="19">
        <f>Input!B$76*Input!B$88</f>
        <v>656.99775609756091</v>
      </c>
      <c r="L4821" s="19">
        <f>Input!B$77*Input!B$89</f>
        <v>130.99152542372883</v>
      </c>
      <c r="M4821" s="164">
        <f t="shared" si="1205"/>
        <v>2199.3332815212898</v>
      </c>
      <c r="N4821" s="165">
        <f>(Input!B$109*Input!B$102)/3600*Input!B$108</f>
        <v>740.21399999999983</v>
      </c>
      <c r="O4821" s="165">
        <f>(1-Input!B$61)*(Input!B$109*Input!B$33)/3600*Input!B$108*Hourly!AU4821</f>
        <v>177.65135999999998</v>
      </c>
      <c r="P4821" s="19">
        <f>IF(AND(AY4820&gt;Hourly!G4821),(Input!B$109*(Input!B$33*Hourly!AU4821+Input!B$36))/3600*Input!B$108,(1-Input!B$61)*(Input!B$109*Input!B$33)/3600*Input!B$108*Hourly!AU4821)</f>
        <v>11280.861359999999</v>
      </c>
      <c r="Q4821" s="19">
        <f t="shared" si="1202"/>
        <v>3117.1986415212896</v>
      </c>
      <c r="R4821" s="19">
        <f t="shared" si="1206"/>
        <v>14220.408641521288</v>
      </c>
      <c r="S4821" s="165"/>
      <c r="T4821" s="165">
        <f>Input!B$78*Input!B$91</f>
        <v>189.625</v>
      </c>
      <c r="U4821" s="19">
        <f>IF(AND($AY4820&gt;Input!$B$52,Hourly!AI4821&gt;Input!$B$51),Input!$B$93*Input!$F$40*Input!$J$8/100*Hourly!AI4821,Input!$B$93*Input!$B$40*Input!$J$8/100*Hourly!AI4821)</f>
        <v>0</v>
      </c>
      <c r="V4821" s="19">
        <f>IF(AND($AY4820&gt;Input!$B$52,Hourly!AJ4821&gt;Input!$B$51),Input!$B$94*Input!$F$41*Input!$J$9/100*Hourly!AJ4821,Input!$B$94*Input!$B$41*Input!$J$9/100*Hourly!AJ4821)</f>
        <v>6049.5854047822622</v>
      </c>
      <c r="W4821" s="19">
        <f>IF(AND($AY4820&gt;Input!$B$52,Hourly!AK4821&gt;Input!$B$51),Input!$B$95*Input!$F$42*Input!$J$10/100*Hourly!AK4821,Input!$B$95*Input!$B$42*Input!$J$10/100*Hourly!AK4821)</f>
        <v>0</v>
      </c>
      <c r="X4821" s="19">
        <f>IF(AND($AY4820&gt;Input!$B$52,Hourly!AL4821&gt;Input!$B$51),Input!$B$96*Input!$F$43*Input!$J$11/100*Hourly!AL4821,Input!$B$96*Input!$B$43*Input!$J$11/100*Hourly!AL4821)</f>
        <v>3449.3250114986577</v>
      </c>
      <c r="Y4821" s="19">
        <f>IF(AND($AY4820&gt;Input!$B$52,Hourly!AM4821&gt;Input!$B$51),Input!$B$97*Input!$F$44*Input!$J$12/100*Hourly!AM4821,Input!$B$97*Input!$B$44*Input!$J$12/100*Hourly!AM4821)</f>
        <v>0</v>
      </c>
      <c r="Z4821" s="19">
        <f>IF(AND($AY4820&gt;Input!$B$52,Hourly!AN4821&gt;Input!$B$51),Input!$B$98*Input!$F$45*Input!$J$13/100*Hourly!AN4821,Input!$B$98*Input!$B$45*Input!$J$13/100*Hourly!AN4821)</f>
        <v>39157.364017998872</v>
      </c>
      <c r="AA4821" s="19">
        <f>IF(AND($AY4820&gt;Input!$B$52,Hourly!AO4821&gt;Input!$B$51),Input!$B$99*Input!$F$46*Input!$J$14/100*Hourly!AO4821,Input!$B$99*Input!$B$46*Input!$J$14/100*Hourly!AO4821)</f>
        <v>0</v>
      </c>
      <c r="AB4821" s="19">
        <f>IF(AND($AY4820&gt;Input!$B$52,Hourly!AP4821&gt;Input!$B$51),Input!$B$100*Input!$F$47*Input!$J$15/100*Hourly!AP4821,Input!$B$100*Input!$B$47*Input!$J$15/100*Hourly!AP4821)</f>
        <v>9366.5145500807448</v>
      </c>
      <c r="AC4821" s="19">
        <f>IF(AND($AY4820&gt;Input!$B$52,Hourly!AQ4821&gt;Input!$B$51),Input!$B$101*Input!$F$48*Input!$J$16/100*Hourly!AQ4821,Input!$B$101*Input!$B$48*Input!$J$16/100*Hourly!AQ4821)</f>
        <v>0</v>
      </c>
      <c r="AD4821" s="165">
        <f t="shared" si="1207"/>
        <v>58022.788984360537</v>
      </c>
      <c r="AE4821" s="19">
        <f>Hourly!AI4821/Input!$B$107*Input!$J$40*Input!$B$76*Input!$B$80</f>
        <v>0</v>
      </c>
      <c r="AF4821" s="19">
        <f>Hourly!AJ4821/Input!$B$107*Input!$J$41*Input!$B$76*Input!$B$81</f>
        <v>894.83071275821158</v>
      </c>
      <c r="AG4821" s="19">
        <f>Hourly!AK4821/Input!$B$107*Input!$J$42*Input!$B$76*Input!$B$82</f>
        <v>0</v>
      </c>
      <c r="AH4821" s="19">
        <f>Hourly!AL4821/Input!$B$107*Input!$J$43*Input!$B$76*Input!$B$83</f>
        <v>383.13440591813702</v>
      </c>
      <c r="AI4821" s="19">
        <f>Hourly!AM4821/Input!$B$107*Input!$J$44*Input!$B$76*Input!$B$84</f>
        <v>0</v>
      </c>
      <c r="AJ4821" s="19">
        <f>Hourly!AN4821/Input!$B$107*Input!$J$45*Input!$B$76*Input!$B$85</f>
        <v>3808.4398006063334</v>
      </c>
      <c r="AK4821" s="19">
        <f>Hourly!AO4821/Input!$B$107*Input!$J$46*Input!$B$76*Input!$B$86</f>
        <v>0</v>
      </c>
      <c r="AL4821" s="19">
        <f>Hourly!AP4821/Input!$B$107*Input!$J$47*Input!$B$76*Input!$B$87</f>
        <v>1040.3873151140338</v>
      </c>
      <c r="AM4821" s="164">
        <f>Hourly!AQ4821/Input!$B$107*Input!$J$48*Input!$B$77*Input!$B$89</f>
        <v>2047.8341807909605</v>
      </c>
      <c r="AN4821" s="165">
        <f t="shared" si="1203"/>
        <v>8174.6264151876767</v>
      </c>
      <c r="AO4821" s="116">
        <f>Input!B$55*Input!$B$18*Input!B$112*Hourly!AR4821</f>
        <v>959.40000000000009</v>
      </c>
      <c r="AP4821">
        <f>Input!B$113*Input!B$114*Input!B$90*Input!B$56*Hourly!AS4821</f>
        <v>4428</v>
      </c>
      <c r="AQ4821">
        <f>Input!B$90*Input!B$57*Hourly!AS4821</f>
        <v>4428</v>
      </c>
      <c r="AR4821" s="19">
        <f>0.5*Input!$B$63*Hourly!AU4821</f>
        <v>24.6</v>
      </c>
      <c r="AS4821" s="165">
        <f t="shared" si="1208"/>
        <v>9827.6999999999989</v>
      </c>
      <c r="AT4821" s="159">
        <f>AY4820+(Input!$B$66*1000*(Hourly!AX4821&gt;0)+AD4821+AN4821+AS4821+T4821*(Hourly!J4821-AY4820)+Q4821*(Hourly!G4821-AY4820))/(Q4821+T4821)*(1-EXP(-(Q4821+T4821)/(Input!$B$103*1000000)*3600))</f>
        <v>26.736243092015467</v>
      </c>
      <c r="AU4821" s="24">
        <f>AY4820+(AD4821+AN4821+AS4821+T4821*(Hourly!J4821-AY4820)+Q4821*(Hourly!G4821-AY4820))/(Q4821+T4821)*(1-EXP(-(Q4821+T4821)/(Input!$B$103*1000000)*3600))</f>
        <v>24.038322863790867</v>
      </c>
      <c r="AV4821" s="24">
        <f>AY4820+(-Input!$B$67*1000*(Hourly!AX4821&gt;0)+AD4821+AN4821+AS4821+T4821*(Hourly!J4821-AY4820)+R4821*(Hourly!G4821-AY4820))/(R4821+T4821)*(1-EXP(-(R4821+T4821)/(Input!$B$103*1000000)*3600))</f>
        <v>21.160097442375559</v>
      </c>
      <c r="AW4821" s="160">
        <f>AY4820+(AD4821+AN4821+AS4821+T4821*(Hourly!J4821-AY4820)+R4821*(Hourly!G4821-AY4820))/(R4821+T4821)*(1-EXP(-(R4821+T4821)/(Input!$B$103*1000000)*3600))</f>
        <v>23.817891258022321</v>
      </c>
      <c r="AX4821" s="24"/>
      <c r="AY4821" s="167">
        <f t="shared" si="1209"/>
        <v>23.900000000099997</v>
      </c>
      <c r="BA4821" s="159">
        <f>IF(BI4821,Input!$B$66*1000*(Hourly!AX4821&gt;0),IF(BJ4821,-(AD4821+AN4821+AS4821+T4821*(Hourly!J4821-AY4820)+Q4821*(Hourly!G4821-AY4820))+(Q4821+T4821)*(BE4821-AY4820)/(1-EXP(-(Q4821+T4821)/(Input!$B$103*1000000)*3600))))/1000</f>
        <v>0</v>
      </c>
      <c r="BB4821" s="24">
        <f>IF(BO4821,-Input!$B$67*1000*(Hourly!AX4821&gt;0),IF(BN4821,-(AD4821+AN4821+AS4821+T4821*(Hourly!J4821-AY4820)+R4821*(Hourly!G4821-AY4820))+(R4821+T4821)*(BF4821-AY4820)/(1-EXP(-(R4821+T4821)/(Input!$B$103*1000000)*3600))))/1000</f>
        <v>0</v>
      </c>
      <c r="BC4821" s="160">
        <f t="shared" si="1210"/>
        <v>0</v>
      </c>
      <c r="BD4821" s="24"/>
      <c r="BE4821" s="116">
        <f>IF(Hourly!AT4821=1,Input!$B$4,IF(Hourly!AT4821=0.5,Input!$F$4,0))</f>
        <v>20</v>
      </c>
      <c r="BF4821">
        <f>IF(Hourly!AT4821=1,Input!$B$5,IF(Hourly!AT4821=0.5,Input!$F$5,0))</f>
        <v>24</v>
      </c>
      <c r="BG4821" s="9">
        <f>Input!$B$35+0.0000000001</f>
        <v>23.900000000099997</v>
      </c>
      <c r="BI4821" s="116">
        <f t="shared" si="1211"/>
        <v>0</v>
      </c>
      <c r="BJ4821">
        <f t="shared" si="1212"/>
        <v>0</v>
      </c>
      <c r="BK4821">
        <f t="shared" si="1213"/>
        <v>0</v>
      </c>
      <c r="BL4821">
        <f t="shared" si="1214"/>
        <v>1</v>
      </c>
      <c r="BM4821">
        <f t="shared" si="1215"/>
        <v>0</v>
      </c>
      <c r="BN4821">
        <f t="shared" si="1216"/>
        <v>0</v>
      </c>
      <c r="BO4821" s="9">
        <f t="shared" si="1217"/>
        <v>0</v>
      </c>
      <c r="BR4821" s="116">
        <f t="shared" si="1204"/>
        <v>3944</v>
      </c>
      <c r="BS4821" s="39">
        <v>0</v>
      </c>
      <c r="BT4821" s="168">
        <v>0</v>
      </c>
      <c r="BV4821" s="116">
        <f>IF(Hourly!$AR4821&gt;0,AY4821,"")</f>
        <v>23.900000000099997</v>
      </c>
      <c r="BW4821">
        <f>IF(AND(BV4821&gt;(20.8+0.33*Hourly!$I4821),(BV4821&gt;24),(BV4821&lt;&gt;"")),1,0)</f>
        <v>0</v>
      </c>
      <c r="BX4821">
        <f>IF(AND(BV4821&gt;(21.8+0.33*Hourly!$I4821),(BV4821&gt;24),(BV4821&lt;&gt;"")),1,0)</f>
        <v>0</v>
      </c>
      <c r="BY4821" s="9">
        <f>IF(AND(BV4821&gt;(22.8+0.33*Hourly!$I4821),(BV4821&gt;24),(BV4821&lt;&gt;"")),1,0)</f>
        <v>0</v>
      </c>
    </row>
    <row r="4822" spans="5:77" x14ac:dyDescent="0.35">
      <c r="E4822">
        <f>Hourly!A4822</f>
        <v>2008</v>
      </c>
      <c r="F4822">
        <f>Hourly!B4822</f>
        <v>7</v>
      </c>
      <c r="G4822">
        <f>Hourly!C4822</f>
        <v>20</v>
      </c>
      <c r="H4822">
        <f>Hourly!D4822</f>
        <v>18</v>
      </c>
      <c r="I4822" s="163">
        <v>4818</v>
      </c>
      <c r="J4822" s="19">
        <f>Input!B$22*Input!B$79</f>
        <v>1411.3439999999998</v>
      </c>
      <c r="K4822" s="19">
        <f>Input!B$76*Input!B$88</f>
        <v>656.99775609756091</v>
      </c>
      <c r="L4822" s="19">
        <f>Input!B$77*Input!B$89</f>
        <v>130.99152542372883</v>
      </c>
      <c r="M4822" s="164">
        <f t="shared" si="1205"/>
        <v>2199.3332815212898</v>
      </c>
      <c r="N4822" s="165">
        <f>(Input!B$109*Input!B$102)/3600*Input!B$108</f>
        <v>740.21399999999983</v>
      </c>
      <c r="O4822" s="165">
        <f>(1-Input!B$61)*(Input!B$109*Input!B$33)/3600*Input!B$108*Hourly!AU4822</f>
        <v>444.12839999999994</v>
      </c>
      <c r="P4822" s="19">
        <f>IF(AND(AY4821&gt;Hourly!G4822),(Input!B$109*(Input!B$33*Hourly!AU4822+Input!B$36))/3600*Input!B$108,(1-Input!B$61)*(Input!B$109*Input!B$33)/3600*Input!B$108*Hourly!AU4822)</f>
        <v>11547.338400000001</v>
      </c>
      <c r="Q4822" s="19">
        <f t="shared" si="1202"/>
        <v>3383.6756815212898</v>
      </c>
      <c r="R4822" s="19">
        <f t="shared" si="1206"/>
        <v>14486.885681521289</v>
      </c>
      <c r="S4822" s="165"/>
      <c r="T4822" s="165">
        <f>Input!B$78*Input!B$91</f>
        <v>189.625</v>
      </c>
      <c r="U4822" s="19">
        <f>IF(AND($AY4821&gt;Input!$B$52,Hourly!AI4822&gt;Input!$B$51),Input!$B$93*Input!$F$40*Input!$J$8/100*Hourly!AI4822,Input!$B$93*Input!$B$40*Input!$J$8/100*Hourly!AI4822)</f>
        <v>0</v>
      </c>
      <c r="V4822" s="19">
        <f>IF(AND($AY4821&gt;Input!$B$52,Hourly!AJ4822&gt;Input!$B$51),Input!$B$94*Input!$F$41*Input!$J$9/100*Hourly!AJ4822,Input!$B$94*Input!$B$41*Input!$J$9/100*Hourly!AJ4822)</f>
        <v>4378.0884194592909</v>
      </c>
      <c r="W4822" s="19">
        <f>IF(AND($AY4821&gt;Input!$B$52,Hourly!AK4822&gt;Input!$B$51),Input!$B$95*Input!$F$42*Input!$J$10/100*Hourly!AK4822,Input!$B$95*Input!$B$42*Input!$J$10/100*Hourly!AK4822)</f>
        <v>0</v>
      </c>
      <c r="X4822" s="19">
        <f>IF(AND($AY4821&gt;Input!$B$52,Hourly!AL4822&gt;Input!$B$51),Input!$B$96*Input!$F$43*Input!$J$11/100*Hourly!AL4822,Input!$B$96*Input!$B$43*Input!$J$11/100*Hourly!AL4822)</f>
        <v>2496.2784847794196</v>
      </c>
      <c r="Y4822" s="19">
        <f>IF(AND($AY4821&gt;Input!$B$52,Hourly!AM4822&gt;Input!$B$51),Input!$B$97*Input!$F$44*Input!$J$12/100*Hourly!AM4822,Input!$B$97*Input!$B$44*Input!$J$12/100*Hourly!AM4822)</f>
        <v>0</v>
      </c>
      <c r="Z4822" s="19">
        <f>IF(AND($AY4821&gt;Input!$B$52,Hourly!AN4822&gt;Input!$B$51),Input!$B$98*Input!$F$45*Input!$J$13/100*Hourly!AN4822,Input!$B$98*Input!$B$45*Input!$J$13/100*Hourly!AN4822)</f>
        <v>42629.484643178097</v>
      </c>
      <c r="AA4822" s="19">
        <f>IF(AND($AY4821&gt;Input!$B$52,Hourly!AO4822&gt;Input!$B$51),Input!$B$99*Input!$F$46*Input!$J$14/100*Hourly!AO4822,Input!$B$99*Input!$B$46*Input!$J$14/100*Hourly!AO4822)</f>
        <v>0</v>
      </c>
      <c r="AB4822" s="19">
        <f>IF(AND($AY4821&gt;Input!$B$52,Hourly!AP4822&gt;Input!$B$51),Input!$B$100*Input!$F$47*Input!$J$15/100*Hourly!AP4822,Input!$B$100*Input!$B$47*Input!$J$15/100*Hourly!AP4822)</f>
        <v>14588.526855962282</v>
      </c>
      <c r="AC4822" s="19">
        <f>IF(AND($AY4821&gt;Input!$B$52,Hourly!AQ4822&gt;Input!$B$51),Input!$B$101*Input!$F$48*Input!$J$16/100*Hourly!AQ4822,Input!$B$101*Input!$B$48*Input!$J$16/100*Hourly!AQ4822)</f>
        <v>0</v>
      </c>
      <c r="AD4822" s="165">
        <f t="shared" si="1207"/>
        <v>64092.378403379087</v>
      </c>
      <c r="AE4822" s="19">
        <f>Hourly!AI4822/Input!$B$107*Input!$J$40*Input!$B$76*Input!$B$80</f>
        <v>0</v>
      </c>
      <c r="AF4822" s="19">
        <f>Hourly!AJ4822/Input!$B$107*Input!$J$41*Input!$B$76*Input!$B$81</f>
        <v>647.58949891116276</v>
      </c>
      <c r="AG4822" s="19">
        <f>Hourly!AK4822/Input!$B$107*Input!$J$42*Input!$B$76*Input!$B$82</f>
        <v>0</v>
      </c>
      <c r="AH4822" s="19">
        <f>Hourly!AL4822/Input!$B$107*Input!$J$43*Input!$B$76*Input!$B$83</f>
        <v>277.27458882068362</v>
      </c>
      <c r="AI4822" s="19">
        <f>Hourly!AM4822/Input!$B$107*Input!$J$44*Input!$B$76*Input!$B$84</f>
        <v>0</v>
      </c>
      <c r="AJ4822" s="19">
        <f>Hourly!AN4822/Input!$B$107*Input!$J$45*Input!$B$76*Input!$B$85</f>
        <v>4146.1377716791703</v>
      </c>
      <c r="AK4822" s="19">
        <f>Hourly!AO4822/Input!$B$107*Input!$J$46*Input!$B$76*Input!$B$86</f>
        <v>0</v>
      </c>
      <c r="AL4822" s="19">
        <f>Hourly!AP4822/Input!$B$107*Input!$J$47*Input!$B$76*Input!$B$87</f>
        <v>1620.4232861638734</v>
      </c>
      <c r="AM4822" s="164">
        <f>Hourly!AQ4822/Input!$B$107*Input!$J$48*Input!$B$77*Input!$B$89</f>
        <v>1746.5536723163843</v>
      </c>
      <c r="AN4822" s="165">
        <f t="shared" si="1203"/>
        <v>8437.978817891275</v>
      </c>
      <c r="AO4822" s="116">
        <f>Input!B$55*Input!$B$18*Input!B$112*Hourly!AR4822</f>
        <v>2398.5</v>
      </c>
      <c r="AP4822">
        <f>Input!B$113*Input!B$114*Input!B$90*Input!B$56*Hourly!AS4822</f>
        <v>11070</v>
      </c>
      <c r="AQ4822">
        <f>Input!B$90*Input!B$57*Hourly!AS4822</f>
        <v>11070</v>
      </c>
      <c r="AR4822" s="19">
        <f>0.5*Input!$B$63*Hourly!AU4822</f>
        <v>61.5</v>
      </c>
      <c r="AS4822" s="165">
        <f t="shared" si="1208"/>
        <v>24569.25</v>
      </c>
      <c r="AT4822" s="159">
        <f>AY4821+(Input!$B$66*1000*(Hourly!AX4822&gt;0)+AD4822+AN4822+AS4822+T4822*(Hourly!J4822-AY4821)+Q4822*(Hourly!G4822-AY4821))/(Q4822+T4822)*(1-EXP(-(Q4822+T4822)/(Input!$B$103*1000000)*3600))</f>
        <v>26.778526330928852</v>
      </c>
      <c r="AU4822" s="24">
        <f>AY4821+(AD4822+AN4822+AS4822+T4822*(Hourly!J4822-AY4821)+Q4822*(Hourly!G4822-AY4821))/(Q4822+T4822)*(1-EXP(-(Q4822+T4822)/(Input!$B$103*1000000)*3600))</f>
        <v>24.081578578798734</v>
      </c>
      <c r="AV4822" s="24">
        <f>AY4821+(-Input!$B$67*1000*(Hourly!AX4822&gt;0)+AD4822+AN4822+AS4822+T4822*(Hourly!J4822-AY4821)+R4822*(Hourly!G4822-AY4821))/(R4822+T4822)*(1-EXP(-(R4822+T4822)/(Input!$B$103*1000000)*3600))</f>
        <v>21.177192141858967</v>
      </c>
      <c r="AW4822" s="160">
        <f>AY4821+(AD4822+AN4822+AS4822+T4822*(Hourly!J4822-AY4821)+R4822*(Hourly!G4822-AY4821))/(R4822+T4822)*(1-EXP(-(R4822+T4822)/(Input!$B$103*1000000)*3600))</f>
        <v>23.834032756021223</v>
      </c>
      <c r="AX4822" s="24"/>
      <c r="AY4822" s="167">
        <f t="shared" si="1209"/>
        <v>23.900000000099997</v>
      </c>
      <c r="BA4822" s="159">
        <f>IF(BI4822,Input!$B$66*1000*(Hourly!AX4822&gt;0),IF(BJ4822,-(AD4822+AN4822+AS4822+T4822*(Hourly!J4822-AY4821)+Q4822*(Hourly!G4822-AY4821))+(Q4822+T4822)*(BE4822-AY4821)/(1-EXP(-(Q4822+T4822)/(Input!$B$103*1000000)*3600))))/1000</f>
        <v>0</v>
      </c>
      <c r="BB4822" s="24">
        <f>IF(BO4822,-Input!$B$67*1000*(Hourly!AX4822&gt;0),IF(BN4822,-(AD4822+AN4822+AS4822+T4822*(Hourly!J4822-AY4821)+R4822*(Hourly!G4822-AY4821))+(R4822+T4822)*(BF4822-AY4821)/(1-EXP(-(R4822+T4822)/(Input!$B$103*1000000)*3600))))/1000</f>
        <v>0</v>
      </c>
      <c r="BC4822" s="160">
        <f t="shared" si="1210"/>
        <v>0</v>
      </c>
      <c r="BD4822" s="24"/>
      <c r="BE4822" s="116">
        <f>IF(Hourly!AT4822=1,Input!$B$4,IF(Hourly!AT4822=0.5,Input!$F$4,0))</f>
        <v>20</v>
      </c>
      <c r="BF4822">
        <f>IF(Hourly!AT4822=1,Input!$B$5,IF(Hourly!AT4822=0.5,Input!$F$5,0))</f>
        <v>24</v>
      </c>
      <c r="BG4822" s="9">
        <f>Input!$B$35+0.0000000001</f>
        <v>23.900000000099997</v>
      </c>
      <c r="BI4822" s="116">
        <f t="shared" si="1211"/>
        <v>0</v>
      </c>
      <c r="BJ4822">
        <f t="shared" si="1212"/>
        <v>0</v>
      </c>
      <c r="BK4822">
        <f t="shared" si="1213"/>
        <v>0</v>
      </c>
      <c r="BL4822">
        <f t="shared" si="1214"/>
        <v>1</v>
      </c>
      <c r="BM4822">
        <f t="shared" si="1215"/>
        <v>0</v>
      </c>
      <c r="BN4822">
        <f t="shared" si="1216"/>
        <v>0</v>
      </c>
      <c r="BO4822" s="9">
        <f t="shared" si="1217"/>
        <v>0</v>
      </c>
      <c r="BR4822" s="116">
        <f t="shared" si="1204"/>
        <v>3943</v>
      </c>
      <c r="BS4822" s="39">
        <v>0</v>
      </c>
      <c r="BT4822" s="168">
        <v>0</v>
      </c>
      <c r="BV4822" s="116">
        <f>IF(Hourly!$AR4822&gt;0,AY4822,"")</f>
        <v>23.900000000099997</v>
      </c>
      <c r="BW4822">
        <f>IF(AND(BV4822&gt;(20.8+0.33*Hourly!$I4822),(BV4822&gt;24),(BV4822&lt;&gt;"")),1,0)</f>
        <v>0</v>
      </c>
      <c r="BX4822">
        <f>IF(AND(BV4822&gt;(21.8+0.33*Hourly!$I4822),(BV4822&gt;24),(BV4822&lt;&gt;"")),1,0)</f>
        <v>0</v>
      </c>
      <c r="BY4822" s="9">
        <f>IF(AND(BV4822&gt;(22.8+0.33*Hourly!$I4822),(BV4822&gt;24),(BV4822&lt;&gt;"")),1,0)</f>
        <v>0</v>
      </c>
    </row>
    <row r="4823" spans="5:77" x14ac:dyDescent="0.35">
      <c r="E4823">
        <f>Hourly!A4823</f>
        <v>2008</v>
      </c>
      <c r="F4823">
        <f>Hourly!B4823</f>
        <v>7</v>
      </c>
      <c r="G4823">
        <f>Hourly!C4823</f>
        <v>20</v>
      </c>
      <c r="H4823">
        <f>Hourly!D4823</f>
        <v>19</v>
      </c>
      <c r="I4823" s="163">
        <v>4819</v>
      </c>
      <c r="J4823" s="19">
        <f>Input!B$22*Input!B$79</f>
        <v>1411.3439999999998</v>
      </c>
      <c r="K4823" s="19">
        <f>Input!B$76*Input!B$88</f>
        <v>656.99775609756091</v>
      </c>
      <c r="L4823" s="19">
        <f>Input!B$77*Input!B$89</f>
        <v>130.99152542372883</v>
      </c>
      <c r="M4823" s="164">
        <f t="shared" si="1205"/>
        <v>2199.3332815212898</v>
      </c>
      <c r="N4823" s="165">
        <f>(Input!B$109*Input!B$102)/3600*Input!B$108</f>
        <v>740.21399999999983</v>
      </c>
      <c r="O4823" s="165">
        <f>(1-Input!B$61)*(Input!B$109*Input!B$33)/3600*Input!B$108*Hourly!AU4823</f>
        <v>444.12839999999994</v>
      </c>
      <c r="P4823" s="19">
        <f>IF(AND(AY4822&gt;Hourly!G4823),(Input!B$109*(Input!B$33*Hourly!AU4823+Input!B$36))/3600*Input!B$108,(1-Input!B$61)*(Input!B$109*Input!B$33)/3600*Input!B$108*Hourly!AU4823)</f>
        <v>11547.338400000001</v>
      </c>
      <c r="Q4823" s="19">
        <f t="shared" si="1202"/>
        <v>3383.6756815212898</v>
      </c>
      <c r="R4823" s="19">
        <f t="shared" si="1206"/>
        <v>14486.885681521289</v>
      </c>
      <c r="S4823" s="165"/>
      <c r="T4823" s="165">
        <f>Input!B$78*Input!B$91</f>
        <v>189.625</v>
      </c>
      <c r="U4823" s="19">
        <f>IF(AND($AY4822&gt;Input!$B$52,Hourly!AI4823&gt;Input!$B$51),Input!$B$93*Input!$F$40*Input!$J$8/100*Hourly!AI4823,Input!$B$93*Input!$B$40*Input!$J$8/100*Hourly!AI4823)</f>
        <v>0</v>
      </c>
      <c r="V4823" s="19">
        <f>IF(AND($AY4822&gt;Input!$B$52,Hourly!AJ4823&gt;Input!$B$51),Input!$B$94*Input!$F$41*Input!$J$9/100*Hourly!AJ4823,Input!$B$94*Input!$B$41*Input!$J$9/100*Hourly!AJ4823)</f>
        <v>3336.6973709853614</v>
      </c>
      <c r="W4823" s="19">
        <f>IF(AND($AY4822&gt;Input!$B$52,Hourly!AK4823&gt;Input!$B$51),Input!$B$95*Input!$F$42*Input!$J$10/100*Hourly!AK4823,Input!$B$95*Input!$B$42*Input!$J$10/100*Hourly!AK4823)</f>
        <v>0</v>
      </c>
      <c r="X4823" s="19">
        <f>IF(AND($AY4822&gt;Input!$B$52,Hourly!AL4823&gt;Input!$B$51),Input!$B$96*Input!$F$43*Input!$J$11/100*Hourly!AL4823,Input!$B$96*Input!$B$43*Input!$J$11/100*Hourly!AL4823)</f>
        <v>1902.5028869653372</v>
      </c>
      <c r="Y4823" s="19">
        <f>IF(AND($AY4822&gt;Input!$B$52,Hourly!AM4823&gt;Input!$B$51),Input!$B$97*Input!$F$44*Input!$J$12/100*Hourly!AM4823,Input!$B$97*Input!$B$44*Input!$J$12/100*Hourly!AM4823)</f>
        <v>0</v>
      </c>
      <c r="Z4823" s="19">
        <f>IF(AND($AY4822&gt;Input!$B$52,Hourly!AN4823&gt;Input!$B$51),Input!$B$98*Input!$F$45*Input!$J$13/100*Hourly!AN4823,Input!$B$98*Input!$B$45*Input!$J$13/100*Hourly!AN4823)</f>
        <v>29515.469726136995</v>
      </c>
      <c r="AA4823" s="19">
        <f>IF(AND($AY4822&gt;Input!$B$52,Hourly!AO4823&gt;Input!$B$51),Input!$B$99*Input!$F$46*Input!$J$14/100*Hourly!AO4823,Input!$B$99*Input!$B$46*Input!$J$14/100*Hourly!AO4823)</f>
        <v>0</v>
      </c>
      <c r="AB4823" s="19">
        <f>IF(AND($AY4822&gt;Input!$B$52,Hourly!AP4823&gt;Input!$B$51),Input!$B$100*Input!$F$47*Input!$J$15/100*Hourly!AP4823,Input!$B$100*Input!$B$47*Input!$J$15/100*Hourly!AP4823)</f>
        <v>14466.44925873574</v>
      </c>
      <c r="AC4823" s="19">
        <f>IF(AND($AY4822&gt;Input!$B$52,Hourly!AQ4823&gt;Input!$B$51),Input!$B$101*Input!$F$48*Input!$J$16/100*Hourly!AQ4823,Input!$B$101*Input!$B$48*Input!$J$16/100*Hourly!AQ4823)</f>
        <v>0</v>
      </c>
      <c r="AD4823" s="165">
        <f t="shared" si="1207"/>
        <v>49221.119242823435</v>
      </c>
      <c r="AE4823" s="19">
        <f>Hourly!AI4823/Input!$B$107*Input!$J$40*Input!$B$76*Input!$B$80</f>
        <v>0</v>
      </c>
      <c r="AF4823" s="19">
        <f>Hourly!AJ4823/Input!$B$107*Input!$J$41*Input!$B$76*Input!$B$81</f>
        <v>493.55105961095956</v>
      </c>
      <c r="AG4823" s="19">
        <f>Hourly!AK4823/Input!$B$107*Input!$J$42*Input!$B$76*Input!$B$82</f>
        <v>0</v>
      </c>
      <c r="AH4823" s="19">
        <f>Hourly!AL4823/Input!$B$107*Input!$J$43*Input!$B$76*Input!$B$83</f>
        <v>211.32085579790214</v>
      </c>
      <c r="AI4823" s="19">
        <f>Hourly!AM4823/Input!$B$107*Input!$J$44*Input!$B$76*Input!$B$84</f>
        <v>0</v>
      </c>
      <c r="AJ4823" s="19">
        <f>Hourly!AN4823/Input!$B$107*Input!$J$45*Input!$B$76*Input!$B$85</f>
        <v>2870.6704973026949</v>
      </c>
      <c r="AK4823" s="19">
        <f>Hourly!AO4823/Input!$B$107*Input!$J$46*Input!$B$76*Input!$B$86</f>
        <v>0</v>
      </c>
      <c r="AL4823" s="19">
        <f>Hourly!AP4823/Input!$B$107*Input!$J$47*Input!$B$76*Input!$B$87</f>
        <v>1606.8634947457306</v>
      </c>
      <c r="AM4823" s="164">
        <f>Hourly!AQ4823/Input!$B$107*Input!$J$48*Input!$B$77*Input!$B$89</f>
        <v>1043.5658192090395</v>
      </c>
      <c r="AN4823" s="165">
        <f t="shared" si="1203"/>
        <v>6225.9717266663265</v>
      </c>
      <c r="AO4823" s="116">
        <f>Input!B$55*Input!$B$18*Input!B$112*Hourly!AR4823</f>
        <v>2398.5</v>
      </c>
      <c r="AP4823">
        <f>Input!B$113*Input!B$114*Input!B$90*Input!B$56*Hourly!AS4823</f>
        <v>11070</v>
      </c>
      <c r="AQ4823">
        <f>Input!B$90*Input!B$57*Hourly!AS4823</f>
        <v>11070</v>
      </c>
      <c r="AR4823" s="19">
        <f>0.5*Input!$B$63*Hourly!AU4823</f>
        <v>61.5</v>
      </c>
      <c r="AS4823" s="165">
        <f t="shared" si="1208"/>
        <v>24569.25</v>
      </c>
      <c r="AT4823" s="159">
        <f>AY4822+(Input!$B$66*1000*(Hourly!AX4823&gt;0)+AD4823+AN4823+AS4823+T4823*(Hourly!J4823-AY4822)+Q4823*(Hourly!G4823-AY4822))/(Q4823+T4823)*(1-EXP(-(Q4823+T4823)/(Input!$B$103*1000000)*3600))</f>
        <v>26.728803415802787</v>
      </c>
      <c r="AU4823" s="24">
        <f>AY4822+(AD4823+AN4823+AS4823+T4823*(Hourly!J4823-AY4822)+Q4823*(Hourly!G4823-AY4822))/(Q4823+T4823)*(1-EXP(-(Q4823+T4823)/(Input!$B$103*1000000)*3600))</f>
        <v>24.031855663672665</v>
      </c>
      <c r="AV4823" s="24">
        <f>AY4822+(-Input!$B$67*1000*(Hourly!AX4823&gt;0)+AD4823+AN4823+AS4823+T4823*(Hourly!J4823-AY4822)+R4823*(Hourly!G4823-AY4822))/(R4823+T4823)*(1-EXP(-(R4823+T4823)/(Input!$B$103*1000000)*3600))</f>
        <v>21.116408887758134</v>
      </c>
      <c r="AW4823" s="160">
        <f>AY4822+(AD4823+AN4823+AS4823+T4823*(Hourly!J4823-AY4822)+R4823*(Hourly!G4823-AY4822))/(R4823+T4823)*(1-EXP(-(R4823+T4823)/(Input!$B$103*1000000)*3600))</f>
        <v>23.77324950192039</v>
      </c>
      <c r="AX4823" s="24"/>
      <c r="AY4823" s="167">
        <f t="shared" si="1209"/>
        <v>23.900000000099997</v>
      </c>
      <c r="BA4823" s="159">
        <f>IF(BI4823,Input!$B$66*1000*(Hourly!AX4823&gt;0),IF(BJ4823,-(AD4823+AN4823+AS4823+T4823*(Hourly!J4823-AY4822)+Q4823*(Hourly!G4823-AY4822))+(Q4823+T4823)*(BE4823-AY4822)/(1-EXP(-(Q4823+T4823)/(Input!$B$103*1000000)*3600))))/1000</f>
        <v>0</v>
      </c>
      <c r="BB4823" s="24">
        <f>IF(BO4823,-Input!$B$67*1000*(Hourly!AX4823&gt;0),IF(BN4823,-(AD4823+AN4823+AS4823+T4823*(Hourly!J4823-AY4822)+R4823*(Hourly!G4823-AY4822))+(R4823+T4823)*(BF4823-AY4822)/(1-EXP(-(R4823+T4823)/(Input!$B$103*1000000)*3600))))/1000</f>
        <v>0</v>
      </c>
      <c r="BC4823" s="160">
        <f t="shared" si="1210"/>
        <v>0</v>
      </c>
      <c r="BD4823" s="24"/>
      <c r="BE4823" s="116">
        <f>IF(Hourly!AT4823=1,Input!$B$4,IF(Hourly!AT4823=0.5,Input!$F$4,0))</f>
        <v>20</v>
      </c>
      <c r="BF4823">
        <f>IF(Hourly!AT4823=1,Input!$B$5,IF(Hourly!AT4823=0.5,Input!$F$5,0))</f>
        <v>24</v>
      </c>
      <c r="BG4823" s="9">
        <f>Input!$B$35+0.0000000001</f>
        <v>23.900000000099997</v>
      </c>
      <c r="BI4823" s="116">
        <f t="shared" si="1211"/>
        <v>0</v>
      </c>
      <c r="BJ4823">
        <f t="shared" si="1212"/>
        <v>0</v>
      </c>
      <c r="BK4823">
        <f t="shared" si="1213"/>
        <v>0</v>
      </c>
      <c r="BL4823">
        <f t="shared" si="1214"/>
        <v>1</v>
      </c>
      <c r="BM4823">
        <f t="shared" si="1215"/>
        <v>0</v>
      </c>
      <c r="BN4823">
        <f t="shared" si="1216"/>
        <v>0</v>
      </c>
      <c r="BO4823" s="9">
        <f t="shared" si="1217"/>
        <v>0</v>
      </c>
      <c r="BR4823" s="116">
        <f t="shared" si="1204"/>
        <v>3942</v>
      </c>
      <c r="BS4823" s="39">
        <v>0</v>
      </c>
      <c r="BT4823" s="168">
        <v>0</v>
      </c>
      <c r="BV4823" s="116">
        <f>IF(Hourly!$AR4823&gt;0,AY4823,"")</f>
        <v>23.900000000099997</v>
      </c>
      <c r="BW4823">
        <f>IF(AND(BV4823&gt;(20.8+0.33*Hourly!$I4823),(BV4823&gt;24),(BV4823&lt;&gt;"")),1,0)</f>
        <v>0</v>
      </c>
      <c r="BX4823">
        <f>IF(AND(BV4823&gt;(21.8+0.33*Hourly!$I4823),(BV4823&gt;24),(BV4823&lt;&gt;"")),1,0)</f>
        <v>0</v>
      </c>
      <c r="BY4823" s="9">
        <f>IF(AND(BV4823&gt;(22.8+0.33*Hourly!$I4823),(BV4823&gt;24),(BV4823&lt;&gt;"")),1,0)</f>
        <v>0</v>
      </c>
    </row>
    <row r="4824" spans="5:77" x14ac:dyDescent="0.35">
      <c r="E4824">
        <f>Hourly!A4824</f>
        <v>2008</v>
      </c>
      <c r="F4824">
        <f>Hourly!B4824</f>
        <v>7</v>
      </c>
      <c r="G4824">
        <f>Hourly!C4824</f>
        <v>20</v>
      </c>
      <c r="H4824">
        <f>Hourly!D4824</f>
        <v>20</v>
      </c>
      <c r="I4824" s="163">
        <v>4820</v>
      </c>
      <c r="J4824" s="19">
        <f>Input!B$22*Input!B$79</f>
        <v>1411.3439999999998</v>
      </c>
      <c r="K4824" s="19">
        <f>Input!B$76*Input!B$88</f>
        <v>656.99775609756091</v>
      </c>
      <c r="L4824" s="19">
        <f>Input!B$77*Input!B$89</f>
        <v>130.99152542372883</v>
      </c>
      <c r="M4824" s="164">
        <f t="shared" si="1205"/>
        <v>2199.3332815212898</v>
      </c>
      <c r="N4824" s="165">
        <f>(Input!B$109*Input!B$102)/3600*Input!B$108</f>
        <v>740.21399999999983</v>
      </c>
      <c r="O4824" s="165">
        <f>(1-Input!B$61)*(Input!B$109*Input!B$33)/3600*Input!B$108*Hourly!AU4824</f>
        <v>444.12839999999994</v>
      </c>
      <c r="P4824" s="19">
        <f>IF(AND(AY4823&gt;Hourly!G4824),(Input!B$109*(Input!B$33*Hourly!AU4824+Input!B$36))/3600*Input!B$108,(1-Input!B$61)*(Input!B$109*Input!B$33)/3600*Input!B$108*Hourly!AU4824)</f>
        <v>11547.338400000001</v>
      </c>
      <c r="Q4824" s="19">
        <f t="shared" si="1202"/>
        <v>3383.6756815212898</v>
      </c>
      <c r="R4824" s="19">
        <f t="shared" si="1206"/>
        <v>14486.885681521289</v>
      </c>
      <c r="S4824" s="165"/>
      <c r="T4824" s="165">
        <f>Input!B$78*Input!B$91</f>
        <v>189.625</v>
      </c>
      <c r="U4824" s="19">
        <f>IF(AND($AY4823&gt;Input!$B$52,Hourly!AI4824&gt;Input!$B$51),Input!$B$93*Input!$F$40*Input!$J$8/100*Hourly!AI4824,Input!$B$93*Input!$B$40*Input!$J$8/100*Hourly!AI4824)</f>
        <v>0</v>
      </c>
      <c r="V4824" s="19">
        <f>IF(AND($AY4823&gt;Input!$B$52,Hourly!AJ4824&gt;Input!$B$51),Input!$B$94*Input!$F$41*Input!$J$9/100*Hourly!AJ4824,Input!$B$94*Input!$B$41*Input!$J$9/100*Hourly!AJ4824)</f>
        <v>1822.0242465227213</v>
      </c>
      <c r="W4824" s="19">
        <f>IF(AND($AY4823&gt;Input!$B$52,Hourly!AK4824&gt;Input!$B$51),Input!$B$95*Input!$F$42*Input!$J$10/100*Hourly!AK4824,Input!$B$95*Input!$B$42*Input!$J$10/100*Hourly!AK4824)</f>
        <v>0</v>
      </c>
      <c r="X4824" s="19">
        <f>IF(AND($AY4823&gt;Input!$B$52,Hourly!AL4824&gt;Input!$B$51),Input!$B$96*Input!$F$43*Input!$J$11/100*Hourly!AL4824,Input!$B$96*Input!$B$43*Input!$J$11/100*Hourly!AL4824)</f>
        <v>1038.8734738945338</v>
      </c>
      <c r="Y4824" s="19">
        <f>IF(AND($AY4823&gt;Input!$B$52,Hourly!AM4824&gt;Input!$B$51),Input!$B$97*Input!$F$44*Input!$J$12/100*Hourly!AM4824,Input!$B$97*Input!$B$44*Input!$J$12/100*Hourly!AM4824)</f>
        <v>0</v>
      </c>
      <c r="Z4824" s="19">
        <f>IF(AND($AY4823&gt;Input!$B$52,Hourly!AN4824&gt;Input!$B$51),Input!$B$98*Input!$F$45*Input!$J$13/100*Hourly!AN4824,Input!$B$98*Input!$B$45*Input!$J$13/100*Hourly!AN4824)</f>
        <v>18739.654290679267</v>
      </c>
      <c r="AA4824" s="19">
        <f>IF(AND($AY4823&gt;Input!$B$52,Hourly!AO4824&gt;Input!$B$51),Input!$B$99*Input!$F$46*Input!$J$14/100*Hourly!AO4824,Input!$B$99*Input!$B$46*Input!$J$14/100*Hourly!AO4824)</f>
        <v>0</v>
      </c>
      <c r="AB4824" s="19">
        <f>IF(AND($AY4823&gt;Input!$B$52,Hourly!AP4824&gt;Input!$B$51),Input!$B$100*Input!$F$47*Input!$J$15/100*Hourly!AP4824,Input!$B$100*Input!$B$47*Input!$J$15/100*Hourly!AP4824)</f>
        <v>13541.561567011688</v>
      </c>
      <c r="AC4824" s="19">
        <f>IF(AND($AY4823&gt;Input!$B$52,Hourly!AQ4824&gt;Input!$B$51),Input!$B$101*Input!$F$48*Input!$J$16/100*Hourly!AQ4824,Input!$B$101*Input!$B$48*Input!$J$16/100*Hourly!AQ4824)</f>
        <v>0</v>
      </c>
      <c r="AD4824" s="165">
        <f t="shared" si="1207"/>
        <v>35142.113578108212</v>
      </c>
      <c r="AE4824" s="19">
        <f>Hourly!AI4824/Input!$B$107*Input!$J$40*Input!$B$76*Input!$B$80</f>
        <v>0</v>
      </c>
      <c r="AF4824" s="19">
        <f>Hourly!AJ4824/Input!$B$107*Input!$J$41*Input!$B$76*Input!$B$81</f>
        <v>269.50661013725312</v>
      </c>
      <c r="AG4824" s="19">
        <f>Hourly!AK4824/Input!$B$107*Input!$J$42*Input!$B$76*Input!$B$82</f>
        <v>0</v>
      </c>
      <c r="AH4824" s="19">
        <f>Hourly!AL4824/Input!$B$107*Input!$J$43*Input!$B$76*Input!$B$83</f>
        <v>115.39306093737994</v>
      </c>
      <c r="AI4824" s="19">
        <f>Hourly!AM4824/Input!$B$107*Input!$J$44*Input!$B$76*Input!$B$84</f>
        <v>0</v>
      </c>
      <c r="AJ4824" s="19">
        <f>Hourly!AN4824/Input!$B$107*Input!$J$45*Input!$B$76*Input!$B$85</f>
        <v>1822.6161806351708</v>
      </c>
      <c r="AK4824" s="19">
        <f>Hourly!AO4824/Input!$B$107*Input!$J$46*Input!$B$76*Input!$B$86</f>
        <v>0</v>
      </c>
      <c r="AL4824" s="19">
        <f>Hourly!AP4824/Input!$B$107*Input!$J$47*Input!$B$76*Input!$B$87</f>
        <v>1504.131425390593</v>
      </c>
      <c r="AM4824" s="164">
        <f>Hourly!AQ4824/Input!$B$107*Input!$J$48*Input!$B$77*Input!$B$89</f>
        <v>484.66864406779661</v>
      </c>
      <c r="AN4824" s="165">
        <f t="shared" si="1203"/>
        <v>4196.3159211681932</v>
      </c>
      <c r="AO4824" s="116">
        <f>Input!B$55*Input!$B$18*Input!B$112*Hourly!AR4824</f>
        <v>2398.5</v>
      </c>
      <c r="AP4824">
        <f>Input!B$113*Input!B$114*Input!B$90*Input!B$56*Hourly!AS4824</f>
        <v>11070</v>
      </c>
      <c r="AQ4824">
        <f>Input!B$90*Input!B$57*Hourly!AS4824</f>
        <v>11070</v>
      </c>
      <c r="AR4824" s="19">
        <f>0.5*Input!$B$63*Hourly!AU4824</f>
        <v>61.5</v>
      </c>
      <c r="AS4824" s="165">
        <f t="shared" si="1208"/>
        <v>24569.25</v>
      </c>
      <c r="AT4824" s="159">
        <f>AY4823+(Input!$B$66*1000*(Hourly!AX4824&gt;0)+AD4824+AN4824+AS4824+T4824*(Hourly!J4824-AY4823)+Q4824*(Hourly!G4824-AY4823))/(Q4824+T4824)*(1-EXP(-(Q4824+T4824)/(Input!$B$103*1000000)*3600))</f>
        <v>26.676233600937653</v>
      </c>
      <c r="AU4824" s="24">
        <f>AY4823+(AD4824+AN4824+AS4824+T4824*(Hourly!J4824-AY4823)+Q4824*(Hourly!G4824-AY4823))/(Q4824+T4824)*(1-EXP(-(Q4824+T4824)/(Input!$B$103*1000000)*3600))</f>
        <v>23.979285848807532</v>
      </c>
      <c r="AV4824" s="24">
        <f>AY4823+(-Input!$B$67*1000*(Hourly!AX4824&gt;0)+AD4824+AN4824+AS4824+T4824*(Hourly!J4824-AY4823)+R4824*(Hourly!G4824-AY4823))/(R4824+T4824)*(1-EXP(-(R4824+T4824)/(Input!$B$103*1000000)*3600))</f>
        <v>21.035121395472888</v>
      </c>
      <c r="AW4824" s="160">
        <f>AY4823+(AD4824+AN4824+AS4824+T4824*(Hourly!J4824-AY4823)+R4824*(Hourly!G4824-AY4823))/(R4824+T4824)*(1-EXP(-(R4824+T4824)/(Input!$B$103*1000000)*3600))</f>
        <v>23.691962009635144</v>
      </c>
      <c r="AX4824" s="24"/>
      <c r="AY4824" s="167">
        <f t="shared" si="1209"/>
        <v>23.900000000099997</v>
      </c>
      <c r="BA4824" s="159">
        <f>IF(BI4824,Input!$B$66*1000*(Hourly!AX4824&gt;0),IF(BJ4824,-(AD4824+AN4824+AS4824+T4824*(Hourly!J4824-AY4823)+Q4824*(Hourly!G4824-AY4823))+(Q4824+T4824)*(BE4824-AY4823)/(1-EXP(-(Q4824+T4824)/(Input!$B$103*1000000)*3600))))/1000</f>
        <v>0</v>
      </c>
      <c r="BB4824" s="24">
        <f>IF(BO4824,-Input!$B$67*1000*(Hourly!AX4824&gt;0),IF(BN4824,-(AD4824+AN4824+AS4824+T4824*(Hourly!J4824-AY4823)+R4824*(Hourly!G4824-AY4823))+(R4824+T4824)*(BF4824-AY4823)/(1-EXP(-(R4824+T4824)/(Input!$B$103*1000000)*3600))))/1000</f>
        <v>0</v>
      </c>
      <c r="BC4824" s="160">
        <f t="shared" si="1210"/>
        <v>0</v>
      </c>
      <c r="BD4824" s="24"/>
      <c r="BE4824" s="116">
        <f>IF(Hourly!AT4824=1,Input!$B$4,IF(Hourly!AT4824=0.5,Input!$F$4,0))</f>
        <v>20</v>
      </c>
      <c r="BF4824">
        <f>IF(Hourly!AT4824=1,Input!$B$5,IF(Hourly!AT4824=0.5,Input!$F$5,0))</f>
        <v>24</v>
      </c>
      <c r="BG4824" s="9">
        <f>Input!$B$35+0.0000000001</f>
        <v>23.900000000099997</v>
      </c>
      <c r="BI4824" s="116">
        <f t="shared" si="1211"/>
        <v>0</v>
      </c>
      <c r="BJ4824">
        <f t="shared" si="1212"/>
        <v>0</v>
      </c>
      <c r="BK4824">
        <f t="shared" si="1213"/>
        <v>0</v>
      </c>
      <c r="BL4824">
        <f t="shared" si="1214"/>
        <v>1</v>
      </c>
      <c r="BM4824">
        <f t="shared" si="1215"/>
        <v>0</v>
      </c>
      <c r="BN4824">
        <f t="shared" si="1216"/>
        <v>0</v>
      </c>
      <c r="BO4824" s="9">
        <f t="shared" si="1217"/>
        <v>0</v>
      </c>
      <c r="BR4824" s="116">
        <f t="shared" si="1204"/>
        <v>3941</v>
      </c>
      <c r="BS4824" s="39">
        <v>0</v>
      </c>
      <c r="BT4824" s="168">
        <v>0</v>
      </c>
      <c r="BV4824" s="116">
        <f>IF(Hourly!$AR4824&gt;0,AY4824,"")</f>
        <v>23.900000000099997</v>
      </c>
      <c r="BW4824">
        <f>IF(AND(BV4824&gt;(20.8+0.33*Hourly!$I4824),(BV4824&gt;24),(BV4824&lt;&gt;"")),1,0)</f>
        <v>0</v>
      </c>
      <c r="BX4824">
        <f>IF(AND(BV4824&gt;(21.8+0.33*Hourly!$I4824),(BV4824&gt;24),(BV4824&lt;&gt;"")),1,0)</f>
        <v>0</v>
      </c>
      <c r="BY4824" s="9">
        <f>IF(AND(BV4824&gt;(22.8+0.33*Hourly!$I4824),(BV4824&gt;24),(BV4824&lt;&gt;"")),1,0)</f>
        <v>0</v>
      </c>
    </row>
    <row r="4825" spans="5:77" x14ac:dyDescent="0.35">
      <c r="E4825">
        <f>Hourly!A4825</f>
        <v>2008</v>
      </c>
      <c r="F4825">
        <f>Hourly!B4825</f>
        <v>7</v>
      </c>
      <c r="G4825">
        <f>Hourly!C4825</f>
        <v>20</v>
      </c>
      <c r="H4825">
        <f>Hourly!D4825</f>
        <v>21</v>
      </c>
      <c r="I4825" s="163">
        <v>4821</v>
      </c>
      <c r="J4825" s="19">
        <f>Input!B$22*Input!B$79</f>
        <v>1411.3439999999998</v>
      </c>
      <c r="K4825" s="19">
        <f>Input!B$76*Input!B$88</f>
        <v>656.99775609756091</v>
      </c>
      <c r="L4825" s="19">
        <f>Input!B$77*Input!B$89</f>
        <v>130.99152542372883</v>
      </c>
      <c r="M4825" s="164">
        <f t="shared" si="1205"/>
        <v>2199.3332815212898</v>
      </c>
      <c r="N4825" s="165">
        <f>(Input!B$109*Input!B$102)/3600*Input!B$108</f>
        <v>740.21399999999983</v>
      </c>
      <c r="O4825" s="165">
        <f>(1-Input!B$61)*(Input!B$109*Input!B$33)/3600*Input!B$108*Hourly!AU4825</f>
        <v>444.12839999999994</v>
      </c>
      <c r="P4825" s="19">
        <f>IF(AND(AY4824&gt;Hourly!G4825),(Input!B$109*(Input!B$33*Hourly!AU4825+Input!B$36))/3600*Input!B$108,(1-Input!B$61)*(Input!B$109*Input!B$33)/3600*Input!B$108*Hourly!AU4825)</f>
        <v>11547.338400000001</v>
      </c>
      <c r="Q4825" s="19">
        <f t="shared" si="1202"/>
        <v>3383.6756815212898</v>
      </c>
      <c r="R4825" s="19">
        <f t="shared" si="1206"/>
        <v>14486.885681521289</v>
      </c>
      <c r="S4825" s="165"/>
      <c r="T4825" s="165">
        <f>Input!B$78*Input!B$91</f>
        <v>189.625</v>
      </c>
      <c r="U4825" s="19">
        <f>IF(AND($AY4824&gt;Input!$B$52,Hourly!AI4825&gt;Input!$B$51),Input!$B$93*Input!$F$40*Input!$J$8/100*Hourly!AI4825,Input!$B$93*Input!$B$40*Input!$J$8/100*Hourly!AI4825)</f>
        <v>0</v>
      </c>
      <c r="V4825" s="19">
        <f>IF(AND($AY4824&gt;Input!$B$52,Hourly!AJ4825&gt;Input!$B$51),Input!$B$94*Input!$F$41*Input!$J$9/100*Hourly!AJ4825,Input!$B$94*Input!$B$41*Input!$J$9/100*Hourly!AJ4825)</f>
        <v>76.426504892293067</v>
      </c>
      <c r="W4825" s="19">
        <f>IF(AND($AY4824&gt;Input!$B$52,Hourly!AK4825&gt;Input!$B$51),Input!$B$95*Input!$F$42*Input!$J$10/100*Hourly!AK4825,Input!$B$95*Input!$B$42*Input!$J$10/100*Hourly!AK4825)</f>
        <v>0</v>
      </c>
      <c r="X4825" s="19">
        <f>IF(AND($AY4824&gt;Input!$B$52,Hourly!AL4825&gt;Input!$B$51),Input!$B$96*Input!$F$43*Input!$J$11/100*Hourly!AL4825,Input!$B$96*Input!$B$43*Input!$J$11/100*Hourly!AL4825)</f>
        <v>43.576515947360072</v>
      </c>
      <c r="Y4825" s="19">
        <f>IF(AND($AY4824&gt;Input!$B$52,Hourly!AM4825&gt;Input!$B$51),Input!$B$97*Input!$F$44*Input!$J$12/100*Hourly!AM4825,Input!$B$97*Input!$B$44*Input!$J$12/100*Hourly!AM4825)</f>
        <v>0</v>
      </c>
      <c r="Z4825" s="19">
        <f>IF(AND($AY4824&gt;Input!$B$52,Hourly!AN4825&gt;Input!$B$51),Input!$B$98*Input!$F$45*Input!$J$13/100*Hourly!AN4825,Input!$B$98*Input!$B$45*Input!$J$13/100*Hourly!AN4825)</f>
        <v>159.63519700655203</v>
      </c>
      <c r="AA4825" s="19">
        <f>IF(AND($AY4824&gt;Input!$B$52,Hourly!AO4825&gt;Input!$B$51),Input!$B$99*Input!$F$46*Input!$J$14/100*Hourly!AO4825,Input!$B$99*Input!$B$46*Input!$J$14/100*Hourly!AO4825)</f>
        <v>0</v>
      </c>
      <c r="AB4825" s="19">
        <f>IF(AND($AY4824&gt;Input!$B$52,Hourly!AP4825&gt;Input!$B$51),Input!$B$100*Input!$F$47*Input!$J$15/100*Hourly!AP4825,Input!$B$100*Input!$B$47*Input!$J$15/100*Hourly!AP4825)</f>
        <v>120.13246877782279</v>
      </c>
      <c r="AC4825" s="19">
        <f>IF(AND($AY4824&gt;Input!$B$52,Hourly!AQ4825&gt;Input!$B$51),Input!$B$101*Input!$F$48*Input!$J$16/100*Hourly!AQ4825,Input!$B$101*Input!$B$48*Input!$J$16/100*Hourly!AQ4825)</f>
        <v>0</v>
      </c>
      <c r="AD4825" s="165">
        <f t="shared" si="1207"/>
        <v>399.77068662402797</v>
      </c>
      <c r="AE4825" s="19">
        <f>Hourly!AI4825/Input!$B$107*Input!$J$40*Input!$B$76*Input!$B$80</f>
        <v>0</v>
      </c>
      <c r="AF4825" s="19">
        <f>Hourly!AJ4825/Input!$B$107*Input!$J$41*Input!$B$76*Input!$B$81</f>
        <v>11.304705904693481</v>
      </c>
      <c r="AG4825" s="19">
        <f>Hourly!AK4825/Input!$B$107*Input!$J$42*Input!$B$76*Input!$B$82</f>
        <v>0</v>
      </c>
      <c r="AH4825" s="19">
        <f>Hourly!AL4825/Input!$B$107*Input!$J$43*Input!$B$76*Input!$B$83</f>
        <v>4.8402694712204335</v>
      </c>
      <c r="AI4825" s="19">
        <f>Hourly!AM4825/Input!$B$107*Input!$J$44*Input!$B$76*Input!$B$84</f>
        <v>0</v>
      </c>
      <c r="AJ4825" s="19">
        <f>Hourly!AN4825/Input!$B$107*Input!$J$45*Input!$B$76*Input!$B$85</f>
        <v>15.526097149387626</v>
      </c>
      <c r="AK4825" s="19">
        <f>Hourly!AO4825/Input!$B$107*Input!$J$46*Input!$B$76*Input!$B$86</f>
        <v>0</v>
      </c>
      <c r="AL4825" s="19">
        <f>Hourly!AP4825/Input!$B$107*Input!$J$47*Input!$B$76*Input!$B$87</f>
        <v>13.34373592028447</v>
      </c>
      <c r="AM4825" s="164">
        <f>Hourly!AQ4825/Input!$B$107*Input!$J$48*Input!$B$77*Input!$B$89</f>
        <v>34.931073446327687</v>
      </c>
      <c r="AN4825" s="165">
        <f t="shared" si="1203"/>
        <v>79.9458818919137</v>
      </c>
      <c r="AO4825" s="116">
        <f>Input!B$55*Input!$B$18*Input!B$112*Hourly!AR4825</f>
        <v>2398.5</v>
      </c>
      <c r="AP4825">
        <f>Input!B$113*Input!B$114*Input!B$90*Input!B$56*Hourly!AS4825</f>
        <v>11070</v>
      </c>
      <c r="AQ4825">
        <f>Input!B$90*Input!B$57*Hourly!AS4825</f>
        <v>11070</v>
      </c>
      <c r="AR4825" s="19">
        <f>0.5*Input!$B$63*Hourly!AU4825</f>
        <v>61.5</v>
      </c>
      <c r="AS4825" s="165">
        <f t="shared" si="1208"/>
        <v>24569.25</v>
      </c>
      <c r="AT4825" s="159">
        <f>AY4824+(Input!$B$66*1000*(Hourly!AX4825&gt;0)+AD4825+AN4825+AS4825+T4825*(Hourly!J4825-AY4824)+Q4825*(Hourly!G4825-AY4824))/(Q4825+T4825)*(1-EXP(-(Q4825+T4825)/(Input!$B$103*1000000)*3600))</f>
        <v>26.564133205229794</v>
      </c>
      <c r="AU4825" s="24">
        <f>AY4824+(AD4825+AN4825+AS4825+T4825*(Hourly!J4825-AY4824)+Q4825*(Hourly!G4825-AY4824))/(Q4825+T4825)*(1-EXP(-(Q4825+T4825)/(Input!$B$103*1000000)*3600))</f>
        <v>23.867185453099676</v>
      </c>
      <c r="AV4825" s="24">
        <f>AY4824+(-Input!$B$67*1000*(Hourly!AX4825&gt;0)+AD4825+AN4825+AS4825+T4825*(Hourly!J4825-AY4824)+R4825*(Hourly!G4825-AY4824))/(R4825+T4825)*(1-EXP(-(R4825+T4825)/(Input!$B$103*1000000)*3600))</f>
        <v>20.901088511743257</v>
      </c>
      <c r="AW4825" s="160">
        <f>AY4824+(AD4825+AN4825+AS4825+T4825*(Hourly!J4825-AY4824)+R4825*(Hourly!G4825-AY4824))/(R4825+T4825)*(1-EXP(-(R4825+T4825)/(Input!$B$103*1000000)*3600))</f>
        <v>23.557929125905513</v>
      </c>
      <c r="AX4825" s="24"/>
      <c r="AY4825" s="167">
        <f t="shared" si="1209"/>
        <v>23.867185453099676</v>
      </c>
      <c r="BA4825" s="159">
        <f>IF(BI4825,Input!$B$66*1000*(Hourly!AX4825&gt;0),IF(BJ4825,-(AD4825+AN4825+AS4825+T4825*(Hourly!J4825-AY4824)+Q4825*(Hourly!G4825-AY4824))+(Q4825+T4825)*(BE4825-AY4824)/(1-EXP(-(Q4825+T4825)/(Input!$B$103*1000000)*3600))))/1000</f>
        <v>0</v>
      </c>
      <c r="BB4825" s="24">
        <f>IF(BO4825,-Input!$B$67*1000*(Hourly!AX4825&gt;0),IF(BN4825,-(AD4825+AN4825+AS4825+T4825*(Hourly!J4825-AY4824)+R4825*(Hourly!G4825-AY4824))+(R4825+T4825)*(BF4825-AY4824)/(1-EXP(-(R4825+T4825)/(Input!$B$103*1000000)*3600))))/1000</f>
        <v>0</v>
      </c>
      <c r="BC4825" s="160">
        <f t="shared" si="1210"/>
        <v>0</v>
      </c>
      <c r="BD4825" s="24"/>
      <c r="BE4825" s="116">
        <f>IF(Hourly!AT4825=1,Input!$B$4,IF(Hourly!AT4825=0.5,Input!$F$4,0))</f>
        <v>20</v>
      </c>
      <c r="BF4825">
        <f>IF(Hourly!AT4825=1,Input!$B$5,IF(Hourly!AT4825=0.5,Input!$F$5,0))</f>
        <v>24</v>
      </c>
      <c r="BG4825" s="9">
        <f>Input!$B$35+0.0000000001</f>
        <v>23.900000000099997</v>
      </c>
      <c r="BI4825" s="116">
        <f t="shared" si="1211"/>
        <v>0</v>
      </c>
      <c r="BJ4825">
        <f t="shared" si="1212"/>
        <v>0</v>
      </c>
      <c r="BK4825">
        <f t="shared" si="1213"/>
        <v>1</v>
      </c>
      <c r="BL4825">
        <f t="shared" si="1214"/>
        <v>0</v>
      </c>
      <c r="BM4825">
        <f t="shared" si="1215"/>
        <v>0</v>
      </c>
      <c r="BN4825">
        <f t="shared" si="1216"/>
        <v>0</v>
      </c>
      <c r="BO4825" s="9">
        <f t="shared" si="1217"/>
        <v>0</v>
      </c>
      <c r="BR4825" s="116">
        <f t="shared" si="1204"/>
        <v>3940</v>
      </c>
      <c r="BS4825" s="39">
        <v>0</v>
      </c>
      <c r="BT4825" s="168">
        <v>0</v>
      </c>
      <c r="BV4825" s="116">
        <f>IF(Hourly!$AR4825&gt;0,AY4825,"")</f>
        <v>23.867185453099676</v>
      </c>
      <c r="BW4825">
        <f>IF(AND(BV4825&gt;(20.8+0.33*Hourly!$I4825),(BV4825&gt;24),(BV4825&lt;&gt;"")),1,0)</f>
        <v>0</v>
      </c>
      <c r="BX4825">
        <f>IF(AND(BV4825&gt;(21.8+0.33*Hourly!$I4825),(BV4825&gt;24),(BV4825&lt;&gt;"")),1,0)</f>
        <v>0</v>
      </c>
      <c r="BY4825" s="9">
        <f>IF(AND(BV4825&gt;(22.8+0.33*Hourly!$I4825),(BV4825&gt;24),(BV4825&lt;&gt;"")),1,0)</f>
        <v>0</v>
      </c>
    </row>
    <row r="4826" spans="5:77" x14ac:dyDescent="0.35">
      <c r="E4826">
        <f>Hourly!A4826</f>
        <v>2008</v>
      </c>
      <c r="F4826">
        <f>Hourly!B4826</f>
        <v>7</v>
      </c>
      <c r="G4826">
        <f>Hourly!C4826</f>
        <v>20</v>
      </c>
      <c r="H4826">
        <f>Hourly!D4826</f>
        <v>22</v>
      </c>
      <c r="I4826" s="163">
        <v>4822</v>
      </c>
      <c r="J4826" s="19">
        <f>Input!B$22*Input!B$79</f>
        <v>1411.3439999999998</v>
      </c>
      <c r="K4826" s="19">
        <f>Input!B$76*Input!B$88</f>
        <v>656.99775609756091</v>
      </c>
      <c r="L4826" s="19">
        <f>Input!B$77*Input!B$89</f>
        <v>130.99152542372883</v>
      </c>
      <c r="M4826" s="164">
        <f t="shared" si="1205"/>
        <v>2199.3332815212898</v>
      </c>
      <c r="N4826" s="165">
        <f>(Input!B$109*Input!B$102)/3600*Input!B$108</f>
        <v>740.21399999999983</v>
      </c>
      <c r="O4826" s="165">
        <f>(1-Input!B$61)*(Input!B$109*Input!B$33)/3600*Input!B$108*Hourly!AU4826</f>
        <v>444.12839999999994</v>
      </c>
      <c r="P4826" s="19">
        <f>IF(AND(AY4825&gt;Hourly!G4826),(Input!B$109*(Input!B$33*Hourly!AU4826+Input!B$36))/3600*Input!B$108,(1-Input!B$61)*(Input!B$109*Input!B$33)/3600*Input!B$108*Hourly!AU4826)</f>
        <v>11547.338400000001</v>
      </c>
      <c r="Q4826" s="19">
        <f t="shared" si="1202"/>
        <v>3383.6756815212898</v>
      </c>
      <c r="R4826" s="19">
        <f t="shared" si="1206"/>
        <v>14486.885681521289</v>
      </c>
      <c r="S4826" s="165"/>
      <c r="T4826" s="165">
        <f>Input!B$78*Input!B$91</f>
        <v>189.625</v>
      </c>
      <c r="U4826" s="19">
        <f>IF(AND($AY4825&gt;Input!$B$52,Hourly!AI4826&gt;Input!$B$51),Input!$B$93*Input!$F$40*Input!$J$8/100*Hourly!AI4826,Input!$B$93*Input!$B$40*Input!$J$8/100*Hourly!AI4826)</f>
        <v>0</v>
      </c>
      <c r="V4826" s="19">
        <f>IF(AND($AY4825&gt;Input!$B$52,Hourly!AJ4826&gt;Input!$B$51),Input!$B$94*Input!$F$41*Input!$J$9/100*Hourly!AJ4826,Input!$B$94*Input!$B$41*Input!$J$9/100*Hourly!AJ4826)</f>
        <v>0</v>
      </c>
      <c r="W4826" s="19">
        <f>IF(AND($AY4825&gt;Input!$B$52,Hourly!AK4826&gt;Input!$B$51),Input!$B$95*Input!$F$42*Input!$J$10/100*Hourly!AK4826,Input!$B$95*Input!$B$42*Input!$J$10/100*Hourly!AK4826)</f>
        <v>0</v>
      </c>
      <c r="X4826" s="19">
        <f>IF(AND($AY4825&gt;Input!$B$52,Hourly!AL4826&gt;Input!$B$51),Input!$B$96*Input!$F$43*Input!$J$11/100*Hourly!AL4826,Input!$B$96*Input!$B$43*Input!$J$11/100*Hourly!AL4826)</f>
        <v>0</v>
      </c>
      <c r="Y4826" s="19">
        <f>IF(AND($AY4825&gt;Input!$B$52,Hourly!AM4826&gt;Input!$B$51),Input!$B$97*Input!$F$44*Input!$J$12/100*Hourly!AM4826,Input!$B$97*Input!$B$44*Input!$J$12/100*Hourly!AM4826)</f>
        <v>0</v>
      </c>
      <c r="Z4826" s="19">
        <f>IF(AND($AY4825&gt;Input!$B$52,Hourly!AN4826&gt;Input!$B$51),Input!$B$98*Input!$F$45*Input!$J$13/100*Hourly!AN4826,Input!$B$98*Input!$B$45*Input!$J$13/100*Hourly!AN4826)</f>
        <v>0</v>
      </c>
      <c r="AA4826" s="19">
        <f>IF(AND($AY4825&gt;Input!$B$52,Hourly!AO4826&gt;Input!$B$51),Input!$B$99*Input!$F$46*Input!$J$14/100*Hourly!AO4826,Input!$B$99*Input!$B$46*Input!$J$14/100*Hourly!AO4826)</f>
        <v>0</v>
      </c>
      <c r="AB4826" s="19">
        <f>IF(AND($AY4825&gt;Input!$B$52,Hourly!AP4826&gt;Input!$B$51),Input!$B$100*Input!$F$47*Input!$J$15/100*Hourly!AP4826,Input!$B$100*Input!$B$47*Input!$J$15/100*Hourly!AP4826)</f>
        <v>0</v>
      </c>
      <c r="AC4826" s="19">
        <f>IF(AND($AY4825&gt;Input!$B$52,Hourly!AQ4826&gt;Input!$B$51),Input!$B$101*Input!$F$48*Input!$J$16/100*Hourly!AQ4826,Input!$B$101*Input!$B$48*Input!$J$16/100*Hourly!AQ4826)</f>
        <v>0</v>
      </c>
      <c r="AD4826" s="165">
        <f t="shared" si="1207"/>
        <v>0</v>
      </c>
      <c r="AE4826" s="19">
        <f>Hourly!AI4826/Input!$B$107*Input!$J$40*Input!$B$76*Input!$B$80</f>
        <v>0</v>
      </c>
      <c r="AF4826" s="19">
        <f>Hourly!AJ4826/Input!$B$107*Input!$J$41*Input!$B$76*Input!$B$81</f>
        <v>0</v>
      </c>
      <c r="AG4826" s="19">
        <f>Hourly!AK4826/Input!$B$107*Input!$J$42*Input!$B$76*Input!$B$82</f>
        <v>0</v>
      </c>
      <c r="AH4826" s="19">
        <f>Hourly!AL4826/Input!$B$107*Input!$J$43*Input!$B$76*Input!$B$83</f>
        <v>0</v>
      </c>
      <c r="AI4826" s="19">
        <f>Hourly!AM4826/Input!$B$107*Input!$J$44*Input!$B$76*Input!$B$84</f>
        <v>0</v>
      </c>
      <c r="AJ4826" s="19">
        <f>Hourly!AN4826/Input!$B$107*Input!$J$45*Input!$B$76*Input!$B$85</f>
        <v>0</v>
      </c>
      <c r="AK4826" s="19">
        <f>Hourly!AO4826/Input!$B$107*Input!$J$46*Input!$B$76*Input!$B$86</f>
        <v>0</v>
      </c>
      <c r="AL4826" s="19">
        <f>Hourly!AP4826/Input!$B$107*Input!$J$47*Input!$B$76*Input!$B$87</f>
        <v>0</v>
      </c>
      <c r="AM4826" s="164">
        <f>Hourly!AQ4826/Input!$B$107*Input!$J$48*Input!$B$77*Input!$B$89</f>
        <v>0</v>
      </c>
      <c r="AN4826" s="165">
        <f t="shared" si="1203"/>
        <v>0</v>
      </c>
      <c r="AO4826" s="116">
        <f>Input!B$55*Input!$B$18*Input!B$112*Hourly!AR4826</f>
        <v>2398.5</v>
      </c>
      <c r="AP4826">
        <f>Input!B$113*Input!B$114*Input!B$90*Input!B$56*Hourly!AS4826</f>
        <v>11070</v>
      </c>
      <c r="AQ4826">
        <f>Input!B$90*Input!B$57*Hourly!AS4826</f>
        <v>11070</v>
      </c>
      <c r="AR4826" s="19">
        <f>0.5*Input!$B$63*Hourly!AU4826</f>
        <v>61.5</v>
      </c>
      <c r="AS4826" s="165">
        <f t="shared" si="1208"/>
        <v>24569.25</v>
      </c>
      <c r="AT4826" s="159">
        <f>AY4825+(Input!$B$66*1000*(Hourly!AX4826&gt;0)+AD4826+AN4826+AS4826+T4826*(Hourly!J4826-AY4825)+Q4826*(Hourly!G4826-AY4825))/(Q4826+T4826)*(1-EXP(-(Q4826+T4826)/(Input!$B$103*1000000)*3600))</f>
        <v>26.52395320410352</v>
      </c>
      <c r="AU4826" s="24">
        <f>AY4825+(AD4826+AN4826+AS4826+T4826*(Hourly!J4826-AY4825)+Q4826*(Hourly!G4826-AY4825))/(Q4826+T4826)*(1-EXP(-(Q4826+T4826)/(Input!$B$103*1000000)*3600))</f>
        <v>23.827005451973399</v>
      </c>
      <c r="AV4826" s="24">
        <f>AY4825+(-Input!$B$67*1000*(Hourly!AX4826&gt;0)+AD4826+AN4826+AS4826+T4826*(Hourly!J4826-AY4825)+R4826*(Hourly!G4826-AY4825))/(R4826+T4826)*(1-EXP(-(R4826+T4826)/(Input!$B$103*1000000)*3600))</f>
        <v>20.841336434446418</v>
      </c>
      <c r="AW4826" s="160">
        <f>AY4825+(AD4826+AN4826+AS4826+T4826*(Hourly!J4826-AY4825)+R4826*(Hourly!G4826-AY4825))/(R4826+T4826)*(1-EXP(-(R4826+T4826)/(Input!$B$103*1000000)*3600))</f>
        <v>23.498177048608675</v>
      </c>
      <c r="AX4826" s="24"/>
      <c r="AY4826" s="167">
        <f t="shared" si="1209"/>
        <v>23.827005451973399</v>
      </c>
      <c r="BA4826" s="159">
        <f>IF(BI4826,Input!$B$66*1000*(Hourly!AX4826&gt;0),IF(BJ4826,-(AD4826+AN4826+AS4826+T4826*(Hourly!J4826-AY4825)+Q4826*(Hourly!G4826-AY4825))+(Q4826+T4826)*(BE4826-AY4825)/(1-EXP(-(Q4826+T4826)/(Input!$B$103*1000000)*3600))))/1000</f>
        <v>0</v>
      </c>
      <c r="BB4826" s="24">
        <f>IF(BO4826,-Input!$B$67*1000*(Hourly!AX4826&gt;0),IF(BN4826,-(AD4826+AN4826+AS4826+T4826*(Hourly!J4826-AY4825)+R4826*(Hourly!G4826-AY4825))+(R4826+T4826)*(BF4826-AY4825)/(1-EXP(-(R4826+T4826)/(Input!$B$103*1000000)*3600))))/1000</f>
        <v>0</v>
      </c>
      <c r="BC4826" s="160">
        <f t="shared" si="1210"/>
        <v>0</v>
      </c>
      <c r="BD4826" s="24"/>
      <c r="BE4826" s="116">
        <f>IF(Hourly!AT4826=1,Input!$B$4,IF(Hourly!AT4826=0.5,Input!$F$4,0))</f>
        <v>20</v>
      </c>
      <c r="BF4826">
        <f>IF(Hourly!AT4826=1,Input!$B$5,IF(Hourly!AT4826=0.5,Input!$F$5,0))</f>
        <v>24</v>
      </c>
      <c r="BG4826" s="9">
        <f>Input!$B$35+0.0000000001</f>
        <v>23.900000000099997</v>
      </c>
      <c r="BI4826" s="116">
        <f t="shared" si="1211"/>
        <v>0</v>
      </c>
      <c r="BJ4826">
        <f t="shared" si="1212"/>
        <v>0</v>
      </c>
      <c r="BK4826">
        <f t="shared" si="1213"/>
        <v>1</v>
      </c>
      <c r="BL4826">
        <f t="shared" si="1214"/>
        <v>0</v>
      </c>
      <c r="BM4826">
        <f t="shared" si="1215"/>
        <v>0</v>
      </c>
      <c r="BN4826">
        <f t="shared" si="1216"/>
        <v>0</v>
      </c>
      <c r="BO4826" s="9">
        <f t="shared" si="1217"/>
        <v>0</v>
      </c>
      <c r="BR4826" s="116">
        <f t="shared" si="1204"/>
        <v>3939</v>
      </c>
      <c r="BS4826" s="39">
        <v>0</v>
      </c>
      <c r="BT4826" s="168">
        <v>0</v>
      </c>
      <c r="BV4826" s="116">
        <f>IF(Hourly!$AR4826&gt;0,AY4826,"")</f>
        <v>23.827005451973399</v>
      </c>
      <c r="BW4826">
        <f>IF(AND(BV4826&gt;(20.8+0.33*Hourly!$I4826),(BV4826&gt;24),(BV4826&lt;&gt;"")),1,0)</f>
        <v>0</v>
      </c>
      <c r="BX4826">
        <f>IF(AND(BV4826&gt;(21.8+0.33*Hourly!$I4826),(BV4826&gt;24),(BV4826&lt;&gt;"")),1,0)</f>
        <v>0</v>
      </c>
      <c r="BY4826" s="9">
        <f>IF(AND(BV4826&gt;(22.8+0.33*Hourly!$I4826),(BV4826&gt;24),(BV4826&lt;&gt;"")),1,0)</f>
        <v>0</v>
      </c>
    </row>
    <row r="4827" spans="5:77" x14ac:dyDescent="0.35">
      <c r="E4827">
        <f>Hourly!A4827</f>
        <v>2008</v>
      </c>
      <c r="F4827">
        <f>Hourly!B4827</f>
        <v>7</v>
      </c>
      <c r="G4827">
        <f>Hourly!C4827</f>
        <v>20</v>
      </c>
      <c r="H4827">
        <f>Hourly!D4827</f>
        <v>23</v>
      </c>
      <c r="I4827" s="163">
        <v>4823</v>
      </c>
      <c r="J4827" s="19">
        <f>Input!B$22*Input!B$79</f>
        <v>1411.3439999999998</v>
      </c>
      <c r="K4827" s="19">
        <f>Input!B$76*Input!B$88</f>
        <v>656.99775609756091</v>
      </c>
      <c r="L4827" s="19">
        <f>Input!B$77*Input!B$89</f>
        <v>130.99152542372883</v>
      </c>
      <c r="M4827" s="164">
        <f t="shared" si="1205"/>
        <v>2199.3332815212898</v>
      </c>
      <c r="N4827" s="165">
        <f>(Input!B$109*Input!B$102)/3600*Input!B$108</f>
        <v>740.21399999999983</v>
      </c>
      <c r="O4827" s="165">
        <f>(1-Input!B$61)*(Input!B$109*Input!B$33)/3600*Input!B$108*Hourly!AU4827</f>
        <v>444.12839999999994</v>
      </c>
      <c r="P4827" s="19">
        <f>IF(AND(AY4826&gt;Hourly!G4827),(Input!B$109*(Input!B$33*Hourly!AU4827+Input!B$36))/3600*Input!B$108,(1-Input!B$61)*(Input!B$109*Input!B$33)/3600*Input!B$108*Hourly!AU4827)</f>
        <v>11547.338400000001</v>
      </c>
      <c r="Q4827" s="19">
        <f t="shared" si="1202"/>
        <v>3383.6756815212898</v>
      </c>
      <c r="R4827" s="19">
        <f t="shared" si="1206"/>
        <v>14486.885681521289</v>
      </c>
      <c r="S4827" s="165"/>
      <c r="T4827" s="165">
        <f>Input!B$78*Input!B$91</f>
        <v>189.625</v>
      </c>
      <c r="U4827" s="19">
        <f>IF(AND($AY4826&gt;Input!$B$52,Hourly!AI4827&gt;Input!$B$51),Input!$B$93*Input!$F$40*Input!$J$8/100*Hourly!AI4827,Input!$B$93*Input!$B$40*Input!$J$8/100*Hourly!AI4827)</f>
        <v>0</v>
      </c>
      <c r="V4827" s="19">
        <f>IF(AND($AY4826&gt;Input!$B$52,Hourly!AJ4827&gt;Input!$B$51),Input!$B$94*Input!$F$41*Input!$J$9/100*Hourly!AJ4827,Input!$B$94*Input!$B$41*Input!$J$9/100*Hourly!AJ4827)</f>
        <v>0</v>
      </c>
      <c r="W4827" s="19">
        <f>IF(AND($AY4826&gt;Input!$B$52,Hourly!AK4827&gt;Input!$B$51),Input!$B$95*Input!$F$42*Input!$J$10/100*Hourly!AK4827,Input!$B$95*Input!$B$42*Input!$J$10/100*Hourly!AK4827)</f>
        <v>0</v>
      </c>
      <c r="X4827" s="19">
        <f>IF(AND($AY4826&gt;Input!$B$52,Hourly!AL4827&gt;Input!$B$51),Input!$B$96*Input!$F$43*Input!$J$11/100*Hourly!AL4827,Input!$B$96*Input!$B$43*Input!$J$11/100*Hourly!AL4827)</f>
        <v>0</v>
      </c>
      <c r="Y4827" s="19">
        <f>IF(AND($AY4826&gt;Input!$B$52,Hourly!AM4827&gt;Input!$B$51),Input!$B$97*Input!$F$44*Input!$J$12/100*Hourly!AM4827,Input!$B$97*Input!$B$44*Input!$J$12/100*Hourly!AM4827)</f>
        <v>0</v>
      </c>
      <c r="Z4827" s="19">
        <f>IF(AND($AY4826&gt;Input!$B$52,Hourly!AN4827&gt;Input!$B$51),Input!$B$98*Input!$F$45*Input!$J$13/100*Hourly!AN4827,Input!$B$98*Input!$B$45*Input!$J$13/100*Hourly!AN4827)</f>
        <v>0</v>
      </c>
      <c r="AA4827" s="19">
        <f>IF(AND($AY4826&gt;Input!$B$52,Hourly!AO4827&gt;Input!$B$51),Input!$B$99*Input!$F$46*Input!$J$14/100*Hourly!AO4827,Input!$B$99*Input!$B$46*Input!$J$14/100*Hourly!AO4827)</f>
        <v>0</v>
      </c>
      <c r="AB4827" s="19">
        <f>IF(AND($AY4826&gt;Input!$B$52,Hourly!AP4827&gt;Input!$B$51),Input!$B$100*Input!$F$47*Input!$J$15/100*Hourly!AP4827,Input!$B$100*Input!$B$47*Input!$J$15/100*Hourly!AP4827)</f>
        <v>0</v>
      </c>
      <c r="AC4827" s="19">
        <f>IF(AND($AY4826&gt;Input!$B$52,Hourly!AQ4827&gt;Input!$B$51),Input!$B$101*Input!$F$48*Input!$J$16/100*Hourly!AQ4827,Input!$B$101*Input!$B$48*Input!$J$16/100*Hourly!AQ4827)</f>
        <v>0</v>
      </c>
      <c r="AD4827" s="165">
        <f t="shared" si="1207"/>
        <v>0</v>
      </c>
      <c r="AE4827" s="19">
        <f>Hourly!AI4827/Input!$B$107*Input!$J$40*Input!$B$76*Input!$B$80</f>
        <v>0</v>
      </c>
      <c r="AF4827" s="19">
        <f>Hourly!AJ4827/Input!$B$107*Input!$J$41*Input!$B$76*Input!$B$81</f>
        <v>0</v>
      </c>
      <c r="AG4827" s="19">
        <f>Hourly!AK4827/Input!$B$107*Input!$J$42*Input!$B$76*Input!$B$82</f>
        <v>0</v>
      </c>
      <c r="AH4827" s="19">
        <f>Hourly!AL4827/Input!$B$107*Input!$J$43*Input!$B$76*Input!$B$83</f>
        <v>0</v>
      </c>
      <c r="AI4827" s="19">
        <f>Hourly!AM4827/Input!$B$107*Input!$J$44*Input!$B$76*Input!$B$84</f>
        <v>0</v>
      </c>
      <c r="AJ4827" s="19">
        <f>Hourly!AN4827/Input!$B$107*Input!$J$45*Input!$B$76*Input!$B$85</f>
        <v>0</v>
      </c>
      <c r="AK4827" s="19">
        <f>Hourly!AO4827/Input!$B$107*Input!$J$46*Input!$B$76*Input!$B$86</f>
        <v>0</v>
      </c>
      <c r="AL4827" s="19">
        <f>Hourly!AP4827/Input!$B$107*Input!$J$47*Input!$B$76*Input!$B$87</f>
        <v>0</v>
      </c>
      <c r="AM4827" s="164">
        <f>Hourly!AQ4827/Input!$B$107*Input!$J$48*Input!$B$77*Input!$B$89</f>
        <v>0</v>
      </c>
      <c r="AN4827" s="165">
        <f t="shared" si="1203"/>
        <v>0</v>
      </c>
      <c r="AO4827" s="116">
        <f>Input!B$55*Input!$B$18*Input!B$112*Hourly!AR4827</f>
        <v>2398.5</v>
      </c>
      <c r="AP4827">
        <f>Input!B$113*Input!B$114*Input!B$90*Input!B$56*Hourly!AS4827</f>
        <v>11070</v>
      </c>
      <c r="AQ4827">
        <f>Input!B$90*Input!B$57*Hourly!AS4827</f>
        <v>11070</v>
      </c>
      <c r="AR4827" s="19">
        <f>0.5*Input!$B$63*Hourly!AU4827</f>
        <v>61.5</v>
      </c>
      <c r="AS4827" s="165">
        <f t="shared" si="1208"/>
        <v>24569.25</v>
      </c>
      <c r="AT4827" s="159">
        <f>AY4826+(Input!$B$66*1000*(Hourly!AX4827&gt;0)+AD4827+AN4827+AS4827+T4827*(Hourly!J4827-AY4826)+Q4827*(Hourly!G4827-AY4826))/(Q4827+T4827)*(1-EXP(-(Q4827+T4827)/(Input!$B$103*1000000)*3600))</f>
        <v>26.476859940640093</v>
      </c>
      <c r="AU4827" s="24">
        <f>AY4826+(AD4827+AN4827+AS4827+T4827*(Hourly!J4827-AY4826)+Q4827*(Hourly!G4827-AY4826))/(Q4827+T4827)*(1-EXP(-(Q4827+T4827)/(Input!$B$103*1000000)*3600))</f>
        <v>23.779912188509975</v>
      </c>
      <c r="AV4827" s="24">
        <f>AY4826+(-Input!$B$67*1000*(Hourly!AX4827&gt;0)+AD4827+AN4827+AS4827+T4827*(Hourly!J4827-AY4826)+R4827*(Hourly!G4827-AY4826))/(R4827+T4827)*(1-EXP(-(R4827+T4827)/(Input!$B$103*1000000)*3600))</f>
        <v>20.771931701115996</v>
      </c>
      <c r="AW4827" s="160">
        <f>AY4826+(AD4827+AN4827+AS4827+T4827*(Hourly!J4827-AY4826)+R4827*(Hourly!G4827-AY4826))/(R4827+T4827)*(1-EXP(-(R4827+T4827)/(Input!$B$103*1000000)*3600))</f>
        <v>23.428772315278252</v>
      </c>
      <c r="AX4827" s="24"/>
      <c r="AY4827" s="167">
        <f t="shared" si="1209"/>
        <v>23.779912188509975</v>
      </c>
      <c r="BA4827" s="159">
        <f>IF(BI4827,Input!$B$66*1000*(Hourly!AX4827&gt;0),IF(BJ4827,-(AD4827+AN4827+AS4827+T4827*(Hourly!J4827-AY4826)+Q4827*(Hourly!G4827-AY4826))+(Q4827+T4827)*(BE4827-AY4826)/(1-EXP(-(Q4827+T4827)/(Input!$B$103*1000000)*3600))))/1000</f>
        <v>0</v>
      </c>
      <c r="BB4827" s="24">
        <f>IF(BO4827,-Input!$B$67*1000*(Hourly!AX4827&gt;0),IF(BN4827,-(AD4827+AN4827+AS4827+T4827*(Hourly!J4827-AY4826)+R4827*(Hourly!G4827-AY4826))+(R4827+T4827)*(BF4827-AY4826)/(1-EXP(-(R4827+T4827)/(Input!$B$103*1000000)*3600))))/1000</f>
        <v>0</v>
      </c>
      <c r="BC4827" s="160">
        <f t="shared" si="1210"/>
        <v>0</v>
      </c>
      <c r="BD4827" s="24"/>
      <c r="BE4827" s="116">
        <f>IF(Hourly!AT4827=1,Input!$B$4,IF(Hourly!AT4827=0.5,Input!$F$4,0))</f>
        <v>20</v>
      </c>
      <c r="BF4827">
        <f>IF(Hourly!AT4827=1,Input!$B$5,IF(Hourly!AT4827=0.5,Input!$F$5,0))</f>
        <v>24</v>
      </c>
      <c r="BG4827" s="9">
        <f>Input!$B$35+0.0000000001</f>
        <v>23.900000000099997</v>
      </c>
      <c r="BI4827" s="116">
        <f t="shared" si="1211"/>
        <v>0</v>
      </c>
      <c r="BJ4827">
        <f t="shared" si="1212"/>
        <v>0</v>
      </c>
      <c r="BK4827">
        <f t="shared" si="1213"/>
        <v>1</v>
      </c>
      <c r="BL4827">
        <f t="shared" si="1214"/>
        <v>0</v>
      </c>
      <c r="BM4827">
        <f t="shared" si="1215"/>
        <v>0</v>
      </c>
      <c r="BN4827">
        <f t="shared" si="1216"/>
        <v>0</v>
      </c>
      <c r="BO4827" s="9">
        <f t="shared" si="1217"/>
        <v>0</v>
      </c>
      <c r="BR4827" s="116">
        <f t="shared" si="1204"/>
        <v>3938</v>
      </c>
      <c r="BS4827" s="39">
        <v>0</v>
      </c>
      <c r="BT4827" s="168">
        <v>0</v>
      </c>
      <c r="BV4827" s="116">
        <f>IF(Hourly!$AR4827&gt;0,AY4827,"")</f>
        <v>23.779912188509975</v>
      </c>
      <c r="BW4827">
        <f>IF(AND(BV4827&gt;(20.8+0.33*Hourly!$I4827),(BV4827&gt;24),(BV4827&lt;&gt;"")),1,0)</f>
        <v>0</v>
      </c>
      <c r="BX4827">
        <f>IF(AND(BV4827&gt;(21.8+0.33*Hourly!$I4827),(BV4827&gt;24),(BV4827&lt;&gt;"")),1,0)</f>
        <v>0</v>
      </c>
      <c r="BY4827" s="9">
        <f>IF(AND(BV4827&gt;(22.8+0.33*Hourly!$I4827),(BV4827&gt;24),(BV4827&lt;&gt;"")),1,0)</f>
        <v>0</v>
      </c>
    </row>
    <row r="4828" spans="5:77" x14ac:dyDescent="0.35">
      <c r="E4828">
        <f>Hourly!A4828</f>
        <v>2008</v>
      </c>
      <c r="F4828">
        <f>Hourly!B4828</f>
        <v>7</v>
      </c>
      <c r="G4828">
        <f>Hourly!C4828</f>
        <v>20</v>
      </c>
      <c r="H4828">
        <f>Hourly!D4828</f>
        <v>24</v>
      </c>
      <c r="I4828" s="163">
        <v>4824</v>
      </c>
      <c r="J4828" s="19">
        <f>Input!B$22*Input!B$79</f>
        <v>1411.3439999999998</v>
      </c>
      <c r="K4828" s="19">
        <f>Input!B$76*Input!B$88</f>
        <v>656.99775609756091</v>
      </c>
      <c r="L4828" s="19">
        <f>Input!B$77*Input!B$89</f>
        <v>130.99152542372883</v>
      </c>
      <c r="M4828" s="164">
        <f t="shared" si="1205"/>
        <v>2199.3332815212898</v>
      </c>
      <c r="N4828" s="165">
        <f>(Input!B$109*Input!B$102)/3600*Input!B$108</f>
        <v>740.21399999999983</v>
      </c>
      <c r="O4828" s="165">
        <f>(1-Input!B$61)*(Input!B$109*Input!B$33)/3600*Input!B$108*Hourly!AU4828</f>
        <v>444.12839999999994</v>
      </c>
      <c r="P4828" s="19">
        <f>IF(AND(AY4827&gt;Hourly!G4828),(Input!B$109*(Input!B$33*Hourly!AU4828+Input!B$36))/3600*Input!B$108,(1-Input!B$61)*(Input!B$109*Input!B$33)/3600*Input!B$108*Hourly!AU4828)</f>
        <v>11547.338400000001</v>
      </c>
      <c r="Q4828" s="19">
        <f t="shared" si="1202"/>
        <v>3383.6756815212898</v>
      </c>
      <c r="R4828" s="19">
        <f t="shared" si="1206"/>
        <v>14486.885681521289</v>
      </c>
      <c r="S4828" s="165"/>
      <c r="T4828" s="165">
        <f>Input!B$78*Input!B$91</f>
        <v>189.625</v>
      </c>
      <c r="U4828" s="19">
        <f>IF(AND($AY4827&gt;Input!$B$52,Hourly!AI4828&gt;Input!$B$51),Input!$B$93*Input!$F$40*Input!$J$8/100*Hourly!AI4828,Input!$B$93*Input!$B$40*Input!$J$8/100*Hourly!AI4828)</f>
        <v>0</v>
      </c>
      <c r="V4828" s="19">
        <f>IF(AND($AY4827&gt;Input!$B$52,Hourly!AJ4828&gt;Input!$B$51),Input!$B$94*Input!$F$41*Input!$J$9/100*Hourly!AJ4828,Input!$B$94*Input!$B$41*Input!$J$9/100*Hourly!AJ4828)</f>
        <v>0</v>
      </c>
      <c r="W4828" s="19">
        <f>IF(AND($AY4827&gt;Input!$B$52,Hourly!AK4828&gt;Input!$B$51),Input!$B$95*Input!$F$42*Input!$J$10/100*Hourly!AK4828,Input!$B$95*Input!$B$42*Input!$J$10/100*Hourly!AK4828)</f>
        <v>0</v>
      </c>
      <c r="X4828" s="19">
        <f>IF(AND($AY4827&gt;Input!$B$52,Hourly!AL4828&gt;Input!$B$51),Input!$B$96*Input!$F$43*Input!$J$11/100*Hourly!AL4828,Input!$B$96*Input!$B$43*Input!$J$11/100*Hourly!AL4828)</f>
        <v>0</v>
      </c>
      <c r="Y4828" s="19">
        <f>IF(AND($AY4827&gt;Input!$B$52,Hourly!AM4828&gt;Input!$B$51),Input!$B$97*Input!$F$44*Input!$J$12/100*Hourly!AM4828,Input!$B$97*Input!$B$44*Input!$J$12/100*Hourly!AM4828)</f>
        <v>0</v>
      </c>
      <c r="Z4828" s="19">
        <f>IF(AND($AY4827&gt;Input!$B$52,Hourly!AN4828&gt;Input!$B$51),Input!$B$98*Input!$F$45*Input!$J$13/100*Hourly!AN4828,Input!$B$98*Input!$B$45*Input!$J$13/100*Hourly!AN4828)</f>
        <v>0</v>
      </c>
      <c r="AA4828" s="19">
        <f>IF(AND($AY4827&gt;Input!$B$52,Hourly!AO4828&gt;Input!$B$51),Input!$B$99*Input!$F$46*Input!$J$14/100*Hourly!AO4828,Input!$B$99*Input!$B$46*Input!$J$14/100*Hourly!AO4828)</f>
        <v>0</v>
      </c>
      <c r="AB4828" s="19">
        <f>IF(AND($AY4827&gt;Input!$B$52,Hourly!AP4828&gt;Input!$B$51),Input!$B$100*Input!$F$47*Input!$J$15/100*Hourly!AP4828,Input!$B$100*Input!$B$47*Input!$J$15/100*Hourly!AP4828)</f>
        <v>0</v>
      </c>
      <c r="AC4828" s="19">
        <f>IF(AND($AY4827&gt;Input!$B$52,Hourly!AQ4828&gt;Input!$B$51),Input!$B$101*Input!$F$48*Input!$J$16/100*Hourly!AQ4828,Input!$B$101*Input!$B$48*Input!$J$16/100*Hourly!AQ4828)</f>
        <v>0</v>
      </c>
      <c r="AD4828" s="165">
        <f t="shared" si="1207"/>
        <v>0</v>
      </c>
      <c r="AE4828" s="19">
        <f>Hourly!AI4828/Input!$B$107*Input!$J$40*Input!$B$76*Input!$B$80</f>
        <v>0</v>
      </c>
      <c r="AF4828" s="19">
        <f>Hourly!AJ4828/Input!$B$107*Input!$J$41*Input!$B$76*Input!$B$81</f>
        <v>0</v>
      </c>
      <c r="AG4828" s="19">
        <f>Hourly!AK4828/Input!$B$107*Input!$J$42*Input!$B$76*Input!$B$82</f>
        <v>0</v>
      </c>
      <c r="AH4828" s="19">
        <f>Hourly!AL4828/Input!$B$107*Input!$J$43*Input!$B$76*Input!$B$83</f>
        <v>0</v>
      </c>
      <c r="AI4828" s="19">
        <f>Hourly!AM4828/Input!$B$107*Input!$J$44*Input!$B$76*Input!$B$84</f>
        <v>0</v>
      </c>
      <c r="AJ4828" s="19">
        <f>Hourly!AN4828/Input!$B$107*Input!$J$45*Input!$B$76*Input!$B$85</f>
        <v>0</v>
      </c>
      <c r="AK4828" s="19">
        <f>Hourly!AO4828/Input!$B$107*Input!$J$46*Input!$B$76*Input!$B$86</f>
        <v>0</v>
      </c>
      <c r="AL4828" s="19">
        <f>Hourly!AP4828/Input!$B$107*Input!$J$47*Input!$B$76*Input!$B$87</f>
        <v>0</v>
      </c>
      <c r="AM4828" s="164">
        <f>Hourly!AQ4828/Input!$B$107*Input!$J$48*Input!$B$77*Input!$B$89</f>
        <v>0</v>
      </c>
      <c r="AN4828" s="165">
        <f t="shared" si="1203"/>
        <v>0</v>
      </c>
      <c r="AO4828" s="116">
        <f>Input!B$55*Input!$B$18*Input!B$112*Hourly!AR4828</f>
        <v>2398.5</v>
      </c>
      <c r="AP4828">
        <f>Input!B$113*Input!B$114*Input!B$90*Input!B$56*Hourly!AS4828</f>
        <v>11070</v>
      </c>
      <c r="AQ4828">
        <f>Input!B$90*Input!B$57*Hourly!AS4828</f>
        <v>11070</v>
      </c>
      <c r="AR4828" s="19">
        <f>0.5*Input!$B$63*Hourly!AU4828</f>
        <v>61.5</v>
      </c>
      <c r="AS4828" s="165">
        <f t="shared" si="1208"/>
        <v>24569.25</v>
      </c>
      <c r="AT4828" s="159">
        <f>AY4827+(Input!$B$66*1000*(Hourly!AX4828&gt;0)+AD4828+AN4828+AS4828+T4828*(Hourly!J4828-AY4827)+Q4828*(Hourly!G4828-AY4827))/(Q4828+T4828)*(1-EXP(-(Q4828+T4828)/(Input!$B$103*1000000)*3600))</f>
        <v>26.428395395898828</v>
      </c>
      <c r="AU4828" s="24">
        <f>AY4827+(AD4828+AN4828+AS4828+T4828*(Hourly!J4828-AY4827)+Q4828*(Hourly!G4828-AY4827))/(Q4828+T4828)*(1-EXP(-(Q4828+T4828)/(Input!$B$103*1000000)*3600))</f>
        <v>23.731447643768707</v>
      </c>
      <c r="AV4828" s="24">
        <f>AY4827+(-Input!$B$67*1000*(Hourly!AX4828&gt;0)+AD4828+AN4828+AS4828+T4828*(Hourly!J4828-AY4827)+R4828*(Hourly!G4828-AY4827))/(R4828+T4828)*(1-EXP(-(R4828+T4828)/(Input!$B$103*1000000)*3600))</f>
        <v>20.718976883072166</v>
      </c>
      <c r="AW4828" s="160">
        <f>AY4827+(AD4828+AN4828+AS4828+T4828*(Hourly!J4828-AY4827)+R4828*(Hourly!G4828-AY4827))/(R4828+T4828)*(1-EXP(-(R4828+T4828)/(Input!$B$103*1000000)*3600))</f>
        <v>23.375817497234422</v>
      </c>
      <c r="AX4828" s="24"/>
      <c r="AY4828" s="167">
        <f t="shared" si="1209"/>
        <v>23.731447643768707</v>
      </c>
      <c r="BA4828" s="159">
        <f>IF(BI4828,Input!$B$66*1000*(Hourly!AX4828&gt;0),IF(BJ4828,-(AD4828+AN4828+AS4828+T4828*(Hourly!J4828-AY4827)+Q4828*(Hourly!G4828-AY4827))+(Q4828+T4828)*(BE4828-AY4827)/(1-EXP(-(Q4828+T4828)/(Input!$B$103*1000000)*3600))))/1000</f>
        <v>0</v>
      </c>
      <c r="BB4828" s="24">
        <f>IF(BO4828,-Input!$B$67*1000*(Hourly!AX4828&gt;0),IF(BN4828,-(AD4828+AN4828+AS4828+T4828*(Hourly!J4828-AY4827)+R4828*(Hourly!G4828-AY4827))+(R4828+T4828)*(BF4828-AY4827)/(1-EXP(-(R4828+T4828)/(Input!$B$103*1000000)*3600))))/1000</f>
        <v>0</v>
      </c>
      <c r="BC4828" s="160">
        <f t="shared" si="1210"/>
        <v>0</v>
      </c>
      <c r="BD4828" s="24"/>
      <c r="BE4828" s="116">
        <f>IF(Hourly!AT4828=1,Input!$B$4,IF(Hourly!AT4828=0.5,Input!$F$4,0))</f>
        <v>20</v>
      </c>
      <c r="BF4828">
        <f>IF(Hourly!AT4828=1,Input!$B$5,IF(Hourly!AT4828=0.5,Input!$F$5,0))</f>
        <v>24</v>
      </c>
      <c r="BG4828" s="9">
        <f>Input!$B$35+0.0000000001</f>
        <v>23.900000000099997</v>
      </c>
      <c r="BI4828" s="116">
        <f t="shared" si="1211"/>
        <v>0</v>
      </c>
      <c r="BJ4828">
        <f t="shared" si="1212"/>
        <v>0</v>
      </c>
      <c r="BK4828">
        <f t="shared" si="1213"/>
        <v>1</v>
      </c>
      <c r="BL4828">
        <f t="shared" si="1214"/>
        <v>0</v>
      </c>
      <c r="BM4828">
        <f t="shared" si="1215"/>
        <v>0</v>
      </c>
      <c r="BN4828">
        <f t="shared" si="1216"/>
        <v>0</v>
      </c>
      <c r="BO4828" s="9">
        <f t="shared" si="1217"/>
        <v>0</v>
      </c>
      <c r="BR4828" s="116">
        <f t="shared" si="1204"/>
        <v>3937</v>
      </c>
      <c r="BS4828" s="39">
        <v>0</v>
      </c>
      <c r="BT4828" s="168">
        <v>0</v>
      </c>
      <c r="BV4828" s="116">
        <f>IF(Hourly!$AR4828&gt;0,AY4828,"")</f>
        <v>23.731447643768707</v>
      </c>
      <c r="BW4828">
        <f>IF(AND(BV4828&gt;(20.8+0.33*Hourly!$I4828),(BV4828&gt;24),(BV4828&lt;&gt;"")),1,0)</f>
        <v>0</v>
      </c>
      <c r="BX4828">
        <f>IF(AND(BV4828&gt;(21.8+0.33*Hourly!$I4828),(BV4828&gt;24),(BV4828&lt;&gt;"")),1,0)</f>
        <v>0</v>
      </c>
      <c r="BY4828" s="9">
        <f>IF(AND(BV4828&gt;(22.8+0.33*Hourly!$I4828),(BV4828&gt;24),(BV4828&lt;&gt;"")),1,0)</f>
        <v>0</v>
      </c>
    </row>
    <row r="4829" spans="5:77" x14ac:dyDescent="0.35">
      <c r="E4829">
        <f>Hourly!A4829</f>
        <v>2008</v>
      </c>
      <c r="F4829">
        <f>Hourly!B4829</f>
        <v>7</v>
      </c>
      <c r="G4829">
        <f>Hourly!C4829</f>
        <v>21</v>
      </c>
      <c r="H4829">
        <f>Hourly!D4829</f>
        <v>1</v>
      </c>
      <c r="I4829" s="163">
        <v>4825</v>
      </c>
      <c r="J4829" s="19">
        <f>Input!B$22*Input!B$79</f>
        <v>1411.3439999999998</v>
      </c>
      <c r="K4829" s="19">
        <f>Input!B$76*Input!B$88</f>
        <v>656.99775609756091</v>
      </c>
      <c r="L4829" s="19">
        <f>Input!B$77*Input!B$89</f>
        <v>130.99152542372883</v>
      </c>
      <c r="M4829" s="164">
        <f t="shared" si="1205"/>
        <v>2199.3332815212898</v>
      </c>
      <c r="N4829" s="165">
        <f>(Input!B$109*Input!B$102)/3600*Input!B$108</f>
        <v>740.21399999999983</v>
      </c>
      <c r="O4829" s="165">
        <f>(1-Input!B$61)*(Input!B$109*Input!B$33)/3600*Input!B$108*Hourly!AU4829</f>
        <v>444.12839999999994</v>
      </c>
      <c r="P4829" s="19">
        <f>IF(AND(AY4828&gt;Hourly!G4829),(Input!B$109*(Input!B$33*Hourly!AU4829+Input!B$36))/3600*Input!B$108,(1-Input!B$61)*(Input!B$109*Input!B$33)/3600*Input!B$108*Hourly!AU4829)</f>
        <v>11547.338400000001</v>
      </c>
      <c r="Q4829" s="19">
        <f t="shared" si="1202"/>
        <v>3383.6756815212898</v>
      </c>
      <c r="R4829" s="19">
        <f t="shared" si="1206"/>
        <v>14486.885681521289</v>
      </c>
      <c r="S4829" s="165"/>
      <c r="T4829" s="165">
        <f>Input!B$78*Input!B$91</f>
        <v>189.625</v>
      </c>
      <c r="U4829" s="19">
        <f>IF(AND($AY4828&gt;Input!$B$52,Hourly!AI4829&gt;Input!$B$51),Input!$B$93*Input!$F$40*Input!$J$8/100*Hourly!AI4829,Input!$B$93*Input!$B$40*Input!$J$8/100*Hourly!AI4829)</f>
        <v>0</v>
      </c>
      <c r="V4829" s="19">
        <f>IF(AND($AY4828&gt;Input!$B$52,Hourly!AJ4829&gt;Input!$B$51),Input!$B$94*Input!$F$41*Input!$J$9/100*Hourly!AJ4829,Input!$B$94*Input!$B$41*Input!$J$9/100*Hourly!AJ4829)</f>
        <v>0</v>
      </c>
      <c r="W4829" s="19">
        <f>IF(AND($AY4828&gt;Input!$B$52,Hourly!AK4829&gt;Input!$B$51),Input!$B$95*Input!$F$42*Input!$J$10/100*Hourly!AK4829,Input!$B$95*Input!$B$42*Input!$J$10/100*Hourly!AK4829)</f>
        <v>0</v>
      </c>
      <c r="X4829" s="19">
        <f>IF(AND($AY4828&gt;Input!$B$52,Hourly!AL4829&gt;Input!$B$51),Input!$B$96*Input!$F$43*Input!$J$11/100*Hourly!AL4829,Input!$B$96*Input!$B$43*Input!$J$11/100*Hourly!AL4829)</f>
        <v>0</v>
      </c>
      <c r="Y4829" s="19">
        <f>IF(AND($AY4828&gt;Input!$B$52,Hourly!AM4829&gt;Input!$B$51),Input!$B$97*Input!$F$44*Input!$J$12/100*Hourly!AM4829,Input!$B$97*Input!$B$44*Input!$J$12/100*Hourly!AM4829)</f>
        <v>0</v>
      </c>
      <c r="Z4829" s="19">
        <f>IF(AND($AY4828&gt;Input!$B$52,Hourly!AN4829&gt;Input!$B$51),Input!$B$98*Input!$F$45*Input!$J$13/100*Hourly!AN4829,Input!$B$98*Input!$B$45*Input!$J$13/100*Hourly!AN4829)</f>
        <v>0</v>
      </c>
      <c r="AA4829" s="19">
        <f>IF(AND($AY4828&gt;Input!$B$52,Hourly!AO4829&gt;Input!$B$51),Input!$B$99*Input!$F$46*Input!$J$14/100*Hourly!AO4829,Input!$B$99*Input!$B$46*Input!$J$14/100*Hourly!AO4829)</f>
        <v>0</v>
      </c>
      <c r="AB4829" s="19">
        <f>IF(AND($AY4828&gt;Input!$B$52,Hourly!AP4829&gt;Input!$B$51),Input!$B$100*Input!$F$47*Input!$J$15/100*Hourly!AP4829,Input!$B$100*Input!$B$47*Input!$J$15/100*Hourly!AP4829)</f>
        <v>0</v>
      </c>
      <c r="AC4829" s="19">
        <f>IF(AND($AY4828&gt;Input!$B$52,Hourly!AQ4829&gt;Input!$B$51),Input!$B$101*Input!$F$48*Input!$J$16/100*Hourly!AQ4829,Input!$B$101*Input!$B$48*Input!$J$16/100*Hourly!AQ4829)</f>
        <v>0</v>
      </c>
      <c r="AD4829" s="165">
        <f t="shared" si="1207"/>
        <v>0</v>
      </c>
      <c r="AE4829" s="19">
        <f>Hourly!AI4829/Input!$B$107*Input!$J$40*Input!$B$76*Input!$B$80</f>
        <v>0</v>
      </c>
      <c r="AF4829" s="19">
        <f>Hourly!AJ4829/Input!$B$107*Input!$J$41*Input!$B$76*Input!$B$81</f>
        <v>0</v>
      </c>
      <c r="AG4829" s="19">
        <f>Hourly!AK4829/Input!$B$107*Input!$J$42*Input!$B$76*Input!$B$82</f>
        <v>0</v>
      </c>
      <c r="AH4829" s="19">
        <f>Hourly!AL4829/Input!$B$107*Input!$J$43*Input!$B$76*Input!$B$83</f>
        <v>0</v>
      </c>
      <c r="AI4829" s="19">
        <f>Hourly!AM4829/Input!$B$107*Input!$J$44*Input!$B$76*Input!$B$84</f>
        <v>0</v>
      </c>
      <c r="AJ4829" s="19">
        <f>Hourly!AN4829/Input!$B$107*Input!$J$45*Input!$B$76*Input!$B$85</f>
        <v>0</v>
      </c>
      <c r="AK4829" s="19">
        <f>Hourly!AO4829/Input!$B$107*Input!$J$46*Input!$B$76*Input!$B$86</f>
        <v>0</v>
      </c>
      <c r="AL4829" s="19">
        <f>Hourly!AP4829/Input!$B$107*Input!$J$47*Input!$B$76*Input!$B$87</f>
        <v>0</v>
      </c>
      <c r="AM4829" s="164">
        <f>Hourly!AQ4829/Input!$B$107*Input!$J$48*Input!$B$77*Input!$B$89</f>
        <v>0</v>
      </c>
      <c r="AN4829" s="165">
        <f t="shared" si="1203"/>
        <v>0</v>
      </c>
      <c r="AO4829" s="116">
        <f>Input!B$55*Input!$B$18*Input!B$112*Hourly!AR4829</f>
        <v>2398.5</v>
      </c>
      <c r="AP4829">
        <f>Input!B$113*Input!B$114*Input!B$90*Input!B$56*Hourly!AS4829</f>
        <v>2214</v>
      </c>
      <c r="AQ4829">
        <f>Input!B$90*Input!B$57*Hourly!AS4829</f>
        <v>2214</v>
      </c>
      <c r="AR4829" s="19">
        <f>0.5*Input!$B$63*Hourly!AU4829</f>
        <v>61.5</v>
      </c>
      <c r="AS4829" s="165">
        <f t="shared" si="1208"/>
        <v>6857.25</v>
      </c>
      <c r="AT4829" s="159">
        <f>AY4828+(Input!$B$66*1000*(Hourly!AX4829&gt;0)+AD4829+AN4829+AS4829+T4829*(Hourly!J4829-AY4828)+Q4829*(Hourly!G4829-AY4828))/(Q4829+T4829)*(1-EXP(-(Q4829+T4829)/(Input!$B$103*1000000)*3600))</f>
        <v>26.336279804252776</v>
      </c>
      <c r="AU4829" s="24">
        <f>AY4828+(AD4829+AN4829+AS4829+T4829*(Hourly!J4829-AY4828)+Q4829*(Hourly!G4829-AY4828))/(Q4829+T4829)*(1-EXP(-(Q4829+T4829)/(Input!$B$103*1000000)*3600))</f>
        <v>23.639332052122658</v>
      </c>
      <c r="AV4829" s="24">
        <f>AY4828+(-Input!$B$67*1000*(Hourly!AX4829&gt;0)+AD4829+AN4829+AS4829+T4829*(Hourly!J4829-AY4828)+R4829*(Hourly!G4829-AY4828))/(R4829+T4829)*(1-EXP(-(R4829+T4829)/(Input!$B$103*1000000)*3600))</f>
        <v>20.640739901119364</v>
      </c>
      <c r="AW4829" s="160">
        <f>AY4828+(AD4829+AN4829+AS4829+T4829*(Hourly!J4829-AY4828)+R4829*(Hourly!G4829-AY4828))/(R4829+T4829)*(1-EXP(-(R4829+T4829)/(Input!$B$103*1000000)*3600))</f>
        <v>23.29758051528162</v>
      </c>
      <c r="AX4829" s="24"/>
      <c r="AY4829" s="167">
        <f t="shared" si="1209"/>
        <v>23.639332052122658</v>
      </c>
      <c r="BA4829" s="159">
        <f>IF(BI4829,Input!$B$66*1000*(Hourly!AX4829&gt;0),IF(BJ4829,-(AD4829+AN4829+AS4829+T4829*(Hourly!J4829-AY4828)+Q4829*(Hourly!G4829-AY4828))+(Q4829+T4829)*(BE4829-AY4828)/(1-EXP(-(Q4829+T4829)/(Input!$B$103*1000000)*3600))))/1000</f>
        <v>0</v>
      </c>
      <c r="BB4829" s="24">
        <f>IF(BO4829,-Input!$B$67*1000*(Hourly!AX4829&gt;0),IF(BN4829,-(AD4829+AN4829+AS4829+T4829*(Hourly!J4829-AY4828)+R4829*(Hourly!G4829-AY4828))+(R4829+T4829)*(BF4829-AY4828)/(1-EXP(-(R4829+T4829)/(Input!$B$103*1000000)*3600))))/1000</f>
        <v>0</v>
      </c>
      <c r="BC4829" s="160">
        <f t="shared" si="1210"/>
        <v>0</v>
      </c>
      <c r="BD4829" s="24"/>
      <c r="BE4829" s="116">
        <f>IF(Hourly!AT4829=1,Input!$B$4,IF(Hourly!AT4829=0.5,Input!$F$4,0))</f>
        <v>16</v>
      </c>
      <c r="BF4829">
        <f>IF(Hourly!AT4829=1,Input!$B$5,IF(Hourly!AT4829=0.5,Input!$F$5,0))</f>
        <v>24</v>
      </c>
      <c r="BG4829" s="9">
        <f>Input!$B$35+0.0000000001</f>
        <v>23.900000000099997</v>
      </c>
      <c r="BI4829" s="116">
        <f t="shared" si="1211"/>
        <v>0</v>
      </c>
      <c r="BJ4829">
        <f t="shared" si="1212"/>
        <v>0</v>
      </c>
      <c r="BK4829">
        <f t="shared" si="1213"/>
        <v>1</v>
      </c>
      <c r="BL4829">
        <f t="shared" si="1214"/>
        <v>0</v>
      </c>
      <c r="BM4829">
        <f t="shared" si="1215"/>
        <v>0</v>
      </c>
      <c r="BN4829">
        <f t="shared" si="1216"/>
        <v>0</v>
      </c>
      <c r="BO4829" s="9">
        <f t="shared" si="1217"/>
        <v>0</v>
      </c>
      <c r="BR4829" s="116">
        <f t="shared" si="1204"/>
        <v>3936</v>
      </c>
      <c r="BS4829" s="39">
        <v>0</v>
      </c>
      <c r="BT4829" s="168">
        <v>0</v>
      </c>
      <c r="BV4829" s="116">
        <f>IF(Hourly!$AR4829&gt;0,AY4829,"")</f>
        <v>23.639332052122658</v>
      </c>
      <c r="BW4829">
        <f>IF(AND(BV4829&gt;(20.8+0.33*Hourly!$I4829),(BV4829&gt;24),(BV4829&lt;&gt;"")),1,0)</f>
        <v>0</v>
      </c>
      <c r="BX4829">
        <f>IF(AND(BV4829&gt;(21.8+0.33*Hourly!$I4829),(BV4829&gt;24),(BV4829&lt;&gt;"")),1,0)</f>
        <v>0</v>
      </c>
      <c r="BY4829" s="9">
        <f>IF(AND(BV4829&gt;(22.8+0.33*Hourly!$I4829),(BV4829&gt;24),(BV4829&lt;&gt;"")),1,0)</f>
        <v>0</v>
      </c>
    </row>
    <row r="4830" spans="5:77" x14ac:dyDescent="0.35">
      <c r="E4830">
        <f>Hourly!A4830</f>
        <v>2008</v>
      </c>
      <c r="F4830">
        <f>Hourly!B4830</f>
        <v>7</v>
      </c>
      <c r="G4830">
        <f>Hourly!C4830</f>
        <v>21</v>
      </c>
      <c r="H4830">
        <f>Hourly!D4830</f>
        <v>2</v>
      </c>
      <c r="I4830" s="163">
        <v>4826</v>
      </c>
      <c r="J4830" s="19">
        <f>Input!B$22*Input!B$79</f>
        <v>1411.3439999999998</v>
      </c>
      <c r="K4830" s="19">
        <f>Input!B$76*Input!B$88</f>
        <v>656.99775609756091</v>
      </c>
      <c r="L4830" s="19">
        <f>Input!B$77*Input!B$89</f>
        <v>130.99152542372883</v>
      </c>
      <c r="M4830" s="164">
        <f t="shared" si="1205"/>
        <v>2199.3332815212898</v>
      </c>
      <c r="N4830" s="165">
        <f>(Input!B$109*Input!B$102)/3600*Input!B$108</f>
        <v>740.21399999999983</v>
      </c>
      <c r="O4830" s="165">
        <f>(1-Input!B$61)*(Input!B$109*Input!B$33)/3600*Input!B$108*Hourly!AU4830</f>
        <v>444.12839999999994</v>
      </c>
      <c r="P4830" s="19">
        <f>IF(AND(AY4829&gt;Hourly!G4830),(Input!B$109*(Input!B$33*Hourly!AU4830+Input!B$36))/3600*Input!B$108,(1-Input!B$61)*(Input!B$109*Input!B$33)/3600*Input!B$108*Hourly!AU4830)</f>
        <v>11547.338400000001</v>
      </c>
      <c r="Q4830" s="19">
        <f t="shared" si="1202"/>
        <v>3383.6756815212898</v>
      </c>
      <c r="R4830" s="19">
        <f t="shared" si="1206"/>
        <v>14486.885681521289</v>
      </c>
      <c r="S4830" s="165"/>
      <c r="T4830" s="165">
        <f>Input!B$78*Input!B$91</f>
        <v>189.625</v>
      </c>
      <c r="U4830" s="19">
        <f>IF(AND($AY4829&gt;Input!$B$52,Hourly!AI4830&gt;Input!$B$51),Input!$B$93*Input!$F$40*Input!$J$8/100*Hourly!AI4830,Input!$B$93*Input!$B$40*Input!$J$8/100*Hourly!AI4830)</f>
        <v>0</v>
      </c>
      <c r="V4830" s="19">
        <f>IF(AND($AY4829&gt;Input!$B$52,Hourly!AJ4830&gt;Input!$B$51),Input!$B$94*Input!$F$41*Input!$J$9/100*Hourly!AJ4830,Input!$B$94*Input!$B$41*Input!$J$9/100*Hourly!AJ4830)</f>
        <v>0</v>
      </c>
      <c r="W4830" s="19">
        <f>IF(AND($AY4829&gt;Input!$B$52,Hourly!AK4830&gt;Input!$B$51),Input!$B$95*Input!$F$42*Input!$J$10/100*Hourly!AK4830,Input!$B$95*Input!$B$42*Input!$J$10/100*Hourly!AK4830)</f>
        <v>0</v>
      </c>
      <c r="X4830" s="19">
        <f>IF(AND($AY4829&gt;Input!$B$52,Hourly!AL4830&gt;Input!$B$51),Input!$B$96*Input!$F$43*Input!$J$11/100*Hourly!AL4830,Input!$B$96*Input!$B$43*Input!$J$11/100*Hourly!AL4830)</f>
        <v>0</v>
      </c>
      <c r="Y4830" s="19">
        <f>IF(AND($AY4829&gt;Input!$B$52,Hourly!AM4830&gt;Input!$B$51),Input!$B$97*Input!$F$44*Input!$J$12/100*Hourly!AM4830,Input!$B$97*Input!$B$44*Input!$J$12/100*Hourly!AM4830)</f>
        <v>0</v>
      </c>
      <c r="Z4830" s="19">
        <f>IF(AND($AY4829&gt;Input!$B$52,Hourly!AN4830&gt;Input!$B$51),Input!$B$98*Input!$F$45*Input!$J$13/100*Hourly!AN4830,Input!$B$98*Input!$B$45*Input!$J$13/100*Hourly!AN4830)</f>
        <v>0</v>
      </c>
      <c r="AA4830" s="19">
        <f>IF(AND($AY4829&gt;Input!$B$52,Hourly!AO4830&gt;Input!$B$51),Input!$B$99*Input!$F$46*Input!$J$14/100*Hourly!AO4830,Input!$B$99*Input!$B$46*Input!$J$14/100*Hourly!AO4830)</f>
        <v>0</v>
      </c>
      <c r="AB4830" s="19">
        <f>IF(AND($AY4829&gt;Input!$B$52,Hourly!AP4830&gt;Input!$B$51),Input!$B$100*Input!$F$47*Input!$J$15/100*Hourly!AP4830,Input!$B$100*Input!$B$47*Input!$J$15/100*Hourly!AP4830)</f>
        <v>0</v>
      </c>
      <c r="AC4830" s="19">
        <f>IF(AND($AY4829&gt;Input!$B$52,Hourly!AQ4830&gt;Input!$B$51),Input!$B$101*Input!$F$48*Input!$J$16/100*Hourly!AQ4830,Input!$B$101*Input!$B$48*Input!$J$16/100*Hourly!AQ4830)</f>
        <v>0</v>
      </c>
      <c r="AD4830" s="165">
        <f t="shared" si="1207"/>
        <v>0</v>
      </c>
      <c r="AE4830" s="19">
        <f>Hourly!AI4830/Input!$B$107*Input!$J$40*Input!$B$76*Input!$B$80</f>
        <v>0</v>
      </c>
      <c r="AF4830" s="19">
        <f>Hourly!AJ4830/Input!$B$107*Input!$J$41*Input!$B$76*Input!$B$81</f>
        <v>0</v>
      </c>
      <c r="AG4830" s="19">
        <f>Hourly!AK4830/Input!$B$107*Input!$J$42*Input!$B$76*Input!$B$82</f>
        <v>0</v>
      </c>
      <c r="AH4830" s="19">
        <f>Hourly!AL4830/Input!$B$107*Input!$J$43*Input!$B$76*Input!$B$83</f>
        <v>0</v>
      </c>
      <c r="AI4830" s="19">
        <f>Hourly!AM4830/Input!$B$107*Input!$J$44*Input!$B$76*Input!$B$84</f>
        <v>0</v>
      </c>
      <c r="AJ4830" s="19">
        <f>Hourly!AN4830/Input!$B$107*Input!$J$45*Input!$B$76*Input!$B$85</f>
        <v>0</v>
      </c>
      <c r="AK4830" s="19">
        <f>Hourly!AO4830/Input!$B$107*Input!$J$46*Input!$B$76*Input!$B$86</f>
        <v>0</v>
      </c>
      <c r="AL4830" s="19">
        <f>Hourly!AP4830/Input!$B$107*Input!$J$47*Input!$B$76*Input!$B$87</f>
        <v>0</v>
      </c>
      <c r="AM4830" s="164">
        <f>Hourly!AQ4830/Input!$B$107*Input!$J$48*Input!$B$77*Input!$B$89</f>
        <v>0</v>
      </c>
      <c r="AN4830" s="165">
        <f t="shared" si="1203"/>
        <v>0</v>
      </c>
      <c r="AO4830" s="116">
        <f>Input!B$55*Input!$B$18*Input!B$112*Hourly!AR4830</f>
        <v>2398.5</v>
      </c>
      <c r="AP4830">
        <f>Input!B$113*Input!B$114*Input!B$90*Input!B$56*Hourly!AS4830</f>
        <v>2214</v>
      </c>
      <c r="AQ4830">
        <f>Input!B$90*Input!B$57*Hourly!AS4830</f>
        <v>2214</v>
      </c>
      <c r="AR4830" s="19">
        <f>0.5*Input!$B$63*Hourly!AU4830</f>
        <v>61.5</v>
      </c>
      <c r="AS4830" s="165">
        <f t="shared" si="1208"/>
        <v>6857.25</v>
      </c>
      <c r="AT4830" s="159">
        <f>AY4829+(Input!$B$66*1000*(Hourly!AX4830&gt;0)+AD4830+AN4830+AS4830+T4830*(Hourly!J4830-AY4829)+Q4830*(Hourly!G4830-AY4829))/(Q4830+T4830)*(1-EXP(-(Q4830+T4830)/(Input!$B$103*1000000)*3600))</f>
        <v>26.245964490698494</v>
      </c>
      <c r="AU4830" s="24">
        <f>AY4829+(AD4830+AN4830+AS4830+T4830*(Hourly!J4830-AY4829)+Q4830*(Hourly!G4830-AY4829))/(Q4830+T4830)*(1-EXP(-(Q4830+T4830)/(Input!$B$103*1000000)*3600))</f>
        <v>23.549016738568373</v>
      </c>
      <c r="AV4830" s="24">
        <f>AY4829+(-Input!$B$67*1000*(Hourly!AX4830&gt;0)+AD4830+AN4830+AS4830+T4830*(Hourly!J4830-AY4829)+R4830*(Hourly!G4830-AY4829))/(R4830+T4830)*(1-EXP(-(R4830+T4830)/(Input!$B$103*1000000)*3600))</f>
        <v>20.556065121148869</v>
      </c>
      <c r="AW4830" s="160">
        <f>AY4829+(AD4830+AN4830+AS4830+T4830*(Hourly!J4830-AY4829)+R4830*(Hourly!G4830-AY4829))/(R4830+T4830)*(1-EXP(-(R4830+T4830)/(Input!$B$103*1000000)*3600))</f>
        <v>23.212905735311125</v>
      </c>
      <c r="AX4830" s="24"/>
      <c r="AY4830" s="167">
        <f t="shared" si="1209"/>
        <v>23.549016738568373</v>
      </c>
      <c r="BA4830" s="159">
        <f>IF(BI4830,Input!$B$66*1000*(Hourly!AX4830&gt;0),IF(BJ4830,-(AD4830+AN4830+AS4830+T4830*(Hourly!J4830-AY4829)+Q4830*(Hourly!G4830-AY4829))+(Q4830+T4830)*(BE4830-AY4829)/(1-EXP(-(Q4830+T4830)/(Input!$B$103*1000000)*3600))))/1000</f>
        <v>0</v>
      </c>
      <c r="BB4830" s="24">
        <f>IF(BO4830,-Input!$B$67*1000*(Hourly!AX4830&gt;0),IF(BN4830,-(AD4830+AN4830+AS4830+T4830*(Hourly!J4830-AY4829)+R4830*(Hourly!G4830-AY4829))+(R4830+T4830)*(BF4830-AY4829)/(1-EXP(-(R4830+T4830)/(Input!$B$103*1000000)*3600))))/1000</f>
        <v>0</v>
      </c>
      <c r="BC4830" s="160">
        <f t="shared" si="1210"/>
        <v>0</v>
      </c>
      <c r="BD4830" s="24"/>
      <c r="BE4830" s="116">
        <f>IF(Hourly!AT4830=1,Input!$B$4,IF(Hourly!AT4830=0.5,Input!$F$4,0))</f>
        <v>16</v>
      </c>
      <c r="BF4830">
        <f>IF(Hourly!AT4830=1,Input!$B$5,IF(Hourly!AT4830=0.5,Input!$F$5,0))</f>
        <v>24</v>
      </c>
      <c r="BG4830" s="9">
        <f>Input!$B$35+0.0000000001</f>
        <v>23.900000000099997</v>
      </c>
      <c r="BI4830" s="116">
        <f t="shared" si="1211"/>
        <v>0</v>
      </c>
      <c r="BJ4830">
        <f t="shared" si="1212"/>
        <v>0</v>
      </c>
      <c r="BK4830">
        <f t="shared" si="1213"/>
        <v>1</v>
      </c>
      <c r="BL4830">
        <f t="shared" si="1214"/>
        <v>0</v>
      </c>
      <c r="BM4830">
        <f t="shared" si="1215"/>
        <v>0</v>
      </c>
      <c r="BN4830">
        <f t="shared" si="1216"/>
        <v>0</v>
      </c>
      <c r="BO4830" s="9">
        <f t="shared" si="1217"/>
        <v>0</v>
      </c>
      <c r="BR4830" s="116">
        <f t="shared" si="1204"/>
        <v>3935</v>
      </c>
      <c r="BS4830" s="39">
        <v>0</v>
      </c>
      <c r="BT4830" s="168">
        <v>0</v>
      </c>
      <c r="BV4830" s="116">
        <f>IF(Hourly!$AR4830&gt;0,AY4830,"")</f>
        <v>23.549016738568373</v>
      </c>
      <c r="BW4830">
        <f>IF(AND(BV4830&gt;(20.8+0.33*Hourly!$I4830),(BV4830&gt;24),(BV4830&lt;&gt;"")),1,0)</f>
        <v>0</v>
      </c>
      <c r="BX4830">
        <f>IF(AND(BV4830&gt;(21.8+0.33*Hourly!$I4830),(BV4830&gt;24),(BV4830&lt;&gt;"")),1,0)</f>
        <v>0</v>
      </c>
      <c r="BY4830" s="9">
        <f>IF(AND(BV4830&gt;(22.8+0.33*Hourly!$I4830),(BV4830&gt;24),(BV4830&lt;&gt;"")),1,0)</f>
        <v>0</v>
      </c>
    </row>
    <row r="4831" spans="5:77" x14ac:dyDescent="0.35">
      <c r="E4831">
        <f>Hourly!A4831</f>
        <v>2008</v>
      </c>
      <c r="F4831">
        <f>Hourly!B4831</f>
        <v>7</v>
      </c>
      <c r="G4831">
        <f>Hourly!C4831</f>
        <v>21</v>
      </c>
      <c r="H4831">
        <f>Hourly!D4831</f>
        <v>3</v>
      </c>
      <c r="I4831" s="163">
        <v>4827</v>
      </c>
      <c r="J4831" s="19">
        <f>Input!B$22*Input!B$79</f>
        <v>1411.3439999999998</v>
      </c>
      <c r="K4831" s="19">
        <f>Input!B$76*Input!B$88</f>
        <v>656.99775609756091</v>
      </c>
      <c r="L4831" s="19">
        <f>Input!B$77*Input!B$89</f>
        <v>130.99152542372883</v>
      </c>
      <c r="M4831" s="164">
        <f t="shared" si="1205"/>
        <v>2199.3332815212898</v>
      </c>
      <c r="N4831" s="165">
        <f>(Input!B$109*Input!B$102)/3600*Input!B$108</f>
        <v>740.21399999999983</v>
      </c>
      <c r="O4831" s="165">
        <f>(1-Input!B$61)*(Input!B$109*Input!B$33)/3600*Input!B$108*Hourly!AU4831</f>
        <v>444.12839999999994</v>
      </c>
      <c r="P4831" s="19">
        <f>IF(AND(AY4830&gt;Hourly!G4831),(Input!B$109*(Input!B$33*Hourly!AU4831+Input!B$36))/3600*Input!B$108,(1-Input!B$61)*(Input!B$109*Input!B$33)/3600*Input!B$108*Hourly!AU4831)</f>
        <v>11547.338400000001</v>
      </c>
      <c r="Q4831" s="19">
        <f t="shared" si="1202"/>
        <v>3383.6756815212898</v>
      </c>
      <c r="R4831" s="19">
        <f t="shared" si="1206"/>
        <v>14486.885681521289</v>
      </c>
      <c r="S4831" s="165"/>
      <c r="T4831" s="165">
        <f>Input!B$78*Input!B$91</f>
        <v>189.625</v>
      </c>
      <c r="U4831" s="19">
        <f>IF(AND($AY4830&gt;Input!$B$52,Hourly!AI4831&gt;Input!$B$51),Input!$B$93*Input!$F$40*Input!$J$8/100*Hourly!AI4831,Input!$B$93*Input!$B$40*Input!$J$8/100*Hourly!AI4831)</f>
        <v>0</v>
      </c>
      <c r="V4831" s="19">
        <f>IF(AND($AY4830&gt;Input!$B$52,Hourly!AJ4831&gt;Input!$B$51),Input!$B$94*Input!$F$41*Input!$J$9/100*Hourly!AJ4831,Input!$B$94*Input!$B$41*Input!$J$9/100*Hourly!AJ4831)</f>
        <v>0</v>
      </c>
      <c r="W4831" s="19">
        <f>IF(AND($AY4830&gt;Input!$B$52,Hourly!AK4831&gt;Input!$B$51),Input!$B$95*Input!$F$42*Input!$J$10/100*Hourly!AK4831,Input!$B$95*Input!$B$42*Input!$J$10/100*Hourly!AK4831)</f>
        <v>0</v>
      </c>
      <c r="X4831" s="19">
        <f>IF(AND($AY4830&gt;Input!$B$52,Hourly!AL4831&gt;Input!$B$51),Input!$B$96*Input!$F$43*Input!$J$11/100*Hourly!AL4831,Input!$B$96*Input!$B$43*Input!$J$11/100*Hourly!AL4831)</f>
        <v>0</v>
      </c>
      <c r="Y4831" s="19">
        <f>IF(AND($AY4830&gt;Input!$B$52,Hourly!AM4831&gt;Input!$B$51),Input!$B$97*Input!$F$44*Input!$J$12/100*Hourly!AM4831,Input!$B$97*Input!$B$44*Input!$J$12/100*Hourly!AM4831)</f>
        <v>0</v>
      </c>
      <c r="Z4831" s="19">
        <f>IF(AND($AY4830&gt;Input!$B$52,Hourly!AN4831&gt;Input!$B$51),Input!$B$98*Input!$F$45*Input!$J$13/100*Hourly!AN4831,Input!$B$98*Input!$B$45*Input!$J$13/100*Hourly!AN4831)</f>
        <v>0</v>
      </c>
      <c r="AA4831" s="19">
        <f>IF(AND($AY4830&gt;Input!$B$52,Hourly!AO4831&gt;Input!$B$51),Input!$B$99*Input!$F$46*Input!$J$14/100*Hourly!AO4831,Input!$B$99*Input!$B$46*Input!$J$14/100*Hourly!AO4831)</f>
        <v>0</v>
      </c>
      <c r="AB4831" s="19">
        <f>IF(AND($AY4830&gt;Input!$B$52,Hourly!AP4831&gt;Input!$B$51),Input!$B$100*Input!$F$47*Input!$J$15/100*Hourly!AP4831,Input!$B$100*Input!$B$47*Input!$J$15/100*Hourly!AP4831)</f>
        <v>0</v>
      </c>
      <c r="AC4831" s="19">
        <f>IF(AND($AY4830&gt;Input!$B$52,Hourly!AQ4831&gt;Input!$B$51),Input!$B$101*Input!$F$48*Input!$J$16/100*Hourly!AQ4831,Input!$B$101*Input!$B$48*Input!$J$16/100*Hourly!AQ4831)</f>
        <v>0</v>
      </c>
      <c r="AD4831" s="165">
        <f t="shared" si="1207"/>
        <v>0</v>
      </c>
      <c r="AE4831" s="19">
        <f>Hourly!AI4831/Input!$B$107*Input!$J$40*Input!$B$76*Input!$B$80</f>
        <v>0</v>
      </c>
      <c r="AF4831" s="19">
        <f>Hourly!AJ4831/Input!$B$107*Input!$J$41*Input!$B$76*Input!$B$81</f>
        <v>0</v>
      </c>
      <c r="AG4831" s="19">
        <f>Hourly!AK4831/Input!$B$107*Input!$J$42*Input!$B$76*Input!$B$82</f>
        <v>0</v>
      </c>
      <c r="AH4831" s="19">
        <f>Hourly!AL4831/Input!$B$107*Input!$J$43*Input!$B$76*Input!$B$83</f>
        <v>0</v>
      </c>
      <c r="AI4831" s="19">
        <f>Hourly!AM4831/Input!$B$107*Input!$J$44*Input!$B$76*Input!$B$84</f>
        <v>0</v>
      </c>
      <c r="AJ4831" s="19">
        <f>Hourly!AN4831/Input!$B$107*Input!$J$45*Input!$B$76*Input!$B$85</f>
        <v>0</v>
      </c>
      <c r="AK4831" s="19">
        <f>Hourly!AO4831/Input!$B$107*Input!$J$46*Input!$B$76*Input!$B$86</f>
        <v>0</v>
      </c>
      <c r="AL4831" s="19">
        <f>Hourly!AP4831/Input!$B$107*Input!$J$47*Input!$B$76*Input!$B$87</f>
        <v>0</v>
      </c>
      <c r="AM4831" s="164">
        <f>Hourly!AQ4831/Input!$B$107*Input!$J$48*Input!$B$77*Input!$B$89</f>
        <v>0</v>
      </c>
      <c r="AN4831" s="165">
        <f t="shared" si="1203"/>
        <v>0</v>
      </c>
      <c r="AO4831" s="116">
        <f>Input!B$55*Input!$B$18*Input!B$112*Hourly!AR4831</f>
        <v>2398.5</v>
      </c>
      <c r="AP4831">
        <f>Input!B$113*Input!B$114*Input!B$90*Input!B$56*Hourly!AS4831</f>
        <v>2214</v>
      </c>
      <c r="AQ4831">
        <f>Input!B$90*Input!B$57*Hourly!AS4831</f>
        <v>2214</v>
      </c>
      <c r="AR4831" s="19">
        <f>0.5*Input!$B$63*Hourly!AU4831</f>
        <v>61.5</v>
      </c>
      <c r="AS4831" s="165">
        <f t="shared" si="1208"/>
        <v>6857.25</v>
      </c>
      <c r="AT4831" s="159">
        <f>AY4830+(Input!$B$66*1000*(Hourly!AX4831&gt;0)+AD4831+AN4831+AS4831+T4831*(Hourly!J4831-AY4830)+Q4831*(Hourly!G4831-AY4830))/(Q4831+T4831)*(1-EXP(-(Q4831+T4831)/(Input!$B$103*1000000)*3600))</f>
        <v>26.165645142817464</v>
      </c>
      <c r="AU4831" s="24">
        <f>AY4830+(AD4831+AN4831+AS4831+T4831*(Hourly!J4831-AY4830)+Q4831*(Hourly!G4831-AY4830))/(Q4831+T4831)*(1-EXP(-(Q4831+T4831)/(Input!$B$103*1000000)*3600))</f>
        <v>23.468697390687343</v>
      </c>
      <c r="AV4831" s="24">
        <f>AY4830+(-Input!$B$67*1000*(Hourly!AX4831&gt;0)+AD4831+AN4831+AS4831+T4831*(Hourly!J4831-AY4830)+R4831*(Hourly!G4831-AY4830))/(R4831+T4831)*(1-EXP(-(R4831+T4831)/(Input!$B$103*1000000)*3600))</f>
        <v>20.507760832383344</v>
      </c>
      <c r="AW4831" s="160">
        <f>AY4830+(AD4831+AN4831+AS4831+T4831*(Hourly!J4831-AY4830)+R4831*(Hourly!G4831-AY4830))/(R4831+T4831)*(1-EXP(-(R4831+T4831)/(Input!$B$103*1000000)*3600))</f>
        <v>23.1646014465456</v>
      </c>
      <c r="AX4831" s="24"/>
      <c r="AY4831" s="167">
        <f t="shared" si="1209"/>
        <v>23.468697390687343</v>
      </c>
      <c r="BA4831" s="159">
        <f>IF(BI4831,Input!$B$66*1000*(Hourly!AX4831&gt;0),IF(BJ4831,-(AD4831+AN4831+AS4831+T4831*(Hourly!J4831-AY4830)+Q4831*(Hourly!G4831-AY4830))+(Q4831+T4831)*(BE4831-AY4830)/(1-EXP(-(Q4831+T4831)/(Input!$B$103*1000000)*3600))))/1000</f>
        <v>0</v>
      </c>
      <c r="BB4831" s="24">
        <f>IF(BO4831,-Input!$B$67*1000*(Hourly!AX4831&gt;0),IF(BN4831,-(AD4831+AN4831+AS4831+T4831*(Hourly!J4831-AY4830)+R4831*(Hourly!G4831-AY4830))+(R4831+T4831)*(BF4831-AY4830)/(1-EXP(-(R4831+T4831)/(Input!$B$103*1000000)*3600))))/1000</f>
        <v>0</v>
      </c>
      <c r="BC4831" s="160">
        <f t="shared" si="1210"/>
        <v>0</v>
      </c>
      <c r="BD4831" s="24"/>
      <c r="BE4831" s="116">
        <f>IF(Hourly!AT4831=1,Input!$B$4,IF(Hourly!AT4831=0.5,Input!$F$4,0))</f>
        <v>16</v>
      </c>
      <c r="BF4831">
        <f>IF(Hourly!AT4831=1,Input!$B$5,IF(Hourly!AT4831=0.5,Input!$F$5,0))</f>
        <v>24</v>
      </c>
      <c r="BG4831" s="9">
        <f>Input!$B$35+0.0000000001</f>
        <v>23.900000000099997</v>
      </c>
      <c r="BI4831" s="116">
        <f t="shared" si="1211"/>
        <v>0</v>
      </c>
      <c r="BJ4831">
        <f t="shared" si="1212"/>
        <v>0</v>
      </c>
      <c r="BK4831">
        <f t="shared" si="1213"/>
        <v>1</v>
      </c>
      <c r="BL4831">
        <f t="shared" si="1214"/>
        <v>0</v>
      </c>
      <c r="BM4831">
        <f t="shared" si="1215"/>
        <v>0</v>
      </c>
      <c r="BN4831">
        <f t="shared" si="1216"/>
        <v>0</v>
      </c>
      <c r="BO4831" s="9">
        <f t="shared" si="1217"/>
        <v>0</v>
      </c>
      <c r="BR4831" s="116">
        <f t="shared" si="1204"/>
        <v>3934</v>
      </c>
      <c r="BS4831" s="39">
        <v>0</v>
      </c>
      <c r="BT4831" s="168">
        <v>0</v>
      </c>
      <c r="BV4831" s="116">
        <f>IF(Hourly!$AR4831&gt;0,AY4831,"")</f>
        <v>23.468697390687343</v>
      </c>
      <c r="BW4831">
        <f>IF(AND(BV4831&gt;(20.8+0.33*Hourly!$I4831),(BV4831&gt;24),(BV4831&lt;&gt;"")),1,0)</f>
        <v>0</v>
      </c>
      <c r="BX4831">
        <f>IF(AND(BV4831&gt;(21.8+0.33*Hourly!$I4831),(BV4831&gt;24),(BV4831&lt;&gt;"")),1,0)</f>
        <v>0</v>
      </c>
      <c r="BY4831" s="9">
        <f>IF(AND(BV4831&gt;(22.8+0.33*Hourly!$I4831),(BV4831&gt;24),(BV4831&lt;&gt;"")),1,0)</f>
        <v>0</v>
      </c>
    </row>
    <row r="4832" spans="5:77" x14ac:dyDescent="0.35">
      <c r="E4832">
        <f>Hourly!A4832</f>
        <v>2008</v>
      </c>
      <c r="F4832">
        <f>Hourly!B4832</f>
        <v>7</v>
      </c>
      <c r="G4832">
        <f>Hourly!C4832</f>
        <v>21</v>
      </c>
      <c r="H4832">
        <f>Hourly!D4832</f>
        <v>4</v>
      </c>
      <c r="I4832" s="163">
        <v>4828</v>
      </c>
      <c r="J4832" s="19">
        <f>Input!B$22*Input!B$79</f>
        <v>1411.3439999999998</v>
      </c>
      <c r="K4832" s="19">
        <f>Input!B$76*Input!B$88</f>
        <v>656.99775609756091</v>
      </c>
      <c r="L4832" s="19">
        <f>Input!B$77*Input!B$89</f>
        <v>130.99152542372883</v>
      </c>
      <c r="M4832" s="164">
        <f t="shared" si="1205"/>
        <v>2199.3332815212898</v>
      </c>
      <c r="N4832" s="165">
        <f>(Input!B$109*Input!B$102)/3600*Input!B$108</f>
        <v>740.21399999999983</v>
      </c>
      <c r="O4832" s="165">
        <f>(1-Input!B$61)*(Input!B$109*Input!B$33)/3600*Input!B$108*Hourly!AU4832</f>
        <v>444.12839999999994</v>
      </c>
      <c r="P4832" s="19">
        <f>IF(AND(AY4831&gt;Hourly!G4832),(Input!B$109*(Input!B$33*Hourly!AU4832+Input!B$36))/3600*Input!B$108,(1-Input!B$61)*(Input!B$109*Input!B$33)/3600*Input!B$108*Hourly!AU4832)</f>
        <v>11547.338400000001</v>
      </c>
      <c r="Q4832" s="19">
        <f t="shared" si="1202"/>
        <v>3383.6756815212898</v>
      </c>
      <c r="R4832" s="19">
        <f t="shared" si="1206"/>
        <v>14486.885681521289</v>
      </c>
      <c r="S4832" s="165"/>
      <c r="T4832" s="165">
        <f>Input!B$78*Input!B$91</f>
        <v>189.625</v>
      </c>
      <c r="U4832" s="19">
        <f>IF(AND($AY4831&gt;Input!$B$52,Hourly!AI4832&gt;Input!$B$51),Input!$B$93*Input!$F$40*Input!$J$8/100*Hourly!AI4832,Input!$B$93*Input!$B$40*Input!$J$8/100*Hourly!AI4832)</f>
        <v>0</v>
      </c>
      <c r="V4832" s="19">
        <f>IF(AND($AY4831&gt;Input!$B$52,Hourly!AJ4832&gt;Input!$B$51),Input!$B$94*Input!$F$41*Input!$J$9/100*Hourly!AJ4832,Input!$B$94*Input!$B$41*Input!$J$9/100*Hourly!AJ4832)</f>
        <v>0</v>
      </c>
      <c r="W4832" s="19">
        <f>IF(AND($AY4831&gt;Input!$B$52,Hourly!AK4832&gt;Input!$B$51),Input!$B$95*Input!$F$42*Input!$J$10/100*Hourly!AK4832,Input!$B$95*Input!$B$42*Input!$J$10/100*Hourly!AK4832)</f>
        <v>0</v>
      </c>
      <c r="X4832" s="19">
        <f>IF(AND($AY4831&gt;Input!$B$52,Hourly!AL4832&gt;Input!$B$51),Input!$B$96*Input!$F$43*Input!$J$11/100*Hourly!AL4832,Input!$B$96*Input!$B$43*Input!$J$11/100*Hourly!AL4832)</f>
        <v>0</v>
      </c>
      <c r="Y4832" s="19">
        <f>IF(AND($AY4831&gt;Input!$B$52,Hourly!AM4832&gt;Input!$B$51),Input!$B$97*Input!$F$44*Input!$J$12/100*Hourly!AM4832,Input!$B$97*Input!$B$44*Input!$J$12/100*Hourly!AM4832)</f>
        <v>0</v>
      </c>
      <c r="Z4832" s="19">
        <f>IF(AND($AY4831&gt;Input!$B$52,Hourly!AN4832&gt;Input!$B$51),Input!$B$98*Input!$F$45*Input!$J$13/100*Hourly!AN4832,Input!$B$98*Input!$B$45*Input!$J$13/100*Hourly!AN4832)</f>
        <v>0</v>
      </c>
      <c r="AA4832" s="19">
        <f>IF(AND($AY4831&gt;Input!$B$52,Hourly!AO4832&gt;Input!$B$51),Input!$B$99*Input!$F$46*Input!$J$14/100*Hourly!AO4832,Input!$B$99*Input!$B$46*Input!$J$14/100*Hourly!AO4832)</f>
        <v>0</v>
      </c>
      <c r="AB4832" s="19">
        <f>IF(AND($AY4831&gt;Input!$B$52,Hourly!AP4832&gt;Input!$B$51),Input!$B$100*Input!$F$47*Input!$J$15/100*Hourly!AP4832,Input!$B$100*Input!$B$47*Input!$J$15/100*Hourly!AP4832)</f>
        <v>0</v>
      </c>
      <c r="AC4832" s="19">
        <f>IF(AND($AY4831&gt;Input!$B$52,Hourly!AQ4832&gt;Input!$B$51),Input!$B$101*Input!$F$48*Input!$J$16/100*Hourly!AQ4832,Input!$B$101*Input!$B$48*Input!$J$16/100*Hourly!AQ4832)</f>
        <v>0</v>
      </c>
      <c r="AD4832" s="165">
        <f t="shared" si="1207"/>
        <v>0</v>
      </c>
      <c r="AE4832" s="19">
        <f>Hourly!AI4832/Input!$B$107*Input!$J$40*Input!$B$76*Input!$B$80</f>
        <v>0</v>
      </c>
      <c r="AF4832" s="19">
        <f>Hourly!AJ4832/Input!$B$107*Input!$J$41*Input!$B$76*Input!$B$81</f>
        <v>0</v>
      </c>
      <c r="AG4832" s="19">
        <f>Hourly!AK4832/Input!$B$107*Input!$J$42*Input!$B$76*Input!$B$82</f>
        <v>0</v>
      </c>
      <c r="AH4832" s="19">
        <f>Hourly!AL4832/Input!$B$107*Input!$J$43*Input!$B$76*Input!$B$83</f>
        <v>0</v>
      </c>
      <c r="AI4832" s="19">
        <f>Hourly!AM4832/Input!$B$107*Input!$J$44*Input!$B$76*Input!$B$84</f>
        <v>0</v>
      </c>
      <c r="AJ4832" s="19">
        <f>Hourly!AN4832/Input!$B$107*Input!$J$45*Input!$B$76*Input!$B$85</f>
        <v>0</v>
      </c>
      <c r="AK4832" s="19">
        <f>Hourly!AO4832/Input!$B$107*Input!$J$46*Input!$B$76*Input!$B$86</f>
        <v>0</v>
      </c>
      <c r="AL4832" s="19">
        <f>Hourly!AP4832/Input!$B$107*Input!$J$47*Input!$B$76*Input!$B$87</f>
        <v>0</v>
      </c>
      <c r="AM4832" s="164">
        <f>Hourly!AQ4832/Input!$B$107*Input!$J$48*Input!$B$77*Input!$B$89</f>
        <v>0</v>
      </c>
      <c r="AN4832" s="165">
        <f t="shared" si="1203"/>
        <v>0</v>
      </c>
      <c r="AO4832" s="116">
        <f>Input!B$55*Input!$B$18*Input!B$112*Hourly!AR4832</f>
        <v>2398.5</v>
      </c>
      <c r="AP4832">
        <f>Input!B$113*Input!B$114*Input!B$90*Input!B$56*Hourly!AS4832</f>
        <v>2214</v>
      </c>
      <c r="AQ4832">
        <f>Input!B$90*Input!B$57*Hourly!AS4832</f>
        <v>2214</v>
      </c>
      <c r="AR4832" s="19">
        <f>0.5*Input!$B$63*Hourly!AU4832</f>
        <v>61.5</v>
      </c>
      <c r="AS4832" s="165">
        <f t="shared" si="1208"/>
        <v>6857.25</v>
      </c>
      <c r="AT4832" s="159">
        <f>AY4831+(Input!$B$66*1000*(Hourly!AX4832&gt;0)+AD4832+AN4832+AS4832+T4832*(Hourly!J4832-AY4831)+Q4832*(Hourly!G4832-AY4831))/(Q4832+T4832)*(1-EXP(-(Q4832+T4832)/(Input!$B$103*1000000)*3600))</f>
        <v>26.088837511869858</v>
      </c>
      <c r="AU4832" s="24">
        <f>AY4831+(AD4832+AN4832+AS4832+T4832*(Hourly!J4832-AY4831)+Q4832*(Hourly!G4832-AY4831))/(Q4832+T4832)*(1-EXP(-(Q4832+T4832)/(Input!$B$103*1000000)*3600))</f>
        <v>23.39188975973974</v>
      </c>
      <c r="AV4832" s="24">
        <f>AY4831+(-Input!$B$67*1000*(Hourly!AX4832&gt;0)+AD4832+AN4832+AS4832+T4832*(Hourly!J4832-AY4831)+R4832*(Hourly!G4832-AY4831))/(R4832+T4832)*(1-EXP(-(R4832+T4832)/(Input!$B$103*1000000)*3600))</f>
        <v>20.442120192729675</v>
      </c>
      <c r="AW4832" s="160">
        <f>AY4831+(AD4832+AN4832+AS4832+T4832*(Hourly!J4832-AY4831)+R4832*(Hourly!G4832-AY4831))/(R4832+T4832)*(1-EXP(-(R4832+T4832)/(Input!$B$103*1000000)*3600))</f>
        <v>23.098960806891931</v>
      </c>
      <c r="AX4832" s="24"/>
      <c r="AY4832" s="167">
        <f t="shared" si="1209"/>
        <v>23.39188975973974</v>
      </c>
      <c r="BA4832" s="159">
        <f>IF(BI4832,Input!$B$66*1000*(Hourly!AX4832&gt;0),IF(BJ4832,-(AD4832+AN4832+AS4832+T4832*(Hourly!J4832-AY4831)+Q4832*(Hourly!G4832-AY4831))+(Q4832+T4832)*(BE4832-AY4831)/(1-EXP(-(Q4832+T4832)/(Input!$B$103*1000000)*3600))))/1000</f>
        <v>0</v>
      </c>
      <c r="BB4832" s="24">
        <f>IF(BO4832,-Input!$B$67*1000*(Hourly!AX4832&gt;0),IF(BN4832,-(AD4832+AN4832+AS4832+T4832*(Hourly!J4832-AY4831)+R4832*(Hourly!G4832-AY4831))+(R4832+T4832)*(BF4832-AY4831)/(1-EXP(-(R4832+T4832)/(Input!$B$103*1000000)*3600))))/1000</f>
        <v>0</v>
      </c>
      <c r="BC4832" s="160">
        <f t="shared" si="1210"/>
        <v>0</v>
      </c>
      <c r="BD4832" s="24"/>
      <c r="BE4832" s="116">
        <f>IF(Hourly!AT4832=1,Input!$B$4,IF(Hourly!AT4832=0.5,Input!$F$4,0))</f>
        <v>16</v>
      </c>
      <c r="BF4832">
        <f>IF(Hourly!AT4832=1,Input!$B$5,IF(Hourly!AT4832=0.5,Input!$F$5,0))</f>
        <v>24</v>
      </c>
      <c r="BG4832" s="9">
        <f>Input!$B$35+0.0000000001</f>
        <v>23.900000000099997</v>
      </c>
      <c r="BI4832" s="116">
        <f t="shared" si="1211"/>
        <v>0</v>
      </c>
      <c r="BJ4832">
        <f t="shared" si="1212"/>
        <v>0</v>
      </c>
      <c r="BK4832">
        <f t="shared" si="1213"/>
        <v>1</v>
      </c>
      <c r="BL4832">
        <f t="shared" si="1214"/>
        <v>0</v>
      </c>
      <c r="BM4832">
        <f t="shared" si="1215"/>
        <v>0</v>
      </c>
      <c r="BN4832">
        <f t="shared" si="1216"/>
        <v>0</v>
      </c>
      <c r="BO4832" s="9">
        <f t="shared" si="1217"/>
        <v>0</v>
      </c>
      <c r="BR4832" s="116">
        <f t="shared" si="1204"/>
        <v>3933</v>
      </c>
      <c r="BS4832" s="39">
        <v>0</v>
      </c>
      <c r="BT4832" s="168">
        <v>0</v>
      </c>
      <c r="BV4832" s="116">
        <f>IF(Hourly!$AR4832&gt;0,AY4832,"")</f>
        <v>23.39188975973974</v>
      </c>
      <c r="BW4832">
        <f>IF(AND(BV4832&gt;(20.8+0.33*Hourly!$I4832),(BV4832&gt;24),(BV4832&lt;&gt;"")),1,0)</f>
        <v>0</v>
      </c>
      <c r="BX4832">
        <f>IF(AND(BV4832&gt;(21.8+0.33*Hourly!$I4832),(BV4832&gt;24),(BV4832&lt;&gt;"")),1,0)</f>
        <v>0</v>
      </c>
      <c r="BY4832" s="9">
        <f>IF(AND(BV4832&gt;(22.8+0.33*Hourly!$I4832),(BV4832&gt;24),(BV4832&lt;&gt;"")),1,0)</f>
        <v>0</v>
      </c>
    </row>
    <row r="4833" spans="5:77" x14ac:dyDescent="0.35">
      <c r="E4833">
        <f>Hourly!A4833</f>
        <v>2008</v>
      </c>
      <c r="F4833">
        <f>Hourly!B4833</f>
        <v>7</v>
      </c>
      <c r="G4833">
        <f>Hourly!C4833</f>
        <v>21</v>
      </c>
      <c r="H4833">
        <f>Hourly!D4833</f>
        <v>5</v>
      </c>
      <c r="I4833" s="163">
        <v>4829</v>
      </c>
      <c r="J4833" s="19">
        <f>Input!B$22*Input!B$79</f>
        <v>1411.3439999999998</v>
      </c>
      <c r="K4833" s="19">
        <f>Input!B$76*Input!B$88</f>
        <v>656.99775609756091</v>
      </c>
      <c r="L4833" s="19">
        <f>Input!B$77*Input!B$89</f>
        <v>130.99152542372883</v>
      </c>
      <c r="M4833" s="164">
        <f t="shared" si="1205"/>
        <v>2199.3332815212898</v>
      </c>
      <c r="N4833" s="165">
        <f>(Input!B$109*Input!B$102)/3600*Input!B$108</f>
        <v>740.21399999999983</v>
      </c>
      <c r="O4833" s="165">
        <f>(1-Input!B$61)*(Input!B$109*Input!B$33)/3600*Input!B$108*Hourly!AU4833</f>
        <v>444.12839999999994</v>
      </c>
      <c r="P4833" s="19">
        <f>IF(AND(AY4832&gt;Hourly!G4833),(Input!B$109*(Input!B$33*Hourly!AU4833+Input!B$36))/3600*Input!B$108,(1-Input!B$61)*(Input!B$109*Input!B$33)/3600*Input!B$108*Hourly!AU4833)</f>
        <v>11547.338400000001</v>
      </c>
      <c r="Q4833" s="19">
        <f t="shared" si="1202"/>
        <v>3383.6756815212898</v>
      </c>
      <c r="R4833" s="19">
        <f t="shared" si="1206"/>
        <v>14486.885681521289</v>
      </c>
      <c r="S4833" s="165"/>
      <c r="T4833" s="165">
        <f>Input!B$78*Input!B$91</f>
        <v>189.625</v>
      </c>
      <c r="U4833" s="19">
        <f>IF(AND($AY4832&gt;Input!$B$52,Hourly!AI4833&gt;Input!$B$51),Input!$B$93*Input!$F$40*Input!$J$8/100*Hourly!AI4833,Input!$B$93*Input!$B$40*Input!$J$8/100*Hourly!AI4833)</f>
        <v>0</v>
      </c>
      <c r="V4833" s="19">
        <f>IF(AND($AY4832&gt;Input!$B$52,Hourly!AJ4833&gt;Input!$B$51),Input!$B$94*Input!$F$41*Input!$J$9/100*Hourly!AJ4833,Input!$B$94*Input!$B$41*Input!$J$9/100*Hourly!AJ4833)</f>
        <v>0</v>
      </c>
      <c r="W4833" s="19">
        <f>IF(AND($AY4832&gt;Input!$B$52,Hourly!AK4833&gt;Input!$B$51),Input!$B$95*Input!$F$42*Input!$J$10/100*Hourly!AK4833,Input!$B$95*Input!$B$42*Input!$J$10/100*Hourly!AK4833)</f>
        <v>0</v>
      </c>
      <c r="X4833" s="19">
        <f>IF(AND($AY4832&gt;Input!$B$52,Hourly!AL4833&gt;Input!$B$51),Input!$B$96*Input!$F$43*Input!$J$11/100*Hourly!AL4833,Input!$B$96*Input!$B$43*Input!$J$11/100*Hourly!AL4833)</f>
        <v>0</v>
      </c>
      <c r="Y4833" s="19">
        <f>IF(AND($AY4832&gt;Input!$B$52,Hourly!AM4833&gt;Input!$B$51),Input!$B$97*Input!$F$44*Input!$J$12/100*Hourly!AM4833,Input!$B$97*Input!$B$44*Input!$J$12/100*Hourly!AM4833)</f>
        <v>0</v>
      </c>
      <c r="Z4833" s="19">
        <f>IF(AND($AY4832&gt;Input!$B$52,Hourly!AN4833&gt;Input!$B$51),Input!$B$98*Input!$F$45*Input!$J$13/100*Hourly!AN4833,Input!$B$98*Input!$B$45*Input!$J$13/100*Hourly!AN4833)</f>
        <v>0</v>
      </c>
      <c r="AA4833" s="19">
        <f>IF(AND($AY4832&gt;Input!$B$52,Hourly!AO4833&gt;Input!$B$51),Input!$B$99*Input!$F$46*Input!$J$14/100*Hourly!AO4833,Input!$B$99*Input!$B$46*Input!$J$14/100*Hourly!AO4833)</f>
        <v>0</v>
      </c>
      <c r="AB4833" s="19">
        <f>IF(AND($AY4832&gt;Input!$B$52,Hourly!AP4833&gt;Input!$B$51),Input!$B$100*Input!$F$47*Input!$J$15/100*Hourly!AP4833,Input!$B$100*Input!$B$47*Input!$J$15/100*Hourly!AP4833)</f>
        <v>0</v>
      </c>
      <c r="AC4833" s="19">
        <f>IF(AND($AY4832&gt;Input!$B$52,Hourly!AQ4833&gt;Input!$B$51),Input!$B$101*Input!$F$48*Input!$J$16/100*Hourly!AQ4833,Input!$B$101*Input!$B$48*Input!$J$16/100*Hourly!AQ4833)</f>
        <v>0</v>
      </c>
      <c r="AD4833" s="165">
        <f t="shared" si="1207"/>
        <v>0</v>
      </c>
      <c r="AE4833" s="19">
        <f>Hourly!AI4833/Input!$B$107*Input!$J$40*Input!$B$76*Input!$B$80</f>
        <v>0</v>
      </c>
      <c r="AF4833" s="19">
        <f>Hourly!AJ4833/Input!$B$107*Input!$J$41*Input!$B$76*Input!$B$81</f>
        <v>0</v>
      </c>
      <c r="AG4833" s="19">
        <f>Hourly!AK4833/Input!$B$107*Input!$J$42*Input!$B$76*Input!$B$82</f>
        <v>0</v>
      </c>
      <c r="AH4833" s="19">
        <f>Hourly!AL4833/Input!$B$107*Input!$J$43*Input!$B$76*Input!$B$83</f>
        <v>0</v>
      </c>
      <c r="AI4833" s="19">
        <f>Hourly!AM4833/Input!$B$107*Input!$J$44*Input!$B$76*Input!$B$84</f>
        <v>0</v>
      </c>
      <c r="AJ4833" s="19">
        <f>Hourly!AN4833/Input!$B$107*Input!$J$45*Input!$B$76*Input!$B$85</f>
        <v>0</v>
      </c>
      <c r="AK4833" s="19">
        <f>Hourly!AO4833/Input!$B$107*Input!$J$46*Input!$B$76*Input!$B$86</f>
        <v>0</v>
      </c>
      <c r="AL4833" s="19">
        <f>Hourly!AP4833/Input!$B$107*Input!$J$47*Input!$B$76*Input!$B$87</f>
        <v>0</v>
      </c>
      <c r="AM4833" s="164">
        <f>Hourly!AQ4833/Input!$B$107*Input!$J$48*Input!$B$77*Input!$B$89</f>
        <v>0</v>
      </c>
      <c r="AN4833" s="165">
        <f t="shared" si="1203"/>
        <v>0</v>
      </c>
      <c r="AO4833" s="116">
        <f>Input!B$55*Input!$B$18*Input!B$112*Hourly!AR4833</f>
        <v>2398.5</v>
      </c>
      <c r="AP4833">
        <f>Input!B$113*Input!B$114*Input!B$90*Input!B$56*Hourly!AS4833</f>
        <v>2214</v>
      </c>
      <c r="AQ4833">
        <f>Input!B$90*Input!B$57*Hourly!AS4833</f>
        <v>2214</v>
      </c>
      <c r="AR4833" s="19">
        <f>0.5*Input!$B$63*Hourly!AU4833</f>
        <v>61.5</v>
      </c>
      <c r="AS4833" s="165">
        <f t="shared" si="1208"/>
        <v>6857.25</v>
      </c>
      <c r="AT4833" s="159">
        <f>AY4832+(Input!$B$66*1000*(Hourly!AX4833&gt;0)+AD4833+AN4833+AS4833+T4833*(Hourly!J4833-AY4832)+Q4833*(Hourly!G4833-AY4832))/(Q4833+T4833)*(1-EXP(-(Q4833+T4833)/(Input!$B$103*1000000)*3600))</f>
        <v>26.005469599245654</v>
      </c>
      <c r="AU4833" s="24">
        <f>AY4832+(AD4833+AN4833+AS4833+T4833*(Hourly!J4833-AY4832)+Q4833*(Hourly!G4833-AY4832))/(Q4833+T4833)*(1-EXP(-(Q4833+T4833)/(Input!$B$103*1000000)*3600))</f>
        <v>23.308521847115532</v>
      </c>
      <c r="AV4833" s="24">
        <f>AY4832+(-Input!$B$67*1000*(Hourly!AX4833&gt;0)+AD4833+AN4833+AS4833+T4833*(Hourly!J4833-AY4832)+R4833*(Hourly!G4833-AY4832))/(R4833+T4833)*(1-EXP(-(R4833+T4833)/(Input!$B$103*1000000)*3600))</f>
        <v>20.337516056228978</v>
      </c>
      <c r="AW4833" s="160">
        <f>AY4832+(AD4833+AN4833+AS4833+T4833*(Hourly!J4833-AY4832)+R4833*(Hourly!G4833-AY4832))/(R4833+T4833)*(1-EXP(-(R4833+T4833)/(Input!$B$103*1000000)*3600))</f>
        <v>22.994356670391237</v>
      </c>
      <c r="AX4833" s="24"/>
      <c r="AY4833" s="167">
        <f t="shared" si="1209"/>
        <v>23.308521847115532</v>
      </c>
      <c r="BA4833" s="159">
        <f>IF(BI4833,Input!$B$66*1000*(Hourly!AX4833&gt;0),IF(BJ4833,-(AD4833+AN4833+AS4833+T4833*(Hourly!J4833-AY4832)+Q4833*(Hourly!G4833-AY4832))+(Q4833+T4833)*(BE4833-AY4832)/(1-EXP(-(Q4833+T4833)/(Input!$B$103*1000000)*3600))))/1000</f>
        <v>0</v>
      </c>
      <c r="BB4833" s="24">
        <f>IF(BO4833,-Input!$B$67*1000*(Hourly!AX4833&gt;0),IF(BN4833,-(AD4833+AN4833+AS4833+T4833*(Hourly!J4833-AY4832)+R4833*(Hourly!G4833-AY4832))+(R4833+T4833)*(BF4833-AY4832)/(1-EXP(-(R4833+T4833)/(Input!$B$103*1000000)*3600))))/1000</f>
        <v>0</v>
      </c>
      <c r="BC4833" s="160">
        <f t="shared" si="1210"/>
        <v>0</v>
      </c>
      <c r="BD4833" s="24"/>
      <c r="BE4833" s="116">
        <f>IF(Hourly!AT4833=1,Input!$B$4,IF(Hourly!AT4833=0.5,Input!$F$4,0))</f>
        <v>16</v>
      </c>
      <c r="BF4833">
        <f>IF(Hourly!AT4833=1,Input!$B$5,IF(Hourly!AT4833=0.5,Input!$F$5,0))</f>
        <v>24</v>
      </c>
      <c r="BG4833" s="9">
        <f>Input!$B$35+0.0000000001</f>
        <v>23.900000000099997</v>
      </c>
      <c r="BI4833" s="116">
        <f t="shared" si="1211"/>
        <v>0</v>
      </c>
      <c r="BJ4833">
        <f t="shared" si="1212"/>
        <v>0</v>
      </c>
      <c r="BK4833">
        <f t="shared" si="1213"/>
        <v>1</v>
      </c>
      <c r="BL4833">
        <f t="shared" si="1214"/>
        <v>0</v>
      </c>
      <c r="BM4833">
        <f t="shared" si="1215"/>
        <v>0</v>
      </c>
      <c r="BN4833">
        <f t="shared" si="1216"/>
        <v>0</v>
      </c>
      <c r="BO4833" s="9">
        <f t="shared" si="1217"/>
        <v>0</v>
      </c>
      <c r="BR4833" s="116">
        <f t="shared" si="1204"/>
        <v>3932</v>
      </c>
      <c r="BS4833" s="39">
        <v>0</v>
      </c>
      <c r="BT4833" s="168">
        <v>0</v>
      </c>
      <c r="BV4833" s="116">
        <f>IF(Hourly!$AR4833&gt;0,AY4833,"")</f>
        <v>23.308521847115532</v>
      </c>
      <c r="BW4833">
        <f>IF(AND(BV4833&gt;(20.8+0.33*Hourly!$I4833),(BV4833&gt;24),(BV4833&lt;&gt;"")),1,0)</f>
        <v>0</v>
      </c>
      <c r="BX4833">
        <f>IF(AND(BV4833&gt;(21.8+0.33*Hourly!$I4833),(BV4833&gt;24),(BV4833&lt;&gt;"")),1,0)</f>
        <v>0</v>
      </c>
      <c r="BY4833" s="9">
        <f>IF(AND(BV4833&gt;(22.8+0.33*Hourly!$I4833),(BV4833&gt;24),(BV4833&lt;&gt;"")),1,0)</f>
        <v>0</v>
      </c>
    </row>
    <row r="4834" spans="5:77" x14ac:dyDescent="0.35">
      <c r="E4834">
        <f>Hourly!A4834</f>
        <v>2008</v>
      </c>
      <c r="F4834">
        <f>Hourly!B4834</f>
        <v>7</v>
      </c>
      <c r="G4834">
        <f>Hourly!C4834</f>
        <v>21</v>
      </c>
      <c r="H4834">
        <f>Hourly!D4834</f>
        <v>6</v>
      </c>
      <c r="I4834" s="163">
        <v>4830</v>
      </c>
      <c r="J4834" s="19">
        <f>Input!B$22*Input!B$79</f>
        <v>1411.3439999999998</v>
      </c>
      <c r="K4834" s="19">
        <f>Input!B$76*Input!B$88</f>
        <v>656.99775609756091</v>
      </c>
      <c r="L4834" s="19">
        <f>Input!B$77*Input!B$89</f>
        <v>130.99152542372883</v>
      </c>
      <c r="M4834" s="164">
        <f t="shared" si="1205"/>
        <v>2199.3332815212898</v>
      </c>
      <c r="N4834" s="165">
        <f>(Input!B$109*Input!B$102)/3600*Input!B$108</f>
        <v>740.21399999999983</v>
      </c>
      <c r="O4834" s="165">
        <f>(1-Input!B$61)*(Input!B$109*Input!B$33)/3600*Input!B$108*Hourly!AU4834</f>
        <v>444.12839999999994</v>
      </c>
      <c r="P4834" s="19">
        <f>IF(AND(AY4833&gt;Hourly!G4834),(Input!B$109*(Input!B$33*Hourly!AU4834+Input!B$36))/3600*Input!B$108,(1-Input!B$61)*(Input!B$109*Input!B$33)/3600*Input!B$108*Hourly!AU4834)</f>
        <v>11547.338400000001</v>
      </c>
      <c r="Q4834" s="19">
        <f t="shared" si="1202"/>
        <v>3383.6756815212898</v>
      </c>
      <c r="R4834" s="19">
        <f t="shared" si="1206"/>
        <v>14486.885681521289</v>
      </c>
      <c r="S4834" s="165"/>
      <c r="T4834" s="165">
        <f>Input!B$78*Input!B$91</f>
        <v>189.625</v>
      </c>
      <c r="U4834" s="19">
        <f>IF(AND($AY4833&gt;Input!$B$52,Hourly!AI4834&gt;Input!$B$51),Input!$B$93*Input!$F$40*Input!$J$8/100*Hourly!AI4834,Input!$B$93*Input!$B$40*Input!$J$8/100*Hourly!AI4834)</f>
        <v>0</v>
      </c>
      <c r="V4834" s="19">
        <f>IF(AND($AY4833&gt;Input!$B$52,Hourly!AJ4834&gt;Input!$B$51),Input!$B$94*Input!$F$41*Input!$J$9/100*Hourly!AJ4834,Input!$B$94*Input!$B$41*Input!$J$9/100*Hourly!AJ4834)</f>
        <v>10471.696822177471</v>
      </c>
      <c r="W4834" s="19">
        <f>IF(AND($AY4833&gt;Input!$B$52,Hourly!AK4834&gt;Input!$B$51),Input!$B$95*Input!$F$42*Input!$J$10/100*Hourly!AK4834,Input!$B$95*Input!$B$42*Input!$J$10/100*Hourly!AK4834)</f>
        <v>0</v>
      </c>
      <c r="X4834" s="19">
        <f>IF(AND($AY4833&gt;Input!$B$52,Hourly!AL4834&gt;Input!$B$51),Input!$B$96*Input!$F$43*Input!$J$11/100*Hourly!AL4834,Input!$B$96*Input!$B$43*Input!$J$11/100*Hourly!AL4834)</f>
        <v>1745.2756685021243</v>
      </c>
      <c r="Y4834" s="19">
        <f>IF(AND($AY4833&gt;Input!$B$52,Hourly!AM4834&gt;Input!$B$51),Input!$B$97*Input!$F$44*Input!$J$12/100*Hourly!AM4834,Input!$B$97*Input!$B$44*Input!$J$12/100*Hourly!AM4834)</f>
        <v>0</v>
      </c>
      <c r="Z4834" s="19">
        <f>IF(AND($AY4833&gt;Input!$B$52,Hourly!AN4834&gt;Input!$B$51),Input!$B$98*Input!$F$45*Input!$J$13/100*Hourly!AN4834,Input!$B$98*Input!$B$45*Input!$J$13/100*Hourly!AN4834)</f>
        <v>1391.1229717740132</v>
      </c>
      <c r="AA4834" s="19">
        <f>IF(AND($AY4833&gt;Input!$B$52,Hourly!AO4834&gt;Input!$B$51),Input!$B$99*Input!$F$46*Input!$J$14/100*Hourly!AO4834,Input!$B$99*Input!$B$46*Input!$J$14/100*Hourly!AO4834)</f>
        <v>0</v>
      </c>
      <c r="AB4834" s="19">
        <f>IF(AND($AY4833&gt;Input!$B$52,Hourly!AP4834&gt;Input!$B$51),Input!$B$100*Input!$F$47*Input!$J$15/100*Hourly!AP4834,Input!$B$100*Input!$B$47*Input!$J$15/100*Hourly!AP4834)</f>
        <v>594.88811292967648</v>
      </c>
      <c r="AC4834" s="19">
        <f>IF(AND($AY4833&gt;Input!$B$52,Hourly!AQ4834&gt;Input!$B$51),Input!$B$101*Input!$F$48*Input!$J$16/100*Hourly!AQ4834,Input!$B$101*Input!$B$48*Input!$J$16/100*Hourly!AQ4834)</f>
        <v>0</v>
      </c>
      <c r="AD4834" s="165">
        <f t="shared" si="1207"/>
        <v>14202.983575383287</v>
      </c>
      <c r="AE4834" s="19">
        <f>Hourly!AI4834/Input!$B$107*Input!$J$40*Input!$B$76*Input!$B$80</f>
        <v>0</v>
      </c>
      <c r="AF4834" s="19">
        <f>Hourly!AJ4834/Input!$B$107*Input!$J$41*Input!$B$76*Input!$B$81</f>
        <v>774.46595958208695</v>
      </c>
      <c r="AG4834" s="19">
        <f>Hourly!AK4834/Input!$B$107*Input!$J$42*Input!$B$76*Input!$B$82</f>
        <v>0</v>
      </c>
      <c r="AH4834" s="19">
        <f>Hourly!AL4834/Input!$B$107*Input!$J$43*Input!$B$76*Input!$B$83</f>
        <v>96.928406889151873</v>
      </c>
      <c r="AI4834" s="19">
        <f>Hourly!AM4834/Input!$B$107*Input!$J$44*Input!$B$76*Input!$B$84</f>
        <v>0</v>
      </c>
      <c r="AJ4834" s="19">
        <f>Hourly!AN4834/Input!$B$107*Input!$J$45*Input!$B$76*Input!$B$85</f>
        <v>67.650213773412574</v>
      </c>
      <c r="AK4834" s="19">
        <f>Hourly!AO4834/Input!$B$107*Input!$J$46*Input!$B$76*Input!$B$86</f>
        <v>0</v>
      </c>
      <c r="AL4834" s="19">
        <f>Hourly!AP4834/Input!$B$107*Input!$J$47*Input!$B$76*Input!$B$87</f>
        <v>33.038652921263278</v>
      </c>
      <c r="AM4834" s="164">
        <f>Hourly!AQ4834/Input!$B$107*Input!$J$48*Input!$B$77*Input!$B$89</f>
        <v>109.15960451977402</v>
      </c>
      <c r="AN4834" s="165">
        <f t="shared" si="1203"/>
        <v>1081.2428376856888</v>
      </c>
      <c r="AO4834" s="116">
        <f>Input!B$55*Input!$B$18*Input!B$112*Hourly!AR4834</f>
        <v>2398.5</v>
      </c>
      <c r="AP4834">
        <f>Input!B$113*Input!B$114*Input!B$90*Input!B$56*Hourly!AS4834</f>
        <v>2214</v>
      </c>
      <c r="AQ4834">
        <f>Input!B$90*Input!B$57*Hourly!AS4834</f>
        <v>2214</v>
      </c>
      <c r="AR4834" s="19">
        <f>0.5*Input!$B$63*Hourly!AU4834</f>
        <v>61.5</v>
      </c>
      <c r="AS4834" s="165">
        <f t="shared" si="1208"/>
        <v>6857.25</v>
      </c>
      <c r="AT4834" s="159">
        <f>AY4833+(Input!$B$66*1000*(Hourly!AX4834&gt;0)+AD4834+AN4834+AS4834+T4834*(Hourly!J4834-AY4833)+Q4834*(Hourly!G4834-AY4833))/(Q4834+T4834)*(1-EXP(-(Q4834+T4834)/(Input!$B$103*1000000)*3600))</f>
        <v>25.965950983004731</v>
      </c>
      <c r="AU4834" s="24">
        <f>AY4833+(AD4834+AN4834+AS4834+T4834*(Hourly!J4834-AY4833)+Q4834*(Hourly!G4834-AY4833))/(Q4834+T4834)*(1-EXP(-(Q4834+T4834)/(Input!$B$103*1000000)*3600))</f>
        <v>23.26900323087461</v>
      </c>
      <c r="AV4834" s="24">
        <f>AY4833+(-Input!$B$67*1000*(Hourly!AX4834&gt;0)+AD4834+AN4834+AS4834+T4834*(Hourly!J4834-AY4833)+R4834*(Hourly!G4834-AY4833))/(R4834+T4834)*(1-EXP(-(R4834+T4834)/(Input!$B$103*1000000)*3600))</f>
        <v>20.305704543838544</v>
      </c>
      <c r="AW4834" s="160">
        <f>AY4833+(AD4834+AN4834+AS4834+T4834*(Hourly!J4834-AY4833)+R4834*(Hourly!G4834-AY4833))/(R4834+T4834)*(1-EXP(-(R4834+T4834)/(Input!$B$103*1000000)*3600))</f>
        <v>22.9625451580008</v>
      </c>
      <c r="AX4834" s="24"/>
      <c r="AY4834" s="167">
        <f t="shared" si="1209"/>
        <v>23.26900323087461</v>
      </c>
      <c r="BA4834" s="159">
        <f>IF(BI4834,Input!$B$66*1000*(Hourly!AX4834&gt;0),IF(BJ4834,-(AD4834+AN4834+AS4834+T4834*(Hourly!J4834-AY4833)+Q4834*(Hourly!G4834-AY4833))+(Q4834+T4834)*(BE4834-AY4833)/(1-EXP(-(Q4834+T4834)/(Input!$B$103*1000000)*3600))))/1000</f>
        <v>0</v>
      </c>
      <c r="BB4834" s="24">
        <f>IF(BO4834,-Input!$B$67*1000*(Hourly!AX4834&gt;0),IF(BN4834,-(AD4834+AN4834+AS4834+T4834*(Hourly!J4834-AY4833)+R4834*(Hourly!G4834-AY4833))+(R4834+T4834)*(BF4834-AY4833)/(1-EXP(-(R4834+T4834)/(Input!$B$103*1000000)*3600))))/1000</f>
        <v>0</v>
      </c>
      <c r="BC4834" s="160">
        <f t="shared" si="1210"/>
        <v>0</v>
      </c>
      <c r="BD4834" s="24"/>
      <c r="BE4834" s="116">
        <f>IF(Hourly!AT4834=1,Input!$B$4,IF(Hourly!AT4834=0.5,Input!$F$4,0))</f>
        <v>16</v>
      </c>
      <c r="BF4834">
        <f>IF(Hourly!AT4834=1,Input!$B$5,IF(Hourly!AT4834=0.5,Input!$F$5,0))</f>
        <v>24</v>
      </c>
      <c r="BG4834" s="9">
        <f>Input!$B$35+0.0000000001</f>
        <v>23.900000000099997</v>
      </c>
      <c r="BI4834" s="116">
        <f t="shared" si="1211"/>
        <v>0</v>
      </c>
      <c r="BJ4834">
        <f t="shared" si="1212"/>
        <v>0</v>
      </c>
      <c r="BK4834">
        <f t="shared" si="1213"/>
        <v>1</v>
      </c>
      <c r="BL4834">
        <f t="shared" si="1214"/>
        <v>0</v>
      </c>
      <c r="BM4834">
        <f t="shared" si="1215"/>
        <v>0</v>
      </c>
      <c r="BN4834">
        <f t="shared" si="1216"/>
        <v>0</v>
      </c>
      <c r="BO4834" s="9">
        <f t="shared" si="1217"/>
        <v>0</v>
      </c>
      <c r="BR4834" s="116">
        <f t="shared" si="1204"/>
        <v>3931</v>
      </c>
      <c r="BS4834" s="39">
        <v>0</v>
      </c>
      <c r="BT4834" s="168">
        <v>0</v>
      </c>
      <c r="BV4834" s="116">
        <f>IF(Hourly!$AR4834&gt;0,AY4834,"")</f>
        <v>23.26900323087461</v>
      </c>
      <c r="BW4834">
        <f>IF(AND(BV4834&gt;(20.8+0.33*Hourly!$I4834),(BV4834&gt;24),(BV4834&lt;&gt;"")),1,0)</f>
        <v>0</v>
      </c>
      <c r="BX4834">
        <f>IF(AND(BV4834&gt;(21.8+0.33*Hourly!$I4834),(BV4834&gt;24),(BV4834&lt;&gt;"")),1,0)</f>
        <v>0</v>
      </c>
      <c r="BY4834" s="9">
        <f>IF(AND(BV4834&gt;(22.8+0.33*Hourly!$I4834),(BV4834&gt;24),(BV4834&lt;&gt;"")),1,0)</f>
        <v>0</v>
      </c>
    </row>
    <row r="4835" spans="5:77" x14ac:dyDescent="0.35">
      <c r="E4835">
        <f>Hourly!A4835</f>
        <v>2008</v>
      </c>
      <c r="F4835">
        <f>Hourly!B4835</f>
        <v>7</v>
      </c>
      <c r="G4835">
        <f>Hourly!C4835</f>
        <v>21</v>
      </c>
      <c r="H4835">
        <f>Hourly!D4835</f>
        <v>7</v>
      </c>
      <c r="I4835" s="163">
        <v>4831</v>
      </c>
      <c r="J4835" s="19">
        <f>Input!B$22*Input!B$79</f>
        <v>1411.3439999999998</v>
      </c>
      <c r="K4835" s="19">
        <f>Input!B$76*Input!B$88</f>
        <v>656.99775609756091</v>
      </c>
      <c r="L4835" s="19">
        <f>Input!B$77*Input!B$89</f>
        <v>130.99152542372883</v>
      </c>
      <c r="M4835" s="164">
        <f t="shared" si="1205"/>
        <v>2199.3332815212898</v>
      </c>
      <c r="N4835" s="165">
        <f>(Input!B$109*Input!B$102)/3600*Input!B$108</f>
        <v>740.21399999999983</v>
      </c>
      <c r="O4835" s="165">
        <f>(1-Input!B$61)*(Input!B$109*Input!B$33)/3600*Input!B$108*Hourly!AU4835</f>
        <v>444.12839999999994</v>
      </c>
      <c r="P4835" s="19">
        <f>IF(AND(AY4834&gt;Hourly!G4835),(Input!B$109*(Input!B$33*Hourly!AU4835+Input!B$36))/3600*Input!B$108,(1-Input!B$61)*(Input!B$109*Input!B$33)/3600*Input!B$108*Hourly!AU4835)</f>
        <v>11547.338400000001</v>
      </c>
      <c r="Q4835" s="19">
        <f t="shared" si="1202"/>
        <v>3383.6756815212898</v>
      </c>
      <c r="R4835" s="19">
        <f t="shared" si="1206"/>
        <v>14486.885681521289</v>
      </c>
      <c r="S4835" s="165"/>
      <c r="T4835" s="165">
        <f>Input!B$78*Input!B$91</f>
        <v>189.625</v>
      </c>
      <c r="U4835" s="19">
        <f>IF(AND($AY4834&gt;Input!$B$52,Hourly!AI4835&gt;Input!$B$51),Input!$B$93*Input!$F$40*Input!$J$8/100*Hourly!AI4835,Input!$B$93*Input!$B$40*Input!$J$8/100*Hourly!AI4835)</f>
        <v>0</v>
      </c>
      <c r="V4835" s="19">
        <f>IF(AND($AY4834&gt;Input!$B$52,Hourly!AJ4835&gt;Input!$B$51),Input!$B$94*Input!$F$41*Input!$J$9/100*Hourly!AJ4835,Input!$B$94*Input!$B$41*Input!$J$9/100*Hourly!AJ4835)</f>
        <v>2202.8870583356147</v>
      </c>
      <c r="W4835" s="19">
        <f>IF(AND($AY4834&gt;Input!$B$52,Hourly!AK4835&gt;Input!$B$51),Input!$B$95*Input!$F$42*Input!$J$10/100*Hourly!AK4835,Input!$B$95*Input!$B$42*Input!$J$10/100*Hourly!AK4835)</f>
        <v>0</v>
      </c>
      <c r="X4835" s="19">
        <f>IF(AND($AY4834&gt;Input!$B$52,Hourly!AL4835&gt;Input!$B$51),Input!$B$96*Input!$F$43*Input!$J$11/100*Hourly!AL4835,Input!$B$96*Input!$B$43*Input!$J$11/100*Hourly!AL4835)</f>
        <v>1208.7069400504874</v>
      </c>
      <c r="Y4835" s="19">
        <f>IF(AND($AY4834&gt;Input!$B$52,Hourly!AM4835&gt;Input!$B$51),Input!$B$97*Input!$F$44*Input!$J$12/100*Hourly!AM4835,Input!$B$97*Input!$B$44*Input!$J$12/100*Hourly!AM4835)</f>
        <v>0</v>
      </c>
      <c r="Z4835" s="19">
        <f>IF(AND($AY4834&gt;Input!$B$52,Hourly!AN4835&gt;Input!$B$51),Input!$B$98*Input!$F$45*Input!$J$13/100*Hourly!AN4835,Input!$B$98*Input!$B$45*Input!$J$13/100*Hourly!AN4835)</f>
        <v>2741.0377974275907</v>
      </c>
      <c r="AA4835" s="19">
        <f>IF(AND($AY4834&gt;Input!$B$52,Hourly!AO4835&gt;Input!$B$51),Input!$B$99*Input!$F$46*Input!$J$14/100*Hourly!AO4835,Input!$B$99*Input!$B$46*Input!$J$14/100*Hourly!AO4835)</f>
        <v>0</v>
      </c>
      <c r="AB4835" s="19">
        <f>IF(AND($AY4834&gt;Input!$B$52,Hourly!AP4835&gt;Input!$B$51),Input!$B$100*Input!$F$47*Input!$J$15/100*Hourly!AP4835,Input!$B$100*Input!$B$47*Input!$J$15/100*Hourly!AP4835)</f>
        <v>1172.1543212683771</v>
      </c>
      <c r="AC4835" s="19">
        <f>IF(AND($AY4834&gt;Input!$B$52,Hourly!AQ4835&gt;Input!$B$51),Input!$B$101*Input!$F$48*Input!$J$16/100*Hourly!AQ4835,Input!$B$101*Input!$B$48*Input!$J$16/100*Hourly!AQ4835)</f>
        <v>0</v>
      </c>
      <c r="AD4835" s="165">
        <f t="shared" si="1207"/>
        <v>7324.7861170820706</v>
      </c>
      <c r="AE4835" s="19">
        <f>Hourly!AI4835/Input!$B$107*Input!$J$40*Input!$B$76*Input!$B$80</f>
        <v>0</v>
      </c>
      <c r="AF4835" s="19">
        <f>Hourly!AJ4835/Input!$B$107*Input!$J$41*Input!$B$76*Input!$B$81</f>
        <v>162.92116439731839</v>
      </c>
      <c r="AG4835" s="19">
        <f>Hourly!AK4835/Input!$B$107*Input!$J$42*Input!$B$76*Input!$B$82</f>
        <v>0</v>
      </c>
      <c r="AH4835" s="19">
        <f>Hourly!AL4835/Input!$B$107*Input!$J$43*Input!$B$76*Input!$B$83</f>
        <v>67.128672111441148</v>
      </c>
      <c r="AI4835" s="19">
        <f>Hourly!AM4835/Input!$B$107*Input!$J$44*Input!$B$76*Input!$B$84</f>
        <v>0</v>
      </c>
      <c r="AJ4835" s="19">
        <f>Hourly!AN4835/Input!$B$107*Input!$J$45*Input!$B$76*Input!$B$85</f>
        <v>133.29647825490991</v>
      </c>
      <c r="AK4835" s="19">
        <f>Hourly!AO4835/Input!$B$107*Input!$J$46*Input!$B$76*Input!$B$86</f>
        <v>0</v>
      </c>
      <c r="AL4835" s="19">
        <f>Hourly!AP4835/Input!$B$107*Input!$J$47*Input!$B$76*Input!$B$87</f>
        <v>65.098627706354591</v>
      </c>
      <c r="AM4835" s="164">
        <f>Hourly!AQ4835/Input!$B$107*Input!$J$48*Input!$B$77*Input!$B$89</f>
        <v>170.28898305084746</v>
      </c>
      <c r="AN4835" s="165">
        <f t="shared" si="1203"/>
        <v>598.73392552087148</v>
      </c>
      <c r="AO4835" s="116">
        <f>Input!B$55*Input!$B$18*Input!B$112*Hourly!AR4835</f>
        <v>2398.5</v>
      </c>
      <c r="AP4835">
        <f>Input!B$113*Input!B$114*Input!B$90*Input!B$56*Hourly!AS4835</f>
        <v>2214</v>
      </c>
      <c r="AQ4835">
        <f>Input!B$90*Input!B$57*Hourly!AS4835</f>
        <v>2214</v>
      </c>
      <c r="AR4835" s="19">
        <f>0.5*Input!$B$63*Hourly!AU4835</f>
        <v>61.5</v>
      </c>
      <c r="AS4835" s="165">
        <f t="shared" si="1208"/>
        <v>6857.25</v>
      </c>
      <c r="AT4835" s="159">
        <f>AY4834+(Input!$B$66*1000*(Hourly!AX4835&gt;0)+AD4835+AN4835+AS4835+T4835*(Hourly!J4835-AY4834)+Q4835*(Hourly!G4835-AY4834))/(Q4835+T4835)*(1-EXP(-(Q4835+T4835)/(Input!$B$103*1000000)*3600))</f>
        <v>25.906961767375709</v>
      </c>
      <c r="AU4835" s="24">
        <f>AY4834+(AD4835+AN4835+AS4835+T4835*(Hourly!J4835-AY4834)+Q4835*(Hourly!G4835-AY4834))/(Q4835+T4835)*(1-EXP(-(Q4835+T4835)/(Input!$B$103*1000000)*3600))</f>
        <v>23.210014015245587</v>
      </c>
      <c r="AV4835" s="24">
        <f>AY4834+(-Input!$B$67*1000*(Hourly!AX4835&gt;0)+AD4835+AN4835+AS4835+T4835*(Hourly!J4835-AY4834)+R4835*(Hourly!G4835-AY4834))/(R4835+T4835)*(1-EXP(-(R4835+T4835)/(Input!$B$103*1000000)*3600))</f>
        <v>20.248170659280802</v>
      </c>
      <c r="AW4835" s="160">
        <f>AY4834+(AD4835+AN4835+AS4835+T4835*(Hourly!J4835-AY4834)+R4835*(Hourly!G4835-AY4834))/(R4835+T4835)*(1-EXP(-(R4835+T4835)/(Input!$B$103*1000000)*3600))</f>
        <v>22.905011273443058</v>
      </c>
      <c r="AX4835" s="24"/>
      <c r="AY4835" s="167">
        <f t="shared" si="1209"/>
        <v>23.210014015245587</v>
      </c>
      <c r="BA4835" s="159">
        <f>IF(BI4835,Input!$B$66*1000*(Hourly!AX4835&gt;0),IF(BJ4835,-(AD4835+AN4835+AS4835+T4835*(Hourly!J4835-AY4834)+Q4835*(Hourly!G4835-AY4834))+(Q4835+T4835)*(BE4835-AY4834)/(1-EXP(-(Q4835+T4835)/(Input!$B$103*1000000)*3600))))/1000</f>
        <v>0</v>
      </c>
      <c r="BB4835" s="24">
        <f>IF(BO4835,-Input!$B$67*1000*(Hourly!AX4835&gt;0),IF(BN4835,-(AD4835+AN4835+AS4835+T4835*(Hourly!J4835-AY4834)+R4835*(Hourly!G4835-AY4834))+(R4835+T4835)*(BF4835-AY4834)/(1-EXP(-(R4835+T4835)/(Input!$B$103*1000000)*3600))))/1000</f>
        <v>0</v>
      </c>
      <c r="BC4835" s="160">
        <f t="shared" si="1210"/>
        <v>0</v>
      </c>
      <c r="BD4835" s="24"/>
      <c r="BE4835" s="116">
        <f>IF(Hourly!AT4835=1,Input!$B$4,IF(Hourly!AT4835=0.5,Input!$F$4,0))</f>
        <v>16</v>
      </c>
      <c r="BF4835">
        <f>IF(Hourly!AT4835=1,Input!$B$5,IF(Hourly!AT4835=0.5,Input!$F$5,0))</f>
        <v>24</v>
      </c>
      <c r="BG4835" s="9">
        <f>Input!$B$35+0.0000000001</f>
        <v>23.900000000099997</v>
      </c>
      <c r="BI4835" s="116">
        <f t="shared" si="1211"/>
        <v>0</v>
      </c>
      <c r="BJ4835">
        <f t="shared" si="1212"/>
        <v>0</v>
      </c>
      <c r="BK4835">
        <f t="shared" si="1213"/>
        <v>1</v>
      </c>
      <c r="BL4835">
        <f t="shared" si="1214"/>
        <v>0</v>
      </c>
      <c r="BM4835">
        <f t="shared" si="1215"/>
        <v>0</v>
      </c>
      <c r="BN4835">
        <f t="shared" si="1216"/>
        <v>0</v>
      </c>
      <c r="BO4835" s="9">
        <f t="shared" si="1217"/>
        <v>0</v>
      </c>
      <c r="BR4835" s="116">
        <f t="shared" si="1204"/>
        <v>3930</v>
      </c>
      <c r="BS4835" s="39">
        <v>0</v>
      </c>
      <c r="BT4835" s="168">
        <v>0</v>
      </c>
      <c r="BV4835" s="116">
        <f>IF(Hourly!$AR4835&gt;0,AY4835,"")</f>
        <v>23.210014015245587</v>
      </c>
      <c r="BW4835">
        <f>IF(AND(BV4835&gt;(20.8+0.33*Hourly!$I4835),(BV4835&gt;24),(BV4835&lt;&gt;"")),1,0)</f>
        <v>0</v>
      </c>
      <c r="BX4835">
        <f>IF(AND(BV4835&gt;(21.8+0.33*Hourly!$I4835),(BV4835&gt;24),(BV4835&lt;&gt;"")),1,0)</f>
        <v>0</v>
      </c>
      <c r="BY4835" s="9">
        <f>IF(AND(BV4835&gt;(22.8+0.33*Hourly!$I4835),(BV4835&gt;24),(BV4835&lt;&gt;"")),1,0)</f>
        <v>0</v>
      </c>
    </row>
    <row r="4836" spans="5:77" x14ac:dyDescent="0.35">
      <c r="E4836">
        <f>Hourly!A4836</f>
        <v>2008</v>
      </c>
      <c r="F4836">
        <f>Hourly!B4836</f>
        <v>7</v>
      </c>
      <c r="G4836">
        <f>Hourly!C4836</f>
        <v>21</v>
      </c>
      <c r="H4836">
        <f>Hourly!D4836</f>
        <v>8</v>
      </c>
      <c r="I4836" s="163">
        <v>4832</v>
      </c>
      <c r="J4836" s="19">
        <f>Input!B$22*Input!B$79</f>
        <v>1411.3439999999998</v>
      </c>
      <c r="K4836" s="19">
        <f>Input!B$76*Input!B$88</f>
        <v>656.99775609756091</v>
      </c>
      <c r="L4836" s="19">
        <f>Input!B$77*Input!B$89</f>
        <v>130.99152542372883</v>
      </c>
      <c r="M4836" s="164">
        <f t="shared" si="1205"/>
        <v>2199.3332815212898</v>
      </c>
      <c r="N4836" s="165">
        <f>(Input!B$109*Input!B$102)/3600*Input!B$108</f>
        <v>740.21399999999983</v>
      </c>
      <c r="O4836" s="165">
        <f>(1-Input!B$61)*(Input!B$109*Input!B$33)/3600*Input!B$108*Hourly!AU4836</f>
        <v>444.12839999999994</v>
      </c>
      <c r="P4836" s="19">
        <f>IF(AND(AY4835&gt;Hourly!G4836),(Input!B$109*(Input!B$33*Hourly!AU4836+Input!B$36))/3600*Input!B$108,(1-Input!B$61)*(Input!B$109*Input!B$33)/3600*Input!B$108*Hourly!AU4836)</f>
        <v>11547.338400000001</v>
      </c>
      <c r="Q4836" s="19">
        <f t="shared" si="1202"/>
        <v>3383.6756815212898</v>
      </c>
      <c r="R4836" s="19">
        <f t="shared" si="1206"/>
        <v>14486.885681521289</v>
      </c>
      <c r="S4836" s="165"/>
      <c r="T4836" s="165">
        <f>Input!B$78*Input!B$91</f>
        <v>189.625</v>
      </c>
      <c r="U4836" s="19">
        <f>IF(AND($AY4835&gt;Input!$B$52,Hourly!AI4836&gt;Input!$B$51),Input!$B$93*Input!$F$40*Input!$J$8/100*Hourly!AI4836,Input!$B$93*Input!$B$40*Input!$J$8/100*Hourly!AI4836)</f>
        <v>0</v>
      </c>
      <c r="V4836" s="19">
        <f>IF(AND($AY4835&gt;Input!$B$52,Hourly!AJ4836&gt;Input!$B$51),Input!$B$94*Input!$F$41*Input!$J$9/100*Hourly!AJ4836,Input!$B$94*Input!$B$41*Input!$J$9/100*Hourly!AJ4836)</f>
        <v>3033.80485062654</v>
      </c>
      <c r="W4836" s="19">
        <f>IF(AND($AY4835&gt;Input!$B$52,Hourly!AK4836&gt;Input!$B$51),Input!$B$95*Input!$F$42*Input!$J$10/100*Hourly!AK4836,Input!$B$95*Input!$B$42*Input!$J$10/100*Hourly!AK4836)</f>
        <v>0</v>
      </c>
      <c r="X4836" s="19">
        <f>IF(AND($AY4835&gt;Input!$B$52,Hourly!AL4836&gt;Input!$B$51),Input!$B$96*Input!$F$43*Input!$J$11/100*Hourly!AL4836,Input!$B$96*Input!$B$43*Input!$J$11/100*Hourly!AL4836)</f>
        <v>1711.2842206868436</v>
      </c>
      <c r="Y4836" s="19">
        <f>IF(AND($AY4835&gt;Input!$B$52,Hourly!AM4836&gt;Input!$B$51),Input!$B$97*Input!$F$44*Input!$J$12/100*Hourly!AM4836,Input!$B$97*Input!$B$44*Input!$J$12/100*Hourly!AM4836)</f>
        <v>0</v>
      </c>
      <c r="Z4836" s="19">
        <f>IF(AND($AY4835&gt;Input!$B$52,Hourly!AN4836&gt;Input!$B$51),Input!$B$98*Input!$F$45*Input!$J$13/100*Hourly!AN4836,Input!$B$98*Input!$B$45*Input!$J$13/100*Hourly!AN4836)</f>
        <v>3903.2371021657509</v>
      </c>
      <c r="AA4836" s="19">
        <f>IF(AND($AY4835&gt;Input!$B$52,Hourly!AO4836&gt;Input!$B$51),Input!$B$99*Input!$F$46*Input!$J$14/100*Hourly!AO4836,Input!$B$99*Input!$B$46*Input!$J$14/100*Hourly!AO4836)</f>
        <v>0</v>
      </c>
      <c r="AB4836" s="19">
        <f>IF(AND($AY4835&gt;Input!$B$52,Hourly!AP4836&gt;Input!$B$51),Input!$B$100*Input!$F$47*Input!$J$15/100*Hourly!AP4836,Input!$B$100*Input!$B$47*Input!$J$15/100*Hourly!AP4836)</f>
        <v>1669.1474450050903</v>
      </c>
      <c r="AC4836" s="19">
        <f>IF(AND($AY4835&gt;Input!$B$52,Hourly!AQ4836&gt;Input!$B$51),Input!$B$101*Input!$F$48*Input!$J$16/100*Hourly!AQ4836,Input!$B$101*Input!$B$48*Input!$J$16/100*Hourly!AQ4836)</f>
        <v>0</v>
      </c>
      <c r="AD4836" s="165">
        <f t="shared" si="1207"/>
        <v>10317.473618484224</v>
      </c>
      <c r="AE4836" s="19">
        <f>Hourly!AI4836/Input!$B$107*Input!$J$40*Input!$B$76*Input!$B$80</f>
        <v>0</v>
      </c>
      <c r="AF4836" s="19">
        <f>Hourly!AJ4836/Input!$B$107*Input!$J$41*Input!$B$76*Input!$B$81</f>
        <v>224.37419882604132</v>
      </c>
      <c r="AG4836" s="19">
        <f>Hourly!AK4836/Input!$B$107*Input!$J$42*Input!$B$76*Input!$B$82</f>
        <v>0</v>
      </c>
      <c r="AH4836" s="19">
        <f>Hourly!AL4836/Input!$B$107*Input!$J$43*Input!$B$76*Input!$B$83</f>
        <v>95.040603750626147</v>
      </c>
      <c r="AI4836" s="19">
        <f>Hourly!AM4836/Input!$B$107*Input!$J$44*Input!$B$76*Input!$B$84</f>
        <v>0</v>
      </c>
      <c r="AJ4836" s="19">
        <f>Hourly!AN4836/Input!$B$107*Input!$J$45*Input!$B$76*Input!$B$85</f>
        <v>189.81414995476325</v>
      </c>
      <c r="AK4836" s="19">
        <f>Hourly!AO4836/Input!$B$107*Input!$J$46*Input!$B$76*Input!$B$86</f>
        <v>0</v>
      </c>
      <c r="AL4836" s="19">
        <f>Hourly!AP4836/Input!$B$107*Input!$J$47*Input!$B$76*Input!$B$87</f>
        <v>92.700428721552839</v>
      </c>
      <c r="AM4836" s="164">
        <f>Hourly!AQ4836/Input!$B$107*Input!$J$48*Input!$B$77*Input!$B$89</f>
        <v>244.5175141242938</v>
      </c>
      <c r="AN4836" s="165">
        <f t="shared" si="1203"/>
        <v>846.44689537727743</v>
      </c>
      <c r="AO4836" s="116">
        <f>Input!B$55*Input!$B$18*Input!B$112*Hourly!AR4836</f>
        <v>2398.5</v>
      </c>
      <c r="AP4836">
        <f>Input!B$113*Input!B$114*Input!B$90*Input!B$56*Hourly!AS4836</f>
        <v>11070</v>
      </c>
      <c r="AQ4836">
        <f>Input!B$90*Input!B$57*Hourly!AS4836</f>
        <v>11070</v>
      </c>
      <c r="AR4836" s="19">
        <f>0.5*Input!$B$63*Hourly!AU4836</f>
        <v>61.5</v>
      </c>
      <c r="AS4836" s="165">
        <f t="shared" si="1208"/>
        <v>24569.25</v>
      </c>
      <c r="AT4836" s="159">
        <f>AY4835+(Input!$B$66*1000*(Hourly!AX4836&gt;0)+AD4836+AN4836+AS4836+T4836*(Hourly!J4836-AY4835)+Q4836*(Hourly!G4836-AY4835))/(Q4836+T4836)*(1-EXP(-(Q4836+T4836)/(Input!$B$103*1000000)*3600))</f>
        <v>25.903223441174895</v>
      </c>
      <c r="AU4836" s="24">
        <f>AY4835+(AD4836+AN4836+AS4836+T4836*(Hourly!J4836-AY4835)+Q4836*(Hourly!G4836-AY4835))/(Q4836+T4836)*(1-EXP(-(Q4836+T4836)/(Input!$B$103*1000000)*3600))</f>
        <v>23.206275689044777</v>
      </c>
      <c r="AV4836" s="24">
        <f>AY4835+(-Input!$B$67*1000*(Hourly!AX4836&gt;0)+AD4836+AN4836+AS4836+T4836*(Hourly!J4836-AY4835)+R4836*(Hourly!G4836-AY4835))/(R4836+T4836)*(1-EXP(-(R4836+T4836)/(Input!$B$103*1000000)*3600))</f>
        <v>20.239450938250659</v>
      </c>
      <c r="AW4836" s="160">
        <f>AY4835+(AD4836+AN4836+AS4836+T4836*(Hourly!J4836-AY4835)+R4836*(Hourly!G4836-AY4835))/(R4836+T4836)*(1-EXP(-(R4836+T4836)/(Input!$B$103*1000000)*3600))</f>
        <v>22.896291552412915</v>
      </c>
      <c r="AX4836" s="24"/>
      <c r="AY4836" s="167">
        <f t="shared" si="1209"/>
        <v>23.206275689044777</v>
      </c>
      <c r="BA4836" s="159">
        <f>IF(BI4836,Input!$B$66*1000*(Hourly!AX4836&gt;0),IF(BJ4836,-(AD4836+AN4836+AS4836+T4836*(Hourly!J4836-AY4835)+Q4836*(Hourly!G4836-AY4835))+(Q4836+T4836)*(BE4836-AY4835)/(1-EXP(-(Q4836+T4836)/(Input!$B$103*1000000)*3600))))/1000</f>
        <v>0</v>
      </c>
      <c r="BB4836" s="24">
        <f>IF(BO4836,-Input!$B$67*1000*(Hourly!AX4836&gt;0),IF(BN4836,-(AD4836+AN4836+AS4836+T4836*(Hourly!J4836-AY4835)+R4836*(Hourly!G4836-AY4835))+(R4836+T4836)*(BF4836-AY4835)/(1-EXP(-(R4836+T4836)/(Input!$B$103*1000000)*3600))))/1000</f>
        <v>0</v>
      </c>
      <c r="BC4836" s="160">
        <f t="shared" si="1210"/>
        <v>0</v>
      </c>
      <c r="BD4836" s="24"/>
      <c r="BE4836" s="116">
        <f>IF(Hourly!AT4836=1,Input!$B$4,IF(Hourly!AT4836=0.5,Input!$F$4,0))</f>
        <v>20</v>
      </c>
      <c r="BF4836">
        <f>IF(Hourly!AT4836=1,Input!$B$5,IF(Hourly!AT4836=0.5,Input!$F$5,0))</f>
        <v>24</v>
      </c>
      <c r="BG4836" s="9">
        <f>Input!$B$35+0.0000000001</f>
        <v>23.900000000099997</v>
      </c>
      <c r="BI4836" s="116">
        <f t="shared" si="1211"/>
        <v>0</v>
      </c>
      <c r="BJ4836">
        <f t="shared" si="1212"/>
        <v>0</v>
      </c>
      <c r="BK4836">
        <f t="shared" si="1213"/>
        <v>1</v>
      </c>
      <c r="BL4836">
        <f t="shared" si="1214"/>
        <v>0</v>
      </c>
      <c r="BM4836">
        <f t="shared" si="1215"/>
        <v>0</v>
      </c>
      <c r="BN4836">
        <f t="shared" si="1216"/>
        <v>0</v>
      </c>
      <c r="BO4836" s="9">
        <f t="shared" si="1217"/>
        <v>0</v>
      </c>
      <c r="BR4836" s="116">
        <f t="shared" si="1204"/>
        <v>3929</v>
      </c>
      <c r="BS4836" s="39">
        <v>0</v>
      </c>
      <c r="BT4836" s="168">
        <v>0</v>
      </c>
      <c r="BV4836" s="116">
        <f>IF(Hourly!$AR4836&gt;0,AY4836,"")</f>
        <v>23.206275689044777</v>
      </c>
      <c r="BW4836">
        <f>IF(AND(BV4836&gt;(20.8+0.33*Hourly!$I4836),(BV4836&gt;24),(BV4836&lt;&gt;"")),1,0)</f>
        <v>0</v>
      </c>
      <c r="BX4836">
        <f>IF(AND(BV4836&gt;(21.8+0.33*Hourly!$I4836),(BV4836&gt;24),(BV4836&lt;&gt;"")),1,0)</f>
        <v>0</v>
      </c>
      <c r="BY4836" s="9">
        <f>IF(AND(BV4836&gt;(22.8+0.33*Hourly!$I4836),(BV4836&gt;24),(BV4836&lt;&gt;"")),1,0)</f>
        <v>0</v>
      </c>
    </row>
    <row r="4837" spans="5:77" x14ac:dyDescent="0.35">
      <c r="E4837">
        <f>Hourly!A4837</f>
        <v>2008</v>
      </c>
      <c r="F4837">
        <f>Hourly!B4837</f>
        <v>7</v>
      </c>
      <c r="G4837">
        <f>Hourly!C4837</f>
        <v>21</v>
      </c>
      <c r="H4837">
        <f>Hourly!D4837</f>
        <v>9</v>
      </c>
      <c r="I4837" s="163">
        <v>4833</v>
      </c>
      <c r="J4837" s="19">
        <f>Input!B$22*Input!B$79</f>
        <v>1411.3439999999998</v>
      </c>
      <c r="K4837" s="19">
        <f>Input!B$76*Input!B$88</f>
        <v>656.99775609756091</v>
      </c>
      <c r="L4837" s="19">
        <f>Input!B$77*Input!B$89</f>
        <v>130.99152542372883</v>
      </c>
      <c r="M4837" s="164">
        <f t="shared" si="1205"/>
        <v>2199.3332815212898</v>
      </c>
      <c r="N4837" s="165">
        <f>(Input!B$109*Input!B$102)/3600*Input!B$108</f>
        <v>740.21399999999983</v>
      </c>
      <c r="O4837" s="165">
        <f>(1-Input!B$61)*(Input!B$109*Input!B$33)/3600*Input!B$108*Hourly!AU4837</f>
        <v>444.12839999999994</v>
      </c>
      <c r="P4837" s="19">
        <f>IF(AND(AY4836&gt;Hourly!G4837),(Input!B$109*(Input!B$33*Hourly!AU4837+Input!B$36))/3600*Input!B$108,(1-Input!B$61)*(Input!B$109*Input!B$33)/3600*Input!B$108*Hourly!AU4837)</f>
        <v>11547.338400000001</v>
      </c>
      <c r="Q4837" s="19">
        <f t="shared" si="1202"/>
        <v>3383.6756815212898</v>
      </c>
      <c r="R4837" s="19">
        <f t="shared" si="1206"/>
        <v>14486.885681521289</v>
      </c>
      <c r="S4837" s="165"/>
      <c r="T4837" s="165">
        <f>Input!B$78*Input!B$91</f>
        <v>189.625</v>
      </c>
      <c r="U4837" s="19">
        <f>IF(AND($AY4836&gt;Input!$B$52,Hourly!AI4837&gt;Input!$B$51),Input!$B$93*Input!$F$40*Input!$J$8/100*Hourly!AI4837,Input!$B$93*Input!$B$40*Input!$J$8/100*Hourly!AI4837)</f>
        <v>0</v>
      </c>
      <c r="V4837" s="19">
        <f>IF(AND($AY4836&gt;Input!$B$52,Hourly!AJ4837&gt;Input!$B$51),Input!$B$94*Input!$F$41*Input!$J$9/100*Hourly!AJ4837,Input!$B$94*Input!$B$41*Input!$J$9/100*Hourly!AJ4837)</f>
        <v>3674.4668876276064</v>
      </c>
      <c r="W4837" s="19">
        <f>IF(AND($AY4836&gt;Input!$B$52,Hourly!AK4837&gt;Input!$B$51),Input!$B$95*Input!$F$42*Input!$J$10/100*Hourly!AK4837,Input!$B$95*Input!$B$42*Input!$J$10/100*Hourly!AK4837)</f>
        <v>0</v>
      </c>
      <c r="X4837" s="19">
        <f>IF(AND($AY4836&gt;Input!$B$52,Hourly!AL4837&gt;Input!$B$51),Input!$B$96*Input!$F$43*Input!$J$11/100*Hourly!AL4837,Input!$B$96*Input!$B$43*Input!$J$11/100*Hourly!AL4837)</f>
        <v>2097.0344023347147</v>
      </c>
      <c r="Y4837" s="19">
        <f>IF(AND($AY4836&gt;Input!$B$52,Hourly!AM4837&gt;Input!$B$51),Input!$B$97*Input!$F$44*Input!$J$12/100*Hourly!AM4837,Input!$B$97*Input!$B$44*Input!$J$12/100*Hourly!AM4837)</f>
        <v>0</v>
      </c>
      <c r="Z4837" s="19">
        <f>IF(AND($AY4836&gt;Input!$B$52,Hourly!AN4837&gt;Input!$B$51),Input!$B$98*Input!$F$45*Input!$J$13/100*Hourly!AN4837,Input!$B$98*Input!$B$45*Input!$J$13/100*Hourly!AN4837)</f>
        <v>4805.1001805278374</v>
      </c>
      <c r="AA4837" s="19">
        <f>IF(AND($AY4836&gt;Input!$B$52,Hourly!AO4837&gt;Input!$B$51),Input!$B$99*Input!$F$46*Input!$J$14/100*Hourly!AO4837,Input!$B$99*Input!$B$46*Input!$J$14/100*Hourly!AO4837)</f>
        <v>0</v>
      </c>
      <c r="AB4837" s="19">
        <f>IF(AND($AY4836&gt;Input!$B$52,Hourly!AP4837&gt;Input!$B$51),Input!$B$100*Input!$F$47*Input!$J$15/100*Hourly!AP4837,Input!$B$100*Input!$B$47*Input!$J$15/100*Hourly!AP4837)</f>
        <v>2054.8125771994037</v>
      </c>
      <c r="AC4837" s="19">
        <f>IF(AND($AY4836&gt;Input!$B$52,Hourly!AQ4837&gt;Input!$B$51),Input!$B$101*Input!$F$48*Input!$J$16/100*Hourly!AQ4837,Input!$B$101*Input!$B$48*Input!$J$16/100*Hourly!AQ4837)</f>
        <v>0</v>
      </c>
      <c r="AD4837" s="165">
        <f t="shared" si="1207"/>
        <v>12631.414047689563</v>
      </c>
      <c r="AE4837" s="19">
        <f>Hourly!AI4837/Input!$B$107*Input!$J$40*Input!$B$76*Input!$B$80</f>
        <v>0</v>
      </c>
      <c r="AF4837" s="19">
        <f>Hourly!AJ4837/Input!$B$107*Input!$J$41*Input!$B$76*Input!$B$81</f>
        <v>271.75629436217548</v>
      </c>
      <c r="AG4837" s="19">
        <f>Hourly!AK4837/Input!$B$107*Input!$J$42*Input!$B$76*Input!$B$82</f>
        <v>0</v>
      </c>
      <c r="AH4837" s="19">
        <f>Hourly!AL4837/Input!$B$107*Input!$J$43*Input!$B$76*Input!$B$83</f>
        <v>116.46423970632537</v>
      </c>
      <c r="AI4837" s="19">
        <f>Hourly!AM4837/Input!$B$107*Input!$J$44*Input!$B$76*Input!$B$84</f>
        <v>0</v>
      </c>
      <c r="AJ4837" s="19">
        <f>Hourly!AN4837/Input!$B$107*Input!$J$45*Input!$B$76*Input!$B$85</f>
        <v>233.67168899585837</v>
      </c>
      <c r="AK4837" s="19">
        <f>Hourly!AO4837/Input!$B$107*Input!$J$46*Input!$B$76*Input!$B$86</f>
        <v>0</v>
      </c>
      <c r="AL4837" s="19">
        <f>Hourly!AP4837/Input!$B$107*Input!$J$47*Input!$B$76*Input!$B$87</f>
        <v>114.1193412354549</v>
      </c>
      <c r="AM4837" s="164">
        <f>Hourly!AQ4837/Input!$B$107*Input!$J$48*Input!$B$77*Input!$B$89</f>
        <v>301.28050847457627</v>
      </c>
      <c r="AN4837" s="165">
        <f t="shared" si="1203"/>
        <v>1037.2920727743904</v>
      </c>
      <c r="AO4837" s="116">
        <f>Input!B$55*Input!$B$18*Input!B$112*Hourly!AR4837</f>
        <v>2398.5</v>
      </c>
      <c r="AP4837">
        <f>Input!B$113*Input!B$114*Input!B$90*Input!B$56*Hourly!AS4837</f>
        <v>11070</v>
      </c>
      <c r="AQ4837">
        <f>Input!B$90*Input!B$57*Hourly!AS4837</f>
        <v>11070</v>
      </c>
      <c r="AR4837" s="19">
        <f>0.5*Input!$B$63*Hourly!AU4837</f>
        <v>61.5</v>
      </c>
      <c r="AS4837" s="165">
        <f t="shared" si="1208"/>
        <v>24569.25</v>
      </c>
      <c r="AT4837" s="159">
        <f>AY4836+(Input!$B$66*1000*(Hourly!AX4837&gt;0)+AD4837+AN4837+AS4837+T4837*(Hourly!J4837-AY4836)+Q4837*(Hourly!G4837-AY4836))/(Q4837+T4837)*(1-EXP(-(Q4837+T4837)/(Input!$B$103*1000000)*3600))</f>
        <v>25.909926655763854</v>
      </c>
      <c r="AU4837" s="24">
        <f>AY4836+(AD4837+AN4837+AS4837+T4837*(Hourly!J4837-AY4836)+Q4837*(Hourly!G4837-AY4836))/(Q4837+T4837)*(1-EXP(-(Q4837+T4837)/(Input!$B$103*1000000)*3600))</f>
        <v>23.212978903633733</v>
      </c>
      <c r="AV4837" s="24">
        <f>AY4836+(-Input!$B$67*1000*(Hourly!AX4837&gt;0)+AD4837+AN4837+AS4837+T4837*(Hourly!J4837-AY4836)+R4837*(Hourly!G4837-AY4836))/(R4837+T4837)*(1-EXP(-(R4837+T4837)/(Input!$B$103*1000000)*3600))</f>
        <v>20.257908935792795</v>
      </c>
      <c r="AW4837" s="160">
        <f>AY4836+(AD4837+AN4837+AS4837+T4837*(Hourly!J4837-AY4836)+R4837*(Hourly!G4837-AY4836))/(R4837+T4837)*(1-EXP(-(R4837+T4837)/(Input!$B$103*1000000)*3600))</f>
        <v>22.914749549955051</v>
      </c>
      <c r="AX4837" s="24"/>
      <c r="AY4837" s="167">
        <f t="shared" si="1209"/>
        <v>23.212978903633733</v>
      </c>
      <c r="BA4837" s="159">
        <f>IF(BI4837,Input!$B$66*1000*(Hourly!AX4837&gt;0),IF(BJ4837,-(AD4837+AN4837+AS4837+T4837*(Hourly!J4837-AY4836)+Q4837*(Hourly!G4837-AY4836))+(Q4837+T4837)*(BE4837-AY4836)/(1-EXP(-(Q4837+T4837)/(Input!$B$103*1000000)*3600))))/1000</f>
        <v>0</v>
      </c>
      <c r="BB4837" s="24">
        <f>IF(BO4837,-Input!$B$67*1000*(Hourly!AX4837&gt;0),IF(BN4837,-(AD4837+AN4837+AS4837+T4837*(Hourly!J4837-AY4836)+R4837*(Hourly!G4837-AY4836))+(R4837+T4837)*(BF4837-AY4836)/(1-EXP(-(R4837+T4837)/(Input!$B$103*1000000)*3600))))/1000</f>
        <v>0</v>
      </c>
      <c r="BC4837" s="160">
        <f t="shared" si="1210"/>
        <v>0</v>
      </c>
      <c r="BD4837" s="24"/>
      <c r="BE4837" s="116">
        <f>IF(Hourly!AT4837=1,Input!$B$4,IF(Hourly!AT4837=0.5,Input!$F$4,0))</f>
        <v>20</v>
      </c>
      <c r="BF4837">
        <f>IF(Hourly!AT4837=1,Input!$B$5,IF(Hourly!AT4837=0.5,Input!$F$5,0))</f>
        <v>24</v>
      </c>
      <c r="BG4837" s="9">
        <f>Input!$B$35+0.0000000001</f>
        <v>23.900000000099997</v>
      </c>
      <c r="BI4837" s="116">
        <f t="shared" si="1211"/>
        <v>0</v>
      </c>
      <c r="BJ4837">
        <f t="shared" si="1212"/>
        <v>0</v>
      </c>
      <c r="BK4837">
        <f t="shared" si="1213"/>
        <v>1</v>
      </c>
      <c r="BL4837">
        <f t="shared" si="1214"/>
        <v>0</v>
      </c>
      <c r="BM4837">
        <f t="shared" si="1215"/>
        <v>0</v>
      </c>
      <c r="BN4837">
        <f t="shared" si="1216"/>
        <v>0</v>
      </c>
      <c r="BO4837" s="9">
        <f t="shared" si="1217"/>
        <v>0</v>
      </c>
      <c r="BR4837" s="116">
        <f t="shared" si="1204"/>
        <v>3928</v>
      </c>
      <c r="BS4837" s="39">
        <v>0</v>
      </c>
      <c r="BT4837" s="168">
        <v>0</v>
      </c>
      <c r="BV4837" s="116">
        <f>IF(Hourly!$AR4837&gt;0,AY4837,"")</f>
        <v>23.212978903633733</v>
      </c>
      <c r="BW4837">
        <f>IF(AND(BV4837&gt;(20.8+0.33*Hourly!$I4837),(BV4837&gt;24),(BV4837&lt;&gt;"")),1,0)</f>
        <v>0</v>
      </c>
      <c r="BX4837">
        <f>IF(AND(BV4837&gt;(21.8+0.33*Hourly!$I4837),(BV4837&gt;24),(BV4837&lt;&gt;"")),1,0)</f>
        <v>0</v>
      </c>
      <c r="BY4837" s="9">
        <f>IF(AND(BV4837&gt;(22.8+0.33*Hourly!$I4837),(BV4837&gt;24),(BV4837&lt;&gt;"")),1,0)</f>
        <v>0</v>
      </c>
    </row>
    <row r="4838" spans="5:77" x14ac:dyDescent="0.35">
      <c r="E4838">
        <f>Hourly!A4838</f>
        <v>2008</v>
      </c>
      <c r="F4838">
        <f>Hourly!B4838</f>
        <v>7</v>
      </c>
      <c r="G4838">
        <f>Hourly!C4838</f>
        <v>21</v>
      </c>
      <c r="H4838">
        <f>Hourly!D4838</f>
        <v>10</v>
      </c>
      <c r="I4838" s="163">
        <v>4834</v>
      </c>
      <c r="J4838" s="19">
        <f>Input!B$22*Input!B$79</f>
        <v>1411.3439999999998</v>
      </c>
      <c r="K4838" s="19">
        <f>Input!B$76*Input!B$88</f>
        <v>656.99775609756091</v>
      </c>
      <c r="L4838" s="19">
        <f>Input!B$77*Input!B$89</f>
        <v>130.99152542372883</v>
      </c>
      <c r="M4838" s="164">
        <f t="shared" si="1205"/>
        <v>2199.3332815212898</v>
      </c>
      <c r="N4838" s="165">
        <f>(Input!B$109*Input!B$102)/3600*Input!B$108</f>
        <v>740.21399999999983</v>
      </c>
      <c r="O4838" s="165">
        <f>(1-Input!B$61)*(Input!B$109*Input!B$33)/3600*Input!B$108*Hourly!AU4838</f>
        <v>444.12839999999994</v>
      </c>
      <c r="P4838" s="19">
        <f>IF(AND(AY4837&gt;Hourly!G4838),(Input!B$109*(Input!B$33*Hourly!AU4838+Input!B$36))/3600*Input!B$108,(1-Input!B$61)*(Input!B$109*Input!B$33)/3600*Input!B$108*Hourly!AU4838)</f>
        <v>11547.338400000001</v>
      </c>
      <c r="Q4838" s="19">
        <f t="shared" si="1202"/>
        <v>3383.6756815212898</v>
      </c>
      <c r="R4838" s="19">
        <f t="shared" si="1206"/>
        <v>14486.885681521289</v>
      </c>
      <c r="S4838" s="165"/>
      <c r="T4838" s="165">
        <f>Input!B$78*Input!B$91</f>
        <v>189.625</v>
      </c>
      <c r="U4838" s="19">
        <f>IF(AND($AY4837&gt;Input!$B$52,Hourly!AI4838&gt;Input!$B$51),Input!$B$93*Input!$F$40*Input!$J$8/100*Hourly!AI4838,Input!$B$93*Input!$B$40*Input!$J$8/100*Hourly!AI4838)</f>
        <v>0</v>
      </c>
      <c r="V4838" s="19">
        <f>IF(AND($AY4837&gt;Input!$B$52,Hourly!AJ4838&gt;Input!$B$51),Input!$B$94*Input!$F$41*Input!$J$9/100*Hourly!AJ4838,Input!$B$94*Input!$B$41*Input!$J$9/100*Hourly!AJ4838)</f>
        <v>5510.5436962066151</v>
      </c>
      <c r="W4838" s="19">
        <f>IF(AND($AY4837&gt;Input!$B$52,Hourly!AK4838&gt;Input!$B$51),Input!$B$95*Input!$F$42*Input!$J$10/100*Hourly!AK4838,Input!$B$95*Input!$B$42*Input!$J$10/100*Hourly!AK4838)</f>
        <v>0</v>
      </c>
      <c r="X4838" s="19">
        <f>IF(AND($AY4837&gt;Input!$B$52,Hourly!AL4838&gt;Input!$B$51),Input!$B$96*Input!$F$43*Input!$J$11/100*Hourly!AL4838,Input!$B$96*Input!$B$43*Input!$J$11/100*Hourly!AL4838)</f>
        <v>3168.9924182742502</v>
      </c>
      <c r="Y4838" s="19">
        <f>IF(AND($AY4837&gt;Input!$B$52,Hourly!AM4838&gt;Input!$B$51),Input!$B$97*Input!$F$44*Input!$J$12/100*Hourly!AM4838,Input!$B$97*Input!$B$44*Input!$J$12/100*Hourly!AM4838)</f>
        <v>0</v>
      </c>
      <c r="Z4838" s="19">
        <f>IF(AND($AY4837&gt;Input!$B$52,Hourly!AN4838&gt;Input!$B$51),Input!$B$98*Input!$F$45*Input!$J$13/100*Hourly!AN4838,Input!$B$98*Input!$B$45*Input!$J$13/100*Hourly!AN4838)</f>
        <v>7252.0992165986663</v>
      </c>
      <c r="AA4838" s="19">
        <f>IF(AND($AY4837&gt;Input!$B$52,Hourly!AO4838&gt;Input!$B$51),Input!$B$99*Input!$F$46*Input!$J$14/100*Hourly!AO4838,Input!$B$99*Input!$B$46*Input!$J$14/100*Hourly!AO4838)</f>
        <v>0</v>
      </c>
      <c r="AB4838" s="19">
        <f>IF(AND($AY4837&gt;Input!$B$52,Hourly!AP4838&gt;Input!$B$51),Input!$B$100*Input!$F$47*Input!$J$15/100*Hourly!AP4838,Input!$B$100*Input!$B$47*Input!$J$15/100*Hourly!AP4838)</f>
        <v>3101.2266386770602</v>
      </c>
      <c r="AC4838" s="19">
        <f>IF(AND($AY4837&gt;Input!$B$52,Hourly!AQ4838&gt;Input!$B$51),Input!$B$101*Input!$F$48*Input!$J$16/100*Hourly!AQ4838,Input!$B$101*Input!$B$48*Input!$J$16/100*Hourly!AQ4838)</f>
        <v>0</v>
      </c>
      <c r="AD4838" s="165">
        <f t="shared" si="1207"/>
        <v>19032.861969756592</v>
      </c>
      <c r="AE4838" s="19">
        <f>Hourly!AI4838/Input!$B$107*Input!$J$40*Input!$B$76*Input!$B$80</f>
        <v>0</v>
      </c>
      <c r="AF4838" s="19">
        <f>Hourly!AJ4838/Input!$B$107*Input!$J$41*Input!$B$76*Input!$B$81</f>
        <v>407.54889909181406</v>
      </c>
      <c r="AG4838" s="19">
        <f>Hourly!AK4838/Input!$B$107*Input!$J$42*Input!$B$76*Input!$B$82</f>
        <v>0</v>
      </c>
      <c r="AH4838" s="19">
        <f>Hourly!AL4838/Input!$B$107*Input!$J$43*Input!$B$76*Input!$B$83</f>
        <v>175.99820595146861</v>
      </c>
      <c r="AI4838" s="19">
        <f>Hourly!AM4838/Input!$B$107*Input!$J$44*Input!$B$76*Input!$B$84</f>
        <v>0</v>
      </c>
      <c r="AJ4838" s="19">
        <f>Hourly!AN4838/Input!$B$107*Input!$J$45*Input!$B$76*Input!$B$85</f>
        <v>352.66908265001041</v>
      </c>
      <c r="AK4838" s="19">
        <f>Hourly!AO4838/Input!$B$107*Input!$J$46*Input!$B$76*Input!$B$86</f>
        <v>0</v>
      </c>
      <c r="AL4838" s="19">
        <f>Hourly!AP4838/Input!$B$107*Input!$J$47*Input!$B$76*Input!$B$87</f>
        <v>172.23465777595638</v>
      </c>
      <c r="AM4838" s="164">
        <f>Hourly!AQ4838/Input!$B$107*Input!$J$48*Input!$B$77*Input!$B$89</f>
        <v>449.73757062146893</v>
      </c>
      <c r="AN4838" s="165">
        <f t="shared" si="1203"/>
        <v>1558.1884160907184</v>
      </c>
      <c r="AO4838" s="116">
        <f>Input!B$55*Input!$B$18*Input!B$112*Hourly!AR4838</f>
        <v>2398.5</v>
      </c>
      <c r="AP4838">
        <f>Input!B$113*Input!B$114*Input!B$90*Input!B$56*Hourly!AS4838</f>
        <v>11070</v>
      </c>
      <c r="AQ4838">
        <f>Input!B$90*Input!B$57*Hourly!AS4838</f>
        <v>11070</v>
      </c>
      <c r="AR4838" s="19">
        <f>0.5*Input!$B$63*Hourly!AU4838</f>
        <v>61.5</v>
      </c>
      <c r="AS4838" s="165">
        <f t="shared" si="1208"/>
        <v>24569.25</v>
      </c>
      <c r="AT4838" s="159">
        <f>AY4837+(Input!$B$66*1000*(Hourly!AX4838&gt;0)+AD4838+AN4838+AS4838+T4838*(Hourly!J4838-AY4837)+Q4838*(Hourly!G4838-AY4837))/(Q4838+T4838)*(1-EXP(-(Q4838+T4838)/(Input!$B$103*1000000)*3600))</f>
        <v>25.926108875721468</v>
      </c>
      <c r="AU4838" s="24">
        <f>AY4837+(AD4838+AN4838+AS4838+T4838*(Hourly!J4838-AY4837)+Q4838*(Hourly!G4838-AY4837))/(Q4838+T4838)*(1-EXP(-(Q4838+T4838)/(Input!$B$103*1000000)*3600))</f>
        <v>23.229161123591346</v>
      </c>
      <c r="AV4838" s="24">
        <f>AY4837+(-Input!$B$67*1000*(Hourly!AX4838&gt;0)+AD4838+AN4838+AS4838+T4838*(Hourly!J4838-AY4837)+R4838*(Hourly!G4838-AY4837))/(R4838+T4838)*(1-EXP(-(R4838+T4838)/(Input!$B$103*1000000)*3600))</f>
        <v>20.244252990070223</v>
      </c>
      <c r="AW4838" s="160">
        <f>AY4837+(AD4838+AN4838+AS4838+T4838*(Hourly!J4838-AY4837)+R4838*(Hourly!G4838-AY4837))/(R4838+T4838)*(1-EXP(-(R4838+T4838)/(Input!$B$103*1000000)*3600))</f>
        <v>22.901093604232479</v>
      </c>
      <c r="AX4838" s="24"/>
      <c r="AY4838" s="167">
        <f t="shared" si="1209"/>
        <v>23.229161123591346</v>
      </c>
      <c r="BA4838" s="159">
        <f>IF(BI4838,Input!$B$66*1000*(Hourly!AX4838&gt;0),IF(BJ4838,-(AD4838+AN4838+AS4838+T4838*(Hourly!J4838-AY4837)+Q4838*(Hourly!G4838-AY4837))+(Q4838+T4838)*(BE4838-AY4837)/(1-EXP(-(Q4838+T4838)/(Input!$B$103*1000000)*3600))))/1000</f>
        <v>0</v>
      </c>
      <c r="BB4838" s="24">
        <f>IF(BO4838,-Input!$B$67*1000*(Hourly!AX4838&gt;0),IF(BN4838,-(AD4838+AN4838+AS4838+T4838*(Hourly!J4838-AY4837)+R4838*(Hourly!G4838-AY4837))+(R4838+T4838)*(BF4838-AY4837)/(1-EXP(-(R4838+T4838)/(Input!$B$103*1000000)*3600))))/1000</f>
        <v>0</v>
      </c>
      <c r="BC4838" s="160">
        <f t="shared" si="1210"/>
        <v>0</v>
      </c>
      <c r="BD4838" s="24"/>
      <c r="BE4838" s="116">
        <f>IF(Hourly!AT4838=1,Input!$B$4,IF(Hourly!AT4838=0.5,Input!$F$4,0))</f>
        <v>20</v>
      </c>
      <c r="BF4838">
        <f>IF(Hourly!AT4838=1,Input!$B$5,IF(Hourly!AT4838=0.5,Input!$F$5,0))</f>
        <v>24</v>
      </c>
      <c r="BG4838" s="9">
        <f>Input!$B$35+0.0000000001</f>
        <v>23.900000000099997</v>
      </c>
      <c r="BI4838" s="116">
        <f t="shared" si="1211"/>
        <v>0</v>
      </c>
      <c r="BJ4838">
        <f t="shared" si="1212"/>
        <v>0</v>
      </c>
      <c r="BK4838">
        <f t="shared" si="1213"/>
        <v>1</v>
      </c>
      <c r="BL4838">
        <f t="shared" si="1214"/>
        <v>0</v>
      </c>
      <c r="BM4838">
        <f t="shared" si="1215"/>
        <v>0</v>
      </c>
      <c r="BN4838">
        <f t="shared" si="1216"/>
        <v>0</v>
      </c>
      <c r="BO4838" s="9">
        <f t="shared" si="1217"/>
        <v>0</v>
      </c>
      <c r="BR4838" s="116">
        <f t="shared" si="1204"/>
        <v>3927</v>
      </c>
      <c r="BS4838" s="39">
        <v>0</v>
      </c>
      <c r="BT4838" s="168">
        <v>0</v>
      </c>
      <c r="BV4838" s="116">
        <f>IF(Hourly!$AR4838&gt;0,AY4838,"")</f>
        <v>23.229161123591346</v>
      </c>
      <c r="BW4838">
        <f>IF(AND(BV4838&gt;(20.8+0.33*Hourly!$I4838),(BV4838&gt;24),(BV4838&lt;&gt;"")),1,0)</f>
        <v>0</v>
      </c>
      <c r="BX4838">
        <f>IF(AND(BV4838&gt;(21.8+0.33*Hourly!$I4838),(BV4838&gt;24),(BV4838&lt;&gt;"")),1,0)</f>
        <v>0</v>
      </c>
      <c r="BY4838" s="9">
        <f>IF(AND(BV4838&gt;(22.8+0.33*Hourly!$I4838),(BV4838&gt;24),(BV4838&lt;&gt;"")),1,0)</f>
        <v>0</v>
      </c>
    </row>
    <row r="4839" spans="5:77" x14ac:dyDescent="0.35">
      <c r="E4839">
        <f>Hourly!A4839</f>
        <v>2008</v>
      </c>
      <c r="F4839">
        <f>Hourly!B4839</f>
        <v>7</v>
      </c>
      <c r="G4839">
        <f>Hourly!C4839</f>
        <v>21</v>
      </c>
      <c r="H4839">
        <f>Hourly!D4839</f>
        <v>11</v>
      </c>
      <c r="I4839" s="163">
        <v>4835</v>
      </c>
      <c r="J4839" s="19">
        <f>Input!B$22*Input!B$79</f>
        <v>1411.3439999999998</v>
      </c>
      <c r="K4839" s="19">
        <f>Input!B$76*Input!B$88</f>
        <v>656.99775609756091</v>
      </c>
      <c r="L4839" s="19">
        <f>Input!B$77*Input!B$89</f>
        <v>130.99152542372883</v>
      </c>
      <c r="M4839" s="164">
        <f t="shared" si="1205"/>
        <v>2199.3332815212898</v>
      </c>
      <c r="N4839" s="165">
        <f>(Input!B$109*Input!B$102)/3600*Input!B$108</f>
        <v>740.21399999999983</v>
      </c>
      <c r="O4839" s="165">
        <f>(1-Input!B$61)*(Input!B$109*Input!B$33)/3600*Input!B$108*Hourly!AU4839</f>
        <v>444.12839999999994</v>
      </c>
      <c r="P4839" s="19">
        <f>IF(AND(AY4838&gt;Hourly!G4839),(Input!B$109*(Input!B$33*Hourly!AU4839+Input!B$36))/3600*Input!B$108,(1-Input!B$61)*(Input!B$109*Input!B$33)/3600*Input!B$108*Hourly!AU4839)</f>
        <v>11547.338400000001</v>
      </c>
      <c r="Q4839" s="19">
        <f t="shared" si="1202"/>
        <v>3383.6756815212898</v>
      </c>
      <c r="R4839" s="19">
        <f t="shared" si="1206"/>
        <v>14486.885681521289</v>
      </c>
      <c r="S4839" s="165"/>
      <c r="T4839" s="165">
        <f>Input!B$78*Input!B$91</f>
        <v>189.625</v>
      </c>
      <c r="U4839" s="19">
        <f>IF(AND($AY4838&gt;Input!$B$52,Hourly!AI4839&gt;Input!$B$51),Input!$B$93*Input!$F$40*Input!$J$8/100*Hourly!AI4839,Input!$B$93*Input!$B$40*Input!$J$8/100*Hourly!AI4839)</f>
        <v>0</v>
      </c>
      <c r="V4839" s="19">
        <f>IF(AND($AY4838&gt;Input!$B$52,Hourly!AJ4839&gt;Input!$B$51),Input!$B$94*Input!$F$41*Input!$J$9/100*Hourly!AJ4839,Input!$B$94*Input!$B$41*Input!$J$9/100*Hourly!AJ4839)</f>
        <v>11002.385706693742</v>
      </c>
      <c r="W4839" s="19">
        <f>IF(AND($AY4838&gt;Input!$B$52,Hourly!AK4839&gt;Input!$B$51),Input!$B$95*Input!$F$42*Input!$J$10/100*Hourly!AK4839,Input!$B$95*Input!$B$42*Input!$J$10/100*Hourly!AK4839)</f>
        <v>0</v>
      </c>
      <c r="X4839" s="19">
        <f>IF(AND($AY4838&gt;Input!$B$52,Hourly!AL4839&gt;Input!$B$51),Input!$B$96*Input!$F$43*Input!$J$11/100*Hourly!AL4839,Input!$B$96*Input!$B$43*Input!$J$11/100*Hourly!AL4839)</f>
        <v>6655.1917689188513</v>
      </c>
      <c r="Y4839" s="19">
        <f>IF(AND($AY4838&gt;Input!$B$52,Hourly!AM4839&gt;Input!$B$51),Input!$B$97*Input!$F$44*Input!$J$12/100*Hourly!AM4839,Input!$B$97*Input!$B$44*Input!$J$12/100*Hourly!AM4839)</f>
        <v>0</v>
      </c>
      <c r="Z4839" s="19">
        <f>IF(AND($AY4838&gt;Input!$B$52,Hourly!AN4839&gt;Input!$B$51),Input!$B$98*Input!$F$45*Input!$J$13/100*Hourly!AN4839,Input!$B$98*Input!$B$45*Input!$J$13/100*Hourly!AN4839)</f>
        <v>14302.329947506751</v>
      </c>
      <c r="AA4839" s="19">
        <f>IF(AND($AY4838&gt;Input!$B$52,Hourly!AO4839&gt;Input!$B$51),Input!$B$99*Input!$F$46*Input!$J$14/100*Hourly!AO4839,Input!$B$99*Input!$B$46*Input!$J$14/100*Hourly!AO4839)</f>
        <v>0</v>
      </c>
      <c r="AB4839" s="19">
        <f>IF(AND($AY4838&gt;Input!$B$52,Hourly!AP4839&gt;Input!$B$51),Input!$B$100*Input!$F$47*Input!$J$15/100*Hourly!AP4839,Input!$B$100*Input!$B$47*Input!$J$15/100*Hourly!AP4839)</f>
        <v>6116.1279380785427</v>
      </c>
      <c r="AC4839" s="19">
        <f>IF(AND($AY4838&gt;Input!$B$52,Hourly!AQ4839&gt;Input!$B$51),Input!$B$101*Input!$F$48*Input!$J$16/100*Hourly!AQ4839,Input!$B$101*Input!$B$48*Input!$J$16/100*Hourly!AQ4839)</f>
        <v>0</v>
      </c>
      <c r="AD4839" s="165">
        <f t="shared" si="1207"/>
        <v>38076.035361197886</v>
      </c>
      <c r="AE4839" s="19">
        <f>Hourly!AI4839/Input!$B$107*Input!$J$40*Input!$B$76*Input!$B$80</f>
        <v>0</v>
      </c>
      <c r="AF4839" s="19">
        <f>Hourly!AJ4839/Input!$B$107*Input!$J$41*Input!$B$76*Input!$B$81</f>
        <v>813.71465854327187</v>
      </c>
      <c r="AG4839" s="19">
        <f>Hourly!AK4839/Input!$B$107*Input!$J$42*Input!$B$76*Input!$B$82</f>
        <v>0</v>
      </c>
      <c r="AH4839" s="19">
        <f>Hourly!AL4839/Input!$B$107*Input!$J$43*Input!$B$76*Input!$B$83</f>
        <v>369.61332088972267</v>
      </c>
      <c r="AI4839" s="19">
        <f>Hourly!AM4839/Input!$B$107*Input!$J$44*Input!$B$76*Input!$B$84</f>
        <v>0</v>
      </c>
      <c r="AJ4839" s="19">
        <f>Hourly!AN4839/Input!$B$107*Input!$J$45*Input!$B$76*Input!$B$85</f>
        <v>695.52131482154164</v>
      </c>
      <c r="AK4839" s="19">
        <f>Hourly!AO4839/Input!$B$107*Input!$J$46*Input!$B$76*Input!$B$86</f>
        <v>0</v>
      </c>
      <c r="AL4839" s="19">
        <f>Hourly!AP4839/Input!$B$107*Input!$J$47*Input!$B$76*Input!$B$87</f>
        <v>339.67501413514651</v>
      </c>
      <c r="AM4839" s="164">
        <f>Hourly!AQ4839/Input!$B$107*Input!$J$48*Input!$B$77*Input!$B$89</f>
        <v>886.3759887005649</v>
      </c>
      <c r="AN4839" s="165">
        <f t="shared" si="1203"/>
        <v>3104.9002970902479</v>
      </c>
      <c r="AO4839" s="116">
        <f>Input!B$55*Input!$B$18*Input!B$112*Hourly!AR4839</f>
        <v>2398.5</v>
      </c>
      <c r="AP4839">
        <f>Input!B$113*Input!B$114*Input!B$90*Input!B$56*Hourly!AS4839</f>
        <v>11070</v>
      </c>
      <c r="AQ4839">
        <f>Input!B$90*Input!B$57*Hourly!AS4839</f>
        <v>11070</v>
      </c>
      <c r="AR4839" s="19">
        <f>0.5*Input!$B$63*Hourly!AU4839</f>
        <v>61.5</v>
      </c>
      <c r="AS4839" s="165">
        <f t="shared" si="1208"/>
        <v>24569.25</v>
      </c>
      <c r="AT4839" s="159">
        <f>AY4838+(Input!$B$66*1000*(Hourly!AX4839&gt;0)+AD4839+AN4839+AS4839+T4839*(Hourly!J4839-AY4838)+Q4839*(Hourly!G4839-AY4838))/(Q4839+T4839)*(1-EXP(-(Q4839+T4839)/(Input!$B$103*1000000)*3600))</f>
        <v>26.004052909908921</v>
      </c>
      <c r="AU4839" s="24">
        <f>AY4838+(AD4839+AN4839+AS4839+T4839*(Hourly!J4839-AY4838)+Q4839*(Hourly!G4839-AY4838))/(Q4839+T4839)*(1-EXP(-(Q4839+T4839)/(Input!$B$103*1000000)*3600))</f>
        <v>23.3071051577788</v>
      </c>
      <c r="AV4839" s="24">
        <f>AY4838+(-Input!$B$67*1000*(Hourly!AX4839&gt;0)+AD4839+AN4839+AS4839+T4839*(Hourly!J4839-AY4838)+R4839*(Hourly!G4839-AY4838))/(R4839+T4839)*(1-EXP(-(R4839+T4839)/(Input!$B$103*1000000)*3600))</f>
        <v>20.34145080011205</v>
      </c>
      <c r="AW4839" s="160">
        <f>AY4838+(AD4839+AN4839+AS4839+T4839*(Hourly!J4839-AY4838)+R4839*(Hourly!G4839-AY4838))/(R4839+T4839)*(1-EXP(-(R4839+T4839)/(Input!$B$103*1000000)*3600))</f>
        <v>22.998291414274306</v>
      </c>
      <c r="AX4839" s="24"/>
      <c r="AY4839" s="167">
        <f t="shared" si="1209"/>
        <v>23.3071051577788</v>
      </c>
      <c r="BA4839" s="159">
        <f>IF(BI4839,Input!$B$66*1000*(Hourly!AX4839&gt;0),IF(BJ4839,-(AD4839+AN4839+AS4839+T4839*(Hourly!J4839-AY4838)+Q4839*(Hourly!G4839-AY4838))+(Q4839+T4839)*(BE4839-AY4838)/(1-EXP(-(Q4839+T4839)/(Input!$B$103*1000000)*3600))))/1000</f>
        <v>0</v>
      </c>
      <c r="BB4839" s="24">
        <f>IF(BO4839,-Input!$B$67*1000*(Hourly!AX4839&gt;0),IF(BN4839,-(AD4839+AN4839+AS4839+T4839*(Hourly!J4839-AY4838)+R4839*(Hourly!G4839-AY4838))+(R4839+T4839)*(BF4839-AY4838)/(1-EXP(-(R4839+T4839)/(Input!$B$103*1000000)*3600))))/1000</f>
        <v>0</v>
      </c>
      <c r="BC4839" s="160">
        <f t="shared" si="1210"/>
        <v>0</v>
      </c>
      <c r="BD4839" s="24"/>
      <c r="BE4839" s="116">
        <f>IF(Hourly!AT4839=1,Input!$B$4,IF(Hourly!AT4839=0.5,Input!$F$4,0))</f>
        <v>20</v>
      </c>
      <c r="BF4839">
        <f>IF(Hourly!AT4839=1,Input!$B$5,IF(Hourly!AT4839=0.5,Input!$F$5,0))</f>
        <v>24</v>
      </c>
      <c r="BG4839" s="9">
        <f>Input!$B$35+0.0000000001</f>
        <v>23.900000000099997</v>
      </c>
      <c r="BI4839" s="116">
        <f t="shared" si="1211"/>
        <v>0</v>
      </c>
      <c r="BJ4839">
        <f t="shared" si="1212"/>
        <v>0</v>
      </c>
      <c r="BK4839">
        <f t="shared" si="1213"/>
        <v>1</v>
      </c>
      <c r="BL4839">
        <f t="shared" si="1214"/>
        <v>0</v>
      </c>
      <c r="BM4839">
        <f t="shared" si="1215"/>
        <v>0</v>
      </c>
      <c r="BN4839">
        <f t="shared" si="1216"/>
        <v>0</v>
      </c>
      <c r="BO4839" s="9">
        <f t="shared" si="1217"/>
        <v>0</v>
      </c>
      <c r="BR4839" s="116">
        <f t="shared" si="1204"/>
        <v>3926</v>
      </c>
      <c r="BS4839" s="39">
        <v>0</v>
      </c>
      <c r="BT4839" s="168">
        <v>0</v>
      </c>
      <c r="BV4839" s="116">
        <f>IF(Hourly!$AR4839&gt;0,AY4839,"")</f>
        <v>23.3071051577788</v>
      </c>
      <c r="BW4839">
        <f>IF(AND(BV4839&gt;(20.8+0.33*Hourly!$I4839),(BV4839&gt;24),(BV4839&lt;&gt;"")),1,0)</f>
        <v>0</v>
      </c>
      <c r="BX4839">
        <f>IF(AND(BV4839&gt;(21.8+0.33*Hourly!$I4839),(BV4839&gt;24),(BV4839&lt;&gt;"")),1,0)</f>
        <v>0</v>
      </c>
      <c r="BY4839" s="9">
        <f>IF(AND(BV4839&gt;(22.8+0.33*Hourly!$I4839),(BV4839&gt;24),(BV4839&lt;&gt;"")),1,0)</f>
        <v>0</v>
      </c>
    </row>
    <row r="4840" spans="5:77" x14ac:dyDescent="0.35">
      <c r="E4840">
        <f>Hourly!A4840</f>
        <v>2008</v>
      </c>
      <c r="F4840">
        <f>Hourly!B4840</f>
        <v>7</v>
      </c>
      <c r="G4840">
        <f>Hourly!C4840</f>
        <v>21</v>
      </c>
      <c r="H4840">
        <f>Hourly!D4840</f>
        <v>12</v>
      </c>
      <c r="I4840" s="163">
        <v>4836</v>
      </c>
      <c r="J4840" s="19">
        <f>Input!B$22*Input!B$79</f>
        <v>1411.3439999999998</v>
      </c>
      <c r="K4840" s="19">
        <f>Input!B$76*Input!B$88</f>
        <v>656.99775609756091</v>
      </c>
      <c r="L4840" s="19">
        <f>Input!B$77*Input!B$89</f>
        <v>130.99152542372883</v>
      </c>
      <c r="M4840" s="164">
        <f t="shared" si="1205"/>
        <v>2199.3332815212898</v>
      </c>
      <c r="N4840" s="165">
        <f>(Input!B$109*Input!B$102)/3600*Input!B$108</f>
        <v>740.21399999999983</v>
      </c>
      <c r="O4840" s="165">
        <f>(1-Input!B$61)*(Input!B$109*Input!B$33)/3600*Input!B$108*Hourly!AU4840</f>
        <v>444.12839999999994</v>
      </c>
      <c r="P4840" s="19">
        <f>IF(AND(AY4839&gt;Hourly!G4840),(Input!B$109*(Input!B$33*Hourly!AU4840+Input!B$36))/3600*Input!B$108,(1-Input!B$61)*(Input!B$109*Input!B$33)/3600*Input!B$108*Hourly!AU4840)</f>
        <v>11547.338400000001</v>
      </c>
      <c r="Q4840" s="19">
        <f t="shared" si="1202"/>
        <v>3383.6756815212898</v>
      </c>
      <c r="R4840" s="19">
        <f t="shared" si="1206"/>
        <v>14486.885681521289</v>
      </c>
      <c r="S4840" s="165"/>
      <c r="T4840" s="165">
        <f>Input!B$78*Input!B$91</f>
        <v>189.625</v>
      </c>
      <c r="U4840" s="19">
        <f>IF(AND($AY4839&gt;Input!$B$52,Hourly!AI4840&gt;Input!$B$51),Input!$B$93*Input!$F$40*Input!$J$8/100*Hourly!AI4840,Input!$B$93*Input!$B$40*Input!$J$8/100*Hourly!AI4840)</f>
        <v>0</v>
      </c>
      <c r="V4840" s="19">
        <f>IF(AND($AY4839&gt;Input!$B$52,Hourly!AJ4840&gt;Input!$B$51),Input!$B$94*Input!$F$41*Input!$J$9/100*Hourly!AJ4840,Input!$B$94*Input!$B$41*Input!$J$9/100*Hourly!AJ4840)</f>
        <v>7861.2181442017545</v>
      </c>
      <c r="W4840" s="19">
        <f>IF(AND($AY4839&gt;Input!$B$52,Hourly!AK4840&gt;Input!$B$51),Input!$B$95*Input!$F$42*Input!$J$10/100*Hourly!AK4840,Input!$B$95*Input!$B$42*Input!$J$10/100*Hourly!AK4840)</f>
        <v>0</v>
      </c>
      <c r="X4840" s="19">
        <f>IF(AND($AY4839&gt;Input!$B$52,Hourly!AL4840&gt;Input!$B$51),Input!$B$96*Input!$F$43*Input!$J$11/100*Hourly!AL4840,Input!$B$96*Input!$B$43*Input!$J$11/100*Hourly!AL4840)</f>
        <v>4562.9571198186204</v>
      </c>
      <c r="Y4840" s="19">
        <f>IF(AND($AY4839&gt;Input!$B$52,Hourly!AM4840&gt;Input!$B$51),Input!$B$97*Input!$F$44*Input!$J$12/100*Hourly!AM4840,Input!$B$97*Input!$B$44*Input!$J$12/100*Hourly!AM4840)</f>
        <v>0</v>
      </c>
      <c r="Z4840" s="19">
        <f>IF(AND($AY4839&gt;Input!$B$52,Hourly!AN4840&gt;Input!$B$51),Input!$B$98*Input!$F$45*Input!$J$13/100*Hourly!AN4840,Input!$B$98*Input!$B$45*Input!$J$13/100*Hourly!AN4840)</f>
        <v>10488.463595163559</v>
      </c>
      <c r="AA4840" s="19">
        <f>IF(AND($AY4839&gt;Input!$B$52,Hourly!AO4840&gt;Input!$B$51),Input!$B$99*Input!$F$46*Input!$J$14/100*Hourly!AO4840,Input!$B$99*Input!$B$46*Input!$J$14/100*Hourly!AO4840)</f>
        <v>0</v>
      </c>
      <c r="AB4840" s="19">
        <f>IF(AND($AY4839&gt;Input!$B$52,Hourly!AP4840&gt;Input!$B$51),Input!$B$100*Input!$F$47*Input!$J$15/100*Hourly!AP4840,Input!$B$100*Input!$B$47*Input!$J$15/100*Hourly!AP4840)</f>
        <v>4482.2735032729288</v>
      </c>
      <c r="AC4840" s="19">
        <f>IF(AND($AY4839&gt;Input!$B$52,Hourly!AQ4840&gt;Input!$B$51),Input!$B$101*Input!$F$48*Input!$J$16/100*Hourly!AQ4840,Input!$B$101*Input!$B$48*Input!$J$16/100*Hourly!AQ4840)</f>
        <v>0</v>
      </c>
      <c r="AD4840" s="165">
        <f t="shared" si="1207"/>
        <v>27394.912362456864</v>
      </c>
      <c r="AE4840" s="19">
        <f>Hourly!AI4840/Input!$B$107*Input!$J$40*Input!$B$76*Input!$B$80</f>
        <v>0</v>
      </c>
      <c r="AF4840" s="19">
        <f>Hourly!AJ4840/Input!$B$107*Input!$J$41*Input!$B$76*Input!$B$81</f>
        <v>581.40012616096169</v>
      </c>
      <c r="AG4840" s="19">
        <f>Hourly!AK4840/Input!$B$107*Input!$J$42*Input!$B$76*Input!$B$82</f>
        <v>0</v>
      </c>
      <c r="AH4840" s="19">
        <f>Hourly!AL4840/Input!$B$107*Input!$J$43*Input!$B$76*Input!$B$83</f>
        <v>253.4156479171665</v>
      </c>
      <c r="AI4840" s="19">
        <f>Hourly!AM4840/Input!$B$107*Input!$J$44*Input!$B$76*Input!$B$84</f>
        <v>0</v>
      </c>
      <c r="AJ4840" s="19">
        <f>Hourly!AN4840/Input!$B$107*Input!$J$45*Input!$B$76*Input!$B$85</f>
        <v>510.05325824116676</v>
      </c>
      <c r="AK4840" s="19">
        <f>Hourly!AO4840/Input!$B$107*Input!$J$46*Input!$B$76*Input!$B$86</f>
        <v>0</v>
      </c>
      <c r="AL4840" s="19">
        <f>Hourly!AP4840/Input!$B$107*Input!$J$47*Input!$B$76*Input!$B$87</f>
        <v>248.93467419194349</v>
      </c>
      <c r="AM4840" s="164">
        <f>Hourly!AQ4840/Input!$B$107*Input!$J$48*Input!$B$77*Input!$B$89</f>
        <v>641.85847457627119</v>
      </c>
      <c r="AN4840" s="165">
        <f t="shared" si="1203"/>
        <v>2235.6621810875095</v>
      </c>
      <c r="AO4840" s="116">
        <f>Input!B$55*Input!$B$18*Input!B$112*Hourly!AR4840</f>
        <v>2398.5</v>
      </c>
      <c r="AP4840">
        <f>Input!B$113*Input!B$114*Input!B$90*Input!B$56*Hourly!AS4840</f>
        <v>11070</v>
      </c>
      <c r="AQ4840">
        <f>Input!B$90*Input!B$57*Hourly!AS4840</f>
        <v>11070</v>
      </c>
      <c r="AR4840" s="19">
        <f>0.5*Input!$B$63*Hourly!AU4840</f>
        <v>61.5</v>
      </c>
      <c r="AS4840" s="165">
        <f t="shared" si="1208"/>
        <v>24569.25</v>
      </c>
      <c r="AT4840" s="159">
        <f>AY4839+(Input!$B$66*1000*(Hourly!AX4840&gt;0)+AD4840+AN4840+AS4840+T4840*(Hourly!J4840-AY4839)+Q4840*(Hourly!G4840-AY4839))/(Q4840+T4840)*(1-EXP(-(Q4840+T4840)/(Input!$B$103*1000000)*3600))</f>
        <v>26.050095076585727</v>
      </c>
      <c r="AU4840" s="24">
        <f>AY4839+(AD4840+AN4840+AS4840+T4840*(Hourly!J4840-AY4839)+Q4840*(Hourly!G4840-AY4839))/(Q4840+T4840)*(1-EXP(-(Q4840+T4840)/(Input!$B$103*1000000)*3600))</f>
        <v>23.353147324455609</v>
      </c>
      <c r="AV4840" s="24">
        <f>AY4839+(-Input!$B$67*1000*(Hourly!AX4840&gt;0)+AD4840+AN4840+AS4840+T4840*(Hourly!J4840-AY4839)+R4840*(Hourly!G4840-AY4839))/(R4840+T4840)*(1-EXP(-(R4840+T4840)/(Input!$B$103*1000000)*3600))</f>
        <v>20.385668082391991</v>
      </c>
      <c r="AW4840" s="160">
        <f>AY4839+(AD4840+AN4840+AS4840+T4840*(Hourly!J4840-AY4839)+R4840*(Hourly!G4840-AY4839))/(R4840+T4840)*(1-EXP(-(R4840+T4840)/(Input!$B$103*1000000)*3600))</f>
        <v>23.042508696554247</v>
      </c>
      <c r="AX4840" s="24"/>
      <c r="AY4840" s="167">
        <f t="shared" si="1209"/>
        <v>23.353147324455609</v>
      </c>
      <c r="BA4840" s="159">
        <f>IF(BI4840,Input!$B$66*1000*(Hourly!AX4840&gt;0),IF(BJ4840,-(AD4840+AN4840+AS4840+T4840*(Hourly!J4840-AY4839)+Q4840*(Hourly!G4840-AY4839))+(Q4840+T4840)*(BE4840-AY4839)/(1-EXP(-(Q4840+T4840)/(Input!$B$103*1000000)*3600))))/1000</f>
        <v>0</v>
      </c>
      <c r="BB4840" s="24">
        <f>IF(BO4840,-Input!$B$67*1000*(Hourly!AX4840&gt;0),IF(BN4840,-(AD4840+AN4840+AS4840+T4840*(Hourly!J4840-AY4839)+R4840*(Hourly!G4840-AY4839))+(R4840+T4840)*(BF4840-AY4839)/(1-EXP(-(R4840+T4840)/(Input!$B$103*1000000)*3600))))/1000</f>
        <v>0</v>
      </c>
      <c r="BC4840" s="160">
        <f t="shared" si="1210"/>
        <v>0</v>
      </c>
      <c r="BD4840" s="24"/>
      <c r="BE4840" s="116">
        <f>IF(Hourly!AT4840=1,Input!$B$4,IF(Hourly!AT4840=0.5,Input!$F$4,0))</f>
        <v>20</v>
      </c>
      <c r="BF4840">
        <f>IF(Hourly!AT4840=1,Input!$B$5,IF(Hourly!AT4840=0.5,Input!$F$5,0))</f>
        <v>24</v>
      </c>
      <c r="BG4840" s="9">
        <f>Input!$B$35+0.0000000001</f>
        <v>23.900000000099997</v>
      </c>
      <c r="BI4840" s="116">
        <f t="shared" si="1211"/>
        <v>0</v>
      </c>
      <c r="BJ4840">
        <f t="shared" si="1212"/>
        <v>0</v>
      </c>
      <c r="BK4840">
        <f t="shared" si="1213"/>
        <v>1</v>
      </c>
      <c r="BL4840">
        <f t="shared" si="1214"/>
        <v>0</v>
      </c>
      <c r="BM4840">
        <f t="shared" si="1215"/>
        <v>0</v>
      </c>
      <c r="BN4840">
        <f t="shared" si="1216"/>
        <v>0</v>
      </c>
      <c r="BO4840" s="9">
        <f t="shared" si="1217"/>
        <v>0</v>
      </c>
      <c r="BR4840" s="116">
        <f t="shared" si="1204"/>
        <v>3925</v>
      </c>
      <c r="BS4840" s="39">
        <v>0</v>
      </c>
      <c r="BT4840" s="168">
        <v>0</v>
      </c>
      <c r="BV4840" s="116">
        <f>IF(Hourly!$AR4840&gt;0,AY4840,"")</f>
        <v>23.353147324455609</v>
      </c>
      <c r="BW4840">
        <f>IF(AND(BV4840&gt;(20.8+0.33*Hourly!$I4840),(BV4840&gt;24),(BV4840&lt;&gt;"")),1,0)</f>
        <v>0</v>
      </c>
      <c r="BX4840">
        <f>IF(AND(BV4840&gt;(21.8+0.33*Hourly!$I4840),(BV4840&gt;24),(BV4840&lt;&gt;"")),1,0)</f>
        <v>0</v>
      </c>
      <c r="BY4840" s="9">
        <f>IF(AND(BV4840&gt;(22.8+0.33*Hourly!$I4840),(BV4840&gt;24),(BV4840&lt;&gt;"")),1,0)</f>
        <v>0</v>
      </c>
    </row>
    <row r="4841" spans="5:77" x14ac:dyDescent="0.35">
      <c r="E4841">
        <f>Hourly!A4841</f>
        <v>2008</v>
      </c>
      <c r="F4841">
        <f>Hourly!B4841</f>
        <v>7</v>
      </c>
      <c r="G4841">
        <f>Hourly!C4841</f>
        <v>21</v>
      </c>
      <c r="H4841">
        <f>Hourly!D4841</f>
        <v>13</v>
      </c>
      <c r="I4841" s="163">
        <v>4837</v>
      </c>
      <c r="J4841" s="19">
        <f>Input!B$22*Input!B$79</f>
        <v>1411.3439999999998</v>
      </c>
      <c r="K4841" s="19">
        <f>Input!B$76*Input!B$88</f>
        <v>656.99775609756091</v>
      </c>
      <c r="L4841" s="19">
        <f>Input!B$77*Input!B$89</f>
        <v>130.99152542372883</v>
      </c>
      <c r="M4841" s="164">
        <f t="shared" si="1205"/>
        <v>2199.3332815212898</v>
      </c>
      <c r="N4841" s="165">
        <f>(Input!B$109*Input!B$102)/3600*Input!B$108</f>
        <v>740.21399999999983</v>
      </c>
      <c r="O4841" s="165">
        <f>(1-Input!B$61)*(Input!B$109*Input!B$33)/3600*Input!B$108*Hourly!AU4841</f>
        <v>444.12839999999994</v>
      </c>
      <c r="P4841" s="19">
        <f>IF(AND(AY4840&gt;Hourly!G4841),(Input!B$109*(Input!B$33*Hourly!AU4841+Input!B$36))/3600*Input!B$108,(1-Input!B$61)*(Input!B$109*Input!B$33)/3600*Input!B$108*Hourly!AU4841)</f>
        <v>11547.338400000001</v>
      </c>
      <c r="Q4841" s="19">
        <f t="shared" si="1202"/>
        <v>3383.6756815212898</v>
      </c>
      <c r="R4841" s="19">
        <f t="shared" si="1206"/>
        <v>14486.885681521289</v>
      </c>
      <c r="S4841" s="165"/>
      <c r="T4841" s="165">
        <f>Input!B$78*Input!B$91</f>
        <v>189.625</v>
      </c>
      <c r="U4841" s="19">
        <f>IF(AND($AY4840&gt;Input!$B$52,Hourly!AI4841&gt;Input!$B$51),Input!$B$93*Input!$F$40*Input!$J$8/100*Hourly!AI4841,Input!$B$93*Input!$B$40*Input!$J$8/100*Hourly!AI4841)</f>
        <v>0</v>
      </c>
      <c r="V4841" s="19">
        <f>IF(AND($AY4840&gt;Input!$B$52,Hourly!AJ4841&gt;Input!$B$51),Input!$B$94*Input!$F$41*Input!$J$9/100*Hourly!AJ4841,Input!$B$94*Input!$B$41*Input!$J$9/100*Hourly!AJ4841)</f>
        <v>10219.173056427326</v>
      </c>
      <c r="W4841" s="19">
        <f>IF(AND($AY4840&gt;Input!$B$52,Hourly!AK4841&gt;Input!$B$51),Input!$B$95*Input!$F$42*Input!$J$10/100*Hourly!AK4841,Input!$B$95*Input!$B$42*Input!$J$10/100*Hourly!AK4841)</f>
        <v>0</v>
      </c>
      <c r="X4841" s="19">
        <f>IF(AND($AY4840&gt;Input!$B$52,Hourly!AL4841&gt;Input!$B$51),Input!$B$96*Input!$F$43*Input!$J$11/100*Hourly!AL4841,Input!$B$96*Input!$B$43*Input!$J$11/100*Hourly!AL4841)</f>
        <v>5928.1449435027052</v>
      </c>
      <c r="Y4841" s="19">
        <f>IF(AND($AY4840&gt;Input!$B$52,Hourly!AM4841&gt;Input!$B$51),Input!$B$97*Input!$F$44*Input!$J$12/100*Hourly!AM4841,Input!$B$97*Input!$B$44*Input!$J$12/100*Hourly!AM4841)</f>
        <v>0</v>
      </c>
      <c r="Z4841" s="19">
        <f>IF(AND($AY4840&gt;Input!$B$52,Hourly!AN4841&gt;Input!$B$51),Input!$B$98*Input!$F$45*Input!$J$13/100*Hourly!AN4841,Input!$B$98*Input!$B$45*Input!$J$13/100*Hourly!AN4841)</f>
        <v>13736.764557522258</v>
      </c>
      <c r="AA4841" s="19">
        <f>IF(AND($AY4840&gt;Input!$B$52,Hourly!AO4841&gt;Input!$B$51),Input!$B$99*Input!$F$46*Input!$J$14/100*Hourly!AO4841,Input!$B$99*Input!$B$46*Input!$J$14/100*Hourly!AO4841)</f>
        <v>0</v>
      </c>
      <c r="AB4841" s="19">
        <f>IF(AND($AY4840&gt;Input!$B$52,Hourly!AP4841&gt;Input!$B$51),Input!$B$100*Input!$F$47*Input!$J$15/100*Hourly!AP4841,Input!$B$100*Input!$B$47*Input!$J$15/100*Hourly!AP4841)</f>
        <v>5826.721479541895</v>
      </c>
      <c r="AC4841" s="19">
        <f>IF(AND($AY4840&gt;Input!$B$52,Hourly!AQ4841&gt;Input!$B$51),Input!$B$101*Input!$F$48*Input!$J$16/100*Hourly!AQ4841,Input!$B$101*Input!$B$48*Input!$J$16/100*Hourly!AQ4841)</f>
        <v>0</v>
      </c>
      <c r="AD4841" s="165">
        <f t="shared" si="1207"/>
        <v>35710.804036994188</v>
      </c>
      <c r="AE4841" s="19">
        <f>Hourly!AI4841/Input!$B$107*Input!$J$40*Input!$B$76*Input!$B$80</f>
        <v>0</v>
      </c>
      <c r="AF4841" s="19">
        <f>Hourly!AJ4841/Input!$B$107*Input!$J$41*Input!$B$76*Input!$B$81</f>
        <v>755.78980194689075</v>
      </c>
      <c r="AG4841" s="19">
        <f>Hourly!AK4841/Input!$B$107*Input!$J$42*Input!$B$76*Input!$B$82</f>
        <v>0</v>
      </c>
      <c r="AH4841" s="19">
        <f>Hourly!AL4841/Input!$B$107*Input!$J$43*Input!$B$76*Input!$B$83</f>
        <v>329.2348913996214</v>
      </c>
      <c r="AI4841" s="19">
        <f>Hourly!AM4841/Input!$B$107*Input!$J$44*Input!$B$76*Input!$B$84</f>
        <v>0</v>
      </c>
      <c r="AJ4841" s="19">
        <f>Hourly!AN4841/Input!$B$107*Input!$J$45*Input!$B$76*Input!$B$85</f>
        <v>668.01790907553288</v>
      </c>
      <c r="AK4841" s="19">
        <f>Hourly!AO4841/Input!$B$107*Input!$J$46*Input!$B$76*Input!$B$86</f>
        <v>0</v>
      </c>
      <c r="AL4841" s="19">
        <f>Hourly!AP4841/Input!$B$107*Input!$J$47*Input!$B$76*Input!$B$87</f>
        <v>323.60207650377293</v>
      </c>
      <c r="AM4841" s="164">
        <f>Hourly!AQ4841/Input!$B$107*Input!$J$48*Input!$B$77*Input!$B$89</f>
        <v>825.24661016949153</v>
      </c>
      <c r="AN4841" s="165">
        <f t="shared" si="1203"/>
        <v>2901.8912890953097</v>
      </c>
      <c r="AO4841" s="116">
        <f>Input!B$55*Input!$B$18*Input!B$112*Hourly!AR4841</f>
        <v>2398.5</v>
      </c>
      <c r="AP4841">
        <f>Input!B$113*Input!B$114*Input!B$90*Input!B$56*Hourly!AS4841</f>
        <v>11070</v>
      </c>
      <c r="AQ4841">
        <f>Input!B$90*Input!B$57*Hourly!AS4841</f>
        <v>11070</v>
      </c>
      <c r="AR4841" s="19">
        <f>0.5*Input!$B$63*Hourly!AU4841</f>
        <v>61.5</v>
      </c>
      <c r="AS4841" s="165">
        <f t="shared" si="1208"/>
        <v>24569.25</v>
      </c>
      <c r="AT4841" s="159">
        <f>AY4840+(Input!$B$66*1000*(Hourly!AX4841&gt;0)+AD4841+AN4841+AS4841+T4841*(Hourly!J4841-AY4840)+Q4841*(Hourly!G4841-AY4840))/(Q4841+T4841)*(1-EXP(-(Q4841+T4841)/(Input!$B$103*1000000)*3600))</f>
        <v>26.120830404767148</v>
      </c>
      <c r="AU4841" s="24">
        <f>AY4840+(AD4841+AN4841+AS4841+T4841*(Hourly!J4841-AY4840)+Q4841*(Hourly!G4841-AY4840))/(Q4841+T4841)*(1-EXP(-(Q4841+T4841)/(Input!$B$103*1000000)*3600))</f>
        <v>23.423882652637026</v>
      </c>
      <c r="AV4841" s="24">
        <f>AY4840+(-Input!$B$67*1000*(Hourly!AX4841&gt;0)+AD4841+AN4841+AS4841+T4841*(Hourly!J4841-AY4840)+R4841*(Hourly!G4841-AY4840))/(R4841+T4841)*(1-EXP(-(R4841+T4841)/(Input!$B$103*1000000)*3600))</f>
        <v>20.457627917894747</v>
      </c>
      <c r="AW4841" s="160">
        <f>AY4840+(AD4841+AN4841+AS4841+T4841*(Hourly!J4841-AY4840)+R4841*(Hourly!G4841-AY4840))/(R4841+T4841)*(1-EXP(-(R4841+T4841)/(Input!$B$103*1000000)*3600))</f>
        <v>23.114468532057003</v>
      </c>
      <c r="AX4841" s="24"/>
      <c r="AY4841" s="167">
        <f t="shared" si="1209"/>
        <v>23.423882652637026</v>
      </c>
      <c r="BA4841" s="159">
        <f>IF(BI4841,Input!$B$66*1000*(Hourly!AX4841&gt;0),IF(BJ4841,-(AD4841+AN4841+AS4841+T4841*(Hourly!J4841-AY4840)+Q4841*(Hourly!G4841-AY4840))+(Q4841+T4841)*(BE4841-AY4840)/(1-EXP(-(Q4841+T4841)/(Input!$B$103*1000000)*3600))))/1000</f>
        <v>0</v>
      </c>
      <c r="BB4841" s="24">
        <f>IF(BO4841,-Input!$B$67*1000*(Hourly!AX4841&gt;0),IF(BN4841,-(AD4841+AN4841+AS4841+T4841*(Hourly!J4841-AY4840)+R4841*(Hourly!G4841-AY4840))+(R4841+T4841)*(BF4841-AY4840)/(1-EXP(-(R4841+T4841)/(Input!$B$103*1000000)*3600))))/1000</f>
        <v>0</v>
      </c>
      <c r="BC4841" s="160">
        <f t="shared" si="1210"/>
        <v>0</v>
      </c>
      <c r="BD4841" s="24"/>
      <c r="BE4841" s="116">
        <f>IF(Hourly!AT4841=1,Input!$B$4,IF(Hourly!AT4841=0.5,Input!$F$4,0))</f>
        <v>20</v>
      </c>
      <c r="BF4841">
        <f>IF(Hourly!AT4841=1,Input!$B$5,IF(Hourly!AT4841=0.5,Input!$F$5,0))</f>
        <v>24</v>
      </c>
      <c r="BG4841" s="9">
        <f>Input!$B$35+0.0000000001</f>
        <v>23.900000000099997</v>
      </c>
      <c r="BI4841" s="116">
        <f t="shared" si="1211"/>
        <v>0</v>
      </c>
      <c r="BJ4841">
        <f t="shared" si="1212"/>
        <v>0</v>
      </c>
      <c r="BK4841">
        <f t="shared" si="1213"/>
        <v>1</v>
      </c>
      <c r="BL4841">
        <f t="shared" si="1214"/>
        <v>0</v>
      </c>
      <c r="BM4841">
        <f t="shared" si="1215"/>
        <v>0</v>
      </c>
      <c r="BN4841">
        <f t="shared" si="1216"/>
        <v>0</v>
      </c>
      <c r="BO4841" s="9">
        <f t="shared" si="1217"/>
        <v>0</v>
      </c>
      <c r="BR4841" s="116">
        <f t="shared" si="1204"/>
        <v>3924</v>
      </c>
      <c r="BS4841" s="39">
        <v>0</v>
      </c>
      <c r="BT4841" s="168">
        <v>0</v>
      </c>
      <c r="BV4841" s="116">
        <f>IF(Hourly!$AR4841&gt;0,AY4841,"")</f>
        <v>23.423882652637026</v>
      </c>
      <c r="BW4841">
        <f>IF(AND(BV4841&gt;(20.8+0.33*Hourly!$I4841),(BV4841&gt;24),(BV4841&lt;&gt;"")),1,0)</f>
        <v>0</v>
      </c>
      <c r="BX4841">
        <f>IF(AND(BV4841&gt;(21.8+0.33*Hourly!$I4841),(BV4841&gt;24),(BV4841&lt;&gt;"")),1,0)</f>
        <v>0</v>
      </c>
      <c r="BY4841" s="9">
        <f>IF(AND(BV4841&gt;(22.8+0.33*Hourly!$I4841),(BV4841&gt;24),(BV4841&lt;&gt;"")),1,0)</f>
        <v>0</v>
      </c>
    </row>
    <row r="4842" spans="5:77" x14ac:dyDescent="0.35">
      <c r="E4842">
        <f>Hourly!A4842</f>
        <v>2008</v>
      </c>
      <c r="F4842">
        <f>Hourly!B4842</f>
        <v>7</v>
      </c>
      <c r="G4842">
        <f>Hourly!C4842</f>
        <v>21</v>
      </c>
      <c r="H4842">
        <f>Hourly!D4842</f>
        <v>14</v>
      </c>
      <c r="I4842" s="163">
        <v>4838</v>
      </c>
      <c r="J4842" s="19">
        <f>Input!B$22*Input!B$79</f>
        <v>1411.3439999999998</v>
      </c>
      <c r="K4842" s="19">
        <f>Input!B$76*Input!B$88</f>
        <v>656.99775609756091</v>
      </c>
      <c r="L4842" s="19">
        <f>Input!B$77*Input!B$89</f>
        <v>130.99152542372883</v>
      </c>
      <c r="M4842" s="164">
        <f t="shared" si="1205"/>
        <v>2199.3332815212898</v>
      </c>
      <c r="N4842" s="165">
        <f>(Input!B$109*Input!B$102)/3600*Input!B$108</f>
        <v>740.21399999999983</v>
      </c>
      <c r="O4842" s="165">
        <f>(1-Input!B$61)*(Input!B$109*Input!B$33)/3600*Input!B$108*Hourly!AU4842</f>
        <v>444.12839999999994</v>
      </c>
      <c r="P4842" s="19">
        <f>IF(AND(AY4841&gt;Hourly!G4842),(Input!B$109*(Input!B$33*Hourly!AU4842+Input!B$36))/3600*Input!B$108,(1-Input!B$61)*(Input!B$109*Input!B$33)/3600*Input!B$108*Hourly!AU4842)</f>
        <v>11547.338400000001</v>
      </c>
      <c r="Q4842" s="19">
        <f t="shared" si="1202"/>
        <v>3383.6756815212898</v>
      </c>
      <c r="R4842" s="19">
        <f t="shared" si="1206"/>
        <v>14486.885681521289</v>
      </c>
      <c r="S4842" s="165"/>
      <c r="T4842" s="165">
        <f>Input!B$78*Input!B$91</f>
        <v>189.625</v>
      </c>
      <c r="U4842" s="19">
        <f>IF(AND($AY4841&gt;Input!$B$52,Hourly!AI4842&gt;Input!$B$51),Input!$B$93*Input!$F$40*Input!$J$8/100*Hourly!AI4842,Input!$B$93*Input!$B$40*Input!$J$8/100*Hourly!AI4842)</f>
        <v>0</v>
      </c>
      <c r="V4842" s="19">
        <f>IF(AND($AY4841&gt;Input!$B$52,Hourly!AJ4842&gt;Input!$B$51),Input!$B$94*Input!$F$41*Input!$J$9/100*Hourly!AJ4842,Input!$B$94*Input!$B$41*Input!$J$9/100*Hourly!AJ4842)</f>
        <v>8198.9942808724754</v>
      </c>
      <c r="W4842" s="19">
        <f>IF(AND($AY4841&gt;Input!$B$52,Hourly!AK4842&gt;Input!$B$51),Input!$B$95*Input!$F$42*Input!$J$10/100*Hourly!AK4842,Input!$B$95*Input!$B$42*Input!$J$10/100*Hourly!AK4842)</f>
        <v>0</v>
      </c>
      <c r="X4842" s="19">
        <f>IF(AND($AY4841&gt;Input!$B$52,Hourly!AL4842&gt;Input!$B$51),Input!$B$96*Input!$F$43*Input!$J$11/100*Hourly!AL4842,Input!$B$96*Input!$B$43*Input!$J$11/100*Hourly!AL4842)</f>
        <v>4720.8858954764737</v>
      </c>
      <c r="Y4842" s="19">
        <f>IF(AND($AY4841&gt;Input!$B$52,Hourly!AM4842&gt;Input!$B$51),Input!$B$97*Input!$F$44*Input!$J$12/100*Hourly!AM4842,Input!$B$97*Input!$B$44*Input!$J$12/100*Hourly!AM4842)</f>
        <v>0</v>
      </c>
      <c r="Z4842" s="19">
        <f>IF(AND($AY4841&gt;Input!$B$52,Hourly!AN4842&gt;Input!$B$51),Input!$B$98*Input!$F$45*Input!$J$13/100*Hourly!AN4842,Input!$B$98*Input!$B$45*Input!$J$13/100*Hourly!AN4842)</f>
        <v>11067.513030315033</v>
      </c>
      <c r="AA4842" s="19">
        <f>IF(AND($AY4841&gt;Input!$B$52,Hourly!AO4842&gt;Input!$B$51),Input!$B$99*Input!$F$46*Input!$J$14/100*Hourly!AO4842,Input!$B$99*Input!$B$46*Input!$J$14/100*Hourly!AO4842)</f>
        <v>0</v>
      </c>
      <c r="AB4842" s="19">
        <f>IF(AND($AY4841&gt;Input!$B$52,Hourly!AP4842&gt;Input!$B$51),Input!$B$100*Input!$F$47*Input!$J$15/100*Hourly!AP4842,Input!$B$100*Input!$B$47*Input!$J$15/100*Hourly!AP4842)</f>
        <v>4674.8651601465863</v>
      </c>
      <c r="AC4842" s="19">
        <f>IF(AND($AY4841&gt;Input!$B$52,Hourly!AQ4842&gt;Input!$B$51),Input!$B$101*Input!$F$48*Input!$J$16/100*Hourly!AQ4842,Input!$B$101*Input!$B$48*Input!$J$16/100*Hourly!AQ4842)</f>
        <v>0</v>
      </c>
      <c r="AD4842" s="165">
        <f t="shared" si="1207"/>
        <v>28662.258366810569</v>
      </c>
      <c r="AE4842" s="19">
        <f>Hourly!AI4842/Input!$B$107*Input!$J$40*Input!$B$76*Input!$B$80</f>
        <v>0</v>
      </c>
      <c r="AF4842" s="19">
        <f>Hourly!AJ4842/Input!$B$107*Input!$J$41*Input!$B$76*Input!$B$81</f>
        <v>606.38138032185373</v>
      </c>
      <c r="AG4842" s="19">
        <f>Hourly!AK4842/Input!$B$107*Input!$J$42*Input!$B$76*Input!$B$82</f>
        <v>0</v>
      </c>
      <c r="AH4842" s="19">
        <f>Hourly!AL4842/Input!$B$107*Input!$J$43*Input!$B$76*Input!$B$83</f>
        <v>262.1866317237579</v>
      </c>
      <c r="AI4842" s="19">
        <f>Hourly!AM4842/Input!$B$107*Input!$J$44*Input!$B$76*Input!$B$84</f>
        <v>0</v>
      </c>
      <c r="AJ4842" s="19">
        <f>Hourly!AN4842/Input!$B$107*Input!$J$45*Input!$B$76*Input!$B$85</f>
        <v>538.21239216979154</v>
      </c>
      <c r="AK4842" s="19">
        <f>Hourly!AO4842/Input!$B$107*Input!$J$46*Input!$B$76*Input!$B$86</f>
        <v>0</v>
      </c>
      <c r="AL4842" s="19">
        <f>Hourly!AP4842/Input!$B$107*Input!$J$47*Input!$B$76*Input!$B$87</f>
        <v>259.63075093088474</v>
      </c>
      <c r="AM4842" s="164">
        <f>Hourly!AQ4842/Input!$B$107*Input!$J$48*Input!$B$77*Input!$B$89</f>
        <v>668.056779661017</v>
      </c>
      <c r="AN4842" s="165">
        <f t="shared" si="1203"/>
        <v>2334.4679348073046</v>
      </c>
      <c r="AO4842" s="116">
        <f>Input!B$55*Input!$B$18*Input!B$112*Hourly!AR4842</f>
        <v>2398.5</v>
      </c>
      <c r="AP4842">
        <f>Input!B$113*Input!B$114*Input!B$90*Input!B$56*Hourly!AS4842</f>
        <v>11070</v>
      </c>
      <c r="AQ4842">
        <f>Input!B$90*Input!B$57*Hourly!AS4842</f>
        <v>11070</v>
      </c>
      <c r="AR4842" s="19">
        <f>0.5*Input!$B$63*Hourly!AU4842</f>
        <v>61.5</v>
      </c>
      <c r="AS4842" s="165">
        <f t="shared" si="1208"/>
        <v>24569.25</v>
      </c>
      <c r="AT4842" s="159">
        <f>AY4841+(Input!$B$66*1000*(Hourly!AX4842&gt;0)+AD4842+AN4842+AS4842+T4842*(Hourly!J4842-AY4841)+Q4842*(Hourly!G4842-AY4841))/(Q4842+T4842)*(1-EXP(-(Q4842+T4842)/(Input!$B$103*1000000)*3600))</f>
        <v>26.171256745331657</v>
      </c>
      <c r="AU4842" s="24">
        <f>AY4841+(AD4842+AN4842+AS4842+T4842*(Hourly!J4842-AY4841)+Q4842*(Hourly!G4842-AY4841))/(Q4842+T4842)*(1-EXP(-(Q4842+T4842)/(Input!$B$103*1000000)*3600))</f>
        <v>23.474308993201536</v>
      </c>
      <c r="AV4842" s="24">
        <f>AY4841+(-Input!$B$67*1000*(Hourly!AX4842&gt;0)+AD4842+AN4842+AS4842+T4842*(Hourly!J4842-AY4841)+R4842*(Hourly!G4842-AY4841))/(R4842+T4842)*(1-EXP(-(R4842+T4842)/(Input!$B$103*1000000)*3600))</f>
        <v>20.509219571643364</v>
      </c>
      <c r="AW4842" s="160">
        <f>AY4841+(AD4842+AN4842+AS4842+T4842*(Hourly!J4842-AY4841)+R4842*(Hourly!G4842-AY4841))/(R4842+T4842)*(1-EXP(-(R4842+T4842)/(Input!$B$103*1000000)*3600))</f>
        <v>23.16606018580562</v>
      </c>
      <c r="AX4842" s="24"/>
      <c r="AY4842" s="167">
        <f t="shared" si="1209"/>
        <v>23.474308993201536</v>
      </c>
      <c r="BA4842" s="159">
        <f>IF(BI4842,Input!$B$66*1000*(Hourly!AX4842&gt;0),IF(BJ4842,-(AD4842+AN4842+AS4842+T4842*(Hourly!J4842-AY4841)+Q4842*(Hourly!G4842-AY4841))+(Q4842+T4842)*(BE4842-AY4841)/(1-EXP(-(Q4842+T4842)/(Input!$B$103*1000000)*3600))))/1000</f>
        <v>0</v>
      </c>
      <c r="BB4842" s="24">
        <f>IF(BO4842,-Input!$B$67*1000*(Hourly!AX4842&gt;0),IF(BN4842,-(AD4842+AN4842+AS4842+T4842*(Hourly!J4842-AY4841)+R4842*(Hourly!G4842-AY4841))+(R4842+T4842)*(BF4842-AY4841)/(1-EXP(-(R4842+T4842)/(Input!$B$103*1000000)*3600))))/1000</f>
        <v>0</v>
      </c>
      <c r="BC4842" s="160">
        <f t="shared" si="1210"/>
        <v>0</v>
      </c>
      <c r="BD4842" s="24"/>
      <c r="BE4842" s="116">
        <f>IF(Hourly!AT4842=1,Input!$B$4,IF(Hourly!AT4842=0.5,Input!$F$4,0))</f>
        <v>20</v>
      </c>
      <c r="BF4842">
        <f>IF(Hourly!AT4842=1,Input!$B$5,IF(Hourly!AT4842=0.5,Input!$F$5,0))</f>
        <v>24</v>
      </c>
      <c r="BG4842" s="9">
        <f>Input!$B$35+0.0000000001</f>
        <v>23.900000000099997</v>
      </c>
      <c r="BI4842" s="116">
        <f t="shared" si="1211"/>
        <v>0</v>
      </c>
      <c r="BJ4842">
        <f t="shared" si="1212"/>
        <v>0</v>
      </c>
      <c r="BK4842">
        <f t="shared" si="1213"/>
        <v>1</v>
      </c>
      <c r="BL4842">
        <f t="shared" si="1214"/>
        <v>0</v>
      </c>
      <c r="BM4842">
        <f t="shared" si="1215"/>
        <v>0</v>
      </c>
      <c r="BN4842">
        <f t="shared" si="1216"/>
        <v>0</v>
      </c>
      <c r="BO4842" s="9">
        <f t="shared" si="1217"/>
        <v>0</v>
      </c>
      <c r="BR4842" s="116">
        <f t="shared" si="1204"/>
        <v>3923</v>
      </c>
      <c r="BS4842" s="39">
        <v>0</v>
      </c>
      <c r="BT4842" s="168">
        <v>0</v>
      </c>
      <c r="BV4842" s="116">
        <f>IF(Hourly!$AR4842&gt;0,AY4842,"")</f>
        <v>23.474308993201536</v>
      </c>
      <c r="BW4842">
        <f>IF(AND(BV4842&gt;(20.8+0.33*Hourly!$I4842),(BV4842&gt;24),(BV4842&lt;&gt;"")),1,0)</f>
        <v>0</v>
      </c>
      <c r="BX4842">
        <f>IF(AND(BV4842&gt;(21.8+0.33*Hourly!$I4842),(BV4842&gt;24),(BV4842&lt;&gt;"")),1,0)</f>
        <v>0</v>
      </c>
      <c r="BY4842" s="9">
        <f>IF(AND(BV4842&gt;(22.8+0.33*Hourly!$I4842),(BV4842&gt;24),(BV4842&lt;&gt;"")),1,0)</f>
        <v>0</v>
      </c>
    </row>
    <row r="4843" spans="5:77" x14ac:dyDescent="0.35">
      <c r="E4843">
        <f>Hourly!A4843</f>
        <v>2008</v>
      </c>
      <c r="F4843">
        <f>Hourly!B4843</f>
        <v>7</v>
      </c>
      <c r="G4843">
        <f>Hourly!C4843</f>
        <v>21</v>
      </c>
      <c r="H4843">
        <f>Hourly!D4843</f>
        <v>15</v>
      </c>
      <c r="I4843" s="163">
        <v>4839</v>
      </c>
      <c r="J4843" s="19">
        <f>Input!B$22*Input!B$79</f>
        <v>1411.3439999999998</v>
      </c>
      <c r="K4843" s="19">
        <f>Input!B$76*Input!B$88</f>
        <v>656.99775609756091</v>
      </c>
      <c r="L4843" s="19">
        <f>Input!B$77*Input!B$89</f>
        <v>130.99152542372883</v>
      </c>
      <c r="M4843" s="164">
        <f t="shared" si="1205"/>
        <v>2199.3332815212898</v>
      </c>
      <c r="N4843" s="165">
        <f>(Input!B$109*Input!B$102)/3600*Input!B$108</f>
        <v>740.21399999999983</v>
      </c>
      <c r="O4843" s="165">
        <f>(1-Input!B$61)*(Input!B$109*Input!B$33)/3600*Input!B$108*Hourly!AU4843</f>
        <v>444.12839999999994</v>
      </c>
      <c r="P4843" s="19">
        <f>IF(AND(AY4842&gt;Hourly!G4843),(Input!B$109*(Input!B$33*Hourly!AU4843+Input!B$36))/3600*Input!B$108,(1-Input!B$61)*(Input!B$109*Input!B$33)/3600*Input!B$108*Hourly!AU4843)</f>
        <v>11547.338400000001</v>
      </c>
      <c r="Q4843" s="19">
        <f t="shared" si="1202"/>
        <v>3383.6756815212898</v>
      </c>
      <c r="R4843" s="19">
        <f t="shared" si="1206"/>
        <v>14486.885681521289</v>
      </c>
      <c r="S4843" s="165"/>
      <c r="T4843" s="165">
        <f>Input!B$78*Input!B$91</f>
        <v>189.625</v>
      </c>
      <c r="U4843" s="19">
        <f>IF(AND($AY4842&gt;Input!$B$52,Hourly!AI4843&gt;Input!$B$51),Input!$B$93*Input!$F$40*Input!$J$8/100*Hourly!AI4843,Input!$B$93*Input!$B$40*Input!$J$8/100*Hourly!AI4843)</f>
        <v>0</v>
      </c>
      <c r="V4843" s="19">
        <f>IF(AND($AY4842&gt;Input!$B$52,Hourly!AJ4843&gt;Input!$B$51),Input!$B$94*Input!$F$41*Input!$J$9/100*Hourly!AJ4843,Input!$B$94*Input!$B$41*Input!$J$9/100*Hourly!AJ4843)</f>
        <v>8023.6965316720898</v>
      </c>
      <c r="W4843" s="19">
        <f>IF(AND($AY4842&gt;Input!$B$52,Hourly!AK4843&gt;Input!$B$51),Input!$B$95*Input!$F$42*Input!$J$10/100*Hourly!AK4843,Input!$B$95*Input!$B$42*Input!$J$10/100*Hourly!AK4843)</f>
        <v>0</v>
      </c>
      <c r="X4843" s="19">
        <f>IF(AND($AY4842&gt;Input!$B$52,Hourly!AL4843&gt;Input!$B$51),Input!$B$96*Input!$F$43*Input!$J$11/100*Hourly!AL4843,Input!$B$96*Input!$B$43*Input!$J$11/100*Hourly!AL4843)</f>
        <v>4595.143636384194</v>
      </c>
      <c r="Y4843" s="19">
        <f>IF(AND($AY4842&gt;Input!$B$52,Hourly!AM4843&gt;Input!$B$51),Input!$B$97*Input!$F$44*Input!$J$12/100*Hourly!AM4843,Input!$B$97*Input!$B$44*Input!$J$12/100*Hourly!AM4843)</f>
        <v>0</v>
      </c>
      <c r="Z4843" s="19">
        <f>IF(AND($AY4842&gt;Input!$B$52,Hourly!AN4843&gt;Input!$B$51),Input!$B$98*Input!$F$45*Input!$J$13/100*Hourly!AN4843,Input!$B$98*Input!$B$45*Input!$J$13/100*Hourly!AN4843)</f>
        <v>10899.054712757043</v>
      </c>
      <c r="AA4843" s="19">
        <f>IF(AND($AY4842&gt;Input!$B$52,Hourly!AO4843&gt;Input!$B$51),Input!$B$99*Input!$F$46*Input!$J$14/100*Hourly!AO4843,Input!$B$99*Input!$B$46*Input!$J$14/100*Hourly!AO4843)</f>
        <v>0</v>
      </c>
      <c r="AB4843" s="19">
        <f>IF(AND($AY4842&gt;Input!$B$52,Hourly!AP4843&gt;Input!$B$51),Input!$B$100*Input!$F$47*Input!$J$15/100*Hourly!AP4843,Input!$B$100*Input!$B$47*Input!$J$15/100*Hourly!AP4843)</f>
        <v>4574.9146891112778</v>
      </c>
      <c r="AC4843" s="19">
        <f>IF(AND($AY4842&gt;Input!$B$52,Hourly!AQ4843&gt;Input!$B$51),Input!$B$101*Input!$F$48*Input!$J$16/100*Hourly!AQ4843,Input!$B$101*Input!$B$48*Input!$J$16/100*Hourly!AQ4843)</f>
        <v>0</v>
      </c>
      <c r="AD4843" s="165">
        <f t="shared" si="1207"/>
        <v>28092.809569924604</v>
      </c>
      <c r="AE4843" s="19">
        <f>Hourly!AI4843/Input!$B$107*Input!$J$40*Input!$B$76*Input!$B$80</f>
        <v>0</v>
      </c>
      <c r="AF4843" s="19">
        <f>Hourly!AJ4843/Input!$B$107*Input!$J$41*Input!$B$76*Input!$B$81</f>
        <v>593.41670593789593</v>
      </c>
      <c r="AG4843" s="19">
        <f>Hourly!AK4843/Input!$B$107*Input!$J$42*Input!$B$76*Input!$B$82</f>
        <v>0</v>
      </c>
      <c r="AH4843" s="19">
        <f>Hourly!AL4843/Input!$B$107*Input!$J$43*Input!$B$76*Input!$B$83</f>
        <v>255.20320952151178</v>
      </c>
      <c r="AI4843" s="19">
        <f>Hourly!AM4843/Input!$B$107*Input!$J$44*Input!$B$76*Input!$B$84</f>
        <v>0</v>
      </c>
      <c r="AJ4843" s="19">
        <f>Hourly!AN4843/Input!$B$107*Input!$J$45*Input!$B$76*Input!$B$85</f>
        <v>530.02027585373753</v>
      </c>
      <c r="AK4843" s="19">
        <f>Hourly!AO4843/Input!$B$107*Input!$J$46*Input!$B$76*Input!$B$86</f>
        <v>0</v>
      </c>
      <c r="AL4843" s="19">
        <f>Hourly!AP4843/Input!$B$107*Input!$J$47*Input!$B$76*Input!$B$87</f>
        <v>254.07974251421018</v>
      </c>
      <c r="AM4843" s="164">
        <f>Hourly!AQ4843/Input!$B$107*Input!$J$48*Input!$B$77*Input!$B$89</f>
        <v>654.95762711864404</v>
      </c>
      <c r="AN4843" s="165">
        <f t="shared" si="1203"/>
        <v>2287.6775609459996</v>
      </c>
      <c r="AO4843" s="116">
        <f>Input!B$55*Input!$B$18*Input!B$112*Hourly!AR4843</f>
        <v>2398.5</v>
      </c>
      <c r="AP4843">
        <f>Input!B$113*Input!B$114*Input!B$90*Input!B$56*Hourly!AS4843</f>
        <v>11070</v>
      </c>
      <c r="AQ4843">
        <f>Input!B$90*Input!B$57*Hourly!AS4843</f>
        <v>11070</v>
      </c>
      <c r="AR4843" s="19">
        <f>0.5*Input!$B$63*Hourly!AU4843</f>
        <v>61.5</v>
      </c>
      <c r="AS4843" s="165">
        <f t="shared" si="1208"/>
        <v>24569.25</v>
      </c>
      <c r="AT4843" s="159">
        <f>AY4842+(Input!$B$66*1000*(Hourly!AX4843&gt;0)+AD4843+AN4843+AS4843+T4843*(Hourly!J4843-AY4842)+Q4843*(Hourly!G4843-AY4842))/(Q4843+T4843)*(1-EXP(-(Q4843+T4843)/(Input!$B$103*1000000)*3600))</f>
        <v>26.226835639360125</v>
      </c>
      <c r="AU4843" s="24">
        <f>AY4842+(AD4843+AN4843+AS4843+T4843*(Hourly!J4843-AY4842)+Q4843*(Hourly!G4843-AY4842))/(Q4843+T4843)*(1-EXP(-(Q4843+T4843)/(Input!$B$103*1000000)*3600))</f>
        <v>23.529887887230007</v>
      </c>
      <c r="AV4843" s="24">
        <f>AY4842+(-Input!$B$67*1000*(Hourly!AX4843&gt;0)+AD4843+AN4843+AS4843+T4843*(Hourly!J4843-AY4842)+R4843*(Hourly!G4843-AY4842))/(R4843+T4843)*(1-EXP(-(R4843+T4843)/(Input!$B$103*1000000)*3600))</f>
        <v>20.586833858108029</v>
      </c>
      <c r="AW4843" s="160">
        <f>AY4842+(AD4843+AN4843+AS4843+T4843*(Hourly!J4843-AY4842)+R4843*(Hourly!G4843-AY4842))/(R4843+T4843)*(1-EXP(-(R4843+T4843)/(Input!$B$103*1000000)*3600))</f>
        <v>23.243674472270285</v>
      </c>
      <c r="AX4843" s="24"/>
      <c r="AY4843" s="167">
        <f t="shared" si="1209"/>
        <v>23.529887887230007</v>
      </c>
      <c r="BA4843" s="159">
        <f>IF(BI4843,Input!$B$66*1000*(Hourly!AX4843&gt;0),IF(BJ4843,-(AD4843+AN4843+AS4843+T4843*(Hourly!J4843-AY4842)+Q4843*(Hourly!G4843-AY4842))+(Q4843+T4843)*(BE4843-AY4842)/(1-EXP(-(Q4843+T4843)/(Input!$B$103*1000000)*3600))))/1000</f>
        <v>0</v>
      </c>
      <c r="BB4843" s="24">
        <f>IF(BO4843,-Input!$B$67*1000*(Hourly!AX4843&gt;0),IF(BN4843,-(AD4843+AN4843+AS4843+T4843*(Hourly!J4843-AY4842)+R4843*(Hourly!G4843-AY4842))+(R4843+T4843)*(BF4843-AY4842)/(1-EXP(-(R4843+T4843)/(Input!$B$103*1000000)*3600))))/1000</f>
        <v>0</v>
      </c>
      <c r="BC4843" s="160">
        <f t="shared" si="1210"/>
        <v>0</v>
      </c>
      <c r="BD4843" s="24"/>
      <c r="BE4843" s="116">
        <f>IF(Hourly!AT4843=1,Input!$B$4,IF(Hourly!AT4843=0.5,Input!$F$4,0))</f>
        <v>20</v>
      </c>
      <c r="BF4843">
        <f>IF(Hourly!AT4843=1,Input!$B$5,IF(Hourly!AT4843=0.5,Input!$F$5,0))</f>
        <v>24</v>
      </c>
      <c r="BG4843" s="9">
        <f>Input!$B$35+0.0000000001</f>
        <v>23.900000000099997</v>
      </c>
      <c r="BI4843" s="116">
        <f t="shared" si="1211"/>
        <v>0</v>
      </c>
      <c r="BJ4843">
        <f t="shared" si="1212"/>
        <v>0</v>
      </c>
      <c r="BK4843">
        <f t="shared" si="1213"/>
        <v>1</v>
      </c>
      <c r="BL4843">
        <f t="shared" si="1214"/>
        <v>0</v>
      </c>
      <c r="BM4843">
        <f t="shared" si="1215"/>
        <v>0</v>
      </c>
      <c r="BN4843">
        <f t="shared" si="1216"/>
        <v>0</v>
      </c>
      <c r="BO4843" s="9">
        <f t="shared" si="1217"/>
        <v>0</v>
      </c>
      <c r="BR4843" s="116">
        <f t="shared" si="1204"/>
        <v>3922</v>
      </c>
      <c r="BS4843" s="39">
        <v>0</v>
      </c>
      <c r="BT4843" s="168">
        <v>0</v>
      </c>
      <c r="BV4843" s="116">
        <f>IF(Hourly!$AR4843&gt;0,AY4843,"")</f>
        <v>23.529887887230007</v>
      </c>
      <c r="BW4843">
        <f>IF(AND(BV4843&gt;(20.8+0.33*Hourly!$I4843),(BV4843&gt;24),(BV4843&lt;&gt;"")),1,0)</f>
        <v>0</v>
      </c>
      <c r="BX4843">
        <f>IF(AND(BV4843&gt;(21.8+0.33*Hourly!$I4843),(BV4843&gt;24),(BV4843&lt;&gt;"")),1,0)</f>
        <v>0</v>
      </c>
      <c r="BY4843" s="9">
        <f>IF(AND(BV4843&gt;(22.8+0.33*Hourly!$I4843),(BV4843&gt;24),(BV4843&lt;&gt;"")),1,0)</f>
        <v>0</v>
      </c>
    </row>
    <row r="4844" spans="5:77" x14ac:dyDescent="0.35">
      <c r="E4844">
        <f>Hourly!A4844</f>
        <v>2008</v>
      </c>
      <c r="F4844">
        <f>Hourly!B4844</f>
        <v>7</v>
      </c>
      <c r="G4844">
        <f>Hourly!C4844</f>
        <v>21</v>
      </c>
      <c r="H4844">
        <f>Hourly!D4844</f>
        <v>16</v>
      </c>
      <c r="I4844" s="163">
        <v>4840</v>
      </c>
      <c r="J4844" s="19">
        <f>Input!B$22*Input!B$79</f>
        <v>1411.3439999999998</v>
      </c>
      <c r="K4844" s="19">
        <f>Input!B$76*Input!B$88</f>
        <v>656.99775609756091</v>
      </c>
      <c r="L4844" s="19">
        <f>Input!B$77*Input!B$89</f>
        <v>130.99152542372883</v>
      </c>
      <c r="M4844" s="164">
        <f t="shared" si="1205"/>
        <v>2199.3332815212898</v>
      </c>
      <c r="N4844" s="165">
        <f>(Input!B$109*Input!B$102)/3600*Input!B$108</f>
        <v>740.21399999999983</v>
      </c>
      <c r="O4844" s="165">
        <f>(1-Input!B$61)*(Input!B$109*Input!B$33)/3600*Input!B$108*Hourly!AU4844</f>
        <v>444.12839999999994</v>
      </c>
      <c r="P4844" s="19">
        <f>IF(AND(AY4843&gt;Hourly!G4844),(Input!B$109*(Input!B$33*Hourly!AU4844+Input!B$36))/3600*Input!B$108,(1-Input!B$61)*(Input!B$109*Input!B$33)/3600*Input!B$108*Hourly!AU4844)</f>
        <v>11547.338400000001</v>
      </c>
      <c r="Q4844" s="19">
        <f t="shared" si="1202"/>
        <v>3383.6756815212898</v>
      </c>
      <c r="R4844" s="19">
        <f t="shared" si="1206"/>
        <v>14486.885681521289</v>
      </c>
      <c r="S4844" s="165"/>
      <c r="T4844" s="165">
        <f>Input!B$78*Input!B$91</f>
        <v>189.625</v>
      </c>
      <c r="U4844" s="19">
        <f>IF(AND($AY4843&gt;Input!$B$52,Hourly!AI4844&gt;Input!$B$51),Input!$B$93*Input!$F$40*Input!$J$8/100*Hourly!AI4844,Input!$B$93*Input!$B$40*Input!$J$8/100*Hourly!AI4844)</f>
        <v>0</v>
      </c>
      <c r="V4844" s="19">
        <f>IF(AND($AY4843&gt;Input!$B$52,Hourly!AJ4844&gt;Input!$B$51),Input!$B$94*Input!$F$41*Input!$J$9/100*Hourly!AJ4844,Input!$B$94*Input!$B$41*Input!$J$9/100*Hourly!AJ4844)</f>
        <v>7680.5353701629037</v>
      </c>
      <c r="W4844" s="19">
        <f>IF(AND($AY4843&gt;Input!$B$52,Hourly!AK4844&gt;Input!$B$51),Input!$B$95*Input!$F$42*Input!$J$10/100*Hourly!AK4844,Input!$B$95*Input!$B$42*Input!$J$10/100*Hourly!AK4844)</f>
        <v>0</v>
      </c>
      <c r="X4844" s="19">
        <f>IF(AND($AY4843&gt;Input!$B$52,Hourly!AL4844&gt;Input!$B$51),Input!$B$96*Input!$F$43*Input!$J$11/100*Hourly!AL4844,Input!$B$96*Input!$B$43*Input!$J$11/100*Hourly!AL4844)</f>
        <v>4379.252623338497</v>
      </c>
      <c r="Y4844" s="19">
        <f>IF(AND($AY4843&gt;Input!$B$52,Hourly!AM4844&gt;Input!$B$51),Input!$B$97*Input!$F$44*Input!$J$12/100*Hourly!AM4844,Input!$B$97*Input!$B$44*Input!$J$12/100*Hourly!AM4844)</f>
        <v>0</v>
      </c>
      <c r="Z4844" s="19">
        <f>IF(AND($AY4843&gt;Input!$B$52,Hourly!AN4844&gt;Input!$B$51),Input!$B$98*Input!$F$45*Input!$J$13/100*Hourly!AN4844,Input!$B$98*Input!$B$45*Input!$J$13/100*Hourly!AN4844)</f>
        <v>10516.427401096711</v>
      </c>
      <c r="AA4844" s="19">
        <f>IF(AND($AY4843&gt;Input!$B$52,Hourly!AO4844&gt;Input!$B$51),Input!$B$99*Input!$F$46*Input!$J$14/100*Hourly!AO4844,Input!$B$99*Input!$B$46*Input!$J$14/100*Hourly!AO4844)</f>
        <v>0</v>
      </c>
      <c r="AB4844" s="19">
        <f>IF(AND($AY4843&gt;Input!$B$52,Hourly!AP4844&gt;Input!$B$51),Input!$B$100*Input!$F$47*Input!$J$15/100*Hourly!AP4844,Input!$B$100*Input!$B$47*Input!$J$15/100*Hourly!AP4844)</f>
        <v>4394.6212968734981</v>
      </c>
      <c r="AC4844" s="19">
        <f>IF(AND($AY4843&gt;Input!$B$52,Hourly!AQ4844&gt;Input!$B$51),Input!$B$101*Input!$F$48*Input!$J$16/100*Hourly!AQ4844,Input!$B$101*Input!$B$48*Input!$J$16/100*Hourly!AQ4844)</f>
        <v>0</v>
      </c>
      <c r="AD4844" s="165">
        <f t="shared" si="1207"/>
        <v>26970.83669147161</v>
      </c>
      <c r="AE4844" s="19">
        <f>Hourly!AI4844/Input!$B$107*Input!$J$40*Input!$B$76*Input!$B$80</f>
        <v>0</v>
      </c>
      <c r="AF4844" s="19">
        <f>Hourly!AJ4844/Input!$B$107*Input!$J$41*Input!$B$76*Input!$B$81</f>
        <v>568.03718600406228</v>
      </c>
      <c r="AG4844" s="19">
        <f>Hourly!AK4844/Input!$B$107*Input!$J$42*Input!$B$76*Input!$B$82</f>
        <v>0</v>
      </c>
      <c r="AH4844" s="19">
        <f>Hourly!AL4844/Input!$B$107*Input!$J$43*Input!$B$76*Input!$B$83</f>
        <v>243.21314266051886</v>
      </c>
      <c r="AI4844" s="19">
        <f>Hourly!AM4844/Input!$B$107*Input!$J$44*Input!$B$76*Input!$B$84</f>
        <v>0</v>
      </c>
      <c r="AJ4844" s="19">
        <f>Hourly!AN4844/Input!$B$107*Input!$J$45*Input!$B$76*Input!$B$85</f>
        <v>511.41313618702759</v>
      </c>
      <c r="AK4844" s="19">
        <f>Hourly!AO4844/Input!$B$107*Input!$J$46*Input!$B$76*Input!$B$86</f>
        <v>0</v>
      </c>
      <c r="AL4844" s="19">
        <f>Hourly!AP4844/Input!$B$107*Input!$J$47*Input!$B$76*Input!$B$87</f>
        <v>244.06668177106272</v>
      </c>
      <c r="AM4844" s="164">
        <f>Hourly!AQ4844/Input!$B$107*Input!$J$48*Input!$B$77*Input!$B$89</f>
        <v>628.75932203389834</v>
      </c>
      <c r="AN4844" s="165">
        <f t="shared" si="1203"/>
        <v>2195.4894686565699</v>
      </c>
      <c r="AO4844" s="116">
        <f>Input!B$55*Input!$B$18*Input!B$112*Hourly!AR4844</f>
        <v>2398.5</v>
      </c>
      <c r="AP4844">
        <f>Input!B$113*Input!B$114*Input!B$90*Input!B$56*Hourly!AS4844</f>
        <v>11070</v>
      </c>
      <c r="AQ4844">
        <f>Input!B$90*Input!B$57*Hourly!AS4844</f>
        <v>11070</v>
      </c>
      <c r="AR4844" s="19">
        <f>0.5*Input!$B$63*Hourly!AU4844</f>
        <v>61.5</v>
      </c>
      <c r="AS4844" s="165">
        <f t="shared" si="1208"/>
        <v>24569.25</v>
      </c>
      <c r="AT4844" s="159">
        <f>AY4843+(Input!$B$66*1000*(Hourly!AX4844&gt;0)+AD4844+AN4844+AS4844+T4844*(Hourly!J4844-AY4843)+Q4844*(Hourly!G4844-AY4843))/(Q4844+T4844)*(1-EXP(-(Q4844+T4844)/(Input!$B$103*1000000)*3600))</f>
        <v>26.285904867813379</v>
      </c>
      <c r="AU4844" s="24">
        <f>AY4843+(AD4844+AN4844+AS4844+T4844*(Hourly!J4844-AY4843)+Q4844*(Hourly!G4844-AY4843))/(Q4844+T4844)*(1-EXP(-(Q4844+T4844)/(Input!$B$103*1000000)*3600))</f>
        <v>23.588957115683257</v>
      </c>
      <c r="AV4844" s="24">
        <f>AY4843+(-Input!$B$67*1000*(Hourly!AX4844&gt;0)+AD4844+AN4844+AS4844+T4844*(Hourly!J4844-AY4843)+R4844*(Hourly!G4844-AY4843))/(R4844+T4844)*(1-EXP(-(R4844+T4844)/(Input!$B$103*1000000)*3600))</f>
        <v>20.667811200826023</v>
      </c>
      <c r="AW4844" s="160">
        <f>AY4843+(AD4844+AN4844+AS4844+T4844*(Hourly!J4844-AY4843)+R4844*(Hourly!G4844-AY4843))/(R4844+T4844)*(1-EXP(-(R4844+T4844)/(Input!$B$103*1000000)*3600))</f>
        <v>23.324651814988279</v>
      </c>
      <c r="AX4844" s="24"/>
      <c r="AY4844" s="167">
        <f t="shared" si="1209"/>
        <v>23.588957115683257</v>
      </c>
      <c r="BA4844" s="159">
        <f>IF(BI4844,Input!$B$66*1000*(Hourly!AX4844&gt;0),IF(BJ4844,-(AD4844+AN4844+AS4844+T4844*(Hourly!J4844-AY4843)+Q4844*(Hourly!G4844-AY4843))+(Q4844+T4844)*(BE4844-AY4843)/(1-EXP(-(Q4844+T4844)/(Input!$B$103*1000000)*3600))))/1000</f>
        <v>0</v>
      </c>
      <c r="BB4844" s="24">
        <f>IF(BO4844,-Input!$B$67*1000*(Hourly!AX4844&gt;0),IF(BN4844,-(AD4844+AN4844+AS4844+T4844*(Hourly!J4844-AY4843)+R4844*(Hourly!G4844-AY4843))+(R4844+T4844)*(BF4844-AY4843)/(1-EXP(-(R4844+T4844)/(Input!$B$103*1000000)*3600))))/1000</f>
        <v>0</v>
      </c>
      <c r="BC4844" s="160">
        <f t="shared" si="1210"/>
        <v>0</v>
      </c>
      <c r="BD4844" s="24"/>
      <c r="BE4844" s="116">
        <f>IF(Hourly!AT4844=1,Input!$B$4,IF(Hourly!AT4844=0.5,Input!$F$4,0))</f>
        <v>20</v>
      </c>
      <c r="BF4844">
        <f>IF(Hourly!AT4844=1,Input!$B$5,IF(Hourly!AT4844=0.5,Input!$F$5,0))</f>
        <v>24</v>
      </c>
      <c r="BG4844" s="9">
        <f>Input!$B$35+0.0000000001</f>
        <v>23.900000000099997</v>
      </c>
      <c r="BI4844" s="116">
        <f t="shared" si="1211"/>
        <v>0</v>
      </c>
      <c r="BJ4844">
        <f t="shared" si="1212"/>
        <v>0</v>
      </c>
      <c r="BK4844">
        <f t="shared" si="1213"/>
        <v>1</v>
      </c>
      <c r="BL4844">
        <f t="shared" si="1214"/>
        <v>0</v>
      </c>
      <c r="BM4844">
        <f t="shared" si="1215"/>
        <v>0</v>
      </c>
      <c r="BN4844">
        <f t="shared" si="1216"/>
        <v>0</v>
      </c>
      <c r="BO4844" s="9">
        <f t="shared" si="1217"/>
        <v>0</v>
      </c>
      <c r="BR4844" s="116">
        <f t="shared" si="1204"/>
        <v>3921</v>
      </c>
      <c r="BS4844" s="39">
        <v>0</v>
      </c>
      <c r="BT4844" s="168">
        <v>0</v>
      </c>
      <c r="BV4844" s="116">
        <f>IF(Hourly!$AR4844&gt;0,AY4844,"")</f>
        <v>23.588957115683257</v>
      </c>
      <c r="BW4844">
        <f>IF(AND(BV4844&gt;(20.8+0.33*Hourly!$I4844),(BV4844&gt;24),(BV4844&lt;&gt;"")),1,0)</f>
        <v>0</v>
      </c>
      <c r="BX4844">
        <f>IF(AND(BV4844&gt;(21.8+0.33*Hourly!$I4844),(BV4844&gt;24),(BV4844&lt;&gt;"")),1,0)</f>
        <v>0</v>
      </c>
      <c r="BY4844" s="9">
        <f>IF(AND(BV4844&gt;(22.8+0.33*Hourly!$I4844),(BV4844&gt;24),(BV4844&lt;&gt;"")),1,0)</f>
        <v>0</v>
      </c>
    </row>
    <row r="4845" spans="5:77" x14ac:dyDescent="0.35">
      <c r="E4845">
        <f>Hourly!A4845</f>
        <v>2008</v>
      </c>
      <c r="F4845">
        <f>Hourly!B4845</f>
        <v>7</v>
      </c>
      <c r="G4845">
        <f>Hourly!C4845</f>
        <v>21</v>
      </c>
      <c r="H4845">
        <f>Hourly!D4845</f>
        <v>17</v>
      </c>
      <c r="I4845" s="163">
        <v>4841</v>
      </c>
      <c r="J4845" s="19">
        <f>Input!B$22*Input!B$79</f>
        <v>1411.3439999999998</v>
      </c>
      <c r="K4845" s="19">
        <f>Input!B$76*Input!B$88</f>
        <v>656.99775609756091</v>
      </c>
      <c r="L4845" s="19">
        <f>Input!B$77*Input!B$89</f>
        <v>130.99152542372883</v>
      </c>
      <c r="M4845" s="164">
        <f t="shared" si="1205"/>
        <v>2199.3332815212898</v>
      </c>
      <c r="N4845" s="165">
        <f>(Input!B$109*Input!B$102)/3600*Input!B$108</f>
        <v>740.21399999999983</v>
      </c>
      <c r="O4845" s="165">
        <f>(1-Input!B$61)*(Input!B$109*Input!B$33)/3600*Input!B$108*Hourly!AU4845</f>
        <v>444.12839999999994</v>
      </c>
      <c r="P4845" s="19">
        <f>IF(AND(AY4844&gt;Hourly!G4845),(Input!B$109*(Input!B$33*Hourly!AU4845+Input!B$36))/3600*Input!B$108,(1-Input!B$61)*(Input!B$109*Input!B$33)/3600*Input!B$108*Hourly!AU4845)</f>
        <v>11547.338400000001</v>
      </c>
      <c r="Q4845" s="19">
        <f t="shared" si="1202"/>
        <v>3383.6756815212898</v>
      </c>
      <c r="R4845" s="19">
        <f t="shared" si="1206"/>
        <v>14486.885681521289</v>
      </c>
      <c r="S4845" s="165"/>
      <c r="T4845" s="165">
        <f>Input!B$78*Input!B$91</f>
        <v>189.625</v>
      </c>
      <c r="U4845" s="19">
        <f>IF(AND($AY4844&gt;Input!$B$52,Hourly!AI4845&gt;Input!$B$51),Input!$B$93*Input!$F$40*Input!$J$8/100*Hourly!AI4845,Input!$B$93*Input!$B$40*Input!$J$8/100*Hourly!AI4845)</f>
        <v>0</v>
      </c>
      <c r="V4845" s="19">
        <f>IF(AND($AY4844&gt;Input!$B$52,Hourly!AJ4845&gt;Input!$B$51),Input!$B$94*Input!$F$41*Input!$J$9/100*Hourly!AJ4845,Input!$B$94*Input!$B$41*Input!$J$9/100*Hourly!AJ4845)</f>
        <v>11496.934058025741</v>
      </c>
      <c r="W4845" s="19">
        <f>IF(AND($AY4844&gt;Input!$B$52,Hourly!AK4845&gt;Input!$B$51),Input!$B$95*Input!$F$42*Input!$J$10/100*Hourly!AK4845,Input!$B$95*Input!$B$42*Input!$J$10/100*Hourly!AK4845)</f>
        <v>0</v>
      </c>
      <c r="X4845" s="19">
        <f>IF(AND($AY4844&gt;Input!$B$52,Hourly!AL4845&gt;Input!$B$51),Input!$B$96*Input!$F$43*Input!$J$11/100*Hourly!AL4845,Input!$B$96*Input!$B$43*Input!$J$11/100*Hourly!AL4845)</f>
        <v>6555.2694190497632</v>
      </c>
      <c r="Y4845" s="19">
        <f>IF(AND($AY4844&gt;Input!$B$52,Hourly!AM4845&gt;Input!$B$51),Input!$B$97*Input!$F$44*Input!$J$12/100*Hourly!AM4845,Input!$B$97*Input!$B$44*Input!$J$12/100*Hourly!AM4845)</f>
        <v>0</v>
      </c>
      <c r="Z4845" s="19">
        <f>IF(AND($AY4844&gt;Input!$B$52,Hourly!AN4845&gt;Input!$B$51),Input!$B$98*Input!$F$45*Input!$J$13/100*Hourly!AN4845,Input!$B$98*Input!$B$45*Input!$J$13/100*Hourly!AN4845)</f>
        <v>19804.550074808827</v>
      </c>
      <c r="AA4845" s="19">
        <f>IF(AND($AY4844&gt;Input!$B$52,Hourly!AO4845&gt;Input!$B$51),Input!$B$99*Input!$F$46*Input!$J$14/100*Hourly!AO4845,Input!$B$99*Input!$B$46*Input!$J$14/100*Hourly!AO4845)</f>
        <v>0</v>
      </c>
      <c r="AB4845" s="19">
        <f>IF(AND($AY4844&gt;Input!$B$52,Hourly!AP4845&gt;Input!$B$51),Input!$B$100*Input!$F$47*Input!$J$15/100*Hourly!AP4845,Input!$B$100*Input!$B$47*Input!$J$15/100*Hourly!AP4845)</f>
        <v>7400.2404914777626</v>
      </c>
      <c r="AC4845" s="19">
        <f>IF(AND($AY4844&gt;Input!$B$52,Hourly!AQ4845&gt;Input!$B$51),Input!$B$101*Input!$F$48*Input!$J$16/100*Hourly!AQ4845,Input!$B$101*Input!$B$48*Input!$J$16/100*Hourly!AQ4845)</f>
        <v>0</v>
      </c>
      <c r="AD4845" s="165">
        <f t="shared" si="1207"/>
        <v>45256.994043362101</v>
      </c>
      <c r="AE4845" s="19">
        <f>Hourly!AI4845/Input!$B$107*Input!$J$40*Input!$B$76*Input!$B$80</f>
        <v>0</v>
      </c>
      <c r="AF4845" s="19">
        <f>Hourly!AJ4845/Input!$B$107*Input!$J$41*Input!$B$76*Input!$B$81</f>
        <v>850.2904752402294</v>
      </c>
      <c r="AG4845" s="19">
        <f>Hourly!AK4845/Input!$B$107*Input!$J$42*Input!$B$76*Input!$B$82</f>
        <v>0</v>
      </c>
      <c r="AH4845" s="19">
        <f>Hourly!AL4845/Input!$B$107*Input!$J$43*Input!$B$76*Input!$B$83</f>
        <v>364.06387425488612</v>
      </c>
      <c r="AI4845" s="19">
        <f>Hourly!AM4845/Input!$B$107*Input!$J$44*Input!$B$76*Input!$B$84</f>
        <v>0</v>
      </c>
      <c r="AJ4845" s="19">
        <f>Hourly!AN4845/Input!$B$107*Input!$J$45*Input!$B$76*Input!$B$85</f>
        <v>963.09389854911933</v>
      </c>
      <c r="AK4845" s="19">
        <f>Hourly!AO4845/Input!$B$107*Input!$J$46*Input!$B$76*Input!$B$86</f>
        <v>0</v>
      </c>
      <c r="AL4845" s="19">
        <f>Hourly!AP4845/Input!$B$107*Input!$J$47*Input!$B$76*Input!$B$87</f>
        <v>410.9915323870573</v>
      </c>
      <c r="AM4845" s="164">
        <f>Hourly!AQ4845/Input!$B$107*Input!$J$48*Input!$B$77*Input!$B$89</f>
        <v>1008.634745762712</v>
      </c>
      <c r="AN4845" s="165">
        <f t="shared" si="1203"/>
        <v>3597.0745261940042</v>
      </c>
      <c r="AO4845" s="116">
        <f>Input!B$55*Input!$B$18*Input!B$112*Hourly!AR4845</f>
        <v>2398.5</v>
      </c>
      <c r="AP4845">
        <f>Input!B$113*Input!B$114*Input!B$90*Input!B$56*Hourly!AS4845</f>
        <v>11070</v>
      </c>
      <c r="AQ4845">
        <f>Input!B$90*Input!B$57*Hourly!AS4845</f>
        <v>11070</v>
      </c>
      <c r="AR4845" s="19">
        <f>0.5*Input!$B$63*Hourly!AU4845</f>
        <v>61.5</v>
      </c>
      <c r="AS4845" s="165">
        <f t="shared" si="1208"/>
        <v>24569.25</v>
      </c>
      <c r="AT4845" s="159">
        <f>AY4844+(Input!$B$66*1000*(Hourly!AX4845&gt;0)+AD4845+AN4845+AS4845+T4845*(Hourly!J4845-AY4844)+Q4845*(Hourly!G4845-AY4844))/(Q4845+T4845)*(1-EXP(-(Q4845+T4845)/(Input!$B$103*1000000)*3600))</f>
        <v>26.404802135656656</v>
      </c>
      <c r="AU4845" s="24">
        <f>AY4844+(AD4845+AN4845+AS4845+T4845*(Hourly!J4845-AY4844)+Q4845*(Hourly!G4845-AY4844))/(Q4845+T4845)*(1-EXP(-(Q4845+T4845)/(Input!$B$103*1000000)*3600))</f>
        <v>23.707854383526534</v>
      </c>
      <c r="AV4845" s="24">
        <f>AY4844+(-Input!$B$67*1000*(Hourly!AX4845&gt;0)+AD4845+AN4845+AS4845+T4845*(Hourly!J4845-AY4844)+R4845*(Hourly!G4845-AY4844))/(R4845+T4845)*(1-EXP(-(R4845+T4845)/(Input!$B$103*1000000)*3600))</f>
        <v>20.807675804649964</v>
      </c>
      <c r="AW4845" s="160">
        <f>AY4844+(AD4845+AN4845+AS4845+T4845*(Hourly!J4845-AY4844)+R4845*(Hourly!G4845-AY4844))/(R4845+T4845)*(1-EXP(-(R4845+T4845)/(Input!$B$103*1000000)*3600))</f>
        <v>23.46451641881222</v>
      </c>
      <c r="AX4845" s="24"/>
      <c r="AY4845" s="167">
        <f t="shared" si="1209"/>
        <v>23.707854383526534</v>
      </c>
      <c r="BA4845" s="159">
        <f>IF(BI4845,Input!$B$66*1000*(Hourly!AX4845&gt;0),IF(BJ4845,-(AD4845+AN4845+AS4845+T4845*(Hourly!J4845-AY4844)+Q4845*(Hourly!G4845-AY4844))+(Q4845+T4845)*(BE4845-AY4844)/(1-EXP(-(Q4845+T4845)/(Input!$B$103*1000000)*3600))))/1000</f>
        <v>0</v>
      </c>
      <c r="BB4845" s="24">
        <f>IF(BO4845,-Input!$B$67*1000*(Hourly!AX4845&gt;0),IF(BN4845,-(AD4845+AN4845+AS4845+T4845*(Hourly!J4845-AY4844)+R4845*(Hourly!G4845-AY4844))+(R4845+T4845)*(BF4845-AY4844)/(1-EXP(-(R4845+T4845)/(Input!$B$103*1000000)*3600))))/1000</f>
        <v>0</v>
      </c>
      <c r="BC4845" s="160">
        <f t="shared" si="1210"/>
        <v>0</v>
      </c>
      <c r="BD4845" s="24"/>
      <c r="BE4845" s="116">
        <f>IF(Hourly!AT4845=1,Input!$B$4,IF(Hourly!AT4845=0.5,Input!$F$4,0))</f>
        <v>20</v>
      </c>
      <c r="BF4845">
        <f>IF(Hourly!AT4845=1,Input!$B$5,IF(Hourly!AT4845=0.5,Input!$F$5,0))</f>
        <v>24</v>
      </c>
      <c r="BG4845" s="9">
        <f>Input!$B$35+0.0000000001</f>
        <v>23.900000000099997</v>
      </c>
      <c r="BI4845" s="116">
        <f t="shared" si="1211"/>
        <v>0</v>
      </c>
      <c r="BJ4845">
        <f t="shared" si="1212"/>
        <v>0</v>
      </c>
      <c r="BK4845">
        <f t="shared" si="1213"/>
        <v>1</v>
      </c>
      <c r="BL4845">
        <f t="shared" si="1214"/>
        <v>0</v>
      </c>
      <c r="BM4845">
        <f t="shared" si="1215"/>
        <v>0</v>
      </c>
      <c r="BN4845">
        <f t="shared" si="1216"/>
        <v>0</v>
      </c>
      <c r="BO4845" s="9">
        <f t="shared" si="1217"/>
        <v>0</v>
      </c>
      <c r="BR4845" s="116">
        <f t="shared" si="1204"/>
        <v>3920</v>
      </c>
      <c r="BS4845" s="39">
        <v>0</v>
      </c>
      <c r="BT4845" s="168">
        <v>0</v>
      </c>
      <c r="BV4845" s="116">
        <f>IF(Hourly!$AR4845&gt;0,AY4845,"")</f>
        <v>23.707854383526534</v>
      </c>
      <c r="BW4845">
        <f>IF(AND(BV4845&gt;(20.8+0.33*Hourly!$I4845),(BV4845&gt;24),(BV4845&lt;&gt;"")),1,0)</f>
        <v>0</v>
      </c>
      <c r="BX4845">
        <f>IF(AND(BV4845&gt;(21.8+0.33*Hourly!$I4845),(BV4845&gt;24),(BV4845&lt;&gt;"")),1,0)</f>
        <v>0</v>
      </c>
      <c r="BY4845" s="9">
        <f>IF(AND(BV4845&gt;(22.8+0.33*Hourly!$I4845),(BV4845&gt;24),(BV4845&lt;&gt;"")),1,0)</f>
        <v>0</v>
      </c>
    </row>
    <row r="4846" spans="5:77" x14ac:dyDescent="0.35">
      <c r="E4846">
        <f>Hourly!A4846</f>
        <v>2008</v>
      </c>
      <c r="F4846">
        <f>Hourly!B4846</f>
        <v>7</v>
      </c>
      <c r="G4846">
        <f>Hourly!C4846</f>
        <v>21</v>
      </c>
      <c r="H4846">
        <f>Hourly!D4846</f>
        <v>18</v>
      </c>
      <c r="I4846" s="163">
        <v>4842</v>
      </c>
      <c r="J4846" s="19">
        <f>Input!B$22*Input!B$79</f>
        <v>1411.3439999999998</v>
      </c>
      <c r="K4846" s="19">
        <f>Input!B$76*Input!B$88</f>
        <v>656.99775609756091</v>
      </c>
      <c r="L4846" s="19">
        <f>Input!B$77*Input!B$89</f>
        <v>130.99152542372883</v>
      </c>
      <c r="M4846" s="164">
        <f t="shared" si="1205"/>
        <v>2199.3332815212898</v>
      </c>
      <c r="N4846" s="165">
        <f>(Input!B$109*Input!B$102)/3600*Input!B$108</f>
        <v>740.21399999999983</v>
      </c>
      <c r="O4846" s="165">
        <f>(1-Input!B$61)*(Input!B$109*Input!B$33)/3600*Input!B$108*Hourly!AU4846</f>
        <v>444.12839999999994</v>
      </c>
      <c r="P4846" s="19">
        <f>IF(AND(AY4845&gt;Hourly!G4846),(Input!B$109*(Input!B$33*Hourly!AU4846+Input!B$36))/3600*Input!B$108,(1-Input!B$61)*(Input!B$109*Input!B$33)/3600*Input!B$108*Hourly!AU4846)</f>
        <v>11547.338400000001</v>
      </c>
      <c r="Q4846" s="19">
        <f t="shared" si="1202"/>
        <v>3383.6756815212898</v>
      </c>
      <c r="R4846" s="19">
        <f t="shared" si="1206"/>
        <v>14486.885681521289</v>
      </c>
      <c r="S4846" s="165"/>
      <c r="T4846" s="165">
        <f>Input!B$78*Input!B$91</f>
        <v>189.625</v>
      </c>
      <c r="U4846" s="19">
        <f>IF(AND($AY4845&gt;Input!$B$52,Hourly!AI4846&gt;Input!$B$51),Input!$B$93*Input!$F$40*Input!$J$8/100*Hourly!AI4846,Input!$B$93*Input!$B$40*Input!$J$8/100*Hourly!AI4846)</f>
        <v>0</v>
      </c>
      <c r="V4846" s="19">
        <f>IF(AND($AY4845&gt;Input!$B$52,Hourly!AJ4846&gt;Input!$B$51),Input!$B$94*Input!$F$41*Input!$J$9/100*Hourly!AJ4846,Input!$B$94*Input!$B$41*Input!$J$9/100*Hourly!AJ4846)</f>
        <v>10526.855666648358</v>
      </c>
      <c r="W4846" s="19">
        <f>IF(AND($AY4845&gt;Input!$B$52,Hourly!AK4846&gt;Input!$B$51),Input!$B$95*Input!$F$42*Input!$J$10/100*Hourly!AK4846,Input!$B$95*Input!$B$42*Input!$J$10/100*Hourly!AK4846)</f>
        <v>0</v>
      </c>
      <c r="X4846" s="19">
        <f>IF(AND($AY4845&gt;Input!$B$52,Hourly!AL4846&gt;Input!$B$51),Input!$B$96*Input!$F$43*Input!$J$11/100*Hourly!AL4846,Input!$B$96*Input!$B$43*Input!$J$11/100*Hourly!AL4846)</f>
        <v>6002.1545467731858</v>
      </c>
      <c r="Y4846" s="19">
        <f>IF(AND($AY4845&gt;Input!$B$52,Hourly!AM4846&gt;Input!$B$51),Input!$B$97*Input!$F$44*Input!$J$12/100*Hourly!AM4846,Input!$B$97*Input!$B$44*Input!$J$12/100*Hourly!AM4846)</f>
        <v>0</v>
      </c>
      <c r="Z4846" s="19">
        <f>IF(AND($AY4845&gt;Input!$B$52,Hourly!AN4846&gt;Input!$B$51),Input!$B$98*Input!$F$45*Input!$J$13/100*Hourly!AN4846,Input!$B$98*Input!$B$45*Input!$J$13/100*Hourly!AN4846)</f>
        <v>40980.275065856295</v>
      </c>
      <c r="AA4846" s="19">
        <f>IF(AND($AY4845&gt;Input!$B$52,Hourly!AO4846&gt;Input!$B$51),Input!$B$99*Input!$F$46*Input!$J$14/100*Hourly!AO4846,Input!$B$99*Input!$B$46*Input!$J$14/100*Hourly!AO4846)</f>
        <v>0</v>
      </c>
      <c r="AB4846" s="19">
        <f>IF(AND($AY4845&gt;Input!$B$52,Hourly!AP4846&gt;Input!$B$51),Input!$B$100*Input!$F$47*Input!$J$15/100*Hourly!AP4846,Input!$B$100*Input!$B$47*Input!$J$15/100*Hourly!AP4846)</f>
        <v>14807.267842386074</v>
      </c>
      <c r="AC4846" s="19">
        <f>IF(AND($AY4845&gt;Input!$B$52,Hourly!AQ4846&gt;Input!$B$51),Input!$B$101*Input!$F$48*Input!$J$16/100*Hourly!AQ4846,Input!$B$101*Input!$B$48*Input!$J$16/100*Hourly!AQ4846)</f>
        <v>0</v>
      </c>
      <c r="AD4846" s="165">
        <f t="shared" si="1207"/>
        <v>72316.553121663921</v>
      </c>
      <c r="AE4846" s="19">
        <f>Hourly!AI4846/Input!$B$107*Input!$J$40*Input!$B$76*Input!$B$80</f>
        <v>0</v>
      </c>
      <c r="AF4846" s="19">
        <f>Hourly!AJ4846/Input!$B$107*Input!$J$41*Input!$B$76*Input!$B$81</f>
        <v>778.54539848659306</v>
      </c>
      <c r="AG4846" s="19">
        <f>Hourly!AK4846/Input!$B$107*Input!$J$42*Input!$B$76*Input!$B$82</f>
        <v>0</v>
      </c>
      <c r="AH4846" s="19">
        <f>Hourly!AL4846/Input!$B$107*Input!$J$43*Input!$B$76*Input!$B$83</f>
        <v>333.34520650282946</v>
      </c>
      <c r="AI4846" s="19">
        <f>Hourly!AM4846/Input!$B$107*Input!$J$44*Input!$B$76*Input!$B$84</f>
        <v>0</v>
      </c>
      <c r="AJ4846" s="19">
        <f>Hourly!AN4846/Input!$B$107*Input!$J$45*Input!$B$76*Input!$B$85</f>
        <v>1992.8679383124936</v>
      </c>
      <c r="AK4846" s="19">
        <f>Hourly!AO4846/Input!$B$107*Input!$J$46*Input!$B$76*Input!$B$86</f>
        <v>0</v>
      </c>
      <c r="AL4846" s="19">
        <f>Hourly!AP4846/Input!$B$107*Input!$J$47*Input!$B$76*Input!$B$87</f>
        <v>822.35999059979122</v>
      </c>
      <c r="AM4846" s="164">
        <f>Hourly!AQ4846/Input!$B$107*Input!$J$48*Input!$B$77*Input!$B$89</f>
        <v>1187.6564971751411</v>
      </c>
      <c r="AN4846" s="165">
        <f t="shared" si="1203"/>
        <v>5114.7750310768488</v>
      </c>
      <c r="AO4846" s="116">
        <f>Input!B$55*Input!$B$18*Input!B$112*Hourly!AR4846</f>
        <v>2398.5</v>
      </c>
      <c r="AP4846">
        <f>Input!B$113*Input!B$114*Input!B$90*Input!B$56*Hourly!AS4846</f>
        <v>11070</v>
      </c>
      <c r="AQ4846">
        <f>Input!B$90*Input!B$57*Hourly!AS4846</f>
        <v>11070</v>
      </c>
      <c r="AR4846" s="19">
        <f>0.5*Input!$B$63*Hourly!AU4846</f>
        <v>61.5</v>
      </c>
      <c r="AS4846" s="165">
        <f t="shared" si="1208"/>
        <v>24569.25</v>
      </c>
      <c r="AT4846" s="159">
        <f>AY4845+(Input!$B$66*1000*(Hourly!AX4846&gt;0)+AD4846+AN4846+AS4846+T4846*(Hourly!J4846-AY4845)+Q4846*(Hourly!G4846-AY4845))/(Q4846+T4846)*(1-EXP(-(Q4846+T4846)/(Input!$B$103*1000000)*3600))</f>
        <v>26.602362644858495</v>
      </c>
      <c r="AU4846" s="24">
        <f>AY4845+(AD4846+AN4846+AS4846+T4846*(Hourly!J4846-AY4845)+Q4846*(Hourly!G4846-AY4845))/(Q4846+T4846)*(1-EXP(-(Q4846+T4846)/(Input!$B$103*1000000)*3600))</f>
        <v>23.905414892728373</v>
      </c>
      <c r="AV4846" s="24">
        <f>AY4845+(-Input!$B$67*1000*(Hourly!AX4846&gt;0)+AD4846+AN4846+AS4846+T4846*(Hourly!J4846-AY4845)+R4846*(Hourly!G4846-AY4845))/(R4846+T4846)*(1-EXP(-(R4846+T4846)/(Input!$B$103*1000000)*3600))</f>
        <v>21.009408921312392</v>
      </c>
      <c r="AW4846" s="160">
        <f>AY4845+(AD4846+AN4846+AS4846+T4846*(Hourly!J4846-AY4845)+R4846*(Hourly!G4846-AY4845))/(R4846+T4846)*(1-EXP(-(R4846+T4846)/(Input!$B$103*1000000)*3600))</f>
        <v>23.666249535474648</v>
      </c>
      <c r="AX4846" s="24"/>
      <c r="AY4846" s="167">
        <f t="shared" si="1209"/>
        <v>23.900000000099997</v>
      </c>
      <c r="BA4846" s="159">
        <f>IF(BI4846,Input!$B$66*1000*(Hourly!AX4846&gt;0),IF(BJ4846,-(AD4846+AN4846+AS4846+T4846*(Hourly!J4846-AY4845)+Q4846*(Hourly!G4846-AY4845))+(Q4846+T4846)*(BE4846-AY4845)/(1-EXP(-(Q4846+T4846)/(Input!$B$103*1000000)*3600))))/1000</f>
        <v>0</v>
      </c>
      <c r="BB4846" s="24">
        <f>IF(BO4846,-Input!$B$67*1000*(Hourly!AX4846&gt;0),IF(BN4846,-(AD4846+AN4846+AS4846+T4846*(Hourly!J4846-AY4845)+R4846*(Hourly!G4846-AY4845))+(R4846+T4846)*(BF4846-AY4845)/(1-EXP(-(R4846+T4846)/(Input!$B$103*1000000)*3600))))/1000</f>
        <v>0</v>
      </c>
      <c r="BC4846" s="160">
        <f t="shared" si="1210"/>
        <v>0</v>
      </c>
      <c r="BD4846" s="24"/>
      <c r="BE4846" s="116">
        <f>IF(Hourly!AT4846=1,Input!$B$4,IF(Hourly!AT4846=0.5,Input!$F$4,0))</f>
        <v>20</v>
      </c>
      <c r="BF4846">
        <f>IF(Hourly!AT4846=1,Input!$B$5,IF(Hourly!AT4846=0.5,Input!$F$5,0))</f>
        <v>24</v>
      </c>
      <c r="BG4846" s="9">
        <f>Input!$B$35+0.0000000001</f>
        <v>23.900000000099997</v>
      </c>
      <c r="BI4846" s="116">
        <f t="shared" si="1211"/>
        <v>0</v>
      </c>
      <c r="BJ4846">
        <f t="shared" si="1212"/>
        <v>0</v>
      </c>
      <c r="BK4846">
        <f t="shared" si="1213"/>
        <v>0</v>
      </c>
      <c r="BL4846">
        <f t="shared" si="1214"/>
        <v>1</v>
      </c>
      <c r="BM4846">
        <f t="shared" si="1215"/>
        <v>0</v>
      </c>
      <c r="BN4846">
        <f t="shared" si="1216"/>
        <v>0</v>
      </c>
      <c r="BO4846" s="9">
        <f t="shared" si="1217"/>
        <v>0</v>
      </c>
      <c r="BR4846" s="116">
        <f t="shared" si="1204"/>
        <v>3919</v>
      </c>
      <c r="BS4846" s="39">
        <v>0</v>
      </c>
      <c r="BT4846" s="168">
        <v>0</v>
      </c>
      <c r="BV4846" s="116">
        <f>IF(Hourly!$AR4846&gt;0,AY4846,"")</f>
        <v>23.900000000099997</v>
      </c>
      <c r="BW4846">
        <f>IF(AND(BV4846&gt;(20.8+0.33*Hourly!$I4846),(BV4846&gt;24),(BV4846&lt;&gt;"")),1,0)</f>
        <v>0</v>
      </c>
      <c r="BX4846">
        <f>IF(AND(BV4846&gt;(21.8+0.33*Hourly!$I4846),(BV4846&gt;24),(BV4846&lt;&gt;"")),1,0)</f>
        <v>0</v>
      </c>
      <c r="BY4846" s="9">
        <f>IF(AND(BV4846&gt;(22.8+0.33*Hourly!$I4846),(BV4846&gt;24),(BV4846&lt;&gt;"")),1,0)</f>
        <v>0</v>
      </c>
    </row>
    <row r="4847" spans="5:77" x14ac:dyDescent="0.35">
      <c r="E4847">
        <f>Hourly!A4847</f>
        <v>2008</v>
      </c>
      <c r="F4847">
        <f>Hourly!B4847</f>
        <v>7</v>
      </c>
      <c r="G4847">
        <f>Hourly!C4847</f>
        <v>21</v>
      </c>
      <c r="H4847">
        <f>Hourly!D4847</f>
        <v>19</v>
      </c>
      <c r="I4847" s="163">
        <v>4843</v>
      </c>
      <c r="J4847" s="19">
        <f>Input!B$22*Input!B$79</f>
        <v>1411.3439999999998</v>
      </c>
      <c r="K4847" s="19">
        <f>Input!B$76*Input!B$88</f>
        <v>656.99775609756091</v>
      </c>
      <c r="L4847" s="19">
        <f>Input!B$77*Input!B$89</f>
        <v>130.99152542372883</v>
      </c>
      <c r="M4847" s="164">
        <f t="shared" si="1205"/>
        <v>2199.3332815212898</v>
      </c>
      <c r="N4847" s="165">
        <f>(Input!B$109*Input!B$102)/3600*Input!B$108</f>
        <v>740.21399999999983</v>
      </c>
      <c r="O4847" s="165">
        <f>(1-Input!B$61)*(Input!B$109*Input!B$33)/3600*Input!B$108*Hourly!AU4847</f>
        <v>444.12839999999994</v>
      </c>
      <c r="P4847" s="19">
        <f>IF(AND(AY4846&gt;Hourly!G4847),(Input!B$109*(Input!B$33*Hourly!AU4847+Input!B$36))/3600*Input!B$108,(1-Input!B$61)*(Input!B$109*Input!B$33)/3600*Input!B$108*Hourly!AU4847)</f>
        <v>11547.338400000001</v>
      </c>
      <c r="Q4847" s="19">
        <f t="shared" si="1202"/>
        <v>3383.6756815212898</v>
      </c>
      <c r="R4847" s="19">
        <f t="shared" si="1206"/>
        <v>14486.885681521289</v>
      </c>
      <c r="S4847" s="165"/>
      <c r="T4847" s="165">
        <f>Input!B$78*Input!B$91</f>
        <v>189.625</v>
      </c>
      <c r="U4847" s="19">
        <f>IF(AND($AY4846&gt;Input!$B$52,Hourly!AI4847&gt;Input!$B$51),Input!$B$93*Input!$F$40*Input!$J$8/100*Hourly!AI4847,Input!$B$93*Input!$B$40*Input!$J$8/100*Hourly!AI4847)</f>
        <v>0</v>
      </c>
      <c r="V4847" s="19">
        <f>IF(AND($AY4846&gt;Input!$B$52,Hourly!AJ4847&gt;Input!$B$51),Input!$B$94*Input!$F$41*Input!$J$9/100*Hourly!AJ4847,Input!$B$94*Input!$B$41*Input!$J$9/100*Hourly!AJ4847)</f>
        <v>3308.7035138358847</v>
      </c>
      <c r="W4847" s="19">
        <f>IF(AND($AY4846&gt;Input!$B$52,Hourly!AK4847&gt;Input!$B$51),Input!$B$95*Input!$F$42*Input!$J$10/100*Hourly!AK4847,Input!$B$95*Input!$B$42*Input!$J$10/100*Hourly!AK4847)</f>
        <v>0</v>
      </c>
      <c r="X4847" s="19">
        <f>IF(AND($AY4846&gt;Input!$B$52,Hourly!AL4847&gt;Input!$B$51),Input!$B$96*Input!$F$43*Input!$J$11/100*Hourly!AL4847,Input!$B$96*Input!$B$43*Input!$J$11/100*Hourly!AL4847)</f>
        <v>1886.5414771871269</v>
      </c>
      <c r="Y4847" s="19">
        <f>IF(AND($AY4846&gt;Input!$B$52,Hourly!AM4847&gt;Input!$B$51),Input!$B$97*Input!$F$44*Input!$J$12/100*Hourly!AM4847,Input!$B$97*Input!$B$44*Input!$J$12/100*Hourly!AM4847)</f>
        <v>0</v>
      </c>
      <c r="Z4847" s="19">
        <f>IF(AND($AY4846&gt;Input!$B$52,Hourly!AN4847&gt;Input!$B$51),Input!$B$98*Input!$F$45*Input!$J$13/100*Hourly!AN4847,Input!$B$98*Input!$B$45*Input!$J$13/100*Hourly!AN4847)</f>
        <v>8996.5670072672347</v>
      </c>
      <c r="AA4847" s="19">
        <f>IF(AND($AY4846&gt;Input!$B$52,Hourly!AO4847&gt;Input!$B$51),Input!$B$99*Input!$F$46*Input!$J$14/100*Hourly!AO4847,Input!$B$99*Input!$B$46*Input!$J$14/100*Hourly!AO4847)</f>
        <v>0</v>
      </c>
      <c r="AB4847" s="19">
        <f>IF(AND($AY4846&gt;Input!$B$52,Hourly!AP4847&gt;Input!$B$51),Input!$B$100*Input!$F$47*Input!$J$15/100*Hourly!AP4847,Input!$B$100*Input!$B$47*Input!$J$15/100*Hourly!AP4847)</f>
        <v>4172.7784902227559</v>
      </c>
      <c r="AC4847" s="19">
        <f>IF(AND($AY4846&gt;Input!$B$52,Hourly!AQ4847&gt;Input!$B$51),Input!$B$101*Input!$F$48*Input!$J$16/100*Hourly!AQ4847,Input!$B$101*Input!$B$48*Input!$J$16/100*Hourly!AQ4847)</f>
        <v>0</v>
      </c>
      <c r="AD4847" s="165">
        <f t="shared" si="1207"/>
        <v>18364.590488513</v>
      </c>
      <c r="AE4847" s="19">
        <f>Hourly!AI4847/Input!$B$107*Input!$J$40*Input!$B$76*Input!$B$80</f>
        <v>0</v>
      </c>
      <c r="AF4847" s="19">
        <f>Hourly!AJ4847/Input!$B$107*Input!$J$41*Input!$B$76*Input!$B$81</f>
        <v>489.41031913540314</v>
      </c>
      <c r="AG4847" s="19">
        <f>Hourly!AK4847/Input!$B$107*Input!$J$42*Input!$B$76*Input!$B$82</f>
        <v>0</v>
      </c>
      <c r="AH4847" s="19">
        <f>Hourly!AL4847/Input!$B$107*Input!$J$43*Input!$B$76*Input!$B$83</f>
        <v>209.54793929029432</v>
      </c>
      <c r="AI4847" s="19">
        <f>Hourly!AM4847/Input!$B$107*Input!$J$44*Input!$B$76*Input!$B$84</f>
        <v>0</v>
      </c>
      <c r="AJ4847" s="19">
        <f>Hourly!AN4847/Input!$B$107*Input!$J$45*Input!$B$76*Input!$B$85</f>
        <v>875.00486098985743</v>
      </c>
      <c r="AK4847" s="19">
        <f>Hourly!AO4847/Input!$B$107*Input!$J$46*Input!$B$76*Input!$B$86</f>
        <v>0</v>
      </c>
      <c r="AL4847" s="19">
        <f>Hourly!AP4847/Input!$B$107*Input!$J$47*Input!$B$76*Input!$B$87</f>
        <v>463.49213325793852</v>
      </c>
      <c r="AM4847" s="164">
        <f>Hourly!AQ4847/Input!$B$107*Input!$J$48*Input!$B$77*Input!$B$89</f>
        <v>620.02655367231648</v>
      </c>
      <c r="AN4847" s="165">
        <f t="shared" si="1203"/>
        <v>2657.4818063458101</v>
      </c>
      <c r="AO4847" s="116">
        <f>Input!B$55*Input!$B$18*Input!B$112*Hourly!AR4847</f>
        <v>2398.5</v>
      </c>
      <c r="AP4847">
        <f>Input!B$113*Input!B$114*Input!B$90*Input!B$56*Hourly!AS4847</f>
        <v>11070</v>
      </c>
      <c r="AQ4847">
        <f>Input!B$90*Input!B$57*Hourly!AS4847</f>
        <v>11070</v>
      </c>
      <c r="AR4847" s="19">
        <f>0.5*Input!$B$63*Hourly!AU4847</f>
        <v>61.5</v>
      </c>
      <c r="AS4847" s="165">
        <f t="shared" si="1208"/>
        <v>24569.25</v>
      </c>
      <c r="AT4847" s="159">
        <f>AY4846+(Input!$B$66*1000*(Hourly!AX4847&gt;0)+AD4847+AN4847+AS4847+T4847*(Hourly!J4847-AY4846)+Q4847*(Hourly!G4847-AY4846))/(Q4847+T4847)*(1-EXP(-(Q4847+T4847)/(Input!$B$103*1000000)*3600))</f>
        <v>26.638698618028169</v>
      </c>
      <c r="AU4847" s="24">
        <f>AY4846+(AD4847+AN4847+AS4847+T4847*(Hourly!J4847-AY4846)+Q4847*(Hourly!G4847-AY4846))/(Q4847+T4847)*(1-EXP(-(Q4847+T4847)/(Input!$B$103*1000000)*3600))</f>
        <v>23.941750865898047</v>
      </c>
      <c r="AV4847" s="24">
        <f>AY4846+(-Input!$B$67*1000*(Hourly!AX4847&gt;0)+AD4847+AN4847+AS4847+T4847*(Hourly!J4847-AY4846)+R4847*(Hourly!G4847-AY4846))/(R4847+T4847)*(1-EXP(-(R4847+T4847)/(Input!$B$103*1000000)*3600))</f>
        <v>21.036493903875495</v>
      </c>
      <c r="AW4847" s="160">
        <f>AY4846+(AD4847+AN4847+AS4847+T4847*(Hourly!J4847-AY4846)+R4847*(Hourly!G4847-AY4846))/(R4847+T4847)*(1-EXP(-(R4847+T4847)/(Input!$B$103*1000000)*3600))</f>
        <v>23.693334518037751</v>
      </c>
      <c r="AX4847" s="24"/>
      <c r="AY4847" s="167">
        <f t="shared" si="1209"/>
        <v>23.900000000099997</v>
      </c>
      <c r="BA4847" s="159">
        <f>IF(BI4847,Input!$B$66*1000*(Hourly!AX4847&gt;0),IF(BJ4847,-(AD4847+AN4847+AS4847+T4847*(Hourly!J4847-AY4846)+Q4847*(Hourly!G4847-AY4846))+(Q4847+T4847)*(BE4847-AY4846)/(1-EXP(-(Q4847+T4847)/(Input!$B$103*1000000)*3600))))/1000</f>
        <v>0</v>
      </c>
      <c r="BB4847" s="24">
        <f>IF(BO4847,-Input!$B$67*1000*(Hourly!AX4847&gt;0),IF(BN4847,-(AD4847+AN4847+AS4847+T4847*(Hourly!J4847-AY4846)+R4847*(Hourly!G4847-AY4846))+(R4847+T4847)*(BF4847-AY4846)/(1-EXP(-(R4847+T4847)/(Input!$B$103*1000000)*3600))))/1000</f>
        <v>0</v>
      </c>
      <c r="BC4847" s="160">
        <f t="shared" si="1210"/>
        <v>0</v>
      </c>
      <c r="BD4847" s="24"/>
      <c r="BE4847" s="116">
        <f>IF(Hourly!AT4847=1,Input!$B$4,IF(Hourly!AT4847=0.5,Input!$F$4,0))</f>
        <v>20</v>
      </c>
      <c r="BF4847">
        <f>IF(Hourly!AT4847=1,Input!$B$5,IF(Hourly!AT4847=0.5,Input!$F$5,0))</f>
        <v>24</v>
      </c>
      <c r="BG4847" s="9">
        <f>Input!$B$35+0.0000000001</f>
        <v>23.900000000099997</v>
      </c>
      <c r="BI4847" s="116">
        <f t="shared" si="1211"/>
        <v>0</v>
      </c>
      <c r="BJ4847">
        <f t="shared" si="1212"/>
        <v>0</v>
      </c>
      <c r="BK4847">
        <f t="shared" si="1213"/>
        <v>0</v>
      </c>
      <c r="BL4847">
        <f t="shared" si="1214"/>
        <v>1</v>
      </c>
      <c r="BM4847">
        <f t="shared" si="1215"/>
        <v>0</v>
      </c>
      <c r="BN4847">
        <f t="shared" si="1216"/>
        <v>0</v>
      </c>
      <c r="BO4847" s="9">
        <f t="shared" si="1217"/>
        <v>0</v>
      </c>
      <c r="BR4847" s="116">
        <f t="shared" si="1204"/>
        <v>3918</v>
      </c>
      <c r="BS4847" s="39">
        <v>0</v>
      </c>
      <c r="BT4847" s="168">
        <v>0</v>
      </c>
      <c r="BV4847" s="116">
        <f>IF(Hourly!$AR4847&gt;0,AY4847,"")</f>
        <v>23.900000000099997</v>
      </c>
      <c r="BW4847">
        <f>IF(AND(BV4847&gt;(20.8+0.33*Hourly!$I4847),(BV4847&gt;24),(BV4847&lt;&gt;"")),1,0)</f>
        <v>0</v>
      </c>
      <c r="BX4847">
        <f>IF(AND(BV4847&gt;(21.8+0.33*Hourly!$I4847),(BV4847&gt;24),(BV4847&lt;&gt;"")),1,0)</f>
        <v>0</v>
      </c>
      <c r="BY4847" s="9">
        <f>IF(AND(BV4847&gt;(22.8+0.33*Hourly!$I4847),(BV4847&gt;24),(BV4847&lt;&gt;"")),1,0)</f>
        <v>0</v>
      </c>
    </row>
    <row r="4848" spans="5:77" x14ac:dyDescent="0.35">
      <c r="E4848">
        <f>Hourly!A4848</f>
        <v>2008</v>
      </c>
      <c r="F4848">
        <f>Hourly!B4848</f>
        <v>7</v>
      </c>
      <c r="G4848">
        <f>Hourly!C4848</f>
        <v>21</v>
      </c>
      <c r="H4848">
        <f>Hourly!D4848</f>
        <v>20</v>
      </c>
      <c r="I4848" s="163">
        <v>4844</v>
      </c>
      <c r="J4848" s="19">
        <f>Input!B$22*Input!B$79</f>
        <v>1411.3439999999998</v>
      </c>
      <c r="K4848" s="19">
        <f>Input!B$76*Input!B$88</f>
        <v>656.99775609756091</v>
      </c>
      <c r="L4848" s="19">
        <f>Input!B$77*Input!B$89</f>
        <v>130.99152542372883</v>
      </c>
      <c r="M4848" s="164">
        <f t="shared" si="1205"/>
        <v>2199.3332815212898</v>
      </c>
      <c r="N4848" s="165">
        <f>(Input!B$109*Input!B$102)/3600*Input!B$108</f>
        <v>740.21399999999983</v>
      </c>
      <c r="O4848" s="165">
        <f>(1-Input!B$61)*(Input!B$109*Input!B$33)/3600*Input!B$108*Hourly!AU4848</f>
        <v>444.12839999999994</v>
      </c>
      <c r="P4848" s="19">
        <f>IF(AND(AY4847&gt;Hourly!G4848),(Input!B$109*(Input!B$33*Hourly!AU4848+Input!B$36))/3600*Input!B$108,(1-Input!B$61)*(Input!B$109*Input!B$33)/3600*Input!B$108*Hourly!AU4848)</f>
        <v>11547.338400000001</v>
      </c>
      <c r="Q4848" s="19">
        <f t="shared" si="1202"/>
        <v>3383.6756815212898</v>
      </c>
      <c r="R4848" s="19">
        <f t="shared" si="1206"/>
        <v>14486.885681521289</v>
      </c>
      <c r="S4848" s="165"/>
      <c r="T4848" s="165">
        <f>Input!B$78*Input!B$91</f>
        <v>189.625</v>
      </c>
      <c r="U4848" s="19">
        <f>IF(AND($AY4847&gt;Input!$B$52,Hourly!AI4848&gt;Input!$B$51),Input!$B$93*Input!$F$40*Input!$J$8/100*Hourly!AI4848,Input!$B$93*Input!$B$40*Input!$J$8/100*Hourly!AI4848)</f>
        <v>0</v>
      </c>
      <c r="V4848" s="19">
        <f>IF(AND($AY4847&gt;Input!$B$52,Hourly!AJ4848&gt;Input!$B$51),Input!$B$94*Input!$F$41*Input!$J$9/100*Hourly!AJ4848,Input!$B$94*Input!$B$41*Input!$J$9/100*Hourly!AJ4848)</f>
        <v>1680.665170167737</v>
      </c>
      <c r="W4848" s="19">
        <f>IF(AND($AY4847&gt;Input!$B$52,Hourly!AK4848&gt;Input!$B$51),Input!$B$95*Input!$F$42*Input!$J$10/100*Hourly!AK4848,Input!$B$95*Input!$B$42*Input!$J$10/100*Hourly!AK4848)</f>
        <v>0</v>
      </c>
      <c r="X4848" s="19">
        <f>IF(AND($AY4847&gt;Input!$B$52,Hourly!AL4848&gt;Input!$B$51),Input!$B$96*Input!$F$43*Input!$J$11/100*Hourly!AL4848,Input!$B$96*Input!$B$43*Input!$J$11/100*Hourly!AL4848)</f>
        <v>958.27400053423571</v>
      </c>
      <c r="Y4848" s="19">
        <f>IF(AND($AY4847&gt;Input!$B$52,Hourly!AM4848&gt;Input!$B$51),Input!$B$97*Input!$F$44*Input!$J$12/100*Hourly!AM4848,Input!$B$97*Input!$B$44*Input!$J$12/100*Hourly!AM4848)</f>
        <v>0</v>
      </c>
      <c r="Z4848" s="19">
        <f>IF(AND($AY4847&gt;Input!$B$52,Hourly!AN4848&gt;Input!$B$51),Input!$B$98*Input!$F$45*Input!$J$13/100*Hourly!AN4848,Input!$B$98*Input!$B$45*Input!$J$13/100*Hourly!AN4848)</f>
        <v>5430.8151654480016</v>
      </c>
      <c r="AA4848" s="19">
        <f>IF(AND($AY4847&gt;Input!$B$52,Hourly!AO4848&gt;Input!$B$51),Input!$B$99*Input!$F$46*Input!$J$14/100*Hourly!AO4848,Input!$B$99*Input!$B$46*Input!$J$14/100*Hourly!AO4848)</f>
        <v>0</v>
      </c>
      <c r="AB4848" s="19">
        <f>IF(AND($AY4847&gt;Input!$B$52,Hourly!AP4848&gt;Input!$B$51),Input!$B$100*Input!$F$47*Input!$J$15/100*Hourly!AP4848,Input!$B$100*Input!$B$47*Input!$J$15/100*Hourly!AP4848)</f>
        <v>3390.065808845648</v>
      </c>
      <c r="AC4848" s="19">
        <f>IF(AND($AY4847&gt;Input!$B$52,Hourly!AQ4848&gt;Input!$B$51),Input!$B$101*Input!$F$48*Input!$J$16/100*Hourly!AQ4848,Input!$B$101*Input!$B$48*Input!$J$16/100*Hourly!AQ4848)</f>
        <v>0</v>
      </c>
      <c r="AD4848" s="165">
        <f t="shared" si="1207"/>
        <v>11459.820144995621</v>
      </c>
      <c r="AE4848" s="19">
        <f>Hourly!AI4848/Input!$B$107*Input!$J$40*Input!$B$76*Input!$B$80</f>
        <v>0</v>
      </c>
      <c r="AF4848" s="19">
        <f>Hourly!AJ4848/Input!$B$107*Input!$J$41*Input!$B$76*Input!$B$81</f>
        <v>248.59733543727461</v>
      </c>
      <c r="AG4848" s="19">
        <f>Hourly!AK4848/Input!$B$107*Input!$J$42*Input!$B$76*Input!$B$82</f>
        <v>0</v>
      </c>
      <c r="AH4848" s="19">
        <f>Hourly!AL4848/Input!$B$107*Input!$J$43*Input!$B$76*Input!$B$83</f>
        <v>106.44045970662621</v>
      </c>
      <c r="AI4848" s="19">
        <f>Hourly!AM4848/Input!$B$107*Input!$J$44*Input!$B$76*Input!$B$84</f>
        <v>0</v>
      </c>
      <c r="AJ4848" s="19">
        <f>Hourly!AN4848/Input!$B$107*Input!$J$45*Input!$B$76*Input!$B$85</f>
        <v>528.20033075570745</v>
      </c>
      <c r="AK4848" s="19">
        <f>Hourly!AO4848/Input!$B$107*Input!$J$46*Input!$B$76*Input!$B$86</f>
        <v>0</v>
      </c>
      <c r="AL4848" s="19">
        <f>Hourly!AP4848/Input!$B$107*Input!$J$47*Input!$B$76*Input!$B$87</f>
        <v>376.55217915552208</v>
      </c>
      <c r="AM4848" s="164">
        <f>Hourly!AQ4848/Input!$B$107*Input!$J$48*Input!$B$77*Input!$B$89</f>
        <v>292.54774011299435</v>
      </c>
      <c r="AN4848" s="165">
        <f t="shared" si="1203"/>
        <v>1552.3380451681246</v>
      </c>
      <c r="AO4848" s="116">
        <f>Input!B$55*Input!$B$18*Input!B$112*Hourly!AR4848</f>
        <v>2398.5</v>
      </c>
      <c r="AP4848">
        <f>Input!B$113*Input!B$114*Input!B$90*Input!B$56*Hourly!AS4848</f>
        <v>11070</v>
      </c>
      <c r="AQ4848">
        <f>Input!B$90*Input!B$57*Hourly!AS4848</f>
        <v>11070</v>
      </c>
      <c r="AR4848" s="19">
        <f>0.5*Input!$B$63*Hourly!AU4848</f>
        <v>61.5</v>
      </c>
      <c r="AS4848" s="165">
        <f t="shared" si="1208"/>
        <v>24569.25</v>
      </c>
      <c r="AT4848" s="159">
        <f>AY4847+(Input!$B$66*1000*(Hourly!AX4848&gt;0)+AD4848+AN4848+AS4848+T4848*(Hourly!J4848-AY4847)+Q4848*(Hourly!G4848-AY4847))/(Q4848+T4848)*(1-EXP(-(Q4848+T4848)/(Input!$B$103*1000000)*3600))</f>
        <v>26.609795820970181</v>
      </c>
      <c r="AU4848" s="24">
        <f>AY4847+(AD4848+AN4848+AS4848+T4848*(Hourly!J4848-AY4847)+Q4848*(Hourly!G4848-AY4847))/(Q4848+T4848)*(1-EXP(-(Q4848+T4848)/(Input!$B$103*1000000)*3600))</f>
        <v>23.912848068840063</v>
      </c>
      <c r="AV4848" s="24">
        <f>AY4847+(-Input!$B$67*1000*(Hourly!AX4848&gt;0)+AD4848+AN4848+AS4848+T4848*(Hourly!J4848-AY4847)+R4848*(Hourly!G4848-AY4847))/(R4848+T4848)*(1-EXP(-(R4848+T4848)/(Input!$B$103*1000000)*3600))</f>
        <v>20.984421361765079</v>
      </c>
      <c r="AW4848" s="160">
        <f>AY4847+(AD4848+AN4848+AS4848+T4848*(Hourly!J4848-AY4847)+R4848*(Hourly!G4848-AY4847))/(R4848+T4848)*(1-EXP(-(R4848+T4848)/(Input!$B$103*1000000)*3600))</f>
        <v>23.641261975927335</v>
      </c>
      <c r="AX4848" s="24"/>
      <c r="AY4848" s="167">
        <f t="shared" si="1209"/>
        <v>23.900000000099997</v>
      </c>
      <c r="BA4848" s="159">
        <f>IF(BI4848,Input!$B$66*1000*(Hourly!AX4848&gt;0),IF(BJ4848,-(AD4848+AN4848+AS4848+T4848*(Hourly!J4848-AY4847)+Q4848*(Hourly!G4848-AY4847))+(Q4848+T4848)*(BE4848-AY4847)/(1-EXP(-(Q4848+T4848)/(Input!$B$103*1000000)*3600))))/1000</f>
        <v>0</v>
      </c>
      <c r="BB4848" s="24">
        <f>IF(BO4848,-Input!$B$67*1000*(Hourly!AX4848&gt;0),IF(BN4848,-(AD4848+AN4848+AS4848+T4848*(Hourly!J4848-AY4847)+R4848*(Hourly!G4848-AY4847))+(R4848+T4848)*(BF4848-AY4847)/(1-EXP(-(R4848+T4848)/(Input!$B$103*1000000)*3600))))/1000</f>
        <v>0</v>
      </c>
      <c r="BC4848" s="160">
        <f t="shared" si="1210"/>
        <v>0</v>
      </c>
      <c r="BD4848" s="24"/>
      <c r="BE4848" s="116">
        <f>IF(Hourly!AT4848=1,Input!$B$4,IF(Hourly!AT4848=0.5,Input!$F$4,0))</f>
        <v>20</v>
      </c>
      <c r="BF4848">
        <f>IF(Hourly!AT4848=1,Input!$B$5,IF(Hourly!AT4848=0.5,Input!$F$5,0))</f>
        <v>24</v>
      </c>
      <c r="BG4848" s="9">
        <f>Input!$B$35+0.0000000001</f>
        <v>23.900000000099997</v>
      </c>
      <c r="BI4848" s="116">
        <f t="shared" si="1211"/>
        <v>0</v>
      </c>
      <c r="BJ4848">
        <f t="shared" si="1212"/>
        <v>0</v>
      </c>
      <c r="BK4848">
        <f t="shared" si="1213"/>
        <v>0</v>
      </c>
      <c r="BL4848">
        <f t="shared" si="1214"/>
        <v>1</v>
      </c>
      <c r="BM4848">
        <f t="shared" si="1215"/>
        <v>0</v>
      </c>
      <c r="BN4848">
        <f t="shared" si="1216"/>
        <v>0</v>
      </c>
      <c r="BO4848" s="9">
        <f t="shared" si="1217"/>
        <v>0</v>
      </c>
      <c r="BR4848" s="116">
        <f t="shared" si="1204"/>
        <v>3917</v>
      </c>
      <c r="BS4848" s="39">
        <v>0</v>
      </c>
      <c r="BT4848" s="168">
        <v>0</v>
      </c>
      <c r="BV4848" s="116">
        <f>IF(Hourly!$AR4848&gt;0,AY4848,"")</f>
        <v>23.900000000099997</v>
      </c>
      <c r="BW4848">
        <f>IF(AND(BV4848&gt;(20.8+0.33*Hourly!$I4848),(BV4848&gt;24),(BV4848&lt;&gt;"")),1,0)</f>
        <v>0</v>
      </c>
      <c r="BX4848">
        <f>IF(AND(BV4848&gt;(21.8+0.33*Hourly!$I4848),(BV4848&gt;24),(BV4848&lt;&gt;"")),1,0)</f>
        <v>0</v>
      </c>
      <c r="BY4848" s="9">
        <f>IF(AND(BV4848&gt;(22.8+0.33*Hourly!$I4848),(BV4848&gt;24),(BV4848&lt;&gt;"")),1,0)</f>
        <v>0</v>
      </c>
    </row>
    <row r="4849" spans="5:77" x14ac:dyDescent="0.35">
      <c r="E4849">
        <f>Hourly!A4849</f>
        <v>2008</v>
      </c>
      <c r="F4849">
        <f>Hourly!B4849</f>
        <v>7</v>
      </c>
      <c r="G4849">
        <f>Hourly!C4849</f>
        <v>21</v>
      </c>
      <c r="H4849">
        <f>Hourly!D4849</f>
        <v>21</v>
      </c>
      <c r="I4849" s="163">
        <v>4845</v>
      </c>
      <c r="J4849" s="19">
        <f>Input!B$22*Input!B$79</f>
        <v>1411.3439999999998</v>
      </c>
      <c r="K4849" s="19">
        <f>Input!B$76*Input!B$88</f>
        <v>656.99775609756091</v>
      </c>
      <c r="L4849" s="19">
        <f>Input!B$77*Input!B$89</f>
        <v>130.99152542372883</v>
      </c>
      <c r="M4849" s="164">
        <f t="shared" si="1205"/>
        <v>2199.3332815212898</v>
      </c>
      <c r="N4849" s="165">
        <f>(Input!B$109*Input!B$102)/3600*Input!B$108</f>
        <v>740.21399999999983</v>
      </c>
      <c r="O4849" s="165">
        <f>(1-Input!B$61)*(Input!B$109*Input!B$33)/3600*Input!B$108*Hourly!AU4849</f>
        <v>444.12839999999994</v>
      </c>
      <c r="P4849" s="19">
        <f>IF(AND(AY4848&gt;Hourly!G4849),(Input!B$109*(Input!B$33*Hourly!AU4849+Input!B$36))/3600*Input!B$108,(1-Input!B$61)*(Input!B$109*Input!B$33)/3600*Input!B$108*Hourly!AU4849)</f>
        <v>11547.338400000001</v>
      </c>
      <c r="Q4849" s="19">
        <f t="shared" si="1202"/>
        <v>3383.6756815212898</v>
      </c>
      <c r="R4849" s="19">
        <f t="shared" si="1206"/>
        <v>14486.885681521289</v>
      </c>
      <c r="S4849" s="165"/>
      <c r="T4849" s="165">
        <f>Input!B$78*Input!B$91</f>
        <v>189.625</v>
      </c>
      <c r="U4849" s="19">
        <f>IF(AND($AY4848&gt;Input!$B$52,Hourly!AI4849&gt;Input!$B$51),Input!$B$93*Input!$F$40*Input!$J$8/100*Hourly!AI4849,Input!$B$93*Input!$B$40*Input!$J$8/100*Hourly!AI4849)</f>
        <v>0</v>
      </c>
      <c r="V4849" s="19">
        <f>IF(AND($AY4848&gt;Input!$B$52,Hourly!AJ4849&gt;Input!$B$51),Input!$B$94*Input!$F$41*Input!$J$9/100*Hourly!AJ4849,Input!$B$94*Input!$B$41*Input!$J$9/100*Hourly!AJ4849)</f>
        <v>28.707042383907439</v>
      </c>
      <c r="W4849" s="19">
        <f>IF(AND($AY4848&gt;Input!$B$52,Hourly!AK4849&gt;Input!$B$51),Input!$B$95*Input!$F$42*Input!$J$10/100*Hourly!AK4849,Input!$B$95*Input!$B$42*Input!$J$10/100*Hourly!AK4849)</f>
        <v>0</v>
      </c>
      <c r="X4849" s="19">
        <f>IF(AND($AY4848&gt;Input!$B$52,Hourly!AL4849&gt;Input!$B$51),Input!$B$96*Input!$F$43*Input!$J$11/100*Hourly!AL4849,Input!$B$96*Input!$B$43*Input!$J$11/100*Hourly!AL4849)</f>
        <v>16.368050482052482</v>
      </c>
      <c r="Y4849" s="19">
        <f>IF(AND($AY4848&gt;Input!$B$52,Hourly!AM4849&gt;Input!$B$51),Input!$B$97*Input!$F$44*Input!$J$12/100*Hourly!AM4849,Input!$B$97*Input!$B$44*Input!$J$12/100*Hourly!AM4849)</f>
        <v>0</v>
      </c>
      <c r="Z4849" s="19">
        <f>IF(AND($AY4848&gt;Input!$B$52,Hourly!AN4849&gt;Input!$B$51),Input!$B$98*Input!$F$45*Input!$J$13/100*Hourly!AN4849,Input!$B$98*Input!$B$45*Input!$J$13/100*Hourly!AN4849)</f>
        <v>68.563650896076098</v>
      </c>
      <c r="AA4849" s="19">
        <f>IF(AND($AY4848&gt;Input!$B$52,Hourly!AO4849&gt;Input!$B$51),Input!$B$99*Input!$F$46*Input!$J$14/100*Hourly!AO4849,Input!$B$99*Input!$B$46*Input!$J$14/100*Hourly!AO4849)</f>
        <v>0</v>
      </c>
      <c r="AB4849" s="19">
        <f>IF(AND($AY4848&gt;Input!$B$52,Hourly!AP4849&gt;Input!$B$51),Input!$B$100*Input!$F$47*Input!$J$15/100*Hourly!AP4849,Input!$B$100*Input!$B$47*Input!$J$15/100*Hourly!AP4849)</f>
        <v>56.237337497075259</v>
      </c>
      <c r="AC4849" s="19">
        <f>IF(AND($AY4848&gt;Input!$B$52,Hourly!AQ4849&gt;Input!$B$51),Input!$B$101*Input!$F$48*Input!$J$16/100*Hourly!AQ4849,Input!$B$101*Input!$B$48*Input!$J$16/100*Hourly!AQ4849)</f>
        <v>0</v>
      </c>
      <c r="AD4849" s="165">
        <f t="shared" si="1207"/>
        <v>169.87608125911129</v>
      </c>
      <c r="AE4849" s="19">
        <f>Hourly!AI4849/Input!$B$107*Input!$J$40*Input!$B$76*Input!$B$80</f>
        <v>0</v>
      </c>
      <c r="AF4849" s="19">
        <f>Hourly!AJ4849/Input!$B$107*Input!$J$41*Input!$B$76*Input!$B$81</f>
        <v>4.2462320107532463</v>
      </c>
      <c r="AG4849" s="19">
        <f>Hourly!AK4849/Input!$B$107*Input!$J$42*Input!$B$76*Input!$B$82</f>
        <v>0</v>
      </c>
      <c r="AH4849" s="19">
        <f>Hourly!AL4849/Input!$B$107*Input!$J$43*Input!$B$76*Input!$B$83</f>
        <v>1.8180841980891116</v>
      </c>
      <c r="AI4849" s="19">
        <f>Hourly!AM4849/Input!$B$107*Input!$J$44*Input!$B$76*Input!$B$84</f>
        <v>0</v>
      </c>
      <c r="AJ4849" s="19">
        <f>Hourly!AN4849/Input!$B$107*Input!$J$45*Input!$B$76*Input!$B$85</f>
        <v>6.6684911892299246</v>
      </c>
      <c r="AK4849" s="19">
        <f>Hourly!AO4849/Input!$B$107*Input!$J$46*Input!$B$76*Input!$B$86</f>
        <v>0</v>
      </c>
      <c r="AL4849" s="19">
        <f>Hourly!AP4849/Input!$B$107*Input!$J$47*Input!$B$76*Input!$B$87</f>
        <v>6.2465725382596595</v>
      </c>
      <c r="AM4849" s="164">
        <f>Hourly!AQ4849/Input!$B$107*Input!$J$48*Input!$B$77*Input!$B$89</f>
        <v>13.099152542372883</v>
      </c>
      <c r="AN4849" s="165">
        <f t="shared" si="1203"/>
        <v>32.078532478704822</v>
      </c>
      <c r="AO4849" s="116">
        <f>Input!B$55*Input!$B$18*Input!B$112*Hourly!AR4849</f>
        <v>2398.5</v>
      </c>
      <c r="AP4849">
        <f>Input!B$113*Input!B$114*Input!B$90*Input!B$56*Hourly!AS4849</f>
        <v>11070</v>
      </c>
      <c r="AQ4849">
        <f>Input!B$90*Input!B$57*Hourly!AS4849</f>
        <v>11070</v>
      </c>
      <c r="AR4849" s="19">
        <f>0.5*Input!$B$63*Hourly!AU4849</f>
        <v>61.5</v>
      </c>
      <c r="AS4849" s="165">
        <f t="shared" si="1208"/>
        <v>24569.25</v>
      </c>
      <c r="AT4849" s="159">
        <f>AY4848+(Input!$B$66*1000*(Hourly!AX4849&gt;0)+AD4849+AN4849+AS4849+T4849*(Hourly!J4849-AY4848)+Q4849*(Hourly!G4849-AY4848))/(Q4849+T4849)*(1-EXP(-(Q4849+T4849)/(Input!$B$103*1000000)*3600))</f>
        <v>26.565209215054871</v>
      </c>
      <c r="AU4849" s="24">
        <f>AY4848+(AD4849+AN4849+AS4849+T4849*(Hourly!J4849-AY4848)+Q4849*(Hourly!G4849-AY4848))/(Q4849+T4849)*(1-EXP(-(Q4849+T4849)/(Input!$B$103*1000000)*3600))</f>
        <v>23.868261462924753</v>
      </c>
      <c r="AV4849" s="24">
        <f>AY4848+(-Input!$B$67*1000*(Hourly!AX4849&gt;0)+AD4849+AN4849+AS4849+T4849*(Hourly!J4849-AY4848)+R4849*(Hourly!G4849-AY4848))/(R4849+T4849)*(1-EXP(-(R4849+T4849)/(Input!$B$103*1000000)*3600))</f>
        <v>20.908048411751011</v>
      </c>
      <c r="AW4849" s="160">
        <f>AY4848+(AD4849+AN4849+AS4849+T4849*(Hourly!J4849-AY4848)+R4849*(Hourly!G4849-AY4848))/(R4849+T4849)*(1-EXP(-(R4849+T4849)/(Input!$B$103*1000000)*3600))</f>
        <v>23.564889025913271</v>
      </c>
      <c r="AX4849" s="24"/>
      <c r="AY4849" s="167">
        <f t="shared" si="1209"/>
        <v>23.868261462924753</v>
      </c>
      <c r="BA4849" s="159">
        <f>IF(BI4849,Input!$B$66*1000*(Hourly!AX4849&gt;0),IF(BJ4849,-(AD4849+AN4849+AS4849+T4849*(Hourly!J4849-AY4848)+Q4849*(Hourly!G4849-AY4848))+(Q4849+T4849)*(BE4849-AY4848)/(1-EXP(-(Q4849+T4849)/(Input!$B$103*1000000)*3600))))/1000</f>
        <v>0</v>
      </c>
      <c r="BB4849" s="24">
        <f>IF(BO4849,-Input!$B$67*1000*(Hourly!AX4849&gt;0),IF(BN4849,-(AD4849+AN4849+AS4849+T4849*(Hourly!J4849-AY4848)+R4849*(Hourly!G4849-AY4848))+(R4849+T4849)*(BF4849-AY4848)/(1-EXP(-(R4849+T4849)/(Input!$B$103*1000000)*3600))))/1000</f>
        <v>0</v>
      </c>
      <c r="BC4849" s="160">
        <f t="shared" si="1210"/>
        <v>0</v>
      </c>
      <c r="BD4849" s="24"/>
      <c r="BE4849" s="116">
        <f>IF(Hourly!AT4849=1,Input!$B$4,IF(Hourly!AT4849=0.5,Input!$F$4,0))</f>
        <v>20</v>
      </c>
      <c r="BF4849">
        <f>IF(Hourly!AT4849=1,Input!$B$5,IF(Hourly!AT4849=0.5,Input!$F$5,0))</f>
        <v>24</v>
      </c>
      <c r="BG4849" s="9">
        <f>Input!$B$35+0.0000000001</f>
        <v>23.900000000099997</v>
      </c>
      <c r="BI4849" s="116">
        <f t="shared" si="1211"/>
        <v>0</v>
      </c>
      <c r="BJ4849">
        <f t="shared" si="1212"/>
        <v>0</v>
      </c>
      <c r="BK4849">
        <f t="shared" si="1213"/>
        <v>1</v>
      </c>
      <c r="BL4849">
        <f t="shared" si="1214"/>
        <v>0</v>
      </c>
      <c r="BM4849">
        <f t="shared" si="1215"/>
        <v>0</v>
      </c>
      <c r="BN4849">
        <f t="shared" si="1216"/>
        <v>0</v>
      </c>
      <c r="BO4849" s="9">
        <f t="shared" si="1217"/>
        <v>0</v>
      </c>
      <c r="BR4849" s="116">
        <f t="shared" si="1204"/>
        <v>3916</v>
      </c>
      <c r="BS4849" s="39">
        <v>0</v>
      </c>
      <c r="BT4849" s="168">
        <v>0</v>
      </c>
      <c r="BV4849" s="116">
        <f>IF(Hourly!$AR4849&gt;0,AY4849,"")</f>
        <v>23.868261462924753</v>
      </c>
      <c r="BW4849">
        <f>IF(AND(BV4849&gt;(20.8+0.33*Hourly!$I4849),(BV4849&gt;24),(BV4849&lt;&gt;"")),1,0)</f>
        <v>0</v>
      </c>
      <c r="BX4849">
        <f>IF(AND(BV4849&gt;(21.8+0.33*Hourly!$I4849),(BV4849&gt;24),(BV4849&lt;&gt;"")),1,0)</f>
        <v>0</v>
      </c>
      <c r="BY4849" s="9">
        <f>IF(AND(BV4849&gt;(22.8+0.33*Hourly!$I4849),(BV4849&gt;24),(BV4849&lt;&gt;"")),1,0)</f>
        <v>0</v>
      </c>
    </row>
    <row r="4850" spans="5:77" x14ac:dyDescent="0.35">
      <c r="E4850">
        <f>Hourly!A4850</f>
        <v>2008</v>
      </c>
      <c r="F4850">
        <f>Hourly!B4850</f>
        <v>7</v>
      </c>
      <c r="G4850">
        <f>Hourly!C4850</f>
        <v>21</v>
      </c>
      <c r="H4850">
        <f>Hourly!D4850</f>
        <v>22</v>
      </c>
      <c r="I4850" s="163">
        <v>4846</v>
      </c>
      <c r="J4850" s="19">
        <f>Input!B$22*Input!B$79</f>
        <v>1411.3439999999998</v>
      </c>
      <c r="K4850" s="19">
        <f>Input!B$76*Input!B$88</f>
        <v>656.99775609756091</v>
      </c>
      <c r="L4850" s="19">
        <f>Input!B$77*Input!B$89</f>
        <v>130.99152542372883</v>
      </c>
      <c r="M4850" s="164">
        <f t="shared" si="1205"/>
        <v>2199.3332815212898</v>
      </c>
      <c r="N4850" s="165">
        <f>(Input!B$109*Input!B$102)/3600*Input!B$108</f>
        <v>740.21399999999983</v>
      </c>
      <c r="O4850" s="165">
        <f>(1-Input!B$61)*(Input!B$109*Input!B$33)/3600*Input!B$108*Hourly!AU4850</f>
        <v>444.12839999999994</v>
      </c>
      <c r="P4850" s="19">
        <f>IF(AND(AY4849&gt;Hourly!G4850),(Input!B$109*(Input!B$33*Hourly!AU4850+Input!B$36))/3600*Input!B$108,(1-Input!B$61)*(Input!B$109*Input!B$33)/3600*Input!B$108*Hourly!AU4850)</f>
        <v>11547.338400000001</v>
      </c>
      <c r="Q4850" s="19">
        <f t="shared" si="1202"/>
        <v>3383.6756815212898</v>
      </c>
      <c r="R4850" s="19">
        <f t="shared" si="1206"/>
        <v>14486.885681521289</v>
      </c>
      <c r="S4850" s="165"/>
      <c r="T4850" s="165">
        <f>Input!B$78*Input!B$91</f>
        <v>189.625</v>
      </c>
      <c r="U4850" s="19">
        <f>IF(AND($AY4849&gt;Input!$B$52,Hourly!AI4850&gt;Input!$B$51),Input!$B$93*Input!$F$40*Input!$J$8/100*Hourly!AI4850,Input!$B$93*Input!$B$40*Input!$J$8/100*Hourly!AI4850)</f>
        <v>0</v>
      </c>
      <c r="V4850" s="19">
        <f>IF(AND($AY4849&gt;Input!$B$52,Hourly!AJ4850&gt;Input!$B$51),Input!$B$94*Input!$F$41*Input!$J$9/100*Hourly!AJ4850,Input!$B$94*Input!$B$41*Input!$J$9/100*Hourly!AJ4850)</f>
        <v>0</v>
      </c>
      <c r="W4850" s="19">
        <f>IF(AND($AY4849&gt;Input!$B$52,Hourly!AK4850&gt;Input!$B$51),Input!$B$95*Input!$F$42*Input!$J$10/100*Hourly!AK4850,Input!$B$95*Input!$B$42*Input!$J$10/100*Hourly!AK4850)</f>
        <v>0</v>
      </c>
      <c r="X4850" s="19">
        <f>IF(AND($AY4849&gt;Input!$B$52,Hourly!AL4850&gt;Input!$B$51),Input!$B$96*Input!$F$43*Input!$J$11/100*Hourly!AL4850,Input!$B$96*Input!$B$43*Input!$J$11/100*Hourly!AL4850)</f>
        <v>0</v>
      </c>
      <c r="Y4850" s="19">
        <f>IF(AND($AY4849&gt;Input!$B$52,Hourly!AM4850&gt;Input!$B$51),Input!$B$97*Input!$F$44*Input!$J$12/100*Hourly!AM4850,Input!$B$97*Input!$B$44*Input!$J$12/100*Hourly!AM4850)</f>
        <v>0</v>
      </c>
      <c r="Z4850" s="19">
        <f>IF(AND($AY4849&gt;Input!$B$52,Hourly!AN4850&gt;Input!$B$51),Input!$B$98*Input!$F$45*Input!$J$13/100*Hourly!AN4850,Input!$B$98*Input!$B$45*Input!$J$13/100*Hourly!AN4850)</f>
        <v>0</v>
      </c>
      <c r="AA4850" s="19">
        <f>IF(AND($AY4849&gt;Input!$B$52,Hourly!AO4850&gt;Input!$B$51),Input!$B$99*Input!$F$46*Input!$J$14/100*Hourly!AO4850,Input!$B$99*Input!$B$46*Input!$J$14/100*Hourly!AO4850)</f>
        <v>0</v>
      </c>
      <c r="AB4850" s="19">
        <f>IF(AND($AY4849&gt;Input!$B$52,Hourly!AP4850&gt;Input!$B$51),Input!$B$100*Input!$F$47*Input!$J$15/100*Hourly!AP4850,Input!$B$100*Input!$B$47*Input!$J$15/100*Hourly!AP4850)</f>
        <v>0</v>
      </c>
      <c r="AC4850" s="19">
        <f>IF(AND($AY4849&gt;Input!$B$52,Hourly!AQ4850&gt;Input!$B$51),Input!$B$101*Input!$F$48*Input!$J$16/100*Hourly!AQ4850,Input!$B$101*Input!$B$48*Input!$J$16/100*Hourly!AQ4850)</f>
        <v>0</v>
      </c>
      <c r="AD4850" s="165">
        <f t="shared" si="1207"/>
        <v>0</v>
      </c>
      <c r="AE4850" s="19">
        <f>Hourly!AI4850/Input!$B$107*Input!$J$40*Input!$B$76*Input!$B$80</f>
        <v>0</v>
      </c>
      <c r="AF4850" s="19">
        <f>Hourly!AJ4850/Input!$B$107*Input!$J$41*Input!$B$76*Input!$B$81</f>
        <v>0</v>
      </c>
      <c r="AG4850" s="19">
        <f>Hourly!AK4850/Input!$B$107*Input!$J$42*Input!$B$76*Input!$B$82</f>
        <v>0</v>
      </c>
      <c r="AH4850" s="19">
        <f>Hourly!AL4850/Input!$B$107*Input!$J$43*Input!$B$76*Input!$B$83</f>
        <v>0</v>
      </c>
      <c r="AI4850" s="19">
        <f>Hourly!AM4850/Input!$B$107*Input!$J$44*Input!$B$76*Input!$B$84</f>
        <v>0</v>
      </c>
      <c r="AJ4850" s="19">
        <f>Hourly!AN4850/Input!$B$107*Input!$J$45*Input!$B$76*Input!$B$85</f>
        <v>0</v>
      </c>
      <c r="AK4850" s="19">
        <f>Hourly!AO4850/Input!$B$107*Input!$J$46*Input!$B$76*Input!$B$86</f>
        <v>0</v>
      </c>
      <c r="AL4850" s="19">
        <f>Hourly!AP4850/Input!$B$107*Input!$J$47*Input!$B$76*Input!$B$87</f>
        <v>0</v>
      </c>
      <c r="AM4850" s="164">
        <f>Hourly!AQ4850/Input!$B$107*Input!$J$48*Input!$B$77*Input!$B$89</f>
        <v>0</v>
      </c>
      <c r="AN4850" s="165">
        <f t="shared" si="1203"/>
        <v>0</v>
      </c>
      <c r="AO4850" s="116">
        <f>Input!B$55*Input!$B$18*Input!B$112*Hourly!AR4850</f>
        <v>2398.5</v>
      </c>
      <c r="AP4850">
        <f>Input!B$113*Input!B$114*Input!B$90*Input!B$56*Hourly!AS4850</f>
        <v>11070</v>
      </c>
      <c r="AQ4850">
        <f>Input!B$90*Input!B$57*Hourly!AS4850</f>
        <v>11070</v>
      </c>
      <c r="AR4850" s="19">
        <f>0.5*Input!$B$63*Hourly!AU4850</f>
        <v>61.5</v>
      </c>
      <c r="AS4850" s="165">
        <f t="shared" si="1208"/>
        <v>24569.25</v>
      </c>
      <c r="AT4850" s="159">
        <f>AY4849+(Input!$B$66*1000*(Hourly!AX4850&gt;0)+AD4850+AN4850+AS4850+T4850*(Hourly!J4850-AY4849)+Q4850*(Hourly!G4850-AY4849))/(Q4850+T4850)*(1-EXP(-(Q4850+T4850)/(Input!$B$103*1000000)*3600))</f>
        <v>26.531406761982524</v>
      </c>
      <c r="AU4850" s="24">
        <f>AY4849+(AD4850+AN4850+AS4850+T4850*(Hourly!J4850-AY4849)+Q4850*(Hourly!G4850-AY4849))/(Q4850+T4850)*(1-EXP(-(Q4850+T4850)/(Input!$B$103*1000000)*3600))</f>
        <v>23.834459009852402</v>
      </c>
      <c r="AV4850" s="24">
        <f>AY4849+(-Input!$B$67*1000*(Hourly!AX4850&gt;0)+AD4850+AN4850+AS4850+T4850*(Hourly!J4850-AY4849)+R4850*(Hourly!G4850-AY4849))/(R4850+T4850)*(1-EXP(-(R4850+T4850)/(Input!$B$103*1000000)*3600))</f>
        <v>20.869313029635332</v>
      </c>
      <c r="AW4850" s="160">
        <f>AY4849+(AD4850+AN4850+AS4850+T4850*(Hourly!J4850-AY4849)+R4850*(Hourly!G4850-AY4849))/(R4850+T4850)*(1-EXP(-(R4850+T4850)/(Input!$B$103*1000000)*3600))</f>
        <v>23.526153643797588</v>
      </c>
      <c r="AX4850" s="24"/>
      <c r="AY4850" s="167">
        <f t="shared" si="1209"/>
        <v>23.834459009852402</v>
      </c>
      <c r="BA4850" s="159">
        <f>IF(BI4850,Input!$B$66*1000*(Hourly!AX4850&gt;0),IF(BJ4850,-(AD4850+AN4850+AS4850+T4850*(Hourly!J4850-AY4849)+Q4850*(Hourly!G4850-AY4849))+(Q4850+T4850)*(BE4850-AY4849)/(1-EXP(-(Q4850+T4850)/(Input!$B$103*1000000)*3600))))/1000</f>
        <v>0</v>
      </c>
      <c r="BB4850" s="24">
        <f>IF(BO4850,-Input!$B$67*1000*(Hourly!AX4850&gt;0),IF(BN4850,-(AD4850+AN4850+AS4850+T4850*(Hourly!J4850-AY4849)+R4850*(Hourly!G4850-AY4849))+(R4850+T4850)*(BF4850-AY4849)/(1-EXP(-(R4850+T4850)/(Input!$B$103*1000000)*3600))))/1000</f>
        <v>0</v>
      </c>
      <c r="BC4850" s="160">
        <f t="shared" si="1210"/>
        <v>0</v>
      </c>
      <c r="BD4850" s="24"/>
      <c r="BE4850" s="116">
        <f>IF(Hourly!AT4850=1,Input!$B$4,IF(Hourly!AT4850=0.5,Input!$F$4,0))</f>
        <v>20</v>
      </c>
      <c r="BF4850">
        <f>IF(Hourly!AT4850=1,Input!$B$5,IF(Hourly!AT4850=0.5,Input!$F$5,0))</f>
        <v>24</v>
      </c>
      <c r="BG4850" s="9">
        <f>Input!$B$35+0.0000000001</f>
        <v>23.900000000099997</v>
      </c>
      <c r="BI4850" s="116">
        <f t="shared" si="1211"/>
        <v>0</v>
      </c>
      <c r="BJ4850">
        <f t="shared" si="1212"/>
        <v>0</v>
      </c>
      <c r="BK4850">
        <f t="shared" si="1213"/>
        <v>1</v>
      </c>
      <c r="BL4850">
        <f t="shared" si="1214"/>
        <v>0</v>
      </c>
      <c r="BM4850">
        <f t="shared" si="1215"/>
        <v>0</v>
      </c>
      <c r="BN4850">
        <f t="shared" si="1216"/>
        <v>0</v>
      </c>
      <c r="BO4850" s="9">
        <f t="shared" si="1217"/>
        <v>0</v>
      </c>
      <c r="BR4850" s="116">
        <f t="shared" si="1204"/>
        <v>3915</v>
      </c>
      <c r="BS4850" s="39">
        <v>0</v>
      </c>
      <c r="BT4850" s="168">
        <v>0</v>
      </c>
      <c r="BV4850" s="116">
        <f>IF(Hourly!$AR4850&gt;0,AY4850,"")</f>
        <v>23.834459009852402</v>
      </c>
      <c r="BW4850">
        <f>IF(AND(BV4850&gt;(20.8+0.33*Hourly!$I4850),(BV4850&gt;24),(BV4850&lt;&gt;"")),1,0)</f>
        <v>0</v>
      </c>
      <c r="BX4850">
        <f>IF(AND(BV4850&gt;(21.8+0.33*Hourly!$I4850),(BV4850&gt;24),(BV4850&lt;&gt;"")),1,0)</f>
        <v>0</v>
      </c>
      <c r="BY4850" s="9">
        <f>IF(AND(BV4850&gt;(22.8+0.33*Hourly!$I4850),(BV4850&gt;24),(BV4850&lt;&gt;"")),1,0)</f>
        <v>0</v>
      </c>
    </row>
    <row r="4851" spans="5:77" x14ac:dyDescent="0.35">
      <c r="E4851">
        <f>Hourly!A4851</f>
        <v>2008</v>
      </c>
      <c r="F4851">
        <f>Hourly!B4851</f>
        <v>7</v>
      </c>
      <c r="G4851">
        <f>Hourly!C4851</f>
        <v>21</v>
      </c>
      <c r="H4851">
        <f>Hourly!D4851</f>
        <v>23</v>
      </c>
      <c r="I4851" s="163">
        <v>4847</v>
      </c>
      <c r="J4851" s="19">
        <f>Input!B$22*Input!B$79</f>
        <v>1411.3439999999998</v>
      </c>
      <c r="K4851" s="19">
        <f>Input!B$76*Input!B$88</f>
        <v>656.99775609756091</v>
      </c>
      <c r="L4851" s="19">
        <f>Input!B$77*Input!B$89</f>
        <v>130.99152542372883</v>
      </c>
      <c r="M4851" s="164">
        <f t="shared" si="1205"/>
        <v>2199.3332815212898</v>
      </c>
      <c r="N4851" s="165">
        <f>(Input!B$109*Input!B$102)/3600*Input!B$108</f>
        <v>740.21399999999983</v>
      </c>
      <c r="O4851" s="165">
        <f>(1-Input!B$61)*(Input!B$109*Input!B$33)/3600*Input!B$108*Hourly!AU4851</f>
        <v>444.12839999999994</v>
      </c>
      <c r="P4851" s="19">
        <f>IF(AND(AY4850&gt;Hourly!G4851),(Input!B$109*(Input!B$33*Hourly!AU4851+Input!B$36))/3600*Input!B$108,(1-Input!B$61)*(Input!B$109*Input!B$33)/3600*Input!B$108*Hourly!AU4851)</f>
        <v>11547.338400000001</v>
      </c>
      <c r="Q4851" s="19">
        <f t="shared" si="1202"/>
        <v>3383.6756815212898</v>
      </c>
      <c r="R4851" s="19">
        <f t="shared" si="1206"/>
        <v>14486.885681521289</v>
      </c>
      <c r="S4851" s="165"/>
      <c r="T4851" s="165">
        <f>Input!B$78*Input!B$91</f>
        <v>189.625</v>
      </c>
      <c r="U4851" s="19">
        <f>IF(AND($AY4850&gt;Input!$B$52,Hourly!AI4851&gt;Input!$B$51),Input!$B$93*Input!$F$40*Input!$J$8/100*Hourly!AI4851,Input!$B$93*Input!$B$40*Input!$J$8/100*Hourly!AI4851)</f>
        <v>0</v>
      </c>
      <c r="V4851" s="19">
        <f>IF(AND($AY4850&gt;Input!$B$52,Hourly!AJ4851&gt;Input!$B$51),Input!$B$94*Input!$F$41*Input!$J$9/100*Hourly!AJ4851,Input!$B$94*Input!$B$41*Input!$J$9/100*Hourly!AJ4851)</f>
        <v>0</v>
      </c>
      <c r="W4851" s="19">
        <f>IF(AND($AY4850&gt;Input!$B$52,Hourly!AK4851&gt;Input!$B$51),Input!$B$95*Input!$F$42*Input!$J$10/100*Hourly!AK4851,Input!$B$95*Input!$B$42*Input!$J$10/100*Hourly!AK4851)</f>
        <v>0</v>
      </c>
      <c r="X4851" s="19">
        <f>IF(AND($AY4850&gt;Input!$B$52,Hourly!AL4851&gt;Input!$B$51),Input!$B$96*Input!$F$43*Input!$J$11/100*Hourly!AL4851,Input!$B$96*Input!$B$43*Input!$J$11/100*Hourly!AL4851)</f>
        <v>0</v>
      </c>
      <c r="Y4851" s="19">
        <f>IF(AND($AY4850&gt;Input!$B$52,Hourly!AM4851&gt;Input!$B$51),Input!$B$97*Input!$F$44*Input!$J$12/100*Hourly!AM4851,Input!$B$97*Input!$B$44*Input!$J$12/100*Hourly!AM4851)</f>
        <v>0</v>
      </c>
      <c r="Z4851" s="19">
        <f>IF(AND($AY4850&gt;Input!$B$52,Hourly!AN4851&gt;Input!$B$51),Input!$B$98*Input!$F$45*Input!$J$13/100*Hourly!AN4851,Input!$B$98*Input!$B$45*Input!$J$13/100*Hourly!AN4851)</f>
        <v>0</v>
      </c>
      <c r="AA4851" s="19">
        <f>IF(AND($AY4850&gt;Input!$B$52,Hourly!AO4851&gt;Input!$B$51),Input!$B$99*Input!$F$46*Input!$J$14/100*Hourly!AO4851,Input!$B$99*Input!$B$46*Input!$J$14/100*Hourly!AO4851)</f>
        <v>0</v>
      </c>
      <c r="AB4851" s="19">
        <f>IF(AND($AY4850&gt;Input!$B$52,Hourly!AP4851&gt;Input!$B$51),Input!$B$100*Input!$F$47*Input!$J$15/100*Hourly!AP4851,Input!$B$100*Input!$B$47*Input!$J$15/100*Hourly!AP4851)</f>
        <v>0</v>
      </c>
      <c r="AC4851" s="19">
        <f>IF(AND($AY4850&gt;Input!$B$52,Hourly!AQ4851&gt;Input!$B$51),Input!$B$101*Input!$F$48*Input!$J$16/100*Hourly!AQ4851,Input!$B$101*Input!$B$48*Input!$J$16/100*Hourly!AQ4851)</f>
        <v>0</v>
      </c>
      <c r="AD4851" s="165">
        <f t="shared" si="1207"/>
        <v>0</v>
      </c>
      <c r="AE4851" s="19">
        <f>Hourly!AI4851/Input!$B$107*Input!$J$40*Input!$B$76*Input!$B$80</f>
        <v>0</v>
      </c>
      <c r="AF4851" s="19">
        <f>Hourly!AJ4851/Input!$B$107*Input!$J$41*Input!$B$76*Input!$B$81</f>
        <v>0</v>
      </c>
      <c r="AG4851" s="19">
        <f>Hourly!AK4851/Input!$B$107*Input!$J$42*Input!$B$76*Input!$B$82</f>
        <v>0</v>
      </c>
      <c r="AH4851" s="19">
        <f>Hourly!AL4851/Input!$B$107*Input!$J$43*Input!$B$76*Input!$B$83</f>
        <v>0</v>
      </c>
      <c r="AI4851" s="19">
        <f>Hourly!AM4851/Input!$B$107*Input!$J$44*Input!$B$76*Input!$B$84</f>
        <v>0</v>
      </c>
      <c r="AJ4851" s="19">
        <f>Hourly!AN4851/Input!$B$107*Input!$J$45*Input!$B$76*Input!$B$85</f>
        <v>0</v>
      </c>
      <c r="AK4851" s="19">
        <f>Hourly!AO4851/Input!$B$107*Input!$J$46*Input!$B$76*Input!$B$86</f>
        <v>0</v>
      </c>
      <c r="AL4851" s="19">
        <f>Hourly!AP4851/Input!$B$107*Input!$J$47*Input!$B$76*Input!$B$87</f>
        <v>0</v>
      </c>
      <c r="AM4851" s="164">
        <f>Hourly!AQ4851/Input!$B$107*Input!$J$48*Input!$B$77*Input!$B$89</f>
        <v>0</v>
      </c>
      <c r="AN4851" s="165">
        <f t="shared" si="1203"/>
        <v>0</v>
      </c>
      <c r="AO4851" s="116">
        <f>Input!B$55*Input!$B$18*Input!B$112*Hourly!AR4851</f>
        <v>2398.5</v>
      </c>
      <c r="AP4851">
        <f>Input!B$113*Input!B$114*Input!B$90*Input!B$56*Hourly!AS4851</f>
        <v>11070</v>
      </c>
      <c r="AQ4851">
        <f>Input!B$90*Input!B$57*Hourly!AS4851</f>
        <v>11070</v>
      </c>
      <c r="AR4851" s="19">
        <f>0.5*Input!$B$63*Hourly!AU4851</f>
        <v>61.5</v>
      </c>
      <c r="AS4851" s="165">
        <f t="shared" si="1208"/>
        <v>24569.25</v>
      </c>
      <c r="AT4851" s="159">
        <f>AY4850+(Input!$B$66*1000*(Hourly!AX4851&gt;0)+AD4851+AN4851+AS4851+T4851*(Hourly!J4851-AY4850)+Q4851*(Hourly!G4851-AY4850))/(Q4851+T4851)*(1-EXP(-(Q4851+T4851)/(Input!$B$103*1000000)*3600))</f>
        <v>26.497017503675259</v>
      </c>
      <c r="AU4851" s="24">
        <f>AY4850+(AD4851+AN4851+AS4851+T4851*(Hourly!J4851-AY4850)+Q4851*(Hourly!G4851-AY4850))/(Q4851+T4851)*(1-EXP(-(Q4851+T4851)/(Input!$B$103*1000000)*3600))</f>
        <v>23.800069751545138</v>
      </c>
      <c r="AV4851" s="24">
        <f>AY4850+(-Input!$B$67*1000*(Hourly!AX4851&gt;0)+AD4851+AN4851+AS4851+T4851*(Hourly!J4851-AY4850)+R4851*(Hourly!G4851-AY4850))/(R4851+T4851)*(1-EXP(-(R4851+T4851)/(Input!$B$103*1000000)*3600))</f>
        <v>20.832979706049127</v>
      </c>
      <c r="AW4851" s="160">
        <f>AY4850+(AD4851+AN4851+AS4851+T4851*(Hourly!J4851-AY4850)+R4851*(Hourly!G4851-AY4850))/(R4851+T4851)*(1-EXP(-(R4851+T4851)/(Input!$B$103*1000000)*3600))</f>
        <v>23.489820320211383</v>
      </c>
      <c r="AX4851" s="24"/>
      <c r="AY4851" s="167">
        <f t="shared" si="1209"/>
        <v>23.800069751545138</v>
      </c>
      <c r="BA4851" s="159">
        <f>IF(BI4851,Input!$B$66*1000*(Hourly!AX4851&gt;0),IF(BJ4851,-(AD4851+AN4851+AS4851+T4851*(Hourly!J4851-AY4850)+Q4851*(Hourly!G4851-AY4850))+(Q4851+T4851)*(BE4851-AY4850)/(1-EXP(-(Q4851+T4851)/(Input!$B$103*1000000)*3600))))/1000</f>
        <v>0</v>
      </c>
      <c r="BB4851" s="24">
        <f>IF(BO4851,-Input!$B$67*1000*(Hourly!AX4851&gt;0),IF(BN4851,-(AD4851+AN4851+AS4851+T4851*(Hourly!J4851-AY4850)+R4851*(Hourly!G4851-AY4850))+(R4851+T4851)*(BF4851-AY4850)/(1-EXP(-(R4851+T4851)/(Input!$B$103*1000000)*3600))))/1000</f>
        <v>0</v>
      </c>
      <c r="BC4851" s="160">
        <f t="shared" si="1210"/>
        <v>0</v>
      </c>
      <c r="BD4851" s="24"/>
      <c r="BE4851" s="116">
        <f>IF(Hourly!AT4851=1,Input!$B$4,IF(Hourly!AT4851=0.5,Input!$F$4,0))</f>
        <v>20</v>
      </c>
      <c r="BF4851">
        <f>IF(Hourly!AT4851=1,Input!$B$5,IF(Hourly!AT4851=0.5,Input!$F$5,0))</f>
        <v>24</v>
      </c>
      <c r="BG4851" s="9">
        <f>Input!$B$35+0.0000000001</f>
        <v>23.900000000099997</v>
      </c>
      <c r="BI4851" s="116">
        <f t="shared" si="1211"/>
        <v>0</v>
      </c>
      <c r="BJ4851">
        <f t="shared" si="1212"/>
        <v>0</v>
      </c>
      <c r="BK4851">
        <f t="shared" si="1213"/>
        <v>1</v>
      </c>
      <c r="BL4851">
        <f t="shared" si="1214"/>
        <v>0</v>
      </c>
      <c r="BM4851">
        <f t="shared" si="1215"/>
        <v>0</v>
      </c>
      <c r="BN4851">
        <f t="shared" si="1216"/>
        <v>0</v>
      </c>
      <c r="BO4851" s="9">
        <f t="shared" si="1217"/>
        <v>0</v>
      </c>
      <c r="BR4851" s="116">
        <f t="shared" si="1204"/>
        <v>3914</v>
      </c>
      <c r="BS4851" s="39">
        <v>0</v>
      </c>
      <c r="BT4851" s="168">
        <v>0</v>
      </c>
      <c r="BV4851" s="116">
        <f>IF(Hourly!$AR4851&gt;0,AY4851,"")</f>
        <v>23.800069751545138</v>
      </c>
      <c r="BW4851">
        <f>IF(AND(BV4851&gt;(20.8+0.33*Hourly!$I4851),(BV4851&gt;24),(BV4851&lt;&gt;"")),1,0)</f>
        <v>0</v>
      </c>
      <c r="BX4851">
        <f>IF(AND(BV4851&gt;(21.8+0.33*Hourly!$I4851),(BV4851&gt;24),(BV4851&lt;&gt;"")),1,0)</f>
        <v>0</v>
      </c>
      <c r="BY4851" s="9">
        <f>IF(AND(BV4851&gt;(22.8+0.33*Hourly!$I4851),(BV4851&gt;24),(BV4851&lt;&gt;"")),1,0)</f>
        <v>0</v>
      </c>
    </row>
    <row r="4852" spans="5:77" x14ac:dyDescent="0.35">
      <c r="E4852">
        <f>Hourly!A4852</f>
        <v>2008</v>
      </c>
      <c r="F4852">
        <f>Hourly!B4852</f>
        <v>7</v>
      </c>
      <c r="G4852">
        <f>Hourly!C4852</f>
        <v>21</v>
      </c>
      <c r="H4852">
        <f>Hourly!D4852</f>
        <v>24</v>
      </c>
      <c r="I4852" s="163">
        <v>4848</v>
      </c>
      <c r="J4852" s="19">
        <f>Input!B$22*Input!B$79</f>
        <v>1411.3439999999998</v>
      </c>
      <c r="K4852" s="19">
        <f>Input!B$76*Input!B$88</f>
        <v>656.99775609756091</v>
      </c>
      <c r="L4852" s="19">
        <f>Input!B$77*Input!B$89</f>
        <v>130.99152542372883</v>
      </c>
      <c r="M4852" s="164">
        <f t="shared" si="1205"/>
        <v>2199.3332815212898</v>
      </c>
      <c r="N4852" s="165">
        <f>(Input!B$109*Input!B$102)/3600*Input!B$108</f>
        <v>740.21399999999983</v>
      </c>
      <c r="O4852" s="165">
        <f>(1-Input!B$61)*(Input!B$109*Input!B$33)/3600*Input!B$108*Hourly!AU4852</f>
        <v>444.12839999999994</v>
      </c>
      <c r="P4852" s="19">
        <f>IF(AND(AY4851&gt;Hourly!G4852),(Input!B$109*(Input!B$33*Hourly!AU4852+Input!B$36))/3600*Input!B$108,(1-Input!B$61)*(Input!B$109*Input!B$33)/3600*Input!B$108*Hourly!AU4852)</f>
        <v>11547.338400000001</v>
      </c>
      <c r="Q4852" s="19">
        <f t="shared" si="1202"/>
        <v>3383.6756815212898</v>
      </c>
      <c r="R4852" s="19">
        <f t="shared" si="1206"/>
        <v>14486.885681521289</v>
      </c>
      <c r="S4852" s="165"/>
      <c r="T4852" s="165">
        <f>Input!B$78*Input!B$91</f>
        <v>189.625</v>
      </c>
      <c r="U4852" s="19">
        <f>IF(AND($AY4851&gt;Input!$B$52,Hourly!AI4852&gt;Input!$B$51),Input!$B$93*Input!$F$40*Input!$J$8/100*Hourly!AI4852,Input!$B$93*Input!$B$40*Input!$J$8/100*Hourly!AI4852)</f>
        <v>0</v>
      </c>
      <c r="V4852" s="19">
        <f>IF(AND($AY4851&gt;Input!$B$52,Hourly!AJ4852&gt;Input!$B$51),Input!$B$94*Input!$F$41*Input!$J$9/100*Hourly!AJ4852,Input!$B$94*Input!$B$41*Input!$J$9/100*Hourly!AJ4852)</f>
        <v>0</v>
      </c>
      <c r="W4852" s="19">
        <f>IF(AND($AY4851&gt;Input!$B$52,Hourly!AK4852&gt;Input!$B$51),Input!$B$95*Input!$F$42*Input!$J$10/100*Hourly!AK4852,Input!$B$95*Input!$B$42*Input!$J$10/100*Hourly!AK4852)</f>
        <v>0</v>
      </c>
      <c r="X4852" s="19">
        <f>IF(AND($AY4851&gt;Input!$B$52,Hourly!AL4852&gt;Input!$B$51),Input!$B$96*Input!$F$43*Input!$J$11/100*Hourly!AL4852,Input!$B$96*Input!$B$43*Input!$J$11/100*Hourly!AL4852)</f>
        <v>0</v>
      </c>
      <c r="Y4852" s="19">
        <f>IF(AND($AY4851&gt;Input!$B$52,Hourly!AM4852&gt;Input!$B$51),Input!$B$97*Input!$F$44*Input!$J$12/100*Hourly!AM4852,Input!$B$97*Input!$B$44*Input!$J$12/100*Hourly!AM4852)</f>
        <v>0</v>
      </c>
      <c r="Z4852" s="19">
        <f>IF(AND($AY4851&gt;Input!$B$52,Hourly!AN4852&gt;Input!$B$51),Input!$B$98*Input!$F$45*Input!$J$13/100*Hourly!AN4852,Input!$B$98*Input!$B$45*Input!$J$13/100*Hourly!AN4852)</f>
        <v>0</v>
      </c>
      <c r="AA4852" s="19">
        <f>IF(AND($AY4851&gt;Input!$B$52,Hourly!AO4852&gt;Input!$B$51),Input!$B$99*Input!$F$46*Input!$J$14/100*Hourly!AO4852,Input!$B$99*Input!$B$46*Input!$J$14/100*Hourly!AO4852)</f>
        <v>0</v>
      </c>
      <c r="AB4852" s="19">
        <f>IF(AND($AY4851&gt;Input!$B$52,Hourly!AP4852&gt;Input!$B$51),Input!$B$100*Input!$F$47*Input!$J$15/100*Hourly!AP4852,Input!$B$100*Input!$B$47*Input!$J$15/100*Hourly!AP4852)</f>
        <v>0</v>
      </c>
      <c r="AC4852" s="19">
        <f>IF(AND($AY4851&gt;Input!$B$52,Hourly!AQ4852&gt;Input!$B$51),Input!$B$101*Input!$F$48*Input!$J$16/100*Hourly!AQ4852,Input!$B$101*Input!$B$48*Input!$J$16/100*Hourly!AQ4852)</f>
        <v>0</v>
      </c>
      <c r="AD4852" s="165">
        <f t="shared" si="1207"/>
        <v>0</v>
      </c>
      <c r="AE4852" s="19">
        <f>Hourly!AI4852/Input!$B$107*Input!$J$40*Input!$B$76*Input!$B$80</f>
        <v>0</v>
      </c>
      <c r="AF4852" s="19">
        <f>Hourly!AJ4852/Input!$B$107*Input!$J$41*Input!$B$76*Input!$B$81</f>
        <v>0</v>
      </c>
      <c r="AG4852" s="19">
        <f>Hourly!AK4852/Input!$B$107*Input!$J$42*Input!$B$76*Input!$B$82</f>
        <v>0</v>
      </c>
      <c r="AH4852" s="19">
        <f>Hourly!AL4852/Input!$B$107*Input!$J$43*Input!$B$76*Input!$B$83</f>
        <v>0</v>
      </c>
      <c r="AI4852" s="19">
        <f>Hourly!AM4852/Input!$B$107*Input!$J$44*Input!$B$76*Input!$B$84</f>
        <v>0</v>
      </c>
      <c r="AJ4852" s="19">
        <f>Hourly!AN4852/Input!$B$107*Input!$J$45*Input!$B$76*Input!$B$85</f>
        <v>0</v>
      </c>
      <c r="AK4852" s="19">
        <f>Hourly!AO4852/Input!$B$107*Input!$J$46*Input!$B$76*Input!$B$86</f>
        <v>0</v>
      </c>
      <c r="AL4852" s="19">
        <f>Hourly!AP4852/Input!$B$107*Input!$J$47*Input!$B$76*Input!$B$87</f>
        <v>0</v>
      </c>
      <c r="AM4852" s="164">
        <f>Hourly!AQ4852/Input!$B$107*Input!$J$48*Input!$B$77*Input!$B$89</f>
        <v>0</v>
      </c>
      <c r="AN4852" s="165">
        <f t="shared" si="1203"/>
        <v>0</v>
      </c>
      <c r="AO4852" s="116">
        <f>Input!B$55*Input!$B$18*Input!B$112*Hourly!AR4852</f>
        <v>2398.5</v>
      </c>
      <c r="AP4852">
        <f>Input!B$113*Input!B$114*Input!B$90*Input!B$56*Hourly!AS4852</f>
        <v>11070</v>
      </c>
      <c r="AQ4852">
        <f>Input!B$90*Input!B$57*Hourly!AS4852</f>
        <v>11070</v>
      </c>
      <c r="AR4852" s="19">
        <f>0.5*Input!$B$63*Hourly!AU4852</f>
        <v>61.5</v>
      </c>
      <c r="AS4852" s="165">
        <f t="shared" si="1208"/>
        <v>24569.25</v>
      </c>
      <c r="AT4852" s="159">
        <f>AY4851+(Input!$B$66*1000*(Hourly!AX4852&gt;0)+AD4852+AN4852+AS4852+T4852*(Hourly!J4852-AY4851)+Q4852*(Hourly!G4852-AY4851))/(Q4852+T4852)*(1-EXP(-(Q4852+T4852)/(Input!$B$103*1000000)*3600))</f>
        <v>26.462959654830524</v>
      </c>
      <c r="AU4852" s="24">
        <f>AY4851+(AD4852+AN4852+AS4852+T4852*(Hourly!J4852-AY4851)+Q4852*(Hourly!G4852-AY4851))/(Q4852+T4852)*(1-EXP(-(Q4852+T4852)/(Input!$B$103*1000000)*3600))</f>
        <v>23.766011902700406</v>
      </c>
      <c r="AV4852" s="24">
        <f>AY4851+(-Input!$B$67*1000*(Hourly!AX4852&gt;0)+AD4852+AN4852+AS4852+T4852*(Hourly!J4852-AY4851)+R4852*(Hourly!G4852-AY4851))/(R4852+T4852)*(1-EXP(-(R4852+T4852)/(Input!$B$103*1000000)*3600))</f>
        <v>20.799931393237486</v>
      </c>
      <c r="AW4852" s="160">
        <f>AY4851+(AD4852+AN4852+AS4852+T4852*(Hourly!J4852-AY4851)+R4852*(Hourly!G4852-AY4851))/(R4852+T4852)*(1-EXP(-(R4852+T4852)/(Input!$B$103*1000000)*3600))</f>
        <v>23.456772007399742</v>
      </c>
      <c r="AX4852" s="24"/>
      <c r="AY4852" s="167">
        <f t="shared" si="1209"/>
        <v>23.766011902700406</v>
      </c>
      <c r="BA4852" s="159">
        <f>IF(BI4852,Input!$B$66*1000*(Hourly!AX4852&gt;0),IF(BJ4852,-(AD4852+AN4852+AS4852+T4852*(Hourly!J4852-AY4851)+Q4852*(Hourly!G4852-AY4851))+(Q4852+T4852)*(BE4852-AY4851)/(1-EXP(-(Q4852+T4852)/(Input!$B$103*1000000)*3600))))/1000</f>
        <v>0</v>
      </c>
      <c r="BB4852" s="24">
        <f>IF(BO4852,-Input!$B$67*1000*(Hourly!AX4852&gt;0),IF(BN4852,-(AD4852+AN4852+AS4852+T4852*(Hourly!J4852-AY4851)+R4852*(Hourly!G4852-AY4851))+(R4852+T4852)*(BF4852-AY4851)/(1-EXP(-(R4852+T4852)/(Input!$B$103*1000000)*3600))))/1000</f>
        <v>0</v>
      </c>
      <c r="BC4852" s="160">
        <f t="shared" si="1210"/>
        <v>0</v>
      </c>
      <c r="BD4852" s="24"/>
      <c r="BE4852" s="116">
        <f>IF(Hourly!AT4852=1,Input!$B$4,IF(Hourly!AT4852=0.5,Input!$F$4,0))</f>
        <v>20</v>
      </c>
      <c r="BF4852">
        <f>IF(Hourly!AT4852=1,Input!$B$5,IF(Hourly!AT4852=0.5,Input!$F$5,0))</f>
        <v>24</v>
      </c>
      <c r="BG4852" s="9">
        <f>Input!$B$35+0.0000000001</f>
        <v>23.900000000099997</v>
      </c>
      <c r="BI4852" s="116">
        <f t="shared" si="1211"/>
        <v>0</v>
      </c>
      <c r="BJ4852">
        <f t="shared" si="1212"/>
        <v>0</v>
      </c>
      <c r="BK4852">
        <f t="shared" si="1213"/>
        <v>1</v>
      </c>
      <c r="BL4852">
        <f t="shared" si="1214"/>
        <v>0</v>
      </c>
      <c r="BM4852">
        <f t="shared" si="1215"/>
        <v>0</v>
      </c>
      <c r="BN4852">
        <f t="shared" si="1216"/>
        <v>0</v>
      </c>
      <c r="BO4852" s="9">
        <f t="shared" si="1217"/>
        <v>0</v>
      </c>
      <c r="BR4852" s="116">
        <f t="shared" si="1204"/>
        <v>3913</v>
      </c>
      <c r="BS4852" s="39">
        <v>0</v>
      </c>
      <c r="BT4852" s="168">
        <v>0</v>
      </c>
      <c r="BV4852" s="116">
        <f>IF(Hourly!$AR4852&gt;0,AY4852,"")</f>
        <v>23.766011902700406</v>
      </c>
      <c r="BW4852">
        <f>IF(AND(BV4852&gt;(20.8+0.33*Hourly!$I4852),(BV4852&gt;24),(BV4852&lt;&gt;"")),1,0)</f>
        <v>0</v>
      </c>
      <c r="BX4852">
        <f>IF(AND(BV4852&gt;(21.8+0.33*Hourly!$I4852),(BV4852&gt;24),(BV4852&lt;&gt;"")),1,0)</f>
        <v>0</v>
      </c>
      <c r="BY4852" s="9">
        <f>IF(AND(BV4852&gt;(22.8+0.33*Hourly!$I4852),(BV4852&gt;24),(BV4852&lt;&gt;"")),1,0)</f>
        <v>0</v>
      </c>
    </row>
    <row r="4853" spans="5:77" x14ac:dyDescent="0.35">
      <c r="E4853">
        <f>Hourly!A4853</f>
        <v>2008</v>
      </c>
      <c r="F4853">
        <f>Hourly!B4853</f>
        <v>7</v>
      </c>
      <c r="G4853">
        <f>Hourly!C4853</f>
        <v>22</v>
      </c>
      <c r="H4853">
        <f>Hourly!D4853</f>
        <v>1</v>
      </c>
      <c r="I4853" s="163">
        <v>4849</v>
      </c>
      <c r="J4853" s="19">
        <f>Input!B$22*Input!B$79</f>
        <v>1411.3439999999998</v>
      </c>
      <c r="K4853" s="19">
        <f>Input!B$76*Input!B$88</f>
        <v>656.99775609756091</v>
      </c>
      <c r="L4853" s="19">
        <f>Input!B$77*Input!B$89</f>
        <v>130.99152542372883</v>
      </c>
      <c r="M4853" s="164">
        <f t="shared" si="1205"/>
        <v>2199.3332815212898</v>
      </c>
      <c r="N4853" s="165">
        <f>(Input!B$109*Input!B$102)/3600*Input!B$108</f>
        <v>740.21399999999983</v>
      </c>
      <c r="O4853" s="165">
        <f>(1-Input!B$61)*(Input!B$109*Input!B$33)/3600*Input!B$108*Hourly!AU4853</f>
        <v>444.12839999999994</v>
      </c>
      <c r="P4853" s="19">
        <f>IF(AND(AY4852&gt;Hourly!G4853),(Input!B$109*(Input!B$33*Hourly!AU4853+Input!B$36))/3600*Input!B$108,(1-Input!B$61)*(Input!B$109*Input!B$33)/3600*Input!B$108*Hourly!AU4853)</f>
        <v>11547.338400000001</v>
      </c>
      <c r="Q4853" s="19">
        <f t="shared" si="1202"/>
        <v>3383.6756815212898</v>
      </c>
      <c r="R4853" s="19">
        <f t="shared" si="1206"/>
        <v>14486.885681521289</v>
      </c>
      <c r="S4853" s="165"/>
      <c r="T4853" s="165">
        <f>Input!B$78*Input!B$91</f>
        <v>189.625</v>
      </c>
      <c r="U4853" s="19">
        <f>IF(AND($AY4852&gt;Input!$B$52,Hourly!AI4853&gt;Input!$B$51),Input!$B$93*Input!$F$40*Input!$J$8/100*Hourly!AI4853,Input!$B$93*Input!$B$40*Input!$J$8/100*Hourly!AI4853)</f>
        <v>0</v>
      </c>
      <c r="V4853" s="19">
        <f>IF(AND($AY4852&gt;Input!$B$52,Hourly!AJ4853&gt;Input!$B$51),Input!$B$94*Input!$F$41*Input!$J$9/100*Hourly!AJ4853,Input!$B$94*Input!$B$41*Input!$J$9/100*Hourly!AJ4853)</f>
        <v>0</v>
      </c>
      <c r="W4853" s="19">
        <f>IF(AND($AY4852&gt;Input!$B$52,Hourly!AK4853&gt;Input!$B$51),Input!$B$95*Input!$F$42*Input!$J$10/100*Hourly!AK4853,Input!$B$95*Input!$B$42*Input!$J$10/100*Hourly!AK4853)</f>
        <v>0</v>
      </c>
      <c r="X4853" s="19">
        <f>IF(AND($AY4852&gt;Input!$B$52,Hourly!AL4853&gt;Input!$B$51),Input!$B$96*Input!$F$43*Input!$J$11/100*Hourly!AL4853,Input!$B$96*Input!$B$43*Input!$J$11/100*Hourly!AL4853)</f>
        <v>0</v>
      </c>
      <c r="Y4853" s="19">
        <f>IF(AND($AY4852&gt;Input!$B$52,Hourly!AM4853&gt;Input!$B$51),Input!$B$97*Input!$F$44*Input!$J$12/100*Hourly!AM4853,Input!$B$97*Input!$B$44*Input!$J$12/100*Hourly!AM4853)</f>
        <v>0</v>
      </c>
      <c r="Z4853" s="19">
        <f>IF(AND($AY4852&gt;Input!$B$52,Hourly!AN4853&gt;Input!$B$51),Input!$B$98*Input!$F$45*Input!$J$13/100*Hourly!AN4853,Input!$B$98*Input!$B$45*Input!$J$13/100*Hourly!AN4853)</f>
        <v>0</v>
      </c>
      <c r="AA4853" s="19">
        <f>IF(AND($AY4852&gt;Input!$B$52,Hourly!AO4853&gt;Input!$B$51),Input!$B$99*Input!$F$46*Input!$J$14/100*Hourly!AO4853,Input!$B$99*Input!$B$46*Input!$J$14/100*Hourly!AO4853)</f>
        <v>0</v>
      </c>
      <c r="AB4853" s="19">
        <f>IF(AND($AY4852&gt;Input!$B$52,Hourly!AP4853&gt;Input!$B$51),Input!$B$100*Input!$F$47*Input!$J$15/100*Hourly!AP4853,Input!$B$100*Input!$B$47*Input!$J$15/100*Hourly!AP4853)</f>
        <v>0</v>
      </c>
      <c r="AC4853" s="19">
        <f>IF(AND($AY4852&gt;Input!$B$52,Hourly!AQ4853&gt;Input!$B$51),Input!$B$101*Input!$F$48*Input!$J$16/100*Hourly!AQ4853,Input!$B$101*Input!$B$48*Input!$J$16/100*Hourly!AQ4853)</f>
        <v>0</v>
      </c>
      <c r="AD4853" s="165">
        <f t="shared" si="1207"/>
        <v>0</v>
      </c>
      <c r="AE4853" s="19">
        <f>Hourly!AI4853/Input!$B$107*Input!$J$40*Input!$B$76*Input!$B$80</f>
        <v>0</v>
      </c>
      <c r="AF4853" s="19">
        <f>Hourly!AJ4853/Input!$B$107*Input!$J$41*Input!$B$76*Input!$B$81</f>
        <v>0</v>
      </c>
      <c r="AG4853" s="19">
        <f>Hourly!AK4853/Input!$B$107*Input!$J$42*Input!$B$76*Input!$B$82</f>
        <v>0</v>
      </c>
      <c r="AH4853" s="19">
        <f>Hourly!AL4853/Input!$B$107*Input!$J$43*Input!$B$76*Input!$B$83</f>
        <v>0</v>
      </c>
      <c r="AI4853" s="19">
        <f>Hourly!AM4853/Input!$B$107*Input!$J$44*Input!$B$76*Input!$B$84</f>
        <v>0</v>
      </c>
      <c r="AJ4853" s="19">
        <f>Hourly!AN4853/Input!$B$107*Input!$J$45*Input!$B$76*Input!$B$85</f>
        <v>0</v>
      </c>
      <c r="AK4853" s="19">
        <f>Hourly!AO4853/Input!$B$107*Input!$J$46*Input!$B$76*Input!$B$86</f>
        <v>0</v>
      </c>
      <c r="AL4853" s="19">
        <f>Hourly!AP4853/Input!$B$107*Input!$J$47*Input!$B$76*Input!$B$87</f>
        <v>0</v>
      </c>
      <c r="AM4853" s="164">
        <f>Hourly!AQ4853/Input!$B$107*Input!$J$48*Input!$B$77*Input!$B$89</f>
        <v>0</v>
      </c>
      <c r="AN4853" s="165">
        <f t="shared" si="1203"/>
        <v>0</v>
      </c>
      <c r="AO4853" s="116">
        <f>Input!B$55*Input!$B$18*Input!B$112*Hourly!AR4853</f>
        <v>2398.5</v>
      </c>
      <c r="AP4853">
        <f>Input!B$113*Input!B$114*Input!B$90*Input!B$56*Hourly!AS4853</f>
        <v>2214</v>
      </c>
      <c r="AQ4853">
        <f>Input!B$90*Input!B$57*Hourly!AS4853</f>
        <v>2214</v>
      </c>
      <c r="AR4853" s="19">
        <f>0.5*Input!$B$63*Hourly!AU4853</f>
        <v>61.5</v>
      </c>
      <c r="AS4853" s="165">
        <f t="shared" si="1208"/>
        <v>6857.25</v>
      </c>
      <c r="AT4853" s="159">
        <f>AY4852+(Input!$B$66*1000*(Hourly!AX4853&gt;0)+AD4853+AN4853+AS4853+T4853*(Hourly!J4853-AY4852)+Q4853*(Hourly!G4853-AY4852))/(Q4853+T4853)*(1-EXP(-(Q4853+T4853)/(Input!$B$103*1000000)*3600))</f>
        <v>26.381461683067869</v>
      </c>
      <c r="AU4853" s="24">
        <f>AY4852+(AD4853+AN4853+AS4853+T4853*(Hourly!J4853-AY4852)+Q4853*(Hourly!G4853-AY4852))/(Q4853+T4853)*(1-EXP(-(Q4853+T4853)/(Input!$B$103*1000000)*3600))</f>
        <v>23.684513930937747</v>
      </c>
      <c r="AV4853" s="24">
        <f>AY4852+(-Input!$B$67*1000*(Hourly!AX4853&gt;0)+AD4853+AN4853+AS4853+T4853*(Hourly!J4853-AY4852)+R4853*(Hourly!G4853-AY4852))/(R4853+T4853)*(1-EXP(-(R4853+T4853)/(Input!$B$103*1000000)*3600))</f>
        <v>20.72014360623157</v>
      </c>
      <c r="AW4853" s="160">
        <f>AY4852+(AD4853+AN4853+AS4853+T4853*(Hourly!J4853-AY4852)+R4853*(Hourly!G4853-AY4852))/(R4853+T4853)*(1-EXP(-(R4853+T4853)/(Input!$B$103*1000000)*3600))</f>
        <v>23.376984220393826</v>
      </c>
      <c r="AX4853" s="24"/>
      <c r="AY4853" s="167">
        <f t="shared" si="1209"/>
        <v>23.684513930937747</v>
      </c>
      <c r="BA4853" s="159">
        <f>IF(BI4853,Input!$B$66*1000*(Hourly!AX4853&gt;0),IF(BJ4853,-(AD4853+AN4853+AS4853+T4853*(Hourly!J4853-AY4852)+Q4853*(Hourly!G4853-AY4852))+(Q4853+T4853)*(BE4853-AY4852)/(1-EXP(-(Q4853+T4853)/(Input!$B$103*1000000)*3600))))/1000</f>
        <v>0</v>
      </c>
      <c r="BB4853" s="24">
        <f>IF(BO4853,-Input!$B$67*1000*(Hourly!AX4853&gt;0),IF(BN4853,-(AD4853+AN4853+AS4853+T4853*(Hourly!J4853-AY4852)+R4853*(Hourly!G4853-AY4852))+(R4853+T4853)*(BF4853-AY4852)/(1-EXP(-(R4853+T4853)/(Input!$B$103*1000000)*3600))))/1000</f>
        <v>0</v>
      </c>
      <c r="BC4853" s="160">
        <f t="shared" si="1210"/>
        <v>0</v>
      </c>
      <c r="BD4853" s="24"/>
      <c r="BE4853" s="116">
        <f>IF(Hourly!AT4853=1,Input!$B$4,IF(Hourly!AT4853=0.5,Input!$F$4,0))</f>
        <v>16</v>
      </c>
      <c r="BF4853">
        <f>IF(Hourly!AT4853=1,Input!$B$5,IF(Hourly!AT4853=0.5,Input!$F$5,0))</f>
        <v>24</v>
      </c>
      <c r="BG4853" s="9">
        <f>Input!$B$35+0.0000000001</f>
        <v>23.900000000099997</v>
      </c>
      <c r="BI4853" s="116">
        <f t="shared" si="1211"/>
        <v>0</v>
      </c>
      <c r="BJ4853">
        <f t="shared" si="1212"/>
        <v>0</v>
      </c>
      <c r="BK4853">
        <f t="shared" si="1213"/>
        <v>1</v>
      </c>
      <c r="BL4853">
        <f t="shared" si="1214"/>
        <v>0</v>
      </c>
      <c r="BM4853">
        <f t="shared" si="1215"/>
        <v>0</v>
      </c>
      <c r="BN4853">
        <f t="shared" si="1216"/>
        <v>0</v>
      </c>
      <c r="BO4853" s="9">
        <f t="shared" si="1217"/>
        <v>0</v>
      </c>
      <c r="BR4853" s="116">
        <f t="shared" si="1204"/>
        <v>3912</v>
      </c>
      <c r="BS4853" s="39">
        <v>0</v>
      </c>
      <c r="BT4853" s="168">
        <v>0</v>
      </c>
      <c r="BV4853" s="116">
        <f>IF(Hourly!$AR4853&gt;0,AY4853,"")</f>
        <v>23.684513930937747</v>
      </c>
      <c r="BW4853">
        <f>IF(AND(BV4853&gt;(20.8+0.33*Hourly!$I4853),(BV4853&gt;24),(BV4853&lt;&gt;"")),1,0)</f>
        <v>0</v>
      </c>
      <c r="BX4853">
        <f>IF(AND(BV4853&gt;(21.8+0.33*Hourly!$I4853),(BV4853&gt;24),(BV4853&lt;&gt;"")),1,0)</f>
        <v>0</v>
      </c>
      <c r="BY4853" s="9">
        <f>IF(AND(BV4853&gt;(22.8+0.33*Hourly!$I4853),(BV4853&gt;24),(BV4853&lt;&gt;"")),1,0)</f>
        <v>0</v>
      </c>
    </row>
    <row r="4854" spans="5:77" x14ac:dyDescent="0.35">
      <c r="E4854">
        <f>Hourly!A4854</f>
        <v>2008</v>
      </c>
      <c r="F4854">
        <f>Hourly!B4854</f>
        <v>7</v>
      </c>
      <c r="G4854">
        <f>Hourly!C4854</f>
        <v>22</v>
      </c>
      <c r="H4854">
        <f>Hourly!D4854</f>
        <v>2</v>
      </c>
      <c r="I4854" s="163">
        <v>4850</v>
      </c>
      <c r="J4854" s="19">
        <f>Input!B$22*Input!B$79</f>
        <v>1411.3439999999998</v>
      </c>
      <c r="K4854" s="19">
        <f>Input!B$76*Input!B$88</f>
        <v>656.99775609756091</v>
      </c>
      <c r="L4854" s="19">
        <f>Input!B$77*Input!B$89</f>
        <v>130.99152542372883</v>
      </c>
      <c r="M4854" s="164">
        <f t="shared" si="1205"/>
        <v>2199.3332815212898</v>
      </c>
      <c r="N4854" s="165">
        <f>(Input!B$109*Input!B$102)/3600*Input!B$108</f>
        <v>740.21399999999983</v>
      </c>
      <c r="O4854" s="165">
        <f>(1-Input!B$61)*(Input!B$109*Input!B$33)/3600*Input!B$108*Hourly!AU4854</f>
        <v>444.12839999999994</v>
      </c>
      <c r="P4854" s="19">
        <f>IF(AND(AY4853&gt;Hourly!G4854),(Input!B$109*(Input!B$33*Hourly!AU4854+Input!B$36))/3600*Input!B$108,(1-Input!B$61)*(Input!B$109*Input!B$33)/3600*Input!B$108*Hourly!AU4854)</f>
        <v>11547.338400000001</v>
      </c>
      <c r="Q4854" s="19">
        <f t="shared" si="1202"/>
        <v>3383.6756815212898</v>
      </c>
      <c r="R4854" s="19">
        <f t="shared" si="1206"/>
        <v>14486.885681521289</v>
      </c>
      <c r="S4854" s="165"/>
      <c r="T4854" s="165">
        <f>Input!B$78*Input!B$91</f>
        <v>189.625</v>
      </c>
      <c r="U4854" s="19">
        <f>IF(AND($AY4853&gt;Input!$B$52,Hourly!AI4854&gt;Input!$B$51),Input!$B$93*Input!$F$40*Input!$J$8/100*Hourly!AI4854,Input!$B$93*Input!$B$40*Input!$J$8/100*Hourly!AI4854)</f>
        <v>0</v>
      </c>
      <c r="V4854" s="19">
        <f>IF(AND($AY4853&gt;Input!$B$52,Hourly!AJ4854&gt;Input!$B$51),Input!$B$94*Input!$F$41*Input!$J$9/100*Hourly!AJ4854,Input!$B$94*Input!$B$41*Input!$J$9/100*Hourly!AJ4854)</f>
        <v>0</v>
      </c>
      <c r="W4854" s="19">
        <f>IF(AND($AY4853&gt;Input!$B$52,Hourly!AK4854&gt;Input!$B$51),Input!$B$95*Input!$F$42*Input!$J$10/100*Hourly!AK4854,Input!$B$95*Input!$B$42*Input!$J$10/100*Hourly!AK4854)</f>
        <v>0</v>
      </c>
      <c r="X4854" s="19">
        <f>IF(AND($AY4853&gt;Input!$B$52,Hourly!AL4854&gt;Input!$B$51),Input!$B$96*Input!$F$43*Input!$J$11/100*Hourly!AL4854,Input!$B$96*Input!$B$43*Input!$J$11/100*Hourly!AL4854)</f>
        <v>0</v>
      </c>
      <c r="Y4854" s="19">
        <f>IF(AND($AY4853&gt;Input!$B$52,Hourly!AM4854&gt;Input!$B$51),Input!$B$97*Input!$F$44*Input!$J$12/100*Hourly!AM4854,Input!$B$97*Input!$B$44*Input!$J$12/100*Hourly!AM4854)</f>
        <v>0</v>
      </c>
      <c r="Z4854" s="19">
        <f>IF(AND($AY4853&gt;Input!$B$52,Hourly!AN4854&gt;Input!$B$51),Input!$B$98*Input!$F$45*Input!$J$13/100*Hourly!AN4854,Input!$B$98*Input!$B$45*Input!$J$13/100*Hourly!AN4854)</f>
        <v>0</v>
      </c>
      <c r="AA4854" s="19">
        <f>IF(AND($AY4853&gt;Input!$B$52,Hourly!AO4854&gt;Input!$B$51),Input!$B$99*Input!$F$46*Input!$J$14/100*Hourly!AO4854,Input!$B$99*Input!$B$46*Input!$J$14/100*Hourly!AO4854)</f>
        <v>0</v>
      </c>
      <c r="AB4854" s="19">
        <f>IF(AND($AY4853&gt;Input!$B$52,Hourly!AP4854&gt;Input!$B$51),Input!$B$100*Input!$F$47*Input!$J$15/100*Hourly!AP4854,Input!$B$100*Input!$B$47*Input!$J$15/100*Hourly!AP4854)</f>
        <v>0</v>
      </c>
      <c r="AC4854" s="19">
        <f>IF(AND($AY4853&gt;Input!$B$52,Hourly!AQ4854&gt;Input!$B$51),Input!$B$101*Input!$F$48*Input!$J$16/100*Hourly!AQ4854,Input!$B$101*Input!$B$48*Input!$J$16/100*Hourly!AQ4854)</f>
        <v>0</v>
      </c>
      <c r="AD4854" s="165">
        <f t="shared" si="1207"/>
        <v>0</v>
      </c>
      <c r="AE4854" s="19">
        <f>Hourly!AI4854/Input!$B$107*Input!$J$40*Input!$B$76*Input!$B$80</f>
        <v>0</v>
      </c>
      <c r="AF4854" s="19">
        <f>Hourly!AJ4854/Input!$B$107*Input!$J$41*Input!$B$76*Input!$B$81</f>
        <v>0</v>
      </c>
      <c r="AG4854" s="19">
        <f>Hourly!AK4854/Input!$B$107*Input!$J$42*Input!$B$76*Input!$B$82</f>
        <v>0</v>
      </c>
      <c r="AH4854" s="19">
        <f>Hourly!AL4854/Input!$B$107*Input!$J$43*Input!$B$76*Input!$B$83</f>
        <v>0</v>
      </c>
      <c r="AI4854" s="19">
        <f>Hourly!AM4854/Input!$B$107*Input!$J$44*Input!$B$76*Input!$B$84</f>
        <v>0</v>
      </c>
      <c r="AJ4854" s="19">
        <f>Hourly!AN4854/Input!$B$107*Input!$J$45*Input!$B$76*Input!$B$85</f>
        <v>0</v>
      </c>
      <c r="AK4854" s="19">
        <f>Hourly!AO4854/Input!$B$107*Input!$J$46*Input!$B$76*Input!$B$86</f>
        <v>0</v>
      </c>
      <c r="AL4854" s="19">
        <f>Hourly!AP4854/Input!$B$107*Input!$J$47*Input!$B$76*Input!$B$87</f>
        <v>0</v>
      </c>
      <c r="AM4854" s="164">
        <f>Hourly!AQ4854/Input!$B$107*Input!$J$48*Input!$B$77*Input!$B$89</f>
        <v>0</v>
      </c>
      <c r="AN4854" s="165">
        <f t="shared" si="1203"/>
        <v>0</v>
      </c>
      <c r="AO4854" s="116">
        <f>Input!B$55*Input!$B$18*Input!B$112*Hourly!AR4854</f>
        <v>2398.5</v>
      </c>
      <c r="AP4854">
        <f>Input!B$113*Input!B$114*Input!B$90*Input!B$56*Hourly!AS4854</f>
        <v>2214</v>
      </c>
      <c r="AQ4854">
        <f>Input!B$90*Input!B$57*Hourly!AS4854</f>
        <v>2214</v>
      </c>
      <c r="AR4854" s="19">
        <f>0.5*Input!$B$63*Hourly!AU4854</f>
        <v>61.5</v>
      </c>
      <c r="AS4854" s="165">
        <f t="shared" si="1208"/>
        <v>6857.25</v>
      </c>
      <c r="AT4854" s="159">
        <f>AY4853+(Input!$B$66*1000*(Hourly!AX4854&gt;0)+AD4854+AN4854+AS4854+T4854*(Hourly!J4854-AY4853)+Q4854*(Hourly!G4854-AY4853))/(Q4854+T4854)*(1-EXP(-(Q4854+T4854)/(Input!$B$103*1000000)*3600))</f>
        <v>26.299836548033873</v>
      </c>
      <c r="AU4854" s="24">
        <f>AY4853+(AD4854+AN4854+AS4854+T4854*(Hourly!J4854-AY4853)+Q4854*(Hourly!G4854-AY4853))/(Q4854+T4854)*(1-EXP(-(Q4854+T4854)/(Input!$B$103*1000000)*3600))</f>
        <v>23.602888795903752</v>
      </c>
      <c r="AV4854" s="24">
        <f>AY4853+(-Input!$B$67*1000*(Hourly!AX4854&gt;0)+AD4854+AN4854+AS4854+T4854*(Hourly!J4854-AY4853)+R4854*(Hourly!G4854-AY4853))/(R4854+T4854)*(1-EXP(-(R4854+T4854)/(Input!$B$103*1000000)*3600))</f>
        <v>20.637974562453117</v>
      </c>
      <c r="AW4854" s="160">
        <f>AY4853+(AD4854+AN4854+AS4854+T4854*(Hourly!J4854-AY4853)+R4854*(Hourly!G4854-AY4853))/(R4854+T4854)*(1-EXP(-(R4854+T4854)/(Input!$B$103*1000000)*3600))</f>
        <v>23.294815176615373</v>
      </c>
      <c r="AX4854" s="24"/>
      <c r="AY4854" s="167">
        <f t="shared" si="1209"/>
        <v>23.602888795903752</v>
      </c>
      <c r="BA4854" s="159">
        <f>IF(BI4854,Input!$B$66*1000*(Hourly!AX4854&gt;0),IF(BJ4854,-(AD4854+AN4854+AS4854+T4854*(Hourly!J4854-AY4853)+Q4854*(Hourly!G4854-AY4853))+(Q4854+T4854)*(BE4854-AY4853)/(1-EXP(-(Q4854+T4854)/(Input!$B$103*1000000)*3600))))/1000</f>
        <v>0</v>
      </c>
      <c r="BB4854" s="24">
        <f>IF(BO4854,-Input!$B$67*1000*(Hourly!AX4854&gt;0),IF(BN4854,-(AD4854+AN4854+AS4854+T4854*(Hourly!J4854-AY4853)+R4854*(Hourly!G4854-AY4853))+(R4854+T4854)*(BF4854-AY4853)/(1-EXP(-(R4854+T4854)/(Input!$B$103*1000000)*3600))))/1000</f>
        <v>0</v>
      </c>
      <c r="BC4854" s="160">
        <f t="shared" si="1210"/>
        <v>0</v>
      </c>
      <c r="BD4854" s="24"/>
      <c r="BE4854" s="116">
        <f>IF(Hourly!AT4854=1,Input!$B$4,IF(Hourly!AT4854=0.5,Input!$F$4,0))</f>
        <v>16</v>
      </c>
      <c r="BF4854">
        <f>IF(Hourly!AT4854=1,Input!$B$5,IF(Hourly!AT4854=0.5,Input!$F$5,0))</f>
        <v>24</v>
      </c>
      <c r="BG4854" s="9">
        <f>Input!$B$35+0.0000000001</f>
        <v>23.900000000099997</v>
      </c>
      <c r="BI4854" s="116">
        <f t="shared" si="1211"/>
        <v>0</v>
      </c>
      <c r="BJ4854">
        <f t="shared" si="1212"/>
        <v>0</v>
      </c>
      <c r="BK4854">
        <f t="shared" si="1213"/>
        <v>1</v>
      </c>
      <c r="BL4854">
        <f t="shared" si="1214"/>
        <v>0</v>
      </c>
      <c r="BM4854">
        <f t="shared" si="1215"/>
        <v>0</v>
      </c>
      <c r="BN4854">
        <f t="shared" si="1216"/>
        <v>0</v>
      </c>
      <c r="BO4854" s="9">
        <f t="shared" si="1217"/>
        <v>0</v>
      </c>
      <c r="BR4854" s="116">
        <f t="shared" si="1204"/>
        <v>3911</v>
      </c>
      <c r="BS4854" s="39">
        <v>0</v>
      </c>
      <c r="BT4854" s="168">
        <v>0</v>
      </c>
      <c r="BV4854" s="116">
        <f>IF(Hourly!$AR4854&gt;0,AY4854,"")</f>
        <v>23.602888795903752</v>
      </c>
      <c r="BW4854">
        <f>IF(AND(BV4854&gt;(20.8+0.33*Hourly!$I4854),(BV4854&gt;24),(BV4854&lt;&gt;"")),1,0)</f>
        <v>0</v>
      </c>
      <c r="BX4854">
        <f>IF(AND(BV4854&gt;(21.8+0.33*Hourly!$I4854),(BV4854&gt;24),(BV4854&lt;&gt;"")),1,0)</f>
        <v>0</v>
      </c>
      <c r="BY4854" s="9">
        <f>IF(AND(BV4854&gt;(22.8+0.33*Hourly!$I4854),(BV4854&gt;24),(BV4854&lt;&gt;"")),1,0)</f>
        <v>0</v>
      </c>
    </row>
    <row r="4855" spans="5:77" x14ac:dyDescent="0.35">
      <c r="E4855">
        <f>Hourly!A4855</f>
        <v>2008</v>
      </c>
      <c r="F4855">
        <f>Hourly!B4855</f>
        <v>7</v>
      </c>
      <c r="G4855">
        <f>Hourly!C4855</f>
        <v>22</v>
      </c>
      <c r="H4855">
        <f>Hourly!D4855</f>
        <v>3</v>
      </c>
      <c r="I4855" s="163">
        <v>4851</v>
      </c>
      <c r="J4855" s="19">
        <f>Input!B$22*Input!B$79</f>
        <v>1411.3439999999998</v>
      </c>
      <c r="K4855" s="19">
        <f>Input!B$76*Input!B$88</f>
        <v>656.99775609756091</v>
      </c>
      <c r="L4855" s="19">
        <f>Input!B$77*Input!B$89</f>
        <v>130.99152542372883</v>
      </c>
      <c r="M4855" s="164">
        <f t="shared" si="1205"/>
        <v>2199.3332815212898</v>
      </c>
      <c r="N4855" s="165">
        <f>(Input!B$109*Input!B$102)/3600*Input!B$108</f>
        <v>740.21399999999983</v>
      </c>
      <c r="O4855" s="165">
        <f>(1-Input!B$61)*(Input!B$109*Input!B$33)/3600*Input!B$108*Hourly!AU4855</f>
        <v>444.12839999999994</v>
      </c>
      <c r="P4855" s="19">
        <f>IF(AND(AY4854&gt;Hourly!G4855),(Input!B$109*(Input!B$33*Hourly!AU4855+Input!B$36))/3600*Input!B$108,(1-Input!B$61)*(Input!B$109*Input!B$33)/3600*Input!B$108*Hourly!AU4855)</f>
        <v>11547.338400000001</v>
      </c>
      <c r="Q4855" s="19">
        <f t="shared" si="1202"/>
        <v>3383.6756815212898</v>
      </c>
      <c r="R4855" s="19">
        <f t="shared" si="1206"/>
        <v>14486.885681521289</v>
      </c>
      <c r="S4855" s="165"/>
      <c r="T4855" s="165">
        <f>Input!B$78*Input!B$91</f>
        <v>189.625</v>
      </c>
      <c r="U4855" s="19">
        <f>IF(AND($AY4854&gt;Input!$B$52,Hourly!AI4855&gt;Input!$B$51),Input!$B$93*Input!$F$40*Input!$J$8/100*Hourly!AI4855,Input!$B$93*Input!$B$40*Input!$J$8/100*Hourly!AI4855)</f>
        <v>0</v>
      </c>
      <c r="V4855" s="19">
        <f>IF(AND($AY4854&gt;Input!$B$52,Hourly!AJ4855&gt;Input!$B$51),Input!$B$94*Input!$F$41*Input!$J$9/100*Hourly!AJ4855,Input!$B$94*Input!$B$41*Input!$J$9/100*Hourly!AJ4855)</f>
        <v>0</v>
      </c>
      <c r="W4855" s="19">
        <f>IF(AND($AY4854&gt;Input!$B$52,Hourly!AK4855&gt;Input!$B$51),Input!$B$95*Input!$F$42*Input!$J$10/100*Hourly!AK4855,Input!$B$95*Input!$B$42*Input!$J$10/100*Hourly!AK4855)</f>
        <v>0</v>
      </c>
      <c r="X4855" s="19">
        <f>IF(AND($AY4854&gt;Input!$B$52,Hourly!AL4855&gt;Input!$B$51),Input!$B$96*Input!$F$43*Input!$J$11/100*Hourly!AL4855,Input!$B$96*Input!$B$43*Input!$J$11/100*Hourly!AL4855)</f>
        <v>0</v>
      </c>
      <c r="Y4855" s="19">
        <f>IF(AND($AY4854&gt;Input!$B$52,Hourly!AM4855&gt;Input!$B$51),Input!$B$97*Input!$F$44*Input!$J$12/100*Hourly!AM4855,Input!$B$97*Input!$B$44*Input!$J$12/100*Hourly!AM4855)</f>
        <v>0</v>
      </c>
      <c r="Z4855" s="19">
        <f>IF(AND($AY4854&gt;Input!$B$52,Hourly!AN4855&gt;Input!$B$51),Input!$B$98*Input!$F$45*Input!$J$13/100*Hourly!AN4855,Input!$B$98*Input!$B$45*Input!$J$13/100*Hourly!AN4855)</f>
        <v>0</v>
      </c>
      <c r="AA4855" s="19">
        <f>IF(AND($AY4854&gt;Input!$B$52,Hourly!AO4855&gt;Input!$B$51),Input!$B$99*Input!$F$46*Input!$J$14/100*Hourly!AO4855,Input!$B$99*Input!$B$46*Input!$J$14/100*Hourly!AO4855)</f>
        <v>0</v>
      </c>
      <c r="AB4855" s="19">
        <f>IF(AND($AY4854&gt;Input!$B$52,Hourly!AP4855&gt;Input!$B$51),Input!$B$100*Input!$F$47*Input!$J$15/100*Hourly!AP4855,Input!$B$100*Input!$B$47*Input!$J$15/100*Hourly!AP4855)</f>
        <v>0</v>
      </c>
      <c r="AC4855" s="19">
        <f>IF(AND($AY4854&gt;Input!$B$52,Hourly!AQ4855&gt;Input!$B$51),Input!$B$101*Input!$F$48*Input!$J$16/100*Hourly!AQ4855,Input!$B$101*Input!$B$48*Input!$J$16/100*Hourly!AQ4855)</f>
        <v>0</v>
      </c>
      <c r="AD4855" s="165">
        <f t="shared" si="1207"/>
        <v>0</v>
      </c>
      <c r="AE4855" s="19">
        <f>Hourly!AI4855/Input!$B$107*Input!$J$40*Input!$B$76*Input!$B$80</f>
        <v>0</v>
      </c>
      <c r="AF4855" s="19">
        <f>Hourly!AJ4855/Input!$B$107*Input!$J$41*Input!$B$76*Input!$B$81</f>
        <v>0</v>
      </c>
      <c r="AG4855" s="19">
        <f>Hourly!AK4855/Input!$B$107*Input!$J$42*Input!$B$76*Input!$B$82</f>
        <v>0</v>
      </c>
      <c r="AH4855" s="19">
        <f>Hourly!AL4855/Input!$B$107*Input!$J$43*Input!$B$76*Input!$B$83</f>
        <v>0</v>
      </c>
      <c r="AI4855" s="19">
        <f>Hourly!AM4855/Input!$B$107*Input!$J$44*Input!$B$76*Input!$B$84</f>
        <v>0</v>
      </c>
      <c r="AJ4855" s="19">
        <f>Hourly!AN4855/Input!$B$107*Input!$J$45*Input!$B$76*Input!$B$85</f>
        <v>0</v>
      </c>
      <c r="AK4855" s="19">
        <f>Hourly!AO4855/Input!$B$107*Input!$J$46*Input!$B$76*Input!$B$86</f>
        <v>0</v>
      </c>
      <c r="AL4855" s="19">
        <f>Hourly!AP4855/Input!$B$107*Input!$J$47*Input!$B$76*Input!$B$87</f>
        <v>0</v>
      </c>
      <c r="AM4855" s="164">
        <f>Hourly!AQ4855/Input!$B$107*Input!$J$48*Input!$B$77*Input!$B$89</f>
        <v>0</v>
      </c>
      <c r="AN4855" s="165">
        <f t="shared" si="1203"/>
        <v>0</v>
      </c>
      <c r="AO4855" s="116">
        <f>Input!B$55*Input!$B$18*Input!B$112*Hourly!AR4855</f>
        <v>2398.5</v>
      </c>
      <c r="AP4855">
        <f>Input!B$113*Input!B$114*Input!B$90*Input!B$56*Hourly!AS4855</f>
        <v>2214</v>
      </c>
      <c r="AQ4855">
        <f>Input!B$90*Input!B$57*Hourly!AS4855</f>
        <v>2214</v>
      </c>
      <c r="AR4855" s="19">
        <f>0.5*Input!$B$63*Hourly!AU4855</f>
        <v>61.5</v>
      </c>
      <c r="AS4855" s="165">
        <f t="shared" si="1208"/>
        <v>6857.25</v>
      </c>
      <c r="AT4855" s="159">
        <f>AY4854+(Input!$B$66*1000*(Hourly!AX4855&gt;0)+AD4855+AN4855+AS4855+T4855*(Hourly!J4855-AY4854)+Q4855*(Hourly!G4855-AY4854))/(Q4855+T4855)*(1-EXP(-(Q4855+T4855)/(Input!$B$103*1000000)*3600))</f>
        <v>26.21717291554933</v>
      </c>
      <c r="AU4855" s="24">
        <f>AY4854+(AD4855+AN4855+AS4855+T4855*(Hourly!J4855-AY4854)+Q4855*(Hourly!G4855-AY4854))/(Q4855+T4855)*(1-EXP(-(Q4855+T4855)/(Input!$B$103*1000000)*3600))</f>
        <v>23.520225163419212</v>
      </c>
      <c r="AV4855" s="24">
        <f>AY4854+(-Input!$B$67*1000*(Hourly!AX4855&gt;0)+AD4855+AN4855+AS4855+T4855*(Hourly!J4855-AY4854)+R4855*(Hourly!G4855-AY4854))/(R4855+T4855)*(1-EXP(-(R4855+T4855)/(Input!$B$103*1000000)*3600))</f>
        <v>20.551834379274659</v>
      </c>
      <c r="AW4855" s="160">
        <f>AY4854+(AD4855+AN4855+AS4855+T4855*(Hourly!J4855-AY4854)+R4855*(Hourly!G4855-AY4854))/(R4855+T4855)*(1-EXP(-(R4855+T4855)/(Input!$B$103*1000000)*3600))</f>
        <v>23.208674993436915</v>
      </c>
      <c r="AX4855" s="24"/>
      <c r="AY4855" s="167">
        <f t="shared" si="1209"/>
        <v>23.520225163419212</v>
      </c>
      <c r="BA4855" s="159">
        <f>IF(BI4855,Input!$B$66*1000*(Hourly!AX4855&gt;0),IF(BJ4855,-(AD4855+AN4855+AS4855+T4855*(Hourly!J4855-AY4854)+Q4855*(Hourly!G4855-AY4854))+(Q4855+T4855)*(BE4855-AY4854)/(1-EXP(-(Q4855+T4855)/(Input!$B$103*1000000)*3600))))/1000</f>
        <v>0</v>
      </c>
      <c r="BB4855" s="24">
        <f>IF(BO4855,-Input!$B$67*1000*(Hourly!AX4855&gt;0),IF(BN4855,-(AD4855+AN4855+AS4855+T4855*(Hourly!J4855-AY4854)+R4855*(Hourly!G4855-AY4854))+(R4855+T4855)*(BF4855-AY4854)/(1-EXP(-(R4855+T4855)/(Input!$B$103*1000000)*3600))))/1000</f>
        <v>0</v>
      </c>
      <c r="BC4855" s="160">
        <f t="shared" si="1210"/>
        <v>0</v>
      </c>
      <c r="BD4855" s="24"/>
      <c r="BE4855" s="116">
        <f>IF(Hourly!AT4855=1,Input!$B$4,IF(Hourly!AT4855=0.5,Input!$F$4,0))</f>
        <v>16</v>
      </c>
      <c r="BF4855">
        <f>IF(Hourly!AT4855=1,Input!$B$5,IF(Hourly!AT4855=0.5,Input!$F$5,0))</f>
        <v>24</v>
      </c>
      <c r="BG4855" s="9">
        <f>Input!$B$35+0.0000000001</f>
        <v>23.900000000099997</v>
      </c>
      <c r="BI4855" s="116">
        <f t="shared" si="1211"/>
        <v>0</v>
      </c>
      <c r="BJ4855">
        <f t="shared" si="1212"/>
        <v>0</v>
      </c>
      <c r="BK4855">
        <f t="shared" si="1213"/>
        <v>1</v>
      </c>
      <c r="BL4855">
        <f t="shared" si="1214"/>
        <v>0</v>
      </c>
      <c r="BM4855">
        <f t="shared" si="1215"/>
        <v>0</v>
      </c>
      <c r="BN4855">
        <f t="shared" si="1216"/>
        <v>0</v>
      </c>
      <c r="BO4855" s="9">
        <f t="shared" si="1217"/>
        <v>0</v>
      </c>
      <c r="BR4855" s="116">
        <f t="shared" si="1204"/>
        <v>3910</v>
      </c>
      <c r="BS4855" s="39">
        <v>0</v>
      </c>
      <c r="BT4855" s="168">
        <v>0</v>
      </c>
      <c r="BV4855" s="116">
        <f>IF(Hourly!$AR4855&gt;0,AY4855,"")</f>
        <v>23.520225163419212</v>
      </c>
      <c r="BW4855">
        <f>IF(AND(BV4855&gt;(20.8+0.33*Hourly!$I4855),(BV4855&gt;24),(BV4855&lt;&gt;"")),1,0)</f>
        <v>0</v>
      </c>
      <c r="BX4855">
        <f>IF(AND(BV4855&gt;(21.8+0.33*Hourly!$I4855),(BV4855&gt;24),(BV4855&lt;&gt;"")),1,0)</f>
        <v>0</v>
      </c>
      <c r="BY4855" s="9">
        <f>IF(AND(BV4855&gt;(22.8+0.33*Hourly!$I4855),(BV4855&gt;24),(BV4855&lt;&gt;"")),1,0)</f>
        <v>0</v>
      </c>
    </row>
    <row r="4856" spans="5:77" x14ac:dyDescent="0.35">
      <c r="E4856">
        <f>Hourly!A4856</f>
        <v>2008</v>
      </c>
      <c r="F4856">
        <f>Hourly!B4856</f>
        <v>7</v>
      </c>
      <c r="G4856">
        <f>Hourly!C4856</f>
        <v>22</v>
      </c>
      <c r="H4856">
        <f>Hourly!D4856</f>
        <v>4</v>
      </c>
      <c r="I4856" s="163">
        <v>4852</v>
      </c>
      <c r="J4856" s="19">
        <f>Input!B$22*Input!B$79</f>
        <v>1411.3439999999998</v>
      </c>
      <c r="K4856" s="19">
        <f>Input!B$76*Input!B$88</f>
        <v>656.99775609756091</v>
      </c>
      <c r="L4856" s="19">
        <f>Input!B$77*Input!B$89</f>
        <v>130.99152542372883</v>
      </c>
      <c r="M4856" s="164">
        <f t="shared" si="1205"/>
        <v>2199.3332815212898</v>
      </c>
      <c r="N4856" s="165">
        <f>(Input!B$109*Input!B$102)/3600*Input!B$108</f>
        <v>740.21399999999983</v>
      </c>
      <c r="O4856" s="165">
        <f>(1-Input!B$61)*(Input!B$109*Input!B$33)/3600*Input!B$108*Hourly!AU4856</f>
        <v>444.12839999999994</v>
      </c>
      <c r="P4856" s="19">
        <f>IF(AND(AY4855&gt;Hourly!G4856),(Input!B$109*(Input!B$33*Hourly!AU4856+Input!B$36))/3600*Input!B$108,(1-Input!B$61)*(Input!B$109*Input!B$33)/3600*Input!B$108*Hourly!AU4856)</f>
        <v>11547.338400000001</v>
      </c>
      <c r="Q4856" s="19">
        <f t="shared" si="1202"/>
        <v>3383.6756815212898</v>
      </c>
      <c r="R4856" s="19">
        <f t="shared" si="1206"/>
        <v>14486.885681521289</v>
      </c>
      <c r="S4856" s="165"/>
      <c r="T4856" s="165">
        <f>Input!B$78*Input!B$91</f>
        <v>189.625</v>
      </c>
      <c r="U4856" s="19">
        <f>IF(AND($AY4855&gt;Input!$B$52,Hourly!AI4856&gt;Input!$B$51),Input!$B$93*Input!$F$40*Input!$J$8/100*Hourly!AI4856,Input!$B$93*Input!$B$40*Input!$J$8/100*Hourly!AI4856)</f>
        <v>0</v>
      </c>
      <c r="V4856" s="19">
        <f>IF(AND($AY4855&gt;Input!$B$52,Hourly!AJ4856&gt;Input!$B$51),Input!$B$94*Input!$F$41*Input!$J$9/100*Hourly!AJ4856,Input!$B$94*Input!$B$41*Input!$J$9/100*Hourly!AJ4856)</f>
        <v>0</v>
      </c>
      <c r="W4856" s="19">
        <f>IF(AND($AY4855&gt;Input!$B$52,Hourly!AK4856&gt;Input!$B$51),Input!$B$95*Input!$F$42*Input!$J$10/100*Hourly!AK4856,Input!$B$95*Input!$B$42*Input!$J$10/100*Hourly!AK4856)</f>
        <v>0</v>
      </c>
      <c r="X4856" s="19">
        <f>IF(AND($AY4855&gt;Input!$B$52,Hourly!AL4856&gt;Input!$B$51),Input!$B$96*Input!$F$43*Input!$J$11/100*Hourly!AL4856,Input!$B$96*Input!$B$43*Input!$J$11/100*Hourly!AL4856)</f>
        <v>0</v>
      </c>
      <c r="Y4856" s="19">
        <f>IF(AND($AY4855&gt;Input!$B$52,Hourly!AM4856&gt;Input!$B$51),Input!$B$97*Input!$F$44*Input!$J$12/100*Hourly!AM4856,Input!$B$97*Input!$B$44*Input!$J$12/100*Hourly!AM4856)</f>
        <v>0</v>
      </c>
      <c r="Z4856" s="19">
        <f>IF(AND($AY4855&gt;Input!$B$52,Hourly!AN4856&gt;Input!$B$51),Input!$B$98*Input!$F$45*Input!$J$13/100*Hourly!AN4856,Input!$B$98*Input!$B$45*Input!$J$13/100*Hourly!AN4856)</f>
        <v>0</v>
      </c>
      <c r="AA4856" s="19">
        <f>IF(AND($AY4855&gt;Input!$B$52,Hourly!AO4856&gt;Input!$B$51),Input!$B$99*Input!$F$46*Input!$J$14/100*Hourly!AO4856,Input!$B$99*Input!$B$46*Input!$J$14/100*Hourly!AO4856)</f>
        <v>0</v>
      </c>
      <c r="AB4856" s="19">
        <f>IF(AND($AY4855&gt;Input!$B$52,Hourly!AP4856&gt;Input!$B$51),Input!$B$100*Input!$F$47*Input!$J$15/100*Hourly!AP4856,Input!$B$100*Input!$B$47*Input!$J$15/100*Hourly!AP4856)</f>
        <v>0</v>
      </c>
      <c r="AC4856" s="19">
        <f>IF(AND($AY4855&gt;Input!$B$52,Hourly!AQ4856&gt;Input!$B$51),Input!$B$101*Input!$F$48*Input!$J$16/100*Hourly!AQ4856,Input!$B$101*Input!$B$48*Input!$J$16/100*Hourly!AQ4856)</f>
        <v>0</v>
      </c>
      <c r="AD4856" s="165">
        <f t="shared" si="1207"/>
        <v>0</v>
      </c>
      <c r="AE4856" s="19">
        <f>Hourly!AI4856/Input!$B$107*Input!$J$40*Input!$B$76*Input!$B$80</f>
        <v>0</v>
      </c>
      <c r="AF4856" s="19">
        <f>Hourly!AJ4856/Input!$B$107*Input!$J$41*Input!$B$76*Input!$B$81</f>
        <v>0</v>
      </c>
      <c r="AG4856" s="19">
        <f>Hourly!AK4856/Input!$B$107*Input!$J$42*Input!$B$76*Input!$B$82</f>
        <v>0</v>
      </c>
      <c r="AH4856" s="19">
        <f>Hourly!AL4856/Input!$B$107*Input!$J$43*Input!$B$76*Input!$B$83</f>
        <v>0</v>
      </c>
      <c r="AI4856" s="19">
        <f>Hourly!AM4856/Input!$B$107*Input!$J$44*Input!$B$76*Input!$B$84</f>
        <v>0</v>
      </c>
      <c r="AJ4856" s="19">
        <f>Hourly!AN4856/Input!$B$107*Input!$J$45*Input!$B$76*Input!$B$85</f>
        <v>0</v>
      </c>
      <c r="AK4856" s="19">
        <f>Hourly!AO4856/Input!$B$107*Input!$J$46*Input!$B$76*Input!$B$86</f>
        <v>0</v>
      </c>
      <c r="AL4856" s="19">
        <f>Hourly!AP4856/Input!$B$107*Input!$J$47*Input!$B$76*Input!$B$87</f>
        <v>0</v>
      </c>
      <c r="AM4856" s="164">
        <f>Hourly!AQ4856/Input!$B$107*Input!$J$48*Input!$B$77*Input!$B$89</f>
        <v>0</v>
      </c>
      <c r="AN4856" s="165">
        <f t="shared" si="1203"/>
        <v>0</v>
      </c>
      <c r="AO4856" s="116">
        <f>Input!B$55*Input!$B$18*Input!B$112*Hourly!AR4856</f>
        <v>2398.5</v>
      </c>
      <c r="AP4856">
        <f>Input!B$113*Input!B$114*Input!B$90*Input!B$56*Hourly!AS4856</f>
        <v>2214</v>
      </c>
      <c r="AQ4856">
        <f>Input!B$90*Input!B$57*Hourly!AS4856</f>
        <v>2214</v>
      </c>
      <c r="AR4856" s="19">
        <f>0.5*Input!$B$63*Hourly!AU4856</f>
        <v>61.5</v>
      </c>
      <c r="AS4856" s="165">
        <f t="shared" si="1208"/>
        <v>6857.25</v>
      </c>
      <c r="AT4856" s="159">
        <f>AY4855+(Input!$B$66*1000*(Hourly!AX4856&gt;0)+AD4856+AN4856+AS4856+T4856*(Hourly!J4856-AY4855)+Q4856*(Hourly!G4856-AY4855))/(Q4856+T4856)*(1-EXP(-(Q4856+T4856)/(Input!$B$103*1000000)*3600))</f>
        <v>26.131655674314974</v>
      </c>
      <c r="AU4856" s="24">
        <f>AY4855+(AD4856+AN4856+AS4856+T4856*(Hourly!J4856-AY4855)+Q4856*(Hourly!G4856-AY4855))/(Q4856+T4856)*(1-EXP(-(Q4856+T4856)/(Input!$B$103*1000000)*3600))</f>
        <v>23.434707922184856</v>
      </c>
      <c r="AV4856" s="24">
        <f>AY4855+(-Input!$B$67*1000*(Hourly!AX4856&gt;0)+AD4856+AN4856+AS4856+T4856*(Hourly!J4856-AY4855)+R4856*(Hourly!G4856-AY4855))/(R4856+T4856)*(1-EXP(-(R4856+T4856)/(Input!$B$103*1000000)*3600))</f>
        <v>20.45699832368188</v>
      </c>
      <c r="AW4856" s="160">
        <f>AY4855+(AD4856+AN4856+AS4856+T4856*(Hourly!J4856-AY4855)+R4856*(Hourly!G4856-AY4855))/(R4856+T4856)*(1-EXP(-(R4856+T4856)/(Input!$B$103*1000000)*3600))</f>
        <v>23.113838937844136</v>
      </c>
      <c r="AX4856" s="24"/>
      <c r="AY4856" s="167">
        <f t="shared" si="1209"/>
        <v>23.434707922184856</v>
      </c>
      <c r="BA4856" s="159">
        <f>IF(BI4856,Input!$B$66*1000*(Hourly!AX4856&gt;0),IF(BJ4856,-(AD4856+AN4856+AS4856+T4856*(Hourly!J4856-AY4855)+Q4856*(Hourly!G4856-AY4855))+(Q4856+T4856)*(BE4856-AY4855)/(1-EXP(-(Q4856+T4856)/(Input!$B$103*1000000)*3600))))/1000</f>
        <v>0</v>
      </c>
      <c r="BB4856" s="24">
        <f>IF(BO4856,-Input!$B$67*1000*(Hourly!AX4856&gt;0),IF(BN4856,-(AD4856+AN4856+AS4856+T4856*(Hourly!J4856-AY4855)+R4856*(Hourly!G4856-AY4855))+(R4856+T4856)*(BF4856-AY4855)/(1-EXP(-(R4856+T4856)/(Input!$B$103*1000000)*3600))))/1000</f>
        <v>0</v>
      </c>
      <c r="BC4856" s="160">
        <f t="shared" si="1210"/>
        <v>0</v>
      </c>
      <c r="BD4856" s="24"/>
      <c r="BE4856" s="116">
        <f>IF(Hourly!AT4856=1,Input!$B$4,IF(Hourly!AT4856=0.5,Input!$F$4,0))</f>
        <v>16</v>
      </c>
      <c r="BF4856">
        <f>IF(Hourly!AT4856=1,Input!$B$5,IF(Hourly!AT4856=0.5,Input!$F$5,0))</f>
        <v>24</v>
      </c>
      <c r="BG4856" s="9">
        <f>Input!$B$35+0.0000000001</f>
        <v>23.900000000099997</v>
      </c>
      <c r="BI4856" s="116">
        <f t="shared" si="1211"/>
        <v>0</v>
      </c>
      <c r="BJ4856">
        <f t="shared" si="1212"/>
        <v>0</v>
      </c>
      <c r="BK4856">
        <f t="shared" si="1213"/>
        <v>1</v>
      </c>
      <c r="BL4856">
        <f t="shared" si="1214"/>
        <v>0</v>
      </c>
      <c r="BM4856">
        <f t="shared" si="1215"/>
        <v>0</v>
      </c>
      <c r="BN4856">
        <f t="shared" si="1216"/>
        <v>0</v>
      </c>
      <c r="BO4856" s="9">
        <f t="shared" si="1217"/>
        <v>0</v>
      </c>
      <c r="BR4856" s="116">
        <f t="shared" si="1204"/>
        <v>3909</v>
      </c>
      <c r="BS4856" s="39">
        <v>0</v>
      </c>
      <c r="BT4856" s="168">
        <v>0</v>
      </c>
      <c r="BV4856" s="116">
        <f>IF(Hourly!$AR4856&gt;0,AY4856,"")</f>
        <v>23.434707922184856</v>
      </c>
      <c r="BW4856">
        <f>IF(AND(BV4856&gt;(20.8+0.33*Hourly!$I4856),(BV4856&gt;24),(BV4856&lt;&gt;"")),1,0)</f>
        <v>0</v>
      </c>
      <c r="BX4856">
        <f>IF(AND(BV4856&gt;(21.8+0.33*Hourly!$I4856),(BV4856&gt;24),(BV4856&lt;&gt;"")),1,0)</f>
        <v>0</v>
      </c>
      <c r="BY4856" s="9">
        <f>IF(AND(BV4856&gt;(22.8+0.33*Hourly!$I4856),(BV4856&gt;24),(BV4856&lt;&gt;"")),1,0)</f>
        <v>0</v>
      </c>
    </row>
    <row r="4857" spans="5:77" x14ac:dyDescent="0.35">
      <c r="E4857">
        <f>Hourly!A4857</f>
        <v>2008</v>
      </c>
      <c r="F4857">
        <f>Hourly!B4857</f>
        <v>7</v>
      </c>
      <c r="G4857">
        <f>Hourly!C4857</f>
        <v>22</v>
      </c>
      <c r="H4857">
        <f>Hourly!D4857</f>
        <v>5</v>
      </c>
      <c r="I4857" s="163">
        <v>4853</v>
      </c>
      <c r="J4857" s="19">
        <f>Input!B$22*Input!B$79</f>
        <v>1411.3439999999998</v>
      </c>
      <c r="K4857" s="19">
        <f>Input!B$76*Input!B$88</f>
        <v>656.99775609756091</v>
      </c>
      <c r="L4857" s="19">
        <f>Input!B$77*Input!B$89</f>
        <v>130.99152542372883</v>
      </c>
      <c r="M4857" s="164">
        <f t="shared" si="1205"/>
        <v>2199.3332815212898</v>
      </c>
      <c r="N4857" s="165">
        <f>(Input!B$109*Input!B$102)/3600*Input!B$108</f>
        <v>740.21399999999983</v>
      </c>
      <c r="O4857" s="165">
        <f>(1-Input!B$61)*(Input!B$109*Input!B$33)/3600*Input!B$108*Hourly!AU4857</f>
        <v>444.12839999999994</v>
      </c>
      <c r="P4857" s="19">
        <f>IF(AND(AY4856&gt;Hourly!G4857),(Input!B$109*(Input!B$33*Hourly!AU4857+Input!B$36))/3600*Input!B$108,(1-Input!B$61)*(Input!B$109*Input!B$33)/3600*Input!B$108*Hourly!AU4857)</f>
        <v>11547.338400000001</v>
      </c>
      <c r="Q4857" s="19">
        <f t="shared" si="1202"/>
        <v>3383.6756815212898</v>
      </c>
      <c r="R4857" s="19">
        <f t="shared" si="1206"/>
        <v>14486.885681521289</v>
      </c>
      <c r="S4857" s="165"/>
      <c r="T4857" s="165">
        <f>Input!B$78*Input!B$91</f>
        <v>189.625</v>
      </c>
      <c r="U4857" s="19">
        <f>IF(AND($AY4856&gt;Input!$B$52,Hourly!AI4857&gt;Input!$B$51),Input!$B$93*Input!$F$40*Input!$J$8/100*Hourly!AI4857,Input!$B$93*Input!$B$40*Input!$J$8/100*Hourly!AI4857)</f>
        <v>0</v>
      </c>
      <c r="V4857" s="19">
        <f>IF(AND($AY4856&gt;Input!$B$52,Hourly!AJ4857&gt;Input!$B$51),Input!$B$94*Input!$F$41*Input!$J$9/100*Hourly!AJ4857,Input!$B$94*Input!$B$41*Input!$J$9/100*Hourly!AJ4857)</f>
        <v>0</v>
      </c>
      <c r="W4857" s="19">
        <f>IF(AND($AY4856&gt;Input!$B$52,Hourly!AK4857&gt;Input!$B$51),Input!$B$95*Input!$F$42*Input!$J$10/100*Hourly!AK4857,Input!$B$95*Input!$B$42*Input!$J$10/100*Hourly!AK4857)</f>
        <v>0</v>
      </c>
      <c r="X4857" s="19">
        <f>IF(AND($AY4856&gt;Input!$B$52,Hourly!AL4857&gt;Input!$B$51),Input!$B$96*Input!$F$43*Input!$J$11/100*Hourly!AL4857,Input!$B$96*Input!$B$43*Input!$J$11/100*Hourly!AL4857)</f>
        <v>0</v>
      </c>
      <c r="Y4857" s="19">
        <f>IF(AND($AY4856&gt;Input!$B$52,Hourly!AM4857&gt;Input!$B$51),Input!$B$97*Input!$F$44*Input!$J$12/100*Hourly!AM4857,Input!$B$97*Input!$B$44*Input!$J$12/100*Hourly!AM4857)</f>
        <v>0</v>
      </c>
      <c r="Z4857" s="19">
        <f>IF(AND($AY4856&gt;Input!$B$52,Hourly!AN4857&gt;Input!$B$51),Input!$B$98*Input!$F$45*Input!$J$13/100*Hourly!AN4857,Input!$B$98*Input!$B$45*Input!$J$13/100*Hourly!AN4857)</f>
        <v>0</v>
      </c>
      <c r="AA4857" s="19">
        <f>IF(AND($AY4856&gt;Input!$B$52,Hourly!AO4857&gt;Input!$B$51),Input!$B$99*Input!$F$46*Input!$J$14/100*Hourly!AO4857,Input!$B$99*Input!$B$46*Input!$J$14/100*Hourly!AO4857)</f>
        <v>0</v>
      </c>
      <c r="AB4857" s="19">
        <f>IF(AND($AY4856&gt;Input!$B$52,Hourly!AP4857&gt;Input!$B$51),Input!$B$100*Input!$F$47*Input!$J$15/100*Hourly!AP4857,Input!$B$100*Input!$B$47*Input!$J$15/100*Hourly!AP4857)</f>
        <v>0</v>
      </c>
      <c r="AC4857" s="19">
        <f>IF(AND($AY4856&gt;Input!$B$52,Hourly!AQ4857&gt;Input!$B$51),Input!$B$101*Input!$F$48*Input!$J$16/100*Hourly!AQ4857,Input!$B$101*Input!$B$48*Input!$J$16/100*Hourly!AQ4857)</f>
        <v>0</v>
      </c>
      <c r="AD4857" s="165">
        <f t="shared" si="1207"/>
        <v>0</v>
      </c>
      <c r="AE4857" s="19">
        <f>Hourly!AI4857/Input!$B$107*Input!$J$40*Input!$B$76*Input!$B$80</f>
        <v>0</v>
      </c>
      <c r="AF4857" s="19">
        <f>Hourly!AJ4857/Input!$B$107*Input!$J$41*Input!$B$76*Input!$B$81</f>
        <v>0</v>
      </c>
      <c r="AG4857" s="19">
        <f>Hourly!AK4857/Input!$B$107*Input!$J$42*Input!$B$76*Input!$B$82</f>
        <v>0</v>
      </c>
      <c r="AH4857" s="19">
        <f>Hourly!AL4857/Input!$B$107*Input!$J$43*Input!$B$76*Input!$B$83</f>
        <v>0</v>
      </c>
      <c r="AI4857" s="19">
        <f>Hourly!AM4857/Input!$B$107*Input!$J$44*Input!$B$76*Input!$B$84</f>
        <v>0</v>
      </c>
      <c r="AJ4857" s="19">
        <f>Hourly!AN4857/Input!$B$107*Input!$J$45*Input!$B$76*Input!$B$85</f>
        <v>0</v>
      </c>
      <c r="AK4857" s="19">
        <f>Hourly!AO4857/Input!$B$107*Input!$J$46*Input!$B$76*Input!$B$86</f>
        <v>0</v>
      </c>
      <c r="AL4857" s="19">
        <f>Hourly!AP4857/Input!$B$107*Input!$J$47*Input!$B$76*Input!$B$87</f>
        <v>0</v>
      </c>
      <c r="AM4857" s="164">
        <f>Hourly!AQ4857/Input!$B$107*Input!$J$48*Input!$B$77*Input!$B$89</f>
        <v>0</v>
      </c>
      <c r="AN4857" s="165">
        <f t="shared" si="1203"/>
        <v>0</v>
      </c>
      <c r="AO4857" s="116">
        <f>Input!B$55*Input!$B$18*Input!B$112*Hourly!AR4857</f>
        <v>2398.5</v>
      </c>
      <c r="AP4857">
        <f>Input!B$113*Input!B$114*Input!B$90*Input!B$56*Hourly!AS4857</f>
        <v>2214</v>
      </c>
      <c r="AQ4857">
        <f>Input!B$90*Input!B$57*Hourly!AS4857</f>
        <v>2214</v>
      </c>
      <c r="AR4857" s="19">
        <f>0.5*Input!$B$63*Hourly!AU4857</f>
        <v>61.5</v>
      </c>
      <c r="AS4857" s="165">
        <f t="shared" si="1208"/>
        <v>6857.25</v>
      </c>
      <c r="AT4857" s="159">
        <f>AY4856+(Input!$B$66*1000*(Hourly!AX4857&gt;0)+AD4857+AN4857+AS4857+T4857*(Hourly!J4857-AY4856)+Q4857*(Hourly!G4857-AY4856))/(Q4857+T4857)*(1-EXP(-(Q4857+T4857)/(Input!$B$103*1000000)*3600))</f>
        <v>26.046962563182564</v>
      </c>
      <c r="AU4857" s="24">
        <f>AY4856+(AD4857+AN4857+AS4857+T4857*(Hourly!J4857-AY4856)+Q4857*(Hourly!G4857-AY4856))/(Q4857+T4857)*(1-EXP(-(Q4857+T4857)/(Input!$B$103*1000000)*3600))</f>
        <v>23.350014811052446</v>
      </c>
      <c r="AV4857" s="24">
        <f>AY4856+(-Input!$B$67*1000*(Hourly!AX4857&gt;0)+AD4857+AN4857+AS4857+T4857*(Hourly!J4857-AY4856)+R4857*(Hourly!G4857-AY4856))/(R4857+T4857)*(1-EXP(-(R4857+T4857)/(Input!$B$103*1000000)*3600))</f>
        <v>20.374815669032873</v>
      </c>
      <c r="AW4857" s="160">
        <f>AY4856+(AD4857+AN4857+AS4857+T4857*(Hourly!J4857-AY4856)+R4857*(Hourly!G4857-AY4856))/(R4857+T4857)*(1-EXP(-(R4857+T4857)/(Input!$B$103*1000000)*3600))</f>
        <v>23.031656283195129</v>
      </c>
      <c r="AX4857" s="24"/>
      <c r="AY4857" s="167">
        <f t="shared" si="1209"/>
        <v>23.350014811052446</v>
      </c>
      <c r="BA4857" s="159">
        <f>IF(BI4857,Input!$B$66*1000*(Hourly!AX4857&gt;0),IF(BJ4857,-(AD4857+AN4857+AS4857+T4857*(Hourly!J4857-AY4856)+Q4857*(Hourly!G4857-AY4856))+(Q4857+T4857)*(BE4857-AY4856)/(1-EXP(-(Q4857+T4857)/(Input!$B$103*1000000)*3600))))/1000</f>
        <v>0</v>
      </c>
      <c r="BB4857" s="24">
        <f>IF(BO4857,-Input!$B$67*1000*(Hourly!AX4857&gt;0),IF(BN4857,-(AD4857+AN4857+AS4857+T4857*(Hourly!J4857-AY4856)+R4857*(Hourly!G4857-AY4856))+(R4857+T4857)*(BF4857-AY4856)/(1-EXP(-(R4857+T4857)/(Input!$B$103*1000000)*3600))))/1000</f>
        <v>0</v>
      </c>
      <c r="BC4857" s="160">
        <f t="shared" si="1210"/>
        <v>0</v>
      </c>
      <c r="BD4857" s="24"/>
      <c r="BE4857" s="116">
        <f>IF(Hourly!AT4857=1,Input!$B$4,IF(Hourly!AT4857=0.5,Input!$F$4,0))</f>
        <v>16</v>
      </c>
      <c r="BF4857">
        <f>IF(Hourly!AT4857=1,Input!$B$5,IF(Hourly!AT4857=0.5,Input!$F$5,0))</f>
        <v>24</v>
      </c>
      <c r="BG4857" s="9">
        <f>Input!$B$35+0.0000000001</f>
        <v>23.900000000099997</v>
      </c>
      <c r="BI4857" s="116">
        <f t="shared" si="1211"/>
        <v>0</v>
      </c>
      <c r="BJ4857">
        <f t="shared" si="1212"/>
        <v>0</v>
      </c>
      <c r="BK4857">
        <f t="shared" si="1213"/>
        <v>1</v>
      </c>
      <c r="BL4857">
        <f t="shared" si="1214"/>
        <v>0</v>
      </c>
      <c r="BM4857">
        <f t="shared" si="1215"/>
        <v>0</v>
      </c>
      <c r="BN4857">
        <f t="shared" si="1216"/>
        <v>0</v>
      </c>
      <c r="BO4857" s="9">
        <f t="shared" si="1217"/>
        <v>0</v>
      </c>
      <c r="BR4857" s="116">
        <f t="shared" si="1204"/>
        <v>3908</v>
      </c>
      <c r="BS4857" s="39">
        <v>0</v>
      </c>
      <c r="BT4857" s="168">
        <v>0</v>
      </c>
      <c r="BV4857" s="116">
        <f>IF(Hourly!$AR4857&gt;0,AY4857,"")</f>
        <v>23.350014811052446</v>
      </c>
      <c r="BW4857">
        <f>IF(AND(BV4857&gt;(20.8+0.33*Hourly!$I4857),(BV4857&gt;24),(BV4857&lt;&gt;"")),1,0)</f>
        <v>0</v>
      </c>
      <c r="BX4857">
        <f>IF(AND(BV4857&gt;(21.8+0.33*Hourly!$I4857),(BV4857&gt;24),(BV4857&lt;&gt;"")),1,0)</f>
        <v>0</v>
      </c>
      <c r="BY4857" s="9">
        <f>IF(AND(BV4857&gt;(22.8+0.33*Hourly!$I4857),(BV4857&gt;24),(BV4857&lt;&gt;"")),1,0)</f>
        <v>0</v>
      </c>
    </row>
    <row r="4858" spans="5:77" x14ac:dyDescent="0.35">
      <c r="E4858">
        <f>Hourly!A4858</f>
        <v>2008</v>
      </c>
      <c r="F4858">
        <f>Hourly!B4858</f>
        <v>7</v>
      </c>
      <c r="G4858">
        <f>Hourly!C4858</f>
        <v>22</v>
      </c>
      <c r="H4858">
        <f>Hourly!D4858</f>
        <v>6</v>
      </c>
      <c r="I4858" s="163">
        <v>4854</v>
      </c>
      <c r="J4858" s="19">
        <f>Input!B$22*Input!B$79</f>
        <v>1411.3439999999998</v>
      </c>
      <c r="K4858" s="19">
        <f>Input!B$76*Input!B$88</f>
        <v>656.99775609756091</v>
      </c>
      <c r="L4858" s="19">
        <f>Input!B$77*Input!B$89</f>
        <v>130.99152542372883</v>
      </c>
      <c r="M4858" s="164">
        <f t="shared" si="1205"/>
        <v>2199.3332815212898</v>
      </c>
      <c r="N4858" s="165">
        <f>(Input!B$109*Input!B$102)/3600*Input!B$108</f>
        <v>740.21399999999983</v>
      </c>
      <c r="O4858" s="165">
        <f>(1-Input!B$61)*(Input!B$109*Input!B$33)/3600*Input!B$108*Hourly!AU4858</f>
        <v>444.12839999999994</v>
      </c>
      <c r="P4858" s="19">
        <f>IF(AND(AY4857&gt;Hourly!G4858),(Input!B$109*(Input!B$33*Hourly!AU4858+Input!B$36))/3600*Input!B$108,(1-Input!B$61)*(Input!B$109*Input!B$33)/3600*Input!B$108*Hourly!AU4858)</f>
        <v>11547.338400000001</v>
      </c>
      <c r="Q4858" s="19">
        <f t="shared" si="1202"/>
        <v>3383.6756815212898</v>
      </c>
      <c r="R4858" s="19">
        <f t="shared" si="1206"/>
        <v>14486.885681521289</v>
      </c>
      <c r="S4858" s="165"/>
      <c r="T4858" s="165">
        <f>Input!B$78*Input!B$91</f>
        <v>189.625</v>
      </c>
      <c r="U4858" s="19">
        <f>IF(AND($AY4857&gt;Input!$B$52,Hourly!AI4858&gt;Input!$B$51),Input!$B$93*Input!$F$40*Input!$J$8/100*Hourly!AI4858,Input!$B$93*Input!$B$40*Input!$J$8/100*Hourly!AI4858)</f>
        <v>0</v>
      </c>
      <c r="V4858" s="19">
        <f>IF(AND($AY4857&gt;Input!$B$52,Hourly!AJ4858&gt;Input!$B$51),Input!$B$94*Input!$F$41*Input!$J$9/100*Hourly!AJ4858,Input!$B$94*Input!$B$41*Input!$J$9/100*Hourly!AJ4858)</f>
        <v>8265.0989120696813</v>
      </c>
      <c r="W4858" s="19">
        <f>IF(AND($AY4857&gt;Input!$B$52,Hourly!AK4858&gt;Input!$B$51),Input!$B$95*Input!$F$42*Input!$J$10/100*Hourly!AK4858,Input!$B$95*Input!$B$42*Input!$J$10/100*Hourly!AK4858)</f>
        <v>0</v>
      </c>
      <c r="X4858" s="19">
        <f>IF(AND($AY4857&gt;Input!$B$52,Hourly!AL4858&gt;Input!$B$51),Input!$B$96*Input!$F$43*Input!$J$11/100*Hourly!AL4858,Input!$B$96*Input!$B$43*Input!$J$11/100*Hourly!AL4858)</f>
        <v>1440.5328358706702</v>
      </c>
      <c r="Y4858" s="19">
        <f>IF(AND($AY4857&gt;Input!$B$52,Hourly!AM4858&gt;Input!$B$51),Input!$B$97*Input!$F$44*Input!$J$12/100*Hourly!AM4858,Input!$B$97*Input!$B$44*Input!$J$12/100*Hourly!AM4858)</f>
        <v>0</v>
      </c>
      <c r="Z4858" s="19">
        <f>IF(AND($AY4857&gt;Input!$B$52,Hourly!AN4858&gt;Input!$B$51),Input!$B$98*Input!$F$45*Input!$J$13/100*Hourly!AN4858,Input!$B$98*Input!$B$45*Input!$J$13/100*Hourly!AN4858)</f>
        <v>1263.64736484633</v>
      </c>
      <c r="AA4858" s="19">
        <f>IF(AND($AY4857&gt;Input!$B$52,Hourly!AO4858&gt;Input!$B$51),Input!$B$99*Input!$F$46*Input!$J$14/100*Hourly!AO4858,Input!$B$99*Input!$B$46*Input!$J$14/100*Hourly!AO4858)</f>
        <v>0</v>
      </c>
      <c r="AB4858" s="19">
        <f>IF(AND($AY4857&gt;Input!$B$52,Hourly!AP4858&gt;Input!$B$51),Input!$B$100*Input!$F$47*Input!$J$15/100*Hourly!AP4858,Input!$B$100*Input!$B$47*Input!$J$15/100*Hourly!AP4858)</f>
        <v>540.37551786191727</v>
      </c>
      <c r="AC4858" s="19">
        <f>IF(AND($AY4857&gt;Input!$B$52,Hourly!AQ4858&gt;Input!$B$51),Input!$B$101*Input!$F$48*Input!$J$16/100*Hourly!AQ4858,Input!$B$101*Input!$B$48*Input!$J$16/100*Hourly!AQ4858)</f>
        <v>0</v>
      </c>
      <c r="AD4858" s="165">
        <f t="shared" si="1207"/>
        <v>11509.6546306486</v>
      </c>
      <c r="AE4858" s="19">
        <f>Hourly!AI4858/Input!$B$107*Input!$J$40*Input!$B$76*Input!$B$80</f>
        <v>0</v>
      </c>
      <c r="AF4858" s="19">
        <f>Hourly!AJ4858/Input!$B$107*Input!$J$41*Input!$B$76*Input!$B$81</f>
        <v>611.27034793639916</v>
      </c>
      <c r="AG4858" s="19">
        <f>Hourly!AK4858/Input!$B$107*Input!$J$42*Input!$B$76*Input!$B$82</f>
        <v>0</v>
      </c>
      <c r="AH4858" s="19">
        <f>Hourly!AL4858/Input!$B$107*Input!$J$43*Input!$B$76*Input!$B$83</f>
        <v>80.003723980345057</v>
      </c>
      <c r="AI4858" s="19">
        <f>Hourly!AM4858/Input!$B$107*Input!$J$44*Input!$B$76*Input!$B$84</f>
        <v>0</v>
      </c>
      <c r="AJ4858" s="19">
        <f>Hourly!AN4858/Input!$B$107*Input!$J$45*Input!$B$76*Input!$B$85</f>
        <v>61.451083837001597</v>
      </c>
      <c r="AK4858" s="19">
        <f>Hourly!AO4858/Input!$B$107*Input!$J$46*Input!$B$76*Input!$B$86</f>
        <v>0</v>
      </c>
      <c r="AL4858" s="19">
        <f>Hourly!AP4858/Input!$B$107*Input!$J$47*Input!$B$76*Input!$B$87</f>
        <v>30.011154692375367</v>
      </c>
      <c r="AM4858" s="164">
        <f>Hourly!AQ4858/Input!$B$107*Input!$J$48*Input!$B$77*Input!$B$89</f>
        <v>96.060451977401129</v>
      </c>
      <c r="AN4858" s="165">
        <f t="shared" si="1203"/>
        <v>878.79676242352241</v>
      </c>
      <c r="AO4858" s="116">
        <f>Input!B$55*Input!$B$18*Input!B$112*Hourly!AR4858</f>
        <v>2398.5</v>
      </c>
      <c r="AP4858">
        <f>Input!B$113*Input!B$114*Input!B$90*Input!B$56*Hourly!AS4858</f>
        <v>2214</v>
      </c>
      <c r="AQ4858">
        <f>Input!B$90*Input!B$57*Hourly!AS4858</f>
        <v>2214</v>
      </c>
      <c r="AR4858" s="19">
        <f>0.5*Input!$B$63*Hourly!AU4858</f>
        <v>61.5</v>
      </c>
      <c r="AS4858" s="165">
        <f t="shared" si="1208"/>
        <v>6857.25</v>
      </c>
      <c r="AT4858" s="159">
        <f>AY4857+(Input!$B$66*1000*(Hourly!AX4858&gt;0)+AD4858+AN4858+AS4858+T4858*(Hourly!J4858-AY4857)+Q4858*(Hourly!G4858-AY4857))/(Q4858+T4858)*(1-EXP(-(Q4858+T4858)/(Input!$B$103*1000000)*3600))</f>
        <v>25.999234325099874</v>
      </c>
      <c r="AU4858" s="24">
        <f>AY4857+(AD4858+AN4858+AS4858+T4858*(Hourly!J4858-AY4857)+Q4858*(Hourly!G4858-AY4857))/(Q4858+T4858)*(1-EXP(-(Q4858+T4858)/(Input!$B$103*1000000)*3600))</f>
        <v>23.302286572969756</v>
      </c>
      <c r="AV4858" s="24">
        <f>AY4857+(-Input!$B$67*1000*(Hourly!AX4858&gt;0)+AD4858+AN4858+AS4858+T4858*(Hourly!J4858-AY4857)+R4858*(Hourly!G4858-AY4857))/(R4858+T4858)*(1-EXP(-(R4858+T4858)/(Input!$B$103*1000000)*3600))</f>
        <v>20.337885953740521</v>
      </c>
      <c r="AW4858" s="160">
        <f>AY4857+(AD4858+AN4858+AS4858+T4858*(Hourly!J4858-AY4857)+R4858*(Hourly!G4858-AY4857))/(R4858+T4858)*(1-EXP(-(R4858+T4858)/(Input!$B$103*1000000)*3600))</f>
        <v>22.994726567902781</v>
      </c>
      <c r="AX4858" s="24"/>
      <c r="AY4858" s="167">
        <f t="shared" si="1209"/>
        <v>23.302286572969756</v>
      </c>
      <c r="BA4858" s="159">
        <f>IF(BI4858,Input!$B$66*1000*(Hourly!AX4858&gt;0),IF(BJ4858,-(AD4858+AN4858+AS4858+T4858*(Hourly!J4858-AY4857)+Q4858*(Hourly!G4858-AY4857))+(Q4858+T4858)*(BE4858-AY4857)/(1-EXP(-(Q4858+T4858)/(Input!$B$103*1000000)*3600))))/1000</f>
        <v>0</v>
      </c>
      <c r="BB4858" s="24">
        <f>IF(BO4858,-Input!$B$67*1000*(Hourly!AX4858&gt;0),IF(BN4858,-(AD4858+AN4858+AS4858+T4858*(Hourly!J4858-AY4857)+R4858*(Hourly!G4858-AY4857))+(R4858+T4858)*(BF4858-AY4857)/(1-EXP(-(R4858+T4858)/(Input!$B$103*1000000)*3600))))/1000</f>
        <v>0</v>
      </c>
      <c r="BC4858" s="160">
        <f t="shared" si="1210"/>
        <v>0</v>
      </c>
      <c r="BD4858" s="24"/>
      <c r="BE4858" s="116">
        <f>IF(Hourly!AT4858=1,Input!$B$4,IF(Hourly!AT4858=0.5,Input!$F$4,0))</f>
        <v>16</v>
      </c>
      <c r="BF4858">
        <f>IF(Hourly!AT4858=1,Input!$B$5,IF(Hourly!AT4858=0.5,Input!$F$5,0))</f>
        <v>24</v>
      </c>
      <c r="BG4858" s="9">
        <f>Input!$B$35+0.0000000001</f>
        <v>23.900000000099997</v>
      </c>
      <c r="BI4858" s="116">
        <f t="shared" si="1211"/>
        <v>0</v>
      </c>
      <c r="BJ4858">
        <f t="shared" si="1212"/>
        <v>0</v>
      </c>
      <c r="BK4858">
        <f t="shared" si="1213"/>
        <v>1</v>
      </c>
      <c r="BL4858">
        <f t="shared" si="1214"/>
        <v>0</v>
      </c>
      <c r="BM4858">
        <f t="shared" si="1215"/>
        <v>0</v>
      </c>
      <c r="BN4858">
        <f t="shared" si="1216"/>
        <v>0</v>
      </c>
      <c r="BO4858" s="9">
        <f t="shared" si="1217"/>
        <v>0</v>
      </c>
      <c r="BR4858" s="116">
        <f t="shared" si="1204"/>
        <v>3907</v>
      </c>
      <c r="BS4858" s="39">
        <v>0</v>
      </c>
      <c r="BT4858" s="168">
        <v>0</v>
      </c>
      <c r="BV4858" s="116">
        <f>IF(Hourly!$AR4858&gt;0,AY4858,"")</f>
        <v>23.302286572969756</v>
      </c>
      <c r="BW4858">
        <f>IF(AND(BV4858&gt;(20.8+0.33*Hourly!$I4858),(BV4858&gt;24),(BV4858&lt;&gt;"")),1,0)</f>
        <v>0</v>
      </c>
      <c r="BX4858">
        <f>IF(AND(BV4858&gt;(21.8+0.33*Hourly!$I4858),(BV4858&gt;24),(BV4858&lt;&gt;"")),1,0)</f>
        <v>0</v>
      </c>
      <c r="BY4858" s="9">
        <f>IF(AND(BV4858&gt;(22.8+0.33*Hourly!$I4858),(BV4858&gt;24),(BV4858&lt;&gt;"")),1,0)</f>
        <v>0</v>
      </c>
    </row>
    <row r="4859" spans="5:77" x14ac:dyDescent="0.35">
      <c r="E4859">
        <f>Hourly!A4859</f>
        <v>2008</v>
      </c>
      <c r="F4859">
        <f>Hourly!B4859</f>
        <v>7</v>
      </c>
      <c r="G4859">
        <f>Hourly!C4859</f>
        <v>22</v>
      </c>
      <c r="H4859">
        <f>Hourly!D4859</f>
        <v>7</v>
      </c>
      <c r="I4859" s="163">
        <v>4855</v>
      </c>
      <c r="J4859" s="19">
        <f>Input!B$22*Input!B$79</f>
        <v>1411.3439999999998</v>
      </c>
      <c r="K4859" s="19">
        <f>Input!B$76*Input!B$88</f>
        <v>656.99775609756091</v>
      </c>
      <c r="L4859" s="19">
        <f>Input!B$77*Input!B$89</f>
        <v>130.99152542372883</v>
      </c>
      <c r="M4859" s="164">
        <f t="shared" si="1205"/>
        <v>2199.3332815212898</v>
      </c>
      <c r="N4859" s="165">
        <f>(Input!B$109*Input!B$102)/3600*Input!B$108</f>
        <v>740.21399999999983</v>
      </c>
      <c r="O4859" s="165">
        <f>(1-Input!B$61)*(Input!B$109*Input!B$33)/3600*Input!B$108*Hourly!AU4859</f>
        <v>444.12839999999994</v>
      </c>
      <c r="P4859" s="19">
        <f>IF(AND(AY4858&gt;Hourly!G4859),(Input!B$109*(Input!B$33*Hourly!AU4859+Input!B$36))/3600*Input!B$108,(1-Input!B$61)*(Input!B$109*Input!B$33)/3600*Input!B$108*Hourly!AU4859)</f>
        <v>11547.338400000001</v>
      </c>
      <c r="Q4859" s="19">
        <f t="shared" si="1202"/>
        <v>3383.6756815212898</v>
      </c>
      <c r="R4859" s="19">
        <f t="shared" si="1206"/>
        <v>14486.885681521289</v>
      </c>
      <c r="S4859" s="165"/>
      <c r="T4859" s="165">
        <f>Input!B$78*Input!B$91</f>
        <v>189.625</v>
      </c>
      <c r="U4859" s="19">
        <f>IF(AND($AY4858&gt;Input!$B$52,Hourly!AI4859&gt;Input!$B$51),Input!$B$93*Input!$F$40*Input!$J$8/100*Hourly!AI4859,Input!$B$93*Input!$B$40*Input!$J$8/100*Hourly!AI4859)</f>
        <v>0</v>
      </c>
      <c r="V4859" s="19">
        <f>IF(AND($AY4858&gt;Input!$B$52,Hourly!AJ4859&gt;Input!$B$51),Input!$B$94*Input!$F$41*Input!$J$9/100*Hourly!AJ4859,Input!$B$94*Input!$B$41*Input!$J$9/100*Hourly!AJ4859)</f>
        <v>5420.0487257416244</v>
      </c>
      <c r="W4859" s="19">
        <f>IF(AND($AY4858&gt;Input!$B$52,Hourly!AK4859&gt;Input!$B$51),Input!$B$95*Input!$F$42*Input!$J$10/100*Hourly!AK4859,Input!$B$95*Input!$B$42*Input!$J$10/100*Hourly!AK4859)</f>
        <v>0</v>
      </c>
      <c r="X4859" s="19">
        <f>IF(AND($AY4858&gt;Input!$B$52,Hourly!AL4859&gt;Input!$B$51),Input!$B$96*Input!$F$43*Input!$J$11/100*Hourly!AL4859,Input!$B$96*Input!$B$43*Input!$J$11/100*Hourly!AL4859)</f>
        <v>2257.6850395760225</v>
      </c>
      <c r="Y4859" s="19">
        <f>IF(AND($AY4858&gt;Input!$B$52,Hourly!AM4859&gt;Input!$B$51),Input!$B$97*Input!$F$44*Input!$J$12/100*Hourly!AM4859,Input!$B$97*Input!$B$44*Input!$J$12/100*Hourly!AM4859)</f>
        <v>0</v>
      </c>
      <c r="Z4859" s="19">
        <f>IF(AND($AY4858&gt;Input!$B$52,Hourly!AN4859&gt;Input!$B$51),Input!$B$98*Input!$F$45*Input!$J$13/100*Hourly!AN4859,Input!$B$98*Input!$B$45*Input!$J$13/100*Hourly!AN4859)</f>
        <v>3761.492968850539</v>
      </c>
      <c r="AA4859" s="19">
        <f>IF(AND($AY4858&gt;Input!$B$52,Hourly!AO4859&gt;Input!$B$51),Input!$B$99*Input!$F$46*Input!$J$14/100*Hourly!AO4859,Input!$B$99*Input!$B$46*Input!$J$14/100*Hourly!AO4859)</f>
        <v>0</v>
      </c>
      <c r="AB4859" s="19">
        <f>IF(AND($AY4858&gt;Input!$B$52,Hourly!AP4859&gt;Input!$B$51),Input!$B$100*Input!$F$47*Input!$J$15/100*Hourly!AP4859,Input!$B$100*Input!$B$47*Input!$J$15/100*Hourly!AP4859)</f>
        <v>1608.5331774689798</v>
      </c>
      <c r="AC4859" s="19">
        <f>IF(AND($AY4858&gt;Input!$B$52,Hourly!AQ4859&gt;Input!$B$51),Input!$B$101*Input!$F$48*Input!$J$16/100*Hourly!AQ4859,Input!$B$101*Input!$B$48*Input!$J$16/100*Hourly!AQ4859)</f>
        <v>0</v>
      </c>
      <c r="AD4859" s="165">
        <f t="shared" si="1207"/>
        <v>13047.759911637168</v>
      </c>
      <c r="AE4859" s="19">
        <f>Hourly!AI4859/Input!$B$107*Input!$J$40*Input!$B$76*Input!$B$80</f>
        <v>0</v>
      </c>
      <c r="AF4859" s="19">
        <f>Hourly!AJ4859/Input!$B$107*Input!$J$41*Input!$B$76*Input!$B$81</f>
        <v>400.85607028587577</v>
      </c>
      <c r="AG4859" s="19">
        <f>Hourly!AK4859/Input!$B$107*Input!$J$42*Input!$B$76*Input!$B$82</f>
        <v>0</v>
      </c>
      <c r="AH4859" s="19">
        <f>Hourly!AL4859/Input!$B$107*Input!$J$43*Input!$B$76*Input!$B$83</f>
        <v>125.38638914927915</v>
      </c>
      <c r="AI4859" s="19">
        <f>Hourly!AM4859/Input!$B$107*Input!$J$44*Input!$B$76*Input!$B$84</f>
        <v>0</v>
      </c>
      <c r="AJ4859" s="19">
        <f>Hourly!AN4859/Input!$B$107*Input!$J$45*Input!$B$76*Input!$B$85</f>
        <v>182.92114256831135</v>
      </c>
      <c r="AK4859" s="19">
        <f>Hourly!AO4859/Input!$B$107*Input!$J$46*Input!$B$76*Input!$B$86</f>
        <v>0</v>
      </c>
      <c r="AL4859" s="19">
        <f>Hourly!AP4859/Input!$B$107*Input!$J$47*Input!$B$76*Input!$B$87</f>
        <v>89.334058300500431</v>
      </c>
      <c r="AM4859" s="164">
        <f>Hourly!AQ4859/Input!$B$107*Input!$J$48*Input!$B$77*Input!$B$89</f>
        <v>244.5175141242938</v>
      </c>
      <c r="AN4859" s="165">
        <f t="shared" si="1203"/>
        <v>1043.0151744282605</v>
      </c>
      <c r="AO4859" s="116">
        <f>Input!B$55*Input!$B$18*Input!B$112*Hourly!AR4859</f>
        <v>2398.5</v>
      </c>
      <c r="AP4859">
        <f>Input!B$113*Input!B$114*Input!B$90*Input!B$56*Hourly!AS4859</f>
        <v>2214</v>
      </c>
      <c r="AQ4859">
        <f>Input!B$90*Input!B$57*Hourly!AS4859</f>
        <v>2214</v>
      </c>
      <c r="AR4859" s="19">
        <f>0.5*Input!$B$63*Hourly!AU4859</f>
        <v>61.5</v>
      </c>
      <c r="AS4859" s="165">
        <f t="shared" si="1208"/>
        <v>6857.25</v>
      </c>
      <c r="AT4859" s="159">
        <f>AY4858+(Input!$B$66*1000*(Hourly!AX4859&gt;0)+AD4859+AN4859+AS4859+T4859*(Hourly!J4859-AY4858)+Q4859*(Hourly!G4859-AY4858))/(Q4859+T4859)*(1-EXP(-(Q4859+T4859)/(Input!$B$103*1000000)*3600))</f>
        <v>25.959294801311898</v>
      </c>
      <c r="AU4859" s="24">
        <f>AY4858+(AD4859+AN4859+AS4859+T4859*(Hourly!J4859-AY4858)+Q4859*(Hourly!G4859-AY4858))/(Q4859+T4859)*(1-EXP(-(Q4859+T4859)/(Input!$B$103*1000000)*3600))</f>
        <v>23.262347049181777</v>
      </c>
      <c r="AV4859" s="24">
        <f>AY4858+(-Input!$B$67*1000*(Hourly!AX4859&gt;0)+AD4859+AN4859+AS4859+T4859*(Hourly!J4859-AY4858)+R4859*(Hourly!G4859-AY4858))/(R4859+T4859)*(1-EXP(-(R4859+T4859)/(Input!$B$103*1000000)*3600))</f>
        <v>20.308088396589469</v>
      </c>
      <c r="AW4859" s="160">
        <f>AY4858+(AD4859+AN4859+AS4859+T4859*(Hourly!J4859-AY4858)+R4859*(Hourly!G4859-AY4858))/(R4859+T4859)*(1-EXP(-(R4859+T4859)/(Input!$B$103*1000000)*3600))</f>
        <v>22.964929010751728</v>
      </c>
      <c r="AX4859" s="24"/>
      <c r="AY4859" s="167">
        <f t="shared" si="1209"/>
        <v>23.262347049181777</v>
      </c>
      <c r="BA4859" s="159">
        <f>IF(BI4859,Input!$B$66*1000*(Hourly!AX4859&gt;0),IF(BJ4859,-(AD4859+AN4859+AS4859+T4859*(Hourly!J4859-AY4858)+Q4859*(Hourly!G4859-AY4858))+(Q4859+T4859)*(BE4859-AY4858)/(1-EXP(-(Q4859+T4859)/(Input!$B$103*1000000)*3600))))/1000</f>
        <v>0</v>
      </c>
      <c r="BB4859" s="24">
        <f>IF(BO4859,-Input!$B$67*1000*(Hourly!AX4859&gt;0),IF(BN4859,-(AD4859+AN4859+AS4859+T4859*(Hourly!J4859-AY4858)+R4859*(Hourly!G4859-AY4858))+(R4859+T4859)*(BF4859-AY4858)/(1-EXP(-(R4859+T4859)/(Input!$B$103*1000000)*3600))))/1000</f>
        <v>0</v>
      </c>
      <c r="BC4859" s="160">
        <f t="shared" si="1210"/>
        <v>0</v>
      </c>
      <c r="BD4859" s="24"/>
      <c r="BE4859" s="116">
        <f>IF(Hourly!AT4859=1,Input!$B$4,IF(Hourly!AT4859=0.5,Input!$F$4,0))</f>
        <v>16</v>
      </c>
      <c r="BF4859">
        <f>IF(Hourly!AT4859=1,Input!$B$5,IF(Hourly!AT4859=0.5,Input!$F$5,0))</f>
        <v>24</v>
      </c>
      <c r="BG4859" s="9">
        <f>Input!$B$35+0.0000000001</f>
        <v>23.900000000099997</v>
      </c>
      <c r="BI4859" s="116">
        <f t="shared" si="1211"/>
        <v>0</v>
      </c>
      <c r="BJ4859">
        <f t="shared" si="1212"/>
        <v>0</v>
      </c>
      <c r="BK4859">
        <f t="shared" si="1213"/>
        <v>1</v>
      </c>
      <c r="BL4859">
        <f t="shared" si="1214"/>
        <v>0</v>
      </c>
      <c r="BM4859">
        <f t="shared" si="1215"/>
        <v>0</v>
      </c>
      <c r="BN4859">
        <f t="shared" si="1216"/>
        <v>0</v>
      </c>
      <c r="BO4859" s="9">
        <f t="shared" si="1217"/>
        <v>0</v>
      </c>
      <c r="BR4859" s="116">
        <f t="shared" si="1204"/>
        <v>3906</v>
      </c>
      <c r="BS4859" s="39">
        <v>0</v>
      </c>
      <c r="BT4859" s="168">
        <v>0</v>
      </c>
      <c r="BV4859" s="116">
        <f>IF(Hourly!$AR4859&gt;0,AY4859,"")</f>
        <v>23.262347049181777</v>
      </c>
      <c r="BW4859">
        <f>IF(AND(BV4859&gt;(20.8+0.33*Hourly!$I4859),(BV4859&gt;24),(BV4859&lt;&gt;"")),1,0)</f>
        <v>0</v>
      </c>
      <c r="BX4859">
        <f>IF(AND(BV4859&gt;(21.8+0.33*Hourly!$I4859),(BV4859&gt;24),(BV4859&lt;&gt;"")),1,0)</f>
        <v>0</v>
      </c>
      <c r="BY4859" s="9">
        <f>IF(AND(BV4859&gt;(22.8+0.33*Hourly!$I4859),(BV4859&gt;24),(BV4859&lt;&gt;"")),1,0)</f>
        <v>0</v>
      </c>
    </row>
    <row r="4860" spans="5:77" x14ac:dyDescent="0.35">
      <c r="E4860">
        <f>Hourly!A4860</f>
        <v>2008</v>
      </c>
      <c r="F4860">
        <f>Hourly!B4860</f>
        <v>7</v>
      </c>
      <c r="G4860">
        <f>Hourly!C4860</f>
        <v>22</v>
      </c>
      <c r="H4860">
        <f>Hourly!D4860</f>
        <v>8</v>
      </c>
      <c r="I4860" s="163">
        <v>4856</v>
      </c>
      <c r="J4860" s="19">
        <f>Input!B$22*Input!B$79</f>
        <v>1411.3439999999998</v>
      </c>
      <c r="K4860" s="19">
        <f>Input!B$76*Input!B$88</f>
        <v>656.99775609756091</v>
      </c>
      <c r="L4860" s="19">
        <f>Input!B$77*Input!B$89</f>
        <v>130.99152542372883</v>
      </c>
      <c r="M4860" s="164">
        <f t="shared" si="1205"/>
        <v>2199.3332815212898</v>
      </c>
      <c r="N4860" s="165">
        <f>(Input!B$109*Input!B$102)/3600*Input!B$108</f>
        <v>740.21399999999983</v>
      </c>
      <c r="O4860" s="165">
        <f>(1-Input!B$61)*(Input!B$109*Input!B$33)/3600*Input!B$108*Hourly!AU4860</f>
        <v>444.12839999999994</v>
      </c>
      <c r="P4860" s="19">
        <f>IF(AND(AY4859&gt;Hourly!G4860),(Input!B$109*(Input!B$33*Hourly!AU4860+Input!B$36))/3600*Input!B$108,(1-Input!B$61)*(Input!B$109*Input!B$33)/3600*Input!B$108*Hourly!AU4860)</f>
        <v>11547.338400000001</v>
      </c>
      <c r="Q4860" s="19">
        <f t="shared" si="1202"/>
        <v>3383.6756815212898</v>
      </c>
      <c r="R4860" s="19">
        <f t="shared" si="1206"/>
        <v>14486.885681521289</v>
      </c>
      <c r="S4860" s="165"/>
      <c r="T4860" s="165">
        <f>Input!B$78*Input!B$91</f>
        <v>189.625</v>
      </c>
      <c r="U4860" s="19">
        <f>IF(AND($AY4859&gt;Input!$B$52,Hourly!AI4860&gt;Input!$B$51),Input!$B$93*Input!$F$40*Input!$J$8/100*Hourly!AI4860,Input!$B$93*Input!$B$40*Input!$J$8/100*Hourly!AI4860)</f>
        <v>0</v>
      </c>
      <c r="V4860" s="19">
        <f>IF(AND($AY4859&gt;Input!$B$52,Hourly!AJ4860&gt;Input!$B$51),Input!$B$94*Input!$F$41*Input!$J$9/100*Hourly!AJ4860,Input!$B$94*Input!$B$41*Input!$J$9/100*Hourly!AJ4860)</f>
        <v>25632.519288753767</v>
      </c>
      <c r="W4860" s="19">
        <f>IF(AND($AY4859&gt;Input!$B$52,Hourly!AK4860&gt;Input!$B$51),Input!$B$95*Input!$F$42*Input!$J$10/100*Hourly!AK4860,Input!$B$95*Input!$B$42*Input!$J$10/100*Hourly!AK4860)</f>
        <v>0</v>
      </c>
      <c r="X4860" s="19">
        <f>IF(AND($AY4859&gt;Input!$B$52,Hourly!AL4860&gt;Input!$B$51),Input!$B$96*Input!$F$43*Input!$J$11/100*Hourly!AL4860,Input!$B$96*Input!$B$43*Input!$J$11/100*Hourly!AL4860)</f>
        <v>11696.165918238135</v>
      </c>
      <c r="Y4860" s="19">
        <f>IF(AND($AY4859&gt;Input!$B$52,Hourly!AM4860&gt;Input!$B$51),Input!$B$97*Input!$F$44*Input!$J$12/100*Hourly!AM4860,Input!$B$97*Input!$B$44*Input!$J$12/100*Hourly!AM4860)</f>
        <v>0</v>
      </c>
      <c r="Z4860" s="19">
        <f>IF(AND($AY4859&gt;Input!$B$52,Hourly!AN4860&gt;Input!$B$51),Input!$B$98*Input!$F$45*Input!$J$13/100*Hourly!AN4860,Input!$B$98*Input!$B$45*Input!$J$13/100*Hourly!AN4860)</f>
        <v>11585.096472514098</v>
      </c>
      <c r="AA4860" s="19">
        <f>IF(AND($AY4859&gt;Input!$B$52,Hourly!AO4860&gt;Input!$B$51),Input!$B$99*Input!$F$46*Input!$J$14/100*Hourly!AO4860,Input!$B$99*Input!$B$46*Input!$J$14/100*Hourly!AO4860)</f>
        <v>0</v>
      </c>
      <c r="AB4860" s="19">
        <f>IF(AND($AY4859&gt;Input!$B$52,Hourly!AP4860&gt;Input!$B$51),Input!$B$100*Input!$F$47*Input!$J$15/100*Hourly!AP4860,Input!$B$100*Input!$B$47*Input!$J$15/100*Hourly!AP4860)</f>
        <v>4954.153096798791</v>
      </c>
      <c r="AC4860" s="19">
        <f>IF(AND($AY4859&gt;Input!$B$52,Hourly!AQ4860&gt;Input!$B$51),Input!$B$101*Input!$F$48*Input!$J$16/100*Hourly!AQ4860,Input!$B$101*Input!$B$48*Input!$J$16/100*Hourly!AQ4860)</f>
        <v>0</v>
      </c>
      <c r="AD4860" s="165">
        <f t="shared" si="1207"/>
        <v>53867.934776304799</v>
      </c>
      <c r="AE4860" s="19">
        <f>Hourly!AI4860/Input!$B$107*Input!$J$40*Input!$B$76*Input!$B$80</f>
        <v>0</v>
      </c>
      <c r="AF4860" s="19">
        <f>Hourly!AJ4860/Input!$B$107*Input!$J$41*Input!$B$76*Input!$B$81</f>
        <v>1895.7303658208029</v>
      </c>
      <c r="AG4860" s="19">
        <f>Hourly!AK4860/Input!$B$107*Input!$J$42*Input!$B$76*Input!$B$82</f>
        <v>0</v>
      </c>
      <c r="AH4860" s="19">
        <f>Hourly!AL4860/Input!$B$107*Input!$J$43*Input!$B$76*Input!$B$83</f>
        <v>649.57688325478239</v>
      </c>
      <c r="AI4860" s="19">
        <f>Hourly!AM4860/Input!$B$107*Input!$J$44*Input!$B$76*Input!$B$84</f>
        <v>0</v>
      </c>
      <c r="AJ4860" s="19">
        <f>Hourly!AN4860/Input!$B$107*Input!$J$45*Input!$B$76*Input!$B$85</f>
        <v>563.38243911804489</v>
      </c>
      <c r="AK4860" s="19">
        <f>Hourly!AO4860/Input!$B$107*Input!$J$46*Input!$B$76*Input!$B$86</f>
        <v>0</v>
      </c>
      <c r="AL4860" s="19">
        <f>Hourly!AP4860/Input!$B$107*Input!$J$47*Input!$B$76*Input!$B$87</f>
        <v>275.14173022866538</v>
      </c>
      <c r="AM4860" s="164">
        <f>Hourly!AQ4860/Input!$B$107*Input!$J$48*Input!$B$77*Input!$B$89</f>
        <v>899.47514124293787</v>
      </c>
      <c r="AN4860" s="165">
        <f t="shared" si="1203"/>
        <v>4283.3065596652332</v>
      </c>
      <c r="AO4860" s="116">
        <f>Input!B$55*Input!$B$18*Input!B$112*Hourly!AR4860</f>
        <v>2398.5</v>
      </c>
      <c r="AP4860">
        <f>Input!B$113*Input!B$114*Input!B$90*Input!B$56*Hourly!AS4860</f>
        <v>11070</v>
      </c>
      <c r="AQ4860">
        <f>Input!B$90*Input!B$57*Hourly!AS4860</f>
        <v>11070</v>
      </c>
      <c r="AR4860" s="19">
        <f>0.5*Input!$B$63*Hourly!AU4860</f>
        <v>61.5</v>
      </c>
      <c r="AS4860" s="165">
        <f t="shared" si="1208"/>
        <v>24569.25</v>
      </c>
      <c r="AT4860" s="159">
        <f>AY4859+(Input!$B$66*1000*(Hourly!AX4860&gt;0)+AD4860+AN4860+AS4860+T4860*(Hourly!J4860-AY4859)+Q4860*(Hourly!G4860-AY4859))/(Q4860+T4860)*(1-EXP(-(Q4860+T4860)/(Input!$B$103*1000000)*3600))</f>
        <v>26.094550325791083</v>
      </c>
      <c r="AU4860" s="24">
        <f>AY4859+(AD4860+AN4860+AS4860+T4860*(Hourly!J4860-AY4859)+Q4860*(Hourly!G4860-AY4859))/(Q4860+T4860)*(1-EXP(-(Q4860+T4860)/(Input!$B$103*1000000)*3600))</f>
        <v>23.397602573660965</v>
      </c>
      <c r="AV4860" s="24">
        <f>AY4859+(-Input!$B$67*1000*(Hourly!AX4860&gt;0)+AD4860+AN4860+AS4860+T4860*(Hourly!J4860-AY4859)+R4860*(Hourly!G4860-AY4859))/(R4860+T4860)*(1-EXP(-(R4860+T4860)/(Input!$B$103*1000000)*3600))</f>
        <v>20.468466249425585</v>
      </c>
      <c r="AW4860" s="160">
        <f>AY4859+(AD4860+AN4860+AS4860+T4860*(Hourly!J4860-AY4859)+R4860*(Hourly!G4860-AY4859))/(R4860+T4860)*(1-EXP(-(R4860+T4860)/(Input!$B$103*1000000)*3600))</f>
        <v>23.125306863587841</v>
      </c>
      <c r="AX4860" s="24"/>
      <c r="AY4860" s="167">
        <f t="shared" si="1209"/>
        <v>23.397602573660965</v>
      </c>
      <c r="BA4860" s="159">
        <f>IF(BI4860,Input!$B$66*1000*(Hourly!AX4860&gt;0),IF(BJ4860,-(AD4860+AN4860+AS4860+T4860*(Hourly!J4860-AY4859)+Q4860*(Hourly!G4860-AY4859))+(Q4860+T4860)*(BE4860-AY4859)/(1-EXP(-(Q4860+T4860)/(Input!$B$103*1000000)*3600))))/1000</f>
        <v>0</v>
      </c>
      <c r="BB4860" s="24">
        <f>IF(BO4860,-Input!$B$67*1000*(Hourly!AX4860&gt;0),IF(BN4860,-(AD4860+AN4860+AS4860+T4860*(Hourly!J4860-AY4859)+R4860*(Hourly!G4860-AY4859))+(R4860+T4860)*(BF4860-AY4859)/(1-EXP(-(R4860+T4860)/(Input!$B$103*1000000)*3600))))/1000</f>
        <v>0</v>
      </c>
      <c r="BC4860" s="160">
        <f t="shared" si="1210"/>
        <v>0</v>
      </c>
      <c r="BD4860" s="24"/>
      <c r="BE4860" s="116">
        <f>IF(Hourly!AT4860=1,Input!$B$4,IF(Hourly!AT4860=0.5,Input!$F$4,0))</f>
        <v>20</v>
      </c>
      <c r="BF4860">
        <f>IF(Hourly!AT4860=1,Input!$B$5,IF(Hourly!AT4860=0.5,Input!$F$5,0))</f>
        <v>24</v>
      </c>
      <c r="BG4860" s="9">
        <f>Input!$B$35+0.0000000001</f>
        <v>23.900000000099997</v>
      </c>
      <c r="BI4860" s="116">
        <f t="shared" si="1211"/>
        <v>0</v>
      </c>
      <c r="BJ4860">
        <f t="shared" si="1212"/>
        <v>0</v>
      </c>
      <c r="BK4860">
        <f t="shared" si="1213"/>
        <v>1</v>
      </c>
      <c r="BL4860">
        <f t="shared" si="1214"/>
        <v>0</v>
      </c>
      <c r="BM4860">
        <f t="shared" si="1215"/>
        <v>0</v>
      </c>
      <c r="BN4860">
        <f t="shared" si="1216"/>
        <v>0</v>
      </c>
      <c r="BO4860" s="9">
        <f t="shared" si="1217"/>
        <v>0</v>
      </c>
      <c r="BR4860" s="116">
        <f t="shared" si="1204"/>
        <v>3905</v>
      </c>
      <c r="BS4860" s="39">
        <v>0</v>
      </c>
      <c r="BT4860" s="168">
        <v>0</v>
      </c>
      <c r="BV4860" s="116">
        <f>IF(Hourly!$AR4860&gt;0,AY4860,"")</f>
        <v>23.397602573660965</v>
      </c>
      <c r="BW4860">
        <f>IF(AND(BV4860&gt;(20.8+0.33*Hourly!$I4860),(BV4860&gt;24),(BV4860&lt;&gt;"")),1,0)</f>
        <v>0</v>
      </c>
      <c r="BX4860">
        <f>IF(AND(BV4860&gt;(21.8+0.33*Hourly!$I4860),(BV4860&gt;24),(BV4860&lt;&gt;"")),1,0)</f>
        <v>0</v>
      </c>
      <c r="BY4860" s="9">
        <f>IF(AND(BV4860&gt;(22.8+0.33*Hourly!$I4860),(BV4860&gt;24),(BV4860&lt;&gt;"")),1,0)</f>
        <v>0</v>
      </c>
    </row>
    <row r="4861" spans="5:77" x14ac:dyDescent="0.35">
      <c r="E4861">
        <f>Hourly!A4861</f>
        <v>2008</v>
      </c>
      <c r="F4861">
        <f>Hourly!B4861</f>
        <v>7</v>
      </c>
      <c r="G4861">
        <f>Hourly!C4861</f>
        <v>22</v>
      </c>
      <c r="H4861">
        <f>Hourly!D4861</f>
        <v>9</v>
      </c>
      <c r="I4861" s="163">
        <v>4857</v>
      </c>
      <c r="J4861" s="19">
        <f>Input!B$22*Input!B$79</f>
        <v>1411.3439999999998</v>
      </c>
      <c r="K4861" s="19">
        <f>Input!B$76*Input!B$88</f>
        <v>656.99775609756091</v>
      </c>
      <c r="L4861" s="19">
        <f>Input!B$77*Input!B$89</f>
        <v>130.99152542372883</v>
      </c>
      <c r="M4861" s="164">
        <f t="shared" si="1205"/>
        <v>2199.3332815212898</v>
      </c>
      <c r="N4861" s="165">
        <f>(Input!B$109*Input!B$102)/3600*Input!B$108</f>
        <v>740.21399999999983</v>
      </c>
      <c r="O4861" s="165">
        <f>(1-Input!B$61)*(Input!B$109*Input!B$33)/3600*Input!B$108*Hourly!AU4861</f>
        <v>444.12839999999994</v>
      </c>
      <c r="P4861" s="19">
        <f>IF(AND(AY4860&gt;Hourly!G4861),(Input!B$109*(Input!B$33*Hourly!AU4861+Input!B$36))/3600*Input!B$108,(1-Input!B$61)*(Input!B$109*Input!B$33)/3600*Input!B$108*Hourly!AU4861)</f>
        <v>11547.338400000001</v>
      </c>
      <c r="Q4861" s="19">
        <f t="shared" si="1202"/>
        <v>3383.6756815212898</v>
      </c>
      <c r="R4861" s="19">
        <f t="shared" si="1206"/>
        <v>14486.885681521289</v>
      </c>
      <c r="S4861" s="165"/>
      <c r="T4861" s="165">
        <f>Input!B$78*Input!B$91</f>
        <v>189.625</v>
      </c>
      <c r="U4861" s="19">
        <f>IF(AND($AY4860&gt;Input!$B$52,Hourly!AI4861&gt;Input!$B$51),Input!$B$93*Input!$F$40*Input!$J$8/100*Hourly!AI4861,Input!$B$93*Input!$B$40*Input!$J$8/100*Hourly!AI4861)</f>
        <v>0</v>
      </c>
      <c r="V4861" s="19">
        <f>IF(AND($AY4860&gt;Input!$B$52,Hourly!AJ4861&gt;Input!$B$51),Input!$B$94*Input!$F$41*Input!$J$9/100*Hourly!AJ4861,Input!$B$94*Input!$B$41*Input!$J$9/100*Hourly!AJ4861)</f>
        <v>52910.326805683624</v>
      </c>
      <c r="W4861" s="19">
        <f>IF(AND($AY4860&gt;Input!$B$52,Hourly!AK4861&gt;Input!$B$51),Input!$B$95*Input!$F$42*Input!$J$10/100*Hourly!AK4861,Input!$B$95*Input!$B$42*Input!$J$10/100*Hourly!AK4861)</f>
        <v>0</v>
      </c>
      <c r="X4861" s="19">
        <f>IF(AND($AY4860&gt;Input!$B$52,Hourly!AL4861&gt;Input!$B$51),Input!$B$96*Input!$F$43*Input!$J$11/100*Hourly!AL4861,Input!$B$96*Input!$B$43*Input!$J$11/100*Hourly!AL4861)</f>
        <v>31412.510670530755</v>
      </c>
      <c r="Y4861" s="19">
        <f>IF(AND($AY4860&gt;Input!$B$52,Hourly!AM4861&gt;Input!$B$51),Input!$B$97*Input!$F$44*Input!$J$12/100*Hourly!AM4861,Input!$B$97*Input!$B$44*Input!$J$12/100*Hourly!AM4861)</f>
        <v>0</v>
      </c>
      <c r="Z4861" s="19">
        <f>IF(AND($AY4860&gt;Input!$B$52,Hourly!AN4861&gt;Input!$B$51),Input!$B$98*Input!$F$45*Input!$J$13/100*Hourly!AN4861,Input!$B$98*Input!$B$45*Input!$J$13/100*Hourly!AN4861)</f>
        <v>15771.760867199802</v>
      </c>
      <c r="AA4861" s="19">
        <f>IF(AND($AY4860&gt;Input!$B$52,Hourly!AO4861&gt;Input!$B$51),Input!$B$99*Input!$F$46*Input!$J$14/100*Hourly!AO4861,Input!$B$99*Input!$B$46*Input!$J$14/100*Hourly!AO4861)</f>
        <v>0</v>
      </c>
      <c r="AB4861" s="19">
        <f>IF(AND($AY4860&gt;Input!$B$52,Hourly!AP4861&gt;Input!$B$51),Input!$B$100*Input!$F$47*Input!$J$15/100*Hourly!AP4861,Input!$B$100*Input!$B$47*Input!$J$15/100*Hourly!AP4861)</f>
        <v>6744.5030024209655</v>
      </c>
      <c r="AC4861" s="19">
        <f>IF(AND($AY4860&gt;Input!$B$52,Hourly!AQ4861&gt;Input!$B$51),Input!$B$101*Input!$F$48*Input!$J$16/100*Hourly!AQ4861,Input!$B$101*Input!$B$48*Input!$J$16/100*Hourly!AQ4861)</f>
        <v>0</v>
      </c>
      <c r="AD4861" s="165">
        <f t="shared" si="1207"/>
        <v>106839.10134583515</v>
      </c>
      <c r="AE4861" s="19">
        <f>Hourly!AI4861/Input!$B$107*Input!$J$40*Input!$B$76*Input!$B$80</f>
        <v>0</v>
      </c>
      <c r="AF4861" s="19">
        <f>Hourly!AJ4861/Input!$B$107*Input!$J$41*Input!$B$76*Input!$B$81</f>
        <v>3913.1429907884617</v>
      </c>
      <c r="AG4861" s="19">
        <f>Hourly!AK4861/Input!$B$107*Input!$J$42*Input!$B$76*Input!$B$82</f>
        <v>0</v>
      </c>
      <c r="AH4861" s="19">
        <f>Hourly!AL4861/Input!$B$107*Input!$J$43*Input!$B$76*Input!$B$83</f>
        <v>1744.5751812355163</v>
      </c>
      <c r="AI4861" s="19">
        <f>Hourly!AM4861/Input!$B$107*Input!$J$44*Input!$B$76*Input!$B$84</f>
        <v>0</v>
      </c>
      <c r="AJ4861" s="19">
        <f>Hourly!AN4861/Input!$B$107*Input!$J$45*Input!$B$76*Input!$B$85</f>
        <v>766.97963867894248</v>
      </c>
      <c r="AK4861" s="19">
        <f>Hourly!AO4861/Input!$B$107*Input!$J$46*Input!$B$76*Input!$B$86</f>
        <v>0</v>
      </c>
      <c r="AL4861" s="19">
        <f>Hourly!AP4861/Input!$B$107*Input!$J$47*Input!$B$76*Input!$B$87</f>
        <v>374.57345167988871</v>
      </c>
      <c r="AM4861" s="164">
        <f>Hourly!AQ4861/Input!$B$107*Input!$J$48*Input!$B$77*Input!$B$89</f>
        <v>1951.7737288135595</v>
      </c>
      <c r="AN4861" s="165">
        <f t="shared" si="1203"/>
        <v>8751.0449911963678</v>
      </c>
      <c r="AO4861" s="116">
        <f>Input!B$55*Input!$B$18*Input!B$112*Hourly!AR4861</f>
        <v>2398.5</v>
      </c>
      <c r="AP4861">
        <f>Input!B$113*Input!B$114*Input!B$90*Input!B$56*Hourly!AS4861</f>
        <v>11070</v>
      </c>
      <c r="AQ4861">
        <f>Input!B$90*Input!B$57*Hourly!AS4861</f>
        <v>11070</v>
      </c>
      <c r="AR4861" s="19">
        <f>0.5*Input!$B$63*Hourly!AU4861</f>
        <v>61.5</v>
      </c>
      <c r="AS4861" s="165">
        <f t="shared" si="1208"/>
        <v>24569.25</v>
      </c>
      <c r="AT4861" s="159">
        <f>AY4860+(Input!$B$66*1000*(Hourly!AX4861&gt;0)+AD4861+AN4861+AS4861+T4861*(Hourly!J4861-AY4860)+Q4861*(Hourly!G4861-AY4860))/(Q4861+T4861)*(1-EXP(-(Q4861+T4861)/(Input!$B$103*1000000)*3600))</f>
        <v>26.40075075119357</v>
      </c>
      <c r="AU4861" s="24">
        <f>AY4860+(AD4861+AN4861+AS4861+T4861*(Hourly!J4861-AY4860)+Q4861*(Hourly!G4861-AY4860))/(Q4861+T4861)*(1-EXP(-(Q4861+T4861)/(Input!$B$103*1000000)*3600))</f>
        <v>23.703802999063448</v>
      </c>
      <c r="AV4861" s="24">
        <f>AY4860+(-Input!$B$67*1000*(Hourly!AX4861&gt;0)+AD4861+AN4861+AS4861+T4861*(Hourly!J4861-AY4860)+R4861*(Hourly!G4861-AY4860))/(R4861+T4861)*(1-EXP(-(R4861+T4861)/(Input!$B$103*1000000)*3600))</f>
        <v>20.824183508514853</v>
      </c>
      <c r="AW4861" s="160">
        <f>AY4860+(AD4861+AN4861+AS4861+T4861*(Hourly!J4861-AY4860)+R4861*(Hourly!G4861-AY4860))/(R4861+T4861)*(1-EXP(-(R4861+T4861)/(Input!$B$103*1000000)*3600))</f>
        <v>23.481024122677109</v>
      </c>
      <c r="AX4861" s="24"/>
      <c r="AY4861" s="167">
        <f t="shared" si="1209"/>
        <v>23.703802999063448</v>
      </c>
      <c r="BA4861" s="159">
        <f>IF(BI4861,Input!$B$66*1000*(Hourly!AX4861&gt;0),IF(BJ4861,-(AD4861+AN4861+AS4861+T4861*(Hourly!J4861-AY4860)+Q4861*(Hourly!G4861-AY4860))+(Q4861+T4861)*(BE4861-AY4860)/(1-EXP(-(Q4861+T4861)/(Input!$B$103*1000000)*3600))))/1000</f>
        <v>0</v>
      </c>
      <c r="BB4861" s="24">
        <f>IF(BO4861,-Input!$B$67*1000*(Hourly!AX4861&gt;0),IF(BN4861,-(AD4861+AN4861+AS4861+T4861*(Hourly!J4861-AY4860)+R4861*(Hourly!G4861-AY4860))+(R4861+T4861)*(BF4861-AY4860)/(1-EXP(-(R4861+T4861)/(Input!$B$103*1000000)*3600))))/1000</f>
        <v>0</v>
      </c>
      <c r="BC4861" s="160">
        <f t="shared" si="1210"/>
        <v>0</v>
      </c>
      <c r="BD4861" s="24"/>
      <c r="BE4861" s="116">
        <f>IF(Hourly!AT4861=1,Input!$B$4,IF(Hourly!AT4861=0.5,Input!$F$4,0))</f>
        <v>20</v>
      </c>
      <c r="BF4861">
        <f>IF(Hourly!AT4861=1,Input!$B$5,IF(Hourly!AT4861=0.5,Input!$F$5,0))</f>
        <v>24</v>
      </c>
      <c r="BG4861" s="9">
        <f>Input!$B$35+0.0000000001</f>
        <v>23.900000000099997</v>
      </c>
      <c r="BI4861" s="116">
        <f t="shared" si="1211"/>
        <v>0</v>
      </c>
      <c r="BJ4861">
        <f t="shared" si="1212"/>
        <v>0</v>
      </c>
      <c r="BK4861">
        <f t="shared" si="1213"/>
        <v>1</v>
      </c>
      <c r="BL4861">
        <f t="shared" si="1214"/>
        <v>0</v>
      </c>
      <c r="BM4861">
        <f t="shared" si="1215"/>
        <v>0</v>
      </c>
      <c r="BN4861">
        <f t="shared" si="1216"/>
        <v>0</v>
      </c>
      <c r="BO4861" s="9">
        <f t="shared" si="1217"/>
        <v>0</v>
      </c>
      <c r="BR4861" s="116">
        <f t="shared" si="1204"/>
        <v>3904</v>
      </c>
      <c r="BS4861" s="39">
        <v>0</v>
      </c>
      <c r="BT4861" s="168">
        <v>0</v>
      </c>
      <c r="BV4861" s="116">
        <f>IF(Hourly!$AR4861&gt;0,AY4861,"")</f>
        <v>23.703802999063448</v>
      </c>
      <c r="BW4861">
        <f>IF(AND(BV4861&gt;(20.8+0.33*Hourly!$I4861),(BV4861&gt;24),(BV4861&lt;&gt;"")),1,0)</f>
        <v>0</v>
      </c>
      <c r="BX4861">
        <f>IF(AND(BV4861&gt;(21.8+0.33*Hourly!$I4861),(BV4861&gt;24),(BV4861&lt;&gt;"")),1,0)</f>
        <v>0</v>
      </c>
      <c r="BY4861" s="9">
        <f>IF(AND(BV4861&gt;(22.8+0.33*Hourly!$I4861),(BV4861&gt;24),(BV4861&lt;&gt;"")),1,0)</f>
        <v>0</v>
      </c>
    </row>
    <row r="4862" spans="5:77" x14ac:dyDescent="0.35">
      <c r="E4862">
        <f>Hourly!A4862</f>
        <v>2008</v>
      </c>
      <c r="F4862">
        <f>Hourly!B4862</f>
        <v>7</v>
      </c>
      <c r="G4862">
        <f>Hourly!C4862</f>
        <v>22</v>
      </c>
      <c r="H4862">
        <f>Hourly!D4862</f>
        <v>10</v>
      </c>
      <c r="I4862" s="163">
        <v>4858</v>
      </c>
      <c r="J4862" s="19">
        <f>Input!B$22*Input!B$79</f>
        <v>1411.3439999999998</v>
      </c>
      <c r="K4862" s="19">
        <f>Input!B$76*Input!B$88</f>
        <v>656.99775609756091</v>
      </c>
      <c r="L4862" s="19">
        <f>Input!B$77*Input!B$89</f>
        <v>130.99152542372883</v>
      </c>
      <c r="M4862" s="164">
        <f t="shared" si="1205"/>
        <v>2199.3332815212898</v>
      </c>
      <c r="N4862" s="165">
        <f>(Input!B$109*Input!B$102)/3600*Input!B$108</f>
        <v>740.21399999999983</v>
      </c>
      <c r="O4862" s="165">
        <f>(1-Input!B$61)*(Input!B$109*Input!B$33)/3600*Input!B$108*Hourly!AU4862</f>
        <v>444.12839999999994</v>
      </c>
      <c r="P4862" s="19">
        <f>IF(AND(AY4861&gt;Hourly!G4862),(Input!B$109*(Input!B$33*Hourly!AU4862+Input!B$36))/3600*Input!B$108,(1-Input!B$61)*(Input!B$109*Input!B$33)/3600*Input!B$108*Hourly!AU4862)</f>
        <v>11547.338400000001</v>
      </c>
      <c r="Q4862" s="19">
        <f t="shared" si="1202"/>
        <v>3383.6756815212898</v>
      </c>
      <c r="R4862" s="19">
        <f t="shared" si="1206"/>
        <v>14486.885681521289</v>
      </c>
      <c r="S4862" s="165"/>
      <c r="T4862" s="165">
        <f>Input!B$78*Input!B$91</f>
        <v>189.625</v>
      </c>
      <c r="U4862" s="19">
        <f>IF(AND($AY4861&gt;Input!$B$52,Hourly!AI4862&gt;Input!$B$51),Input!$B$93*Input!$F$40*Input!$J$8/100*Hourly!AI4862,Input!$B$93*Input!$B$40*Input!$J$8/100*Hourly!AI4862)</f>
        <v>0</v>
      </c>
      <c r="V4862" s="19">
        <f>IF(AND($AY4861&gt;Input!$B$52,Hourly!AJ4862&gt;Input!$B$51),Input!$B$94*Input!$F$41*Input!$J$9/100*Hourly!AJ4862,Input!$B$94*Input!$B$41*Input!$J$9/100*Hourly!AJ4862)</f>
        <v>42010.214589048737</v>
      </c>
      <c r="W4862" s="19">
        <f>IF(AND($AY4861&gt;Input!$B$52,Hourly!AK4862&gt;Input!$B$51),Input!$B$95*Input!$F$42*Input!$J$10/100*Hourly!AK4862,Input!$B$95*Input!$B$42*Input!$J$10/100*Hourly!AK4862)</f>
        <v>0</v>
      </c>
      <c r="X4862" s="19">
        <f>IF(AND($AY4861&gt;Input!$B$52,Hourly!AL4862&gt;Input!$B$51),Input!$B$96*Input!$F$43*Input!$J$11/100*Hourly!AL4862,Input!$B$96*Input!$B$43*Input!$J$11/100*Hourly!AL4862)</f>
        <v>34667.533973884492</v>
      </c>
      <c r="Y4862" s="19">
        <f>IF(AND($AY4861&gt;Input!$B$52,Hourly!AM4862&gt;Input!$B$51),Input!$B$97*Input!$F$44*Input!$J$12/100*Hourly!AM4862,Input!$B$97*Input!$B$44*Input!$J$12/100*Hourly!AM4862)</f>
        <v>0</v>
      </c>
      <c r="Z4862" s="19">
        <f>IF(AND($AY4861&gt;Input!$B$52,Hourly!AN4862&gt;Input!$B$51),Input!$B$98*Input!$F$45*Input!$J$13/100*Hourly!AN4862,Input!$B$98*Input!$B$45*Input!$J$13/100*Hourly!AN4862)</f>
        <v>18745.831254831079</v>
      </c>
      <c r="AA4862" s="19">
        <f>IF(AND($AY4861&gt;Input!$B$52,Hourly!AO4862&gt;Input!$B$51),Input!$B$99*Input!$F$46*Input!$J$14/100*Hourly!AO4862,Input!$B$99*Input!$B$46*Input!$J$14/100*Hourly!AO4862)</f>
        <v>0</v>
      </c>
      <c r="AB4862" s="19">
        <f>IF(AND($AY4861&gt;Input!$B$52,Hourly!AP4862&gt;Input!$B$51),Input!$B$100*Input!$F$47*Input!$J$15/100*Hourly!AP4862,Input!$B$100*Input!$B$47*Input!$J$15/100*Hourly!AP4862)</f>
        <v>8016.3094181843408</v>
      </c>
      <c r="AC4862" s="19">
        <f>IF(AND($AY4861&gt;Input!$B$52,Hourly!AQ4862&gt;Input!$B$51),Input!$B$101*Input!$F$48*Input!$J$16/100*Hourly!AQ4862,Input!$B$101*Input!$B$48*Input!$J$16/100*Hourly!AQ4862)</f>
        <v>0</v>
      </c>
      <c r="AD4862" s="165">
        <f t="shared" si="1207"/>
        <v>103439.88923594865</v>
      </c>
      <c r="AE4862" s="19">
        <f>Hourly!AI4862/Input!$B$107*Input!$J$40*Input!$B$76*Input!$B$80</f>
        <v>0</v>
      </c>
      <c r="AF4862" s="19">
        <f>Hourly!AJ4862/Input!$B$107*Input!$J$41*Input!$B$76*Input!$B$81</f>
        <v>3106.9922770349676</v>
      </c>
      <c r="AG4862" s="19">
        <f>Hourly!AK4862/Input!$B$107*Input!$J$42*Input!$B$76*Input!$B$82</f>
        <v>0</v>
      </c>
      <c r="AH4862" s="19">
        <f>Hourly!AL4862/Input!$B$107*Input!$J$43*Input!$B$76*Input!$B$83</f>
        <v>1925.3513353269338</v>
      </c>
      <c r="AI4862" s="19">
        <f>Hourly!AM4862/Input!$B$107*Input!$J$44*Input!$B$76*Input!$B$84</f>
        <v>0</v>
      </c>
      <c r="AJ4862" s="19">
        <f>Hourly!AN4862/Input!$B$107*Input!$J$45*Input!$B$76*Input!$B$85</f>
        <v>911.60847565649465</v>
      </c>
      <c r="AK4862" s="19">
        <f>Hourly!AO4862/Input!$B$107*Input!$J$46*Input!$B$76*Input!$B$86</f>
        <v>0</v>
      </c>
      <c r="AL4862" s="19">
        <f>Hourly!AP4862/Input!$B$107*Input!$J$47*Input!$B$76*Input!$B$87</f>
        <v>445.20651668855044</v>
      </c>
      <c r="AM4862" s="164">
        <f>Hourly!AQ4862/Input!$B$107*Input!$J$48*Input!$B$77*Input!$B$89</f>
        <v>2353.4810734463276</v>
      </c>
      <c r="AN4862" s="165">
        <f t="shared" si="1203"/>
        <v>8742.6396781532731</v>
      </c>
      <c r="AO4862" s="116">
        <f>Input!B$55*Input!$B$18*Input!B$112*Hourly!AR4862</f>
        <v>2398.5</v>
      </c>
      <c r="AP4862">
        <f>Input!B$113*Input!B$114*Input!B$90*Input!B$56*Hourly!AS4862</f>
        <v>11070</v>
      </c>
      <c r="AQ4862">
        <f>Input!B$90*Input!B$57*Hourly!AS4862</f>
        <v>11070</v>
      </c>
      <c r="AR4862" s="19">
        <f>0.5*Input!$B$63*Hourly!AU4862</f>
        <v>61.5</v>
      </c>
      <c r="AS4862" s="165">
        <f t="shared" si="1208"/>
        <v>24569.25</v>
      </c>
      <c r="AT4862" s="159">
        <f>AY4861+(Input!$B$66*1000*(Hourly!AX4862&gt;0)+AD4862+AN4862+AS4862+T4862*(Hourly!J4862-AY4861)+Q4862*(Hourly!G4862-AY4861))/(Q4862+T4862)*(1-EXP(-(Q4862+T4862)/(Input!$B$103*1000000)*3600))</f>
        <v>26.70028551325678</v>
      </c>
      <c r="AU4862" s="24">
        <f>AY4861+(AD4862+AN4862+AS4862+T4862*(Hourly!J4862-AY4861)+Q4862*(Hourly!G4862-AY4861))/(Q4862+T4862)*(1-EXP(-(Q4862+T4862)/(Input!$B$103*1000000)*3600))</f>
        <v>24.003337761126662</v>
      </c>
      <c r="AV4862" s="24">
        <f>AY4861+(-Input!$B$67*1000*(Hourly!AX4862&gt;0)+AD4862+AN4862+AS4862+T4862*(Hourly!J4862-AY4861)+R4862*(Hourly!G4862-AY4861))/(R4862+T4862)*(1-EXP(-(R4862+T4862)/(Input!$B$103*1000000)*3600))</f>
        <v>21.132484326289919</v>
      </c>
      <c r="AW4862" s="160">
        <f>AY4861+(AD4862+AN4862+AS4862+T4862*(Hourly!J4862-AY4861)+R4862*(Hourly!G4862-AY4861))/(R4862+T4862)*(1-EXP(-(R4862+T4862)/(Input!$B$103*1000000)*3600))</f>
        <v>23.789324940452175</v>
      </c>
      <c r="AX4862" s="24"/>
      <c r="AY4862" s="167">
        <f t="shared" si="1209"/>
        <v>23.900000000099997</v>
      </c>
      <c r="BA4862" s="159">
        <f>IF(BI4862,Input!$B$66*1000*(Hourly!AX4862&gt;0),IF(BJ4862,-(AD4862+AN4862+AS4862+T4862*(Hourly!J4862-AY4861)+Q4862*(Hourly!G4862-AY4861))+(Q4862+T4862)*(BE4862-AY4861)/(1-EXP(-(Q4862+T4862)/(Input!$B$103*1000000)*3600))))/1000</f>
        <v>0</v>
      </c>
      <c r="BB4862" s="24">
        <f>IF(BO4862,-Input!$B$67*1000*(Hourly!AX4862&gt;0),IF(BN4862,-(AD4862+AN4862+AS4862+T4862*(Hourly!J4862-AY4861)+R4862*(Hourly!G4862-AY4861))+(R4862+T4862)*(BF4862-AY4861)/(1-EXP(-(R4862+T4862)/(Input!$B$103*1000000)*3600))))/1000</f>
        <v>0</v>
      </c>
      <c r="BC4862" s="160">
        <f t="shared" si="1210"/>
        <v>0</v>
      </c>
      <c r="BD4862" s="24"/>
      <c r="BE4862" s="116">
        <f>IF(Hourly!AT4862=1,Input!$B$4,IF(Hourly!AT4862=0.5,Input!$F$4,0))</f>
        <v>20</v>
      </c>
      <c r="BF4862">
        <f>IF(Hourly!AT4862=1,Input!$B$5,IF(Hourly!AT4862=0.5,Input!$F$5,0))</f>
        <v>24</v>
      </c>
      <c r="BG4862" s="9">
        <f>Input!$B$35+0.0000000001</f>
        <v>23.900000000099997</v>
      </c>
      <c r="BI4862" s="116">
        <f t="shared" si="1211"/>
        <v>0</v>
      </c>
      <c r="BJ4862">
        <f t="shared" si="1212"/>
        <v>0</v>
      </c>
      <c r="BK4862">
        <f t="shared" si="1213"/>
        <v>0</v>
      </c>
      <c r="BL4862">
        <f t="shared" si="1214"/>
        <v>1</v>
      </c>
      <c r="BM4862">
        <f t="shared" si="1215"/>
        <v>0</v>
      </c>
      <c r="BN4862">
        <f t="shared" si="1216"/>
        <v>0</v>
      </c>
      <c r="BO4862" s="9">
        <f t="shared" si="1217"/>
        <v>0</v>
      </c>
      <c r="BR4862" s="116">
        <f t="shared" si="1204"/>
        <v>3903</v>
      </c>
      <c r="BS4862" s="39">
        <v>0</v>
      </c>
      <c r="BT4862" s="168">
        <v>0</v>
      </c>
      <c r="BV4862" s="116">
        <f>IF(Hourly!$AR4862&gt;0,AY4862,"")</f>
        <v>23.900000000099997</v>
      </c>
      <c r="BW4862">
        <f>IF(AND(BV4862&gt;(20.8+0.33*Hourly!$I4862),(BV4862&gt;24),(BV4862&lt;&gt;"")),1,0)</f>
        <v>0</v>
      </c>
      <c r="BX4862">
        <f>IF(AND(BV4862&gt;(21.8+0.33*Hourly!$I4862),(BV4862&gt;24),(BV4862&lt;&gt;"")),1,0)</f>
        <v>0</v>
      </c>
      <c r="BY4862" s="9">
        <f>IF(AND(BV4862&gt;(22.8+0.33*Hourly!$I4862),(BV4862&gt;24),(BV4862&lt;&gt;"")),1,0)</f>
        <v>0</v>
      </c>
    </row>
    <row r="4863" spans="5:77" x14ac:dyDescent="0.35">
      <c r="E4863">
        <f>Hourly!A4863</f>
        <v>2008</v>
      </c>
      <c r="F4863">
        <f>Hourly!B4863</f>
        <v>7</v>
      </c>
      <c r="G4863">
        <f>Hourly!C4863</f>
        <v>22</v>
      </c>
      <c r="H4863">
        <f>Hourly!D4863</f>
        <v>11</v>
      </c>
      <c r="I4863" s="163">
        <v>4859</v>
      </c>
      <c r="J4863" s="19">
        <f>Input!B$22*Input!B$79</f>
        <v>1411.3439999999998</v>
      </c>
      <c r="K4863" s="19">
        <f>Input!B$76*Input!B$88</f>
        <v>656.99775609756091</v>
      </c>
      <c r="L4863" s="19">
        <f>Input!B$77*Input!B$89</f>
        <v>130.99152542372883</v>
      </c>
      <c r="M4863" s="164">
        <f t="shared" si="1205"/>
        <v>2199.3332815212898</v>
      </c>
      <c r="N4863" s="165">
        <f>(Input!B$109*Input!B$102)/3600*Input!B$108</f>
        <v>740.21399999999983</v>
      </c>
      <c r="O4863" s="165">
        <f>(1-Input!B$61)*(Input!B$109*Input!B$33)/3600*Input!B$108*Hourly!AU4863</f>
        <v>444.12839999999994</v>
      </c>
      <c r="P4863" s="19">
        <f>IF(AND(AY4862&gt;Hourly!G4863),(Input!B$109*(Input!B$33*Hourly!AU4863+Input!B$36))/3600*Input!B$108,(1-Input!B$61)*(Input!B$109*Input!B$33)/3600*Input!B$108*Hourly!AU4863)</f>
        <v>11547.338400000001</v>
      </c>
      <c r="Q4863" s="19">
        <f t="shared" si="1202"/>
        <v>3383.6756815212898</v>
      </c>
      <c r="R4863" s="19">
        <f t="shared" si="1206"/>
        <v>14486.885681521289</v>
      </c>
      <c r="S4863" s="165"/>
      <c r="T4863" s="165">
        <f>Input!B$78*Input!B$91</f>
        <v>189.625</v>
      </c>
      <c r="U4863" s="19">
        <f>IF(AND($AY4862&gt;Input!$B$52,Hourly!AI4863&gt;Input!$B$51),Input!$B$93*Input!$F$40*Input!$J$8/100*Hourly!AI4863,Input!$B$93*Input!$B$40*Input!$J$8/100*Hourly!AI4863)</f>
        <v>0</v>
      </c>
      <c r="V4863" s="19">
        <f>IF(AND($AY4862&gt;Input!$B$52,Hourly!AJ4863&gt;Input!$B$51),Input!$B$94*Input!$F$41*Input!$J$9/100*Hourly!AJ4863,Input!$B$94*Input!$B$41*Input!$J$9/100*Hourly!AJ4863)</f>
        <v>14246.864087745684</v>
      </c>
      <c r="W4863" s="19">
        <f>IF(AND($AY4862&gt;Input!$B$52,Hourly!AK4863&gt;Input!$B$51),Input!$B$95*Input!$F$42*Input!$J$10/100*Hourly!AK4863,Input!$B$95*Input!$B$42*Input!$J$10/100*Hourly!AK4863)</f>
        <v>0</v>
      </c>
      <c r="X4863" s="19">
        <f>IF(AND($AY4862&gt;Input!$B$52,Hourly!AL4863&gt;Input!$B$51),Input!$B$96*Input!$F$43*Input!$J$11/100*Hourly!AL4863,Input!$B$96*Input!$B$43*Input!$J$11/100*Hourly!AL4863)</f>
        <v>17089.654561263436</v>
      </c>
      <c r="Y4863" s="19">
        <f>IF(AND($AY4862&gt;Input!$B$52,Hourly!AM4863&gt;Input!$B$51),Input!$B$97*Input!$F$44*Input!$J$12/100*Hourly!AM4863,Input!$B$97*Input!$B$44*Input!$J$12/100*Hourly!AM4863)</f>
        <v>0</v>
      </c>
      <c r="Z4863" s="19">
        <f>IF(AND($AY4862&gt;Input!$B$52,Hourly!AN4863&gt;Input!$B$51),Input!$B$98*Input!$F$45*Input!$J$13/100*Hourly!AN4863,Input!$B$98*Input!$B$45*Input!$J$13/100*Hourly!AN4863)</f>
        <v>10479.865024189696</v>
      </c>
      <c r="AA4863" s="19">
        <f>IF(AND($AY4862&gt;Input!$B$52,Hourly!AO4863&gt;Input!$B$51),Input!$B$99*Input!$F$46*Input!$J$14/100*Hourly!AO4863,Input!$B$99*Input!$B$46*Input!$J$14/100*Hourly!AO4863)</f>
        <v>0</v>
      </c>
      <c r="AB4863" s="19">
        <f>IF(AND($AY4862&gt;Input!$B$52,Hourly!AP4863&gt;Input!$B$51),Input!$B$100*Input!$F$47*Input!$J$15/100*Hourly!AP4863,Input!$B$100*Input!$B$47*Input!$J$15/100*Hourly!AP4863)</f>
        <v>4481.5212274495398</v>
      </c>
      <c r="AC4863" s="19">
        <f>IF(AND($AY4862&gt;Input!$B$52,Hourly!AQ4863&gt;Input!$B$51),Input!$B$101*Input!$F$48*Input!$J$16/100*Hourly!AQ4863,Input!$B$101*Input!$B$48*Input!$J$16/100*Hourly!AQ4863)</f>
        <v>0</v>
      </c>
      <c r="AD4863" s="165">
        <f t="shared" si="1207"/>
        <v>46297.904900648362</v>
      </c>
      <c r="AE4863" s="19">
        <f>Hourly!AI4863/Input!$B$107*Input!$J$40*Input!$B$76*Input!$B$80</f>
        <v>0</v>
      </c>
      <c r="AF4863" s="19">
        <f>Hourly!AJ4863/Input!$B$107*Input!$J$41*Input!$B$76*Input!$B$81</f>
        <v>2107.3397089541022</v>
      </c>
      <c r="AG4863" s="19">
        <f>Hourly!AK4863/Input!$B$107*Input!$J$42*Input!$B$76*Input!$B$82</f>
        <v>0</v>
      </c>
      <c r="AH4863" s="19">
        <f>Hourly!AL4863/Input!$B$107*Input!$J$43*Input!$B$76*Input!$B$83</f>
        <v>1898.2365030400654</v>
      </c>
      <c r="AI4863" s="19">
        <f>Hourly!AM4863/Input!$B$107*Input!$J$44*Input!$B$76*Input!$B$84</f>
        <v>0</v>
      </c>
      <c r="AJ4863" s="19">
        <f>Hourly!AN4863/Input!$B$107*Input!$J$45*Input!$B$76*Input!$B$85</f>
        <v>1019.2702206604251</v>
      </c>
      <c r="AK4863" s="19">
        <f>Hourly!AO4863/Input!$B$107*Input!$J$46*Input!$B$76*Input!$B$86</f>
        <v>0</v>
      </c>
      <c r="AL4863" s="19">
        <f>Hourly!AP4863/Input!$B$107*Input!$J$47*Input!$B$76*Input!$B$87</f>
        <v>497.78578920934706</v>
      </c>
      <c r="AM4863" s="164">
        <f>Hourly!AQ4863/Input!$B$107*Input!$J$48*Input!$B$77*Input!$B$89</f>
        <v>2593.6322033898309</v>
      </c>
      <c r="AN4863" s="165">
        <f t="shared" si="1203"/>
        <v>8116.2644252537702</v>
      </c>
      <c r="AO4863" s="116">
        <f>Input!B$55*Input!$B$18*Input!B$112*Hourly!AR4863</f>
        <v>2398.5</v>
      </c>
      <c r="AP4863">
        <f>Input!B$113*Input!B$114*Input!B$90*Input!B$56*Hourly!AS4863</f>
        <v>11070</v>
      </c>
      <c r="AQ4863">
        <f>Input!B$90*Input!B$57*Hourly!AS4863</f>
        <v>11070</v>
      </c>
      <c r="AR4863" s="19">
        <f>0.5*Input!$B$63*Hourly!AU4863</f>
        <v>61.5</v>
      </c>
      <c r="AS4863" s="165">
        <f t="shared" si="1208"/>
        <v>24569.25</v>
      </c>
      <c r="AT4863" s="159">
        <f>AY4862+(Input!$B$66*1000*(Hourly!AX4863&gt;0)+AD4863+AN4863+AS4863+T4863*(Hourly!J4863-AY4862)+Q4863*(Hourly!G4863-AY4862))/(Q4863+T4863)*(1-EXP(-(Q4863+T4863)/(Input!$B$103*1000000)*3600))</f>
        <v>26.745181432796741</v>
      </c>
      <c r="AU4863" s="24">
        <f>AY4862+(AD4863+AN4863+AS4863+T4863*(Hourly!J4863-AY4862)+Q4863*(Hourly!G4863-AY4862))/(Q4863+T4863)*(1-EXP(-(Q4863+T4863)/(Input!$B$103*1000000)*3600))</f>
        <v>24.04823368066662</v>
      </c>
      <c r="AV4863" s="24">
        <f>AY4862+(-Input!$B$67*1000*(Hourly!AX4863&gt;0)+AD4863+AN4863+AS4863+T4863*(Hourly!J4863-AY4862)+R4863*(Hourly!G4863-AY4862))/(R4863+T4863)*(1-EXP(-(R4863+T4863)/(Input!$B$103*1000000)*3600))</f>
        <v>21.194492206712123</v>
      </c>
      <c r="AW4863" s="160">
        <f>AY4862+(AD4863+AN4863+AS4863+T4863*(Hourly!J4863-AY4862)+R4863*(Hourly!G4863-AY4862))/(R4863+T4863)*(1-EXP(-(R4863+T4863)/(Input!$B$103*1000000)*3600))</f>
        <v>23.851332820874379</v>
      </c>
      <c r="AX4863" s="24"/>
      <c r="AY4863" s="167">
        <f t="shared" si="1209"/>
        <v>23.900000000099997</v>
      </c>
      <c r="BA4863" s="159">
        <f>IF(BI4863,Input!$B$66*1000*(Hourly!AX4863&gt;0),IF(BJ4863,-(AD4863+AN4863+AS4863+T4863*(Hourly!J4863-AY4862)+Q4863*(Hourly!G4863-AY4862))+(Q4863+T4863)*(BE4863-AY4862)/(1-EXP(-(Q4863+T4863)/(Input!$B$103*1000000)*3600))))/1000</f>
        <v>0</v>
      </c>
      <c r="BB4863" s="24">
        <f>IF(BO4863,-Input!$B$67*1000*(Hourly!AX4863&gt;0),IF(BN4863,-(AD4863+AN4863+AS4863+T4863*(Hourly!J4863-AY4862)+R4863*(Hourly!G4863-AY4862))+(R4863+T4863)*(BF4863-AY4862)/(1-EXP(-(R4863+T4863)/(Input!$B$103*1000000)*3600))))/1000</f>
        <v>0</v>
      </c>
      <c r="BC4863" s="160">
        <f t="shared" si="1210"/>
        <v>0</v>
      </c>
      <c r="BD4863" s="24"/>
      <c r="BE4863" s="116">
        <f>IF(Hourly!AT4863=1,Input!$B$4,IF(Hourly!AT4863=0.5,Input!$F$4,0))</f>
        <v>20</v>
      </c>
      <c r="BF4863">
        <f>IF(Hourly!AT4863=1,Input!$B$5,IF(Hourly!AT4863=0.5,Input!$F$5,0))</f>
        <v>24</v>
      </c>
      <c r="BG4863" s="9">
        <f>Input!$B$35+0.0000000001</f>
        <v>23.900000000099997</v>
      </c>
      <c r="BI4863" s="116">
        <f t="shared" si="1211"/>
        <v>0</v>
      </c>
      <c r="BJ4863">
        <f t="shared" si="1212"/>
        <v>0</v>
      </c>
      <c r="BK4863">
        <f t="shared" si="1213"/>
        <v>0</v>
      </c>
      <c r="BL4863">
        <f t="shared" si="1214"/>
        <v>1</v>
      </c>
      <c r="BM4863">
        <f t="shared" si="1215"/>
        <v>0</v>
      </c>
      <c r="BN4863">
        <f t="shared" si="1216"/>
        <v>0</v>
      </c>
      <c r="BO4863" s="9">
        <f t="shared" si="1217"/>
        <v>0</v>
      </c>
      <c r="BR4863" s="116">
        <f t="shared" si="1204"/>
        <v>3902</v>
      </c>
      <c r="BS4863" s="39">
        <v>0</v>
      </c>
      <c r="BT4863" s="168">
        <v>0</v>
      </c>
      <c r="BV4863" s="116">
        <f>IF(Hourly!$AR4863&gt;0,AY4863,"")</f>
        <v>23.900000000099997</v>
      </c>
      <c r="BW4863">
        <f>IF(AND(BV4863&gt;(20.8+0.33*Hourly!$I4863),(BV4863&gt;24),(BV4863&lt;&gt;"")),1,0)</f>
        <v>0</v>
      </c>
      <c r="BX4863">
        <f>IF(AND(BV4863&gt;(21.8+0.33*Hourly!$I4863),(BV4863&gt;24),(BV4863&lt;&gt;"")),1,0)</f>
        <v>0</v>
      </c>
      <c r="BY4863" s="9">
        <f>IF(AND(BV4863&gt;(22.8+0.33*Hourly!$I4863),(BV4863&gt;24),(BV4863&lt;&gt;"")),1,0)</f>
        <v>0</v>
      </c>
    </row>
    <row r="4864" spans="5:77" x14ac:dyDescent="0.35">
      <c r="E4864">
        <f>Hourly!A4864</f>
        <v>2008</v>
      </c>
      <c r="F4864">
        <f>Hourly!B4864</f>
        <v>7</v>
      </c>
      <c r="G4864">
        <f>Hourly!C4864</f>
        <v>22</v>
      </c>
      <c r="H4864">
        <f>Hourly!D4864</f>
        <v>12</v>
      </c>
      <c r="I4864" s="163">
        <v>4860</v>
      </c>
      <c r="J4864" s="19">
        <f>Input!B$22*Input!B$79</f>
        <v>1411.3439999999998</v>
      </c>
      <c r="K4864" s="19">
        <f>Input!B$76*Input!B$88</f>
        <v>656.99775609756091</v>
      </c>
      <c r="L4864" s="19">
        <f>Input!B$77*Input!B$89</f>
        <v>130.99152542372883</v>
      </c>
      <c r="M4864" s="164">
        <f t="shared" si="1205"/>
        <v>2199.3332815212898</v>
      </c>
      <c r="N4864" s="165">
        <f>(Input!B$109*Input!B$102)/3600*Input!B$108</f>
        <v>740.21399999999983</v>
      </c>
      <c r="O4864" s="165">
        <f>(1-Input!B$61)*(Input!B$109*Input!B$33)/3600*Input!B$108*Hourly!AU4864</f>
        <v>444.12839999999994</v>
      </c>
      <c r="P4864" s="19">
        <f>IF(AND(AY4863&gt;Hourly!G4864),(Input!B$109*(Input!B$33*Hourly!AU4864+Input!B$36))/3600*Input!B$108,(1-Input!B$61)*(Input!B$109*Input!B$33)/3600*Input!B$108*Hourly!AU4864)</f>
        <v>11547.338400000001</v>
      </c>
      <c r="Q4864" s="19">
        <f t="shared" si="1202"/>
        <v>3383.6756815212898</v>
      </c>
      <c r="R4864" s="19">
        <f t="shared" si="1206"/>
        <v>14486.885681521289</v>
      </c>
      <c r="S4864" s="165"/>
      <c r="T4864" s="165">
        <f>Input!B$78*Input!B$91</f>
        <v>189.625</v>
      </c>
      <c r="U4864" s="19">
        <f>IF(AND($AY4863&gt;Input!$B$52,Hourly!AI4864&gt;Input!$B$51),Input!$B$93*Input!$F$40*Input!$J$8/100*Hourly!AI4864,Input!$B$93*Input!$B$40*Input!$J$8/100*Hourly!AI4864)</f>
        <v>0</v>
      </c>
      <c r="V4864" s="19">
        <f>IF(AND($AY4863&gt;Input!$B$52,Hourly!AJ4864&gt;Input!$B$51),Input!$B$94*Input!$F$41*Input!$J$9/100*Hourly!AJ4864,Input!$B$94*Input!$B$41*Input!$J$9/100*Hourly!AJ4864)</f>
        <v>8534.9509843674932</v>
      </c>
      <c r="W4864" s="19">
        <f>IF(AND($AY4863&gt;Input!$B$52,Hourly!AK4864&gt;Input!$B$51),Input!$B$95*Input!$F$42*Input!$J$10/100*Hourly!AK4864,Input!$B$95*Input!$B$42*Input!$J$10/100*Hourly!AK4864)</f>
        <v>0</v>
      </c>
      <c r="X4864" s="19">
        <f>IF(AND($AY4863&gt;Input!$B$52,Hourly!AL4864&gt;Input!$B$51),Input!$B$96*Input!$F$43*Input!$J$11/100*Hourly!AL4864,Input!$B$96*Input!$B$43*Input!$J$11/100*Hourly!AL4864)</f>
        <v>15198.718613752575</v>
      </c>
      <c r="Y4864" s="19">
        <f>IF(AND($AY4863&gt;Input!$B$52,Hourly!AM4864&gt;Input!$B$51),Input!$B$97*Input!$F$44*Input!$J$12/100*Hourly!AM4864,Input!$B$97*Input!$B$44*Input!$J$12/100*Hourly!AM4864)</f>
        <v>0</v>
      </c>
      <c r="Z4864" s="19">
        <f>IF(AND($AY4863&gt;Input!$B$52,Hourly!AN4864&gt;Input!$B$51),Input!$B$98*Input!$F$45*Input!$J$13/100*Hourly!AN4864,Input!$B$98*Input!$B$45*Input!$J$13/100*Hourly!AN4864)</f>
        <v>12307.740106913148</v>
      </c>
      <c r="AA4864" s="19">
        <f>IF(AND($AY4863&gt;Input!$B$52,Hourly!AO4864&gt;Input!$B$51),Input!$B$99*Input!$F$46*Input!$J$14/100*Hourly!AO4864,Input!$B$99*Input!$B$46*Input!$J$14/100*Hourly!AO4864)</f>
        <v>0</v>
      </c>
      <c r="AB4864" s="19">
        <f>IF(AND($AY4863&gt;Input!$B$52,Hourly!AP4864&gt;Input!$B$51),Input!$B$100*Input!$F$47*Input!$J$15/100*Hourly!AP4864,Input!$B$100*Input!$B$47*Input!$J$15/100*Hourly!AP4864)</f>
        <v>4866.4194209112893</v>
      </c>
      <c r="AC4864" s="19">
        <f>IF(AND($AY4863&gt;Input!$B$52,Hourly!AQ4864&gt;Input!$B$51),Input!$B$101*Input!$F$48*Input!$J$16/100*Hourly!AQ4864,Input!$B$101*Input!$B$48*Input!$J$16/100*Hourly!AQ4864)</f>
        <v>0</v>
      </c>
      <c r="AD4864" s="165">
        <f t="shared" si="1207"/>
        <v>40907.82912594451</v>
      </c>
      <c r="AE4864" s="19">
        <f>Hourly!AI4864/Input!$B$107*Input!$J$40*Input!$B$76*Input!$B$80</f>
        <v>0</v>
      </c>
      <c r="AF4864" s="19">
        <f>Hourly!AJ4864/Input!$B$107*Input!$J$41*Input!$B$76*Input!$B$81</f>
        <v>1262.4561456162874</v>
      </c>
      <c r="AG4864" s="19">
        <f>Hourly!AK4864/Input!$B$107*Input!$J$42*Input!$B$76*Input!$B$82</f>
        <v>0</v>
      </c>
      <c r="AH4864" s="19">
        <f>Hourly!AL4864/Input!$B$107*Input!$J$43*Input!$B$76*Input!$B$83</f>
        <v>1688.2004471555983</v>
      </c>
      <c r="AI4864" s="19">
        <f>Hourly!AM4864/Input!$B$107*Input!$J$44*Input!$B$76*Input!$B$84</f>
        <v>0</v>
      </c>
      <c r="AJ4864" s="19">
        <f>Hourly!AN4864/Input!$B$107*Input!$J$45*Input!$B$76*Input!$B$85</f>
        <v>1197.0490980225675</v>
      </c>
      <c r="AK4864" s="19">
        <f>Hourly!AO4864/Input!$B$107*Input!$J$46*Input!$B$76*Input!$B$86</f>
        <v>0</v>
      </c>
      <c r="AL4864" s="19">
        <f>Hourly!AP4864/Input!$B$107*Input!$J$47*Input!$B$76*Input!$B$87</f>
        <v>540.53842637729542</v>
      </c>
      <c r="AM4864" s="164">
        <f>Hourly!AQ4864/Input!$B$107*Input!$J$48*Input!$B$77*Input!$B$89</f>
        <v>2654.7615819209041</v>
      </c>
      <c r="AN4864" s="165">
        <f t="shared" si="1203"/>
        <v>7343.0056990926532</v>
      </c>
      <c r="AO4864" s="116">
        <f>Input!B$55*Input!$B$18*Input!B$112*Hourly!AR4864</f>
        <v>2398.5</v>
      </c>
      <c r="AP4864">
        <f>Input!B$113*Input!B$114*Input!B$90*Input!B$56*Hourly!AS4864</f>
        <v>11070</v>
      </c>
      <c r="AQ4864">
        <f>Input!B$90*Input!B$57*Hourly!AS4864</f>
        <v>11070</v>
      </c>
      <c r="AR4864" s="19">
        <f>0.5*Input!$B$63*Hourly!AU4864</f>
        <v>61.5</v>
      </c>
      <c r="AS4864" s="165">
        <f t="shared" si="1208"/>
        <v>24569.25</v>
      </c>
      <c r="AT4864" s="159">
        <f>AY4863+(Input!$B$66*1000*(Hourly!AX4864&gt;0)+AD4864+AN4864+AS4864+T4864*(Hourly!J4864-AY4863)+Q4864*(Hourly!G4864-AY4863))/(Q4864+T4864)*(1-EXP(-(Q4864+T4864)/(Input!$B$103*1000000)*3600))</f>
        <v>26.739509957496864</v>
      </c>
      <c r="AU4864" s="24">
        <f>AY4863+(AD4864+AN4864+AS4864+T4864*(Hourly!J4864-AY4863)+Q4864*(Hourly!G4864-AY4863))/(Q4864+T4864)*(1-EXP(-(Q4864+T4864)/(Input!$B$103*1000000)*3600))</f>
        <v>24.042562205366746</v>
      </c>
      <c r="AV4864" s="24">
        <f>AY4863+(-Input!$B$67*1000*(Hourly!AX4864&gt;0)+AD4864+AN4864+AS4864+T4864*(Hourly!J4864-AY4863)+R4864*(Hourly!G4864-AY4863))/(R4864+T4864)*(1-EXP(-(R4864+T4864)/(Input!$B$103*1000000)*3600))</f>
        <v>21.224304424793228</v>
      </c>
      <c r="AW4864" s="160">
        <f>AY4863+(AD4864+AN4864+AS4864+T4864*(Hourly!J4864-AY4863)+R4864*(Hourly!G4864-AY4863))/(R4864+T4864)*(1-EXP(-(R4864+T4864)/(Input!$B$103*1000000)*3600))</f>
        <v>23.881145038955484</v>
      </c>
      <c r="AX4864" s="24"/>
      <c r="AY4864" s="167">
        <f t="shared" si="1209"/>
        <v>23.900000000099997</v>
      </c>
      <c r="BA4864" s="159">
        <f>IF(BI4864,Input!$B$66*1000*(Hourly!AX4864&gt;0),IF(BJ4864,-(AD4864+AN4864+AS4864+T4864*(Hourly!J4864-AY4863)+Q4864*(Hourly!G4864-AY4863))+(Q4864+T4864)*(BE4864-AY4863)/(1-EXP(-(Q4864+T4864)/(Input!$B$103*1000000)*3600))))/1000</f>
        <v>0</v>
      </c>
      <c r="BB4864" s="24">
        <f>IF(BO4864,-Input!$B$67*1000*(Hourly!AX4864&gt;0),IF(BN4864,-(AD4864+AN4864+AS4864+T4864*(Hourly!J4864-AY4863)+R4864*(Hourly!G4864-AY4863))+(R4864+T4864)*(BF4864-AY4863)/(1-EXP(-(R4864+T4864)/(Input!$B$103*1000000)*3600))))/1000</f>
        <v>0</v>
      </c>
      <c r="BC4864" s="160">
        <f t="shared" si="1210"/>
        <v>0</v>
      </c>
      <c r="BD4864" s="24"/>
      <c r="BE4864" s="116">
        <f>IF(Hourly!AT4864=1,Input!$B$4,IF(Hourly!AT4864=0.5,Input!$F$4,0))</f>
        <v>20</v>
      </c>
      <c r="BF4864">
        <f>IF(Hourly!AT4864=1,Input!$B$5,IF(Hourly!AT4864=0.5,Input!$F$5,0))</f>
        <v>24</v>
      </c>
      <c r="BG4864" s="9">
        <f>Input!$B$35+0.0000000001</f>
        <v>23.900000000099997</v>
      </c>
      <c r="BI4864" s="116">
        <f t="shared" si="1211"/>
        <v>0</v>
      </c>
      <c r="BJ4864">
        <f t="shared" si="1212"/>
        <v>0</v>
      </c>
      <c r="BK4864">
        <f t="shared" si="1213"/>
        <v>0</v>
      </c>
      <c r="BL4864">
        <f t="shared" si="1214"/>
        <v>1</v>
      </c>
      <c r="BM4864">
        <f t="shared" si="1215"/>
        <v>0</v>
      </c>
      <c r="BN4864">
        <f t="shared" si="1216"/>
        <v>0</v>
      </c>
      <c r="BO4864" s="9">
        <f t="shared" si="1217"/>
        <v>0</v>
      </c>
      <c r="BR4864" s="116">
        <f t="shared" si="1204"/>
        <v>3901</v>
      </c>
      <c r="BS4864" s="39">
        <v>0</v>
      </c>
      <c r="BT4864" s="168">
        <v>0</v>
      </c>
      <c r="BV4864" s="116">
        <f>IF(Hourly!$AR4864&gt;0,AY4864,"")</f>
        <v>23.900000000099997</v>
      </c>
      <c r="BW4864">
        <f>IF(AND(BV4864&gt;(20.8+0.33*Hourly!$I4864),(BV4864&gt;24),(BV4864&lt;&gt;"")),1,0)</f>
        <v>0</v>
      </c>
      <c r="BX4864">
        <f>IF(AND(BV4864&gt;(21.8+0.33*Hourly!$I4864),(BV4864&gt;24),(BV4864&lt;&gt;"")),1,0)</f>
        <v>0</v>
      </c>
      <c r="BY4864" s="9">
        <f>IF(AND(BV4864&gt;(22.8+0.33*Hourly!$I4864),(BV4864&gt;24),(BV4864&lt;&gt;"")),1,0)</f>
        <v>0</v>
      </c>
    </row>
    <row r="4865" spans="5:77" x14ac:dyDescent="0.35">
      <c r="E4865">
        <f>Hourly!A4865</f>
        <v>2008</v>
      </c>
      <c r="F4865">
        <f>Hourly!B4865</f>
        <v>7</v>
      </c>
      <c r="G4865">
        <f>Hourly!C4865</f>
        <v>22</v>
      </c>
      <c r="H4865">
        <f>Hourly!D4865</f>
        <v>13</v>
      </c>
      <c r="I4865" s="163">
        <v>4861</v>
      </c>
      <c r="J4865" s="19">
        <f>Input!B$22*Input!B$79</f>
        <v>1411.3439999999998</v>
      </c>
      <c r="K4865" s="19">
        <f>Input!B$76*Input!B$88</f>
        <v>656.99775609756091</v>
      </c>
      <c r="L4865" s="19">
        <f>Input!B$77*Input!B$89</f>
        <v>130.99152542372883</v>
      </c>
      <c r="M4865" s="164">
        <f t="shared" si="1205"/>
        <v>2199.3332815212898</v>
      </c>
      <c r="N4865" s="165">
        <f>(Input!B$109*Input!B$102)/3600*Input!B$108</f>
        <v>740.21399999999983</v>
      </c>
      <c r="O4865" s="165">
        <f>(1-Input!B$61)*(Input!B$109*Input!B$33)/3600*Input!B$108*Hourly!AU4865</f>
        <v>444.12839999999994</v>
      </c>
      <c r="P4865" s="19">
        <f>IF(AND(AY4864&gt;Hourly!G4865),(Input!B$109*(Input!B$33*Hourly!AU4865+Input!B$36))/3600*Input!B$108,(1-Input!B$61)*(Input!B$109*Input!B$33)/3600*Input!B$108*Hourly!AU4865)</f>
        <v>11547.338400000001</v>
      </c>
      <c r="Q4865" s="19">
        <f t="shared" si="1202"/>
        <v>3383.6756815212898</v>
      </c>
      <c r="R4865" s="19">
        <f t="shared" si="1206"/>
        <v>14486.885681521289</v>
      </c>
      <c r="S4865" s="165"/>
      <c r="T4865" s="165">
        <f>Input!B$78*Input!B$91</f>
        <v>189.625</v>
      </c>
      <c r="U4865" s="19">
        <f>IF(AND($AY4864&gt;Input!$B$52,Hourly!AI4865&gt;Input!$B$51),Input!$B$93*Input!$F$40*Input!$J$8/100*Hourly!AI4865,Input!$B$93*Input!$B$40*Input!$J$8/100*Hourly!AI4865)</f>
        <v>0</v>
      </c>
      <c r="V4865" s="19">
        <f>IF(AND($AY4864&gt;Input!$B$52,Hourly!AJ4865&gt;Input!$B$51),Input!$B$94*Input!$F$41*Input!$J$9/100*Hourly!AJ4865,Input!$B$94*Input!$B$41*Input!$J$9/100*Hourly!AJ4865)</f>
        <v>8565.8097452813563</v>
      </c>
      <c r="W4865" s="19">
        <f>IF(AND($AY4864&gt;Input!$B$52,Hourly!AK4865&gt;Input!$B$51),Input!$B$95*Input!$F$42*Input!$J$10/100*Hourly!AK4865,Input!$B$95*Input!$B$42*Input!$J$10/100*Hourly!AK4865)</f>
        <v>0</v>
      </c>
      <c r="X4865" s="19">
        <f>IF(AND($AY4864&gt;Input!$B$52,Hourly!AL4865&gt;Input!$B$51),Input!$B$96*Input!$F$43*Input!$J$11/100*Hourly!AL4865,Input!$B$96*Input!$B$43*Input!$J$11/100*Hourly!AL4865)</f>
        <v>13586.670003873933</v>
      </c>
      <c r="Y4865" s="19">
        <f>IF(AND($AY4864&gt;Input!$B$52,Hourly!AM4865&gt;Input!$B$51),Input!$B$97*Input!$F$44*Input!$J$12/100*Hourly!AM4865,Input!$B$97*Input!$B$44*Input!$J$12/100*Hourly!AM4865)</f>
        <v>0</v>
      </c>
      <c r="Z4865" s="19">
        <f>IF(AND($AY4864&gt;Input!$B$52,Hourly!AN4865&gt;Input!$B$51),Input!$B$98*Input!$F$45*Input!$J$13/100*Hourly!AN4865,Input!$B$98*Input!$B$45*Input!$J$13/100*Hourly!AN4865)</f>
        <v>20987.209658802876</v>
      </c>
      <c r="AA4865" s="19">
        <f>IF(AND($AY4864&gt;Input!$B$52,Hourly!AO4865&gt;Input!$B$51),Input!$B$99*Input!$F$46*Input!$J$14/100*Hourly!AO4865,Input!$B$99*Input!$B$46*Input!$J$14/100*Hourly!AO4865)</f>
        <v>0</v>
      </c>
      <c r="AB4865" s="19">
        <f>IF(AND($AY4864&gt;Input!$B$52,Hourly!AP4865&gt;Input!$B$51),Input!$B$100*Input!$F$47*Input!$J$15/100*Hourly!AP4865,Input!$B$100*Input!$B$47*Input!$J$15/100*Hourly!AP4865)</f>
        <v>4884.0143284498954</v>
      </c>
      <c r="AC4865" s="19">
        <f>IF(AND($AY4864&gt;Input!$B$52,Hourly!AQ4865&gt;Input!$B$51),Input!$B$101*Input!$F$48*Input!$J$16/100*Hourly!AQ4865,Input!$B$101*Input!$B$48*Input!$J$16/100*Hourly!AQ4865)</f>
        <v>0</v>
      </c>
      <c r="AD4865" s="165">
        <f t="shared" si="1207"/>
        <v>48023.703736408061</v>
      </c>
      <c r="AE4865" s="19">
        <f>Hourly!AI4865/Input!$B$107*Input!$J$40*Input!$B$76*Input!$B$80</f>
        <v>0</v>
      </c>
      <c r="AF4865" s="19">
        <f>Hourly!AJ4865/Input!$B$107*Input!$J$41*Input!$B$76*Input!$B$81</f>
        <v>1267.020651309778</v>
      </c>
      <c r="AG4865" s="19">
        <f>Hourly!AK4865/Input!$B$107*Input!$J$42*Input!$B$76*Input!$B$82</f>
        <v>0</v>
      </c>
      <c r="AH4865" s="19">
        <f>Hourly!AL4865/Input!$B$107*Input!$J$43*Input!$B$76*Input!$B$83</f>
        <v>1509.1418532573489</v>
      </c>
      <c r="AI4865" s="19">
        <f>Hourly!AM4865/Input!$B$107*Input!$J$44*Input!$B$76*Input!$B$84</f>
        <v>0</v>
      </c>
      <c r="AJ4865" s="19">
        <f>Hourly!AN4865/Input!$B$107*Input!$J$45*Input!$B$76*Input!$B$85</f>
        <v>2041.2131044243688</v>
      </c>
      <c r="AK4865" s="19">
        <f>Hourly!AO4865/Input!$B$107*Input!$J$46*Input!$B$76*Input!$B$86</f>
        <v>0</v>
      </c>
      <c r="AL4865" s="19">
        <f>Hourly!AP4865/Input!$B$107*Input!$J$47*Input!$B$76*Input!$B$87</f>
        <v>542.49278394711439</v>
      </c>
      <c r="AM4865" s="164">
        <f>Hourly!AQ4865/Input!$B$107*Input!$J$48*Input!$B$77*Input!$B$89</f>
        <v>2777.0203389830508</v>
      </c>
      <c r="AN4865" s="165">
        <f t="shared" si="1203"/>
        <v>8136.888731921661</v>
      </c>
      <c r="AO4865" s="116">
        <f>Input!B$55*Input!$B$18*Input!B$112*Hourly!AR4865</f>
        <v>2398.5</v>
      </c>
      <c r="AP4865">
        <f>Input!B$113*Input!B$114*Input!B$90*Input!B$56*Hourly!AS4865</f>
        <v>11070</v>
      </c>
      <c r="AQ4865">
        <f>Input!B$90*Input!B$57*Hourly!AS4865</f>
        <v>11070</v>
      </c>
      <c r="AR4865" s="19">
        <f>0.5*Input!$B$63*Hourly!AU4865</f>
        <v>61.5</v>
      </c>
      <c r="AS4865" s="165">
        <f t="shared" si="1208"/>
        <v>24569.25</v>
      </c>
      <c r="AT4865" s="159">
        <f>AY4864+(Input!$B$66*1000*(Hourly!AX4865&gt;0)+AD4865+AN4865+AS4865+T4865*(Hourly!J4865-AY4864)+Q4865*(Hourly!G4865-AY4864))/(Q4865+T4865)*(1-EXP(-(Q4865+T4865)/(Input!$B$103*1000000)*3600))</f>
        <v>26.767230078159088</v>
      </c>
      <c r="AU4865" s="24">
        <f>AY4864+(AD4865+AN4865+AS4865+T4865*(Hourly!J4865-AY4864)+Q4865*(Hourly!G4865-AY4864))/(Q4865+T4865)*(1-EXP(-(Q4865+T4865)/(Input!$B$103*1000000)*3600))</f>
        <v>24.07028232602897</v>
      </c>
      <c r="AV4865" s="24">
        <f>AY4864+(-Input!$B$67*1000*(Hourly!AX4865&gt;0)+AD4865+AN4865+AS4865+T4865*(Hourly!J4865-AY4864)+R4865*(Hourly!G4865-AY4864))/(R4865+T4865)*(1-EXP(-(R4865+T4865)/(Input!$B$103*1000000)*3600))</f>
        <v>21.272261932524081</v>
      </c>
      <c r="AW4865" s="160">
        <f>AY4864+(AD4865+AN4865+AS4865+T4865*(Hourly!J4865-AY4864)+R4865*(Hourly!G4865-AY4864))/(R4865+T4865)*(1-EXP(-(R4865+T4865)/(Input!$B$103*1000000)*3600))</f>
        <v>23.929102546686337</v>
      </c>
      <c r="AX4865" s="24"/>
      <c r="AY4865" s="167">
        <f t="shared" si="1209"/>
        <v>23.929102546686337</v>
      </c>
      <c r="BA4865" s="159">
        <f>IF(BI4865,Input!$B$66*1000*(Hourly!AX4865&gt;0),IF(BJ4865,-(AD4865+AN4865+AS4865+T4865*(Hourly!J4865-AY4864)+Q4865*(Hourly!G4865-AY4864))+(Q4865+T4865)*(BE4865-AY4864)/(1-EXP(-(Q4865+T4865)/(Input!$B$103*1000000)*3600))))/1000</f>
        <v>0</v>
      </c>
      <c r="BB4865" s="24">
        <f>IF(BO4865,-Input!$B$67*1000*(Hourly!AX4865&gt;0),IF(BN4865,-(AD4865+AN4865+AS4865+T4865*(Hourly!J4865-AY4864)+R4865*(Hourly!G4865-AY4864))+(R4865+T4865)*(BF4865-AY4864)/(1-EXP(-(R4865+T4865)/(Input!$B$103*1000000)*3600))))/1000</f>
        <v>0</v>
      </c>
      <c r="BC4865" s="160">
        <f t="shared" si="1210"/>
        <v>0</v>
      </c>
      <c r="BD4865" s="24"/>
      <c r="BE4865" s="116">
        <f>IF(Hourly!AT4865=1,Input!$B$4,IF(Hourly!AT4865=0.5,Input!$F$4,0))</f>
        <v>20</v>
      </c>
      <c r="BF4865">
        <f>IF(Hourly!AT4865=1,Input!$B$5,IF(Hourly!AT4865=0.5,Input!$F$5,0))</f>
        <v>24</v>
      </c>
      <c r="BG4865" s="9">
        <f>Input!$B$35+0.0000000001</f>
        <v>23.900000000099997</v>
      </c>
      <c r="BI4865" s="116">
        <f t="shared" si="1211"/>
        <v>0</v>
      </c>
      <c r="BJ4865">
        <f t="shared" si="1212"/>
        <v>0</v>
      </c>
      <c r="BK4865">
        <f t="shared" si="1213"/>
        <v>0</v>
      </c>
      <c r="BL4865">
        <f t="shared" si="1214"/>
        <v>0</v>
      </c>
      <c r="BM4865">
        <f t="shared" si="1215"/>
        <v>1</v>
      </c>
      <c r="BN4865">
        <f t="shared" si="1216"/>
        <v>0</v>
      </c>
      <c r="BO4865" s="9">
        <f t="shared" si="1217"/>
        <v>0</v>
      </c>
      <c r="BR4865" s="116">
        <f t="shared" si="1204"/>
        <v>3900</v>
      </c>
      <c r="BS4865" s="39">
        <v>0</v>
      </c>
      <c r="BT4865" s="168">
        <v>0</v>
      </c>
      <c r="BV4865" s="116">
        <f>IF(Hourly!$AR4865&gt;0,AY4865,"")</f>
        <v>23.929102546686337</v>
      </c>
      <c r="BW4865">
        <f>IF(AND(BV4865&gt;(20.8+0.33*Hourly!$I4865),(BV4865&gt;24),(BV4865&lt;&gt;"")),1,0)</f>
        <v>0</v>
      </c>
      <c r="BX4865">
        <f>IF(AND(BV4865&gt;(21.8+0.33*Hourly!$I4865),(BV4865&gt;24),(BV4865&lt;&gt;"")),1,0)</f>
        <v>0</v>
      </c>
      <c r="BY4865" s="9">
        <f>IF(AND(BV4865&gt;(22.8+0.33*Hourly!$I4865),(BV4865&gt;24),(BV4865&lt;&gt;"")),1,0)</f>
        <v>0</v>
      </c>
    </row>
    <row r="4866" spans="5:77" x14ac:dyDescent="0.35">
      <c r="E4866">
        <f>Hourly!A4866</f>
        <v>2008</v>
      </c>
      <c r="F4866">
        <f>Hourly!B4866</f>
        <v>7</v>
      </c>
      <c r="G4866">
        <f>Hourly!C4866</f>
        <v>22</v>
      </c>
      <c r="H4866">
        <f>Hourly!D4866</f>
        <v>14</v>
      </c>
      <c r="I4866" s="163">
        <v>4862</v>
      </c>
      <c r="J4866" s="19">
        <f>Input!B$22*Input!B$79</f>
        <v>1411.3439999999998</v>
      </c>
      <c r="K4866" s="19">
        <f>Input!B$76*Input!B$88</f>
        <v>656.99775609756091</v>
      </c>
      <c r="L4866" s="19">
        <f>Input!B$77*Input!B$89</f>
        <v>130.99152542372883</v>
      </c>
      <c r="M4866" s="164">
        <f t="shared" si="1205"/>
        <v>2199.3332815212898</v>
      </c>
      <c r="N4866" s="165">
        <f>(Input!B$109*Input!B$102)/3600*Input!B$108</f>
        <v>740.21399999999983</v>
      </c>
      <c r="O4866" s="165">
        <f>(1-Input!B$61)*(Input!B$109*Input!B$33)/3600*Input!B$108*Hourly!AU4866</f>
        <v>444.12839999999994</v>
      </c>
      <c r="P4866" s="19">
        <f>IF(AND(AY4865&gt;Hourly!G4866),(Input!B$109*(Input!B$33*Hourly!AU4866+Input!B$36))/3600*Input!B$108,(1-Input!B$61)*(Input!B$109*Input!B$33)/3600*Input!B$108*Hourly!AU4866)</f>
        <v>11547.338400000001</v>
      </c>
      <c r="Q4866" s="19">
        <f t="shared" si="1202"/>
        <v>3383.6756815212898</v>
      </c>
      <c r="R4866" s="19">
        <f t="shared" si="1206"/>
        <v>14486.885681521289</v>
      </c>
      <c r="S4866" s="165"/>
      <c r="T4866" s="165">
        <f>Input!B$78*Input!B$91</f>
        <v>189.625</v>
      </c>
      <c r="U4866" s="19">
        <f>IF(AND($AY4865&gt;Input!$B$52,Hourly!AI4866&gt;Input!$B$51),Input!$B$93*Input!$F$40*Input!$J$8/100*Hourly!AI4866,Input!$B$93*Input!$B$40*Input!$J$8/100*Hourly!AI4866)</f>
        <v>0</v>
      </c>
      <c r="V4866" s="19">
        <f>IF(AND($AY4865&gt;Input!$B$52,Hourly!AJ4866&gt;Input!$B$51),Input!$B$94*Input!$F$41*Input!$J$9/100*Hourly!AJ4866,Input!$B$94*Input!$B$41*Input!$J$9/100*Hourly!AJ4866)</f>
        <v>8483.2698959085501</v>
      </c>
      <c r="W4866" s="19">
        <f>IF(AND($AY4865&gt;Input!$B$52,Hourly!AK4866&gt;Input!$B$51),Input!$B$95*Input!$F$42*Input!$J$10/100*Hourly!AK4866,Input!$B$95*Input!$B$42*Input!$J$10/100*Hourly!AK4866)</f>
        <v>0</v>
      </c>
      <c r="X4866" s="19">
        <f>IF(AND($AY4865&gt;Input!$B$52,Hourly!AL4866&gt;Input!$B$51),Input!$B$96*Input!$F$43*Input!$J$11/100*Hourly!AL4866,Input!$B$96*Input!$B$43*Input!$J$11/100*Hourly!AL4866)</f>
        <v>9423.608740297168</v>
      </c>
      <c r="Y4866" s="19">
        <f>IF(AND($AY4865&gt;Input!$B$52,Hourly!AM4866&gt;Input!$B$51),Input!$B$97*Input!$F$44*Input!$J$12/100*Hourly!AM4866,Input!$B$97*Input!$B$44*Input!$J$12/100*Hourly!AM4866)</f>
        <v>0</v>
      </c>
      <c r="Z4866" s="19">
        <f>IF(AND($AY4865&gt;Input!$B$52,Hourly!AN4866&gt;Input!$B$51),Input!$B$98*Input!$F$45*Input!$J$13/100*Hourly!AN4866,Input!$B$98*Input!$B$45*Input!$J$13/100*Hourly!AN4866)</f>
        <v>24792.605677145035</v>
      </c>
      <c r="AA4866" s="19">
        <f>IF(AND($AY4865&gt;Input!$B$52,Hourly!AO4866&gt;Input!$B$51),Input!$B$99*Input!$F$46*Input!$J$14/100*Hourly!AO4866,Input!$B$99*Input!$B$46*Input!$J$14/100*Hourly!AO4866)</f>
        <v>0</v>
      </c>
      <c r="AB4866" s="19">
        <f>IF(AND($AY4865&gt;Input!$B$52,Hourly!AP4866&gt;Input!$B$51),Input!$B$100*Input!$F$47*Input!$J$15/100*Hourly!AP4866,Input!$B$100*Input!$B$47*Input!$J$15/100*Hourly!AP4866)</f>
        <v>4836.9521336320677</v>
      </c>
      <c r="AC4866" s="19">
        <f>IF(AND($AY4865&gt;Input!$B$52,Hourly!AQ4866&gt;Input!$B$51),Input!$B$101*Input!$F$48*Input!$J$16/100*Hourly!AQ4866,Input!$B$101*Input!$B$48*Input!$J$16/100*Hourly!AQ4866)</f>
        <v>0</v>
      </c>
      <c r="AD4866" s="165">
        <f t="shared" si="1207"/>
        <v>47536.436446982822</v>
      </c>
      <c r="AE4866" s="19">
        <f>Hourly!AI4866/Input!$B$107*Input!$J$40*Input!$B$76*Input!$B$80</f>
        <v>0</v>
      </c>
      <c r="AF4866" s="19">
        <f>Hourly!AJ4866/Input!$B$107*Input!$J$41*Input!$B$76*Input!$B$81</f>
        <v>1254.8116837023722</v>
      </c>
      <c r="AG4866" s="19">
        <f>Hourly!AK4866/Input!$B$107*Input!$J$42*Input!$B$76*Input!$B$82</f>
        <v>0</v>
      </c>
      <c r="AH4866" s="19">
        <f>Hourly!AL4866/Input!$B$107*Input!$J$43*Input!$B$76*Input!$B$83</f>
        <v>1046.7290627246607</v>
      </c>
      <c r="AI4866" s="19">
        <f>Hourly!AM4866/Input!$B$107*Input!$J$44*Input!$B$76*Input!$B$84</f>
        <v>0</v>
      </c>
      <c r="AJ4866" s="19">
        <f>Hourly!AN4866/Input!$B$107*Input!$J$45*Input!$B$76*Input!$B$85</f>
        <v>2411.3253940734253</v>
      </c>
      <c r="AK4866" s="19">
        <f>Hourly!AO4866/Input!$B$107*Input!$J$46*Input!$B$76*Input!$B$86</f>
        <v>0</v>
      </c>
      <c r="AL4866" s="19">
        <f>Hourly!AP4866/Input!$B$107*Input!$J$47*Input!$B$76*Input!$B$87</f>
        <v>537.26534205844825</v>
      </c>
      <c r="AM4866" s="164">
        <f>Hourly!AQ4866/Input!$B$107*Input!$J$48*Input!$B$77*Input!$B$89</f>
        <v>2401.5112994350284</v>
      </c>
      <c r="AN4866" s="165">
        <f t="shared" si="1203"/>
        <v>7651.6427819939354</v>
      </c>
      <c r="AO4866" s="116">
        <f>Input!B$55*Input!$B$18*Input!B$112*Hourly!AR4866</f>
        <v>2398.5</v>
      </c>
      <c r="AP4866">
        <f>Input!B$113*Input!B$114*Input!B$90*Input!B$56*Hourly!AS4866</f>
        <v>11070</v>
      </c>
      <c r="AQ4866">
        <f>Input!B$90*Input!B$57*Hourly!AS4866</f>
        <v>11070</v>
      </c>
      <c r="AR4866" s="19">
        <f>0.5*Input!$B$63*Hourly!AU4866</f>
        <v>61.5</v>
      </c>
      <c r="AS4866" s="165">
        <f t="shared" si="1208"/>
        <v>24569.25</v>
      </c>
      <c r="AT4866" s="159">
        <f>AY4865+(Input!$B$66*1000*(Hourly!AX4866&gt;0)+AD4866+AN4866+AS4866+T4866*(Hourly!J4866-AY4865)+Q4866*(Hourly!G4866-AY4865))/(Q4866+T4866)*(1-EXP(-(Q4866+T4866)/(Input!$B$103*1000000)*3600))</f>
        <v>26.797079584565957</v>
      </c>
      <c r="AU4866" s="24">
        <f>AY4865+(AD4866+AN4866+AS4866+T4866*(Hourly!J4866-AY4865)+Q4866*(Hourly!G4866-AY4865))/(Q4866+T4866)*(1-EXP(-(Q4866+T4866)/(Input!$B$103*1000000)*3600))</f>
        <v>24.100131832435835</v>
      </c>
      <c r="AV4866" s="24">
        <f>AY4865+(-Input!$B$67*1000*(Hourly!AX4866&gt;0)+AD4866+AN4866+AS4866+T4866*(Hourly!J4866-AY4865)+R4866*(Hourly!G4866-AY4865))/(R4866+T4866)*(1-EXP(-(R4866+T4866)/(Input!$B$103*1000000)*3600))</f>
        <v>21.313041604984534</v>
      </c>
      <c r="AW4866" s="160">
        <f>AY4865+(AD4866+AN4866+AS4866+T4866*(Hourly!J4866-AY4865)+R4866*(Hourly!G4866-AY4865))/(R4866+T4866)*(1-EXP(-(R4866+T4866)/(Input!$B$103*1000000)*3600))</f>
        <v>23.969882219146793</v>
      </c>
      <c r="AX4866" s="24"/>
      <c r="AY4866" s="167">
        <f t="shared" si="1209"/>
        <v>23.969882219146793</v>
      </c>
      <c r="BA4866" s="159">
        <f>IF(BI4866,Input!$B$66*1000*(Hourly!AX4866&gt;0),IF(BJ4866,-(AD4866+AN4866+AS4866+T4866*(Hourly!J4866-AY4865)+Q4866*(Hourly!G4866-AY4865))+(Q4866+T4866)*(BE4866-AY4865)/(1-EXP(-(Q4866+T4866)/(Input!$B$103*1000000)*3600))))/1000</f>
        <v>0</v>
      </c>
      <c r="BB4866" s="24">
        <f>IF(BO4866,-Input!$B$67*1000*(Hourly!AX4866&gt;0),IF(BN4866,-(AD4866+AN4866+AS4866+T4866*(Hourly!J4866-AY4865)+R4866*(Hourly!G4866-AY4865))+(R4866+T4866)*(BF4866-AY4865)/(1-EXP(-(R4866+T4866)/(Input!$B$103*1000000)*3600))))/1000</f>
        <v>0</v>
      </c>
      <c r="BC4866" s="160">
        <f t="shared" si="1210"/>
        <v>0</v>
      </c>
      <c r="BD4866" s="24"/>
      <c r="BE4866" s="116">
        <f>IF(Hourly!AT4866=1,Input!$B$4,IF(Hourly!AT4866=0.5,Input!$F$4,0))</f>
        <v>20</v>
      </c>
      <c r="BF4866">
        <f>IF(Hourly!AT4866=1,Input!$B$5,IF(Hourly!AT4866=0.5,Input!$F$5,0))</f>
        <v>24</v>
      </c>
      <c r="BG4866" s="9">
        <f>Input!$B$35+0.0000000001</f>
        <v>23.900000000099997</v>
      </c>
      <c r="BI4866" s="116">
        <f t="shared" si="1211"/>
        <v>0</v>
      </c>
      <c r="BJ4866">
        <f t="shared" si="1212"/>
        <v>0</v>
      </c>
      <c r="BK4866">
        <f t="shared" si="1213"/>
        <v>0</v>
      </c>
      <c r="BL4866">
        <f t="shared" si="1214"/>
        <v>0</v>
      </c>
      <c r="BM4866">
        <f t="shared" si="1215"/>
        <v>1</v>
      </c>
      <c r="BN4866">
        <f t="shared" si="1216"/>
        <v>0</v>
      </c>
      <c r="BO4866" s="9">
        <f t="shared" si="1217"/>
        <v>0</v>
      </c>
      <c r="BR4866" s="116">
        <f t="shared" si="1204"/>
        <v>3899</v>
      </c>
      <c r="BS4866" s="39">
        <v>0</v>
      </c>
      <c r="BT4866" s="168">
        <v>0</v>
      </c>
      <c r="BV4866" s="116">
        <f>IF(Hourly!$AR4866&gt;0,AY4866,"")</f>
        <v>23.969882219146793</v>
      </c>
      <c r="BW4866">
        <f>IF(AND(BV4866&gt;(20.8+0.33*Hourly!$I4866),(BV4866&gt;24),(BV4866&lt;&gt;"")),1,0)</f>
        <v>0</v>
      </c>
      <c r="BX4866">
        <f>IF(AND(BV4866&gt;(21.8+0.33*Hourly!$I4866),(BV4866&gt;24),(BV4866&lt;&gt;"")),1,0)</f>
        <v>0</v>
      </c>
      <c r="BY4866" s="9">
        <f>IF(AND(BV4866&gt;(22.8+0.33*Hourly!$I4866),(BV4866&gt;24),(BV4866&lt;&gt;"")),1,0)</f>
        <v>0</v>
      </c>
    </row>
    <row r="4867" spans="5:77" x14ac:dyDescent="0.35">
      <c r="E4867">
        <f>Hourly!A4867</f>
        <v>2008</v>
      </c>
      <c r="F4867">
        <f>Hourly!B4867</f>
        <v>7</v>
      </c>
      <c r="G4867">
        <f>Hourly!C4867</f>
        <v>22</v>
      </c>
      <c r="H4867">
        <f>Hourly!D4867</f>
        <v>15</v>
      </c>
      <c r="I4867" s="163">
        <v>4863</v>
      </c>
      <c r="J4867" s="19">
        <f>Input!B$22*Input!B$79</f>
        <v>1411.3439999999998</v>
      </c>
      <c r="K4867" s="19">
        <f>Input!B$76*Input!B$88</f>
        <v>656.99775609756091</v>
      </c>
      <c r="L4867" s="19">
        <f>Input!B$77*Input!B$89</f>
        <v>130.99152542372883</v>
      </c>
      <c r="M4867" s="164">
        <f t="shared" si="1205"/>
        <v>2199.3332815212898</v>
      </c>
      <c r="N4867" s="165">
        <f>(Input!B$109*Input!B$102)/3600*Input!B$108</f>
        <v>740.21399999999983</v>
      </c>
      <c r="O4867" s="165">
        <f>(1-Input!B$61)*(Input!B$109*Input!B$33)/3600*Input!B$108*Hourly!AU4867</f>
        <v>444.12839999999994</v>
      </c>
      <c r="P4867" s="19">
        <f>IF(AND(AY4866&gt;Hourly!G4867),(Input!B$109*(Input!B$33*Hourly!AU4867+Input!B$36))/3600*Input!B$108,(1-Input!B$61)*(Input!B$109*Input!B$33)/3600*Input!B$108*Hourly!AU4867)</f>
        <v>11547.338400000001</v>
      </c>
      <c r="Q4867" s="19">
        <f t="shared" si="1202"/>
        <v>3383.6756815212898</v>
      </c>
      <c r="R4867" s="19">
        <f t="shared" si="1206"/>
        <v>14486.885681521289</v>
      </c>
      <c r="S4867" s="165"/>
      <c r="T4867" s="165">
        <f>Input!B$78*Input!B$91</f>
        <v>189.625</v>
      </c>
      <c r="U4867" s="19">
        <f>IF(AND($AY4866&gt;Input!$B$52,Hourly!AI4867&gt;Input!$B$51),Input!$B$93*Input!$F$40*Input!$J$8/100*Hourly!AI4867,Input!$B$93*Input!$B$40*Input!$J$8/100*Hourly!AI4867)</f>
        <v>0</v>
      </c>
      <c r="V4867" s="19">
        <f>IF(AND($AY4866&gt;Input!$B$52,Hourly!AJ4867&gt;Input!$B$51),Input!$B$94*Input!$F$41*Input!$J$9/100*Hourly!AJ4867,Input!$B$94*Input!$B$41*Input!$J$9/100*Hourly!AJ4867)</f>
        <v>7586.8633833076501</v>
      </c>
      <c r="W4867" s="19">
        <f>IF(AND($AY4866&gt;Input!$B$52,Hourly!AK4867&gt;Input!$B$51),Input!$B$95*Input!$F$42*Input!$J$10/100*Hourly!AK4867,Input!$B$95*Input!$B$42*Input!$J$10/100*Hourly!AK4867)</f>
        <v>0</v>
      </c>
      <c r="X4867" s="19">
        <f>IF(AND($AY4866&gt;Input!$B$52,Hourly!AL4867&gt;Input!$B$51),Input!$B$96*Input!$F$43*Input!$J$11/100*Hourly!AL4867,Input!$B$96*Input!$B$43*Input!$J$11/100*Hourly!AL4867)</f>
        <v>7044.5027173153794</v>
      </c>
      <c r="Y4867" s="19">
        <f>IF(AND($AY4866&gt;Input!$B$52,Hourly!AM4867&gt;Input!$B$51),Input!$B$97*Input!$F$44*Input!$J$12/100*Hourly!AM4867,Input!$B$97*Input!$B$44*Input!$J$12/100*Hourly!AM4867)</f>
        <v>0</v>
      </c>
      <c r="Z4867" s="19">
        <f>IF(AND($AY4866&gt;Input!$B$52,Hourly!AN4867&gt;Input!$B$51),Input!$B$98*Input!$F$45*Input!$J$13/100*Hourly!AN4867,Input!$B$98*Input!$B$45*Input!$J$13/100*Hourly!AN4867)</f>
        <v>36812.084925045019</v>
      </c>
      <c r="AA4867" s="19">
        <f>IF(AND($AY4866&gt;Input!$B$52,Hourly!AO4867&gt;Input!$B$51),Input!$B$99*Input!$F$46*Input!$J$14/100*Hourly!AO4867,Input!$B$99*Input!$B$46*Input!$J$14/100*Hourly!AO4867)</f>
        <v>0</v>
      </c>
      <c r="AB4867" s="19">
        <f>IF(AND($AY4866&gt;Input!$B$52,Hourly!AP4867&gt;Input!$B$51),Input!$B$100*Input!$F$47*Input!$J$15/100*Hourly!AP4867,Input!$B$100*Input!$B$47*Input!$J$15/100*Hourly!AP4867)</f>
        <v>4325.8431571490983</v>
      </c>
      <c r="AC4867" s="19">
        <f>IF(AND($AY4866&gt;Input!$B$52,Hourly!AQ4867&gt;Input!$B$51),Input!$B$101*Input!$F$48*Input!$J$16/100*Hourly!AQ4867,Input!$B$101*Input!$B$48*Input!$J$16/100*Hourly!AQ4867)</f>
        <v>0</v>
      </c>
      <c r="AD4867" s="165">
        <f t="shared" si="1207"/>
        <v>55769.294182817146</v>
      </c>
      <c r="AE4867" s="19">
        <f>Hourly!AI4867/Input!$B$107*Input!$J$40*Input!$B$76*Input!$B$80</f>
        <v>0</v>
      </c>
      <c r="AF4867" s="19">
        <f>Hourly!AJ4867/Input!$B$107*Input!$J$41*Input!$B$76*Input!$B$81</f>
        <v>1122.2187827148646</v>
      </c>
      <c r="AG4867" s="19">
        <f>Hourly!AK4867/Input!$B$107*Input!$J$42*Input!$B$76*Input!$B$82</f>
        <v>0</v>
      </c>
      <c r="AH4867" s="19">
        <f>Hourly!AL4867/Input!$B$107*Input!$J$43*Input!$B$76*Input!$B$83</f>
        <v>782.46942650807955</v>
      </c>
      <c r="AI4867" s="19">
        <f>Hourly!AM4867/Input!$B$107*Input!$J$44*Input!$B$76*Input!$B$84</f>
        <v>0</v>
      </c>
      <c r="AJ4867" s="19">
        <f>Hourly!AN4867/Input!$B$107*Input!$J$45*Input!$B$76*Input!$B$85</f>
        <v>3580.3382808761044</v>
      </c>
      <c r="AK4867" s="19">
        <f>Hourly!AO4867/Input!$B$107*Input!$J$46*Input!$B$76*Input!$B$86</f>
        <v>0</v>
      </c>
      <c r="AL4867" s="19">
        <f>Hourly!AP4867/Input!$B$107*Input!$J$47*Input!$B$76*Input!$B$87</f>
        <v>480.49381910499125</v>
      </c>
      <c r="AM4867" s="164">
        <f>Hourly!AQ4867/Input!$B$107*Input!$J$48*Input!$B$77*Input!$B$89</f>
        <v>2755.1884180790962</v>
      </c>
      <c r="AN4867" s="165">
        <f t="shared" si="1203"/>
        <v>8720.7087272831359</v>
      </c>
      <c r="AO4867" s="116">
        <f>Input!B$55*Input!$B$18*Input!B$112*Hourly!AR4867</f>
        <v>2398.5</v>
      </c>
      <c r="AP4867">
        <f>Input!B$113*Input!B$114*Input!B$90*Input!B$56*Hourly!AS4867</f>
        <v>11070</v>
      </c>
      <c r="AQ4867">
        <f>Input!B$90*Input!B$57*Hourly!AS4867</f>
        <v>11070</v>
      </c>
      <c r="AR4867" s="19">
        <f>0.5*Input!$B$63*Hourly!AU4867</f>
        <v>61.5</v>
      </c>
      <c r="AS4867" s="165">
        <f t="shared" si="1208"/>
        <v>24569.25</v>
      </c>
      <c r="AT4867" s="159">
        <f>AY4866+(Input!$B$66*1000*(Hourly!AX4867&gt;0)+AD4867+AN4867+AS4867+T4867*(Hourly!J4867-AY4866)+Q4867*(Hourly!G4867-AY4866))/(Q4867+T4867)*(1-EXP(-(Q4867+T4867)/(Input!$B$103*1000000)*3600))</f>
        <v>26.868028423185418</v>
      </c>
      <c r="AU4867" s="24">
        <f>AY4866+(AD4867+AN4867+AS4867+T4867*(Hourly!J4867-AY4866)+Q4867*(Hourly!G4867-AY4866))/(Q4867+T4867)*(1-EXP(-(Q4867+T4867)/(Input!$B$103*1000000)*3600))</f>
        <v>24.171080671055297</v>
      </c>
      <c r="AV4867" s="24">
        <f>AY4866+(-Input!$B$67*1000*(Hourly!AX4867&gt;0)+AD4867+AN4867+AS4867+T4867*(Hourly!J4867-AY4866)+R4867*(Hourly!G4867-AY4866))/(R4867+T4867)*(1-EXP(-(R4867+T4867)/(Input!$B$103*1000000)*3600))</f>
        <v>21.400038485950628</v>
      </c>
      <c r="AW4867" s="160">
        <f>AY4866+(AD4867+AN4867+AS4867+T4867*(Hourly!J4867-AY4866)+R4867*(Hourly!G4867-AY4866))/(R4867+T4867)*(1-EXP(-(R4867+T4867)/(Input!$B$103*1000000)*3600))</f>
        <v>24.056879100112884</v>
      </c>
      <c r="AX4867" s="24"/>
      <c r="AY4867" s="167">
        <f t="shared" si="1209"/>
        <v>24</v>
      </c>
      <c r="BA4867" s="159">
        <f>IF(BI4867,Input!$B$66*1000*(Hourly!AX4867&gt;0),IF(BJ4867,-(AD4867+AN4867+AS4867+T4867*(Hourly!J4867-AY4866)+Q4867*(Hourly!G4867-AY4866))+(Q4867+T4867)*(BE4867-AY4866)/(1-EXP(-(Q4867+T4867)/(Input!$B$103*1000000)*3600))))/1000</f>
        <v>0</v>
      </c>
      <c r="BB4867" s="24">
        <f>IF(BO4867,-Input!$B$67*1000*(Hourly!AX4867&gt;0),IF(BN4867,-(AD4867+AN4867+AS4867+T4867*(Hourly!J4867-AY4866)+R4867*(Hourly!G4867-AY4866))+(R4867+T4867)*(BF4867-AY4866)/(1-EXP(-(R4867+T4867)/(Input!$B$103*1000000)*3600))))/1000</f>
        <v>-21.408548111501791</v>
      </c>
      <c r="BC4867" s="160">
        <f t="shared" si="1210"/>
        <v>-21.408548111501791</v>
      </c>
      <c r="BD4867" s="24"/>
      <c r="BE4867" s="116">
        <f>IF(Hourly!AT4867=1,Input!$B$4,IF(Hourly!AT4867=0.5,Input!$F$4,0))</f>
        <v>20</v>
      </c>
      <c r="BF4867">
        <f>IF(Hourly!AT4867=1,Input!$B$5,IF(Hourly!AT4867=0.5,Input!$F$5,0))</f>
        <v>24</v>
      </c>
      <c r="BG4867" s="9">
        <f>Input!$B$35+0.0000000001</f>
        <v>23.900000000099997</v>
      </c>
      <c r="BI4867" s="116">
        <f t="shared" si="1211"/>
        <v>0</v>
      </c>
      <c r="BJ4867">
        <f t="shared" si="1212"/>
        <v>0</v>
      </c>
      <c r="BK4867">
        <f t="shared" si="1213"/>
        <v>0</v>
      </c>
      <c r="BL4867">
        <f t="shared" si="1214"/>
        <v>0</v>
      </c>
      <c r="BM4867">
        <f t="shared" si="1215"/>
        <v>0</v>
      </c>
      <c r="BN4867">
        <f t="shared" si="1216"/>
        <v>1</v>
      </c>
      <c r="BO4867" s="9">
        <f t="shared" si="1217"/>
        <v>0</v>
      </c>
      <c r="BR4867" s="116">
        <f t="shared" si="1204"/>
        <v>3898</v>
      </c>
      <c r="BS4867" s="39">
        <v>0</v>
      </c>
      <c r="BT4867" s="168">
        <v>0</v>
      </c>
      <c r="BV4867" s="116">
        <f>IF(Hourly!$AR4867&gt;0,AY4867,"")</f>
        <v>24</v>
      </c>
      <c r="BW4867">
        <f>IF(AND(BV4867&gt;(20.8+0.33*Hourly!$I4867),(BV4867&gt;24),(BV4867&lt;&gt;"")),1,0)</f>
        <v>0</v>
      </c>
      <c r="BX4867">
        <f>IF(AND(BV4867&gt;(21.8+0.33*Hourly!$I4867),(BV4867&gt;24),(BV4867&lt;&gt;"")),1,0)</f>
        <v>0</v>
      </c>
      <c r="BY4867" s="9">
        <f>IF(AND(BV4867&gt;(22.8+0.33*Hourly!$I4867),(BV4867&gt;24),(BV4867&lt;&gt;"")),1,0)</f>
        <v>0</v>
      </c>
    </row>
    <row r="4868" spans="5:77" x14ac:dyDescent="0.35">
      <c r="E4868">
        <f>Hourly!A4868</f>
        <v>2008</v>
      </c>
      <c r="F4868">
        <f>Hourly!B4868</f>
        <v>7</v>
      </c>
      <c r="G4868">
        <f>Hourly!C4868</f>
        <v>22</v>
      </c>
      <c r="H4868">
        <f>Hourly!D4868</f>
        <v>16</v>
      </c>
      <c r="I4868" s="163">
        <v>4864</v>
      </c>
      <c r="J4868" s="19">
        <f>Input!B$22*Input!B$79</f>
        <v>1411.3439999999998</v>
      </c>
      <c r="K4868" s="19">
        <f>Input!B$76*Input!B$88</f>
        <v>656.99775609756091</v>
      </c>
      <c r="L4868" s="19">
        <f>Input!B$77*Input!B$89</f>
        <v>130.99152542372883</v>
      </c>
      <c r="M4868" s="164">
        <f t="shared" si="1205"/>
        <v>2199.3332815212898</v>
      </c>
      <c r="N4868" s="165">
        <f>(Input!B$109*Input!B$102)/3600*Input!B$108</f>
        <v>740.21399999999983</v>
      </c>
      <c r="O4868" s="165">
        <f>(1-Input!B$61)*(Input!B$109*Input!B$33)/3600*Input!B$108*Hourly!AU4868</f>
        <v>444.12839999999994</v>
      </c>
      <c r="P4868" s="19">
        <f>IF(AND(AY4867&gt;Hourly!G4868),(Input!B$109*(Input!B$33*Hourly!AU4868+Input!B$36))/3600*Input!B$108,(1-Input!B$61)*(Input!B$109*Input!B$33)/3600*Input!B$108*Hourly!AU4868)</f>
        <v>11547.338400000001</v>
      </c>
      <c r="Q4868" s="19">
        <f t="shared" si="1202"/>
        <v>3383.6756815212898</v>
      </c>
      <c r="R4868" s="19">
        <f t="shared" si="1206"/>
        <v>14486.885681521289</v>
      </c>
      <c r="S4868" s="165"/>
      <c r="T4868" s="165">
        <f>Input!B$78*Input!B$91</f>
        <v>189.625</v>
      </c>
      <c r="U4868" s="19">
        <f>IF(AND($AY4867&gt;Input!$B$52,Hourly!AI4868&gt;Input!$B$51),Input!$B$93*Input!$F$40*Input!$J$8/100*Hourly!AI4868,Input!$B$93*Input!$B$40*Input!$J$8/100*Hourly!AI4868)</f>
        <v>0</v>
      </c>
      <c r="V4868" s="19">
        <f>IF(AND($AY4867&gt;Input!$B$52,Hourly!AJ4868&gt;Input!$B$51),Input!$B$94*Input!$F$41*Input!$J$9/100*Hourly!AJ4868,Input!$B$94*Input!$B$41*Input!$J$9/100*Hourly!AJ4868)</f>
        <v>6922.0505737215453</v>
      </c>
      <c r="W4868" s="19">
        <f>IF(AND($AY4867&gt;Input!$B$52,Hourly!AK4868&gt;Input!$B$51),Input!$B$95*Input!$F$42*Input!$J$10/100*Hourly!AK4868,Input!$B$95*Input!$B$42*Input!$J$10/100*Hourly!AK4868)</f>
        <v>0</v>
      </c>
      <c r="X4868" s="19">
        <f>IF(AND($AY4867&gt;Input!$B$52,Hourly!AL4868&gt;Input!$B$51),Input!$B$96*Input!$F$43*Input!$J$11/100*Hourly!AL4868,Input!$B$96*Input!$B$43*Input!$J$11/100*Hourly!AL4868)</f>
        <v>3946.7832218587751</v>
      </c>
      <c r="Y4868" s="19">
        <f>IF(AND($AY4867&gt;Input!$B$52,Hourly!AM4868&gt;Input!$B$51),Input!$B$97*Input!$F$44*Input!$J$12/100*Hourly!AM4868,Input!$B$97*Input!$B$44*Input!$J$12/100*Hourly!AM4868)</f>
        <v>0</v>
      </c>
      <c r="Z4868" s="19">
        <f>IF(AND($AY4867&gt;Input!$B$52,Hourly!AN4868&gt;Input!$B$51),Input!$B$98*Input!$F$45*Input!$J$13/100*Hourly!AN4868,Input!$B$98*Input!$B$45*Input!$J$13/100*Hourly!AN4868)</f>
        <v>40109.962200132723</v>
      </c>
      <c r="AA4868" s="19">
        <f>IF(AND($AY4867&gt;Input!$B$52,Hourly!AO4868&gt;Input!$B$51),Input!$B$99*Input!$F$46*Input!$J$14/100*Hourly!AO4868,Input!$B$99*Input!$B$46*Input!$J$14/100*Hourly!AO4868)</f>
        <v>0</v>
      </c>
      <c r="AB4868" s="19">
        <f>IF(AND($AY4867&gt;Input!$B$52,Hourly!AP4868&gt;Input!$B$51),Input!$B$100*Input!$F$47*Input!$J$15/100*Hourly!AP4868,Input!$B$100*Input!$B$47*Input!$J$15/100*Hourly!AP4868)</f>
        <v>5628.1277722030236</v>
      </c>
      <c r="AC4868" s="19">
        <f>IF(AND($AY4867&gt;Input!$B$52,Hourly!AQ4868&gt;Input!$B$51),Input!$B$101*Input!$F$48*Input!$J$16/100*Hourly!AQ4868,Input!$B$101*Input!$B$48*Input!$J$16/100*Hourly!AQ4868)</f>
        <v>0</v>
      </c>
      <c r="AD4868" s="165">
        <f t="shared" si="1207"/>
        <v>56606.923767916065</v>
      </c>
      <c r="AE4868" s="19">
        <f>Hourly!AI4868/Input!$B$107*Input!$J$40*Input!$B$76*Input!$B$80</f>
        <v>0</v>
      </c>
      <c r="AF4868" s="19">
        <f>Hourly!AJ4868/Input!$B$107*Input!$J$41*Input!$B$76*Input!$B$81</f>
        <v>1023.8823050146813</v>
      </c>
      <c r="AG4868" s="19">
        <f>Hourly!AK4868/Input!$B$107*Input!$J$42*Input!$B$76*Input!$B$82</f>
        <v>0</v>
      </c>
      <c r="AH4868" s="19">
        <f>Hourly!AL4868/Input!$B$107*Input!$J$43*Input!$B$76*Input!$B$83</f>
        <v>438.38966753020941</v>
      </c>
      <c r="AI4868" s="19">
        <f>Hourly!AM4868/Input!$B$107*Input!$J$44*Input!$B$76*Input!$B$84</f>
        <v>0</v>
      </c>
      <c r="AJ4868" s="19">
        <f>Hourly!AN4868/Input!$B$107*Input!$J$45*Input!$B$76*Input!$B$85</f>
        <v>3901.0893678539201</v>
      </c>
      <c r="AK4868" s="19">
        <f>Hourly!AO4868/Input!$B$107*Input!$J$46*Input!$B$76*Input!$B$86</f>
        <v>0</v>
      </c>
      <c r="AL4868" s="19">
        <f>Hourly!AP4868/Input!$B$107*Input!$J$47*Input!$B$76*Input!$B$87</f>
        <v>625.14532067753589</v>
      </c>
      <c r="AM4868" s="164">
        <f>Hourly!AQ4868/Input!$B$107*Input!$J$48*Input!$B$77*Input!$B$89</f>
        <v>2462.640677966102</v>
      </c>
      <c r="AN4868" s="165">
        <f t="shared" si="1203"/>
        <v>8451.1473390424489</v>
      </c>
      <c r="AO4868" s="116">
        <f>Input!B$55*Input!$B$18*Input!B$112*Hourly!AR4868</f>
        <v>2398.5</v>
      </c>
      <c r="AP4868">
        <f>Input!B$113*Input!B$114*Input!B$90*Input!B$56*Hourly!AS4868</f>
        <v>11070</v>
      </c>
      <c r="AQ4868">
        <f>Input!B$90*Input!B$57*Hourly!AS4868</f>
        <v>11070</v>
      </c>
      <c r="AR4868" s="19">
        <f>0.5*Input!$B$63*Hourly!AU4868</f>
        <v>61.5</v>
      </c>
      <c r="AS4868" s="165">
        <f t="shared" si="1208"/>
        <v>24569.25</v>
      </c>
      <c r="AT4868" s="159">
        <f>AY4867+(Input!$B$66*1000*(Hourly!AX4868&gt;0)+AD4868+AN4868+AS4868+T4868*(Hourly!J4868-AY4867)+Q4868*(Hourly!G4868-AY4867))/(Q4868+T4868)*(1-EXP(-(Q4868+T4868)/(Input!$B$103*1000000)*3600))</f>
        <v>26.894825210811668</v>
      </c>
      <c r="AU4868" s="24">
        <f>AY4867+(AD4868+AN4868+AS4868+T4868*(Hourly!J4868-AY4867)+Q4868*(Hourly!G4868-AY4867))/(Q4868+T4868)*(1-EXP(-(Q4868+T4868)/(Input!$B$103*1000000)*3600))</f>
        <v>24.197877458681546</v>
      </c>
      <c r="AV4868" s="24">
        <f>AY4867+(-Input!$B$67*1000*(Hourly!AX4868&gt;0)+AD4868+AN4868+AS4868+T4868*(Hourly!J4868-AY4867)+R4868*(Hourly!G4868-AY4867))/(R4868+T4868)*(1-EXP(-(R4868+T4868)/(Input!$B$103*1000000)*3600))</f>
        <v>21.411246473199146</v>
      </c>
      <c r="AW4868" s="160">
        <f>AY4867+(AD4868+AN4868+AS4868+T4868*(Hourly!J4868-AY4867)+R4868*(Hourly!G4868-AY4867))/(R4868+T4868)*(1-EXP(-(R4868+T4868)/(Input!$B$103*1000000)*3600))</f>
        <v>24.068087087361402</v>
      </c>
      <c r="AX4868" s="24"/>
      <c r="AY4868" s="167">
        <f t="shared" si="1209"/>
        <v>24</v>
      </c>
      <c r="BA4868" s="159">
        <f>IF(BI4868,Input!$B$66*1000*(Hourly!AX4868&gt;0),IF(BJ4868,-(AD4868+AN4868+AS4868+T4868*(Hourly!J4868-AY4867)+Q4868*(Hourly!G4868-AY4867))+(Q4868+T4868)*(BE4868-AY4867)/(1-EXP(-(Q4868+T4868)/(Input!$B$103*1000000)*3600))))/1000</f>
        <v>0</v>
      </c>
      <c r="BB4868" s="24">
        <f>IF(BO4868,-Input!$B$67*1000*(Hourly!AX4868&gt;0),IF(BN4868,-(AD4868+AN4868+AS4868+T4868*(Hourly!J4868-AY4867)+R4868*(Hourly!G4868-AY4867))+(R4868+T4868)*(BF4868-AY4867)/(1-EXP(-(R4868+T4868)/(Input!$B$103*1000000)*3600))))/1000</f>
        <v>-25.627087676416966</v>
      </c>
      <c r="BC4868" s="160">
        <f t="shared" si="1210"/>
        <v>-25.627087676416966</v>
      </c>
      <c r="BD4868" s="24"/>
      <c r="BE4868" s="116">
        <f>IF(Hourly!AT4868=1,Input!$B$4,IF(Hourly!AT4868=0.5,Input!$F$4,0))</f>
        <v>20</v>
      </c>
      <c r="BF4868">
        <f>IF(Hourly!AT4868=1,Input!$B$5,IF(Hourly!AT4868=0.5,Input!$F$5,0))</f>
        <v>24</v>
      </c>
      <c r="BG4868" s="9">
        <f>Input!$B$35+0.0000000001</f>
        <v>23.900000000099997</v>
      </c>
      <c r="BI4868" s="116">
        <f t="shared" si="1211"/>
        <v>0</v>
      </c>
      <c r="BJ4868">
        <f t="shared" si="1212"/>
        <v>0</v>
      </c>
      <c r="BK4868">
        <f t="shared" si="1213"/>
        <v>0</v>
      </c>
      <c r="BL4868">
        <f t="shared" si="1214"/>
        <v>0</v>
      </c>
      <c r="BM4868">
        <f t="shared" si="1215"/>
        <v>0</v>
      </c>
      <c r="BN4868">
        <f t="shared" si="1216"/>
        <v>1</v>
      </c>
      <c r="BO4868" s="9">
        <f t="shared" si="1217"/>
        <v>0</v>
      </c>
      <c r="BR4868" s="116">
        <f t="shared" si="1204"/>
        <v>3897</v>
      </c>
      <c r="BS4868" s="39">
        <v>0</v>
      </c>
      <c r="BT4868" s="168">
        <v>0</v>
      </c>
      <c r="BV4868" s="116">
        <f>IF(Hourly!$AR4868&gt;0,AY4868,"")</f>
        <v>24</v>
      </c>
      <c r="BW4868">
        <f>IF(AND(BV4868&gt;(20.8+0.33*Hourly!$I4868),(BV4868&gt;24),(BV4868&lt;&gt;"")),1,0)</f>
        <v>0</v>
      </c>
      <c r="BX4868">
        <f>IF(AND(BV4868&gt;(21.8+0.33*Hourly!$I4868),(BV4868&gt;24),(BV4868&lt;&gt;"")),1,0)</f>
        <v>0</v>
      </c>
      <c r="BY4868" s="9">
        <f>IF(AND(BV4868&gt;(22.8+0.33*Hourly!$I4868),(BV4868&gt;24),(BV4868&lt;&gt;"")),1,0)</f>
        <v>0</v>
      </c>
    </row>
    <row r="4869" spans="5:77" x14ac:dyDescent="0.35">
      <c r="E4869">
        <f>Hourly!A4869</f>
        <v>2008</v>
      </c>
      <c r="F4869">
        <f>Hourly!B4869</f>
        <v>7</v>
      </c>
      <c r="G4869">
        <f>Hourly!C4869</f>
        <v>22</v>
      </c>
      <c r="H4869">
        <f>Hourly!D4869</f>
        <v>17</v>
      </c>
      <c r="I4869" s="163">
        <v>4865</v>
      </c>
      <c r="J4869" s="19">
        <f>Input!B$22*Input!B$79</f>
        <v>1411.3439999999998</v>
      </c>
      <c r="K4869" s="19">
        <f>Input!B$76*Input!B$88</f>
        <v>656.99775609756091</v>
      </c>
      <c r="L4869" s="19">
        <f>Input!B$77*Input!B$89</f>
        <v>130.99152542372883</v>
      </c>
      <c r="M4869" s="164">
        <f t="shared" si="1205"/>
        <v>2199.3332815212898</v>
      </c>
      <c r="N4869" s="165">
        <f>(Input!B$109*Input!B$102)/3600*Input!B$108</f>
        <v>740.21399999999983</v>
      </c>
      <c r="O4869" s="165">
        <f>(1-Input!B$61)*(Input!B$109*Input!B$33)/3600*Input!B$108*Hourly!AU4869</f>
        <v>444.12839999999994</v>
      </c>
      <c r="P4869" s="19">
        <f>IF(AND(AY4868&gt;Hourly!G4869),(Input!B$109*(Input!B$33*Hourly!AU4869+Input!B$36))/3600*Input!B$108,(1-Input!B$61)*(Input!B$109*Input!B$33)/3600*Input!B$108*Hourly!AU4869)</f>
        <v>11547.338400000001</v>
      </c>
      <c r="Q4869" s="19">
        <f t="shared" ref="Q4869:Q4932" si="1218">M4869+N4869+O4869</f>
        <v>3383.6756815212898</v>
      </c>
      <c r="R4869" s="19">
        <f t="shared" si="1206"/>
        <v>14486.885681521289</v>
      </c>
      <c r="S4869" s="165"/>
      <c r="T4869" s="165">
        <f>Input!B$78*Input!B$91</f>
        <v>189.625</v>
      </c>
      <c r="U4869" s="19">
        <f>IF(AND($AY4868&gt;Input!$B$52,Hourly!AI4869&gt;Input!$B$51),Input!$B$93*Input!$F$40*Input!$J$8/100*Hourly!AI4869,Input!$B$93*Input!$B$40*Input!$J$8/100*Hourly!AI4869)</f>
        <v>0</v>
      </c>
      <c r="V4869" s="19">
        <f>IF(AND($AY4868&gt;Input!$B$52,Hourly!AJ4869&gt;Input!$B$51),Input!$B$94*Input!$F$41*Input!$J$9/100*Hourly!AJ4869,Input!$B$94*Input!$B$41*Input!$J$9/100*Hourly!AJ4869)</f>
        <v>6501.0504836633145</v>
      </c>
      <c r="W4869" s="19">
        <f>IF(AND($AY4868&gt;Input!$B$52,Hourly!AK4869&gt;Input!$B$51),Input!$B$95*Input!$F$42*Input!$J$10/100*Hourly!AK4869,Input!$B$95*Input!$B$42*Input!$J$10/100*Hourly!AK4869)</f>
        <v>0</v>
      </c>
      <c r="X4869" s="19">
        <f>IF(AND($AY4868&gt;Input!$B$52,Hourly!AL4869&gt;Input!$B$51),Input!$B$96*Input!$F$43*Input!$J$11/100*Hourly!AL4869,Input!$B$96*Input!$B$43*Input!$J$11/100*Hourly!AL4869)</f>
        <v>3706.7393108606611</v>
      </c>
      <c r="Y4869" s="19">
        <f>IF(AND($AY4868&gt;Input!$B$52,Hourly!AM4869&gt;Input!$B$51),Input!$B$97*Input!$F$44*Input!$J$12/100*Hourly!AM4869,Input!$B$97*Input!$B$44*Input!$J$12/100*Hourly!AM4869)</f>
        <v>0</v>
      </c>
      <c r="Z4869" s="19">
        <f>IF(AND($AY4868&gt;Input!$B$52,Hourly!AN4869&gt;Input!$B$51),Input!$B$98*Input!$F$45*Input!$J$13/100*Hourly!AN4869,Input!$B$98*Input!$B$45*Input!$J$13/100*Hourly!AN4869)</f>
        <v>20975.781931373491</v>
      </c>
      <c r="AA4869" s="19">
        <f>IF(AND($AY4868&gt;Input!$B$52,Hourly!AO4869&gt;Input!$B$51),Input!$B$99*Input!$F$46*Input!$J$14/100*Hourly!AO4869,Input!$B$99*Input!$B$46*Input!$J$14/100*Hourly!AO4869)</f>
        <v>0</v>
      </c>
      <c r="AB4869" s="19">
        <f>IF(AND($AY4868&gt;Input!$B$52,Hourly!AP4869&gt;Input!$B$51),Input!$B$100*Input!$F$47*Input!$J$15/100*Hourly!AP4869,Input!$B$100*Input!$B$47*Input!$J$15/100*Hourly!AP4869)</f>
        <v>6011.7931730141017</v>
      </c>
      <c r="AC4869" s="19">
        <f>IF(AND($AY4868&gt;Input!$B$52,Hourly!AQ4869&gt;Input!$B$51),Input!$B$101*Input!$F$48*Input!$J$16/100*Hourly!AQ4869,Input!$B$101*Input!$B$48*Input!$J$16/100*Hourly!AQ4869)</f>
        <v>0</v>
      </c>
      <c r="AD4869" s="165">
        <f t="shared" si="1207"/>
        <v>37195.364898911568</v>
      </c>
      <c r="AE4869" s="19">
        <f>Hourly!AI4869/Input!$B$107*Input!$J$40*Input!$B$76*Input!$B$80</f>
        <v>0</v>
      </c>
      <c r="AF4869" s="19">
        <f>Hourly!AJ4869/Input!$B$107*Input!$J$41*Input!$B$76*Input!$B$81</f>
        <v>961.6096391291361</v>
      </c>
      <c r="AG4869" s="19">
        <f>Hourly!AK4869/Input!$B$107*Input!$J$42*Input!$B$76*Input!$B$82</f>
        <v>0</v>
      </c>
      <c r="AH4869" s="19">
        <f>Hourly!AL4869/Input!$B$107*Input!$J$43*Input!$B$76*Input!$B$83</f>
        <v>411.72674625490464</v>
      </c>
      <c r="AI4869" s="19">
        <f>Hourly!AM4869/Input!$B$107*Input!$J$44*Input!$B$76*Input!$B$84</f>
        <v>0</v>
      </c>
      <c r="AJ4869" s="19">
        <f>Hourly!AN4869/Input!$B$107*Input!$J$45*Input!$B$76*Input!$B$85</f>
        <v>2040.1016452374697</v>
      </c>
      <c r="AK4869" s="19">
        <f>Hourly!AO4869/Input!$B$107*Input!$J$46*Input!$B$76*Input!$B$86</f>
        <v>0</v>
      </c>
      <c r="AL4869" s="19">
        <f>Hourly!AP4869/Input!$B$107*Input!$J$47*Input!$B$76*Input!$B$87</f>
        <v>667.76102517655306</v>
      </c>
      <c r="AM4869" s="164">
        <f>Hourly!AQ4869/Input!$B$107*Input!$J$48*Input!$B$77*Input!$B$89</f>
        <v>1419.0748587570622</v>
      </c>
      <c r="AN4869" s="165">
        <f t="shared" ref="AN4869:AN4932" si="1219">SUM(AE4869:AM4869)</f>
        <v>5500.2739145551259</v>
      </c>
      <c r="AO4869" s="116">
        <f>Input!B$55*Input!$B$18*Input!B$112*Hourly!AR4869</f>
        <v>2398.5</v>
      </c>
      <c r="AP4869">
        <f>Input!B$113*Input!B$114*Input!B$90*Input!B$56*Hourly!AS4869</f>
        <v>11070</v>
      </c>
      <c r="AQ4869">
        <f>Input!B$90*Input!B$57*Hourly!AS4869</f>
        <v>11070</v>
      </c>
      <c r="AR4869" s="19">
        <f>0.5*Input!$B$63*Hourly!AU4869</f>
        <v>61.5</v>
      </c>
      <c r="AS4869" s="165">
        <f t="shared" si="1208"/>
        <v>24569.25</v>
      </c>
      <c r="AT4869" s="159">
        <f>AY4868+(Input!$B$66*1000*(Hourly!AX4869&gt;0)+AD4869+AN4869+AS4869+T4869*(Hourly!J4869-AY4868)+Q4869*(Hourly!G4869-AY4868))/(Q4869+T4869)*(1-EXP(-(Q4869+T4869)/(Input!$B$103*1000000)*3600))</f>
        <v>26.827214422087</v>
      </c>
      <c r="AU4869" s="24">
        <f>AY4868+(AD4869+AN4869+AS4869+T4869*(Hourly!J4869-AY4868)+Q4869*(Hourly!G4869-AY4868))/(Q4869+T4869)*(1-EXP(-(Q4869+T4869)/(Input!$B$103*1000000)*3600))</f>
        <v>24.130266669956878</v>
      </c>
      <c r="AV4869" s="24">
        <f>AY4868+(-Input!$B$67*1000*(Hourly!AX4869&gt;0)+AD4869+AN4869+AS4869+T4869*(Hourly!J4869-AY4868)+R4869*(Hourly!G4869-AY4868))/(R4869+T4869)*(1-EXP(-(R4869+T4869)/(Input!$B$103*1000000)*3600))</f>
        <v>21.321041577849229</v>
      </c>
      <c r="AW4869" s="160">
        <f>AY4868+(AD4869+AN4869+AS4869+T4869*(Hourly!J4869-AY4868)+R4869*(Hourly!G4869-AY4868))/(R4869+T4869)*(1-EXP(-(R4869+T4869)/(Input!$B$103*1000000)*3600))</f>
        <v>23.977882192011485</v>
      </c>
      <c r="AX4869" s="24"/>
      <c r="AY4869" s="167">
        <f t="shared" si="1209"/>
        <v>23.977882192011485</v>
      </c>
      <c r="BA4869" s="159">
        <f>IF(BI4869,Input!$B$66*1000*(Hourly!AX4869&gt;0),IF(BJ4869,-(AD4869+AN4869+AS4869+T4869*(Hourly!J4869-AY4868)+Q4869*(Hourly!G4869-AY4868))+(Q4869+T4869)*(BE4869-AY4868)/(1-EXP(-(Q4869+T4869)/(Input!$B$103*1000000)*3600))))/1000</f>
        <v>0</v>
      </c>
      <c r="BB4869" s="24">
        <f>IF(BO4869,-Input!$B$67*1000*(Hourly!AX4869&gt;0),IF(BN4869,-(AD4869+AN4869+AS4869+T4869*(Hourly!J4869-AY4868)+R4869*(Hourly!G4869-AY4868))+(R4869+T4869)*(BF4869-AY4868)/(1-EXP(-(R4869+T4869)/(Input!$B$103*1000000)*3600))))/1000</f>
        <v>0</v>
      </c>
      <c r="BC4869" s="160">
        <f t="shared" si="1210"/>
        <v>0</v>
      </c>
      <c r="BD4869" s="24"/>
      <c r="BE4869" s="116">
        <f>IF(Hourly!AT4869=1,Input!$B$4,IF(Hourly!AT4869=0.5,Input!$F$4,0))</f>
        <v>20</v>
      </c>
      <c r="BF4869">
        <f>IF(Hourly!AT4869=1,Input!$B$5,IF(Hourly!AT4869=0.5,Input!$F$5,0))</f>
        <v>24</v>
      </c>
      <c r="BG4869" s="9">
        <f>Input!$B$35+0.0000000001</f>
        <v>23.900000000099997</v>
      </c>
      <c r="BI4869" s="116">
        <f t="shared" si="1211"/>
        <v>0</v>
      </c>
      <c r="BJ4869">
        <f t="shared" si="1212"/>
        <v>0</v>
      </c>
      <c r="BK4869">
        <f t="shared" si="1213"/>
        <v>0</v>
      </c>
      <c r="BL4869">
        <f t="shared" si="1214"/>
        <v>0</v>
      </c>
      <c r="BM4869">
        <f t="shared" si="1215"/>
        <v>1</v>
      </c>
      <c r="BN4869">
        <f t="shared" si="1216"/>
        <v>0</v>
      </c>
      <c r="BO4869" s="9">
        <f t="shared" si="1217"/>
        <v>0</v>
      </c>
      <c r="BR4869" s="116">
        <f t="shared" ref="BR4869:BR4932" si="1220">BR4870+1</f>
        <v>3896</v>
      </c>
      <c r="BS4869" s="39">
        <v>0</v>
      </c>
      <c r="BT4869" s="168">
        <v>0</v>
      </c>
      <c r="BV4869" s="116">
        <f>IF(Hourly!$AR4869&gt;0,AY4869,"")</f>
        <v>23.977882192011485</v>
      </c>
      <c r="BW4869">
        <f>IF(AND(BV4869&gt;(20.8+0.33*Hourly!$I4869),(BV4869&gt;24),(BV4869&lt;&gt;"")),1,0)</f>
        <v>0</v>
      </c>
      <c r="BX4869">
        <f>IF(AND(BV4869&gt;(21.8+0.33*Hourly!$I4869),(BV4869&gt;24),(BV4869&lt;&gt;"")),1,0)</f>
        <v>0</v>
      </c>
      <c r="BY4869" s="9">
        <f>IF(AND(BV4869&gt;(22.8+0.33*Hourly!$I4869),(BV4869&gt;24),(BV4869&lt;&gt;"")),1,0)</f>
        <v>0</v>
      </c>
    </row>
    <row r="4870" spans="5:77" x14ac:dyDescent="0.35">
      <c r="E4870">
        <f>Hourly!A4870</f>
        <v>2008</v>
      </c>
      <c r="F4870">
        <f>Hourly!B4870</f>
        <v>7</v>
      </c>
      <c r="G4870">
        <f>Hourly!C4870</f>
        <v>22</v>
      </c>
      <c r="H4870">
        <f>Hourly!D4870</f>
        <v>18</v>
      </c>
      <c r="I4870" s="163">
        <v>4866</v>
      </c>
      <c r="J4870" s="19">
        <f>Input!B$22*Input!B$79</f>
        <v>1411.3439999999998</v>
      </c>
      <c r="K4870" s="19">
        <f>Input!B$76*Input!B$88</f>
        <v>656.99775609756091</v>
      </c>
      <c r="L4870" s="19">
        <f>Input!B$77*Input!B$89</f>
        <v>130.99152542372883</v>
      </c>
      <c r="M4870" s="164">
        <f t="shared" ref="M4870:M4933" si="1221">SUM(J4870:L4870)</f>
        <v>2199.3332815212898</v>
      </c>
      <c r="N4870" s="165">
        <f>(Input!B$109*Input!B$102)/3600*Input!B$108</f>
        <v>740.21399999999983</v>
      </c>
      <c r="O4870" s="165">
        <f>(1-Input!B$61)*(Input!B$109*Input!B$33)/3600*Input!B$108*Hourly!AU4870</f>
        <v>444.12839999999994</v>
      </c>
      <c r="P4870" s="19">
        <f>IF(AND(AY4869&gt;Hourly!G4870),(Input!B$109*(Input!B$33*Hourly!AU4870+Input!B$36))/3600*Input!B$108,(1-Input!B$61)*(Input!B$109*Input!B$33)/3600*Input!B$108*Hourly!AU4870)</f>
        <v>11547.338400000001</v>
      </c>
      <c r="Q4870" s="19">
        <f t="shared" si="1218"/>
        <v>3383.6756815212898</v>
      </c>
      <c r="R4870" s="19">
        <f t="shared" ref="R4870:R4933" si="1222">M4870+N4870+P4870</f>
        <v>14486.885681521289</v>
      </c>
      <c r="S4870" s="165"/>
      <c r="T4870" s="165">
        <f>Input!B$78*Input!B$91</f>
        <v>189.625</v>
      </c>
      <c r="U4870" s="19">
        <f>IF(AND($AY4869&gt;Input!$B$52,Hourly!AI4870&gt;Input!$B$51),Input!$B$93*Input!$F$40*Input!$J$8/100*Hourly!AI4870,Input!$B$93*Input!$B$40*Input!$J$8/100*Hourly!AI4870)</f>
        <v>0</v>
      </c>
      <c r="V4870" s="19">
        <f>IF(AND($AY4869&gt;Input!$B$52,Hourly!AJ4870&gt;Input!$B$51),Input!$B$94*Input!$F$41*Input!$J$9/100*Hourly!AJ4870,Input!$B$94*Input!$B$41*Input!$J$9/100*Hourly!AJ4870)</f>
        <v>4349.4451645202762</v>
      </c>
      <c r="W4870" s="19">
        <f>IF(AND($AY4869&gt;Input!$B$52,Hourly!AK4870&gt;Input!$B$51),Input!$B$95*Input!$F$42*Input!$J$10/100*Hourly!AK4870,Input!$B$95*Input!$B$42*Input!$J$10/100*Hourly!AK4870)</f>
        <v>0</v>
      </c>
      <c r="X4870" s="19">
        <f>IF(AND($AY4869&gt;Input!$B$52,Hourly!AL4870&gt;Input!$B$51),Input!$B$96*Input!$F$43*Input!$J$11/100*Hourly!AL4870,Input!$B$96*Input!$B$43*Input!$J$11/100*Hourly!AL4870)</f>
        <v>2479.9468043317361</v>
      </c>
      <c r="Y4870" s="19">
        <f>IF(AND($AY4869&gt;Input!$B$52,Hourly!AM4870&gt;Input!$B$51),Input!$B$97*Input!$F$44*Input!$J$12/100*Hourly!AM4870,Input!$B$97*Input!$B$44*Input!$J$12/100*Hourly!AM4870)</f>
        <v>0</v>
      </c>
      <c r="Z4870" s="19">
        <f>IF(AND($AY4869&gt;Input!$B$52,Hourly!AN4870&gt;Input!$B$51),Input!$B$98*Input!$F$45*Input!$J$13/100*Hourly!AN4870,Input!$B$98*Input!$B$45*Input!$J$13/100*Hourly!AN4870)</f>
        <v>9832.5365395579902</v>
      </c>
      <c r="AA4870" s="19">
        <f>IF(AND($AY4869&gt;Input!$B$52,Hourly!AO4870&gt;Input!$B$51),Input!$B$99*Input!$F$46*Input!$J$14/100*Hourly!AO4870,Input!$B$99*Input!$B$46*Input!$J$14/100*Hourly!AO4870)</f>
        <v>0</v>
      </c>
      <c r="AB4870" s="19">
        <f>IF(AND($AY4869&gt;Input!$B$52,Hourly!AP4870&gt;Input!$B$51),Input!$B$100*Input!$F$47*Input!$J$15/100*Hourly!AP4870,Input!$B$100*Input!$B$47*Input!$J$15/100*Hourly!AP4870)</f>
        <v>3790.3263316693897</v>
      </c>
      <c r="AC4870" s="19">
        <f>IF(AND($AY4869&gt;Input!$B$52,Hourly!AQ4870&gt;Input!$B$51),Input!$B$101*Input!$F$48*Input!$J$16/100*Hourly!AQ4870,Input!$B$101*Input!$B$48*Input!$J$16/100*Hourly!AQ4870)</f>
        <v>0</v>
      </c>
      <c r="AD4870" s="165">
        <f t="shared" ref="AD4870:AD4933" si="1223">SUM(U4870:AC4870)</f>
        <v>20452.254840079393</v>
      </c>
      <c r="AE4870" s="19">
        <f>Hourly!AI4870/Input!$B$107*Input!$J$40*Input!$B$76*Input!$B$80</f>
        <v>0</v>
      </c>
      <c r="AF4870" s="19">
        <f>Hourly!AJ4870/Input!$B$107*Input!$J$41*Input!$B$76*Input!$B$81</f>
        <v>643.35270208661802</v>
      </c>
      <c r="AG4870" s="19">
        <f>Hourly!AK4870/Input!$B$107*Input!$J$42*Input!$B$76*Input!$B$82</f>
        <v>0</v>
      </c>
      <c r="AH4870" s="19">
        <f>Hourly!AL4870/Input!$B$107*Input!$J$43*Input!$B$76*Input!$B$83</f>
        <v>275.4605444308076</v>
      </c>
      <c r="AI4870" s="19">
        <f>Hourly!AM4870/Input!$B$107*Input!$J$44*Input!$B$76*Input!$B$84</f>
        <v>0</v>
      </c>
      <c r="AJ4870" s="19">
        <f>Hourly!AN4870/Input!$B$107*Input!$J$45*Input!$B$76*Input!$B$85</f>
        <v>956.31114190822973</v>
      </c>
      <c r="AK4870" s="19">
        <f>Hourly!AO4870/Input!$B$107*Input!$J$46*Input!$B$76*Input!$B$86</f>
        <v>0</v>
      </c>
      <c r="AL4870" s="19">
        <f>Hourly!AP4870/Input!$B$107*Input!$J$47*Input!$B$76*Input!$B$87</f>
        <v>421.011189864382</v>
      </c>
      <c r="AM4870" s="164">
        <f>Hourly!AQ4870/Input!$B$107*Input!$J$48*Input!$B$77*Input!$B$89</f>
        <v>790.31553672316386</v>
      </c>
      <c r="AN4870" s="165">
        <f t="shared" si="1219"/>
        <v>3086.4511150132012</v>
      </c>
      <c r="AO4870" s="116">
        <f>Input!B$55*Input!$B$18*Input!B$112*Hourly!AR4870</f>
        <v>2398.5</v>
      </c>
      <c r="AP4870">
        <f>Input!B$113*Input!B$114*Input!B$90*Input!B$56*Hourly!AS4870</f>
        <v>11070</v>
      </c>
      <c r="AQ4870">
        <f>Input!B$90*Input!B$57*Hourly!AS4870</f>
        <v>11070</v>
      </c>
      <c r="AR4870" s="19">
        <f>0.5*Input!$B$63*Hourly!AU4870</f>
        <v>61.5</v>
      </c>
      <c r="AS4870" s="165">
        <f t="shared" ref="AS4870:AS4933" si="1224">SUM(AO4870:AQ4870)+0.5*AR4870</f>
        <v>24569.25</v>
      </c>
      <c r="AT4870" s="159">
        <f>AY4869+(Input!$B$66*1000*(Hourly!AX4870&gt;0)+AD4870+AN4870+AS4870+T4870*(Hourly!J4870-AY4869)+Q4870*(Hourly!G4870-AY4869))/(Q4870+T4870)*(1-EXP(-(Q4870+T4870)/(Input!$B$103*1000000)*3600))</f>
        <v>26.746344039301309</v>
      </c>
      <c r="AU4870" s="24">
        <f>AY4869+(AD4870+AN4870+AS4870+T4870*(Hourly!J4870-AY4869)+Q4870*(Hourly!G4870-AY4869))/(Q4870+T4870)*(1-EXP(-(Q4870+T4870)/(Input!$B$103*1000000)*3600))</f>
        <v>24.049396287171191</v>
      </c>
      <c r="AV4870" s="24">
        <f>AY4869+(-Input!$B$67*1000*(Hourly!AX4870&gt;0)+AD4870+AN4870+AS4870+T4870*(Hourly!J4870-AY4869)+R4870*(Hourly!G4870-AY4869))/(R4870+T4870)*(1-EXP(-(R4870+T4870)/(Input!$B$103*1000000)*3600))</f>
        <v>21.218097818595581</v>
      </c>
      <c r="AW4870" s="160">
        <f>AY4869+(AD4870+AN4870+AS4870+T4870*(Hourly!J4870-AY4869)+R4870*(Hourly!G4870-AY4869))/(R4870+T4870)*(1-EXP(-(R4870+T4870)/(Input!$B$103*1000000)*3600))</f>
        <v>23.87493843275784</v>
      </c>
      <c r="AX4870" s="24"/>
      <c r="AY4870" s="167">
        <f t="shared" ref="AY4870:AY4933" si="1225">IF(BI4870,AT4870,IF(BJ4870,BE4870,IF(BK4870,AU4870,IF(BL4870,BG4870,IF(BM4870,AW4870,IF(BN4870,BF4870,AV4870))))))</f>
        <v>23.900000000099997</v>
      </c>
      <c r="BA4870" s="159">
        <f>IF(BI4870,Input!$B$66*1000*(Hourly!AX4870&gt;0),IF(BJ4870,-(AD4870+AN4870+AS4870+T4870*(Hourly!J4870-AY4869)+Q4870*(Hourly!G4870-AY4869))+(Q4870+T4870)*(BE4870-AY4869)/(1-EXP(-(Q4870+T4870)/(Input!$B$103*1000000)*3600))))/1000</f>
        <v>0</v>
      </c>
      <c r="BB4870" s="24">
        <f>IF(BO4870,-Input!$B$67*1000*(Hourly!AX4870&gt;0),IF(BN4870,-(AD4870+AN4870+AS4870+T4870*(Hourly!J4870-AY4869)+R4870*(Hourly!G4870-AY4869))+(R4870+T4870)*(BF4870-AY4869)/(1-EXP(-(R4870+T4870)/(Input!$B$103*1000000)*3600))))/1000</f>
        <v>0</v>
      </c>
      <c r="BC4870" s="160">
        <f t="shared" ref="BC4870:BC4933" si="1226">BA4870+BB4870</f>
        <v>0</v>
      </c>
      <c r="BD4870" s="24"/>
      <c r="BE4870" s="116">
        <f>IF(Hourly!AT4870=1,Input!$B$4,IF(Hourly!AT4870=0.5,Input!$F$4,0))</f>
        <v>20</v>
      </c>
      <c r="BF4870">
        <f>IF(Hourly!AT4870=1,Input!$B$5,IF(Hourly!AT4870=0.5,Input!$F$5,0))</f>
        <v>24</v>
      </c>
      <c r="BG4870" s="9">
        <f>Input!$B$35+0.0000000001</f>
        <v>23.900000000099997</v>
      </c>
      <c r="BI4870" s="116">
        <f t="shared" ref="BI4870:BI4933" si="1227">IF(AT4870&lt;BE4870,1,0)</f>
        <v>0</v>
      </c>
      <c r="BJ4870">
        <f t="shared" ref="BJ4870:BJ4933" si="1228">IF(AND(AT4870&gt;BE4870,AU4870&lt;BE4870),1,0)</f>
        <v>0</v>
      </c>
      <c r="BK4870">
        <f t="shared" ref="BK4870:BK4933" si="1229">IF(AND(AU4870&gt;BE4870,AU4870&lt;BG4870),1,0)</f>
        <v>0</v>
      </c>
      <c r="BL4870">
        <f t="shared" ref="BL4870:BL4933" si="1230">IF(AND(AU4870&gt;BG4870,AW4870&lt;BG4870),1,0)</f>
        <v>1</v>
      </c>
      <c r="BM4870">
        <f t="shared" ref="BM4870:BM4933" si="1231">IF(AND(AW4870&gt;BG4870,AW4870&lt;BF4870),1,0)</f>
        <v>0</v>
      </c>
      <c r="BN4870">
        <f t="shared" ref="BN4870:BN4933" si="1232">IF(AND(AV4870&lt;BF4870,AW4870&gt;BF4870),1,0)</f>
        <v>0</v>
      </c>
      <c r="BO4870" s="9">
        <f t="shared" ref="BO4870:BO4933" si="1233">IF(AV4870&gt;BF4870,1,0)</f>
        <v>0</v>
      </c>
      <c r="BR4870" s="116">
        <f t="shared" si="1220"/>
        <v>3895</v>
      </c>
      <c r="BS4870" s="39">
        <v>0</v>
      </c>
      <c r="BT4870" s="168">
        <v>0</v>
      </c>
      <c r="BV4870" s="116">
        <f>IF(Hourly!$AR4870&gt;0,AY4870,"")</f>
        <v>23.900000000099997</v>
      </c>
      <c r="BW4870">
        <f>IF(AND(BV4870&gt;(20.8+0.33*Hourly!$I4870),(BV4870&gt;24),(BV4870&lt;&gt;"")),1,0)</f>
        <v>0</v>
      </c>
      <c r="BX4870">
        <f>IF(AND(BV4870&gt;(21.8+0.33*Hourly!$I4870),(BV4870&gt;24),(BV4870&lt;&gt;"")),1,0)</f>
        <v>0</v>
      </c>
      <c r="BY4870" s="9">
        <f>IF(AND(BV4870&gt;(22.8+0.33*Hourly!$I4870),(BV4870&gt;24),(BV4870&lt;&gt;"")),1,0)</f>
        <v>0</v>
      </c>
    </row>
    <row r="4871" spans="5:77" x14ac:dyDescent="0.35">
      <c r="E4871">
        <f>Hourly!A4871</f>
        <v>2008</v>
      </c>
      <c r="F4871">
        <f>Hourly!B4871</f>
        <v>7</v>
      </c>
      <c r="G4871">
        <f>Hourly!C4871</f>
        <v>22</v>
      </c>
      <c r="H4871">
        <f>Hourly!D4871</f>
        <v>19</v>
      </c>
      <c r="I4871" s="163">
        <v>4867</v>
      </c>
      <c r="J4871" s="19">
        <f>Input!B$22*Input!B$79</f>
        <v>1411.3439999999998</v>
      </c>
      <c r="K4871" s="19">
        <f>Input!B$76*Input!B$88</f>
        <v>656.99775609756091</v>
      </c>
      <c r="L4871" s="19">
        <f>Input!B$77*Input!B$89</f>
        <v>130.99152542372883</v>
      </c>
      <c r="M4871" s="164">
        <f t="shared" si="1221"/>
        <v>2199.3332815212898</v>
      </c>
      <c r="N4871" s="165">
        <f>(Input!B$109*Input!B$102)/3600*Input!B$108</f>
        <v>740.21399999999983</v>
      </c>
      <c r="O4871" s="165">
        <f>(1-Input!B$61)*(Input!B$109*Input!B$33)/3600*Input!B$108*Hourly!AU4871</f>
        <v>444.12839999999994</v>
      </c>
      <c r="P4871" s="19">
        <f>IF(AND(AY4870&gt;Hourly!G4871),(Input!B$109*(Input!B$33*Hourly!AU4871+Input!B$36))/3600*Input!B$108,(1-Input!B$61)*(Input!B$109*Input!B$33)/3600*Input!B$108*Hourly!AU4871)</f>
        <v>11547.338400000001</v>
      </c>
      <c r="Q4871" s="19">
        <f t="shared" si="1218"/>
        <v>3383.6756815212898</v>
      </c>
      <c r="R4871" s="19">
        <f t="shared" si="1222"/>
        <v>14486.885681521289</v>
      </c>
      <c r="S4871" s="165"/>
      <c r="T4871" s="165">
        <f>Input!B$78*Input!B$91</f>
        <v>189.625</v>
      </c>
      <c r="U4871" s="19">
        <f>IF(AND($AY4870&gt;Input!$B$52,Hourly!AI4871&gt;Input!$B$51),Input!$B$93*Input!$F$40*Input!$J$8/100*Hourly!AI4871,Input!$B$93*Input!$B$40*Input!$J$8/100*Hourly!AI4871)</f>
        <v>0</v>
      </c>
      <c r="V4871" s="19">
        <f>IF(AND($AY4870&gt;Input!$B$52,Hourly!AJ4871&gt;Input!$B$51),Input!$B$94*Input!$F$41*Input!$J$9/100*Hourly!AJ4871,Input!$B$94*Input!$B$41*Input!$J$9/100*Hourly!AJ4871)</f>
        <v>3322.3093674893571</v>
      </c>
      <c r="W4871" s="19">
        <f>IF(AND($AY4870&gt;Input!$B$52,Hourly!AK4871&gt;Input!$B$51),Input!$B$95*Input!$F$42*Input!$J$10/100*Hourly!AK4871,Input!$B$95*Input!$B$42*Input!$J$10/100*Hourly!AK4871)</f>
        <v>0</v>
      </c>
      <c r="X4871" s="19">
        <f>IF(AND($AY4870&gt;Input!$B$52,Hourly!AL4871&gt;Input!$B$51),Input!$B$96*Input!$F$43*Input!$J$11/100*Hourly!AL4871,Input!$B$96*Input!$B$43*Input!$J$11/100*Hourly!AL4871)</f>
        <v>1894.299200761475</v>
      </c>
      <c r="Y4871" s="19">
        <f>IF(AND($AY4870&gt;Input!$B$52,Hourly!AM4871&gt;Input!$B$51),Input!$B$97*Input!$F$44*Input!$J$12/100*Hourly!AM4871,Input!$B$97*Input!$B$44*Input!$J$12/100*Hourly!AM4871)</f>
        <v>0</v>
      </c>
      <c r="Z4871" s="19">
        <f>IF(AND($AY4870&gt;Input!$B$52,Hourly!AN4871&gt;Input!$B$51),Input!$B$98*Input!$F$45*Input!$J$13/100*Hourly!AN4871,Input!$B$98*Input!$B$45*Input!$J$13/100*Hourly!AN4871)</f>
        <v>9344.1676006107045</v>
      </c>
      <c r="AA4871" s="19">
        <f>IF(AND($AY4870&gt;Input!$B$52,Hourly!AO4871&gt;Input!$B$51),Input!$B$99*Input!$F$46*Input!$J$14/100*Hourly!AO4871,Input!$B$99*Input!$B$46*Input!$J$14/100*Hourly!AO4871)</f>
        <v>0</v>
      </c>
      <c r="AB4871" s="19">
        <f>IF(AND($AY4870&gt;Input!$B$52,Hourly!AP4871&gt;Input!$B$51),Input!$B$100*Input!$F$47*Input!$J$15/100*Hourly!AP4871,Input!$B$100*Input!$B$47*Input!$J$15/100*Hourly!AP4871)</f>
        <v>4331.996933726633</v>
      </c>
      <c r="AC4871" s="19">
        <f>IF(AND($AY4870&gt;Input!$B$52,Hourly!AQ4871&gt;Input!$B$51),Input!$B$101*Input!$F$48*Input!$J$16/100*Hourly!AQ4871,Input!$B$101*Input!$B$48*Input!$J$16/100*Hourly!AQ4871)</f>
        <v>0</v>
      </c>
      <c r="AD4871" s="165">
        <f t="shared" si="1223"/>
        <v>18892.773102588169</v>
      </c>
      <c r="AE4871" s="19">
        <f>Hourly!AI4871/Input!$B$107*Input!$J$40*Input!$B$76*Input!$B$80</f>
        <v>0</v>
      </c>
      <c r="AF4871" s="19">
        <f>Hourly!AJ4871/Input!$B$107*Input!$J$41*Input!$B$76*Input!$B$81</f>
        <v>491.42284311974021</v>
      </c>
      <c r="AG4871" s="19">
        <f>Hourly!AK4871/Input!$B$107*Input!$J$42*Input!$B$76*Input!$B$82</f>
        <v>0</v>
      </c>
      <c r="AH4871" s="19">
        <f>Hourly!AL4871/Input!$B$107*Input!$J$43*Input!$B$76*Input!$B$83</f>
        <v>210.4096298538181</v>
      </c>
      <c r="AI4871" s="19">
        <f>Hourly!AM4871/Input!$B$107*Input!$J$44*Input!$B$76*Input!$B$84</f>
        <v>0</v>
      </c>
      <c r="AJ4871" s="19">
        <f>Hourly!AN4871/Input!$B$107*Input!$J$45*Input!$B$76*Input!$B$85</f>
        <v>908.81244655141745</v>
      </c>
      <c r="AK4871" s="19">
        <f>Hourly!AO4871/Input!$B$107*Input!$J$46*Input!$B$76*Input!$B$86</f>
        <v>0</v>
      </c>
      <c r="AL4871" s="19">
        <f>Hourly!AP4871/Input!$B$107*Input!$J$47*Input!$B$76*Input!$B$87</f>
        <v>481.1773509627684</v>
      </c>
      <c r="AM4871" s="164">
        <f>Hourly!AQ4871/Input!$B$107*Input!$J$48*Input!$B$77*Input!$B$89</f>
        <v>628.75932203389834</v>
      </c>
      <c r="AN4871" s="165">
        <f t="shared" si="1219"/>
        <v>2720.5815925216421</v>
      </c>
      <c r="AO4871" s="116">
        <f>Input!B$55*Input!$B$18*Input!B$112*Hourly!AR4871</f>
        <v>2398.5</v>
      </c>
      <c r="AP4871">
        <f>Input!B$113*Input!B$114*Input!B$90*Input!B$56*Hourly!AS4871</f>
        <v>11070</v>
      </c>
      <c r="AQ4871">
        <f>Input!B$90*Input!B$57*Hourly!AS4871</f>
        <v>11070</v>
      </c>
      <c r="AR4871" s="19">
        <f>0.5*Input!$B$63*Hourly!AU4871</f>
        <v>61.5</v>
      </c>
      <c r="AS4871" s="165">
        <f t="shared" si="1224"/>
        <v>24569.25</v>
      </c>
      <c r="AT4871" s="159">
        <f>AY4870+(Input!$B$66*1000*(Hourly!AX4871&gt;0)+AD4871+AN4871+AS4871+T4871*(Hourly!J4871-AY4870)+Q4871*(Hourly!G4871-AY4870))/(Q4871+T4871)*(1-EXP(-(Q4871+T4871)/(Input!$B$103*1000000)*3600))</f>
        <v>26.663107267076438</v>
      </c>
      <c r="AU4871" s="24">
        <f>AY4870+(AD4871+AN4871+AS4871+T4871*(Hourly!J4871-AY4870)+Q4871*(Hourly!G4871-AY4870))/(Q4871+T4871)*(1-EXP(-(Q4871+T4871)/(Input!$B$103*1000000)*3600))</f>
        <v>23.96615951494632</v>
      </c>
      <c r="AV4871" s="24">
        <f>AY4870+(-Input!$B$67*1000*(Hourly!AX4871&gt;0)+AD4871+AN4871+AS4871+T4871*(Hourly!J4871-AY4870)+R4871*(Hourly!G4871-AY4870))/(R4871+T4871)*(1-EXP(-(R4871+T4871)/(Input!$B$103*1000000)*3600))</f>
        <v>21.134288212599401</v>
      </c>
      <c r="AW4871" s="160">
        <f>AY4870+(AD4871+AN4871+AS4871+T4871*(Hourly!J4871-AY4870)+R4871*(Hourly!G4871-AY4870))/(R4871+T4871)*(1-EXP(-(R4871+T4871)/(Input!$B$103*1000000)*3600))</f>
        <v>23.791128826761657</v>
      </c>
      <c r="AX4871" s="24"/>
      <c r="AY4871" s="167">
        <f t="shared" si="1225"/>
        <v>23.900000000099997</v>
      </c>
      <c r="BA4871" s="159">
        <f>IF(BI4871,Input!$B$66*1000*(Hourly!AX4871&gt;0),IF(BJ4871,-(AD4871+AN4871+AS4871+T4871*(Hourly!J4871-AY4870)+Q4871*(Hourly!G4871-AY4870))+(Q4871+T4871)*(BE4871-AY4870)/(1-EXP(-(Q4871+T4871)/(Input!$B$103*1000000)*3600))))/1000</f>
        <v>0</v>
      </c>
      <c r="BB4871" s="24">
        <f>IF(BO4871,-Input!$B$67*1000*(Hourly!AX4871&gt;0),IF(BN4871,-(AD4871+AN4871+AS4871+T4871*(Hourly!J4871-AY4870)+R4871*(Hourly!G4871-AY4870))+(R4871+T4871)*(BF4871-AY4870)/(1-EXP(-(R4871+T4871)/(Input!$B$103*1000000)*3600))))/1000</f>
        <v>0</v>
      </c>
      <c r="BC4871" s="160">
        <f t="shared" si="1226"/>
        <v>0</v>
      </c>
      <c r="BD4871" s="24"/>
      <c r="BE4871" s="116">
        <f>IF(Hourly!AT4871=1,Input!$B$4,IF(Hourly!AT4871=0.5,Input!$F$4,0))</f>
        <v>20</v>
      </c>
      <c r="BF4871">
        <f>IF(Hourly!AT4871=1,Input!$B$5,IF(Hourly!AT4871=0.5,Input!$F$5,0))</f>
        <v>24</v>
      </c>
      <c r="BG4871" s="9">
        <f>Input!$B$35+0.0000000001</f>
        <v>23.900000000099997</v>
      </c>
      <c r="BI4871" s="116">
        <f t="shared" si="1227"/>
        <v>0</v>
      </c>
      <c r="BJ4871">
        <f t="shared" si="1228"/>
        <v>0</v>
      </c>
      <c r="BK4871">
        <f t="shared" si="1229"/>
        <v>0</v>
      </c>
      <c r="BL4871">
        <f t="shared" si="1230"/>
        <v>1</v>
      </c>
      <c r="BM4871">
        <f t="shared" si="1231"/>
        <v>0</v>
      </c>
      <c r="BN4871">
        <f t="shared" si="1232"/>
        <v>0</v>
      </c>
      <c r="BO4871" s="9">
        <f t="shared" si="1233"/>
        <v>0</v>
      </c>
      <c r="BR4871" s="116">
        <f t="shared" si="1220"/>
        <v>3894</v>
      </c>
      <c r="BS4871" s="39">
        <v>0</v>
      </c>
      <c r="BT4871" s="168">
        <v>0</v>
      </c>
      <c r="BV4871" s="116">
        <f>IF(Hourly!$AR4871&gt;0,AY4871,"")</f>
        <v>23.900000000099997</v>
      </c>
      <c r="BW4871">
        <f>IF(AND(BV4871&gt;(20.8+0.33*Hourly!$I4871),(BV4871&gt;24),(BV4871&lt;&gt;"")),1,0)</f>
        <v>0</v>
      </c>
      <c r="BX4871">
        <f>IF(AND(BV4871&gt;(21.8+0.33*Hourly!$I4871),(BV4871&gt;24),(BV4871&lt;&gt;"")),1,0)</f>
        <v>0</v>
      </c>
      <c r="BY4871" s="9">
        <f>IF(AND(BV4871&gt;(22.8+0.33*Hourly!$I4871),(BV4871&gt;24),(BV4871&lt;&gt;"")),1,0)</f>
        <v>0</v>
      </c>
    </row>
    <row r="4872" spans="5:77" x14ac:dyDescent="0.35">
      <c r="E4872">
        <f>Hourly!A4872</f>
        <v>2008</v>
      </c>
      <c r="F4872">
        <f>Hourly!B4872</f>
        <v>7</v>
      </c>
      <c r="G4872">
        <f>Hourly!C4872</f>
        <v>22</v>
      </c>
      <c r="H4872">
        <f>Hourly!D4872</f>
        <v>20</v>
      </c>
      <c r="I4872" s="163">
        <v>4868</v>
      </c>
      <c r="J4872" s="19">
        <f>Input!B$22*Input!B$79</f>
        <v>1411.3439999999998</v>
      </c>
      <c r="K4872" s="19">
        <f>Input!B$76*Input!B$88</f>
        <v>656.99775609756091</v>
      </c>
      <c r="L4872" s="19">
        <f>Input!B$77*Input!B$89</f>
        <v>130.99152542372883</v>
      </c>
      <c r="M4872" s="164">
        <f t="shared" si="1221"/>
        <v>2199.3332815212898</v>
      </c>
      <c r="N4872" s="165">
        <f>(Input!B$109*Input!B$102)/3600*Input!B$108</f>
        <v>740.21399999999983</v>
      </c>
      <c r="O4872" s="165">
        <f>(1-Input!B$61)*(Input!B$109*Input!B$33)/3600*Input!B$108*Hourly!AU4872</f>
        <v>444.12839999999994</v>
      </c>
      <c r="P4872" s="19">
        <f>IF(AND(AY4871&gt;Hourly!G4872),(Input!B$109*(Input!B$33*Hourly!AU4872+Input!B$36))/3600*Input!B$108,(1-Input!B$61)*(Input!B$109*Input!B$33)/3600*Input!B$108*Hourly!AU4872)</f>
        <v>11547.338400000001</v>
      </c>
      <c r="Q4872" s="19">
        <f t="shared" si="1218"/>
        <v>3383.6756815212898</v>
      </c>
      <c r="R4872" s="19">
        <f t="shared" si="1222"/>
        <v>14486.885681521289</v>
      </c>
      <c r="S4872" s="165"/>
      <c r="T4872" s="165">
        <f>Input!B$78*Input!B$91</f>
        <v>189.625</v>
      </c>
      <c r="U4872" s="19">
        <f>IF(AND($AY4871&gt;Input!$B$52,Hourly!AI4872&gt;Input!$B$51),Input!$B$93*Input!$F$40*Input!$J$8/100*Hourly!AI4872,Input!$B$93*Input!$B$40*Input!$J$8/100*Hourly!AI4872)</f>
        <v>0</v>
      </c>
      <c r="V4872" s="19">
        <f>IF(AND($AY4871&gt;Input!$B$52,Hourly!AJ4872&gt;Input!$B$51),Input!$B$94*Input!$F$41*Input!$J$9/100*Hourly!AJ4872,Input!$B$94*Input!$B$41*Input!$J$9/100*Hourly!AJ4872)</f>
        <v>1851.0448540902503</v>
      </c>
      <c r="W4872" s="19">
        <f>IF(AND($AY4871&gt;Input!$B$52,Hourly!AK4872&gt;Input!$B$51),Input!$B$95*Input!$F$42*Input!$J$10/100*Hourly!AK4872,Input!$B$95*Input!$B$42*Input!$J$10/100*Hourly!AK4872)</f>
        <v>0</v>
      </c>
      <c r="X4872" s="19">
        <f>IF(AND($AY4871&gt;Input!$B$52,Hourly!AL4872&gt;Input!$B$51),Input!$B$96*Input!$F$43*Input!$J$11/100*Hourly!AL4872,Input!$B$96*Input!$B$43*Input!$J$11/100*Hourly!AL4872)</f>
        <v>1055.4203115426865</v>
      </c>
      <c r="Y4872" s="19">
        <f>IF(AND($AY4871&gt;Input!$B$52,Hourly!AM4872&gt;Input!$B$51),Input!$B$97*Input!$F$44*Input!$J$12/100*Hourly!AM4872,Input!$B$97*Input!$B$44*Input!$J$12/100*Hourly!AM4872)</f>
        <v>0</v>
      </c>
      <c r="Z4872" s="19">
        <f>IF(AND($AY4871&gt;Input!$B$52,Hourly!AN4872&gt;Input!$B$51),Input!$B$98*Input!$F$45*Input!$J$13/100*Hourly!AN4872,Input!$B$98*Input!$B$45*Input!$J$13/100*Hourly!AN4872)</f>
        <v>10170.361057549313</v>
      </c>
      <c r="AA4872" s="19">
        <f>IF(AND($AY4871&gt;Input!$B$52,Hourly!AO4872&gt;Input!$B$51),Input!$B$99*Input!$F$46*Input!$J$14/100*Hourly!AO4872,Input!$B$99*Input!$B$46*Input!$J$14/100*Hourly!AO4872)</f>
        <v>0</v>
      </c>
      <c r="AB4872" s="19">
        <f>IF(AND($AY4871&gt;Input!$B$52,Hourly!AP4872&gt;Input!$B$51),Input!$B$100*Input!$F$47*Input!$J$15/100*Hourly!AP4872,Input!$B$100*Input!$B$47*Input!$J$15/100*Hourly!AP4872)</f>
        <v>6894.4503925682384</v>
      </c>
      <c r="AC4872" s="19">
        <f>IF(AND($AY4871&gt;Input!$B$52,Hourly!AQ4872&gt;Input!$B$51),Input!$B$101*Input!$F$48*Input!$J$16/100*Hourly!AQ4872,Input!$B$101*Input!$B$48*Input!$J$16/100*Hourly!AQ4872)</f>
        <v>0</v>
      </c>
      <c r="AD4872" s="165">
        <f t="shared" si="1223"/>
        <v>19971.276615750488</v>
      </c>
      <c r="AE4872" s="19">
        <f>Hourly!AI4872/Input!$B$107*Input!$J$40*Input!$B$76*Input!$B$80</f>
        <v>0</v>
      </c>
      <c r="AF4872" s="19">
        <f>Hourly!AJ4872/Input!$B$107*Input!$J$41*Input!$B$76*Input!$B$81</f>
        <v>273.79922346804432</v>
      </c>
      <c r="AG4872" s="19">
        <f>Hourly!AK4872/Input!$B$107*Input!$J$42*Input!$B$76*Input!$B$82</f>
        <v>0</v>
      </c>
      <c r="AH4872" s="19">
        <f>Hourly!AL4872/Input!$B$107*Input!$J$43*Input!$B$76*Input!$B$83</f>
        <v>117.23100395261187</v>
      </c>
      <c r="AI4872" s="19">
        <f>Hourly!AM4872/Input!$B$107*Input!$J$44*Input!$B$76*Input!$B$84</f>
        <v>0</v>
      </c>
      <c r="AJ4872" s="19">
        <f>Hourly!AN4872/Input!$B$107*Input!$J$45*Input!$B$76*Input!$B$85</f>
        <v>989.16790773514867</v>
      </c>
      <c r="AK4872" s="19">
        <f>Hourly!AO4872/Input!$B$107*Input!$J$46*Input!$B$76*Input!$B$86</f>
        <v>0</v>
      </c>
      <c r="AL4872" s="19">
        <f>Hourly!AP4872/Input!$B$107*Input!$J$47*Input!$B$76*Input!$B$87</f>
        <v>765.80233711900144</v>
      </c>
      <c r="AM4872" s="164">
        <f>Hourly!AQ4872/Input!$B$107*Input!$J$48*Input!$B$77*Input!$B$89</f>
        <v>362.40988700564975</v>
      </c>
      <c r="AN4872" s="165">
        <f t="shared" si="1219"/>
        <v>2508.4103592804559</v>
      </c>
      <c r="AO4872" s="116">
        <f>Input!B$55*Input!$B$18*Input!B$112*Hourly!AR4872</f>
        <v>2398.5</v>
      </c>
      <c r="AP4872">
        <f>Input!B$113*Input!B$114*Input!B$90*Input!B$56*Hourly!AS4872</f>
        <v>11070</v>
      </c>
      <c r="AQ4872">
        <f>Input!B$90*Input!B$57*Hourly!AS4872</f>
        <v>11070</v>
      </c>
      <c r="AR4872" s="19">
        <f>0.5*Input!$B$63*Hourly!AU4872</f>
        <v>61.5</v>
      </c>
      <c r="AS4872" s="165">
        <f t="shared" si="1224"/>
        <v>24569.25</v>
      </c>
      <c r="AT4872" s="159">
        <f>AY4871+(Input!$B$66*1000*(Hourly!AX4872&gt;0)+AD4872+AN4872+AS4872+T4872*(Hourly!J4872-AY4871)+Q4872*(Hourly!G4872-AY4871))/(Q4872+T4872)*(1-EXP(-(Q4872+T4872)/(Input!$B$103*1000000)*3600))</f>
        <v>26.656318123448152</v>
      </c>
      <c r="AU4872" s="24">
        <f>AY4871+(AD4872+AN4872+AS4872+T4872*(Hourly!J4872-AY4871)+Q4872*(Hourly!G4872-AY4871))/(Q4872+T4872)*(1-EXP(-(Q4872+T4872)/(Input!$B$103*1000000)*3600))</f>
        <v>23.959370371318034</v>
      </c>
      <c r="AV4872" s="24">
        <f>AY4871+(-Input!$B$67*1000*(Hourly!AX4872&gt;0)+AD4872+AN4872+AS4872+T4872*(Hourly!J4872-AY4871)+R4872*(Hourly!G4872-AY4871))/(R4872+T4872)*(1-EXP(-(R4872+T4872)/(Input!$B$103*1000000)*3600))</f>
        <v>21.098100573134666</v>
      </c>
      <c r="AW4872" s="160">
        <f>AY4871+(AD4872+AN4872+AS4872+T4872*(Hourly!J4872-AY4871)+R4872*(Hourly!G4872-AY4871))/(R4872+T4872)*(1-EXP(-(R4872+T4872)/(Input!$B$103*1000000)*3600))</f>
        <v>23.754941187296922</v>
      </c>
      <c r="AX4872" s="24"/>
      <c r="AY4872" s="167">
        <f t="shared" si="1225"/>
        <v>23.900000000099997</v>
      </c>
      <c r="BA4872" s="159">
        <f>IF(BI4872,Input!$B$66*1000*(Hourly!AX4872&gt;0),IF(BJ4872,-(AD4872+AN4872+AS4872+T4872*(Hourly!J4872-AY4871)+Q4872*(Hourly!G4872-AY4871))+(Q4872+T4872)*(BE4872-AY4871)/(1-EXP(-(Q4872+T4872)/(Input!$B$103*1000000)*3600))))/1000</f>
        <v>0</v>
      </c>
      <c r="BB4872" s="24">
        <f>IF(BO4872,-Input!$B$67*1000*(Hourly!AX4872&gt;0),IF(BN4872,-(AD4872+AN4872+AS4872+T4872*(Hourly!J4872-AY4871)+R4872*(Hourly!G4872-AY4871))+(R4872+T4872)*(BF4872-AY4871)/(1-EXP(-(R4872+T4872)/(Input!$B$103*1000000)*3600))))/1000</f>
        <v>0</v>
      </c>
      <c r="BC4872" s="160">
        <f t="shared" si="1226"/>
        <v>0</v>
      </c>
      <c r="BD4872" s="24"/>
      <c r="BE4872" s="116">
        <f>IF(Hourly!AT4872=1,Input!$B$4,IF(Hourly!AT4872=0.5,Input!$F$4,0))</f>
        <v>20</v>
      </c>
      <c r="BF4872">
        <f>IF(Hourly!AT4872=1,Input!$B$5,IF(Hourly!AT4872=0.5,Input!$F$5,0))</f>
        <v>24</v>
      </c>
      <c r="BG4872" s="9">
        <f>Input!$B$35+0.0000000001</f>
        <v>23.900000000099997</v>
      </c>
      <c r="BI4872" s="116">
        <f t="shared" si="1227"/>
        <v>0</v>
      </c>
      <c r="BJ4872">
        <f t="shared" si="1228"/>
        <v>0</v>
      </c>
      <c r="BK4872">
        <f t="shared" si="1229"/>
        <v>0</v>
      </c>
      <c r="BL4872">
        <f t="shared" si="1230"/>
        <v>1</v>
      </c>
      <c r="BM4872">
        <f t="shared" si="1231"/>
        <v>0</v>
      </c>
      <c r="BN4872">
        <f t="shared" si="1232"/>
        <v>0</v>
      </c>
      <c r="BO4872" s="9">
        <f t="shared" si="1233"/>
        <v>0</v>
      </c>
      <c r="BR4872" s="116">
        <f t="shared" si="1220"/>
        <v>3893</v>
      </c>
      <c r="BS4872" s="39">
        <v>0</v>
      </c>
      <c r="BT4872" s="168">
        <v>0</v>
      </c>
      <c r="BV4872" s="116">
        <f>IF(Hourly!$AR4872&gt;0,AY4872,"")</f>
        <v>23.900000000099997</v>
      </c>
      <c r="BW4872">
        <f>IF(AND(BV4872&gt;(20.8+0.33*Hourly!$I4872),(BV4872&gt;24),(BV4872&lt;&gt;"")),1,0)</f>
        <v>0</v>
      </c>
      <c r="BX4872">
        <f>IF(AND(BV4872&gt;(21.8+0.33*Hourly!$I4872),(BV4872&gt;24),(BV4872&lt;&gt;"")),1,0)</f>
        <v>0</v>
      </c>
      <c r="BY4872" s="9">
        <f>IF(AND(BV4872&gt;(22.8+0.33*Hourly!$I4872),(BV4872&gt;24),(BV4872&lt;&gt;"")),1,0)</f>
        <v>0</v>
      </c>
    </row>
    <row r="4873" spans="5:77" x14ac:dyDescent="0.35">
      <c r="E4873">
        <f>Hourly!A4873</f>
        <v>2008</v>
      </c>
      <c r="F4873">
        <f>Hourly!B4873</f>
        <v>7</v>
      </c>
      <c r="G4873">
        <f>Hourly!C4873</f>
        <v>22</v>
      </c>
      <c r="H4873">
        <f>Hourly!D4873</f>
        <v>21</v>
      </c>
      <c r="I4873" s="163">
        <v>4869</v>
      </c>
      <c r="J4873" s="19">
        <f>Input!B$22*Input!B$79</f>
        <v>1411.3439999999998</v>
      </c>
      <c r="K4873" s="19">
        <f>Input!B$76*Input!B$88</f>
        <v>656.99775609756091</v>
      </c>
      <c r="L4873" s="19">
        <f>Input!B$77*Input!B$89</f>
        <v>130.99152542372883</v>
      </c>
      <c r="M4873" s="164">
        <f t="shared" si="1221"/>
        <v>2199.3332815212898</v>
      </c>
      <c r="N4873" s="165">
        <f>(Input!B$109*Input!B$102)/3600*Input!B$108</f>
        <v>740.21399999999983</v>
      </c>
      <c r="O4873" s="165">
        <f>(1-Input!B$61)*(Input!B$109*Input!B$33)/3600*Input!B$108*Hourly!AU4873</f>
        <v>444.12839999999994</v>
      </c>
      <c r="P4873" s="19">
        <f>IF(AND(AY4872&gt;Hourly!G4873),(Input!B$109*(Input!B$33*Hourly!AU4873+Input!B$36))/3600*Input!B$108,(1-Input!B$61)*(Input!B$109*Input!B$33)/3600*Input!B$108*Hourly!AU4873)</f>
        <v>11547.338400000001</v>
      </c>
      <c r="Q4873" s="19">
        <f t="shared" si="1218"/>
        <v>3383.6756815212898</v>
      </c>
      <c r="R4873" s="19">
        <f t="shared" si="1222"/>
        <v>14486.885681521289</v>
      </c>
      <c r="S4873" s="165"/>
      <c r="T4873" s="165">
        <f>Input!B$78*Input!B$91</f>
        <v>189.625</v>
      </c>
      <c r="U4873" s="19">
        <f>IF(AND($AY4872&gt;Input!$B$52,Hourly!AI4873&gt;Input!$B$51),Input!$B$93*Input!$F$40*Input!$J$8/100*Hourly!AI4873,Input!$B$93*Input!$B$40*Input!$J$8/100*Hourly!AI4873)</f>
        <v>0</v>
      </c>
      <c r="V4873" s="19">
        <f>IF(AND($AY4872&gt;Input!$B$52,Hourly!AJ4873&gt;Input!$B$51),Input!$B$94*Input!$F$41*Input!$J$9/100*Hourly!AJ4873,Input!$B$94*Input!$B$41*Input!$J$9/100*Hourly!AJ4873)</f>
        <v>281.97295076187481</v>
      </c>
      <c r="W4873" s="19">
        <f>IF(AND($AY4872&gt;Input!$B$52,Hourly!AK4873&gt;Input!$B$51),Input!$B$95*Input!$F$42*Input!$J$10/100*Hourly!AK4873,Input!$B$95*Input!$B$42*Input!$J$10/100*Hourly!AK4873)</f>
        <v>0</v>
      </c>
      <c r="X4873" s="19">
        <f>IF(AND($AY4872&gt;Input!$B$52,Hourly!AL4873&gt;Input!$B$51),Input!$B$96*Input!$F$43*Input!$J$11/100*Hourly!AL4873,Input!$B$96*Input!$B$43*Input!$J$11/100*Hourly!AL4873)</f>
        <v>160.77405087299877</v>
      </c>
      <c r="Y4873" s="19">
        <f>IF(AND($AY4872&gt;Input!$B$52,Hourly!AM4873&gt;Input!$B$51),Input!$B$97*Input!$F$44*Input!$J$12/100*Hourly!AM4873,Input!$B$97*Input!$B$44*Input!$J$12/100*Hourly!AM4873)</f>
        <v>0</v>
      </c>
      <c r="Z4873" s="19">
        <f>IF(AND($AY4872&gt;Input!$B$52,Hourly!AN4873&gt;Input!$B$51),Input!$B$98*Input!$F$45*Input!$J$13/100*Hourly!AN4873,Input!$B$98*Input!$B$45*Input!$J$13/100*Hourly!AN4873)</f>
        <v>375.96393434916644</v>
      </c>
      <c r="AA4873" s="19">
        <f>IF(AND($AY4872&gt;Input!$B$52,Hourly!AO4873&gt;Input!$B$51),Input!$B$99*Input!$F$46*Input!$J$14/100*Hourly!AO4873,Input!$B$99*Input!$B$46*Input!$J$14/100*Hourly!AO4873)</f>
        <v>0</v>
      </c>
      <c r="AB4873" s="19">
        <f>IF(AND($AY4872&gt;Input!$B$52,Hourly!AP4873&gt;Input!$B$51),Input!$B$100*Input!$F$47*Input!$J$15/100*Hourly!AP4873,Input!$B$100*Input!$B$47*Input!$J$15/100*Hourly!AP4873)</f>
        <v>160.77405087299877</v>
      </c>
      <c r="AC4873" s="19">
        <f>IF(AND($AY4872&gt;Input!$B$52,Hourly!AQ4873&gt;Input!$B$51),Input!$B$101*Input!$F$48*Input!$J$16/100*Hourly!AQ4873,Input!$B$101*Input!$B$48*Input!$J$16/100*Hourly!AQ4873)</f>
        <v>0</v>
      </c>
      <c r="AD4873" s="165">
        <f t="shared" si="1223"/>
        <v>979.48498685703885</v>
      </c>
      <c r="AE4873" s="19">
        <f>Hourly!AI4873/Input!$B$107*Input!$J$40*Input!$B$76*Input!$B$80</f>
        <v>0</v>
      </c>
      <c r="AF4873" s="19">
        <f>Hourly!AJ4873/Input!$B$107*Input!$J$41*Input!$B$76*Input!$B$81</f>
        <v>41.708322079282382</v>
      </c>
      <c r="AG4873" s="19">
        <f>Hourly!AK4873/Input!$B$107*Input!$J$42*Input!$B$76*Input!$B$82</f>
        <v>0</v>
      </c>
      <c r="AH4873" s="19">
        <f>Hourly!AL4873/Input!$B$107*Input!$J$43*Input!$B$76*Input!$B$83</f>
        <v>17.858007077597964</v>
      </c>
      <c r="AI4873" s="19">
        <f>Hourly!AM4873/Input!$B$107*Input!$J$44*Input!$B$76*Input!$B$84</f>
        <v>0</v>
      </c>
      <c r="AJ4873" s="19">
        <f>Hourly!AN4873/Input!$B$107*Input!$J$45*Input!$B$76*Input!$B$85</f>
        <v>36.566200179096882</v>
      </c>
      <c r="AK4873" s="19">
        <f>Hourly!AO4873/Input!$B$107*Input!$J$46*Input!$B$76*Input!$B$86</f>
        <v>0</v>
      </c>
      <c r="AL4873" s="19">
        <f>Hourly!AP4873/Input!$B$107*Input!$J$47*Input!$B$76*Input!$B$87</f>
        <v>17.858007077597964</v>
      </c>
      <c r="AM4873" s="164">
        <f>Hourly!AQ4873/Input!$B$107*Input!$J$48*Input!$B$77*Input!$B$89</f>
        <v>48.030225988700565</v>
      </c>
      <c r="AN4873" s="165">
        <f t="shared" si="1219"/>
        <v>162.02076240227575</v>
      </c>
      <c r="AO4873" s="116">
        <f>Input!B$55*Input!$B$18*Input!B$112*Hourly!AR4873</f>
        <v>2398.5</v>
      </c>
      <c r="AP4873">
        <f>Input!B$113*Input!B$114*Input!B$90*Input!B$56*Hourly!AS4873</f>
        <v>11070</v>
      </c>
      <c r="AQ4873">
        <f>Input!B$90*Input!B$57*Hourly!AS4873</f>
        <v>11070</v>
      </c>
      <c r="AR4873" s="19">
        <f>0.5*Input!$B$63*Hourly!AU4873</f>
        <v>61.5</v>
      </c>
      <c r="AS4873" s="165">
        <f t="shared" si="1224"/>
        <v>24569.25</v>
      </c>
      <c r="AT4873" s="159">
        <f>AY4872+(Input!$B$66*1000*(Hourly!AX4873&gt;0)+AD4873+AN4873+AS4873+T4873*(Hourly!J4873-AY4872)+Q4873*(Hourly!G4873-AY4872))/(Q4873+T4873)*(1-EXP(-(Q4873+T4873)/(Input!$B$103*1000000)*3600))</f>
        <v>26.594207365295155</v>
      </c>
      <c r="AU4873" s="24">
        <f>AY4872+(AD4873+AN4873+AS4873+T4873*(Hourly!J4873-AY4872)+Q4873*(Hourly!G4873-AY4872))/(Q4873+T4873)*(1-EXP(-(Q4873+T4873)/(Input!$B$103*1000000)*3600))</f>
        <v>23.897259613165037</v>
      </c>
      <c r="AV4873" s="24">
        <f>AY4872+(-Input!$B$67*1000*(Hourly!AX4873&gt;0)+AD4873+AN4873+AS4873+T4873*(Hourly!J4873-AY4872)+R4873*(Hourly!G4873-AY4872))/(R4873+T4873)*(1-EXP(-(R4873+T4873)/(Input!$B$103*1000000)*3600))</f>
        <v>21.022163753495985</v>
      </c>
      <c r="AW4873" s="160">
        <f>AY4872+(AD4873+AN4873+AS4873+T4873*(Hourly!J4873-AY4872)+R4873*(Hourly!G4873-AY4872))/(R4873+T4873)*(1-EXP(-(R4873+T4873)/(Input!$B$103*1000000)*3600))</f>
        <v>23.679004367658241</v>
      </c>
      <c r="AX4873" s="24"/>
      <c r="AY4873" s="167">
        <f t="shared" si="1225"/>
        <v>23.897259613165037</v>
      </c>
      <c r="BA4873" s="159">
        <f>IF(BI4873,Input!$B$66*1000*(Hourly!AX4873&gt;0),IF(BJ4873,-(AD4873+AN4873+AS4873+T4873*(Hourly!J4873-AY4872)+Q4873*(Hourly!G4873-AY4872))+(Q4873+T4873)*(BE4873-AY4872)/(1-EXP(-(Q4873+T4873)/(Input!$B$103*1000000)*3600))))/1000</f>
        <v>0</v>
      </c>
      <c r="BB4873" s="24">
        <f>IF(BO4873,-Input!$B$67*1000*(Hourly!AX4873&gt;0),IF(BN4873,-(AD4873+AN4873+AS4873+T4873*(Hourly!J4873-AY4872)+R4873*(Hourly!G4873-AY4872))+(R4873+T4873)*(BF4873-AY4872)/(1-EXP(-(R4873+T4873)/(Input!$B$103*1000000)*3600))))/1000</f>
        <v>0</v>
      </c>
      <c r="BC4873" s="160">
        <f t="shared" si="1226"/>
        <v>0</v>
      </c>
      <c r="BD4873" s="24"/>
      <c r="BE4873" s="116">
        <f>IF(Hourly!AT4873=1,Input!$B$4,IF(Hourly!AT4873=0.5,Input!$F$4,0))</f>
        <v>20</v>
      </c>
      <c r="BF4873">
        <f>IF(Hourly!AT4873=1,Input!$B$5,IF(Hourly!AT4873=0.5,Input!$F$5,0))</f>
        <v>24</v>
      </c>
      <c r="BG4873" s="9">
        <f>Input!$B$35+0.0000000001</f>
        <v>23.900000000099997</v>
      </c>
      <c r="BI4873" s="116">
        <f t="shared" si="1227"/>
        <v>0</v>
      </c>
      <c r="BJ4873">
        <f t="shared" si="1228"/>
        <v>0</v>
      </c>
      <c r="BK4873">
        <f t="shared" si="1229"/>
        <v>1</v>
      </c>
      <c r="BL4873">
        <f t="shared" si="1230"/>
        <v>0</v>
      </c>
      <c r="BM4873">
        <f t="shared" si="1231"/>
        <v>0</v>
      </c>
      <c r="BN4873">
        <f t="shared" si="1232"/>
        <v>0</v>
      </c>
      <c r="BO4873" s="9">
        <f t="shared" si="1233"/>
        <v>0</v>
      </c>
      <c r="BR4873" s="116">
        <f t="shared" si="1220"/>
        <v>3892</v>
      </c>
      <c r="BS4873" s="39">
        <v>0</v>
      </c>
      <c r="BT4873" s="168">
        <v>0</v>
      </c>
      <c r="BV4873" s="116">
        <f>IF(Hourly!$AR4873&gt;0,AY4873,"")</f>
        <v>23.897259613165037</v>
      </c>
      <c r="BW4873">
        <f>IF(AND(BV4873&gt;(20.8+0.33*Hourly!$I4873),(BV4873&gt;24),(BV4873&lt;&gt;"")),1,0)</f>
        <v>0</v>
      </c>
      <c r="BX4873">
        <f>IF(AND(BV4873&gt;(21.8+0.33*Hourly!$I4873),(BV4873&gt;24),(BV4873&lt;&gt;"")),1,0)</f>
        <v>0</v>
      </c>
      <c r="BY4873" s="9">
        <f>IF(AND(BV4873&gt;(22.8+0.33*Hourly!$I4873),(BV4873&gt;24),(BV4873&lt;&gt;"")),1,0)</f>
        <v>0</v>
      </c>
    </row>
    <row r="4874" spans="5:77" x14ac:dyDescent="0.35">
      <c r="E4874">
        <f>Hourly!A4874</f>
        <v>2008</v>
      </c>
      <c r="F4874">
        <f>Hourly!B4874</f>
        <v>7</v>
      </c>
      <c r="G4874">
        <f>Hourly!C4874</f>
        <v>22</v>
      </c>
      <c r="H4874">
        <f>Hourly!D4874</f>
        <v>22</v>
      </c>
      <c r="I4874" s="163">
        <v>4870</v>
      </c>
      <c r="J4874" s="19">
        <f>Input!B$22*Input!B$79</f>
        <v>1411.3439999999998</v>
      </c>
      <c r="K4874" s="19">
        <f>Input!B$76*Input!B$88</f>
        <v>656.99775609756091</v>
      </c>
      <c r="L4874" s="19">
        <f>Input!B$77*Input!B$89</f>
        <v>130.99152542372883</v>
      </c>
      <c r="M4874" s="164">
        <f t="shared" si="1221"/>
        <v>2199.3332815212898</v>
      </c>
      <c r="N4874" s="165">
        <f>(Input!B$109*Input!B$102)/3600*Input!B$108</f>
        <v>740.21399999999983</v>
      </c>
      <c r="O4874" s="165">
        <f>(1-Input!B$61)*(Input!B$109*Input!B$33)/3600*Input!B$108*Hourly!AU4874</f>
        <v>444.12839999999994</v>
      </c>
      <c r="P4874" s="19">
        <f>IF(AND(AY4873&gt;Hourly!G4874),(Input!B$109*(Input!B$33*Hourly!AU4874+Input!B$36))/3600*Input!B$108,(1-Input!B$61)*(Input!B$109*Input!B$33)/3600*Input!B$108*Hourly!AU4874)</f>
        <v>11547.338400000001</v>
      </c>
      <c r="Q4874" s="19">
        <f t="shared" si="1218"/>
        <v>3383.6756815212898</v>
      </c>
      <c r="R4874" s="19">
        <f t="shared" si="1222"/>
        <v>14486.885681521289</v>
      </c>
      <c r="S4874" s="165"/>
      <c r="T4874" s="165">
        <f>Input!B$78*Input!B$91</f>
        <v>189.625</v>
      </c>
      <c r="U4874" s="19">
        <f>IF(AND($AY4873&gt;Input!$B$52,Hourly!AI4874&gt;Input!$B$51),Input!$B$93*Input!$F$40*Input!$J$8/100*Hourly!AI4874,Input!$B$93*Input!$B$40*Input!$J$8/100*Hourly!AI4874)</f>
        <v>0</v>
      </c>
      <c r="V4874" s="19">
        <f>IF(AND($AY4873&gt;Input!$B$52,Hourly!AJ4874&gt;Input!$B$51),Input!$B$94*Input!$F$41*Input!$J$9/100*Hourly!AJ4874,Input!$B$94*Input!$B$41*Input!$J$9/100*Hourly!AJ4874)</f>
        <v>0</v>
      </c>
      <c r="W4874" s="19">
        <f>IF(AND($AY4873&gt;Input!$B$52,Hourly!AK4874&gt;Input!$B$51),Input!$B$95*Input!$F$42*Input!$J$10/100*Hourly!AK4874,Input!$B$95*Input!$B$42*Input!$J$10/100*Hourly!AK4874)</f>
        <v>0</v>
      </c>
      <c r="X4874" s="19">
        <f>IF(AND($AY4873&gt;Input!$B$52,Hourly!AL4874&gt;Input!$B$51),Input!$B$96*Input!$F$43*Input!$J$11/100*Hourly!AL4874,Input!$B$96*Input!$B$43*Input!$J$11/100*Hourly!AL4874)</f>
        <v>0</v>
      </c>
      <c r="Y4874" s="19">
        <f>IF(AND($AY4873&gt;Input!$B$52,Hourly!AM4874&gt;Input!$B$51),Input!$B$97*Input!$F$44*Input!$J$12/100*Hourly!AM4874,Input!$B$97*Input!$B$44*Input!$J$12/100*Hourly!AM4874)</f>
        <v>0</v>
      </c>
      <c r="Z4874" s="19">
        <f>IF(AND($AY4873&gt;Input!$B$52,Hourly!AN4874&gt;Input!$B$51),Input!$B$98*Input!$F$45*Input!$J$13/100*Hourly!AN4874,Input!$B$98*Input!$B$45*Input!$J$13/100*Hourly!AN4874)</f>
        <v>0</v>
      </c>
      <c r="AA4874" s="19">
        <f>IF(AND($AY4873&gt;Input!$B$52,Hourly!AO4874&gt;Input!$B$51),Input!$B$99*Input!$F$46*Input!$J$14/100*Hourly!AO4874,Input!$B$99*Input!$B$46*Input!$J$14/100*Hourly!AO4874)</f>
        <v>0</v>
      </c>
      <c r="AB4874" s="19">
        <f>IF(AND($AY4873&gt;Input!$B$52,Hourly!AP4874&gt;Input!$B$51),Input!$B$100*Input!$F$47*Input!$J$15/100*Hourly!AP4874,Input!$B$100*Input!$B$47*Input!$J$15/100*Hourly!AP4874)</f>
        <v>0</v>
      </c>
      <c r="AC4874" s="19">
        <f>IF(AND($AY4873&gt;Input!$B$52,Hourly!AQ4874&gt;Input!$B$51),Input!$B$101*Input!$F$48*Input!$J$16/100*Hourly!AQ4874,Input!$B$101*Input!$B$48*Input!$J$16/100*Hourly!AQ4874)</f>
        <v>0</v>
      </c>
      <c r="AD4874" s="165">
        <f t="shared" si="1223"/>
        <v>0</v>
      </c>
      <c r="AE4874" s="19">
        <f>Hourly!AI4874/Input!$B$107*Input!$J$40*Input!$B$76*Input!$B$80</f>
        <v>0</v>
      </c>
      <c r="AF4874" s="19">
        <f>Hourly!AJ4874/Input!$B$107*Input!$J$41*Input!$B$76*Input!$B$81</f>
        <v>0</v>
      </c>
      <c r="AG4874" s="19">
        <f>Hourly!AK4874/Input!$B$107*Input!$J$42*Input!$B$76*Input!$B$82</f>
        <v>0</v>
      </c>
      <c r="AH4874" s="19">
        <f>Hourly!AL4874/Input!$B$107*Input!$J$43*Input!$B$76*Input!$B$83</f>
        <v>0</v>
      </c>
      <c r="AI4874" s="19">
        <f>Hourly!AM4874/Input!$B$107*Input!$J$44*Input!$B$76*Input!$B$84</f>
        <v>0</v>
      </c>
      <c r="AJ4874" s="19">
        <f>Hourly!AN4874/Input!$B$107*Input!$J$45*Input!$B$76*Input!$B$85</f>
        <v>0</v>
      </c>
      <c r="AK4874" s="19">
        <f>Hourly!AO4874/Input!$B$107*Input!$J$46*Input!$B$76*Input!$B$86</f>
        <v>0</v>
      </c>
      <c r="AL4874" s="19">
        <f>Hourly!AP4874/Input!$B$107*Input!$J$47*Input!$B$76*Input!$B$87</f>
        <v>0</v>
      </c>
      <c r="AM4874" s="164">
        <f>Hourly!AQ4874/Input!$B$107*Input!$J$48*Input!$B$77*Input!$B$89</f>
        <v>0</v>
      </c>
      <c r="AN4874" s="165">
        <f t="shared" si="1219"/>
        <v>0</v>
      </c>
      <c r="AO4874" s="116">
        <f>Input!B$55*Input!$B$18*Input!B$112*Hourly!AR4874</f>
        <v>2398.5</v>
      </c>
      <c r="AP4874">
        <f>Input!B$113*Input!B$114*Input!B$90*Input!B$56*Hourly!AS4874</f>
        <v>11070</v>
      </c>
      <c r="AQ4874">
        <f>Input!B$90*Input!B$57*Hourly!AS4874</f>
        <v>11070</v>
      </c>
      <c r="AR4874" s="19">
        <f>0.5*Input!$B$63*Hourly!AU4874</f>
        <v>61.5</v>
      </c>
      <c r="AS4874" s="165">
        <f t="shared" si="1224"/>
        <v>24569.25</v>
      </c>
      <c r="AT4874" s="159">
        <f>AY4873+(Input!$B$66*1000*(Hourly!AX4874&gt;0)+AD4874+AN4874+AS4874+T4874*(Hourly!J4874-AY4873)+Q4874*(Hourly!G4874-AY4873))/(Q4874+T4874)*(1-EXP(-(Q4874+T4874)/(Input!$B$103*1000000)*3600))</f>
        <v>26.584764567509655</v>
      </c>
      <c r="AU4874" s="24">
        <f>AY4873+(AD4874+AN4874+AS4874+T4874*(Hourly!J4874-AY4873)+Q4874*(Hourly!G4874-AY4873))/(Q4874+T4874)*(1-EXP(-(Q4874+T4874)/(Input!$B$103*1000000)*3600))</f>
        <v>23.887816815379534</v>
      </c>
      <c r="AV4874" s="24">
        <f>AY4873+(-Input!$B$67*1000*(Hourly!AX4874&gt;0)+AD4874+AN4874+AS4874+T4874*(Hourly!J4874-AY4873)+R4874*(Hourly!G4874-AY4873))/(R4874+T4874)*(1-EXP(-(R4874+T4874)/(Input!$B$103*1000000)*3600))</f>
        <v>21.001101685542398</v>
      </c>
      <c r="AW4874" s="160">
        <f>AY4873+(AD4874+AN4874+AS4874+T4874*(Hourly!J4874-AY4873)+R4874*(Hourly!G4874-AY4873))/(R4874+T4874)*(1-EXP(-(R4874+T4874)/(Input!$B$103*1000000)*3600))</f>
        <v>23.657942299704654</v>
      </c>
      <c r="AX4874" s="24"/>
      <c r="AY4874" s="167">
        <f t="shared" si="1225"/>
        <v>23.887816815379534</v>
      </c>
      <c r="BA4874" s="159">
        <f>IF(BI4874,Input!$B$66*1000*(Hourly!AX4874&gt;0),IF(BJ4874,-(AD4874+AN4874+AS4874+T4874*(Hourly!J4874-AY4873)+Q4874*(Hourly!G4874-AY4873))+(Q4874+T4874)*(BE4874-AY4873)/(1-EXP(-(Q4874+T4874)/(Input!$B$103*1000000)*3600))))/1000</f>
        <v>0</v>
      </c>
      <c r="BB4874" s="24">
        <f>IF(BO4874,-Input!$B$67*1000*(Hourly!AX4874&gt;0),IF(BN4874,-(AD4874+AN4874+AS4874+T4874*(Hourly!J4874-AY4873)+R4874*(Hourly!G4874-AY4873))+(R4874+T4874)*(BF4874-AY4873)/(1-EXP(-(R4874+T4874)/(Input!$B$103*1000000)*3600))))/1000</f>
        <v>0</v>
      </c>
      <c r="BC4874" s="160">
        <f t="shared" si="1226"/>
        <v>0</v>
      </c>
      <c r="BD4874" s="24"/>
      <c r="BE4874" s="116">
        <f>IF(Hourly!AT4874=1,Input!$B$4,IF(Hourly!AT4874=0.5,Input!$F$4,0))</f>
        <v>20</v>
      </c>
      <c r="BF4874">
        <f>IF(Hourly!AT4874=1,Input!$B$5,IF(Hourly!AT4874=0.5,Input!$F$5,0))</f>
        <v>24</v>
      </c>
      <c r="BG4874" s="9">
        <f>Input!$B$35+0.0000000001</f>
        <v>23.900000000099997</v>
      </c>
      <c r="BI4874" s="116">
        <f t="shared" si="1227"/>
        <v>0</v>
      </c>
      <c r="BJ4874">
        <f t="shared" si="1228"/>
        <v>0</v>
      </c>
      <c r="BK4874">
        <f t="shared" si="1229"/>
        <v>1</v>
      </c>
      <c r="BL4874">
        <f t="shared" si="1230"/>
        <v>0</v>
      </c>
      <c r="BM4874">
        <f t="shared" si="1231"/>
        <v>0</v>
      </c>
      <c r="BN4874">
        <f t="shared" si="1232"/>
        <v>0</v>
      </c>
      <c r="BO4874" s="9">
        <f t="shared" si="1233"/>
        <v>0</v>
      </c>
      <c r="BR4874" s="116">
        <f t="shared" si="1220"/>
        <v>3891</v>
      </c>
      <c r="BS4874" s="39">
        <v>0</v>
      </c>
      <c r="BT4874" s="168">
        <v>0</v>
      </c>
      <c r="BV4874" s="116">
        <f>IF(Hourly!$AR4874&gt;0,AY4874,"")</f>
        <v>23.887816815379534</v>
      </c>
      <c r="BW4874">
        <f>IF(AND(BV4874&gt;(20.8+0.33*Hourly!$I4874),(BV4874&gt;24),(BV4874&lt;&gt;"")),1,0)</f>
        <v>0</v>
      </c>
      <c r="BX4874">
        <f>IF(AND(BV4874&gt;(21.8+0.33*Hourly!$I4874),(BV4874&gt;24),(BV4874&lt;&gt;"")),1,0)</f>
        <v>0</v>
      </c>
      <c r="BY4874" s="9">
        <f>IF(AND(BV4874&gt;(22.8+0.33*Hourly!$I4874),(BV4874&gt;24),(BV4874&lt;&gt;"")),1,0)</f>
        <v>0</v>
      </c>
    </row>
    <row r="4875" spans="5:77" x14ac:dyDescent="0.35">
      <c r="E4875">
        <f>Hourly!A4875</f>
        <v>2008</v>
      </c>
      <c r="F4875">
        <f>Hourly!B4875</f>
        <v>7</v>
      </c>
      <c r="G4875">
        <f>Hourly!C4875</f>
        <v>22</v>
      </c>
      <c r="H4875">
        <f>Hourly!D4875</f>
        <v>23</v>
      </c>
      <c r="I4875" s="163">
        <v>4871</v>
      </c>
      <c r="J4875" s="19">
        <f>Input!B$22*Input!B$79</f>
        <v>1411.3439999999998</v>
      </c>
      <c r="K4875" s="19">
        <f>Input!B$76*Input!B$88</f>
        <v>656.99775609756091</v>
      </c>
      <c r="L4875" s="19">
        <f>Input!B$77*Input!B$89</f>
        <v>130.99152542372883</v>
      </c>
      <c r="M4875" s="164">
        <f t="shared" si="1221"/>
        <v>2199.3332815212898</v>
      </c>
      <c r="N4875" s="165">
        <f>(Input!B$109*Input!B$102)/3600*Input!B$108</f>
        <v>740.21399999999983</v>
      </c>
      <c r="O4875" s="165">
        <f>(1-Input!B$61)*(Input!B$109*Input!B$33)/3600*Input!B$108*Hourly!AU4875</f>
        <v>444.12839999999994</v>
      </c>
      <c r="P4875" s="19">
        <f>IF(AND(AY4874&gt;Hourly!G4875),(Input!B$109*(Input!B$33*Hourly!AU4875+Input!B$36))/3600*Input!B$108,(1-Input!B$61)*(Input!B$109*Input!B$33)/3600*Input!B$108*Hourly!AU4875)</f>
        <v>11547.338400000001</v>
      </c>
      <c r="Q4875" s="19">
        <f t="shared" si="1218"/>
        <v>3383.6756815212898</v>
      </c>
      <c r="R4875" s="19">
        <f t="shared" si="1222"/>
        <v>14486.885681521289</v>
      </c>
      <c r="S4875" s="165"/>
      <c r="T4875" s="165">
        <f>Input!B$78*Input!B$91</f>
        <v>189.625</v>
      </c>
      <c r="U4875" s="19">
        <f>IF(AND($AY4874&gt;Input!$B$52,Hourly!AI4875&gt;Input!$B$51),Input!$B$93*Input!$F$40*Input!$J$8/100*Hourly!AI4875,Input!$B$93*Input!$B$40*Input!$J$8/100*Hourly!AI4875)</f>
        <v>0</v>
      </c>
      <c r="V4875" s="19">
        <f>IF(AND($AY4874&gt;Input!$B$52,Hourly!AJ4875&gt;Input!$B$51),Input!$B$94*Input!$F$41*Input!$J$9/100*Hourly!AJ4875,Input!$B$94*Input!$B$41*Input!$J$9/100*Hourly!AJ4875)</f>
        <v>0</v>
      </c>
      <c r="W4875" s="19">
        <f>IF(AND($AY4874&gt;Input!$B$52,Hourly!AK4875&gt;Input!$B$51),Input!$B$95*Input!$F$42*Input!$J$10/100*Hourly!AK4875,Input!$B$95*Input!$B$42*Input!$J$10/100*Hourly!AK4875)</f>
        <v>0</v>
      </c>
      <c r="X4875" s="19">
        <f>IF(AND($AY4874&gt;Input!$B$52,Hourly!AL4875&gt;Input!$B$51),Input!$B$96*Input!$F$43*Input!$J$11/100*Hourly!AL4875,Input!$B$96*Input!$B$43*Input!$J$11/100*Hourly!AL4875)</f>
        <v>0</v>
      </c>
      <c r="Y4875" s="19">
        <f>IF(AND($AY4874&gt;Input!$B$52,Hourly!AM4875&gt;Input!$B$51),Input!$B$97*Input!$F$44*Input!$J$12/100*Hourly!AM4875,Input!$B$97*Input!$B$44*Input!$J$12/100*Hourly!AM4875)</f>
        <v>0</v>
      </c>
      <c r="Z4875" s="19">
        <f>IF(AND($AY4874&gt;Input!$B$52,Hourly!AN4875&gt;Input!$B$51),Input!$B$98*Input!$F$45*Input!$J$13/100*Hourly!AN4875,Input!$B$98*Input!$B$45*Input!$J$13/100*Hourly!AN4875)</f>
        <v>0</v>
      </c>
      <c r="AA4875" s="19">
        <f>IF(AND($AY4874&gt;Input!$B$52,Hourly!AO4875&gt;Input!$B$51),Input!$B$99*Input!$F$46*Input!$J$14/100*Hourly!AO4875,Input!$B$99*Input!$B$46*Input!$J$14/100*Hourly!AO4875)</f>
        <v>0</v>
      </c>
      <c r="AB4875" s="19">
        <f>IF(AND($AY4874&gt;Input!$B$52,Hourly!AP4875&gt;Input!$B$51),Input!$B$100*Input!$F$47*Input!$J$15/100*Hourly!AP4875,Input!$B$100*Input!$B$47*Input!$J$15/100*Hourly!AP4875)</f>
        <v>0</v>
      </c>
      <c r="AC4875" s="19">
        <f>IF(AND($AY4874&gt;Input!$B$52,Hourly!AQ4875&gt;Input!$B$51),Input!$B$101*Input!$F$48*Input!$J$16/100*Hourly!AQ4875,Input!$B$101*Input!$B$48*Input!$J$16/100*Hourly!AQ4875)</f>
        <v>0</v>
      </c>
      <c r="AD4875" s="165">
        <f t="shared" si="1223"/>
        <v>0</v>
      </c>
      <c r="AE4875" s="19">
        <f>Hourly!AI4875/Input!$B$107*Input!$J$40*Input!$B$76*Input!$B$80</f>
        <v>0</v>
      </c>
      <c r="AF4875" s="19">
        <f>Hourly!AJ4875/Input!$B$107*Input!$J$41*Input!$B$76*Input!$B$81</f>
        <v>0</v>
      </c>
      <c r="AG4875" s="19">
        <f>Hourly!AK4875/Input!$B$107*Input!$J$42*Input!$B$76*Input!$B$82</f>
        <v>0</v>
      </c>
      <c r="AH4875" s="19">
        <f>Hourly!AL4875/Input!$B$107*Input!$J$43*Input!$B$76*Input!$B$83</f>
        <v>0</v>
      </c>
      <c r="AI4875" s="19">
        <f>Hourly!AM4875/Input!$B$107*Input!$J$44*Input!$B$76*Input!$B$84</f>
        <v>0</v>
      </c>
      <c r="AJ4875" s="19">
        <f>Hourly!AN4875/Input!$B$107*Input!$J$45*Input!$B$76*Input!$B$85</f>
        <v>0</v>
      </c>
      <c r="AK4875" s="19">
        <f>Hourly!AO4875/Input!$B$107*Input!$J$46*Input!$B$76*Input!$B$86</f>
        <v>0</v>
      </c>
      <c r="AL4875" s="19">
        <f>Hourly!AP4875/Input!$B$107*Input!$J$47*Input!$B$76*Input!$B$87</f>
        <v>0</v>
      </c>
      <c r="AM4875" s="164">
        <f>Hourly!AQ4875/Input!$B$107*Input!$J$48*Input!$B$77*Input!$B$89</f>
        <v>0</v>
      </c>
      <c r="AN4875" s="165">
        <f t="shared" si="1219"/>
        <v>0</v>
      </c>
      <c r="AO4875" s="116">
        <f>Input!B$55*Input!$B$18*Input!B$112*Hourly!AR4875</f>
        <v>2398.5</v>
      </c>
      <c r="AP4875">
        <f>Input!B$113*Input!B$114*Input!B$90*Input!B$56*Hourly!AS4875</f>
        <v>11070</v>
      </c>
      <c r="AQ4875">
        <f>Input!B$90*Input!B$57*Hourly!AS4875</f>
        <v>11070</v>
      </c>
      <c r="AR4875" s="19">
        <f>0.5*Input!$B$63*Hourly!AU4875</f>
        <v>61.5</v>
      </c>
      <c r="AS4875" s="165">
        <f t="shared" si="1224"/>
        <v>24569.25</v>
      </c>
      <c r="AT4875" s="159">
        <f>AY4874+(Input!$B$66*1000*(Hourly!AX4875&gt;0)+AD4875+AN4875+AS4875+T4875*(Hourly!J4875-AY4874)+Q4875*(Hourly!G4875-AY4874))/(Q4875+T4875)*(1-EXP(-(Q4875+T4875)/(Input!$B$103*1000000)*3600))</f>
        <v>26.576325329668219</v>
      </c>
      <c r="AU4875" s="24">
        <f>AY4874+(AD4875+AN4875+AS4875+T4875*(Hourly!J4875-AY4874)+Q4875*(Hourly!G4875-AY4874))/(Q4875+T4875)*(1-EXP(-(Q4875+T4875)/(Input!$B$103*1000000)*3600))</f>
        <v>23.879377577538097</v>
      </c>
      <c r="AV4875" s="24">
        <f>AY4874+(-Input!$B$67*1000*(Hourly!AX4875&gt;0)+AD4875+AN4875+AS4875+T4875*(Hourly!J4875-AY4874)+R4875*(Hourly!G4875-AY4874))/(R4875+T4875)*(1-EXP(-(R4875+T4875)/(Input!$B$103*1000000)*3600))</f>
        <v>20.995876026809224</v>
      </c>
      <c r="AW4875" s="160">
        <f>AY4874+(AD4875+AN4875+AS4875+T4875*(Hourly!J4875-AY4874)+R4875*(Hourly!G4875-AY4874))/(R4875+T4875)*(1-EXP(-(R4875+T4875)/(Input!$B$103*1000000)*3600))</f>
        <v>23.65271664097148</v>
      </c>
      <c r="AX4875" s="24"/>
      <c r="AY4875" s="167">
        <f t="shared" si="1225"/>
        <v>23.879377577538097</v>
      </c>
      <c r="BA4875" s="159">
        <f>IF(BI4875,Input!$B$66*1000*(Hourly!AX4875&gt;0),IF(BJ4875,-(AD4875+AN4875+AS4875+T4875*(Hourly!J4875-AY4874)+Q4875*(Hourly!G4875-AY4874))+(Q4875+T4875)*(BE4875-AY4874)/(1-EXP(-(Q4875+T4875)/(Input!$B$103*1000000)*3600))))/1000</f>
        <v>0</v>
      </c>
      <c r="BB4875" s="24">
        <f>IF(BO4875,-Input!$B$67*1000*(Hourly!AX4875&gt;0),IF(BN4875,-(AD4875+AN4875+AS4875+T4875*(Hourly!J4875-AY4874)+R4875*(Hourly!G4875-AY4874))+(R4875+T4875)*(BF4875-AY4874)/(1-EXP(-(R4875+T4875)/(Input!$B$103*1000000)*3600))))/1000</f>
        <v>0</v>
      </c>
      <c r="BC4875" s="160">
        <f t="shared" si="1226"/>
        <v>0</v>
      </c>
      <c r="BD4875" s="24"/>
      <c r="BE4875" s="116">
        <f>IF(Hourly!AT4875=1,Input!$B$4,IF(Hourly!AT4875=0.5,Input!$F$4,0))</f>
        <v>20</v>
      </c>
      <c r="BF4875">
        <f>IF(Hourly!AT4875=1,Input!$B$5,IF(Hourly!AT4875=0.5,Input!$F$5,0))</f>
        <v>24</v>
      </c>
      <c r="BG4875" s="9">
        <f>Input!$B$35+0.0000000001</f>
        <v>23.900000000099997</v>
      </c>
      <c r="BI4875" s="116">
        <f t="shared" si="1227"/>
        <v>0</v>
      </c>
      <c r="BJ4875">
        <f t="shared" si="1228"/>
        <v>0</v>
      </c>
      <c r="BK4875">
        <f t="shared" si="1229"/>
        <v>1</v>
      </c>
      <c r="BL4875">
        <f t="shared" si="1230"/>
        <v>0</v>
      </c>
      <c r="BM4875">
        <f t="shared" si="1231"/>
        <v>0</v>
      </c>
      <c r="BN4875">
        <f t="shared" si="1232"/>
        <v>0</v>
      </c>
      <c r="BO4875" s="9">
        <f t="shared" si="1233"/>
        <v>0</v>
      </c>
      <c r="BR4875" s="116">
        <f t="shared" si="1220"/>
        <v>3890</v>
      </c>
      <c r="BS4875" s="39">
        <v>0</v>
      </c>
      <c r="BT4875" s="168">
        <v>0</v>
      </c>
      <c r="BV4875" s="116">
        <f>IF(Hourly!$AR4875&gt;0,AY4875,"")</f>
        <v>23.879377577538097</v>
      </c>
      <c r="BW4875">
        <f>IF(AND(BV4875&gt;(20.8+0.33*Hourly!$I4875),(BV4875&gt;24),(BV4875&lt;&gt;"")),1,0)</f>
        <v>0</v>
      </c>
      <c r="BX4875">
        <f>IF(AND(BV4875&gt;(21.8+0.33*Hourly!$I4875),(BV4875&gt;24),(BV4875&lt;&gt;"")),1,0)</f>
        <v>0</v>
      </c>
      <c r="BY4875" s="9">
        <f>IF(AND(BV4875&gt;(22.8+0.33*Hourly!$I4875),(BV4875&gt;24),(BV4875&lt;&gt;"")),1,0)</f>
        <v>0</v>
      </c>
    </row>
    <row r="4876" spans="5:77" x14ac:dyDescent="0.35">
      <c r="E4876">
        <f>Hourly!A4876</f>
        <v>2008</v>
      </c>
      <c r="F4876">
        <f>Hourly!B4876</f>
        <v>7</v>
      </c>
      <c r="G4876">
        <f>Hourly!C4876</f>
        <v>22</v>
      </c>
      <c r="H4876">
        <f>Hourly!D4876</f>
        <v>24</v>
      </c>
      <c r="I4876" s="163">
        <v>4872</v>
      </c>
      <c r="J4876" s="19">
        <f>Input!B$22*Input!B$79</f>
        <v>1411.3439999999998</v>
      </c>
      <c r="K4876" s="19">
        <f>Input!B$76*Input!B$88</f>
        <v>656.99775609756091</v>
      </c>
      <c r="L4876" s="19">
        <f>Input!B$77*Input!B$89</f>
        <v>130.99152542372883</v>
      </c>
      <c r="M4876" s="164">
        <f t="shared" si="1221"/>
        <v>2199.3332815212898</v>
      </c>
      <c r="N4876" s="165">
        <f>(Input!B$109*Input!B$102)/3600*Input!B$108</f>
        <v>740.21399999999983</v>
      </c>
      <c r="O4876" s="165">
        <f>(1-Input!B$61)*(Input!B$109*Input!B$33)/3600*Input!B$108*Hourly!AU4876</f>
        <v>444.12839999999994</v>
      </c>
      <c r="P4876" s="19">
        <f>IF(AND(AY4875&gt;Hourly!G4876),(Input!B$109*(Input!B$33*Hourly!AU4876+Input!B$36))/3600*Input!B$108,(1-Input!B$61)*(Input!B$109*Input!B$33)/3600*Input!B$108*Hourly!AU4876)</f>
        <v>11547.338400000001</v>
      </c>
      <c r="Q4876" s="19">
        <f t="shared" si="1218"/>
        <v>3383.6756815212898</v>
      </c>
      <c r="R4876" s="19">
        <f t="shared" si="1222"/>
        <v>14486.885681521289</v>
      </c>
      <c r="S4876" s="165"/>
      <c r="T4876" s="165">
        <f>Input!B$78*Input!B$91</f>
        <v>189.625</v>
      </c>
      <c r="U4876" s="19">
        <f>IF(AND($AY4875&gt;Input!$B$52,Hourly!AI4876&gt;Input!$B$51),Input!$B$93*Input!$F$40*Input!$J$8/100*Hourly!AI4876,Input!$B$93*Input!$B$40*Input!$J$8/100*Hourly!AI4876)</f>
        <v>0</v>
      </c>
      <c r="V4876" s="19">
        <f>IF(AND($AY4875&gt;Input!$B$52,Hourly!AJ4876&gt;Input!$B$51),Input!$B$94*Input!$F$41*Input!$J$9/100*Hourly!AJ4876,Input!$B$94*Input!$B$41*Input!$J$9/100*Hourly!AJ4876)</f>
        <v>0</v>
      </c>
      <c r="W4876" s="19">
        <f>IF(AND($AY4875&gt;Input!$B$52,Hourly!AK4876&gt;Input!$B$51),Input!$B$95*Input!$F$42*Input!$J$10/100*Hourly!AK4876,Input!$B$95*Input!$B$42*Input!$J$10/100*Hourly!AK4876)</f>
        <v>0</v>
      </c>
      <c r="X4876" s="19">
        <f>IF(AND($AY4875&gt;Input!$B$52,Hourly!AL4876&gt;Input!$B$51),Input!$B$96*Input!$F$43*Input!$J$11/100*Hourly!AL4876,Input!$B$96*Input!$B$43*Input!$J$11/100*Hourly!AL4876)</f>
        <v>0</v>
      </c>
      <c r="Y4876" s="19">
        <f>IF(AND($AY4875&gt;Input!$B$52,Hourly!AM4876&gt;Input!$B$51),Input!$B$97*Input!$F$44*Input!$J$12/100*Hourly!AM4876,Input!$B$97*Input!$B$44*Input!$J$12/100*Hourly!AM4876)</f>
        <v>0</v>
      </c>
      <c r="Z4876" s="19">
        <f>IF(AND($AY4875&gt;Input!$B$52,Hourly!AN4876&gt;Input!$B$51),Input!$B$98*Input!$F$45*Input!$J$13/100*Hourly!AN4876,Input!$B$98*Input!$B$45*Input!$J$13/100*Hourly!AN4876)</f>
        <v>0</v>
      </c>
      <c r="AA4876" s="19">
        <f>IF(AND($AY4875&gt;Input!$B$52,Hourly!AO4876&gt;Input!$B$51),Input!$B$99*Input!$F$46*Input!$J$14/100*Hourly!AO4876,Input!$B$99*Input!$B$46*Input!$J$14/100*Hourly!AO4876)</f>
        <v>0</v>
      </c>
      <c r="AB4876" s="19">
        <f>IF(AND($AY4875&gt;Input!$B$52,Hourly!AP4876&gt;Input!$B$51),Input!$B$100*Input!$F$47*Input!$J$15/100*Hourly!AP4876,Input!$B$100*Input!$B$47*Input!$J$15/100*Hourly!AP4876)</f>
        <v>0</v>
      </c>
      <c r="AC4876" s="19">
        <f>IF(AND($AY4875&gt;Input!$B$52,Hourly!AQ4876&gt;Input!$B$51),Input!$B$101*Input!$F$48*Input!$J$16/100*Hourly!AQ4876,Input!$B$101*Input!$B$48*Input!$J$16/100*Hourly!AQ4876)</f>
        <v>0</v>
      </c>
      <c r="AD4876" s="165">
        <f t="shared" si="1223"/>
        <v>0</v>
      </c>
      <c r="AE4876" s="19">
        <f>Hourly!AI4876/Input!$B$107*Input!$J$40*Input!$B$76*Input!$B$80</f>
        <v>0</v>
      </c>
      <c r="AF4876" s="19">
        <f>Hourly!AJ4876/Input!$B$107*Input!$J$41*Input!$B$76*Input!$B$81</f>
        <v>0</v>
      </c>
      <c r="AG4876" s="19">
        <f>Hourly!AK4876/Input!$B$107*Input!$J$42*Input!$B$76*Input!$B$82</f>
        <v>0</v>
      </c>
      <c r="AH4876" s="19">
        <f>Hourly!AL4876/Input!$B$107*Input!$J$43*Input!$B$76*Input!$B$83</f>
        <v>0</v>
      </c>
      <c r="AI4876" s="19">
        <f>Hourly!AM4876/Input!$B$107*Input!$J$44*Input!$B$76*Input!$B$84</f>
        <v>0</v>
      </c>
      <c r="AJ4876" s="19">
        <f>Hourly!AN4876/Input!$B$107*Input!$J$45*Input!$B$76*Input!$B$85</f>
        <v>0</v>
      </c>
      <c r="AK4876" s="19">
        <f>Hourly!AO4876/Input!$B$107*Input!$J$46*Input!$B$76*Input!$B$86</f>
        <v>0</v>
      </c>
      <c r="AL4876" s="19">
        <f>Hourly!AP4876/Input!$B$107*Input!$J$47*Input!$B$76*Input!$B$87</f>
        <v>0</v>
      </c>
      <c r="AM4876" s="164">
        <f>Hourly!AQ4876/Input!$B$107*Input!$J$48*Input!$B$77*Input!$B$89</f>
        <v>0</v>
      </c>
      <c r="AN4876" s="165">
        <f t="shared" si="1219"/>
        <v>0</v>
      </c>
      <c r="AO4876" s="116">
        <f>Input!B$55*Input!$B$18*Input!B$112*Hourly!AR4876</f>
        <v>2398.5</v>
      </c>
      <c r="AP4876">
        <f>Input!B$113*Input!B$114*Input!B$90*Input!B$56*Hourly!AS4876</f>
        <v>11070</v>
      </c>
      <c r="AQ4876">
        <f>Input!B$90*Input!B$57*Hourly!AS4876</f>
        <v>11070</v>
      </c>
      <c r="AR4876" s="19">
        <f>0.5*Input!$B$63*Hourly!AU4876</f>
        <v>61.5</v>
      </c>
      <c r="AS4876" s="165">
        <f t="shared" si="1224"/>
        <v>24569.25</v>
      </c>
      <c r="AT4876" s="159">
        <f>AY4875+(Input!$B$66*1000*(Hourly!AX4876&gt;0)+AD4876+AN4876+AS4876+T4876*(Hourly!J4876-AY4875)+Q4876*(Hourly!G4876-AY4875))/(Q4876+T4876)*(1-EXP(-(Q4876+T4876)/(Input!$B$103*1000000)*3600))</f>
        <v>26.558841824282872</v>
      </c>
      <c r="AU4876" s="24">
        <f>AY4875+(AD4876+AN4876+AS4876+T4876*(Hourly!J4876-AY4875)+Q4876*(Hourly!G4876-AY4875))/(Q4876+T4876)*(1-EXP(-(Q4876+T4876)/(Input!$B$103*1000000)*3600))</f>
        <v>23.861894072152751</v>
      </c>
      <c r="AV4876" s="24">
        <f>AY4875+(-Input!$B$67*1000*(Hourly!AX4876&gt;0)+AD4876+AN4876+AS4876+T4876*(Hourly!J4876-AY4875)+R4876*(Hourly!G4876-AY4875))/(R4876+T4876)*(1-EXP(-(R4876+T4876)/(Input!$B$103*1000000)*3600))</f>
        <v>20.949276515180504</v>
      </c>
      <c r="AW4876" s="160">
        <f>AY4875+(AD4876+AN4876+AS4876+T4876*(Hourly!J4876-AY4875)+R4876*(Hourly!G4876-AY4875))/(R4876+T4876)*(1-EXP(-(R4876+T4876)/(Input!$B$103*1000000)*3600))</f>
        <v>23.60611712934276</v>
      </c>
      <c r="AX4876" s="24"/>
      <c r="AY4876" s="167">
        <f t="shared" si="1225"/>
        <v>23.861894072152751</v>
      </c>
      <c r="BA4876" s="159">
        <f>IF(BI4876,Input!$B$66*1000*(Hourly!AX4876&gt;0),IF(BJ4876,-(AD4876+AN4876+AS4876+T4876*(Hourly!J4876-AY4875)+Q4876*(Hourly!G4876-AY4875))+(Q4876+T4876)*(BE4876-AY4875)/(1-EXP(-(Q4876+T4876)/(Input!$B$103*1000000)*3600))))/1000</f>
        <v>0</v>
      </c>
      <c r="BB4876" s="24">
        <f>IF(BO4876,-Input!$B$67*1000*(Hourly!AX4876&gt;0),IF(BN4876,-(AD4876+AN4876+AS4876+T4876*(Hourly!J4876-AY4875)+R4876*(Hourly!G4876-AY4875))+(R4876+T4876)*(BF4876-AY4875)/(1-EXP(-(R4876+T4876)/(Input!$B$103*1000000)*3600))))/1000</f>
        <v>0</v>
      </c>
      <c r="BC4876" s="160">
        <f t="shared" si="1226"/>
        <v>0</v>
      </c>
      <c r="BD4876" s="24"/>
      <c r="BE4876" s="116">
        <f>IF(Hourly!AT4876=1,Input!$B$4,IF(Hourly!AT4876=0.5,Input!$F$4,0))</f>
        <v>20</v>
      </c>
      <c r="BF4876">
        <f>IF(Hourly!AT4876=1,Input!$B$5,IF(Hourly!AT4876=0.5,Input!$F$5,0))</f>
        <v>24</v>
      </c>
      <c r="BG4876" s="9">
        <f>Input!$B$35+0.0000000001</f>
        <v>23.900000000099997</v>
      </c>
      <c r="BI4876" s="116">
        <f t="shared" si="1227"/>
        <v>0</v>
      </c>
      <c r="BJ4876">
        <f t="shared" si="1228"/>
        <v>0</v>
      </c>
      <c r="BK4876">
        <f t="shared" si="1229"/>
        <v>1</v>
      </c>
      <c r="BL4876">
        <f t="shared" si="1230"/>
        <v>0</v>
      </c>
      <c r="BM4876">
        <f t="shared" si="1231"/>
        <v>0</v>
      </c>
      <c r="BN4876">
        <f t="shared" si="1232"/>
        <v>0</v>
      </c>
      <c r="BO4876" s="9">
        <f t="shared" si="1233"/>
        <v>0</v>
      </c>
      <c r="BR4876" s="116">
        <f t="shared" si="1220"/>
        <v>3889</v>
      </c>
      <c r="BS4876" s="39">
        <v>0</v>
      </c>
      <c r="BT4876" s="168">
        <v>0</v>
      </c>
      <c r="BV4876" s="116">
        <f>IF(Hourly!$AR4876&gt;0,AY4876,"")</f>
        <v>23.861894072152751</v>
      </c>
      <c r="BW4876">
        <f>IF(AND(BV4876&gt;(20.8+0.33*Hourly!$I4876),(BV4876&gt;24),(BV4876&lt;&gt;"")),1,0)</f>
        <v>0</v>
      </c>
      <c r="BX4876">
        <f>IF(AND(BV4876&gt;(21.8+0.33*Hourly!$I4876),(BV4876&gt;24),(BV4876&lt;&gt;"")),1,0)</f>
        <v>0</v>
      </c>
      <c r="BY4876" s="9">
        <f>IF(AND(BV4876&gt;(22.8+0.33*Hourly!$I4876),(BV4876&gt;24),(BV4876&lt;&gt;"")),1,0)</f>
        <v>0</v>
      </c>
    </row>
    <row r="4877" spans="5:77" x14ac:dyDescent="0.35">
      <c r="E4877">
        <f>Hourly!A4877</f>
        <v>2008</v>
      </c>
      <c r="F4877">
        <f>Hourly!B4877</f>
        <v>7</v>
      </c>
      <c r="G4877">
        <f>Hourly!C4877</f>
        <v>23</v>
      </c>
      <c r="H4877">
        <f>Hourly!D4877</f>
        <v>1</v>
      </c>
      <c r="I4877" s="163">
        <v>4873</v>
      </c>
      <c r="J4877" s="19">
        <f>Input!B$22*Input!B$79</f>
        <v>1411.3439999999998</v>
      </c>
      <c r="K4877" s="19">
        <f>Input!B$76*Input!B$88</f>
        <v>656.99775609756091</v>
      </c>
      <c r="L4877" s="19">
        <f>Input!B$77*Input!B$89</f>
        <v>130.99152542372883</v>
      </c>
      <c r="M4877" s="164">
        <f t="shared" si="1221"/>
        <v>2199.3332815212898</v>
      </c>
      <c r="N4877" s="165">
        <f>(Input!B$109*Input!B$102)/3600*Input!B$108</f>
        <v>740.21399999999983</v>
      </c>
      <c r="O4877" s="165">
        <f>(1-Input!B$61)*(Input!B$109*Input!B$33)/3600*Input!B$108*Hourly!AU4877</f>
        <v>444.12839999999994</v>
      </c>
      <c r="P4877" s="19">
        <f>IF(AND(AY4876&gt;Hourly!G4877),(Input!B$109*(Input!B$33*Hourly!AU4877+Input!B$36))/3600*Input!B$108,(1-Input!B$61)*(Input!B$109*Input!B$33)/3600*Input!B$108*Hourly!AU4877)</f>
        <v>11547.338400000001</v>
      </c>
      <c r="Q4877" s="19">
        <f t="shared" si="1218"/>
        <v>3383.6756815212898</v>
      </c>
      <c r="R4877" s="19">
        <f t="shared" si="1222"/>
        <v>14486.885681521289</v>
      </c>
      <c r="S4877" s="165"/>
      <c r="T4877" s="165">
        <f>Input!B$78*Input!B$91</f>
        <v>189.625</v>
      </c>
      <c r="U4877" s="19">
        <f>IF(AND($AY4876&gt;Input!$B$52,Hourly!AI4877&gt;Input!$B$51),Input!$B$93*Input!$F$40*Input!$J$8/100*Hourly!AI4877,Input!$B$93*Input!$B$40*Input!$J$8/100*Hourly!AI4877)</f>
        <v>0</v>
      </c>
      <c r="V4877" s="19">
        <f>IF(AND($AY4876&gt;Input!$B$52,Hourly!AJ4877&gt;Input!$B$51),Input!$B$94*Input!$F$41*Input!$J$9/100*Hourly!AJ4877,Input!$B$94*Input!$B$41*Input!$J$9/100*Hourly!AJ4877)</f>
        <v>0</v>
      </c>
      <c r="W4877" s="19">
        <f>IF(AND($AY4876&gt;Input!$B$52,Hourly!AK4877&gt;Input!$B$51),Input!$B$95*Input!$F$42*Input!$J$10/100*Hourly!AK4877,Input!$B$95*Input!$B$42*Input!$J$10/100*Hourly!AK4877)</f>
        <v>0</v>
      </c>
      <c r="X4877" s="19">
        <f>IF(AND($AY4876&gt;Input!$B$52,Hourly!AL4877&gt;Input!$B$51),Input!$B$96*Input!$F$43*Input!$J$11/100*Hourly!AL4877,Input!$B$96*Input!$B$43*Input!$J$11/100*Hourly!AL4877)</f>
        <v>0</v>
      </c>
      <c r="Y4877" s="19">
        <f>IF(AND($AY4876&gt;Input!$B$52,Hourly!AM4877&gt;Input!$B$51),Input!$B$97*Input!$F$44*Input!$J$12/100*Hourly!AM4877,Input!$B$97*Input!$B$44*Input!$J$12/100*Hourly!AM4877)</f>
        <v>0</v>
      </c>
      <c r="Z4877" s="19">
        <f>IF(AND($AY4876&gt;Input!$B$52,Hourly!AN4877&gt;Input!$B$51),Input!$B$98*Input!$F$45*Input!$J$13/100*Hourly!AN4877,Input!$B$98*Input!$B$45*Input!$J$13/100*Hourly!AN4877)</f>
        <v>0</v>
      </c>
      <c r="AA4877" s="19">
        <f>IF(AND($AY4876&gt;Input!$B$52,Hourly!AO4877&gt;Input!$B$51),Input!$B$99*Input!$F$46*Input!$J$14/100*Hourly!AO4877,Input!$B$99*Input!$B$46*Input!$J$14/100*Hourly!AO4877)</f>
        <v>0</v>
      </c>
      <c r="AB4877" s="19">
        <f>IF(AND($AY4876&gt;Input!$B$52,Hourly!AP4877&gt;Input!$B$51),Input!$B$100*Input!$F$47*Input!$J$15/100*Hourly!AP4877,Input!$B$100*Input!$B$47*Input!$J$15/100*Hourly!AP4877)</f>
        <v>0</v>
      </c>
      <c r="AC4877" s="19">
        <f>IF(AND($AY4876&gt;Input!$B$52,Hourly!AQ4877&gt;Input!$B$51),Input!$B$101*Input!$F$48*Input!$J$16/100*Hourly!AQ4877,Input!$B$101*Input!$B$48*Input!$J$16/100*Hourly!AQ4877)</f>
        <v>0</v>
      </c>
      <c r="AD4877" s="165">
        <f t="shared" si="1223"/>
        <v>0</v>
      </c>
      <c r="AE4877" s="19">
        <f>Hourly!AI4877/Input!$B$107*Input!$J$40*Input!$B$76*Input!$B$80</f>
        <v>0</v>
      </c>
      <c r="AF4877" s="19">
        <f>Hourly!AJ4877/Input!$B$107*Input!$J$41*Input!$B$76*Input!$B$81</f>
        <v>0</v>
      </c>
      <c r="AG4877" s="19">
        <f>Hourly!AK4877/Input!$B$107*Input!$J$42*Input!$B$76*Input!$B$82</f>
        <v>0</v>
      </c>
      <c r="AH4877" s="19">
        <f>Hourly!AL4877/Input!$B$107*Input!$J$43*Input!$B$76*Input!$B$83</f>
        <v>0</v>
      </c>
      <c r="AI4877" s="19">
        <f>Hourly!AM4877/Input!$B$107*Input!$J$44*Input!$B$76*Input!$B$84</f>
        <v>0</v>
      </c>
      <c r="AJ4877" s="19">
        <f>Hourly!AN4877/Input!$B$107*Input!$J$45*Input!$B$76*Input!$B$85</f>
        <v>0</v>
      </c>
      <c r="AK4877" s="19">
        <f>Hourly!AO4877/Input!$B$107*Input!$J$46*Input!$B$76*Input!$B$86</f>
        <v>0</v>
      </c>
      <c r="AL4877" s="19">
        <f>Hourly!AP4877/Input!$B$107*Input!$J$47*Input!$B$76*Input!$B$87</f>
        <v>0</v>
      </c>
      <c r="AM4877" s="164">
        <f>Hourly!AQ4877/Input!$B$107*Input!$J$48*Input!$B$77*Input!$B$89</f>
        <v>0</v>
      </c>
      <c r="AN4877" s="165">
        <f t="shared" si="1219"/>
        <v>0</v>
      </c>
      <c r="AO4877" s="116">
        <f>Input!B$55*Input!$B$18*Input!B$112*Hourly!AR4877</f>
        <v>2398.5</v>
      </c>
      <c r="AP4877">
        <f>Input!B$113*Input!B$114*Input!B$90*Input!B$56*Hourly!AS4877</f>
        <v>2214</v>
      </c>
      <c r="AQ4877">
        <f>Input!B$90*Input!B$57*Hourly!AS4877</f>
        <v>2214</v>
      </c>
      <c r="AR4877" s="19">
        <f>0.5*Input!$B$63*Hourly!AU4877</f>
        <v>61.5</v>
      </c>
      <c r="AS4877" s="165">
        <f t="shared" si="1224"/>
        <v>6857.25</v>
      </c>
      <c r="AT4877" s="159">
        <f>AY4876+(Input!$B$66*1000*(Hourly!AX4877&gt;0)+AD4877+AN4877+AS4877+T4877*(Hourly!J4877-AY4876)+Q4877*(Hourly!G4877-AY4876))/(Q4877+T4877)*(1-EXP(-(Q4877+T4877)/(Input!$B$103*1000000)*3600))</f>
        <v>26.486457991726247</v>
      </c>
      <c r="AU4877" s="24">
        <f>AY4876+(AD4877+AN4877+AS4877+T4877*(Hourly!J4877-AY4876)+Q4877*(Hourly!G4877-AY4876))/(Q4877+T4877)*(1-EXP(-(Q4877+T4877)/(Input!$B$103*1000000)*3600))</f>
        <v>23.78951023959613</v>
      </c>
      <c r="AV4877" s="24">
        <f>AY4876+(-Input!$B$67*1000*(Hourly!AX4877&gt;0)+AD4877+AN4877+AS4877+T4877*(Hourly!J4877-AY4876)+R4877*(Hourly!G4877-AY4876))/(R4877+T4877)*(1-EXP(-(R4877+T4877)/(Input!$B$103*1000000)*3600))</f>
        <v>20.854625308777951</v>
      </c>
      <c r="AW4877" s="160">
        <f>AY4876+(AD4877+AN4877+AS4877+T4877*(Hourly!J4877-AY4876)+R4877*(Hourly!G4877-AY4876))/(R4877+T4877)*(1-EXP(-(R4877+T4877)/(Input!$B$103*1000000)*3600))</f>
        <v>23.511465922940207</v>
      </c>
      <c r="AX4877" s="24"/>
      <c r="AY4877" s="167">
        <f t="shared" si="1225"/>
        <v>23.78951023959613</v>
      </c>
      <c r="BA4877" s="159">
        <f>IF(BI4877,Input!$B$66*1000*(Hourly!AX4877&gt;0),IF(BJ4877,-(AD4877+AN4877+AS4877+T4877*(Hourly!J4877-AY4876)+Q4877*(Hourly!G4877-AY4876))+(Q4877+T4877)*(BE4877-AY4876)/(1-EXP(-(Q4877+T4877)/(Input!$B$103*1000000)*3600))))/1000</f>
        <v>0</v>
      </c>
      <c r="BB4877" s="24">
        <f>IF(BO4877,-Input!$B$67*1000*(Hourly!AX4877&gt;0),IF(BN4877,-(AD4877+AN4877+AS4877+T4877*(Hourly!J4877-AY4876)+R4877*(Hourly!G4877-AY4876))+(R4877+T4877)*(BF4877-AY4876)/(1-EXP(-(R4877+T4877)/(Input!$B$103*1000000)*3600))))/1000</f>
        <v>0</v>
      </c>
      <c r="BC4877" s="160">
        <f t="shared" si="1226"/>
        <v>0</v>
      </c>
      <c r="BD4877" s="24"/>
      <c r="BE4877" s="116">
        <f>IF(Hourly!AT4877=1,Input!$B$4,IF(Hourly!AT4877=0.5,Input!$F$4,0))</f>
        <v>16</v>
      </c>
      <c r="BF4877">
        <f>IF(Hourly!AT4877=1,Input!$B$5,IF(Hourly!AT4877=0.5,Input!$F$5,0))</f>
        <v>24</v>
      </c>
      <c r="BG4877" s="9">
        <f>Input!$B$35+0.0000000001</f>
        <v>23.900000000099997</v>
      </c>
      <c r="BI4877" s="116">
        <f t="shared" si="1227"/>
        <v>0</v>
      </c>
      <c r="BJ4877">
        <f t="shared" si="1228"/>
        <v>0</v>
      </c>
      <c r="BK4877">
        <f t="shared" si="1229"/>
        <v>1</v>
      </c>
      <c r="BL4877">
        <f t="shared" si="1230"/>
        <v>0</v>
      </c>
      <c r="BM4877">
        <f t="shared" si="1231"/>
        <v>0</v>
      </c>
      <c r="BN4877">
        <f t="shared" si="1232"/>
        <v>0</v>
      </c>
      <c r="BO4877" s="9">
        <f t="shared" si="1233"/>
        <v>0</v>
      </c>
      <c r="BR4877" s="116">
        <f t="shared" si="1220"/>
        <v>3888</v>
      </c>
      <c r="BS4877" s="39">
        <v>0</v>
      </c>
      <c r="BT4877" s="168">
        <v>0</v>
      </c>
      <c r="BV4877" s="116">
        <f>IF(Hourly!$AR4877&gt;0,AY4877,"")</f>
        <v>23.78951023959613</v>
      </c>
      <c r="BW4877">
        <f>IF(AND(BV4877&gt;(20.8+0.33*Hourly!$I4877),(BV4877&gt;24),(BV4877&lt;&gt;"")),1,0)</f>
        <v>0</v>
      </c>
      <c r="BX4877">
        <f>IF(AND(BV4877&gt;(21.8+0.33*Hourly!$I4877),(BV4877&gt;24),(BV4877&lt;&gt;"")),1,0)</f>
        <v>0</v>
      </c>
      <c r="BY4877" s="9">
        <f>IF(AND(BV4877&gt;(22.8+0.33*Hourly!$I4877),(BV4877&gt;24),(BV4877&lt;&gt;"")),1,0)</f>
        <v>0</v>
      </c>
    </row>
    <row r="4878" spans="5:77" x14ac:dyDescent="0.35">
      <c r="E4878">
        <f>Hourly!A4878</f>
        <v>2008</v>
      </c>
      <c r="F4878">
        <f>Hourly!B4878</f>
        <v>7</v>
      </c>
      <c r="G4878">
        <f>Hourly!C4878</f>
        <v>23</v>
      </c>
      <c r="H4878">
        <f>Hourly!D4878</f>
        <v>2</v>
      </c>
      <c r="I4878" s="163">
        <v>4874</v>
      </c>
      <c r="J4878" s="19">
        <f>Input!B$22*Input!B$79</f>
        <v>1411.3439999999998</v>
      </c>
      <c r="K4878" s="19">
        <f>Input!B$76*Input!B$88</f>
        <v>656.99775609756091</v>
      </c>
      <c r="L4878" s="19">
        <f>Input!B$77*Input!B$89</f>
        <v>130.99152542372883</v>
      </c>
      <c r="M4878" s="164">
        <f t="shared" si="1221"/>
        <v>2199.3332815212898</v>
      </c>
      <c r="N4878" s="165">
        <f>(Input!B$109*Input!B$102)/3600*Input!B$108</f>
        <v>740.21399999999983</v>
      </c>
      <c r="O4878" s="165">
        <f>(1-Input!B$61)*(Input!B$109*Input!B$33)/3600*Input!B$108*Hourly!AU4878</f>
        <v>444.12839999999994</v>
      </c>
      <c r="P4878" s="19">
        <f>IF(AND(AY4877&gt;Hourly!G4878),(Input!B$109*(Input!B$33*Hourly!AU4878+Input!B$36))/3600*Input!B$108,(1-Input!B$61)*(Input!B$109*Input!B$33)/3600*Input!B$108*Hourly!AU4878)</f>
        <v>11547.338400000001</v>
      </c>
      <c r="Q4878" s="19">
        <f t="shared" si="1218"/>
        <v>3383.6756815212898</v>
      </c>
      <c r="R4878" s="19">
        <f t="shared" si="1222"/>
        <v>14486.885681521289</v>
      </c>
      <c r="S4878" s="165"/>
      <c r="T4878" s="165">
        <f>Input!B$78*Input!B$91</f>
        <v>189.625</v>
      </c>
      <c r="U4878" s="19">
        <f>IF(AND($AY4877&gt;Input!$B$52,Hourly!AI4878&gt;Input!$B$51),Input!$B$93*Input!$F$40*Input!$J$8/100*Hourly!AI4878,Input!$B$93*Input!$B$40*Input!$J$8/100*Hourly!AI4878)</f>
        <v>0</v>
      </c>
      <c r="V4878" s="19">
        <f>IF(AND($AY4877&gt;Input!$B$52,Hourly!AJ4878&gt;Input!$B$51),Input!$B$94*Input!$F$41*Input!$J$9/100*Hourly!AJ4878,Input!$B$94*Input!$B$41*Input!$J$9/100*Hourly!AJ4878)</f>
        <v>0</v>
      </c>
      <c r="W4878" s="19">
        <f>IF(AND($AY4877&gt;Input!$B$52,Hourly!AK4878&gt;Input!$B$51),Input!$B$95*Input!$F$42*Input!$J$10/100*Hourly!AK4878,Input!$B$95*Input!$B$42*Input!$J$10/100*Hourly!AK4878)</f>
        <v>0</v>
      </c>
      <c r="X4878" s="19">
        <f>IF(AND($AY4877&gt;Input!$B$52,Hourly!AL4878&gt;Input!$B$51),Input!$B$96*Input!$F$43*Input!$J$11/100*Hourly!AL4878,Input!$B$96*Input!$B$43*Input!$J$11/100*Hourly!AL4878)</f>
        <v>0</v>
      </c>
      <c r="Y4878" s="19">
        <f>IF(AND($AY4877&gt;Input!$B$52,Hourly!AM4878&gt;Input!$B$51),Input!$B$97*Input!$F$44*Input!$J$12/100*Hourly!AM4878,Input!$B$97*Input!$B$44*Input!$J$12/100*Hourly!AM4878)</f>
        <v>0</v>
      </c>
      <c r="Z4878" s="19">
        <f>IF(AND($AY4877&gt;Input!$B$52,Hourly!AN4878&gt;Input!$B$51),Input!$B$98*Input!$F$45*Input!$J$13/100*Hourly!AN4878,Input!$B$98*Input!$B$45*Input!$J$13/100*Hourly!AN4878)</f>
        <v>0</v>
      </c>
      <c r="AA4878" s="19">
        <f>IF(AND($AY4877&gt;Input!$B$52,Hourly!AO4878&gt;Input!$B$51),Input!$B$99*Input!$F$46*Input!$J$14/100*Hourly!AO4878,Input!$B$99*Input!$B$46*Input!$J$14/100*Hourly!AO4878)</f>
        <v>0</v>
      </c>
      <c r="AB4878" s="19">
        <f>IF(AND($AY4877&gt;Input!$B$52,Hourly!AP4878&gt;Input!$B$51),Input!$B$100*Input!$F$47*Input!$J$15/100*Hourly!AP4878,Input!$B$100*Input!$B$47*Input!$J$15/100*Hourly!AP4878)</f>
        <v>0</v>
      </c>
      <c r="AC4878" s="19">
        <f>IF(AND($AY4877&gt;Input!$B$52,Hourly!AQ4878&gt;Input!$B$51),Input!$B$101*Input!$F$48*Input!$J$16/100*Hourly!AQ4878,Input!$B$101*Input!$B$48*Input!$J$16/100*Hourly!AQ4878)</f>
        <v>0</v>
      </c>
      <c r="AD4878" s="165">
        <f t="shared" si="1223"/>
        <v>0</v>
      </c>
      <c r="AE4878" s="19">
        <f>Hourly!AI4878/Input!$B$107*Input!$J$40*Input!$B$76*Input!$B$80</f>
        <v>0</v>
      </c>
      <c r="AF4878" s="19">
        <f>Hourly!AJ4878/Input!$B$107*Input!$J$41*Input!$B$76*Input!$B$81</f>
        <v>0</v>
      </c>
      <c r="AG4878" s="19">
        <f>Hourly!AK4878/Input!$B$107*Input!$J$42*Input!$B$76*Input!$B$82</f>
        <v>0</v>
      </c>
      <c r="AH4878" s="19">
        <f>Hourly!AL4878/Input!$B$107*Input!$J$43*Input!$B$76*Input!$B$83</f>
        <v>0</v>
      </c>
      <c r="AI4878" s="19">
        <f>Hourly!AM4878/Input!$B$107*Input!$J$44*Input!$B$76*Input!$B$84</f>
        <v>0</v>
      </c>
      <c r="AJ4878" s="19">
        <f>Hourly!AN4878/Input!$B$107*Input!$J$45*Input!$B$76*Input!$B$85</f>
        <v>0</v>
      </c>
      <c r="AK4878" s="19">
        <f>Hourly!AO4878/Input!$B$107*Input!$J$46*Input!$B$76*Input!$B$86</f>
        <v>0</v>
      </c>
      <c r="AL4878" s="19">
        <f>Hourly!AP4878/Input!$B$107*Input!$J$47*Input!$B$76*Input!$B$87</f>
        <v>0</v>
      </c>
      <c r="AM4878" s="164">
        <f>Hourly!AQ4878/Input!$B$107*Input!$J$48*Input!$B$77*Input!$B$89</f>
        <v>0</v>
      </c>
      <c r="AN4878" s="165">
        <f t="shared" si="1219"/>
        <v>0</v>
      </c>
      <c r="AO4878" s="116">
        <f>Input!B$55*Input!$B$18*Input!B$112*Hourly!AR4878</f>
        <v>2398.5</v>
      </c>
      <c r="AP4878">
        <f>Input!B$113*Input!B$114*Input!B$90*Input!B$56*Hourly!AS4878</f>
        <v>2214</v>
      </c>
      <c r="AQ4878">
        <f>Input!B$90*Input!B$57*Hourly!AS4878</f>
        <v>2214</v>
      </c>
      <c r="AR4878" s="19">
        <f>0.5*Input!$B$63*Hourly!AU4878</f>
        <v>61.5</v>
      </c>
      <c r="AS4878" s="165">
        <f t="shared" si="1224"/>
        <v>6857.25</v>
      </c>
      <c r="AT4878" s="159">
        <f>AY4877+(Input!$B$66*1000*(Hourly!AX4878&gt;0)+AD4878+AN4878+AS4878+T4878*(Hourly!J4878-AY4877)+Q4878*(Hourly!G4878-AY4877))/(Q4878+T4878)*(1-EXP(-(Q4878+T4878)/(Input!$B$103*1000000)*3600))</f>
        <v>26.419334520804927</v>
      </c>
      <c r="AU4878" s="24">
        <f>AY4877+(AD4878+AN4878+AS4878+T4878*(Hourly!J4878-AY4877)+Q4878*(Hourly!G4878-AY4877))/(Q4878+T4878)*(1-EXP(-(Q4878+T4878)/(Input!$B$103*1000000)*3600))</f>
        <v>23.722386768674806</v>
      </c>
      <c r="AV4878" s="24">
        <f>AY4877+(-Input!$B$67*1000*(Hourly!AX4878&gt;0)+AD4878+AN4878+AS4878+T4878*(Hourly!J4878-AY4877)+R4878*(Hourly!G4878-AY4877))/(R4878+T4878)*(1-EXP(-(R4878+T4878)/(Input!$B$103*1000000)*3600))</f>
        <v>20.804308622962353</v>
      </c>
      <c r="AW4878" s="160">
        <f>AY4877+(AD4878+AN4878+AS4878+T4878*(Hourly!J4878-AY4877)+R4878*(Hourly!G4878-AY4877))/(R4878+T4878)*(1-EXP(-(R4878+T4878)/(Input!$B$103*1000000)*3600))</f>
        <v>23.461149237124609</v>
      </c>
      <c r="AX4878" s="24"/>
      <c r="AY4878" s="167">
        <f t="shared" si="1225"/>
        <v>23.722386768674806</v>
      </c>
      <c r="BA4878" s="159">
        <f>IF(BI4878,Input!$B$66*1000*(Hourly!AX4878&gt;0),IF(BJ4878,-(AD4878+AN4878+AS4878+T4878*(Hourly!J4878-AY4877)+Q4878*(Hourly!G4878-AY4877))+(Q4878+T4878)*(BE4878-AY4877)/(1-EXP(-(Q4878+T4878)/(Input!$B$103*1000000)*3600))))/1000</f>
        <v>0</v>
      </c>
      <c r="BB4878" s="24">
        <f>IF(BO4878,-Input!$B$67*1000*(Hourly!AX4878&gt;0),IF(BN4878,-(AD4878+AN4878+AS4878+T4878*(Hourly!J4878-AY4877)+R4878*(Hourly!G4878-AY4877))+(R4878+T4878)*(BF4878-AY4877)/(1-EXP(-(R4878+T4878)/(Input!$B$103*1000000)*3600))))/1000</f>
        <v>0</v>
      </c>
      <c r="BC4878" s="160">
        <f t="shared" si="1226"/>
        <v>0</v>
      </c>
      <c r="BD4878" s="24"/>
      <c r="BE4878" s="116">
        <f>IF(Hourly!AT4878=1,Input!$B$4,IF(Hourly!AT4878=0.5,Input!$F$4,0))</f>
        <v>16</v>
      </c>
      <c r="BF4878">
        <f>IF(Hourly!AT4878=1,Input!$B$5,IF(Hourly!AT4878=0.5,Input!$F$5,0))</f>
        <v>24</v>
      </c>
      <c r="BG4878" s="9">
        <f>Input!$B$35+0.0000000001</f>
        <v>23.900000000099997</v>
      </c>
      <c r="BI4878" s="116">
        <f t="shared" si="1227"/>
        <v>0</v>
      </c>
      <c r="BJ4878">
        <f t="shared" si="1228"/>
        <v>0</v>
      </c>
      <c r="BK4878">
        <f t="shared" si="1229"/>
        <v>1</v>
      </c>
      <c r="BL4878">
        <f t="shared" si="1230"/>
        <v>0</v>
      </c>
      <c r="BM4878">
        <f t="shared" si="1231"/>
        <v>0</v>
      </c>
      <c r="BN4878">
        <f t="shared" si="1232"/>
        <v>0</v>
      </c>
      <c r="BO4878" s="9">
        <f t="shared" si="1233"/>
        <v>0</v>
      </c>
      <c r="BR4878" s="116">
        <f t="shared" si="1220"/>
        <v>3887</v>
      </c>
      <c r="BS4878" s="39">
        <v>0</v>
      </c>
      <c r="BT4878" s="168">
        <v>0</v>
      </c>
      <c r="BV4878" s="116">
        <f>IF(Hourly!$AR4878&gt;0,AY4878,"")</f>
        <v>23.722386768674806</v>
      </c>
      <c r="BW4878">
        <f>IF(AND(BV4878&gt;(20.8+0.33*Hourly!$I4878),(BV4878&gt;24),(BV4878&lt;&gt;"")),1,0)</f>
        <v>0</v>
      </c>
      <c r="BX4878">
        <f>IF(AND(BV4878&gt;(21.8+0.33*Hourly!$I4878),(BV4878&gt;24),(BV4878&lt;&gt;"")),1,0)</f>
        <v>0</v>
      </c>
      <c r="BY4878" s="9">
        <f>IF(AND(BV4878&gt;(22.8+0.33*Hourly!$I4878),(BV4878&gt;24),(BV4878&lt;&gt;"")),1,0)</f>
        <v>0</v>
      </c>
    </row>
    <row r="4879" spans="5:77" x14ac:dyDescent="0.35">
      <c r="E4879">
        <f>Hourly!A4879</f>
        <v>2008</v>
      </c>
      <c r="F4879">
        <f>Hourly!B4879</f>
        <v>7</v>
      </c>
      <c r="G4879">
        <f>Hourly!C4879</f>
        <v>23</v>
      </c>
      <c r="H4879">
        <f>Hourly!D4879</f>
        <v>3</v>
      </c>
      <c r="I4879" s="163">
        <v>4875</v>
      </c>
      <c r="J4879" s="19">
        <f>Input!B$22*Input!B$79</f>
        <v>1411.3439999999998</v>
      </c>
      <c r="K4879" s="19">
        <f>Input!B$76*Input!B$88</f>
        <v>656.99775609756091</v>
      </c>
      <c r="L4879" s="19">
        <f>Input!B$77*Input!B$89</f>
        <v>130.99152542372883</v>
      </c>
      <c r="M4879" s="164">
        <f t="shared" si="1221"/>
        <v>2199.3332815212898</v>
      </c>
      <c r="N4879" s="165">
        <f>(Input!B$109*Input!B$102)/3600*Input!B$108</f>
        <v>740.21399999999983</v>
      </c>
      <c r="O4879" s="165">
        <f>(1-Input!B$61)*(Input!B$109*Input!B$33)/3600*Input!B$108*Hourly!AU4879</f>
        <v>444.12839999999994</v>
      </c>
      <c r="P4879" s="19">
        <f>IF(AND(AY4878&gt;Hourly!G4879),(Input!B$109*(Input!B$33*Hourly!AU4879+Input!B$36))/3600*Input!B$108,(1-Input!B$61)*(Input!B$109*Input!B$33)/3600*Input!B$108*Hourly!AU4879)</f>
        <v>11547.338400000001</v>
      </c>
      <c r="Q4879" s="19">
        <f t="shared" si="1218"/>
        <v>3383.6756815212898</v>
      </c>
      <c r="R4879" s="19">
        <f t="shared" si="1222"/>
        <v>14486.885681521289</v>
      </c>
      <c r="S4879" s="165"/>
      <c r="T4879" s="165">
        <f>Input!B$78*Input!B$91</f>
        <v>189.625</v>
      </c>
      <c r="U4879" s="19">
        <f>IF(AND($AY4878&gt;Input!$B$52,Hourly!AI4879&gt;Input!$B$51),Input!$B$93*Input!$F$40*Input!$J$8/100*Hourly!AI4879,Input!$B$93*Input!$B$40*Input!$J$8/100*Hourly!AI4879)</f>
        <v>0</v>
      </c>
      <c r="V4879" s="19">
        <f>IF(AND($AY4878&gt;Input!$B$52,Hourly!AJ4879&gt;Input!$B$51),Input!$B$94*Input!$F$41*Input!$J$9/100*Hourly!AJ4879,Input!$B$94*Input!$B$41*Input!$J$9/100*Hourly!AJ4879)</f>
        <v>0</v>
      </c>
      <c r="W4879" s="19">
        <f>IF(AND($AY4878&gt;Input!$B$52,Hourly!AK4879&gt;Input!$B$51),Input!$B$95*Input!$F$42*Input!$J$10/100*Hourly!AK4879,Input!$B$95*Input!$B$42*Input!$J$10/100*Hourly!AK4879)</f>
        <v>0</v>
      </c>
      <c r="X4879" s="19">
        <f>IF(AND($AY4878&gt;Input!$B$52,Hourly!AL4879&gt;Input!$B$51),Input!$B$96*Input!$F$43*Input!$J$11/100*Hourly!AL4879,Input!$B$96*Input!$B$43*Input!$J$11/100*Hourly!AL4879)</f>
        <v>0</v>
      </c>
      <c r="Y4879" s="19">
        <f>IF(AND($AY4878&gt;Input!$B$52,Hourly!AM4879&gt;Input!$B$51),Input!$B$97*Input!$F$44*Input!$J$12/100*Hourly!AM4879,Input!$B$97*Input!$B$44*Input!$J$12/100*Hourly!AM4879)</f>
        <v>0</v>
      </c>
      <c r="Z4879" s="19">
        <f>IF(AND($AY4878&gt;Input!$B$52,Hourly!AN4879&gt;Input!$B$51),Input!$B$98*Input!$F$45*Input!$J$13/100*Hourly!AN4879,Input!$B$98*Input!$B$45*Input!$J$13/100*Hourly!AN4879)</f>
        <v>0</v>
      </c>
      <c r="AA4879" s="19">
        <f>IF(AND($AY4878&gt;Input!$B$52,Hourly!AO4879&gt;Input!$B$51),Input!$B$99*Input!$F$46*Input!$J$14/100*Hourly!AO4879,Input!$B$99*Input!$B$46*Input!$J$14/100*Hourly!AO4879)</f>
        <v>0</v>
      </c>
      <c r="AB4879" s="19">
        <f>IF(AND($AY4878&gt;Input!$B$52,Hourly!AP4879&gt;Input!$B$51),Input!$B$100*Input!$F$47*Input!$J$15/100*Hourly!AP4879,Input!$B$100*Input!$B$47*Input!$J$15/100*Hourly!AP4879)</f>
        <v>0</v>
      </c>
      <c r="AC4879" s="19">
        <f>IF(AND($AY4878&gt;Input!$B$52,Hourly!AQ4879&gt;Input!$B$51),Input!$B$101*Input!$F$48*Input!$J$16/100*Hourly!AQ4879,Input!$B$101*Input!$B$48*Input!$J$16/100*Hourly!AQ4879)</f>
        <v>0</v>
      </c>
      <c r="AD4879" s="165">
        <f t="shared" si="1223"/>
        <v>0</v>
      </c>
      <c r="AE4879" s="19">
        <f>Hourly!AI4879/Input!$B$107*Input!$J$40*Input!$B$76*Input!$B$80</f>
        <v>0</v>
      </c>
      <c r="AF4879" s="19">
        <f>Hourly!AJ4879/Input!$B$107*Input!$J$41*Input!$B$76*Input!$B$81</f>
        <v>0</v>
      </c>
      <c r="AG4879" s="19">
        <f>Hourly!AK4879/Input!$B$107*Input!$J$42*Input!$B$76*Input!$B$82</f>
        <v>0</v>
      </c>
      <c r="AH4879" s="19">
        <f>Hourly!AL4879/Input!$B$107*Input!$J$43*Input!$B$76*Input!$B$83</f>
        <v>0</v>
      </c>
      <c r="AI4879" s="19">
        <f>Hourly!AM4879/Input!$B$107*Input!$J$44*Input!$B$76*Input!$B$84</f>
        <v>0</v>
      </c>
      <c r="AJ4879" s="19">
        <f>Hourly!AN4879/Input!$B$107*Input!$J$45*Input!$B$76*Input!$B$85</f>
        <v>0</v>
      </c>
      <c r="AK4879" s="19">
        <f>Hourly!AO4879/Input!$B$107*Input!$J$46*Input!$B$76*Input!$B$86</f>
        <v>0</v>
      </c>
      <c r="AL4879" s="19">
        <f>Hourly!AP4879/Input!$B$107*Input!$J$47*Input!$B$76*Input!$B$87</f>
        <v>0</v>
      </c>
      <c r="AM4879" s="164">
        <f>Hourly!AQ4879/Input!$B$107*Input!$J$48*Input!$B$77*Input!$B$89</f>
        <v>0</v>
      </c>
      <c r="AN4879" s="165">
        <f t="shared" si="1219"/>
        <v>0</v>
      </c>
      <c r="AO4879" s="116">
        <f>Input!B$55*Input!$B$18*Input!B$112*Hourly!AR4879</f>
        <v>2398.5</v>
      </c>
      <c r="AP4879">
        <f>Input!B$113*Input!B$114*Input!B$90*Input!B$56*Hourly!AS4879</f>
        <v>2214</v>
      </c>
      <c r="AQ4879">
        <f>Input!B$90*Input!B$57*Hourly!AS4879</f>
        <v>2214</v>
      </c>
      <c r="AR4879" s="19">
        <f>0.5*Input!$B$63*Hourly!AU4879</f>
        <v>61.5</v>
      </c>
      <c r="AS4879" s="165">
        <f t="shared" si="1224"/>
        <v>6857.25</v>
      </c>
      <c r="AT4879" s="159">
        <f>AY4878+(Input!$B$66*1000*(Hourly!AX4879&gt;0)+AD4879+AN4879+AS4879+T4879*(Hourly!J4879-AY4878)+Q4879*(Hourly!G4879-AY4878))/(Q4879+T4879)*(1-EXP(-(Q4879+T4879)/(Input!$B$103*1000000)*3600))</f>
        <v>26.35559559808161</v>
      </c>
      <c r="AU4879" s="24">
        <f>AY4878+(AD4879+AN4879+AS4879+T4879*(Hourly!J4879-AY4878)+Q4879*(Hourly!G4879-AY4878))/(Q4879+T4879)*(1-EXP(-(Q4879+T4879)/(Input!$B$103*1000000)*3600))</f>
        <v>23.658647845951492</v>
      </c>
      <c r="AV4879" s="24">
        <f>AY4878+(-Input!$B$67*1000*(Hourly!AX4879&gt;0)+AD4879+AN4879+AS4879+T4879*(Hourly!J4879-AY4878)+R4879*(Hourly!G4879-AY4878))/(R4879+T4879)*(1-EXP(-(R4879+T4879)/(Input!$B$103*1000000)*3600))</f>
        <v>20.751349311463301</v>
      </c>
      <c r="AW4879" s="160">
        <f>AY4878+(AD4879+AN4879+AS4879+T4879*(Hourly!J4879-AY4878)+R4879*(Hourly!G4879-AY4878))/(R4879+T4879)*(1-EXP(-(R4879+T4879)/(Input!$B$103*1000000)*3600))</f>
        <v>23.408189925625557</v>
      </c>
      <c r="AX4879" s="24"/>
      <c r="AY4879" s="167">
        <f t="shared" si="1225"/>
        <v>23.658647845951492</v>
      </c>
      <c r="BA4879" s="159">
        <f>IF(BI4879,Input!$B$66*1000*(Hourly!AX4879&gt;0),IF(BJ4879,-(AD4879+AN4879+AS4879+T4879*(Hourly!J4879-AY4878)+Q4879*(Hourly!G4879-AY4878))+(Q4879+T4879)*(BE4879-AY4878)/(1-EXP(-(Q4879+T4879)/(Input!$B$103*1000000)*3600))))/1000</f>
        <v>0</v>
      </c>
      <c r="BB4879" s="24">
        <f>IF(BO4879,-Input!$B$67*1000*(Hourly!AX4879&gt;0),IF(BN4879,-(AD4879+AN4879+AS4879+T4879*(Hourly!J4879-AY4878)+R4879*(Hourly!G4879-AY4878))+(R4879+T4879)*(BF4879-AY4878)/(1-EXP(-(R4879+T4879)/(Input!$B$103*1000000)*3600))))/1000</f>
        <v>0</v>
      </c>
      <c r="BC4879" s="160">
        <f t="shared" si="1226"/>
        <v>0</v>
      </c>
      <c r="BD4879" s="24"/>
      <c r="BE4879" s="116">
        <f>IF(Hourly!AT4879=1,Input!$B$4,IF(Hourly!AT4879=0.5,Input!$F$4,0))</f>
        <v>16</v>
      </c>
      <c r="BF4879">
        <f>IF(Hourly!AT4879=1,Input!$B$5,IF(Hourly!AT4879=0.5,Input!$F$5,0))</f>
        <v>24</v>
      </c>
      <c r="BG4879" s="9">
        <f>Input!$B$35+0.0000000001</f>
        <v>23.900000000099997</v>
      </c>
      <c r="BI4879" s="116">
        <f t="shared" si="1227"/>
        <v>0</v>
      </c>
      <c r="BJ4879">
        <f t="shared" si="1228"/>
        <v>0</v>
      </c>
      <c r="BK4879">
        <f t="shared" si="1229"/>
        <v>1</v>
      </c>
      <c r="BL4879">
        <f t="shared" si="1230"/>
        <v>0</v>
      </c>
      <c r="BM4879">
        <f t="shared" si="1231"/>
        <v>0</v>
      </c>
      <c r="BN4879">
        <f t="shared" si="1232"/>
        <v>0</v>
      </c>
      <c r="BO4879" s="9">
        <f t="shared" si="1233"/>
        <v>0</v>
      </c>
      <c r="BR4879" s="116">
        <f t="shared" si="1220"/>
        <v>3886</v>
      </c>
      <c r="BS4879" s="39">
        <v>0</v>
      </c>
      <c r="BT4879" s="168">
        <v>0</v>
      </c>
      <c r="BV4879" s="116">
        <f>IF(Hourly!$AR4879&gt;0,AY4879,"")</f>
        <v>23.658647845951492</v>
      </c>
      <c r="BW4879">
        <f>IF(AND(BV4879&gt;(20.8+0.33*Hourly!$I4879),(BV4879&gt;24),(BV4879&lt;&gt;"")),1,0)</f>
        <v>0</v>
      </c>
      <c r="BX4879">
        <f>IF(AND(BV4879&gt;(21.8+0.33*Hourly!$I4879),(BV4879&gt;24),(BV4879&lt;&gt;"")),1,0)</f>
        <v>0</v>
      </c>
      <c r="BY4879" s="9">
        <f>IF(AND(BV4879&gt;(22.8+0.33*Hourly!$I4879),(BV4879&gt;24),(BV4879&lt;&gt;"")),1,0)</f>
        <v>0</v>
      </c>
    </row>
    <row r="4880" spans="5:77" x14ac:dyDescent="0.35">
      <c r="E4880">
        <f>Hourly!A4880</f>
        <v>2008</v>
      </c>
      <c r="F4880">
        <f>Hourly!B4880</f>
        <v>7</v>
      </c>
      <c r="G4880">
        <f>Hourly!C4880</f>
        <v>23</v>
      </c>
      <c r="H4880">
        <f>Hourly!D4880</f>
        <v>4</v>
      </c>
      <c r="I4880" s="163">
        <v>4876</v>
      </c>
      <c r="J4880" s="19">
        <f>Input!B$22*Input!B$79</f>
        <v>1411.3439999999998</v>
      </c>
      <c r="K4880" s="19">
        <f>Input!B$76*Input!B$88</f>
        <v>656.99775609756091</v>
      </c>
      <c r="L4880" s="19">
        <f>Input!B$77*Input!B$89</f>
        <v>130.99152542372883</v>
      </c>
      <c r="M4880" s="164">
        <f t="shared" si="1221"/>
        <v>2199.3332815212898</v>
      </c>
      <c r="N4880" s="165">
        <f>(Input!B$109*Input!B$102)/3600*Input!B$108</f>
        <v>740.21399999999983</v>
      </c>
      <c r="O4880" s="165">
        <f>(1-Input!B$61)*(Input!B$109*Input!B$33)/3600*Input!B$108*Hourly!AU4880</f>
        <v>444.12839999999994</v>
      </c>
      <c r="P4880" s="19">
        <f>IF(AND(AY4879&gt;Hourly!G4880),(Input!B$109*(Input!B$33*Hourly!AU4880+Input!B$36))/3600*Input!B$108,(1-Input!B$61)*(Input!B$109*Input!B$33)/3600*Input!B$108*Hourly!AU4880)</f>
        <v>11547.338400000001</v>
      </c>
      <c r="Q4880" s="19">
        <f t="shared" si="1218"/>
        <v>3383.6756815212898</v>
      </c>
      <c r="R4880" s="19">
        <f t="shared" si="1222"/>
        <v>14486.885681521289</v>
      </c>
      <c r="S4880" s="165"/>
      <c r="T4880" s="165">
        <f>Input!B$78*Input!B$91</f>
        <v>189.625</v>
      </c>
      <c r="U4880" s="19">
        <f>IF(AND($AY4879&gt;Input!$B$52,Hourly!AI4880&gt;Input!$B$51),Input!$B$93*Input!$F$40*Input!$J$8/100*Hourly!AI4880,Input!$B$93*Input!$B$40*Input!$J$8/100*Hourly!AI4880)</f>
        <v>0</v>
      </c>
      <c r="V4880" s="19">
        <f>IF(AND($AY4879&gt;Input!$B$52,Hourly!AJ4880&gt;Input!$B$51),Input!$B$94*Input!$F$41*Input!$J$9/100*Hourly!AJ4880,Input!$B$94*Input!$B$41*Input!$J$9/100*Hourly!AJ4880)</f>
        <v>0</v>
      </c>
      <c r="W4880" s="19">
        <f>IF(AND($AY4879&gt;Input!$B$52,Hourly!AK4880&gt;Input!$B$51),Input!$B$95*Input!$F$42*Input!$J$10/100*Hourly!AK4880,Input!$B$95*Input!$B$42*Input!$J$10/100*Hourly!AK4880)</f>
        <v>0</v>
      </c>
      <c r="X4880" s="19">
        <f>IF(AND($AY4879&gt;Input!$B$52,Hourly!AL4880&gt;Input!$B$51),Input!$B$96*Input!$F$43*Input!$J$11/100*Hourly!AL4880,Input!$B$96*Input!$B$43*Input!$J$11/100*Hourly!AL4880)</f>
        <v>0</v>
      </c>
      <c r="Y4880" s="19">
        <f>IF(AND($AY4879&gt;Input!$B$52,Hourly!AM4880&gt;Input!$B$51),Input!$B$97*Input!$F$44*Input!$J$12/100*Hourly!AM4880,Input!$B$97*Input!$B$44*Input!$J$12/100*Hourly!AM4880)</f>
        <v>0</v>
      </c>
      <c r="Z4880" s="19">
        <f>IF(AND($AY4879&gt;Input!$B$52,Hourly!AN4880&gt;Input!$B$51),Input!$B$98*Input!$F$45*Input!$J$13/100*Hourly!AN4880,Input!$B$98*Input!$B$45*Input!$J$13/100*Hourly!AN4880)</f>
        <v>0</v>
      </c>
      <c r="AA4880" s="19">
        <f>IF(AND($AY4879&gt;Input!$B$52,Hourly!AO4880&gt;Input!$B$51),Input!$B$99*Input!$F$46*Input!$J$14/100*Hourly!AO4880,Input!$B$99*Input!$B$46*Input!$J$14/100*Hourly!AO4880)</f>
        <v>0</v>
      </c>
      <c r="AB4880" s="19">
        <f>IF(AND($AY4879&gt;Input!$B$52,Hourly!AP4880&gt;Input!$B$51),Input!$B$100*Input!$F$47*Input!$J$15/100*Hourly!AP4880,Input!$B$100*Input!$B$47*Input!$J$15/100*Hourly!AP4880)</f>
        <v>0</v>
      </c>
      <c r="AC4880" s="19">
        <f>IF(AND($AY4879&gt;Input!$B$52,Hourly!AQ4880&gt;Input!$B$51),Input!$B$101*Input!$F$48*Input!$J$16/100*Hourly!AQ4880,Input!$B$101*Input!$B$48*Input!$J$16/100*Hourly!AQ4880)</f>
        <v>0</v>
      </c>
      <c r="AD4880" s="165">
        <f t="shared" si="1223"/>
        <v>0</v>
      </c>
      <c r="AE4880" s="19">
        <f>Hourly!AI4880/Input!$B$107*Input!$J$40*Input!$B$76*Input!$B$80</f>
        <v>0</v>
      </c>
      <c r="AF4880" s="19">
        <f>Hourly!AJ4880/Input!$B$107*Input!$J$41*Input!$B$76*Input!$B$81</f>
        <v>0</v>
      </c>
      <c r="AG4880" s="19">
        <f>Hourly!AK4880/Input!$B$107*Input!$J$42*Input!$B$76*Input!$B$82</f>
        <v>0</v>
      </c>
      <c r="AH4880" s="19">
        <f>Hourly!AL4880/Input!$B$107*Input!$J$43*Input!$B$76*Input!$B$83</f>
        <v>0</v>
      </c>
      <c r="AI4880" s="19">
        <f>Hourly!AM4880/Input!$B$107*Input!$J$44*Input!$B$76*Input!$B$84</f>
        <v>0</v>
      </c>
      <c r="AJ4880" s="19">
        <f>Hourly!AN4880/Input!$B$107*Input!$J$45*Input!$B$76*Input!$B$85</f>
        <v>0</v>
      </c>
      <c r="AK4880" s="19">
        <f>Hourly!AO4880/Input!$B$107*Input!$J$46*Input!$B$76*Input!$B$86</f>
        <v>0</v>
      </c>
      <c r="AL4880" s="19">
        <f>Hourly!AP4880/Input!$B$107*Input!$J$47*Input!$B$76*Input!$B$87</f>
        <v>0</v>
      </c>
      <c r="AM4880" s="164">
        <f>Hourly!AQ4880/Input!$B$107*Input!$J$48*Input!$B$77*Input!$B$89</f>
        <v>0</v>
      </c>
      <c r="AN4880" s="165">
        <f t="shared" si="1219"/>
        <v>0</v>
      </c>
      <c r="AO4880" s="116">
        <f>Input!B$55*Input!$B$18*Input!B$112*Hourly!AR4880</f>
        <v>2398.5</v>
      </c>
      <c r="AP4880">
        <f>Input!B$113*Input!B$114*Input!B$90*Input!B$56*Hourly!AS4880</f>
        <v>2214</v>
      </c>
      <c r="AQ4880">
        <f>Input!B$90*Input!B$57*Hourly!AS4880</f>
        <v>2214</v>
      </c>
      <c r="AR4880" s="19">
        <f>0.5*Input!$B$63*Hourly!AU4880</f>
        <v>61.5</v>
      </c>
      <c r="AS4880" s="165">
        <f t="shared" si="1224"/>
        <v>6857.25</v>
      </c>
      <c r="AT4880" s="159">
        <f>AY4879+(Input!$B$66*1000*(Hourly!AX4880&gt;0)+AD4880+AN4880+AS4880+T4880*(Hourly!J4880-AY4879)+Q4880*(Hourly!G4880-AY4879))/(Q4880+T4880)*(1-EXP(-(Q4880+T4880)/(Input!$B$103*1000000)*3600))</f>
        <v>26.29338348734294</v>
      </c>
      <c r="AU4880" s="24">
        <f>AY4879+(AD4880+AN4880+AS4880+T4880*(Hourly!J4880-AY4879)+Q4880*(Hourly!G4880-AY4879))/(Q4880+T4880)*(1-EXP(-(Q4880+T4880)/(Input!$B$103*1000000)*3600))</f>
        <v>23.596435735212822</v>
      </c>
      <c r="AV4880" s="24">
        <f>AY4879+(-Input!$B$67*1000*(Hourly!AX4880&gt;0)+AD4880+AN4880+AS4880+T4880*(Hourly!J4880-AY4879)+R4880*(Hourly!G4880-AY4879))/(R4880+T4880)*(1-EXP(-(R4880+T4880)/(Input!$B$103*1000000)*3600))</f>
        <v>20.693944704717588</v>
      </c>
      <c r="AW4880" s="160">
        <f>AY4879+(AD4880+AN4880+AS4880+T4880*(Hourly!J4880-AY4879)+R4880*(Hourly!G4880-AY4879))/(R4880+T4880)*(1-EXP(-(R4880+T4880)/(Input!$B$103*1000000)*3600))</f>
        <v>23.350785318879844</v>
      </c>
      <c r="AX4880" s="24"/>
      <c r="AY4880" s="167">
        <f t="shared" si="1225"/>
        <v>23.596435735212822</v>
      </c>
      <c r="BA4880" s="159">
        <f>IF(BI4880,Input!$B$66*1000*(Hourly!AX4880&gt;0),IF(BJ4880,-(AD4880+AN4880+AS4880+T4880*(Hourly!J4880-AY4879)+Q4880*(Hourly!G4880-AY4879))+(Q4880+T4880)*(BE4880-AY4879)/(1-EXP(-(Q4880+T4880)/(Input!$B$103*1000000)*3600))))/1000</f>
        <v>0</v>
      </c>
      <c r="BB4880" s="24">
        <f>IF(BO4880,-Input!$B$67*1000*(Hourly!AX4880&gt;0),IF(BN4880,-(AD4880+AN4880+AS4880+T4880*(Hourly!J4880-AY4879)+R4880*(Hourly!G4880-AY4879))+(R4880+T4880)*(BF4880-AY4879)/(1-EXP(-(R4880+T4880)/(Input!$B$103*1000000)*3600))))/1000</f>
        <v>0</v>
      </c>
      <c r="BC4880" s="160">
        <f t="shared" si="1226"/>
        <v>0</v>
      </c>
      <c r="BD4880" s="24"/>
      <c r="BE4880" s="116">
        <f>IF(Hourly!AT4880=1,Input!$B$4,IF(Hourly!AT4880=0.5,Input!$F$4,0))</f>
        <v>16</v>
      </c>
      <c r="BF4880">
        <f>IF(Hourly!AT4880=1,Input!$B$5,IF(Hourly!AT4880=0.5,Input!$F$5,0))</f>
        <v>24</v>
      </c>
      <c r="BG4880" s="9">
        <f>Input!$B$35+0.0000000001</f>
        <v>23.900000000099997</v>
      </c>
      <c r="BI4880" s="116">
        <f t="shared" si="1227"/>
        <v>0</v>
      </c>
      <c r="BJ4880">
        <f t="shared" si="1228"/>
        <v>0</v>
      </c>
      <c r="BK4880">
        <f t="shared" si="1229"/>
        <v>1</v>
      </c>
      <c r="BL4880">
        <f t="shared" si="1230"/>
        <v>0</v>
      </c>
      <c r="BM4880">
        <f t="shared" si="1231"/>
        <v>0</v>
      </c>
      <c r="BN4880">
        <f t="shared" si="1232"/>
        <v>0</v>
      </c>
      <c r="BO4880" s="9">
        <f t="shared" si="1233"/>
        <v>0</v>
      </c>
      <c r="BR4880" s="116">
        <f t="shared" si="1220"/>
        <v>3885</v>
      </c>
      <c r="BS4880" s="39">
        <v>0</v>
      </c>
      <c r="BT4880" s="168">
        <v>0</v>
      </c>
      <c r="BV4880" s="116">
        <f>IF(Hourly!$AR4880&gt;0,AY4880,"")</f>
        <v>23.596435735212822</v>
      </c>
      <c r="BW4880">
        <f>IF(AND(BV4880&gt;(20.8+0.33*Hourly!$I4880),(BV4880&gt;24),(BV4880&lt;&gt;"")),1,0)</f>
        <v>0</v>
      </c>
      <c r="BX4880">
        <f>IF(AND(BV4880&gt;(21.8+0.33*Hourly!$I4880),(BV4880&gt;24),(BV4880&lt;&gt;"")),1,0)</f>
        <v>0</v>
      </c>
      <c r="BY4880" s="9">
        <f>IF(AND(BV4880&gt;(22.8+0.33*Hourly!$I4880),(BV4880&gt;24),(BV4880&lt;&gt;"")),1,0)</f>
        <v>0</v>
      </c>
    </row>
    <row r="4881" spans="5:77" x14ac:dyDescent="0.35">
      <c r="E4881">
        <f>Hourly!A4881</f>
        <v>2008</v>
      </c>
      <c r="F4881">
        <f>Hourly!B4881</f>
        <v>7</v>
      </c>
      <c r="G4881">
        <f>Hourly!C4881</f>
        <v>23</v>
      </c>
      <c r="H4881">
        <f>Hourly!D4881</f>
        <v>5</v>
      </c>
      <c r="I4881" s="163">
        <v>4877</v>
      </c>
      <c r="J4881" s="19">
        <f>Input!B$22*Input!B$79</f>
        <v>1411.3439999999998</v>
      </c>
      <c r="K4881" s="19">
        <f>Input!B$76*Input!B$88</f>
        <v>656.99775609756091</v>
      </c>
      <c r="L4881" s="19">
        <f>Input!B$77*Input!B$89</f>
        <v>130.99152542372883</v>
      </c>
      <c r="M4881" s="164">
        <f t="shared" si="1221"/>
        <v>2199.3332815212898</v>
      </c>
      <c r="N4881" s="165">
        <f>(Input!B$109*Input!B$102)/3600*Input!B$108</f>
        <v>740.21399999999983</v>
      </c>
      <c r="O4881" s="165">
        <f>(1-Input!B$61)*(Input!B$109*Input!B$33)/3600*Input!B$108*Hourly!AU4881</f>
        <v>444.12839999999994</v>
      </c>
      <c r="P4881" s="19">
        <f>IF(AND(AY4880&gt;Hourly!G4881),(Input!B$109*(Input!B$33*Hourly!AU4881+Input!B$36))/3600*Input!B$108,(1-Input!B$61)*(Input!B$109*Input!B$33)/3600*Input!B$108*Hourly!AU4881)</f>
        <v>11547.338400000001</v>
      </c>
      <c r="Q4881" s="19">
        <f t="shared" si="1218"/>
        <v>3383.6756815212898</v>
      </c>
      <c r="R4881" s="19">
        <f t="shared" si="1222"/>
        <v>14486.885681521289</v>
      </c>
      <c r="S4881" s="165"/>
      <c r="T4881" s="165">
        <f>Input!B$78*Input!B$91</f>
        <v>189.625</v>
      </c>
      <c r="U4881" s="19">
        <f>IF(AND($AY4880&gt;Input!$B$52,Hourly!AI4881&gt;Input!$B$51),Input!$B$93*Input!$F$40*Input!$J$8/100*Hourly!AI4881,Input!$B$93*Input!$B$40*Input!$J$8/100*Hourly!AI4881)</f>
        <v>0</v>
      </c>
      <c r="V4881" s="19">
        <f>IF(AND($AY4880&gt;Input!$B$52,Hourly!AJ4881&gt;Input!$B$51),Input!$B$94*Input!$F$41*Input!$J$9/100*Hourly!AJ4881,Input!$B$94*Input!$B$41*Input!$J$9/100*Hourly!AJ4881)</f>
        <v>0</v>
      </c>
      <c r="W4881" s="19">
        <f>IF(AND($AY4880&gt;Input!$B$52,Hourly!AK4881&gt;Input!$B$51),Input!$B$95*Input!$F$42*Input!$J$10/100*Hourly!AK4881,Input!$B$95*Input!$B$42*Input!$J$10/100*Hourly!AK4881)</f>
        <v>0</v>
      </c>
      <c r="X4881" s="19">
        <f>IF(AND($AY4880&gt;Input!$B$52,Hourly!AL4881&gt;Input!$B$51),Input!$B$96*Input!$F$43*Input!$J$11/100*Hourly!AL4881,Input!$B$96*Input!$B$43*Input!$J$11/100*Hourly!AL4881)</f>
        <v>0</v>
      </c>
      <c r="Y4881" s="19">
        <f>IF(AND($AY4880&gt;Input!$B$52,Hourly!AM4881&gt;Input!$B$51),Input!$B$97*Input!$F$44*Input!$J$12/100*Hourly!AM4881,Input!$B$97*Input!$B$44*Input!$J$12/100*Hourly!AM4881)</f>
        <v>0</v>
      </c>
      <c r="Z4881" s="19">
        <f>IF(AND($AY4880&gt;Input!$B$52,Hourly!AN4881&gt;Input!$B$51),Input!$B$98*Input!$F$45*Input!$J$13/100*Hourly!AN4881,Input!$B$98*Input!$B$45*Input!$J$13/100*Hourly!AN4881)</f>
        <v>0</v>
      </c>
      <c r="AA4881" s="19">
        <f>IF(AND($AY4880&gt;Input!$B$52,Hourly!AO4881&gt;Input!$B$51),Input!$B$99*Input!$F$46*Input!$J$14/100*Hourly!AO4881,Input!$B$99*Input!$B$46*Input!$J$14/100*Hourly!AO4881)</f>
        <v>0</v>
      </c>
      <c r="AB4881" s="19">
        <f>IF(AND($AY4880&gt;Input!$B$52,Hourly!AP4881&gt;Input!$B$51),Input!$B$100*Input!$F$47*Input!$J$15/100*Hourly!AP4881,Input!$B$100*Input!$B$47*Input!$J$15/100*Hourly!AP4881)</f>
        <v>0</v>
      </c>
      <c r="AC4881" s="19">
        <f>IF(AND($AY4880&gt;Input!$B$52,Hourly!AQ4881&gt;Input!$B$51),Input!$B$101*Input!$F$48*Input!$J$16/100*Hourly!AQ4881,Input!$B$101*Input!$B$48*Input!$J$16/100*Hourly!AQ4881)</f>
        <v>0</v>
      </c>
      <c r="AD4881" s="165">
        <f t="shared" si="1223"/>
        <v>0</v>
      </c>
      <c r="AE4881" s="19">
        <f>Hourly!AI4881/Input!$B$107*Input!$J$40*Input!$B$76*Input!$B$80</f>
        <v>0</v>
      </c>
      <c r="AF4881" s="19">
        <f>Hourly!AJ4881/Input!$B$107*Input!$J$41*Input!$B$76*Input!$B$81</f>
        <v>0</v>
      </c>
      <c r="AG4881" s="19">
        <f>Hourly!AK4881/Input!$B$107*Input!$J$42*Input!$B$76*Input!$B$82</f>
        <v>0</v>
      </c>
      <c r="AH4881" s="19">
        <f>Hourly!AL4881/Input!$B$107*Input!$J$43*Input!$B$76*Input!$B$83</f>
        <v>0</v>
      </c>
      <c r="AI4881" s="19">
        <f>Hourly!AM4881/Input!$B$107*Input!$J$44*Input!$B$76*Input!$B$84</f>
        <v>0</v>
      </c>
      <c r="AJ4881" s="19">
        <f>Hourly!AN4881/Input!$B$107*Input!$J$45*Input!$B$76*Input!$B$85</f>
        <v>0</v>
      </c>
      <c r="AK4881" s="19">
        <f>Hourly!AO4881/Input!$B$107*Input!$J$46*Input!$B$76*Input!$B$86</f>
        <v>0</v>
      </c>
      <c r="AL4881" s="19">
        <f>Hourly!AP4881/Input!$B$107*Input!$J$47*Input!$B$76*Input!$B$87</f>
        <v>0</v>
      </c>
      <c r="AM4881" s="164">
        <f>Hourly!AQ4881/Input!$B$107*Input!$J$48*Input!$B$77*Input!$B$89</f>
        <v>0</v>
      </c>
      <c r="AN4881" s="165">
        <f t="shared" si="1219"/>
        <v>0</v>
      </c>
      <c r="AO4881" s="116">
        <f>Input!B$55*Input!$B$18*Input!B$112*Hourly!AR4881</f>
        <v>2398.5</v>
      </c>
      <c r="AP4881">
        <f>Input!B$113*Input!B$114*Input!B$90*Input!B$56*Hourly!AS4881</f>
        <v>2214</v>
      </c>
      <c r="AQ4881">
        <f>Input!B$90*Input!B$57*Hourly!AS4881</f>
        <v>2214</v>
      </c>
      <c r="AR4881" s="19">
        <f>0.5*Input!$B$63*Hourly!AU4881</f>
        <v>61.5</v>
      </c>
      <c r="AS4881" s="165">
        <f t="shared" si="1224"/>
        <v>6857.25</v>
      </c>
      <c r="AT4881" s="159">
        <f>AY4880+(Input!$B$66*1000*(Hourly!AX4881&gt;0)+AD4881+AN4881+AS4881+T4881*(Hourly!J4881-AY4880)+Q4881*(Hourly!G4881-AY4880))/(Q4881+T4881)*(1-EXP(-(Q4881+T4881)/(Input!$B$103*1000000)*3600))</f>
        <v>26.231770915041494</v>
      </c>
      <c r="AU4881" s="24">
        <f>AY4880+(AD4881+AN4881+AS4881+T4881*(Hourly!J4881-AY4880)+Q4881*(Hourly!G4881-AY4880))/(Q4881+T4881)*(1-EXP(-(Q4881+T4881)/(Input!$B$103*1000000)*3600))</f>
        <v>23.534823162911376</v>
      </c>
      <c r="AV4881" s="24">
        <f>AY4880+(-Input!$B$67*1000*(Hourly!AX4881&gt;0)+AD4881+AN4881+AS4881+T4881*(Hourly!J4881-AY4880)+R4881*(Hourly!G4881-AY4880))/(R4881+T4881)*(1-EXP(-(R4881+T4881)/(Input!$B$103*1000000)*3600))</f>
        <v>20.634158440123169</v>
      </c>
      <c r="AW4881" s="160">
        <f>AY4880+(AD4881+AN4881+AS4881+T4881*(Hourly!J4881-AY4880)+R4881*(Hourly!G4881-AY4880))/(R4881+T4881)*(1-EXP(-(R4881+T4881)/(Input!$B$103*1000000)*3600))</f>
        <v>23.290999054285425</v>
      </c>
      <c r="AX4881" s="24"/>
      <c r="AY4881" s="167">
        <f t="shared" si="1225"/>
        <v>23.534823162911376</v>
      </c>
      <c r="BA4881" s="159">
        <f>IF(BI4881,Input!$B$66*1000*(Hourly!AX4881&gt;0),IF(BJ4881,-(AD4881+AN4881+AS4881+T4881*(Hourly!J4881-AY4880)+Q4881*(Hourly!G4881-AY4880))+(Q4881+T4881)*(BE4881-AY4880)/(1-EXP(-(Q4881+T4881)/(Input!$B$103*1000000)*3600))))/1000</f>
        <v>0</v>
      </c>
      <c r="BB4881" s="24">
        <f>IF(BO4881,-Input!$B$67*1000*(Hourly!AX4881&gt;0),IF(BN4881,-(AD4881+AN4881+AS4881+T4881*(Hourly!J4881-AY4880)+R4881*(Hourly!G4881-AY4880))+(R4881+T4881)*(BF4881-AY4880)/(1-EXP(-(R4881+T4881)/(Input!$B$103*1000000)*3600))))/1000</f>
        <v>0</v>
      </c>
      <c r="BC4881" s="160">
        <f t="shared" si="1226"/>
        <v>0</v>
      </c>
      <c r="BD4881" s="24"/>
      <c r="BE4881" s="116">
        <f>IF(Hourly!AT4881=1,Input!$B$4,IF(Hourly!AT4881=0.5,Input!$F$4,0))</f>
        <v>16</v>
      </c>
      <c r="BF4881">
        <f>IF(Hourly!AT4881=1,Input!$B$5,IF(Hourly!AT4881=0.5,Input!$F$5,0))</f>
        <v>24</v>
      </c>
      <c r="BG4881" s="9">
        <f>Input!$B$35+0.0000000001</f>
        <v>23.900000000099997</v>
      </c>
      <c r="BI4881" s="116">
        <f t="shared" si="1227"/>
        <v>0</v>
      </c>
      <c r="BJ4881">
        <f t="shared" si="1228"/>
        <v>0</v>
      </c>
      <c r="BK4881">
        <f t="shared" si="1229"/>
        <v>1</v>
      </c>
      <c r="BL4881">
        <f t="shared" si="1230"/>
        <v>0</v>
      </c>
      <c r="BM4881">
        <f t="shared" si="1231"/>
        <v>0</v>
      </c>
      <c r="BN4881">
        <f t="shared" si="1232"/>
        <v>0</v>
      </c>
      <c r="BO4881" s="9">
        <f t="shared" si="1233"/>
        <v>0</v>
      </c>
      <c r="BR4881" s="116">
        <f t="shared" si="1220"/>
        <v>3884</v>
      </c>
      <c r="BS4881" s="39">
        <v>0</v>
      </c>
      <c r="BT4881" s="168">
        <v>0</v>
      </c>
      <c r="BV4881" s="116">
        <f>IF(Hourly!$AR4881&gt;0,AY4881,"")</f>
        <v>23.534823162911376</v>
      </c>
      <c r="BW4881">
        <f>IF(AND(BV4881&gt;(20.8+0.33*Hourly!$I4881),(BV4881&gt;24),(BV4881&lt;&gt;"")),1,0)</f>
        <v>0</v>
      </c>
      <c r="BX4881">
        <f>IF(AND(BV4881&gt;(21.8+0.33*Hourly!$I4881),(BV4881&gt;24),(BV4881&lt;&gt;"")),1,0)</f>
        <v>0</v>
      </c>
      <c r="BY4881" s="9">
        <f>IF(AND(BV4881&gt;(22.8+0.33*Hourly!$I4881),(BV4881&gt;24),(BV4881&lt;&gt;"")),1,0)</f>
        <v>0</v>
      </c>
    </row>
    <row r="4882" spans="5:77" x14ac:dyDescent="0.35">
      <c r="E4882">
        <f>Hourly!A4882</f>
        <v>2008</v>
      </c>
      <c r="F4882">
        <f>Hourly!B4882</f>
        <v>7</v>
      </c>
      <c r="G4882">
        <f>Hourly!C4882</f>
        <v>23</v>
      </c>
      <c r="H4882">
        <f>Hourly!D4882</f>
        <v>6</v>
      </c>
      <c r="I4882" s="163">
        <v>4878</v>
      </c>
      <c r="J4882" s="19">
        <f>Input!B$22*Input!B$79</f>
        <v>1411.3439999999998</v>
      </c>
      <c r="K4882" s="19">
        <f>Input!B$76*Input!B$88</f>
        <v>656.99775609756091</v>
      </c>
      <c r="L4882" s="19">
        <f>Input!B$77*Input!B$89</f>
        <v>130.99152542372883</v>
      </c>
      <c r="M4882" s="164">
        <f t="shared" si="1221"/>
        <v>2199.3332815212898</v>
      </c>
      <c r="N4882" s="165">
        <f>(Input!B$109*Input!B$102)/3600*Input!B$108</f>
        <v>740.21399999999983</v>
      </c>
      <c r="O4882" s="165">
        <f>(1-Input!B$61)*(Input!B$109*Input!B$33)/3600*Input!B$108*Hourly!AU4882</f>
        <v>444.12839999999994</v>
      </c>
      <c r="P4882" s="19">
        <f>IF(AND(AY4881&gt;Hourly!G4882),(Input!B$109*(Input!B$33*Hourly!AU4882+Input!B$36))/3600*Input!B$108,(1-Input!B$61)*(Input!B$109*Input!B$33)/3600*Input!B$108*Hourly!AU4882)</f>
        <v>11547.338400000001</v>
      </c>
      <c r="Q4882" s="19">
        <f t="shared" si="1218"/>
        <v>3383.6756815212898</v>
      </c>
      <c r="R4882" s="19">
        <f t="shared" si="1222"/>
        <v>14486.885681521289</v>
      </c>
      <c r="S4882" s="165"/>
      <c r="T4882" s="165">
        <f>Input!B$78*Input!B$91</f>
        <v>189.625</v>
      </c>
      <c r="U4882" s="19">
        <f>IF(AND($AY4881&gt;Input!$B$52,Hourly!AI4882&gt;Input!$B$51),Input!$B$93*Input!$F$40*Input!$J$8/100*Hourly!AI4882,Input!$B$93*Input!$B$40*Input!$J$8/100*Hourly!AI4882)</f>
        <v>0</v>
      </c>
      <c r="V4882" s="19">
        <f>IF(AND($AY4881&gt;Input!$B$52,Hourly!AJ4882&gt;Input!$B$51),Input!$B$94*Input!$F$41*Input!$J$9/100*Hourly!AJ4882,Input!$B$94*Input!$B$41*Input!$J$9/100*Hourly!AJ4882)</f>
        <v>4653.6070367964257</v>
      </c>
      <c r="W4882" s="19">
        <f>IF(AND($AY4881&gt;Input!$B$52,Hourly!AK4882&gt;Input!$B$51),Input!$B$95*Input!$F$42*Input!$J$10/100*Hourly!AK4882,Input!$B$95*Input!$B$42*Input!$J$10/100*Hourly!AK4882)</f>
        <v>0</v>
      </c>
      <c r="X4882" s="19">
        <f>IF(AND($AY4881&gt;Input!$B$52,Hourly!AL4882&gt;Input!$B$51),Input!$B$96*Input!$F$43*Input!$J$11/100*Hourly!AL4882,Input!$B$96*Input!$B$43*Input!$J$11/100*Hourly!AL4882)</f>
        <v>928.06718604418859</v>
      </c>
      <c r="Y4882" s="19">
        <f>IF(AND($AY4881&gt;Input!$B$52,Hourly!AM4882&gt;Input!$B$51),Input!$B$97*Input!$F$44*Input!$J$12/100*Hourly!AM4882,Input!$B$97*Input!$B$44*Input!$J$12/100*Hourly!AM4882)</f>
        <v>0</v>
      </c>
      <c r="Z4882" s="19">
        <f>IF(AND($AY4881&gt;Input!$B$52,Hourly!AN4882&gt;Input!$B$51),Input!$B$98*Input!$F$45*Input!$J$13/100*Hourly!AN4882,Input!$B$98*Input!$B$45*Input!$J$13/100*Hourly!AN4882)</f>
        <v>1048.1566319076746</v>
      </c>
      <c r="AA4882" s="19">
        <f>IF(AND($AY4881&gt;Input!$B$52,Hourly!AO4882&gt;Input!$B$51),Input!$B$99*Input!$F$46*Input!$J$14/100*Hourly!AO4882,Input!$B$99*Input!$B$46*Input!$J$14/100*Hourly!AO4882)</f>
        <v>0</v>
      </c>
      <c r="AB4882" s="19">
        <f>IF(AND($AY4881&gt;Input!$B$52,Hourly!AP4882&gt;Input!$B$51),Input!$B$100*Input!$F$47*Input!$J$15/100*Hourly!AP4882,Input!$B$100*Input!$B$47*Input!$J$15/100*Hourly!AP4882)</f>
        <v>448.22487548683443</v>
      </c>
      <c r="AC4882" s="19">
        <f>IF(AND($AY4881&gt;Input!$B$52,Hourly!AQ4882&gt;Input!$B$51),Input!$B$101*Input!$F$48*Input!$J$16/100*Hourly!AQ4882,Input!$B$101*Input!$B$48*Input!$J$16/100*Hourly!AQ4882)</f>
        <v>0</v>
      </c>
      <c r="AD4882" s="165">
        <f t="shared" si="1223"/>
        <v>7078.0557302351235</v>
      </c>
      <c r="AE4882" s="19">
        <f>Hourly!AI4882/Input!$B$107*Input!$J$40*Input!$B$76*Input!$B$80</f>
        <v>0</v>
      </c>
      <c r="AF4882" s="19">
        <f>Hourly!AJ4882/Input!$B$107*Input!$J$41*Input!$B$76*Input!$B$81</f>
        <v>344.17156077682097</v>
      </c>
      <c r="AG4882" s="19">
        <f>Hourly!AK4882/Input!$B$107*Input!$J$42*Input!$B$76*Input!$B$82</f>
        <v>0</v>
      </c>
      <c r="AH4882" s="19">
        <f>Hourly!AL4882/Input!$B$107*Input!$J$43*Input!$B$76*Input!$B$83</f>
        <v>51.54261613385453</v>
      </c>
      <c r="AI4882" s="19">
        <f>Hourly!AM4882/Input!$B$107*Input!$J$44*Input!$B$76*Input!$B$84</f>
        <v>0</v>
      </c>
      <c r="AJ4882" s="19">
        <f>Hourly!AN4882/Input!$B$107*Input!$J$45*Input!$B$76*Input!$B$85</f>
        <v>50.971784418274446</v>
      </c>
      <c r="AK4882" s="19">
        <f>Hourly!AO4882/Input!$B$107*Input!$J$46*Input!$B$76*Input!$B$86</f>
        <v>0</v>
      </c>
      <c r="AL4882" s="19">
        <f>Hourly!AP4882/Input!$B$107*Input!$J$47*Input!$B$76*Input!$B$87</f>
        <v>24.89332997251628</v>
      </c>
      <c r="AM4882" s="164">
        <f>Hourly!AQ4882/Input!$B$107*Input!$J$48*Input!$B$77*Input!$B$89</f>
        <v>74.22853107344632</v>
      </c>
      <c r="AN4882" s="165">
        <f t="shared" si="1219"/>
        <v>545.80782237491258</v>
      </c>
      <c r="AO4882" s="116">
        <f>Input!B$55*Input!$B$18*Input!B$112*Hourly!AR4882</f>
        <v>2398.5</v>
      </c>
      <c r="AP4882">
        <f>Input!B$113*Input!B$114*Input!B$90*Input!B$56*Hourly!AS4882</f>
        <v>2214</v>
      </c>
      <c r="AQ4882">
        <f>Input!B$90*Input!B$57*Hourly!AS4882</f>
        <v>2214</v>
      </c>
      <c r="AR4882" s="19">
        <f>0.5*Input!$B$63*Hourly!AU4882</f>
        <v>61.5</v>
      </c>
      <c r="AS4882" s="165">
        <f t="shared" si="1224"/>
        <v>6857.25</v>
      </c>
      <c r="AT4882" s="159">
        <f>AY4881+(Input!$B$66*1000*(Hourly!AX4882&gt;0)+AD4882+AN4882+AS4882+T4882*(Hourly!J4882-AY4881)+Q4882*(Hourly!G4882-AY4881))/(Q4882+T4882)*(1-EXP(-(Q4882+T4882)/(Input!$B$103*1000000)*3600))</f>
        <v>26.194963503702258</v>
      </c>
      <c r="AU4882" s="24">
        <f>AY4881+(AD4882+AN4882+AS4882+T4882*(Hourly!J4882-AY4881)+Q4882*(Hourly!G4882-AY4881))/(Q4882+T4882)*(1-EXP(-(Q4882+T4882)/(Input!$B$103*1000000)*3600))</f>
        <v>23.498015751572137</v>
      </c>
      <c r="AV4882" s="24">
        <f>AY4881+(-Input!$B$67*1000*(Hourly!AX4882&gt;0)+AD4882+AN4882+AS4882+T4882*(Hourly!J4882-AY4881)+R4882*(Hourly!G4882-AY4881))/(R4882+T4882)*(1-EXP(-(R4882+T4882)/(Input!$B$103*1000000)*3600))</f>
        <v>20.610599464897934</v>
      </c>
      <c r="AW4882" s="160">
        <f>AY4881+(AD4882+AN4882+AS4882+T4882*(Hourly!J4882-AY4881)+R4882*(Hourly!G4882-AY4881))/(R4882+T4882)*(1-EXP(-(R4882+T4882)/(Input!$B$103*1000000)*3600))</f>
        <v>23.26744007906019</v>
      </c>
      <c r="AX4882" s="24"/>
      <c r="AY4882" s="167">
        <f t="shared" si="1225"/>
        <v>23.498015751572137</v>
      </c>
      <c r="BA4882" s="159">
        <f>IF(BI4882,Input!$B$66*1000*(Hourly!AX4882&gt;0),IF(BJ4882,-(AD4882+AN4882+AS4882+T4882*(Hourly!J4882-AY4881)+Q4882*(Hourly!G4882-AY4881))+(Q4882+T4882)*(BE4882-AY4881)/(1-EXP(-(Q4882+T4882)/(Input!$B$103*1000000)*3600))))/1000</f>
        <v>0</v>
      </c>
      <c r="BB4882" s="24">
        <f>IF(BO4882,-Input!$B$67*1000*(Hourly!AX4882&gt;0),IF(BN4882,-(AD4882+AN4882+AS4882+T4882*(Hourly!J4882-AY4881)+R4882*(Hourly!G4882-AY4881))+(R4882+T4882)*(BF4882-AY4881)/(1-EXP(-(R4882+T4882)/(Input!$B$103*1000000)*3600))))/1000</f>
        <v>0</v>
      </c>
      <c r="BC4882" s="160">
        <f t="shared" si="1226"/>
        <v>0</v>
      </c>
      <c r="BD4882" s="24"/>
      <c r="BE4882" s="116">
        <f>IF(Hourly!AT4882=1,Input!$B$4,IF(Hourly!AT4882=0.5,Input!$F$4,0))</f>
        <v>16</v>
      </c>
      <c r="BF4882">
        <f>IF(Hourly!AT4882=1,Input!$B$5,IF(Hourly!AT4882=0.5,Input!$F$5,0))</f>
        <v>24</v>
      </c>
      <c r="BG4882" s="9">
        <f>Input!$B$35+0.0000000001</f>
        <v>23.900000000099997</v>
      </c>
      <c r="BI4882" s="116">
        <f t="shared" si="1227"/>
        <v>0</v>
      </c>
      <c r="BJ4882">
        <f t="shared" si="1228"/>
        <v>0</v>
      </c>
      <c r="BK4882">
        <f t="shared" si="1229"/>
        <v>1</v>
      </c>
      <c r="BL4882">
        <f t="shared" si="1230"/>
        <v>0</v>
      </c>
      <c r="BM4882">
        <f t="shared" si="1231"/>
        <v>0</v>
      </c>
      <c r="BN4882">
        <f t="shared" si="1232"/>
        <v>0</v>
      </c>
      <c r="BO4882" s="9">
        <f t="shared" si="1233"/>
        <v>0</v>
      </c>
      <c r="BR4882" s="116">
        <f t="shared" si="1220"/>
        <v>3883</v>
      </c>
      <c r="BS4882" s="39">
        <v>0</v>
      </c>
      <c r="BT4882" s="168">
        <v>0</v>
      </c>
      <c r="BV4882" s="116">
        <f>IF(Hourly!$AR4882&gt;0,AY4882,"")</f>
        <v>23.498015751572137</v>
      </c>
      <c r="BW4882">
        <f>IF(AND(BV4882&gt;(20.8+0.33*Hourly!$I4882),(BV4882&gt;24),(BV4882&lt;&gt;"")),1,0)</f>
        <v>0</v>
      </c>
      <c r="BX4882">
        <f>IF(AND(BV4882&gt;(21.8+0.33*Hourly!$I4882),(BV4882&gt;24),(BV4882&lt;&gt;"")),1,0)</f>
        <v>0</v>
      </c>
      <c r="BY4882" s="9">
        <f>IF(AND(BV4882&gt;(22.8+0.33*Hourly!$I4882),(BV4882&gt;24),(BV4882&lt;&gt;"")),1,0)</f>
        <v>0</v>
      </c>
    </row>
    <row r="4883" spans="5:77" x14ac:dyDescent="0.35">
      <c r="E4883">
        <f>Hourly!A4883</f>
        <v>2008</v>
      </c>
      <c r="F4883">
        <f>Hourly!B4883</f>
        <v>7</v>
      </c>
      <c r="G4883">
        <f>Hourly!C4883</f>
        <v>23</v>
      </c>
      <c r="H4883">
        <f>Hourly!D4883</f>
        <v>7</v>
      </c>
      <c r="I4883" s="163">
        <v>4879</v>
      </c>
      <c r="J4883" s="19">
        <f>Input!B$22*Input!B$79</f>
        <v>1411.3439999999998</v>
      </c>
      <c r="K4883" s="19">
        <f>Input!B$76*Input!B$88</f>
        <v>656.99775609756091</v>
      </c>
      <c r="L4883" s="19">
        <f>Input!B$77*Input!B$89</f>
        <v>130.99152542372883</v>
      </c>
      <c r="M4883" s="164">
        <f t="shared" si="1221"/>
        <v>2199.3332815212898</v>
      </c>
      <c r="N4883" s="165">
        <f>(Input!B$109*Input!B$102)/3600*Input!B$108</f>
        <v>740.21399999999983</v>
      </c>
      <c r="O4883" s="165">
        <f>(1-Input!B$61)*(Input!B$109*Input!B$33)/3600*Input!B$108*Hourly!AU4883</f>
        <v>444.12839999999994</v>
      </c>
      <c r="P4883" s="19">
        <f>IF(AND(AY4882&gt;Hourly!G4883),(Input!B$109*(Input!B$33*Hourly!AU4883+Input!B$36))/3600*Input!B$108,(1-Input!B$61)*(Input!B$109*Input!B$33)/3600*Input!B$108*Hourly!AU4883)</f>
        <v>11547.338400000001</v>
      </c>
      <c r="Q4883" s="19">
        <f t="shared" si="1218"/>
        <v>3383.6756815212898</v>
      </c>
      <c r="R4883" s="19">
        <f t="shared" si="1222"/>
        <v>14486.885681521289</v>
      </c>
      <c r="S4883" s="165"/>
      <c r="T4883" s="165">
        <f>Input!B$78*Input!B$91</f>
        <v>189.625</v>
      </c>
      <c r="U4883" s="19">
        <f>IF(AND($AY4882&gt;Input!$B$52,Hourly!AI4883&gt;Input!$B$51),Input!$B$93*Input!$F$40*Input!$J$8/100*Hourly!AI4883,Input!$B$93*Input!$B$40*Input!$J$8/100*Hourly!AI4883)</f>
        <v>0</v>
      </c>
      <c r="V4883" s="19">
        <f>IF(AND($AY4882&gt;Input!$B$52,Hourly!AJ4883&gt;Input!$B$51),Input!$B$94*Input!$F$41*Input!$J$9/100*Hourly!AJ4883,Input!$B$94*Input!$B$41*Input!$J$9/100*Hourly!AJ4883)</f>
        <v>2880.3072681531198</v>
      </c>
      <c r="W4883" s="19">
        <f>IF(AND($AY4882&gt;Input!$B$52,Hourly!AK4883&gt;Input!$B$51),Input!$B$95*Input!$F$42*Input!$J$10/100*Hourly!AK4883,Input!$B$95*Input!$B$42*Input!$J$10/100*Hourly!AK4883)</f>
        <v>0</v>
      </c>
      <c r="X4883" s="19">
        <f>IF(AND($AY4882&gt;Input!$B$52,Hourly!AL4883&gt;Input!$B$51),Input!$B$96*Input!$F$43*Input!$J$11/100*Hourly!AL4883,Input!$B$96*Input!$B$43*Input!$J$11/100*Hourly!AL4883)</f>
        <v>1459.3550169063008</v>
      </c>
      <c r="Y4883" s="19">
        <f>IF(AND($AY4882&gt;Input!$B$52,Hourly!AM4883&gt;Input!$B$51),Input!$B$97*Input!$F$44*Input!$J$12/100*Hourly!AM4883,Input!$B$97*Input!$B$44*Input!$J$12/100*Hourly!AM4883)</f>
        <v>0</v>
      </c>
      <c r="Z4883" s="19">
        <f>IF(AND($AY4882&gt;Input!$B$52,Hourly!AN4883&gt;Input!$B$51),Input!$B$98*Input!$F$45*Input!$J$13/100*Hourly!AN4883,Input!$B$98*Input!$B$45*Input!$J$13/100*Hourly!AN4883)</f>
        <v>3075.910724260862</v>
      </c>
      <c r="AA4883" s="19">
        <f>IF(AND($AY4882&gt;Input!$B$52,Hourly!AO4883&gt;Input!$B$51),Input!$B$99*Input!$F$46*Input!$J$14/100*Hourly!AO4883,Input!$B$99*Input!$B$46*Input!$J$14/100*Hourly!AO4883)</f>
        <v>0</v>
      </c>
      <c r="AB4883" s="19">
        <f>IF(AND($AY4882&gt;Input!$B$52,Hourly!AP4883&gt;Input!$B$51),Input!$B$100*Input!$F$47*Input!$J$15/100*Hourly!AP4883,Input!$B$100*Input!$B$47*Input!$J$15/100*Hourly!AP4883)</f>
        <v>1315.3565597168156</v>
      </c>
      <c r="AC4883" s="19">
        <f>IF(AND($AY4882&gt;Input!$B$52,Hourly!AQ4883&gt;Input!$B$51),Input!$B$101*Input!$F$48*Input!$J$16/100*Hourly!AQ4883,Input!$B$101*Input!$B$48*Input!$J$16/100*Hourly!AQ4883)</f>
        <v>0</v>
      </c>
      <c r="AD4883" s="165">
        <f t="shared" si="1223"/>
        <v>8730.9295690370982</v>
      </c>
      <c r="AE4883" s="19">
        <f>Hourly!AI4883/Input!$B$107*Input!$J$40*Input!$B$76*Input!$B$80</f>
        <v>0</v>
      </c>
      <c r="AF4883" s="19">
        <f>Hourly!AJ4883/Input!$B$107*Input!$J$41*Input!$B$76*Input!$B$81</f>
        <v>213.02182160174652</v>
      </c>
      <c r="AG4883" s="19">
        <f>Hourly!AK4883/Input!$B$107*Input!$J$42*Input!$B$76*Input!$B$82</f>
        <v>0</v>
      </c>
      <c r="AH4883" s="19">
        <f>Hourly!AL4883/Input!$B$107*Input!$J$43*Input!$B$76*Input!$B$83</f>
        <v>81.049062579220205</v>
      </c>
      <c r="AI4883" s="19">
        <f>Hourly!AM4883/Input!$B$107*Input!$J$44*Input!$B$76*Input!$B$84</f>
        <v>0</v>
      </c>
      <c r="AJ4883" s="19">
        <f>Hourly!AN4883/Input!$B$107*Input!$J$45*Input!$B$76*Input!$B$85</f>
        <v>149.5813254947694</v>
      </c>
      <c r="AK4883" s="19">
        <f>Hourly!AO4883/Input!$B$107*Input!$J$46*Input!$B$76*Input!$B$86</f>
        <v>0</v>
      </c>
      <c r="AL4883" s="19">
        <f>Hourly!AP4883/Input!$B$107*Input!$J$47*Input!$B$76*Input!$B$87</f>
        <v>73.05173510725038</v>
      </c>
      <c r="AM4883" s="164">
        <f>Hourly!AQ4883/Input!$B$107*Input!$J$48*Input!$B$77*Input!$B$89</f>
        <v>192.12090395480226</v>
      </c>
      <c r="AN4883" s="165">
        <f t="shared" si="1219"/>
        <v>708.82484873778867</v>
      </c>
      <c r="AO4883" s="116">
        <f>Input!B$55*Input!$B$18*Input!B$112*Hourly!AR4883</f>
        <v>2398.5</v>
      </c>
      <c r="AP4883">
        <f>Input!B$113*Input!B$114*Input!B$90*Input!B$56*Hourly!AS4883</f>
        <v>2214</v>
      </c>
      <c r="AQ4883">
        <f>Input!B$90*Input!B$57*Hourly!AS4883</f>
        <v>2214</v>
      </c>
      <c r="AR4883" s="19">
        <f>0.5*Input!$B$63*Hourly!AU4883</f>
        <v>61.5</v>
      </c>
      <c r="AS4883" s="165">
        <f t="shared" si="1224"/>
        <v>6857.25</v>
      </c>
      <c r="AT4883" s="159">
        <f>AY4882+(Input!$B$66*1000*(Hourly!AX4883&gt;0)+AD4883+AN4883+AS4883+T4883*(Hourly!J4883-AY4882)+Q4883*(Hourly!G4883-AY4882))/(Q4883+T4883)*(1-EXP(-(Q4883+T4883)/(Input!$B$103*1000000)*3600))</f>
        <v>26.172533764889128</v>
      </c>
      <c r="AU4883" s="24">
        <f>AY4882+(AD4883+AN4883+AS4883+T4883*(Hourly!J4883-AY4882)+Q4883*(Hourly!G4883-AY4882))/(Q4883+T4883)*(1-EXP(-(Q4883+T4883)/(Input!$B$103*1000000)*3600))</f>
        <v>23.475586012759006</v>
      </c>
      <c r="AV4883" s="24">
        <f>AY4882+(-Input!$B$67*1000*(Hourly!AX4883&gt;0)+AD4883+AN4883+AS4883+T4883*(Hourly!J4883-AY4882)+R4883*(Hourly!G4883-AY4882))/(R4883+T4883)*(1-EXP(-(R4883+T4883)/(Input!$B$103*1000000)*3600))</f>
        <v>20.618541169310227</v>
      </c>
      <c r="AW4883" s="160">
        <f>AY4882+(AD4883+AN4883+AS4883+T4883*(Hourly!J4883-AY4882)+R4883*(Hourly!G4883-AY4882))/(R4883+T4883)*(1-EXP(-(R4883+T4883)/(Input!$B$103*1000000)*3600))</f>
        <v>23.275381783472483</v>
      </c>
      <c r="AX4883" s="24"/>
      <c r="AY4883" s="167">
        <f t="shared" si="1225"/>
        <v>23.475586012759006</v>
      </c>
      <c r="BA4883" s="159">
        <f>IF(BI4883,Input!$B$66*1000*(Hourly!AX4883&gt;0),IF(BJ4883,-(AD4883+AN4883+AS4883+T4883*(Hourly!J4883-AY4882)+Q4883*(Hourly!G4883-AY4882))+(Q4883+T4883)*(BE4883-AY4882)/(1-EXP(-(Q4883+T4883)/(Input!$B$103*1000000)*3600))))/1000</f>
        <v>0</v>
      </c>
      <c r="BB4883" s="24">
        <f>IF(BO4883,-Input!$B$67*1000*(Hourly!AX4883&gt;0),IF(BN4883,-(AD4883+AN4883+AS4883+T4883*(Hourly!J4883-AY4882)+R4883*(Hourly!G4883-AY4882))+(R4883+T4883)*(BF4883-AY4882)/(1-EXP(-(R4883+T4883)/(Input!$B$103*1000000)*3600))))/1000</f>
        <v>0</v>
      </c>
      <c r="BC4883" s="160">
        <f t="shared" si="1226"/>
        <v>0</v>
      </c>
      <c r="BD4883" s="24"/>
      <c r="BE4883" s="116">
        <f>IF(Hourly!AT4883=1,Input!$B$4,IF(Hourly!AT4883=0.5,Input!$F$4,0))</f>
        <v>16</v>
      </c>
      <c r="BF4883">
        <f>IF(Hourly!AT4883=1,Input!$B$5,IF(Hourly!AT4883=0.5,Input!$F$5,0))</f>
        <v>24</v>
      </c>
      <c r="BG4883" s="9">
        <f>Input!$B$35+0.0000000001</f>
        <v>23.900000000099997</v>
      </c>
      <c r="BI4883" s="116">
        <f t="shared" si="1227"/>
        <v>0</v>
      </c>
      <c r="BJ4883">
        <f t="shared" si="1228"/>
        <v>0</v>
      </c>
      <c r="BK4883">
        <f t="shared" si="1229"/>
        <v>1</v>
      </c>
      <c r="BL4883">
        <f t="shared" si="1230"/>
        <v>0</v>
      </c>
      <c r="BM4883">
        <f t="shared" si="1231"/>
        <v>0</v>
      </c>
      <c r="BN4883">
        <f t="shared" si="1232"/>
        <v>0</v>
      </c>
      <c r="BO4883" s="9">
        <f t="shared" si="1233"/>
        <v>0</v>
      </c>
      <c r="BR4883" s="116">
        <f t="shared" si="1220"/>
        <v>3882</v>
      </c>
      <c r="BS4883" s="39">
        <v>0</v>
      </c>
      <c r="BT4883" s="168">
        <v>0</v>
      </c>
      <c r="BV4883" s="116">
        <f>IF(Hourly!$AR4883&gt;0,AY4883,"")</f>
        <v>23.475586012759006</v>
      </c>
      <c r="BW4883">
        <f>IF(AND(BV4883&gt;(20.8+0.33*Hourly!$I4883),(BV4883&gt;24),(BV4883&lt;&gt;"")),1,0)</f>
        <v>0</v>
      </c>
      <c r="BX4883">
        <f>IF(AND(BV4883&gt;(21.8+0.33*Hourly!$I4883),(BV4883&gt;24),(BV4883&lt;&gt;"")),1,0)</f>
        <v>0</v>
      </c>
      <c r="BY4883" s="9">
        <f>IF(AND(BV4883&gt;(22.8+0.33*Hourly!$I4883),(BV4883&gt;24),(BV4883&lt;&gt;"")),1,0)</f>
        <v>0</v>
      </c>
    </row>
    <row r="4884" spans="5:77" x14ac:dyDescent="0.35">
      <c r="E4884">
        <f>Hourly!A4884</f>
        <v>2008</v>
      </c>
      <c r="F4884">
        <f>Hourly!B4884</f>
        <v>7</v>
      </c>
      <c r="G4884">
        <f>Hourly!C4884</f>
        <v>23</v>
      </c>
      <c r="H4884">
        <f>Hourly!D4884</f>
        <v>8</v>
      </c>
      <c r="I4884" s="163">
        <v>4880</v>
      </c>
      <c r="J4884" s="19">
        <f>Input!B$22*Input!B$79</f>
        <v>1411.3439999999998</v>
      </c>
      <c r="K4884" s="19">
        <f>Input!B$76*Input!B$88</f>
        <v>656.99775609756091</v>
      </c>
      <c r="L4884" s="19">
        <f>Input!B$77*Input!B$89</f>
        <v>130.99152542372883</v>
      </c>
      <c r="M4884" s="164">
        <f t="shared" si="1221"/>
        <v>2199.3332815212898</v>
      </c>
      <c r="N4884" s="165">
        <f>(Input!B$109*Input!B$102)/3600*Input!B$108</f>
        <v>740.21399999999983</v>
      </c>
      <c r="O4884" s="165">
        <f>(1-Input!B$61)*(Input!B$109*Input!B$33)/3600*Input!B$108*Hourly!AU4884</f>
        <v>177.65135999999998</v>
      </c>
      <c r="P4884" s="19">
        <f>IF(AND(AY4883&gt;Hourly!G4884),(Input!B$109*(Input!B$33*Hourly!AU4884+Input!B$36))/3600*Input!B$108,(1-Input!B$61)*(Input!B$109*Input!B$33)/3600*Input!B$108*Hourly!AU4884)</f>
        <v>11280.861359999999</v>
      </c>
      <c r="Q4884" s="19">
        <f t="shared" si="1218"/>
        <v>3117.1986415212896</v>
      </c>
      <c r="R4884" s="19">
        <f t="shared" si="1222"/>
        <v>14220.408641521288</v>
      </c>
      <c r="S4884" s="165"/>
      <c r="T4884" s="165">
        <f>Input!B$78*Input!B$91</f>
        <v>189.625</v>
      </c>
      <c r="U4884" s="19">
        <f>IF(AND($AY4883&gt;Input!$B$52,Hourly!AI4884&gt;Input!$B$51),Input!$B$93*Input!$F$40*Input!$J$8/100*Hourly!AI4884,Input!$B$93*Input!$B$40*Input!$J$8/100*Hourly!AI4884)</f>
        <v>0</v>
      </c>
      <c r="V4884" s="19">
        <f>IF(AND($AY4883&gt;Input!$B$52,Hourly!AJ4884&gt;Input!$B$51),Input!$B$94*Input!$F$41*Input!$J$9/100*Hourly!AJ4884,Input!$B$94*Input!$B$41*Input!$J$9/100*Hourly!AJ4884)</f>
        <v>15026.533465819852</v>
      </c>
      <c r="W4884" s="19">
        <f>IF(AND($AY4883&gt;Input!$B$52,Hourly!AK4884&gt;Input!$B$51),Input!$B$95*Input!$F$42*Input!$J$10/100*Hourly!AK4884,Input!$B$95*Input!$B$42*Input!$J$10/100*Hourly!AK4884)</f>
        <v>0</v>
      </c>
      <c r="X4884" s="19">
        <f>IF(AND($AY4883&gt;Input!$B$52,Hourly!AL4884&gt;Input!$B$51),Input!$B$96*Input!$F$43*Input!$J$11/100*Hourly!AL4884,Input!$B$96*Input!$B$43*Input!$J$11/100*Hourly!AL4884)</f>
        <v>7182.388358433248</v>
      </c>
      <c r="Y4884" s="19">
        <f>IF(AND($AY4883&gt;Input!$B$52,Hourly!AM4884&gt;Input!$B$51),Input!$B$97*Input!$F$44*Input!$J$12/100*Hourly!AM4884,Input!$B$97*Input!$B$44*Input!$J$12/100*Hourly!AM4884)</f>
        <v>0</v>
      </c>
      <c r="Z4884" s="19">
        <f>IF(AND($AY4883&gt;Input!$B$52,Hourly!AN4884&gt;Input!$B$51),Input!$B$98*Input!$F$45*Input!$J$13/100*Hourly!AN4884,Input!$B$98*Input!$B$45*Input!$J$13/100*Hourly!AN4884)</f>
        <v>9194.3159348799563</v>
      </c>
      <c r="AA4884" s="19">
        <f>IF(AND($AY4883&gt;Input!$B$52,Hourly!AO4884&gt;Input!$B$51),Input!$B$99*Input!$F$46*Input!$J$14/100*Hourly!AO4884,Input!$B$99*Input!$B$46*Input!$J$14/100*Hourly!AO4884)</f>
        <v>0</v>
      </c>
      <c r="AB4884" s="19">
        <f>IF(AND($AY4883&gt;Input!$B$52,Hourly!AP4884&gt;Input!$B$51),Input!$B$100*Input!$F$47*Input!$J$15/100*Hourly!AP4884,Input!$B$100*Input!$B$47*Input!$J$15/100*Hourly!AP4884)</f>
        <v>3931.7798405736644</v>
      </c>
      <c r="AC4884" s="19">
        <f>IF(AND($AY4883&gt;Input!$B$52,Hourly!AQ4884&gt;Input!$B$51),Input!$B$101*Input!$F$48*Input!$J$16/100*Hourly!AQ4884,Input!$B$101*Input!$B$48*Input!$J$16/100*Hourly!AQ4884)</f>
        <v>0</v>
      </c>
      <c r="AD4884" s="165">
        <f t="shared" si="1223"/>
        <v>35335.01759970672</v>
      </c>
      <c r="AE4884" s="19">
        <f>Hourly!AI4884/Input!$B$107*Input!$J$40*Input!$B$76*Input!$B$80</f>
        <v>0</v>
      </c>
      <c r="AF4884" s="19">
        <f>Hourly!AJ4884/Input!$B$107*Input!$J$41*Input!$B$76*Input!$B$81</f>
        <v>1111.3326576789318</v>
      </c>
      <c r="AG4884" s="19">
        <f>Hourly!AK4884/Input!$B$107*Input!$J$42*Input!$B$76*Input!$B$82</f>
        <v>0</v>
      </c>
      <c r="AH4884" s="19">
        <f>Hourly!AL4884/Input!$B$107*Input!$J$43*Input!$B$76*Input!$B$83</f>
        <v>398.89254964496064</v>
      </c>
      <c r="AI4884" s="19">
        <f>Hourly!AM4884/Input!$B$107*Input!$J$44*Input!$B$76*Input!$B$84</f>
        <v>0</v>
      </c>
      <c r="AJ4884" s="19">
        <f>Hourly!AN4884/Input!$B$107*Input!$J$45*Input!$B$76*Input!$B$85</f>
        <v>447.1189471493866</v>
      </c>
      <c r="AK4884" s="19">
        <f>Hourly!AO4884/Input!$B$107*Input!$J$46*Input!$B$76*Input!$B$86</f>
        <v>0</v>
      </c>
      <c r="AL4884" s="19">
        <f>Hourly!AP4884/Input!$B$107*Input!$J$47*Input!$B$76*Input!$B$87</f>
        <v>218.36158210626255</v>
      </c>
      <c r="AM4884" s="164">
        <f>Hourly!AQ4884/Input!$B$107*Input!$J$48*Input!$B$77*Input!$B$89</f>
        <v>654.95762711864404</v>
      </c>
      <c r="AN4884" s="165">
        <f t="shared" si="1219"/>
        <v>2830.663363698186</v>
      </c>
      <c r="AO4884" s="116">
        <f>Input!B$55*Input!$B$18*Input!B$112*Hourly!AR4884</f>
        <v>959.40000000000009</v>
      </c>
      <c r="AP4884">
        <f>Input!B$113*Input!B$114*Input!B$90*Input!B$56*Hourly!AS4884</f>
        <v>4428</v>
      </c>
      <c r="AQ4884">
        <f>Input!B$90*Input!B$57*Hourly!AS4884</f>
        <v>4428</v>
      </c>
      <c r="AR4884" s="19">
        <f>0.5*Input!$B$63*Hourly!AU4884</f>
        <v>24.6</v>
      </c>
      <c r="AS4884" s="165">
        <f t="shared" si="1224"/>
        <v>9827.6999999999989</v>
      </c>
      <c r="AT4884" s="159">
        <f>AY4883+(Input!$B$66*1000*(Hourly!AX4884&gt;0)+AD4884+AN4884+AS4884+T4884*(Hourly!J4884-AY4883)+Q4884*(Hourly!G4884-AY4883))/(Q4884+T4884)*(1-EXP(-(Q4884+T4884)/(Input!$B$103*1000000)*3600))</f>
        <v>26.251762084963651</v>
      </c>
      <c r="AU4884" s="24">
        <f>AY4883+(AD4884+AN4884+AS4884+T4884*(Hourly!J4884-AY4883)+Q4884*(Hourly!G4884-AY4883))/(Q4884+T4884)*(1-EXP(-(Q4884+T4884)/(Input!$B$103*1000000)*3600))</f>
        <v>23.553841856739048</v>
      </c>
      <c r="AV4884" s="24">
        <f>AY4883+(-Input!$B$67*1000*(Hourly!AX4884&gt;0)+AD4884+AN4884+AS4884+T4884*(Hourly!J4884-AY4883)+R4884*(Hourly!G4884-AY4883))/(R4884+T4884)*(1-EXP(-(R4884+T4884)/(Input!$B$103*1000000)*3600))</f>
        <v>20.730348352545544</v>
      </c>
      <c r="AW4884" s="160">
        <f>AY4883+(AD4884+AN4884+AS4884+T4884*(Hourly!J4884-AY4883)+R4884*(Hourly!G4884-AY4883))/(R4884+T4884)*(1-EXP(-(R4884+T4884)/(Input!$B$103*1000000)*3600))</f>
        <v>23.388142168192307</v>
      </c>
      <c r="AX4884" s="24"/>
      <c r="AY4884" s="167">
        <f t="shared" si="1225"/>
        <v>23.553841856739048</v>
      </c>
      <c r="BA4884" s="159">
        <f>IF(BI4884,Input!$B$66*1000*(Hourly!AX4884&gt;0),IF(BJ4884,-(AD4884+AN4884+AS4884+T4884*(Hourly!J4884-AY4883)+Q4884*(Hourly!G4884-AY4883))+(Q4884+T4884)*(BE4884-AY4883)/(1-EXP(-(Q4884+T4884)/(Input!$B$103*1000000)*3600))))/1000</f>
        <v>0</v>
      </c>
      <c r="BB4884" s="24">
        <f>IF(BO4884,-Input!$B$67*1000*(Hourly!AX4884&gt;0),IF(BN4884,-(AD4884+AN4884+AS4884+T4884*(Hourly!J4884-AY4883)+R4884*(Hourly!G4884-AY4883))+(R4884+T4884)*(BF4884-AY4883)/(1-EXP(-(R4884+T4884)/(Input!$B$103*1000000)*3600))))/1000</f>
        <v>0</v>
      </c>
      <c r="BC4884" s="160">
        <f t="shared" si="1226"/>
        <v>0</v>
      </c>
      <c r="BD4884" s="24"/>
      <c r="BE4884" s="116">
        <f>IF(Hourly!AT4884=1,Input!$B$4,IF(Hourly!AT4884=0.5,Input!$F$4,0))</f>
        <v>20</v>
      </c>
      <c r="BF4884">
        <f>IF(Hourly!AT4884=1,Input!$B$5,IF(Hourly!AT4884=0.5,Input!$F$5,0))</f>
        <v>24</v>
      </c>
      <c r="BG4884" s="9">
        <f>Input!$B$35+0.0000000001</f>
        <v>23.900000000099997</v>
      </c>
      <c r="BI4884" s="116">
        <f t="shared" si="1227"/>
        <v>0</v>
      </c>
      <c r="BJ4884">
        <f t="shared" si="1228"/>
        <v>0</v>
      </c>
      <c r="BK4884">
        <f t="shared" si="1229"/>
        <v>1</v>
      </c>
      <c r="BL4884">
        <f t="shared" si="1230"/>
        <v>0</v>
      </c>
      <c r="BM4884">
        <f t="shared" si="1231"/>
        <v>0</v>
      </c>
      <c r="BN4884">
        <f t="shared" si="1232"/>
        <v>0</v>
      </c>
      <c r="BO4884" s="9">
        <f t="shared" si="1233"/>
        <v>0</v>
      </c>
      <c r="BR4884" s="116">
        <f t="shared" si="1220"/>
        <v>3881</v>
      </c>
      <c r="BS4884" s="39">
        <v>0</v>
      </c>
      <c r="BT4884" s="168">
        <v>0</v>
      </c>
      <c r="BV4884" s="116">
        <f>IF(Hourly!$AR4884&gt;0,AY4884,"")</f>
        <v>23.553841856739048</v>
      </c>
      <c r="BW4884">
        <f>IF(AND(BV4884&gt;(20.8+0.33*Hourly!$I4884),(BV4884&gt;24),(BV4884&lt;&gt;"")),1,0)</f>
        <v>0</v>
      </c>
      <c r="BX4884">
        <f>IF(AND(BV4884&gt;(21.8+0.33*Hourly!$I4884),(BV4884&gt;24),(BV4884&lt;&gt;"")),1,0)</f>
        <v>0</v>
      </c>
      <c r="BY4884" s="9">
        <f>IF(AND(BV4884&gt;(22.8+0.33*Hourly!$I4884),(BV4884&gt;24),(BV4884&lt;&gt;"")),1,0)</f>
        <v>0</v>
      </c>
    </row>
    <row r="4885" spans="5:77" x14ac:dyDescent="0.35">
      <c r="E4885">
        <f>Hourly!A4885</f>
        <v>2008</v>
      </c>
      <c r="F4885">
        <f>Hourly!B4885</f>
        <v>7</v>
      </c>
      <c r="G4885">
        <f>Hourly!C4885</f>
        <v>23</v>
      </c>
      <c r="H4885">
        <f>Hourly!D4885</f>
        <v>9</v>
      </c>
      <c r="I4885" s="163">
        <v>4881</v>
      </c>
      <c r="J4885" s="19">
        <f>Input!B$22*Input!B$79</f>
        <v>1411.3439999999998</v>
      </c>
      <c r="K4885" s="19">
        <f>Input!B$76*Input!B$88</f>
        <v>656.99775609756091</v>
      </c>
      <c r="L4885" s="19">
        <f>Input!B$77*Input!B$89</f>
        <v>130.99152542372883</v>
      </c>
      <c r="M4885" s="164">
        <f t="shared" si="1221"/>
        <v>2199.3332815212898</v>
      </c>
      <c r="N4885" s="165">
        <f>(Input!B$109*Input!B$102)/3600*Input!B$108</f>
        <v>740.21399999999983</v>
      </c>
      <c r="O4885" s="165">
        <f>(1-Input!B$61)*(Input!B$109*Input!B$33)/3600*Input!B$108*Hourly!AU4885</f>
        <v>177.65135999999998</v>
      </c>
      <c r="P4885" s="19">
        <f>IF(AND(AY4884&gt;Hourly!G4885),(Input!B$109*(Input!B$33*Hourly!AU4885+Input!B$36))/3600*Input!B$108,(1-Input!B$61)*(Input!B$109*Input!B$33)/3600*Input!B$108*Hourly!AU4885)</f>
        <v>11280.861359999999</v>
      </c>
      <c r="Q4885" s="19">
        <f t="shared" si="1218"/>
        <v>3117.1986415212896</v>
      </c>
      <c r="R4885" s="19">
        <f t="shared" si="1222"/>
        <v>14220.408641521288</v>
      </c>
      <c r="S4885" s="165"/>
      <c r="T4885" s="165">
        <f>Input!B$78*Input!B$91</f>
        <v>189.625</v>
      </c>
      <c r="U4885" s="19">
        <f>IF(AND($AY4884&gt;Input!$B$52,Hourly!AI4885&gt;Input!$B$51),Input!$B$93*Input!$F$40*Input!$J$8/100*Hourly!AI4885,Input!$B$93*Input!$B$40*Input!$J$8/100*Hourly!AI4885)</f>
        <v>0</v>
      </c>
      <c r="V4885" s="19">
        <f>IF(AND($AY4884&gt;Input!$B$52,Hourly!AJ4885&gt;Input!$B$51),Input!$B$94*Input!$F$41*Input!$J$9/100*Hourly!AJ4885,Input!$B$94*Input!$B$41*Input!$J$9/100*Hourly!AJ4885)</f>
        <v>29971.258464749593</v>
      </c>
      <c r="W4885" s="19">
        <f>IF(AND($AY4884&gt;Input!$B$52,Hourly!AK4885&gt;Input!$B$51),Input!$B$95*Input!$F$42*Input!$J$10/100*Hourly!AK4885,Input!$B$95*Input!$B$42*Input!$J$10/100*Hourly!AK4885)</f>
        <v>0</v>
      </c>
      <c r="X4885" s="19">
        <f>IF(AND($AY4884&gt;Input!$B$52,Hourly!AL4885&gt;Input!$B$51),Input!$B$96*Input!$F$43*Input!$J$11/100*Hourly!AL4885,Input!$B$96*Input!$B$43*Input!$J$11/100*Hourly!AL4885)</f>
        <v>17675.015526843814</v>
      </c>
      <c r="Y4885" s="19">
        <f>IF(AND($AY4884&gt;Input!$B$52,Hourly!AM4885&gt;Input!$B$51),Input!$B$97*Input!$F$44*Input!$J$12/100*Hourly!AM4885,Input!$B$97*Input!$B$44*Input!$J$12/100*Hourly!AM4885)</f>
        <v>0</v>
      </c>
      <c r="Z4885" s="19">
        <f>IF(AND($AY4884&gt;Input!$B$52,Hourly!AN4885&gt;Input!$B$51),Input!$B$98*Input!$F$45*Input!$J$13/100*Hourly!AN4885,Input!$B$98*Input!$B$45*Input!$J$13/100*Hourly!AN4885)</f>
        <v>16419.144010160267</v>
      </c>
      <c r="AA4885" s="19">
        <f>IF(AND($AY4884&gt;Input!$B$52,Hourly!AO4885&gt;Input!$B$51),Input!$B$99*Input!$F$46*Input!$J$14/100*Hourly!AO4885,Input!$B$99*Input!$B$46*Input!$J$14/100*Hourly!AO4885)</f>
        <v>0</v>
      </c>
      <c r="AB4885" s="19">
        <f>IF(AND($AY4884&gt;Input!$B$52,Hourly!AP4885&gt;Input!$B$51),Input!$B$100*Input!$F$47*Input!$J$15/100*Hourly!AP4885,Input!$B$100*Input!$B$47*Input!$J$15/100*Hourly!AP4885)</f>
        <v>7021.3444780290592</v>
      </c>
      <c r="AC4885" s="19">
        <f>IF(AND($AY4884&gt;Input!$B$52,Hourly!AQ4885&gt;Input!$B$51),Input!$B$101*Input!$F$48*Input!$J$16/100*Hourly!AQ4885,Input!$B$101*Input!$B$48*Input!$J$16/100*Hourly!AQ4885)</f>
        <v>0</v>
      </c>
      <c r="AD4885" s="165">
        <f t="shared" si="1223"/>
        <v>71086.76247978273</v>
      </c>
      <c r="AE4885" s="19">
        <f>Hourly!AI4885/Input!$B$107*Input!$J$40*Input!$B$76*Input!$B$80</f>
        <v>0</v>
      </c>
      <c r="AF4885" s="19">
        <f>Hourly!AJ4885/Input!$B$107*Input!$J$41*Input!$B$76*Input!$B$81</f>
        <v>2216.614923154204</v>
      </c>
      <c r="AG4885" s="19">
        <f>Hourly!AK4885/Input!$B$107*Input!$J$42*Input!$B$76*Input!$B$82</f>
        <v>0</v>
      </c>
      <c r="AH4885" s="19">
        <f>Hourly!AL4885/Input!$B$107*Input!$J$43*Input!$B$76*Input!$B$83</f>
        <v>981.62778962497703</v>
      </c>
      <c r="AI4885" s="19">
        <f>Hourly!AM4885/Input!$B$107*Input!$J$44*Input!$B$76*Input!$B$84</f>
        <v>0</v>
      </c>
      <c r="AJ4885" s="19">
        <f>Hourly!AN4885/Input!$B$107*Input!$J$45*Input!$B$76*Input!$B$85</f>
        <v>798.46183608578235</v>
      </c>
      <c r="AK4885" s="19">
        <f>Hourly!AO4885/Input!$B$107*Input!$J$46*Input!$B$76*Input!$B$86</f>
        <v>0</v>
      </c>
      <c r="AL4885" s="19">
        <f>Hourly!AP4885/Input!$B$107*Input!$J$47*Input!$B$76*Input!$B$87</f>
        <v>389.94856042392138</v>
      </c>
      <c r="AM4885" s="164">
        <f>Hourly!AQ4885/Input!$B$107*Input!$J$48*Input!$B$77*Input!$B$89</f>
        <v>1392.8765536723165</v>
      </c>
      <c r="AN4885" s="165">
        <f t="shared" si="1219"/>
        <v>5779.5296629612021</v>
      </c>
      <c r="AO4885" s="116">
        <f>Input!B$55*Input!$B$18*Input!B$112*Hourly!AR4885</f>
        <v>959.40000000000009</v>
      </c>
      <c r="AP4885">
        <f>Input!B$113*Input!B$114*Input!B$90*Input!B$56*Hourly!AS4885</f>
        <v>4428</v>
      </c>
      <c r="AQ4885">
        <f>Input!B$90*Input!B$57*Hourly!AS4885</f>
        <v>4428</v>
      </c>
      <c r="AR4885" s="19">
        <f>0.5*Input!$B$63*Hourly!AU4885</f>
        <v>24.6</v>
      </c>
      <c r="AS4885" s="165">
        <f t="shared" si="1224"/>
        <v>9827.6999999999989</v>
      </c>
      <c r="AT4885" s="159">
        <f>AY4884+(Input!$B$66*1000*(Hourly!AX4885&gt;0)+AD4885+AN4885+AS4885+T4885*(Hourly!J4885-AY4884)+Q4885*(Hourly!G4885-AY4884))/(Q4885+T4885)*(1-EXP(-(Q4885+T4885)/(Input!$B$103*1000000)*3600))</f>
        <v>26.447186852779016</v>
      </c>
      <c r="AU4885" s="24">
        <f>AY4884+(AD4885+AN4885+AS4885+T4885*(Hourly!J4885-AY4884)+Q4885*(Hourly!G4885-AY4884))/(Q4885+T4885)*(1-EXP(-(Q4885+T4885)/(Input!$B$103*1000000)*3600))</f>
        <v>23.749266624554412</v>
      </c>
      <c r="AV4885" s="24">
        <f>AY4884+(-Input!$B$67*1000*(Hourly!AX4885&gt;0)+AD4885+AN4885+AS4885+T4885*(Hourly!J4885-AY4884)+R4885*(Hourly!G4885-AY4884))/(R4885+T4885)*(1-EXP(-(R4885+T4885)/(Input!$B$103*1000000)*3600))</f>
        <v>20.968937191599593</v>
      </c>
      <c r="AW4885" s="160">
        <f>AY4884+(AD4885+AN4885+AS4885+T4885*(Hourly!J4885-AY4884)+R4885*(Hourly!G4885-AY4884))/(R4885+T4885)*(1-EXP(-(R4885+T4885)/(Input!$B$103*1000000)*3600))</f>
        <v>23.626731007246359</v>
      </c>
      <c r="AX4885" s="24"/>
      <c r="AY4885" s="167">
        <f t="shared" si="1225"/>
        <v>23.749266624554412</v>
      </c>
      <c r="BA4885" s="159">
        <f>IF(BI4885,Input!$B$66*1000*(Hourly!AX4885&gt;0),IF(BJ4885,-(AD4885+AN4885+AS4885+T4885*(Hourly!J4885-AY4884)+Q4885*(Hourly!G4885-AY4884))+(Q4885+T4885)*(BE4885-AY4884)/(1-EXP(-(Q4885+T4885)/(Input!$B$103*1000000)*3600))))/1000</f>
        <v>0</v>
      </c>
      <c r="BB4885" s="24">
        <f>IF(BO4885,-Input!$B$67*1000*(Hourly!AX4885&gt;0),IF(BN4885,-(AD4885+AN4885+AS4885+T4885*(Hourly!J4885-AY4884)+R4885*(Hourly!G4885-AY4884))+(R4885+T4885)*(BF4885-AY4884)/(1-EXP(-(R4885+T4885)/(Input!$B$103*1000000)*3600))))/1000</f>
        <v>0</v>
      </c>
      <c r="BC4885" s="160">
        <f t="shared" si="1226"/>
        <v>0</v>
      </c>
      <c r="BD4885" s="24"/>
      <c r="BE4885" s="116">
        <f>IF(Hourly!AT4885=1,Input!$B$4,IF(Hourly!AT4885=0.5,Input!$F$4,0))</f>
        <v>20</v>
      </c>
      <c r="BF4885">
        <f>IF(Hourly!AT4885=1,Input!$B$5,IF(Hourly!AT4885=0.5,Input!$F$5,0))</f>
        <v>24</v>
      </c>
      <c r="BG4885" s="9">
        <f>Input!$B$35+0.0000000001</f>
        <v>23.900000000099997</v>
      </c>
      <c r="BI4885" s="116">
        <f t="shared" si="1227"/>
        <v>0</v>
      </c>
      <c r="BJ4885">
        <f t="shared" si="1228"/>
        <v>0</v>
      </c>
      <c r="BK4885">
        <f t="shared" si="1229"/>
        <v>1</v>
      </c>
      <c r="BL4885">
        <f t="shared" si="1230"/>
        <v>0</v>
      </c>
      <c r="BM4885">
        <f t="shared" si="1231"/>
        <v>0</v>
      </c>
      <c r="BN4885">
        <f t="shared" si="1232"/>
        <v>0</v>
      </c>
      <c r="BO4885" s="9">
        <f t="shared" si="1233"/>
        <v>0</v>
      </c>
      <c r="BR4885" s="116">
        <f t="shared" si="1220"/>
        <v>3880</v>
      </c>
      <c r="BS4885" s="39">
        <v>0</v>
      </c>
      <c r="BT4885" s="168">
        <v>0</v>
      </c>
      <c r="BV4885" s="116">
        <f>IF(Hourly!$AR4885&gt;0,AY4885,"")</f>
        <v>23.749266624554412</v>
      </c>
      <c r="BW4885">
        <f>IF(AND(BV4885&gt;(20.8+0.33*Hourly!$I4885),(BV4885&gt;24),(BV4885&lt;&gt;"")),1,0)</f>
        <v>0</v>
      </c>
      <c r="BX4885">
        <f>IF(AND(BV4885&gt;(21.8+0.33*Hourly!$I4885),(BV4885&gt;24),(BV4885&lt;&gt;"")),1,0)</f>
        <v>0</v>
      </c>
      <c r="BY4885" s="9">
        <f>IF(AND(BV4885&gt;(22.8+0.33*Hourly!$I4885),(BV4885&gt;24),(BV4885&lt;&gt;"")),1,0)</f>
        <v>0</v>
      </c>
    </row>
    <row r="4886" spans="5:77" x14ac:dyDescent="0.35">
      <c r="E4886">
        <f>Hourly!A4886</f>
        <v>2008</v>
      </c>
      <c r="F4886">
        <f>Hourly!B4886</f>
        <v>7</v>
      </c>
      <c r="G4886">
        <f>Hourly!C4886</f>
        <v>23</v>
      </c>
      <c r="H4886">
        <f>Hourly!D4886</f>
        <v>10</v>
      </c>
      <c r="I4886" s="163">
        <v>4882</v>
      </c>
      <c r="J4886" s="19">
        <f>Input!B$22*Input!B$79</f>
        <v>1411.3439999999998</v>
      </c>
      <c r="K4886" s="19">
        <f>Input!B$76*Input!B$88</f>
        <v>656.99775609756091</v>
      </c>
      <c r="L4886" s="19">
        <f>Input!B$77*Input!B$89</f>
        <v>130.99152542372883</v>
      </c>
      <c r="M4886" s="164">
        <f t="shared" si="1221"/>
        <v>2199.3332815212898</v>
      </c>
      <c r="N4886" s="165">
        <f>(Input!B$109*Input!B$102)/3600*Input!B$108</f>
        <v>740.21399999999983</v>
      </c>
      <c r="O4886" s="165">
        <f>(1-Input!B$61)*(Input!B$109*Input!B$33)/3600*Input!B$108*Hourly!AU4886</f>
        <v>177.65135999999998</v>
      </c>
      <c r="P4886" s="19">
        <f>IF(AND(AY4885&gt;Hourly!G4886),(Input!B$109*(Input!B$33*Hourly!AU4886+Input!B$36))/3600*Input!B$108,(1-Input!B$61)*(Input!B$109*Input!B$33)/3600*Input!B$108*Hourly!AU4886)</f>
        <v>11280.861359999999</v>
      </c>
      <c r="Q4886" s="19">
        <f t="shared" si="1218"/>
        <v>3117.1986415212896</v>
      </c>
      <c r="R4886" s="19">
        <f t="shared" si="1222"/>
        <v>14220.408641521288</v>
      </c>
      <c r="S4886" s="165"/>
      <c r="T4886" s="165">
        <f>Input!B$78*Input!B$91</f>
        <v>189.625</v>
      </c>
      <c r="U4886" s="19">
        <f>IF(AND($AY4885&gt;Input!$B$52,Hourly!AI4886&gt;Input!$B$51),Input!$B$93*Input!$F$40*Input!$J$8/100*Hourly!AI4886,Input!$B$93*Input!$B$40*Input!$J$8/100*Hourly!AI4886)</f>
        <v>0</v>
      </c>
      <c r="V4886" s="19">
        <f>IF(AND($AY4885&gt;Input!$B$52,Hourly!AJ4886&gt;Input!$B$51),Input!$B$94*Input!$F$41*Input!$J$9/100*Hourly!AJ4886,Input!$B$94*Input!$B$41*Input!$J$9/100*Hourly!AJ4886)</f>
        <v>24904.954420472746</v>
      </c>
      <c r="W4886" s="19">
        <f>IF(AND($AY4885&gt;Input!$B$52,Hourly!AK4886&gt;Input!$B$51),Input!$B$95*Input!$F$42*Input!$J$10/100*Hourly!AK4886,Input!$B$95*Input!$B$42*Input!$J$10/100*Hourly!AK4886)</f>
        <v>0</v>
      </c>
      <c r="X4886" s="19">
        <f>IF(AND($AY4885&gt;Input!$B$52,Hourly!AL4886&gt;Input!$B$51),Input!$B$96*Input!$F$43*Input!$J$11/100*Hourly!AL4886,Input!$B$96*Input!$B$43*Input!$J$11/100*Hourly!AL4886)</f>
        <v>18201.98030525606</v>
      </c>
      <c r="Y4886" s="19">
        <f>IF(AND($AY4885&gt;Input!$B$52,Hourly!AM4886&gt;Input!$B$51),Input!$B$97*Input!$F$44*Input!$J$12/100*Hourly!AM4886,Input!$B$97*Input!$B$44*Input!$J$12/100*Hourly!AM4886)</f>
        <v>0</v>
      </c>
      <c r="Z4886" s="19">
        <f>IF(AND($AY4885&gt;Input!$B$52,Hourly!AN4886&gt;Input!$B$51),Input!$B$98*Input!$F$45*Input!$J$13/100*Hourly!AN4886,Input!$B$98*Input!$B$45*Input!$J$13/100*Hourly!AN4886)</f>
        <v>19487.251559219334</v>
      </c>
      <c r="AA4886" s="19">
        <f>IF(AND($AY4885&gt;Input!$B$52,Hourly!AO4886&gt;Input!$B$51),Input!$B$99*Input!$F$46*Input!$J$14/100*Hourly!AO4886,Input!$B$99*Input!$B$46*Input!$J$14/100*Hourly!AO4886)</f>
        <v>0</v>
      </c>
      <c r="AB4886" s="19">
        <f>IF(AND($AY4885&gt;Input!$B$52,Hourly!AP4886&gt;Input!$B$51),Input!$B$100*Input!$F$47*Input!$J$15/100*Hourly!AP4886,Input!$B$100*Input!$B$47*Input!$J$15/100*Hourly!AP4886)</f>
        <v>8333.3641536135292</v>
      </c>
      <c r="AC4886" s="19">
        <f>IF(AND($AY4885&gt;Input!$B$52,Hourly!AQ4886&gt;Input!$B$51),Input!$B$101*Input!$F$48*Input!$J$16/100*Hourly!AQ4886,Input!$B$101*Input!$B$48*Input!$J$16/100*Hourly!AQ4886)</f>
        <v>0</v>
      </c>
      <c r="AD4886" s="165">
        <f t="shared" si="1223"/>
        <v>70927.550438561666</v>
      </c>
      <c r="AE4886" s="19">
        <f>Hourly!AI4886/Input!$B$107*Input!$J$40*Input!$B$76*Input!$B$80</f>
        <v>0</v>
      </c>
      <c r="AF4886" s="19">
        <f>Hourly!AJ4886/Input!$B$107*Input!$J$41*Input!$B$76*Input!$B$81</f>
        <v>1841.9211089792448</v>
      </c>
      <c r="AG4886" s="19">
        <f>Hourly!AK4886/Input!$B$107*Input!$J$42*Input!$B$76*Input!$B$82</f>
        <v>0</v>
      </c>
      <c r="AH4886" s="19">
        <f>Hourly!AL4886/Input!$B$107*Input!$J$43*Input!$B$76*Input!$B$83</f>
        <v>1010.8941441499509</v>
      </c>
      <c r="AI4886" s="19">
        <f>Hourly!AM4886/Input!$B$107*Input!$J$44*Input!$B$76*Input!$B$84</f>
        <v>0</v>
      </c>
      <c r="AJ4886" s="19">
        <f>Hourly!AN4886/Input!$B$107*Input!$J$45*Input!$B$76*Input!$B$85</f>
        <v>947.66369371090707</v>
      </c>
      <c r="AK4886" s="19">
        <f>Hourly!AO4886/Input!$B$107*Input!$J$46*Input!$B$76*Input!$B$86</f>
        <v>0</v>
      </c>
      <c r="AL4886" s="19">
        <f>Hourly!AP4886/Input!$B$107*Input!$J$47*Input!$B$76*Input!$B$87</f>
        <v>462.81497302381132</v>
      </c>
      <c r="AM4886" s="164">
        <f>Hourly!AQ4886/Input!$B$107*Input!$J$48*Input!$B$77*Input!$B$89</f>
        <v>1589.3638418079097</v>
      </c>
      <c r="AN4886" s="165">
        <f t="shared" si="1219"/>
        <v>5852.6577616718241</v>
      </c>
      <c r="AO4886" s="116">
        <f>Input!B$55*Input!$B$18*Input!B$112*Hourly!AR4886</f>
        <v>959.40000000000009</v>
      </c>
      <c r="AP4886">
        <f>Input!B$113*Input!B$114*Input!B$90*Input!B$56*Hourly!AS4886</f>
        <v>4428</v>
      </c>
      <c r="AQ4886">
        <f>Input!B$90*Input!B$57*Hourly!AS4886</f>
        <v>4428</v>
      </c>
      <c r="AR4886" s="19">
        <f>0.5*Input!$B$63*Hourly!AU4886</f>
        <v>24.6</v>
      </c>
      <c r="AS4886" s="165">
        <f t="shared" si="1224"/>
        <v>9827.6999999999989</v>
      </c>
      <c r="AT4886" s="159">
        <f>AY4885+(Input!$B$66*1000*(Hourly!AX4886&gt;0)+AD4886+AN4886+AS4886+T4886*(Hourly!J4886-AY4885)+Q4886*(Hourly!G4886-AY4885))/(Q4886+T4886)*(1-EXP(-(Q4886+T4886)/(Input!$B$103*1000000)*3600))</f>
        <v>26.646522849141274</v>
      </c>
      <c r="AU4886" s="24">
        <f>AY4885+(AD4886+AN4886+AS4886+T4886*(Hourly!J4886-AY4885)+Q4886*(Hourly!G4886-AY4885))/(Q4886+T4886)*(1-EXP(-(Q4886+T4886)/(Input!$B$103*1000000)*3600))</f>
        <v>23.94860262091667</v>
      </c>
      <c r="AV4886" s="24">
        <f>AY4885+(-Input!$B$67*1000*(Hourly!AX4886&gt;0)+AD4886+AN4886+AS4886+T4886*(Hourly!J4886-AY4885)+R4886*(Hourly!G4886-AY4885))/(R4886+T4886)*(1-EXP(-(R4886+T4886)/(Input!$B$103*1000000)*3600))</f>
        <v>21.18310505263829</v>
      </c>
      <c r="AW4886" s="160">
        <f>AY4885+(AD4886+AN4886+AS4886+T4886*(Hourly!J4886-AY4885)+R4886*(Hourly!G4886-AY4885))/(R4886+T4886)*(1-EXP(-(R4886+T4886)/(Input!$B$103*1000000)*3600))</f>
        <v>23.840898868285056</v>
      </c>
      <c r="AX4886" s="24"/>
      <c r="AY4886" s="167">
        <f t="shared" si="1225"/>
        <v>23.900000000099997</v>
      </c>
      <c r="BA4886" s="159">
        <f>IF(BI4886,Input!$B$66*1000*(Hourly!AX4886&gt;0),IF(BJ4886,-(AD4886+AN4886+AS4886+T4886*(Hourly!J4886-AY4885)+Q4886*(Hourly!G4886-AY4885))+(Q4886+T4886)*(BE4886-AY4885)/(1-EXP(-(Q4886+T4886)/(Input!$B$103*1000000)*3600))))/1000</f>
        <v>0</v>
      </c>
      <c r="BB4886" s="24">
        <f>IF(BO4886,-Input!$B$67*1000*(Hourly!AX4886&gt;0),IF(BN4886,-(AD4886+AN4886+AS4886+T4886*(Hourly!J4886-AY4885)+R4886*(Hourly!G4886-AY4885))+(R4886+T4886)*(BF4886-AY4885)/(1-EXP(-(R4886+T4886)/(Input!$B$103*1000000)*3600))))/1000</f>
        <v>0</v>
      </c>
      <c r="BC4886" s="160">
        <f t="shared" si="1226"/>
        <v>0</v>
      </c>
      <c r="BD4886" s="24"/>
      <c r="BE4886" s="116">
        <f>IF(Hourly!AT4886=1,Input!$B$4,IF(Hourly!AT4886=0.5,Input!$F$4,0))</f>
        <v>20</v>
      </c>
      <c r="BF4886">
        <f>IF(Hourly!AT4886=1,Input!$B$5,IF(Hourly!AT4886=0.5,Input!$F$5,0))</f>
        <v>24</v>
      </c>
      <c r="BG4886" s="9">
        <f>Input!$B$35+0.0000000001</f>
        <v>23.900000000099997</v>
      </c>
      <c r="BI4886" s="116">
        <f t="shared" si="1227"/>
        <v>0</v>
      </c>
      <c r="BJ4886">
        <f t="shared" si="1228"/>
        <v>0</v>
      </c>
      <c r="BK4886">
        <f t="shared" si="1229"/>
        <v>0</v>
      </c>
      <c r="BL4886">
        <f t="shared" si="1230"/>
        <v>1</v>
      </c>
      <c r="BM4886">
        <f t="shared" si="1231"/>
        <v>0</v>
      </c>
      <c r="BN4886">
        <f t="shared" si="1232"/>
        <v>0</v>
      </c>
      <c r="BO4886" s="9">
        <f t="shared" si="1233"/>
        <v>0</v>
      </c>
      <c r="BR4886" s="116">
        <f t="shared" si="1220"/>
        <v>3879</v>
      </c>
      <c r="BS4886" s="39">
        <v>0</v>
      </c>
      <c r="BT4886" s="168">
        <v>0</v>
      </c>
      <c r="BV4886" s="116">
        <f>IF(Hourly!$AR4886&gt;0,AY4886,"")</f>
        <v>23.900000000099997</v>
      </c>
      <c r="BW4886">
        <f>IF(AND(BV4886&gt;(20.8+0.33*Hourly!$I4886),(BV4886&gt;24),(BV4886&lt;&gt;"")),1,0)</f>
        <v>0</v>
      </c>
      <c r="BX4886">
        <f>IF(AND(BV4886&gt;(21.8+0.33*Hourly!$I4886),(BV4886&gt;24),(BV4886&lt;&gt;"")),1,0)</f>
        <v>0</v>
      </c>
      <c r="BY4886" s="9">
        <f>IF(AND(BV4886&gt;(22.8+0.33*Hourly!$I4886),(BV4886&gt;24),(BV4886&lt;&gt;"")),1,0)</f>
        <v>0</v>
      </c>
    </row>
    <row r="4887" spans="5:77" x14ac:dyDescent="0.35">
      <c r="E4887">
        <f>Hourly!A4887</f>
        <v>2008</v>
      </c>
      <c r="F4887">
        <f>Hourly!B4887</f>
        <v>7</v>
      </c>
      <c r="G4887">
        <f>Hourly!C4887</f>
        <v>23</v>
      </c>
      <c r="H4887">
        <f>Hourly!D4887</f>
        <v>11</v>
      </c>
      <c r="I4887" s="163">
        <v>4883</v>
      </c>
      <c r="J4887" s="19">
        <f>Input!B$22*Input!B$79</f>
        <v>1411.3439999999998</v>
      </c>
      <c r="K4887" s="19">
        <f>Input!B$76*Input!B$88</f>
        <v>656.99775609756091</v>
      </c>
      <c r="L4887" s="19">
        <f>Input!B$77*Input!B$89</f>
        <v>130.99152542372883</v>
      </c>
      <c r="M4887" s="164">
        <f t="shared" si="1221"/>
        <v>2199.3332815212898</v>
      </c>
      <c r="N4887" s="165">
        <f>(Input!B$109*Input!B$102)/3600*Input!B$108</f>
        <v>740.21399999999983</v>
      </c>
      <c r="O4887" s="165">
        <f>(1-Input!B$61)*(Input!B$109*Input!B$33)/3600*Input!B$108*Hourly!AU4887</f>
        <v>177.65135999999998</v>
      </c>
      <c r="P4887" s="19">
        <f>IF(AND(AY4886&gt;Hourly!G4887),(Input!B$109*(Input!B$33*Hourly!AU4887+Input!B$36))/3600*Input!B$108,(1-Input!B$61)*(Input!B$109*Input!B$33)/3600*Input!B$108*Hourly!AU4887)</f>
        <v>11280.861359999999</v>
      </c>
      <c r="Q4887" s="19">
        <f t="shared" si="1218"/>
        <v>3117.1986415212896</v>
      </c>
      <c r="R4887" s="19">
        <f t="shared" si="1222"/>
        <v>14220.408641521288</v>
      </c>
      <c r="S4887" s="165"/>
      <c r="T4887" s="165">
        <f>Input!B$78*Input!B$91</f>
        <v>189.625</v>
      </c>
      <c r="U4887" s="19">
        <f>IF(AND($AY4886&gt;Input!$B$52,Hourly!AI4887&gt;Input!$B$51),Input!$B$93*Input!$F$40*Input!$J$8/100*Hourly!AI4887,Input!$B$93*Input!$B$40*Input!$J$8/100*Hourly!AI4887)</f>
        <v>0</v>
      </c>
      <c r="V4887" s="19">
        <f>IF(AND($AY4886&gt;Input!$B$52,Hourly!AJ4887&gt;Input!$B$51),Input!$B$94*Input!$F$41*Input!$J$9/100*Hourly!AJ4887,Input!$B$94*Input!$B$41*Input!$J$9/100*Hourly!AJ4887)</f>
        <v>13613.737904808308</v>
      </c>
      <c r="W4887" s="19">
        <f>IF(AND($AY4886&gt;Input!$B$52,Hourly!AK4887&gt;Input!$B$51),Input!$B$95*Input!$F$42*Input!$J$10/100*Hourly!AK4887,Input!$B$95*Input!$B$42*Input!$J$10/100*Hourly!AK4887)</f>
        <v>0</v>
      </c>
      <c r="X4887" s="19">
        <f>IF(AND($AY4886&gt;Input!$B$52,Hourly!AL4887&gt;Input!$B$51),Input!$B$96*Input!$F$43*Input!$J$11/100*Hourly!AL4887,Input!$B$96*Input!$B$43*Input!$J$11/100*Hourly!AL4887)</f>
        <v>15508.698381843578</v>
      </c>
      <c r="Y4887" s="19">
        <f>IF(AND($AY4886&gt;Input!$B$52,Hourly!AM4887&gt;Input!$B$51),Input!$B$97*Input!$F$44*Input!$J$12/100*Hourly!AM4887,Input!$B$97*Input!$B$44*Input!$J$12/100*Hourly!AM4887)</f>
        <v>0</v>
      </c>
      <c r="Z4887" s="19">
        <f>IF(AND($AY4886&gt;Input!$B$52,Hourly!AN4887&gt;Input!$B$51),Input!$B$98*Input!$F$45*Input!$J$13/100*Hourly!AN4887,Input!$B$98*Input!$B$45*Input!$J$13/100*Hourly!AN4887)</f>
        <v>10895.033246273828</v>
      </c>
      <c r="AA4887" s="19">
        <f>IF(AND($AY4886&gt;Input!$B$52,Hourly!AO4887&gt;Input!$B$51),Input!$B$99*Input!$F$46*Input!$J$14/100*Hourly!AO4887,Input!$B$99*Input!$B$46*Input!$J$14/100*Hourly!AO4887)</f>
        <v>0</v>
      </c>
      <c r="AB4887" s="19">
        <f>IF(AND($AY4886&gt;Input!$B$52,Hourly!AP4887&gt;Input!$B$51),Input!$B$100*Input!$F$47*Input!$J$15/100*Hourly!AP4887,Input!$B$100*Input!$B$47*Input!$J$15/100*Hourly!AP4887)</f>
        <v>4659.0602697881486</v>
      </c>
      <c r="AC4887" s="19">
        <f>IF(AND($AY4886&gt;Input!$B$52,Hourly!AQ4887&gt;Input!$B$51),Input!$B$101*Input!$F$48*Input!$J$16/100*Hourly!AQ4887,Input!$B$101*Input!$B$48*Input!$J$16/100*Hourly!AQ4887)</f>
        <v>0</v>
      </c>
      <c r="AD4887" s="165">
        <f t="shared" si="1223"/>
        <v>44676.529802713863</v>
      </c>
      <c r="AE4887" s="19">
        <f>Hourly!AI4887/Input!$B$107*Input!$J$40*Input!$B$76*Input!$B$80</f>
        <v>0</v>
      </c>
      <c r="AF4887" s="19">
        <f>Hourly!AJ4887/Input!$B$107*Input!$J$41*Input!$B$76*Input!$B$81</f>
        <v>2013.690191568021</v>
      </c>
      <c r="AG4887" s="19">
        <f>Hourly!AK4887/Input!$B$107*Input!$J$42*Input!$B$76*Input!$B$82</f>
        <v>0</v>
      </c>
      <c r="AH4887" s="19">
        <f>Hourly!AL4887/Input!$B$107*Input!$J$43*Input!$B$76*Input!$B$83</f>
        <v>1722.6315065362821</v>
      </c>
      <c r="AI4887" s="19">
        <f>Hourly!AM4887/Input!$B$107*Input!$J$44*Input!$B$76*Input!$B$84</f>
        <v>0</v>
      </c>
      <c r="AJ4887" s="19">
        <f>Hourly!AN4887/Input!$B$107*Input!$J$45*Input!$B$76*Input!$B$85</f>
        <v>1059.649424434341</v>
      </c>
      <c r="AK4887" s="19">
        <f>Hourly!AO4887/Input!$B$107*Input!$J$46*Input!$B$76*Input!$B$86</f>
        <v>0</v>
      </c>
      <c r="AL4887" s="19">
        <f>Hourly!AP4887/Input!$B$107*Input!$J$47*Input!$B$76*Input!$B$87</f>
        <v>517.50597077731254</v>
      </c>
      <c r="AM4887" s="164">
        <f>Hourly!AQ4887/Input!$B$107*Input!$J$48*Input!$B$77*Input!$B$89</f>
        <v>2414.6104519774012</v>
      </c>
      <c r="AN4887" s="165">
        <f t="shared" si="1219"/>
        <v>7728.0875452933578</v>
      </c>
      <c r="AO4887" s="116">
        <f>Input!B$55*Input!$B$18*Input!B$112*Hourly!AR4887</f>
        <v>959.40000000000009</v>
      </c>
      <c r="AP4887">
        <f>Input!B$113*Input!B$114*Input!B$90*Input!B$56*Hourly!AS4887</f>
        <v>4428</v>
      </c>
      <c r="AQ4887">
        <f>Input!B$90*Input!B$57*Hourly!AS4887</f>
        <v>4428</v>
      </c>
      <c r="AR4887" s="19">
        <f>0.5*Input!$B$63*Hourly!AU4887</f>
        <v>24.6</v>
      </c>
      <c r="AS4887" s="165">
        <f t="shared" si="1224"/>
        <v>9827.6999999999989</v>
      </c>
      <c r="AT4887" s="159">
        <f>AY4886+(Input!$B$66*1000*(Hourly!AX4887&gt;0)+AD4887+AN4887+AS4887+T4887*(Hourly!J4887-AY4886)+Q4887*(Hourly!G4887-AY4886))/(Q4887+T4887)*(1-EXP(-(Q4887+T4887)/(Input!$B$103*1000000)*3600))</f>
        <v>26.737717008192028</v>
      </c>
      <c r="AU4887" s="24">
        <f>AY4886+(AD4887+AN4887+AS4887+T4887*(Hourly!J4887-AY4886)+Q4887*(Hourly!G4887-AY4886))/(Q4887+T4887)*(1-EXP(-(Q4887+T4887)/(Input!$B$103*1000000)*3600))</f>
        <v>24.039796779967428</v>
      </c>
      <c r="AV4887" s="24">
        <f>AY4886+(-Input!$B$67*1000*(Hourly!AX4887&gt;0)+AD4887+AN4887+AS4887+T4887*(Hourly!J4887-AY4886)+R4887*(Hourly!G4887-AY4886))/(R4887+T4887)*(1-EXP(-(R4887+T4887)/(Input!$B$103*1000000)*3600))</f>
        <v>21.297295634073372</v>
      </c>
      <c r="AW4887" s="160">
        <f>AY4886+(AD4887+AN4887+AS4887+T4887*(Hourly!J4887-AY4886)+R4887*(Hourly!G4887-AY4886))/(R4887+T4887)*(1-EXP(-(R4887+T4887)/(Input!$B$103*1000000)*3600))</f>
        <v>23.955089449720134</v>
      </c>
      <c r="AX4887" s="24"/>
      <c r="AY4887" s="167">
        <f t="shared" si="1225"/>
        <v>23.955089449720134</v>
      </c>
      <c r="BA4887" s="159">
        <f>IF(BI4887,Input!$B$66*1000*(Hourly!AX4887&gt;0),IF(BJ4887,-(AD4887+AN4887+AS4887+T4887*(Hourly!J4887-AY4886)+Q4887*(Hourly!G4887-AY4886))+(Q4887+T4887)*(BE4887-AY4886)/(1-EXP(-(Q4887+T4887)/(Input!$B$103*1000000)*3600))))/1000</f>
        <v>0</v>
      </c>
      <c r="BB4887" s="24">
        <f>IF(BO4887,-Input!$B$67*1000*(Hourly!AX4887&gt;0),IF(BN4887,-(AD4887+AN4887+AS4887+T4887*(Hourly!J4887-AY4886)+R4887*(Hourly!G4887-AY4886))+(R4887+T4887)*(BF4887-AY4886)/(1-EXP(-(R4887+T4887)/(Input!$B$103*1000000)*3600))))/1000</f>
        <v>0</v>
      </c>
      <c r="BC4887" s="160">
        <f t="shared" si="1226"/>
        <v>0</v>
      </c>
      <c r="BD4887" s="24"/>
      <c r="BE4887" s="116">
        <f>IF(Hourly!AT4887=1,Input!$B$4,IF(Hourly!AT4887=0.5,Input!$F$4,0))</f>
        <v>20</v>
      </c>
      <c r="BF4887">
        <f>IF(Hourly!AT4887=1,Input!$B$5,IF(Hourly!AT4887=0.5,Input!$F$5,0))</f>
        <v>24</v>
      </c>
      <c r="BG4887" s="9">
        <f>Input!$B$35+0.0000000001</f>
        <v>23.900000000099997</v>
      </c>
      <c r="BI4887" s="116">
        <f t="shared" si="1227"/>
        <v>0</v>
      </c>
      <c r="BJ4887">
        <f t="shared" si="1228"/>
        <v>0</v>
      </c>
      <c r="BK4887">
        <f t="shared" si="1229"/>
        <v>0</v>
      </c>
      <c r="BL4887">
        <f t="shared" si="1230"/>
        <v>0</v>
      </c>
      <c r="BM4887">
        <f t="shared" si="1231"/>
        <v>1</v>
      </c>
      <c r="BN4887">
        <f t="shared" si="1232"/>
        <v>0</v>
      </c>
      <c r="BO4887" s="9">
        <f t="shared" si="1233"/>
        <v>0</v>
      </c>
      <c r="BR4887" s="116">
        <f t="shared" si="1220"/>
        <v>3878</v>
      </c>
      <c r="BS4887" s="39">
        <v>0</v>
      </c>
      <c r="BT4887" s="168">
        <v>0</v>
      </c>
      <c r="BV4887" s="116">
        <f>IF(Hourly!$AR4887&gt;0,AY4887,"")</f>
        <v>23.955089449720134</v>
      </c>
      <c r="BW4887">
        <f>IF(AND(BV4887&gt;(20.8+0.33*Hourly!$I4887),(BV4887&gt;24),(BV4887&lt;&gt;"")),1,0)</f>
        <v>0</v>
      </c>
      <c r="BX4887">
        <f>IF(AND(BV4887&gt;(21.8+0.33*Hourly!$I4887),(BV4887&gt;24),(BV4887&lt;&gt;"")),1,0)</f>
        <v>0</v>
      </c>
      <c r="BY4887" s="9">
        <f>IF(AND(BV4887&gt;(22.8+0.33*Hourly!$I4887),(BV4887&gt;24),(BV4887&lt;&gt;"")),1,0)</f>
        <v>0</v>
      </c>
    </row>
    <row r="4888" spans="5:77" x14ac:dyDescent="0.35">
      <c r="E4888">
        <f>Hourly!A4888</f>
        <v>2008</v>
      </c>
      <c r="F4888">
        <f>Hourly!B4888</f>
        <v>7</v>
      </c>
      <c r="G4888">
        <f>Hourly!C4888</f>
        <v>23</v>
      </c>
      <c r="H4888">
        <f>Hourly!D4888</f>
        <v>12</v>
      </c>
      <c r="I4888" s="163">
        <v>4884</v>
      </c>
      <c r="J4888" s="19">
        <f>Input!B$22*Input!B$79</f>
        <v>1411.3439999999998</v>
      </c>
      <c r="K4888" s="19">
        <f>Input!B$76*Input!B$88</f>
        <v>656.99775609756091</v>
      </c>
      <c r="L4888" s="19">
        <f>Input!B$77*Input!B$89</f>
        <v>130.99152542372883</v>
      </c>
      <c r="M4888" s="164">
        <f t="shared" si="1221"/>
        <v>2199.3332815212898</v>
      </c>
      <c r="N4888" s="165">
        <f>(Input!B$109*Input!B$102)/3600*Input!B$108</f>
        <v>740.21399999999983</v>
      </c>
      <c r="O4888" s="165">
        <f>(1-Input!B$61)*(Input!B$109*Input!B$33)/3600*Input!B$108*Hourly!AU4888</f>
        <v>177.65135999999998</v>
      </c>
      <c r="P4888" s="19">
        <f>IF(AND(AY4887&gt;Hourly!G4888),(Input!B$109*(Input!B$33*Hourly!AU4888+Input!B$36))/3600*Input!B$108,(1-Input!B$61)*(Input!B$109*Input!B$33)/3600*Input!B$108*Hourly!AU4888)</f>
        <v>11280.861359999999</v>
      </c>
      <c r="Q4888" s="19">
        <f t="shared" si="1218"/>
        <v>3117.1986415212896</v>
      </c>
      <c r="R4888" s="19">
        <f t="shared" si="1222"/>
        <v>14220.408641521288</v>
      </c>
      <c r="S4888" s="165"/>
      <c r="T4888" s="165">
        <f>Input!B$78*Input!B$91</f>
        <v>189.625</v>
      </c>
      <c r="U4888" s="19">
        <f>IF(AND($AY4887&gt;Input!$B$52,Hourly!AI4888&gt;Input!$B$51),Input!$B$93*Input!$F$40*Input!$J$8/100*Hourly!AI4888,Input!$B$93*Input!$B$40*Input!$J$8/100*Hourly!AI4888)</f>
        <v>0</v>
      </c>
      <c r="V4888" s="19">
        <f>IF(AND($AY4887&gt;Input!$B$52,Hourly!AJ4888&gt;Input!$B$51),Input!$B$94*Input!$F$41*Input!$J$9/100*Hourly!AJ4888,Input!$B$94*Input!$B$41*Input!$J$9/100*Hourly!AJ4888)</f>
        <v>7765.2738175408404</v>
      </c>
      <c r="W4888" s="19">
        <f>IF(AND($AY4887&gt;Input!$B$52,Hourly!AK4888&gt;Input!$B$51),Input!$B$95*Input!$F$42*Input!$J$10/100*Hourly!AK4888,Input!$B$95*Input!$B$42*Input!$J$10/100*Hourly!AK4888)</f>
        <v>0</v>
      </c>
      <c r="X4888" s="19">
        <f>IF(AND($AY4887&gt;Input!$B$52,Hourly!AL4888&gt;Input!$B$51),Input!$B$96*Input!$F$43*Input!$J$11/100*Hourly!AL4888,Input!$B$96*Input!$B$43*Input!$J$11/100*Hourly!AL4888)</f>
        <v>5582.237895420858</v>
      </c>
      <c r="Y4888" s="19">
        <f>IF(AND($AY4887&gt;Input!$B$52,Hourly!AM4888&gt;Input!$B$51),Input!$B$97*Input!$F$44*Input!$J$12/100*Hourly!AM4888,Input!$B$97*Input!$B$44*Input!$J$12/100*Hourly!AM4888)</f>
        <v>0</v>
      </c>
      <c r="Z4888" s="19">
        <f>IF(AND($AY4887&gt;Input!$B$52,Hourly!AN4888&gt;Input!$B$51),Input!$B$98*Input!$F$45*Input!$J$13/100*Hourly!AN4888,Input!$B$98*Input!$B$45*Input!$J$13/100*Hourly!AN4888)</f>
        <v>10463.478505942372</v>
      </c>
      <c r="AA4888" s="19">
        <f>IF(AND($AY4887&gt;Input!$B$52,Hourly!AO4888&gt;Input!$B$51),Input!$B$99*Input!$F$46*Input!$J$14/100*Hourly!AO4888,Input!$B$99*Input!$B$46*Input!$J$14/100*Hourly!AO4888)</f>
        <v>0</v>
      </c>
      <c r="AB4888" s="19">
        <f>IF(AND($AY4887&gt;Input!$B$52,Hourly!AP4888&gt;Input!$B$51),Input!$B$100*Input!$F$47*Input!$J$15/100*Hourly!AP4888,Input!$B$100*Input!$B$47*Input!$J$15/100*Hourly!AP4888)</f>
        <v>4427.5684047381974</v>
      </c>
      <c r="AC4888" s="19">
        <f>IF(AND($AY4887&gt;Input!$B$52,Hourly!AQ4888&gt;Input!$B$51),Input!$B$101*Input!$F$48*Input!$J$16/100*Hourly!AQ4888,Input!$B$101*Input!$B$48*Input!$J$16/100*Hourly!AQ4888)</f>
        <v>0</v>
      </c>
      <c r="AD4888" s="165">
        <f t="shared" si="1223"/>
        <v>28238.558623642271</v>
      </c>
      <c r="AE4888" s="19">
        <f>Hourly!AI4888/Input!$B$107*Input!$J$40*Input!$B$76*Input!$B$80</f>
        <v>0</v>
      </c>
      <c r="AF4888" s="19">
        <f>Hourly!AJ4888/Input!$B$107*Input!$J$41*Input!$B$76*Input!$B$81</f>
        <v>1148.6085475245625</v>
      </c>
      <c r="AG4888" s="19">
        <f>Hourly!AK4888/Input!$B$107*Input!$J$42*Input!$B$76*Input!$B$82</f>
        <v>0</v>
      </c>
      <c r="AH4888" s="19">
        <f>Hourly!AL4888/Input!$B$107*Input!$J$43*Input!$B$76*Input!$B$83</f>
        <v>620.04809422888854</v>
      </c>
      <c r="AI4888" s="19">
        <f>Hourly!AM4888/Input!$B$107*Input!$J$44*Input!$B$76*Input!$B$84</f>
        <v>0</v>
      </c>
      <c r="AJ4888" s="19">
        <f>Hourly!AN4888/Input!$B$107*Input!$J$45*Input!$B$76*Input!$B$85</f>
        <v>1017.6764701654278</v>
      </c>
      <c r="AK4888" s="19">
        <f>Hourly!AO4888/Input!$B$107*Input!$J$46*Input!$B$76*Input!$B$86</f>
        <v>0</v>
      </c>
      <c r="AL4888" s="19">
        <f>Hourly!AP4888/Input!$B$107*Input!$J$47*Input!$B$76*Input!$B$87</f>
        <v>491.7929695683427</v>
      </c>
      <c r="AM4888" s="164">
        <f>Hourly!AQ4888/Input!$B$107*Input!$J$48*Input!$B$77*Input!$B$89</f>
        <v>1384.1437853107345</v>
      </c>
      <c r="AN4888" s="165">
        <f t="shared" si="1219"/>
        <v>4662.2698667979566</v>
      </c>
      <c r="AO4888" s="116">
        <f>Input!B$55*Input!$B$18*Input!B$112*Hourly!AR4888</f>
        <v>959.40000000000009</v>
      </c>
      <c r="AP4888">
        <f>Input!B$113*Input!B$114*Input!B$90*Input!B$56*Hourly!AS4888</f>
        <v>4428</v>
      </c>
      <c r="AQ4888">
        <f>Input!B$90*Input!B$57*Hourly!AS4888</f>
        <v>4428</v>
      </c>
      <c r="AR4888" s="19">
        <f>0.5*Input!$B$63*Hourly!AU4888</f>
        <v>24.6</v>
      </c>
      <c r="AS4888" s="165">
        <f t="shared" si="1224"/>
        <v>9827.6999999999989</v>
      </c>
      <c r="AT4888" s="159">
        <f>AY4887+(Input!$B$66*1000*(Hourly!AX4888&gt;0)+AD4888+AN4888+AS4888+T4888*(Hourly!J4888-AY4887)+Q4888*(Hourly!G4888-AY4887))/(Q4888+T4888)*(1-EXP(-(Q4888+T4888)/(Input!$B$103*1000000)*3600))</f>
        <v>26.739695308245729</v>
      </c>
      <c r="AU4888" s="24">
        <f>AY4887+(AD4888+AN4888+AS4888+T4888*(Hourly!J4888-AY4887)+Q4888*(Hourly!G4888-AY4887))/(Q4888+T4888)*(1-EXP(-(Q4888+T4888)/(Input!$B$103*1000000)*3600))</f>
        <v>24.041775080021129</v>
      </c>
      <c r="AV4888" s="24">
        <f>AY4887+(-Input!$B$67*1000*(Hourly!AX4888&gt;0)+AD4888+AN4888+AS4888+T4888*(Hourly!J4888-AY4887)+R4888*(Hourly!G4888-AY4887))/(R4888+T4888)*(1-EXP(-(R4888+T4888)/(Input!$B$103*1000000)*3600))</f>
        <v>21.298438169058016</v>
      </c>
      <c r="AW4888" s="160">
        <f>AY4887+(AD4888+AN4888+AS4888+T4888*(Hourly!J4888-AY4887)+R4888*(Hourly!G4888-AY4887))/(R4888+T4888)*(1-EXP(-(R4888+T4888)/(Input!$B$103*1000000)*3600))</f>
        <v>23.956231984704782</v>
      </c>
      <c r="AX4888" s="24"/>
      <c r="AY4888" s="167">
        <f t="shared" si="1225"/>
        <v>23.956231984704782</v>
      </c>
      <c r="BA4888" s="159">
        <f>IF(BI4888,Input!$B$66*1000*(Hourly!AX4888&gt;0),IF(BJ4888,-(AD4888+AN4888+AS4888+T4888*(Hourly!J4888-AY4887)+Q4888*(Hourly!G4888-AY4887))+(Q4888+T4888)*(BE4888-AY4887)/(1-EXP(-(Q4888+T4888)/(Input!$B$103*1000000)*3600))))/1000</f>
        <v>0</v>
      </c>
      <c r="BB4888" s="24">
        <f>IF(BO4888,-Input!$B$67*1000*(Hourly!AX4888&gt;0),IF(BN4888,-(AD4888+AN4888+AS4888+T4888*(Hourly!J4888-AY4887)+R4888*(Hourly!G4888-AY4887))+(R4888+T4888)*(BF4888-AY4887)/(1-EXP(-(R4888+T4888)/(Input!$B$103*1000000)*3600))))/1000</f>
        <v>0</v>
      </c>
      <c r="BC4888" s="160">
        <f t="shared" si="1226"/>
        <v>0</v>
      </c>
      <c r="BD4888" s="24"/>
      <c r="BE4888" s="116">
        <f>IF(Hourly!AT4888=1,Input!$B$4,IF(Hourly!AT4888=0.5,Input!$F$4,0))</f>
        <v>20</v>
      </c>
      <c r="BF4888">
        <f>IF(Hourly!AT4888=1,Input!$B$5,IF(Hourly!AT4888=0.5,Input!$F$5,0))</f>
        <v>24</v>
      </c>
      <c r="BG4888" s="9">
        <f>Input!$B$35+0.0000000001</f>
        <v>23.900000000099997</v>
      </c>
      <c r="BI4888" s="116">
        <f t="shared" si="1227"/>
        <v>0</v>
      </c>
      <c r="BJ4888">
        <f t="shared" si="1228"/>
        <v>0</v>
      </c>
      <c r="BK4888">
        <f t="shared" si="1229"/>
        <v>0</v>
      </c>
      <c r="BL4888">
        <f t="shared" si="1230"/>
        <v>0</v>
      </c>
      <c r="BM4888">
        <f t="shared" si="1231"/>
        <v>1</v>
      </c>
      <c r="BN4888">
        <f t="shared" si="1232"/>
        <v>0</v>
      </c>
      <c r="BO4888" s="9">
        <f t="shared" si="1233"/>
        <v>0</v>
      </c>
      <c r="BR4888" s="116">
        <f t="shared" si="1220"/>
        <v>3877</v>
      </c>
      <c r="BS4888" s="39">
        <v>0</v>
      </c>
      <c r="BT4888" s="168">
        <v>0</v>
      </c>
      <c r="BV4888" s="116">
        <f>IF(Hourly!$AR4888&gt;0,AY4888,"")</f>
        <v>23.956231984704782</v>
      </c>
      <c r="BW4888">
        <f>IF(AND(BV4888&gt;(20.8+0.33*Hourly!$I4888),(BV4888&gt;24),(BV4888&lt;&gt;"")),1,0)</f>
        <v>0</v>
      </c>
      <c r="BX4888">
        <f>IF(AND(BV4888&gt;(21.8+0.33*Hourly!$I4888),(BV4888&gt;24),(BV4888&lt;&gt;"")),1,0)</f>
        <v>0</v>
      </c>
      <c r="BY4888" s="9">
        <f>IF(AND(BV4888&gt;(22.8+0.33*Hourly!$I4888),(BV4888&gt;24),(BV4888&lt;&gt;"")),1,0)</f>
        <v>0</v>
      </c>
    </row>
    <row r="4889" spans="5:77" x14ac:dyDescent="0.35">
      <c r="E4889">
        <f>Hourly!A4889</f>
        <v>2008</v>
      </c>
      <c r="F4889">
        <f>Hourly!B4889</f>
        <v>7</v>
      </c>
      <c r="G4889">
        <f>Hourly!C4889</f>
        <v>23</v>
      </c>
      <c r="H4889">
        <f>Hourly!D4889</f>
        <v>13</v>
      </c>
      <c r="I4889" s="163">
        <v>4885</v>
      </c>
      <c r="J4889" s="19">
        <f>Input!B$22*Input!B$79</f>
        <v>1411.3439999999998</v>
      </c>
      <c r="K4889" s="19">
        <f>Input!B$76*Input!B$88</f>
        <v>656.99775609756091</v>
      </c>
      <c r="L4889" s="19">
        <f>Input!B$77*Input!B$89</f>
        <v>130.99152542372883</v>
      </c>
      <c r="M4889" s="164">
        <f t="shared" si="1221"/>
        <v>2199.3332815212898</v>
      </c>
      <c r="N4889" s="165">
        <f>(Input!B$109*Input!B$102)/3600*Input!B$108</f>
        <v>740.21399999999983</v>
      </c>
      <c r="O4889" s="165">
        <f>(1-Input!B$61)*(Input!B$109*Input!B$33)/3600*Input!B$108*Hourly!AU4889</f>
        <v>177.65135999999998</v>
      </c>
      <c r="P4889" s="19">
        <f>IF(AND(AY4888&gt;Hourly!G4889),(Input!B$109*(Input!B$33*Hourly!AU4889+Input!B$36))/3600*Input!B$108,(1-Input!B$61)*(Input!B$109*Input!B$33)/3600*Input!B$108*Hourly!AU4889)</f>
        <v>11280.861359999999</v>
      </c>
      <c r="Q4889" s="19">
        <f t="shared" si="1218"/>
        <v>3117.1986415212896</v>
      </c>
      <c r="R4889" s="19">
        <f t="shared" si="1222"/>
        <v>14220.408641521288</v>
      </c>
      <c r="S4889" s="165"/>
      <c r="T4889" s="165">
        <f>Input!B$78*Input!B$91</f>
        <v>189.625</v>
      </c>
      <c r="U4889" s="19">
        <f>IF(AND($AY4888&gt;Input!$B$52,Hourly!AI4889&gt;Input!$B$51),Input!$B$93*Input!$F$40*Input!$J$8/100*Hourly!AI4889,Input!$B$93*Input!$B$40*Input!$J$8/100*Hourly!AI4889)</f>
        <v>0</v>
      </c>
      <c r="V4889" s="19">
        <f>IF(AND($AY4888&gt;Input!$B$52,Hourly!AJ4889&gt;Input!$B$51),Input!$B$94*Input!$F$41*Input!$J$9/100*Hourly!AJ4889,Input!$B$94*Input!$B$41*Input!$J$9/100*Hourly!AJ4889)</f>
        <v>8743.9235627410235</v>
      </c>
      <c r="W4889" s="19">
        <f>IF(AND($AY4888&gt;Input!$B$52,Hourly!AK4889&gt;Input!$B$51),Input!$B$95*Input!$F$42*Input!$J$10/100*Hourly!AK4889,Input!$B$95*Input!$B$42*Input!$J$10/100*Hourly!AK4889)</f>
        <v>0</v>
      </c>
      <c r="X4889" s="19">
        <f>IF(AND($AY4888&gt;Input!$B$52,Hourly!AL4889&gt;Input!$B$51),Input!$B$96*Input!$F$43*Input!$J$11/100*Hourly!AL4889,Input!$B$96*Input!$B$43*Input!$J$11/100*Hourly!AL4889)</f>
        <v>8034.9141895636985</v>
      </c>
      <c r="Y4889" s="19">
        <f>IF(AND($AY4888&gt;Input!$B$52,Hourly!AM4889&gt;Input!$B$51),Input!$B$97*Input!$F$44*Input!$J$12/100*Hourly!AM4889,Input!$B$97*Input!$B$44*Input!$J$12/100*Hourly!AM4889)</f>
        <v>0</v>
      </c>
      <c r="Z4889" s="19">
        <f>IF(AND($AY4888&gt;Input!$B$52,Hourly!AN4889&gt;Input!$B$51),Input!$B$98*Input!$F$45*Input!$J$13/100*Hourly!AN4889,Input!$B$98*Input!$B$45*Input!$J$13/100*Hourly!AN4889)</f>
        <v>15019.888862842985</v>
      </c>
      <c r="AA4889" s="19">
        <f>IF(AND($AY4888&gt;Input!$B$52,Hourly!AO4889&gt;Input!$B$51),Input!$B$99*Input!$F$46*Input!$J$14/100*Hourly!AO4889,Input!$B$99*Input!$B$46*Input!$J$14/100*Hourly!AO4889)</f>
        <v>0</v>
      </c>
      <c r="AB4889" s="19">
        <f>IF(AND($AY4888&gt;Input!$B$52,Hourly!AP4889&gt;Input!$B$51),Input!$B$100*Input!$F$47*Input!$J$15/100*Hourly!AP4889,Input!$B$100*Input!$B$47*Input!$J$15/100*Hourly!AP4889)</f>
        <v>4985.5704524400562</v>
      </c>
      <c r="AC4889" s="19">
        <f>IF(AND($AY4888&gt;Input!$B$52,Hourly!AQ4889&gt;Input!$B$51),Input!$B$101*Input!$F$48*Input!$J$16/100*Hourly!AQ4889,Input!$B$101*Input!$B$48*Input!$J$16/100*Hourly!AQ4889)</f>
        <v>0</v>
      </c>
      <c r="AD4889" s="165">
        <f t="shared" si="1223"/>
        <v>36784.297067587766</v>
      </c>
      <c r="AE4889" s="19">
        <f>Hourly!AI4889/Input!$B$107*Input!$J$40*Input!$B$76*Input!$B$80</f>
        <v>0</v>
      </c>
      <c r="AF4889" s="19">
        <f>Hourly!AJ4889/Input!$B$107*Input!$J$41*Input!$B$76*Input!$B$81</f>
        <v>1293.3665417411335</v>
      </c>
      <c r="AG4889" s="19">
        <f>Hourly!AK4889/Input!$B$107*Input!$J$42*Input!$B$76*Input!$B$82</f>
        <v>0</v>
      </c>
      <c r="AH4889" s="19">
        <f>Hourly!AL4889/Input!$B$107*Input!$J$43*Input!$B$76*Input!$B$83</f>
        <v>892.47956175755542</v>
      </c>
      <c r="AI4889" s="19">
        <f>Hourly!AM4889/Input!$B$107*Input!$J$44*Input!$B$76*Input!$B$84</f>
        <v>0</v>
      </c>
      <c r="AJ4889" s="19">
        <f>Hourly!AN4889/Input!$B$107*Input!$J$45*Input!$B$76*Input!$B$85</f>
        <v>1460.8323103578091</v>
      </c>
      <c r="AK4889" s="19">
        <f>Hourly!AO4889/Input!$B$107*Input!$J$46*Input!$B$76*Input!$B$86</f>
        <v>0</v>
      </c>
      <c r="AL4889" s="19">
        <f>Hourly!AP4889/Input!$B$107*Input!$J$47*Input!$B$76*Input!$B$87</f>
        <v>553.7731489758113</v>
      </c>
      <c r="AM4889" s="164">
        <f>Hourly!AQ4889/Input!$B$107*Input!$J$48*Input!$B$77*Input!$B$89</f>
        <v>1855.7132768361585</v>
      </c>
      <c r="AN4889" s="165">
        <f t="shared" si="1219"/>
        <v>6056.1648396684686</v>
      </c>
      <c r="AO4889" s="116">
        <f>Input!B$55*Input!$B$18*Input!B$112*Hourly!AR4889</f>
        <v>959.40000000000009</v>
      </c>
      <c r="AP4889">
        <f>Input!B$113*Input!B$114*Input!B$90*Input!B$56*Hourly!AS4889</f>
        <v>4428</v>
      </c>
      <c r="AQ4889">
        <f>Input!B$90*Input!B$57*Hourly!AS4889</f>
        <v>4428</v>
      </c>
      <c r="AR4889" s="19">
        <f>0.5*Input!$B$63*Hourly!AU4889</f>
        <v>24.6</v>
      </c>
      <c r="AS4889" s="165">
        <f t="shared" si="1224"/>
        <v>9827.6999999999989</v>
      </c>
      <c r="AT4889" s="159">
        <f>AY4888+(Input!$B$66*1000*(Hourly!AX4889&gt;0)+AD4889+AN4889+AS4889+T4889*(Hourly!J4889-AY4888)+Q4889*(Hourly!G4889-AY4888))/(Q4889+T4889)*(1-EXP(-(Q4889+T4889)/(Input!$B$103*1000000)*3600))</f>
        <v>26.767643988107871</v>
      </c>
      <c r="AU4889" s="24">
        <f>AY4888+(AD4889+AN4889+AS4889+T4889*(Hourly!J4889-AY4888)+Q4889*(Hourly!G4889-AY4888))/(Q4889+T4889)*(1-EXP(-(Q4889+T4889)/(Input!$B$103*1000000)*3600))</f>
        <v>24.069723759883271</v>
      </c>
      <c r="AV4889" s="24">
        <f>AY4888+(-Input!$B$67*1000*(Hourly!AX4889&gt;0)+AD4889+AN4889+AS4889+T4889*(Hourly!J4889-AY4888)+R4889*(Hourly!G4889-AY4888))/(R4889+T4889)*(1-EXP(-(R4889+T4889)/(Input!$B$103*1000000)*3600))</f>
        <v>21.325954442436498</v>
      </c>
      <c r="AW4889" s="160">
        <f>AY4888+(AD4889+AN4889+AS4889+T4889*(Hourly!J4889-AY4888)+R4889*(Hourly!G4889-AY4888))/(R4889+T4889)*(1-EXP(-(R4889+T4889)/(Input!$B$103*1000000)*3600))</f>
        <v>23.983748258083263</v>
      </c>
      <c r="AX4889" s="24"/>
      <c r="AY4889" s="167">
        <f t="shared" si="1225"/>
        <v>23.983748258083263</v>
      </c>
      <c r="BA4889" s="159">
        <f>IF(BI4889,Input!$B$66*1000*(Hourly!AX4889&gt;0),IF(BJ4889,-(AD4889+AN4889+AS4889+T4889*(Hourly!J4889-AY4888)+Q4889*(Hourly!G4889-AY4888))+(Q4889+T4889)*(BE4889-AY4888)/(1-EXP(-(Q4889+T4889)/(Input!$B$103*1000000)*3600))))/1000</f>
        <v>0</v>
      </c>
      <c r="BB4889" s="24">
        <f>IF(BO4889,-Input!$B$67*1000*(Hourly!AX4889&gt;0),IF(BN4889,-(AD4889+AN4889+AS4889+T4889*(Hourly!J4889-AY4888)+R4889*(Hourly!G4889-AY4888))+(R4889+T4889)*(BF4889-AY4888)/(1-EXP(-(R4889+T4889)/(Input!$B$103*1000000)*3600))))/1000</f>
        <v>0</v>
      </c>
      <c r="BC4889" s="160">
        <f t="shared" si="1226"/>
        <v>0</v>
      </c>
      <c r="BD4889" s="24"/>
      <c r="BE4889" s="116">
        <f>IF(Hourly!AT4889=1,Input!$B$4,IF(Hourly!AT4889=0.5,Input!$F$4,0))</f>
        <v>20</v>
      </c>
      <c r="BF4889">
        <f>IF(Hourly!AT4889=1,Input!$B$5,IF(Hourly!AT4889=0.5,Input!$F$5,0))</f>
        <v>24</v>
      </c>
      <c r="BG4889" s="9">
        <f>Input!$B$35+0.0000000001</f>
        <v>23.900000000099997</v>
      </c>
      <c r="BI4889" s="116">
        <f t="shared" si="1227"/>
        <v>0</v>
      </c>
      <c r="BJ4889">
        <f t="shared" si="1228"/>
        <v>0</v>
      </c>
      <c r="BK4889">
        <f t="shared" si="1229"/>
        <v>0</v>
      </c>
      <c r="BL4889">
        <f t="shared" si="1230"/>
        <v>0</v>
      </c>
      <c r="BM4889">
        <f t="shared" si="1231"/>
        <v>1</v>
      </c>
      <c r="BN4889">
        <f t="shared" si="1232"/>
        <v>0</v>
      </c>
      <c r="BO4889" s="9">
        <f t="shared" si="1233"/>
        <v>0</v>
      </c>
      <c r="BR4889" s="116">
        <f t="shared" si="1220"/>
        <v>3876</v>
      </c>
      <c r="BS4889" s="39">
        <v>0</v>
      </c>
      <c r="BT4889" s="168">
        <v>0</v>
      </c>
      <c r="BV4889" s="116">
        <f>IF(Hourly!$AR4889&gt;0,AY4889,"")</f>
        <v>23.983748258083263</v>
      </c>
      <c r="BW4889">
        <f>IF(AND(BV4889&gt;(20.8+0.33*Hourly!$I4889),(BV4889&gt;24),(BV4889&lt;&gt;"")),1,0)</f>
        <v>0</v>
      </c>
      <c r="BX4889">
        <f>IF(AND(BV4889&gt;(21.8+0.33*Hourly!$I4889),(BV4889&gt;24),(BV4889&lt;&gt;"")),1,0)</f>
        <v>0</v>
      </c>
      <c r="BY4889" s="9">
        <f>IF(AND(BV4889&gt;(22.8+0.33*Hourly!$I4889),(BV4889&gt;24),(BV4889&lt;&gt;"")),1,0)</f>
        <v>0</v>
      </c>
    </row>
    <row r="4890" spans="5:77" x14ac:dyDescent="0.35">
      <c r="E4890">
        <f>Hourly!A4890</f>
        <v>2008</v>
      </c>
      <c r="F4890">
        <f>Hourly!B4890</f>
        <v>7</v>
      </c>
      <c r="G4890">
        <f>Hourly!C4890</f>
        <v>23</v>
      </c>
      <c r="H4890">
        <f>Hourly!D4890</f>
        <v>14</v>
      </c>
      <c r="I4890" s="163">
        <v>4886</v>
      </c>
      <c r="J4890" s="19">
        <f>Input!B$22*Input!B$79</f>
        <v>1411.3439999999998</v>
      </c>
      <c r="K4890" s="19">
        <f>Input!B$76*Input!B$88</f>
        <v>656.99775609756091</v>
      </c>
      <c r="L4890" s="19">
        <f>Input!B$77*Input!B$89</f>
        <v>130.99152542372883</v>
      </c>
      <c r="M4890" s="164">
        <f t="shared" si="1221"/>
        <v>2199.3332815212898</v>
      </c>
      <c r="N4890" s="165">
        <f>(Input!B$109*Input!B$102)/3600*Input!B$108</f>
        <v>740.21399999999983</v>
      </c>
      <c r="O4890" s="165">
        <f>(1-Input!B$61)*(Input!B$109*Input!B$33)/3600*Input!B$108*Hourly!AU4890</f>
        <v>177.65135999999998</v>
      </c>
      <c r="P4890" s="19">
        <f>IF(AND(AY4889&gt;Hourly!G4890),(Input!B$109*(Input!B$33*Hourly!AU4890+Input!B$36))/3600*Input!B$108,(1-Input!B$61)*(Input!B$109*Input!B$33)/3600*Input!B$108*Hourly!AU4890)</f>
        <v>11280.861359999999</v>
      </c>
      <c r="Q4890" s="19">
        <f t="shared" si="1218"/>
        <v>3117.1986415212896</v>
      </c>
      <c r="R4890" s="19">
        <f t="shared" si="1222"/>
        <v>14220.408641521288</v>
      </c>
      <c r="S4890" s="165"/>
      <c r="T4890" s="165">
        <f>Input!B$78*Input!B$91</f>
        <v>189.625</v>
      </c>
      <c r="U4890" s="19">
        <f>IF(AND($AY4889&gt;Input!$B$52,Hourly!AI4890&gt;Input!$B$51),Input!$B$93*Input!$F$40*Input!$J$8/100*Hourly!AI4890,Input!$B$93*Input!$B$40*Input!$J$8/100*Hourly!AI4890)</f>
        <v>0</v>
      </c>
      <c r="V4890" s="19">
        <f>IF(AND($AY4889&gt;Input!$B$52,Hourly!AJ4890&gt;Input!$B$51),Input!$B$94*Input!$F$41*Input!$J$9/100*Hourly!AJ4890,Input!$B$94*Input!$B$41*Input!$J$9/100*Hourly!AJ4890)</f>
        <v>8544.0072437659037</v>
      </c>
      <c r="W4890" s="19">
        <f>IF(AND($AY4889&gt;Input!$B$52,Hourly!AK4890&gt;Input!$B$51),Input!$B$95*Input!$F$42*Input!$J$10/100*Hourly!AK4890,Input!$B$95*Input!$B$42*Input!$J$10/100*Hourly!AK4890)</f>
        <v>0</v>
      </c>
      <c r="X4890" s="19">
        <f>IF(AND($AY4889&gt;Input!$B$52,Hourly!AL4890&gt;Input!$B$51),Input!$B$96*Input!$F$43*Input!$J$11/100*Hourly!AL4890,Input!$B$96*Input!$B$43*Input!$J$11/100*Hourly!AL4890)</f>
        <v>6803.3865954745143</v>
      </c>
      <c r="Y4890" s="19">
        <f>IF(AND($AY4889&gt;Input!$B$52,Hourly!AM4890&gt;Input!$B$51),Input!$B$97*Input!$F$44*Input!$J$12/100*Hourly!AM4890,Input!$B$97*Input!$B$44*Input!$J$12/100*Hourly!AM4890)</f>
        <v>0</v>
      </c>
      <c r="Z4890" s="19">
        <f>IF(AND($AY4889&gt;Input!$B$52,Hourly!AN4890&gt;Input!$B$51),Input!$B$98*Input!$F$45*Input!$J$13/100*Hourly!AN4890,Input!$B$98*Input!$B$45*Input!$J$13/100*Hourly!AN4890)</f>
        <v>17060.351231838169</v>
      </c>
      <c r="AA4890" s="19">
        <f>IF(AND($AY4889&gt;Input!$B$52,Hourly!AO4890&gt;Input!$B$51),Input!$B$99*Input!$F$46*Input!$J$14/100*Hourly!AO4890,Input!$B$99*Input!$B$46*Input!$J$14/100*Hourly!AO4890)</f>
        <v>0</v>
      </c>
      <c r="AB4890" s="19">
        <f>IF(AND($AY4889&gt;Input!$B$52,Hourly!AP4890&gt;Input!$B$51),Input!$B$100*Input!$F$47*Input!$J$15/100*Hourly!AP4890,Input!$B$100*Input!$B$47*Input!$J$15/100*Hourly!AP4890)</f>
        <v>4871.5830775858212</v>
      </c>
      <c r="AC4890" s="19">
        <f>IF(AND($AY4889&gt;Input!$B$52,Hourly!AQ4890&gt;Input!$B$51),Input!$B$101*Input!$F$48*Input!$J$16/100*Hourly!AQ4890,Input!$B$101*Input!$B$48*Input!$J$16/100*Hourly!AQ4890)</f>
        <v>0</v>
      </c>
      <c r="AD4890" s="165">
        <f t="shared" si="1223"/>
        <v>37279.328148664405</v>
      </c>
      <c r="AE4890" s="19">
        <f>Hourly!AI4890/Input!$B$107*Input!$J$40*Input!$B$76*Input!$B$80</f>
        <v>0</v>
      </c>
      <c r="AF4890" s="19">
        <f>Hourly!AJ4890/Input!$B$107*Input!$J$41*Input!$B$76*Input!$B$81</f>
        <v>1263.7957116377866</v>
      </c>
      <c r="AG4890" s="19">
        <f>Hourly!AK4890/Input!$B$107*Input!$J$42*Input!$B$76*Input!$B$82</f>
        <v>0</v>
      </c>
      <c r="AH4890" s="19">
        <f>Hourly!AL4890/Input!$B$107*Input!$J$43*Input!$B$76*Input!$B$83</f>
        <v>755.68740921750009</v>
      </c>
      <c r="AI4890" s="19">
        <f>Hourly!AM4890/Input!$B$107*Input!$J$44*Input!$B$76*Input!$B$84</f>
        <v>0</v>
      </c>
      <c r="AJ4890" s="19">
        <f>Hourly!AN4890/Input!$B$107*Input!$J$45*Input!$B$76*Input!$B$85</f>
        <v>1659.2873977367447</v>
      </c>
      <c r="AK4890" s="19">
        <f>Hourly!AO4890/Input!$B$107*Input!$J$46*Input!$B$76*Input!$B$86</f>
        <v>0</v>
      </c>
      <c r="AL4890" s="19">
        <f>Hourly!AP4890/Input!$B$107*Input!$J$47*Input!$B$76*Input!$B$87</f>
        <v>541.1119804859303</v>
      </c>
      <c r="AM4890" s="164">
        <f>Hourly!AQ4890/Input!$B$107*Input!$J$48*Input!$B$77*Input!$B$89</f>
        <v>1794.5838983050846</v>
      </c>
      <c r="AN4890" s="165">
        <f t="shared" si="1219"/>
        <v>6014.4663973830457</v>
      </c>
      <c r="AO4890" s="116">
        <f>Input!B$55*Input!$B$18*Input!B$112*Hourly!AR4890</f>
        <v>959.40000000000009</v>
      </c>
      <c r="AP4890">
        <f>Input!B$113*Input!B$114*Input!B$90*Input!B$56*Hourly!AS4890</f>
        <v>4428</v>
      </c>
      <c r="AQ4890">
        <f>Input!B$90*Input!B$57*Hourly!AS4890</f>
        <v>4428</v>
      </c>
      <c r="AR4890" s="19">
        <f>0.5*Input!$B$63*Hourly!AU4890</f>
        <v>24.6</v>
      </c>
      <c r="AS4890" s="165">
        <f t="shared" si="1224"/>
        <v>9827.6999999999989</v>
      </c>
      <c r="AT4890" s="159">
        <f>AY4889+(Input!$B$66*1000*(Hourly!AX4890&gt;0)+AD4890+AN4890+AS4890+T4890*(Hourly!J4890-AY4889)+Q4890*(Hourly!G4890-AY4889))/(Q4890+T4890)*(1-EXP(-(Q4890+T4890)/(Input!$B$103*1000000)*3600))</f>
        <v>26.796978824400171</v>
      </c>
      <c r="AU4890" s="24">
        <f>AY4889+(AD4890+AN4890+AS4890+T4890*(Hourly!J4890-AY4889)+Q4890*(Hourly!G4890-AY4889))/(Q4890+T4890)*(1-EXP(-(Q4890+T4890)/(Input!$B$103*1000000)*3600))</f>
        <v>24.099058596175571</v>
      </c>
      <c r="AV4890" s="24">
        <f>AY4889+(-Input!$B$67*1000*(Hourly!AX4890&gt;0)+AD4890+AN4890+AS4890+T4890*(Hourly!J4890-AY4889)+R4890*(Hourly!G4890-AY4889))/(R4890+T4890)*(1-EXP(-(R4890+T4890)/(Input!$B$103*1000000)*3600))</f>
        <v>21.357401228957531</v>
      </c>
      <c r="AW4890" s="160">
        <f>AY4889+(AD4890+AN4890+AS4890+T4890*(Hourly!J4890-AY4889)+R4890*(Hourly!G4890-AY4889))/(R4890+T4890)*(1-EXP(-(R4890+T4890)/(Input!$B$103*1000000)*3600))</f>
        <v>24.015195044604297</v>
      </c>
      <c r="AX4890" s="24"/>
      <c r="AY4890" s="167">
        <f t="shared" si="1225"/>
        <v>24</v>
      </c>
      <c r="BA4890" s="159">
        <f>IF(BI4890,Input!$B$66*1000*(Hourly!AX4890&gt;0),IF(BJ4890,-(AD4890+AN4890+AS4890+T4890*(Hourly!J4890-AY4889)+Q4890*(Hourly!G4890-AY4889))+(Q4890+T4890)*(BE4890-AY4889)/(1-EXP(-(Q4890+T4890)/(Input!$B$103*1000000)*3600))))/1000</f>
        <v>0</v>
      </c>
      <c r="BB4890" s="24">
        <f>IF(BO4890,-Input!$B$67*1000*(Hourly!AX4890&gt;0),IF(BN4890,-(AD4890+AN4890+AS4890+T4890*(Hourly!J4890-AY4889)+R4890*(Hourly!G4890-AY4889))+(R4890+T4890)*(BF4890-AY4889)/(1-EXP(-(R4890+T4890)/(Input!$B$103*1000000)*3600))))/1000</f>
        <v>-5.7171645576271493</v>
      </c>
      <c r="BC4890" s="160">
        <f t="shared" si="1226"/>
        <v>-5.7171645576271493</v>
      </c>
      <c r="BD4890" s="24"/>
      <c r="BE4890" s="116">
        <f>IF(Hourly!AT4890=1,Input!$B$4,IF(Hourly!AT4890=0.5,Input!$F$4,0))</f>
        <v>20</v>
      </c>
      <c r="BF4890">
        <f>IF(Hourly!AT4890=1,Input!$B$5,IF(Hourly!AT4890=0.5,Input!$F$5,0))</f>
        <v>24</v>
      </c>
      <c r="BG4890" s="9">
        <f>Input!$B$35+0.0000000001</f>
        <v>23.900000000099997</v>
      </c>
      <c r="BI4890" s="116">
        <f t="shared" si="1227"/>
        <v>0</v>
      </c>
      <c r="BJ4890">
        <f t="shared" si="1228"/>
        <v>0</v>
      </c>
      <c r="BK4890">
        <f t="shared" si="1229"/>
        <v>0</v>
      </c>
      <c r="BL4890">
        <f t="shared" si="1230"/>
        <v>0</v>
      </c>
      <c r="BM4890">
        <f t="shared" si="1231"/>
        <v>0</v>
      </c>
      <c r="BN4890">
        <f t="shared" si="1232"/>
        <v>1</v>
      </c>
      <c r="BO4890" s="9">
        <f t="shared" si="1233"/>
        <v>0</v>
      </c>
      <c r="BR4890" s="116">
        <f t="shared" si="1220"/>
        <v>3875</v>
      </c>
      <c r="BS4890" s="39">
        <v>0</v>
      </c>
      <c r="BT4890" s="168">
        <v>0</v>
      </c>
      <c r="BV4890" s="116">
        <f>IF(Hourly!$AR4890&gt;0,AY4890,"")</f>
        <v>24</v>
      </c>
      <c r="BW4890">
        <f>IF(AND(BV4890&gt;(20.8+0.33*Hourly!$I4890),(BV4890&gt;24),(BV4890&lt;&gt;"")),1,0)</f>
        <v>0</v>
      </c>
      <c r="BX4890">
        <f>IF(AND(BV4890&gt;(21.8+0.33*Hourly!$I4890),(BV4890&gt;24),(BV4890&lt;&gt;"")),1,0)</f>
        <v>0</v>
      </c>
      <c r="BY4890" s="9">
        <f>IF(AND(BV4890&gt;(22.8+0.33*Hourly!$I4890),(BV4890&gt;24),(BV4890&lt;&gt;"")),1,0)</f>
        <v>0</v>
      </c>
    </row>
    <row r="4891" spans="5:77" x14ac:dyDescent="0.35">
      <c r="E4891">
        <f>Hourly!A4891</f>
        <v>2008</v>
      </c>
      <c r="F4891">
        <f>Hourly!B4891</f>
        <v>7</v>
      </c>
      <c r="G4891">
        <f>Hourly!C4891</f>
        <v>23</v>
      </c>
      <c r="H4891">
        <f>Hourly!D4891</f>
        <v>15</v>
      </c>
      <c r="I4891" s="163">
        <v>4887</v>
      </c>
      <c r="J4891" s="19">
        <f>Input!B$22*Input!B$79</f>
        <v>1411.3439999999998</v>
      </c>
      <c r="K4891" s="19">
        <f>Input!B$76*Input!B$88</f>
        <v>656.99775609756091</v>
      </c>
      <c r="L4891" s="19">
        <f>Input!B$77*Input!B$89</f>
        <v>130.99152542372883</v>
      </c>
      <c r="M4891" s="164">
        <f t="shared" si="1221"/>
        <v>2199.3332815212898</v>
      </c>
      <c r="N4891" s="165">
        <f>(Input!B$109*Input!B$102)/3600*Input!B$108</f>
        <v>740.21399999999983</v>
      </c>
      <c r="O4891" s="165">
        <f>(1-Input!B$61)*(Input!B$109*Input!B$33)/3600*Input!B$108*Hourly!AU4891</f>
        <v>177.65135999999998</v>
      </c>
      <c r="P4891" s="19">
        <f>IF(AND(AY4890&gt;Hourly!G4891),(Input!B$109*(Input!B$33*Hourly!AU4891+Input!B$36))/3600*Input!B$108,(1-Input!B$61)*(Input!B$109*Input!B$33)/3600*Input!B$108*Hourly!AU4891)</f>
        <v>11280.861359999999</v>
      </c>
      <c r="Q4891" s="19">
        <f t="shared" si="1218"/>
        <v>3117.1986415212896</v>
      </c>
      <c r="R4891" s="19">
        <f t="shared" si="1222"/>
        <v>14220.408641521288</v>
      </c>
      <c r="S4891" s="165"/>
      <c r="T4891" s="165">
        <f>Input!B$78*Input!B$91</f>
        <v>189.625</v>
      </c>
      <c r="U4891" s="19">
        <f>IF(AND($AY4890&gt;Input!$B$52,Hourly!AI4891&gt;Input!$B$51),Input!$B$93*Input!$F$40*Input!$J$8/100*Hourly!AI4891,Input!$B$93*Input!$B$40*Input!$J$8/100*Hourly!AI4891)</f>
        <v>0</v>
      </c>
      <c r="V4891" s="19">
        <f>IF(AND($AY4890&gt;Input!$B$52,Hourly!AJ4891&gt;Input!$B$51),Input!$B$94*Input!$F$41*Input!$J$9/100*Hourly!AJ4891,Input!$B$94*Input!$B$41*Input!$J$9/100*Hourly!AJ4891)</f>
        <v>8003.5570605508574</v>
      </c>
      <c r="W4891" s="19">
        <f>IF(AND($AY4890&gt;Input!$B$52,Hourly!AK4891&gt;Input!$B$51),Input!$B$95*Input!$F$42*Input!$J$10/100*Hourly!AK4891,Input!$B$95*Input!$B$42*Input!$J$10/100*Hourly!AK4891)</f>
        <v>0</v>
      </c>
      <c r="X4891" s="19">
        <f>IF(AND($AY4890&gt;Input!$B$52,Hourly!AL4891&gt;Input!$B$51),Input!$B$96*Input!$F$43*Input!$J$11/100*Hourly!AL4891,Input!$B$96*Input!$B$43*Input!$J$11/100*Hourly!AL4891)</f>
        <v>6845.4720975898135</v>
      </c>
      <c r="Y4891" s="19">
        <f>IF(AND($AY4890&gt;Input!$B$52,Hourly!AM4891&gt;Input!$B$51),Input!$B$97*Input!$F$44*Input!$J$12/100*Hourly!AM4891,Input!$B$97*Input!$B$44*Input!$J$12/100*Hourly!AM4891)</f>
        <v>0</v>
      </c>
      <c r="Z4891" s="19">
        <f>IF(AND($AY4890&gt;Input!$B$52,Hourly!AN4891&gt;Input!$B$51),Input!$B$98*Input!$F$45*Input!$J$13/100*Hourly!AN4891,Input!$B$98*Input!$B$45*Input!$J$13/100*Hourly!AN4891)</f>
        <v>32844.323003371064</v>
      </c>
      <c r="AA4891" s="19">
        <f>IF(AND($AY4890&gt;Input!$B$52,Hourly!AO4891&gt;Input!$B$51),Input!$B$99*Input!$F$46*Input!$J$14/100*Hourly!AO4891,Input!$B$99*Input!$B$46*Input!$J$14/100*Hourly!AO4891)</f>
        <v>0</v>
      </c>
      <c r="AB4891" s="19">
        <f>IF(AND($AY4890&gt;Input!$B$52,Hourly!AP4891&gt;Input!$B$51),Input!$B$100*Input!$F$47*Input!$J$15/100*Hourly!AP4891,Input!$B$100*Input!$B$47*Input!$J$15/100*Hourly!AP4891)</f>
        <v>4563.4316573316282</v>
      </c>
      <c r="AC4891" s="19">
        <f>IF(AND($AY4890&gt;Input!$B$52,Hourly!AQ4891&gt;Input!$B$51),Input!$B$101*Input!$F$48*Input!$J$16/100*Hourly!AQ4891,Input!$B$101*Input!$B$48*Input!$J$16/100*Hourly!AQ4891)</f>
        <v>0</v>
      </c>
      <c r="AD4891" s="165">
        <f t="shared" si="1223"/>
        <v>52256.783818843367</v>
      </c>
      <c r="AE4891" s="19">
        <f>Hourly!AI4891/Input!$B$107*Input!$J$40*Input!$B$76*Input!$B$80</f>
        <v>0</v>
      </c>
      <c r="AF4891" s="19">
        <f>Hourly!AJ4891/Input!$B$107*Input!$J$41*Input!$B$76*Input!$B$81</f>
        <v>1183.8544610730246</v>
      </c>
      <c r="AG4891" s="19">
        <f>Hourly!AK4891/Input!$B$107*Input!$J$42*Input!$B$76*Input!$B$82</f>
        <v>0</v>
      </c>
      <c r="AH4891" s="19">
        <f>Hourly!AL4891/Input!$B$107*Input!$J$43*Input!$B$76*Input!$B$83</f>
        <v>760.36206405488406</v>
      </c>
      <c r="AI4891" s="19">
        <f>Hourly!AM4891/Input!$B$107*Input!$J$44*Input!$B$76*Input!$B$84</f>
        <v>0</v>
      </c>
      <c r="AJ4891" s="19">
        <f>Hourly!AN4891/Input!$B$107*Input!$J$45*Input!$B$76*Input!$B$85</f>
        <v>3194.4343059587031</v>
      </c>
      <c r="AK4891" s="19">
        <f>Hourly!AO4891/Input!$B$107*Input!$J$46*Input!$B$76*Input!$B$86</f>
        <v>0</v>
      </c>
      <c r="AL4891" s="19">
        <f>Hourly!AP4891/Input!$B$107*Input!$J$47*Input!$B$76*Input!$B$87</f>
        <v>506.88400517529868</v>
      </c>
      <c r="AM4891" s="164">
        <f>Hourly!AQ4891/Input!$B$107*Input!$J$48*Input!$B$77*Input!$B$89</f>
        <v>2523.7700564971751</v>
      </c>
      <c r="AN4891" s="165">
        <f t="shared" si="1219"/>
        <v>8169.3048927590862</v>
      </c>
      <c r="AO4891" s="116">
        <f>Input!B$55*Input!$B$18*Input!B$112*Hourly!AR4891</f>
        <v>959.40000000000009</v>
      </c>
      <c r="AP4891">
        <f>Input!B$113*Input!B$114*Input!B$90*Input!B$56*Hourly!AS4891</f>
        <v>4428</v>
      </c>
      <c r="AQ4891">
        <f>Input!B$90*Input!B$57*Hourly!AS4891</f>
        <v>4428</v>
      </c>
      <c r="AR4891" s="19">
        <f>0.5*Input!$B$63*Hourly!AU4891</f>
        <v>24.6</v>
      </c>
      <c r="AS4891" s="165">
        <f t="shared" si="1224"/>
        <v>9827.6999999999989</v>
      </c>
      <c r="AT4891" s="159">
        <f>AY4890+(Input!$B$66*1000*(Hourly!AX4891&gt;0)+AD4891+AN4891+AS4891+T4891*(Hourly!J4891-AY4890)+Q4891*(Hourly!G4891-AY4890))/(Q4891+T4891)*(1-EXP(-(Q4891+T4891)/(Input!$B$103*1000000)*3600))</f>
        <v>26.869399082556992</v>
      </c>
      <c r="AU4891" s="24">
        <f>AY4890+(AD4891+AN4891+AS4891+T4891*(Hourly!J4891-AY4890)+Q4891*(Hourly!G4891-AY4890))/(Q4891+T4891)*(1-EXP(-(Q4891+T4891)/(Input!$B$103*1000000)*3600))</f>
        <v>24.171478854332388</v>
      </c>
      <c r="AV4891" s="24">
        <f>AY4890+(-Input!$B$67*1000*(Hourly!AX4891&gt;0)+AD4891+AN4891+AS4891+T4891*(Hourly!J4891-AY4890)+R4891*(Hourly!G4891-AY4890))/(R4891+T4891)*(1-EXP(-(R4891+T4891)/(Input!$B$103*1000000)*3600))</f>
        <v>21.46391854951661</v>
      </c>
      <c r="AW4891" s="160">
        <f>AY4890+(AD4891+AN4891+AS4891+T4891*(Hourly!J4891-AY4890)+R4891*(Hourly!G4891-AY4890))/(R4891+T4891)*(1-EXP(-(R4891+T4891)/(Input!$B$103*1000000)*3600))</f>
        <v>24.121712365163376</v>
      </c>
      <c r="AX4891" s="24"/>
      <c r="AY4891" s="167">
        <f t="shared" si="1225"/>
        <v>24</v>
      </c>
      <c r="BA4891" s="159">
        <f>IF(BI4891,Input!$B$66*1000*(Hourly!AX4891&gt;0),IF(BJ4891,-(AD4891+AN4891+AS4891+T4891*(Hourly!J4891-AY4890)+Q4891*(Hourly!G4891-AY4890))+(Q4891+T4891)*(BE4891-AY4890)/(1-EXP(-(Q4891+T4891)/(Input!$B$103*1000000)*3600))))/1000</f>
        <v>0</v>
      </c>
      <c r="BB4891" s="24">
        <f>IF(BO4891,-Input!$B$67*1000*(Hourly!AX4891&gt;0),IF(BN4891,-(AD4891+AN4891+AS4891+T4891*(Hourly!J4891-AY4890)+R4891*(Hourly!G4891-AY4890))+(R4891+T4891)*(BF4891-AY4890)/(1-EXP(-(R4891+T4891)/(Input!$B$103*1000000)*3600))))/1000</f>
        <v>-45.794509885168374</v>
      </c>
      <c r="BC4891" s="160">
        <f t="shared" si="1226"/>
        <v>-45.794509885168374</v>
      </c>
      <c r="BD4891" s="24"/>
      <c r="BE4891" s="116">
        <f>IF(Hourly!AT4891=1,Input!$B$4,IF(Hourly!AT4891=0.5,Input!$F$4,0))</f>
        <v>20</v>
      </c>
      <c r="BF4891">
        <f>IF(Hourly!AT4891=1,Input!$B$5,IF(Hourly!AT4891=0.5,Input!$F$5,0))</f>
        <v>24</v>
      </c>
      <c r="BG4891" s="9">
        <f>Input!$B$35+0.0000000001</f>
        <v>23.900000000099997</v>
      </c>
      <c r="BI4891" s="116">
        <f t="shared" si="1227"/>
        <v>0</v>
      </c>
      <c r="BJ4891">
        <f t="shared" si="1228"/>
        <v>0</v>
      </c>
      <c r="BK4891">
        <f t="shared" si="1229"/>
        <v>0</v>
      </c>
      <c r="BL4891">
        <f t="shared" si="1230"/>
        <v>0</v>
      </c>
      <c r="BM4891">
        <f t="shared" si="1231"/>
        <v>0</v>
      </c>
      <c r="BN4891">
        <f t="shared" si="1232"/>
        <v>1</v>
      </c>
      <c r="BO4891" s="9">
        <f t="shared" si="1233"/>
        <v>0</v>
      </c>
      <c r="BR4891" s="116">
        <f t="shared" si="1220"/>
        <v>3874</v>
      </c>
      <c r="BS4891" s="39">
        <v>0</v>
      </c>
      <c r="BT4891" s="168">
        <v>0</v>
      </c>
      <c r="BV4891" s="116">
        <f>IF(Hourly!$AR4891&gt;0,AY4891,"")</f>
        <v>24</v>
      </c>
      <c r="BW4891">
        <f>IF(AND(BV4891&gt;(20.8+0.33*Hourly!$I4891),(BV4891&gt;24),(BV4891&lt;&gt;"")),1,0)</f>
        <v>0</v>
      </c>
      <c r="BX4891">
        <f>IF(AND(BV4891&gt;(21.8+0.33*Hourly!$I4891),(BV4891&gt;24),(BV4891&lt;&gt;"")),1,0)</f>
        <v>0</v>
      </c>
      <c r="BY4891" s="9">
        <f>IF(AND(BV4891&gt;(22.8+0.33*Hourly!$I4891),(BV4891&gt;24),(BV4891&lt;&gt;"")),1,0)</f>
        <v>0</v>
      </c>
    </row>
    <row r="4892" spans="5:77" x14ac:dyDescent="0.35">
      <c r="E4892">
        <f>Hourly!A4892</f>
        <v>2008</v>
      </c>
      <c r="F4892">
        <f>Hourly!B4892</f>
        <v>7</v>
      </c>
      <c r="G4892">
        <f>Hourly!C4892</f>
        <v>23</v>
      </c>
      <c r="H4892">
        <f>Hourly!D4892</f>
        <v>16</v>
      </c>
      <c r="I4892" s="163">
        <v>4888</v>
      </c>
      <c r="J4892" s="19">
        <f>Input!B$22*Input!B$79</f>
        <v>1411.3439999999998</v>
      </c>
      <c r="K4892" s="19">
        <f>Input!B$76*Input!B$88</f>
        <v>656.99775609756091</v>
      </c>
      <c r="L4892" s="19">
        <f>Input!B$77*Input!B$89</f>
        <v>130.99152542372883</v>
      </c>
      <c r="M4892" s="164">
        <f t="shared" si="1221"/>
        <v>2199.3332815212898</v>
      </c>
      <c r="N4892" s="165">
        <f>(Input!B$109*Input!B$102)/3600*Input!B$108</f>
        <v>740.21399999999983</v>
      </c>
      <c r="O4892" s="165">
        <f>(1-Input!B$61)*(Input!B$109*Input!B$33)/3600*Input!B$108*Hourly!AU4892</f>
        <v>177.65135999999998</v>
      </c>
      <c r="P4892" s="19">
        <f>IF(AND(AY4891&gt;Hourly!G4892),(Input!B$109*(Input!B$33*Hourly!AU4892+Input!B$36))/3600*Input!B$108,(1-Input!B$61)*(Input!B$109*Input!B$33)/3600*Input!B$108*Hourly!AU4892)</f>
        <v>11280.861359999999</v>
      </c>
      <c r="Q4892" s="19">
        <f t="shared" si="1218"/>
        <v>3117.1986415212896</v>
      </c>
      <c r="R4892" s="19">
        <f t="shared" si="1222"/>
        <v>14220.408641521288</v>
      </c>
      <c r="S4892" s="165"/>
      <c r="T4892" s="165">
        <f>Input!B$78*Input!B$91</f>
        <v>189.625</v>
      </c>
      <c r="U4892" s="19">
        <f>IF(AND($AY4891&gt;Input!$B$52,Hourly!AI4892&gt;Input!$B$51),Input!$B$93*Input!$F$40*Input!$J$8/100*Hourly!AI4892,Input!$B$93*Input!$B$40*Input!$J$8/100*Hourly!AI4892)</f>
        <v>0</v>
      </c>
      <c r="V4892" s="19">
        <f>IF(AND($AY4891&gt;Input!$B$52,Hourly!AJ4892&gt;Input!$B$51),Input!$B$94*Input!$F$41*Input!$J$9/100*Hourly!AJ4892,Input!$B$94*Input!$B$41*Input!$J$9/100*Hourly!AJ4892)</f>
        <v>6223.1923405153802</v>
      </c>
      <c r="W4892" s="19">
        <f>IF(AND($AY4891&gt;Input!$B$52,Hourly!AK4892&gt;Input!$B$51),Input!$B$95*Input!$F$42*Input!$J$10/100*Hourly!AK4892,Input!$B$95*Input!$B$42*Input!$J$10/100*Hourly!AK4892)</f>
        <v>0</v>
      </c>
      <c r="X4892" s="19">
        <f>IF(AND($AY4891&gt;Input!$B$52,Hourly!AL4892&gt;Input!$B$51),Input!$B$96*Input!$F$43*Input!$J$11/100*Hourly!AL4892,Input!$B$96*Input!$B$43*Input!$J$11/100*Hourly!AL4892)</f>
        <v>3548.3114222236809</v>
      </c>
      <c r="Y4892" s="19">
        <f>IF(AND($AY4891&gt;Input!$B$52,Hourly!AM4892&gt;Input!$B$51),Input!$B$97*Input!$F$44*Input!$J$12/100*Hourly!AM4892,Input!$B$97*Input!$B$44*Input!$J$12/100*Hourly!AM4892)</f>
        <v>0</v>
      </c>
      <c r="Z4892" s="19">
        <f>IF(AND($AY4891&gt;Input!$B$52,Hourly!AN4892&gt;Input!$B$51),Input!$B$98*Input!$F$45*Input!$J$13/100*Hourly!AN4892,Input!$B$98*Input!$B$45*Input!$J$13/100*Hourly!AN4892)</f>
        <v>47792.38887376363</v>
      </c>
      <c r="AA4892" s="19">
        <f>IF(AND($AY4891&gt;Input!$B$52,Hourly!AO4892&gt;Input!$B$51),Input!$B$99*Input!$F$46*Input!$J$14/100*Hourly!AO4892,Input!$B$99*Input!$B$46*Input!$J$14/100*Hourly!AO4892)</f>
        <v>0</v>
      </c>
      <c r="AB4892" s="19">
        <f>IF(AND($AY4891&gt;Input!$B$52,Hourly!AP4892&gt;Input!$B$51),Input!$B$100*Input!$F$47*Input!$J$15/100*Hourly!AP4892,Input!$B$100*Input!$B$47*Input!$J$15/100*Hourly!AP4892)</f>
        <v>5647.3473307195245</v>
      </c>
      <c r="AC4892" s="19">
        <f>IF(AND($AY4891&gt;Input!$B$52,Hourly!AQ4892&gt;Input!$B$51),Input!$B$101*Input!$F$48*Input!$J$16/100*Hourly!AQ4892,Input!$B$101*Input!$B$48*Input!$J$16/100*Hourly!AQ4892)</f>
        <v>0</v>
      </c>
      <c r="AD4892" s="165">
        <f t="shared" si="1223"/>
        <v>63211.239967222216</v>
      </c>
      <c r="AE4892" s="19">
        <f>Hourly!AI4892/Input!$B$107*Input!$J$40*Input!$B$76*Input!$B$80</f>
        <v>0</v>
      </c>
      <c r="AF4892" s="19">
        <f>Hourly!AJ4892/Input!$B$107*Input!$J$41*Input!$B$76*Input!$B$81</f>
        <v>920.50996309477671</v>
      </c>
      <c r="AG4892" s="19">
        <f>Hourly!AK4892/Input!$B$107*Input!$J$42*Input!$B$76*Input!$B$82</f>
        <v>0</v>
      </c>
      <c r="AH4892" s="19">
        <f>Hourly!AL4892/Input!$B$107*Input!$J$43*Input!$B$76*Input!$B$83</f>
        <v>394.12933957636676</v>
      </c>
      <c r="AI4892" s="19">
        <f>Hourly!AM4892/Input!$B$107*Input!$J$44*Input!$B$76*Input!$B$84</f>
        <v>0</v>
      </c>
      <c r="AJ4892" s="19">
        <f>Hourly!AN4892/Input!$B$107*Input!$J$45*Input!$B$76*Input!$B$85</f>
        <v>4648.2811220191661</v>
      </c>
      <c r="AK4892" s="19">
        <f>Hourly!AO4892/Input!$B$107*Input!$J$46*Input!$B$76*Input!$B$86</f>
        <v>0</v>
      </c>
      <c r="AL4892" s="19">
        <f>Hourly!AP4892/Input!$B$107*Input!$J$47*Input!$B$76*Input!$B$87</f>
        <v>627.28013665158312</v>
      </c>
      <c r="AM4892" s="164">
        <f>Hourly!AQ4892/Input!$B$107*Input!$J$48*Input!$B$77*Input!$B$89</f>
        <v>2873.0807909604518</v>
      </c>
      <c r="AN4892" s="165">
        <f t="shared" si="1219"/>
        <v>9463.2813523023451</v>
      </c>
      <c r="AO4892" s="116">
        <f>Input!B$55*Input!$B$18*Input!B$112*Hourly!AR4892</f>
        <v>959.40000000000009</v>
      </c>
      <c r="AP4892">
        <f>Input!B$113*Input!B$114*Input!B$90*Input!B$56*Hourly!AS4892</f>
        <v>4428</v>
      </c>
      <c r="AQ4892">
        <f>Input!B$90*Input!B$57*Hourly!AS4892</f>
        <v>4428</v>
      </c>
      <c r="AR4892" s="19">
        <f>0.5*Input!$B$63*Hourly!AU4892</f>
        <v>24.6</v>
      </c>
      <c r="AS4892" s="165">
        <f t="shared" si="1224"/>
        <v>9827.6999999999989</v>
      </c>
      <c r="AT4892" s="159">
        <f>AY4891+(Input!$B$66*1000*(Hourly!AX4892&gt;0)+AD4892+AN4892+AS4892+T4892*(Hourly!J4892-AY4891)+Q4892*(Hourly!G4892-AY4891))/(Q4892+T4892)*(1-EXP(-(Q4892+T4892)/(Input!$B$103*1000000)*3600))</f>
        <v>26.907490348616165</v>
      </c>
      <c r="AU4892" s="24">
        <f>AY4891+(AD4892+AN4892+AS4892+T4892*(Hourly!J4892-AY4891)+Q4892*(Hourly!G4892-AY4891))/(Q4892+T4892)*(1-EXP(-(Q4892+T4892)/(Input!$B$103*1000000)*3600))</f>
        <v>24.209570120391561</v>
      </c>
      <c r="AV4892" s="24">
        <f>AY4891+(-Input!$B$67*1000*(Hourly!AX4892&gt;0)+AD4892+AN4892+AS4892+T4892*(Hourly!J4892-AY4891)+R4892*(Hourly!G4892-AY4891))/(R4892+T4892)*(1-EXP(-(R4892+T4892)/(Input!$B$103*1000000)*3600))</f>
        <v>21.519149306439356</v>
      </c>
      <c r="AW4892" s="160">
        <f>AY4891+(AD4892+AN4892+AS4892+T4892*(Hourly!J4892-AY4891)+R4892*(Hourly!G4892-AY4891))/(R4892+T4892)*(1-EXP(-(R4892+T4892)/(Input!$B$103*1000000)*3600))</f>
        <v>24.176943122086119</v>
      </c>
      <c r="AX4892" s="24"/>
      <c r="AY4892" s="167">
        <f t="shared" si="1225"/>
        <v>24</v>
      </c>
      <c r="BA4892" s="159">
        <f>IF(BI4892,Input!$B$66*1000*(Hourly!AX4892&gt;0),IF(BJ4892,-(AD4892+AN4892+AS4892+T4892*(Hourly!J4892-AY4891)+Q4892*(Hourly!G4892-AY4891))+(Q4892+T4892)*(BE4892-AY4891)/(1-EXP(-(Q4892+T4892)/(Input!$B$103*1000000)*3600))))/1000</f>
        <v>0</v>
      </c>
      <c r="BB4892" s="24">
        <f>IF(BO4892,-Input!$B$67*1000*(Hourly!AX4892&gt;0),IF(BN4892,-(AD4892+AN4892+AS4892+T4892*(Hourly!J4892-AY4891)+R4892*(Hourly!G4892-AY4891))+(R4892+T4892)*(BF4892-AY4891)/(1-EXP(-(R4892+T4892)/(Input!$B$103*1000000)*3600))))/1000</f>
        <v>-66.575187678003275</v>
      </c>
      <c r="BC4892" s="160">
        <f t="shared" si="1226"/>
        <v>-66.575187678003275</v>
      </c>
      <c r="BD4892" s="24"/>
      <c r="BE4892" s="116">
        <f>IF(Hourly!AT4892=1,Input!$B$4,IF(Hourly!AT4892=0.5,Input!$F$4,0))</f>
        <v>20</v>
      </c>
      <c r="BF4892">
        <f>IF(Hourly!AT4892=1,Input!$B$5,IF(Hourly!AT4892=0.5,Input!$F$5,0))</f>
        <v>24</v>
      </c>
      <c r="BG4892" s="9">
        <f>Input!$B$35+0.0000000001</f>
        <v>23.900000000099997</v>
      </c>
      <c r="BI4892" s="116">
        <f t="shared" si="1227"/>
        <v>0</v>
      </c>
      <c r="BJ4892">
        <f t="shared" si="1228"/>
        <v>0</v>
      </c>
      <c r="BK4892">
        <f t="shared" si="1229"/>
        <v>0</v>
      </c>
      <c r="BL4892">
        <f t="shared" si="1230"/>
        <v>0</v>
      </c>
      <c r="BM4892">
        <f t="shared" si="1231"/>
        <v>0</v>
      </c>
      <c r="BN4892">
        <f t="shared" si="1232"/>
        <v>1</v>
      </c>
      <c r="BO4892" s="9">
        <f t="shared" si="1233"/>
        <v>0</v>
      </c>
      <c r="BR4892" s="116">
        <f t="shared" si="1220"/>
        <v>3873</v>
      </c>
      <c r="BS4892" s="39">
        <v>0</v>
      </c>
      <c r="BT4892" s="168">
        <v>0</v>
      </c>
      <c r="BV4892" s="116">
        <f>IF(Hourly!$AR4892&gt;0,AY4892,"")</f>
        <v>24</v>
      </c>
      <c r="BW4892">
        <f>IF(AND(BV4892&gt;(20.8+0.33*Hourly!$I4892),(BV4892&gt;24),(BV4892&lt;&gt;"")),1,0)</f>
        <v>0</v>
      </c>
      <c r="BX4892">
        <f>IF(AND(BV4892&gt;(21.8+0.33*Hourly!$I4892),(BV4892&gt;24),(BV4892&lt;&gt;"")),1,0)</f>
        <v>0</v>
      </c>
      <c r="BY4892" s="9">
        <f>IF(AND(BV4892&gt;(22.8+0.33*Hourly!$I4892),(BV4892&gt;24),(BV4892&lt;&gt;"")),1,0)</f>
        <v>0</v>
      </c>
    </row>
    <row r="4893" spans="5:77" x14ac:dyDescent="0.35">
      <c r="E4893">
        <f>Hourly!A4893</f>
        <v>2008</v>
      </c>
      <c r="F4893">
        <f>Hourly!B4893</f>
        <v>7</v>
      </c>
      <c r="G4893">
        <f>Hourly!C4893</f>
        <v>23</v>
      </c>
      <c r="H4893">
        <f>Hourly!D4893</f>
        <v>17</v>
      </c>
      <c r="I4893" s="163">
        <v>4889</v>
      </c>
      <c r="J4893" s="19">
        <f>Input!B$22*Input!B$79</f>
        <v>1411.3439999999998</v>
      </c>
      <c r="K4893" s="19">
        <f>Input!B$76*Input!B$88</f>
        <v>656.99775609756091</v>
      </c>
      <c r="L4893" s="19">
        <f>Input!B$77*Input!B$89</f>
        <v>130.99152542372883</v>
      </c>
      <c r="M4893" s="164">
        <f t="shared" si="1221"/>
        <v>2199.3332815212898</v>
      </c>
      <c r="N4893" s="165">
        <f>(Input!B$109*Input!B$102)/3600*Input!B$108</f>
        <v>740.21399999999983</v>
      </c>
      <c r="O4893" s="165">
        <f>(1-Input!B$61)*(Input!B$109*Input!B$33)/3600*Input!B$108*Hourly!AU4893</f>
        <v>177.65135999999998</v>
      </c>
      <c r="P4893" s="19">
        <f>IF(AND(AY4892&gt;Hourly!G4893),(Input!B$109*(Input!B$33*Hourly!AU4893+Input!B$36))/3600*Input!B$108,(1-Input!B$61)*(Input!B$109*Input!B$33)/3600*Input!B$108*Hourly!AU4893)</f>
        <v>11280.861359999999</v>
      </c>
      <c r="Q4893" s="19">
        <f t="shared" si="1218"/>
        <v>3117.1986415212896</v>
      </c>
      <c r="R4893" s="19">
        <f t="shared" si="1222"/>
        <v>14220.408641521288</v>
      </c>
      <c r="S4893" s="165"/>
      <c r="T4893" s="165">
        <f>Input!B$78*Input!B$91</f>
        <v>189.625</v>
      </c>
      <c r="U4893" s="19">
        <f>IF(AND($AY4892&gt;Input!$B$52,Hourly!AI4893&gt;Input!$B$51),Input!$B$93*Input!$F$40*Input!$J$8/100*Hourly!AI4893,Input!$B$93*Input!$B$40*Input!$J$8/100*Hourly!AI4893)</f>
        <v>0</v>
      </c>
      <c r="V4893" s="19">
        <f>IF(AND($AY4892&gt;Input!$B$52,Hourly!AJ4893&gt;Input!$B$51),Input!$B$94*Input!$F$41*Input!$J$9/100*Hourly!AJ4893,Input!$B$94*Input!$B$41*Input!$J$9/100*Hourly!AJ4893)</f>
        <v>6265.7022235419827</v>
      </c>
      <c r="W4893" s="19">
        <f>IF(AND($AY4892&gt;Input!$B$52,Hourly!AK4893&gt;Input!$B$51),Input!$B$95*Input!$F$42*Input!$J$10/100*Hourly!AK4893,Input!$B$95*Input!$B$42*Input!$J$10/100*Hourly!AK4893)</f>
        <v>0</v>
      </c>
      <c r="X4893" s="19">
        <f>IF(AND($AY4892&gt;Input!$B$52,Hourly!AL4893&gt;Input!$B$51),Input!$B$96*Input!$F$43*Input!$J$11/100*Hourly!AL4893,Input!$B$96*Input!$B$43*Input!$J$11/100*Hourly!AL4893)</f>
        <v>3572.5495134230596</v>
      </c>
      <c r="Y4893" s="19">
        <f>IF(AND($AY4892&gt;Input!$B$52,Hourly!AM4893&gt;Input!$B$51),Input!$B$97*Input!$F$44*Input!$J$12/100*Hourly!AM4893,Input!$B$97*Input!$B$44*Input!$J$12/100*Hourly!AM4893)</f>
        <v>0</v>
      </c>
      <c r="Z4893" s="19">
        <f>IF(AND($AY4892&gt;Input!$B$52,Hourly!AN4893&gt;Input!$B$51),Input!$B$98*Input!$F$45*Input!$J$13/100*Hourly!AN4893,Input!$B$98*Input!$B$45*Input!$J$13/100*Hourly!AN4893)</f>
        <v>16199.82450243267</v>
      </c>
      <c r="AA4893" s="19">
        <f>IF(AND($AY4892&gt;Input!$B$52,Hourly!AO4893&gt;Input!$B$51),Input!$B$99*Input!$F$46*Input!$J$14/100*Hourly!AO4893,Input!$B$99*Input!$B$46*Input!$J$14/100*Hourly!AO4893)</f>
        <v>0</v>
      </c>
      <c r="AB4893" s="19">
        <f>IF(AND($AY4892&gt;Input!$B$52,Hourly!AP4893&gt;Input!$B$51),Input!$B$100*Input!$F$47*Input!$J$15/100*Hourly!AP4893,Input!$B$100*Input!$B$47*Input!$J$15/100*Hourly!AP4893)</f>
        <v>5029.875070834024</v>
      </c>
      <c r="AC4893" s="19">
        <f>IF(AND($AY4892&gt;Input!$B$52,Hourly!AQ4893&gt;Input!$B$51),Input!$B$101*Input!$F$48*Input!$J$16/100*Hourly!AQ4893,Input!$B$101*Input!$B$48*Input!$J$16/100*Hourly!AQ4893)</f>
        <v>0</v>
      </c>
      <c r="AD4893" s="165">
        <f t="shared" si="1223"/>
        <v>31067.951310231736</v>
      </c>
      <c r="AE4893" s="19">
        <f>Hourly!AI4893/Input!$B$107*Input!$J$40*Input!$B$76*Input!$B$80</f>
        <v>0</v>
      </c>
      <c r="AF4893" s="19">
        <f>Hourly!AJ4893/Input!$B$107*Input!$J$41*Input!$B$76*Input!$B$81</f>
        <v>926.79785662511551</v>
      </c>
      <c r="AG4893" s="19">
        <f>Hourly!AK4893/Input!$B$107*Input!$J$42*Input!$B$76*Input!$B$82</f>
        <v>0</v>
      </c>
      <c r="AH4893" s="19">
        <f>Hourly!AL4893/Input!$B$107*Input!$J$43*Input!$B$76*Input!$B$83</f>
        <v>396.82158998515871</v>
      </c>
      <c r="AI4893" s="19">
        <f>Hourly!AM4893/Input!$B$107*Input!$J$44*Input!$B$76*Input!$B$84</f>
        <v>0</v>
      </c>
      <c r="AJ4893" s="19">
        <f>Hourly!AN4893/Input!$B$107*Input!$J$45*Input!$B$76*Input!$B$85</f>
        <v>1575.592687228471</v>
      </c>
      <c r="AK4893" s="19">
        <f>Hourly!AO4893/Input!$B$107*Input!$J$46*Input!$B$76*Input!$B$86</f>
        <v>0</v>
      </c>
      <c r="AL4893" s="19">
        <f>Hourly!AP4893/Input!$B$107*Input!$J$47*Input!$B$76*Input!$B$87</f>
        <v>558.69429255932869</v>
      </c>
      <c r="AM4893" s="164">
        <f>Hourly!AQ4893/Input!$B$107*Input!$J$48*Input!$B$77*Input!$B$89</f>
        <v>1261.8850282485876</v>
      </c>
      <c r="AN4893" s="165">
        <f t="shared" si="1219"/>
        <v>4719.7914546466609</v>
      </c>
      <c r="AO4893" s="116">
        <f>Input!B$55*Input!$B$18*Input!B$112*Hourly!AR4893</f>
        <v>959.40000000000009</v>
      </c>
      <c r="AP4893">
        <f>Input!B$113*Input!B$114*Input!B$90*Input!B$56*Hourly!AS4893</f>
        <v>4428</v>
      </c>
      <c r="AQ4893">
        <f>Input!B$90*Input!B$57*Hourly!AS4893</f>
        <v>4428</v>
      </c>
      <c r="AR4893" s="19">
        <f>0.5*Input!$B$63*Hourly!AU4893</f>
        <v>24.6</v>
      </c>
      <c r="AS4893" s="165">
        <f t="shared" si="1224"/>
        <v>9827.6999999999989</v>
      </c>
      <c r="AT4893" s="159">
        <f>AY4892+(Input!$B$66*1000*(Hourly!AX4893&gt;0)+AD4893+AN4893+AS4893+T4893*(Hourly!J4893-AY4892)+Q4893*(Hourly!G4893-AY4892))/(Q4893+T4893)*(1-EXP(-(Q4893+T4893)/(Input!$B$103*1000000)*3600))</f>
        <v>26.807131767272505</v>
      </c>
      <c r="AU4893" s="24">
        <f>AY4892+(AD4893+AN4893+AS4893+T4893*(Hourly!J4893-AY4892)+Q4893*(Hourly!G4893-AY4892))/(Q4893+T4893)*(1-EXP(-(Q4893+T4893)/(Input!$B$103*1000000)*3600))</f>
        <v>24.109211539047902</v>
      </c>
      <c r="AV4893" s="24">
        <f>AY4892+(-Input!$B$67*1000*(Hourly!AX4893&gt;0)+AD4893+AN4893+AS4893+T4893*(Hourly!J4893-AY4892)+R4893*(Hourly!G4893-AY4892))/(R4893+T4893)*(1-EXP(-(R4893+T4893)/(Input!$B$103*1000000)*3600))</f>
        <v>21.417332363103345</v>
      </c>
      <c r="AW4893" s="160">
        <f>AY4892+(AD4893+AN4893+AS4893+T4893*(Hourly!J4893-AY4892)+R4893*(Hourly!G4893-AY4892))/(R4893+T4893)*(1-EXP(-(R4893+T4893)/(Input!$B$103*1000000)*3600))</f>
        <v>24.075126178750107</v>
      </c>
      <c r="AX4893" s="24"/>
      <c r="AY4893" s="167">
        <f t="shared" si="1225"/>
        <v>24</v>
      </c>
      <c r="BA4893" s="159">
        <f>IF(BI4893,Input!$B$66*1000*(Hourly!AX4893&gt;0),IF(BJ4893,-(AD4893+AN4893+AS4893+T4893*(Hourly!J4893-AY4892)+Q4893*(Hourly!G4893-AY4892))+(Q4893+T4893)*(BE4893-AY4892)/(1-EXP(-(Q4893+T4893)/(Input!$B$103*1000000)*3600))))/1000</f>
        <v>0</v>
      </c>
      <c r="BB4893" s="24">
        <f>IF(BO4893,-Input!$B$67*1000*(Hourly!AX4893&gt;0),IF(BN4893,-(AD4893+AN4893+AS4893+T4893*(Hourly!J4893-AY4892)+R4893*(Hourly!G4893-AY4892))+(R4893+T4893)*(BF4893-AY4892)/(1-EXP(-(R4893+T4893)/(Input!$B$103*1000000)*3600))))/1000</f>
        <v>-28.26636825920496</v>
      </c>
      <c r="BC4893" s="160">
        <f t="shared" si="1226"/>
        <v>-28.26636825920496</v>
      </c>
      <c r="BD4893" s="24"/>
      <c r="BE4893" s="116">
        <f>IF(Hourly!AT4893=1,Input!$B$4,IF(Hourly!AT4893=0.5,Input!$F$4,0))</f>
        <v>20</v>
      </c>
      <c r="BF4893">
        <f>IF(Hourly!AT4893=1,Input!$B$5,IF(Hourly!AT4893=0.5,Input!$F$5,0))</f>
        <v>24</v>
      </c>
      <c r="BG4893" s="9">
        <f>Input!$B$35+0.0000000001</f>
        <v>23.900000000099997</v>
      </c>
      <c r="BI4893" s="116">
        <f t="shared" si="1227"/>
        <v>0</v>
      </c>
      <c r="BJ4893">
        <f t="shared" si="1228"/>
        <v>0</v>
      </c>
      <c r="BK4893">
        <f t="shared" si="1229"/>
        <v>0</v>
      </c>
      <c r="BL4893">
        <f t="shared" si="1230"/>
        <v>0</v>
      </c>
      <c r="BM4893">
        <f t="shared" si="1231"/>
        <v>0</v>
      </c>
      <c r="BN4893">
        <f t="shared" si="1232"/>
        <v>1</v>
      </c>
      <c r="BO4893" s="9">
        <f t="shared" si="1233"/>
        <v>0</v>
      </c>
      <c r="BR4893" s="116">
        <f t="shared" si="1220"/>
        <v>3872</v>
      </c>
      <c r="BS4893" s="39">
        <v>0</v>
      </c>
      <c r="BT4893" s="168">
        <v>0</v>
      </c>
      <c r="BV4893" s="116">
        <f>IF(Hourly!$AR4893&gt;0,AY4893,"")</f>
        <v>24</v>
      </c>
      <c r="BW4893">
        <f>IF(AND(BV4893&gt;(20.8+0.33*Hourly!$I4893),(BV4893&gt;24),(BV4893&lt;&gt;"")),1,0)</f>
        <v>0</v>
      </c>
      <c r="BX4893">
        <f>IF(AND(BV4893&gt;(21.8+0.33*Hourly!$I4893),(BV4893&gt;24),(BV4893&lt;&gt;"")),1,0)</f>
        <v>0</v>
      </c>
      <c r="BY4893" s="9">
        <f>IF(AND(BV4893&gt;(22.8+0.33*Hourly!$I4893),(BV4893&gt;24),(BV4893&lt;&gt;"")),1,0)</f>
        <v>0</v>
      </c>
    </row>
    <row r="4894" spans="5:77" x14ac:dyDescent="0.35">
      <c r="E4894">
        <f>Hourly!A4894</f>
        <v>2008</v>
      </c>
      <c r="F4894">
        <f>Hourly!B4894</f>
        <v>7</v>
      </c>
      <c r="G4894">
        <f>Hourly!C4894</f>
        <v>23</v>
      </c>
      <c r="H4894">
        <f>Hourly!D4894</f>
        <v>18</v>
      </c>
      <c r="I4894" s="163">
        <v>4890</v>
      </c>
      <c r="J4894" s="19">
        <f>Input!B$22*Input!B$79</f>
        <v>1411.3439999999998</v>
      </c>
      <c r="K4894" s="19">
        <f>Input!B$76*Input!B$88</f>
        <v>656.99775609756091</v>
      </c>
      <c r="L4894" s="19">
        <f>Input!B$77*Input!B$89</f>
        <v>130.99152542372883</v>
      </c>
      <c r="M4894" s="164">
        <f t="shared" si="1221"/>
        <v>2199.3332815212898</v>
      </c>
      <c r="N4894" s="165">
        <f>(Input!B$109*Input!B$102)/3600*Input!B$108</f>
        <v>740.21399999999983</v>
      </c>
      <c r="O4894" s="165">
        <f>(1-Input!B$61)*(Input!B$109*Input!B$33)/3600*Input!B$108*Hourly!AU4894</f>
        <v>444.12839999999994</v>
      </c>
      <c r="P4894" s="19">
        <f>IF(AND(AY4893&gt;Hourly!G4894),(Input!B$109*(Input!B$33*Hourly!AU4894+Input!B$36))/3600*Input!B$108,(1-Input!B$61)*(Input!B$109*Input!B$33)/3600*Input!B$108*Hourly!AU4894)</f>
        <v>11547.338400000001</v>
      </c>
      <c r="Q4894" s="19">
        <f t="shared" si="1218"/>
        <v>3383.6756815212898</v>
      </c>
      <c r="R4894" s="19">
        <f t="shared" si="1222"/>
        <v>14486.885681521289</v>
      </c>
      <c r="S4894" s="165"/>
      <c r="T4894" s="165">
        <f>Input!B$78*Input!B$91</f>
        <v>189.625</v>
      </c>
      <c r="U4894" s="19">
        <f>IF(AND($AY4893&gt;Input!$B$52,Hourly!AI4894&gt;Input!$B$51),Input!$B$93*Input!$F$40*Input!$J$8/100*Hourly!AI4894,Input!$B$93*Input!$B$40*Input!$J$8/100*Hourly!AI4894)</f>
        <v>0</v>
      </c>
      <c r="V4894" s="19">
        <f>IF(AND($AY4893&gt;Input!$B$52,Hourly!AJ4894&gt;Input!$B$51),Input!$B$94*Input!$F$41*Input!$J$9/100*Hourly!AJ4894,Input!$B$94*Input!$B$41*Input!$J$9/100*Hourly!AJ4894)</f>
        <v>5056.5255324748923</v>
      </c>
      <c r="W4894" s="19">
        <f>IF(AND($AY4893&gt;Input!$B$52,Hourly!AK4894&gt;Input!$B$51),Input!$B$95*Input!$F$42*Input!$J$10/100*Hourly!AK4894,Input!$B$95*Input!$B$42*Input!$J$10/100*Hourly!AK4894)</f>
        <v>0</v>
      </c>
      <c r="X4894" s="19">
        <f>IF(AND($AY4893&gt;Input!$B$52,Hourly!AL4894&gt;Input!$B$51),Input!$B$96*Input!$F$43*Input!$J$11/100*Hourly!AL4894,Input!$B$96*Input!$B$43*Input!$J$11/100*Hourly!AL4894)</f>
        <v>2883.1066632532275</v>
      </c>
      <c r="Y4894" s="19">
        <f>IF(AND($AY4893&gt;Input!$B$52,Hourly!AM4894&gt;Input!$B$51),Input!$B$97*Input!$F$44*Input!$J$12/100*Hourly!AM4894,Input!$B$97*Input!$B$44*Input!$J$12/100*Hourly!AM4894)</f>
        <v>0</v>
      </c>
      <c r="Z4894" s="19">
        <f>IF(AND($AY4893&gt;Input!$B$52,Hourly!AN4894&gt;Input!$B$51),Input!$B$98*Input!$F$45*Input!$J$13/100*Hourly!AN4894,Input!$B$98*Input!$B$45*Input!$J$13/100*Hourly!AN4894)</f>
        <v>16843.728312317118</v>
      </c>
      <c r="AA4894" s="19">
        <f>IF(AND($AY4893&gt;Input!$B$52,Hourly!AO4894&gt;Input!$B$51),Input!$B$99*Input!$F$46*Input!$J$14/100*Hourly!AO4894,Input!$B$99*Input!$B$46*Input!$J$14/100*Hourly!AO4894)</f>
        <v>0</v>
      </c>
      <c r="AB4894" s="19">
        <f>IF(AND($AY4893&gt;Input!$B$52,Hourly!AP4894&gt;Input!$B$51),Input!$B$100*Input!$F$47*Input!$J$15/100*Hourly!AP4894,Input!$B$100*Input!$B$47*Input!$J$15/100*Hourly!AP4894)</f>
        <v>6145.7579872272581</v>
      </c>
      <c r="AC4894" s="19">
        <f>IF(AND($AY4893&gt;Input!$B$52,Hourly!AQ4894&gt;Input!$B$51),Input!$B$101*Input!$F$48*Input!$J$16/100*Hourly!AQ4894,Input!$B$101*Input!$B$48*Input!$J$16/100*Hourly!AQ4894)</f>
        <v>0</v>
      </c>
      <c r="AD4894" s="165">
        <f t="shared" si="1223"/>
        <v>30929.118495272498</v>
      </c>
      <c r="AE4894" s="19">
        <f>Hourly!AI4894/Input!$B$107*Input!$J$40*Input!$B$76*Input!$B$80</f>
        <v>0</v>
      </c>
      <c r="AF4894" s="19">
        <f>Hourly!AJ4894/Input!$B$107*Input!$J$41*Input!$B$76*Input!$B$81</f>
        <v>747.94122961347909</v>
      </c>
      <c r="AG4894" s="19">
        <f>Hourly!AK4894/Input!$B$107*Input!$J$42*Input!$B$76*Input!$B$82</f>
        <v>0</v>
      </c>
      <c r="AH4894" s="19">
        <f>Hourly!AL4894/Input!$B$107*Input!$J$43*Input!$B$76*Input!$B$83</f>
        <v>320.24159942649612</v>
      </c>
      <c r="AI4894" s="19">
        <f>Hourly!AM4894/Input!$B$107*Input!$J$44*Input!$B$76*Input!$B$84</f>
        <v>0</v>
      </c>
      <c r="AJ4894" s="19">
        <f>Hourly!AN4894/Input!$B$107*Input!$J$45*Input!$B$76*Input!$B$85</f>
        <v>1638.2186825891083</v>
      </c>
      <c r="AK4894" s="19">
        <f>Hourly!AO4894/Input!$B$107*Input!$J$46*Input!$B$76*Input!$B$86</f>
        <v>0</v>
      </c>
      <c r="AL4894" s="19">
        <f>Hourly!AP4894/Input!$B$107*Input!$J$47*Input!$B$76*Input!$B$87</f>
        <v>682.64119139353454</v>
      </c>
      <c r="AM4894" s="164">
        <f>Hourly!AQ4894/Input!$B$107*Input!$J$48*Input!$B$77*Input!$B$89</f>
        <v>1043.5658192090395</v>
      </c>
      <c r="AN4894" s="165">
        <f t="shared" si="1219"/>
        <v>4432.6085222316578</v>
      </c>
      <c r="AO4894" s="116">
        <f>Input!B$55*Input!$B$18*Input!B$112*Hourly!AR4894</f>
        <v>2398.5</v>
      </c>
      <c r="AP4894">
        <f>Input!B$113*Input!B$114*Input!B$90*Input!B$56*Hourly!AS4894</f>
        <v>11070</v>
      </c>
      <c r="AQ4894">
        <f>Input!B$90*Input!B$57*Hourly!AS4894</f>
        <v>11070</v>
      </c>
      <c r="AR4894" s="19">
        <f>0.5*Input!$B$63*Hourly!AU4894</f>
        <v>61.5</v>
      </c>
      <c r="AS4894" s="165">
        <f t="shared" si="1224"/>
        <v>24569.25</v>
      </c>
      <c r="AT4894" s="159">
        <f>AY4893+(Input!$B$66*1000*(Hourly!AX4894&gt;0)+AD4894+AN4894+AS4894+T4894*(Hourly!J4894-AY4893)+Q4894*(Hourly!G4894-AY4893))/(Q4894+T4894)*(1-EXP(-(Q4894+T4894)/(Input!$B$103*1000000)*3600))</f>
        <v>26.830249236462599</v>
      </c>
      <c r="AU4894" s="24">
        <f>AY4893+(AD4894+AN4894+AS4894+T4894*(Hourly!J4894-AY4893)+Q4894*(Hourly!G4894-AY4893))/(Q4894+T4894)*(1-EXP(-(Q4894+T4894)/(Input!$B$103*1000000)*3600))</f>
        <v>24.133301484332478</v>
      </c>
      <c r="AV4894" s="24">
        <f>AY4893+(-Input!$B$67*1000*(Hourly!AX4894&gt;0)+AD4894+AN4894+AS4894+T4894*(Hourly!J4894-AY4893)+R4894*(Hourly!G4894-AY4893))/(R4894+T4894)*(1-EXP(-(R4894+T4894)/(Input!$B$103*1000000)*3600))</f>
        <v>21.39777990875751</v>
      </c>
      <c r="AW4894" s="160">
        <f>AY4893+(AD4894+AN4894+AS4894+T4894*(Hourly!J4894-AY4893)+R4894*(Hourly!G4894-AY4893))/(R4894+T4894)*(1-EXP(-(R4894+T4894)/(Input!$B$103*1000000)*3600))</f>
        <v>24.054620522919766</v>
      </c>
      <c r="AX4894" s="24"/>
      <c r="AY4894" s="167">
        <f t="shared" si="1225"/>
        <v>24</v>
      </c>
      <c r="BA4894" s="159">
        <f>IF(BI4894,Input!$B$66*1000*(Hourly!AX4894&gt;0),IF(BJ4894,-(AD4894+AN4894+AS4894+T4894*(Hourly!J4894-AY4893)+Q4894*(Hourly!G4894-AY4893))+(Q4894+T4894)*(BE4894-AY4893)/(1-EXP(-(Q4894+T4894)/(Input!$B$103*1000000)*3600))))/1000</f>
        <v>0</v>
      </c>
      <c r="BB4894" s="24">
        <f>IF(BO4894,-Input!$B$67*1000*(Hourly!AX4894&gt;0),IF(BN4894,-(AD4894+AN4894+AS4894+T4894*(Hourly!J4894-AY4893)+R4894*(Hourly!G4894-AY4893))+(R4894+T4894)*(BF4894-AY4893)/(1-EXP(-(R4894+T4894)/(Input!$B$103*1000000)*3600))))/1000</f>
        <v>-20.558449245548786</v>
      </c>
      <c r="BC4894" s="160">
        <f t="shared" si="1226"/>
        <v>-20.558449245548786</v>
      </c>
      <c r="BD4894" s="24"/>
      <c r="BE4894" s="116">
        <f>IF(Hourly!AT4894=1,Input!$B$4,IF(Hourly!AT4894=0.5,Input!$F$4,0))</f>
        <v>20</v>
      </c>
      <c r="BF4894">
        <f>IF(Hourly!AT4894=1,Input!$B$5,IF(Hourly!AT4894=0.5,Input!$F$5,0))</f>
        <v>24</v>
      </c>
      <c r="BG4894" s="9">
        <f>Input!$B$35+0.0000000001</f>
        <v>23.900000000099997</v>
      </c>
      <c r="BI4894" s="116">
        <f t="shared" si="1227"/>
        <v>0</v>
      </c>
      <c r="BJ4894">
        <f t="shared" si="1228"/>
        <v>0</v>
      </c>
      <c r="BK4894">
        <f t="shared" si="1229"/>
        <v>0</v>
      </c>
      <c r="BL4894">
        <f t="shared" si="1230"/>
        <v>0</v>
      </c>
      <c r="BM4894">
        <f t="shared" si="1231"/>
        <v>0</v>
      </c>
      <c r="BN4894">
        <f t="shared" si="1232"/>
        <v>1</v>
      </c>
      <c r="BO4894" s="9">
        <f t="shared" si="1233"/>
        <v>0</v>
      </c>
      <c r="BR4894" s="116">
        <f t="shared" si="1220"/>
        <v>3871</v>
      </c>
      <c r="BS4894" s="39">
        <v>0</v>
      </c>
      <c r="BT4894" s="168">
        <v>0</v>
      </c>
      <c r="BV4894" s="116">
        <f>IF(Hourly!$AR4894&gt;0,AY4894,"")</f>
        <v>24</v>
      </c>
      <c r="BW4894">
        <f>IF(AND(BV4894&gt;(20.8+0.33*Hourly!$I4894),(BV4894&gt;24),(BV4894&lt;&gt;"")),1,0)</f>
        <v>0</v>
      </c>
      <c r="BX4894">
        <f>IF(AND(BV4894&gt;(21.8+0.33*Hourly!$I4894),(BV4894&gt;24),(BV4894&lt;&gt;"")),1,0)</f>
        <v>0</v>
      </c>
      <c r="BY4894" s="9">
        <f>IF(AND(BV4894&gt;(22.8+0.33*Hourly!$I4894),(BV4894&gt;24),(BV4894&lt;&gt;"")),1,0)</f>
        <v>0</v>
      </c>
    </row>
    <row r="4895" spans="5:77" x14ac:dyDescent="0.35">
      <c r="E4895">
        <f>Hourly!A4895</f>
        <v>2008</v>
      </c>
      <c r="F4895">
        <f>Hourly!B4895</f>
        <v>7</v>
      </c>
      <c r="G4895">
        <f>Hourly!C4895</f>
        <v>23</v>
      </c>
      <c r="H4895">
        <f>Hourly!D4895</f>
        <v>19</v>
      </c>
      <c r="I4895" s="163">
        <v>4891</v>
      </c>
      <c r="J4895" s="19">
        <f>Input!B$22*Input!B$79</f>
        <v>1411.3439999999998</v>
      </c>
      <c r="K4895" s="19">
        <f>Input!B$76*Input!B$88</f>
        <v>656.99775609756091</v>
      </c>
      <c r="L4895" s="19">
        <f>Input!B$77*Input!B$89</f>
        <v>130.99152542372883</v>
      </c>
      <c r="M4895" s="164">
        <f t="shared" si="1221"/>
        <v>2199.3332815212898</v>
      </c>
      <c r="N4895" s="165">
        <f>(Input!B$109*Input!B$102)/3600*Input!B$108</f>
        <v>740.21399999999983</v>
      </c>
      <c r="O4895" s="165">
        <f>(1-Input!B$61)*(Input!B$109*Input!B$33)/3600*Input!B$108*Hourly!AU4895</f>
        <v>444.12839999999994</v>
      </c>
      <c r="P4895" s="19">
        <f>IF(AND(AY4894&gt;Hourly!G4895),(Input!B$109*(Input!B$33*Hourly!AU4895+Input!B$36))/3600*Input!B$108,(1-Input!B$61)*(Input!B$109*Input!B$33)/3600*Input!B$108*Hourly!AU4895)</f>
        <v>11547.338400000001</v>
      </c>
      <c r="Q4895" s="19">
        <f t="shared" si="1218"/>
        <v>3383.6756815212898</v>
      </c>
      <c r="R4895" s="19">
        <f t="shared" si="1222"/>
        <v>14486.885681521289</v>
      </c>
      <c r="S4895" s="165"/>
      <c r="T4895" s="165">
        <f>Input!B$78*Input!B$91</f>
        <v>189.625</v>
      </c>
      <c r="U4895" s="19">
        <f>IF(AND($AY4894&gt;Input!$B$52,Hourly!AI4895&gt;Input!$B$51),Input!$B$93*Input!$F$40*Input!$J$8/100*Hourly!AI4895,Input!$B$93*Input!$B$40*Input!$J$8/100*Hourly!AI4895)</f>
        <v>0</v>
      </c>
      <c r="V4895" s="19">
        <f>IF(AND($AY4894&gt;Input!$B$52,Hourly!AJ4895&gt;Input!$B$51),Input!$B$94*Input!$F$41*Input!$J$9/100*Hourly!AJ4895,Input!$B$94*Input!$B$41*Input!$J$9/100*Hourly!AJ4895)</f>
        <v>3566.513481306245</v>
      </c>
      <c r="W4895" s="19">
        <f>IF(AND($AY4894&gt;Input!$B$52,Hourly!AK4895&gt;Input!$B$51),Input!$B$95*Input!$F$42*Input!$J$10/100*Hourly!AK4895,Input!$B$95*Input!$B$42*Input!$J$10/100*Hourly!AK4895)</f>
        <v>0</v>
      </c>
      <c r="X4895" s="19">
        <f>IF(AND($AY4894&gt;Input!$B$52,Hourly!AL4895&gt;Input!$B$51),Input!$B$96*Input!$F$43*Input!$J$11/100*Hourly!AL4895,Input!$B$96*Input!$B$43*Input!$J$11/100*Hourly!AL4895)</f>
        <v>2033.5383884640867</v>
      </c>
      <c r="Y4895" s="19">
        <f>IF(AND($AY4894&gt;Input!$B$52,Hourly!AM4895&gt;Input!$B$51),Input!$B$97*Input!$F$44*Input!$J$12/100*Hourly!AM4895,Input!$B$97*Input!$B$44*Input!$J$12/100*Hourly!AM4895)</f>
        <v>0</v>
      </c>
      <c r="Z4895" s="19">
        <f>IF(AND($AY4894&gt;Input!$B$52,Hourly!AN4895&gt;Input!$B$51),Input!$B$98*Input!$F$45*Input!$J$13/100*Hourly!AN4895,Input!$B$98*Input!$B$45*Input!$J$13/100*Hourly!AN4895)</f>
        <v>15287.821494434125</v>
      </c>
      <c r="AA4895" s="19">
        <f>IF(AND($AY4894&gt;Input!$B$52,Hourly!AO4895&gt;Input!$B$51),Input!$B$99*Input!$F$46*Input!$J$14/100*Hourly!AO4895,Input!$B$99*Input!$B$46*Input!$J$14/100*Hourly!AO4895)</f>
        <v>0</v>
      </c>
      <c r="AB4895" s="19">
        <f>IF(AND($AY4894&gt;Input!$B$52,Hourly!AP4895&gt;Input!$B$51),Input!$B$100*Input!$F$47*Input!$J$15/100*Hourly!AP4895,Input!$B$100*Input!$B$47*Input!$J$15/100*Hourly!AP4895)</f>
        <v>7230.2601669992682</v>
      </c>
      <c r="AC4895" s="19">
        <f>IF(AND($AY4894&gt;Input!$B$52,Hourly!AQ4895&gt;Input!$B$51),Input!$B$101*Input!$F$48*Input!$J$16/100*Hourly!AQ4895,Input!$B$101*Input!$B$48*Input!$J$16/100*Hourly!AQ4895)</f>
        <v>0</v>
      </c>
      <c r="AD4895" s="165">
        <f t="shared" si="1223"/>
        <v>28118.133531203726</v>
      </c>
      <c r="AE4895" s="19">
        <f>Hourly!AI4895/Input!$B$107*Input!$J$40*Input!$B$76*Input!$B$80</f>
        <v>0</v>
      </c>
      <c r="AF4895" s="19">
        <f>Hourly!AJ4895/Input!$B$107*Input!$J$41*Input!$B$76*Input!$B$81</f>
        <v>527.54454842743121</v>
      </c>
      <c r="AG4895" s="19">
        <f>Hourly!AK4895/Input!$B$107*Input!$J$42*Input!$B$76*Input!$B$82</f>
        <v>0</v>
      </c>
      <c r="AH4895" s="19">
        <f>Hourly!AL4895/Input!$B$107*Input!$J$43*Input!$B$76*Input!$B$83</f>
        <v>225.87564806988229</v>
      </c>
      <c r="AI4895" s="19">
        <f>Hourly!AM4895/Input!$B$107*Input!$J$44*Input!$B$76*Input!$B$84</f>
        <v>0</v>
      </c>
      <c r="AJ4895" s="19">
        <f>Hourly!AN4895/Input!$B$107*Input!$J$45*Input!$B$76*Input!$B$85</f>
        <v>1486.8914009943458</v>
      </c>
      <c r="AK4895" s="19">
        <f>Hourly!AO4895/Input!$B$107*Input!$J$46*Input!$B$76*Input!$B$86</f>
        <v>0</v>
      </c>
      <c r="AL4895" s="19">
        <f>Hourly!AP4895/Input!$B$107*Input!$J$47*Input!$B$76*Input!$B$87</f>
        <v>803.10246917360189</v>
      </c>
      <c r="AM4895" s="164">
        <f>Hourly!AQ4895/Input!$B$107*Input!$J$48*Input!$B$77*Input!$B$89</f>
        <v>764.11723163841805</v>
      </c>
      <c r="AN4895" s="165">
        <f t="shared" si="1219"/>
        <v>3807.5312983036793</v>
      </c>
      <c r="AO4895" s="116">
        <f>Input!B$55*Input!$B$18*Input!B$112*Hourly!AR4895</f>
        <v>2398.5</v>
      </c>
      <c r="AP4895">
        <f>Input!B$113*Input!B$114*Input!B$90*Input!B$56*Hourly!AS4895</f>
        <v>11070</v>
      </c>
      <c r="AQ4895">
        <f>Input!B$90*Input!B$57*Hourly!AS4895</f>
        <v>11070</v>
      </c>
      <c r="AR4895" s="19">
        <f>0.5*Input!$B$63*Hourly!AU4895</f>
        <v>61.5</v>
      </c>
      <c r="AS4895" s="165">
        <f t="shared" si="1224"/>
        <v>24569.25</v>
      </c>
      <c r="AT4895" s="159">
        <f>AY4894+(Input!$B$66*1000*(Hourly!AX4895&gt;0)+AD4895+AN4895+AS4895+T4895*(Hourly!J4895-AY4894)+Q4895*(Hourly!G4895-AY4894))/(Q4895+T4895)*(1-EXP(-(Q4895+T4895)/(Input!$B$103*1000000)*3600))</f>
        <v>26.812769319397606</v>
      </c>
      <c r="AU4895" s="24">
        <f>AY4894+(AD4895+AN4895+AS4895+T4895*(Hourly!J4895-AY4894)+Q4895*(Hourly!G4895-AY4894))/(Q4895+T4895)*(1-EXP(-(Q4895+T4895)/(Input!$B$103*1000000)*3600))</f>
        <v>24.115821567267488</v>
      </c>
      <c r="AV4895" s="24">
        <f>AY4894+(-Input!$B$67*1000*(Hourly!AX4895&gt;0)+AD4895+AN4895+AS4895+T4895*(Hourly!J4895-AY4894)+R4895*(Hourly!G4895-AY4894))/(R4895+T4895)*(1-EXP(-(R4895+T4895)/(Input!$B$103*1000000)*3600))</f>
        <v>21.354010427557402</v>
      </c>
      <c r="AW4895" s="160">
        <f>AY4894+(AD4895+AN4895+AS4895+T4895*(Hourly!J4895-AY4894)+R4895*(Hourly!G4895-AY4894))/(R4895+T4895)*(1-EXP(-(R4895+T4895)/(Input!$B$103*1000000)*3600))</f>
        <v>24.010851041719658</v>
      </c>
      <c r="AX4895" s="24"/>
      <c r="AY4895" s="167">
        <f t="shared" si="1225"/>
        <v>24</v>
      </c>
      <c r="BA4895" s="159">
        <f>IF(BI4895,Input!$B$66*1000*(Hourly!AX4895&gt;0),IF(BJ4895,-(AD4895+AN4895+AS4895+T4895*(Hourly!J4895-AY4894)+Q4895*(Hourly!G4895-AY4894))+(Q4895+T4895)*(BE4895-AY4894)/(1-EXP(-(Q4895+T4895)/(Input!$B$103*1000000)*3600))))/1000</f>
        <v>0</v>
      </c>
      <c r="BB4895" s="24">
        <f>IF(BO4895,-Input!$B$67*1000*(Hourly!AX4895&gt;0),IF(BN4895,-(AD4895+AN4895+AS4895+T4895*(Hourly!J4895-AY4894)+R4895*(Hourly!G4895-AY4894))+(R4895+T4895)*(BF4895-AY4894)/(1-EXP(-(R4895+T4895)/(Input!$B$103*1000000)*3600))))/1000</f>
        <v>-4.0841899441828939</v>
      </c>
      <c r="BC4895" s="160">
        <f t="shared" si="1226"/>
        <v>-4.0841899441828939</v>
      </c>
      <c r="BD4895" s="24"/>
      <c r="BE4895" s="116">
        <f>IF(Hourly!AT4895=1,Input!$B$4,IF(Hourly!AT4895=0.5,Input!$F$4,0))</f>
        <v>20</v>
      </c>
      <c r="BF4895">
        <f>IF(Hourly!AT4895=1,Input!$B$5,IF(Hourly!AT4895=0.5,Input!$F$5,0))</f>
        <v>24</v>
      </c>
      <c r="BG4895" s="9">
        <f>Input!$B$35+0.0000000001</f>
        <v>23.900000000099997</v>
      </c>
      <c r="BI4895" s="116">
        <f t="shared" si="1227"/>
        <v>0</v>
      </c>
      <c r="BJ4895">
        <f t="shared" si="1228"/>
        <v>0</v>
      </c>
      <c r="BK4895">
        <f t="shared" si="1229"/>
        <v>0</v>
      </c>
      <c r="BL4895">
        <f t="shared" si="1230"/>
        <v>0</v>
      </c>
      <c r="BM4895">
        <f t="shared" si="1231"/>
        <v>0</v>
      </c>
      <c r="BN4895">
        <f t="shared" si="1232"/>
        <v>1</v>
      </c>
      <c r="BO4895" s="9">
        <f t="shared" si="1233"/>
        <v>0</v>
      </c>
      <c r="BR4895" s="116">
        <f t="shared" si="1220"/>
        <v>3870</v>
      </c>
      <c r="BS4895" s="39">
        <v>0</v>
      </c>
      <c r="BT4895" s="168">
        <v>0</v>
      </c>
      <c r="BV4895" s="116">
        <f>IF(Hourly!$AR4895&gt;0,AY4895,"")</f>
        <v>24</v>
      </c>
      <c r="BW4895">
        <f>IF(AND(BV4895&gt;(20.8+0.33*Hourly!$I4895),(BV4895&gt;24),(BV4895&lt;&gt;"")),1,0)</f>
        <v>0</v>
      </c>
      <c r="BX4895">
        <f>IF(AND(BV4895&gt;(21.8+0.33*Hourly!$I4895),(BV4895&gt;24),(BV4895&lt;&gt;"")),1,0)</f>
        <v>0</v>
      </c>
      <c r="BY4895" s="9">
        <f>IF(AND(BV4895&gt;(22.8+0.33*Hourly!$I4895),(BV4895&gt;24),(BV4895&lt;&gt;"")),1,0)</f>
        <v>0</v>
      </c>
    </row>
    <row r="4896" spans="5:77" x14ac:dyDescent="0.35">
      <c r="E4896">
        <f>Hourly!A4896</f>
        <v>2008</v>
      </c>
      <c r="F4896">
        <f>Hourly!B4896</f>
        <v>7</v>
      </c>
      <c r="G4896">
        <f>Hourly!C4896</f>
        <v>23</v>
      </c>
      <c r="H4896">
        <f>Hourly!D4896</f>
        <v>20</v>
      </c>
      <c r="I4896" s="163">
        <v>4892</v>
      </c>
      <c r="J4896" s="19">
        <f>Input!B$22*Input!B$79</f>
        <v>1411.3439999999998</v>
      </c>
      <c r="K4896" s="19">
        <f>Input!B$76*Input!B$88</f>
        <v>656.99775609756091</v>
      </c>
      <c r="L4896" s="19">
        <f>Input!B$77*Input!B$89</f>
        <v>130.99152542372883</v>
      </c>
      <c r="M4896" s="164">
        <f t="shared" si="1221"/>
        <v>2199.3332815212898</v>
      </c>
      <c r="N4896" s="165">
        <f>(Input!B$109*Input!B$102)/3600*Input!B$108</f>
        <v>740.21399999999983</v>
      </c>
      <c r="O4896" s="165">
        <f>(1-Input!B$61)*(Input!B$109*Input!B$33)/3600*Input!B$108*Hourly!AU4896</f>
        <v>444.12839999999994</v>
      </c>
      <c r="P4896" s="19">
        <f>IF(AND(AY4895&gt;Hourly!G4896),(Input!B$109*(Input!B$33*Hourly!AU4896+Input!B$36))/3600*Input!B$108,(1-Input!B$61)*(Input!B$109*Input!B$33)/3600*Input!B$108*Hourly!AU4896)</f>
        <v>11547.338400000001</v>
      </c>
      <c r="Q4896" s="19">
        <f t="shared" si="1218"/>
        <v>3383.6756815212898</v>
      </c>
      <c r="R4896" s="19">
        <f t="shared" si="1222"/>
        <v>14486.885681521289</v>
      </c>
      <c r="S4896" s="165"/>
      <c r="T4896" s="165">
        <f>Input!B$78*Input!B$91</f>
        <v>189.625</v>
      </c>
      <c r="U4896" s="19">
        <f>IF(AND($AY4895&gt;Input!$B$52,Hourly!AI4896&gt;Input!$B$51),Input!$B$93*Input!$F$40*Input!$J$8/100*Hourly!AI4896,Input!$B$93*Input!$B$40*Input!$J$8/100*Hourly!AI4896)</f>
        <v>0</v>
      </c>
      <c r="V4896" s="19">
        <f>IF(AND($AY4895&gt;Input!$B$52,Hourly!AJ4896&gt;Input!$B$51),Input!$B$94*Input!$F$41*Input!$J$9/100*Hourly!AJ4896,Input!$B$94*Input!$B$41*Input!$J$9/100*Hourly!AJ4896)</f>
        <v>1831.9709119782678</v>
      </c>
      <c r="W4896" s="19">
        <f>IF(AND($AY4895&gt;Input!$B$52,Hourly!AK4896&gt;Input!$B$51),Input!$B$95*Input!$F$42*Input!$J$10/100*Hourly!AK4896,Input!$B$95*Input!$B$42*Input!$J$10/100*Hourly!AK4896)</f>
        <v>0</v>
      </c>
      <c r="X4896" s="19">
        <f>IF(AND($AY4895&gt;Input!$B$52,Hourly!AL4896&gt;Input!$B$51),Input!$B$96*Input!$F$43*Input!$J$11/100*Hourly!AL4896,Input!$B$96*Input!$B$43*Input!$J$11/100*Hourly!AL4896)</f>
        <v>1044.5448182332227</v>
      </c>
      <c r="Y4896" s="19">
        <f>IF(AND($AY4895&gt;Input!$B$52,Hourly!AM4896&gt;Input!$B$51),Input!$B$97*Input!$F$44*Input!$J$12/100*Hourly!AM4896,Input!$B$97*Input!$B$44*Input!$J$12/100*Hourly!AM4896)</f>
        <v>0</v>
      </c>
      <c r="Z4896" s="19">
        <f>IF(AND($AY4895&gt;Input!$B$52,Hourly!AN4896&gt;Input!$B$51),Input!$B$98*Input!$F$45*Input!$J$13/100*Hourly!AN4896,Input!$B$98*Input!$B$45*Input!$J$13/100*Hourly!AN4896)</f>
        <v>12710.352918828401</v>
      </c>
      <c r="AA4896" s="19">
        <f>IF(AND($AY4895&gt;Input!$B$52,Hourly!AO4896&gt;Input!$B$51),Input!$B$99*Input!$F$46*Input!$J$14/100*Hourly!AO4896,Input!$B$99*Input!$B$46*Input!$J$14/100*Hourly!AO4896)</f>
        <v>0</v>
      </c>
      <c r="AB4896" s="19">
        <f>IF(AND($AY4895&gt;Input!$B$52,Hourly!AP4896&gt;Input!$B$51),Input!$B$100*Input!$F$47*Input!$J$15/100*Hourly!AP4896,Input!$B$100*Input!$B$47*Input!$J$15/100*Hourly!AP4896)</f>
        <v>8784.5644954033505</v>
      </c>
      <c r="AC4896" s="19">
        <f>IF(AND($AY4895&gt;Input!$B$52,Hourly!AQ4896&gt;Input!$B$51),Input!$B$101*Input!$F$48*Input!$J$16/100*Hourly!AQ4896,Input!$B$101*Input!$B$48*Input!$J$16/100*Hourly!AQ4896)</f>
        <v>0</v>
      </c>
      <c r="AD4896" s="165">
        <f t="shared" si="1223"/>
        <v>24371.433144443239</v>
      </c>
      <c r="AE4896" s="19">
        <f>Hourly!AI4896/Input!$B$107*Input!$J$40*Input!$B$76*Input!$B$80</f>
        <v>0</v>
      </c>
      <c r="AF4896" s="19">
        <f>Hourly!AJ4896/Input!$B$107*Input!$J$41*Input!$B$76*Input!$B$81</f>
        <v>270.97788149613308</v>
      </c>
      <c r="AG4896" s="19">
        <f>Hourly!AK4896/Input!$B$107*Input!$J$42*Input!$B$76*Input!$B$82</f>
        <v>0</v>
      </c>
      <c r="AH4896" s="19">
        <f>Hourly!AL4896/Input!$B$107*Input!$J$43*Input!$B$76*Input!$B$83</f>
        <v>116.0230065460765</v>
      </c>
      <c r="AI4896" s="19">
        <f>Hourly!AM4896/Input!$B$107*Input!$J$44*Input!$B$76*Input!$B$84</f>
        <v>0</v>
      </c>
      <c r="AJ4896" s="19">
        <f>Hourly!AN4896/Input!$B$107*Input!$J$45*Input!$B$76*Input!$B$85</f>
        <v>1236.2071643425393</v>
      </c>
      <c r="AK4896" s="19">
        <f>Hourly!AO4896/Input!$B$107*Input!$J$46*Input!$B$76*Input!$B$86</f>
        <v>0</v>
      </c>
      <c r="AL4896" s="19">
        <f>Hourly!AP4896/Input!$B$107*Input!$J$47*Input!$B$76*Input!$B$87</f>
        <v>975.74710645594132</v>
      </c>
      <c r="AM4896" s="164">
        <f>Hourly!AQ4896/Input!$B$107*Input!$J$48*Input!$B$77*Input!$B$89</f>
        <v>388.60819209039551</v>
      </c>
      <c r="AN4896" s="165">
        <f t="shared" si="1219"/>
        <v>2987.5633509310856</v>
      </c>
      <c r="AO4896" s="116">
        <f>Input!B$55*Input!$B$18*Input!B$112*Hourly!AR4896</f>
        <v>2398.5</v>
      </c>
      <c r="AP4896">
        <f>Input!B$113*Input!B$114*Input!B$90*Input!B$56*Hourly!AS4896</f>
        <v>11070</v>
      </c>
      <c r="AQ4896">
        <f>Input!B$90*Input!B$57*Hourly!AS4896</f>
        <v>11070</v>
      </c>
      <c r="AR4896" s="19">
        <f>0.5*Input!$B$63*Hourly!AU4896</f>
        <v>61.5</v>
      </c>
      <c r="AS4896" s="165">
        <f t="shared" si="1224"/>
        <v>24569.25</v>
      </c>
      <c r="AT4896" s="159">
        <f>AY4895+(Input!$B$66*1000*(Hourly!AX4896&gt;0)+AD4896+AN4896+AS4896+T4896*(Hourly!J4896-AY4895)+Q4896*(Hourly!G4896-AY4895))/(Q4896+T4896)*(1-EXP(-(Q4896+T4896)/(Input!$B$103*1000000)*3600))</f>
        <v>26.787677418366641</v>
      </c>
      <c r="AU4896" s="24">
        <f>AY4895+(AD4896+AN4896+AS4896+T4896*(Hourly!J4896-AY4895)+Q4896*(Hourly!G4896-AY4895))/(Q4896+T4896)*(1-EXP(-(Q4896+T4896)/(Input!$B$103*1000000)*3600))</f>
        <v>24.09072966623652</v>
      </c>
      <c r="AV4896" s="24">
        <f>AY4895+(-Input!$B$67*1000*(Hourly!AX4896&gt;0)+AD4896+AN4896+AS4896+T4896*(Hourly!J4896-AY4895)+R4896*(Hourly!G4896-AY4895))/(R4896+T4896)*(1-EXP(-(R4896+T4896)/(Input!$B$103*1000000)*3600))</f>
        <v>21.28799243290392</v>
      </c>
      <c r="AW4896" s="160">
        <f>AY4895+(AD4896+AN4896+AS4896+T4896*(Hourly!J4896-AY4895)+R4896*(Hourly!G4896-AY4895))/(R4896+T4896)*(1-EXP(-(R4896+T4896)/(Input!$B$103*1000000)*3600))</f>
        <v>23.944833047066176</v>
      </c>
      <c r="AX4896" s="24"/>
      <c r="AY4896" s="167">
        <f t="shared" si="1225"/>
        <v>23.944833047066176</v>
      </c>
      <c r="BA4896" s="159">
        <f>IF(BI4896,Input!$B$66*1000*(Hourly!AX4896&gt;0),IF(BJ4896,-(AD4896+AN4896+AS4896+T4896*(Hourly!J4896-AY4895)+Q4896*(Hourly!G4896-AY4895))+(Q4896+T4896)*(BE4896-AY4895)/(1-EXP(-(Q4896+T4896)/(Input!$B$103*1000000)*3600))))/1000</f>
        <v>0</v>
      </c>
      <c r="BB4896" s="24">
        <f>IF(BO4896,-Input!$B$67*1000*(Hourly!AX4896&gt;0),IF(BN4896,-(AD4896+AN4896+AS4896+T4896*(Hourly!J4896-AY4895)+R4896*(Hourly!G4896-AY4895))+(R4896+T4896)*(BF4896-AY4895)/(1-EXP(-(R4896+T4896)/(Input!$B$103*1000000)*3600))))/1000</f>
        <v>0</v>
      </c>
      <c r="BC4896" s="160">
        <f t="shared" si="1226"/>
        <v>0</v>
      </c>
      <c r="BD4896" s="24"/>
      <c r="BE4896" s="116">
        <f>IF(Hourly!AT4896=1,Input!$B$4,IF(Hourly!AT4896=0.5,Input!$F$4,0))</f>
        <v>20</v>
      </c>
      <c r="BF4896">
        <f>IF(Hourly!AT4896=1,Input!$B$5,IF(Hourly!AT4896=0.5,Input!$F$5,0))</f>
        <v>24</v>
      </c>
      <c r="BG4896" s="9">
        <f>Input!$B$35+0.0000000001</f>
        <v>23.900000000099997</v>
      </c>
      <c r="BI4896" s="116">
        <f t="shared" si="1227"/>
        <v>0</v>
      </c>
      <c r="BJ4896">
        <f t="shared" si="1228"/>
        <v>0</v>
      </c>
      <c r="BK4896">
        <f t="shared" si="1229"/>
        <v>0</v>
      </c>
      <c r="BL4896">
        <f t="shared" si="1230"/>
        <v>0</v>
      </c>
      <c r="BM4896">
        <f t="shared" si="1231"/>
        <v>1</v>
      </c>
      <c r="BN4896">
        <f t="shared" si="1232"/>
        <v>0</v>
      </c>
      <c r="BO4896" s="9">
        <f t="shared" si="1233"/>
        <v>0</v>
      </c>
      <c r="BR4896" s="116">
        <f t="shared" si="1220"/>
        <v>3869</v>
      </c>
      <c r="BS4896" s="39">
        <v>0</v>
      </c>
      <c r="BT4896" s="168">
        <v>0</v>
      </c>
      <c r="BV4896" s="116">
        <f>IF(Hourly!$AR4896&gt;0,AY4896,"")</f>
        <v>23.944833047066176</v>
      </c>
      <c r="BW4896">
        <f>IF(AND(BV4896&gt;(20.8+0.33*Hourly!$I4896),(BV4896&gt;24),(BV4896&lt;&gt;"")),1,0)</f>
        <v>0</v>
      </c>
      <c r="BX4896">
        <f>IF(AND(BV4896&gt;(21.8+0.33*Hourly!$I4896),(BV4896&gt;24),(BV4896&lt;&gt;"")),1,0)</f>
        <v>0</v>
      </c>
      <c r="BY4896" s="9">
        <f>IF(AND(BV4896&gt;(22.8+0.33*Hourly!$I4896),(BV4896&gt;24),(BV4896&lt;&gt;"")),1,0)</f>
        <v>0</v>
      </c>
    </row>
    <row r="4897" spans="5:77" x14ac:dyDescent="0.35">
      <c r="E4897">
        <f>Hourly!A4897</f>
        <v>2008</v>
      </c>
      <c r="F4897">
        <f>Hourly!B4897</f>
        <v>7</v>
      </c>
      <c r="G4897">
        <f>Hourly!C4897</f>
        <v>23</v>
      </c>
      <c r="H4897">
        <f>Hourly!D4897</f>
        <v>21</v>
      </c>
      <c r="I4897" s="163">
        <v>4893</v>
      </c>
      <c r="J4897" s="19">
        <f>Input!B$22*Input!B$79</f>
        <v>1411.3439999999998</v>
      </c>
      <c r="K4897" s="19">
        <f>Input!B$76*Input!B$88</f>
        <v>656.99775609756091</v>
      </c>
      <c r="L4897" s="19">
        <f>Input!B$77*Input!B$89</f>
        <v>130.99152542372883</v>
      </c>
      <c r="M4897" s="164">
        <f t="shared" si="1221"/>
        <v>2199.3332815212898</v>
      </c>
      <c r="N4897" s="165">
        <f>(Input!B$109*Input!B$102)/3600*Input!B$108</f>
        <v>740.21399999999983</v>
      </c>
      <c r="O4897" s="165">
        <f>(1-Input!B$61)*(Input!B$109*Input!B$33)/3600*Input!B$108*Hourly!AU4897</f>
        <v>444.12839999999994</v>
      </c>
      <c r="P4897" s="19">
        <f>IF(AND(AY4896&gt;Hourly!G4897),(Input!B$109*(Input!B$33*Hourly!AU4897+Input!B$36))/3600*Input!B$108,(1-Input!B$61)*(Input!B$109*Input!B$33)/3600*Input!B$108*Hourly!AU4897)</f>
        <v>11547.338400000001</v>
      </c>
      <c r="Q4897" s="19">
        <f t="shared" si="1218"/>
        <v>3383.6756815212898</v>
      </c>
      <c r="R4897" s="19">
        <f t="shared" si="1222"/>
        <v>14486.885681521289</v>
      </c>
      <c r="S4897" s="165"/>
      <c r="T4897" s="165">
        <f>Input!B$78*Input!B$91</f>
        <v>189.625</v>
      </c>
      <c r="U4897" s="19">
        <f>IF(AND($AY4896&gt;Input!$B$52,Hourly!AI4897&gt;Input!$B$51),Input!$B$93*Input!$F$40*Input!$J$8/100*Hourly!AI4897,Input!$B$93*Input!$B$40*Input!$J$8/100*Hourly!AI4897)</f>
        <v>0</v>
      </c>
      <c r="V4897" s="19">
        <f>IF(AND($AY4896&gt;Input!$B$52,Hourly!AJ4897&gt;Input!$B$51),Input!$B$94*Input!$F$41*Input!$J$9/100*Hourly!AJ4897,Input!$B$94*Input!$B$41*Input!$J$9/100*Hourly!AJ4897)</f>
        <v>203.365648047392</v>
      </c>
      <c r="W4897" s="19">
        <f>IF(AND($AY4896&gt;Input!$B$52,Hourly!AK4897&gt;Input!$B$51),Input!$B$95*Input!$F$42*Input!$J$10/100*Hourly!AK4897,Input!$B$95*Input!$B$42*Input!$J$10/100*Hourly!AK4897)</f>
        <v>0</v>
      </c>
      <c r="X4897" s="19">
        <f>IF(AND($AY4896&gt;Input!$B$52,Hourly!AL4897&gt;Input!$B$51),Input!$B$96*Input!$F$43*Input!$J$11/100*Hourly!AL4897,Input!$B$96*Input!$B$43*Input!$J$11/100*Hourly!AL4897)</f>
        <v>115.95409757088139</v>
      </c>
      <c r="Y4897" s="19">
        <f>IF(AND($AY4896&gt;Input!$B$52,Hourly!AM4897&gt;Input!$B$51),Input!$B$97*Input!$F$44*Input!$J$12/100*Hourly!AM4897,Input!$B$97*Input!$B$44*Input!$J$12/100*Hourly!AM4897)</f>
        <v>0</v>
      </c>
      <c r="Z4897" s="19">
        <f>IF(AND($AY4896&gt;Input!$B$52,Hourly!AN4897&gt;Input!$B$51),Input!$B$98*Input!$F$45*Input!$J$13/100*Hourly!AN4897,Input!$B$98*Input!$B$45*Input!$J$13/100*Hourly!AN4897)</f>
        <v>271.1541973965227</v>
      </c>
      <c r="AA4897" s="19">
        <f>IF(AND($AY4896&gt;Input!$B$52,Hourly!AO4897&gt;Input!$B$51),Input!$B$99*Input!$F$46*Input!$J$14/100*Hourly!AO4897,Input!$B$99*Input!$B$46*Input!$J$14/100*Hourly!AO4897)</f>
        <v>0</v>
      </c>
      <c r="AB4897" s="19">
        <f>IF(AND($AY4896&gt;Input!$B$52,Hourly!AP4897&gt;Input!$B$51),Input!$B$100*Input!$F$47*Input!$J$15/100*Hourly!AP4897,Input!$B$100*Input!$B$47*Input!$J$15/100*Hourly!AP4897)</f>
        <v>115.95409757088139</v>
      </c>
      <c r="AC4897" s="19">
        <f>IF(AND($AY4896&gt;Input!$B$52,Hourly!AQ4897&gt;Input!$B$51),Input!$B$101*Input!$F$48*Input!$J$16/100*Hourly!AQ4897,Input!$B$101*Input!$B$48*Input!$J$16/100*Hourly!AQ4897)</f>
        <v>0</v>
      </c>
      <c r="AD4897" s="165">
        <f t="shared" si="1223"/>
        <v>706.42804058567742</v>
      </c>
      <c r="AE4897" s="19">
        <f>Hourly!AI4897/Input!$B$107*Input!$J$40*Input!$B$76*Input!$B$80</f>
        <v>0</v>
      </c>
      <c r="AF4897" s="19">
        <f>Hourly!AJ4897/Input!$B$107*Input!$J$41*Input!$B$76*Input!$B$81</f>
        <v>30.081041198117138</v>
      </c>
      <c r="AG4897" s="19">
        <f>Hourly!AK4897/Input!$B$107*Input!$J$42*Input!$B$76*Input!$B$82</f>
        <v>0</v>
      </c>
      <c r="AH4897" s="19">
        <f>Hourly!AL4897/Input!$B$107*Input!$J$43*Input!$B$76*Input!$B$83</f>
        <v>12.879622574995096</v>
      </c>
      <c r="AI4897" s="19">
        <f>Hourly!AM4897/Input!$B$107*Input!$J$44*Input!$B$76*Input!$B$84</f>
        <v>0</v>
      </c>
      <c r="AJ4897" s="19">
        <f>Hourly!AN4897/Input!$B$107*Input!$J$45*Input!$B$76*Input!$B$85</f>
        <v>26.372419680541054</v>
      </c>
      <c r="AK4897" s="19">
        <f>Hourly!AO4897/Input!$B$107*Input!$J$46*Input!$B$76*Input!$B$86</f>
        <v>0</v>
      </c>
      <c r="AL4897" s="19">
        <f>Hourly!AP4897/Input!$B$107*Input!$J$47*Input!$B$76*Input!$B$87</f>
        <v>12.879622574995096</v>
      </c>
      <c r="AM4897" s="164">
        <f>Hourly!AQ4897/Input!$B$107*Input!$J$48*Input!$B$77*Input!$B$89</f>
        <v>34.931073446327687</v>
      </c>
      <c r="AN4897" s="165">
        <f t="shared" si="1219"/>
        <v>117.14377947497607</v>
      </c>
      <c r="AO4897" s="116">
        <f>Input!B$55*Input!$B$18*Input!B$112*Hourly!AR4897</f>
        <v>2398.5</v>
      </c>
      <c r="AP4897">
        <f>Input!B$113*Input!B$114*Input!B$90*Input!B$56*Hourly!AS4897</f>
        <v>11070</v>
      </c>
      <c r="AQ4897">
        <f>Input!B$90*Input!B$57*Hourly!AS4897</f>
        <v>11070</v>
      </c>
      <c r="AR4897" s="19">
        <f>0.5*Input!$B$63*Hourly!AU4897</f>
        <v>61.5</v>
      </c>
      <c r="AS4897" s="165">
        <f t="shared" si="1224"/>
        <v>24569.25</v>
      </c>
      <c r="AT4897" s="159">
        <f>AY4896+(Input!$B$66*1000*(Hourly!AX4897&gt;0)+AD4897+AN4897+AS4897+T4897*(Hourly!J4897-AY4896)+Q4897*(Hourly!G4897-AY4896))/(Q4897+T4897)*(1-EXP(-(Q4897+T4897)/(Input!$B$103*1000000)*3600))</f>
        <v>26.638663464409408</v>
      </c>
      <c r="AU4897" s="24">
        <f>AY4896+(AD4897+AN4897+AS4897+T4897*(Hourly!J4897-AY4896)+Q4897*(Hourly!G4897-AY4896))/(Q4897+T4897)*(1-EXP(-(Q4897+T4897)/(Input!$B$103*1000000)*3600))</f>
        <v>23.941715712279287</v>
      </c>
      <c r="AV4897" s="24">
        <f>AY4896+(-Input!$B$67*1000*(Hourly!AX4897&gt;0)+AD4897+AN4897+AS4897+T4897*(Hourly!J4897-AY4896)+R4897*(Hourly!G4897-AY4896))/(R4897+T4897)*(1-EXP(-(R4897+T4897)/(Input!$B$103*1000000)*3600))</f>
        <v>21.068252853601841</v>
      </c>
      <c r="AW4897" s="160">
        <f>AY4896+(AD4897+AN4897+AS4897+T4897*(Hourly!J4897-AY4896)+R4897*(Hourly!G4897-AY4896))/(R4897+T4897)*(1-EXP(-(R4897+T4897)/(Input!$B$103*1000000)*3600))</f>
        <v>23.725093467764097</v>
      </c>
      <c r="AX4897" s="24"/>
      <c r="AY4897" s="167">
        <f t="shared" si="1225"/>
        <v>23.900000000099997</v>
      </c>
      <c r="BA4897" s="159">
        <f>IF(BI4897,Input!$B$66*1000*(Hourly!AX4897&gt;0),IF(BJ4897,-(AD4897+AN4897+AS4897+T4897*(Hourly!J4897-AY4896)+Q4897*(Hourly!G4897-AY4896))+(Q4897+T4897)*(BE4897-AY4896)/(1-EXP(-(Q4897+T4897)/(Input!$B$103*1000000)*3600))))/1000</f>
        <v>0</v>
      </c>
      <c r="BB4897" s="24">
        <f>IF(BO4897,-Input!$B$67*1000*(Hourly!AX4897&gt;0),IF(BN4897,-(AD4897+AN4897+AS4897+T4897*(Hourly!J4897-AY4896)+R4897*(Hourly!G4897-AY4896))+(R4897+T4897)*(BF4897-AY4896)/(1-EXP(-(R4897+T4897)/(Input!$B$103*1000000)*3600))))/1000</f>
        <v>0</v>
      </c>
      <c r="BC4897" s="160">
        <f t="shared" si="1226"/>
        <v>0</v>
      </c>
      <c r="BD4897" s="24"/>
      <c r="BE4897" s="116">
        <f>IF(Hourly!AT4897=1,Input!$B$4,IF(Hourly!AT4897=0.5,Input!$F$4,0))</f>
        <v>20</v>
      </c>
      <c r="BF4897">
        <f>IF(Hourly!AT4897=1,Input!$B$5,IF(Hourly!AT4897=0.5,Input!$F$5,0))</f>
        <v>24</v>
      </c>
      <c r="BG4897" s="9">
        <f>Input!$B$35+0.0000000001</f>
        <v>23.900000000099997</v>
      </c>
      <c r="BI4897" s="116">
        <f t="shared" si="1227"/>
        <v>0</v>
      </c>
      <c r="BJ4897">
        <f t="shared" si="1228"/>
        <v>0</v>
      </c>
      <c r="BK4897">
        <f t="shared" si="1229"/>
        <v>0</v>
      </c>
      <c r="BL4897">
        <f t="shared" si="1230"/>
        <v>1</v>
      </c>
      <c r="BM4897">
        <f t="shared" si="1231"/>
        <v>0</v>
      </c>
      <c r="BN4897">
        <f t="shared" si="1232"/>
        <v>0</v>
      </c>
      <c r="BO4897" s="9">
        <f t="shared" si="1233"/>
        <v>0</v>
      </c>
      <c r="BR4897" s="116">
        <f t="shared" si="1220"/>
        <v>3868</v>
      </c>
      <c r="BS4897" s="39">
        <v>0</v>
      </c>
      <c r="BT4897" s="168">
        <v>0</v>
      </c>
      <c r="BV4897" s="116">
        <f>IF(Hourly!$AR4897&gt;0,AY4897,"")</f>
        <v>23.900000000099997</v>
      </c>
      <c r="BW4897">
        <f>IF(AND(BV4897&gt;(20.8+0.33*Hourly!$I4897),(BV4897&gt;24),(BV4897&lt;&gt;"")),1,0)</f>
        <v>0</v>
      </c>
      <c r="BX4897">
        <f>IF(AND(BV4897&gt;(21.8+0.33*Hourly!$I4897),(BV4897&gt;24),(BV4897&lt;&gt;"")),1,0)</f>
        <v>0</v>
      </c>
      <c r="BY4897" s="9">
        <f>IF(AND(BV4897&gt;(22.8+0.33*Hourly!$I4897),(BV4897&gt;24),(BV4897&lt;&gt;"")),1,0)</f>
        <v>0</v>
      </c>
    </row>
    <row r="4898" spans="5:77" x14ac:dyDescent="0.35">
      <c r="E4898">
        <f>Hourly!A4898</f>
        <v>2008</v>
      </c>
      <c r="F4898">
        <f>Hourly!B4898</f>
        <v>7</v>
      </c>
      <c r="G4898">
        <f>Hourly!C4898</f>
        <v>23</v>
      </c>
      <c r="H4898">
        <f>Hourly!D4898</f>
        <v>22</v>
      </c>
      <c r="I4898" s="163">
        <v>4894</v>
      </c>
      <c r="J4898" s="19">
        <f>Input!B$22*Input!B$79</f>
        <v>1411.3439999999998</v>
      </c>
      <c r="K4898" s="19">
        <f>Input!B$76*Input!B$88</f>
        <v>656.99775609756091</v>
      </c>
      <c r="L4898" s="19">
        <f>Input!B$77*Input!B$89</f>
        <v>130.99152542372883</v>
      </c>
      <c r="M4898" s="164">
        <f t="shared" si="1221"/>
        <v>2199.3332815212898</v>
      </c>
      <c r="N4898" s="165">
        <f>(Input!B$109*Input!B$102)/3600*Input!B$108</f>
        <v>740.21399999999983</v>
      </c>
      <c r="O4898" s="165">
        <f>(1-Input!B$61)*(Input!B$109*Input!B$33)/3600*Input!B$108*Hourly!AU4898</f>
        <v>444.12839999999994</v>
      </c>
      <c r="P4898" s="19">
        <f>IF(AND(AY4897&gt;Hourly!G4898),(Input!B$109*(Input!B$33*Hourly!AU4898+Input!B$36))/3600*Input!B$108,(1-Input!B$61)*(Input!B$109*Input!B$33)/3600*Input!B$108*Hourly!AU4898)</f>
        <v>11547.338400000001</v>
      </c>
      <c r="Q4898" s="19">
        <f t="shared" si="1218"/>
        <v>3383.6756815212898</v>
      </c>
      <c r="R4898" s="19">
        <f t="shared" si="1222"/>
        <v>14486.885681521289</v>
      </c>
      <c r="S4898" s="165"/>
      <c r="T4898" s="165">
        <f>Input!B$78*Input!B$91</f>
        <v>189.625</v>
      </c>
      <c r="U4898" s="19">
        <f>IF(AND($AY4897&gt;Input!$B$52,Hourly!AI4898&gt;Input!$B$51),Input!$B$93*Input!$F$40*Input!$J$8/100*Hourly!AI4898,Input!$B$93*Input!$B$40*Input!$J$8/100*Hourly!AI4898)</f>
        <v>0</v>
      </c>
      <c r="V4898" s="19">
        <f>IF(AND($AY4897&gt;Input!$B$52,Hourly!AJ4898&gt;Input!$B$51),Input!$B$94*Input!$F$41*Input!$J$9/100*Hourly!AJ4898,Input!$B$94*Input!$B$41*Input!$J$9/100*Hourly!AJ4898)</f>
        <v>0</v>
      </c>
      <c r="W4898" s="19">
        <f>IF(AND($AY4897&gt;Input!$B$52,Hourly!AK4898&gt;Input!$B$51),Input!$B$95*Input!$F$42*Input!$J$10/100*Hourly!AK4898,Input!$B$95*Input!$B$42*Input!$J$10/100*Hourly!AK4898)</f>
        <v>0</v>
      </c>
      <c r="X4898" s="19">
        <f>IF(AND($AY4897&gt;Input!$B$52,Hourly!AL4898&gt;Input!$B$51),Input!$B$96*Input!$F$43*Input!$J$11/100*Hourly!AL4898,Input!$B$96*Input!$B$43*Input!$J$11/100*Hourly!AL4898)</f>
        <v>0</v>
      </c>
      <c r="Y4898" s="19">
        <f>IF(AND($AY4897&gt;Input!$B$52,Hourly!AM4898&gt;Input!$B$51),Input!$B$97*Input!$F$44*Input!$J$12/100*Hourly!AM4898,Input!$B$97*Input!$B$44*Input!$J$12/100*Hourly!AM4898)</f>
        <v>0</v>
      </c>
      <c r="Z4898" s="19">
        <f>IF(AND($AY4897&gt;Input!$B$52,Hourly!AN4898&gt;Input!$B$51),Input!$B$98*Input!$F$45*Input!$J$13/100*Hourly!AN4898,Input!$B$98*Input!$B$45*Input!$J$13/100*Hourly!AN4898)</f>
        <v>0</v>
      </c>
      <c r="AA4898" s="19">
        <f>IF(AND($AY4897&gt;Input!$B$52,Hourly!AO4898&gt;Input!$B$51),Input!$B$99*Input!$F$46*Input!$J$14/100*Hourly!AO4898,Input!$B$99*Input!$B$46*Input!$J$14/100*Hourly!AO4898)</f>
        <v>0</v>
      </c>
      <c r="AB4898" s="19">
        <f>IF(AND($AY4897&gt;Input!$B$52,Hourly!AP4898&gt;Input!$B$51),Input!$B$100*Input!$F$47*Input!$J$15/100*Hourly!AP4898,Input!$B$100*Input!$B$47*Input!$J$15/100*Hourly!AP4898)</f>
        <v>0</v>
      </c>
      <c r="AC4898" s="19">
        <f>IF(AND($AY4897&gt;Input!$B$52,Hourly!AQ4898&gt;Input!$B$51),Input!$B$101*Input!$F$48*Input!$J$16/100*Hourly!AQ4898,Input!$B$101*Input!$B$48*Input!$J$16/100*Hourly!AQ4898)</f>
        <v>0</v>
      </c>
      <c r="AD4898" s="165">
        <f t="shared" si="1223"/>
        <v>0</v>
      </c>
      <c r="AE4898" s="19">
        <f>Hourly!AI4898/Input!$B$107*Input!$J$40*Input!$B$76*Input!$B$80</f>
        <v>0</v>
      </c>
      <c r="AF4898" s="19">
        <f>Hourly!AJ4898/Input!$B$107*Input!$J$41*Input!$B$76*Input!$B$81</f>
        <v>0</v>
      </c>
      <c r="AG4898" s="19">
        <f>Hourly!AK4898/Input!$B$107*Input!$J$42*Input!$B$76*Input!$B$82</f>
        <v>0</v>
      </c>
      <c r="AH4898" s="19">
        <f>Hourly!AL4898/Input!$B$107*Input!$J$43*Input!$B$76*Input!$B$83</f>
        <v>0</v>
      </c>
      <c r="AI4898" s="19">
        <f>Hourly!AM4898/Input!$B$107*Input!$J$44*Input!$B$76*Input!$B$84</f>
        <v>0</v>
      </c>
      <c r="AJ4898" s="19">
        <f>Hourly!AN4898/Input!$B$107*Input!$J$45*Input!$B$76*Input!$B$85</f>
        <v>0</v>
      </c>
      <c r="AK4898" s="19">
        <f>Hourly!AO4898/Input!$B$107*Input!$J$46*Input!$B$76*Input!$B$86</f>
        <v>0</v>
      </c>
      <c r="AL4898" s="19">
        <f>Hourly!AP4898/Input!$B$107*Input!$J$47*Input!$B$76*Input!$B$87</f>
        <v>0</v>
      </c>
      <c r="AM4898" s="164">
        <f>Hourly!AQ4898/Input!$B$107*Input!$J$48*Input!$B$77*Input!$B$89</f>
        <v>0</v>
      </c>
      <c r="AN4898" s="165">
        <f t="shared" si="1219"/>
        <v>0</v>
      </c>
      <c r="AO4898" s="116">
        <f>Input!B$55*Input!$B$18*Input!B$112*Hourly!AR4898</f>
        <v>2398.5</v>
      </c>
      <c r="AP4898">
        <f>Input!B$113*Input!B$114*Input!B$90*Input!B$56*Hourly!AS4898</f>
        <v>11070</v>
      </c>
      <c r="AQ4898">
        <f>Input!B$90*Input!B$57*Hourly!AS4898</f>
        <v>11070</v>
      </c>
      <c r="AR4898" s="19">
        <f>0.5*Input!$B$63*Hourly!AU4898</f>
        <v>61.5</v>
      </c>
      <c r="AS4898" s="165">
        <f t="shared" si="1224"/>
        <v>24569.25</v>
      </c>
      <c r="AT4898" s="159">
        <f>AY4897+(Input!$B$66*1000*(Hourly!AX4898&gt;0)+AD4898+AN4898+AS4898+T4898*(Hourly!J4898-AY4897)+Q4898*(Hourly!G4898-AY4897))/(Q4898+T4898)*(1-EXP(-(Q4898+T4898)/(Input!$B$103*1000000)*3600))</f>
        <v>26.580178068102789</v>
      </c>
      <c r="AU4898" s="24">
        <f>AY4897+(AD4898+AN4898+AS4898+T4898*(Hourly!J4898-AY4897)+Q4898*(Hourly!G4898-AY4897))/(Q4898+T4898)*(1-EXP(-(Q4898+T4898)/(Input!$B$103*1000000)*3600))</f>
        <v>23.883230315972668</v>
      </c>
      <c r="AV4898" s="24">
        <f>AY4897+(-Input!$B$67*1000*(Hourly!AX4898&gt;0)+AD4898+AN4898+AS4898+T4898*(Hourly!J4898-AY4897)+R4898*(Hourly!G4898-AY4897))/(R4898+T4898)*(1-EXP(-(R4898+T4898)/(Input!$B$103*1000000)*3600))</f>
        <v>20.972943739158382</v>
      </c>
      <c r="AW4898" s="160">
        <f>AY4897+(AD4898+AN4898+AS4898+T4898*(Hourly!J4898-AY4897)+R4898*(Hourly!G4898-AY4897))/(R4898+T4898)*(1-EXP(-(R4898+T4898)/(Input!$B$103*1000000)*3600))</f>
        <v>23.629784353320638</v>
      </c>
      <c r="AX4898" s="24"/>
      <c r="AY4898" s="167">
        <f t="shared" si="1225"/>
        <v>23.883230315972668</v>
      </c>
      <c r="BA4898" s="159">
        <f>IF(BI4898,Input!$B$66*1000*(Hourly!AX4898&gt;0),IF(BJ4898,-(AD4898+AN4898+AS4898+T4898*(Hourly!J4898-AY4897)+Q4898*(Hourly!G4898-AY4897))+(Q4898+T4898)*(BE4898-AY4897)/(1-EXP(-(Q4898+T4898)/(Input!$B$103*1000000)*3600))))/1000</f>
        <v>0</v>
      </c>
      <c r="BB4898" s="24">
        <f>IF(BO4898,-Input!$B$67*1000*(Hourly!AX4898&gt;0),IF(BN4898,-(AD4898+AN4898+AS4898+T4898*(Hourly!J4898-AY4897)+R4898*(Hourly!G4898-AY4897))+(R4898+T4898)*(BF4898-AY4897)/(1-EXP(-(R4898+T4898)/(Input!$B$103*1000000)*3600))))/1000</f>
        <v>0</v>
      </c>
      <c r="BC4898" s="160">
        <f t="shared" si="1226"/>
        <v>0</v>
      </c>
      <c r="BD4898" s="24"/>
      <c r="BE4898" s="116">
        <f>IF(Hourly!AT4898=1,Input!$B$4,IF(Hourly!AT4898=0.5,Input!$F$4,0))</f>
        <v>20</v>
      </c>
      <c r="BF4898">
        <f>IF(Hourly!AT4898=1,Input!$B$5,IF(Hourly!AT4898=0.5,Input!$F$5,0))</f>
        <v>24</v>
      </c>
      <c r="BG4898" s="9">
        <f>Input!$B$35+0.0000000001</f>
        <v>23.900000000099997</v>
      </c>
      <c r="BI4898" s="116">
        <f t="shared" si="1227"/>
        <v>0</v>
      </c>
      <c r="BJ4898">
        <f t="shared" si="1228"/>
        <v>0</v>
      </c>
      <c r="BK4898">
        <f t="shared" si="1229"/>
        <v>1</v>
      </c>
      <c r="BL4898">
        <f t="shared" si="1230"/>
        <v>0</v>
      </c>
      <c r="BM4898">
        <f t="shared" si="1231"/>
        <v>0</v>
      </c>
      <c r="BN4898">
        <f t="shared" si="1232"/>
        <v>0</v>
      </c>
      <c r="BO4898" s="9">
        <f t="shared" si="1233"/>
        <v>0</v>
      </c>
      <c r="BR4898" s="116">
        <f t="shared" si="1220"/>
        <v>3867</v>
      </c>
      <c r="BS4898" s="39">
        <v>0</v>
      </c>
      <c r="BT4898" s="168">
        <v>0</v>
      </c>
      <c r="BV4898" s="116">
        <f>IF(Hourly!$AR4898&gt;0,AY4898,"")</f>
        <v>23.883230315972668</v>
      </c>
      <c r="BW4898">
        <f>IF(AND(BV4898&gt;(20.8+0.33*Hourly!$I4898),(BV4898&gt;24),(BV4898&lt;&gt;"")),1,0)</f>
        <v>0</v>
      </c>
      <c r="BX4898">
        <f>IF(AND(BV4898&gt;(21.8+0.33*Hourly!$I4898),(BV4898&gt;24),(BV4898&lt;&gt;"")),1,0)</f>
        <v>0</v>
      </c>
      <c r="BY4898" s="9">
        <f>IF(AND(BV4898&gt;(22.8+0.33*Hourly!$I4898),(BV4898&gt;24),(BV4898&lt;&gt;"")),1,0)</f>
        <v>0</v>
      </c>
    </row>
    <row r="4899" spans="5:77" x14ac:dyDescent="0.35">
      <c r="E4899">
        <f>Hourly!A4899</f>
        <v>2008</v>
      </c>
      <c r="F4899">
        <f>Hourly!B4899</f>
        <v>7</v>
      </c>
      <c r="G4899">
        <f>Hourly!C4899</f>
        <v>23</v>
      </c>
      <c r="H4899">
        <f>Hourly!D4899</f>
        <v>23</v>
      </c>
      <c r="I4899" s="163">
        <v>4895</v>
      </c>
      <c r="J4899" s="19">
        <f>Input!B$22*Input!B$79</f>
        <v>1411.3439999999998</v>
      </c>
      <c r="K4899" s="19">
        <f>Input!B$76*Input!B$88</f>
        <v>656.99775609756091</v>
      </c>
      <c r="L4899" s="19">
        <f>Input!B$77*Input!B$89</f>
        <v>130.99152542372883</v>
      </c>
      <c r="M4899" s="164">
        <f t="shared" si="1221"/>
        <v>2199.3332815212898</v>
      </c>
      <c r="N4899" s="165">
        <f>(Input!B$109*Input!B$102)/3600*Input!B$108</f>
        <v>740.21399999999983</v>
      </c>
      <c r="O4899" s="165">
        <f>(1-Input!B$61)*(Input!B$109*Input!B$33)/3600*Input!B$108*Hourly!AU4899</f>
        <v>444.12839999999994</v>
      </c>
      <c r="P4899" s="19">
        <f>IF(AND(AY4898&gt;Hourly!G4899),(Input!B$109*(Input!B$33*Hourly!AU4899+Input!B$36))/3600*Input!B$108,(1-Input!B$61)*(Input!B$109*Input!B$33)/3600*Input!B$108*Hourly!AU4899)</f>
        <v>11547.338400000001</v>
      </c>
      <c r="Q4899" s="19">
        <f t="shared" si="1218"/>
        <v>3383.6756815212898</v>
      </c>
      <c r="R4899" s="19">
        <f t="shared" si="1222"/>
        <v>14486.885681521289</v>
      </c>
      <c r="S4899" s="165"/>
      <c r="T4899" s="165">
        <f>Input!B$78*Input!B$91</f>
        <v>189.625</v>
      </c>
      <c r="U4899" s="19">
        <f>IF(AND($AY4898&gt;Input!$B$52,Hourly!AI4899&gt;Input!$B$51),Input!$B$93*Input!$F$40*Input!$J$8/100*Hourly!AI4899,Input!$B$93*Input!$B$40*Input!$J$8/100*Hourly!AI4899)</f>
        <v>0</v>
      </c>
      <c r="V4899" s="19">
        <f>IF(AND($AY4898&gt;Input!$B$52,Hourly!AJ4899&gt;Input!$B$51),Input!$B$94*Input!$F$41*Input!$J$9/100*Hourly!AJ4899,Input!$B$94*Input!$B$41*Input!$J$9/100*Hourly!AJ4899)</f>
        <v>0</v>
      </c>
      <c r="W4899" s="19">
        <f>IF(AND($AY4898&gt;Input!$B$52,Hourly!AK4899&gt;Input!$B$51),Input!$B$95*Input!$F$42*Input!$J$10/100*Hourly!AK4899,Input!$B$95*Input!$B$42*Input!$J$10/100*Hourly!AK4899)</f>
        <v>0</v>
      </c>
      <c r="X4899" s="19">
        <f>IF(AND($AY4898&gt;Input!$B$52,Hourly!AL4899&gt;Input!$B$51),Input!$B$96*Input!$F$43*Input!$J$11/100*Hourly!AL4899,Input!$B$96*Input!$B$43*Input!$J$11/100*Hourly!AL4899)</f>
        <v>0</v>
      </c>
      <c r="Y4899" s="19">
        <f>IF(AND($AY4898&gt;Input!$B$52,Hourly!AM4899&gt;Input!$B$51),Input!$B$97*Input!$F$44*Input!$J$12/100*Hourly!AM4899,Input!$B$97*Input!$B$44*Input!$J$12/100*Hourly!AM4899)</f>
        <v>0</v>
      </c>
      <c r="Z4899" s="19">
        <f>IF(AND($AY4898&gt;Input!$B$52,Hourly!AN4899&gt;Input!$B$51),Input!$B$98*Input!$F$45*Input!$J$13/100*Hourly!AN4899,Input!$B$98*Input!$B$45*Input!$J$13/100*Hourly!AN4899)</f>
        <v>0</v>
      </c>
      <c r="AA4899" s="19">
        <f>IF(AND($AY4898&gt;Input!$B$52,Hourly!AO4899&gt;Input!$B$51),Input!$B$99*Input!$F$46*Input!$J$14/100*Hourly!AO4899,Input!$B$99*Input!$B$46*Input!$J$14/100*Hourly!AO4899)</f>
        <v>0</v>
      </c>
      <c r="AB4899" s="19">
        <f>IF(AND($AY4898&gt;Input!$B$52,Hourly!AP4899&gt;Input!$B$51),Input!$B$100*Input!$F$47*Input!$J$15/100*Hourly!AP4899,Input!$B$100*Input!$B$47*Input!$J$15/100*Hourly!AP4899)</f>
        <v>0</v>
      </c>
      <c r="AC4899" s="19">
        <f>IF(AND($AY4898&gt;Input!$B$52,Hourly!AQ4899&gt;Input!$B$51),Input!$B$101*Input!$F$48*Input!$J$16/100*Hourly!AQ4899,Input!$B$101*Input!$B$48*Input!$J$16/100*Hourly!AQ4899)</f>
        <v>0</v>
      </c>
      <c r="AD4899" s="165">
        <f t="shared" si="1223"/>
        <v>0</v>
      </c>
      <c r="AE4899" s="19">
        <f>Hourly!AI4899/Input!$B$107*Input!$J$40*Input!$B$76*Input!$B$80</f>
        <v>0</v>
      </c>
      <c r="AF4899" s="19">
        <f>Hourly!AJ4899/Input!$B$107*Input!$J$41*Input!$B$76*Input!$B$81</f>
        <v>0</v>
      </c>
      <c r="AG4899" s="19">
        <f>Hourly!AK4899/Input!$B$107*Input!$J$42*Input!$B$76*Input!$B$82</f>
        <v>0</v>
      </c>
      <c r="AH4899" s="19">
        <f>Hourly!AL4899/Input!$B$107*Input!$J$43*Input!$B$76*Input!$B$83</f>
        <v>0</v>
      </c>
      <c r="AI4899" s="19">
        <f>Hourly!AM4899/Input!$B$107*Input!$J$44*Input!$B$76*Input!$B$84</f>
        <v>0</v>
      </c>
      <c r="AJ4899" s="19">
        <f>Hourly!AN4899/Input!$B$107*Input!$J$45*Input!$B$76*Input!$B$85</f>
        <v>0</v>
      </c>
      <c r="AK4899" s="19">
        <f>Hourly!AO4899/Input!$B$107*Input!$J$46*Input!$B$76*Input!$B$86</f>
        <v>0</v>
      </c>
      <c r="AL4899" s="19">
        <f>Hourly!AP4899/Input!$B$107*Input!$J$47*Input!$B$76*Input!$B$87</f>
        <v>0</v>
      </c>
      <c r="AM4899" s="164">
        <f>Hourly!AQ4899/Input!$B$107*Input!$J$48*Input!$B$77*Input!$B$89</f>
        <v>0</v>
      </c>
      <c r="AN4899" s="165">
        <f t="shared" si="1219"/>
        <v>0</v>
      </c>
      <c r="AO4899" s="116">
        <f>Input!B$55*Input!$B$18*Input!B$112*Hourly!AR4899</f>
        <v>2398.5</v>
      </c>
      <c r="AP4899">
        <f>Input!B$113*Input!B$114*Input!B$90*Input!B$56*Hourly!AS4899</f>
        <v>11070</v>
      </c>
      <c r="AQ4899">
        <f>Input!B$90*Input!B$57*Hourly!AS4899</f>
        <v>11070</v>
      </c>
      <c r="AR4899" s="19">
        <f>0.5*Input!$B$63*Hourly!AU4899</f>
        <v>61.5</v>
      </c>
      <c r="AS4899" s="165">
        <f t="shared" si="1224"/>
        <v>24569.25</v>
      </c>
      <c r="AT4899" s="159">
        <f>AY4898+(Input!$B$66*1000*(Hourly!AX4899&gt;0)+AD4899+AN4899+AS4899+T4899*(Hourly!J4899-AY4898)+Q4899*(Hourly!G4899-AY4898))/(Q4899+T4899)*(1-EXP(-(Q4899+T4899)/(Input!$B$103*1000000)*3600))</f>
        <v>26.556269516290705</v>
      </c>
      <c r="AU4899" s="24">
        <f>AY4898+(AD4899+AN4899+AS4899+T4899*(Hourly!J4899-AY4898)+Q4899*(Hourly!G4899-AY4898))/(Q4899+T4899)*(1-EXP(-(Q4899+T4899)/(Input!$B$103*1000000)*3600))</f>
        <v>23.859321764160587</v>
      </c>
      <c r="AV4899" s="24">
        <f>AY4898+(-Input!$B$67*1000*(Hourly!AX4899&gt;0)+AD4899+AN4899+AS4899+T4899*(Hourly!J4899-AY4898)+R4899*(Hourly!G4899-AY4898))/(R4899+T4899)*(1-EXP(-(R4899+T4899)/(Input!$B$103*1000000)*3600))</f>
        <v>20.926036480832749</v>
      </c>
      <c r="AW4899" s="160">
        <f>AY4898+(AD4899+AN4899+AS4899+T4899*(Hourly!J4899-AY4898)+R4899*(Hourly!G4899-AY4898))/(R4899+T4899)*(1-EXP(-(R4899+T4899)/(Input!$B$103*1000000)*3600))</f>
        <v>23.582877094995006</v>
      </c>
      <c r="AX4899" s="24"/>
      <c r="AY4899" s="167">
        <f t="shared" si="1225"/>
        <v>23.859321764160587</v>
      </c>
      <c r="BA4899" s="159">
        <f>IF(BI4899,Input!$B$66*1000*(Hourly!AX4899&gt;0),IF(BJ4899,-(AD4899+AN4899+AS4899+T4899*(Hourly!J4899-AY4898)+Q4899*(Hourly!G4899-AY4898))+(Q4899+T4899)*(BE4899-AY4898)/(1-EXP(-(Q4899+T4899)/(Input!$B$103*1000000)*3600))))/1000</f>
        <v>0</v>
      </c>
      <c r="BB4899" s="24">
        <f>IF(BO4899,-Input!$B$67*1000*(Hourly!AX4899&gt;0),IF(BN4899,-(AD4899+AN4899+AS4899+T4899*(Hourly!J4899-AY4898)+R4899*(Hourly!G4899-AY4898))+(R4899+T4899)*(BF4899-AY4898)/(1-EXP(-(R4899+T4899)/(Input!$B$103*1000000)*3600))))/1000</f>
        <v>0</v>
      </c>
      <c r="BC4899" s="160">
        <f t="shared" si="1226"/>
        <v>0</v>
      </c>
      <c r="BD4899" s="24"/>
      <c r="BE4899" s="116">
        <f>IF(Hourly!AT4899=1,Input!$B$4,IF(Hourly!AT4899=0.5,Input!$F$4,0))</f>
        <v>20</v>
      </c>
      <c r="BF4899">
        <f>IF(Hourly!AT4899=1,Input!$B$5,IF(Hourly!AT4899=0.5,Input!$F$5,0))</f>
        <v>24</v>
      </c>
      <c r="BG4899" s="9">
        <f>Input!$B$35+0.0000000001</f>
        <v>23.900000000099997</v>
      </c>
      <c r="BI4899" s="116">
        <f t="shared" si="1227"/>
        <v>0</v>
      </c>
      <c r="BJ4899">
        <f t="shared" si="1228"/>
        <v>0</v>
      </c>
      <c r="BK4899">
        <f t="shared" si="1229"/>
        <v>1</v>
      </c>
      <c r="BL4899">
        <f t="shared" si="1230"/>
        <v>0</v>
      </c>
      <c r="BM4899">
        <f t="shared" si="1231"/>
        <v>0</v>
      </c>
      <c r="BN4899">
        <f t="shared" si="1232"/>
        <v>0</v>
      </c>
      <c r="BO4899" s="9">
        <f t="shared" si="1233"/>
        <v>0</v>
      </c>
      <c r="BR4899" s="116">
        <f t="shared" si="1220"/>
        <v>3866</v>
      </c>
      <c r="BS4899" s="39">
        <v>0</v>
      </c>
      <c r="BT4899" s="168">
        <v>0</v>
      </c>
      <c r="BV4899" s="116">
        <f>IF(Hourly!$AR4899&gt;0,AY4899,"")</f>
        <v>23.859321764160587</v>
      </c>
      <c r="BW4899">
        <f>IF(AND(BV4899&gt;(20.8+0.33*Hourly!$I4899),(BV4899&gt;24),(BV4899&lt;&gt;"")),1,0)</f>
        <v>0</v>
      </c>
      <c r="BX4899">
        <f>IF(AND(BV4899&gt;(21.8+0.33*Hourly!$I4899),(BV4899&gt;24),(BV4899&lt;&gt;"")),1,0)</f>
        <v>0</v>
      </c>
      <c r="BY4899" s="9">
        <f>IF(AND(BV4899&gt;(22.8+0.33*Hourly!$I4899),(BV4899&gt;24),(BV4899&lt;&gt;"")),1,0)</f>
        <v>0</v>
      </c>
    </row>
    <row r="4900" spans="5:77" x14ac:dyDescent="0.35">
      <c r="E4900">
        <f>Hourly!A4900</f>
        <v>2008</v>
      </c>
      <c r="F4900">
        <f>Hourly!B4900</f>
        <v>7</v>
      </c>
      <c r="G4900">
        <f>Hourly!C4900</f>
        <v>23</v>
      </c>
      <c r="H4900">
        <f>Hourly!D4900</f>
        <v>24</v>
      </c>
      <c r="I4900" s="163">
        <v>4896</v>
      </c>
      <c r="J4900" s="19">
        <f>Input!B$22*Input!B$79</f>
        <v>1411.3439999999998</v>
      </c>
      <c r="K4900" s="19">
        <f>Input!B$76*Input!B$88</f>
        <v>656.99775609756091</v>
      </c>
      <c r="L4900" s="19">
        <f>Input!B$77*Input!B$89</f>
        <v>130.99152542372883</v>
      </c>
      <c r="M4900" s="164">
        <f t="shared" si="1221"/>
        <v>2199.3332815212898</v>
      </c>
      <c r="N4900" s="165">
        <f>(Input!B$109*Input!B$102)/3600*Input!B$108</f>
        <v>740.21399999999983</v>
      </c>
      <c r="O4900" s="165">
        <f>(1-Input!B$61)*(Input!B$109*Input!B$33)/3600*Input!B$108*Hourly!AU4900</f>
        <v>444.12839999999994</v>
      </c>
      <c r="P4900" s="19">
        <f>IF(AND(AY4899&gt;Hourly!G4900),(Input!B$109*(Input!B$33*Hourly!AU4900+Input!B$36))/3600*Input!B$108,(1-Input!B$61)*(Input!B$109*Input!B$33)/3600*Input!B$108*Hourly!AU4900)</f>
        <v>11547.338400000001</v>
      </c>
      <c r="Q4900" s="19">
        <f t="shared" si="1218"/>
        <v>3383.6756815212898</v>
      </c>
      <c r="R4900" s="19">
        <f t="shared" si="1222"/>
        <v>14486.885681521289</v>
      </c>
      <c r="S4900" s="165"/>
      <c r="T4900" s="165">
        <f>Input!B$78*Input!B$91</f>
        <v>189.625</v>
      </c>
      <c r="U4900" s="19">
        <f>IF(AND($AY4899&gt;Input!$B$52,Hourly!AI4900&gt;Input!$B$51),Input!$B$93*Input!$F$40*Input!$J$8/100*Hourly!AI4900,Input!$B$93*Input!$B$40*Input!$J$8/100*Hourly!AI4900)</f>
        <v>0</v>
      </c>
      <c r="V4900" s="19">
        <f>IF(AND($AY4899&gt;Input!$B$52,Hourly!AJ4900&gt;Input!$B$51),Input!$B$94*Input!$F$41*Input!$J$9/100*Hourly!AJ4900,Input!$B$94*Input!$B$41*Input!$J$9/100*Hourly!AJ4900)</f>
        <v>0</v>
      </c>
      <c r="W4900" s="19">
        <f>IF(AND($AY4899&gt;Input!$B$52,Hourly!AK4900&gt;Input!$B$51),Input!$B$95*Input!$F$42*Input!$J$10/100*Hourly!AK4900,Input!$B$95*Input!$B$42*Input!$J$10/100*Hourly!AK4900)</f>
        <v>0</v>
      </c>
      <c r="X4900" s="19">
        <f>IF(AND($AY4899&gt;Input!$B$52,Hourly!AL4900&gt;Input!$B$51),Input!$B$96*Input!$F$43*Input!$J$11/100*Hourly!AL4900,Input!$B$96*Input!$B$43*Input!$J$11/100*Hourly!AL4900)</f>
        <v>0</v>
      </c>
      <c r="Y4900" s="19">
        <f>IF(AND($AY4899&gt;Input!$B$52,Hourly!AM4900&gt;Input!$B$51),Input!$B$97*Input!$F$44*Input!$J$12/100*Hourly!AM4900,Input!$B$97*Input!$B$44*Input!$J$12/100*Hourly!AM4900)</f>
        <v>0</v>
      </c>
      <c r="Z4900" s="19">
        <f>IF(AND($AY4899&gt;Input!$B$52,Hourly!AN4900&gt;Input!$B$51),Input!$B$98*Input!$F$45*Input!$J$13/100*Hourly!AN4900,Input!$B$98*Input!$B$45*Input!$J$13/100*Hourly!AN4900)</f>
        <v>0</v>
      </c>
      <c r="AA4900" s="19">
        <f>IF(AND($AY4899&gt;Input!$B$52,Hourly!AO4900&gt;Input!$B$51),Input!$B$99*Input!$F$46*Input!$J$14/100*Hourly!AO4900,Input!$B$99*Input!$B$46*Input!$J$14/100*Hourly!AO4900)</f>
        <v>0</v>
      </c>
      <c r="AB4900" s="19">
        <f>IF(AND($AY4899&gt;Input!$B$52,Hourly!AP4900&gt;Input!$B$51),Input!$B$100*Input!$F$47*Input!$J$15/100*Hourly!AP4900,Input!$B$100*Input!$B$47*Input!$J$15/100*Hourly!AP4900)</f>
        <v>0</v>
      </c>
      <c r="AC4900" s="19">
        <f>IF(AND($AY4899&gt;Input!$B$52,Hourly!AQ4900&gt;Input!$B$51),Input!$B$101*Input!$F$48*Input!$J$16/100*Hourly!AQ4900,Input!$B$101*Input!$B$48*Input!$J$16/100*Hourly!AQ4900)</f>
        <v>0</v>
      </c>
      <c r="AD4900" s="165">
        <f t="shared" si="1223"/>
        <v>0</v>
      </c>
      <c r="AE4900" s="19">
        <f>Hourly!AI4900/Input!$B$107*Input!$J$40*Input!$B$76*Input!$B$80</f>
        <v>0</v>
      </c>
      <c r="AF4900" s="19">
        <f>Hourly!AJ4900/Input!$B$107*Input!$J$41*Input!$B$76*Input!$B$81</f>
        <v>0</v>
      </c>
      <c r="AG4900" s="19">
        <f>Hourly!AK4900/Input!$B$107*Input!$J$42*Input!$B$76*Input!$B$82</f>
        <v>0</v>
      </c>
      <c r="AH4900" s="19">
        <f>Hourly!AL4900/Input!$B$107*Input!$J$43*Input!$B$76*Input!$B$83</f>
        <v>0</v>
      </c>
      <c r="AI4900" s="19">
        <f>Hourly!AM4900/Input!$B$107*Input!$J$44*Input!$B$76*Input!$B$84</f>
        <v>0</v>
      </c>
      <c r="AJ4900" s="19">
        <f>Hourly!AN4900/Input!$B$107*Input!$J$45*Input!$B$76*Input!$B$85</f>
        <v>0</v>
      </c>
      <c r="AK4900" s="19">
        <f>Hourly!AO4900/Input!$B$107*Input!$J$46*Input!$B$76*Input!$B$86</f>
        <v>0</v>
      </c>
      <c r="AL4900" s="19">
        <f>Hourly!AP4900/Input!$B$107*Input!$J$47*Input!$B$76*Input!$B$87</f>
        <v>0</v>
      </c>
      <c r="AM4900" s="164">
        <f>Hourly!AQ4900/Input!$B$107*Input!$J$48*Input!$B$77*Input!$B$89</f>
        <v>0</v>
      </c>
      <c r="AN4900" s="165">
        <f t="shared" si="1219"/>
        <v>0</v>
      </c>
      <c r="AO4900" s="116">
        <f>Input!B$55*Input!$B$18*Input!B$112*Hourly!AR4900</f>
        <v>2398.5</v>
      </c>
      <c r="AP4900">
        <f>Input!B$113*Input!B$114*Input!B$90*Input!B$56*Hourly!AS4900</f>
        <v>11070</v>
      </c>
      <c r="AQ4900">
        <f>Input!B$90*Input!B$57*Hourly!AS4900</f>
        <v>11070</v>
      </c>
      <c r="AR4900" s="19">
        <f>0.5*Input!$B$63*Hourly!AU4900</f>
        <v>61.5</v>
      </c>
      <c r="AS4900" s="165">
        <f t="shared" si="1224"/>
        <v>24569.25</v>
      </c>
      <c r="AT4900" s="159">
        <f>AY4899+(Input!$B$66*1000*(Hourly!AX4900&gt;0)+AD4900+AN4900+AS4900+T4900*(Hourly!J4900-AY4899)+Q4900*(Hourly!G4900-AY4899))/(Q4900+T4900)*(1-EXP(-(Q4900+T4900)/(Input!$B$103*1000000)*3600))</f>
        <v>26.52437833444684</v>
      </c>
      <c r="AU4900" s="24">
        <f>AY4899+(AD4900+AN4900+AS4900+T4900*(Hourly!J4900-AY4899)+Q4900*(Hourly!G4900-AY4899))/(Q4900+T4900)*(1-EXP(-(Q4900+T4900)/(Input!$B$103*1000000)*3600))</f>
        <v>23.827430582316723</v>
      </c>
      <c r="AV4900" s="24">
        <f>AY4899+(-Input!$B$67*1000*(Hourly!AX4900&gt;0)+AD4900+AN4900+AS4900+T4900*(Hourly!J4900-AY4899)+R4900*(Hourly!G4900-AY4899))/(R4900+T4900)*(1-EXP(-(R4900+T4900)/(Input!$B$103*1000000)*3600))</f>
        <v>20.868419787133206</v>
      </c>
      <c r="AW4900" s="160">
        <f>AY4899+(AD4900+AN4900+AS4900+T4900*(Hourly!J4900-AY4899)+R4900*(Hourly!G4900-AY4899))/(R4900+T4900)*(1-EXP(-(R4900+T4900)/(Input!$B$103*1000000)*3600))</f>
        <v>23.525260401295462</v>
      </c>
      <c r="AX4900" s="24"/>
      <c r="AY4900" s="167">
        <f t="shared" si="1225"/>
        <v>23.827430582316723</v>
      </c>
      <c r="BA4900" s="159">
        <f>IF(BI4900,Input!$B$66*1000*(Hourly!AX4900&gt;0),IF(BJ4900,-(AD4900+AN4900+AS4900+T4900*(Hourly!J4900-AY4899)+Q4900*(Hourly!G4900-AY4899))+(Q4900+T4900)*(BE4900-AY4899)/(1-EXP(-(Q4900+T4900)/(Input!$B$103*1000000)*3600))))/1000</f>
        <v>0</v>
      </c>
      <c r="BB4900" s="24">
        <f>IF(BO4900,-Input!$B$67*1000*(Hourly!AX4900&gt;0),IF(BN4900,-(AD4900+AN4900+AS4900+T4900*(Hourly!J4900-AY4899)+R4900*(Hourly!G4900-AY4899))+(R4900+T4900)*(BF4900-AY4899)/(1-EXP(-(R4900+T4900)/(Input!$B$103*1000000)*3600))))/1000</f>
        <v>0</v>
      </c>
      <c r="BC4900" s="160">
        <f t="shared" si="1226"/>
        <v>0</v>
      </c>
      <c r="BD4900" s="24"/>
      <c r="BE4900" s="116">
        <f>IF(Hourly!AT4900=1,Input!$B$4,IF(Hourly!AT4900=0.5,Input!$F$4,0))</f>
        <v>20</v>
      </c>
      <c r="BF4900">
        <f>IF(Hourly!AT4900=1,Input!$B$5,IF(Hourly!AT4900=0.5,Input!$F$5,0))</f>
        <v>24</v>
      </c>
      <c r="BG4900" s="9">
        <f>Input!$B$35+0.0000000001</f>
        <v>23.900000000099997</v>
      </c>
      <c r="BI4900" s="116">
        <f t="shared" si="1227"/>
        <v>0</v>
      </c>
      <c r="BJ4900">
        <f t="shared" si="1228"/>
        <v>0</v>
      </c>
      <c r="BK4900">
        <f t="shared" si="1229"/>
        <v>1</v>
      </c>
      <c r="BL4900">
        <f t="shared" si="1230"/>
        <v>0</v>
      </c>
      <c r="BM4900">
        <f t="shared" si="1231"/>
        <v>0</v>
      </c>
      <c r="BN4900">
        <f t="shared" si="1232"/>
        <v>0</v>
      </c>
      <c r="BO4900" s="9">
        <f t="shared" si="1233"/>
        <v>0</v>
      </c>
      <c r="BR4900" s="116">
        <f t="shared" si="1220"/>
        <v>3865</v>
      </c>
      <c r="BS4900" s="39">
        <v>0</v>
      </c>
      <c r="BT4900" s="168">
        <v>0</v>
      </c>
      <c r="BV4900" s="116">
        <f>IF(Hourly!$AR4900&gt;0,AY4900,"")</f>
        <v>23.827430582316723</v>
      </c>
      <c r="BW4900">
        <f>IF(AND(BV4900&gt;(20.8+0.33*Hourly!$I4900),(BV4900&gt;24),(BV4900&lt;&gt;"")),1,0)</f>
        <v>0</v>
      </c>
      <c r="BX4900">
        <f>IF(AND(BV4900&gt;(21.8+0.33*Hourly!$I4900),(BV4900&gt;24),(BV4900&lt;&gt;"")),1,0)</f>
        <v>0</v>
      </c>
      <c r="BY4900" s="9">
        <f>IF(AND(BV4900&gt;(22.8+0.33*Hourly!$I4900),(BV4900&gt;24),(BV4900&lt;&gt;"")),1,0)</f>
        <v>0</v>
      </c>
    </row>
    <row r="4901" spans="5:77" x14ac:dyDescent="0.35">
      <c r="E4901">
        <f>Hourly!A4901</f>
        <v>2008</v>
      </c>
      <c r="F4901">
        <f>Hourly!B4901</f>
        <v>7</v>
      </c>
      <c r="G4901">
        <f>Hourly!C4901</f>
        <v>24</v>
      </c>
      <c r="H4901">
        <f>Hourly!D4901</f>
        <v>1</v>
      </c>
      <c r="I4901" s="163">
        <v>4897</v>
      </c>
      <c r="J4901" s="19">
        <f>Input!B$22*Input!B$79</f>
        <v>1411.3439999999998</v>
      </c>
      <c r="K4901" s="19">
        <f>Input!B$76*Input!B$88</f>
        <v>656.99775609756091</v>
      </c>
      <c r="L4901" s="19">
        <f>Input!B$77*Input!B$89</f>
        <v>130.99152542372883</v>
      </c>
      <c r="M4901" s="164">
        <f t="shared" si="1221"/>
        <v>2199.3332815212898</v>
      </c>
      <c r="N4901" s="165">
        <f>(Input!B$109*Input!B$102)/3600*Input!B$108</f>
        <v>740.21399999999983</v>
      </c>
      <c r="O4901" s="165">
        <f>(1-Input!B$61)*(Input!B$109*Input!B$33)/3600*Input!B$108*Hourly!AU4901</f>
        <v>444.12839999999994</v>
      </c>
      <c r="P4901" s="19">
        <f>IF(AND(AY4900&gt;Hourly!G4901),(Input!B$109*(Input!B$33*Hourly!AU4901+Input!B$36))/3600*Input!B$108,(1-Input!B$61)*(Input!B$109*Input!B$33)/3600*Input!B$108*Hourly!AU4901)</f>
        <v>11547.338400000001</v>
      </c>
      <c r="Q4901" s="19">
        <f t="shared" si="1218"/>
        <v>3383.6756815212898</v>
      </c>
      <c r="R4901" s="19">
        <f t="shared" si="1222"/>
        <v>14486.885681521289</v>
      </c>
      <c r="S4901" s="165"/>
      <c r="T4901" s="165">
        <f>Input!B$78*Input!B$91</f>
        <v>189.625</v>
      </c>
      <c r="U4901" s="19">
        <f>IF(AND($AY4900&gt;Input!$B$52,Hourly!AI4901&gt;Input!$B$51),Input!$B$93*Input!$F$40*Input!$J$8/100*Hourly!AI4901,Input!$B$93*Input!$B$40*Input!$J$8/100*Hourly!AI4901)</f>
        <v>0</v>
      </c>
      <c r="V4901" s="19">
        <f>IF(AND($AY4900&gt;Input!$B$52,Hourly!AJ4901&gt;Input!$B$51),Input!$B$94*Input!$F$41*Input!$J$9/100*Hourly!AJ4901,Input!$B$94*Input!$B$41*Input!$J$9/100*Hourly!AJ4901)</f>
        <v>0</v>
      </c>
      <c r="W4901" s="19">
        <f>IF(AND($AY4900&gt;Input!$B$52,Hourly!AK4901&gt;Input!$B$51),Input!$B$95*Input!$F$42*Input!$J$10/100*Hourly!AK4901,Input!$B$95*Input!$B$42*Input!$J$10/100*Hourly!AK4901)</f>
        <v>0</v>
      </c>
      <c r="X4901" s="19">
        <f>IF(AND($AY4900&gt;Input!$B$52,Hourly!AL4901&gt;Input!$B$51),Input!$B$96*Input!$F$43*Input!$J$11/100*Hourly!AL4901,Input!$B$96*Input!$B$43*Input!$J$11/100*Hourly!AL4901)</f>
        <v>0</v>
      </c>
      <c r="Y4901" s="19">
        <f>IF(AND($AY4900&gt;Input!$B$52,Hourly!AM4901&gt;Input!$B$51),Input!$B$97*Input!$F$44*Input!$J$12/100*Hourly!AM4901,Input!$B$97*Input!$B$44*Input!$J$12/100*Hourly!AM4901)</f>
        <v>0</v>
      </c>
      <c r="Z4901" s="19">
        <f>IF(AND($AY4900&gt;Input!$B$52,Hourly!AN4901&gt;Input!$B$51),Input!$B$98*Input!$F$45*Input!$J$13/100*Hourly!AN4901,Input!$B$98*Input!$B$45*Input!$J$13/100*Hourly!AN4901)</f>
        <v>0</v>
      </c>
      <c r="AA4901" s="19">
        <f>IF(AND($AY4900&gt;Input!$B$52,Hourly!AO4901&gt;Input!$B$51),Input!$B$99*Input!$F$46*Input!$J$14/100*Hourly!AO4901,Input!$B$99*Input!$B$46*Input!$J$14/100*Hourly!AO4901)</f>
        <v>0</v>
      </c>
      <c r="AB4901" s="19">
        <f>IF(AND($AY4900&gt;Input!$B$52,Hourly!AP4901&gt;Input!$B$51),Input!$B$100*Input!$F$47*Input!$J$15/100*Hourly!AP4901,Input!$B$100*Input!$B$47*Input!$J$15/100*Hourly!AP4901)</f>
        <v>0</v>
      </c>
      <c r="AC4901" s="19">
        <f>IF(AND($AY4900&gt;Input!$B$52,Hourly!AQ4901&gt;Input!$B$51),Input!$B$101*Input!$F$48*Input!$J$16/100*Hourly!AQ4901,Input!$B$101*Input!$B$48*Input!$J$16/100*Hourly!AQ4901)</f>
        <v>0</v>
      </c>
      <c r="AD4901" s="165">
        <f t="shared" si="1223"/>
        <v>0</v>
      </c>
      <c r="AE4901" s="19">
        <f>Hourly!AI4901/Input!$B$107*Input!$J$40*Input!$B$76*Input!$B$80</f>
        <v>0</v>
      </c>
      <c r="AF4901" s="19">
        <f>Hourly!AJ4901/Input!$B$107*Input!$J$41*Input!$B$76*Input!$B$81</f>
        <v>0</v>
      </c>
      <c r="AG4901" s="19">
        <f>Hourly!AK4901/Input!$B$107*Input!$J$42*Input!$B$76*Input!$B$82</f>
        <v>0</v>
      </c>
      <c r="AH4901" s="19">
        <f>Hourly!AL4901/Input!$B$107*Input!$J$43*Input!$B$76*Input!$B$83</f>
        <v>0</v>
      </c>
      <c r="AI4901" s="19">
        <f>Hourly!AM4901/Input!$B$107*Input!$J$44*Input!$B$76*Input!$B$84</f>
        <v>0</v>
      </c>
      <c r="AJ4901" s="19">
        <f>Hourly!AN4901/Input!$B$107*Input!$J$45*Input!$B$76*Input!$B$85</f>
        <v>0</v>
      </c>
      <c r="AK4901" s="19">
        <f>Hourly!AO4901/Input!$B$107*Input!$J$46*Input!$B$76*Input!$B$86</f>
        <v>0</v>
      </c>
      <c r="AL4901" s="19">
        <f>Hourly!AP4901/Input!$B$107*Input!$J$47*Input!$B$76*Input!$B$87</f>
        <v>0</v>
      </c>
      <c r="AM4901" s="164">
        <f>Hourly!AQ4901/Input!$B$107*Input!$J$48*Input!$B$77*Input!$B$89</f>
        <v>0</v>
      </c>
      <c r="AN4901" s="165">
        <f t="shared" si="1219"/>
        <v>0</v>
      </c>
      <c r="AO4901" s="116">
        <f>Input!B$55*Input!$B$18*Input!B$112*Hourly!AR4901</f>
        <v>2398.5</v>
      </c>
      <c r="AP4901">
        <f>Input!B$113*Input!B$114*Input!B$90*Input!B$56*Hourly!AS4901</f>
        <v>2214</v>
      </c>
      <c r="AQ4901">
        <f>Input!B$90*Input!B$57*Hourly!AS4901</f>
        <v>2214</v>
      </c>
      <c r="AR4901" s="19">
        <f>0.5*Input!$B$63*Hourly!AU4901</f>
        <v>61.5</v>
      </c>
      <c r="AS4901" s="165">
        <f t="shared" si="1224"/>
        <v>6857.25</v>
      </c>
      <c r="AT4901" s="159">
        <f>AY4900+(Input!$B$66*1000*(Hourly!AX4901&gt;0)+AD4901+AN4901+AS4901+T4901*(Hourly!J4901-AY4900)+Q4901*(Hourly!G4901-AY4900))/(Q4901+T4901)*(1-EXP(-(Q4901+T4901)/(Input!$B$103*1000000)*3600))</f>
        <v>26.448676388113096</v>
      </c>
      <c r="AU4901" s="24">
        <f>AY4900+(AD4901+AN4901+AS4901+T4901*(Hourly!J4901-AY4900)+Q4901*(Hourly!G4901-AY4900))/(Q4901+T4901)*(1-EXP(-(Q4901+T4901)/(Input!$B$103*1000000)*3600))</f>
        <v>23.751728635982975</v>
      </c>
      <c r="AV4901" s="24">
        <f>AY4900+(-Input!$B$67*1000*(Hourly!AX4901&gt;0)+AD4901+AN4901+AS4901+T4901*(Hourly!J4901-AY4900)+R4901*(Hourly!G4901-AY4900))/(R4901+T4901)*(1-EXP(-(R4901+T4901)/(Input!$B$103*1000000)*3600))</f>
        <v>20.806109920458098</v>
      </c>
      <c r="AW4901" s="160">
        <f>AY4900+(AD4901+AN4901+AS4901+T4901*(Hourly!J4901-AY4900)+R4901*(Hourly!G4901-AY4900))/(R4901+T4901)*(1-EXP(-(R4901+T4901)/(Input!$B$103*1000000)*3600))</f>
        <v>23.462950534620358</v>
      </c>
      <c r="AX4901" s="24"/>
      <c r="AY4901" s="167">
        <f t="shared" si="1225"/>
        <v>23.751728635982975</v>
      </c>
      <c r="BA4901" s="159">
        <f>IF(BI4901,Input!$B$66*1000*(Hourly!AX4901&gt;0),IF(BJ4901,-(AD4901+AN4901+AS4901+T4901*(Hourly!J4901-AY4900)+Q4901*(Hourly!G4901-AY4900))+(Q4901+T4901)*(BE4901-AY4900)/(1-EXP(-(Q4901+T4901)/(Input!$B$103*1000000)*3600))))/1000</f>
        <v>0</v>
      </c>
      <c r="BB4901" s="24">
        <f>IF(BO4901,-Input!$B$67*1000*(Hourly!AX4901&gt;0),IF(BN4901,-(AD4901+AN4901+AS4901+T4901*(Hourly!J4901-AY4900)+R4901*(Hourly!G4901-AY4900))+(R4901+T4901)*(BF4901-AY4900)/(1-EXP(-(R4901+T4901)/(Input!$B$103*1000000)*3600))))/1000</f>
        <v>0</v>
      </c>
      <c r="BC4901" s="160">
        <f t="shared" si="1226"/>
        <v>0</v>
      </c>
      <c r="BD4901" s="24"/>
      <c r="BE4901" s="116">
        <f>IF(Hourly!AT4901=1,Input!$B$4,IF(Hourly!AT4901=0.5,Input!$F$4,0))</f>
        <v>16</v>
      </c>
      <c r="BF4901">
        <f>IF(Hourly!AT4901=1,Input!$B$5,IF(Hourly!AT4901=0.5,Input!$F$5,0))</f>
        <v>24</v>
      </c>
      <c r="BG4901" s="9">
        <f>Input!$B$35+0.0000000001</f>
        <v>23.900000000099997</v>
      </c>
      <c r="BI4901" s="116">
        <f t="shared" si="1227"/>
        <v>0</v>
      </c>
      <c r="BJ4901">
        <f t="shared" si="1228"/>
        <v>0</v>
      </c>
      <c r="BK4901">
        <f t="shared" si="1229"/>
        <v>1</v>
      </c>
      <c r="BL4901">
        <f t="shared" si="1230"/>
        <v>0</v>
      </c>
      <c r="BM4901">
        <f t="shared" si="1231"/>
        <v>0</v>
      </c>
      <c r="BN4901">
        <f t="shared" si="1232"/>
        <v>0</v>
      </c>
      <c r="BO4901" s="9">
        <f t="shared" si="1233"/>
        <v>0</v>
      </c>
      <c r="BR4901" s="116">
        <f t="shared" si="1220"/>
        <v>3864</v>
      </c>
      <c r="BS4901" s="39">
        <v>0</v>
      </c>
      <c r="BT4901" s="168">
        <v>0</v>
      </c>
      <c r="BV4901" s="116">
        <f>IF(Hourly!$AR4901&gt;0,AY4901,"")</f>
        <v>23.751728635982975</v>
      </c>
      <c r="BW4901">
        <f>IF(AND(BV4901&gt;(20.8+0.33*Hourly!$I4901),(BV4901&gt;24),(BV4901&lt;&gt;"")),1,0)</f>
        <v>0</v>
      </c>
      <c r="BX4901">
        <f>IF(AND(BV4901&gt;(21.8+0.33*Hourly!$I4901),(BV4901&gt;24),(BV4901&lt;&gt;"")),1,0)</f>
        <v>0</v>
      </c>
      <c r="BY4901" s="9">
        <f>IF(AND(BV4901&gt;(22.8+0.33*Hourly!$I4901),(BV4901&gt;24),(BV4901&lt;&gt;"")),1,0)</f>
        <v>0</v>
      </c>
    </row>
    <row r="4902" spans="5:77" x14ac:dyDescent="0.35">
      <c r="E4902">
        <f>Hourly!A4902</f>
        <v>2008</v>
      </c>
      <c r="F4902">
        <f>Hourly!B4902</f>
        <v>7</v>
      </c>
      <c r="G4902">
        <f>Hourly!C4902</f>
        <v>24</v>
      </c>
      <c r="H4902">
        <f>Hourly!D4902</f>
        <v>2</v>
      </c>
      <c r="I4902" s="163">
        <v>4898</v>
      </c>
      <c r="J4902" s="19">
        <f>Input!B$22*Input!B$79</f>
        <v>1411.3439999999998</v>
      </c>
      <c r="K4902" s="19">
        <f>Input!B$76*Input!B$88</f>
        <v>656.99775609756091</v>
      </c>
      <c r="L4902" s="19">
        <f>Input!B$77*Input!B$89</f>
        <v>130.99152542372883</v>
      </c>
      <c r="M4902" s="164">
        <f t="shared" si="1221"/>
        <v>2199.3332815212898</v>
      </c>
      <c r="N4902" s="165">
        <f>(Input!B$109*Input!B$102)/3600*Input!B$108</f>
        <v>740.21399999999983</v>
      </c>
      <c r="O4902" s="165">
        <f>(1-Input!B$61)*(Input!B$109*Input!B$33)/3600*Input!B$108*Hourly!AU4902</f>
        <v>444.12839999999994</v>
      </c>
      <c r="P4902" s="19">
        <f>IF(AND(AY4901&gt;Hourly!G4902),(Input!B$109*(Input!B$33*Hourly!AU4902+Input!B$36))/3600*Input!B$108,(1-Input!B$61)*(Input!B$109*Input!B$33)/3600*Input!B$108*Hourly!AU4902)</f>
        <v>11547.338400000001</v>
      </c>
      <c r="Q4902" s="19">
        <f t="shared" si="1218"/>
        <v>3383.6756815212898</v>
      </c>
      <c r="R4902" s="19">
        <f t="shared" si="1222"/>
        <v>14486.885681521289</v>
      </c>
      <c r="S4902" s="165"/>
      <c r="T4902" s="165">
        <f>Input!B$78*Input!B$91</f>
        <v>189.625</v>
      </c>
      <c r="U4902" s="19">
        <f>IF(AND($AY4901&gt;Input!$B$52,Hourly!AI4902&gt;Input!$B$51),Input!$B$93*Input!$F$40*Input!$J$8/100*Hourly!AI4902,Input!$B$93*Input!$B$40*Input!$J$8/100*Hourly!AI4902)</f>
        <v>0</v>
      </c>
      <c r="V4902" s="19">
        <f>IF(AND($AY4901&gt;Input!$B$52,Hourly!AJ4902&gt;Input!$B$51),Input!$B$94*Input!$F$41*Input!$J$9/100*Hourly!AJ4902,Input!$B$94*Input!$B$41*Input!$J$9/100*Hourly!AJ4902)</f>
        <v>0</v>
      </c>
      <c r="W4902" s="19">
        <f>IF(AND($AY4901&gt;Input!$B$52,Hourly!AK4902&gt;Input!$B$51),Input!$B$95*Input!$F$42*Input!$J$10/100*Hourly!AK4902,Input!$B$95*Input!$B$42*Input!$J$10/100*Hourly!AK4902)</f>
        <v>0</v>
      </c>
      <c r="X4902" s="19">
        <f>IF(AND($AY4901&gt;Input!$B$52,Hourly!AL4902&gt;Input!$B$51),Input!$B$96*Input!$F$43*Input!$J$11/100*Hourly!AL4902,Input!$B$96*Input!$B$43*Input!$J$11/100*Hourly!AL4902)</f>
        <v>0</v>
      </c>
      <c r="Y4902" s="19">
        <f>IF(AND($AY4901&gt;Input!$B$52,Hourly!AM4902&gt;Input!$B$51),Input!$B$97*Input!$F$44*Input!$J$12/100*Hourly!AM4902,Input!$B$97*Input!$B$44*Input!$J$12/100*Hourly!AM4902)</f>
        <v>0</v>
      </c>
      <c r="Z4902" s="19">
        <f>IF(AND($AY4901&gt;Input!$B$52,Hourly!AN4902&gt;Input!$B$51),Input!$B$98*Input!$F$45*Input!$J$13/100*Hourly!AN4902,Input!$B$98*Input!$B$45*Input!$J$13/100*Hourly!AN4902)</f>
        <v>0</v>
      </c>
      <c r="AA4902" s="19">
        <f>IF(AND($AY4901&gt;Input!$B$52,Hourly!AO4902&gt;Input!$B$51),Input!$B$99*Input!$F$46*Input!$J$14/100*Hourly!AO4902,Input!$B$99*Input!$B$46*Input!$J$14/100*Hourly!AO4902)</f>
        <v>0</v>
      </c>
      <c r="AB4902" s="19">
        <f>IF(AND($AY4901&gt;Input!$B$52,Hourly!AP4902&gt;Input!$B$51),Input!$B$100*Input!$F$47*Input!$J$15/100*Hourly!AP4902,Input!$B$100*Input!$B$47*Input!$J$15/100*Hourly!AP4902)</f>
        <v>0</v>
      </c>
      <c r="AC4902" s="19">
        <f>IF(AND($AY4901&gt;Input!$B$52,Hourly!AQ4902&gt;Input!$B$51),Input!$B$101*Input!$F$48*Input!$J$16/100*Hourly!AQ4902,Input!$B$101*Input!$B$48*Input!$J$16/100*Hourly!AQ4902)</f>
        <v>0</v>
      </c>
      <c r="AD4902" s="165">
        <f t="shared" si="1223"/>
        <v>0</v>
      </c>
      <c r="AE4902" s="19">
        <f>Hourly!AI4902/Input!$B$107*Input!$J$40*Input!$B$76*Input!$B$80</f>
        <v>0</v>
      </c>
      <c r="AF4902" s="19">
        <f>Hourly!AJ4902/Input!$B$107*Input!$J$41*Input!$B$76*Input!$B$81</f>
        <v>0</v>
      </c>
      <c r="AG4902" s="19">
        <f>Hourly!AK4902/Input!$B$107*Input!$J$42*Input!$B$76*Input!$B$82</f>
        <v>0</v>
      </c>
      <c r="AH4902" s="19">
        <f>Hourly!AL4902/Input!$B$107*Input!$J$43*Input!$B$76*Input!$B$83</f>
        <v>0</v>
      </c>
      <c r="AI4902" s="19">
        <f>Hourly!AM4902/Input!$B$107*Input!$J$44*Input!$B$76*Input!$B$84</f>
        <v>0</v>
      </c>
      <c r="AJ4902" s="19">
        <f>Hourly!AN4902/Input!$B$107*Input!$J$45*Input!$B$76*Input!$B$85</f>
        <v>0</v>
      </c>
      <c r="AK4902" s="19">
        <f>Hourly!AO4902/Input!$B$107*Input!$J$46*Input!$B$76*Input!$B$86</f>
        <v>0</v>
      </c>
      <c r="AL4902" s="19">
        <f>Hourly!AP4902/Input!$B$107*Input!$J$47*Input!$B$76*Input!$B$87</f>
        <v>0</v>
      </c>
      <c r="AM4902" s="164">
        <f>Hourly!AQ4902/Input!$B$107*Input!$J$48*Input!$B$77*Input!$B$89</f>
        <v>0</v>
      </c>
      <c r="AN4902" s="165">
        <f t="shared" si="1219"/>
        <v>0</v>
      </c>
      <c r="AO4902" s="116">
        <f>Input!B$55*Input!$B$18*Input!B$112*Hourly!AR4902</f>
        <v>2398.5</v>
      </c>
      <c r="AP4902">
        <f>Input!B$113*Input!B$114*Input!B$90*Input!B$56*Hourly!AS4902</f>
        <v>2214</v>
      </c>
      <c r="AQ4902">
        <f>Input!B$90*Input!B$57*Hourly!AS4902</f>
        <v>2214</v>
      </c>
      <c r="AR4902" s="19">
        <f>0.5*Input!$B$63*Hourly!AU4902</f>
        <v>61.5</v>
      </c>
      <c r="AS4902" s="165">
        <f t="shared" si="1224"/>
        <v>6857.25</v>
      </c>
      <c r="AT4902" s="159">
        <f>AY4901+(Input!$B$66*1000*(Hourly!AX4902&gt;0)+AD4902+AN4902+AS4902+T4902*(Hourly!J4902-AY4901)+Q4902*(Hourly!G4902-AY4901))/(Q4902+T4902)*(1-EXP(-(Q4902+T4902)/(Input!$B$103*1000000)*3600))</f>
        <v>26.37917933974683</v>
      </c>
      <c r="AU4902" s="24">
        <f>AY4901+(AD4902+AN4902+AS4902+T4902*(Hourly!J4902-AY4901)+Q4902*(Hourly!G4902-AY4901))/(Q4902+T4902)*(1-EXP(-(Q4902+T4902)/(Input!$B$103*1000000)*3600))</f>
        <v>23.682231587616709</v>
      </c>
      <c r="AV4902" s="24">
        <f>AY4901+(-Input!$B$67*1000*(Hourly!AX4902&gt;0)+AD4902+AN4902+AS4902+T4902*(Hourly!J4902-AY4901)+R4902*(Hourly!G4902-AY4901))/(R4902+T4902)*(1-EXP(-(R4902+T4902)/(Input!$B$103*1000000)*3600))</f>
        <v>20.756453439197593</v>
      </c>
      <c r="AW4902" s="160">
        <f>AY4901+(AD4902+AN4902+AS4902+T4902*(Hourly!J4902-AY4901)+R4902*(Hourly!G4902-AY4901))/(R4902+T4902)*(1-EXP(-(R4902+T4902)/(Input!$B$103*1000000)*3600))</f>
        <v>23.413294053359849</v>
      </c>
      <c r="AX4902" s="24"/>
      <c r="AY4902" s="167">
        <f t="shared" si="1225"/>
        <v>23.682231587616709</v>
      </c>
      <c r="BA4902" s="159">
        <f>IF(BI4902,Input!$B$66*1000*(Hourly!AX4902&gt;0),IF(BJ4902,-(AD4902+AN4902+AS4902+T4902*(Hourly!J4902-AY4901)+Q4902*(Hourly!G4902-AY4901))+(Q4902+T4902)*(BE4902-AY4901)/(1-EXP(-(Q4902+T4902)/(Input!$B$103*1000000)*3600))))/1000</f>
        <v>0</v>
      </c>
      <c r="BB4902" s="24">
        <f>IF(BO4902,-Input!$B$67*1000*(Hourly!AX4902&gt;0),IF(BN4902,-(AD4902+AN4902+AS4902+T4902*(Hourly!J4902-AY4901)+R4902*(Hourly!G4902-AY4901))+(R4902+T4902)*(BF4902-AY4901)/(1-EXP(-(R4902+T4902)/(Input!$B$103*1000000)*3600))))/1000</f>
        <v>0</v>
      </c>
      <c r="BC4902" s="160">
        <f t="shared" si="1226"/>
        <v>0</v>
      </c>
      <c r="BD4902" s="24"/>
      <c r="BE4902" s="116">
        <f>IF(Hourly!AT4902=1,Input!$B$4,IF(Hourly!AT4902=0.5,Input!$F$4,0))</f>
        <v>16</v>
      </c>
      <c r="BF4902">
        <f>IF(Hourly!AT4902=1,Input!$B$5,IF(Hourly!AT4902=0.5,Input!$F$5,0))</f>
        <v>24</v>
      </c>
      <c r="BG4902" s="9">
        <f>Input!$B$35+0.0000000001</f>
        <v>23.900000000099997</v>
      </c>
      <c r="BI4902" s="116">
        <f t="shared" si="1227"/>
        <v>0</v>
      </c>
      <c r="BJ4902">
        <f t="shared" si="1228"/>
        <v>0</v>
      </c>
      <c r="BK4902">
        <f t="shared" si="1229"/>
        <v>1</v>
      </c>
      <c r="BL4902">
        <f t="shared" si="1230"/>
        <v>0</v>
      </c>
      <c r="BM4902">
        <f t="shared" si="1231"/>
        <v>0</v>
      </c>
      <c r="BN4902">
        <f t="shared" si="1232"/>
        <v>0</v>
      </c>
      <c r="BO4902" s="9">
        <f t="shared" si="1233"/>
        <v>0</v>
      </c>
      <c r="BR4902" s="116">
        <f t="shared" si="1220"/>
        <v>3863</v>
      </c>
      <c r="BS4902" s="39">
        <v>0</v>
      </c>
      <c r="BT4902" s="168">
        <v>0</v>
      </c>
      <c r="BV4902" s="116">
        <f>IF(Hourly!$AR4902&gt;0,AY4902,"")</f>
        <v>23.682231587616709</v>
      </c>
      <c r="BW4902">
        <f>IF(AND(BV4902&gt;(20.8+0.33*Hourly!$I4902),(BV4902&gt;24),(BV4902&lt;&gt;"")),1,0)</f>
        <v>0</v>
      </c>
      <c r="BX4902">
        <f>IF(AND(BV4902&gt;(21.8+0.33*Hourly!$I4902),(BV4902&gt;24),(BV4902&lt;&gt;"")),1,0)</f>
        <v>0</v>
      </c>
      <c r="BY4902" s="9">
        <f>IF(AND(BV4902&gt;(22.8+0.33*Hourly!$I4902),(BV4902&gt;24),(BV4902&lt;&gt;"")),1,0)</f>
        <v>0</v>
      </c>
    </row>
    <row r="4903" spans="5:77" x14ac:dyDescent="0.35">
      <c r="E4903">
        <f>Hourly!A4903</f>
        <v>2008</v>
      </c>
      <c r="F4903">
        <f>Hourly!B4903</f>
        <v>7</v>
      </c>
      <c r="G4903">
        <f>Hourly!C4903</f>
        <v>24</v>
      </c>
      <c r="H4903">
        <f>Hourly!D4903</f>
        <v>3</v>
      </c>
      <c r="I4903" s="163">
        <v>4899</v>
      </c>
      <c r="J4903" s="19">
        <f>Input!B$22*Input!B$79</f>
        <v>1411.3439999999998</v>
      </c>
      <c r="K4903" s="19">
        <f>Input!B$76*Input!B$88</f>
        <v>656.99775609756091</v>
      </c>
      <c r="L4903" s="19">
        <f>Input!B$77*Input!B$89</f>
        <v>130.99152542372883</v>
      </c>
      <c r="M4903" s="164">
        <f t="shared" si="1221"/>
        <v>2199.3332815212898</v>
      </c>
      <c r="N4903" s="165">
        <f>(Input!B$109*Input!B$102)/3600*Input!B$108</f>
        <v>740.21399999999983</v>
      </c>
      <c r="O4903" s="165">
        <f>(1-Input!B$61)*(Input!B$109*Input!B$33)/3600*Input!B$108*Hourly!AU4903</f>
        <v>444.12839999999994</v>
      </c>
      <c r="P4903" s="19">
        <f>IF(AND(AY4902&gt;Hourly!G4903),(Input!B$109*(Input!B$33*Hourly!AU4903+Input!B$36))/3600*Input!B$108,(1-Input!B$61)*(Input!B$109*Input!B$33)/3600*Input!B$108*Hourly!AU4903)</f>
        <v>11547.338400000001</v>
      </c>
      <c r="Q4903" s="19">
        <f t="shared" si="1218"/>
        <v>3383.6756815212898</v>
      </c>
      <c r="R4903" s="19">
        <f t="shared" si="1222"/>
        <v>14486.885681521289</v>
      </c>
      <c r="S4903" s="165"/>
      <c r="T4903" s="165">
        <f>Input!B$78*Input!B$91</f>
        <v>189.625</v>
      </c>
      <c r="U4903" s="19">
        <f>IF(AND($AY4902&gt;Input!$B$52,Hourly!AI4903&gt;Input!$B$51),Input!$B$93*Input!$F$40*Input!$J$8/100*Hourly!AI4903,Input!$B$93*Input!$B$40*Input!$J$8/100*Hourly!AI4903)</f>
        <v>0</v>
      </c>
      <c r="V4903" s="19">
        <f>IF(AND($AY4902&gt;Input!$B$52,Hourly!AJ4903&gt;Input!$B$51),Input!$B$94*Input!$F$41*Input!$J$9/100*Hourly!AJ4903,Input!$B$94*Input!$B$41*Input!$J$9/100*Hourly!AJ4903)</f>
        <v>0</v>
      </c>
      <c r="W4903" s="19">
        <f>IF(AND($AY4902&gt;Input!$B$52,Hourly!AK4903&gt;Input!$B$51),Input!$B$95*Input!$F$42*Input!$J$10/100*Hourly!AK4903,Input!$B$95*Input!$B$42*Input!$J$10/100*Hourly!AK4903)</f>
        <v>0</v>
      </c>
      <c r="X4903" s="19">
        <f>IF(AND($AY4902&gt;Input!$B$52,Hourly!AL4903&gt;Input!$B$51),Input!$B$96*Input!$F$43*Input!$J$11/100*Hourly!AL4903,Input!$B$96*Input!$B$43*Input!$J$11/100*Hourly!AL4903)</f>
        <v>0</v>
      </c>
      <c r="Y4903" s="19">
        <f>IF(AND($AY4902&gt;Input!$B$52,Hourly!AM4903&gt;Input!$B$51),Input!$B$97*Input!$F$44*Input!$J$12/100*Hourly!AM4903,Input!$B$97*Input!$B$44*Input!$J$12/100*Hourly!AM4903)</f>
        <v>0</v>
      </c>
      <c r="Z4903" s="19">
        <f>IF(AND($AY4902&gt;Input!$B$52,Hourly!AN4903&gt;Input!$B$51),Input!$B$98*Input!$F$45*Input!$J$13/100*Hourly!AN4903,Input!$B$98*Input!$B$45*Input!$J$13/100*Hourly!AN4903)</f>
        <v>0</v>
      </c>
      <c r="AA4903" s="19">
        <f>IF(AND($AY4902&gt;Input!$B$52,Hourly!AO4903&gt;Input!$B$51),Input!$B$99*Input!$F$46*Input!$J$14/100*Hourly!AO4903,Input!$B$99*Input!$B$46*Input!$J$14/100*Hourly!AO4903)</f>
        <v>0</v>
      </c>
      <c r="AB4903" s="19">
        <f>IF(AND($AY4902&gt;Input!$B$52,Hourly!AP4903&gt;Input!$B$51),Input!$B$100*Input!$F$47*Input!$J$15/100*Hourly!AP4903,Input!$B$100*Input!$B$47*Input!$J$15/100*Hourly!AP4903)</f>
        <v>0</v>
      </c>
      <c r="AC4903" s="19">
        <f>IF(AND($AY4902&gt;Input!$B$52,Hourly!AQ4903&gt;Input!$B$51),Input!$B$101*Input!$F$48*Input!$J$16/100*Hourly!AQ4903,Input!$B$101*Input!$B$48*Input!$J$16/100*Hourly!AQ4903)</f>
        <v>0</v>
      </c>
      <c r="AD4903" s="165">
        <f t="shared" si="1223"/>
        <v>0</v>
      </c>
      <c r="AE4903" s="19">
        <f>Hourly!AI4903/Input!$B$107*Input!$J$40*Input!$B$76*Input!$B$80</f>
        <v>0</v>
      </c>
      <c r="AF4903" s="19">
        <f>Hourly!AJ4903/Input!$B$107*Input!$J$41*Input!$B$76*Input!$B$81</f>
        <v>0</v>
      </c>
      <c r="AG4903" s="19">
        <f>Hourly!AK4903/Input!$B$107*Input!$J$42*Input!$B$76*Input!$B$82</f>
        <v>0</v>
      </c>
      <c r="AH4903" s="19">
        <f>Hourly!AL4903/Input!$B$107*Input!$J$43*Input!$B$76*Input!$B$83</f>
        <v>0</v>
      </c>
      <c r="AI4903" s="19">
        <f>Hourly!AM4903/Input!$B$107*Input!$J$44*Input!$B$76*Input!$B$84</f>
        <v>0</v>
      </c>
      <c r="AJ4903" s="19">
        <f>Hourly!AN4903/Input!$B$107*Input!$J$45*Input!$B$76*Input!$B$85</f>
        <v>0</v>
      </c>
      <c r="AK4903" s="19">
        <f>Hourly!AO4903/Input!$B$107*Input!$J$46*Input!$B$76*Input!$B$86</f>
        <v>0</v>
      </c>
      <c r="AL4903" s="19">
        <f>Hourly!AP4903/Input!$B$107*Input!$J$47*Input!$B$76*Input!$B$87</f>
        <v>0</v>
      </c>
      <c r="AM4903" s="164">
        <f>Hourly!AQ4903/Input!$B$107*Input!$J$48*Input!$B$77*Input!$B$89</f>
        <v>0</v>
      </c>
      <c r="AN4903" s="165">
        <f t="shared" si="1219"/>
        <v>0</v>
      </c>
      <c r="AO4903" s="116">
        <f>Input!B$55*Input!$B$18*Input!B$112*Hourly!AR4903</f>
        <v>2398.5</v>
      </c>
      <c r="AP4903">
        <f>Input!B$113*Input!B$114*Input!B$90*Input!B$56*Hourly!AS4903</f>
        <v>2214</v>
      </c>
      <c r="AQ4903">
        <f>Input!B$90*Input!B$57*Hourly!AS4903</f>
        <v>2214</v>
      </c>
      <c r="AR4903" s="19">
        <f>0.5*Input!$B$63*Hourly!AU4903</f>
        <v>61.5</v>
      </c>
      <c r="AS4903" s="165">
        <f t="shared" si="1224"/>
        <v>6857.25</v>
      </c>
      <c r="AT4903" s="159">
        <f>AY4902+(Input!$B$66*1000*(Hourly!AX4903&gt;0)+AD4903+AN4903+AS4903+T4903*(Hourly!J4903-AY4902)+Q4903*(Hourly!G4903-AY4902))/(Q4903+T4903)*(1-EXP(-(Q4903+T4903)/(Input!$B$103*1000000)*3600))</f>
        <v>26.303964117233633</v>
      </c>
      <c r="AU4903" s="24">
        <f>AY4902+(AD4903+AN4903+AS4903+T4903*(Hourly!J4903-AY4902)+Q4903*(Hourly!G4903-AY4902))/(Q4903+T4903)*(1-EXP(-(Q4903+T4903)/(Input!$B$103*1000000)*3600))</f>
        <v>23.607016365103512</v>
      </c>
      <c r="AV4903" s="24">
        <f>AY4902+(-Input!$B$67*1000*(Hourly!AX4903&gt;0)+AD4903+AN4903+AS4903+T4903*(Hourly!J4903-AY4902)+R4903*(Hourly!G4903-AY4902))/(R4903+T4903)*(1-EXP(-(R4903+T4903)/(Input!$B$103*1000000)*3600))</f>
        <v>20.662723757262729</v>
      </c>
      <c r="AW4903" s="160">
        <f>AY4902+(AD4903+AN4903+AS4903+T4903*(Hourly!J4903-AY4902)+R4903*(Hourly!G4903-AY4902))/(R4903+T4903)*(1-EXP(-(R4903+T4903)/(Input!$B$103*1000000)*3600))</f>
        <v>23.319564371424985</v>
      </c>
      <c r="AX4903" s="24"/>
      <c r="AY4903" s="167">
        <f t="shared" si="1225"/>
        <v>23.607016365103512</v>
      </c>
      <c r="BA4903" s="159">
        <f>IF(BI4903,Input!$B$66*1000*(Hourly!AX4903&gt;0),IF(BJ4903,-(AD4903+AN4903+AS4903+T4903*(Hourly!J4903-AY4902)+Q4903*(Hourly!G4903-AY4902))+(Q4903+T4903)*(BE4903-AY4902)/(1-EXP(-(Q4903+T4903)/(Input!$B$103*1000000)*3600))))/1000</f>
        <v>0</v>
      </c>
      <c r="BB4903" s="24">
        <f>IF(BO4903,-Input!$B$67*1000*(Hourly!AX4903&gt;0),IF(BN4903,-(AD4903+AN4903+AS4903+T4903*(Hourly!J4903-AY4902)+R4903*(Hourly!G4903-AY4902))+(R4903+T4903)*(BF4903-AY4902)/(1-EXP(-(R4903+T4903)/(Input!$B$103*1000000)*3600))))/1000</f>
        <v>0</v>
      </c>
      <c r="BC4903" s="160">
        <f t="shared" si="1226"/>
        <v>0</v>
      </c>
      <c r="BD4903" s="24"/>
      <c r="BE4903" s="116">
        <f>IF(Hourly!AT4903=1,Input!$B$4,IF(Hourly!AT4903=0.5,Input!$F$4,0))</f>
        <v>16</v>
      </c>
      <c r="BF4903">
        <f>IF(Hourly!AT4903=1,Input!$B$5,IF(Hourly!AT4903=0.5,Input!$F$5,0))</f>
        <v>24</v>
      </c>
      <c r="BG4903" s="9">
        <f>Input!$B$35+0.0000000001</f>
        <v>23.900000000099997</v>
      </c>
      <c r="BI4903" s="116">
        <f t="shared" si="1227"/>
        <v>0</v>
      </c>
      <c r="BJ4903">
        <f t="shared" si="1228"/>
        <v>0</v>
      </c>
      <c r="BK4903">
        <f t="shared" si="1229"/>
        <v>1</v>
      </c>
      <c r="BL4903">
        <f t="shared" si="1230"/>
        <v>0</v>
      </c>
      <c r="BM4903">
        <f t="shared" si="1231"/>
        <v>0</v>
      </c>
      <c r="BN4903">
        <f t="shared" si="1232"/>
        <v>0</v>
      </c>
      <c r="BO4903" s="9">
        <f t="shared" si="1233"/>
        <v>0</v>
      </c>
      <c r="BR4903" s="116">
        <f t="shared" si="1220"/>
        <v>3862</v>
      </c>
      <c r="BS4903" s="39">
        <v>0</v>
      </c>
      <c r="BT4903" s="168">
        <v>0</v>
      </c>
      <c r="BV4903" s="116">
        <f>IF(Hourly!$AR4903&gt;0,AY4903,"")</f>
        <v>23.607016365103512</v>
      </c>
      <c r="BW4903">
        <f>IF(AND(BV4903&gt;(20.8+0.33*Hourly!$I4903),(BV4903&gt;24),(BV4903&lt;&gt;"")),1,0)</f>
        <v>0</v>
      </c>
      <c r="BX4903">
        <f>IF(AND(BV4903&gt;(21.8+0.33*Hourly!$I4903),(BV4903&gt;24),(BV4903&lt;&gt;"")),1,0)</f>
        <v>0</v>
      </c>
      <c r="BY4903" s="9">
        <f>IF(AND(BV4903&gt;(22.8+0.33*Hourly!$I4903),(BV4903&gt;24),(BV4903&lt;&gt;"")),1,0)</f>
        <v>0</v>
      </c>
    </row>
    <row r="4904" spans="5:77" x14ac:dyDescent="0.35">
      <c r="E4904">
        <f>Hourly!A4904</f>
        <v>2008</v>
      </c>
      <c r="F4904">
        <f>Hourly!B4904</f>
        <v>7</v>
      </c>
      <c r="G4904">
        <f>Hourly!C4904</f>
        <v>24</v>
      </c>
      <c r="H4904">
        <f>Hourly!D4904</f>
        <v>4</v>
      </c>
      <c r="I4904" s="163">
        <v>4900</v>
      </c>
      <c r="J4904" s="19">
        <f>Input!B$22*Input!B$79</f>
        <v>1411.3439999999998</v>
      </c>
      <c r="K4904" s="19">
        <f>Input!B$76*Input!B$88</f>
        <v>656.99775609756091</v>
      </c>
      <c r="L4904" s="19">
        <f>Input!B$77*Input!B$89</f>
        <v>130.99152542372883</v>
      </c>
      <c r="M4904" s="164">
        <f t="shared" si="1221"/>
        <v>2199.3332815212898</v>
      </c>
      <c r="N4904" s="165">
        <f>(Input!B$109*Input!B$102)/3600*Input!B$108</f>
        <v>740.21399999999983</v>
      </c>
      <c r="O4904" s="165">
        <f>(1-Input!B$61)*(Input!B$109*Input!B$33)/3600*Input!B$108*Hourly!AU4904</f>
        <v>444.12839999999994</v>
      </c>
      <c r="P4904" s="19">
        <f>IF(AND(AY4903&gt;Hourly!G4904),(Input!B$109*(Input!B$33*Hourly!AU4904+Input!B$36))/3600*Input!B$108,(1-Input!B$61)*(Input!B$109*Input!B$33)/3600*Input!B$108*Hourly!AU4904)</f>
        <v>11547.338400000001</v>
      </c>
      <c r="Q4904" s="19">
        <f t="shared" si="1218"/>
        <v>3383.6756815212898</v>
      </c>
      <c r="R4904" s="19">
        <f t="shared" si="1222"/>
        <v>14486.885681521289</v>
      </c>
      <c r="S4904" s="165"/>
      <c r="T4904" s="165">
        <f>Input!B$78*Input!B$91</f>
        <v>189.625</v>
      </c>
      <c r="U4904" s="19">
        <f>IF(AND($AY4903&gt;Input!$B$52,Hourly!AI4904&gt;Input!$B$51),Input!$B$93*Input!$F$40*Input!$J$8/100*Hourly!AI4904,Input!$B$93*Input!$B$40*Input!$J$8/100*Hourly!AI4904)</f>
        <v>0</v>
      </c>
      <c r="V4904" s="19">
        <f>IF(AND($AY4903&gt;Input!$B$52,Hourly!AJ4904&gt;Input!$B$51),Input!$B$94*Input!$F$41*Input!$J$9/100*Hourly!AJ4904,Input!$B$94*Input!$B$41*Input!$J$9/100*Hourly!AJ4904)</f>
        <v>0</v>
      </c>
      <c r="W4904" s="19">
        <f>IF(AND($AY4903&gt;Input!$B$52,Hourly!AK4904&gt;Input!$B$51),Input!$B$95*Input!$F$42*Input!$J$10/100*Hourly!AK4904,Input!$B$95*Input!$B$42*Input!$J$10/100*Hourly!AK4904)</f>
        <v>0</v>
      </c>
      <c r="X4904" s="19">
        <f>IF(AND($AY4903&gt;Input!$B$52,Hourly!AL4904&gt;Input!$B$51),Input!$B$96*Input!$F$43*Input!$J$11/100*Hourly!AL4904,Input!$B$96*Input!$B$43*Input!$J$11/100*Hourly!AL4904)</f>
        <v>0</v>
      </c>
      <c r="Y4904" s="19">
        <f>IF(AND($AY4903&gt;Input!$B$52,Hourly!AM4904&gt;Input!$B$51),Input!$B$97*Input!$F$44*Input!$J$12/100*Hourly!AM4904,Input!$B$97*Input!$B$44*Input!$J$12/100*Hourly!AM4904)</f>
        <v>0</v>
      </c>
      <c r="Z4904" s="19">
        <f>IF(AND($AY4903&gt;Input!$B$52,Hourly!AN4904&gt;Input!$B$51),Input!$B$98*Input!$F$45*Input!$J$13/100*Hourly!AN4904,Input!$B$98*Input!$B$45*Input!$J$13/100*Hourly!AN4904)</f>
        <v>0</v>
      </c>
      <c r="AA4904" s="19">
        <f>IF(AND($AY4903&gt;Input!$B$52,Hourly!AO4904&gt;Input!$B$51),Input!$B$99*Input!$F$46*Input!$J$14/100*Hourly!AO4904,Input!$B$99*Input!$B$46*Input!$J$14/100*Hourly!AO4904)</f>
        <v>0</v>
      </c>
      <c r="AB4904" s="19">
        <f>IF(AND($AY4903&gt;Input!$B$52,Hourly!AP4904&gt;Input!$B$51),Input!$B$100*Input!$F$47*Input!$J$15/100*Hourly!AP4904,Input!$B$100*Input!$B$47*Input!$J$15/100*Hourly!AP4904)</f>
        <v>0</v>
      </c>
      <c r="AC4904" s="19">
        <f>IF(AND($AY4903&gt;Input!$B$52,Hourly!AQ4904&gt;Input!$B$51),Input!$B$101*Input!$F$48*Input!$J$16/100*Hourly!AQ4904,Input!$B$101*Input!$B$48*Input!$J$16/100*Hourly!AQ4904)</f>
        <v>0</v>
      </c>
      <c r="AD4904" s="165">
        <f t="shared" si="1223"/>
        <v>0</v>
      </c>
      <c r="AE4904" s="19">
        <f>Hourly!AI4904/Input!$B$107*Input!$J$40*Input!$B$76*Input!$B$80</f>
        <v>0</v>
      </c>
      <c r="AF4904" s="19">
        <f>Hourly!AJ4904/Input!$B$107*Input!$J$41*Input!$B$76*Input!$B$81</f>
        <v>0</v>
      </c>
      <c r="AG4904" s="19">
        <f>Hourly!AK4904/Input!$B$107*Input!$J$42*Input!$B$76*Input!$B$82</f>
        <v>0</v>
      </c>
      <c r="AH4904" s="19">
        <f>Hourly!AL4904/Input!$B$107*Input!$J$43*Input!$B$76*Input!$B$83</f>
        <v>0</v>
      </c>
      <c r="AI4904" s="19">
        <f>Hourly!AM4904/Input!$B$107*Input!$J$44*Input!$B$76*Input!$B$84</f>
        <v>0</v>
      </c>
      <c r="AJ4904" s="19">
        <f>Hourly!AN4904/Input!$B$107*Input!$J$45*Input!$B$76*Input!$B$85</f>
        <v>0</v>
      </c>
      <c r="AK4904" s="19">
        <f>Hourly!AO4904/Input!$B$107*Input!$J$46*Input!$B$76*Input!$B$86</f>
        <v>0</v>
      </c>
      <c r="AL4904" s="19">
        <f>Hourly!AP4904/Input!$B$107*Input!$J$47*Input!$B$76*Input!$B$87</f>
        <v>0</v>
      </c>
      <c r="AM4904" s="164">
        <f>Hourly!AQ4904/Input!$B$107*Input!$J$48*Input!$B$77*Input!$B$89</f>
        <v>0</v>
      </c>
      <c r="AN4904" s="165">
        <f t="shared" si="1219"/>
        <v>0</v>
      </c>
      <c r="AO4904" s="116">
        <f>Input!B$55*Input!$B$18*Input!B$112*Hourly!AR4904</f>
        <v>2398.5</v>
      </c>
      <c r="AP4904">
        <f>Input!B$113*Input!B$114*Input!B$90*Input!B$56*Hourly!AS4904</f>
        <v>2214</v>
      </c>
      <c r="AQ4904">
        <f>Input!B$90*Input!B$57*Hourly!AS4904</f>
        <v>2214</v>
      </c>
      <c r="AR4904" s="19">
        <f>0.5*Input!$B$63*Hourly!AU4904</f>
        <v>61.5</v>
      </c>
      <c r="AS4904" s="165">
        <f t="shared" si="1224"/>
        <v>6857.25</v>
      </c>
      <c r="AT4904" s="159">
        <f>AY4903+(Input!$B$66*1000*(Hourly!AX4904&gt;0)+AD4904+AN4904+AS4904+T4904*(Hourly!J4904-AY4903)+Q4904*(Hourly!G4904-AY4903))/(Q4904+T4904)*(1-EXP(-(Q4904+T4904)/(Input!$B$103*1000000)*3600))</f>
        <v>26.231298863518617</v>
      </c>
      <c r="AU4904" s="24">
        <f>AY4903+(AD4904+AN4904+AS4904+T4904*(Hourly!J4904-AY4903)+Q4904*(Hourly!G4904-AY4903))/(Q4904+T4904)*(1-EXP(-(Q4904+T4904)/(Input!$B$103*1000000)*3600))</f>
        <v>23.534351111388499</v>
      </c>
      <c r="AV4904" s="24">
        <f>AY4903+(-Input!$B$67*1000*(Hourly!AX4904&gt;0)+AD4904+AN4904+AS4904+T4904*(Hourly!J4904-AY4903)+R4904*(Hourly!G4904-AY4903))/(R4904+T4904)*(1-EXP(-(R4904+T4904)/(Input!$B$103*1000000)*3600))</f>
        <v>20.598139282427439</v>
      </c>
      <c r="AW4904" s="160">
        <f>AY4903+(AD4904+AN4904+AS4904+T4904*(Hourly!J4904-AY4903)+R4904*(Hourly!G4904-AY4903))/(R4904+T4904)*(1-EXP(-(R4904+T4904)/(Input!$B$103*1000000)*3600))</f>
        <v>23.254979896589695</v>
      </c>
      <c r="AX4904" s="24"/>
      <c r="AY4904" s="167">
        <f t="shared" si="1225"/>
        <v>23.534351111388499</v>
      </c>
      <c r="BA4904" s="159">
        <f>IF(BI4904,Input!$B$66*1000*(Hourly!AX4904&gt;0),IF(BJ4904,-(AD4904+AN4904+AS4904+T4904*(Hourly!J4904-AY4903)+Q4904*(Hourly!G4904-AY4903))+(Q4904+T4904)*(BE4904-AY4903)/(1-EXP(-(Q4904+T4904)/(Input!$B$103*1000000)*3600))))/1000</f>
        <v>0</v>
      </c>
      <c r="BB4904" s="24">
        <f>IF(BO4904,-Input!$B$67*1000*(Hourly!AX4904&gt;0),IF(BN4904,-(AD4904+AN4904+AS4904+T4904*(Hourly!J4904-AY4903)+R4904*(Hourly!G4904-AY4903))+(R4904+T4904)*(BF4904-AY4903)/(1-EXP(-(R4904+T4904)/(Input!$B$103*1000000)*3600))))/1000</f>
        <v>0</v>
      </c>
      <c r="BC4904" s="160">
        <f t="shared" si="1226"/>
        <v>0</v>
      </c>
      <c r="BD4904" s="24"/>
      <c r="BE4904" s="116">
        <f>IF(Hourly!AT4904=1,Input!$B$4,IF(Hourly!AT4904=0.5,Input!$F$4,0))</f>
        <v>16</v>
      </c>
      <c r="BF4904">
        <f>IF(Hourly!AT4904=1,Input!$B$5,IF(Hourly!AT4904=0.5,Input!$F$5,0))</f>
        <v>24</v>
      </c>
      <c r="BG4904" s="9">
        <f>Input!$B$35+0.0000000001</f>
        <v>23.900000000099997</v>
      </c>
      <c r="BI4904" s="116">
        <f t="shared" si="1227"/>
        <v>0</v>
      </c>
      <c r="BJ4904">
        <f t="shared" si="1228"/>
        <v>0</v>
      </c>
      <c r="BK4904">
        <f t="shared" si="1229"/>
        <v>1</v>
      </c>
      <c r="BL4904">
        <f t="shared" si="1230"/>
        <v>0</v>
      </c>
      <c r="BM4904">
        <f t="shared" si="1231"/>
        <v>0</v>
      </c>
      <c r="BN4904">
        <f t="shared" si="1232"/>
        <v>0</v>
      </c>
      <c r="BO4904" s="9">
        <f t="shared" si="1233"/>
        <v>0</v>
      </c>
      <c r="BR4904" s="116">
        <f t="shared" si="1220"/>
        <v>3861</v>
      </c>
      <c r="BS4904" s="39">
        <v>0</v>
      </c>
      <c r="BT4904" s="168">
        <v>0</v>
      </c>
      <c r="BV4904" s="116">
        <f>IF(Hourly!$AR4904&gt;0,AY4904,"")</f>
        <v>23.534351111388499</v>
      </c>
      <c r="BW4904">
        <f>IF(AND(BV4904&gt;(20.8+0.33*Hourly!$I4904),(BV4904&gt;24),(BV4904&lt;&gt;"")),1,0)</f>
        <v>0</v>
      </c>
      <c r="BX4904">
        <f>IF(AND(BV4904&gt;(21.8+0.33*Hourly!$I4904),(BV4904&gt;24),(BV4904&lt;&gt;"")),1,0)</f>
        <v>0</v>
      </c>
      <c r="BY4904" s="9">
        <f>IF(AND(BV4904&gt;(22.8+0.33*Hourly!$I4904),(BV4904&gt;24),(BV4904&lt;&gt;"")),1,0)</f>
        <v>0</v>
      </c>
    </row>
    <row r="4905" spans="5:77" x14ac:dyDescent="0.35">
      <c r="E4905">
        <f>Hourly!A4905</f>
        <v>2008</v>
      </c>
      <c r="F4905">
        <f>Hourly!B4905</f>
        <v>7</v>
      </c>
      <c r="G4905">
        <f>Hourly!C4905</f>
        <v>24</v>
      </c>
      <c r="H4905">
        <f>Hourly!D4905</f>
        <v>5</v>
      </c>
      <c r="I4905" s="163">
        <v>4901</v>
      </c>
      <c r="J4905" s="19">
        <f>Input!B$22*Input!B$79</f>
        <v>1411.3439999999998</v>
      </c>
      <c r="K4905" s="19">
        <f>Input!B$76*Input!B$88</f>
        <v>656.99775609756091</v>
      </c>
      <c r="L4905" s="19">
        <f>Input!B$77*Input!B$89</f>
        <v>130.99152542372883</v>
      </c>
      <c r="M4905" s="164">
        <f t="shared" si="1221"/>
        <v>2199.3332815212898</v>
      </c>
      <c r="N4905" s="165">
        <f>(Input!B$109*Input!B$102)/3600*Input!B$108</f>
        <v>740.21399999999983</v>
      </c>
      <c r="O4905" s="165">
        <f>(1-Input!B$61)*(Input!B$109*Input!B$33)/3600*Input!B$108*Hourly!AU4905</f>
        <v>444.12839999999994</v>
      </c>
      <c r="P4905" s="19">
        <f>IF(AND(AY4904&gt;Hourly!G4905),(Input!B$109*(Input!B$33*Hourly!AU4905+Input!B$36))/3600*Input!B$108,(1-Input!B$61)*(Input!B$109*Input!B$33)/3600*Input!B$108*Hourly!AU4905)</f>
        <v>11547.338400000001</v>
      </c>
      <c r="Q4905" s="19">
        <f t="shared" si="1218"/>
        <v>3383.6756815212898</v>
      </c>
      <c r="R4905" s="19">
        <f t="shared" si="1222"/>
        <v>14486.885681521289</v>
      </c>
      <c r="S4905" s="165"/>
      <c r="T4905" s="165">
        <f>Input!B$78*Input!B$91</f>
        <v>189.625</v>
      </c>
      <c r="U4905" s="19">
        <f>IF(AND($AY4904&gt;Input!$B$52,Hourly!AI4905&gt;Input!$B$51),Input!$B$93*Input!$F$40*Input!$J$8/100*Hourly!AI4905,Input!$B$93*Input!$B$40*Input!$J$8/100*Hourly!AI4905)</f>
        <v>0</v>
      </c>
      <c r="V4905" s="19">
        <f>IF(AND($AY4904&gt;Input!$B$52,Hourly!AJ4905&gt;Input!$B$51),Input!$B$94*Input!$F$41*Input!$J$9/100*Hourly!AJ4905,Input!$B$94*Input!$B$41*Input!$J$9/100*Hourly!AJ4905)</f>
        <v>0</v>
      </c>
      <c r="W4905" s="19">
        <f>IF(AND($AY4904&gt;Input!$B$52,Hourly!AK4905&gt;Input!$B$51),Input!$B$95*Input!$F$42*Input!$J$10/100*Hourly!AK4905,Input!$B$95*Input!$B$42*Input!$J$10/100*Hourly!AK4905)</f>
        <v>0</v>
      </c>
      <c r="X4905" s="19">
        <f>IF(AND($AY4904&gt;Input!$B$52,Hourly!AL4905&gt;Input!$B$51),Input!$B$96*Input!$F$43*Input!$J$11/100*Hourly!AL4905,Input!$B$96*Input!$B$43*Input!$J$11/100*Hourly!AL4905)</f>
        <v>0</v>
      </c>
      <c r="Y4905" s="19">
        <f>IF(AND($AY4904&gt;Input!$B$52,Hourly!AM4905&gt;Input!$B$51),Input!$B$97*Input!$F$44*Input!$J$12/100*Hourly!AM4905,Input!$B$97*Input!$B$44*Input!$J$12/100*Hourly!AM4905)</f>
        <v>0</v>
      </c>
      <c r="Z4905" s="19">
        <f>IF(AND($AY4904&gt;Input!$B$52,Hourly!AN4905&gt;Input!$B$51),Input!$B$98*Input!$F$45*Input!$J$13/100*Hourly!AN4905,Input!$B$98*Input!$B$45*Input!$J$13/100*Hourly!AN4905)</f>
        <v>0</v>
      </c>
      <c r="AA4905" s="19">
        <f>IF(AND($AY4904&gt;Input!$B$52,Hourly!AO4905&gt;Input!$B$51),Input!$B$99*Input!$F$46*Input!$J$14/100*Hourly!AO4905,Input!$B$99*Input!$B$46*Input!$J$14/100*Hourly!AO4905)</f>
        <v>0</v>
      </c>
      <c r="AB4905" s="19">
        <f>IF(AND($AY4904&gt;Input!$B$52,Hourly!AP4905&gt;Input!$B$51),Input!$B$100*Input!$F$47*Input!$J$15/100*Hourly!AP4905,Input!$B$100*Input!$B$47*Input!$J$15/100*Hourly!AP4905)</f>
        <v>0</v>
      </c>
      <c r="AC4905" s="19">
        <f>IF(AND($AY4904&gt;Input!$B$52,Hourly!AQ4905&gt;Input!$B$51),Input!$B$101*Input!$F$48*Input!$J$16/100*Hourly!AQ4905,Input!$B$101*Input!$B$48*Input!$J$16/100*Hourly!AQ4905)</f>
        <v>0</v>
      </c>
      <c r="AD4905" s="165">
        <f t="shared" si="1223"/>
        <v>0</v>
      </c>
      <c r="AE4905" s="19">
        <f>Hourly!AI4905/Input!$B$107*Input!$J$40*Input!$B$76*Input!$B$80</f>
        <v>0</v>
      </c>
      <c r="AF4905" s="19">
        <f>Hourly!AJ4905/Input!$B$107*Input!$J$41*Input!$B$76*Input!$B$81</f>
        <v>0</v>
      </c>
      <c r="AG4905" s="19">
        <f>Hourly!AK4905/Input!$B$107*Input!$J$42*Input!$B$76*Input!$B$82</f>
        <v>0</v>
      </c>
      <c r="AH4905" s="19">
        <f>Hourly!AL4905/Input!$B$107*Input!$J$43*Input!$B$76*Input!$B$83</f>
        <v>0</v>
      </c>
      <c r="AI4905" s="19">
        <f>Hourly!AM4905/Input!$B$107*Input!$J$44*Input!$B$76*Input!$B$84</f>
        <v>0</v>
      </c>
      <c r="AJ4905" s="19">
        <f>Hourly!AN4905/Input!$B$107*Input!$J$45*Input!$B$76*Input!$B$85</f>
        <v>0</v>
      </c>
      <c r="AK4905" s="19">
        <f>Hourly!AO4905/Input!$B$107*Input!$J$46*Input!$B$76*Input!$B$86</f>
        <v>0</v>
      </c>
      <c r="AL4905" s="19">
        <f>Hourly!AP4905/Input!$B$107*Input!$J$47*Input!$B$76*Input!$B$87</f>
        <v>0</v>
      </c>
      <c r="AM4905" s="164">
        <f>Hourly!AQ4905/Input!$B$107*Input!$J$48*Input!$B$77*Input!$B$89</f>
        <v>0</v>
      </c>
      <c r="AN4905" s="165">
        <f t="shared" si="1219"/>
        <v>0</v>
      </c>
      <c r="AO4905" s="116">
        <f>Input!B$55*Input!$B$18*Input!B$112*Hourly!AR4905</f>
        <v>2398.5</v>
      </c>
      <c r="AP4905">
        <f>Input!B$113*Input!B$114*Input!B$90*Input!B$56*Hourly!AS4905</f>
        <v>2214</v>
      </c>
      <c r="AQ4905">
        <f>Input!B$90*Input!B$57*Hourly!AS4905</f>
        <v>2214</v>
      </c>
      <c r="AR4905" s="19">
        <f>0.5*Input!$B$63*Hourly!AU4905</f>
        <v>61.5</v>
      </c>
      <c r="AS4905" s="165">
        <f t="shared" si="1224"/>
        <v>6857.25</v>
      </c>
      <c r="AT4905" s="159">
        <f>AY4904+(Input!$B$66*1000*(Hourly!AX4905&gt;0)+AD4905+AN4905+AS4905+T4905*(Hourly!J4905-AY4904)+Q4905*(Hourly!G4905-AY4904))/(Q4905+T4905)*(1-EXP(-(Q4905+T4905)/(Input!$B$103*1000000)*3600))</f>
        <v>26.152945967668224</v>
      </c>
      <c r="AU4905" s="24">
        <f>AY4904+(AD4905+AN4905+AS4905+T4905*(Hourly!J4905-AY4904)+Q4905*(Hourly!G4905-AY4904))/(Q4905+T4905)*(1-EXP(-(Q4905+T4905)/(Input!$B$103*1000000)*3600))</f>
        <v>23.455998215538106</v>
      </c>
      <c r="AV4905" s="24">
        <f>AY4904+(-Input!$B$67*1000*(Hourly!AX4905&gt;0)+AD4905+AN4905+AS4905+T4905*(Hourly!J4905-AY4904)+R4905*(Hourly!G4905-AY4904))/(R4905+T4905)*(1-EXP(-(R4905+T4905)/(Input!$B$103*1000000)*3600))</f>
        <v>20.501364933449125</v>
      </c>
      <c r="AW4905" s="160">
        <f>AY4904+(AD4905+AN4905+AS4905+T4905*(Hourly!J4905-AY4904)+R4905*(Hourly!G4905-AY4904))/(R4905+T4905)*(1-EXP(-(R4905+T4905)/(Input!$B$103*1000000)*3600))</f>
        <v>23.158205547611381</v>
      </c>
      <c r="AX4905" s="24"/>
      <c r="AY4905" s="167">
        <f t="shared" si="1225"/>
        <v>23.455998215538106</v>
      </c>
      <c r="BA4905" s="159">
        <f>IF(BI4905,Input!$B$66*1000*(Hourly!AX4905&gt;0),IF(BJ4905,-(AD4905+AN4905+AS4905+T4905*(Hourly!J4905-AY4904)+Q4905*(Hourly!G4905-AY4904))+(Q4905+T4905)*(BE4905-AY4904)/(1-EXP(-(Q4905+T4905)/(Input!$B$103*1000000)*3600))))/1000</f>
        <v>0</v>
      </c>
      <c r="BB4905" s="24">
        <f>IF(BO4905,-Input!$B$67*1000*(Hourly!AX4905&gt;0),IF(BN4905,-(AD4905+AN4905+AS4905+T4905*(Hourly!J4905-AY4904)+R4905*(Hourly!G4905-AY4904))+(R4905+T4905)*(BF4905-AY4904)/(1-EXP(-(R4905+T4905)/(Input!$B$103*1000000)*3600))))/1000</f>
        <v>0</v>
      </c>
      <c r="BC4905" s="160">
        <f t="shared" si="1226"/>
        <v>0</v>
      </c>
      <c r="BD4905" s="24"/>
      <c r="BE4905" s="116">
        <f>IF(Hourly!AT4905=1,Input!$B$4,IF(Hourly!AT4905=0.5,Input!$F$4,0))</f>
        <v>16</v>
      </c>
      <c r="BF4905">
        <f>IF(Hourly!AT4905=1,Input!$B$5,IF(Hourly!AT4905=0.5,Input!$F$5,0))</f>
        <v>24</v>
      </c>
      <c r="BG4905" s="9">
        <f>Input!$B$35+0.0000000001</f>
        <v>23.900000000099997</v>
      </c>
      <c r="BI4905" s="116">
        <f t="shared" si="1227"/>
        <v>0</v>
      </c>
      <c r="BJ4905">
        <f t="shared" si="1228"/>
        <v>0</v>
      </c>
      <c r="BK4905">
        <f t="shared" si="1229"/>
        <v>1</v>
      </c>
      <c r="BL4905">
        <f t="shared" si="1230"/>
        <v>0</v>
      </c>
      <c r="BM4905">
        <f t="shared" si="1231"/>
        <v>0</v>
      </c>
      <c r="BN4905">
        <f t="shared" si="1232"/>
        <v>0</v>
      </c>
      <c r="BO4905" s="9">
        <f t="shared" si="1233"/>
        <v>0</v>
      </c>
      <c r="BR4905" s="116">
        <f t="shared" si="1220"/>
        <v>3860</v>
      </c>
      <c r="BS4905" s="39">
        <v>0</v>
      </c>
      <c r="BT4905" s="168">
        <v>0</v>
      </c>
      <c r="BV4905" s="116">
        <f>IF(Hourly!$AR4905&gt;0,AY4905,"")</f>
        <v>23.455998215538106</v>
      </c>
      <c r="BW4905">
        <f>IF(AND(BV4905&gt;(20.8+0.33*Hourly!$I4905),(BV4905&gt;24),(BV4905&lt;&gt;"")),1,0)</f>
        <v>0</v>
      </c>
      <c r="BX4905">
        <f>IF(AND(BV4905&gt;(21.8+0.33*Hourly!$I4905),(BV4905&gt;24),(BV4905&lt;&gt;"")),1,0)</f>
        <v>0</v>
      </c>
      <c r="BY4905" s="9">
        <f>IF(AND(BV4905&gt;(22.8+0.33*Hourly!$I4905),(BV4905&gt;24),(BV4905&lt;&gt;"")),1,0)</f>
        <v>0</v>
      </c>
    </row>
    <row r="4906" spans="5:77" x14ac:dyDescent="0.35">
      <c r="E4906">
        <f>Hourly!A4906</f>
        <v>2008</v>
      </c>
      <c r="F4906">
        <f>Hourly!B4906</f>
        <v>7</v>
      </c>
      <c r="G4906">
        <f>Hourly!C4906</f>
        <v>24</v>
      </c>
      <c r="H4906">
        <f>Hourly!D4906</f>
        <v>6</v>
      </c>
      <c r="I4906" s="163">
        <v>4902</v>
      </c>
      <c r="J4906" s="19">
        <f>Input!B$22*Input!B$79</f>
        <v>1411.3439999999998</v>
      </c>
      <c r="K4906" s="19">
        <f>Input!B$76*Input!B$88</f>
        <v>656.99775609756091</v>
      </c>
      <c r="L4906" s="19">
        <f>Input!B$77*Input!B$89</f>
        <v>130.99152542372883</v>
      </c>
      <c r="M4906" s="164">
        <f t="shared" si="1221"/>
        <v>2199.3332815212898</v>
      </c>
      <c r="N4906" s="165">
        <f>(Input!B$109*Input!B$102)/3600*Input!B$108</f>
        <v>740.21399999999983</v>
      </c>
      <c r="O4906" s="165">
        <f>(1-Input!B$61)*(Input!B$109*Input!B$33)/3600*Input!B$108*Hourly!AU4906</f>
        <v>444.12839999999994</v>
      </c>
      <c r="P4906" s="19">
        <f>IF(AND(AY4905&gt;Hourly!G4906),(Input!B$109*(Input!B$33*Hourly!AU4906+Input!B$36))/3600*Input!B$108,(1-Input!B$61)*(Input!B$109*Input!B$33)/3600*Input!B$108*Hourly!AU4906)</f>
        <v>11547.338400000001</v>
      </c>
      <c r="Q4906" s="19">
        <f t="shared" si="1218"/>
        <v>3383.6756815212898</v>
      </c>
      <c r="R4906" s="19">
        <f t="shared" si="1222"/>
        <v>14486.885681521289</v>
      </c>
      <c r="S4906" s="165"/>
      <c r="T4906" s="165">
        <f>Input!B$78*Input!B$91</f>
        <v>189.625</v>
      </c>
      <c r="U4906" s="19">
        <f>IF(AND($AY4905&gt;Input!$B$52,Hourly!AI4906&gt;Input!$B$51),Input!$B$93*Input!$F$40*Input!$J$8/100*Hourly!AI4906,Input!$B$93*Input!$B$40*Input!$J$8/100*Hourly!AI4906)</f>
        <v>0</v>
      </c>
      <c r="V4906" s="19">
        <f>IF(AND($AY4905&gt;Input!$B$52,Hourly!AJ4906&gt;Input!$B$51),Input!$B$94*Input!$F$41*Input!$J$9/100*Hourly!AJ4906,Input!$B$94*Input!$B$41*Input!$J$9/100*Hourly!AJ4906)</f>
        <v>32709.31709034702</v>
      </c>
      <c r="W4906" s="19">
        <f>IF(AND($AY4905&gt;Input!$B$52,Hourly!AK4906&gt;Input!$B$51),Input!$B$95*Input!$F$42*Input!$J$10/100*Hourly!AK4906,Input!$B$95*Input!$B$42*Input!$J$10/100*Hourly!AK4906)</f>
        <v>0</v>
      </c>
      <c r="X4906" s="19">
        <f>IF(AND($AY4905&gt;Input!$B$52,Hourly!AL4906&gt;Input!$B$51),Input!$B$96*Input!$F$43*Input!$J$11/100*Hourly!AL4906,Input!$B$96*Input!$B$43*Input!$J$11/100*Hourly!AL4906)</f>
        <v>4793.265130980345</v>
      </c>
      <c r="Y4906" s="19">
        <f>IF(AND($AY4905&gt;Input!$B$52,Hourly!AM4906&gt;Input!$B$51),Input!$B$97*Input!$F$44*Input!$J$12/100*Hourly!AM4906,Input!$B$97*Input!$B$44*Input!$J$12/100*Hourly!AM4906)</f>
        <v>0</v>
      </c>
      <c r="Z4906" s="19">
        <f>IF(AND($AY4905&gt;Input!$B$52,Hourly!AN4906&gt;Input!$B$51),Input!$B$98*Input!$F$45*Input!$J$13/100*Hourly!AN4906,Input!$B$98*Input!$B$45*Input!$J$13/100*Hourly!AN4906)</f>
        <v>2093.9075425343758</v>
      </c>
      <c r="AA4906" s="19">
        <f>IF(AND($AY4905&gt;Input!$B$52,Hourly!AO4906&gt;Input!$B$51),Input!$B$99*Input!$F$46*Input!$J$14/100*Hourly!AO4906,Input!$B$99*Input!$B$46*Input!$J$14/100*Hourly!AO4906)</f>
        <v>0</v>
      </c>
      <c r="AB4906" s="19">
        <f>IF(AND($AY4905&gt;Input!$B$52,Hourly!AP4906&gt;Input!$B$51),Input!$B$100*Input!$F$47*Input!$J$15/100*Hourly!AP4906,Input!$B$100*Input!$B$47*Input!$J$15/100*Hourly!AP4906)</f>
        <v>895.42098858377881</v>
      </c>
      <c r="AC4906" s="19">
        <f>IF(AND($AY4905&gt;Input!$B$52,Hourly!AQ4906&gt;Input!$B$51),Input!$B$101*Input!$F$48*Input!$J$16/100*Hourly!AQ4906,Input!$B$101*Input!$B$48*Input!$J$16/100*Hourly!AQ4906)</f>
        <v>0</v>
      </c>
      <c r="AD4906" s="165">
        <f t="shared" si="1223"/>
        <v>40491.910752445518</v>
      </c>
      <c r="AE4906" s="19">
        <f>Hourly!AI4906/Input!$B$107*Input!$J$40*Input!$B$76*Input!$B$80</f>
        <v>0</v>
      </c>
      <c r="AF4906" s="19">
        <f>Hourly!AJ4906/Input!$B$107*Input!$J$41*Input!$B$76*Input!$B$81</f>
        <v>2419.116316851389</v>
      </c>
      <c r="AG4906" s="19">
        <f>Hourly!AK4906/Input!$B$107*Input!$J$42*Input!$B$76*Input!$B$82</f>
        <v>0</v>
      </c>
      <c r="AH4906" s="19">
        <f>Hourly!AL4906/Input!$B$107*Input!$J$43*Input!$B$76*Input!$B$83</f>
        <v>266.2064001281762</v>
      </c>
      <c r="AI4906" s="19">
        <f>Hourly!AM4906/Input!$B$107*Input!$J$44*Input!$B$76*Input!$B$84</f>
        <v>0</v>
      </c>
      <c r="AJ4906" s="19">
        <f>Hourly!AN4906/Input!$B$107*Input!$J$45*Input!$B$76*Input!$B$85</f>
        <v>101.82657877726639</v>
      </c>
      <c r="AK4906" s="19">
        <f>Hourly!AO4906/Input!$B$107*Input!$J$46*Input!$B$76*Input!$B$86</f>
        <v>0</v>
      </c>
      <c r="AL4906" s="19">
        <f>Hourly!AP4906/Input!$B$107*Input!$J$47*Input!$B$76*Input!$B$87</f>
        <v>49.729524959815535</v>
      </c>
      <c r="AM4906" s="164">
        <f>Hourly!AQ4906/Input!$B$107*Input!$J$48*Input!$B$77*Input!$B$89</f>
        <v>218.31920903954804</v>
      </c>
      <c r="AN4906" s="165">
        <f t="shared" si="1219"/>
        <v>3055.1980297561954</v>
      </c>
      <c r="AO4906" s="116">
        <f>Input!B$55*Input!$B$18*Input!B$112*Hourly!AR4906</f>
        <v>2398.5</v>
      </c>
      <c r="AP4906">
        <f>Input!B$113*Input!B$114*Input!B$90*Input!B$56*Hourly!AS4906</f>
        <v>2214</v>
      </c>
      <c r="AQ4906">
        <f>Input!B$90*Input!B$57*Hourly!AS4906</f>
        <v>2214</v>
      </c>
      <c r="AR4906" s="19">
        <f>0.5*Input!$B$63*Hourly!AU4906</f>
        <v>61.5</v>
      </c>
      <c r="AS4906" s="165">
        <f t="shared" si="1224"/>
        <v>6857.25</v>
      </c>
      <c r="AT4906" s="159">
        <f>AY4905+(Input!$B$66*1000*(Hourly!AX4906&gt;0)+AD4906+AN4906+AS4906+T4906*(Hourly!J4906-AY4905)+Q4906*(Hourly!G4906-AY4905))/(Q4906+T4906)*(1-EXP(-(Q4906+T4906)/(Input!$B$103*1000000)*3600))</f>
        <v>26.201005473098586</v>
      </c>
      <c r="AU4906" s="24">
        <f>AY4905+(AD4906+AN4906+AS4906+T4906*(Hourly!J4906-AY4905)+Q4906*(Hourly!G4906-AY4905))/(Q4906+T4906)*(1-EXP(-(Q4906+T4906)/(Input!$B$103*1000000)*3600))</f>
        <v>23.504057720968465</v>
      </c>
      <c r="AV4906" s="24">
        <f>AY4905+(-Input!$B$67*1000*(Hourly!AX4906&gt;0)+AD4906+AN4906+AS4906+T4906*(Hourly!J4906-AY4905)+R4906*(Hourly!G4906-AY4905))/(R4906+T4906)*(1-EXP(-(R4906+T4906)/(Input!$B$103*1000000)*3600))</f>
        <v>20.576405402660509</v>
      </c>
      <c r="AW4906" s="160">
        <f>AY4905+(AD4906+AN4906+AS4906+T4906*(Hourly!J4906-AY4905)+R4906*(Hourly!G4906-AY4905))/(R4906+T4906)*(1-EXP(-(R4906+T4906)/(Input!$B$103*1000000)*3600))</f>
        <v>23.233246016822765</v>
      </c>
      <c r="AX4906" s="24"/>
      <c r="AY4906" s="167">
        <f t="shared" si="1225"/>
        <v>23.504057720968465</v>
      </c>
      <c r="BA4906" s="159">
        <f>IF(BI4906,Input!$B$66*1000*(Hourly!AX4906&gt;0),IF(BJ4906,-(AD4906+AN4906+AS4906+T4906*(Hourly!J4906-AY4905)+Q4906*(Hourly!G4906-AY4905))+(Q4906+T4906)*(BE4906-AY4905)/(1-EXP(-(Q4906+T4906)/(Input!$B$103*1000000)*3600))))/1000</f>
        <v>0</v>
      </c>
      <c r="BB4906" s="24">
        <f>IF(BO4906,-Input!$B$67*1000*(Hourly!AX4906&gt;0),IF(BN4906,-(AD4906+AN4906+AS4906+T4906*(Hourly!J4906-AY4905)+R4906*(Hourly!G4906-AY4905))+(R4906+T4906)*(BF4906-AY4905)/(1-EXP(-(R4906+T4906)/(Input!$B$103*1000000)*3600))))/1000</f>
        <v>0</v>
      </c>
      <c r="BC4906" s="160">
        <f t="shared" si="1226"/>
        <v>0</v>
      </c>
      <c r="BD4906" s="24"/>
      <c r="BE4906" s="116">
        <f>IF(Hourly!AT4906=1,Input!$B$4,IF(Hourly!AT4906=0.5,Input!$F$4,0))</f>
        <v>16</v>
      </c>
      <c r="BF4906">
        <f>IF(Hourly!AT4906=1,Input!$B$5,IF(Hourly!AT4906=0.5,Input!$F$5,0))</f>
        <v>24</v>
      </c>
      <c r="BG4906" s="9">
        <f>Input!$B$35+0.0000000001</f>
        <v>23.900000000099997</v>
      </c>
      <c r="BI4906" s="116">
        <f t="shared" si="1227"/>
        <v>0</v>
      </c>
      <c r="BJ4906">
        <f t="shared" si="1228"/>
        <v>0</v>
      </c>
      <c r="BK4906">
        <f t="shared" si="1229"/>
        <v>1</v>
      </c>
      <c r="BL4906">
        <f t="shared" si="1230"/>
        <v>0</v>
      </c>
      <c r="BM4906">
        <f t="shared" si="1231"/>
        <v>0</v>
      </c>
      <c r="BN4906">
        <f t="shared" si="1232"/>
        <v>0</v>
      </c>
      <c r="BO4906" s="9">
        <f t="shared" si="1233"/>
        <v>0</v>
      </c>
      <c r="BR4906" s="116">
        <f t="shared" si="1220"/>
        <v>3859</v>
      </c>
      <c r="BS4906" s="39">
        <v>0</v>
      </c>
      <c r="BT4906" s="168">
        <v>0</v>
      </c>
      <c r="BV4906" s="116">
        <f>IF(Hourly!$AR4906&gt;0,AY4906,"")</f>
        <v>23.504057720968465</v>
      </c>
      <c r="BW4906">
        <f>IF(AND(BV4906&gt;(20.8+0.33*Hourly!$I4906),(BV4906&gt;24),(BV4906&lt;&gt;"")),1,0)</f>
        <v>0</v>
      </c>
      <c r="BX4906">
        <f>IF(AND(BV4906&gt;(21.8+0.33*Hourly!$I4906),(BV4906&gt;24),(BV4906&lt;&gt;"")),1,0)</f>
        <v>0</v>
      </c>
      <c r="BY4906" s="9">
        <f>IF(AND(BV4906&gt;(22.8+0.33*Hourly!$I4906),(BV4906&gt;24),(BV4906&lt;&gt;"")),1,0)</f>
        <v>0</v>
      </c>
    </row>
    <row r="4907" spans="5:77" x14ac:dyDescent="0.35">
      <c r="E4907">
        <f>Hourly!A4907</f>
        <v>2008</v>
      </c>
      <c r="F4907">
        <f>Hourly!B4907</f>
        <v>7</v>
      </c>
      <c r="G4907">
        <f>Hourly!C4907</f>
        <v>24</v>
      </c>
      <c r="H4907">
        <f>Hourly!D4907</f>
        <v>7</v>
      </c>
      <c r="I4907" s="163">
        <v>4903</v>
      </c>
      <c r="J4907" s="19">
        <f>Input!B$22*Input!B$79</f>
        <v>1411.3439999999998</v>
      </c>
      <c r="K4907" s="19">
        <f>Input!B$76*Input!B$88</f>
        <v>656.99775609756091</v>
      </c>
      <c r="L4907" s="19">
        <f>Input!B$77*Input!B$89</f>
        <v>130.99152542372883</v>
      </c>
      <c r="M4907" s="164">
        <f t="shared" si="1221"/>
        <v>2199.3332815212898</v>
      </c>
      <c r="N4907" s="165">
        <f>(Input!B$109*Input!B$102)/3600*Input!B$108</f>
        <v>740.21399999999983</v>
      </c>
      <c r="O4907" s="165">
        <f>(1-Input!B$61)*(Input!B$109*Input!B$33)/3600*Input!B$108*Hourly!AU4907</f>
        <v>444.12839999999994</v>
      </c>
      <c r="P4907" s="19">
        <f>IF(AND(AY4906&gt;Hourly!G4907),(Input!B$109*(Input!B$33*Hourly!AU4907+Input!B$36))/3600*Input!B$108,(1-Input!B$61)*(Input!B$109*Input!B$33)/3600*Input!B$108*Hourly!AU4907)</f>
        <v>11547.338400000001</v>
      </c>
      <c r="Q4907" s="19">
        <f t="shared" si="1218"/>
        <v>3383.6756815212898</v>
      </c>
      <c r="R4907" s="19">
        <f t="shared" si="1222"/>
        <v>14486.885681521289</v>
      </c>
      <c r="S4907" s="165"/>
      <c r="T4907" s="165">
        <f>Input!B$78*Input!B$91</f>
        <v>189.625</v>
      </c>
      <c r="U4907" s="19">
        <f>IF(AND($AY4906&gt;Input!$B$52,Hourly!AI4907&gt;Input!$B$51),Input!$B$93*Input!$F$40*Input!$J$8/100*Hourly!AI4907,Input!$B$93*Input!$B$40*Input!$J$8/100*Hourly!AI4907)</f>
        <v>0</v>
      </c>
      <c r="V4907" s="19">
        <f>IF(AND($AY4906&gt;Input!$B$52,Hourly!AJ4907&gt;Input!$B$51),Input!$B$94*Input!$F$41*Input!$J$9/100*Hourly!AJ4907,Input!$B$94*Input!$B$41*Input!$J$9/100*Hourly!AJ4907)</f>
        <v>41236.790657485471</v>
      </c>
      <c r="W4907" s="19">
        <f>IF(AND($AY4906&gt;Input!$B$52,Hourly!AK4907&gt;Input!$B$51),Input!$B$95*Input!$F$42*Input!$J$10/100*Hourly!AK4907,Input!$B$95*Input!$B$42*Input!$J$10/100*Hourly!AK4907)</f>
        <v>0</v>
      </c>
      <c r="X4907" s="19">
        <f>IF(AND($AY4906&gt;Input!$B$52,Hourly!AL4907&gt;Input!$B$51),Input!$B$96*Input!$F$43*Input!$J$11/100*Hourly!AL4907,Input!$B$96*Input!$B$43*Input!$J$11/100*Hourly!AL4907)</f>
        <v>12352.056202592288</v>
      </c>
      <c r="Y4907" s="19">
        <f>IF(AND($AY4906&gt;Input!$B$52,Hourly!AM4907&gt;Input!$B$51),Input!$B$97*Input!$F$44*Input!$J$12/100*Hourly!AM4907,Input!$B$97*Input!$B$44*Input!$J$12/100*Hourly!AM4907)</f>
        <v>0</v>
      </c>
      <c r="Z4907" s="19">
        <f>IF(AND($AY4906&gt;Input!$B$52,Hourly!AN4907&gt;Input!$B$51),Input!$B$98*Input!$F$45*Input!$J$13/100*Hourly!AN4907,Input!$B$98*Input!$B$45*Input!$J$13/100*Hourly!AN4907)</f>
        <v>8131.1526622021529</v>
      </c>
      <c r="AA4907" s="19">
        <f>IF(AND($AY4906&gt;Input!$B$52,Hourly!AO4907&gt;Input!$B$51),Input!$B$99*Input!$F$46*Input!$J$14/100*Hourly!AO4907,Input!$B$99*Input!$B$46*Input!$J$14/100*Hourly!AO4907)</f>
        <v>0</v>
      </c>
      <c r="AB4907" s="19">
        <f>IF(AND($AY4906&gt;Input!$B$52,Hourly!AP4907&gt;Input!$B$51),Input!$B$100*Input!$F$47*Input!$J$15/100*Hourly!AP4907,Input!$B$100*Input!$B$47*Input!$J$15/100*Hourly!AP4907)</f>
        <v>3477.1376515996039</v>
      </c>
      <c r="AC4907" s="19">
        <f>IF(AND($AY4906&gt;Input!$B$52,Hourly!AQ4907&gt;Input!$B$51),Input!$B$101*Input!$F$48*Input!$J$16/100*Hourly!AQ4907,Input!$B$101*Input!$B$48*Input!$J$16/100*Hourly!AQ4907)</f>
        <v>0</v>
      </c>
      <c r="AD4907" s="165">
        <f t="shared" si="1223"/>
        <v>65197.137173879513</v>
      </c>
      <c r="AE4907" s="19">
        <f>Hourly!AI4907/Input!$B$107*Input!$J$40*Input!$B$76*Input!$B$80</f>
        <v>0</v>
      </c>
      <c r="AF4907" s="19">
        <f>Hourly!AJ4907/Input!$B$107*Input!$J$41*Input!$B$76*Input!$B$81</f>
        <v>3049.7913746890049</v>
      </c>
      <c r="AG4907" s="19">
        <f>Hourly!AK4907/Input!$B$107*Input!$J$42*Input!$B$76*Input!$B$82</f>
        <v>0</v>
      </c>
      <c r="AH4907" s="19">
        <f>Hourly!AL4907/Input!$B$107*Input!$J$43*Input!$B$76*Input!$B$83</f>
        <v>686.00344984473736</v>
      </c>
      <c r="AI4907" s="19">
        <f>Hourly!AM4907/Input!$B$107*Input!$J$44*Input!$B$76*Input!$B$84</f>
        <v>0</v>
      </c>
      <c r="AJ4907" s="19">
        <f>Hourly!AN4907/Input!$B$107*Input!$J$45*Input!$B$76*Input!$B$85</f>
        <v>395.41739082976443</v>
      </c>
      <c r="AK4907" s="19">
        <f>Hourly!AO4907/Input!$B$107*Input!$J$46*Input!$B$76*Input!$B$86</f>
        <v>0</v>
      </c>
      <c r="AL4907" s="19">
        <f>Hourly!AP4907/Input!$B$107*Input!$J$47*Input!$B$76*Input!$B$87</f>
        <v>193.11184999965877</v>
      </c>
      <c r="AM4907" s="164">
        <f>Hourly!AQ4907/Input!$B$107*Input!$J$48*Input!$B$77*Input!$B$89</f>
        <v>764.11723163841805</v>
      </c>
      <c r="AN4907" s="165">
        <f t="shared" si="1219"/>
        <v>5088.4412970015837</v>
      </c>
      <c r="AO4907" s="116">
        <f>Input!B$55*Input!$B$18*Input!B$112*Hourly!AR4907</f>
        <v>2398.5</v>
      </c>
      <c r="AP4907">
        <f>Input!B$113*Input!B$114*Input!B$90*Input!B$56*Hourly!AS4907</f>
        <v>2214</v>
      </c>
      <c r="AQ4907">
        <f>Input!B$90*Input!B$57*Hourly!AS4907</f>
        <v>2214</v>
      </c>
      <c r="AR4907" s="19">
        <f>0.5*Input!$B$63*Hourly!AU4907</f>
        <v>61.5</v>
      </c>
      <c r="AS4907" s="165">
        <f t="shared" si="1224"/>
        <v>6857.25</v>
      </c>
      <c r="AT4907" s="159">
        <f>AY4906+(Input!$B$66*1000*(Hourly!AX4907&gt;0)+AD4907+AN4907+AS4907+T4907*(Hourly!J4907-AY4906)+Q4907*(Hourly!G4907-AY4906))/(Q4907+T4907)*(1-EXP(-(Q4907+T4907)/(Input!$B$103*1000000)*3600))</f>
        <v>26.342615516201249</v>
      </c>
      <c r="AU4907" s="24">
        <f>AY4906+(AD4907+AN4907+AS4907+T4907*(Hourly!J4907-AY4906)+Q4907*(Hourly!G4907-AY4906))/(Q4907+T4907)*(1-EXP(-(Q4907+T4907)/(Input!$B$103*1000000)*3600))</f>
        <v>23.645667764071128</v>
      </c>
      <c r="AV4907" s="24">
        <f>AY4906+(-Input!$B$67*1000*(Hourly!AX4907&gt;0)+AD4907+AN4907+AS4907+T4907*(Hourly!J4907-AY4906)+R4907*(Hourly!G4907-AY4906))/(R4907+T4907)*(1-EXP(-(R4907+T4907)/(Input!$B$103*1000000)*3600))</f>
        <v>20.786005199836147</v>
      </c>
      <c r="AW4907" s="160">
        <f>AY4906+(AD4907+AN4907+AS4907+T4907*(Hourly!J4907-AY4906)+R4907*(Hourly!G4907-AY4906))/(R4907+T4907)*(1-EXP(-(R4907+T4907)/(Input!$B$103*1000000)*3600))</f>
        <v>23.442845813998407</v>
      </c>
      <c r="AX4907" s="24"/>
      <c r="AY4907" s="167">
        <f t="shared" si="1225"/>
        <v>23.645667764071128</v>
      </c>
      <c r="BA4907" s="159">
        <f>IF(BI4907,Input!$B$66*1000*(Hourly!AX4907&gt;0),IF(BJ4907,-(AD4907+AN4907+AS4907+T4907*(Hourly!J4907-AY4906)+Q4907*(Hourly!G4907-AY4906))+(Q4907+T4907)*(BE4907-AY4906)/(1-EXP(-(Q4907+T4907)/(Input!$B$103*1000000)*3600))))/1000</f>
        <v>0</v>
      </c>
      <c r="BB4907" s="24">
        <f>IF(BO4907,-Input!$B$67*1000*(Hourly!AX4907&gt;0),IF(BN4907,-(AD4907+AN4907+AS4907+T4907*(Hourly!J4907-AY4906)+R4907*(Hourly!G4907-AY4906))+(R4907+T4907)*(BF4907-AY4906)/(1-EXP(-(R4907+T4907)/(Input!$B$103*1000000)*3600))))/1000</f>
        <v>0</v>
      </c>
      <c r="BC4907" s="160">
        <f t="shared" si="1226"/>
        <v>0</v>
      </c>
      <c r="BD4907" s="24"/>
      <c r="BE4907" s="116">
        <f>IF(Hourly!AT4907=1,Input!$B$4,IF(Hourly!AT4907=0.5,Input!$F$4,0))</f>
        <v>16</v>
      </c>
      <c r="BF4907">
        <f>IF(Hourly!AT4907=1,Input!$B$5,IF(Hourly!AT4907=0.5,Input!$F$5,0))</f>
        <v>24</v>
      </c>
      <c r="BG4907" s="9">
        <f>Input!$B$35+0.0000000001</f>
        <v>23.900000000099997</v>
      </c>
      <c r="BI4907" s="116">
        <f t="shared" si="1227"/>
        <v>0</v>
      </c>
      <c r="BJ4907">
        <f t="shared" si="1228"/>
        <v>0</v>
      </c>
      <c r="BK4907">
        <f t="shared" si="1229"/>
        <v>1</v>
      </c>
      <c r="BL4907">
        <f t="shared" si="1230"/>
        <v>0</v>
      </c>
      <c r="BM4907">
        <f t="shared" si="1231"/>
        <v>0</v>
      </c>
      <c r="BN4907">
        <f t="shared" si="1232"/>
        <v>0</v>
      </c>
      <c r="BO4907" s="9">
        <f t="shared" si="1233"/>
        <v>0</v>
      </c>
      <c r="BR4907" s="116">
        <f t="shared" si="1220"/>
        <v>3858</v>
      </c>
      <c r="BS4907" s="39">
        <v>0</v>
      </c>
      <c r="BT4907" s="168">
        <v>0</v>
      </c>
      <c r="BV4907" s="116">
        <f>IF(Hourly!$AR4907&gt;0,AY4907,"")</f>
        <v>23.645667764071128</v>
      </c>
      <c r="BW4907">
        <f>IF(AND(BV4907&gt;(20.8+0.33*Hourly!$I4907),(BV4907&gt;24),(BV4907&lt;&gt;"")),1,0)</f>
        <v>0</v>
      </c>
      <c r="BX4907">
        <f>IF(AND(BV4907&gt;(21.8+0.33*Hourly!$I4907),(BV4907&gt;24),(BV4907&lt;&gt;"")),1,0)</f>
        <v>0</v>
      </c>
      <c r="BY4907" s="9">
        <f>IF(AND(BV4907&gt;(22.8+0.33*Hourly!$I4907),(BV4907&gt;24),(BV4907&lt;&gt;"")),1,0)</f>
        <v>0</v>
      </c>
    </row>
    <row r="4908" spans="5:77" x14ac:dyDescent="0.35">
      <c r="E4908">
        <f>Hourly!A4908</f>
        <v>2008</v>
      </c>
      <c r="F4908">
        <f>Hourly!B4908</f>
        <v>7</v>
      </c>
      <c r="G4908">
        <f>Hourly!C4908</f>
        <v>24</v>
      </c>
      <c r="H4908">
        <f>Hourly!D4908</f>
        <v>8</v>
      </c>
      <c r="I4908" s="163">
        <v>4904</v>
      </c>
      <c r="J4908" s="19">
        <f>Input!B$22*Input!B$79</f>
        <v>1411.3439999999998</v>
      </c>
      <c r="K4908" s="19">
        <f>Input!B$76*Input!B$88</f>
        <v>656.99775609756091</v>
      </c>
      <c r="L4908" s="19">
        <f>Input!B$77*Input!B$89</f>
        <v>130.99152542372883</v>
      </c>
      <c r="M4908" s="164">
        <f t="shared" si="1221"/>
        <v>2199.3332815212898</v>
      </c>
      <c r="N4908" s="165">
        <f>(Input!B$109*Input!B$102)/3600*Input!B$108</f>
        <v>740.21399999999983</v>
      </c>
      <c r="O4908" s="165">
        <f>(1-Input!B$61)*(Input!B$109*Input!B$33)/3600*Input!B$108*Hourly!AU4908</f>
        <v>177.65135999999998</v>
      </c>
      <c r="P4908" s="19">
        <f>IF(AND(AY4907&gt;Hourly!G4908),(Input!B$109*(Input!B$33*Hourly!AU4908+Input!B$36))/3600*Input!B$108,(1-Input!B$61)*(Input!B$109*Input!B$33)/3600*Input!B$108*Hourly!AU4908)</f>
        <v>11280.861359999999</v>
      </c>
      <c r="Q4908" s="19">
        <f t="shared" si="1218"/>
        <v>3117.1986415212896</v>
      </c>
      <c r="R4908" s="19">
        <f t="shared" si="1222"/>
        <v>14220.408641521288</v>
      </c>
      <c r="S4908" s="165"/>
      <c r="T4908" s="165">
        <f>Input!B$78*Input!B$91</f>
        <v>189.625</v>
      </c>
      <c r="U4908" s="19">
        <f>IF(AND($AY4907&gt;Input!$B$52,Hourly!AI4908&gt;Input!$B$51),Input!$B$93*Input!$F$40*Input!$J$8/100*Hourly!AI4908,Input!$B$93*Input!$B$40*Input!$J$8/100*Hourly!AI4908)</f>
        <v>0</v>
      </c>
      <c r="V4908" s="19">
        <f>IF(AND($AY4907&gt;Input!$B$52,Hourly!AJ4908&gt;Input!$B$51),Input!$B$94*Input!$F$41*Input!$J$9/100*Hourly!AJ4908,Input!$B$94*Input!$B$41*Input!$J$9/100*Hourly!AJ4908)</f>
        <v>59754.429066927201</v>
      </c>
      <c r="W4908" s="19">
        <f>IF(AND($AY4907&gt;Input!$B$52,Hourly!AK4908&gt;Input!$B$51),Input!$B$95*Input!$F$42*Input!$J$10/100*Hourly!AK4908,Input!$B$95*Input!$B$42*Input!$J$10/100*Hourly!AK4908)</f>
        <v>0</v>
      </c>
      <c r="X4908" s="19">
        <f>IF(AND($AY4907&gt;Input!$B$52,Hourly!AL4908&gt;Input!$B$51),Input!$B$96*Input!$F$43*Input!$J$11/100*Hourly!AL4908,Input!$B$96*Input!$B$43*Input!$J$11/100*Hourly!AL4908)</f>
        <v>25511.761746036544</v>
      </c>
      <c r="Y4908" s="19">
        <f>IF(AND($AY4907&gt;Input!$B$52,Hourly!AM4908&gt;Input!$B$51),Input!$B$97*Input!$F$44*Input!$J$12/100*Hourly!AM4908,Input!$B$97*Input!$B$44*Input!$J$12/100*Hourly!AM4908)</f>
        <v>0</v>
      </c>
      <c r="Z4908" s="19">
        <f>IF(AND($AY4907&gt;Input!$B$52,Hourly!AN4908&gt;Input!$B$51),Input!$B$98*Input!$F$45*Input!$J$13/100*Hourly!AN4908,Input!$B$98*Input!$B$45*Input!$J$13/100*Hourly!AN4908)</f>
        <v>11914.899926910408</v>
      </c>
      <c r="AA4908" s="19">
        <f>IF(AND($AY4907&gt;Input!$B$52,Hourly!AO4908&gt;Input!$B$51),Input!$B$99*Input!$F$46*Input!$J$14/100*Hourly!AO4908,Input!$B$99*Input!$B$46*Input!$J$14/100*Hourly!AO4908)</f>
        <v>0</v>
      </c>
      <c r="AB4908" s="19">
        <f>IF(AND($AY4907&gt;Input!$B$52,Hourly!AP4908&gt;Input!$B$51),Input!$B$100*Input!$F$47*Input!$J$15/100*Hourly!AP4908,Input!$B$100*Input!$B$47*Input!$J$15/100*Hourly!AP4908)</f>
        <v>5095.1874687445807</v>
      </c>
      <c r="AC4908" s="19">
        <f>IF(AND($AY4907&gt;Input!$B$52,Hourly!AQ4908&gt;Input!$B$51),Input!$B$101*Input!$F$48*Input!$J$16/100*Hourly!AQ4908,Input!$B$101*Input!$B$48*Input!$J$16/100*Hourly!AQ4908)</f>
        <v>0</v>
      </c>
      <c r="AD4908" s="165">
        <f t="shared" si="1223"/>
        <v>102276.27820861874</v>
      </c>
      <c r="AE4908" s="19">
        <f>Hourly!AI4908/Input!$B$107*Input!$J$40*Input!$B$76*Input!$B$80</f>
        <v>0</v>
      </c>
      <c r="AF4908" s="19">
        <f>Hourly!AJ4908/Input!$B$107*Input!$J$41*Input!$B$76*Input!$B$81</f>
        <v>4419.3192404680958</v>
      </c>
      <c r="AG4908" s="19">
        <f>Hourly!AK4908/Input!$B$107*Input!$J$42*Input!$B$76*Input!$B$82</f>
        <v>0</v>
      </c>
      <c r="AH4908" s="19">
        <f>Hourly!AL4908/Input!$B$107*Input!$J$43*Input!$B$76*Input!$B$83</f>
        <v>1416.8617987445002</v>
      </c>
      <c r="AI4908" s="19">
        <f>Hourly!AM4908/Input!$B$107*Input!$J$44*Input!$B$76*Input!$B$84</f>
        <v>0</v>
      </c>
      <c r="AJ4908" s="19">
        <f>Hourly!AN4908/Input!$B$107*Input!$J$45*Input!$B$76*Input!$B$85</f>
        <v>579.42075826438747</v>
      </c>
      <c r="AK4908" s="19">
        <f>Hourly!AO4908/Input!$B$107*Input!$J$46*Input!$B$76*Input!$B$86</f>
        <v>0</v>
      </c>
      <c r="AL4908" s="19">
        <f>Hourly!AP4908/Input!$B$107*Input!$J$47*Input!$B$76*Input!$B$87</f>
        <v>282.97443954561237</v>
      </c>
      <c r="AM4908" s="164">
        <f>Hourly!AQ4908/Input!$B$107*Input!$J$48*Input!$B$77*Input!$B$89</f>
        <v>1445.2731638418079</v>
      </c>
      <c r="AN4908" s="165">
        <f t="shared" si="1219"/>
        <v>8143.8494008644047</v>
      </c>
      <c r="AO4908" s="116">
        <f>Input!B$55*Input!$B$18*Input!B$112*Hourly!AR4908</f>
        <v>959.40000000000009</v>
      </c>
      <c r="AP4908">
        <f>Input!B$113*Input!B$114*Input!B$90*Input!B$56*Hourly!AS4908</f>
        <v>4428</v>
      </c>
      <c r="AQ4908">
        <f>Input!B$90*Input!B$57*Hourly!AS4908</f>
        <v>4428</v>
      </c>
      <c r="AR4908" s="19">
        <f>0.5*Input!$B$63*Hourly!AU4908</f>
        <v>24.6</v>
      </c>
      <c r="AS4908" s="165">
        <f t="shared" si="1224"/>
        <v>9827.6999999999989</v>
      </c>
      <c r="AT4908" s="159">
        <f>AY4907+(Input!$B$66*1000*(Hourly!AX4908&gt;0)+AD4908+AN4908+AS4908+T4908*(Hourly!J4908-AY4907)+Q4908*(Hourly!G4908-AY4907))/(Q4908+T4908)*(1-EXP(-(Q4908+T4908)/(Input!$B$103*1000000)*3600))</f>
        <v>26.61946815386154</v>
      </c>
      <c r="AU4908" s="24">
        <f>AY4907+(AD4908+AN4908+AS4908+T4908*(Hourly!J4908-AY4907)+Q4908*(Hourly!G4908-AY4907))/(Q4908+T4908)*(1-EXP(-(Q4908+T4908)/(Input!$B$103*1000000)*3600))</f>
        <v>23.921547925636936</v>
      </c>
      <c r="AV4908" s="24">
        <f>AY4907+(-Input!$B$67*1000*(Hourly!AX4908&gt;0)+AD4908+AN4908+AS4908+T4908*(Hourly!J4908-AY4907)+R4908*(Hourly!G4908-AY4907))/(R4908+T4908)*(1-EXP(-(R4908+T4908)/(Input!$B$103*1000000)*3600))</f>
        <v>21.104851038682835</v>
      </c>
      <c r="AW4908" s="160">
        <f>AY4907+(AD4908+AN4908+AS4908+T4908*(Hourly!J4908-AY4907)+R4908*(Hourly!G4908-AY4907))/(R4908+T4908)*(1-EXP(-(R4908+T4908)/(Input!$B$103*1000000)*3600))</f>
        <v>23.762644854329601</v>
      </c>
      <c r="AX4908" s="24"/>
      <c r="AY4908" s="167">
        <f t="shared" si="1225"/>
        <v>23.900000000099997</v>
      </c>
      <c r="BA4908" s="159">
        <f>IF(BI4908,Input!$B$66*1000*(Hourly!AX4908&gt;0),IF(BJ4908,-(AD4908+AN4908+AS4908+T4908*(Hourly!J4908-AY4907)+Q4908*(Hourly!G4908-AY4907))+(Q4908+T4908)*(BE4908-AY4907)/(1-EXP(-(Q4908+T4908)/(Input!$B$103*1000000)*3600))))/1000</f>
        <v>0</v>
      </c>
      <c r="BB4908" s="24">
        <f>IF(BO4908,-Input!$B$67*1000*(Hourly!AX4908&gt;0),IF(BN4908,-(AD4908+AN4908+AS4908+T4908*(Hourly!J4908-AY4907)+R4908*(Hourly!G4908-AY4907))+(R4908+T4908)*(BF4908-AY4907)/(1-EXP(-(R4908+T4908)/(Input!$B$103*1000000)*3600))))/1000</f>
        <v>0</v>
      </c>
      <c r="BC4908" s="160">
        <f t="shared" si="1226"/>
        <v>0</v>
      </c>
      <c r="BD4908" s="24"/>
      <c r="BE4908" s="116">
        <f>IF(Hourly!AT4908=1,Input!$B$4,IF(Hourly!AT4908=0.5,Input!$F$4,0))</f>
        <v>20</v>
      </c>
      <c r="BF4908">
        <f>IF(Hourly!AT4908=1,Input!$B$5,IF(Hourly!AT4908=0.5,Input!$F$5,0))</f>
        <v>24</v>
      </c>
      <c r="BG4908" s="9">
        <f>Input!$B$35+0.0000000001</f>
        <v>23.900000000099997</v>
      </c>
      <c r="BI4908" s="116">
        <f t="shared" si="1227"/>
        <v>0</v>
      </c>
      <c r="BJ4908">
        <f t="shared" si="1228"/>
        <v>0</v>
      </c>
      <c r="BK4908">
        <f t="shared" si="1229"/>
        <v>0</v>
      </c>
      <c r="BL4908">
        <f t="shared" si="1230"/>
        <v>1</v>
      </c>
      <c r="BM4908">
        <f t="shared" si="1231"/>
        <v>0</v>
      </c>
      <c r="BN4908">
        <f t="shared" si="1232"/>
        <v>0</v>
      </c>
      <c r="BO4908" s="9">
        <f t="shared" si="1233"/>
        <v>0</v>
      </c>
      <c r="BR4908" s="116">
        <f t="shared" si="1220"/>
        <v>3857</v>
      </c>
      <c r="BS4908" s="39">
        <v>0</v>
      </c>
      <c r="BT4908" s="168">
        <v>0</v>
      </c>
      <c r="BV4908" s="116">
        <f>IF(Hourly!$AR4908&gt;0,AY4908,"")</f>
        <v>23.900000000099997</v>
      </c>
      <c r="BW4908">
        <f>IF(AND(BV4908&gt;(20.8+0.33*Hourly!$I4908),(BV4908&gt;24),(BV4908&lt;&gt;"")),1,0)</f>
        <v>0</v>
      </c>
      <c r="BX4908">
        <f>IF(AND(BV4908&gt;(21.8+0.33*Hourly!$I4908),(BV4908&gt;24),(BV4908&lt;&gt;"")),1,0)</f>
        <v>0</v>
      </c>
      <c r="BY4908" s="9">
        <f>IF(AND(BV4908&gt;(22.8+0.33*Hourly!$I4908),(BV4908&gt;24),(BV4908&lt;&gt;"")),1,0)</f>
        <v>0</v>
      </c>
    </row>
    <row r="4909" spans="5:77" x14ac:dyDescent="0.35">
      <c r="E4909">
        <f>Hourly!A4909</f>
        <v>2008</v>
      </c>
      <c r="F4909">
        <f>Hourly!B4909</f>
        <v>7</v>
      </c>
      <c r="G4909">
        <f>Hourly!C4909</f>
        <v>24</v>
      </c>
      <c r="H4909">
        <f>Hourly!D4909</f>
        <v>9</v>
      </c>
      <c r="I4909" s="163">
        <v>4905</v>
      </c>
      <c r="J4909" s="19">
        <f>Input!B$22*Input!B$79</f>
        <v>1411.3439999999998</v>
      </c>
      <c r="K4909" s="19">
        <f>Input!B$76*Input!B$88</f>
        <v>656.99775609756091</v>
      </c>
      <c r="L4909" s="19">
        <f>Input!B$77*Input!B$89</f>
        <v>130.99152542372883</v>
      </c>
      <c r="M4909" s="164">
        <f t="shared" si="1221"/>
        <v>2199.3332815212898</v>
      </c>
      <c r="N4909" s="165">
        <f>(Input!B$109*Input!B$102)/3600*Input!B$108</f>
        <v>740.21399999999983</v>
      </c>
      <c r="O4909" s="165">
        <f>(1-Input!B$61)*(Input!B$109*Input!B$33)/3600*Input!B$108*Hourly!AU4909</f>
        <v>177.65135999999998</v>
      </c>
      <c r="P4909" s="19">
        <f>IF(AND(AY4908&gt;Hourly!G4909),(Input!B$109*(Input!B$33*Hourly!AU4909+Input!B$36))/3600*Input!B$108,(1-Input!B$61)*(Input!B$109*Input!B$33)/3600*Input!B$108*Hourly!AU4909)</f>
        <v>11280.861359999999</v>
      </c>
      <c r="Q4909" s="19">
        <f t="shared" si="1218"/>
        <v>3117.1986415212896</v>
      </c>
      <c r="R4909" s="19">
        <f t="shared" si="1222"/>
        <v>14220.408641521288</v>
      </c>
      <c r="S4909" s="165"/>
      <c r="T4909" s="165">
        <f>Input!B$78*Input!B$91</f>
        <v>189.625</v>
      </c>
      <c r="U4909" s="19">
        <f>IF(AND($AY4908&gt;Input!$B$52,Hourly!AI4909&gt;Input!$B$51),Input!$B$93*Input!$F$40*Input!$J$8/100*Hourly!AI4909,Input!$B$93*Input!$B$40*Input!$J$8/100*Hourly!AI4909)</f>
        <v>0</v>
      </c>
      <c r="V4909" s="19">
        <f>IF(AND($AY4908&gt;Input!$B$52,Hourly!AJ4909&gt;Input!$B$51),Input!$B$94*Input!$F$41*Input!$J$9/100*Hourly!AJ4909,Input!$B$94*Input!$B$41*Input!$J$9/100*Hourly!AJ4909)</f>
        <v>30069.792534876728</v>
      </c>
      <c r="W4909" s="19">
        <f>IF(AND($AY4908&gt;Input!$B$52,Hourly!AK4909&gt;Input!$B$51),Input!$B$95*Input!$F$42*Input!$J$10/100*Hourly!AK4909,Input!$B$95*Input!$B$42*Input!$J$10/100*Hourly!AK4909)</f>
        <v>0</v>
      </c>
      <c r="X4909" s="19">
        <f>IF(AND($AY4908&gt;Input!$B$52,Hourly!AL4909&gt;Input!$B$51),Input!$B$96*Input!$F$43*Input!$J$11/100*Hourly!AL4909,Input!$B$96*Input!$B$43*Input!$J$11/100*Hourly!AL4909)</f>
        <v>18039.928246192008</v>
      </c>
      <c r="Y4909" s="19">
        <f>IF(AND($AY4908&gt;Input!$B$52,Hourly!AM4909&gt;Input!$B$51),Input!$B$97*Input!$F$44*Input!$J$12/100*Hourly!AM4909,Input!$B$97*Input!$B$44*Input!$J$12/100*Hourly!AM4909)</f>
        <v>0</v>
      </c>
      <c r="Z4909" s="19">
        <f>IF(AND($AY4908&gt;Input!$B$52,Hourly!AN4909&gt;Input!$B$51),Input!$B$98*Input!$F$45*Input!$J$13/100*Hourly!AN4909,Input!$B$98*Input!$B$45*Input!$J$13/100*Hourly!AN4909)</f>
        <v>7164.0820821234138</v>
      </c>
      <c r="AA4909" s="19">
        <f>IF(AND($AY4908&gt;Input!$B$52,Hourly!AO4909&gt;Input!$B$51),Input!$B$99*Input!$F$46*Input!$J$14/100*Hourly!AO4909,Input!$B$99*Input!$B$46*Input!$J$14/100*Hourly!AO4909)</f>
        <v>0</v>
      </c>
      <c r="AB4909" s="19">
        <f>IF(AND($AY4908&gt;Input!$B$52,Hourly!AP4909&gt;Input!$B$51),Input!$B$100*Input!$F$47*Input!$J$15/100*Hourly!AP4909,Input!$B$100*Input!$B$47*Input!$J$15/100*Hourly!AP4909)</f>
        <v>3063.5877324869853</v>
      </c>
      <c r="AC4909" s="19">
        <f>IF(AND($AY4908&gt;Input!$B$52,Hourly!AQ4909&gt;Input!$B$51),Input!$B$101*Input!$F$48*Input!$J$16/100*Hourly!AQ4909,Input!$B$101*Input!$B$48*Input!$J$16/100*Hourly!AQ4909)</f>
        <v>0</v>
      </c>
      <c r="AD4909" s="165">
        <f t="shared" si="1223"/>
        <v>58337.390595679142</v>
      </c>
      <c r="AE4909" s="19">
        <f>Hourly!AI4909/Input!$B$107*Input!$J$40*Input!$B$76*Input!$B$80</f>
        <v>0</v>
      </c>
      <c r="AF4909" s="19">
        <f>Hourly!AJ4909/Input!$B$107*Input!$J$41*Input!$B$76*Input!$B$81</f>
        <v>4447.8046157022127</v>
      </c>
      <c r="AG4909" s="19">
        <f>Hourly!AK4909/Input!$B$107*Input!$J$42*Input!$B$76*Input!$B$82</f>
        <v>0</v>
      </c>
      <c r="AH4909" s="19">
        <f>Hourly!AL4909/Input!$B$107*Input!$J$43*Input!$B$76*Input!$B$83</f>
        <v>2003.7883262289633</v>
      </c>
      <c r="AI4909" s="19">
        <f>Hourly!AM4909/Input!$B$107*Input!$J$44*Input!$B$76*Input!$B$84</f>
        <v>0</v>
      </c>
      <c r="AJ4909" s="19">
        <f>Hourly!AN4909/Input!$B$107*Input!$J$45*Input!$B$76*Input!$B$85</f>
        <v>696.77763099243066</v>
      </c>
      <c r="AK4909" s="19">
        <f>Hourly!AO4909/Input!$B$107*Input!$J$46*Input!$B$76*Input!$B$86</f>
        <v>0</v>
      </c>
      <c r="AL4909" s="19">
        <f>Hourly!AP4909/Input!$B$107*Input!$J$47*Input!$B$76*Input!$B$87</f>
        <v>340.28856716941186</v>
      </c>
      <c r="AM4909" s="164">
        <f>Hourly!AQ4909/Input!$B$107*Input!$J$48*Input!$B$77*Input!$B$89</f>
        <v>2122.062711864407</v>
      </c>
      <c r="AN4909" s="165">
        <f t="shared" si="1219"/>
        <v>9610.7218519574253</v>
      </c>
      <c r="AO4909" s="116">
        <f>Input!B$55*Input!$B$18*Input!B$112*Hourly!AR4909</f>
        <v>959.40000000000009</v>
      </c>
      <c r="AP4909">
        <f>Input!B$113*Input!B$114*Input!B$90*Input!B$56*Hourly!AS4909</f>
        <v>4428</v>
      </c>
      <c r="AQ4909">
        <f>Input!B$90*Input!B$57*Hourly!AS4909</f>
        <v>4428</v>
      </c>
      <c r="AR4909" s="19">
        <f>0.5*Input!$B$63*Hourly!AU4909</f>
        <v>24.6</v>
      </c>
      <c r="AS4909" s="165">
        <f t="shared" si="1224"/>
        <v>9827.6999999999989</v>
      </c>
      <c r="AT4909" s="159">
        <f>AY4908+(Input!$B$66*1000*(Hourly!AX4909&gt;0)+AD4909+AN4909+AS4909+T4909*(Hourly!J4909-AY4908)+Q4909*(Hourly!G4909-AY4908))/(Q4909+T4909)*(1-EXP(-(Q4909+T4909)/(Input!$B$103*1000000)*3600))</f>
        <v>26.776288136730489</v>
      </c>
      <c r="AU4909" s="24">
        <f>AY4908+(AD4909+AN4909+AS4909+T4909*(Hourly!J4909-AY4908)+Q4909*(Hourly!G4909-AY4908))/(Q4909+T4909)*(1-EXP(-(Q4909+T4909)/(Input!$B$103*1000000)*3600))</f>
        <v>24.078367908505886</v>
      </c>
      <c r="AV4909" s="24">
        <f>AY4908+(-Input!$B$67*1000*(Hourly!AX4909&gt;0)+AD4909+AN4909+AS4909+T4909*(Hourly!J4909-AY4908)+R4909*(Hourly!G4909-AY4908))/(R4909+T4909)*(1-EXP(-(R4909+T4909)/(Input!$B$103*1000000)*3600))</f>
        <v>21.323489073565337</v>
      </c>
      <c r="AW4909" s="160">
        <f>AY4908+(AD4909+AN4909+AS4909+T4909*(Hourly!J4909-AY4908)+R4909*(Hourly!G4909-AY4908))/(R4909+T4909)*(1-EXP(-(R4909+T4909)/(Input!$B$103*1000000)*3600))</f>
        <v>23.981282889212103</v>
      </c>
      <c r="AX4909" s="24"/>
      <c r="AY4909" s="167">
        <f t="shared" si="1225"/>
        <v>23.981282889212103</v>
      </c>
      <c r="BA4909" s="159">
        <f>IF(BI4909,Input!$B$66*1000*(Hourly!AX4909&gt;0),IF(BJ4909,-(AD4909+AN4909+AS4909+T4909*(Hourly!J4909-AY4908)+Q4909*(Hourly!G4909-AY4908))+(Q4909+T4909)*(BE4909-AY4908)/(1-EXP(-(Q4909+T4909)/(Input!$B$103*1000000)*3600))))/1000</f>
        <v>0</v>
      </c>
      <c r="BB4909" s="24">
        <f>IF(BO4909,-Input!$B$67*1000*(Hourly!AX4909&gt;0),IF(BN4909,-(AD4909+AN4909+AS4909+T4909*(Hourly!J4909-AY4908)+R4909*(Hourly!G4909-AY4908))+(R4909+T4909)*(BF4909-AY4908)/(1-EXP(-(R4909+T4909)/(Input!$B$103*1000000)*3600))))/1000</f>
        <v>0</v>
      </c>
      <c r="BC4909" s="160">
        <f t="shared" si="1226"/>
        <v>0</v>
      </c>
      <c r="BD4909" s="24"/>
      <c r="BE4909" s="116">
        <f>IF(Hourly!AT4909=1,Input!$B$4,IF(Hourly!AT4909=0.5,Input!$F$4,0))</f>
        <v>20</v>
      </c>
      <c r="BF4909">
        <f>IF(Hourly!AT4909=1,Input!$B$5,IF(Hourly!AT4909=0.5,Input!$F$5,0))</f>
        <v>24</v>
      </c>
      <c r="BG4909" s="9">
        <f>Input!$B$35+0.0000000001</f>
        <v>23.900000000099997</v>
      </c>
      <c r="BI4909" s="116">
        <f t="shared" si="1227"/>
        <v>0</v>
      </c>
      <c r="BJ4909">
        <f t="shared" si="1228"/>
        <v>0</v>
      </c>
      <c r="BK4909">
        <f t="shared" si="1229"/>
        <v>0</v>
      </c>
      <c r="BL4909">
        <f t="shared" si="1230"/>
        <v>0</v>
      </c>
      <c r="BM4909">
        <f t="shared" si="1231"/>
        <v>1</v>
      </c>
      <c r="BN4909">
        <f t="shared" si="1232"/>
        <v>0</v>
      </c>
      <c r="BO4909" s="9">
        <f t="shared" si="1233"/>
        <v>0</v>
      </c>
      <c r="BR4909" s="116">
        <f t="shared" si="1220"/>
        <v>3856</v>
      </c>
      <c r="BS4909" s="39">
        <v>0</v>
      </c>
      <c r="BT4909" s="168">
        <v>0</v>
      </c>
      <c r="BV4909" s="116">
        <f>IF(Hourly!$AR4909&gt;0,AY4909,"")</f>
        <v>23.981282889212103</v>
      </c>
      <c r="BW4909">
        <f>IF(AND(BV4909&gt;(20.8+0.33*Hourly!$I4909),(BV4909&gt;24),(BV4909&lt;&gt;"")),1,0)</f>
        <v>0</v>
      </c>
      <c r="BX4909">
        <f>IF(AND(BV4909&gt;(21.8+0.33*Hourly!$I4909),(BV4909&gt;24),(BV4909&lt;&gt;"")),1,0)</f>
        <v>0</v>
      </c>
      <c r="BY4909" s="9">
        <f>IF(AND(BV4909&gt;(22.8+0.33*Hourly!$I4909),(BV4909&gt;24),(BV4909&lt;&gt;"")),1,0)</f>
        <v>0</v>
      </c>
    </row>
    <row r="4910" spans="5:77" x14ac:dyDescent="0.35">
      <c r="E4910">
        <f>Hourly!A4910</f>
        <v>2008</v>
      </c>
      <c r="F4910">
        <f>Hourly!B4910</f>
        <v>7</v>
      </c>
      <c r="G4910">
        <f>Hourly!C4910</f>
        <v>24</v>
      </c>
      <c r="H4910">
        <f>Hourly!D4910</f>
        <v>10</v>
      </c>
      <c r="I4910" s="163">
        <v>4906</v>
      </c>
      <c r="J4910" s="19">
        <f>Input!B$22*Input!B$79</f>
        <v>1411.3439999999998</v>
      </c>
      <c r="K4910" s="19">
        <f>Input!B$76*Input!B$88</f>
        <v>656.99775609756091</v>
      </c>
      <c r="L4910" s="19">
        <f>Input!B$77*Input!B$89</f>
        <v>130.99152542372883</v>
      </c>
      <c r="M4910" s="164">
        <f t="shared" si="1221"/>
        <v>2199.3332815212898</v>
      </c>
      <c r="N4910" s="165">
        <f>(Input!B$109*Input!B$102)/3600*Input!B$108</f>
        <v>740.21399999999983</v>
      </c>
      <c r="O4910" s="165">
        <f>(1-Input!B$61)*(Input!B$109*Input!B$33)/3600*Input!B$108*Hourly!AU4910</f>
        <v>177.65135999999998</v>
      </c>
      <c r="P4910" s="19">
        <f>IF(AND(AY4909&gt;Hourly!G4910),(Input!B$109*(Input!B$33*Hourly!AU4910+Input!B$36))/3600*Input!B$108,(1-Input!B$61)*(Input!B$109*Input!B$33)/3600*Input!B$108*Hourly!AU4910)</f>
        <v>11280.861359999999</v>
      </c>
      <c r="Q4910" s="19">
        <f t="shared" si="1218"/>
        <v>3117.1986415212896</v>
      </c>
      <c r="R4910" s="19">
        <f t="shared" si="1222"/>
        <v>14220.408641521288</v>
      </c>
      <c r="S4910" s="165"/>
      <c r="T4910" s="165">
        <f>Input!B$78*Input!B$91</f>
        <v>189.625</v>
      </c>
      <c r="U4910" s="19">
        <f>IF(AND($AY4909&gt;Input!$B$52,Hourly!AI4910&gt;Input!$B$51),Input!$B$93*Input!$F$40*Input!$J$8/100*Hourly!AI4910,Input!$B$93*Input!$B$40*Input!$J$8/100*Hourly!AI4910)</f>
        <v>0</v>
      </c>
      <c r="V4910" s="19">
        <f>IF(AND($AY4909&gt;Input!$B$52,Hourly!AJ4910&gt;Input!$B$51),Input!$B$94*Input!$F$41*Input!$J$9/100*Hourly!AJ4910,Input!$B$94*Input!$B$41*Input!$J$9/100*Hourly!AJ4910)</f>
        <v>24918.1136680809</v>
      </c>
      <c r="W4910" s="19">
        <f>IF(AND($AY4909&gt;Input!$B$52,Hourly!AK4910&gt;Input!$B$51),Input!$B$95*Input!$F$42*Input!$J$10/100*Hourly!AK4910,Input!$B$95*Input!$B$42*Input!$J$10/100*Hourly!AK4910)</f>
        <v>0</v>
      </c>
      <c r="X4910" s="19">
        <f>IF(AND($AY4909&gt;Input!$B$52,Hourly!AL4910&gt;Input!$B$51),Input!$B$96*Input!$F$43*Input!$J$11/100*Hourly!AL4910,Input!$B$96*Input!$B$43*Input!$J$11/100*Hourly!AL4910)</f>
        <v>21610.047292591084</v>
      </c>
      <c r="Y4910" s="19">
        <f>IF(AND($AY4909&gt;Input!$B$52,Hourly!AM4910&gt;Input!$B$51),Input!$B$97*Input!$F$44*Input!$J$12/100*Hourly!AM4910,Input!$B$97*Input!$B$44*Input!$J$12/100*Hourly!AM4910)</f>
        <v>0</v>
      </c>
      <c r="Z4910" s="19">
        <f>IF(AND($AY4909&gt;Input!$B$52,Hourly!AN4910&gt;Input!$B$51),Input!$B$98*Input!$F$45*Input!$J$13/100*Hourly!AN4910,Input!$B$98*Input!$B$45*Input!$J$13/100*Hourly!AN4910)</f>
        <v>8223.4840704286089</v>
      </c>
      <c r="AA4910" s="19">
        <f>IF(AND($AY4909&gt;Input!$B$52,Hourly!AO4910&gt;Input!$B$51),Input!$B$99*Input!$F$46*Input!$J$14/100*Hourly!AO4910,Input!$B$99*Input!$B$46*Input!$J$14/100*Hourly!AO4910)</f>
        <v>0</v>
      </c>
      <c r="AB4910" s="19">
        <f>IF(AND($AY4909&gt;Input!$B$52,Hourly!AP4910&gt;Input!$B$51),Input!$B$100*Input!$F$47*Input!$J$15/100*Hourly!AP4910,Input!$B$100*Input!$B$47*Input!$J$15/100*Hourly!AP4910)</f>
        <v>3516.6214774859168</v>
      </c>
      <c r="AC4910" s="19">
        <f>IF(AND($AY4909&gt;Input!$B$52,Hourly!AQ4910&gt;Input!$B$51),Input!$B$101*Input!$F$48*Input!$J$16/100*Hourly!AQ4910,Input!$B$101*Input!$B$48*Input!$J$16/100*Hourly!AQ4910)</f>
        <v>0</v>
      </c>
      <c r="AD4910" s="165">
        <f t="shared" si="1223"/>
        <v>58268.266508586516</v>
      </c>
      <c r="AE4910" s="19">
        <f>Hourly!AI4910/Input!$B$107*Input!$J$40*Input!$B$76*Input!$B$80</f>
        <v>0</v>
      </c>
      <c r="AF4910" s="19">
        <f>Hourly!AJ4910/Input!$B$107*Input!$J$41*Input!$B$76*Input!$B$81</f>
        <v>3685.7886817454551</v>
      </c>
      <c r="AG4910" s="19">
        <f>Hourly!AK4910/Input!$B$107*Input!$J$42*Input!$B$76*Input!$B$82</f>
        <v>0</v>
      </c>
      <c r="AH4910" s="19">
        <f>Hourly!AL4910/Input!$B$107*Input!$J$43*Input!$B$76*Input!$B$83</f>
        <v>2400.3399516453337</v>
      </c>
      <c r="AI4910" s="19">
        <f>Hourly!AM4910/Input!$B$107*Input!$J$44*Input!$B$76*Input!$B$84</f>
        <v>0</v>
      </c>
      <c r="AJ4910" s="19">
        <f>Hourly!AN4910/Input!$B$107*Input!$J$45*Input!$B$76*Input!$B$85</f>
        <v>799.81492163457995</v>
      </c>
      <c r="AK4910" s="19">
        <f>Hourly!AO4910/Input!$B$107*Input!$J$46*Input!$B$76*Input!$B$86</f>
        <v>0</v>
      </c>
      <c r="AL4910" s="19">
        <f>Hourly!AP4910/Input!$B$107*Input!$J$47*Input!$B$76*Input!$B$87</f>
        <v>390.60937317418461</v>
      </c>
      <c r="AM4910" s="164">
        <f>Hourly!AQ4910/Input!$B$107*Input!$J$48*Input!$B$77*Input!$B$89</f>
        <v>2742.0892655367234</v>
      </c>
      <c r="AN4910" s="165">
        <f t="shared" si="1219"/>
        <v>10018.642193736276</v>
      </c>
      <c r="AO4910" s="116">
        <f>Input!B$55*Input!$B$18*Input!B$112*Hourly!AR4910</f>
        <v>959.40000000000009</v>
      </c>
      <c r="AP4910">
        <f>Input!B$113*Input!B$114*Input!B$90*Input!B$56*Hourly!AS4910</f>
        <v>4428</v>
      </c>
      <c r="AQ4910">
        <f>Input!B$90*Input!B$57*Hourly!AS4910</f>
        <v>4428</v>
      </c>
      <c r="AR4910" s="19">
        <f>0.5*Input!$B$63*Hourly!AU4910</f>
        <v>24.6</v>
      </c>
      <c r="AS4910" s="165">
        <f t="shared" si="1224"/>
        <v>9827.6999999999989</v>
      </c>
      <c r="AT4910" s="159">
        <f>AY4909+(Input!$B$66*1000*(Hourly!AX4910&gt;0)+AD4910+AN4910+AS4910+T4910*(Hourly!J4910-AY4909)+Q4910*(Hourly!G4910-AY4909))/(Q4910+T4910)*(1-EXP(-(Q4910+T4910)/(Input!$B$103*1000000)*3600))</f>
        <v>26.869533836623635</v>
      </c>
      <c r="AU4910" s="24">
        <f>AY4909+(AD4910+AN4910+AS4910+T4910*(Hourly!J4910-AY4909)+Q4910*(Hourly!G4910-AY4909))/(Q4910+T4910)*(1-EXP(-(Q4910+T4910)/(Input!$B$103*1000000)*3600))</f>
        <v>24.171613608399031</v>
      </c>
      <c r="AV4910" s="24">
        <f>AY4909+(-Input!$B$67*1000*(Hourly!AX4910&gt;0)+AD4910+AN4910+AS4910+T4910*(Hourly!J4910-AY4909)+R4910*(Hourly!G4910-AY4909))/(R4910+T4910)*(1-EXP(-(R4910+T4910)/(Input!$B$103*1000000)*3600))</f>
        <v>21.455472247965396</v>
      </c>
      <c r="AW4910" s="160">
        <f>AY4909+(AD4910+AN4910+AS4910+T4910*(Hourly!J4910-AY4909)+R4910*(Hourly!G4910-AY4909))/(R4910+T4910)*(1-EXP(-(R4910+T4910)/(Input!$B$103*1000000)*3600))</f>
        <v>24.113266063612162</v>
      </c>
      <c r="AX4910" s="24"/>
      <c r="AY4910" s="167">
        <f t="shared" si="1225"/>
        <v>24</v>
      </c>
      <c r="BA4910" s="159">
        <f>IF(BI4910,Input!$B$66*1000*(Hourly!AX4910&gt;0),IF(BJ4910,-(AD4910+AN4910+AS4910+T4910*(Hourly!J4910-AY4909)+Q4910*(Hourly!G4910-AY4909))+(Q4910+T4910)*(BE4910-AY4909)/(1-EXP(-(Q4910+T4910)/(Input!$B$103*1000000)*3600))))/1000</f>
        <v>0</v>
      </c>
      <c r="BB4910" s="24">
        <f>IF(BO4910,-Input!$B$67*1000*(Hourly!AX4910&gt;0),IF(BN4910,-(AD4910+AN4910+AS4910+T4910*(Hourly!J4910-AY4909)+R4910*(Hourly!G4910-AY4909))+(R4910+T4910)*(BF4910-AY4909)/(1-EXP(-(R4910+T4910)/(Input!$B$103*1000000)*3600))))/1000</f>
        <v>-42.616572792573074</v>
      </c>
      <c r="BC4910" s="160">
        <f t="shared" si="1226"/>
        <v>-42.616572792573074</v>
      </c>
      <c r="BD4910" s="24"/>
      <c r="BE4910" s="116">
        <f>IF(Hourly!AT4910=1,Input!$B$4,IF(Hourly!AT4910=0.5,Input!$F$4,0))</f>
        <v>20</v>
      </c>
      <c r="BF4910">
        <f>IF(Hourly!AT4910=1,Input!$B$5,IF(Hourly!AT4910=0.5,Input!$F$5,0))</f>
        <v>24</v>
      </c>
      <c r="BG4910" s="9">
        <f>Input!$B$35+0.0000000001</f>
        <v>23.900000000099997</v>
      </c>
      <c r="BI4910" s="116">
        <f t="shared" si="1227"/>
        <v>0</v>
      </c>
      <c r="BJ4910">
        <f t="shared" si="1228"/>
        <v>0</v>
      </c>
      <c r="BK4910">
        <f t="shared" si="1229"/>
        <v>0</v>
      </c>
      <c r="BL4910">
        <f t="shared" si="1230"/>
        <v>0</v>
      </c>
      <c r="BM4910">
        <f t="shared" si="1231"/>
        <v>0</v>
      </c>
      <c r="BN4910">
        <f t="shared" si="1232"/>
        <v>1</v>
      </c>
      <c r="BO4910" s="9">
        <f t="shared" si="1233"/>
        <v>0</v>
      </c>
      <c r="BR4910" s="116">
        <f t="shared" si="1220"/>
        <v>3855</v>
      </c>
      <c r="BS4910" s="39">
        <v>0</v>
      </c>
      <c r="BT4910" s="168">
        <v>0</v>
      </c>
      <c r="BV4910" s="116">
        <f>IF(Hourly!$AR4910&gt;0,AY4910,"")</f>
        <v>24</v>
      </c>
      <c r="BW4910">
        <f>IF(AND(BV4910&gt;(20.8+0.33*Hourly!$I4910),(BV4910&gt;24),(BV4910&lt;&gt;"")),1,0)</f>
        <v>0</v>
      </c>
      <c r="BX4910">
        <f>IF(AND(BV4910&gt;(21.8+0.33*Hourly!$I4910),(BV4910&gt;24),(BV4910&lt;&gt;"")),1,0)</f>
        <v>0</v>
      </c>
      <c r="BY4910" s="9">
        <f>IF(AND(BV4910&gt;(22.8+0.33*Hourly!$I4910),(BV4910&gt;24),(BV4910&lt;&gt;"")),1,0)</f>
        <v>0</v>
      </c>
    </row>
    <row r="4911" spans="5:77" x14ac:dyDescent="0.35">
      <c r="E4911">
        <f>Hourly!A4911</f>
        <v>2008</v>
      </c>
      <c r="F4911">
        <f>Hourly!B4911</f>
        <v>7</v>
      </c>
      <c r="G4911">
        <f>Hourly!C4911</f>
        <v>24</v>
      </c>
      <c r="H4911">
        <f>Hourly!D4911</f>
        <v>11</v>
      </c>
      <c r="I4911" s="163">
        <v>4907</v>
      </c>
      <c r="J4911" s="19">
        <f>Input!B$22*Input!B$79</f>
        <v>1411.3439999999998</v>
      </c>
      <c r="K4911" s="19">
        <f>Input!B$76*Input!B$88</f>
        <v>656.99775609756091</v>
      </c>
      <c r="L4911" s="19">
        <f>Input!B$77*Input!B$89</f>
        <v>130.99152542372883</v>
      </c>
      <c r="M4911" s="164">
        <f t="shared" si="1221"/>
        <v>2199.3332815212898</v>
      </c>
      <c r="N4911" s="165">
        <f>(Input!B$109*Input!B$102)/3600*Input!B$108</f>
        <v>740.21399999999983</v>
      </c>
      <c r="O4911" s="165">
        <f>(1-Input!B$61)*(Input!B$109*Input!B$33)/3600*Input!B$108*Hourly!AU4911</f>
        <v>177.65135999999998</v>
      </c>
      <c r="P4911" s="19">
        <f>IF(AND(AY4910&gt;Hourly!G4911),(Input!B$109*(Input!B$33*Hourly!AU4911+Input!B$36))/3600*Input!B$108,(1-Input!B$61)*(Input!B$109*Input!B$33)/3600*Input!B$108*Hourly!AU4911)</f>
        <v>11280.861359999999</v>
      </c>
      <c r="Q4911" s="19">
        <f t="shared" si="1218"/>
        <v>3117.1986415212896</v>
      </c>
      <c r="R4911" s="19">
        <f t="shared" si="1222"/>
        <v>14220.408641521288</v>
      </c>
      <c r="S4911" s="165"/>
      <c r="T4911" s="165">
        <f>Input!B$78*Input!B$91</f>
        <v>189.625</v>
      </c>
      <c r="U4911" s="19">
        <f>IF(AND($AY4910&gt;Input!$B$52,Hourly!AI4911&gt;Input!$B$51),Input!$B$93*Input!$F$40*Input!$J$8/100*Hourly!AI4911,Input!$B$93*Input!$B$40*Input!$J$8/100*Hourly!AI4911)</f>
        <v>0</v>
      </c>
      <c r="V4911" s="19">
        <f>IF(AND($AY4910&gt;Input!$B$52,Hourly!AJ4911&gt;Input!$B$51),Input!$B$94*Input!$F$41*Input!$J$9/100*Hourly!AJ4911,Input!$B$94*Input!$B$41*Input!$J$9/100*Hourly!AJ4911)</f>
        <v>16034.318983145848</v>
      </c>
      <c r="W4911" s="19">
        <f>IF(AND($AY4910&gt;Input!$B$52,Hourly!AK4911&gt;Input!$B$51),Input!$B$95*Input!$F$42*Input!$J$10/100*Hourly!AK4911,Input!$B$95*Input!$B$42*Input!$J$10/100*Hourly!AK4911)</f>
        <v>0</v>
      </c>
      <c r="X4911" s="19">
        <f>IF(AND($AY4910&gt;Input!$B$52,Hourly!AL4911&gt;Input!$B$51),Input!$B$96*Input!$F$43*Input!$J$11/100*Hourly!AL4911,Input!$B$96*Input!$B$43*Input!$J$11/100*Hourly!AL4911)</f>
        <v>22479.773039256317</v>
      </c>
      <c r="Y4911" s="19">
        <f>IF(AND($AY4910&gt;Input!$B$52,Hourly!AM4911&gt;Input!$B$51),Input!$B$97*Input!$F$44*Input!$J$12/100*Hourly!AM4911,Input!$B$97*Input!$B$44*Input!$J$12/100*Hourly!AM4911)</f>
        <v>0</v>
      </c>
      <c r="Z4911" s="19">
        <f>IF(AND($AY4910&gt;Input!$B$52,Hourly!AN4911&gt;Input!$B$51),Input!$B$98*Input!$F$45*Input!$J$13/100*Hourly!AN4911,Input!$B$98*Input!$B$45*Input!$J$13/100*Hourly!AN4911)</f>
        <v>9063.7252805205171</v>
      </c>
      <c r="AA4911" s="19">
        <f>IF(AND($AY4910&gt;Input!$B$52,Hourly!AO4911&gt;Input!$B$51),Input!$B$99*Input!$F$46*Input!$J$14/100*Hourly!AO4911,Input!$B$99*Input!$B$46*Input!$J$14/100*Hourly!AO4911)</f>
        <v>0</v>
      </c>
      <c r="AB4911" s="19">
        <f>IF(AND($AY4910&gt;Input!$B$52,Hourly!AP4911&gt;Input!$B$51),Input!$B$100*Input!$F$47*Input!$J$15/100*Hourly!AP4911,Input!$B$100*Input!$B$47*Input!$J$15/100*Hourly!AP4911)</f>
        <v>3875.9351528541674</v>
      </c>
      <c r="AC4911" s="19">
        <f>IF(AND($AY4910&gt;Input!$B$52,Hourly!AQ4911&gt;Input!$B$51),Input!$B$101*Input!$F$48*Input!$J$16/100*Hourly!AQ4911,Input!$B$101*Input!$B$48*Input!$J$16/100*Hourly!AQ4911)</f>
        <v>0</v>
      </c>
      <c r="AD4911" s="165">
        <f t="shared" si="1223"/>
        <v>51453.752455776856</v>
      </c>
      <c r="AE4911" s="19">
        <f>Hourly!AI4911/Input!$B$107*Input!$J$40*Input!$B$76*Input!$B$80</f>
        <v>0</v>
      </c>
      <c r="AF4911" s="19">
        <f>Hourly!AJ4911/Input!$B$107*Input!$J$41*Input!$B$76*Input!$B$81</f>
        <v>2371.7329575905601</v>
      </c>
      <c r="AG4911" s="19">
        <f>Hourly!AK4911/Input!$B$107*Input!$J$42*Input!$B$76*Input!$B$82</f>
        <v>0</v>
      </c>
      <c r="AH4911" s="19">
        <f>Hourly!AL4911/Input!$B$107*Input!$J$43*Input!$B$76*Input!$B$83</f>
        <v>2496.9448978737887</v>
      </c>
      <c r="AI4911" s="19">
        <f>Hourly!AM4911/Input!$B$107*Input!$J$44*Input!$B$76*Input!$B$84</f>
        <v>0</v>
      </c>
      <c r="AJ4911" s="19">
        <f>Hourly!AN4911/Input!$B$107*Input!$J$45*Input!$B$76*Input!$B$85</f>
        <v>881.53666534421177</v>
      </c>
      <c r="AK4911" s="19">
        <f>Hourly!AO4911/Input!$B$107*Input!$J$46*Input!$B$76*Input!$B$86</f>
        <v>0</v>
      </c>
      <c r="AL4911" s="19">
        <f>Hourly!AP4911/Input!$B$107*Input!$J$47*Input!$B$76*Input!$B$87</f>
        <v>430.52020532005554</v>
      </c>
      <c r="AM4911" s="164">
        <f>Hourly!AQ4911/Input!$B$107*Input!$J$48*Input!$B$77*Input!$B$89</f>
        <v>3261.6889830508471</v>
      </c>
      <c r="AN4911" s="165">
        <f t="shared" si="1219"/>
        <v>9442.4237091794639</v>
      </c>
      <c r="AO4911" s="116">
        <f>Input!B$55*Input!$B$18*Input!B$112*Hourly!AR4911</f>
        <v>959.40000000000009</v>
      </c>
      <c r="AP4911">
        <f>Input!B$113*Input!B$114*Input!B$90*Input!B$56*Hourly!AS4911</f>
        <v>4428</v>
      </c>
      <c r="AQ4911">
        <f>Input!B$90*Input!B$57*Hourly!AS4911</f>
        <v>4428</v>
      </c>
      <c r="AR4911" s="19">
        <f>0.5*Input!$B$63*Hourly!AU4911</f>
        <v>24.6</v>
      </c>
      <c r="AS4911" s="165">
        <f t="shared" si="1224"/>
        <v>9827.6999999999989</v>
      </c>
      <c r="AT4911" s="159">
        <f>AY4910+(Input!$B$66*1000*(Hourly!AX4911&gt;0)+AD4911+AN4911+AS4911+T4911*(Hourly!J4911-AY4910)+Q4911*(Hourly!G4911-AY4910))/(Q4911+T4911)*(1-EXP(-(Q4911+T4911)/(Input!$B$103*1000000)*3600))</f>
        <v>26.878236298949748</v>
      </c>
      <c r="AU4911" s="24">
        <f>AY4910+(AD4911+AN4911+AS4911+T4911*(Hourly!J4911-AY4910)+Q4911*(Hourly!G4911-AY4910))/(Q4911+T4911)*(1-EXP(-(Q4911+T4911)/(Input!$B$103*1000000)*3600))</f>
        <v>24.180316070725144</v>
      </c>
      <c r="AV4911" s="24">
        <f>AY4910+(-Input!$B$67*1000*(Hourly!AX4911&gt;0)+AD4911+AN4911+AS4911+T4911*(Hourly!J4911-AY4910)+R4911*(Hourly!G4911-AY4910))/(R4911+T4911)*(1-EXP(-(R4911+T4911)/(Input!$B$103*1000000)*3600))</f>
        <v>21.499183367772012</v>
      </c>
      <c r="AW4911" s="160">
        <f>AY4910+(AD4911+AN4911+AS4911+T4911*(Hourly!J4911-AY4910)+R4911*(Hourly!G4911-AY4910))/(R4911+T4911)*(1-EXP(-(R4911+T4911)/(Input!$B$103*1000000)*3600))</f>
        <v>24.156977183418778</v>
      </c>
      <c r="AX4911" s="24"/>
      <c r="AY4911" s="167">
        <f t="shared" si="1225"/>
        <v>24</v>
      </c>
      <c r="BA4911" s="159">
        <f>IF(BI4911,Input!$B$66*1000*(Hourly!AX4911&gt;0),IF(BJ4911,-(AD4911+AN4911+AS4911+T4911*(Hourly!J4911-AY4910)+Q4911*(Hourly!G4911-AY4910))+(Q4911+T4911)*(BE4911-AY4910)/(1-EXP(-(Q4911+T4911)/(Input!$B$103*1000000)*3600))))/1000</f>
        <v>0</v>
      </c>
      <c r="BB4911" s="24">
        <f>IF(BO4911,-Input!$B$67*1000*(Hourly!AX4911&gt;0),IF(BN4911,-(AD4911+AN4911+AS4911+T4911*(Hourly!J4911-AY4910)+R4911*(Hourly!G4911-AY4910))+(R4911+T4911)*(BF4911-AY4910)/(1-EXP(-(R4911+T4911)/(Input!$B$103*1000000)*3600))))/1000</f>
        <v>-59.062965115891437</v>
      </c>
      <c r="BC4911" s="160">
        <f t="shared" si="1226"/>
        <v>-59.062965115891437</v>
      </c>
      <c r="BD4911" s="24"/>
      <c r="BE4911" s="116">
        <f>IF(Hourly!AT4911=1,Input!$B$4,IF(Hourly!AT4911=0.5,Input!$F$4,0))</f>
        <v>20</v>
      </c>
      <c r="BF4911">
        <f>IF(Hourly!AT4911=1,Input!$B$5,IF(Hourly!AT4911=0.5,Input!$F$5,0))</f>
        <v>24</v>
      </c>
      <c r="BG4911" s="9">
        <f>Input!$B$35+0.0000000001</f>
        <v>23.900000000099997</v>
      </c>
      <c r="BI4911" s="116">
        <f t="shared" si="1227"/>
        <v>0</v>
      </c>
      <c r="BJ4911">
        <f t="shared" si="1228"/>
        <v>0</v>
      </c>
      <c r="BK4911">
        <f t="shared" si="1229"/>
        <v>0</v>
      </c>
      <c r="BL4911">
        <f t="shared" si="1230"/>
        <v>0</v>
      </c>
      <c r="BM4911">
        <f t="shared" si="1231"/>
        <v>0</v>
      </c>
      <c r="BN4911">
        <f t="shared" si="1232"/>
        <v>1</v>
      </c>
      <c r="BO4911" s="9">
        <f t="shared" si="1233"/>
        <v>0</v>
      </c>
      <c r="BR4911" s="116">
        <f t="shared" si="1220"/>
        <v>3854</v>
      </c>
      <c r="BS4911" s="39">
        <v>0</v>
      </c>
      <c r="BT4911" s="168">
        <v>0</v>
      </c>
      <c r="BV4911" s="116">
        <f>IF(Hourly!$AR4911&gt;0,AY4911,"")</f>
        <v>24</v>
      </c>
      <c r="BW4911">
        <f>IF(AND(BV4911&gt;(20.8+0.33*Hourly!$I4911),(BV4911&gt;24),(BV4911&lt;&gt;"")),1,0)</f>
        <v>0</v>
      </c>
      <c r="BX4911">
        <f>IF(AND(BV4911&gt;(21.8+0.33*Hourly!$I4911),(BV4911&gt;24),(BV4911&lt;&gt;"")),1,0)</f>
        <v>0</v>
      </c>
      <c r="BY4911" s="9">
        <f>IF(AND(BV4911&gt;(22.8+0.33*Hourly!$I4911),(BV4911&gt;24),(BV4911&lt;&gt;"")),1,0)</f>
        <v>0</v>
      </c>
    </row>
    <row r="4912" spans="5:77" x14ac:dyDescent="0.35">
      <c r="E4912">
        <f>Hourly!A4912</f>
        <v>2008</v>
      </c>
      <c r="F4912">
        <f>Hourly!B4912</f>
        <v>7</v>
      </c>
      <c r="G4912">
        <f>Hourly!C4912</f>
        <v>24</v>
      </c>
      <c r="H4912">
        <f>Hourly!D4912</f>
        <v>12</v>
      </c>
      <c r="I4912" s="163">
        <v>4908</v>
      </c>
      <c r="J4912" s="19">
        <f>Input!B$22*Input!B$79</f>
        <v>1411.3439999999998</v>
      </c>
      <c r="K4912" s="19">
        <f>Input!B$76*Input!B$88</f>
        <v>656.99775609756091</v>
      </c>
      <c r="L4912" s="19">
        <f>Input!B$77*Input!B$89</f>
        <v>130.99152542372883</v>
      </c>
      <c r="M4912" s="164">
        <f t="shared" si="1221"/>
        <v>2199.3332815212898</v>
      </c>
      <c r="N4912" s="165">
        <f>(Input!B$109*Input!B$102)/3600*Input!B$108</f>
        <v>740.21399999999983</v>
      </c>
      <c r="O4912" s="165">
        <f>(1-Input!B$61)*(Input!B$109*Input!B$33)/3600*Input!B$108*Hourly!AU4912</f>
        <v>177.65135999999998</v>
      </c>
      <c r="P4912" s="19">
        <f>IF(AND(AY4911&gt;Hourly!G4912),(Input!B$109*(Input!B$33*Hourly!AU4912+Input!B$36))/3600*Input!B$108,(1-Input!B$61)*(Input!B$109*Input!B$33)/3600*Input!B$108*Hourly!AU4912)</f>
        <v>177.65135999999998</v>
      </c>
      <c r="Q4912" s="19">
        <f t="shared" si="1218"/>
        <v>3117.1986415212896</v>
      </c>
      <c r="R4912" s="19">
        <f t="shared" si="1222"/>
        <v>3117.1986415212896</v>
      </c>
      <c r="S4912" s="165"/>
      <c r="T4912" s="165">
        <f>Input!B$78*Input!B$91</f>
        <v>189.625</v>
      </c>
      <c r="U4912" s="19">
        <f>IF(AND($AY4911&gt;Input!$B$52,Hourly!AI4912&gt;Input!$B$51),Input!$B$93*Input!$F$40*Input!$J$8/100*Hourly!AI4912,Input!$B$93*Input!$B$40*Input!$J$8/100*Hourly!AI4912)</f>
        <v>0</v>
      </c>
      <c r="V4912" s="19">
        <f>IF(AND($AY4911&gt;Input!$B$52,Hourly!AJ4912&gt;Input!$B$51),Input!$B$94*Input!$F$41*Input!$J$9/100*Hourly!AJ4912,Input!$B$94*Input!$B$41*Input!$J$9/100*Hourly!AJ4912)</f>
        <v>7162.4718855725314</v>
      </c>
      <c r="W4912" s="19">
        <f>IF(AND($AY4911&gt;Input!$B$52,Hourly!AK4912&gt;Input!$B$51),Input!$B$95*Input!$F$42*Input!$J$10/100*Hourly!AK4912,Input!$B$95*Input!$B$42*Input!$J$10/100*Hourly!AK4912)</f>
        <v>0</v>
      </c>
      <c r="X4912" s="19">
        <f>IF(AND($AY4911&gt;Input!$B$52,Hourly!AL4912&gt;Input!$B$51),Input!$B$96*Input!$F$43*Input!$J$11/100*Hourly!AL4912,Input!$B$96*Input!$B$43*Input!$J$11/100*Hourly!AL4912)</f>
        <v>21227.814557381371</v>
      </c>
      <c r="Y4912" s="19">
        <f>IF(AND($AY4911&gt;Input!$B$52,Hourly!AM4912&gt;Input!$B$51),Input!$B$97*Input!$F$44*Input!$J$12/100*Hourly!AM4912,Input!$B$97*Input!$B$44*Input!$J$12/100*Hourly!AM4912)</f>
        <v>0</v>
      </c>
      <c r="Z4912" s="19">
        <f>IF(AND($AY4911&gt;Input!$B$52,Hourly!AN4912&gt;Input!$B$51),Input!$B$98*Input!$F$45*Input!$J$13/100*Hourly!AN4912,Input!$B$98*Input!$B$45*Input!$J$13/100*Hourly!AN4912)</f>
        <v>11274.63186883663</v>
      </c>
      <c r="AA4912" s="19">
        <f>IF(AND($AY4911&gt;Input!$B$52,Hourly!AO4912&gt;Input!$B$51),Input!$B$99*Input!$F$46*Input!$J$14/100*Hourly!AO4912,Input!$B$99*Input!$B$46*Input!$J$14/100*Hourly!AO4912)</f>
        <v>0</v>
      </c>
      <c r="AB4912" s="19">
        <f>IF(AND($AY4911&gt;Input!$B$52,Hourly!AP4912&gt;Input!$B$51),Input!$B$100*Input!$F$47*Input!$J$15/100*Hourly!AP4912,Input!$B$100*Input!$B$47*Input!$J$15/100*Hourly!AP4912)</f>
        <v>4083.8655487913547</v>
      </c>
      <c r="AC4912" s="19">
        <f>IF(AND($AY4911&gt;Input!$B$52,Hourly!AQ4912&gt;Input!$B$51),Input!$B$101*Input!$F$48*Input!$J$16/100*Hourly!AQ4912,Input!$B$101*Input!$B$48*Input!$J$16/100*Hourly!AQ4912)</f>
        <v>0</v>
      </c>
      <c r="AD4912" s="165">
        <f t="shared" si="1223"/>
        <v>43748.783860581891</v>
      </c>
      <c r="AE4912" s="19">
        <f>Hourly!AI4912/Input!$B$107*Input!$J$40*Input!$B$76*Input!$B$80</f>
        <v>0</v>
      </c>
      <c r="AF4912" s="19">
        <f>Hourly!AJ4912/Input!$B$107*Input!$J$41*Input!$B$76*Input!$B$81</f>
        <v>1059.4444732379477</v>
      </c>
      <c r="AG4912" s="19">
        <f>Hourly!AK4912/Input!$B$107*Input!$J$42*Input!$B$76*Input!$B$82</f>
        <v>0</v>
      </c>
      <c r="AH4912" s="19">
        <f>Hourly!AL4912/Input!$B$107*Input!$J$43*Input!$B$76*Input!$B$83</f>
        <v>2357.8833807397673</v>
      </c>
      <c r="AI4912" s="19">
        <f>Hourly!AM4912/Input!$B$107*Input!$J$44*Input!$B$76*Input!$B$84</f>
        <v>0</v>
      </c>
      <c r="AJ4912" s="19">
        <f>Hourly!AN4912/Input!$B$107*Input!$J$45*Input!$B$76*Input!$B$85</f>
        <v>1096.5691338856461</v>
      </c>
      <c r="AK4912" s="19">
        <f>Hourly!AO4912/Input!$B$107*Input!$J$46*Input!$B$76*Input!$B$86</f>
        <v>0</v>
      </c>
      <c r="AL4912" s="19">
        <f>Hourly!AP4912/Input!$B$107*Input!$J$47*Input!$B$76*Input!$B$87</f>
        <v>453.6161120421375</v>
      </c>
      <c r="AM4912" s="164">
        <f>Hourly!AQ4912/Input!$B$107*Input!$J$48*Input!$B$77*Input!$B$89</f>
        <v>3567.3358757062151</v>
      </c>
      <c r="AN4912" s="165">
        <f t="shared" si="1219"/>
        <v>8534.8489756117124</v>
      </c>
      <c r="AO4912" s="116">
        <f>Input!B$55*Input!$B$18*Input!B$112*Hourly!AR4912</f>
        <v>959.40000000000009</v>
      </c>
      <c r="AP4912">
        <f>Input!B$113*Input!B$114*Input!B$90*Input!B$56*Hourly!AS4912</f>
        <v>4428</v>
      </c>
      <c r="AQ4912">
        <f>Input!B$90*Input!B$57*Hourly!AS4912</f>
        <v>4428</v>
      </c>
      <c r="AR4912" s="19">
        <f>0.5*Input!$B$63*Hourly!AU4912</f>
        <v>24.6</v>
      </c>
      <c r="AS4912" s="165">
        <f t="shared" si="1224"/>
        <v>9827.6999999999989</v>
      </c>
      <c r="AT4912" s="159">
        <f>AY4911+(Input!$B$66*1000*(Hourly!AX4912&gt;0)+AD4912+AN4912+AS4912+T4912*(Hourly!J4912-AY4911)+Q4912*(Hourly!G4912-AY4911))/(Q4912+T4912)*(1-EXP(-(Q4912+T4912)/(Input!$B$103*1000000)*3600))</f>
        <v>26.860887311375865</v>
      </c>
      <c r="AU4912" s="24">
        <f>AY4911+(AD4912+AN4912+AS4912+T4912*(Hourly!J4912-AY4911)+Q4912*(Hourly!G4912-AY4911))/(Q4912+T4912)*(1-EXP(-(Q4912+T4912)/(Input!$B$103*1000000)*3600))</f>
        <v>24.162967083151266</v>
      </c>
      <c r="AV4912" s="24">
        <f>AY4911+(-Input!$B$67*1000*(Hourly!AX4912&gt;0)+AD4912+AN4912+AS4912+T4912*(Hourly!J4912-AY4911)+R4912*(Hourly!G4912-AY4911))/(R4912+T4912)*(1-EXP(-(R4912+T4912)/(Input!$B$103*1000000)*3600))</f>
        <v>21.465046854926662</v>
      </c>
      <c r="AW4912" s="160">
        <f>AY4911+(AD4912+AN4912+AS4912+T4912*(Hourly!J4912-AY4911)+R4912*(Hourly!G4912-AY4911))/(R4912+T4912)*(1-EXP(-(R4912+T4912)/(Input!$B$103*1000000)*3600))</f>
        <v>24.162967083151266</v>
      </c>
      <c r="AX4912" s="24"/>
      <c r="AY4912" s="167">
        <f t="shared" si="1225"/>
        <v>24</v>
      </c>
      <c r="BA4912" s="159">
        <f>IF(BI4912,Input!$B$66*1000*(Hourly!AX4912&gt;0),IF(BJ4912,-(AD4912+AN4912+AS4912+T4912*(Hourly!J4912-AY4911)+Q4912*(Hourly!G4912-AY4911))+(Q4912+T4912)*(BE4912-AY4911)/(1-EXP(-(Q4912+T4912)/(Input!$B$103*1000000)*3600))))/1000</f>
        <v>0</v>
      </c>
      <c r="BB4912" s="24">
        <f>IF(BO4912,-Input!$B$67*1000*(Hourly!AX4912&gt;0),IF(BN4912,-(AD4912+AN4912+AS4912+T4912*(Hourly!J4912-AY4911)+R4912*(Hourly!G4912-AY4911))+(R4912+T4912)*(BF4912-AY4911)/(1-EXP(-(R4912+T4912)/(Input!$B$103*1000000)*3600))))/1000</f>
        <v>-60.404707836193602</v>
      </c>
      <c r="BC4912" s="160">
        <f t="shared" si="1226"/>
        <v>-60.404707836193602</v>
      </c>
      <c r="BD4912" s="24"/>
      <c r="BE4912" s="116">
        <f>IF(Hourly!AT4912=1,Input!$B$4,IF(Hourly!AT4912=0.5,Input!$F$4,0))</f>
        <v>20</v>
      </c>
      <c r="BF4912">
        <f>IF(Hourly!AT4912=1,Input!$B$5,IF(Hourly!AT4912=0.5,Input!$F$5,0))</f>
        <v>24</v>
      </c>
      <c r="BG4912" s="9">
        <f>Input!$B$35+0.0000000001</f>
        <v>23.900000000099997</v>
      </c>
      <c r="BI4912" s="116">
        <f t="shared" si="1227"/>
        <v>0</v>
      </c>
      <c r="BJ4912">
        <f t="shared" si="1228"/>
        <v>0</v>
      </c>
      <c r="BK4912">
        <f t="shared" si="1229"/>
        <v>0</v>
      </c>
      <c r="BL4912">
        <f t="shared" si="1230"/>
        <v>0</v>
      </c>
      <c r="BM4912">
        <f t="shared" si="1231"/>
        <v>0</v>
      </c>
      <c r="BN4912">
        <f t="shared" si="1232"/>
        <v>1</v>
      </c>
      <c r="BO4912" s="9">
        <f t="shared" si="1233"/>
        <v>0</v>
      </c>
      <c r="BR4912" s="116">
        <f t="shared" si="1220"/>
        <v>3853</v>
      </c>
      <c r="BS4912" s="39">
        <v>0</v>
      </c>
      <c r="BT4912" s="168">
        <v>0</v>
      </c>
      <c r="BV4912" s="116">
        <f>IF(Hourly!$AR4912&gt;0,AY4912,"")</f>
        <v>24</v>
      </c>
      <c r="BW4912">
        <f>IF(AND(BV4912&gt;(20.8+0.33*Hourly!$I4912),(BV4912&gt;24),(BV4912&lt;&gt;"")),1,0)</f>
        <v>0</v>
      </c>
      <c r="BX4912">
        <f>IF(AND(BV4912&gt;(21.8+0.33*Hourly!$I4912),(BV4912&gt;24),(BV4912&lt;&gt;"")),1,0)</f>
        <v>0</v>
      </c>
      <c r="BY4912" s="9">
        <f>IF(AND(BV4912&gt;(22.8+0.33*Hourly!$I4912),(BV4912&gt;24),(BV4912&lt;&gt;"")),1,0)</f>
        <v>0</v>
      </c>
    </row>
    <row r="4913" spans="5:77" x14ac:dyDescent="0.35">
      <c r="E4913">
        <f>Hourly!A4913</f>
        <v>2008</v>
      </c>
      <c r="F4913">
        <f>Hourly!B4913</f>
        <v>7</v>
      </c>
      <c r="G4913">
        <f>Hourly!C4913</f>
        <v>24</v>
      </c>
      <c r="H4913">
        <f>Hourly!D4913</f>
        <v>13</v>
      </c>
      <c r="I4913" s="163">
        <v>4909</v>
      </c>
      <c r="J4913" s="19">
        <f>Input!B$22*Input!B$79</f>
        <v>1411.3439999999998</v>
      </c>
      <c r="K4913" s="19">
        <f>Input!B$76*Input!B$88</f>
        <v>656.99775609756091</v>
      </c>
      <c r="L4913" s="19">
        <f>Input!B$77*Input!B$89</f>
        <v>130.99152542372883</v>
      </c>
      <c r="M4913" s="164">
        <f t="shared" si="1221"/>
        <v>2199.3332815212898</v>
      </c>
      <c r="N4913" s="165">
        <f>(Input!B$109*Input!B$102)/3600*Input!B$108</f>
        <v>740.21399999999983</v>
      </c>
      <c r="O4913" s="165">
        <f>(1-Input!B$61)*(Input!B$109*Input!B$33)/3600*Input!B$108*Hourly!AU4913</f>
        <v>177.65135999999998</v>
      </c>
      <c r="P4913" s="19">
        <f>IF(AND(AY4912&gt;Hourly!G4913),(Input!B$109*(Input!B$33*Hourly!AU4913+Input!B$36))/3600*Input!B$108,(1-Input!B$61)*(Input!B$109*Input!B$33)/3600*Input!B$108*Hourly!AU4913)</f>
        <v>177.65135999999998</v>
      </c>
      <c r="Q4913" s="19">
        <f t="shared" si="1218"/>
        <v>3117.1986415212896</v>
      </c>
      <c r="R4913" s="19">
        <f t="shared" si="1222"/>
        <v>3117.1986415212896</v>
      </c>
      <c r="S4913" s="165"/>
      <c r="T4913" s="165">
        <f>Input!B$78*Input!B$91</f>
        <v>189.625</v>
      </c>
      <c r="U4913" s="19">
        <f>IF(AND($AY4912&gt;Input!$B$52,Hourly!AI4913&gt;Input!$B$51),Input!$B$93*Input!$F$40*Input!$J$8/100*Hourly!AI4913,Input!$B$93*Input!$B$40*Input!$J$8/100*Hourly!AI4913)</f>
        <v>0</v>
      </c>
      <c r="V4913" s="19">
        <f>IF(AND($AY4912&gt;Input!$B$52,Hourly!AJ4913&gt;Input!$B$51),Input!$B$94*Input!$F$41*Input!$J$9/100*Hourly!AJ4913,Input!$B$94*Input!$B$41*Input!$J$9/100*Hourly!AJ4913)</f>
        <v>7259.7761557431759</v>
      </c>
      <c r="W4913" s="19">
        <f>IF(AND($AY4912&gt;Input!$B$52,Hourly!AK4913&gt;Input!$B$51),Input!$B$95*Input!$F$42*Input!$J$10/100*Hourly!AK4913,Input!$B$95*Input!$B$42*Input!$J$10/100*Hourly!AK4913)</f>
        <v>0</v>
      </c>
      <c r="X4913" s="19">
        <f>IF(AND($AY4912&gt;Input!$B$52,Hourly!AL4913&gt;Input!$B$51),Input!$B$96*Input!$F$43*Input!$J$11/100*Hourly!AL4913,Input!$B$96*Input!$B$43*Input!$J$11/100*Hourly!AL4913)</f>
        <v>18017.51478367735</v>
      </c>
      <c r="Y4913" s="19">
        <f>IF(AND($AY4912&gt;Input!$B$52,Hourly!AM4913&gt;Input!$B$51),Input!$B$97*Input!$F$44*Input!$J$12/100*Hourly!AM4913,Input!$B$97*Input!$B$44*Input!$J$12/100*Hourly!AM4913)</f>
        <v>0</v>
      </c>
      <c r="Z4913" s="19">
        <f>IF(AND($AY4912&gt;Input!$B$52,Hourly!AN4913&gt;Input!$B$51),Input!$B$98*Input!$F$45*Input!$J$13/100*Hourly!AN4913,Input!$B$98*Input!$B$45*Input!$J$13/100*Hourly!AN4913)</f>
        <v>25024.362594420767</v>
      </c>
      <c r="AA4913" s="19">
        <f>IF(AND($AY4912&gt;Input!$B$52,Hourly!AO4913&gt;Input!$B$51),Input!$B$99*Input!$F$46*Input!$J$14/100*Hourly!AO4913,Input!$B$99*Input!$B$46*Input!$J$14/100*Hourly!AO4913)</f>
        <v>0</v>
      </c>
      <c r="AB4913" s="19">
        <f>IF(AND($AY4912&gt;Input!$B$52,Hourly!AP4913&gt;Input!$B$51),Input!$B$100*Input!$F$47*Input!$J$15/100*Hourly!AP4913,Input!$B$100*Input!$B$47*Input!$J$15/100*Hourly!AP4913)</f>
        <v>4139.3460537132132</v>
      </c>
      <c r="AC4913" s="19">
        <f>IF(AND($AY4912&gt;Input!$B$52,Hourly!AQ4913&gt;Input!$B$51),Input!$B$101*Input!$F$48*Input!$J$16/100*Hourly!AQ4913,Input!$B$101*Input!$B$48*Input!$J$16/100*Hourly!AQ4913)</f>
        <v>0</v>
      </c>
      <c r="AD4913" s="165">
        <f t="shared" si="1223"/>
        <v>54440.999587554506</v>
      </c>
      <c r="AE4913" s="19">
        <f>Hourly!AI4913/Input!$B$107*Input!$J$40*Input!$B$76*Input!$B$80</f>
        <v>0</v>
      </c>
      <c r="AF4913" s="19">
        <f>Hourly!AJ4913/Input!$B$107*Input!$J$41*Input!$B$76*Input!$B$81</f>
        <v>1073.8373354930013</v>
      </c>
      <c r="AG4913" s="19">
        <f>Hourly!AK4913/Input!$B$107*Input!$J$42*Input!$B$76*Input!$B$82</f>
        <v>0</v>
      </c>
      <c r="AH4913" s="19">
        <f>Hourly!AL4913/Input!$B$107*Input!$J$43*Input!$B$76*Input!$B$83</f>
        <v>2001.2987467847254</v>
      </c>
      <c r="AI4913" s="19">
        <f>Hourly!AM4913/Input!$B$107*Input!$J$44*Input!$B$76*Input!$B$84</f>
        <v>0</v>
      </c>
      <c r="AJ4913" s="19">
        <f>Hourly!AN4913/Input!$B$107*Input!$J$45*Input!$B$76*Input!$B$85</f>
        <v>2433.8660397464346</v>
      </c>
      <c r="AK4913" s="19">
        <f>Hourly!AO4913/Input!$B$107*Input!$J$46*Input!$B$76*Input!$B$86</f>
        <v>0</v>
      </c>
      <c r="AL4913" s="19">
        <f>Hourly!AP4913/Input!$B$107*Input!$J$47*Input!$B$76*Input!$B$87</f>
        <v>459.7786192638153</v>
      </c>
      <c r="AM4913" s="164">
        <f>Hourly!AQ4913/Input!$B$107*Input!$J$48*Input!$B$77*Input!$B$89</f>
        <v>3676.495480225989</v>
      </c>
      <c r="AN4913" s="165">
        <f t="shared" si="1219"/>
        <v>9645.2762215139664</v>
      </c>
      <c r="AO4913" s="116">
        <f>Input!B$55*Input!$B$18*Input!B$112*Hourly!AR4913</f>
        <v>959.40000000000009</v>
      </c>
      <c r="AP4913">
        <f>Input!B$113*Input!B$114*Input!B$90*Input!B$56*Hourly!AS4913</f>
        <v>4428</v>
      </c>
      <c r="AQ4913">
        <f>Input!B$90*Input!B$57*Hourly!AS4913</f>
        <v>4428</v>
      </c>
      <c r="AR4913" s="19">
        <f>0.5*Input!$B$63*Hourly!AU4913</f>
        <v>24.6</v>
      </c>
      <c r="AS4913" s="165">
        <f t="shared" si="1224"/>
        <v>9827.6999999999989</v>
      </c>
      <c r="AT4913" s="159">
        <f>AY4912+(Input!$B$66*1000*(Hourly!AX4913&gt;0)+AD4913+AN4913+AS4913+T4913*(Hourly!J4913-AY4912)+Q4913*(Hourly!G4913-AY4912))/(Q4913+T4913)*(1-EXP(-(Q4913+T4913)/(Input!$B$103*1000000)*3600))</f>
        <v>26.896934877234077</v>
      </c>
      <c r="AU4913" s="24">
        <f>AY4912+(AD4913+AN4913+AS4913+T4913*(Hourly!J4913-AY4912)+Q4913*(Hourly!G4913-AY4912))/(Q4913+T4913)*(1-EXP(-(Q4913+T4913)/(Input!$B$103*1000000)*3600))</f>
        <v>24.199014649009474</v>
      </c>
      <c r="AV4913" s="24">
        <f>AY4912+(-Input!$B$67*1000*(Hourly!AX4913&gt;0)+AD4913+AN4913+AS4913+T4913*(Hourly!J4913-AY4912)+R4913*(Hourly!G4913-AY4912))/(R4913+T4913)*(1-EXP(-(R4913+T4913)/(Input!$B$103*1000000)*3600))</f>
        <v>21.50109442078487</v>
      </c>
      <c r="AW4913" s="160">
        <f>AY4912+(AD4913+AN4913+AS4913+T4913*(Hourly!J4913-AY4912)+R4913*(Hourly!G4913-AY4912))/(R4913+T4913)*(1-EXP(-(R4913+T4913)/(Input!$B$103*1000000)*3600))</f>
        <v>24.199014649009474</v>
      </c>
      <c r="AX4913" s="24"/>
      <c r="AY4913" s="167">
        <f t="shared" si="1225"/>
        <v>24</v>
      </c>
      <c r="BA4913" s="159">
        <f>IF(BI4913,Input!$B$66*1000*(Hourly!AX4913&gt;0),IF(BJ4913,-(AD4913+AN4913+AS4913+T4913*(Hourly!J4913-AY4912)+Q4913*(Hourly!G4913-AY4912))+(Q4913+T4913)*(BE4913-AY4912)/(1-EXP(-(Q4913+T4913)/(Input!$B$103*1000000)*3600))))/1000</f>
        <v>0</v>
      </c>
      <c r="BB4913" s="24">
        <f>IF(BO4913,-Input!$B$67*1000*(Hourly!AX4913&gt;0),IF(BN4913,-(AD4913+AN4913+AS4913+T4913*(Hourly!J4913-AY4912)+R4913*(Hourly!G4913-AY4912))+(R4913+T4913)*(BF4913-AY4912)/(1-EXP(-(R4913+T4913)/(Input!$B$103*1000000)*3600))))/1000</f>
        <v>-73.765950129829122</v>
      </c>
      <c r="BC4913" s="160">
        <f t="shared" si="1226"/>
        <v>-73.765950129829122</v>
      </c>
      <c r="BD4913" s="24"/>
      <c r="BE4913" s="116">
        <f>IF(Hourly!AT4913=1,Input!$B$4,IF(Hourly!AT4913=0.5,Input!$F$4,0))</f>
        <v>20</v>
      </c>
      <c r="BF4913">
        <f>IF(Hourly!AT4913=1,Input!$B$5,IF(Hourly!AT4913=0.5,Input!$F$5,0))</f>
        <v>24</v>
      </c>
      <c r="BG4913" s="9">
        <f>Input!$B$35+0.0000000001</f>
        <v>23.900000000099997</v>
      </c>
      <c r="BI4913" s="116">
        <f t="shared" si="1227"/>
        <v>0</v>
      </c>
      <c r="BJ4913">
        <f t="shared" si="1228"/>
        <v>0</v>
      </c>
      <c r="BK4913">
        <f t="shared" si="1229"/>
        <v>0</v>
      </c>
      <c r="BL4913">
        <f t="shared" si="1230"/>
        <v>0</v>
      </c>
      <c r="BM4913">
        <f t="shared" si="1231"/>
        <v>0</v>
      </c>
      <c r="BN4913">
        <f t="shared" si="1232"/>
        <v>1</v>
      </c>
      <c r="BO4913" s="9">
        <f t="shared" si="1233"/>
        <v>0</v>
      </c>
      <c r="BR4913" s="116">
        <f t="shared" si="1220"/>
        <v>3852</v>
      </c>
      <c r="BS4913" s="39">
        <v>0</v>
      </c>
      <c r="BT4913" s="168">
        <v>0</v>
      </c>
      <c r="BV4913" s="116">
        <f>IF(Hourly!$AR4913&gt;0,AY4913,"")</f>
        <v>24</v>
      </c>
      <c r="BW4913">
        <f>IF(AND(BV4913&gt;(20.8+0.33*Hourly!$I4913),(BV4913&gt;24),(BV4913&lt;&gt;"")),1,0)</f>
        <v>0</v>
      </c>
      <c r="BX4913">
        <f>IF(AND(BV4913&gt;(21.8+0.33*Hourly!$I4913),(BV4913&gt;24),(BV4913&lt;&gt;"")),1,0)</f>
        <v>0</v>
      </c>
      <c r="BY4913" s="9">
        <f>IF(AND(BV4913&gt;(22.8+0.33*Hourly!$I4913),(BV4913&gt;24),(BV4913&lt;&gt;"")),1,0)</f>
        <v>0</v>
      </c>
    </row>
    <row r="4914" spans="5:77" x14ac:dyDescent="0.35">
      <c r="E4914">
        <f>Hourly!A4914</f>
        <v>2008</v>
      </c>
      <c r="F4914">
        <f>Hourly!B4914</f>
        <v>7</v>
      </c>
      <c r="G4914">
        <f>Hourly!C4914</f>
        <v>24</v>
      </c>
      <c r="H4914">
        <f>Hourly!D4914</f>
        <v>14</v>
      </c>
      <c r="I4914" s="163">
        <v>4910</v>
      </c>
      <c r="J4914" s="19">
        <f>Input!B$22*Input!B$79</f>
        <v>1411.3439999999998</v>
      </c>
      <c r="K4914" s="19">
        <f>Input!B$76*Input!B$88</f>
        <v>656.99775609756091</v>
      </c>
      <c r="L4914" s="19">
        <f>Input!B$77*Input!B$89</f>
        <v>130.99152542372883</v>
      </c>
      <c r="M4914" s="164">
        <f t="shared" si="1221"/>
        <v>2199.3332815212898</v>
      </c>
      <c r="N4914" s="165">
        <f>(Input!B$109*Input!B$102)/3600*Input!B$108</f>
        <v>740.21399999999983</v>
      </c>
      <c r="O4914" s="165">
        <f>(1-Input!B$61)*(Input!B$109*Input!B$33)/3600*Input!B$108*Hourly!AU4914</f>
        <v>177.65135999999998</v>
      </c>
      <c r="P4914" s="19">
        <f>IF(AND(AY4913&gt;Hourly!G4914),(Input!B$109*(Input!B$33*Hourly!AU4914+Input!B$36))/3600*Input!B$108,(1-Input!B$61)*(Input!B$109*Input!B$33)/3600*Input!B$108*Hourly!AU4914)</f>
        <v>177.65135999999998</v>
      </c>
      <c r="Q4914" s="19">
        <f t="shared" si="1218"/>
        <v>3117.1986415212896</v>
      </c>
      <c r="R4914" s="19">
        <f t="shared" si="1222"/>
        <v>3117.1986415212896</v>
      </c>
      <c r="S4914" s="165"/>
      <c r="T4914" s="165">
        <f>Input!B$78*Input!B$91</f>
        <v>189.625</v>
      </c>
      <c r="U4914" s="19">
        <f>IF(AND($AY4913&gt;Input!$B$52,Hourly!AI4914&gt;Input!$B$51),Input!$B$93*Input!$F$40*Input!$J$8/100*Hourly!AI4914,Input!$B$93*Input!$B$40*Input!$J$8/100*Hourly!AI4914)</f>
        <v>0</v>
      </c>
      <c r="V4914" s="19">
        <f>IF(AND($AY4913&gt;Input!$B$52,Hourly!AJ4914&gt;Input!$B$51),Input!$B$94*Input!$F$41*Input!$J$9/100*Hourly!AJ4914,Input!$B$94*Input!$B$41*Input!$J$9/100*Hourly!AJ4914)</f>
        <v>7114.8675717154492</v>
      </c>
      <c r="W4914" s="19">
        <f>IF(AND($AY4913&gt;Input!$B$52,Hourly!AK4914&gt;Input!$B$51),Input!$B$95*Input!$F$42*Input!$J$10/100*Hourly!AK4914,Input!$B$95*Input!$B$42*Input!$J$10/100*Hourly!AK4914)</f>
        <v>0</v>
      </c>
      <c r="X4914" s="19">
        <f>IF(AND($AY4913&gt;Input!$B$52,Hourly!AL4914&gt;Input!$B$51),Input!$B$96*Input!$F$43*Input!$J$11/100*Hourly!AL4914,Input!$B$96*Input!$B$43*Input!$J$11/100*Hourly!AL4914)</f>
        <v>13454.991290841093</v>
      </c>
      <c r="Y4914" s="19">
        <f>IF(AND($AY4913&gt;Input!$B$52,Hourly!AM4914&gt;Input!$B$51),Input!$B$97*Input!$F$44*Input!$J$12/100*Hourly!AM4914,Input!$B$97*Input!$B$44*Input!$J$12/100*Hourly!AM4914)</f>
        <v>0</v>
      </c>
      <c r="Z4914" s="19">
        <f>IF(AND($AY4913&gt;Input!$B$52,Hourly!AN4914&gt;Input!$B$51),Input!$B$98*Input!$F$45*Input!$J$13/100*Hourly!AN4914,Input!$B$98*Input!$B$45*Input!$J$13/100*Hourly!AN4914)</f>
        <v>37019.022179407555</v>
      </c>
      <c r="AA4914" s="19">
        <f>IF(AND($AY4913&gt;Input!$B$52,Hourly!AO4914&gt;Input!$B$51),Input!$B$99*Input!$F$46*Input!$J$14/100*Hourly!AO4914,Input!$B$99*Input!$B$46*Input!$J$14/100*Hourly!AO4914)</f>
        <v>0</v>
      </c>
      <c r="AB4914" s="19">
        <f>IF(AND($AY4913&gt;Input!$B$52,Hourly!AP4914&gt;Input!$B$51),Input!$B$100*Input!$F$47*Input!$J$15/100*Hourly!AP4914,Input!$B$100*Input!$B$47*Input!$J$15/100*Hourly!AP4914)</f>
        <v>4056.722738258808</v>
      </c>
      <c r="AC4914" s="19">
        <f>IF(AND($AY4913&gt;Input!$B$52,Hourly!AQ4914&gt;Input!$B$51),Input!$B$101*Input!$F$48*Input!$J$16/100*Hourly!AQ4914,Input!$B$101*Input!$B$48*Input!$J$16/100*Hourly!AQ4914)</f>
        <v>0</v>
      </c>
      <c r="AD4914" s="165">
        <f t="shared" si="1223"/>
        <v>61645.603780222904</v>
      </c>
      <c r="AE4914" s="19">
        <f>Hourly!AI4914/Input!$B$107*Input!$J$40*Input!$B$76*Input!$B$80</f>
        <v>0</v>
      </c>
      <c r="AF4914" s="19">
        <f>Hourly!AJ4914/Input!$B$107*Input!$J$41*Input!$B$76*Input!$B$81</f>
        <v>1052.403031676444</v>
      </c>
      <c r="AG4914" s="19">
        <f>Hourly!AK4914/Input!$B$107*Input!$J$42*Input!$B$76*Input!$B$82</f>
        <v>0</v>
      </c>
      <c r="AH4914" s="19">
        <f>Hourly!AL4914/Input!$B$107*Input!$J$43*Input!$B$76*Input!$B$83</f>
        <v>1494.5156161466912</v>
      </c>
      <c r="AI4914" s="19">
        <f>Hourly!AM4914/Input!$B$107*Input!$J$44*Input!$B$76*Input!$B$84</f>
        <v>0</v>
      </c>
      <c r="AJ4914" s="19">
        <f>Hourly!AN4914/Input!$B$107*Input!$J$45*Input!$B$76*Input!$B$85</f>
        <v>3600.4649695720086</v>
      </c>
      <c r="AK4914" s="19">
        <f>Hourly!AO4914/Input!$B$107*Input!$J$46*Input!$B$76*Input!$B$86</f>
        <v>0</v>
      </c>
      <c r="AL4914" s="19">
        <f>Hourly!AP4914/Input!$B$107*Input!$J$47*Input!$B$76*Input!$B$87</f>
        <v>450.60121940265913</v>
      </c>
      <c r="AM4914" s="164">
        <f>Hourly!AQ4914/Input!$B$107*Input!$J$48*Input!$B$77*Input!$B$89</f>
        <v>3637.1980225988705</v>
      </c>
      <c r="AN4914" s="165">
        <f t="shared" si="1219"/>
        <v>10235.182859396673</v>
      </c>
      <c r="AO4914" s="116">
        <f>Input!B$55*Input!$B$18*Input!B$112*Hourly!AR4914</f>
        <v>959.40000000000009</v>
      </c>
      <c r="AP4914">
        <f>Input!B$113*Input!B$114*Input!B$90*Input!B$56*Hourly!AS4914</f>
        <v>4428</v>
      </c>
      <c r="AQ4914">
        <f>Input!B$90*Input!B$57*Hourly!AS4914</f>
        <v>4428</v>
      </c>
      <c r="AR4914" s="19">
        <f>0.5*Input!$B$63*Hourly!AU4914</f>
        <v>24.6</v>
      </c>
      <c r="AS4914" s="165">
        <f t="shared" si="1224"/>
        <v>9827.6999999999989</v>
      </c>
      <c r="AT4914" s="159">
        <f>AY4913+(Input!$B$66*1000*(Hourly!AX4914&gt;0)+AD4914+AN4914+AS4914+T4914*(Hourly!J4914-AY4913)+Q4914*(Hourly!G4914-AY4913))/(Q4914+T4914)*(1-EXP(-(Q4914+T4914)/(Input!$B$103*1000000)*3600))</f>
        <v>26.925532803616253</v>
      </c>
      <c r="AU4914" s="24">
        <f>AY4913+(AD4914+AN4914+AS4914+T4914*(Hourly!J4914-AY4913)+Q4914*(Hourly!G4914-AY4913))/(Q4914+T4914)*(1-EXP(-(Q4914+T4914)/(Input!$B$103*1000000)*3600))</f>
        <v>24.227612575391653</v>
      </c>
      <c r="AV4914" s="24">
        <f>AY4913+(-Input!$B$67*1000*(Hourly!AX4914&gt;0)+AD4914+AN4914+AS4914+T4914*(Hourly!J4914-AY4913)+R4914*(Hourly!G4914-AY4913))/(R4914+T4914)*(1-EXP(-(R4914+T4914)/(Input!$B$103*1000000)*3600))</f>
        <v>21.52969234716705</v>
      </c>
      <c r="AW4914" s="160">
        <f>AY4913+(AD4914+AN4914+AS4914+T4914*(Hourly!J4914-AY4913)+R4914*(Hourly!G4914-AY4913))/(R4914+T4914)*(1-EXP(-(R4914+T4914)/(Input!$B$103*1000000)*3600))</f>
        <v>24.227612575391653</v>
      </c>
      <c r="AX4914" s="24"/>
      <c r="AY4914" s="167">
        <f t="shared" si="1225"/>
        <v>24</v>
      </c>
      <c r="BA4914" s="159">
        <f>IF(BI4914,Input!$B$66*1000*(Hourly!AX4914&gt;0),IF(BJ4914,-(AD4914+AN4914+AS4914+T4914*(Hourly!J4914-AY4913)+Q4914*(Hourly!G4914-AY4913))+(Q4914+T4914)*(BE4914-AY4913)/(1-EXP(-(Q4914+T4914)/(Input!$B$103*1000000)*3600))))/1000</f>
        <v>0</v>
      </c>
      <c r="BB4914" s="24">
        <f>IF(BO4914,-Input!$B$67*1000*(Hourly!AX4914&gt;0),IF(BN4914,-(AD4914+AN4914+AS4914+T4914*(Hourly!J4914-AY4913)+R4914*(Hourly!G4914-AY4913))+(R4914+T4914)*(BF4914-AY4913)/(1-EXP(-(R4914+T4914)/(Input!$B$103*1000000)*3600))))/1000</f>
        <v>-84.365939737749372</v>
      </c>
      <c r="BC4914" s="160">
        <f t="shared" si="1226"/>
        <v>-84.365939737749372</v>
      </c>
      <c r="BD4914" s="24"/>
      <c r="BE4914" s="116">
        <f>IF(Hourly!AT4914=1,Input!$B$4,IF(Hourly!AT4914=0.5,Input!$F$4,0))</f>
        <v>20</v>
      </c>
      <c r="BF4914">
        <f>IF(Hourly!AT4914=1,Input!$B$5,IF(Hourly!AT4914=0.5,Input!$F$5,0))</f>
        <v>24</v>
      </c>
      <c r="BG4914" s="9">
        <f>Input!$B$35+0.0000000001</f>
        <v>23.900000000099997</v>
      </c>
      <c r="BI4914" s="116">
        <f t="shared" si="1227"/>
        <v>0</v>
      </c>
      <c r="BJ4914">
        <f t="shared" si="1228"/>
        <v>0</v>
      </c>
      <c r="BK4914">
        <f t="shared" si="1229"/>
        <v>0</v>
      </c>
      <c r="BL4914">
        <f t="shared" si="1230"/>
        <v>0</v>
      </c>
      <c r="BM4914">
        <f t="shared" si="1231"/>
        <v>0</v>
      </c>
      <c r="BN4914">
        <f t="shared" si="1232"/>
        <v>1</v>
      </c>
      <c r="BO4914" s="9">
        <f t="shared" si="1233"/>
        <v>0</v>
      </c>
      <c r="BR4914" s="116">
        <f t="shared" si="1220"/>
        <v>3851</v>
      </c>
      <c r="BS4914" s="39">
        <v>0</v>
      </c>
      <c r="BT4914" s="168">
        <v>0</v>
      </c>
      <c r="BV4914" s="116">
        <f>IF(Hourly!$AR4914&gt;0,AY4914,"")</f>
        <v>24</v>
      </c>
      <c r="BW4914">
        <f>IF(AND(BV4914&gt;(20.8+0.33*Hourly!$I4914),(BV4914&gt;24),(BV4914&lt;&gt;"")),1,0)</f>
        <v>0</v>
      </c>
      <c r="BX4914">
        <f>IF(AND(BV4914&gt;(21.8+0.33*Hourly!$I4914),(BV4914&gt;24),(BV4914&lt;&gt;"")),1,0)</f>
        <v>0</v>
      </c>
      <c r="BY4914" s="9">
        <f>IF(AND(BV4914&gt;(22.8+0.33*Hourly!$I4914),(BV4914&gt;24),(BV4914&lt;&gt;"")),1,0)</f>
        <v>0</v>
      </c>
    </row>
    <row r="4915" spans="5:77" x14ac:dyDescent="0.35">
      <c r="E4915">
        <f>Hourly!A4915</f>
        <v>2008</v>
      </c>
      <c r="F4915">
        <f>Hourly!B4915</f>
        <v>7</v>
      </c>
      <c r="G4915">
        <f>Hourly!C4915</f>
        <v>24</v>
      </c>
      <c r="H4915">
        <f>Hourly!D4915</f>
        <v>15</v>
      </c>
      <c r="I4915" s="163">
        <v>4911</v>
      </c>
      <c r="J4915" s="19">
        <f>Input!B$22*Input!B$79</f>
        <v>1411.3439999999998</v>
      </c>
      <c r="K4915" s="19">
        <f>Input!B$76*Input!B$88</f>
        <v>656.99775609756091</v>
      </c>
      <c r="L4915" s="19">
        <f>Input!B$77*Input!B$89</f>
        <v>130.99152542372883</v>
      </c>
      <c r="M4915" s="164">
        <f t="shared" si="1221"/>
        <v>2199.3332815212898</v>
      </c>
      <c r="N4915" s="165">
        <f>(Input!B$109*Input!B$102)/3600*Input!B$108</f>
        <v>740.21399999999983</v>
      </c>
      <c r="O4915" s="165">
        <f>(1-Input!B$61)*(Input!B$109*Input!B$33)/3600*Input!B$108*Hourly!AU4915</f>
        <v>177.65135999999998</v>
      </c>
      <c r="P4915" s="19">
        <f>IF(AND(AY4914&gt;Hourly!G4915),(Input!B$109*(Input!B$33*Hourly!AU4915+Input!B$36))/3600*Input!B$108,(1-Input!B$61)*(Input!B$109*Input!B$33)/3600*Input!B$108*Hourly!AU4915)</f>
        <v>177.65135999999998</v>
      </c>
      <c r="Q4915" s="19">
        <f t="shared" si="1218"/>
        <v>3117.1986415212896</v>
      </c>
      <c r="R4915" s="19">
        <f t="shared" si="1222"/>
        <v>3117.1986415212896</v>
      </c>
      <c r="S4915" s="165"/>
      <c r="T4915" s="165">
        <f>Input!B$78*Input!B$91</f>
        <v>189.625</v>
      </c>
      <c r="U4915" s="19">
        <f>IF(AND($AY4914&gt;Input!$B$52,Hourly!AI4915&gt;Input!$B$51),Input!$B$93*Input!$F$40*Input!$J$8/100*Hourly!AI4915,Input!$B$93*Input!$B$40*Input!$J$8/100*Hourly!AI4915)</f>
        <v>0</v>
      </c>
      <c r="V4915" s="19">
        <f>IF(AND($AY4914&gt;Input!$B$52,Hourly!AJ4915&gt;Input!$B$51),Input!$B$94*Input!$F$41*Input!$J$9/100*Hourly!AJ4915,Input!$B$94*Input!$B$41*Input!$J$9/100*Hourly!AJ4915)</f>
        <v>6746.0992754961844</v>
      </c>
      <c r="W4915" s="19">
        <f>IF(AND($AY4914&gt;Input!$B$52,Hourly!AK4915&gt;Input!$B$51),Input!$B$95*Input!$F$42*Input!$J$10/100*Hourly!AK4915,Input!$B$95*Input!$B$42*Input!$J$10/100*Hourly!AK4915)</f>
        <v>0</v>
      </c>
      <c r="X4915" s="19">
        <f>IF(AND($AY4914&gt;Input!$B$52,Hourly!AL4915&gt;Input!$B$51),Input!$B$96*Input!$F$43*Input!$J$11/100*Hourly!AL4915,Input!$B$96*Input!$B$43*Input!$J$11/100*Hourly!AL4915)</f>
        <v>7598.9077591220221</v>
      </c>
      <c r="Y4915" s="19">
        <f>IF(AND($AY4914&gt;Input!$B$52,Hourly!AM4915&gt;Input!$B$51),Input!$B$97*Input!$F$44*Input!$J$12/100*Hourly!AM4915,Input!$B$97*Input!$B$44*Input!$J$12/100*Hourly!AM4915)</f>
        <v>0</v>
      </c>
      <c r="Z4915" s="19">
        <f>IF(AND($AY4914&gt;Input!$B$52,Hourly!AN4915&gt;Input!$B$51),Input!$B$98*Input!$F$45*Input!$J$13/100*Hourly!AN4915,Input!$B$98*Input!$B$45*Input!$J$13/100*Hourly!AN4915)</f>
        <v>45077.877007839197</v>
      </c>
      <c r="AA4915" s="19">
        <f>IF(AND($AY4914&gt;Input!$B$52,Hourly!AO4915&gt;Input!$B$51),Input!$B$99*Input!$F$46*Input!$J$14/100*Hourly!AO4915,Input!$B$99*Input!$B$46*Input!$J$14/100*Hourly!AO4915)</f>
        <v>0</v>
      </c>
      <c r="AB4915" s="19">
        <f>IF(AND($AY4914&gt;Input!$B$52,Hourly!AP4915&gt;Input!$B$51),Input!$B$100*Input!$F$47*Input!$J$15/100*Hourly!AP4915,Input!$B$100*Input!$B$47*Input!$J$15/100*Hourly!AP4915)</f>
        <v>3846.4601132215075</v>
      </c>
      <c r="AC4915" s="19">
        <f>IF(AND($AY4914&gt;Input!$B$52,Hourly!AQ4915&gt;Input!$B$51),Input!$B$101*Input!$F$48*Input!$J$16/100*Hourly!AQ4915,Input!$B$101*Input!$B$48*Input!$J$16/100*Hourly!AQ4915)</f>
        <v>0</v>
      </c>
      <c r="AD4915" s="165">
        <f t="shared" si="1223"/>
        <v>63269.344155678911</v>
      </c>
      <c r="AE4915" s="19">
        <f>Hourly!AI4915/Input!$B$107*Input!$J$40*Input!$B$76*Input!$B$80</f>
        <v>0</v>
      </c>
      <c r="AF4915" s="19">
        <f>Hourly!AJ4915/Input!$B$107*Input!$J$41*Input!$B$76*Input!$B$81</f>
        <v>997.85628586347332</v>
      </c>
      <c r="AG4915" s="19">
        <f>Hourly!AK4915/Input!$B$107*Input!$J$42*Input!$B$76*Input!$B$82</f>
        <v>0</v>
      </c>
      <c r="AH4915" s="19">
        <f>Hourly!AL4915/Input!$B$107*Input!$J$43*Input!$B$76*Input!$B$83</f>
        <v>844.0500678284867</v>
      </c>
      <c r="AI4915" s="19">
        <f>Hourly!AM4915/Input!$B$107*Input!$J$44*Input!$B$76*Input!$B$84</f>
        <v>0</v>
      </c>
      <c r="AJ4915" s="19">
        <f>Hourly!AN4915/Input!$B$107*Input!$J$45*Input!$B$76*Input!$B$85</f>
        <v>4384.2680739331699</v>
      </c>
      <c r="AK4915" s="19">
        <f>Hourly!AO4915/Input!$B$107*Input!$J$46*Input!$B$76*Input!$B$86</f>
        <v>0</v>
      </c>
      <c r="AL4915" s="19">
        <f>Hourly!AP4915/Input!$B$107*Input!$J$47*Input!$B$76*Input!$B$87</f>
        <v>427.24625990713372</v>
      </c>
      <c r="AM4915" s="164">
        <f>Hourly!AQ4915/Input!$B$107*Input!$J$48*Input!$B$77*Input!$B$89</f>
        <v>3349.0166666666664</v>
      </c>
      <c r="AN4915" s="165">
        <f t="shared" si="1219"/>
        <v>10002.43735419893</v>
      </c>
      <c r="AO4915" s="116">
        <f>Input!B$55*Input!$B$18*Input!B$112*Hourly!AR4915</f>
        <v>959.40000000000009</v>
      </c>
      <c r="AP4915">
        <f>Input!B$113*Input!B$114*Input!B$90*Input!B$56*Hourly!AS4915</f>
        <v>4428</v>
      </c>
      <c r="AQ4915">
        <f>Input!B$90*Input!B$57*Hourly!AS4915</f>
        <v>4428</v>
      </c>
      <c r="AR4915" s="19">
        <f>0.5*Input!$B$63*Hourly!AU4915</f>
        <v>24.6</v>
      </c>
      <c r="AS4915" s="165">
        <f t="shared" si="1224"/>
        <v>9827.6999999999989</v>
      </c>
      <c r="AT4915" s="159">
        <f>AY4914+(Input!$B$66*1000*(Hourly!AX4915&gt;0)+AD4915+AN4915+AS4915+T4915*(Hourly!J4915-AY4914)+Q4915*(Hourly!G4915-AY4914))/(Q4915+T4915)*(1-EXP(-(Q4915+T4915)/(Input!$B$103*1000000)*3600))</f>
        <v>26.926762610832974</v>
      </c>
      <c r="AU4915" s="24">
        <f>AY4914+(AD4915+AN4915+AS4915+T4915*(Hourly!J4915-AY4914)+Q4915*(Hourly!G4915-AY4914))/(Q4915+T4915)*(1-EXP(-(Q4915+T4915)/(Input!$B$103*1000000)*3600))</f>
        <v>24.228842382608374</v>
      </c>
      <c r="AV4915" s="24">
        <f>AY4914+(-Input!$B$67*1000*(Hourly!AX4915&gt;0)+AD4915+AN4915+AS4915+T4915*(Hourly!J4915-AY4914)+R4915*(Hourly!G4915-AY4914))/(R4915+T4915)*(1-EXP(-(R4915+T4915)/(Input!$B$103*1000000)*3600))</f>
        <v>21.53092215438377</v>
      </c>
      <c r="AW4915" s="160">
        <f>AY4914+(AD4915+AN4915+AS4915+T4915*(Hourly!J4915-AY4914)+R4915*(Hourly!G4915-AY4914))/(R4915+T4915)*(1-EXP(-(R4915+T4915)/(Input!$B$103*1000000)*3600))</f>
        <v>24.228842382608374</v>
      </c>
      <c r="AX4915" s="24"/>
      <c r="AY4915" s="167">
        <f t="shared" si="1225"/>
        <v>24</v>
      </c>
      <c r="BA4915" s="159">
        <f>IF(BI4915,Input!$B$66*1000*(Hourly!AX4915&gt;0),IF(BJ4915,-(AD4915+AN4915+AS4915+T4915*(Hourly!J4915-AY4914)+Q4915*(Hourly!G4915-AY4914))+(Q4915+T4915)*(BE4915-AY4914)/(1-EXP(-(Q4915+T4915)/(Input!$B$103*1000000)*3600))))/1000</f>
        <v>0</v>
      </c>
      <c r="BB4915" s="24">
        <f>IF(BO4915,-Input!$B$67*1000*(Hourly!AX4915&gt;0),IF(BN4915,-(AD4915+AN4915+AS4915+T4915*(Hourly!J4915-AY4914)+R4915*(Hourly!G4915-AY4914))+(R4915+T4915)*(BF4915-AY4914)/(1-EXP(-(R4915+T4915)/(Input!$B$103*1000000)*3600))))/1000</f>
        <v>-84.821775015551268</v>
      </c>
      <c r="BC4915" s="160">
        <f t="shared" si="1226"/>
        <v>-84.821775015551268</v>
      </c>
      <c r="BD4915" s="24"/>
      <c r="BE4915" s="116">
        <f>IF(Hourly!AT4915=1,Input!$B$4,IF(Hourly!AT4915=0.5,Input!$F$4,0))</f>
        <v>20</v>
      </c>
      <c r="BF4915">
        <f>IF(Hourly!AT4915=1,Input!$B$5,IF(Hourly!AT4915=0.5,Input!$F$5,0))</f>
        <v>24</v>
      </c>
      <c r="BG4915" s="9">
        <f>Input!$B$35+0.0000000001</f>
        <v>23.900000000099997</v>
      </c>
      <c r="BI4915" s="116">
        <f t="shared" si="1227"/>
        <v>0</v>
      </c>
      <c r="BJ4915">
        <f t="shared" si="1228"/>
        <v>0</v>
      </c>
      <c r="BK4915">
        <f t="shared" si="1229"/>
        <v>0</v>
      </c>
      <c r="BL4915">
        <f t="shared" si="1230"/>
        <v>0</v>
      </c>
      <c r="BM4915">
        <f t="shared" si="1231"/>
        <v>0</v>
      </c>
      <c r="BN4915">
        <f t="shared" si="1232"/>
        <v>1</v>
      </c>
      <c r="BO4915" s="9">
        <f t="shared" si="1233"/>
        <v>0</v>
      </c>
      <c r="BR4915" s="116">
        <f t="shared" si="1220"/>
        <v>3850</v>
      </c>
      <c r="BS4915" s="39">
        <v>0</v>
      </c>
      <c r="BT4915" s="168">
        <v>0</v>
      </c>
      <c r="BV4915" s="116">
        <f>IF(Hourly!$AR4915&gt;0,AY4915,"")</f>
        <v>24</v>
      </c>
      <c r="BW4915">
        <f>IF(AND(BV4915&gt;(20.8+0.33*Hourly!$I4915),(BV4915&gt;24),(BV4915&lt;&gt;"")),1,0)</f>
        <v>0</v>
      </c>
      <c r="BX4915">
        <f>IF(AND(BV4915&gt;(21.8+0.33*Hourly!$I4915),(BV4915&gt;24),(BV4915&lt;&gt;"")),1,0)</f>
        <v>0</v>
      </c>
      <c r="BY4915" s="9">
        <f>IF(AND(BV4915&gt;(22.8+0.33*Hourly!$I4915),(BV4915&gt;24),(BV4915&lt;&gt;"")),1,0)</f>
        <v>0</v>
      </c>
    </row>
    <row r="4916" spans="5:77" x14ac:dyDescent="0.35">
      <c r="E4916">
        <f>Hourly!A4916</f>
        <v>2008</v>
      </c>
      <c r="F4916">
        <f>Hourly!B4916</f>
        <v>7</v>
      </c>
      <c r="G4916">
        <f>Hourly!C4916</f>
        <v>24</v>
      </c>
      <c r="H4916">
        <f>Hourly!D4916</f>
        <v>16</v>
      </c>
      <c r="I4916" s="163">
        <v>4912</v>
      </c>
      <c r="J4916" s="19">
        <f>Input!B$22*Input!B$79</f>
        <v>1411.3439999999998</v>
      </c>
      <c r="K4916" s="19">
        <f>Input!B$76*Input!B$88</f>
        <v>656.99775609756091</v>
      </c>
      <c r="L4916" s="19">
        <f>Input!B$77*Input!B$89</f>
        <v>130.99152542372883</v>
      </c>
      <c r="M4916" s="164">
        <f t="shared" si="1221"/>
        <v>2199.3332815212898</v>
      </c>
      <c r="N4916" s="165">
        <f>(Input!B$109*Input!B$102)/3600*Input!B$108</f>
        <v>740.21399999999983</v>
      </c>
      <c r="O4916" s="165">
        <f>(1-Input!B$61)*(Input!B$109*Input!B$33)/3600*Input!B$108*Hourly!AU4916</f>
        <v>177.65135999999998</v>
      </c>
      <c r="P4916" s="19">
        <f>IF(AND(AY4915&gt;Hourly!G4916),(Input!B$109*(Input!B$33*Hourly!AU4916+Input!B$36))/3600*Input!B$108,(1-Input!B$61)*(Input!B$109*Input!B$33)/3600*Input!B$108*Hourly!AU4916)</f>
        <v>177.65135999999998</v>
      </c>
      <c r="Q4916" s="19">
        <f t="shared" si="1218"/>
        <v>3117.1986415212896</v>
      </c>
      <c r="R4916" s="19">
        <f t="shared" si="1222"/>
        <v>3117.1986415212896</v>
      </c>
      <c r="S4916" s="165"/>
      <c r="T4916" s="165">
        <f>Input!B$78*Input!B$91</f>
        <v>189.625</v>
      </c>
      <c r="U4916" s="19">
        <f>IF(AND($AY4915&gt;Input!$B$52,Hourly!AI4916&gt;Input!$B$51),Input!$B$93*Input!$F$40*Input!$J$8/100*Hourly!AI4916,Input!$B$93*Input!$B$40*Input!$J$8/100*Hourly!AI4916)</f>
        <v>0</v>
      </c>
      <c r="V4916" s="19">
        <f>IF(AND($AY4915&gt;Input!$B$52,Hourly!AJ4916&gt;Input!$B$51),Input!$B$94*Input!$F$41*Input!$J$9/100*Hourly!AJ4916,Input!$B$94*Input!$B$41*Input!$J$9/100*Hourly!AJ4916)</f>
        <v>6200.8900322313111</v>
      </c>
      <c r="W4916" s="19">
        <f>IF(AND($AY4915&gt;Input!$B$52,Hourly!AK4916&gt;Input!$B$51),Input!$B$95*Input!$F$42*Input!$J$10/100*Hourly!AK4916,Input!$B$95*Input!$B$42*Input!$J$10/100*Hourly!AK4916)</f>
        <v>0</v>
      </c>
      <c r="X4916" s="19">
        <f>IF(AND($AY4915&gt;Input!$B$52,Hourly!AL4916&gt;Input!$B$51),Input!$B$96*Input!$F$43*Input!$J$11/100*Hourly!AL4916,Input!$B$96*Input!$B$43*Input!$J$11/100*Hourly!AL4916)</f>
        <v>3535.5951938160974</v>
      </c>
      <c r="Y4916" s="19">
        <f>IF(AND($AY4915&gt;Input!$B$52,Hourly!AM4916&gt;Input!$B$51),Input!$B$97*Input!$F$44*Input!$J$12/100*Hourly!AM4916,Input!$B$97*Input!$B$44*Input!$J$12/100*Hourly!AM4916)</f>
        <v>0</v>
      </c>
      <c r="Z4916" s="19">
        <f>IF(AND($AY4915&gt;Input!$B$52,Hourly!AN4916&gt;Input!$B$51),Input!$B$98*Input!$F$45*Input!$J$13/100*Hourly!AN4916,Input!$B$98*Input!$B$45*Input!$J$13/100*Hourly!AN4916)</f>
        <v>48108.588932895356</v>
      </c>
      <c r="AA4916" s="19">
        <f>IF(AND($AY4915&gt;Input!$B$52,Hourly!AO4916&gt;Input!$B$51),Input!$B$99*Input!$F$46*Input!$J$14/100*Hourly!AO4916,Input!$B$99*Input!$B$46*Input!$J$14/100*Hourly!AO4916)</f>
        <v>0</v>
      </c>
      <c r="AB4916" s="19">
        <f>IF(AND($AY4915&gt;Input!$B$52,Hourly!AP4916&gt;Input!$B$51),Input!$B$100*Input!$F$47*Input!$J$15/100*Hourly!AP4916,Input!$B$100*Input!$B$47*Input!$J$15/100*Hourly!AP4916)</f>
        <v>5601.1041125920983</v>
      </c>
      <c r="AC4916" s="19">
        <f>IF(AND($AY4915&gt;Input!$B$52,Hourly!AQ4916&gt;Input!$B$51),Input!$B$101*Input!$F$48*Input!$J$16/100*Hourly!AQ4916,Input!$B$101*Input!$B$48*Input!$J$16/100*Hourly!AQ4916)</f>
        <v>0</v>
      </c>
      <c r="AD4916" s="165">
        <f t="shared" si="1223"/>
        <v>63446.17827153486</v>
      </c>
      <c r="AE4916" s="19">
        <f>Hourly!AI4916/Input!$B$107*Input!$J$40*Input!$B$76*Input!$B$80</f>
        <v>0</v>
      </c>
      <c r="AF4916" s="19">
        <f>Hourly!AJ4916/Input!$B$107*Input!$J$41*Input!$B$76*Input!$B$81</f>
        <v>917.21109398513306</v>
      </c>
      <c r="AG4916" s="19">
        <f>Hourly!AK4916/Input!$B$107*Input!$J$42*Input!$B$76*Input!$B$82</f>
        <v>0</v>
      </c>
      <c r="AH4916" s="19">
        <f>Hourly!AL4916/Input!$B$107*Input!$J$43*Input!$B$76*Input!$B$83</f>
        <v>392.71688218246584</v>
      </c>
      <c r="AI4916" s="19">
        <f>Hourly!AM4916/Input!$B$107*Input!$J$44*Input!$B$76*Input!$B$84</f>
        <v>0</v>
      </c>
      <c r="AJ4916" s="19">
        <f>Hourly!AN4916/Input!$B$107*Input!$J$45*Input!$B$76*Input!$B$85</f>
        <v>4679.0346959726585</v>
      </c>
      <c r="AK4916" s="19">
        <f>Hourly!AO4916/Input!$B$107*Input!$J$46*Input!$B$76*Input!$B$86</f>
        <v>0</v>
      </c>
      <c r="AL4916" s="19">
        <f>Hourly!AP4916/Input!$B$107*Input!$J$47*Input!$B$76*Input!$B$87</f>
        <v>622.14366274844792</v>
      </c>
      <c r="AM4916" s="164">
        <f>Hourly!AQ4916/Input!$B$107*Input!$J$48*Input!$B$77*Input!$B$89</f>
        <v>2873.0807909604518</v>
      </c>
      <c r="AN4916" s="165">
        <f t="shared" si="1219"/>
        <v>9484.1871258491574</v>
      </c>
      <c r="AO4916" s="116">
        <f>Input!B$55*Input!$B$18*Input!B$112*Hourly!AR4916</f>
        <v>959.40000000000009</v>
      </c>
      <c r="AP4916">
        <f>Input!B$113*Input!B$114*Input!B$90*Input!B$56*Hourly!AS4916</f>
        <v>4428</v>
      </c>
      <c r="AQ4916">
        <f>Input!B$90*Input!B$57*Hourly!AS4916</f>
        <v>4428</v>
      </c>
      <c r="AR4916" s="19">
        <f>0.5*Input!$B$63*Hourly!AU4916</f>
        <v>24.6</v>
      </c>
      <c r="AS4916" s="165">
        <f t="shared" si="1224"/>
        <v>9827.6999999999989</v>
      </c>
      <c r="AT4916" s="159">
        <f>AY4915+(Input!$B$66*1000*(Hourly!AX4916&gt;0)+AD4916+AN4916+AS4916+T4916*(Hourly!J4916-AY4915)+Q4916*(Hourly!G4916-AY4915))/(Q4916+T4916)*(1-EXP(-(Q4916+T4916)/(Input!$B$103*1000000)*3600))</f>
        <v>26.931728464686085</v>
      </c>
      <c r="AU4916" s="24">
        <f>AY4915+(AD4916+AN4916+AS4916+T4916*(Hourly!J4916-AY4915)+Q4916*(Hourly!G4916-AY4915))/(Q4916+T4916)*(1-EXP(-(Q4916+T4916)/(Input!$B$103*1000000)*3600))</f>
        <v>24.233808236461481</v>
      </c>
      <c r="AV4916" s="24">
        <f>AY4915+(-Input!$B$67*1000*(Hourly!AX4916&gt;0)+AD4916+AN4916+AS4916+T4916*(Hourly!J4916-AY4915)+R4916*(Hourly!G4916-AY4915))/(R4916+T4916)*(1-EXP(-(R4916+T4916)/(Input!$B$103*1000000)*3600))</f>
        <v>21.535888008236878</v>
      </c>
      <c r="AW4916" s="160">
        <f>AY4915+(AD4916+AN4916+AS4916+T4916*(Hourly!J4916-AY4915)+R4916*(Hourly!G4916-AY4915))/(R4916+T4916)*(1-EXP(-(R4916+T4916)/(Input!$B$103*1000000)*3600))</f>
        <v>24.233808236461481</v>
      </c>
      <c r="AX4916" s="24"/>
      <c r="AY4916" s="167">
        <f t="shared" si="1225"/>
        <v>24</v>
      </c>
      <c r="BA4916" s="159">
        <f>IF(BI4916,Input!$B$66*1000*(Hourly!AX4916&gt;0),IF(BJ4916,-(AD4916+AN4916+AS4916+T4916*(Hourly!J4916-AY4915)+Q4916*(Hourly!G4916-AY4915))+(Q4916+T4916)*(BE4916-AY4915)/(1-EXP(-(Q4916+T4916)/(Input!$B$103*1000000)*3600))))/1000</f>
        <v>0</v>
      </c>
      <c r="BB4916" s="24">
        <f>IF(BO4916,-Input!$B$67*1000*(Hourly!AX4916&gt;0),IF(BN4916,-(AD4916+AN4916+AS4916+T4916*(Hourly!J4916-AY4915)+R4916*(Hourly!G4916-AY4915))+(R4916+T4916)*(BF4916-AY4915)/(1-EXP(-(R4916+T4916)/(Input!$B$103*1000000)*3600))))/1000</f>
        <v>-86.662397952122333</v>
      </c>
      <c r="BC4916" s="160">
        <f t="shared" si="1226"/>
        <v>-86.662397952122333</v>
      </c>
      <c r="BD4916" s="24"/>
      <c r="BE4916" s="116">
        <f>IF(Hourly!AT4916=1,Input!$B$4,IF(Hourly!AT4916=0.5,Input!$F$4,0))</f>
        <v>20</v>
      </c>
      <c r="BF4916">
        <f>IF(Hourly!AT4916=1,Input!$B$5,IF(Hourly!AT4916=0.5,Input!$F$5,0))</f>
        <v>24</v>
      </c>
      <c r="BG4916" s="9">
        <f>Input!$B$35+0.0000000001</f>
        <v>23.900000000099997</v>
      </c>
      <c r="BI4916" s="116">
        <f t="shared" si="1227"/>
        <v>0</v>
      </c>
      <c r="BJ4916">
        <f t="shared" si="1228"/>
        <v>0</v>
      </c>
      <c r="BK4916">
        <f t="shared" si="1229"/>
        <v>0</v>
      </c>
      <c r="BL4916">
        <f t="shared" si="1230"/>
        <v>0</v>
      </c>
      <c r="BM4916">
        <f t="shared" si="1231"/>
        <v>0</v>
      </c>
      <c r="BN4916">
        <f t="shared" si="1232"/>
        <v>1</v>
      </c>
      <c r="BO4916" s="9">
        <f t="shared" si="1233"/>
        <v>0</v>
      </c>
      <c r="BR4916" s="116">
        <f t="shared" si="1220"/>
        <v>3849</v>
      </c>
      <c r="BS4916" s="39">
        <v>0</v>
      </c>
      <c r="BT4916" s="168">
        <v>0</v>
      </c>
      <c r="BV4916" s="116">
        <f>IF(Hourly!$AR4916&gt;0,AY4916,"")</f>
        <v>24</v>
      </c>
      <c r="BW4916">
        <f>IF(AND(BV4916&gt;(20.8+0.33*Hourly!$I4916),(BV4916&gt;24),(BV4916&lt;&gt;"")),1,0)</f>
        <v>0</v>
      </c>
      <c r="BX4916">
        <f>IF(AND(BV4916&gt;(21.8+0.33*Hourly!$I4916),(BV4916&gt;24),(BV4916&lt;&gt;"")),1,0)</f>
        <v>0</v>
      </c>
      <c r="BY4916" s="9">
        <f>IF(AND(BV4916&gt;(22.8+0.33*Hourly!$I4916),(BV4916&gt;24),(BV4916&lt;&gt;"")),1,0)</f>
        <v>0</v>
      </c>
    </row>
    <row r="4917" spans="5:77" x14ac:dyDescent="0.35">
      <c r="E4917">
        <f>Hourly!A4917</f>
        <v>2008</v>
      </c>
      <c r="F4917">
        <f>Hourly!B4917</f>
        <v>7</v>
      </c>
      <c r="G4917">
        <f>Hourly!C4917</f>
        <v>24</v>
      </c>
      <c r="H4917">
        <f>Hourly!D4917</f>
        <v>17</v>
      </c>
      <c r="I4917" s="163">
        <v>4913</v>
      </c>
      <c r="J4917" s="19">
        <f>Input!B$22*Input!B$79</f>
        <v>1411.3439999999998</v>
      </c>
      <c r="K4917" s="19">
        <f>Input!B$76*Input!B$88</f>
        <v>656.99775609756091</v>
      </c>
      <c r="L4917" s="19">
        <f>Input!B$77*Input!B$89</f>
        <v>130.99152542372883</v>
      </c>
      <c r="M4917" s="164">
        <f t="shared" si="1221"/>
        <v>2199.3332815212898</v>
      </c>
      <c r="N4917" s="165">
        <f>(Input!B$109*Input!B$102)/3600*Input!B$108</f>
        <v>740.21399999999983</v>
      </c>
      <c r="O4917" s="165">
        <f>(1-Input!B$61)*(Input!B$109*Input!B$33)/3600*Input!B$108*Hourly!AU4917</f>
        <v>177.65135999999998</v>
      </c>
      <c r="P4917" s="19">
        <f>IF(AND(AY4916&gt;Hourly!G4917),(Input!B$109*(Input!B$33*Hourly!AU4917+Input!B$36))/3600*Input!B$108,(1-Input!B$61)*(Input!B$109*Input!B$33)/3600*Input!B$108*Hourly!AU4917)</f>
        <v>177.65135999999998</v>
      </c>
      <c r="Q4917" s="19">
        <f t="shared" si="1218"/>
        <v>3117.1986415212896</v>
      </c>
      <c r="R4917" s="19">
        <f t="shared" si="1222"/>
        <v>3117.1986415212896</v>
      </c>
      <c r="S4917" s="165"/>
      <c r="T4917" s="165">
        <f>Input!B$78*Input!B$91</f>
        <v>189.625</v>
      </c>
      <c r="U4917" s="19">
        <f>IF(AND($AY4916&gt;Input!$B$52,Hourly!AI4917&gt;Input!$B$51),Input!$B$93*Input!$F$40*Input!$J$8/100*Hourly!AI4917,Input!$B$93*Input!$B$40*Input!$J$8/100*Hourly!AI4917)</f>
        <v>0</v>
      </c>
      <c r="V4917" s="19">
        <f>IF(AND($AY4916&gt;Input!$B$52,Hourly!AJ4917&gt;Input!$B$51),Input!$B$94*Input!$F$41*Input!$J$9/100*Hourly!AJ4917,Input!$B$94*Input!$B$41*Input!$J$9/100*Hourly!AJ4917)</f>
        <v>5699.4917556015325</v>
      </c>
      <c r="W4917" s="19">
        <f>IF(AND($AY4916&gt;Input!$B$52,Hourly!AK4917&gt;Input!$B$51),Input!$B$95*Input!$F$42*Input!$J$10/100*Hourly!AK4917,Input!$B$95*Input!$B$42*Input!$J$10/100*Hourly!AK4917)</f>
        <v>0</v>
      </c>
      <c r="X4917" s="19">
        <f>IF(AND($AY4916&gt;Input!$B$52,Hourly!AL4917&gt;Input!$B$51),Input!$B$96*Input!$F$43*Input!$J$11/100*Hourly!AL4917,Input!$B$96*Input!$B$43*Input!$J$11/100*Hourly!AL4917)</f>
        <v>3249.7102115271891</v>
      </c>
      <c r="Y4917" s="19">
        <f>IF(AND($AY4916&gt;Input!$B$52,Hourly!AM4917&gt;Input!$B$51),Input!$B$97*Input!$F$44*Input!$J$12/100*Hourly!AM4917,Input!$B$97*Input!$B$44*Input!$J$12/100*Hourly!AM4917)</f>
        <v>0</v>
      </c>
      <c r="Z4917" s="19">
        <f>IF(AND($AY4916&gt;Input!$B$52,Hourly!AN4917&gt;Input!$B$51),Input!$B$98*Input!$F$45*Input!$J$13/100*Hourly!AN4917,Input!$B$98*Input!$B$45*Input!$J$13/100*Hourly!AN4917)</f>
        <v>42516.5513764969</v>
      </c>
      <c r="AA4917" s="19">
        <f>IF(AND($AY4916&gt;Input!$B$52,Hourly!AO4917&gt;Input!$B$51),Input!$B$99*Input!$F$46*Input!$J$14/100*Hourly!AO4917,Input!$B$99*Input!$B$46*Input!$J$14/100*Hourly!AO4917)</f>
        <v>0</v>
      </c>
      <c r="AB4917" s="19">
        <f>IF(AND($AY4916&gt;Input!$B$52,Hourly!AP4917&gt;Input!$B$51),Input!$B$100*Input!$F$47*Input!$J$15/100*Hourly!AP4917,Input!$B$100*Input!$B$47*Input!$J$15/100*Hourly!AP4917)</f>
        <v>9681.7559834222648</v>
      </c>
      <c r="AC4917" s="19">
        <f>IF(AND($AY4916&gt;Input!$B$52,Hourly!AQ4917&gt;Input!$B$51),Input!$B$101*Input!$F$48*Input!$J$16/100*Hourly!AQ4917,Input!$B$101*Input!$B$48*Input!$J$16/100*Hourly!AQ4917)</f>
        <v>0</v>
      </c>
      <c r="AD4917" s="165">
        <f t="shared" si="1223"/>
        <v>61147.509327047883</v>
      </c>
      <c r="AE4917" s="19">
        <f>Hourly!AI4917/Input!$B$107*Input!$J$40*Input!$B$76*Input!$B$80</f>
        <v>0</v>
      </c>
      <c r="AF4917" s="19">
        <f>Hourly!AJ4917/Input!$B$107*Input!$J$41*Input!$B$76*Input!$B$81</f>
        <v>843.04624677135746</v>
      </c>
      <c r="AG4917" s="19">
        <f>Hourly!AK4917/Input!$B$107*Input!$J$42*Input!$B$76*Input!$B$82</f>
        <v>0</v>
      </c>
      <c r="AH4917" s="19">
        <f>Hourly!AL4917/Input!$B$107*Input!$J$43*Input!$B$76*Input!$B$83</f>
        <v>360.96215553738557</v>
      </c>
      <c r="AI4917" s="19">
        <f>Hourly!AM4917/Input!$B$107*Input!$J$44*Input!$B$76*Input!$B$84</f>
        <v>0</v>
      </c>
      <c r="AJ4917" s="19">
        <f>Hourly!AN4917/Input!$B$107*Input!$J$45*Input!$B$76*Input!$B$85</f>
        <v>4135.1538978044255</v>
      </c>
      <c r="AK4917" s="19">
        <f>Hourly!AO4917/Input!$B$107*Input!$J$46*Input!$B$76*Input!$B$86</f>
        <v>0</v>
      </c>
      <c r="AL4917" s="19">
        <f>Hourly!AP4917/Input!$B$107*Input!$J$47*Input!$B$76*Input!$B$87</f>
        <v>1075.4028149238384</v>
      </c>
      <c r="AM4917" s="164">
        <f>Hourly!AQ4917/Input!$B$107*Input!$J$48*Input!$B$77*Input!$B$89</f>
        <v>2135.1618644067798</v>
      </c>
      <c r="AN4917" s="165">
        <f t="shared" si="1219"/>
        <v>8549.7269794437871</v>
      </c>
      <c r="AO4917" s="116">
        <f>Input!B$55*Input!$B$18*Input!B$112*Hourly!AR4917</f>
        <v>959.40000000000009</v>
      </c>
      <c r="AP4917">
        <f>Input!B$113*Input!B$114*Input!B$90*Input!B$56*Hourly!AS4917</f>
        <v>4428</v>
      </c>
      <c r="AQ4917">
        <f>Input!B$90*Input!B$57*Hourly!AS4917</f>
        <v>4428</v>
      </c>
      <c r="AR4917" s="19">
        <f>0.5*Input!$B$63*Hourly!AU4917</f>
        <v>24.6</v>
      </c>
      <c r="AS4917" s="165">
        <f t="shared" si="1224"/>
        <v>9827.6999999999989</v>
      </c>
      <c r="AT4917" s="159">
        <f>AY4916+(Input!$B$66*1000*(Hourly!AX4917&gt;0)+AD4917+AN4917+AS4917+T4917*(Hourly!J4917-AY4916)+Q4917*(Hourly!G4917-AY4916))/(Q4917+T4917)*(1-EXP(-(Q4917+T4917)/(Input!$B$103*1000000)*3600))</f>
        <v>26.914595787040952</v>
      </c>
      <c r="AU4917" s="24">
        <f>AY4916+(AD4917+AN4917+AS4917+T4917*(Hourly!J4917-AY4916)+Q4917*(Hourly!G4917-AY4916))/(Q4917+T4917)*(1-EXP(-(Q4917+T4917)/(Input!$B$103*1000000)*3600))</f>
        <v>24.216675558816348</v>
      </c>
      <c r="AV4917" s="24">
        <f>AY4916+(-Input!$B$67*1000*(Hourly!AX4917&gt;0)+AD4917+AN4917+AS4917+T4917*(Hourly!J4917-AY4916)+R4917*(Hourly!G4917-AY4916))/(R4917+T4917)*(1-EXP(-(R4917+T4917)/(Input!$B$103*1000000)*3600))</f>
        <v>21.518755330591745</v>
      </c>
      <c r="AW4917" s="160">
        <f>AY4916+(AD4917+AN4917+AS4917+T4917*(Hourly!J4917-AY4916)+R4917*(Hourly!G4917-AY4916))/(R4917+T4917)*(1-EXP(-(R4917+T4917)/(Input!$B$103*1000000)*3600))</f>
        <v>24.216675558816348</v>
      </c>
      <c r="AX4917" s="24"/>
      <c r="AY4917" s="167">
        <f t="shared" si="1225"/>
        <v>24</v>
      </c>
      <c r="BA4917" s="159">
        <f>IF(BI4917,Input!$B$66*1000*(Hourly!AX4917&gt;0),IF(BJ4917,-(AD4917+AN4917+AS4917+T4917*(Hourly!J4917-AY4916)+Q4917*(Hourly!G4917-AY4916))+(Q4917+T4917)*(BE4917-AY4916)/(1-EXP(-(Q4917+T4917)/(Input!$B$103*1000000)*3600))))/1000</f>
        <v>0</v>
      </c>
      <c r="BB4917" s="24">
        <f>IF(BO4917,-Input!$B$67*1000*(Hourly!AX4917&gt;0),IF(BN4917,-(AD4917+AN4917+AS4917+T4917*(Hourly!J4917-AY4916)+R4917*(Hourly!G4917-AY4916))+(R4917+T4917)*(BF4917-AY4916)/(1-EXP(-(R4917+T4917)/(Input!$B$103*1000000)*3600))))/1000</f>
        <v>-80.312070219708716</v>
      </c>
      <c r="BC4917" s="160">
        <f t="shared" si="1226"/>
        <v>-80.312070219708716</v>
      </c>
      <c r="BD4917" s="24"/>
      <c r="BE4917" s="116">
        <f>IF(Hourly!AT4917=1,Input!$B$4,IF(Hourly!AT4917=0.5,Input!$F$4,0))</f>
        <v>20</v>
      </c>
      <c r="BF4917">
        <f>IF(Hourly!AT4917=1,Input!$B$5,IF(Hourly!AT4917=0.5,Input!$F$5,0))</f>
        <v>24</v>
      </c>
      <c r="BG4917" s="9">
        <f>Input!$B$35+0.0000000001</f>
        <v>23.900000000099997</v>
      </c>
      <c r="BI4917" s="116">
        <f t="shared" si="1227"/>
        <v>0</v>
      </c>
      <c r="BJ4917">
        <f t="shared" si="1228"/>
        <v>0</v>
      </c>
      <c r="BK4917">
        <f t="shared" si="1229"/>
        <v>0</v>
      </c>
      <c r="BL4917">
        <f t="shared" si="1230"/>
        <v>0</v>
      </c>
      <c r="BM4917">
        <f t="shared" si="1231"/>
        <v>0</v>
      </c>
      <c r="BN4917">
        <f t="shared" si="1232"/>
        <v>1</v>
      </c>
      <c r="BO4917" s="9">
        <f t="shared" si="1233"/>
        <v>0</v>
      </c>
      <c r="BR4917" s="116">
        <f t="shared" si="1220"/>
        <v>3848</v>
      </c>
      <c r="BS4917" s="39">
        <v>0</v>
      </c>
      <c r="BT4917" s="168">
        <v>0</v>
      </c>
      <c r="BV4917" s="116">
        <f>IF(Hourly!$AR4917&gt;0,AY4917,"")</f>
        <v>24</v>
      </c>
      <c r="BW4917">
        <f>IF(AND(BV4917&gt;(20.8+0.33*Hourly!$I4917),(BV4917&gt;24),(BV4917&lt;&gt;"")),1,0)</f>
        <v>0</v>
      </c>
      <c r="BX4917">
        <f>IF(AND(BV4917&gt;(21.8+0.33*Hourly!$I4917),(BV4917&gt;24),(BV4917&lt;&gt;"")),1,0)</f>
        <v>0</v>
      </c>
      <c r="BY4917" s="9">
        <f>IF(AND(BV4917&gt;(22.8+0.33*Hourly!$I4917),(BV4917&gt;24),(BV4917&lt;&gt;"")),1,0)</f>
        <v>0</v>
      </c>
    </row>
    <row r="4918" spans="5:77" x14ac:dyDescent="0.35">
      <c r="E4918">
        <f>Hourly!A4918</f>
        <v>2008</v>
      </c>
      <c r="F4918">
        <f>Hourly!B4918</f>
        <v>7</v>
      </c>
      <c r="G4918">
        <f>Hourly!C4918</f>
        <v>24</v>
      </c>
      <c r="H4918">
        <f>Hourly!D4918</f>
        <v>18</v>
      </c>
      <c r="I4918" s="163">
        <v>4914</v>
      </c>
      <c r="J4918" s="19">
        <f>Input!B$22*Input!B$79</f>
        <v>1411.3439999999998</v>
      </c>
      <c r="K4918" s="19">
        <f>Input!B$76*Input!B$88</f>
        <v>656.99775609756091</v>
      </c>
      <c r="L4918" s="19">
        <f>Input!B$77*Input!B$89</f>
        <v>130.99152542372883</v>
      </c>
      <c r="M4918" s="164">
        <f t="shared" si="1221"/>
        <v>2199.3332815212898</v>
      </c>
      <c r="N4918" s="165">
        <f>(Input!B$109*Input!B$102)/3600*Input!B$108</f>
        <v>740.21399999999983</v>
      </c>
      <c r="O4918" s="165">
        <f>(1-Input!B$61)*(Input!B$109*Input!B$33)/3600*Input!B$108*Hourly!AU4918</f>
        <v>444.12839999999994</v>
      </c>
      <c r="P4918" s="19">
        <f>IF(AND(AY4917&gt;Hourly!G4918),(Input!B$109*(Input!B$33*Hourly!AU4918+Input!B$36))/3600*Input!B$108,(1-Input!B$61)*(Input!B$109*Input!B$33)/3600*Input!B$108*Hourly!AU4918)</f>
        <v>444.12839999999994</v>
      </c>
      <c r="Q4918" s="19">
        <f t="shared" si="1218"/>
        <v>3383.6756815212898</v>
      </c>
      <c r="R4918" s="19">
        <f t="shared" si="1222"/>
        <v>3383.6756815212898</v>
      </c>
      <c r="S4918" s="165"/>
      <c r="T4918" s="165">
        <f>Input!B$78*Input!B$91</f>
        <v>189.625</v>
      </c>
      <c r="U4918" s="19">
        <f>IF(AND($AY4917&gt;Input!$B$52,Hourly!AI4918&gt;Input!$B$51),Input!$B$93*Input!$F$40*Input!$J$8/100*Hourly!AI4918,Input!$B$93*Input!$B$40*Input!$J$8/100*Hourly!AI4918)</f>
        <v>0</v>
      </c>
      <c r="V4918" s="19">
        <f>IF(AND($AY4917&gt;Input!$B$52,Hourly!AJ4918&gt;Input!$B$51),Input!$B$94*Input!$F$41*Input!$J$9/100*Hourly!AJ4918,Input!$B$94*Input!$B$41*Input!$J$9/100*Hourly!AJ4918)</f>
        <v>4531.1753386968085</v>
      </c>
      <c r="W4918" s="19">
        <f>IF(AND($AY4917&gt;Input!$B$52,Hourly!AK4918&gt;Input!$B$51),Input!$B$95*Input!$F$42*Input!$J$10/100*Hourly!AK4918,Input!$B$95*Input!$B$42*Input!$J$10/100*Hourly!AK4918)</f>
        <v>0</v>
      </c>
      <c r="X4918" s="19">
        <f>IF(AND($AY4917&gt;Input!$B$52,Hourly!AL4918&gt;Input!$B$51),Input!$B$96*Input!$F$43*Input!$J$11/100*Hourly!AL4918,Input!$B$96*Input!$B$43*Input!$J$11/100*Hourly!AL4918)</f>
        <v>2583.5648860990568</v>
      </c>
      <c r="Y4918" s="19">
        <f>IF(AND($AY4917&gt;Input!$B$52,Hourly!AM4918&gt;Input!$B$51),Input!$B$97*Input!$F$44*Input!$J$12/100*Hourly!AM4918,Input!$B$97*Input!$B$44*Input!$J$12/100*Hourly!AM4918)</f>
        <v>0</v>
      </c>
      <c r="Z4918" s="19">
        <f>IF(AND($AY4917&gt;Input!$B$52,Hourly!AN4918&gt;Input!$B$51),Input!$B$98*Input!$F$45*Input!$J$13/100*Hourly!AN4918,Input!$B$98*Input!$B$45*Input!$J$13/100*Hourly!AN4918)</f>
        <v>38889.902873791551</v>
      </c>
      <c r="AA4918" s="19">
        <f>IF(AND($AY4917&gt;Input!$B$52,Hourly!AO4918&gt;Input!$B$51),Input!$B$99*Input!$F$46*Input!$J$14/100*Hourly!AO4918,Input!$B$99*Input!$B$46*Input!$J$14/100*Hourly!AO4918)</f>
        <v>0</v>
      </c>
      <c r="AB4918" s="19">
        <f>IF(AND($AY4917&gt;Input!$B$52,Hourly!AP4918&gt;Input!$B$51),Input!$B$100*Input!$F$47*Input!$J$15/100*Hourly!AP4918,Input!$B$100*Input!$B$47*Input!$J$15/100*Hourly!AP4918)</f>
        <v>13129.679869251742</v>
      </c>
      <c r="AC4918" s="19">
        <f>IF(AND($AY4917&gt;Input!$B$52,Hourly!AQ4918&gt;Input!$B$51),Input!$B$101*Input!$F$48*Input!$J$16/100*Hourly!AQ4918,Input!$B$101*Input!$B$48*Input!$J$16/100*Hourly!AQ4918)</f>
        <v>0</v>
      </c>
      <c r="AD4918" s="165">
        <f t="shared" si="1223"/>
        <v>59134.322967839158</v>
      </c>
      <c r="AE4918" s="19">
        <f>Hourly!AI4918/Input!$B$107*Input!$J$40*Input!$B$76*Input!$B$80</f>
        <v>0</v>
      </c>
      <c r="AF4918" s="19">
        <f>Hourly!AJ4918/Input!$B$107*Input!$J$41*Input!$B$76*Input!$B$81</f>
        <v>670.23350968039279</v>
      </c>
      <c r="AG4918" s="19">
        <f>Hourly!AK4918/Input!$B$107*Input!$J$42*Input!$B$76*Input!$B$82</f>
        <v>0</v>
      </c>
      <c r="AH4918" s="19">
        <f>Hourly!AL4918/Input!$B$107*Input!$J$43*Input!$B$76*Input!$B$83</f>
        <v>286.96994179636664</v>
      </c>
      <c r="AI4918" s="19">
        <f>Hourly!AM4918/Input!$B$107*Input!$J$44*Input!$B$76*Input!$B$84</f>
        <v>0</v>
      </c>
      <c r="AJ4918" s="19">
        <f>Hourly!AN4918/Input!$B$107*Input!$J$45*Input!$B$76*Input!$B$85</f>
        <v>3782.4265667674404</v>
      </c>
      <c r="AK4918" s="19">
        <f>Hourly!AO4918/Input!$B$107*Input!$J$46*Input!$B$76*Input!$B$86</f>
        <v>0</v>
      </c>
      <c r="AL4918" s="19">
        <f>Hourly!AP4918/Input!$B$107*Input!$J$47*Input!$B$76*Input!$B$87</f>
        <v>1458.3815905522554</v>
      </c>
      <c r="AM4918" s="164">
        <f>Hourly!AQ4918/Input!$B$107*Input!$J$48*Input!$B$77*Input!$B$89</f>
        <v>1611.1957627118645</v>
      </c>
      <c r="AN4918" s="165">
        <f t="shared" si="1219"/>
        <v>7809.2073715083197</v>
      </c>
      <c r="AO4918" s="116">
        <f>Input!B$55*Input!$B$18*Input!B$112*Hourly!AR4918</f>
        <v>2398.5</v>
      </c>
      <c r="AP4918">
        <f>Input!B$113*Input!B$114*Input!B$90*Input!B$56*Hourly!AS4918</f>
        <v>11070</v>
      </c>
      <c r="AQ4918">
        <f>Input!B$90*Input!B$57*Hourly!AS4918</f>
        <v>11070</v>
      </c>
      <c r="AR4918" s="19">
        <f>0.5*Input!$B$63*Hourly!AU4918</f>
        <v>61.5</v>
      </c>
      <c r="AS4918" s="165">
        <f t="shared" si="1224"/>
        <v>24569.25</v>
      </c>
      <c r="AT4918" s="159">
        <f>AY4917+(Input!$B$66*1000*(Hourly!AX4918&gt;0)+AD4918+AN4918+AS4918+T4918*(Hourly!J4918-AY4917)+Q4918*(Hourly!G4918-AY4917))/(Q4918+T4918)*(1-EXP(-(Q4918+T4918)/(Input!$B$103*1000000)*3600))</f>
        <v>26.950100976727882</v>
      </c>
      <c r="AU4918" s="24">
        <f>AY4917+(AD4918+AN4918+AS4918+T4918*(Hourly!J4918-AY4917)+Q4918*(Hourly!G4918-AY4917))/(Q4918+T4918)*(1-EXP(-(Q4918+T4918)/(Input!$B$103*1000000)*3600))</f>
        <v>24.25315322459776</v>
      </c>
      <c r="AV4918" s="24">
        <f>AY4917+(-Input!$B$67*1000*(Hourly!AX4918&gt;0)+AD4918+AN4918+AS4918+T4918*(Hourly!J4918-AY4917)+R4918*(Hourly!G4918-AY4917))/(R4918+T4918)*(1-EXP(-(R4918+T4918)/(Input!$B$103*1000000)*3600))</f>
        <v>21.556205472467642</v>
      </c>
      <c r="AW4918" s="160">
        <f>AY4917+(AD4918+AN4918+AS4918+T4918*(Hourly!J4918-AY4917)+R4918*(Hourly!G4918-AY4917))/(R4918+T4918)*(1-EXP(-(R4918+T4918)/(Input!$B$103*1000000)*3600))</f>
        <v>24.25315322459776</v>
      </c>
      <c r="AX4918" s="24"/>
      <c r="AY4918" s="167">
        <f t="shared" si="1225"/>
        <v>24</v>
      </c>
      <c r="BA4918" s="159">
        <f>IF(BI4918,Input!$B$66*1000*(Hourly!AX4918&gt;0),IF(BJ4918,-(AD4918+AN4918+AS4918+T4918*(Hourly!J4918-AY4917)+Q4918*(Hourly!G4918-AY4917))+(Q4918+T4918)*(BE4918-AY4917)/(1-EXP(-(Q4918+T4918)/(Input!$B$103*1000000)*3600))))/1000</f>
        <v>0</v>
      </c>
      <c r="BB4918" s="24">
        <f>IF(BO4918,-Input!$B$67*1000*(Hourly!AX4918&gt;0),IF(BN4918,-(AD4918+AN4918+AS4918+T4918*(Hourly!J4918-AY4917)+R4918*(Hourly!G4918-AY4917))+(R4918+T4918)*(BF4918-AY4917)/(1-EXP(-(R4918+T4918)/(Input!$B$103*1000000)*3600))))/1000</f>
        <v>-93.866566157173011</v>
      </c>
      <c r="BC4918" s="160">
        <f t="shared" si="1226"/>
        <v>-93.866566157173011</v>
      </c>
      <c r="BD4918" s="24"/>
      <c r="BE4918" s="116">
        <f>IF(Hourly!AT4918=1,Input!$B$4,IF(Hourly!AT4918=0.5,Input!$F$4,0))</f>
        <v>20</v>
      </c>
      <c r="BF4918">
        <f>IF(Hourly!AT4918=1,Input!$B$5,IF(Hourly!AT4918=0.5,Input!$F$5,0))</f>
        <v>24</v>
      </c>
      <c r="BG4918" s="9">
        <f>Input!$B$35+0.0000000001</f>
        <v>23.900000000099997</v>
      </c>
      <c r="BI4918" s="116">
        <f t="shared" si="1227"/>
        <v>0</v>
      </c>
      <c r="BJ4918">
        <f t="shared" si="1228"/>
        <v>0</v>
      </c>
      <c r="BK4918">
        <f t="shared" si="1229"/>
        <v>0</v>
      </c>
      <c r="BL4918">
        <f t="shared" si="1230"/>
        <v>0</v>
      </c>
      <c r="BM4918">
        <f t="shared" si="1231"/>
        <v>0</v>
      </c>
      <c r="BN4918">
        <f t="shared" si="1232"/>
        <v>1</v>
      </c>
      <c r="BO4918" s="9">
        <f t="shared" si="1233"/>
        <v>0</v>
      </c>
      <c r="BR4918" s="116">
        <f t="shared" si="1220"/>
        <v>3847</v>
      </c>
      <c r="BS4918" s="39">
        <v>0</v>
      </c>
      <c r="BT4918" s="168">
        <v>0</v>
      </c>
      <c r="BV4918" s="116">
        <f>IF(Hourly!$AR4918&gt;0,AY4918,"")</f>
        <v>24</v>
      </c>
      <c r="BW4918">
        <f>IF(AND(BV4918&gt;(20.8+0.33*Hourly!$I4918),(BV4918&gt;24),(BV4918&lt;&gt;"")),1,0)</f>
        <v>0</v>
      </c>
      <c r="BX4918">
        <f>IF(AND(BV4918&gt;(21.8+0.33*Hourly!$I4918),(BV4918&gt;24),(BV4918&lt;&gt;"")),1,0)</f>
        <v>0</v>
      </c>
      <c r="BY4918" s="9">
        <f>IF(AND(BV4918&gt;(22.8+0.33*Hourly!$I4918),(BV4918&gt;24),(BV4918&lt;&gt;"")),1,0)</f>
        <v>0</v>
      </c>
    </row>
    <row r="4919" spans="5:77" x14ac:dyDescent="0.35">
      <c r="E4919">
        <f>Hourly!A4919</f>
        <v>2008</v>
      </c>
      <c r="F4919">
        <f>Hourly!B4919</f>
        <v>7</v>
      </c>
      <c r="G4919">
        <f>Hourly!C4919</f>
        <v>24</v>
      </c>
      <c r="H4919">
        <f>Hourly!D4919</f>
        <v>19</v>
      </c>
      <c r="I4919" s="163">
        <v>4915</v>
      </c>
      <c r="J4919" s="19">
        <f>Input!B$22*Input!B$79</f>
        <v>1411.3439999999998</v>
      </c>
      <c r="K4919" s="19">
        <f>Input!B$76*Input!B$88</f>
        <v>656.99775609756091</v>
      </c>
      <c r="L4919" s="19">
        <f>Input!B$77*Input!B$89</f>
        <v>130.99152542372883</v>
      </c>
      <c r="M4919" s="164">
        <f t="shared" si="1221"/>
        <v>2199.3332815212898</v>
      </c>
      <c r="N4919" s="165">
        <f>(Input!B$109*Input!B$102)/3600*Input!B$108</f>
        <v>740.21399999999983</v>
      </c>
      <c r="O4919" s="165">
        <f>(1-Input!B$61)*(Input!B$109*Input!B$33)/3600*Input!B$108*Hourly!AU4919</f>
        <v>444.12839999999994</v>
      </c>
      <c r="P4919" s="19">
        <f>IF(AND(AY4918&gt;Hourly!G4919),(Input!B$109*(Input!B$33*Hourly!AU4919+Input!B$36))/3600*Input!B$108,(1-Input!B$61)*(Input!B$109*Input!B$33)/3600*Input!B$108*Hourly!AU4919)</f>
        <v>444.12839999999994</v>
      </c>
      <c r="Q4919" s="19">
        <f t="shared" si="1218"/>
        <v>3383.6756815212898</v>
      </c>
      <c r="R4919" s="19">
        <f t="shared" si="1222"/>
        <v>3383.6756815212898</v>
      </c>
      <c r="S4919" s="165"/>
      <c r="T4919" s="165">
        <f>Input!B$78*Input!B$91</f>
        <v>189.625</v>
      </c>
      <c r="U4919" s="19">
        <f>IF(AND($AY4918&gt;Input!$B$52,Hourly!AI4919&gt;Input!$B$51),Input!$B$93*Input!$F$40*Input!$J$8/100*Hourly!AI4919,Input!$B$93*Input!$B$40*Input!$J$8/100*Hourly!AI4919)</f>
        <v>0</v>
      </c>
      <c r="V4919" s="19">
        <f>IF(AND($AY4918&gt;Input!$B$52,Hourly!AJ4919&gt;Input!$B$51),Input!$B$94*Input!$F$41*Input!$J$9/100*Hourly!AJ4919,Input!$B$94*Input!$B$41*Input!$J$9/100*Hourly!AJ4919)</f>
        <v>3283.1396812325006</v>
      </c>
      <c r="W4919" s="19">
        <f>IF(AND($AY4918&gt;Input!$B$52,Hourly!AK4919&gt;Input!$B$51),Input!$B$95*Input!$F$42*Input!$J$10/100*Hourly!AK4919,Input!$B$95*Input!$B$42*Input!$J$10/100*Hourly!AK4919)</f>
        <v>0</v>
      </c>
      <c r="X4919" s="19">
        <f>IF(AND($AY4918&gt;Input!$B$52,Hourly!AL4919&gt;Input!$B$51),Input!$B$96*Input!$F$43*Input!$J$11/100*Hourly!AL4919,Input!$B$96*Input!$B$43*Input!$J$11/100*Hourly!AL4919)</f>
        <v>1871.9656077202849</v>
      </c>
      <c r="Y4919" s="19">
        <f>IF(AND($AY4918&gt;Input!$B$52,Hourly!AM4919&gt;Input!$B$51),Input!$B$97*Input!$F$44*Input!$J$12/100*Hourly!AM4919,Input!$B$97*Input!$B$44*Input!$J$12/100*Hourly!AM4919)</f>
        <v>0</v>
      </c>
      <c r="Z4919" s="19">
        <f>IF(AND($AY4918&gt;Input!$B$52,Hourly!AN4919&gt;Input!$B$51),Input!$B$98*Input!$F$45*Input!$J$13/100*Hourly!AN4919,Input!$B$98*Input!$B$45*Input!$J$13/100*Hourly!AN4919)</f>
        <v>29114.455729559595</v>
      </c>
      <c r="AA4919" s="19">
        <f>IF(AND($AY4918&gt;Input!$B$52,Hourly!AO4919&gt;Input!$B$51),Input!$B$99*Input!$F$46*Input!$J$14/100*Hourly!AO4919,Input!$B$99*Input!$B$46*Input!$J$14/100*Hourly!AO4919)</f>
        <v>0</v>
      </c>
      <c r="AB4919" s="19">
        <f>IF(AND($AY4918&gt;Input!$B$52,Hourly!AP4919&gt;Input!$B$51),Input!$B$100*Input!$F$47*Input!$J$15/100*Hourly!AP4919,Input!$B$100*Input!$B$47*Input!$J$15/100*Hourly!AP4919)</f>
        <v>14011.680202662561</v>
      </c>
      <c r="AC4919" s="19">
        <f>IF(AND($AY4918&gt;Input!$B$52,Hourly!AQ4919&gt;Input!$B$51),Input!$B$101*Input!$F$48*Input!$J$16/100*Hourly!AQ4919,Input!$B$101*Input!$B$48*Input!$J$16/100*Hourly!AQ4919)</f>
        <v>0</v>
      </c>
      <c r="AD4919" s="165">
        <f t="shared" si="1223"/>
        <v>48281.24122117494</v>
      </c>
      <c r="AE4919" s="19">
        <f>Hourly!AI4919/Input!$B$107*Input!$J$40*Input!$B$76*Input!$B$80</f>
        <v>0</v>
      </c>
      <c r="AF4919" s="19">
        <f>Hourly!AJ4919/Input!$B$107*Input!$J$41*Input!$B$76*Input!$B$81</f>
        <v>485.62901826621709</v>
      </c>
      <c r="AG4919" s="19">
        <f>Hourly!AK4919/Input!$B$107*Input!$J$42*Input!$B$76*Input!$B$82</f>
        <v>0</v>
      </c>
      <c r="AH4919" s="19">
        <f>Hourly!AL4919/Input!$B$107*Input!$J$43*Input!$B$76*Input!$B$83</f>
        <v>207.92892192593973</v>
      </c>
      <c r="AI4919" s="19">
        <f>Hourly!AM4919/Input!$B$107*Input!$J$44*Input!$B$76*Input!$B$84</f>
        <v>0</v>
      </c>
      <c r="AJ4919" s="19">
        <f>Hourly!AN4919/Input!$B$107*Input!$J$45*Input!$B$76*Input!$B$85</f>
        <v>2831.6679315410265</v>
      </c>
      <c r="AK4919" s="19">
        <f>Hourly!AO4919/Input!$B$107*Input!$J$46*Input!$B$76*Input!$B$86</f>
        <v>0</v>
      </c>
      <c r="AL4919" s="19">
        <f>Hourly!AP4919/Input!$B$107*Input!$J$47*Input!$B$76*Input!$B$87</f>
        <v>1556.3499387463073</v>
      </c>
      <c r="AM4919" s="164">
        <f>Hourly!AQ4919/Input!$B$107*Input!$J$48*Input!$B$77*Input!$B$89</f>
        <v>995.53559322033891</v>
      </c>
      <c r="AN4919" s="165">
        <f t="shared" si="1219"/>
        <v>6077.1114036998297</v>
      </c>
      <c r="AO4919" s="116">
        <f>Input!B$55*Input!$B$18*Input!B$112*Hourly!AR4919</f>
        <v>2398.5</v>
      </c>
      <c r="AP4919">
        <f>Input!B$113*Input!B$114*Input!B$90*Input!B$56*Hourly!AS4919</f>
        <v>11070</v>
      </c>
      <c r="AQ4919">
        <f>Input!B$90*Input!B$57*Hourly!AS4919</f>
        <v>11070</v>
      </c>
      <c r="AR4919" s="19">
        <f>0.5*Input!$B$63*Hourly!AU4919</f>
        <v>61.5</v>
      </c>
      <c r="AS4919" s="165">
        <f t="shared" si="1224"/>
        <v>24569.25</v>
      </c>
      <c r="AT4919" s="159">
        <f>AY4918+(Input!$B$66*1000*(Hourly!AX4919&gt;0)+AD4919+AN4919+AS4919+T4919*(Hourly!J4919-AY4918)+Q4919*(Hourly!G4919-AY4918))/(Q4919+T4919)*(1-EXP(-(Q4919+T4919)/(Input!$B$103*1000000)*3600))</f>
        <v>26.908858932762104</v>
      </c>
      <c r="AU4919" s="24">
        <f>AY4918+(AD4919+AN4919+AS4919+T4919*(Hourly!J4919-AY4918)+Q4919*(Hourly!G4919-AY4918))/(Q4919+T4919)*(1-EXP(-(Q4919+T4919)/(Input!$B$103*1000000)*3600))</f>
        <v>24.211911180631983</v>
      </c>
      <c r="AV4919" s="24">
        <f>AY4918+(-Input!$B$67*1000*(Hourly!AX4919&gt;0)+AD4919+AN4919+AS4919+T4919*(Hourly!J4919-AY4918)+R4919*(Hourly!G4919-AY4918))/(R4919+T4919)*(1-EXP(-(R4919+T4919)/(Input!$B$103*1000000)*3600))</f>
        <v>21.514963428501861</v>
      </c>
      <c r="AW4919" s="160">
        <f>AY4918+(AD4919+AN4919+AS4919+T4919*(Hourly!J4919-AY4918)+R4919*(Hourly!G4919-AY4918))/(R4919+T4919)*(1-EXP(-(R4919+T4919)/(Input!$B$103*1000000)*3600))</f>
        <v>24.211911180631983</v>
      </c>
      <c r="AX4919" s="24"/>
      <c r="AY4919" s="167">
        <f t="shared" si="1225"/>
        <v>24</v>
      </c>
      <c r="BA4919" s="159">
        <f>IF(BI4919,Input!$B$66*1000*(Hourly!AX4919&gt;0),IF(BJ4919,-(AD4919+AN4919+AS4919+T4919*(Hourly!J4919-AY4918)+Q4919*(Hourly!G4919-AY4918))+(Q4919+T4919)*(BE4919-AY4918)/(1-EXP(-(Q4919+T4919)/(Input!$B$103*1000000)*3600))))/1000</f>
        <v>0</v>
      </c>
      <c r="BB4919" s="24">
        <f>IF(BO4919,-Input!$B$67*1000*(Hourly!AX4919&gt;0),IF(BN4919,-(AD4919+AN4919+AS4919+T4919*(Hourly!J4919-AY4918)+R4919*(Hourly!G4919-AY4918))+(R4919+T4919)*(BF4919-AY4918)/(1-EXP(-(R4919+T4919)/(Input!$B$103*1000000)*3600))))/1000</f>
        <v>-78.574447897483282</v>
      </c>
      <c r="BC4919" s="160">
        <f t="shared" si="1226"/>
        <v>-78.574447897483282</v>
      </c>
      <c r="BD4919" s="24"/>
      <c r="BE4919" s="116">
        <f>IF(Hourly!AT4919=1,Input!$B$4,IF(Hourly!AT4919=0.5,Input!$F$4,0))</f>
        <v>20</v>
      </c>
      <c r="BF4919">
        <f>IF(Hourly!AT4919=1,Input!$B$5,IF(Hourly!AT4919=0.5,Input!$F$5,0))</f>
        <v>24</v>
      </c>
      <c r="BG4919" s="9">
        <f>Input!$B$35+0.0000000001</f>
        <v>23.900000000099997</v>
      </c>
      <c r="BI4919" s="116">
        <f t="shared" si="1227"/>
        <v>0</v>
      </c>
      <c r="BJ4919">
        <f t="shared" si="1228"/>
        <v>0</v>
      </c>
      <c r="BK4919">
        <f t="shared" si="1229"/>
        <v>0</v>
      </c>
      <c r="BL4919">
        <f t="shared" si="1230"/>
        <v>0</v>
      </c>
      <c r="BM4919">
        <f t="shared" si="1231"/>
        <v>0</v>
      </c>
      <c r="BN4919">
        <f t="shared" si="1232"/>
        <v>1</v>
      </c>
      <c r="BO4919" s="9">
        <f t="shared" si="1233"/>
        <v>0</v>
      </c>
      <c r="BR4919" s="116">
        <f t="shared" si="1220"/>
        <v>3846</v>
      </c>
      <c r="BS4919" s="39">
        <v>0</v>
      </c>
      <c r="BT4919" s="168">
        <v>0</v>
      </c>
      <c r="BV4919" s="116">
        <f>IF(Hourly!$AR4919&gt;0,AY4919,"")</f>
        <v>24</v>
      </c>
      <c r="BW4919">
        <f>IF(AND(BV4919&gt;(20.8+0.33*Hourly!$I4919),(BV4919&gt;24),(BV4919&lt;&gt;"")),1,0)</f>
        <v>0</v>
      </c>
      <c r="BX4919">
        <f>IF(AND(BV4919&gt;(21.8+0.33*Hourly!$I4919),(BV4919&gt;24),(BV4919&lt;&gt;"")),1,0)</f>
        <v>0</v>
      </c>
      <c r="BY4919" s="9">
        <f>IF(AND(BV4919&gt;(22.8+0.33*Hourly!$I4919),(BV4919&gt;24),(BV4919&lt;&gt;"")),1,0)</f>
        <v>0</v>
      </c>
    </row>
    <row r="4920" spans="5:77" x14ac:dyDescent="0.35">
      <c r="E4920">
        <f>Hourly!A4920</f>
        <v>2008</v>
      </c>
      <c r="F4920">
        <f>Hourly!B4920</f>
        <v>7</v>
      </c>
      <c r="G4920">
        <f>Hourly!C4920</f>
        <v>24</v>
      </c>
      <c r="H4920">
        <f>Hourly!D4920</f>
        <v>20</v>
      </c>
      <c r="I4920" s="163">
        <v>4916</v>
      </c>
      <c r="J4920" s="19">
        <f>Input!B$22*Input!B$79</f>
        <v>1411.3439999999998</v>
      </c>
      <c r="K4920" s="19">
        <f>Input!B$76*Input!B$88</f>
        <v>656.99775609756091</v>
      </c>
      <c r="L4920" s="19">
        <f>Input!B$77*Input!B$89</f>
        <v>130.99152542372883</v>
      </c>
      <c r="M4920" s="164">
        <f t="shared" si="1221"/>
        <v>2199.3332815212898</v>
      </c>
      <c r="N4920" s="165">
        <f>(Input!B$109*Input!B$102)/3600*Input!B$108</f>
        <v>740.21399999999983</v>
      </c>
      <c r="O4920" s="165">
        <f>(1-Input!B$61)*(Input!B$109*Input!B$33)/3600*Input!B$108*Hourly!AU4920</f>
        <v>444.12839999999994</v>
      </c>
      <c r="P4920" s="19">
        <f>IF(AND(AY4919&gt;Hourly!G4920),(Input!B$109*(Input!B$33*Hourly!AU4920+Input!B$36))/3600*Input!B$108,(1-Input!B$61)*(Input!B$109*Input!B$33)/3600*Input!B$108*Hourly!AU4920)</f>
        <v>11547.338400000001</v>
      </c>
      <c r="Q4920" s="19">
        <f t="shared" si="1218"/>
        <v>3383.6756815212898</v>
      </c>
      <c r="R4920" s="19">
        <f t="shared" si="1222"/>
        <v>14486.885681521289</v>
      </c>
      <c r="S4920" s="165"/>
      <c r="T4920" s="165">
        <f>Input!B$78*Input!B$91</f>
        <v>189.625</v>
      </c>
      <c r="U4920" s="19">
        <f>IF(AND($AY4919&gt;Input!$B$52,Hourly!AI4920&gt;Input!$B$51),Input!$B$93*Input!$F$40*Input!$J$8/100*Hourly!AI4920,Input!$B$93*Input!$B$40*Input!$J$8/100*Hourly!AI4920)</f>
        <v>0</v>
      </c>
      <c r="V4920" s="19">
        <f>IF(AND($AY4919&gt;Input!$B$52,Hourly!AJ4920&gt;Input!$B$51),Input!$B$94*Input!$F$41*Input!$J$9/100*Hourly!AJ4920,Input!$B$94*Input!$B$41*Input!$J$9/100*Hourly!AJ4920)</f>
        <v>1748.869142581688</v>
      </c>
      <c r="W4920" s="19">
        <f>IF(AND($AY4919&gt;Input!$B$52,Hourly!AK4920&gt;Input!$B$51),Input!$B$95*Input!$F$42*Input!$J$10/100*Hourly!AK4920,Input!$B$95*Input!$B$42*Input!$J$10/100*Hourly!AK4920)</f>
        <v>0</v>
      </c>
      <c r="X4920" s="19">
        <f>IF(AND($AY4919&gt;Input!$B$52,Hourly!AL4920&gt;Input!$B$51),Input!$B$96*Input!$F$43*Input!$J$11/100*Hourly!AL4920,Input!$B$96*Input!$B$43*Input!$J$11/100*Hourly!AL4920)</f>
        <v>997.16223041938338</v>
      </c>
      <c r="Y4920" s="19">
        <f>IF(AND($AY4919&gt;Input!$B$52,Hourly!AM4920&gt;Input!$B$51),Input!$B$97*Input!$F$44*Input!$J$12/100*Hourly!AM4920,Input!$B$97*Input!$B$44*Input!$J$12/100*Hourly!AM4920)</f>
        <v>0</v>
      </c>
      <c r="Z4920" s="19">
        <f>IF(AND($AY4919&gt;Input!$B$52,Hourly!AN4920&gt;Input!$B$51),Input!$B$98*Input!$F$45*Input!$J$13/100*Hourly!AN4920,Input!$B$98*Input!$B$45*Input!$J$13/100*Hourly!AN4920)</f>
        <v>16357.243516901088</v>
      </c>
      <c r="AA4920" s="19">
        <f>IF(AND($AY4919&gt;Input!$B$52,Hourly!AO4920&gt;Input!$B$51),Input!$B$99*Input!$F$46*Input!$J$14/100*Hourly!AO4920,Input!$B$99*Input!$B$46*Input!$J$14/100*Hourly!AO4920)</f>
        <v>0</v>
      </c>
      <c r="AB4920" s="19">
        <f>IF(AND($AY4919&gt;Input!$B$52,Hourly!AP4920&gt;Input!$B$51),Input!$B$100*Input!$F$47*Input!$J$15/100*Hourly!AP4920,Input!$B$100*Input!$B$47*Input!$J$15/100*Hourly!AP4920)</f>
        <v>11509.661770053714</v>
      </c>
      <c r="AC4920" s="19">
        <f>IF(AND($AY4919&gt;Input!$B$52,Hourly!AQ4920&gt;Input!$B$51),Input!$B$101*Input!$F$48*Input!$J$16/100*Hourly!AQ4920,Input!$B$101*Input!$B$48*Input!$J$16/100*Hourly!AQ4920)</f>
        <v>0</v>
      </c>
      <c r="AD4920" s="165">
        <f t="shared" si="1223"/>
        <v>30612.936659955874</v>
      </c>
      <c r="AE4920" s="19">
        <f>Hourly!AI4920/Input!$B$107*Input!$J$40*Input!$B$76*Input!$B$80</f>
        <v>0</v>
      </c>
      <c r="AF4920" s="19">
        <f>Hourly!AJ4920/Input!$B$107*Input!$J$41*Input!$B$76*Input!$B$81</f>
        <v>258.68579690438139</v>
      </c>
      <c r="AG4920" s="19">
        <f>Hourly!AK4920/Input!$B$107*Input!$J$42*Input!$B$76*Input!$B$82</f>
        <v>0</v>
      </c>
      <c r="AH4920" s="19">
        <f>Hourly!AL4920/Input!$B$107*Input!$J$43*Input!$B$76*Input!$B$83</f>
        <v>110.75997694683562</v>
      </c>
      <c r="AI4920" s="19">
        <f>Hourly!AM4920/Input!$B$107*Input!$J$44*Input!$B$76*Input!$B$84</f>
        <v>0</v>
      </c>
      <c r="AJ4920" s="19">
        <f>Hourly!AN4920/Input!$B$107*Input!$J$45*Input!$B$76*Input!$B$85</f>
        <v>1590.9032387711686</v>
      </c>
      <c r="AK4920" s="19">
        <f>Hourly!AO4920/Input!$B$107*Input!$J$46*Input!$B$76*Input!$B$86</f>
        <v>0</v>
      </c>
      <c r="AL4920" s="19">
        <f>Hourly!AP4920/Input!$B$107*Input!$J$47*Input!$B$76*Input!$B$87</f>
        <v>1278.4377841716578</v>
      </c>
      <c r="AM4920" s="164">
        <f>Hourly!AQ4920/Input!$B$107*Input!$J$48*Input!$B$77*Input!$B$89</f>
        <v>423.53926553672318</v>
      </c>
      <c r="AN4920" s="165">
        <f t="shared" si="1219"/>
        <v>3662.3260623307665</v>
      </c>
      <c r="AO4920" s="116">
        <f>Input!B$55*Input!$B$18*Input!B$112*Hourly!AR4920</f>
        <v>2398.5</v>
      </c>
      <c r="AP4920">
        <f>Input!B$113*Input!B$114*Input!B$90*Input!B$56*Hourly!AS4920</f>
        <v>11070</v>
      </c>
      <c r="AQ4920">
        <f>Input!B$90*Input!B$57*Hourly!AS4920</f>
        <v>11070</v>
      </c>
      <c r="AR4920" s="19">
        <f>0.5*Input!$B$63*Hourly!AU4920</f>
        <v>61.5</v>
      </c>
      <c r="AS4920" s="165">
        <f t="shared" si="1224"/>
        <v>24569.25</v>
      </c>
      <c r="AT4920" s="159">
        <f>AY4919+(Input!$B$66*1000*(Hourly!AX4920&gt;0)+AD4920+AN4920+AS4920+T4920*(Hourly!J4920-AY4919)+Q4920*(Hourly!G4920-AY4919))/(Q4920+T4920)*(1-EXP(-(Q4920+T4920)/(Input!$B$103*1000000)*3600))</f>
        <v>26.841920053460989</v>
      </c>
      <c r="AU4920" s="24">
        <f>AY4919+(AD4920+AN4920+AS4920+T4920*(Hourly!J4920-AY4919)+Q4920*(Hourly!G4920-AY4919))/(Q4920+T4920)*(1-EXP(-(Q4920+T4920)/(Input!$B$103*1000000)*3600))</f>
        <v>24.144972301330867</v>
      </c>
      <c r="AV4920" s="24">
        <f>AY4919+(-Input!$B$67*1000*(Hourly!AX4920&gt;0)+AD4920+AN4920+AS4920+T4920*(Hourly!J4920-AY4919)+R4920*(Hourly!G4920-AY4919))/(R4920+T4920)*(1-EXP(-(R4920+T4920)/(Input!$B$103*1000000)*3600))</f>
        <v>21.456476300294366</v>
      </c>
      <c r="AW4920" s="160">
        <f>AY4919+(AD4920+AN4920+AS4920+T4920*(Hourly!J4920-AY4919)+R4920*(Hourly!G4920-AY4919))/(R4920+T4920)*(1-EXP(-(R4920+T4920)/(Input!$B$103*1000000)*3600))</f>
        <v>24.113316914456622</v>
      </c>
      <c r="AX4920" s="24"/>
      <c r="AY4920" s="167">
        <f t="shared" si="1225"/>
        <v>24</v>
      </c>
      <c r="BA4920" s="159">
        <f>IF(BI4920,Input!$B$66*1000*(Hourly!AX4920&gt;0),IF(BJ4920,-(AD4920+AN4920+AS4920+T4920*(Hourly!J4920-AY4919)+Q4920*(Hourly!G4920-AY4919))+(Q4920+T4920)*(BE4920-AY4919)/(1-EXP(-(Q4920+T4920)/(Input!$B$103*1000000)*3600))))/1000</f>
        <v>0</v>
      </c>
      <c r="BB4920" s="24">
        <f>IF(BO4920,-Input!$B$67*1000*(Hourly!AX4920&gt;0),IF(BN4920,-(AD4920+AN4920+AS4920+T4920*(Hourly!J4920-AY4919)+R4920*(Hourly!G4920-AY4919))+(R4920+T4920)*(BF4920-AY4919)/(1-EXP(-(R4920+T4920)/(Input!$B$103*1000000)*3600))))/1000</f>
        <v>-42.651002040765349</v>
      </c>
      <c r="BC4920" s="160">
        <f t="shared" si="1226"/>
        <v>-42.651002040765349</v>
      </c>
      <c r="BD4920" s="24"/>
      <c r="BE4920" s="116">
        <f>IF(Hourly!AT4920=1,Input!$B$4,IF(Hourly!AT4920=0.5,Input!$F$4,0))</f>
        <v>20</v>
      </c>
      <c r="BF4920">
        <f>IF(Hourly!AT4920=1,Input!$B$5,IF(Hourly!AT4920=0.5,Input!$F$5,0))</f>
        <v>24</v>
      </c>
      <c r="BG4920" s="9">
        <f>Input!$B$35+0.0000000001</f>
        <v>23.900000000099997</v>
      </c>
      <c r="BI4920" s="116">
        <f t="shared" si="1227"/>
        <v>0</v>
      </c>
      <c r="BJ4920">
        <f t="shared" si="1228"/>
        <v>0</v>
      </c>
      <c r="BK4920">
        <f t="shared" si="1229"/>
        <v>0</v>
      </c>
      <c r="BL4920">
        <f t="shared" si="1230"/>
        <v>0</v>
      </c>
      <c r="BM4920">
        <f t="shared" si="1231"/>
        <v>0</v>
      </c>
      <c r="BN4920">
        <f t="shared" si="1232"/>
        <v>1</v>
      </c>
      <c r="BO4920" s="9">
        <f t="shared" si="1233"/>
        <v>0</v>
      </c>
      <c r="BR4920" s="116">
        <f t="shared" si="1220"/>
        <v>3845</v>
      </c>
      <c r="BS4920" s="39">
        <v>0</v>
      </c>
      <c r="BT4920" s="168">
        <v>0</v>
      </c>
      <c r="BV4920" s="116">
        <f>IF(Hourly!$AR4920&gt;0,AY4920,"")</f>
        <v>24</v>
      </c>
      <c r="BW4920">
        <f>IF(AND(BV4920&gt;(20.8+0.33*Hourly!$I4920),(BV4920&gt;24),(BV4920&lt;&gt;"")),1,0)</f>
        <v>0</v>
      </c>
      <c r="BX4920">
        <f>IF(AND(BV4920&gt;(21.8+0.33*Hourly!$I4920),(BV4920&gt;24),(BV4920&lt;&gt;"")),1,0)</f>
        <v>0</v>
      </c>
      <c r="BY4920" s="9">
        <f>IF(AND(BV4920&gt;(22.8+0.33*Hourly!$I4920),(BV4920&gt;24),(BV4920&lt;&gt;"")),1,0)</f>
        <v>0</v>
      </c>
    </row>
    <row r="4921" spans="5:77" x14ac:dyDescent="0.35">
      <c r="E4921">
        <f>Hourly!A4921</f>
        <v>2008</v>
      </c>
      <c r="F4921">
        <f>Hourly!B4921</f>
        <v>7</v>
      </c>
      <c r="G4921">
        <f>Hourly!C4921</f>
        <v>24</v>
      </c>
      <c r="H4921">
        <f>Hourly!D4921</f>
        <v>21</v>
      </c>
      <c r="I4921" s="163">
        <v>4917</v>
      </c>
      <c r="J4921" s="19">
        <f>Input!B$22*Input!B$79</f>
        <v>1411.3439999999998</v>
      </c>
      <c r="K4921" s="19">
        <f>Input!B$76*Input!B$88</f>
        <v>656.99775609756091</v>
      </c>
      <c r="L4921" s="19">
        <f>Input!B$77*Input!B$89</f>
        <v>130.99152542372883</v>
      </c>
      <c r="M4921" s="164">
        <f t="shared" si="1221"/>
        <v>2199.3332815212898</v>
      </c>
      <c r="N4921" s="165">
        <f>(Input!B$109*Input!B$102)/3600*Input!B$108</f>
        <v>740.21399999999983</v>
      </c>
      <c r="O4921" s="165">
        <f>(1-Input!B$61)*(Input!B$109*Input!B$33)/3600*Input!B$108*Hourly!AU4921</f>
        <v>444.12839999999994</v>
      </c>
      <c r="P4921" s="19">
        <f>IF(AND(AY4920&gt;Hourly!G4921),(Input!B$109*(Input!B$33*Hourly!AU4921+Input!B$36))/3600*Input!B$108,(1-Input!B$61)*(Input!B$109*Input!B$33)/3600*Input!B$108*Hourly!AU4921)</f>
        <v>11547.338400000001</v>
      </c>
      <c r="Q4921" s="19">
        <f t="shared" si="1218"/>
        <v>3383.6756815212898</v>
      </c>
      <c r="R4921" s="19">
        <f t="shared" si="1222"/>
        <v>14486.885681521289</v>
      </c>
      <c r="S4921" s="165"/>
      <c r="T4921" s="165">
        <f>Input!B$78*Input!B$91</f>
        <v>189.625</v>
      </c>
      <c r="U4921" s="19">
        <f>IF(AND($AY4920&gt;Input!$B$52,Hourly!AI4921&gt;Input!$B$51),Input!$B$93*Input!$F$40*Input!$J$8/100*Hourly!AI4921,Input!$B$93*Input!$B$40*Input!$J$8/100*Hourly!AI4921)</f>
        <v>0</v>
      </c>
      <c r="V4921" s="19">
        <f>IF(AND($AY4920&gt;Input!$B$52,Hourly!AJ4921&gt;Input!$B$51),Input!$B$94*Input!$F$41*Input!$J$9/100*Hourly!AJ4921,Input!$B$94*Input!$B$41*Input!$J$9/100*Hourly!AJ4921)</f>
        <v>282.41275043789449</v>
      </c>
      <c r="W4921" s="19">
        <f>IF(AND($AY4920&gt;Input!$B$52,Hourly!AK4921&gt;Input!$B$51),Input!$B$95*Input!$F$42*Input!$J$10/100*Hourly!AK4921,Input!$B$95*Input!$B$42*Input!$J$10/100*Hourly!AK4921)</f>
        <v>0</v>
      </c>
      <c r="X4921" s="19">
        <f>IF(AND($AY4920&gt;Input!$B$52,Hourly!AL4921&gt;Input!$B$51),Input!$B$96*Input!$F$43*Input!$J$11/100*Hourly!AL4921,Input!$B$96*Input!$B$43*Input!$J$11/100*Hourly!AL4921)</f>
        <v>161.02481384616789</v>
      </c>
      <c r="Y4921" s="19">
        <f>IF(AND($AY4920&gt;Input!$B$52,Hourly!AM4921&gt;Input!$B$51),Input!$B$97*Input!$F$44*Input!$J$12/100*Hourly!AM4921,Input!$B$97*Input!$B$44*Input!$J$12/100*Hourly!AM4921)</f>
        <v>0</v>
      </c>
      <c r="Z4921" s="19">
        <f>IF(AND($AY4920&gt;Input!$B$52,Hourly!AN4921&gt;Input!$B$51),Input!$B$98*Input!$F$45*Input!$J$13/100*Hourly!AN4921,Input!$B$98*Input!$B$45*Input!$J$13/100*Hourly!AN4921)</f>
        <v>376.55033391719275</v>
      </c>
      <c r="AA4921" s="19">
        <f>IF(AND($AY4920&gt;Input!$B$52,Hourly!AO4921&gt;Input!$B$51),Input!$B$99*Input!$F$46*Input!$J$14/100*Hourly!AO4921,Input!$B$99*Input!$B$46*Input!$J$14/100*Hourly!AO4921)</f>
        <v>0</v>
      </c>
      <c r="AB4921" s="19">
        <f>IF(AND($AY4920&gt;Input!$B$52,Hourly!AP4921&gt;Input!$B$51),Input!$B$100*Input!$F$47*Input!$J$15/100*Hourly!AP4921,Input!$B$100*Input!$B$47*Input!$J$15/100*Hourly!AP4921)</f>
        <v>161.02481384616789</v>
      </c>
      <c r="AC4921" s="19">
        <f>IF(AND($AY4920&gt;Input!$B$52,Hourly!AQ4921&gt;Input!$B$51),Input!$B$101*Input!$F$48*Input!$J$16/100*Hourly!AQ4921,Input!$B$101*Input!$B$48*Input!$J$16/100*Hourly!AQ4921)</f>
        <v>0</v>
      </c>
      <c r="AD4921" s="165">
        <f t="shared" si="1223"/>
        <v>981.01271204742307</v>
      </c>
      <c r="AE4921" s="19">
        <f>Hourly!AI4921/Input!$B$107*Input!$J$40*Input!$B$76*Input!$B$80</f>
        <v>0</v>
      </c>
      <c r="AF4921" s="19">
        <f>Hourly!AJ4921/Input!$B$107*Input!$J$41*Input!$B$76*Input!$B$81</f>
        <v>41.773375505464692</v>
      </c>
      <c r="AG4921" s="19">
        <f>Hourly!AK4921/Input!$B$107*Input!$J$42*Input!$B$76*Input!$B$82</f>
        <v>0</v>
      </c>
      <c r="AH4921" s="19">
        <f>Hourly!AL4921/Input!$B$107*Input!$J$43*Input!$B$76*Input!$B$83</f>
        <v>17.88586062066252</v>
      </c>
      <c r="AI4921" s="19">
        <f>Hourly!AM4921/Input!$B$107*Input!$J$44*Input!$B$76*Input!$B$84</f>
        <v>0</v>
      </c>
      <c r="AJ4921" s="19">
        <f>Hourly!AN4921/Input!$B$107*Input!$J$45*Input!$B$76*Input!$B$85</f>
        <v>36.623233319859452</v>
      </c>
      <c r="AK4921" s="19">
        <f>Hourly!AO4921/Input!$B$107*Input!$J$46*Input!$B$76*Input!$B$86</f>
        <v>0</v>
      </c>
      <c r="AL4921" s="19">
        <f>Hourly!AP4921/Input!$B$107*Input!$J$47*Input!$B$76*Input!$B$87</f>
        <v>17.88586062066252</v>
      </c>
      <c r="AM4921" s="164">
        <f>Hourly!AQ4921/Input!$B$107*Input!$J$48*Input!$B$77*Input!$B$89</f>
        <v>48.030225988700565</v>
      </c>
      <c r="AN4921" s="165">
        <f t="shared" si="1219"/>
        <v>162.19855605534974</v>
      </c>
      <c r="AO4921" s="116">
        <f>Input!B$55*Input!$B$18*Input!B$112*Hourly!AR4921</f>
        <v>2398.5</v>
      </c>
      <c r="AP4921">
        <f>Input!B$113*Input!B$114*Input!B$90*Input!B$56*Hourly!AS4921</f>
        <v>11070</v>
      </c>
      <c r="AQ4921">
        <f>Input!B$90*Input!B$57*Hourly!AS4921</f>
        <v>11070</v>
      </c>
      <c r="AR4921" s="19">
        <f>0.5*Input!$B$63*Hourly!AU4921</f>
        <v>61.5</v>
      </c>
      <c r="AS4921" s="165">
        <f t="shared" si="1224"/>
        <v>24569.25</v>
      </c>
      <c r="AT4921" s="159">
        <f>AY4920+(Input!$B$66*1000*(Hourly!AX4921&gt;0)+AD4921+AN4921+AS4921+T4921*(Hourly!J4921-AY4920)+Q4921*(Hourly!G4921-AY4920))/(Q4921+T4921)*(1-EXP(-(Q4921+T4921)/(Input!$B$103*1000000)*3600))</f>
        <v>26.72610041185084</v>
      </c>
      <c r="AU4921" s="24">
        <f>AY4920+(AD4921+AN4921+AS4921+T4921*(Hourly!J4921-AY4920)+Q4921*(Hourly!G4921-AY4920))/(Q4921+T4921)*(1-EXP(-(Q4921+T4921)/(Input!$B$103*1000000)*3600))</f>
        <v>24.029152659720719</v>
      </c>
      <c r="AV4921" s="24">
        <f>AY4920+(-Input!$B$67*1000*(Hourly!AX4921&gt;0)+AD4921+AN4921+AS4921+T4921*(Hourly!J4921-AY4920)+R4921*(Hourly!G4921-AY4920))/(R4921+T4921)*(1-EXP(-(R4921+T4921)/(Input!$B$103*1000000)*3600))</f>
        <v>21.256830616231341</v>
      </c>
      <c r="AW4921" s="160">
        <f>AY4920+(AD4921+AN4921+AS4921+T4921*(Hourly!J4921-AY4920)+R4921*(Hourly!G4921-AY4920))/(R4921+T4921)*(1-EXP(-(R4921+T4921)/(Input!$B$103*1000000)*3600))</f>
        <v>23.913671230393597</v>
      </c>
      <c r="AX4921" s="24"/>
      <c r="AY4921" s="167">
        <f t="shared" si="1225"/>
        <v>23.913671230393597</v>
      </c>
      <c r="BA4921" s="159">
        <f>IF(BI4921,Input!$B$66*1000*(Hourly!AX4921&gt;0),IF(BJ4921,-(AD4921+AN4921+AS4921+T4921*(Hourly!J4921-AY4920)+Q4921*(Hourly!G4921-AY4920))+(Q4921+T4921)*(BE4921-AY4920)/(1-EXP(-(Q4921+T4921)/(Input!$B$103*1000000)*3600))))/1000</f>
        <v>0</v>
      </c>
      <c r="BB4921" s="24">
        <f>IF(BO4921,-Input!$B$67*1000*(Hourly!AX4921&gt;0),IF(BN4921,-(AD4921+AN4921+AS4921+T4921*(Hourly!J4921-AY4920)+R4921*(Hourly!G4921-AY4920))+(R4921+T4921)*(BF4921-AY4920)/(1-EXP(-(R4921+T4921)/(Input!$B$103*1000000)*3600))))/1000</f>
        <v>0</v>
      </c>
      <c r="BC4921" s="160">
        <f t="shared" si="1226"/>
        <v>0</v>
      </c>
      <c r="BD4921" s="24"/>
      <c r="BE4921" s="116">
        <f>IF(Hourly!AT4921=1,Input!$B$4,IF(Hourly!AT4921=0.5,Input!$F$4,0))</f>
        <v>20</v>
      </c>
      <c r="BF4921">
        <f>IF(Hourly!AT4921=1,Input!$B$5,IF(Hourly!AT4921=0.5,Input!$F$5,0))</f>
        <v>24</v>
      </c>
      <c r="BG4921" s="9">
        <f>Input!$B$35+0.0000000001</f>
        <v>23.900000000099997</v>
      </c>
      <c r="BI4921" s="116">
        <f t="shared" si="1227"/>
        <v>0</v>
      </c>
      <c r="BJ4921">
        <f t="shared" si="1228"/>
        <v>0</v>
      </c>
      <c r="BK4921">
        <f t="shared" si="1229"/>
        <v>0</v>
      </c>
      <c r="BL4921">
        <f t="shared" si="1230"/>
        <v>0</v>
      </c>
      <c r="BM4921">
        <f t="shared" si="1231"/>
        <v>1</v>
      </c>
      <c r="BN4921">
        <f t="shared" si="1232"/>
        <v>0</v>
      </c>
      <c r="BO4921" s="9">
        <f t="shared" si="1233"/>
        <v>0</v>
      </c>
      <c r="BR4921" s="116">
        <f t="shared" si="1220"/>
        <v>3844</v>
      </c>
      <c r="BS4921" s="39">
        <v>0</v>
      </c>
      <c r="BT4921" s="168">
        <v>0</v>
      </c>
      <c r="BV4921" s="116">
        <f>IF(Hourly!$AR4921&gt;0,AY4921,"")</f>
        <v>23.913671230393597</v>
      </c>
      <c r="BW4921">
        <f>IF(AND(BV4921&gt;(20.8+0.33*Hourly!$I4921),(BV4921&gt;24),(BV4921&lt;&gt;"")),1,0)</f>
        <v>0</v>
      </c>
      <c r="BX4921">
        <f>IF(AND(BV4921&gt;(21.8+0.33*Hourly!$I4921),(BV4921&gt;24),(BV4921&lt;&gt;"")),1,0)</f>
        <v>0</v>
      </c>
      <c r="BY4921" s="9">
        <f>IF(AND(BV4921&gt;(22.8+0.33*Hourly!$I4921),(BV4921&gt;24),(BV4921&lt;&gt;"")),1,0)</f>
        <v>0</v>
      </c>
    </row>
    <row r="4922" spans="5:77" x14ac:dyDescent="0.35">
      <c r="E4922">
        <f>Hourly!A4922</f>
        <v>2008</v>
      </c>
      <c r="F4922">
        <f>Hourly!B4922</f>
        <v>7</v>
      </c>
      <c r="G4922">
        <f>Hourly!C4922</f>
        <v>24</v>
      </c>
      <c r="H4922">
        <f>Hourly!D4922</f>
        <v>22</v>
      </c>
      <c r="I4922" s="163">
        <v>4918</v>
      </c>
      <c r="J4922" s="19">
        <f>Input!B$22*Input!B$79</f>
        <v>1411.3439999999998</v>
      </c>
      <c r="K4922" s="19">
        <f>Input!B$76*Input!B$88</f>
        <v>656.99775609756091</v>
      </c>
      <c r="L4922" s="19">
        <f>Input!B$77*Input!B$89</f>
        <v>130.99152542372883</v>
      </c>
      <c r="M4922" s="164">
        <f t="shared" si="1221"/>
        <v>2199.3332815212898</v>
      </c>
      <c r="N4922" s="165">
        <f>(Input!B$109*Input!B$102)/3600*Input!B$108</f>
        <v>740.21399999999983</v>
      </c>
      <c r="O4922" s="165">
        <f>(1-Input!B$61)*(Input!B$109*Input!B$33)/3600*Input!B$108*Hourly!AU4922</f>
        <v>444.12839999999994</v>
      </c>
      <c r="P4922" s="19">
        <f>IF(AND(AY4921&gt;Hourly!G4922),(Input!B$109*(Input!B$33*Hourly!AU4922+Input!B$36))/3600*Input!B$108,(1-Input!B$61)*(Input!B$109*Input!B$33)/3600*Input!B$108*Hourly!AU4922)</f>
        <v>11547.338400000001</v>
      </c>
      <c r="Q4922" s="19">
        <f t="shared" si="1218"/>
        <v>3383.6756815212898</v>
      </c>
      <c r="R4922" s="19">
        <f t="shared" si="1222"/>
        <v>14486.885681521289</v>
      </c>
      <c r="S4922" s="165"/>
      <c r="T4922" s="165">
        <f>Input!B$78*Input!B$91</f>
        <v>189.625</v>
      </c>
      <c r="U4922" s="19">
        <f>IF(AND($AY4921&gt;Input!$B$52,Hourly!AI4922&gt;Input!$B$51),Input!$B$93*Input!$F$40*Input!$J$8/100*Hourly!AI4922,Input!$B$93*Input!$B$40*Input!$J$8/100*Hourly!AI4922)</f>
        <v>0</v>
      </c>
      <c r="V4922" s="19">
        <f>IF(AND($AY4921&gt;Input!$B$52,Hourly!AJ4922&gt;Input!$B$51),Input!$B$94*Input!$F$41*Input!$J$9/100*Hourly!AJ4922,Input!$B$94*Input!$B$41*Input!$J$9/100*Hourly!AJ4922)</f>
        <v>0</v>
      </c>
      <c r="W4922" s="19">
        <f>IF(AND($AY4921&gt;Input!$B$52,Hourly!AK4922&gt;Input!$B$51),Input!$B$95*Input!$F$42*Input!$J$10/100*Hourly!AK4922,Input!$B$95*Input!$B$42*Input!$J$10/100*Hourly!AK4922)</f>
        <v>0</v>
      </c>
      <c r="X4922" s="19">
        <f>IF(AND($AY4921&gt;Input!$B$52,Hourly!AL4922&gt;Input!$B$51),Input!$B$96*Input!$F$43*Input!$J$11/100*Hourly!AL4922,Input!$B$96*Input!$B$43*Input!$J$11/100*Hourly!AL4922)</f>
        <v>0</v>
      </c>
      <c r="Y4922" s="19">
        <f>IF(AND($AY4921&gt;Input!$B$52,Hourly!AM4922&gt;Input!$B$51),Input!$B$97*Input!$F$44*Input!$J$12/100*Hourly!AM4922,Input!$B$97*Input!$B$44*Input!$J$12/100*Hourly!AM4922)</f>
        <v>0</v>
      </c>
      <c r="Z4922" s="19">
        <f>IF(AND($AY4921&gt;Input!$B$52,Hourly!AN4922&gt;Input!$B$51),Input!$B$98*Input!$F$45*Input!$J$13/100*Hourly!AN4922,Input!$B$98*Input!$B$45*Input!$J$13/100*Hourly!AN4922)</f>
        <v>0</v>
      </c>
      <c r="AA4922" s="19">
        <f>IF(AND($AY4921&gt;Input!$B$52,Hourly!AO4922&gt;Input!$B$51),Input!$B$99*Input!$F$46*Input!$J$14/100*Hourly!AO4922,Input!$B$99*Input!$B$46*Input!$J$14/100*Hourly!AO4922)</f>
        <v>0</v>
      </c>
      <c r="AB4922" s="19">
        <f>IF(AND($AY4921&gt;Input!$B$52,Hourly!AP4922&gt;Input!$B$51),Input!$B$100*Input!$F$47*Input!$J$15/100*Hourly!AP4922,Input!$B$100*Input!$B$47*Input!$J$15/100*Hourly!AP4922)</f>
        <v>0</v>
      </c>
      <c r="AC4922" s="19">
        <f>IF(AND($AY4921&gt;Input!$B$52,Hourly!AQ4922&gt;Input!$B$51),Input!$B$101*Input!$F$48*Input!$J$16/100*Hourly!AQ4922,Input!$B$101*Input!$B$48*Input!$J$16/100*Hourly!AQ4922)</f>
        <v>0</v>
      </c>
      <c r="AD4922" s="165">
        <f t="shared" si="1223"/>
        <v>0</v>
      </c>
      <c r="AE4922" s="19">
        <f>Hourly!AI4922/Input!$B$107*Input!$J$40*Input!$B$76*Input!$B$80</f>
        <v>0</v>
      </c>
      <c r="AF4922" s="19">
        <f>Hourly!AJ4922/Input!$B$107*Input!$J$41*Input!$B$76*Input!$B$81</f>
        <v>0</v>
      </c>
      <c r="AG4922" s="19">
        <f>Hourly!AK4922/Input!$B$107*Input!$J$42*Input!$B$76*Input!$B$82</f>
        <v>0</v>
      </c>
      <c r="AH4922" s="19">
        <f>Hourly!AL4922/Input!$B$107*Input!$J$43*Input!$B$76*Input!$B$83</f>
        <v>0</v>
      </c>
      <c r="AI4922" s="19">
        <f>Hourly!AM4922/Input!$B$107*Input!$J$44*Input!$B$76*Input!$B$84</f>
        <v>0</v>
      </c>
      <c r="AJ4922" s="19">
        <f>Hourly!AN4922/Input!$B$107*Input!$J$45*Input!$B$76*Input!$B$85</f>
        <v>0</v>
      </c>
      <c r="AK4922" s="19">
        <f>Hourly!AO4922/Input!$B$107*Input!$J$46*Input!$B$76*Input!$B$86</f>
        <v>0</v>
      </c>
      <c r="AL4922" s="19">
        <f>Hourly!AP4922/Input!$B$107*Input!$J$47*Input!$B$76*Input!$B$87</f>
        <v>0</v>
      </c>
      <c r="AM4922" s="164">
        <f>Hourly!AQ4922/Input!$B$107*Input!$J$48*Input!$B$77*Input!$B$89</f>
        <v>0</v>
      </c>
      <c r="AN4922" s="165">
        <f t="shared" si="1219"/>
        <v>0</v>
      </c>
      <c r="AO4922" s="116">
        <f>Input!B$55*Input!$B$18*Input!B$112*Hourly!AR4922</f>
        <v>2398.5</v>
      </c>
      <c r="AP4922">
        <f>Input!B$113*Input!B$114*Input!B$90*Input!B$56*Hourly!AS4922</f>
        <v>11070</v>
      </c>
      <c r="AQ4922">
        <f>Input!B$90*Input!B$57*Hourly!AS4922</f>
        <v>11070</v>
      </c>
      <c r="AR4922" s="19">
        <f>0.5*Input!$B$63*Hourly!AU4922</f>
        <v>61.5</v>
      </c>
      <c r="AS4922" s="165">
        <f t="shared" si="1224"/>
        <v>24569.25</v>
      </c>
      <c r="AT4922" s="159">
        <f>AY4921+(Input!$B$66*1000*(Hourly!AX4922&gt;0)+AD4922+AN4922+AS4922+T4922*(Hourly!J4922-AY4921)+Q4922*(Hourly!G4922-AY4921))/(Q4922+T4922)*(1-EXP(-(Q4922+T4922)/(Input!$B$103*1000000)*3600))</f>
        <v>26.63752041198984</v>
      </c>
      <c r="AU4922" s="24">
        <f>AY4921+(AD4922+AN4922+AS4922+T4922*(Hourly!J4922-AY4921)+Q4922*(Hourly!G4922-AY4921))/(Q4922+T4922)*(1-EXP(-(Q4922+T4922)/(Input!$B$103*1000000)*3600))</f>
        <v>23.940572659859718</v>
      </c>
      <c r="AV4922" s="24">
        <f>AY4921+(-Input!$B$67*1000*(Hourly!AX4922&gt;0)+AD4922+AN4922+AS4922+T4922*(Hourly!J4922-AY4921)+R4922*(Hourly!G4922-AY4921))/(R4922+T4922)*(1-EXP(-(R4922+T4922)/(Input!$B$103*1000000)*3600))</f>
        <v>21.170830747129884</v>
      </c>
      <c r="AW4922" s="160">
        <f>AY4921+(AD4922+AN4922+AS4922+T4922*(Hourly!J4922-AY4921)+R4922*(Hourly!G4922-AY4921))/(R4922+T4922)*(1-EXP(-(R4922+T4922)/(Input!$B$103*1000000)*3600))</f>
        <v>23.82767136129214</v>
      </c>
      <c r="AX4922" s="24"/>
      <c r="AY4922" s="167">
        <f t="shared" si="1225"/>
        <v>23.900000000099997</v>
      </c>
      <c r="BA4922" s="159">
        <f>IF(BI4922,Input!$B$66*1000*(Hourly!AX4922&gt;0),IF(BJ4922,-(AD4922+AN4922+AS4922+T4922*(Hourly!J4922-AY4921)+Q4922*(Hourly!G4922-AY4921))+(Q4922+T4922)*(BE4922-AY4921)/(1-EXP(-(Q4922+T4922)/(Input!$B$103*1000000)*3600))))/1000</f>
        <v>0</v>
      </c>
      <c r="BB4922" s="24">
        <f>IF(BO4922,-Input!$B$67*1000*(Hourly!AX4922&gt;0),IF(BN4922,-(AD4922+AN4922+AS4922+T4922*(Hourly!J4922-AY4921)+R4922*(Hourly!G4922-AY4921))+(R4922+T4922)*(BF4922-AY4921)/(1-EXP(-(R4922+T4922)/(Input!$B$103*1000000)*3600))))/1000</f>
        <v>0</v>
      </c>
      <c r="BC4922" s="160">
        <f t="shared" si="1226"/>
        <v>0</v>
      </c>
      <c r="BD4922" s="24"/>
      <c r="BE4922" s="116">
        <f>IF(Hourly!AT4922=1,Input!$B$4,IF(Hourly!AT4922=0.5,Input!$F$4,0))</f>
        <v>20</v>
      </c>
      <c r="BF4922">
        <f>IF(Hourly!AT4922=1,Input!$B$5,IF(Hourly!AT4922=0.5,Input!$F$5,0))</f>
        <v>24</v>
      </c>
      <c r="BG4922" s="9">
        <f>Input!$B$35+0.0000000001</f>
        <v>23.900000000099997</v>
      </c>
      <c r="BI4922" s="116">
        <f t="shared" si="1227"/>
        <v>0</v>
      </c>
      <c r="BJ4922">
        <f t="shared" si="1228"/>
        <v>0</v>
      </c>
      <c r="BK4922">
        <f t="shared" si="1229"/>
        <v>0</v>
      </c>
      <c r="BL4922">
        <f t="shared" si="1230"/>
        <v>1</v>
      </c>
      <c r="BM4922">
        <f t="shared" si="1231"/>
        <v>0</v>
      </c>
      <c r="BN4922">
        <f t="shared" si="1232"/>
        <v>0</v>
      </c>
      <c r="BO4922" s="9">
        <f t="shared" si="1233"/>
        <v>0</v>
      </c>
      <c r="BR4922" s="116">
        <f t="shared" si="1220"/>
        <v>3843</v>
      </c>
      <c r="BS4922" s="39">
        <v>0</v>
      </c>
      <c r="BT4922" s="168">
        <v>0</v>
      </c>
      <c r="BV4922" s="116">
        <f>IF(Hourly!$AR4922&gt;0,AY4922,"")</f>
        <v>23.900000000099997</v>
      </c>
      <c r="BW4922">
        <f>IF(AND(BV4922&gt;(20.8+0.33*Hourly!$I4922),(BV4922&gt;24),(BV4922&lt;&gt;"")),1,0)</f>
        <v>0</v>
      </c>
      <c r="BX4922">
        <f>IF(AND(BV4922&gt;(21.8+0.33*Hourly!$I4922),(BV4922&gt;24),(BV4922&lt;&gt;"")),1,0)</f>
        <v>0</v>
      </c>
      <c r="BY4922" s="9">
        <f>IF(AND(BV4922&gt;(22.8+0.33*Hourly!$I4922),(BV4922&gt;24),(BV4922&lt;&gt;"")),1,0)</f>
        <v>0</v>
      </c>
    </row>
    <row r="4923" spans="5:77" x14ac:dyDescent="0.35">
      <c r="E4923">
        <f>Hourly!A4923</f>
        <v>2008</v>
      </c>
      <c r="F4923">
        <f>Hourly!B4923</f>
        <v>7</v>
      </c>
      <c r="G4923">
        <f>Hourly!C4923</f>
        <v>24</v>
      </c>
      <c r="H4923">
        <f>Hourly!D4923</f>
        <v>23</v>
      </c>
      <c r="I4923" s="163">
        <v>4919</v>
      </c>
      <c r="J4923" s="19">
        <f>Input!B$22*Input!B$79</f>
        <v>1411.3439999999998</v>
      </c>
      <c r="K4923" s="19">
        <f>Input!B$76*Input!B$88</f>
        <v>656.99775609756091</v>
      </c>
      <c r="L4923" s="19">
        <f>Input!B$77*Input!B$89</f>
        <v>130.99152542372883</v>
      </c>
      <c r="M4923" s="164">
        <f t="shared" si="1221"/>
        <v>2199.3332815212898</v>
      </c>
      <c r="N4923" s="165">
        <f>(Input!B$109*Input!B$102)/3600*Input!B$108</f>
        <v>740.21399999999983</v>
      </c>
      <c r="O4923" s="165">
        <f>(1-Input!B$61)*(Input!B$109*Input!B$33)/3600*Input!B$108*Hourly!AU4923</f>
        <v>444.12839999999994</v>
      </c>
      <c r="P4923" s="19">
        <f>IF(AND(AY4922&gt;Hourly!G4923),(Input!B$109*(Input!B$33*Hourly!AU4923+Input!B$36))/3600*Input!B$108,(1-Input!B$61)*(Input!B$109*Input!B$33)/3600*Input!B$108*Hourly!AU4923)</f>
        <v>11547.338400000001</v>
      </c>
      <c r="Q4923" s="19">
        <f t="shared" si="1218"/>
        <v>3383.6756815212898</v>
      </c>
      <c r="R4923" s="19">
        <f t="shared" si="1222"/>
        <v>14486.885681521289</v>
      </c>
      <c r="S4923" s="165"/>
      <c r="T4923" s="165">
        <f>Input!B$78*Input!B$91</f>
        <v>189.625</v>
      </c>
      <c r="U4923" s="19">
        <f>IF(AND($AY4922&gt;Input!$B$52,Hourly!AI4923&gt;Input!$B$51),Input!$B$93*Input!$F$40*Input!$J$8/100*Hourly!AI4923,Input!$B$93*Input!$B$40*Input!$J$8/100*Hourly!AI4923)</f>
        <v>0</v>
      </c>
      <c r="V4923" s="19">
        <f>IF(AND($AY4922&gt;Input!$B$52,Hourly!AJ4923&gt;Input!$B$51),Input!$B$94*Input!$F$41*Input!$J$9/100*Hourly!AJ4923,Input!$B$94*Input!$B$41*Input!$J$9/100*Hourly!AJ4923)</f>
        <v>0</v>
      </c>
      <c r="W4923" s="19">
        <f>IF(AND($AY4922&gt;Input!$B$52,Hourly!AK4923&gt;Input!$B$51),Input!$B$95*Input!$F$42*Input!$J$10/100*Hourly!AK4923,Input!$B$95*Input!$B$42*Input!$J$10/100*Hourly!AK4923)</f>
        <v>0</v>
      </c>
      <c r="X4923" s="19">
        <f>IF(AND($AY4922&gt;Input!$B$52,Hourly!AL4923&gt;Input!$B$51),Input!$B$96*Input!$F$43*Input!$J$11/100*Hourly!AL4923,Input!$B$96*Input!$B$43*Input!$J$11/100*Hourly!AL4923)</f>
        <v>0</v>
      </c>
      <c r="Y4923" s="19">
        <f>IF(AND($AY4922&gt;Input!$B$52,Hourly!AM4923&gt;Input!$B$51),Input!$B$97*Input!$F$44*Input!$J$12/100*Hourly!AM4923,Input!$B$97*Input!$B$44*Input!$J$12/100*Hourly!AM4923)</f>
        <v>0</v>
      </c>
      <c r="Z4923" s="19">
        <f>IF(AND($AY4922&gt;Input!$B$52,Hourly!AN4923&gt;Input!$B$51),Input!$B$98*Input!$F$45*Input!$J$13/100*Hourly!AN4923,Input!$B$98*Input!$B$45*Input!$J$13/100*Hourly!AN4923)</f>
        <v>0</v>
      </c>
      <c r="AA4923" s="19">
        <f>IF(AND($AY4922&gt;Input!$B$52,Hourly!AO4923&gt;Input!$B$51),Input!$B$99*Input!$F$46*Input!$J$14/100*Hourly!AO4923,Input!$B$99*Input!$B$46*Input!$J$14/100*Hourly!AO4923)</f>
        <v>0</v>
      </c>
      <c r="AB4923" s="19">
        <f>IF(AND($AY4922&gt;Input!$B$52,Hourly!AP4923&gt;Input!$B$51),Input!$B$100*Input!$F$47*Input!$J$15/100*Hourly!AP4923,Input!$B$100*Input!$B$47*Input!$J$15/100*Hourly!AP4923)</f>
        <v>0</v>
      </c>
      <c r="AC4923" s="19">
        <f>IF(AND($AY4922&gt;Input!$B$52,Hourly!AQ4923&gt;Input!$B$51),Input!$B$101*Input!$F$48*Input!$J$16/100*Hourly!AQ4923,Input!$B$101*Input!$B$48*Input!$J$16/100*Hourly!AQ4923)</f>
        <v>0</v>
      </c>
      <c r="AD4923" s="165">
        <f t="shared" si="1223"/>
        <v>0</v>
      </c>
      <c r="AE4923" s="19">
        <f>Hourly!AI4923/Input!$B$107*Input!$J$40*Input!$B$76*Input!$B$80</f>
        <v>0</v>
      </c>
      <c r="AF4923" s="19">
        <f>Hourly!AJ4923/Input!$B$107*Input!$J$41*Input!$B$76*Input!$B$81</f>
        <v>0</v>
      </c>
      <c r="AG4923" s="19">
        <f>Hourly!AK4923/Input!$B$107*Input!$J$42*Input!$B$76*Input!$B$82</f>
        <v>0</v>
      </c>
      <c r="AH4923" s="19">
        <f>Hourly!AL4923/Input!$B$107*Input!$J$43*Input!$B$76*Input!$B$83</f>
        <v>0</v>
      </c>
      <c r="AI4923" s="19">
        <f>Hourly!AM4923/Input!$B$107*Input!$J$44*Input!$B$76*Input!$B$84</f>
        <v>0</v>
      </c>
      <c r="AJ4923" s="19">
        <f>Hourly!AN4923/Input!$B$107*Input!$J$45*Input!$B$76*Input!$B$85</f>
        <v>0</v>
      </c>
      <c r="AK4923" s="19">
        <f>Hourly!AO4923/Input!$B$107*Input!$J$46*Input!$B$76*Input!$B$86</f>
        <v>0</v>
      </c>
      <c r="AL4923" s="19">
        <f>Hourly!AP4923/Input!$B$107*Input!$J$47*Input!$B$76*Input!$B$87</f>
        <v>0</v>
      </c>
      <c r="AM4923" s="164">
        <f>Hourly!AQ4923/Input!$B$107*Input!$J$48*Input!$B$77*Input!$B$89</f>
        <v>0</v>
      </c>
      <c r="AN4923" s="165">
        <f t="shared" si="1219"/>
        <v>0</v>
      </c>
      <c r="AO4923" s="116">
        <f>Input!B$55*Input!$B$18*Input!B$112*Hourly!AR4923</f>
        <v>2398.5</v>
      </c>
      <c r="AP4923">
        <f>Input!B$113*Input!B$114*Input!B$90*Input!B$56*Hourly!AS4923</f>
        <v>11070</v>
      </c>
      <c r="AQ4923">
        <f>Input!B$90*Input!B$57*Hourly!AS4923</f>
        <v>11070</v>
      </c>
      <c r="AR4923" s="19">
        <f>0.5*Input!$B$63*Hourly!AU4923</f>
        <v>61.5</v>
      </c>
      <c r="AS4923" s="165">
        <f t="shared" si="1224"/>
        <v>24569.25</v>
      </c>
      <c r="AT4923" s="159">
        <f>AY4922+(Input!$B$66*1000*(Hourly!AX4923&gt;0)+AD4923+AN4923+AS4923+T4923*(Hourly!J4923-AY4922)+Q4923*(Hourly!G4923-AY4922))/(Q4923+T4923)*(1-EXP(-(Q4923+T4923)/(Input!$B$103*1000000)*3600))</f>
        <v>26.623980931414227</v>
      </c>
      <c r="AU4923" s="24">
        <f>AY4922+(AD4923+AN4923+AS4923+T4923*(Hourly!J4923-AY4922)+Q4923*(Hourly!G4923-AY4922))/(Q4923+T4923)*(1-EXP(-(Q4923+T4923)/(Input!$B$103*1000000)*3600))</f>
        <v>23.927033179284106</v>
      </c>
      <c r="AV4923" s="24">
        <f>AY4922+(-Input!$B$67*1000*(Hourly!AX4923&gt;0)+AD4923+AN4923+AS4923+T4923*(Hourly!J4923-AY4922)+R4923*(Hourly!G4923-AY4922))/(R4923+T4923)*(1-EXP(-(R4923+T4923)/(Input!$B$103*1000000)*3600))</f>
        <v>21.15769260116506</v>
      </c>
      <c r="AW4923" s="160">
        <f>AY4922+(AD4923+AN4923+AS4923+T4923*(Hourly!J4923-AY4922)+R4923*(Hourly!G4923-AY4922))/(R4923+T4923)*(1-EXP(-(R4923+T4923)/(Input!$B$103*1000000)*3600))</f>
        <v>23.814533215327316</v>
      </c>
      <c r="AX4923" s="24"/>
      <c r="AY4923" s="167">
        <f t="shared" si="1225"/>
        <v>23.900000000099997</v>
      </c>
      <c r="BA4923" s="159">
        <f>IF(BI4923,Input!$B$66*1000*(Hourly!AX4923&gt;0),IF(BJ4923,-(AD4923+AN4923+AS4923+T4923*(Hourly!J4923-AY4922)+Q4923*(Hourly!G4923-AY4922))+(Q4923+T4923)*(BE4923-AY4922)/(1-EXP(-(Q4923+T4923)/(Input!$B$103*1000000)*3600))))/1000</f>
        <v>0</v>
      </c>
      <c r="BB4923" s="24">
        <f>IF(BO4923,-Input!$B$67*1000*(Hourly!AX4923&gt;0),IF(BN4923,-(AD4923+AN4923+AS4923+T4923*(Hourly!J4923-AY4922)+R4923*(Hourly!G4923-AY4922))+(R4923+T4923)*(BF4923-AY4922)/(1-EXP(-(R4923+T4923)/(Input!$B$103*1000000)*3600))))/1000</f>
        <v>0</v>
      </c>
      <c r="BC4923" s="160">
        <f t="shared" si="1226"/>
        <v>0</v>
      </c>
      <c r="BD4923" s="24"/>
      <c r="BE4923" s="116">
        <f>IF(Hourly!AT4923=1,Input!$B$4,IF(Hourly!AT4923=0.5,Input!$F$4,0))</f>
        <v>20</v>
      </c>
      <c r="BF4923">
        <f>IF(Hourly!AT4923=1,Input!$B$5,IF(Hourly!AT4923=0.5,Input!$F$5,0))</f>
        <v>24</v>
      </c>
      <c r="BG4923" s="9">
        <f>Input!$B$35+0.0000000001</f>
        <v>23.900000000099997</v>
      </c>
      <c r="BI4923" s="116">
        <f t="shared" si="1227"/>
        <v>0</v>
      </c>
      <c r="BJ4923">
        <f t="shared" si="1228"/>
        <v>0</v>
      </c>
      <c r="BK4923">
        <f t="shared" si="1229"/>
        <v>0</v>
      </c>
      <c r="BL4923">
        <f t="shared" si="1230"/>
        <v>1</v>
      </c>
      <c r="BM4923">
        <f t="shared" si="1231"/>
        <v>0</v>
      </c>
      <c r="BN4923">
        <f t="shared" si="1232"/>
        <v>0</v>
      </c>
      <c r="BO4923" s="9">
        <f t="shared" si="1233"/>
        <v>0</v>
      </c>
      <c r="BR4923" s="116">
        <f t="shared" si="1220"/>
        <v>3842</v>
      </c>
      <c r="BS4923" s="39">
        <v>0</v>
      </c>
      <c r="BT4923" s="168">
        <v>0</v>
      </c>
      <c r="BV4923" s="116">
        <f>IF(Hourly!$AR4923&gt;0,AY4923,"")</f>
        <v>23.900000000099997</v>
      </c>
      <c r="BW4923">
        <f>IF(AND(BV4923&gt;(20.8+0.33*Hourly!$I4923),(BV4923&gt;24),(BV4923&lt;&gt;"")),1,0)</f>
        <v>0</v>
      </c>
      <c r="BX4923">
        <f>IF(AND(BV4923&gt;(21.8+0.33*Hourly!$I4923),(BV4923&gt;24),(BV4923&lt;&gt;"")),1,0)</f>
        <v>0</v>
      </c>
      <c r="BY4923" s="9">
        <f>IF(AND(BV4923&gt;(22.8+0.33*Hourly!$I4923),(BV4923&gt;24),(BV4923&lt;&gt;"")),1,0)</f>
        <v>0</v>
      </c>
    </row>
    <row r="4924" spans="5:77" x14ac:dyDescent="0.35">
      <c r="E4924">
        <f>Hourly!A4924</f>
        <v>2008</v>
      </c>
      <c r="F4924">
        <f>Hourly!B4924</f>
        <v>7</v>
      </c>
      <c r="G4924">
        <f>Hourly!C4924</f>
        <v>24</v>
      </c>
      <c r="H4924">
        <f>Hourly!D4924</f>
        <v>24</v>
      </c>
      <c r="I4924" s="163">
        <v>4920</v>
      </c>
      <c r="J4924" s="19">
        <f>Input!B$22*Input!B$79</f>
        <v>1411.3439999999998</v>
      </c>
      <c r="K4924" s="19">
        <f>Input!B$76*Input!B$88</f>
        <v>656.99775609756091</v>
      </c>
      <c r="L4924" s="19">
        <f>Input!B$77*Input!B$89</f>
        <v>130.99152542372883</v>
      </c>
      <c r="M4924" s="164">
        <f t="shared" si="1221"/>
        <v>2199.3332815212898</v>
      </c>
      <c r="N4924" s="165">
        <f>(Input!B$109*Input!B$102)/3600*Input!B$108</f>
        <v>740.21399999999983</v>
      </c>
      <c r="O4924" s="165">
        <f>(1-Input!B$61)*(Input!B$109*Input!B$33)/3600*Input!B$108*Hourly!AU4924</f>
        <v>444.12839999999994</v>
      </c>
      <c r="P4924" s="19">
        <f>IF(AND(AY4923&gt;Hourly!G4924),(Input!B$109*(Input!B$33*Hourly!AU4924+Input!B$36))/3600*Input!B$108,(1-Input!B$61)*(Input!B$109*Input!B$33)/3600*Input!B$108*Hourly!AU4924)</f>
        <v>11547.338400000001</v>
      </c>
      <c r="Q4924" s="19">
        <f t="shared" si="1218"/>
        <v>3383.6756815212898</v>
      </c>
      <c r="R4924" s="19">
        <f t="shared" si="1222"/>
        <v>14486.885681521289</v>
      </c>
      <c r="S4924" s="165"/>
      <c r="T4924" s="165">
        <f>Input!B$78*Input!B$91</f>
        <v>189.625</v>
      </c>
      <c r="U4924" s="19">
        <f>IF(AND($AY4923&gt;Input!$B$52,Hourly!AI4924&gt;Input!$B$51),Input!$B$93*Input!$F$40*Input!$J$8/100*Hourly!AI4924,Input!$B$93*Input!$B$40*Input!$J$8/100*Hourly!AI4924)</f>
        <v>0</v>
      </c>
      <c r="V4924" s="19">
        <f>IF(AND($AY4923&gt;Input!$B$52,Hourly!AJ4924&gt;Input!$B$51),Input!$B$94*Input!$F$41*Input!$J$9/100*Hourly!AJ4924,Input!$B$94*Input!$B$41*Input!$J$9/100*Hourly!AJ4924)</f>
        <v>0</v>
      </c>
      <c r="W4924" s="19">
        <f>IF(AND($AY4923&gt;Input!$B$52,Hourly!AK4924&gt;Input!$B$51),Input!$B$95*Input!$F$42*Input!$J$10/100*Hourly!AK4924,Input!$B$95*Input!$B$42*Input!$J$10/100*Hourly!AK4924)</f>
        <v>0</v>
      </c>
      <c r="X4924" s="19">
        <f>IF(AND($AY4923&gt;Input!$B$52,Hourly!AL4924&gt;Input!$B$51),Input!$B$96*Input!$F$43*Input!$J$11/100*Hourly!AL4924,Input!$B$96*Input!$B$43*Input!$J$11/100*Hourly!AL4924)</f>
        <v>0</v>
      </c>
      <c r="Y4924" s="19">
        <f>IF(AND($AY4923&gt;Input!$B$52,Hourly!AM4924&gt;Input!$B$51),Input!$B$97*Input!$F$44*Input!$J$12/100*Hourly!AM4924,Input!$B$97*Input!$B$44*Input!$J$12/100*Hourly!AM4924)</f>
        <v>0</v>
      </c>
      <c r="Z4924" s="19">
        <f>IF(AND($AY4923&gt;Input!$B$52,Hourly!AN4924&gt;Input!$B$51),Input!$B$98*Input!$F$45*Input!$J$13/100*Hourly!AN4924,Input!$B$98*Input!$B$45*Input!$J$13/100*Hourly!AN4924)</f>
        <v>0</v>
      </c>
      <c r="AA4924" s="19">
        <f>IF(AND($AY4923&gt;Input!$B$52,Hourly!AO4924&gt;Input!$B$51),Input!$B$99*Input!$F$46*Input!$J$14/100*Hourly!AO4924,Input!$B$99*Input!$B$46*Input!$J$14/100*Hourly!AO4924)</f>
        <v>0</v>
      </c>
      <c r="AB4924" s="19">
        <f>IF(AND($AY4923&gt;Input!$B$52,Hourly!AP4924&gt;Input!$B$51),Input!$B$100*Input!$F$47*Input!$J$15/100*Hourly!AP4924,Input!$B$100*Input!$B$47*Input!$J$15/100*Hourly!AP4924)</f>
        <v>0</v>
      </c>
      <c r="AC4924" s="19">
        <f>IF(AND($AY4923&gt;Input!$B$52,Hourly!AQ4924&gt;Input!$B$51),Input!$B$101*Input!$F$48*Input!$J$16/100*Hourly!AQ4924,Input!$B$101*Input!$B$48*Input!$J$16/100*Hourly!AQ4924)</f>
        <v>0</v>
      </c>
      <c r="AD4924" s="165">
        <f t="shared" si="1223"/>
        <v>0</v>
      </c>
      <c r="AE4924" s="19">
        <f>Hourly!AI4924/Input!$B$107*Input!$J$40*Input!$B$76*Input!$B$80</f>
        <v>0</v>
      </c>
      <c r="AF4924" s="19">
        <f>Hourly!AJ4924/Input!$B$107*Input!$J$41*Input!$B$76*Input!$B$81</f>
        <v>0</v>
      </c>
      <c r="AG4924" s="19">
        <f>Hourly!AK4924/Input!$B$107*Input!$J$42*Input!$B$76*Input!$B$82</f>
        <v>0</v>
      </c>
      <c r="AH4924" s="19">
        <f>Hourly!AL4924/Input!$B$107*Input!$J$43*Input!$B$76*Input!$B$83</f>
        <v>0</v>
      </c>
      <c r="AI4924" s="19">
        <f>Hourly!AM4924/Input!$B$107*Input!$J$44*Input!$B$76*Input!$B$84</f>
        <v>0</v>
      </c>
      <c r="AJ4924" s="19">
        <f>Hourly!AN4924/Input!$B$107*Input!$J$45*Input!$B$76*Input!$B$85</f>
        <v>0</v>
      </c>
      <c r="AK4924" s="19">
        <f>Hourly!AO4924/Input!$B$107*Input!$J$46*Input!$B$76*Input!$B$86</f>
        <v>0</v>
      </c>
      <c r="AL4924" s="19">
        <f>Hourly!AP4924/Input!$B$107*Input!$J$47*Input!$B$76*Input!$B$87</f>
        <v>0</v>
      </c>
      <c r="AM4924" s="164">
        <f>Hourly!AQ4924/Input!$B$107*Input!$J$48*Input!$B$77*Input!$B$89</f>
        <v>0</v>
      </c>
      <c r="AN4924" s="165">
        <f t="shared" si="1219"/>
        <v>0</v>
      </c>
      <c r="AO4924" s="116">
        <f>Input!B$55*Input!$B$18*Input!B$112*Hourly!AR4924</f>
        <v>2398.5</v>
      </c>
      <c r="AP4924">
        <f>Input!B$113*Input!B$114*Input!B$90*Input!B$56*Hourly!AS4924</f>
        <v>11070</v>
      </c>
      <c r="AQ4924">
        <f>Input!B$90*Input!B$57*Hourly!AS4924</f>
        <v>11070</v>
      </c>
      <c r="AR4924" s="19">
        <f>0.5*Input!$B$63*Hourly!AU4924</f>
        <v>61.5</v>
      </c>
      <c r="AS4924" s="165">
        <f t="shared" si="1224"/>
        <v>24569.25</v>
      </c>
      <c r="AT4924" s="159">
        <f>AY4923+(Input!$B$66*1000*(Hourly!AX4924&gt;0)+AD4924+AN4924+AS4924+T4924*(Hourly!J4924-AY4923)+Q4924*(Hourly!G4924-AY4923))/(Q4924+T4924)*(1-EXP(-(Q4924+T4924)/(Input!$B$103*1000000)*3600))</f>
        <v>26.617593013847973</v>
      </c>
      <c r="AU4924" s="24">
        <f>AY4923+(AD4924+AN4924+AS4924+T4924*(Hourly!J4924-AY4923)+Q4924*(Hourly!G4924-AY4923))/(Q4924+T4924)*(1-EXP(-(Q4924+T4924)/(Input!$B$103*1000000)*3600))</f>
        <v>23.920645261717855</v>
      </c>
      <c r="AV4924" s="24">
        <f>AY4923+(-Input!$B$67*1000*(Hourly!AX4924&gt;0)+AD4924+AN4924+AS4924+T4924*(Hourly!J4924-AY4923)+R4924*(Hourly!G4924-AY4923))/(R4924+T4924)*(1-EXP(-(R4924+T4924)/(Input!$B$103*1000000)*3600))</f>
        <v>21.130750058789086</v>
      </c>
      <c r="AW4924" s="160">
        <f>AY4923+(AD4924+AN4924+AS4924+T4924*(Hourly!J4924-AY4923)+R4924*(Hourly!G4924-AY4923))/(R4924+T4924)*(1-EXP(-(R4924+T4924)/(Input!$B$103*1000000)*3600))</f>
        <v>23.787590672951342</v>
      </c>
      <c r="AX4924" s="24"/>
      <c r="AY4924" s="167">
        <f t="shared" si="1225"/>
        <v>23.900000000099997</v>
      </c>
      <c r="BA4924" s="159">
        <f>IF(BI4924,Input!$B$66*1000*(Hourly!AX4924&gt;0),IF(BJ4924,-(AD4924+AN4924+AS4924+T4924*(Hourly!J4924-AY4923)+Q4924*(Hourly!G4924-AY4923))+(Q4924+T4924)*(BE4924-AY4923)/(1-EXP(-(Q4924+T4924)/(Input!$B$103*1000000)*3600))))/1000</f>
        <v>0</v>
      </c>
      <c r="BB4924" s="24">
        <f>IF(BO4924,-Input!$B$67*1000*(Hourly!AX4924&gt;0),IF(BN4924,-(AD4924+AN4924+AS4924+T4924*(Hourly!J4924-AY4923)+R4924*(Hourly!G4924-AY4923))+(R4924+T4924)*(BF4924-AY4923)/(1-EXP(-(R4924+T4924)/(Input!$B$103*1000000)*3600))))/1000</f>
        <v>0</v>
      </c>
      <c r="BC4924" s="160">
        <f t="shared" si="1226"/>
        <v>0</v>
      </c>
      <c r="BD4924" s="24"/>
      <c r="BE4924" s="116">
        <f>IF(Hourly!AT4924=1,Input!$B$4,IF(Hourly!AT4924=0.5,Input!$F$4,0))</f>
        <v>20</v>
      </c>
      <c r="BF4924">
        <f>IF(Hourly!AT4924=1,Input!$B$5,IF(Hourly!AT4924=0.5,Input!$F$5,0))</f>
        <v>24</v>
      </c>
      <c r="BG4924" s="9">
        <f>Input!$B$35+0.0000000001</f>
        <v>23.900000000099997</v>
      </c>
      <c r="BI4924" s="116">
        <f t="shared" si="1227"/>
        <v>0</v>
      </c>
      <c r="BJ4924">
        <f t="shared" si="1228"/>
        <v>0</v>
      </c>
      <c r="BK4924">
        <f t="shared" si="1229"/>
        <v>0</v>
      </c>
      <c r="BL4924">
        <f t="shared" si="1230"/>
        <v>1</v>
      </c>
      <c r="BM4924">
        <f t="shared" si="1231"/>
        <v>0</v>
      </c>
      <c r="BN4924">
        <f t="shared" si="1232"/>
        <v>0</v>
      </c>
      <c r="BO4924" s="9">
        <f t="shared" si="1233"/>
        <v>0</v>
      </c>
      <c r="BR4924" s="116">
        <f t="shared" si="1220"/>
        <v>3841</v>
      </c>
      <c r="BS4924" s="39">
        <v>0</v>
      </c>
      <c r="BT4924" s="168">
        <v>0</v>
      </c>
      <c r="BV4924" s="116">
        <f>IF(Hourly!$AR4924&gt;0,AY4924,"")</f>
        <v>23.900000000099997</v>
      </c>
      <c r="BW4924">
        <f>IF(AND(BV4924&gt;(20.8+0.33*Hourly!$I4924),(BV4924&gt;24),(BV4924&lt;&gt;"")),1,0)</f>
        <v>0</v>
      </c>
      <c r="BX4924">
        <f>IF(AND(BV4924&gt;(21.8+0.33*Hourly!$I4924),(BV4924&gt;24),(BV4924&lt;&gt;"")),1,0)</f>
        <v>0</v>
      </c>
      <c r="BY4924" s="9">
        <f>IF(AND(BV4924&gt;(22.8+0.33*Hourly!$I4924),(BV4924&gt;24),(BV4924&lt;&gt;"")),1,0)</f>
        <v>0</v>
      </c>
    </row>
    <row r="4925" spans="5:77" x14ac:dyDescent="0.35">
      <c r="E4925">
        <f>Hourly!A4925</f>
        <v>2008</v>
      </c>
      <c r="F4925">
        <f>Hourly!B4925</f>
        <v>7</v>
      </c>
      <c r="G4925">
        <f>Hourly!C4925</f>
        <v>25</v>
      </c>
      <c r="H4925">
        <f>Hourly!D4925</f>
        <v>1</v>
      </c>
      <c r="I4925" s="163">
        <v>4921</v>
      </c>
      <c r="J4925" s="19">
        <f>Input!B$22*Input!B$79</f>
        <v>1411.3439999999998</v>
      </c>
      <c r="K4925" s="19">
        <f>Input!B$76*Input!B$88</f>
        <v>656.99775609756091</v>
      </c>
      <c r="L4925" s="19">
        <f>Input!B$77*Input!B$89</f>
        <v>130.99152542372883</v>
      </c>
      <c r="M4925" s="164">
        <f t="shared" si="1221"/>
        <v>2199.3332815212898</v>
      </c>
      <c r="N4925" s="165">
        <f>(Input!B$109*Input!B$102)/3600*Input!B$108</f>
        <v>740.21399999999983</v>
      </c>
      <c r="O4925" s="165">
        <f>(1-Input!B$61)*(Input!B$109*Input!B$33)/3600*Input!B$108*Hourly!AU4925</f>
        <v>444.12839999999994</v>
      </c>
      <c r="P4925" s="19">
        <f>IF(AND(AY4924&gt;Hourly!G4925),(Input!B$109*(Input!B$33*Hourly!AU4925+Input!B$36))/3600*Input!B$108,(1-Input!B$61)*(Input!B$109*Input!B$33)/3600*Input!B$108*Hourly!AU4925)</f>
        <v>11547.338400000001</v>
      </c>
      <c r="Q4925" s="19">
        <f t="shared" si="1218"/>
        <v>3383.6756815212898</v>
      </c>
      <c r="R4925" s="19">
        <f t="shared" si="1222"/>
        <v>14486.885681521289</v>
      </c>
      <c r="S4925" s="165"/>
      <c r="T4925" s="165">
        <f>Input!B$78*Input!B$91</f>
        <v>189.625</v>
      </c>
      <c r="U4925" s="19">
        <f>IF(AND($AY4924&gt;Input!$B$52,Hourly!AI4925&gt;Input!$B$51),Input!$B$93*Input!$F$40*Input!$J$8/100*Hourly!AI4925,Input!$B$93*Input!$B$40*Input!$J$8/100*Hourly!AI4925)</f>
        <v>0</v>
      </c>
      <c r="V4925" s="19">
        <f>IF(AND($AY4924&gt;Input!$B$52,Hourly!AJ4925&gt;Input!$B$51),Input!$B$94*Input!$F$41*Input!$J$9/100*Hourly!AJ4925,Input!$B$94*Input!$B$41*Input!$J$9/100*Hourly!AJ4925)</f>
        <v>0</v>
      </c>
      <c r="W4925" s="19">
        <f>IF(AND($AY4924&gt;Input!$B$52,Hourly!AK4925&gt;Input!$B$51),Input!$B$95*Input!$F$42*Input!$J$10/100*Hourly!AK4925,Input!$B$95*Input!$B$42*Input!$J$10/100*Hourly!AK4925)</f>
        <v>0</v>
      </c>
      <c r="X4925" s="19">
        <f>IF(AND($AY4924&gt;Input!$B$52,Hourly!AL4925&gt;Input!$B$51),Input!$B$96*Input!$F$43*Input!$J$11/100*Hourly!AL4925,Input!$B$96*Input!$B$43*Input!$J$11/100*Hourly!AL4925)</f>
        <v>0</v>
      </c>
      <c r="Y4925" s="19">
        <f>IF(AND($AY4924&gt;Input!$B$52,Hourly!AM4925&gt;Input!$B$51),Input!$B$97*Input!$F$44*Input!$J$12/100*Hourly!AM4925,Input!$B$97*Input!$B$44*Input!$J$12/100*Hourly!AM4925)</f>
        <v>0</v>
      </c>
      <c r="Z4925" s="19">
        <f>IF(AND($AY4924&gt;Input!$B$52,Hourly!AN4925&gt;Input!$B$51),Input!$B$98*Input!$F$45*Input!$J$13/100*Hourly!AN4925,Input!$B$98*Input!$B$45*Input!$J$13/100*Hourly!AN4925)</f>
        <v>0</v>
      </c>
      <c r="AA4925" s="19">
        <f>IF(AND($AY4924&gt;Input!$B$52,Hourly!AO4925&gt;Input!$B$51),Input!$B$99*Input!$F$46*Input!$J$14/100*Hourly!AO4925,Input!$B$99*Input!$B$46*Input!$J$14/100*Hourly!AO4925)</f>
        <v>0</v>
      </c>
      <c r="AB4925" s="19">
        <f>IF(AND($AY4924&gt;Input!$B$52,Hourly!AP4925&gt;Input!$B$51),Input!$B$100*Input!$F$47*Input!$J$15/100*Hourly!AP4925,Input!$B$100*Input!$B$47*Input!$J$15/100*Hourly!AP4925)</f>
        <v>0</v>
      </c>
      <c r="AC4925" s="19">
        <f>IF(AND($AY4924&gt;Input!$B$52,Hourly!AQ4925&gt;Input!$B$51),Input!$B$101*Input!$F$48*Input!$J$16/100*Hourly!AQ4925,Input!$B$101*Input!$B$48*Input!$J$16/100*Hourly!AQ4925)</f>
        <v>0</v>
      </c>
      <c r="AD4925" s="165">
        <f t="shared" si="1223"/>
        <v>0</v>
      </c>
      <c r="AE4925" s="19">
        <f>Hourly!AI4925/Input!$B$107*Input!$J$40*Input!$B$76*Input!$B$80</f>
        <v>0</v>
      </c>
      <c r="AF4925" s="19">
        <f>Hourly!AJ4925/Input!$B$107*Input!$J$41*Input!$B$76*Input!$B$81</f>
        <v>0</v>
      </c>
      <c r="AG4925" s="19">
        <f>Hourly!AK4925/Input!$B$107*Input!$J$42*Input!$B$76*Input!$B$82</f>
        <v>0</v>
      </c>
      <c r="AH4925" s="19">
        <f>Hourly!AL4925/Input!$B$107*Input!$J$43*Input!$B$76*Input!$B$83</f>
        <v>0</v>
      </c>
      <c r="AI4925" s="19">
        <f>Hourly!AM4925/Input!$B$107*Input!$J$44*Input!$B$76*Input!$B$84</f>
        <v>0</v>
      </c>
      <c r="AJ4925" s="19">
        <f>Hourly!AN4925/Input!$B$107*Input!$J$45*Input!$B$76*Input!$B$85</f>
        <v>0</v>
      </c>
      <c r="AK4925" s="19">
        <f>Hourly!AO4925/Input!$B$107*Input!$J$46*Input!$B$76*Input!$B$86</f>
        <v>0</v>
      </c>
      <c r="AL4925" s="19">
        <f>Hourly!AP4925/Input!$B$107*Input!$J$47*Input!$B$76*Input!$B$87</f>
        <v>0</v>
      </c>
      <c r="AM4925" s="164">
        <f>Hourly!AQ4925/Input!$B$107*Input!$J$48*Input!$B$77*Input!$B$89</f>
        <v>0</v>
      </c>
      <c r="AN4925" s="165">
        <f t="shared" si="1219"/>
        <v>0</v>
      </c>
      <c r="AO4925" s="116">
        <f>Input!B$55*Input!$B$18*Input!B$112*Hourly!AR4925</f>
        <v>2398.5</v>
      </c>
      <c r="AP4925">
        <f>Input!B$113*Input!B$114*Input!B$90*Input!B$56*Hourly!AS4925</f>
        <v>2214</v>
      </c>
      <c r="AQ4925">
        <f>Input!B$90*Input!B$57*Hourly!AS4925</f>
        <v>2214</v>
      </c>
      <c r="AR4925" s="19">
        <f>0.5*Input!$B$63*Hourly!AU4925</f>
        <v>61.5</v>
      </c>
      <c r="AS4925" s="165">
        <f t="shared" si="1224"/>
        <v>6857.25</v>
      </c>
      <c r="AT4925" s="159">
        <f>AY4924+(Input!$B$66*1000*(Hourly!AX4925&gt;0)+AD4925+AN4925+AS4925+T4925*(Hourly!J4925-AY4924)+Q4925*(Hourly!G4925-AY4924))/(Q4925+T4925)*(1-EXP(-(Q4925+T4925)/(Input!$B$103*1000000)*3600))</f>
        <v>26.563436757695996</v>
      </c>
      <c r="AU4925" s="24">
        <f>AY4924+(AD4925+AN4925+AS4925+T4925*(Hourly!J4925-AY4924)+Q4925*(Hourly!G4925-AY4924))/(Q4925+T4925)*(1-EXP(-(Q4925+T4925)/(Input!$B$103*1000000)*3600))</f>
        <v>23.866489005565874</v>
      </c>
      <c r="AV4925" s="24">
        <f>AY4924+(-Input!$B$67*1000*(Hourly!AX4925&gt;0)+AD4925+AN4925+AS4925+T4925*(Hourly!J4925-AY4924)+R4925*(Hourly!G4925-AY4924))/(R4925+T4925)*(1-EXP(-(R4925+T4925)/(Input!$B$103*1000000)*3600))</f>
        <v>21.05674955545507</v>
      </c>
      <c r="AW4925" s="160">
        <f>AY4924+(AD4925+AN4925+AS4925+T4925*(Hourly!J4925-AY4924)+R4925*(Hourly!G4925-AY4924))/(R4925+T4925)*(1-EXP(-(R4925+T4925)/(Input!$B$103*1000000)*3600))</f>
        <v>23.713590169617326</v>
      </c>
      <c r="AX4925" s="24"/>
      <c r="AY4925" s="167">
        <f t="shared" si="1225"/>
        <v>23.866489005565874</v>
      </c>
      <c r="BA4925" s="159">
        <f>IF(BI4925,Input!$B$66*1000*(Hourly!AX4925&gt;0),IF(BJ4925,-(AD4925+AN4925+AS4925+T4925*(Hourly!J4925-AY4924)+Q4925*(Hourly!G4925-AY4924))+(Q4925+T4925)*(BE4925-AY4924)/(1-EXP(-(Q4925+T4925)/(Input!$B$103*1000000)*3600))))/1000</f>
        <v>0</v>
      </c>
      <c r="BB4925" s="24">
        <f>IF(BO4925,-Input!$B$67*1000*(Hourly!AX4925&gt;0),IF(BN4925,-(AD4925+AN4925+AS4925+T4925*(Hourly!J4925-AY4924)+R4925*(Hourly!G4925-AY4924))+(R4925+T4925)*(BF4925-AY4924)/(1-EXP(-(R4925+T4925)/(Input!$B$103*1000000)*3600))))/1000</f>
        <v>0</v>
      </c>
      <c r="BC4925" s="160">
        <f t="shared" si="1226"/>
        <v>0</v>
      </c>
      <c r="BD4925" s="24"/>
      <c r="BE4925" s="116">
        <f>IF(Hourly!AT4925=1,Input!$B$4,IF(Hourly!AT4925=0.5,Input!$F$4,0))</f>
        <v>16</v>
      </c>
      <c r="BF4925">
        <f>IF(Hourly!AT4925=1,Input!$B$5,IF(Hourly!AT4925=0.5,Input!$F$5,0))</f>
        <v>24</v>
      </c>
      <c r="BG4925" s="9">
        <f>Input!$B$35+0.0000000001</f>
        <v>23.900000000099997</v>
      </c>
      <c r="BI4925" s="116">
        <f t="shared" si="1227"/>
        <v>0</v>
      </c>
      <c r="BJ4925">
        <f t="shared" si="1228"/>
        <v>0</v>
      </c>
      <c r="BK4925">
        <f t="shared" si="1229"/>
        <v>1</v>
      </c>
      <c r="BL4925">
        <f t="shared" si="1230"/>
        <v>0</v>
      </c>
      <c r="BM4925">
        <f t="shared" si="1231"/>
        <v>0</v>
      </c>
      <c r="BN4925">
        <f t="shared" si="1232"/>
        <v>0</v>
      </c>
      <c r="BO4925" s="9">
        <f t="shared" si="1233"/>
        <v>0</v>
      </c>
      <c r="BR4925" s="116">
        <f t="shared" si="1220"/>
        <v>3840</v>
      </c>
      <c r="BS4925" s="39">
        <v>0</v>
      </c>
      <c r="BT4925" s="168">
        <v>0</v>
      </c>
      <c r="BV4925" s="116">
        <f>IF(Hourly!$AR4925&gt;0,AY4925,"")</f>
        <v>23.866489005565874</v>
      </c>
      <c r="BW4925">
        <f>IF(AND(BV4925&gt;(20.8+0.33*Hourly!$I4925),(BV4925&gt;24),(BV4925&lt;&gt;"")),1,0)</f>
        <v>0</v>
      </c>
      <c r="BX4925">
        <f>IF(AND(BV4925&gt;(21.8+0.33*Hourly!$I4925),(BV4925&gt;24),(BV4925&lt;&gt;"")),1,0)</f>
        <v>0</v>
      </c>
      <c r="BY4925" s="9">
        <f>IF(AND(BV4925&gt;(22.8+0.33*Hourly!$I4925),(BV4925&gt;24),(BV4925&lt;&gt;"")),1,0)</f>
        <v>0</v>
      </c>
    </row>
    <row r="4926" spans="5:77" x14ac:dyDescent="0.35">
      <c r="E4926">
        <f>Hourly!A4926</f>
        <v>2008</v>
      </c>
      <c r="F4926">
        <f>Hourly!B4926</f>
        <v>7</v>
      </c>
      <c r="G4926">
        <f>Hourly!C4926</f>
        <v>25</v>
      </c>
      <c r="H4926">
        <f>Hourly!D4926</f>
        <v>2</v>
      </c>
      <c r="I4926" s="163">
        <v>4922</v>
      </c>
      <c r="J4926" s="19">
        <f>Input!B$22*Input!B$79</f>
        <v>1411.3439999999998</v>
      </c>
      <c r="K4926" s="19">
        <f>Input!B$76*Input!B$88</f>
        <v>656.99775609756091</v>
      </c>
      <c r="L4926" s="19">
        <f>Input!B$77*Input!B$89</f>
        <v>130.99152542372883</v>
      </c>
      <c r="M4926" s="164">
        <f t="shared" si="1221"/>
        <v>2199.3332815212898</v>
      </c>
      <c r="N4926" s="165">
        <f>(Input!B$109*Input!B$102)/3600*Input!B$108</f>
        <v>740.21399999999983</v>
      </c>
      <c r="O4926" s="165">
        <f>(1-Input!B$61)*(Input!B$109*Input!B$33)/3600*Input!B$108*Hourly!AU4926</f>
        <v>444.12839999999994</v>
      </c>
      <c r="P4926" s="19">
        <f>IF(AND(AY4925&gt;Hourly!G4926),(Input!B$109*(Input!B$33*Hourly!AU4926+Input!B$36))/3600*Input!B$108,(1-Input!B$61)*(Input!B$109*Input!B$33)/3600*Input!B$108*Hourly!AU4926)</f>
        <v>11547.338400000001</v>
      </c>
      <c r="Q4926" s="19">
        <f t="shared" si="1218"/>
        <v>3383.6756815212898</v>
      </c>
      <c r="R4926" s="19">
        <f t="shared" si="1222"/>
        <v>14486.885681521289</v>
      </c>
      <c r="S4926" s="165"/>
      <c r="T4926" s="165">
        <f>Input!B$78*Input!B$91</f>
        <v>189.625</v>
      </c>
      <c r="U4926" s="19">
        <f>IF(AND($AY4925&gt;Input!$B$52,Hourly!AI4926&gt;Input!$B$51),Input!$B$93*Input!$F$40*Input!$J$8/100*Hourly!AI4926,Input!$B$93*Input!$B$40*Input!$J$8/100*Hourly!AI4926)</f>
        <v>0</v>
      </c>
      <c r="V4926" s="19">
        <f>IF(AND($AY4925&gt;Input!$B$52,Hourly!AJ4926&gt;Input!$B$51),Input!$B$94*Input!$F$41*Input!$J$9/100*Hourly!AJ4926,Input!$B$94*Input!$B$41*Input!$J$9/100*Hourly!AJ4926)</f>
        <v>0</v>
      </c>
      <c r="W4926" s="19">
        <f>IF(AND($AY4925&gt;Input!$B$52,Hourly!AK4926&gt;Input!$B$51),Input!$B$95*Input!$F$42*Input!$J$10/100*Hourly!AK4926,Input!$B$95*Input!$B$42*Input!$J$10/100*Hourly!AK4926)</f>
        <v>0</v>
      </c>
      <c r="X4926" s="19">
        <f>IF(AND($AY4925&gt;Input!$B$52,Hourly!AL4926&gt;Input!$B$51),Input!$B$96*Input!$F$43*Input!$J$11/100*Hourly!AL4926,Input!$B$96*Input!$B$43*Input!$J$11/100*Hourly!AL4926)</f>
        <v>0</v>
      </c>
      <c r="Y4926" s="19">
        <f>IF(AND($AY4925&gt;Input!$B$52,Hourly!AM4926&gt;Input!$B$51),Input!$B$97*Input!$F$44*Input!$J$12/100*Hourly!AM4926,Input!$B$97*Input!$B$44*Input!$J$12/100*Hourly!AM4926)</f>
        <v>0</v>
      </c>
      <c r="Z4926" s="19">
        <f>IF(AND($AY4925&gt;Input!$B$52,Hourly!AN4926&gt;Input!$B$51),Input!$B$98*Input!$F$45*Input!$J$13/100*Hourly!AN4926,Input!$B$98*Input!$B$45*Input!$J$13/100*Hourly!AN4926)</f>
        <v>0</v>
      </c>
      <c r="AA4926" s="19">
        <f>IF(AND($AY4925&gt;Input!$B$52,Hourly!AO4926&gt;Input!$B$51),Input!$B$99*Input!$F$46*Input!$J$14/100*Hourly!AO4926,Input!$B$99*Input!$B$46*Input!$J$14/100*Hourly!AO4926)</f>
        <v>0</v>
      </c>
      <c r="AB4926" s="19">
        <f>IF(AND($AY4925&gt;Input!$B$52,Hourly!AP4926&gt;Input!$B$51),Input!$B$100*Input!$F$47*Input!$J$15/100*Hourly!AP4926,Input!$B$100*Input!$B$47*Input!$J$15/100*Hourly!AP4926)</f>
        <v>0</v>
      </c>
      <c r="AC4926" s="19">
        <f>IF(AND($AY4925&gt;Input!$B$52,Hourly!AQ4926&gt;Input!$B$51),Input!$B$101*Input!$F$48*Input!$J$16/100*Hourly!AQ4926,Input!$B$101*Input!$B$48*Input!$J$16/100*Hourly!AQ4926)</f>
        <v>0</v>
      </c>
      <c r="AD4926" s="165">
        <f t="shared" si="1223"/>
        <v>0</v>
      </c>
      <c r="AE4926" s="19">
        <f>Hourly!AI4926/Input!$B$107*Input!$J$40*Input!$B$76*Input!$B$80</f>
        <v>0</v>
      </c>
      <c r="AF4926" s="19">
        <f>Hourly!AJ4926/Input!$B$107*Input!$J$41*Input!$B$76*Input!$B$81</f>
        <v>0</v>
      </c>
      <c r="AG4926" s="19">
        <f>Hourly!AK4926/Input!$B$107*Input!$J$42*Input!$B$76*Input!$B$82</f>
        <v>0</v>
      </c>
      <c r="AH4926" s="19">
        <f>Hourly!AL4926/Input!$B$107*Input!$J$43*Input!$B$76*Input!$B$83</f>
        <v>0</v>
      </c>
      <c r="AI4926" s="19">
        <f>Hourly!AM4926/Input!$B$107*Input!$J$44*Input!$B$76*Input!$B$84</f>
        <v>0</v>
      </c>
      <c r="AJ4926" s="19">
        <f>Hourly!AN4926/Input!$B$107*Input!$J$45*Input!$B$76*Input!$B$85</f>
        <v>0</v>
      </c>
      <c r="AK4926" s="19">
        <f>Hourly!AO4926/Input!$B$107*Input!$J$46*Input!$B$76*Input!$B$86</f>
        <v>0</v>
      </c>
      <c r="AL4926" s="19">
        <f>Hourly!AP4926/Input!$B$107*Input!$J$47*Input!$B$76*Input!$B$87</f>
        <v>0</v>
      </c>
      <c r="AM4926" s="164">
        <f>Hourly!AQ4926/Input!$B$107*Input!$J$48*Input!$B$77*Input!$B$89</f>
        <v>0</v>
      </c>
      <c r="AN4926" s="165">
        <f t="shared" si="1219"/>
        <v>0</v>
      </c>
      <c r="AO4926" s="116">
        <f>Input!B$55*Input!$B$18*Input!B$112*Hourly!AR4926</f>
        <v>2398.5</v>
      </c>
      <c r="AP4926">
        <f>Input!B$113*Input!B$114*Input!B$90*Input!B$56*Hourly!AS4926</f>
        <v>2214</v>
      </c>
      <c r="AQ4926">
        <f>Input!B$90*Input!B$57*Hourly!AS4926</f>
        <v>2214</v>
      </c>
      <c r="AR4926" s="19">
        <f>0.5*Input!$B$63*Hourly!AU4926</f>
        <v>61.5</v>
      </c>
      <c r="AS4926" s="165">
        <f t="shared" si="1224"/>
        <v>6857.25</v>
      </c>
      <c r="AT4926" s="159">
        <f>AY4925+(Input!$B$66*1000*(Hourly!AX4926&gt;0)+AD4926+AN4926+AS4926+T4926*(Hourly!J4926-AY4925)+Q4926*(Hourly!G4926-AY4925))/(Q4926+T4926)*(1-EXP(-(Q4926+T4926)/(Input!$B$103*1000000)*3600))</f>
        <v>26.51929799296396</v>
      </c>
      <c r="AU4926" s="24">
        <f>AY4925+(AD4926+AN4926+AS4926+T4926*(Hourly!J4926-AY4925)+Q4926*(Hourly!G4926-AY4925))/(Q4926+T4926)*(1-EXP(-(Q4926+T4926)/(Input!$B$103*1000000)*3600))</f>
        <v>23.822350240833838</v>
      </c>
      <c r="AV4926" s="24">
        <f>AY4925+(-Input!$B$67*1000*(Hourly!AX4926&gt;0)+AD4926+AN4926+AS4926+T4926*(Hourly!J4926-AY4925)+R4926*(Hourly!G4926-AY4925))/(R4926+T4926)*(1-EXP(-(R4926+T4926)/(Input!$B$103*1000000)*3600))</f>
        <v>20.978358044644164</v>
      </c>
      <c r="AW4926" s="160">
        <f>AY4925+(AD4926+AN4926+AS4926+T4926*(Hourly!J4926-AY4925)+R4926*(Hourly!G4926-AY4925))/(R4926+T4926)*(1-EXP(-(R4926+T4926)/(Input!$B$103*1000000)*3600))</f>
        <v>23.63519865880642</v>
      </c>
      <c r="AX4926" s="24"/>
      <c r="AY4926" s="167">
        <f t="shared" si="1225"/>
        <v>23.822350240833838</v>
      </c>
      <c r="BA4926" s="159">
        <f>IF(BI4926,Input!$B$66*1000*(Hourly!AX4926&gt;0),IF(BJ4926,-(AD4926+AN4926+AS4926+T4926*(Hourly!J4926-AY4925)+Q4926*(Hourly!G4926-AY4925))+(Q4926+T4926)*(BE4926-AY4925)/(1-EXP(-(Q4926+T4926)/(Input!$B$103*1000000)*3600))))/1000</f>
        <v>0</v>
      </c>
      <c r="BB4926" s="24">
        <f>IF(BO4926,-Input!$B$67*1000*(Hourly!AX4926&gt;0),IF(BN4926,-(AD4926+AN4926+AS4926+T4926*(Hourly!J4926-AY4925)+R4926*(Hourly!G4926-AY4925))+(R4926+T4926)*(BF4926-AY4925)/(1-EXP(-(R4926+T4926)/(Input!$B$103*1000000)*3600))))/1000</f>
        <v>0</v>
      </c>
      <c r="BC4926" s="160">
        <f t="shared" si="1226"/>
        <v>0</v>
      </c>
      <c r="BD4926" s="24"/>
      <c r="BE4926" s="116">
        <f>IF(Hourly!AT4926=1,Input!$B$4,IF(Hourly!AT4926=0.5,Input!$F$4,0))</f>
        <v>16</v>
      </c>
      <c r="BF4926">
        <f>IF(Hourly!AT4926=1,Input!$B$5,IF(Hourly!AT4926=0.5,Input!$F$5,0))</f>
        <v>24</v>
      </c>
      <c r="BG4926" s="9">
        <f>Input!$B$35+0.0000000001</f>
        <v>23.900000000099997</v>
      </c>
      <c r="BI4926" s="116">
        <f t="shared" si="1227"/>
        <v>0</v>
      </c>
      <c r="BJ4926">
        <f t="shared" si="1228"/>
        <v>0</v>
      </c>
      <c r="BK4926">
        <f t="shared" si="1229"/>
        <v>1</v>
      </c>
      <c r="BL4926">
        <f t="shared" si="1230"/>
        <v>0</v>
      </c>
      <c r="BM4926">
        <f t="shared" si="1231"/>
        <v>0</v>
      </c>
      <c r="BN4926">
        <f t="shared" si="1232"/>
        <v>0</v>
      </c>
      <c r="BO4926" s="9">
        <f t="shared" si="1233"/>
        <v>0</v>
      </c>
      <c r="BR4926" s="116">
        <f t="shared" si="1220"/>
        <v>3839</v>
      </c>
      <c r="BS4926" s="39">
        <v>0</v>
      </c>
      <c r="BT4926" s="168">
        <v>0</v>
      </c>
      <c r="BV4926" s="116">
        <f>IF(Hourly!$AR4926&gt;0,AY4926,"")</f>
        <v>23.822350240833838</v>
      </c>
      <c r="BW4926">
        <f>IF(AND(BV4926&gt;(20.8+0.33*Hourly!$I4926),(BV4926&gt;24),(BV4926&lt;&gt;"")),1,0)</f>
        <v>0</v>
      </c>
      <c r="BX4926">
        <f>IF(AND(BV4926&gt;(21.8+0.33*Hourly!$I4926),(BV4926&gt;24),(BV4926&lt;&gt;"")),1,0)</f>
        <v>0</v>
      </c>
      <c r="BY4926" s="9">
        <f>IF(AND(BV4926&gt;(22.8+0.33*Hourly!$I4926),(BV4926&gt;24),(BV4926&lt;&gt;"")),1,0)</f>
        <v>0</v>
      </c>
    </row>
    <row r="4927" spans="5:77" x14ac:dyDescent="0.35">
      <c r="E4927">
        <f>Hourly!A4927</f>
        <v>2008</v>
      </c>
      <c r="F4927">
        <f>Hourly!B4927</f>
        <v>7</v>
      </c>
      <c r="G4927">
        <f>Hourly!C4927</f>
        <v>25</v>
      </c>
      <c r="H4927">
        <f>Hourly!D4927</f>
        <v>3</v>
      </c>
      <c r="I4927" s="163">
        <v>4923</v>
      </c>
      <c r="J4927" s="19">
        <f>Input!B$22*Input!B$79</f>
        <v>1411.3439999999998</v>
      </c>
      <c r="K4927" s="19">
        <f>Input!B$76*Input!B$88</f>
        <v>656.99775609756091</v>
      </c>
      <c r="L4927" s="19">
        <f>Input!B$77*Input!B$89</f>
        <v>130.99152542372883</v>
      </c>
      <c r="M4927" s="164">
        <f t="shared" si="1221"/>
        <v>2199.3332815212898</v>
      </c>
      <c r="N4927" s="165">
        <f>(Input!B$109*Input!B$102)/3600*Input!B$108</f>
        <v>740.21399999999983</v>
      </c>
      <c r="O4927" s="165">
        <f>(1-Input!B$61)*(Input!B$109*Input!B$33)/3600*Input!B$108*Hourly!AU4927</f>
        <v>444.12839999999994</v>
      </c>
      <c r="P4927" s="19">
        <f>IF(AND(AY4926&gt;Hourly!G4927),(Input!B$109*(Input!B$33*Hourly!AU4927+Input!B$36))/3600*Input!B$108,(1-Input!B$61)*(Input!B$109*Input!B$33)/3600*Input!B$108*Hourly!AU4927)</f>
        <v>11547.338400000001</v>
      </c>
      <c r="Q4927" s="19">
        <f t="shared" si="1218"/>
        <v>3383.6756815212898</v>
      </c>
      <c r="R4927" s="19">
        <f t="shared" si="1222"/>
        <v>14486.885681521289</v>
      </c>
      <c r="S4927" s="165"/>
      <c r="T4927" s="165">
        <f>Input!B$78*Input!B$91</f>
        <v>189.625</v>
      </c>
      <c r="U4927" s="19">
        <f>IF(AND($AY4926&gt;Input!$B$52,Hourly!AI4927&gt;Input!$B$51),Input!$B$93*Input!$F$40*Input!$J$8/100*Hourly!AI4927,Input!$B$93*Input!$B$40*Input!$J$8/100*Hourly!AI4927)</f>
        <v>0</v>
      </c>
      <c r="V4927" s="19">
        <f>IF(AND($AY4926&gt;Input!$B$52,Hourly!AJ4927&gt;Input!$B$51),Input!$B$94*Input!$F$41*Input!$J$9/100*Hourly!AJ4927,Input!$B$94*Input!$B$41*Input!$J$9/100*Hourly!AJ4927)</f>
        <v>0</v>
      </c>
      <c r="W4927" s="19">
        <f>IF(AND($AY4926&gt;Input!$B$52,Hourly!AK4927&gt;Input!$B$51),Input!$B$95*Input!$F$42*Input!$J$10/100*Hourly!AK4927,Input!$B$95*Input!$B$42*Input!$J$10/100*Hourly!AK4927)</f>
        <v>0</v>
      </c>
      <c r="X4927" s="19">
        <f>IF(AND($AY4926&gt;Input!$B$52,Hourly!AL4927&gt;Input!$B$51),Input!$B$96*Input!$F$43*Input!$J$11/100*Hourly!AL4927,Input!$B$96*Input!$B$43*Input!$J$11/100*Hourly!AL4927)</f>
        <v>0</v>
      </c>
      <c r="Y4927" s="19">
        <f>IF(AND($AY4926&gt;Input!$B$52,Hourly!AM4927&gt;Input!$B$51),Input!$B$97*Input!$F$44*Input!$J$12/100*Hourly!AM4927,Input!$B$97*Input!$B$44*Input!$J$12/100*Hourly!AM4927)</f>
        <v>0</v>
      </c>
      <c r="Z4927" s="19">
        <f>IF(AND($AY4926&gt;Input!$B$52,Hourly!AN4927&gt;Input!$B$51),Input!$B$98*Input!$F$45*Input!$J$13/100*Hourly!AN4927,Input!$B$98*Input!$B$45*Input!$J$13/100*Hourly!AN4927)</f>
        <v>0</v>
      </c>
      <c r="AA4927" s="19">
        <f>IF(AND($AY4926&gt;Input!$B$52,Hourly!AO4927&gt;Input!$B$51),Input!$B$99*Input!$F$46*Input!$J$14/100*Hourly!AO4927,Input!$B$99*Input!$B$46*Input!$J$14/100*Hourly!AO4927)</f>
        <v>0</v>
      </c>
      <c r="AB4927" s="19">
        <f>IF(AND($AY4926&gt;Input!$B$52,Hourly!AP4927&gt;Input!$B$51),Input!$B$100*Input!$F$47*Input!$J$15/100*Hourly!AP4927,Input!$B$100*Input!$B$47*Input!$J$15/100*Hourly!AP4927)</f>
        <v>0</v>
      </c>
      <c r="AC4927" s="19">
        <f>IF(AND($AY4926&gt;Input!$B$52,Hourly!AQ4927&gt;Input!$B$51),Input!$B$101*Input!$F$48*Input!$J$16/100*Hourly!AQ4927,Input!$B$101*Input!$B$48*Input!$J$16/100*Hourly!AQ4927)</f>
        <v>0</v>
      </c>
      <c r="AD4927" s="165">
        <f t="shared" si="1223"/>
        <v>0</v>
      </c>
      <c r="AE4927" s="19">
        <f>Hourly!AI4927/Input!$B$107*Input!$J$40*Input!$B$76*Input!$B$80</f>
        <v>0</v>
      </c>
      <c r="AF4927" s="19">
        <f>Hourly!AJ4927/Input!$B$107*Input!$J$41*Input!$B$76*Input!$B$81</f>
        <v>0</v>
      </c>
      <c r="AG4927" s="19">
        <f>Hourly!AK4927/Input!$B$107*Input!$J$42*Input!$B$76*Input!$B$82</f>
        <v>0</v>
      </c>
      <c r="AH4927" s="19">
        <f>Hourly!AL4927/Input!$B$107*Input!$J$43*Input!$B$76*Input!$B$83</f>
        <v>0</v>
      </c>
      <c r="AI4927" s="19">
        <f>Hourly!AM4927/Input!$B$107*Input!$J$44*Input!$B$76*Input!$B$84</f>
        <v>0</v>
      </c>
      <c r="AJ4927" s="19">
        <f>Hourly!AN4927/Input!$B$107*Input!$J$45*Input!$B$76*Input!$B$85</f>
        <v>0</v>
      </c>
      <c r="AK4927" s="19">
        <f>Hourly!AO4927/Input!$B$107*Input!$J$46*Input!$B$76*Input!$B$86</f>
        <v>0</v>
      </c>
      <c r="AL4927" s="19">
        <f>Hourly!AP4927/Input!$B$107*Input!$J$47*Input!$B$76*Input!$B$87</f>
        <v>0</v>
      </c>
      <c r="AM4927" s="164">
        <f>Hourly!AQ4927/Input!$B$107*Input!$J$48*Input!$B$77*Input!$B$89</f>
        <v>0</v>
      </c>
      <c r="AN4927" s="165">
        <f t="shared" si="1219"/>
        <v>0</v>
      </c>
      <c r="AO4927" s="116">
        <f>Input!B$55*Input!$B$18*Input!B$112*Hourly!AR4927</f>
        <v>2398.5</v>
      </c>
      <c r="AP4927">
        <f>Input!B$113*Input!B$114*Input!B$90*Input!B$56*Hourly!AS4927</f>
        <v>2214</v>
      </c>
      <c r="AQ4927">
        <f>Input!B$90*Input!B$57*Hourly!AS4927</f>
        <v>2214</v>
      </c>
      <c r="AR4927" s="19">
        <f>0.5*Input!$B$63*Hourly!AU4927</f>
        <v>61.5</v>
      </c>
      <c r="AS4927" s="165">
        <f t="shared" si="1224"/>
        <v>6857.25</v>
      </c>
      <c r="AT4927" s="159">
        <f>AY4926+(Input!$B$66*1000*(Hourly!AX4927&gt;0)+AD4927+AN4927+AS4927+T4927*(Hourly!J4927-AY4926)+Q4927*(Hourly!G4927-AY4926))/(Q4927+T4927)*(1-EXP(-(Q4927+T4927)/(Input!$B$103*1000000)*3600))</f>
        <v>26.46737155686807</v>
      </c>
      <c r="AU4927" s="24">
        <f>AY4926+(AD4927+AN4927+AS4927+T4927*(Hourly!J4927-AY4926)+Q4927*(Hourly!G4927-AY4926))/(Q4927+T4927)*(1-EXP(-(Q4927+T4927)/(Input!$B$103*1000000)*3600))</f>
        <v>23.770423804737948</v>
      </c>
      <c r="AV4927" s="24">
        <f>AY4926+(-Input!$B$67*1000*(Hourly!AX4927&gt;0)+AD4927+AN4927+AS4927+T4927*(Hourly!J4927-AY4926)+R4927*(Hourly!G4927-AY4926))/(R4927+T4927)*(1-EXP(-(R4927+T4927)/(Input!$B$103*1000000)*3600))</f>
        <v>20.901299977744564</v>
      </c>
      <c r="AW4927" s="160">
        <f>AY4926+(AD4927+AN4927+AS4927+T4927*(Hourly!J4927-AY4926)+R4927*(Hourly!G4927-AY4926))/(R4927+T4927)*(1-EXP(-(R4927+T4927)/(Input!$B$103*1000000)*3600))</f>
        <v>23.55814059190682</v>
      </c>
      <c r="AX4927" s="24"/>
      <c r="AY4927" s="167">
        <f t="shared" si="1225"/>
        <v>23.770423804737948</v>
      </c>
      <c r="BA4927" s="159">
        <f>IF(BI4927,Input!$B$66*1000*(Hourly!AX4927&gt;0),IF(BJ4927,-(AD4927+AN4927+AS4927+T4927*(Hourly!J4927-AY4926)+Q4927*(Hourly!G4927-AY4926))+(Q4927+T4927)*(BE4927-AY4926)/(1-EXP(-(Q4927+T4927)/(Input!$B$103*1000000)*3600))))/1000</f>
        <v>0</v>
      </c>
      <c r="BB4927" s="24">
        <f>IF(BO4927,-Input!$B$67*1000*(Hourly!AX4927&gt;0),IF(BN4927,-(AD4927+AN4927+AS4927+T4927*(Hourly!J4927-AY4926)+R4927*(Hourly!G4927-AY4926))+(R4927+T4927)*(BF4927-AY4926)/(1-EXP(-(R4927+T4927)/(Input!$B$103*1000000)*3600))))/1000</f>
        <v>0</v>
      </c>
      <c r="BC4927" s="160">
        <f t="shared" si="1226"/>
        <v>0</v>
      </c>
      <c r="BD4927" s="24"/>
      <c r="BE4927" s="116">
        <f>IF(Hourly!AT4927=1,Input!$B$4,IF(Hourly!AT4927=0.5,Input!$F$4,0))</f>
        <v>16</v>
      </c>
      <c r="BF4927">
        <f>IF(Hourly!AT4927=1,Input!$B$5,IF(Hourly!AT4927=0.5,Input!$F$5,0))</f>
        <v>24</v>
      </c>
      <c r="BG4927" s="9">
        <f>Input!$B$35+0.0000000001</f>
        <v>23.900000000099997</v>
      </c>
      <c r="BI4927" s="116">
        <f t="shared" si="1227"/>
        <v>0</v>
      </c>
      <c r="BJ4927">
        <f t="shared" si="1228"/>
        <v>0</v>
      </c>
      <c r="BK4927">
        <f t="shared" si="1229"/>
        <v>1</v>
      </c>
      <c r="BL4927">
        <f t="shared" si="1230"/>
        <v>0</v>
      </c>
      <c r="BM4927">
        <f t="shared" si="1231"/>
        <v>0</v>
      </c>
      <c r="BN4927">
        <f t="shared" si="1232"/>
        <v>0</v>
      </c>
      <c r="BO4927" s="9">
        <f t="shared" si="1233"/>
        <v>0</v>
      </c>
      <c r="BR4927" s="116">
        <f t="shared" si="1220"/>
        <v>3838</v>
      </c>
      <c r="BS4927" s="39">
        <v>0</v>
      </c>
      <c r="BT4927" s="168">
        <v>0</v>
      </c>
      <c r="BV4927" s="116">
        <f>IF(Hourly!$AR4927&gt;0,AY4927,"")</f>
        <v>23.770423804737948</v>
      </c>
      <c r="BW4927">
        <f>IF(AND(BV4927&gt;(20.8+0.33*Hourly!$I4927),(BV4927&gt;24),(BV4927&lt;&gt;"")),1,0)</f>
        <v>0</v>
      </c>
      <c r="BX4927">
        <f>IF(AND(BV4927&gt;(21.8+0.33*Hourly!$I4927),(BV4927&gt;24),(BV4927&lt;&gt;"")),1,0)</f>
        <v>0</v>
      </c>
      <c r="BY4927" s="9">
        <f>IF(AND(BV4927&gt;(22.8+0.33*Hourly!$I4927),(BV4927&gt;24),(BV4927&lt;&gt;"")),1,0)</f>
        <v>0</v>
      </c>
    </row>
    <row r="4928" spans="5:77" x14ac:dyDescent="0.35">
      <c r="E4928">
        <f>Hourly!A4928</f>
        <v>2008</v>
      </c>
      <c r="F4928">
        <f>Hourly!B4928</f>
        <v>7</v>
      </c>
      <c r="G4928">
        <f>Hourly!C4928</f>
        <v>25</v>
      </c>
      <c r="H4928">
        <f>Hourly!D4928</f>
        <v>4</v>
      </c>
      <c r="I4928" s="163">
        <v>4924</v>
      </c>
      <c r="J4928" s="19">
        <f>Input!B$22*Input!B$79</f>
        <v>1411.3439999999998</v>
      </c>
      <c r="K4928" s="19">
        <f>Input!B$76*Input!B$88</f>
        <v>656.99775609756091</v>
      </c>
      <c r="L4928" s="19">
        <f>Input!B$77*Input!B$89</f>
        <v>130.99152542372883</v>
      </c>
      <c r="M4928" s="164">
        <f t="shared" si="1221"/>
        <v>2199.3332815212898</v>
      </c>
      <c r="N4928" s="165">
        <f>(Input!B$109*Input!B$102)/3600*Input!B$108</f>
        <v>740.21399999999983</v>
      </c>
      <c r="O4928" s="165">
        <f>(1-Input!B$61)*(Input!B$109*Input!B$33)/3600*Input!B$108*Hourly!AU4928</f>
        <v>444.12839999999994</v>
      </c>
      <c r="P4928" s="19">
        <f>IF(AND(AY4927&gt;Hourly!G4928),(Input!B$109*(Input!B$33*Hourly!AU4928+Input!B$36))/3600*Input!B$108,(1-Input!B$61)*(Input!B$109*Input!B$33)/3600*Input!B$108*Hourly!AU4928)</f>
        <v>11547.338400000001</v>
      </c>
      <c r="Q4928" s="19">
        <f t="shared" si="1218"/>
        <v>3383.6756815212898</v>
      </c>
      <c r="R4928" s="19">
        <f t="shared" si="1222"/>
        <v>14486.885681521289</v>
      </c>
      <c r="S4928" s="165"/>
      <c r="T4928" s="165">
        <f>Input!B$78*Input!B$91</f>
        <v>189.625</v>
      </c>
      <c r="U4928" s="19">
        <f>IF(AND($AY4927&gt;Input!$B$52,Hourly!AI4928&gt;Input!$B$51),Input!$B$93*Input!$F$40*Input!$J$8/100*Hourly!AI4928,Input!$B$93*Input!$B$40*Input!$J$8/100*Hourly!AI4928)</f>
        <v>0</v>
      </c>
      <c r="V4928" s="19">
        <f>IF(AND($AY4927&gt;Input!$B$52,Hourly!AJ4928&gt;Input!$B$51),Input!$B$94*Input!$F$41*Input!$J$9/100*Hourly!AJ4928,Input!$B$94*Input!$B$41*Input!$J$9/100*Hourly!AJ4928)</f>
        <v>0</v>
      </c>
      <c r="W4928" s="19">
        <f>IF(AND($AY4927&gt;Input!$B$52,Hourly!AK4928&gt;Input!$B$51),Input!$B$95*Input!$F$42*Input!$J$10/100*Hourly!AK4928,Input!$B$95*Input!$B$42*Input!$J$10/100*Hourly!AK4928)</f>
        <v>0</v>
      </c>
      <c r="X4928" s="19">
        <f>IF(AND($AY4927&gt;Input!$B$52,Hourly!AL4928&gt;Input!$B$51),Input!$B$96*Input!$F$43*Input!$J$11/100*Hourly!AL4928,Input!$B$96*Input!$B$43*Input!$J$11/100*Hourly!AL4928)</f>
        <v>0</v>
      </c>
      <c r="Y4928" s="19">
        <f>IF(AND($AY4927&gt;Input!$B$52,Hourly!AM4928&gt;Input!$B$51),Input!$B$97*Input!$F$44*Input!$J$12/100*Hourly!AM4928,Input!$B$97*Input!$B$44*Input!$J$12/100*Hourly!AM4928)</f>
        <v>0</v>
      </c>
      <c r="Z4928" s="19">
        <f>IF(AND($AY4927&gt;Input!$B$52,Hourly!AN4928&gt;Input!$B$51),Input!$B$98*Input!$F$45*Input!$J$13/100*Hourly!AN4928,Input!$B$98*Input!$B$45*Input!$J$13/100*Hourly!AN4928)</f>
        <v>0</v>
      </c>
      <c r="AA4928" s="19">
        <f>IF(AND($AY4927&gt;Input!$B$52,Hourly!AO4928&gt;Input!$B$51),Input!$B$99*Input!$F$46*Input!$J$14/100*Hourly!AO4928,Input!$B$99*Input!$B$46*Input!$J$14/100*Hourly!AO4928)</f>
        <v>0</v>
      </c>
      <c r="AB4928" s="19">
        <f>IF(AND($AY4927&gt;Input!$B$52,Hourly!AP4928&gt;Input!$B$51),Input!$B$100*Input!$F$47*Input!$J$15/100*Hourly!AP4928,Input!$B$100*Input!$B$47*Input!$J$15/100*Hourly!AP4928)</f>
        <v>0</v>
      </c>
      <c r="AC4928" s="19">
        <f>IF(AND($AY4927&gt;Input!$B$52,Hourly!AQ4928&gt;Input!$B$51),Input!$B$101*Input!$F$48*Input!$J$16/100*Hourly!AQ4928,Input!$B$101*Input!$B$48*Input!$J$16/100*Hourly!AQ4928)</f>
        <v>0</v>
      </c>
      <c r="AD4928" s="165">
        <f t="shared" si="1223"/>
        <v>0</v>
      </c>
      <c r="AE4928" s="19">
        <f>Hourly!AI4928/Input!$B$107*Input!$J$40*Input!$B$76*Input!$B$80</f>
        <v>0</v>
      </c>
      <c r="AF4928" s="19">
        <f>Hourly!AJ4928/Input!$B$107*Input!$J$41*Input!$B$76*Input!$B$81</f>
        <v>0</v>
      </c>
      <c r="AG4928" s="19">
        <f>Hourly!AK4928/Input!$B$107*Input!$J$42*Input!$B$76*Input!$B$82</f>
        <v>0</v>
      </c>
      <c r="AH4928" s="19">
        <f>Hourly!AL4928/Input!$B$107*Input!$J$43*Input!$B$76*Input!$B$83</f>
        <v>0</v>
      </c>
      <c r="AI4928" s="19">
        <f>Hourly!AM4928/Input!$B$107*Input!$J$44*Input!$B$76*Input!$B$84</f>
        <v>0</v>
      </c>
      <c r="AJ4928" s="19">
        <f>Hourly!AN4928/Input!$B$107*Input!$J$45*Input!$B$76*Input!$B$85</f>
        <v>0</v>
      </c>
      <c r="AK4928" s="19">
        <f>Hourly!AO4928/Input!$B$107*Input!$J$46*Input!$B$76*Input!$B$86</f>
        <v>0</v>
      </c>
      <c r="AL4928" s="19">
        <f>Hourly!AP4928/Input!$B$107*Input!$J$47*Input!$B$76*Input!$B$87</f>
        <v>0</v>
      </c>
      <c r="AM4928" s="164">
        <f>Hourly!AQ4928/Input!$B$107*Input!$J$48*Input!$B$77*Input!$B$89</f>
        <v>0</v>
      </c>
      <c r="AN4928" s="165">
        <f t="shared" si="1219"/>
        <v>0</v>
      </c>
      <c r="AO4928" s="116">
        <f>Input!B$55*Input!$B$18*Input!B$112*Hourly!AR4928</f>
        <v>2398.5</v>
      </c>
      <c r="AP4928">
        <f>Input!B$113*Input!B$114*Input!B$90*Input!B$56*Hourly!AS4928</f>
        <v>2214</v>
      </c>
      <c r="AQ4928">
        <f>Input!B$90*Input!B$57*Hourly!AS4928</f>
        <v>2214</v>
      </c>
      <c r="AR4928" s="19">
        <f>0.5*Input!$B$63*Hourly!AU4928</f>
        <v>61.5</v>
      </c>
      <c r="AS4928" s="165">
        <f t="shared" si="1224"/>
        <v>6857.25</v>
      </c>
      <c r="AT4928" s="159">
        <f>AY4927+(Input!$B$66*1000*(Hourly!AX4928&gt;0)+AD4928+AN4928+AS4928+T4928*(Hourly!J4928-AY4927)+Q4928*(Hourly!G4928-AY4927))/(Q4928+T4928)*(1-EXP(-(Q4928+T4928)/(Input!$B$103*1000000)*3600))</f>
        <v>26.408645058890393</v>
      </c>
      <c r="AU4928" s="24">
        <f>AY4927+(AD4928+AN4928+AS4928+T4928*(Hourly!J4928-AY4927)+Q4928*(Hourly!G4928-AY4927))/(Q4928+T4928)*(1-EXP(-(Q4928+T4928)/(Input!$B$103*1000000)*3600))</f>
        <v>23.711697306760275</v>
      </c>
      <c r="AV4928" s="24">
        <f>AY4927+(-Input!$B$67*1000*(Hourly!AX4928&gt;0)+AD4928+AN4928+AS4928+T4928*(Hourly!J4928-AY4927)+R4928*(Hourly!G4928-AY4927))/(R4928+T4928)*(1-EXP(-(R4928+T4928)/(Input!$B$103*1000000)*3600))</f>
        <v>20.820606839941188</v>
      </c>
      <c r="AW4928" s="160">
        <f>AY4927+(AD4928+AN4928+AS4928+T4928*(Hourly!J4928-AY4927)+R4928*(Hourly!G4928-AY4927))/(R4928+T4928)*(1-EXP(-(R4928+T4928)/(Input!$B$103*1000000)*3600))</f>
        <v>23.477447454103444</v>
      </c>
      <c r="AX4928" s="24"/>
      <c r="AY4928" s="167">
        <f t="shared" si="1225"/>
        <v>23.711697306760275</v>
      </c>
      <c r="BA4928" s="159">
        <f>IF(BI4928,Input!$B$66*1000*(Hourly!AX4928&gt;0),IF(BJ4928,-(AD4928+AN4928+AS4928+T4928*(Hourly!J4928-AY4927)+Q4928*(Hourly!G4928-AY4927))+(Q4928+T4928)*(BE4928-AY4927)/(1-EXP(-(Q4928+T4928)/(Input!$B$103*1000000)*3600))))/1000</f>
        <v>0</v>
      </c>
      <c r="BB4928" s="24">
        <f>IF(BO4928,-Input!$B$67*1000*(Hourly!AX4928&gt;0),IF(BN4928,-(AD4928+AN4928+AS4928+T4928*(Hourly!J4928-AY4927)+R4928*(Hourly!G4928-AY4927))+(R4928+T4928)*(BF4928-AY4927)/(1-EXP(-(R4928+T4928)/(Input!$B$103*1000000)*3600))))/1000</f>
        <v>0</v>
      </c>
      <c r="BC4928" s="160">
        <f t="shared" si="1226"/>
        <v>0</v>
      </c>
      <c r="BD4928" s="24"/>
      <c r="BE4928" s="116">
        <f>IF(Hourly!AT4928=1,Input!$B$4,IF(Hourly!AT4928=0.5,Input!$F$4,0))</f>
        <v>16</v>
      </c>
      <c r="BF4928">
        <f>IF(Hourly!AT4928=1,Input!$B$5,IF(Hourly!AT4928=0.5,Input!$F$5,0))</f>
        <v>24</v>
      </c>
      <c r="BG4928" s="9">
        <f>Input!$B$35+0.0000000001</f>
        <v>23.900000000099997</v>
      </c>
      <c r="BI4928" s="116">
        <f t="shared" si="1227"/>
        <v>0</v>
      </c>
      <c r="BJ4928">
        <f t="shared" si="1228"/>
        <v>0</v>
      </c>
      <c r="BK4928">
        <f t="shared" si="1229"/>
        <v>1</v>
      </c>
      <c r="BL4928">
        <f t="shared" si="1230"/>
        <v>0</v>
      </c>
      <c r="BM4928">
        <f t="shared" si="1231"/>
        <v>0</v>
      </c>
      <c r="BN4928">
        <f t="shared" si="1232"/>
        <v>0</v>
      </c>
      <c r="BO4928" s="9">
        <f t="shared" si="1233"/>
        <v>0</v>
      </c>
      <c r="BR4928" s="116">
        <f t="shared" si="1220"/>
        <v>3837</v>
      </c>
      <c r="BS4928" s="39">
        <v>0</v>
      </c>
      <c r="BT4928" s="168">
        <v>0</v>
      </c>
      <c r="BV4928" s="116">
        <f>IF(Hourly!$AR4928&gt;0,AY4928,"")</f>
        <v>23.711697306760275</v>
      </c>
      <c r="BW4928">
        <f>IF(AND(BV4928&gt;(20.8+0.33*Hourly!$I4928),(BV4928&gt;24),(BV4928&lt;&gt;"")),1,0)</f>
        <v>0</v>
      </c>
      <c r="BX4928">
        <f>IF(AND(BV4928&gt;(21.8+0.33*Hourly!$I4928),(BV4928&gt;24),(BV4928&lt;&gt;"")),1,0)</f>
        <v>0</v>
      </c>
      <c r="BY4928" s="9">
        <f>IF(AND(BV4928&gt;(22.8+0.33*Hourly!$I4928),(BV4928&gt;24),(BV4928&lt;&gt;"")),1,0)</f>
        <v>0</v>
      </c>
    </row>
    <row r="4929" spans="5:77" x14ac:dyDescent="0.35">
      <c r="E4929">
        <f>Hourly!A4929</f>
        <v>2008</v>
      </c>
      <c r="F4929">
        <f>Hourly!B4929</f>
        <v>7</v>
      </c>
      <c r="G4929">
        <f>Hourly!C4929</f>
        <v>25</v>
      </c>
      <c r="H4929">
        <f>Hourly!D4929</f>
        <v>5</v>
      </c>
      <c r="I4929" s="163">
        <v>4925</v>
      </c>
      <c r="J4929" s="19">
        <f>Input!B$22*Input!B$79</f>
        <v>1411.3439999999998</v>
      </c>
      <c r="K4929" s="19">
        <f>Input!B$76*Input!B$88</f>
        <v>656.99775609756091</v>
      </c>
      <c r="L4929" s="19">
        <f>Input!B$77*Input!B$89</f>
        <v>130.99152542372883</v>
      </c>
      <c r="M4929" s="164">
        <f t="shared" si="1221"/>
        <v>2199.3332815212898</v>
      </c>
      <c r="N4929" s="165">
        <f>(Input!B$109*Input!B$102)/3600*Input!B$108</f>
        <v>740.21399999999983</v>
      </c>
      <c r="O4929" s="165">
        <f>(1-Input!B$61)*(Input!B$109*Input!B$33)/3600*Input!B$108*Hourly!AU4929</f>
        <v>444.12839999999994</v>
      </c>
      <c r="P4929" s="19">
        <f>IF(AND(AY4928&gt;Hourly!G4929),(Input!B$109*(Input!B$33*Hourly!AU4929+Input!B$36))/3600*Input!B$108,(1-Input!B$61)*(Input!B$109*Input!B$33)/3600*Input!B$108*Hourly!AU4929)</f>
        <v>11547.338400000001</v>
      </c>
      <c r="Q4929" s="19">
        <f t="shared" si="1218"/>
        <v>3383.6756815212898</v>
      </c>
      <c r="R4929" s="19">
        <f t="shared" si="1222"/>
        <v>14486.885681521289</v>
      </c>
      <c r="S4929" s="165"/>
      <c r="T4929" s="165">
        <f>Input!B$78*Input!B$91</f>
        <v>189.625</v>
      </c>
      <c r="U4929" s="19">
        <f>IF(AND($AY4928&gt;Input!$B$52,Hourly!AI4929&gt;Input!$B$51),Input!$B$93*Input!$F$40*Input!$J$8/100*Hourly!AI4929,Input!$B$93*Input!$B$40*Input!$J$8/100*Hourly!AI4929)</f>
        <v>0</v>
      </c>
      <c r="V4929" s="19">
        <f>IF(AND($AY4928&gt;Input!$B$52,Hourly!AJ4929&gt;Input!$B$51),Input!$B$94*Input!$F$41*Input!$J$9/100*Hourly!AJ4929,Input!$B$94*Input!$B$41*Input!$J$9/100*Hourly!AJ4929)</f>
        <v>0</v>
      </c>
      <c r="W4929" s="19">
        <f>IF(AND($AY4928&gt;Input!$B$52,Hourly!AK4929&gt;Input!$B$51),Input!$B$95*Input!$F$42*Input!$J$10/100*Hourly!AK4929,Input!$B$95*Input!$B$42*Input!$J$10/100*Hourly!AK4929)</f>
        <v>0</v>
      </c>
      <c r="X4929" s="19">
        <f>IF(AND($AY4928&gt;Input!$B$52,Hourly!AL4929&gt;Input!$B$51),Input!$B$96*Input!$F$43*Input!$J$11/100*Hourly!AL4929,Input!$B$96*Input!$B$43*Input!$J$11/100*Hourly!AL4929)</f>
        <v>0</v>
      </c>
      <c r="Y4929" s="19">
        <f>IF(AND($AY4928&gt;Input!$B$52,Hourly!AM4929&gt;Input!$B$51),Input!$B$97*Input!$F$44*Input!$J$12/100*Hourly!AM4929,Input!$B$97*Input!$B$44*Input!$J$12/100*Hourly!AM4929)</f>
        <v>0</v>
      </c>
      <c r="Z4929" s="19">
        <f>IF(AND($AY4928&gt;Input!$B$52,Hourly!AN4929&gt;Input!$B$51),Input!$B$98*Input!$F$45*Input!$J$13/100*Hourly!AN4929,Input!$B$98*Input!$B$45*Input!$J$13/100*Hourly!AN4929)</f>
        <v>0</v>
      </c>
      <c r="AA4929" s="19">
        <f>IF(AND($AY4928&gt;Input!$B$52,Hourly!AO4929&gt;Input!$B$51),Input!$B$99*Input!$F$46*Input!$J$14/100*Hourly!AO4929,Input!$B$99*Input!$B$46*Input!$J$14/100*Hourly!AO4929)</f>
        <v>0</v>
      </c>
      <c r="AB4929" s="19">
        <f>IF(AND($AY4928&gt;Input!$B$52,Hourly!AP4929&gt;Input!$B$51),Input!$B$100*Input!$F$47*Input!$J$15/100*Hourly!AP4929,Input!$B$100*Input!$B$47*Input!$J$15/100*Hourly!AP4929)</f>
        <v>0</v>
      </c>
      <c r="AC4929" s="19">
        <f>IF(AND($AY4928&gt;Input!$B$52,Hourly!AQ4929&gt;Input!$B$51),Input!$B$101*Input!$F$48*Input!$J$16/100*Hourly!AQ4929,Input!$B$101*Input!$B$48*Input!$J$16/100*Hourly!AQ4929)</f>
        <v>0</v>
      </c>
      <c r="AD4929" s="165">
        <f t="shared" si="1223"/>
        <v>0</v>
      </c>
      <c r="AE4929" s="19">
        <f>Hourly!AI4929/Input!$B$107*Input!$J$40*Input!$B$76*Input!$B$80</f>
        <v>0</v>
      </c>
      <c r="AF4929" s="19">
        <f>Hourly!AJ4929/Input!$B$107*Input!$J$41*Input!$B$76*Input!$B$81</f>
        <v>0</v>
      </c>
      <c r="AG4929" s="19">
        <f>Hourly!AK4929/Input!$B$107*Input!$J$42*Input!$B$76*Input!$B$82</f>
        <v>0</v>
      </c>
      <c r="AH4929" s="19">
        <f>Hourly!AL4929/Input!$B$107*Input!$J$43*Input!$B$76*Input!$B$83</f>
        <v>0</v>
      </c>
      <c r="AI4929" s="19">
        <f>Hourly!AM4929/Input!$B$107*Input!$J$44*Input!$B$76*Input!$B$84</f>
        <v>0</v>
      </c>
      <c r="AJ4929" s="19">
        <f>Hourly!AN4929/Input!$B$107*Input!$J$45*Input!$B$76*Input!$B$85</f>
        <v>0</v>
      </c>
      <c r="AK4929" s="19">
        <f>Hourly!AO4929/Input!$B$107*Input!$J$46*Input!$B$76*Input!$B$86</f>
        <v>0</v>
      </c>
      <c r="AL4929" s="19">
        <f>Hourly!AP4929/Input!$B$107*Input!$J$47*Input!$B$76*Input!$B$87</f>
        <v>0</v>
      </c>
      <c r="AM4929" s="164">
        <f>Hourly!AQ4929/Input!$B$107*Input!$J$48*Input!$B$77*Input!$B$89</f>
        <v>0</v>
      </c>
      <c r="AN4929" s="165">
        <f t="shared" si="1219"/>
        <v>0</v>
      </c>
      <c r="AO4929" s="116">
        <f>Input!B$55*Input!$B$18*Input!B$112*Hourly!AR4929</f>
        <v>2398.5</v>
      </c>
      <c r="AP4929">
        <f>Input!B$113*Input!B$114*Input!B$90*Input!B$56*Hourly!AS4929</f>
        <v>2214</v>
      </c>
      <c r="AQ4929">
        <f>Input!B$90*Input!B$57*Hourly!AS4929</f>
        <v>2214</v>
      </c>
      <c r="AR4929" s="19">
        <f>0.5*Input!$B$63*Hourly!AU4929</f>
        <v>61.5</v>
      </c>
      <c r="AS4929" s="165">
        <f t="shared" si="1224"/>
        <v>6857.25</v>
      </c>
      <c r="AT4929" s="159">
        <f>AY4928+(Input!$B$66*1000*(Hourly!AX4929&gt;0)+AD4929+AN4929+AS4929+T4929*(Hourly!J4929-AY4928)+Q4929*(Hourly!G4929-AY4928))/(Q4929+T4929)*(1-EXP(-(Q4929+T4929)/(Input!$B$103*1000000)*3600))</f>
        <v>26.352309627786145</v>
      </c>
      <c r="AU4929" s="24">
        <f>AY4928+(AD4929+AN4929+AS4929+T4929*(Hourly!J4929-AY4928)+Q4929*(Hourly!G4929-AY4928))/(Q4929+T4929)*(1-EXP(-(Q4929+T4929)/(Input!$B$103*1000000)*3600))</f>
        <v>23.655361875656023</v>
      </c>
      <c r="AV4929" s="24">
        <f>AY4928+(-Input!$B$67*1000*(Hourly!AX4929&gt;0)+AD4929+AN4929+AS4929+T4929*(Hourly!J4929-AY4928)+R4929*(Hourly!G4929-AY4928))/(R4929+T4929)*(1-EXP(-(R4929+T4929)/(Input!$B$103*1000000)*3600))</f>
        <v>20.771868142338022</v>
      </c>
      <c r="AW4929" s="160">
        <f>AY4928+(AD4929+AN4929+AS4929+T4929*(Hourly!J4929-AY4928)+R4929*(Hourly!G4929-AY4928))/(R4929+T4929)*(1-EXP(-(R4929+T4929)/(Input!$B$103*1000000)*3600))</f>
        <v>23.428708756500281</v>
      </c>
      <c r="AX4929" s="24"/>
      <c r="AY4929" s="167">
        <f t="shared" si="1225"/>
        <v>23.655361875656023</v>
      </c>
      <c r="BA4929" s="159">
        <f>IF(BI4929,Input!$B$66*1000*(Hourly!AX4929&gt;0),IF(BJ4929,-(AD4929+AN4929+AS4929+T4929*(Hourly!J4929-AY4928)+Q4929*(Hourly!G4929-AY4928))+(Q4929+T4929)*(BE4929-AY4928)/(1-EXP(-(Q4929+T4929)/(Input!$B$103*1000000)*3600))))/1000</f>
        <v>0</v>
      </c>
      <c r="BB4929" s="24">
        <f>IF(BO4929,-Input!$B$67*1000*(Hourly!AX4929&gt;0),IF(BN4929,-(AD4929+AN4929+AS4929+T4929*(Hourly!J4929-AY4928)+R4929*(Hourly!G4929-AY4928))+(R4929+T4929)*(BF4929-AY4928)/(1-EXP(-(R4929+T4929)/(Input!$B$103*1000000)*3600))))/1000</f>
        <v>0</v>
      </c>
      <c r="BC4929" s="160">
        <f t="shared" si="1226"/>
        <v>0</v>
      </c>
      <c r="BD4929" s="24"/>
      <c r="BE4929" s="116">
        <f>IF(Hourly!AT4929=1,Input!$B$4,IF(Hourly!AT4929=0.5,Input!$F$4,0))</f>
        <v>16</v>
      </c>
      <c r="BF4929">
        <f>IF(Hourly!AT4929=1,Input!$B$5,IF(Hourly!AT4929=0.5,Input!$F$5,0))</f>
        <v>24</v>
      </c>
      <c r="BG4929" s="9">
        <f>Input!$B$35+0.0000000001</f>
        <v>23.900000000099997</v>
      </c>
      <c r="BI4929" s="116">
        <f t="shared" si="1227"/>
        <v>0</v>
      </c>
      <c r="BJ4929">
        <f t="shared" si="1228"/>
        <v>0</v>
      </c>
      <c r="BK4929">
        <f t="shared" si="1229"/>
        <v>1</v>
      </c>
      <c r="BL4929">
        <f t="shared" si="1230"/>
        <v>0</v>
      </c>
      <c r="BM4929">
        <f t="shared" si="1231"/>
        <v>0</v>
      </c>
      <c r="BN4929">
        <f t="shared" si="1232"/>
        <v>0</v>
      </c>
      <c r="BO4929" s="9">
        <f t="shared" si="1233"/>
        <v>0</v>
      </c>
      <c r="BR4929" s="116">
        <f t="shared" si="1220"/>
        <v>3836</v>
      </c>
      <c r="BS4929" s="39">
        <v>0</v>
      </c>
      <c r="BT4929" s="168">
        <v>0</v>
      </c>
      <c r="BV4929" s="116">
        <f>IF(Hourly!$AR4929&gt;0,AY4929,"")</f>
        <v>23.655361875656023</v>
      </c>
      <c r="BW4929">
        <f>IF(AND(BV4929&gt;(20.8+0.33*Hourly!$I4929),(BV4929&gt;24),(BV4929&lt;&gt;"")),1,0)</f>
        <v>0</v>
      </c>
      <c r="BX4929">
        <f>IF(AND(BV4929&gt;(21.8+0.33*Hourly!$I4929),(BV4929&gt;24),(BV4929&lt;&gt;"")),1,0)</f>
        <v>0</v>
      </c>
      <c r="BY4929" s="9">
        <f>IF(AND(BV4929&gt;(22.8+0.33*Hourly!$I4929),(BV4929&gt;24),(BV4929&lt;&gt;"")),1,0)</f>
        <v>0</v>
      </c>
    </row>
    <row r="4930" spans="5:77" x14ac:dyDescent="0.35">
      <c r="E4930">
        <f>Hourly!A4930</f>
        <v>2008</v>
      </c>
      <c r="F4930">
        <f>Hourly!B4930</f>
        <v>7</v>
      </c>
      <c r="G4930">
        <f>Hourly!C4930</f>
        <v>25</v>
      </c>
      <c r="H4930">
        <f>Hourly!D4930</f>
        <v>6</v>
      </c>
      <c r="I4930" s="163">
        <v>4926</v>
      </c>
      <c r="J4930" s="19">
        <f>Input!B$22*Input!B$79</f>
        <v>1411.3439999999998</v>
      </c>
      <c r="K4930" s="19">
        <f>Input!B$76*Input!B$88</f>
        <v>656.99775609756091</v>
      </c>
      <c r="L4930" s="19">
        <f>Input!B$77*Input!B$89</f>
        <v>130.99152542372883</v>
      </c>
      <c r="M4930" s="164">
        <f t="shared" si="1221"/>
        <v>2199.3332815212898</v>
      </c>
      <c r="N4930" s="165">
        <f>(Input!B$109*Input!B$102)/3600*Input!B$108</f>
        <v>740.21399999999983</v>
      </c>
      <c r="O4930" s="165">
        <f>(1-Input!B$61)*(Input!B$109*Input!B$33)/3600*Input!B$108*Hourly!AU4930</f>
        <v>444.12839999999994</v>
      </c>
      <c r="P4930" s="19">
        <f>IF(AND(AY4929&gt;Hourly!G4930),(Input!B$109*(Input!B$33*Hourly!AU4930+Input!B$36))/3600*Input!B$108,(1-Input!B$61)*(Input!B$109*Input!B$33)/3600*Input!B$108*Hourly!AU4930)</f>
        <v>11547.338400000001</v>
      </c>
      <c r="Q4930" s="19">
        <f t="shared" si="1218"/>
        <v>3383.6756815212898</v>
      </c>
      <c r="R4930" s="19">
        <f t="shared" si="1222"/>
        <v>14486.885681521289</v>
      </c>
      <c r="S4930" s="165"/>
      <c r="T4930" s="165">
        <f>Input!B$78*Input!B$91</f>
        <v>189.625</v>
      </c>
      <c r="U4930" s="19">
        <f>IF(AND($AY4929&gt;Input!$B$52,Hourly!AI4930&gt;Input!$B$51),Input!$B$93*Input!$F$40*Input!$J$8/100*Hourly!AI4930,Input!$B$93*Input!$B$40*Input!$J$8/100*Hourly!AI4930)</f>
        <v>0</v>
      </c>
      <c r="V4930" s="19">
        <f>IF(AND($AY4929&gt;Input!$B$52,Hourly!AJ4930&gt;Input!$B$51),Input!$B$94*Input!$F$41*Input!$J$9/100*Hourly!AJ4930,Input!$B$94*Input!$B$41*Input!$J$9/100*Hourly!AJ4930)</f>
        <v>21906.794273720519</v>
      </c>
      <c r="W4930" s="19">
        <f>IF(AND($AY4929&gt;Input!$B$52,Hourly!AK4930&gt;Input!$B$51),Input!$B$95*Input!$F$42*Input!$J$10/100*Hourly!AK4930,Input!$B$95*Input!$B$42*Input!$J$10/100*Hourly!AK4930)</f>
        <v>0</v>
      </c>
      <c r="X4930" s="19">
        <f>IF(AND($AY4929&gt;Input!$B$52,Hourly!AL4930&gt;Input!$B$51),Input!$B$96*Input!$F$43*Input!$J$11/100*Hourly!AL4930,Input!$B$96*Input!$B$43*Input!$J$11/100*Hourly!AL4930)</f>
        <v>3386.5228129839716</v>
      </c>
      <c r="Y4930" s="19">
        <f>IF(AND($AY4929&gt;Input!$B$52,Hourly!AM4930&gt;Input!$B$51),Input!$B$97*Input!$F$44*Input!$J$12/100*Hourly!AM4930,Input!$B$97*Input!$B$44*Input!$J$12/100*Hourly!AM4930)</f>
        <v>0</v>
      </c>
      <c r="Z4930" s="19">
        <f>IF(AND($AY4929&gt;Input!$B$52,Hourly!AN4930&gt;Input!$B$51),Input!$B$98*Input!$F$45*Input!$J$13/100*Hourly!AN4930,Input!$B$98*Input!$B$45*Input!$J$13/100*Hourly!AN4930)</f>
        <v>1859.4483579380983</v>
      </c>
      <c r="AA4930" s="19">
        <f>IF(AND($AY4929&gt;Input!$B$52,Hourly!AO4930&gt;Input!$B$51),Input!$B$99*Input!$F$46*Input!$J$14/100*Hourly!AO4930,Input!$B$99*Input!$B$46*Input!$J$14/100*Hourly!AO4930)</f>
        <v>0</v>
      </c>
      <c r="AB4930" s="19">
        <f>IF(AND($AY4929&gt;Input!$B$52,Hourly!AP4930&gt;Input!$B$51),Input!$B$100*Input!$F$47*Input!$J$15/100*Hourly!AP4930,Input!$B$100*Input!$B$47*Input!$J$15/100*Hourly!AP4930)</f>
        <v>795.15883727616017</v>
      </c>
      <c r="AC4930" s="19">
        <f>IF(AND($AY4929&gt;Input!$B$52,Hourly!AQ4930&gt;Input!$B$51),Input!$B$101*Input!$F$48*Input!$J$16/100*Hourly!AQ4930,Input!$B$101*Input!$B$48*Input!$J$16/100*Hourly!AQ4930)</f>
        <v>0</v>
      </c>
      <c r="AD4930" s="165">
        <f t="shared" si="1223"/>
        <v>27947.924281918749</v>
      </c>
      <c r="AE4930" s="19">
        <f>Hourly!AI4930/Input!$B$107*Input!$J$40*Input!$B$76*Input!$B$80</f>
        <v>0</v>
      </c>
      <c r="AF4930" s="19">
        <f>Hourly!AJ4930/Input!$B$107*Input!$J$41*Input!$B$76*Input!$B$81</f>
        <v>1620.1831218635707</v>
      </c>
      <c r="AG4930" s="19">
        <f>Hourly!AK4930/Input!$B$107*Input!$J$42*Input!$B$76*Input!$B$82</f>
        <v>0</v>
      </c>
      <c r="AH4930" s="19">
        <f>Hourly!AL4930/Input!$B$107*Input!$J$43*Input!$B$76*Input!$B$83</f>
        <v>188.07932012140239</v>
      </c>
      <c r="AI4930" s="19">
        <f>Hourly!AM4930/Input!$B$107*Input!$J$44*Input!$B$76*Input!$B$84</f>
        <v>0</v>
      </c>
      <c r="AJ4930" s="19">
        <f>Hourly!AN4930/Input!$B$107*Input!$J$45*Input!$B$76*Input!$B$85</f>
        <v>90.424844868112871</v>
      </c>
      <c r="AK4930" s="19">
        <f>Hourly!AO4930/Input!$B$107*Input!$J$46*Input!$B$76*Input!$B$86</f>
        <v>0</v>
      </c>
      <c r="AL4930" s="19">
        <f>Hourly!AP4930/Input!$B$107*Input!$J$47*Input!$B$76*Input!$B$87</f>
        <v>44.16120657154211</v>
      </c>
      <c r="AM4930" s="164">
        <f>Hourly!AQ4930/Input!$B$107*Input!$J$48*Input!$B$77*Input!$B$89</f>
        <v>170.28898305084746</v>
      </c>
      <c r="AN4930" s="165">
        <f t="shared" si="1219"/>
        <v>2113.1374764754755</v>
      </c>
      <c r="AO4930" s="116">
        <f>Input!B$55*Input!$B$18*Input!B$112*Hourly!AR4930</f>
        <v>2398.5</v>
      </c>
      <c r="AP4930">
        <f>Input!B$113*Input!B$114*Input!B$90*Input!B$56*Hourly!AS4930</f>
        <v>2214</v>
      </c>
      <c r="AQ4930">
        <f>Input!B$90*Input!B$57*Hourly!AS4930</f>
        <v>2214</v>
      </c>
      <c r="AR4930" s="19">
        <f>0.5*Input!$B$63*Hourly!AU4930</f>
        <v>61.5</v>
      </c>
      <c r="AS4930" s="165">
        <f t="shared" si="1224"/>
        <v>6857.25</v>
      </c>
      <c r="AT4930" s="159">
        <f>AY4929+(Input!$B$66*1000*(Hourly!AX4930&gt;0)+AD4930+AN4930+AS4930+T4930*(Hourly!J4930-AY4929)+Q4930*(Hourly!G4930-AY4929))/(Q4930+T4930)*(1-EXP(-(Q4930+T4930)/(Input!$B$103*1000000)*3600))</f>
        <v>26.3848906916812</v>
      </c>
      <c r="AU4930" s="24">
        <f>AY4929+(AD4930+AN4930+AS4930+T4930*(Hourly!J4930-AY4929)+Q4930*(Hourly!G4930-AY4929))/(Q4930+T4930)*(1-EXP(-(Q4930+T4930)/(Input!$B$103*1000000)*3600))</f>
        <v>23.687942939551082</v>
      </c>
      <c r="AV4930" s="24">
        <f>AY4929+(-Input!$B$67*1000*(Hourly!AX4930&gt;0)+AD4930+AN4930+AS4930+T4930*(Hourly!J4930-AY4929)+R4930*(Hourly!G4930-AY4929))/(R4930+T4930)*(1-EXP(-(R4930+T4930)/(Input!$B$103*1000000)*3600))</f>
        <v>20.828388333915232</v>
      </c>
      <c r="AW4930" s="160">
        <f>AY4929+(AD4930+AN4930+AS4930+T4930*(Hourly!J4930-AY4929)+R4930*(Hourly!G4930-AY4929))/(R4930+T4930)*(1-EXP(-(R4930+T4930)/(Input!$B$103*1000000)*3600))</f>
        <v>23.485228948077488</v>
      </c>
      <c r="AX4930" s="24"/>
      <c r="AY4930" s="167">
        <f t="shared" si="1225"/>
        <v>23.687942939551082</v>
      </c>
      <c r="BA4930" s="159">
        <f>IF(BI4930,Input!$B$66*1000*(Hourly!AX4930&gt;0),IF(BJ4930,-(AD4930+AN4930+AS4930+T4930*(Hourly!J4930-AY4929)+Q4930*(Hourly!G4930-AY4929))+(Q4930+T4930)*(BE4930-AY4929)/(1-EXP(-(Q4930+T4930)/(Input!$B$103*1000000)*3600))))/1000</f>
        <v>0</v>
      </c>
      <c r="BB4930" s="24">
        <f>IF(BO4930,-Input!$B$67*1000*(Hourly!AX4930&gt;0),IF(BN4930,-(AD4930+AN4930+AS4930+T4930*(Hourly!J4930-AY4929)+R4930*(Hourly!G4930-AY4929))+(R4930+T4930)*(BF4930-AY4929)/(1-EXP(-(R4930+T4930)/(Input!$B$103*1000000)*3600))))/1000</f>
        <v>0</v>
      </c>
      <c r="BC4930" s="160">
        <f t="shared" si="1226"/>
        <v>0</v>
      </c>
      <c r="BD4930" s="24"/>
      <c r="BE4930" s="116">
        <f>IF(Hourly!AT4930=1,Input!$B$4,IF(Hourly!AT4930=0.5,Input!$F$4,0))</f>
        <v>16</v>
      </c>
      <c r="BF4930">
        <f>IF(Hourly!AT4930=1,Input!$B$5,IF(Hourly!AT4930=0.5,Input!$F$5,0))</f>
        <v>24</v>
      </c>
      <c r="BG4930" s="9">
        <f>Input!$B$35+0.0000000001</f>
        <v>23.900000000099997</v>
      </c>
      <c r="BI4930" s="116">
        <f t="shared" si="1227"/>
        <v>0</v>
      </c>
      <c r="BJ4930">
        <f t="shared" si="1228"/>
        <v>0</v>
      </c>
      <c r="BK4930">
        <f t="shared" si="1229"/>
        <v>1</v>
      </c>
      <c r="BL4930">
        <f t="shared" si="1230"/>
        <v>0</v>
      </c>
      <c r="BM4930">
        <f t="shared" si="1231"/>
        <v>0</v>
      </c>
      <c r="BN4930">
        <f t="shared" si="1232"/>
        <v>0</v>
      </c>
      <c r="BO4930" s="9">
        <f t="shared" si="1233"/>
        <v>0</v>
      </c>
      <c r="BR4930" s="116">
        <f t="shared" si="1220"/>
        <v>3835</v>
      </c>
      <c r="BS4930" s="39">
        <v>0</v>
      </c>
      <c r="BT4930" s="168">
        <v>0</v>
      </c>
      <c r="BV4930" s="116">
        <f>IF(Hourly!$AR4930&gt;0,AY4930,"")</f>
        <v>23.687942939551082</v>
      </c>
      <c r="BW4930">
        <f>IF(AND(BV4930&gt;(20.8+0.33*Hourly!$I4930),(BV4930&gt;24),(BV4930&lt;&gt;"")),1,0)</f>
        <v>0</v>
      </c>
      <c r="BX4930">
        <f>IF(AND(BV4930&gt;(21.8+0.33*Hourly!$I4930),(BV4930&gt;24),(BV4930&lt;&gt;"")),1,0)</f>
        <v>0</v>
      </c>
      <c r="BY4930" s="9">
        <f>IF(AND(BV4930&gt;(22.8+0.33*Hourly!$I4930),(BV4930&gt;24),(BV4930&lt;&gt;"")),1,0)</f>
        <v>0</v>
      </c>
    </row>
    <row r="4931" spans="5:77" x14ac:dyDescent="0.35">
      <c r="E4931">
        <f>Hourly!A4931</f>
        <v>2008</v>
      </c>
      <c r="F4931">
        <f>Hourly!B4931</f>
        <v>7</v>
      </c>
      <c r="G4931">
        <f>Hourly!C4931</f>
        <v>25</v>
      </c>
      <c r="H4931">
        <f>Hourly!D4931</f>
        <v>7</v>
      </c>
      <c r="I4931" s="163">
        <v>4927</v>
      </c>
      <c r="J4931" s="19">
        <f>Input!B$22*Input!B$79</f>
        <v>1411.3439999999998</v>
      </c>
      <c r="K4931" s="19">
        <f>Input!B$76*Input!B$88</f>
        <v>656.99775609756091</v>
      </c>
      <c r="L4931" s="19">
        <f>Input!B$77*Input!B$89</f>
        <v>130.99152542372883</v>
      </c>
      <c r="M4931" s="164">
        <f t="shared" si="1221"/>
        <v>2199.3332815212898</v>
      </c>
      <c r="N4931" s="165">
        <f>(Input!B$109*Input!B$102)/3600*Input!B$108</f>
        <v>740.21399999999983</v>
      </c>
      <c r="O4931" s="165">
        <f>(1-Input!B$61)*(Input!B$109*Input!B$33)/3600*Input!B$108*Hourly!AU4931</f>
        <v>444.12839999999994</v>
      </c>
      <c r="P4931" s="19">
        <f>IF(AND(AY4930&gt;Hourly!G4931),(Input!B$109*(Input!B$33*Hourly!AU4931+Input!B$36))/3600*Input!B$108,(1-Input!B$61)*(Input!B$109*Input!B$33)/3600*Input!B$108*Hourly!AU4931)</f>
        <v>11547.338400000001</v>
      </c>
      <c r="Q4931" s="19">
        <f t="shared" si="1218"/>
        <v>3383.6756815212898</v>
      </c>
      <c r="R4931" s="19">
        <f t="shared" si="1222"/>
        <v>14486.885681521289</v>
      </c>
      <c r="S4931" s="165"/>
      <c r="T4931" s="165">
        <f>Input!B$78*Input!B$91</f>
        <v>189.625</v>
      </c>
      <c r="U4931" s="19">
        <f>IF(AND($AY4930&gt;Input!$B$52,Hourly!AI4931&gt;Input!$B$51),Input!$B$93*Input!$F$40*Input!$J$8/100*Hourly!AI4931,Input!$B$93*Input!$B$40*Input!$J$8/100*Hourly!AI4931)</f>
        <v>0</v>
      </c>
      <c r="V4931" s="19">
        <f>IF(AND($AY4930&gt;Input!$B$52,Hourly!AJ4931&gt;Input!$B$51),Input!$B$94*Input!$F$41*Input!$J$9/100*Hourly!AJ4931,Input!$B$94*Input!$B$41*Input!$J$9/100*Hourly!AJ4931)</f>
        <v>40417.66744673143</v>
      </c>
      <c r="W4931" s="19">
        <f>IF(AND($AY4930&gt;Input!$B$52,Hourly!AK4931&gt;Input!$B$51),Input!$B$95*Input!$F$42*Input!$J$10/100*Hourly!AK4931,Input!$B$95*Input!$B$42*Input!$J$10/100*Hourly!AK4931)</f>
        <v>0</v>
      </c>
      <c r="X4931" s="19">
        <f>IF(AND($AY4930&gt;Input!$B$52,Hourly!AL4931&gt;Input!$B$51),Input!$B$96*Input!$F$43*Input!$J$11/100*Hourly!AL4931,Input!$B$96*Input!$B$43*Input!$J$11/100*Hourly!AL4931)</f>
        <v>12035.937223167664</v>
      </c>
      <c r="Y4931" s="19">
        <f>IF(AND($AY4930&gt;Input!$B$52,Hourly!AM4931&gt;Input!$B$51),Input!$B$97*Input!$F$44*Input!$J$12/100*Hourly!AM4931,Input!$B$97*Input!$B$44*Input!$J$12/100*Hourly!AM4931)</f>
        <v>0</v>
      </c>
      <c r="Z4931" s="19">
        <f>IF(AND($AY4930&gt;Input!$B$52,Hourly!AN4931&gt;Input!$B$51),Input!$B$98*Input!$F$45*Input!$J$13/100*Hourly!AN4931,Input!$B$98*Input!$B$45*Input!$J$13/100*Hourly!AN4931)</f>
        <v>7454.6488911826809</v>
      </c>
      <c r="AA4931" s="19">
        <f>IF(AND($AY4930&gt;Input!$B$52,Hourly!AO4931&gt;Input!$B$51),Input!$B$99*Input!$F$46*Input!$J$14/100*Hourly!AO4931,Input!$B$99*Input!$B$46*Input!$J$14/100*Hourly!AO4931)</f>
        <v>0</v>
      </c>
      <c r="AB4931" s="19">
        <f>IF(AND($AY4930&gt;Input!$B$52,Hourly!AP4931&gt;Input!$B$51),Input!$B$100*Input!$F$47*Input!$J$15/100*Hourly!AP4931,Input!$B$100*Input!$B$47*Input!$J$15/100*Hourly!AP4931)</f>
        <v>3187.843275834698</v>
      </c>
      <c r="AC4931" s="19">
        <f>IF(AND($AY4930&gt;Input!$B$52,Hourly!AQ4931&gt;Input!$B$51),Input!$B$101*Input!$F$48*Input!$J$16/100*Hourly!AQ4931,Input!$B$101*Input!$B$48*Input!$J$16/100*Hourly!AQ4931)</f>
        <v>0</v>
      </c>
      <c r="AD4931" s="165">
        <f t="shared" si="1223"/>
        <v>63096.096836916477</v>
      </c>
      <c r="AE4931" s="19">
        <f>Hourly!AI4931/Input!$B$107*Input!$J$40*Input!$B$76*Input!$B$80</f>
        <v>0</v>
      </c>
      <c r="AF4931" s="19">
        <f>Hourly!AJ4931/Input!$B$107*Input!$J$41*Input!$B$76*Input!$B$81</f>
        <v>2989.2106441536203</v>
      </c>
      <c r="AG4931" s="19">
        <f>Hourly!AK4931/Input!$B$107*Input!$J$42*Input!$B$76*Input!$B$82</f>
        <v>0</v>
      </c>
      <c r="AH4931" s="19">
        <f>Hourly!AL4931/Input!$B$107*Input!$J$43*Input!$B$76*Input!$B$83</f>
        <v>668.44696314407145</v>
      </c>
      <c r="AI4931" s="19">
        <f>Hourly!AM4931/Input!$B$107*Input!$J$44*Input!$B$76*Input!$B$84</f>
        <v>0</v>
      </c>
      <c r="AJ4931" s="19">
        <f>Hourly!AN4931/Input!$B$107*Input!$J$45*Input!$B$76*Input!$B$85</f>
        <v>362.5190592972005</v>
      </c>
      <c r="AK4931" s="19">
        <f>Hourly!AO4931/Input!$B$107*Input!$J$46*Input!$B$76*Input!$B$86</f>
        <v>0</v>
      </c>
      <c r="AL4931" s="19">
        <f>Hourly!AP4931/Input!$B$107*Input!$J$47*Input!$B$76*Input!$B$87</f>
        <v>177.04513717546067</v>
      </c>
      <c r="AM4931" s="164">
        <f>Hourly!AQ4931/Input!$B$107*Input!$J$48*Input!$B$77*Input!$B$89</f>
        <v>668.056779661017</v>
      </c>
      <c r="AN4931" s="165">
        <f t="shared" si="1219"/>
        <v>4865.278583431369</v>
      </c>
      <c r="AO4931" s="116">
        <f>Input!B$55*Input!$B$18*Input!B$112*Hourly!AR4931</f>
        <v>2398.5</v>
      </c>
      <c r="AP4931">
        <f>Input!B$113*Input!B$114*Input!B$90*Input!B$56*Hourly!AS4931</f>
        <v>2214</v>
      </c>
      <c r="AQ4931">
        <f>Input!B$90*Input!B$57*Hourly!AS4931</f>
        <v>2214</v>
      </c>
      <c r="AR4931" s="19">
        <f>0.5*Input!$B$63*Hourly!AU4931</f>
        <v>61.5</v>
      </c>
      <c r="AS4931" s="165">
        <f t="shared" si="1224"/>
        <v>6857.25</v>
      </c>
      <c r="AT4931" s="159">
        <f>AY4930+(Input!$B$66*1000*(Hourly!AX4931&gt;0)+AD4931+AN4931+AS4931+T4931*(Hourly!J4931-AY4930)+Q4931*(Hourly!G4931-AY4930))/(Q4931+T4931)*(1-EXP(-(Q4931+T4931)/(Input!$B$103*1000000)*3600))</f>
        <v>26.535799011170177</v>
      </c>
      <c r="AU4931" s="24">
        <f>AY4930+(AD4931+AN4931+AS4931+T4931*(Hourly!J4931-AY4930)+Q4931*(Hourly!G4931-AY4930))/(Q4931+T4931)*(1-EXP(-(Q4931+T4931)/(Input!$B$103*1000000)*3600))</f>
        <v>23.838851259040055</v>
      </c>
      <c r="AV4931" s="24">
        <f>AY4930+(-Input!$B$67*1000*(Hourly!AX4931&gt;0)+AD4931+AN4931+AS4931+T4931*(Hourly!J4931-AY4930)+R4931*(Hourly!G4931-AY4930))/(R4931+T4931)*(1-EXP(-(R4931+T4931)/(Input!$B$103*1000000)*3600))</f>
        <v>21.029674875389052</v>
      </c>
      <c r="AW4931" s="160">
        <f>AY4930+(AD4931+AN4931+AS4931+T4931*(Hourly!J4931-AY4930)+R4931*(Hourly!G4931-AY4930))/(R4931+T4931)*(1-EXP(-(R4931+T4931)/(Input!$B$103*1000000)*3600))</f>
        <v>23.686515489551311</v>
      </c>
      <c r="AX4931" s="24"/>
      <c r="AY4931" s="167">
        <f t="shared" si="1225"/>
        <v>23.838851259040055</v>
      </c>
      <c r="BA4931" s="159">
        <f>IF(BI4931,Input!$B$66*1000*(Hourly!AX4931&gt;0),IF(BJ4931,-(AD4931+AN4931+AS4931+T4931*(Hourly!J4931-AY4930)+Q4931*(Hourly!G4931-AY4930))+(Q4931+T4931)*(BE4931-AY4930)/(1-EXP(-(Q4931+T4931)/(Input!$B$103*1000000)*3600))))/1000</f>
        <v>0</v>
      </c>
      <c r="BB4931" s="24">
        <f>IF(BO4931,-Input!$B$67*1000*(Hourly!AX4931&gt;0),IF(BN4931,-(AD4931+AN4931+AS4931+T4931*(Hourly!J4931-AY4930)+R4931*(Hourly!G4931-AY4930))+(R4931+T4931)*(BF4931-AY4930)/(1-EXP(-(R4931+T4931)/(Input!$B$103*1000000)*3600))))/1000</f>
        <v>0</v>
      </c>
      <c r="BC4931" s="160">
        <f t="shared" si="1226"/>
        <v>0</v>
      </c>
      <c r="BD4931" s="24"/>
      <c r="BE4931" s="116">
        <f>IF(Hourly!AT4931=1,Input!$B$4,IF(Hourly!AT4931=0.5,Input!$F$4,0))</f>
        <v>16</v>
      </c>
      <c r="BF4931">
        <f>IF(Hourly!AT4931=1,Input!$B$5,IF(Hourly!AT4931=0.5,Input!$F$5,0))</f>
        <v>24</v>
      </c>
      <c r="BG4931" s="9">
        <f>Input!$B$35+0.0000000001</f>
        <v>23.900000000099997</v>
      </c>
      <c r="BI4931" s="116">
        <f t="shared" si="1227"/>
        <v>0</v>
      </c>
      <c r="BJ4931">
        <f t="shared" si="1228"/>
        <v>0</v>
      </c>
      <c r="BK4931">
        <f t="shared" si="1229"/>
        <v>1</v>
      </c>
      <c r="BL4931">
        <f t="shared" si="1230"/>
        <v>0</v>
      </c>
      <c r="BM4931">
        <f t="shared" si="1231"/>
        <v>0</v>
      </c>
      <c r="BN4931">
        <f t="shared" si="1232"/>
        <v>0</v>
      </c>
      <c r="BO4931" s="9">
        <f t="shared" si="1233"/>
        <v>0</v>
      </c>
      <c r="BR4931" s="116">
        <f t="shared" si="1220"/>
        <v>3834</v>
      </c>
      <c r="BS4931" s="39">
        <v>0</v>
      </c>
      <c r="BT4931" s="168">
        <v>0</v>
      </c>
      <c r="BV4931" s="116">
        <f>IF(Hourly!$AR4931&gt;0,AY4931,"")</f>
        <v>23.838851259040055</v>
      </c>
      <c r="BW4931">
        <f>IF(AND(BV4931&gt;(20.8+0.33*Hourly!$I4931),(BV4931&gt;24),(BV4931&lt;&gt;"")),1,0)</f>
        <v>0</v>
      </c>
      <c r="BX4931">
        <f>IF(AND(BV4931&gt;(21.8+0.33*Hourly!$I4931),(BV4931&gt;24),(BV4931&lt;&gt;"")),1,0)</f>
        <v>0</v>
      </c>
      <c r="BY4931" s="9">
        <f>IF(AND(BV4931&gt;(22.8+0.33*Hourly!$I4931),(BV4931&gt;24),(BV4931&lt;&gt;"")),1,0)</f>
        <v>0</v>
      </c>
    </row>
    <row r="4932" spans="5:77" x14ac:dyDescent="0.35">
      <c r="E4932">
        <f>Hourly!A4932</f>
        <v>2008</v>
      </c>
      <c r="F4932">
        <f>Hourly!B4932</f>
        <v>7</v>
      </c>
      <c r="G4932">
        <f>Hourly!C4932</f>
        <v>25</v>
      </c>
      <c r="H4932">
        <f>Hourly!D4932</f>
        <v>8</v>
      </c>
      <c r="I4932" s="163">
        <v>4928</v>
      </c>
      <c r="J4932" s="19">
        <f>Input!B$22*Input!B$79</f>
        <v>1411.3439999999998</v>
      </c>
      <c r="K4932" s="19">
        <f>Input!B$76*Input!B$88</f>
        <v>656.99775609756091</v>
      </c>
      <c r="L4932" s="19">
        <f>Input!B$77*Input!B$89</f>
        <v>130.99152542372883</v>
      </c>
      <c r="M4932" s="164">
        <f t="shared" si="1221"/>
        <v>2199.3332815212898</v>
      </c>
      <c r="N4932" s="165">
        <f>(Input!B$109*Input!B$102)/3600*Input!B$108</f>
        <v>740.21399999999983</v>
      </c>
      <c r="O4932" s="165">
        <f>(1-Input!B$61)*(Input!B$109*Input!B$33)/3600*Input!B$108*Hourly!AU4932</f>
        <v>177.65135999999998</v>
      </c>
      <c r="P4932" s="19">
        <f>IF(AND(AY4931&gt;Hourly!G4932),(Input!B$109*(Input!B$33*Hourly!AU4932+Input!B$36))/3600*Input!B$108,(1-Input!B$61)*(Input!B$109*Input!B$33)/3600*Input!B$108*Hourly!AU4932)</f>
        <v>11280.861359999999</v>
      </c>
      <c r="Q4932" s="19">
        <f t="shared" si="1218"/>
        <v>3117.1986415212896</v>
      </c>
      <c r="R4932" s="19">
        <f t="shared" si="1222"/>
        <v>14220.408641521288</v>
      </c>
      <c r="S4932" s="165"/>
      <c r="T4932" s="165">
        <f>Input!B$78*Input!B$91</f>
        <v>189.625</v>
      </c>
      <c r="U4932" s="19">
        <f>IF(AND($AY4931&gt;Input!$B$52,Hourly!AI4932&gt;Input!$B$51),Input!$B$93*Input!$F$40*Input!$J$8/100*Hourly!AI4932,Input!$B$93*Input!$B$40*Input!$J$8/100*Hourly!AI4932)</f>
        <v>0</v>
      </c>
      <c r="V4932" s="19">
        <f>IF(AND($AY4931&gt;Input!$B$52,Hourly!AJ4932&gt;Input!$B$51),Input!$B$94*Input!$F$41*Input!$J$9/100*Hourly!AJ4932,Input!$B$94*Input!$B$41*Input!$J$9/100*Hourly!AJ4932)</f>
        <v>48214.865830666313</v>
      </c>
      <c r="W4932" s="19">
        <f>IF(AND($AY4931&gt;Input!$B$52,Hourly!AK4932&gt;Input!$B$51),Input!$B$95*Input!$F$42*Input!$J$10/100*Hourly!AK4932,Input!$B$95*Input!$B$42*Input!$J$10/100*Hourly!AK4932)</f>
        <v>0</v>
      </c>
      <c r="X4932" s="19">
        <f>IF(AND($AY4931&gt;Input!$B$52,Hourly!AL4932&gt;Input!$B$51),Input!$B$96*Input!$F$43*Input!$J$11/100*Hourly!AL4932,Input!$B$96*Input!$B$43*Input!$J$11/100*Hourly!AL4932)</f>
        <v>21045.101328926659</v>
      </c>
      <c r="Y4932" s="19">
        <f>IF(AND($AY4931&gt;Input!$B$52,Hourly!AM4932&gt;Input!$B$51),Input!$B$97*Input!$F$44*Input!$J$12/100*Hourly!AM4932,Input!$B$97*Input!$B$44*Input!$J$12/100*Hourly!AM4932)</f>
        <v>0</v>
      </c>
      <c r="Z4932" s="19">
        <f>IF(AND($AY4931&gt;Input!$B$52,Hourly!AN4932&gt;Input!$B$51),Input!$B$98*Input!$F$45*Input!$J$13/100*Hourly!AN4932,Input!$B$98*Input!$B$45*Input!$J$13/100*Hourly!AN4932)</f>
        <v>12627.021676493456</v>
      </c>
      <c r="AA4932" s="19">
        <f>IF(AND($AY4931&gt;Input!$B$52,Hourly!AO4932&gt;Input!$B$51),Input!$B$99*Input!$F$46*Input!$J$14/100*Hourly!AO4932,Input!$B$99*Input!$B$46*Input!$J$14/100*Hourly!AO4932)</f>
        <v>0</v>
      </c>
      <c r="AB4932" s="19">
        <f>IF(AND($AY4931&gt;Input!$B$52,Hourly!AP4932&gt;Input!$B$51),Input!$B$100*Input!$F$47*Input!$J$15/100*Hourly!AP4932,Input!$B$100*Input!$B$47*Input!$J$15/100*Hourly!AP4932)</f>
        <v>5399.7132169215411</v>
      </c>
      <c r="AC4932" s="19">
        <f>IF(AND($AY4931&gt;Input!$B$52,Hourly!AQ4932&gt;Input!$B$51),Input!$B$101*Input!$F$48*Input!$J$16/100*Hourly!AQ4932,Input!$B$101*Input!$B$48*Input!$J$16/100*Hourly!AQ4932)</f>
        <v>0</v>
      </c>
      <c r="AD4932" s="165">
        <f t="shared" si="1223"/>
        <v>87286.702053007975</v>
      </c>
      <c r="AE4932" s="19">
        <f>Hourly!AI4932/Input!$B$107*Input!$J$40*Input!$B$76*Input!$B$80</f>
        <v>0</v>
      </c>
      <c r="AF4932" s="19">
        <f>Hourly!AJ4932/Input!$B$107*Input!$J$41*Input!$B$76*Input!$B$81</f>
        <v>3565.8759956253166</v>
      </c>
      <c r="AG4932" s="19">
        <f>Hourly!AK4932/Input!$B$107*Input!$J$42*Input!$B$76*Input!$B$82</f>
        <v>0</v>
      </c>
      <c r="AH4932" s="19">
        <f>Hourly!AL4932/Input!$B$107*Input!$J$43*Input!$B$76*Input!$B$83</f>
        <v>1168.7942377517602</v>
      </c>
      <c r="AI4932" s="19">
        <f>Hourly!AM4932/Input!$B$107*Input!$J$44*Input!$B$76*Input!$B$84</f>
        <v>0</v>
      </c>
      <c r="AJ4932" s="19">
        <f>Hourly!AN4932/Input!$B$107*Input!$J$45*Input!$B$76*Input!$B$85</f>
        <v>614.05118962773054</v>
      </c>
      <c r="AK4932" s="19">
        <f>Hourly!AO4932/Input!$B$107*Input!$J$46*Input!$B$76*Input!$B$86</f>
        <v>0</v>
      </c>
      <c r="AL4932" s="19">
        <f>Hourly!AP4932/Input!$B$107*Input!$J$47*Input!$B$76*Input!$B$87</f>
        <v>299.88706610669476</v>
      </c>
      <c r="AM4932" s="164">
        <f>Hourly!AQ4932/Input!$B$107*Input!$J$48*Input!$B$77*Input!$B$89</f>
        <v>1283.7169491525424</v>
      </c>
      <c r="AN4932" s="165">
        <f t="shared" si="1219"/>
        <v>6932.3254382640444</v>
      </c>
      <c r="AO4932" s="116">
        <f>Input!B$55*Input!$B$18*Input!B$112*Hourly!AR4932</f>
        <v>959.40000000000009</v>
      </c>
      <c r="AP4932">
        <f>Input!B$113*Input!B$114*Input!B$90*Input!B$56*Hourly!AS4932</f>
        <v>4428</v>
      </c>
      <c r="AQ4932">
        <f>Input!B$90*Input!B$57*Hourly!AS4932</f>
        <v>4428</v>
      </c>
      <c r="AR4932" s="19">
        <f>0.5*Input!$B$63*Hourly!AU4932</f>
        <v>24.6</v>
      </c>
      <c r="AS4932" s="165">
        <f t="shared" si="1224"/>
        <v>9827.6999999999989</v>
      </c>
      <c r="AT4932" s="159">
        <f>AY4931+(Input!$B$66*1000*(Hourly!AX4932&gt;0)+AD4932+AN4932+AS4932+T4932*(Hourly!J4932-AY4931)+Q4932*(Hourly!G4932-AY4931))/(Q4932+T4932)*(1-EXP(-(Q4932+T4932)/(Input!$B$103*1000000)*3600))</f>
        <v>26.782356793475842</v>
      </c>
      <c r="AU4932" s="24">
        <f>AY4931+(AD4932+AN4932+AS4932+T4932*(Hourly!J4932-AY4931)+Q4932*(Hourly!G4932-AY4931))/(Q4932+T4932)*(1-EXP(-(Q4932+T4932)/(Input!$B$103*1000000)*3600))</f>
        <v>24.084436565251238</v>
      </c>
      <c r="AV4932" s="24">
        <f>AY4931+(-Input!$B$67*1000*(Hourly!AX4932&gt;0)+AD4932+AN4932+AS4932+T4932*(Hourly!J4932-AY4931)+R4932*(Hourly!G4932-AY4931))/(R4932+T4932)*(1-EXP(-(R4932+T4932)/(Input!$B$103*1000000)*3600))</f>
        <v>21.315607480382816</v>
      </c>
      <c r="AW4932" s="160">
        <f>AY4931+(AD4932+AN4932+AS4932+T4932*(Hourly!J4932-AY4931)+R4932*(Hourly!G4932-AY4931))/(R4932+T4932)*(1-EXP(-(R4932+T4932)/(Input!$B$103*1000000)*3600))</f>
        <v>23.973401296029579</v>
      </c>
      <c r="AX4932" s="24"/>
      <c r="AY4932" s="167">
        <f t="shared" si="1225"/>
        <v>23.973401296029579</v>
      </c>
      <c r="BA4932" s="159">
        <f>IF(BI4932,Input!$B$66*1000*(Hourly!AX4932&gt;0),IF(BJ4932,-(AD4932+AN4932+AS4932+T4932*(Hourly!J4932-AY4931)+Q4932*(Hourly!G4932-AY4931))+(Q4932+T4932)*(BE4932-AY4931)/(1-EXP(-(Q4932+T4932)/(Input!$B$103*1000000)*3600))))/1000</f>
        <v>0</v>
      </c>
      <c r="BB4932" s="24">
        <f>IF(BO4932,-Input!$B$67*1000*(Hourly!AX4932&gt;0),IF(BN4932,-(AD4932+AN4932+AS4932+T4932*(Hourly!J4932-AY4931)+R4932*(Hourly!G4932-AY4931))+(R4932+T4932)*(BF4932-AY4931)/(1-EXP(-(R4932+T4932)/(Input!$B$103*1000000)*3600))))/1000</f>
        <v>0</v>
      </c>
      <c r="BC4932" s="160">
        <f t="shared" si="1226"/>
        <v>0</v>
      </c>
      <c r="BD4932" s="24"/>
      <c r="BE4932" s="116">
        <f>IF(Hourly!AT4932=1,Input!$B$4,IF(Hourly!AT4932=0.5,Input!$F$4,0))</f>
        <v>20</v>
      </c>
      <c r="BF4932">
        <f>IF(Hourly!AT4932=1,Input!$B$5,IF(Hourly!AT4932=0.5,Input!$F$5,0))</f>
        <v>24</v>
      </c>
      <c r="BG4932" s="9">
        <f>Input!$B$35+0.0000000001</f>
        <v>23.900000000099997</v>
      </c>
      <c r="BI4932" s="116">
        <f t="shared" si="1227"/>
        <v>0</v>
      </c>
      <c r="BJ4932">
        <f t="shared" si="1228"/>
        <v>0</v>
      </c>
      <c r="BK4932">
        <f t="shared" si="1229"/>
        <v>0</v>
      </c>
      <c r="BL4932">
        <f t="shared" si="1230"/>
        <v>0</v>
      </c>
      <c r="BM4932">
        <f t="shared" si="1231"/>
        <v>1</v>
      </c>
      <c r="BN4932">
        <f t="shared" si="1232"/>
        <v>0</v>
      </c>
      <c r="BO4932" s="9">
        <f t="shared" si="1233"/>
        <v>0</v>
      </c>
      <c r="BR4932" s="116">
        <f t="shared" si="1220"/>
        <v>3833</v>
      </c>
      <c r="BS4932" s="39">
        <v>0</v>
      </c>
      <c r="BT4932" s="168">
        <v>0</v>
      </c>
      <c r="BV4932" s="116">
        <f>IF(Hourly!$AR4932&gt;0,AY4932,"")</f>
        <v>23.973401296029579</v>
      </c>
      <c r="BW4932">
        <f>IF(AND(BV4932&gt;(20.8+0.33*Hourly!$I4932),(BV4932&gt;24),(BV4932&lt;&gt;"")),1,0)</f>
        <v>0</v>
      </c>
      <c r="BX4932">
        <f>IF(AND(BV4932&gt;(21.8+0.33*Hourly!$I4932),(BV4932&gt;24),(BV4932&lt;&gt;"")),1,0)</f>
        <v>0</v>
      </c>
      <c r="BY4932" s="9">
        <f>IF(AND(BV4932&gt;(22.8+0.33*Hourly!$I4932),(BV4932&gt;24),(BV4932&lt;&gt;"")),1,0)</f>
        <v>0</v>
      </c>
    </row>
    <row r="4933" spans="5:77" x14ac:dyDescent="0.35">
      <c r="E4933">
        <f>Hourly!A4933</f>
        <v>2008</v>
      </c>
      <c r="F4933">
        <f>Hourly!B4933</f>
        <v>7</v>
      </c>
      <c r="G4933">
        <f>Hourly!C4933</f>
        <v>25</v>
      </c>
      <c r="H4933">
        <f>Hourly!D4933</f>
        <v>9</v>
      </c>
      <c r="I4933" s="163">
        <v>4929</v>
      </c>
      <c r="J4933" s="19">
        <f>Input!B$22*Input!B$79</f>
        <v>1411.3439999999998</v>
      </c>
      <c r="K4933" s="19">
        <f>Input!B$76*Input!B$88</f>
        <v>656.99775609756091</v>
      </c>
      <c r="L4933" s="19">
        <f>Input!B$77*Input!B$89</f>
        <v>130.99152542372883</v>
      </c>
      <c r="M4933" s="164">
        <f t="shared" si="1221"/>
        <v>2199.3332815212898</v>
      </c>
      <c r="N4933" s="165">
        <f>(Input!B$109*Input!B$102)/3600*Input!B$108</f>
        <v>740.21399999999983</v>
      </c>
      <c r="O4933" s="165">
        <f>(1-Input!B$61)*(Input!B$109*Input!B$33)/3600*Input!B$108*Hourly!AU4933</f>
        <v>177.65135999999998</v>
      </c>
      <c r="P4933" s="19">
        <f>IF(AND(AY4932&gt;Hourly!G4933),(Input!B$109*(Input!B$33*Hourly!AU4933+Input!B$36))/3600*Input!B$108,(1-Input!B$61)*(Input!B$109*Input!B$33)/3600*Input!B$108*Hourly!AU4933)</f>
        <v>11280.861359999999</v>
      </c>
      <c r="Q4933" s="19">
        <f t="shared" ref="Q4933:Q4996" si="1234">M4933+N4933+O4933</f>
        <v>3117.1986415212896</v>
      </c>
      <c r="R4933" s="19">
        <f t="shared" si="1222"/>
        <v>14220.408641521288</v>
      </c>
      <c r="S4933" s="165"/>
      <c r="T4933" s="165">
        <f>Input!B$78*Input!B$91</f>
        <v>189.625</v>
      </c>
      <c r="U4933" s="19">
        <f>IF(AND($AY4932&gt;Input!$B$52,Hourly!AI4933&gt;Input!$B$51),Input!$B$93*Input!$F$40*Input!$J$8/100*Hourly!AI4933,Input!$B$93*Input!$B$40*Input!$J$8/100*Hourly!AI4933)</f>
        <v>0</v>
      </c>
      <c r="V4933" s="19">
        <f>IF(AND($AY4932&gt;Input!$B$52,Hourly!AJ4933&gt;Input!$B$51),Input!$B$94*Input!$F$41*Input!$J$9/100*Hourly!AJ4933,Input!$B$94*Input!$B$41*Input!$J$9/100*Hourly!AJ4933)</f>
        <v>14760.891778346529</v>
      </c>
      <c r="W4933" s="19">
        <f>IF(AND($AY4932&gt;Input!$B$52,Hourly!AK4933&gt;Input!$B$51),Input!$B$95*Input!$F$42*Input!$J$10/100*Hourly!AK4933,Input!$B$95*Input!$B$42*Input!$J$10/100*Hourly!AK4933)</f>
        <v>0</v>
      </c>
      <c r="X4933" s="19">
        <f>IF(AND($AY4932&gt;Input!$B$52,Hourly!AL4933&gt;Input!$B$51),Input!$B$96*Input!$F$43*Input!$J$11/100*Hourly!AL4933,Input!$B$96*Input!$B$43*Input!$J$11/100*Hourly!AL4933)</f>
        <v>8757.8030048436358</v>
      </c>
      <c r="Y4933" s="19">
        <f>IF(AND($AY4932&gt;Input!$B$52,Hourly!AM4933&gt;Input!$B$51),Input!$B$97*Input!$F$44*Input!$J$12/100*Hourly!AM4933,Input!$B$97*Input!$B$44*Input!$J$12/100*Hourly!AM4933)</f>
        <v>0</v>
      </c>
      <c r="Z4933" s="19">
        <f>IF(AND($AY4932&gt;Input!$B$52,Hourly!AN4933&gt;Input!$B$51),Input!$B$98*Input!$F$45*Input!$J$13/100*Hourly!AN4933,Input!$B$98*Input!$B$45*Input!$J$13/100*Hourly!AN4933)</f>
        <v>8125.9390290634637</v>
      </c>
      <c r="AA4933" s="19">
        <f>IF(AND($AY4932&gt;Input!$B$52,Hourly!AO4933&gt;Input!$B$51),Input!$B$99*Input!$F$46*Input!$J$14/100*Hourly!AO4933,Input!$B$99*Input!$B$46*Input!$J$14/100*Hourly!AO4933)</f>
        <v>0</v>
      </c>
      <c r="AB4933" s="19">
        <f>IF(AND($AY4932&gt;Input!$B$52,Hourly!AP4933&gt;Input!$B$51),Input!$B$100*Input!$F$47*Input!$J$15/100*Hourly!AP4933,Input!$B$100*Input!$B$47*Input!$J$15/100*Hourly!AP4933)</f>
        <v>3474.9081374284538</v>
      </c>
      <c r="AC4933" s="19">
        <f>IF(AND($AY4932&gt;Input!$B$52,Hourly!AQ4933&gt;Input!$B$51),Input!$B$101*Input!$F$48*Input!$J$16/100*Hourly!AQ4933,Input!$B$101*Input!$B$48*Input!$J$16/100*Hourly!AQ4933)</f>
        <v>0</v>
      </c>
      <c r="AD4933" s="165">
        <f t="shared" si="1223"/>
        <v>35119.541949682076</v>
      </c>
      <c r="AE4933" s="19">
        <f>Hourly!AI4933/Input!$B$107*Input!$J$40*Input!$B$76*Input!$B$80</f>
        <v>0</v>
      </c>
      <c r="AF4933" s="19">
        <f>Hourly!AJ4933/Input!$B$107*Input!$J$41*Input!$B$76*Input!$B$81</f>
        <v>2183.3726490617337</v>
      </c>
      <c r="AG4933" s="19">
        <f>Hourly!AK4933/Input!$B$107*Input!$J$42*Input!$B$76*Input!$B$82</f>
        <v>0</v>
      </c>
      <c r="AH4933" s="19">
        <f>Hourly!AL4933/Input!$B$107*Input!$J$43*Input!$B$76*Input!$B$83</f>
        <v>972.77456900212064</v>
      </c>
      <c r="AI4933" s="19">
        <f>Hourly!AM4933/Input!$B$107*Input!$J$44*Input!$B$76*Input!$B$84</f>
        <v>0</v>
      </c>
      <c r="AJ4933" s="19">
        <f>Hourly!AN4933/Input!$B$107*Input!$J$45*Input!$B$76*Input!$B$85</f>
        <v>790.32770442261324</v>
      </c>
      <c r="AK4933" s="19">
        <f>Hourly!AO4933/Input!$B$107*Input!$J$46*Input!$B$76*Input!$B$86</f>
        <v>0</v>
      </c>
      <c r="AL4933" s="19">
        <f>Hourly!AP4933/Input!$B$107*Input!$J$47*Input!$B$76*Input!$B$87</f>
        <v>385.9760563053768</v>
      </c>
      <c r="AM4933" s="164">
        <f>Hourly!AQ4933/Input!$B$107*Input!$J$48*Input!$B$77*Input!$B$89</f>
        <v>1371.0446327683617</v>
      </c>
      <c r="AN4933" s="165">
        <f t="shared" ref="AN4933:AN4996" si="1235">SUM(AE4933:AM4933)</f>
        <v>5703.4956115602054</v>
      </c>
      <c r="AO4933" s="116">
        <f>Input!B$55*Input!$B$18*Input!B$112*Hourly!AR4933</f>
        <v>959.40000000000009</v>
      </c>
      <c r="AP4933">
        <f>Input!B$113*Input!B$114*Input!B$90*Input!B$56*Hourly!AS4933</f>
        <v>4428</v>
      </c>
      <c r="AQ4933">
        <f>Input!B$90*Input!B$57*Hourly!AS4933</f>
        <v>4428</v>
      </c>
      <c r="AR4933" s="19">
        <f>0.5*Input!$B$63*Hourly!AU4933</f>
        <v>24.6</v>
      </c>
      <c r="AS4933" s="165">
        <f t="shared" si="1224"/>
        <v>9827.6999999999989</v>
      </c>
      <c r="AT4933" s="159">
        <f>AY4932+(Input!$B$66*1000*(Hourly!AX4933&gt;0)+AD4933+AN4933+AS4933+T4933*(Hourly!J4933-AY4932)+Q4933*(Hourly!G4933-AY4932))/(Q4933+T4933)*(1-EXP(-(Q4933+T4933)/(Input!$B$103*1000000)*3600))</f>
        <v>26.76492035211351</v>
      </c>
      <c r="AU4933" s="24">
        <f>AY4932+(AD4933+AN4933+AS4933+T4933*(Hourly!J4933-AY4932)+Q4933*(Hourly!G4933-AY4932))/(Q4933+T4933)*(1-EXP(-(Q4933+T4933)/(Input!$B$103*1000000)*3600))</f>
        <v>24.067000123888906</v>
      </c>
      <c r="AV4933" s="24">
        <f>AY4932+(-Input!$B$67*1000*(Hourly!AX4933&gt;0)+AD4933+AN4933+AS4933+T4933*(Hourly!J4933-AY4932)+R4933*(Hourly!G4933-AY4932))/(R4933+T4933)*(1-EXP(-(R4933+T4933)/(Input!$B$103*1000000)*3600))</f>
        <v>21.2728529360589</v>
      </c>
      <c r="AW4933" s="160">
        <f>AY4932+(AD4933+AN4933+AS4933+T4933*(Hourly!J4933-AY4932)+R4933*(Hourly!G4933-AY4932))/(R4933+T4933)*(1-EXP(-(R4933+T4933)/(Input!$B$103*1000000)*3600))</f>
        <v>23.930646751705666</v>
      </c>
      <c r="AX4933" s="24"/>
      <c r="AY4933" s="167">
        <f t="shared" si="1225"/>
        <v>23.930646751705666</v>
      </c>
      <c r="BA4933" s="159">
        <f>IF(BI4933,Input!$B$66*1000*(Hourly!AX4933&gt;0),IF(BJ4933,-(AD4933+AN4933+AS4933+T4933*(Hourly!J4933-AY4932)+Q4933*(Hourly!G4933-AY4932))+(Q4933+T4933)*(BE4933-AY4932)/(1-EXP(-(Q4933+T4933)/(Input!$B$103*1000000)*3600))))/1000</f>
        <v>0</v>
      </c>
      <c r="BB4933" s="24">
        <f>IF(BO4933,-Input!$B$67*1000*(Hourly!AX4933&gt;0),IF(BN4933,-(AD4933+AN4933+AS4933+T4933*(Hourly!J4933-AY4932)+R4933*(Hourly!G4933-AY4932))+(R4933+T4933)*(BF4933-AY4932)/(1-EXP(-(R4933+T4933)/(Input!$B$103*1000000)*3600))))/1000</f>
        <v>0</v>
      </c>
      <c r="BC4933" s="160">
        <f t="shared" si="1226"/>
        <v>0</v>
      </c>
      <c r="BD4933" s="24"/>
      <c r="BE4933" s="116">
        <f>IF(Hourly!AT4933=1,Input!$B$4,IF(Hourly!AT4933=0.5,Input!$F$4,0))</f>
        <v>20</v>
      </c>
      <c r="BF4933">
        <f>IF(Hourly!AT4933=1,Input!$B$5,IF(Hourly!AT4933=0.5,Input!$F$5,0))</f>
        <v>24</v>
      </c>
      <c r="BG4933" s="9">
        <f>Input!$B$35+0.0000000001</f>
        <v>23.900000000099997</v>
      </c>
      <c r="BI4933" s="116">
        <f t="shared" si="1227"/>
        <v>0</v>
      </c>
      <c r="BJ4933">
        <f t="shared" si="1228"/>
        <v>0</v>
      </c>
      <c r="BK4933">
        <f t="shared" si="1229"/>
        <v>0</v>
      </c>
      <c r="BL4933">
        <f t="shared" si="1230"/>
        <v>0</v>
      </c>
      <c r="BM4933">
        <f t="shared" si="1231"/>
        <v>1</v>
      </c>
      <c r="BN4933">
        <f t="shared" si="1232"/>
        <v>0</v>
      </c>
      <c r="BO4933" s="9">
        <f t="shared" si="1233"/>
        <v>0</v>
      </c>
      <c r="BR4933" s="116">
        <f t="shared" ref="BR4933:BR4996" si="1236">BR4934+1</f>
        <v>3832</v>
      </c>
      <c r="BS4933" s="39">
        <v>0</v>
      </c>
      <c r="BT4933" s="168">
        <v>0</v>
      </c>
      <c r="BV4933" s="116">
        <f>IF(Hourly!$AR4933&gt;0,AY4933,"")</f>
        <v>23.930646751705666</v>
      </c>
      <c r="BW4933">
        <f>IF(AND(BV4933&gt;(20.8+0.33*Hourly!$I4933),(BV4933&gt;24),(BV4933&lt;&gt;"")),1,0)</f>
        <v>0</v>
      </c>
      <c r="BX4933">
        <f>IF(AND(BV4933&gt;(21.8+0.33*Hourly!$I4933),(BV4933&gt;24),(BV4933&lt;&gt;"")),1,0)</f>
        <v>0</v>
      </c>
      <c r="BY4933" s="9">
        <f>IF(AND(BV4933&gt;(22.8+0.33*Hourly!$I4933),(BV4933&gt;24),(BV4933&lt;&gt;"")),1,0)</f>
        <v>0</v>
      </c>
    </row>
    <row r="4934" spans="5:77" x14ac:dyDescent="0.35">
      <c r="E4934">
        <f>Hourly!A4934</f>
        <v>2008</v>
      </c>
      <c r="F4934">
        <f>Hourly!B4934</f>
        <v>7</v>
      </c>
      <c r="G4934">
        <f>Hourly!C4934</f>
        <v>25</v>
      </c>
      <c r="H4934">
        <f>Hourly!D4934</f>
        <v>10</v>
      </c>
      <c r="I4934" s="163">
        <v>4930</v>
      </c>
      <c r="J4934" s="19">
        <f>Input!B$22*Input!B$79</f>
        <v>1411.3439999999998</v>
      </c>
      <c r="K4934" s="19">
        <f>Input!B$76*Input!B$88</f>
        <v>656.99775609756091</v>
      </c>
      <c r="L4934" s="19">
        <f>Input!B$77*Input!B$89</f>
        <v>130.99152542372883</v>
      </c>
      <c r="M4934" s="164">
        <f t="shared" ref="M4934:M4997" si="1237">SUM(J4934:L4934)</f>
        <v>2199.3332815212898</v>
      </c>
      <c r="N4934" s="165">
        <f>(Input!B$109*Input!B$102)/3600*Input!B$108</f>
        <v>740.21399999999983</v>
      </c>
      <c r="O4934" s="165">
        <f>(1-Input!B$61)*(Input!B$109*Input!B$33)/3600*Input!B$108*Hourly!AU4934</f>
        <v>177.65135999999998</v>
      </c>
      <c r="P4934" s="19">
        <f>IF(AND(AY4933&gt;Hourly!G4934),(Input!B$109*(Input!B$33*Hourly!AU4934+Input!B$36))/3600*Input!B$108,(1-Input!B$61)*(Input!B$109*Input!B$33)/3600*Input!B$108*Hourly!AU4934)</f>
        <v>11280.861359999999</v>
      </c>
      <c r="Q4934" s="19">
        <f t="shared" si="1234"/>
        <v>3117.1986415212896</v>
      </c>
      <c r="R4934" s="19">
        <f t="shared" ref="R4934:R4997" si="1238">M4934+N4934+P4934</f>
        <v>14220.408641521288</v>
      </c>
      <c r="S4934" s="165"/>
      <c r="T4934" s="165">
        <f>Input!B$78*Input!B$91</f>
        <v>189.625</v>
      </c>
      <c r="U4934" s="19">
        <f>IF(AND($AY4933&gt;Input!$B$52,Hourly!AI4934&gt;Input!$B$51),Input!$B$93*Input!$F$40*Input!$J$8/100*Hourly!AI4934,Input!$B$93*Input!$B$40*Input!$J$8/100*Hourly!AI4934)</f>
        <v>0</v>
      </c>
      <c r="V4934" s="19">
        <f>IF(AND($AY4933&gt;Input!$B$52,Hourly!AJ4934&gt;Input!$B$51),Input!$B$94*Input!$F$41*Input!$J$9/100*Hourly!AJ4934,Input!$B$94*Input!$B$41*Input!$J$9/100*Hourly!AJ4934)</f>
        <v>11515.639128308143</v>
      </c>
      <c r="W4934" s="19">
        <f>IF(AND($AY4933&gt;Input!$B$52,Hourly!AK4934&gt;Input!$B$51),Input!$B$95*Input!$F$42*Input!$J$10/100*Hourly!AK4934,Input!$B$95*Input!$B$42*Input!$J$10/100*Hourly!AK4934)</f>
        <v>0</v>
      </c>
      <c r="X4934" s="19">
        <f>IF(AND($AY4933&gt;Input!$B$52,Hourly!AL4934&gt;Input!$B$51),Input!$B$96*Input!$F$43*Input!$J$11/100*Hourly!AL4934,Input!$B$96*Input!$B$43*Input!$J$11/100*Hourly!AL4934)</f>
        <v>8350.1729822256257</v>
      </c>
      <c r="Y4934" s="19">
        <f>IF(AND($AY4933&gt;Input!$B$52,Hourly!AM4934&gt;Input!$B$51),Input!$B$97*Input!$F$44*Input!$J$12/100*Hourly!AM4934,Input!$B$97*Input!$B$44*Input!$J$12/100*Hourly!AM4934)</f>
        <v>0</v>
      </c>
      <c r="Z4934" s="19">
        <f>IF(AND($AY4933&gt;Input!$B$52,Hourly!AN4934&gt;Input!$B$51),Input!$B$98*Input!$F$45*Input!$J$13/100*Hourly!AN4934,Input!$B$98*Input!$B$45*Input!$J$13/100*Hourly!AN4934)</f>
        <v>9420.3734164960733</v>
      </c>
      <c r="AA4934" s="19">
        <f>IF(AND($AY4933&gt;Input!$B$52,Hourly!AO4934&gt;Input!$B$51),Input!$B$99*Input!$F$46*Input!$J$14/100*Hourly!AO4934,Input!$B$99*Input!$B$46*Input!$J$14/100*Hourly!AO4934)</f>
        <v>0</v>
      </c>
      <c r="AB4934" s="19">
        <f>IF(AND($AY4933&gt;Input!$B$52,Hourly!AP4934&gt;Input!$B$51),Input!$B$100*Input!$F$47*Input!$J$15/100*Hourly!AP4934,Input!$B$100*Input!$B$47*Input!$J$15/100*Hourly!AP4934)</f>
        <v>4028.4491583700301</v>
      </c>
      <c r="AC4934" s="19">
        <f>IF(AND($AY4933&gt;Input!$B$52,Hourly!AQ4934&gt;Input!$B$51),Input!$B$101*Input!$F$48*Input!$J$16/100*Hourly!AQ4934,Input!$B$101*Input!$B$48*Input!$J$16/100*Hourly!AQ4934)</f>
        <v>0</v>
      </c>
      <c r="AD4934" s="165">
        <f t="shared" ref="AD4934:AD4997" si="1239">SUM(U4934:AC4934)</f>
        <v>33314.634685399877</v>
      </c>
      <c r="AE4934" s="19">
        <f>Hourly!AI4934/Input!$B$107*Input!$J$40*Input!$B$76*Input!$B$80</f>
        <v>0</v>
      </c>
      <c r="AF4934" s="19">
        <f>Hourly!AJ4934/Input!$B$107*Input!$J$41*Input!$B$76*Input!$B$81</f>
        <v>1703.3477303923123</v>
      </c>
      <c r="AG4934" s="19">
        <f>Hourly!AK4934/Input!$B$107*Input!$J$42*Input!$B$76*Input!$B$82</f>
        <v>0</v>
      </c>
      <c r="AH4934" s="19">
        <f>Hourly!AL4934/Input!$B$107*Input!$J$43*Input!$B$76*Input!$B$83</f>
        <v>927.49698975704609</v>
      </c>
      <c r="AI4934" s="19">
        <f>Hourly!AM4934/Input!$B$107*Input!$J$44*Input!$B$76*Input!$B$84</f>
        <v>0</v>
      </c>
      <c r="AJ4934" s="19">
        <f>Hourly!AN4934/Input!$B$107*Input!$J$45*Input!$B$76*Input!$B$85</f>
        <v>916.22421364897059</v>
      </c>
      <c r="AK4934" s="19">
        <f>Hourly!AO4934/Input!$B$107*Input!$J$46*Input!$B$76*Input!$B$86</f>
        <v>0</v>
      </c>
      <c r="AL4934" s="19">
        <f>Hourly!AP4934/Input!$B$107*Input!$J$47*Input!$B$76*Input!$B$87</f>
        <v>447.46072635032147</v>
      </c>
      <c r="AM4934" s="164">
        <f>Hourly!AQ4934/Input!$B$107*Input!$J$48*Input!$B$77*Input!$B$89</f>
        <v>1480.2042372881358</v>
      </c>
      <c r="AN4934" s="165">
        <f t="shared" si="1235"/>
        <v>5474.7338974367858</v>
      </c>
      <c r="AO4934" s="116">
        <f>Input!B$55*Input!$B$18*Input!B$112*Hourly!AR4934</f>
        <v>959.40000000000009</v>
      </c>
      <c r="AP4934">
        <f>Input!B$113*Input!B$114*Input!B$90*Input!B$56*Hourly!AS4934</f>
        <v>4428</v>
      </c>
      <c r="AQ4934">
        <f>Input!B$90*Input!B$57*Hourly!AS4934</f>
        <v>4428</v>
      </c>
      <c r="AR4934" s="19">
        <f>0.5*Input!$B$63*Hourly!AU4934</f>
        <v>24.6</v>
      </c>
      <c r="AS4934" s="165">
        <f t="shared" ref="AS4934:AS4997" si="1240">SUM(AO4934:AQ4934)+0.5*AR4934</f>
        <v>9827.6999999999989</v>
      </c>
      <c r="AT4934" s="159">
        <f>AY4933+(Input!$B$66*1000*(Hourly!AX4934&gt;0)+AD4934+AN4934+AS4934+T4934*(Hourly!J4934-AY4933)+Q4934*(Hourly!G4934-AY4933))/(Q4934+T4934)*(1-EXP(-(Q4934+T4934)/(Input!$B$103*1000000)*3600))</f>
        <v>26.738085450941856</v>
      </c>
      <c r="AU4934" s="24">
        <f>AY4933+(AD4934+AN4934+AS4934+T4934*(Hourly!J4934-AY4933)+Q4934*(Hourly!G4934-AY4933))/(Q4934+T4934)*(1-EXP(-(Q4934+T4934)/(Input!$B$103*1000000)*3600))</f>
        <v>24.040165222717253</v>
      </c>
      <c r="AV4934" s="24">
        <f>AY4933+(-Input!$B$67*1000*(Hourly!AX4934&gt;0)+AD4934+AN4934+AS4934+T4934*(Hourly!J4934-AY4933)+R4934*(Hourly!G4934-AY4933))/(R4934+T4934)*(1-EXP(-(R4934+T4934)/(Input!$B$103*1000000)*3600))</f>
        <v>21.320818056204359</v>
      </c>
      <c r="AW4934" s="160">
        <f>AY4933+(AD4934+AN4934+AS4934+T4934*(Hourly!J4934-AY4933)+R4934*(Hourly!G4934-AY4933))/(R4934+T4934)*(1-EXP(-(R4934+T4934)/(Input!$B$103*1000000)*3600))</f>
        <v>23.978611871851125</v>
      </c>
      <c r="AX4934" s="24"/>
      <c r="AY4934" s="167">
        <f t="shared" ref="AY4934:AY4997" si="1241">IF(BI4934,AT4934,IF(BJ4934,BE4934,IF(BK4934,AU4934,IF(BL4934,BG4934,IF(BM4934,AW4934,IF(BN4934,BF4934,AV4934))))))</f>
        <v>23.978611871851125</v>
      </c>
      <c r="BA4934" s="159">
        <f>IF(BI4934,Input!$B$66*1000*(Hourly!AX4934&gt;0),IF(BJ4934,-(AD4934+AN4934+AS4934+T4934*(Hourly!J4934-AY4933)+Q4934*(Hourly!G4934-AY4933))+(Q4934+T4934)*(BE4934-AY4933)/(1-EXP(-(Q4934+T4934)/(Input!$B$103*1000000)*3600))))/1000</f>
        <v>0</v>
      </c>
      <c r="BB4934" s="24">
        <f>IF(BO4934,-Input!$B$67*1000*(Hourly!AX4934&gt;0),IF(BN4934,-(AD4934+AN4934+AS4934+T4934*(Hourly!J4934-AY4933)+R4934*(Hourly!G4934-AY4933))+(R4934+T4934)*(BF4934-AY4933)/(1-EXP(-(R4934+T4934)/(Input!$B$103*1000000)*3600))))/1000</f>
        <v>0</v>
      </c>
      <c r="BC4934" s="160">
        <f t="shared" ref="BC4934:BC4997" si="1242">BA4934+BB4934</f>
        <v>0</v>
      </c>
      <c r="BD4934" s="24"/>
      <c r="BE4934" s="116">
        <f>IF(Hourly!AT4934=1,Input!$B$4,IF(Hourly!AT4934=0.5,Input!$F$4,0))</f>
        <v>20</v>
      </c>
      <c r="BF4934">
        <f>IF(Hourly!AT4934=1,Input!$B$5,IF(Hourly!AT4934=0.5,Input!$F$5,0))</f>
        <v>24</v>
      </c>
      <c r="BG4934" s="9">
        <f>Input!$B$35+0.0000000001</f>
        <v>23.900000000099997</v>
      </c>
      <c r="BI4934" s="116">
        <f t="shared" ref="BI4934:BI4997" si="1243">IF(AT4934&lt;BE4934,1,0)</f>
        <v>0</v>
      </c>
      <c r="BJ4934">
        <f t="shared" ref="BJ4934:BJ4997" si="1244">IF(AND(AT4934&gt;BE4934,AU4934&lt;BE4934),1,0)</f>
        <v>0</v>
      </c>
      <c r="BK4934">
        <f t="shared" ref="BK4934:BK4997" si="1245">IF(AND(AU4934&gt;BE4934,AU4934&lt;BG4934),1,0)</f>
        <v>0</v>
      </c>
      <c r="BL4934">
        <f t="shared" ref="BL4934:BL4997" si="1246">IF(AND(AU4934&gt;BG4934,AW4934&lt;BG4934),1,0)</f>
        <v>0</v>
      </c>
      <c r="BM4934">
        <f t="shared" ref="BM4934:BM4997" si="1247">IF(AND(AW4934&gt;BG4934,AW4934&lt;BF4934),1,0)</f>
        <v>1</v>
      </c>
      <c r="BN4934">
        <f t="shared" ref="BN4934:BN4997" si="1248">IF(AND(AV4934&lt;BF4934,AW4934&gt;BF4934),1,0)</f>
        <v>0</v>
      </c>
      <c r="BO4934" s="9">
        <f t="shared" ref="BO4934:BO4997" si="1249">IF(AV4934&gt;BF4934,1,0)</f>
        <v>0</v>
      </c>
      <c r="BR4934" s="116">
        <f t="shared" si="1236"/>
        <v>3831</v>
      </c>
      <c r="BS4934" s="39">
        <v>0</v>
      </c>
      <c r="BT4934" s="168">
        <v>0</v>
      </c>
      <c r="BV4934" s="116">
        <f>IF(Hourly!$AR4934&gt;0,AY4934,"")</f>
        <v>23.978611871851125</v>
      </c>
      <c r="BW4934">
        <f>IF(AND(BV4934&gt;(20.8+0.33*Hourly!$I4934),(BV4934&gt;24),(BV4934&lt;&gt;"")),1,0)</f>
        <v>0</v>
      </c>
      <c r="BX4934">
        <f>IF(AND(BV4934&gt;(21.8+0.33*Hourly!$I4934),(BV4934&gt;24),(BV4934&lt;&gt;"")),1,0)</f>
        <v>0</v>
      </c>
      <c r="BY4934" s="9">
        <f>IF(AND(BV4934&gt;(22.8+0.33*Hourly!$I4934),(BV4934&gt;24),(BV4934&lt;&gt;"")),1,0)</f>
        <v>0</v>
      </c>
    </row>
    <row r="4935" spans="5:77" x14ac:dyDescent="0.35">
      <c r="E4935">
        <f>Hourly!A4935</f>
        <v>2008</v>
      </c>
      <c r="F4935">
        <f>Hourly!B4935</f>
        <v>7</v>
      </c>
      <c r="G4935">
        <f>Hourly!C4935</f>
        <v>25</v>
      </c>
      <c r="H4935">
        <f>Hourly!D4935</f>
        <v>11</v>
      </c>
      <c r="I4935" s="163">
        <v>4931</v>
      </c>
      <c r="J4935" s="19">
        <f>Input!B$22*Input!B$79</f>
        <v>1411.3439999999998</v>
      </c>
      <c r="K4935" s="19">
        <f>Input!B$76*Input!B$88</f>
        <v>656.99775609756091</v>
      </c>
      <c r="L4935" s="19">
        <f>Input!B$77*Input!B$89</f>
        <v>130.99152542372883</v>
      </c>
      <c r="M4935" s="164">
        <f t="shared" si="1237"/>
        <v>2199.3332815212898</v>
      </c>
      <c r="N4935" s="165">
        <f>(Input!B$109*Input!B$102)/3600*Input!B$108</f>
        <v>740.21399999999983</v>
      </c>
      <c r="O4935" s="165">
        <f>(1-Input!B$61)*(Input!B$109*Input!B$33)/3600*Input!B$108*Hourly!AU4935</f>
        <v>177.65135999999998</v>
      </c>
      <c r="P4935" s="19">
        <f>IF(AND(AY4934&gt;Hourly!G4935),(Input!B$109*(Input!B$33*Hourly!AU4935+Input!B$36))/3600*Input!B$108,(1-Input!B$61)*(Input!B$109*Input!B$33)/3600*Input!B$108*Hourly!AU4935)</f>
        <v>11280.861359999999</v>
      </c>
      <c r="Q4935" s="19">
        <f t="shared" si="1234"/>
        <v>3117.1986415212896</v>
      </c>
      <c r="R4935" s="19">
        <f t="shared" si="1238"/>
        <v>14220.408641521288</v>
      </c>
      <c r="S4935" s="165"/>
      <c r="T4935" s="165">
        <f>Input!B$78*Input!B$91</f>
        <v>189.625</v>
      </c>
      <c r="U4935" s="19">
        <f>IF(AND($AY4934&gt;Input!$B$52,Hourly!AI4935&gt;Input!$B$51),Input!$B$93*Input!$F$40*Input!$J$8/100*Hourly!AI4935,Input!$B$93*Input!$B$40*Input!$J$8/100*Hourly!AI4935)</f>
        <v>0</v>
      </c>
      <c r="V4935" s="19">
        <f>IF(AND($AY4934&gt;Input!$B$52,Hourly!AJ4935&gt;Input!$B$51),Input!$B$94*Input!$F$41*Input!$J$9/100*Hourly!AJ4935,Input!$B$94*Input!$B$41*Input!$J$9/100*Hourly!AJ4935)</f>
        <v>12494.928877646114</v>
      </c>
      <c r="W4935" s="19">
        <f>IF(AND($AY4934&gt;Input!$B$52,Hourly!AK4935&gt;Input!$B$51),Input!$B$95*Input!$F$42*Input!$J$10/100*Hourly!AK4935,Input!$B$95*Input!$B$42*Input!$J$10/100*Hourly!AK4935)</f>
        <v>0</v>
      </c>
      <c r="X4935" s="19">
        <f>IF(AND($AY4934&gt;Input!$B$52,Hourly!AL4935&gt;Input!$B$51),Input!$B$96*Input!$F$43*Input!$J$11/100*Hourly!AL4935,Input!$B$96*Input!$B$43*Input!$J$11/100*Hourly!AL4935)</f>
        <v>13079.873744755272</v>
      </c>
      <c r="Y4935" s="19">
        <f>IF(AND($AY4934&gt;Input!$B$52,Hourly!AM4935&gt;Input!$B$51),Input!$B$97*Input!$F$44*Input!$J$12/100*Hourly!AM4935,Input!$B$97*Input!$B$44*Input!$J$12/100*Hourly!AM4935)</f>
        <v>0</v>
      </c>
      <c r="Z4935" s="19">
        <f>IF(AND($AY4934&gt;Input!$B$52,Hourly!AN4935&gt;Input!$B$51),Input!$B$98*Input!$F$45*Input!$J$13/100*Hourly!AN4935,Input!$B$98*Input!$B$45*Input!$J$13/100*Hourly!AN4935)</f>
        <v>11242.703566698796</v>
      </c>
      <c r="AA4935" s="19">
        <f>IF(AND($AY4934&gt;Input!$B$52,Hourly!AO4935&gt;Input!$B$51),Input!$B$99*Input!$F$46*Input!$J$14/100*Hourly!AO4935,Input!$B$99*Input!$B$46*Input!$J$14/100*Hourly!AO4935)</f>
        <v>0</v>
      </c>
      <c r="AB4935" s="19">
        <f>IF(AND($AY4934&gt;Input!$B$52,Hourly!AP4935&gt;Input!$B$51),Input!$B$100*Input!$F$47*Input!$J$15/100*Hourly!AP4935,Input!$B$100*Input!$B$47*Input!$J$15/100*Hourly!AP4935)</f>
        <v>4807.7350778646151</v>
      </c>
      <c r="AC4935" s="19">
        <f>IF(AND($AY4934&gt;Input!$B$52,Hourly!AQ4935&gt;Input!$B$51),Input!$B$101*Input!$F$48*Input!$J$16/100*Hourly!AQ4935,Input!$B$101*Input!$B$48*Input!$J$16/100*Hourly!AQ4935)</f>
        <v>0</v>
      </c>
      <c r="AD4935" s="165">
        <f t="shared" si="1239"/>
        <v>41625.241266964797</v>
      </c>
      <c r="AE4935" s="19">
        <f>Hourly!AI4935/Input!$B$107*Input!$J$40*Input!$B$76*Input!$B$80</f>
        <v>0</v>
      </c>
      <c r="AF4935" s="19">
        <f>Hourly!AJ4935/Input!$B$107*Input!$J$41*Input!$B$76*Input!$B$81</f>
        <v>1848.2003914861093</v>
      </c>
      <c r="AG4935" s="19">
        <f>Hourly!AK4935/Input!$B$107*Input!$J$42*Input!$B$76*Input!$B$82</f>
        <v>0</v>
      </c>
      <c r="AH4935" s="19">
        <f>Hourly!AL4935/Input!$B$107*Input!$J$43*Input!$B$76*Input!$B$83</f>
        <v>1452.8493661731591</v>
      </c>
      <c r="AI4935" s="19">
        <f>Hourly!AM4935/Input!$B$107*Input!$J$44*Input!$B$76*Input!$B$84</f>
        <v>0</v>
      </c>
      <c r="AJ4935" s="19">
        <f>Hourly!AN4935/Input!$B$107*Input!$J$45*Input!$B$76*Input!$B$85</f>
        <v>1093.4637916421893</v>
      </c>
      <c r="AK4935" s="19">
        <f>Hourly!AO4935/Input!$B$107*Input!$J$46*Input!$B$76*Input!$B$86</f>
        <v>0</v>
      </c>
      <c r="AL4935" s="19">
        <f>Hourly!AP4935/Input!$B$107*Input!$J$47*Input!$B$76*Input!$B$87</f>
        <v>534.02005225049345</v>
      </c>
      <c r="AM4935" s="164">
        <f>Hourly!AQ4935/Input!$B$107*Input!$J$48*Input!$B$77*Input!$B$89</f>
        <v>2170.0929378531077</v>
      </c>
      <c r="AN4935" s="165">
        <f t="shared" si="1235"/>
        <v>7098.6265394050588</v>
      </c>
      <c r="AO4935" s="116">
        <f>Input!B$55*Input!$B$18*Input!B$112*Hourly!AR4935</f>
        <v>959.40000000000009</v>
      </c>
      <c r="AP4935">
        <f>Input!B$113*Input!B$114*Input!B$90*Input!B$56*Hourly!AS4935</f>
        <v>4428</v>
      </c>
      <c r="AQ4935">
        <f>Input!B$90*Input!B$57*Hourly!AS4935</f>
        <v>4428</v>
      </c>
      <c r="AR4935" s="19">
        <f>0.5*Input!$B$63*Hourly!AU4935</f>
        <v>24.6</v>
      </c>
      <c r="AS4935" s="165">
        <f t="shared" si="1240"/>
        <v>9827.6999999999989</v>
      </c>
      <c r="AT4935" s="159">
        <f>AY4934+(Input!$B$66*1000*(Hourly!AX4935&gt;0)+AD4935+AN4935+AS4935+T4935*(Hourly!J4935-AY4934)+Q4935*(Hourly!G4935-AY4934))/(Q4935+T4935)*(1-EXP(-(Q4935+T4935)/(Input!$B$103*1000000)*3600))</f>
        <v>26.829245040995822</v>
      </c>
      <c r="AU4935" s="24">
        <f>AY4934+(AD4935+AN4935+AS4935+T4935*(Hourly!J4935-AY4934)+Q4935*(Hourly!G4935-AY4934))/(Q4935+T4935)*(1-EXP(-(Q4935+T4935)/(Input!$B$103*1000000)*3600))</f>
        <v>24.131324812771219</v>
      </c>
      <c r="AV4935" s="24">
        <f>AY4934+(-Input!$B$67*1000*(Hourly!AX4935&gt;0)+AD4935+AN4935+AS4935+T4935*(Hourly!J4935-AY4934)+R4935*(Hourly!G4935-AY4934))/(R4935+T4935)*(1-EXP(-(R4935+T4935)/(Input!$B$103*1000000)*3600))</f>
        <v>21.468939843976294</v>
      </c>
      <c r="AW4935" s="160">
        <f>AY4934+(AD4935+AN4935+AS4935+T4935*(Hourly!J4935-AY4934)+R4935*(Hourly!G4935-AY4934))/(R4935+T4935)*(1-EXP(-(R4935+T4935)/(Input!$B$103*1000000)*3600))</f>
        <v>24.126733659623056</v>
      </c>
      <c r="AX4935" s="24"/>
      <c r="AY4935" s="167">
        <f t="shared" si="1241"/>
        <v>24</v>
      </c>
      <c r="BA4935" s="159">
        <f>IF(BI4935,Input!$B$66*1000*(Hourly!AX4935&gt;0),IF(BJ4935,-(AD4935+AN4935+AS4935+T4935*(Hourly!J4935-AY4934)+Q4935*(Hourly!G4935-AY4934))+(Q4935+T4935)*(BE4935-AY4934)/(1-EXP(-(Q4935+T4935)/(Input!$B$103*1000000)*3600))))/1000</f>
        <v>0</v>
      </c>
      <c r="BB4935" s="24">
        <f>IF(BO4935,-Input!$B$67*1000*(Hourly!AX4935&gt;0),IF(BN4935,-(AD4935+AN4935+AS4935+T4935*(Hourly!J4935-AY4934)+R4935*(Hourly!G4935-AY4934))+(R4935+T4935)*(BF4935-AY4934)/(1-EXP(-(R4935+T4935)/(Input!$B$103*1000000)*3600))))/1000</f>
        <v>-47.683781517197026</v>
      </c>
      <c r="BC4935" s="160">
        <f t="shared" si="1242"/>
        <v>-47.683781517197026</v>
      </c>
      <c r="BD4935" s="24"/>
      <c r="BE4935" s="116">
        <f>IF(Hourly!AT4935=1,Input!$B$4,IF(Hourly!AT4935=0.5,Input!$F$4,0))</f>
        <v>20</v>
      </c>
      <c r="BF4935">
        <f>IF(Hourly!AT4935=1,Input!$B$5,IF(Hourly!AT4935=0.5,Input!$F$5,0))</f>
        <v>24</v>
      </c>
      <c r="BG4935" s="9">
        <f>Input!$B$35+0.0000000001</f>
        <v>23.900000000099997</v>
      </c>
      <c r="BI4935" s="116">
        <f t="shared" si="1243"/>
        <v>0</v>
      </c>
      <c r="BJ4935">
        <f t="shared" si="1244"/>
        <v>0</v>
      </c>
      <c r="BK4935">
        <f t="shared" si="1245"/>
        <v>0</v>
      </c>
      <c r="BL4935">
        <f t="shared" si="1246"/>
        <v>0</v>
      </c>
      <c r="BM4935">
        <f t="shared" si="1247"/>
        <v>0</v>
      </c>
      <c r="BN4935">
        <f t="shared" si="1248"/>
        <v>1</v>
      </c>
      <c r="BO4935" s="9">
        <f t="shared" si="1249"/>
        <v>0</v>
      </c>
      <c r="BR4935" s="116">
        <f t="shared" si="1236"/>
        <v>3830</v>
      </c>
      <c r="BS4935" s="39">
        <v>0</v>
      </c>
      <c r="BT4935" s="168">
        <v>0</v>
      </c>
      <c r="BV4935" s="116">
        <f>IF(Hourly!$AR4935&gt;0,AY4935,"")</f>
        <v>24</v>
      </c>
      <c r="BW4935">
        <f>IF(AND(BV4935&gt;(20.8+0.33*Hourly!$I4935),(BV4935&gt;24),(BV4935&lt;&gt;"")),1,0)</f>
        <v>0</v>
      </c>
      <c r="BX4935">
        <f>IF(AND(BV4935&gt;(21.8+0.33*Hourly!$I4935),(BV4935&gt;24),(BV4935&lt;&gt;"")),1,0)</f>
        <v>0</v>
      </c>
      <c r="BY4935" s="9">
        <f>IF(AND(BV4935&gt;(22.8+0.33*Hourly!$I4935),(BV4935&gt;24),(BV4935&lt;&gt;"")),1,0)</f>
        <v>0</v>
      </c>
    </row>
    <row r="4936" spans="5:77" x14ac:dyDescent="0.35">
      <c r="E4936">
        <f>Hourly!A4936</f>
        <v>2008</v>
      </c>
      <c r="F4936">
        <f>Hourly!B4936</f>
        <v>7</v>
      </c>
      <c r="G4936">
        <f>Hourly!C4936</f>
        <v>25</v>
      </c>
      <c r="H4936">
        <f>Hourly!D4936</f>
        <v>12</v>
      </c>
      <c r="I4936" s="163">
        <v>4932</v>
      </c>
      <c r="J4936" s="19">
        <f>Input!B$22*Input!B$79</f>
        <v>1411.3439999999998</v>
      </c>
      <c r="K4936" s="19">
        <f>Input!B$76*Input!B$88</f>
        <v>656.99775609756091</v>
      </c>
      <c r="L4936" s="19">
        <f>Input!B$77*Input!B$89</f>
        <v>130.99152542372883</v>
      </c>
      <c r="M4936" s="164">
        <f t="shared" si="1237"/>
        <v>2199.3332815212898</v>
      </c>
      <c r="N4936" s="165">
        <f>(Input!B$109*Input!B$102)/3600*Input!B$108</f>
        <v>740.21399999999983</v>
      </c>
      <c r="O4936" s="165">
        <f>(1-Input!B$61)*(Input!B$109*Input!B$33)/3600*Input!B$108*Hourly!AU4936</f>
        <v>177.65135999999998</v>
      </c>
      <c r="P4936" s="19">
        <f>IF(AND(AY4935&gt;Hourly!G4936),(Input!B$109*(Input!B$33*Hourly!AU4936+Input!B$36))/3600*Input!B$108,(1-Input!B$61)*(Input!B$109*Input!B$33)/3600*Input!B$108*Hourly!AU4936)</f>
        <v>177.65135999999998</v>
      </c>
      <c r="Q4936" s="19">
        <f t="shared" si="1234"/>
        <v>3117.1986415212896</v>
      </c>
      <c r="R4936" s="19">
        <f t="shared" si="1238"/>
        <v>3117.1986415212896</v>
      </c>
      <c r="S4936" s="165"/>
      <c r="T4936" s="165">
        <f>Input!B$78*Input!B$91</f>
        <v>189.625</v>
      </c>
      <c r="U4936" s="19">
        <f>IF(AND($AY4935&gt;Input!$B$52,Hourly!AI4936&gt;Input!$B$51),Input!$B$93*Input!$F$40*Input!$J$8/100*Hourly!AI4936,Input!$B$93*Input!$B$40*Input!$J$8/100*Hourly!AI4936)</f>
        <v>0</v>
      </c>
      <c r="V4936" s="19">
        <f>IF(AND($AY4935&gt;Input!$B$52,Hourly!AJ4936&gt;Input!$B$51),Input!$B$94*Input!$F$41*Input!$J$9/100*Hourly!AJ4936,Input!$B$94*Input!$B$41*Input!$J$9/100*Hourly!AJ4936)</f>
        <v>7431.1238510768553</v>
      </c>
      <c r="W4936" s="19">
        <f>IF(AND($AY4935&gt;Input!$B$52,Hourly!AK4936&gt;Input!$B$51),Input!$B$95*Input!$F$42*Input!$J$10/100*Hourly!AK4936,Input!$B$95*Input!$B$42*Input!$J$10/100*Hourly!AK4936)</f>
        <v>0</v>
      </c>
      <c r="X4936" s="19">
        <f>IF(AND($AY4935&gt;Input!$B$52,Hourly!AL4936&gt;Input!$B$51),Input!$B$96*Input!$F$43*Input!$J$11/100*Hourly!AL4936,Input!$B$96*Input!$B$43*Input!$J$11/100*Hourly!AL4936)</f>
        <v>19554.191831388816</v>
      </c>
      <c r="Y4936" s="19">
        <f>IF(AND($AY4935&gt;Input!$B$52,Hourly!AM4936&gt;Input!$B$51),Input!$B$97*Input!$F$44*Input!$J$12/100*Hourly!AM4936,Input!$B$97*Input!$B$44*Input!$J$12/100*Hourly!AM4936)</f>
        <v>0</v>
      </c>
      <c r="Z4936" s="19">
        <f>IF(AND($AY4935&gt;Input!$B$52,Hourly!AN4936&gt;Input!$B$51),Input!$B$98*Input!$F$45*Input!$J$13/100*Hourly!AN4936,Input!$B$98*Input!$B$45*Input!$J$13/100*Hourly!AN4936)</f>
        <v>11537.388250566231</v>
      </c>
      <c r="AA4936" s="19">
        <f>IF(AND($AY4935&gt;Input!$B$52,Hourly!AO4936&gt;Input!$B$51),Input!$B$99*Input!$F$46*Input!$J$14/100*Hourly!AO4936,Input!$B$99*Input!$B$46*Input!$J$14/100*Hourly!AO4936)</f>
        <v>0</v>
      </c>
      <c r="AB4936" s="19">
        <f>IF(AND($AY4935&gt;Input!$B$52,Hourly!AP4936&gt;Input!$B$51),Input!$B$100*Input!$F$47*Input!$J$15/100*Hourly!AP4936,Input!$B$100*Input!$B$47*Input!$J$15/100*Hourly!AP4936)</f>
        <v>4237.0443010525923</v>
      </c>
      <c r="AC4936" s="19">
        <f>IF(AND($AY4935&gt;Input!$B$52,Hourly!AQ4936&gt;Input!$B$51),Input!$B$101*Input!$F$48*Input!$J$16/100*Hourly!AQ4936,Input!$B$101*Input!$B$48*Input!$J$16/100*Hourly!AQ4936)</f>
        <v>0</v>
      </c>
      <c r="AD4936" s="165">
        <f t="shared" si="1239"/>
        <v>42759.748234084494</v>
      </c>
      <c r="AE4936" s="19">
        <f>Hourly!AI4936/Input!$B$107*Input!$J$40*Input!$B$76*Input!$B$80</f>
        <v>0</v>
      </c>
      <c r="AF4936" s="19">
        <f>Hourly!AJ4936/Input!$B$107*Input!$J$41*Input!$B$76*Input!$B$81</f>
        <v>1099.1824079377523</v>
      </c>
      <c r="AG4936" s="19">
        <f>Hourly!AK4936/Input!$B$107*Input!$J$42*Input!$B$76*Input!$B$82</f>
        <v>0</v>
      </c>
      <c r="AH4936" s="19">
        <f>Hourly!AL4936/Input!$B$107*Input!$J$43*Input!$B$76*Input!$B$83</f>
        <v>2171.9854306432485</v>
      </c>
      <c r="AI4936" s="19">
        <f>Hourly!AM4936/Input!$B$107*Input!$J$44*Input!$B$76*Input!$B$84</f>
        <v>0</v>
      </c>
      <c r="AJ4936" s="19">
        <f>Hourly!AN4936/Input!$B$107*Input!$J$45*Input!$B$76*Input!$B$85</f>
        <v>1122.124783177625</v>
      </c>
      <c r="AK4936" s="19">
        <f>Hourly!AO4936/Input!$B$107*Input!$J$46*Input!$B$76*Input!$B$86</f>
        <v>0</v>
      </c>
      <c r="AL4936" s="19">
        <f>Hourly!AP4936/Input!$B$107*Input!$J$47*Input!$B$76*Input!$B$87</f>
        <v>470.63046993860951</v>
      </c>
      <c r="AM4936" s="164">
        <f>Hourly!AQ4936/Input!$B$107*Input!$J$48*Input!$B$77*Input!$B$89</f>
        <v>3239.857062146893</v>
      </c>
      <c r="AN4936" s="165">
        <f t="shared" si="1235"/>
        <v>8103.780153844129</v>
      </c>
      <c r="AO4936" s="116">
        <f>Input!B$55*Input!$B$18*Input!B$112*Hourly!AR4936</f>
        <v>959.40000000000009</v>
      </c>
      <c r="AP4936">
        <f>Input!B$113*Input!B$114*Input!B$90*Input!B$56*Hourly!AS4936</f>
        <v>4428</v>
      </c>
      <c r="AQ4936">
        <f>Input!B$90*Input!B$57*Hourly!AS4936</f>
        <v>4428</v>
      </c>
      <c r="AR4936" s="19">
        <f>0.5*Input!$B$63*Hourly!AU4936</f>
        <v>24.6</v>
      </c>
      <c r="AS4936" s="165">
        <f t="shared" si="1240"/>
        <v>9827.6999999999989</v>
      </c>
      <c r="AT4936" s="159">
        <f>AY4935+(Input!$B$66*1000*(Hourly!AX4936&gt;0)+AD4936+AN4936+AS4936+T4936*(Hourly!J4936-AY4935)+Q4936*(Hourly!G4936-AY4935))/(Q4936+T4936)*(1-EXP(-(Q4936+T4936)/(Input!$B$103*1000000)*3600))</f>
        <v>26.873875889399411</v>
      </c>
      <c r="AU4936" s="24">
        <f>AY4935+(AD4936+AN4936+AS4936+T4936*(Hourly!J4936-AY4935)+Q4936*(Hourly!G4936-AY4935))/(Q4936+T4936)*(1-EXP(-(Q4936+T4936)/(Input!$B$103*1000000)*3600))</f>
        <v>24.175955661174807</v>
      </c>
      <c r="AV4936" s="24">
        <f>AY4935+(-Input!$B$67*1000*(Hourly!AX4936&gt;0)+AD4936+AN4936+AS4936+T4936*(Hourly!J4936-AY4935)+R4936*(Hourly!G4936-AY4935))/(R4936+T4936)*(1-EXP(-(R4936+T4936)/(Input!$B$103*1000000)*3600))</f>
        <v>21.478035432950204</v>
      </c>
      <c r="AW4936" s="160">
        <f>AY4935+(AD4936+AN4936+AS4936+T4936*(Hourly!J4936-AY4935)+R4936*(Hourly!G4936-AY4935))/(R4936+T4936)*(1-EXP(-(R4936+T4936)/(Input!$B$103*1000000)*3600))</f>
        <v>24.175955661174807</v>
      </c>
      <c r="AX4936" s="24"/>
      <c r="AY4936" s="167">
        <f t="shared" si="1241"/>
        <v>24</v>
      </c>
      <c r="BA4936" s="159">
        <f>IF(BI4936,Input!$B$66*1000*(Hourly!AX4936&gt;0),IF(BJ4936,-(AD4936+AN4936+AS4936+T4936*(Hourly!J4936-AY4935)+Q4936*(Hourly!G4936-AY4935))+(Q4936+T4936)*(BE4936-AY4935)/(1-EXP(-(Q4936+T4936)/(Input!$B$103*1000000)*3600))))/1000</f>
        <v>0</v>
      </c>
      <c r="BB4936" s="24">
        <f>IF(BO4936,-Input!$B$67*1000*(Hourly!AX4936&gt;0),IF(BN4936,-(AD4936+AN4936+AS4936+T4936*(Hourly!J4936-AY4935)+R4936*(Hourly!G4936-AY4935))+(R4936+T4936)*(BF4936-AY4935)/(1-EXP(-(R4936+T4936)/(Input!$B$103*1000000)*3600))))/1000</f>
        <v>-65.219000670971198</v>
      </c>
      <c r="BC4936" s="160">
        <f t="shared" si="1242"/>
        <v>-65.219000670971198</v>
      </c>
      <c r="BD4936" s="24"/>
      <c r="BE4936" s="116">
        <f>IF(Hourly!AT4936=1,Input!$B$4,IF(Hourly!AT4936=0.5,Input!$F$4,0))</f>
        <v>20</v>
      </c>
      <c r="BF4936">
        <f>IF(Hourly!AT4936=1,Input!$B$5,IF(Hourly!AT4936=0.5,Input!$F$5,0))</f>
        <v>24</v>
      </c>
      <c r="BG4936" s="9">
        <f>Input!$B$35+0.0000000001</f>
        <v>23.900000000099997</v>
      </c>
      <c r="BI4936" s="116">
        <f t="shared" si="1243"/>
        <v>0</v>
      </c>
      <c r="BJ4936">
        <f t="shared" si="1244"/>
        <v>0</v>
      </c>
      <c r="BK4936">
        <f t="shared" si="1245"/>
        <v>0</v>
      </c>
      <c r="BL4936">
        <f t="shared" si="1246"/>
        <v>0</v>
      </c>
      <c r="BM4936">
        <f t="shared" si="1247"/>
        <v>0</v>
      </c>
      <c r="BN4936">
        <f t="shared" si="1248"/>
        <v>1</v>
      </c>
      <c r="BO4936" s="9">
        <f t="shared" si="1249"/>
        <v>0</v>
      </c>
      <c r="BR4936" s="116">
        <f t="shared" si="1236"/>
        <v>3829</v>
      </c>
      <c r="BS4936" s="39">
        <v>0</v>
      </c>
      <c r="BT4936" s="168">
        <v>0</v>
      </c>
      <c r="BV4936" s="116">
        <f>IF(Hourly!$AR4936&gt;0,AY4936,"")</f>
        <v>24</v>
      </c>
      <c r="BW4936">
        <f>IF(AND(BV4936&gt;(20.8+0.33*Hourly!$I4936),(BV4936&gt;24),(BV4936&lt;&gt;"")),1,0)</f>
        <v>0</v>
      </c>
      <c r="BX4936">
        <f>IF(AND(BV4936&gt;(21.8+0.33*Hourly!$I4936),(BV4936&gt;24),(BV4936&lt;&gt;"")),1,0)</f>
        <v>0</v>
      </c>
      <c r="BY4936" s="9">
        <f>IF(AND(BV4936&gt;(22.8+0.33*Hourly!$I4936),(BV4936&gt;24),(BV4936&lt;&gt;"")),1,0)</f>
        <v>0</v>
      </c>
    </row>
    <row r="4937" spans="5:77" x14ac:dyDescent="0.35">
      <c r="E4937">
        <f>Hourly!A4937</f>
        <v>2008</v>
      </c>
      <c r="F4937">
        <f>Hourly!B4937</f>
        <v>7</v>
      </c>
      <c r="G4937">
        <f>Hourly!C4937</f>
        <v>25</v>
      </c>
      <c r="H4937">
        <f>Hourly!D4937</f>
        <v>13</v>
      </c>
      <c r="I4937" s="163">
        <v>4933</v>
      </c>
      <c r="J4937" s="19">
        <f>Input!B$22*Input!B$79</f>
        <v>1411.3439999999998</v>
      </c>
      <c r="K4937" s="19">
        <f>Input!B$76*Input!B$88</f>
        <v>656.99775609756091</v>
      </c>
      <c r="L4937" s="19">
        <f>Input!B$77*Input!B$89</f>
        <v>130.99152542372883</v>
      </c>
      <c r="M4937" s="164">
        <f t="shared" si="1237"/>
        <v>2199.3332815212898</v>
      </c>
      <c r="N4937" s="165">
        <f>(Input!B$109*Input!B$102)/3600*Input!B$108</f>
        <v>740.21399999999983</v>
      </c>
      <c r="O4937" s="165">
        <f>(1-Input!B$61)*(Input!B$109*Input!B$33)/3600*Input!B$108*Hourly!AU4937</f>
        <v>177.65135999999998</v>
      </c>
      <c r="P4937" s="19">
        <f>IF(AND(AY4936&gt;Hourly!G4937),(Input!B$109*(Input!B$33*Hourly!AU4937+Input!B$36))/3600*Input!B$108,(1-Input!B$61)*(Input!B$109*Input!B$33)/3600*Input!B$108*Hourly!AU4937)</f>
        <v>177.65135999999998</v>
      </c>
      <c r="Q4937" s="19">
        <f t="shared" si="1234"/>
        <v>3117.1986415212896</v>
      </c>
      <c r="R4937" s="19">
        <f t="shared" si="1238"/>
        <v>3117.1986415212896</v>
      </c>
      <c r="S4937" s="165"/>
      <c r="T4937" s="165">
        <f>Input!B$78*Input!B$91</f>
        <v>189.625</v>
      </c>
      <c r="U4937" s="19">
        <f>IF(AND($AY4936&gt;Input!$B$52,Hourly!AI4937&gt;Input!$B$51),Input!$B$93*Input!$F$40*Input!$J$8/100*Hourly!AI4937,Input!$B$93*Input!$B$40*Input!$J$8/100*Hourly!AI4937)</f>
        <v>0</v>
      </c>
      <c r="V4937" s="19">
        <f>IF(AND($AY4936&gt;Input!$B$52,Hourly!AJ4937&gt;Input!$B$51),Input!$B$94*Input!$F$41*Input!$J$9/100*Hourly!AJ4937,Input!$B$94*Input!$B$41*Input!$J$9/100*Hourly!AJ4937)</f>
        <v>8595.3737523271975</v>
      </c>
      <c r="W4937" s="19">
        <f>IF(AND($AY4936&gt;Input!$B$52,Hourly!AK4937&gt;Input!$B$51),Input!$B$95*Input!$F$42*Input!$J$10/100*Hourly!AK4937,Input!$B$95*Input!$B$42*Input!$J$10/100*Hourly!AK4937)</f>
        <v>0</v>
      </c>
      <c r="X4937" s="19">
        <f>IF(AND($AY4936&gt;Input!$B$52,Hourly!AL4937&gt;Input!$B$51),Input!$B$96*Input!$F$43*Input!$J$11/100*Hourly!AL4937,Input!$B$96*Input!$B$43*Input!$J$11/100*Hourly!AL4937)</f>
        <v>13246.010407005315</v>
      </c>
      <c r="Y4937" s="19">
        <f>IF(AND($AY4936&gt;Input!$B$52,Hourly!AM4937&gt;Input!$B$51),Input!$B$97*Input!$F$44*Input!$J$12/100*Hourly!AM4937,Input!$B$97*Input!$B$44*Input!$J$12/100*Hourly!AM4937)</f>
        <v>0</v>
      </c>
      <c r="Z4937" s="19">
        <f>IF(AND($AY4936&gt;Input!$B$52,Hourly!AN4937&gt;Input!$B$51),Input!$B$98*Input!$F$45*Input!$J$13/100*Hourly!AN4937,Input!$B$98*Input!$B$45*Input!$J$13/100*Hourly!AN4937)</f>
        <v>20717.697884996822</v>
      </c>
      <c r="AA4937" s="19">
        <f>IF(AND($AY4936&gt;Input!$B$52,Hourly!AO4937&gt;Input!$B$51),Input!$B$99*Input!$F$46*Input!$J$14/100*Hourly!AO4937,Input!$B$99*Input!$B$46*Input!$J$14/100*Hourly!AO4937)</f>
        <v>0</v>
      </c>
      <c r="AB4937" s="19">
        <f>IF(AND($AY4936&gt;Input!$B$52,Hourly!AP4937&gt;Input!$B$51),Input!$B$100*Input!$F$47*Input!$J$15/100*Hourly!AP4937,Input!$B$100*Input!$B$47*Input!$J$15/100*Hourly!AP4937)</f>
        <v>4900.8709991339274</v>
      </c>
      <c r="AC4937" s="19">
        <f>IF(AND($AY4936&gt;Input!$B$52,Hourly!AQ4937&gt;Input!$B$51),Input!$B$101*Input!$F$48*Input!$J$16/100*Hourly!AQ4937,Input!$B$101*Input!$B$48*Input!$J$16/100*Hourly!AQ4937)</f>
        <v>0</v>
      </c>
      <c r="AD4937" s="165">
        <f t="shared" si="1239"/>
        <v>47459.953043463262</v>
      </c>
      <c r="AE4937" s="19">
        <f>Hourly!AI4937/Input!$B$107*Input!$J$40*Input!$B$76*Input!$B$80</f>
        <v>0</v>
      </c>
      <c r="AF4937" s="19">
        <f>Hourly!AJ4937/Input!$B$107*Input!$J$41*Input!$B$76*Input!$B$81</f>
        <v>1271.3936421391838</v>
      </c>
      <c r="AG4937" s="19">
        <f>Hourly!AK4937/Input!$B$107*Input!$J$42*Input!$B$76*Input!$B$82</f>
        <v>0</v>
      </c>
      <c r="AH4937" s="19">
        <f>Hourly!AL4937/Input!$B$107*Input!$J$43*Input!$B$76*Input!$B$83</f>
        <v>1471.3030262893265</v>
      </c>
      <c r="AI4937" s="19">
        <f>Hourly!AM4937/Input!$B$107*Input!$J$44*Input!$B$76*Input!$B$84</f>
        <v>0</v>
      </c>
      <c r="AJ4937" s="19">
        <f>Hourly!AN4937/Input!$B$107*Input!$J$45*Input!$B$76*Input!$B$85</f>
        <v>2015.0004266347401</v>
      </c>
      <c r="AK4937" s="19">
        <f>Hourly!AO4937/Input!$B$107*Input!$J$46*Input!$B$76*Input!$B$86</f>
        <v>0</v>
      </c>
      <c r="AL4937" s="19">
        <f>Hourly!AP4937/Input!$B$107*Input!$J$47*Input!$B$76*Input!$B$87</f>
        <v>544.36514172341992</v>
      </c>
      <c r="AM4937" s="164">
        <f>Hourly!AQ4937/Input!$B$107*Input!$J$48*Input!$B$77*Input!$B$89</f>
        <v>2680.9598870056498</v>
      </c>
      <c r="AN4937" s="165">
        <f t="shared" si="1235"/>
        <v>7983.0221237923197</v>
      </c>
      <c r="AO4937" s="116">
        <f>Input!B$55*Input!$B$18*Input!B$112*Hourly!AR4937</f>
        <v>959.40000000000009</v>
      </c>
      <c r="AP4937">
        <f>Input!B$113*Input!B$114*Input!B$90*Input!B$56*Hourly!AS4937</f>
        <v>4428</v>
      </c>
      <c r="AQ4937">
        <f>Input!B$90*Input!B$57*Hourly!AS4937</f>
        <v>4428</v>
      </c>
      <c r="AR4937" s="19">
        <f>0.5*Input!$B$63*Hourly!AU4937</f>
        <v>24.6</v>
      </c>
      <c r="AS4937" s="165">
        <f t="shared" si="1240"/>
        <v>9827.6999999999989</v>
      </c>
      <c r="AT4937" s="159">
        <f>AY4936+(Input!$B$66*1000*(Hourly!AX4937&gt;0)+AD4937+AN4937+AS4937+T4937*(Hourly!J4937-AY4936)+Q4937*(Hourly!G4937-AY4936))/(Q4937+T4937)*(1-EXP(-(Q4937+T4937)/(Input!$B$103*1000000)*3600))</f>
        <v>26.882025894864256</v>
      </c>
      <c r="AU4937" s="24">
        <f>AY4936+(AD4937+AN4937+AS4937+T4937*(Hourly!J4937-AY4936)+Q4937*(Hourly!G4937-AY4936))/(Q4937+T4937)*(1-EXP(-(Q4937+T4937)/(Input!$B$103*1000000)*3600))</f>
        <v>24.184105666639653</v>
      </c>
      <c r="AV4937" s="24">
        <f>AY4936+(-Input!$B$67*1000*(Hourly!AX4937&gt;0)+AD4937+AN4937+AS4937+T4937*(Hourly!J4937-AY4936)+R4937*(Hourly!G4937-AY4936))/(R4937+T4937)*(1-EXP(-(R4937+T4937)/(Input!$B$103*1000000)*3600))</f>
        <v>21.486185438415053</v>
      </c>
      <c r="AW4937" s="160">
        <f>AY4936+(AD4937+AN4937+AS4937+T4937*(Hourly!J4937-AY4936)+R4937*(Hourly!G4937-AY4936))/(R4937+T4937)*(1-EXP(-(R4937+T4937)/(Input!$B$103*1000000)*3600))</f>
        <v>24.184105666639653</v>
      </c>
      <c r="AX4937" s="24"/>
      <c r="AY4937" s="167">
        <f t="shared" si="1241"/>
        <v>24</v>
      </c>
      <c r="BA4937" s="159">
        <f>IF(BI4937,Input!$B$66*1000*(Hourly!AX4937&gt;0),IF(BJ4937,-(AD4937+AN4937+AS4937+T4937*(Hourly!J4937-AY4936)+Q4937*(Hourly!G4937-AY4936))+(Q4937+T4937)*(BE4937-AY4936)/(1-EXP(-(Q4937+T4937)/(Input!$B$103*1000000)*3600))))/1000</f>
        <v>0</v>
      </c>
      <c r="BB4937" s="24">
        <f>IF(BO4937,-Input!$B$67*1000*(Hourly!AX4937&gt;0),IF(BN4937,-(AD4937+AN4937+AS4937+T4937*(Hourly!J4937-AY4936)+R4937*(Hourly!G4937-AY4936))+(R4937+T4937)*(BF4937-AY4936)/(1-EXP(-(R4937+T4937)/(Input!$B$103*1000000)*3600))))/1000</f>
        <v>-68.239848129537506</v>
      </c>
      <c r="BC4937" s="160">
        <f t="shared" si="1242"/>
        <v>-68.239848129537506</v>
      </c>
      <c r="BD4937" s="24"/>
      <c r="BE4937" s="116">
        <f>IF(Hourly!AT4937=1,Input!$B$4,IF(Hourly!AT4937=0.5,Input!$F$4,0))</f>
        <v>20</v>
      </c>
      <c r="BF4937">
        <f>IF(Hourly!AT4937=1,Input!$B$5,IF(Hourly!AT4937=0.5,Input!$F$5,0))</f>
        <v>24</v>
      </c>
      <c r="BG4937" s="9">
        <f>Input!$B$35+0.0000000001</f>
        <v>23.900000000099997</v>
      </c>
      <c r="BI4937" s="116">
        <f t="shared" si="1243"/>
        <v>0</v>
      </c>
      <c r="BJ4937">
        <f t="shared" si="1244"/>
        <v>0</v>
      </c>
      <c r="BK4937">
        <f t="shared" si="1245"/>
        <v>0</v>
      </c>
      <c r="BL4937">
        <f t="shared" si="1246"/>
        <v>0</v>
      </c>
      <c r="BM4937">
        <f t="shared" si="1247"/>
        <v>0</v>
      </c>
      <c r="BN4937">
        <f t="shared" si="1248"/>
        <v>1</v>
      </c>
      <c r="BO4937" s="9">
        <f t="shared" si="1249"/>
        <v>0</v>
      </c>
      <c r="BR4937" s="116">
        <f t="shared" si="1236"/>
        <v>3828</v>
      </c>
      <c r="BS4937" s="39">
        <v>0</v>
      </c>
      <c r="BT4937" s="168">
        <v>0</v>
      </c>
      <c r="BV4937" s="116">
        <f>IF(Hourly!$AR4937&gt;0,AY4937,"")</f>
        <v>24</v>
      </c>
      <c r="BW4937">
        <f>IF(AND(BV4937&gt;(20.8+0.33*Hourly!$I4937),(BV4937&gt;24),(BV4937&lt;&gt;"")),1,0)</f>
        <v>0</v>
      </c>
      <c r="BX4937">
        <f>IF(AND(BV4937&gt;(21.8+0.33*Hourly!$I4937),(BV4937&gt;24),(BV4937&lt;&gt;"")),1,0)</f>
        <v>0</v>
      </c>
      <c r="BY4937" s="9">
        <f>IF(AND(BV4937&gt;(22.8+0.33*Hourly!$I4937),(BV4937&gt;24),(BV4937&lt;&gt;"")),1,0)</f>
        <v>0</v>
      </c>
    </row>
    <row r="4938" spans="5:77" x14ac:dyDescent="0.35">
      <c r="E4938">
        <f>Hourly!A4938</f>
        <v>2008</v>
      </c>
      <c r="F4938">
        <f>Hourly!B4938</f>
        <v>7</v>
      </c>
      <c r="G4938">
        <f>Hourly!C4938</f>
        <v>25</v>
      </c>
      <c r="H4938">
        <f>Hourly!D4938</f>
        <v>14</v>
      </c>
      <c r="I4938" s="163">
        <v>4934</v>
      </c>
      <c r="J4938" s="19">
        <f>Input!B$22*Input!B$79</f>
        <v>1411.3439999999998</v>
      </c>
      <c r="K4938" s="19">
        <f>Input!B$76*Input!B$88</f>
        <v>656.99775609756091</v>
      </c>
      <c r="L4938" s="19">
        <f>Input!B$77*Input!B$89</f>
        <v>130.99152542372883</v>
      </c>
      <c r="M4938" s="164">
        <f t="shared" si="1237"/>
        <v>2199.3332815212898</v>
      </c>
      <c r="N4938" s="165">
        <f>(Input!B$109*Input!B$102)/3600*Input!B$108</f>
        <v>740.21399999999983</v>
      </c>
      <c r="O4938" s="165">
        <f>(1-Input!B$61)*(Input!B$109*Input!B$33)/3600*Input!B$108*Hourly!AU4938</f>
        <v>177.65135999999998</v>
      </c>
      <c r="P4938" s="19">
        <f>IF(AND(AY4937&gt;Hourly!G4938),(Input!B$109*(Input!B$33*Hourly!AU4938+Input!B$36))/3600*Input!B$108,(1-Input!B$61)*(Input!B$109*Input!B$33)/3600*Input!B$108*Hourly!AU4938)</f>
        <v>177.65135999999998</v>
      </c>
      <c r="Q4938" s="19">
        <f t="shared" si="1234"/>
        <v>3117.1986415212896</v>
      </c>
      <c r="R4938" s="19">
        <f t="shared" si="1238"/>
        <v>3117.1986415212896</v>
      </c>
      <c r="S4938" s="165"/>
      <c r="T4938" s="165">
        <f>Input!B$78*Input!B$91</f>
        <v>189.625</v>
      </c>
      <c r="U4938" s="19">
        <f>IF(AND($AY4937&gt;Input!$B$52,Hourly!AI4938&gt;Input!$B$51),Input!$B$93*Input!$F$40*Input!$J$8/100*Hourly!AI4938,Input!$B$93*Input!$B$40*Input!$J$8/100*Hourly!AI4938)</f>
        <v>0</v>
      </c>
      <c r="V4938" s="19">
        <f>IF(AND($AY4937&gt;Input!$B$52,Hourly!AJ4938&gt;Input!$B$51),Input!$B$94*Input!$F$41*Input!$J$9/100*Hourly!AJ4938,Input!$B$94*Input!$B$41*Input!$J$9/100*Hourly!AJ4938)</f>
        <v>8444.0761358129475</v>
      </c>
      <c r="W4938" s="19">
        <f>IF(AND($AY4937&gt;Input!$B$52,Hourly!AK4938&gt;Input!$B$51),Input!$B$95*Input!$F$42*Input!$J$10/100*Hourly!AK4938,Input!$B$95*Input!$B$42*Input!$J$10/100*Hourly!AK4938)</f>
        <v>0</v>
      </c>
      <c r="X4938" s="19">
        <f>IF(AND($AY4937&gt;Input!$B$52,Hourly!AL4938&gt;Input!$B$51),Input!$B$96*Input!$F$43*Input!$J$11/100*Hourly!AL4938,Input!$B$96*Input!$B$43*Input!$J$11/100*Hourly!AL4938)</f>
        <v>10215.368180491047</v>
      </c>
      <c r="Y4938" s="19">
        <f>IF(AND($AY4937&gt;Input!$B$52,Hourly!AM4938&gt;Input!$B$51),Input!$B$97*Input!$F$44*Input!$J$12/100*Hourly!AM4938,Input!$B$97*Input!$B$44*Input!$J$12/100*Hourly!AM4938)</f>
        <v>0</v>
      </c>
      <c r="Z4938" s="19">
        <f>IF(AND($AY4937&gt;Input!$B$52,Hourly!AN4938&gt;Input!$B$51),Input!$B$98*Input!$F$45*Input!$J$13/100*Hourly!AN4938,Input!$B$98*Input!$B$45*Input!$J$13/100*Hourly!AN4938)</f>
        <v>27057.276875186959</v>
      </c>
      <c r="AA4938" s="19">
        <f>IF(AND($AY4937&gt;Input!$B$52,Hourly!AO4938&gt;Input!$B$51),Input!$B$99*Input!$F$46*Input!$J$14/100*Hourly!AO4938,Input!$B$99*Input!$B$46*Input!$J$14/100*Hourly!AO4938)</f>
        <v>0</v>
      </c>
      <c r="AB4938" s="19">
        <f>IF(AND($AY4937&gt;Input!$B$52,Hourly!AP4938&gt;Input!$B$51),Input!$B$100*Input!$F$47*Input!$J$15/100*Hourly!AP4938,Input!$B$100*Input!$B$47*Input!$J$15/100*Hourly!AP4938)</f>
        <v>4814.6048142793115</v>
      </c>
      <c r="AC4938" s="19">
        <f>IF(AND($AY4937&gt;Input!$B$52,Hourly!AQ4938&gt;Input!$B$51),Input!$B$101*Input!$F$48*Input!$J$16/100*Hourly!AQ4938,Input!$B$101*Input!$B$48*Input!$J$16/100*Hourly!AQ4938)</f>
        <v>0</v>
      </c>
      <c r="AD4938" s="165">
        <f t="shared" si="1239"/>
        <v>50531.326005770272</v>
      </c>
      <c r="AE4938" s="19">
        <f>Hourly!AI4938/Input!$B$107*Input!$J$40*Input!$B$76*Input!$B$80</f>
        <v>0</v>
      </c>
      <c r="AF4938" s="19">
        <f>Hourly!AJ4938/Input!$B$107*Input!$J$41*Input!$B$76*Input!$B$81</f>
        <v>1249.0142979419697</v>
      </c>
      <c r="AG4938" s="19">
        <f>Hourly!AK4938/Input!$B$107*Input!$J$42*Input!$B$76*Input!$B$82</f>
        <v>0</v>
      </c>
      <c r="AH4938" s="19">
        <f>Hourly!AL4938/Input!$B$107*Input!$J$43*Input!$B$76*Input!$B$83</f>
        <v>1134.6738872156873</v>
      </c>
      <c r="AI4938" s="19">
        <f>Hourly!AM4938/Input!$B$107*Input!$J$44*Input!$B$76*Input!$B$84</f>
        <v>0</v>
      </c>
      <c r="AJ4938" s="19">
        <f>Hourly!AN4938/Input!$B$107*Input!$J$45*Input!$B$76*Input!$B$85</f>
        <v>2631.5870011097222</v>
      </c>
      <c r="AK4938" s="19">
        <f>Hourly!AO4938/Input!$B$107*Input!$J$46*Input!$B$76*Input!$B$86</f>
        <v>0</v>
      </c>
      <c r="AL4938" s="19">
        <f>Hourly!AP4938/Input!$B$107*Input!$J$47*Input!$B$76*Input!$B$87</f>
        <v>534.78310947800458</v>
      </c>
      <c r="AM4938" s="164">
        <f>Hourly!AQ4938/Input!$B$107*Input!$J$48*Input!$B$77*Input!$B$89</f>
        <v>2584.8994350282487</v>
      </c>
      <c r="AN4938" s="165">
        <f t="shared" si="1235"/>
        <v>8134.9577307736326</v>
      </c>
      <c r="AO4938" s="116">
        <f>Input!B$55*Input!$B$18*Input!B$112*Hourly!AR4938</f>
        <v>959.40000000000009</v>
      </c>
      <c r="AP4938">
        <f>Input!B$113*Input!B$114*Input!B$90*Input!B$56*Hourly!AS4938</f>
        <v>4428</v>
      </c>
      <c r="AQ4938">
        <f>Input!B$90*Input!B$57*Hourly!AS4938</f>
        <v>4428</v>
      </c>
      <c r="AR4938" s="19">
        <f>0.5*Input!$B$63*Hourly!AU4938</f>
        <v>24.6</v>
      </c>
      <c r="AS4938" s="165">
        <f t="shared" si="1240"/>
        <v>9827.6999999999989</v>
      </c>
      <c r="AT4938" s="159">
        <f>AY4937+(Input!$B$66*1000*(Hourly!AX4938&gt;0)+AD4938+AN4938+AS4938+T4938*(Hourly!J4938-AY4937)+Q4938*(Hourly!G4938-AY4937))/(Q4938+T4938)*(1-EXP(-(Q4938+T4938)/(Input!$B$103*1000000)*3600))</f>
        <v>26.911747007431035</v>
      </c>
      <c r="AU4938" s="24">
        <f>AY4937+(AD4938+AN4938+AS4938+T4938*(Hourly!J4938-AY4937)+Q4938*(Hourly!G4938-AY4937))/(Q4938+T4938)*(1-EXP(-(Q4938+T4938)/(Input!$B$103*1000000)*3600))</f>
        <v>24.213826779206432</v>
      </c>
      <c r="AV4938" s="24">
        <f>AY4937+(-Input!$B$67*1000*(Hourly!AX4938&gt;0)+AD4938+AN4938+AS4938+T4938*(Hourly!J4938-AY4937)+R4938*(Hourly!G4938-AY4937))/(R4938+T4938)*(1-EXP(-(R4938+T4938)/(Input!$B$103*1000000)*3600))</f>
        <v>21.515906550981832</v>
      </c>
      <c r="AW4938" s="160">
        <f>AY4937+(AD4938+AN4938+AS4938+T4938*(Hourly!J4938-AY4937)+R4938*(Hourly!G4938-AY4937))/(R4938+T4938)*(1-EXP(-(R4938+T4938)/(Input!$B$103*1000000)*3600))</f>
        <v>24.213826779206432</v>
      </c>
      <c r="AX4938" s="24"/>
      <c r="AY4938" s="167">
        <f t="shared" si="1241"/>
        <v>24</v>
      </c>
      <c r="BA4938" s="159">
        <f>IF(BI4938,Input!$B$66*1000*(Hourly!AX4938&gt;0),IF(BJ4938,-(AD4938+AN4938+AS4938+T4938*(Hourly!J4938-AY4937)+Q4938*(Hourly!G4938-AY4937))+(Q4938+T4938)*(BE4938-AY4937)/(1-EXP(-(Q4938+T4938)/(Input!$B$103*1000000)*3600))))/1000</f>
        <v>0</v>
      </c>
      <c r="BB4938" s="24">
        <f>IF(BO4938,-Input!$B$67*1000*(Hourly!AX4938&gt;0),IF(BN4938,-(AD4938+AN4938+AS4938+T4938*(Hourly!J4938-AY4937)+R4938*(Hourly!G4938-AY4937))+(R4938+T4938)*(BF4938-AY4937)/(1-EXP(-(R4938+T4938)/(Input!$B$103*1000000)*3600))))/1000</f>
        <v>-79.256153302629059</v>
      </c>
      <c r="BC4938" s="160">
        <f t="shared" si="1242"/>
        <v>-79.256153302629059</v>
      </c>
      <c r="BD4938" s="24"/>
      <c r="BE4938" s="116">
        <f>IF(Hourly!AT4938=1,Input!$B$4,IF(Hourly!AT4938=0.5,Input!$F$4,0))</f>
        <v>20</v>
      </c>
      <c r="BF4938">
        <f>IF(Hourly!AT4938=1,Input!$B$5,IF(Hourly!AT4938=0.5,Input!$F$5,0))</f>
        <v>24</v>
      </c>
      <c r="BG4938" s="9">
        <f>Input!$B$35+0.0000000001</f>
        <v>23.900000000099997</v>
      </c>
      <c r="BI4938" s="116">
        <f t="shared" si="1243"/>
        <v>0</v>
      </c>
      <c r="BJ4938">
        <f t="shared" si="1244"/>
        <v>0</v>
      </c>
      <c r="BK4938">
        <f t="shared" si="1245"/>
        <v>0</v>
      </c>
      <c r="BL4938">
        <f t="shared" si="1246"/>
        <v>0</v>
      </c>
      <c r="BM4938">
        <f t="shared" si="1247"/>
        <v>0</v>
      </c>
      <c r="BN4938">
        <f t="shared" si="1248"/>
        <v>1</v>
      </c>
      <c r="BO4938" s="9">
        <f t="shared" si="1249"/>
        <v>0</v>
      </c>
      <c r="BR4938" s="116">
        <f t="shared" si="1236"/>
        <v>3827</v>
      </c>
      <c r="BS4938" s="39">
        <v>0</v>
      </c>
      <c r="BT4938" s="168">
        <v>0</v>
      </c>
      <c r="BV4938" s="116">
        <f>IF(Hourly!$AR4938&gt;0,AY4938,"")</f>
        <v>24</v>
      </c>
      <c r="BW4938">
        <f>IF(AND(BV4938&gt;(20.8+0.33*Hourly!$I4938),(BV4938&gt;24),(BV4938&lt;&gt;"")),1,0)</f>
        <v>0</v>
      </c>
      <c r="BX4938">
        <f>IF(AND(BV4938&gt;(21.8+0.33*Hourly!$I4938),(BV4938&gt;24),(BV4938&lt;&gt;"")),1,0)</f>
        <v>0</v>
      </c>
      <c r="BY4938" s="9">
        <f>IF(AND(BV4938&gt;(22.8+0.33*Hourly!$I4938),(BV4938&gt;24),(BV4938&lt;&gt;"")),1,0)</f>
        <v>0</v>
      </c>
    </row>
    <row r="4939" spans="5:77" x14ac:dyDescent="0.35">
      <c r="E4939">
        <f>Hourly!A4939</f>
        <v>2008</v>
      </c>
      <c r="F4939">
        <f>Hourly!B4939</f>
        <v>7</v>
      </c>
      <c r="G4939">
        <f>Hourly!C4939</f>
        <v>25</v>
      </c>
      <c r="H4939">
        <f>Hourly!D4939</f>
        <v>15</v>
      </c>
      <c r="I4939" s="163">
        <v>4935</v>
      </c>
      <c r="J4939" s="19">
        <f>Input!B$22*Input!B$79</f>
        <v>1411.3439999999998</v>
      </c>
      <c r="K4939" s="19">
        <f>Input!B$76*Input!B$88</f>
        <v>656.99775609756091</v>
      </c>
      <c r="L4939" s="19">
        <f>Input!B$77*Input!B$89</f>
        <v>130.99152542372883</v>
      </c>
      <c r="M4939" s="164">
        <f t="shared" si="1237"/>
        <v>2199.3332815212898</v>
      </c>
      <c r="N4939" s="165">
        <f>(Input!B$109*Input!B$102)/3600*Input!B$108</f>
        <v>740.21399999999983</v>
      </c>
      <c r="O4939" s="165">
        <f>(1-Input!B$61)*(Input!B$109*Input!B$33)/3600*Input!B$108*Hourly!AU4939</f>
        <v>177.65135999999998</v>
      </c>
      <c r="P4939" s="19">
        <f>IF(AND(AY4938&gt;Hourly!G4939),(Input!B$109*(Input!B$33*Hourly!AU4939+Input!B$36))/3600*Input!B$108,(1-Input!B$61)*(Input!B$109*Input!B$33)/3600*Input!B$108*Hourly!AU4939)</f>
        <v>177.65135999999998</v>
      </c>
      <c r="Q4939" s="19">
        <f t="shared" si="1234"/>
        <v>3117.1986415212896</v>
      </c>
      <c r="R4939" s="19">
        <f t="shared" si="1238"/>
        <v>3117.1986415212896</v>
      </c>
      <c r="S4939" s="165"/>
      <c r="T4939" s="165">
        <f>Input!B$78*Input!B$91</f>
        <v>189.625</v>
      </c>
      <c r="U4939" s="19">
        <f>IF(AND($AY4938&gt;Input!$B$52,Hourly!AI4939&gt;Input!$B$51),Input!$B$93*Input!$F$40*Input!$J$8/100*Hourly!AI4939,Input!$B$93*Input!$B$40*Input!$J$8/100*Hourly!AI4939)</f>
        <v>0</v>
      </c>
      <c r="V4939" s="19">
        <f>IF(AND($AY4938&gt;Input!$B$52,Hourly!AJ4939&gt;Input!$B$51),Input!$B$94*Input!$F$41*Input!$J$9/100*Hourly!AJ4939,Input!$B$94*Input!$B$41*Input!$J$9/100*Hourly!AJ4939)</f>
        <v>6778.9182533160292</v>
      </c>
      <c r="W4939" s="19">
        <f>IF(AND($AY4938&gt;Input!$B$52,Hourly!AK4939&gt;Input!$B$51),Input!$B$95*Input!$F$42*Input!$J$10/100*Hourly!AK4939,Input!$B$95*Input!$B$42*Input!$J$10/100*Hourly!AK4939)</f>
        <v>0</v>
      </c>
      <c r="X4939" s="19">
        <f>IF(AND($AY4938&gt;Input!$B$52,Hourly!AL4939&gt;Input!$B$51),Input!$B$96*Input!$F$43*Input!$J$11/100*Hourly!AL4939,Input!$B$96*Input!$B$43*Input!$J$11/100*Hourly!AL4939)</f>
        <v>7533.3662983400436</v>
      </c>
      <c r="Y4939" s="19">
        <f>IF(AND($AY4938&gt;Input!$B$52,Hourly!AM4939&gt;Input!$B$51),Input!$B$97*Input!$F$44*Input!$J$12/100*Hourly!AM4939,Input!$B$97*Input!$B$44*Input!$J$12/100*Hourly!AM4939)</f>
        <v>0</v>
      </c>
      <c r="Z4939" s="19">
        <f>IF(AND($AY4938&gt;Input!$B$52,Hourly!AN4939&gt;Input!$B$51),Input!$B$98*Input!$F$45*Input!$J$13/100*Hourly!AN4939,Input!$B$98*Input!$B$45*Input!$J$13/100*Hourly!AN4939)</f>
        <v>43954.144971101676</v>
      </c>
      <c r="AA4939" s="19">
        <f>IF(AND($AY4938&gt;Input!$B$52,Hourly!AO4939&gt;Input!$B$51),Input!$B$99*Input!$F$46*Input!$J$14/100*Hourly!AO4939,Input!$B$99*Input!$B$46*Input!$J$14/100*Hourly!AO4939)</f>
        <v>0</v>
      </c>
      <c r="AB4939" s="19">
        <f>IF(AND($AY4938&gt;Input!$B$52,Hourly!AP4939&gt;Input!$B$51),Input!$B$100*Input!$F$47*Input!$J$15/100*Hourly!AP4939,Input!$B$100*Input!$B$47*Input!$J$15/100*Hourly!AP4939)</f>
        <v>3865.1726882942262</v>
      </c>
      <c r="AC4939" s="19">
        <f>IF(AND($AY4938&gt;Input!$B$52,Hourly!AQ4939&gt;Input!$B$51),Input!$B$101*Input!$F$48*Input!$J$16/100*Hourly!AQ4939,Input!$B$101*Input!$B$48*Input!$J$16/100*Hourly!AQ4939)</f>
        <v>0</v>
      </c>
      <c r="AD4939" s="165">
        <f t="shared" si="1239"/>
        <v>62131.602211051977</v>
      </c>
      <c r="AE4939" s="19">
        <f>Hourly!AI4939/Input!$B$107*Input!$J$40*Input!$B$76*Input!$B$80</f>
        <v>0</v>
      </c>
      <c r="AF4939" s="19">
        <f>Hourly!AJ4939/Input!$B$107*Input!$J$41*Input!$B$76*Input!$B$81</f>
        <v>1002.7107390779549</v>
      </c>
      <c r="AG4939" s="19">
        <f>Hourly!AK4939/Input!$B$107*Input!$J$42*Input!$B$76*Input!$B$82</f>
        <v>0</v>
      </c>
      <c r="AH4939" s="19">
        <f>Hourly!AL4939/Input!$B$107*Input!$J$43*Input!$B$76*Input!$B$83</f>
        <v>836.77003809629275</v>
      </c>
      <c r="AI4939" s="19">
        <f>Hourly!AM4939/Input!$B$107*Input!$J$44*Input!$B$76*Input!$B$84</f>
        <v>0</v>
      </c>
      <c r="AJ4939" s="19">
        <f>Hourly!AN4939/Input!$B$107*Input!$J$45*Input!$B$76*Input!$B$85</f>
        <v>4274.9740516910088</v>
      </c>
      <c r="AK4939" s="19">
        <f>Hourly!AO4939/Input!$B$107*Input!$J$46*Input!$B$76*Input!$B$86</f>
        <v>0</v>
      </c>
      <c r="AL4939" s="19">
        <f>Hourly!AP4939/Input!$B$107*Input!$J$47*Input!$B$76*Input!$B$87</f>
        <v>429.32476260252605</v>
      </c>
      <c r="AM4939" s="164">
        <f>Hourly!AQ4939/Input!$B$107*Input!$J$48*Input!$B$77*Input!$B$89</f>
        <v>3261.6889830508471</v>
      </c>
      <c r="AN4939" s="165">
        <f t="shared" si="1235"/>
        <v>9805.4685745186289</v>
      </c>
      <c r="AO4939" s="116">
        <f>Input!B$55*Input!$B$18*Input!B$112*Hourly!AR4939</f>
        <v>959.40000000000009</v>
      </c>
      <c r="AP4939">
        <f>Input!B$113*Input!B$114*Input!B$90*Input!B$56*Hourly!AS4939</f>
        <v>4428</v>
      </c>
      <c r="AQ4939">
        <f>Input!B$90*Input!B$57*Hourly!AS4939</f>
        <v>4428</v>
      </c>
      <c r="AR4939" s="19">
        <f>0.5*Input!$B$63*Hourly!AU4939</f>
        <v>24.6</v>
      </c>
      <c r="AS4939" s="165">
        <f t="shared" si="1240"/>
        <v>9827.6999999999989</v>
      </c>
      <c r="AT4939" s="159">
        <f>AY4938+(Input!$B$66*1000*(Hourly!AX4939&gt;0)+AD4939+AN4939+AS4939+T4939*(Hourly!J4939-AY4938)+Q4939*(Hourly!G4939-AY4938))/(Q4939+T4939)*(1-EXP(-(Q4939+T4939)/(Input!$B$103*1000000)*3600))</f>
        <v>26.945027546273959</v>
      </c>
      <c r="AU4939" s="24">
        <f>AY4938+(AD4939+AN4939+AS4939+T4939*(Hourly!J4939-AY4938)+Q4939*(Hourly!G4939-AY4938))/(Q4939+T4939)*(1-EXP(-(Q4939+T4939)/(Input!$B$103*1000000)*3600))</f>
        <v>24.247107318049355</v>
      </c>
      <c r="AV4939" s="24">
        <f>AY4938+(-Input!$B$67*1000*(Hourly!AX4939&gt;0)+AD4939+AN4939+AS4939+T4939*(Hourly!J4939-AY4938)+R4939*(Hourly!G4939-AY4938))/(R4939+T4939)*(1-EXP(-(R4939+T4939)/(Input!$B$103*1000000)*3600))</f>
        <v>21.549187089824756</v>
      </c>
      <c r="AW4939" s="160">
        <f>AY4938+(AD4939+AN4939+AS4939+T4939*(Hourly!J4939-AY4938)+R4939*(Hourly!G4939-AY4938))/(R4939+T4939)*(1-EXP(-(R4939+T4939)/(Input!$B$103*1000000)*3600))</f>
        <v>24.247107318049355</v>
      </c>
      <c r="AX4939" s="24"/>
      <c r="AY4939" s="167">
        <f t="shared" si="1241"/>
        <v>24</v>
      </c>
      <c r="BA4939" s="159">
        <f>IF(BI4939,Input!$B$66*1000*(Hourly!AX4939&gt;0),IF(BJ4939,-(AD4939+AN4939+AS4939+T4939*(Hourly!J4939-AY4938)+Q4939*(Hourly!G4939-AY4938))+(Q4939+T4939)*(BE4939-AY4938)/(1-EXP(-(Q4939+T4939)/(Input!$B$103*1000000)*3600))))/1000</f>
        <v>0</v>
      </c>
      <c r="BB4939" s="24">
        <f>IF(BO4939,-Input!$B$67*1000*(Hourly!AX4939&gt;0),IF(BN4939,-(AD4939+AN4939+AS4939+T4939*(Hourly!J4939-AY4938)+R4939*(Hourly!G4939-AY4938))+(R4939+T4939)*(BF4939-AY4938)/(1-EXP(-(R4939+T4939)/(Input!$B$103*1000000)*3600))))/1000</f>
        <v>-91.591780759199366</v>
      </c>
      <c r="BC4939" s="160">
        <f t="shared" si="1242"/>
        <v>-91.591780759199366</v>
      </c>
      <c r="BD4939" s="24"/>
      <c r="BE4939" s="116">
        <f>IF(Hourly!AT4939=1,Input!$B$4,IF(Hourly!AT4939=0.5,Input!$F$4,0))</f>
        <v>20</v>
      </c>
      <c r="BF4939">
        <f>IF(Hourly!AT4939=1,Input!$B$5,IF(Hourly!AT4939=0.5,Input!$F$5,0))</f>
        <v>24</v>
      </c>
      <c r="BG4939" s="9">
        <f>Input!$B$35+0.0000000001</f>
        <v>23.900000000099997</v>
      </c>
      <c r="BI4939" s="116">
        <f t="shared" si="1243"/>
        <v>0</v>
      </c>
      <c r="BJ4939">
        <f t="shared" si="1244"/>
        <v>0</v>
      </c>
      <c r="BK4939">
        <f t="shared" si="1245"/>
        <v>0</v>
      </c>
      <c r="BL4939">
        <f t="shared" si="1246"/>
        <v>0</v>
      </c>
      <c r="BM4939">
        <f t="shared" si="1247"/>
        <v>0</v>
      </c>
      <c r="BN4939">
        <f t="shared" si="1248"/>
        <v>1</v>
      </c>
      <c r="BO4939" s="9">
        <f t="shared" si="1249"/>
        <v>0</v>
      </c>
      <c r="BR4939" s="116">
        <f t="shared" si="1236"/>
        <v>3826</v>
      </c>
      <c r="BS4939" s="39">
        <v>0</v>
      </c>
      <c r="BT4939" s="168">
        <v>0</v>
      </c>
      <c r="BV4939" s="116">
        <f>IF(Hourly!$AR4939&gt;0,AY4939,"")</f>
        <v>24</v>
      </c>
      <c r="BW4939">
        <f>IF(AND(BV4939&gt;(20.8+0.33*Hourly!$I4939),(BV4939&gt;24),(BV4939&lt;&gt;"")),1,0)</f>
        <v>0</v>
      </c>
      <c r="BX4939">
        <f>IF(AND(BV4939&gt;(21.8+0.33*Hourly!$I4939),(BV4939&gt;24),(BV4939&lt;&gt;"")),1,0)</f>
        <v>0</v>
      </c>
      <c r="BY4939" s="9">
        <f>IF(AND(BV4939&gt;(22.8+0.33*Hourly!$I4939),(BV4939&gt;24),(BV4939&lt;&gt;"")),1,0)</f>
        <v>0</v>
      </c>
    </row>
    <row r="4940" spans="5:77" x14ac:dyDescent="0.35">
      <c r="E4940">
        <f>Hourly!A4940</f>
        <v>2008</v>
      </c>
      <c r="F4940">
        <f>Hourly!B4940</f>
        <v>7</v>
      </c>
      <c r="G4940">
        <f>Hourly!C4940</f>
        <v>25</v>
      </c>
      <c r="H4940">
        <f>Hourly!D4940</f>
        <v>16</v>
      </c>
      <c r="I4940" s="163">
        <v>4936</v>
      </c>
      <c r="J4940" s="19">
        <f>Input!B$22*Input!B$79</f>
        <v>1411.3439999999998</v>
      </c>
      <c r="K4940" s="19">
        <f>Input!B$76*Input!B$88</f>
        <v>656.99775609756091</v>
      </c>
      <c r="L4940" s="19">
        <f>Input!B$77*Input!B$89</f>
        <v>130.99152542372883</v>
      </c>
      <c r="M4940" s="164">
        <f t="shared" si="1237"/>
        <v>2199.3332815212898</v>
      </c>
      <c r="N4940" s="165">
        <f>(Input!B$109*Input!B$102)/3600*Input!B$108</f>
        <v>740.21399999999983</v>
      </c>
      <c r="O4940" s="165">
        <f>(1-Input!B$61)*(Input!B$109*Input!B$33)/3600*Input!B$108*Hourly!AU4940</f>
        <v>177.65135999999998</v>
      </c>
      <c r="P4940" s="19">
        <f>IF(AND(AY4939&gt;Hourly!G4940),(Input!B$109*(Input!B$33*Hourly!AU4940+Input!B$36))/3600*Input!B$108,(1-Input!B$61)*(Input!B$109*Input!B$33)/3600*Input!B$108*Hourly!AU4940)</f>
        <v>177.65135999999998</v>
      </c>
      <c r="Q4940" s="19">
        <f t="shared" si="1234"/>
        <v>3117.1986415212896</v>
      </c>
      <c r="R4940" s="19">
        <f t="shared" si="1238"/>
        <v>3117.1986415212896</v>
      </c>
      <c r="S4940" s="165"/>
      <c r="T4940" s="165">
        <f>Input!B$78*Input!B$91</f>
        <v>189.625</v>
      </c>
      <c r="U4940" s="19">
        <f>IF(AND($AY4939&gt;Input!$B$52,Hourly!AI4940&gt;Input!$B$51),Input!$B$93*Input!$F$40*Input!$J$8/100*Hourly!AI4940,Input!$B$93*Input!$B$40*Input!$J$8/100*Hourly!AI4940)</f>
        <v>0</v>
      </c>
      <c r="V4940" s="19">
        <f>IF(AND($AY4939&gt;Input!$B$52,Hourly!AJ4940&gt;Input!$B$51),Input!$B$94*Input!$F$41*Input!$J$9/100*Hourly!AJ4940,Input!$B$94*Input!$B$41*Input!$J$9/100*Hourly!AJ4940)</f>
        <v>6125.4504331926692</v>
      </c>
      <c r="W4940" s="19">
        <f>IF(AND($AY4939&gt;Input!$B$52,Hourly!AK4940&gt;Input!$B$51),Input!$B$95*Input!$F$42*Input!$J$10/100*Hourly!AK4940,Input!$B$95*Input!$B$42*Input!$J$10/100*Hourly!AK4940)</f>
        <v>0</v>
      </c>
      <c r="X4940" s="19">
        <f>IF(AND($AY4939&gt;Input!$B$52,Hourly!AL4940&gt;Input!$B$51),Input!$B$96*Input!$F$43*Input!$J$11/100*Hourly!AL4940,Input!$B$96*Input!$B$43*Input!$J$11/100*Hourly!AL4940)</f>
        <v>3492.5813873466964</v>
      </c>
      <c r="Y4940" s="19">
        <f>IF(AND($AY4939&gt;Input!$B$52,Hourly!AM4940&gt;Input!$B$51),Input!$B$97*Input!$F$44*Input!$J$12/100*Hourly!AM4940,Input!$B$97*Input!$B$44*Input!$J$12/100*Hourly!AM4940)</f>
        <v>0</v>
      </c>
      <c r="Z4940" s="19">
        <f>IF(AND($AY4939&gt;Input!$B$52,Hourly!AN4940&gt;Input!$B$51),Input!$B$98*Input!$F$45*Input!$J$13/100*Hourly!AN4940,Input!$B$98*Input!$B$45*Input!$J$13/100*Hourly!AN4940)</f>
        <v>49761.773948380855</v>
      </c>
      <c r="AA4940" s="19">
        <f>IF(AND($AY4939&gt;Input!$B$52,Hourly!AO4940&gt;Input!$B$51),Input!$B$99*Input!$F$46*Input!$J$14/100*Hourly!AO4940,Input!$B$99*Input!$B$46*Input!$J$14/100*Hourly!AO4940)</f>
        <v>0</v>
      </c>
      <c r="AB4940" s="19">
        <f>IF(AND($AY4939&gt;Input!$B$52,Hourly!AP4940&gt;Input!$B$51),Input!$B$100*Input!$F$47*Input!$J$15/100*Hourly!AP4940,Input!$B$100*Input!$B$47*Input!$J$15/100*Hourly!AP4940)</f>
        <v>5594.7263091901932</v>
      </c>
      <c r="AC4940" s="19">
        <f>IF(AND($AY4939&gt;Input!$B$52,Hourly!AQ4940&gt;Input!$B$51),Input!$B$101*Input!$F$48*Input!$J$16/100*Hourly!AQ4940,Input!$B$101*Input!$B$48*Input!$J$16/100*Hourly!AQ4940)</f>
        <v>0</v>
      </c>
      <c r="AD4940" s="165">
        <f t="shared" si="1239"/>
        <v>64974.532078110409</v>
      </c>
      <c r="AE4940" s="19">
        <f>Hourly!AI4940/Input!$B$107*Input!$J$40*Input!$B$76*Input!$B$80</f>
        <v>0</v>
      </c>
      <c r="AF4940" s="19">
        <f>Hourly!AJ4940/Input!$B$107*Input!$J$41*Input!$B$76*Input!$B$81</f>
        <v>906.05236728551859</v>
      </c>
      <c r="AG4940" s="19">
        <f>Hourly!AK4940/Input!$B$107*Input!$J$42*Input!$B$76*Input!$B$82</f>
        <v>0</v>
      </c>
      <c r="AH4940" s="19">
        <f>Hourly!AL4940/Input!$B$107*Input!$J$43*Input!$B$76*Input!$B$83</f>
        <v>387.93911576932879</v>
      </c>
      <c r="AI4940" s="19">
        <f>Hourly!AM4940/Input!$B$107*Input!$J$44*Input!$B$76*Input!$B$84</f>
        <v>0</v>
      </c>
      <c r="AJ4940" s="19">
        <f>Hourly!AN4940/Input!$B$107*Input!$J$45*Input!$B$76*Input!$B$85</f>
        <v>4839.8232415919947</v>
      </c>
      <c r="AK4940" s="19">
        <f>Hourly!AO4940/Input!$B$107*Input!$J$46*Input!$B$76*Input!$B$86</f>
        <v>0</v>
      </c>
      <c r="AL4940" s="19">
        <f>Hourly!AP4940/Input!$B$107*Input!$J$47*Input!$B$76*Input!$B$87</f>
        <v>621.43524707021948</v>
      </c>
      <c r="AM4940" s="164">
        <f>Hourly!AQ4940/Input!$B$107*Input!$J$48*Input!$B$77*Input!$B$89</f>
        <v>2934.2101694915254</v>
      </c>
      <c r="AN4940" s="165">
        <f t="shared" si="1235"/>
        <v>9689.4601412085867</v>
      </c>
      <c r="AO4940" s="116">
        <f>Input!B$55*Input!$B$18*Input!B$112*Hourly!AR4940</f>
        <v>959.40000000000009</v>
      </c>
      <c r="AP4940">
        <f>Input!B$113*Input!B$114*Input!B$90*Input!B$56*Hourly!AS4940</f>
        <v>4428</v>
      </c>
      <c r="AQ4940">
        <f>Input!B$90*Input!B$57*Hourly!AS4940</f>
        <v>4428</v>
      </c>
      <c r="AR4940" s="19">
        <f>0.5*Input!$B$63*Hourly!AU4940</f>
        <v>24.6</v>
      </c>
      <c r="AS4940" s="165">
        <f t="shared" si="1240"/>
        <v>9827.6999999999989</v>
      </c>
      <c r="AT4940" s="159">
        <f>AY4939+(Input!$B$66*1000*(Hourly!AX4940&gt;0)+AD4940+AN4940+AS4940+T4940*(Hourly!J4940-AY4939)+Q4940*(Hourly!G4940-AY4939))/(Q4940+T4940)*(1-EXP(-(Q4940+T4940)/(Input!$B$103*1000000)*3600))</f>
        <v>26.949861576789743</v>
      </c>
      <c r="AU4940" s="24">
        <f>AY4939+(AD4940+AN4940+AS4940+T4940*(Hourly!J4940-AY4939)+Q4940*(Hourly!G4940-AY4939))/(Q4940+T4940)*(1-EXP(-(Q4940+T4940)/(Input!$B$103*1000000)*3600))</f>
        <v>24.25194134856514</v>
      </c>
      <c r="AV4940" s="24">
        <f>AY4939+(-Input!$B$67*1000*(Hourly!AX4940&gt;0)+AD4940+AN4940+AS4940+T4940*(Hourly!J4940-AY4939)+R4940*(Hourly!G4940-AY4939))/(R4940+T4940)*(1-EXP(-(R4940+T4940)/(Input!$B$103*1000000)*3600))</f>
        <v>21.554021120340536</v>
      </c>
      <c r="AW4940" s="160">
        <f>AY4939+(AD4940+AN4940+AS4940+T4940*(Hourly!J4940-AY4939)+R4940*(Hourly!G4940-AY4939))/(R4940+T4940)*(1-EXP(-(R4940+T4940)/(Input!$B$103*1000000)*3600))</f>
        <v>24.25194134856514</v>
      </c>
      <c r="AX4940" s="24"/>
      <c r="AY4940" s="167">
        <f t="shared" si="1241"/>
        <v>24</v>
      </c>
      <c r="BA4940" s="159">
        <f>IF(BI4940,Input!$B$66*1000*(Hourly!AX4940&gt;0),IF(BJ4940,-(AD4940+AN4940+AS4940+T4940*(Hourly!J4940-AY4939)+Q4940*(Hourly!G4940-AY4939))+(Q4940+T4940)*(BE4940-AY4939)/(1-EXP(-(Q4940+T4940)/(Input!$B$103*1000000)*3600))))/1000</f>
        <v>0</v>
      </c>
      <c r="BB4940" s="24">
        <f>IF(BO4940,-Input!$B$67*1000*(Hourly!AX4940&gt;0),IF(BN4940,-(AD4940+AN4940+AS4940+T4940*(Hourly!J4940-AY4939)+R4940*(Hourly!G4940-AY4939))+(R4940+T4940)*(BF4940-AY4939)/(1-EXP(-(R4940+T4940)/(Input!$B$103*1000000)*3600))))/1000</f>
        <v>-93.383542600491381</v>
      </c>
      <c r="BC4940" s="160">
        <f t="shared" si="1242"/>
        <v>-93.383542600491381</v>
      </c>
      <c r="BD4940" s="24"/>
      <c r="BE4940" s="116">
        <f>IF(Hourly!AT4940=1,Input!$B$4,IF(Hourly!AT4940=0.5,Input!$F$4,0))</f>
        <v>20</v>
      </c>
      <c r="BF4940">
        <f>IF(Hourly!AT4940=1,Input!$B$5,IF(Hourly!AT4940=0.5,Input!$F$5,0))</f>
        <v>24</v>
      </c>
      <c r="BG4940" s="9">
        <f>Input!$B$35+0.0000000001</f>
        <v>23.900000000099997</v>
      </c>
      <c r="BI4940" s="116">
        <f t="shared" si="1243"/>
        <v>0</v>
      </c>
      <c r="BJ4940">
        <f t="shared" si="1244"/>
        <v>0</v>
      </c>
      <c r="BK4940">
        <f t="shared" si="1245"/>
        <v>0</v>
      </c>
      <c r="BL4940">
        <f t="shared" si="1246"/>
        <v>0</v>
      </c>
      <c r="BM4940">
        <f t="shared" si="1247"/>
        <v>0</v>
      </c>
      <c r="BN4940">
        <f t="shared" si="1248"/>
        <v>1</v>
      </c>
      <c r="BO4940" s="9">
        <f t="shared" si="1249"/>
        <v>0</v>
      </c>
      <c r="BR4940" s="116">
        <f t="shared" si="1236"/>
        <v>3825</v>
      </c>
      <c r="BS4940" s="39">
        <v>0</v>
      </c>
      <c r="BT4940" s="168">
        <v>0</v>
      </c>
      <c r="BV4940" s="116">
        <f>IF(Hourly!$AR4940&gt;0,AY4940,"")</f>
        <v>24</v>
      </c>
      <c r="BW4940">
        <f>IF(AND(BV4940&gt;(20.8+0.33*Hourly!$I4940),(BV4940&gt;24),(BV4940&lt;&gt;"")),1,0)</f>
        <v>0</v>
      </c>
      <c r="BX4940">
        <f>IF(AND(BV4940&gt;(21.8+0.33*Hourly!$I4940),(BV4940&gt;24),(BV4940&lt;&gt;"")),1,0)</f>
        <v>0</v>
      </c>
      <c r="BY4940" s="9">
        <f>IF(AND(BV4940&gt;(22.8+0.33*Hourly!$I4940),(BV4940&gt;24),(BV4940&lt;&gt;"")),1,0)</f>
        <v>0</v>
      </c>
    </row>
    <row r="4941" spans="5:77" x14ac:dyDescent="0.35">
      <c r="E4941">
        <f>Hourly!A4941</f>
        <v>2008</v>
      </c>
      <c r="F4941">
        <f>Hourly!B4941</f>
        <v>7</v>
      </c>
      <c r="G4941">
        <f>Hourly!C4941</f>
        <v>25</v>
      </c>
      <c r="H4941">
        <f>Hourly!D4941</f>
        <v>17</v>
      </c>
      <c r="I4941" s="163">
        <v>4937</v>
      </c>
      <c r="J4941" s="19">
        <f>Input!B$22*Input!B$79</f>
        <v>1411.3439999999998</v>
      </c>
      <c r="K4941" s="19">
        <f>Input!B$76*Input!B$88</f>
        <v>656.99775609756091</v>
      </c>
      <c r="L4941" s="19">
        <f>Input!B$77*Input!B$89</f>
        <v>130.99152542372883</v>
      </c>
      <c r="M4941" s="164">
        <f t="shared" si="1237"/>
        <v>2199.3332815212898</v>
      </c>
      <c r="N4941" s="165">
        <f>(Input!B$109*Input!B$102)/3600*Input!B$108</f>
        <v>740.21399999999983</v>
      </c>
      <c r="O4941" s="165">
        <f>(1-Input!B$61)*(Input!B$109*Input!B$33)/3600*Input!B$108*Hourly!AU4941</f>
        <v>177.65135999999998</v>
      </c>
      <c r="P4941" s="19">
        <f>IF(AND(AY4940&gt;Hourly!G4941),(Input!B$109*(Input!B$33*Hourly!AU4941+Input!B$36))/3600*Input!B$108,(1-Input!B$61)*(Input!B$109*Input!B$33)/3600*Input!B$108*Hourly!AU4941)</f>
        <v>177.65135999999998</v>
      </c>
      <c r="Q4941" s="19">
        <f t="shared" si="1234"/>
        <v>3117.1986415212896</v>
      </c>
      <c r="R4941" s="19">
        <f t="shared" si="1238"/>
        <v>3117.1986415212896</v>
      </c>
      <c r="S4941" s="165"/>
      <c r="T4941" s="165">
        <f>Input!B$78*Input!B$91</f>
        <v>189.625</v>
      </c>
      <c r="U4941" s="19">
        <f>IF(AND($AY4940&gt;Input!$B$52,Hourly!AI4941&gt;Input!$B$51),Input!$B$93*Input!$F$40*Input!$J$8/100*Hourly!AI4941,Input!$B$93*Input!$B$40*Input!$J$8/100*Hourly!AI4941)</f>
        <v>0</v>
      </c>
      <c r="V4941" s="19">
        <f>IF(AND($AY4940&gt;Input!$B$52,Hourly!AJ4941&gt;Input!$B$51),Input!$B$94*Input!$F$41*Input!$J$9/100*Hourly!AJ4941,Input!$B$94*Input!$B$41*Input!$J$9/100*Hourly!AJ4941)</f>
        <v>6073.4248880483974</v>
      </c>
      <c r="W4941" s="19">
        <f>IF(AND($AY4940&gt;Input!$B$52,Hourly!AK4941&gt;Input!$B$51),Input!$B$95*Input!$F$42*Input!$J$10/100*Hourly!AK4941,Input!$B$95*Input!$B$42*Input!$J$10/100*Hourly!AK4941)</f>
        <v>0</v>
      </c>
      <c r="X4941" s="19">
        <f>IF(AND($AY4940&gt;Input!$B$52,Hourly!AL4941&gt;Input!$B$51),Input!$B$96*Input!$F$43*Input!$J$11/100*Hourly!AL4941,Input!$B$96*Input!$B$43*Input!$J$11/100*Hourly!AL4941)</f>
        <v>3462.9176993258397</v>
      </c>
      <c r="Y4941" s="19">
        <f>IF(AND($AY4940&gt;Input!$B$52,Hourly!AM4941&gt;Input!$B$51),Input!$B$97*Input!$F$44*Input!$J$12/100*Hourly!AM4941,Input!$B$97*Input!$B$44*Input!$J$12/100*Hourly!AM4941)</f>
        <v>0</v>
      </c>
      <c r="Z4941" s="19">
        <f>IF(AND($AY4940&gt;Input!$B$52,Hourly!AN4941&gt;Input!$B$51),Input!$B$98*Input!$F$45*Input!$J$13/100*Hourly!AN4941,Input!$B$98*Input!$B$45*Input!$J$13/100*Hourly!AN4941)</f>
        <v>37708.072062427047</v>
      </c>
      <c r="AA4941" s="19">
        <f>IF(AND($AY4940&gt;Input!$B$52,Hourly!AO4941&gt;Input!$B$51),Input!$B$99*Input!$F$46*Input!$J$14/100*Hourly!AO4941,Input!$B$99*Input!$B$46*Input!$J$14/100*Hourly!AO4941)</f>
        <v>0</v>
      </c>
      <c r="AB4941" s="19">
        <f>IF(AND($AY4940&gt;Input!$B$52,Hourly!AP4941&gt;Input!$B$51),Input!$B$100*Input!$F$47*Input!$J$15/100*Hourly!AP4941,Input!$B$100*Input!$B$47*Input!$J$15/100*Hourly!AP4941)</f>
        <v>8871.4104894311968</v>
      </c>
      <c r="AC4941" s="19">
        <f>IF(AND($AY4940&gt;Input!$B$52,Hourly!AQ4941&gt;Input!$B$51),Input!$B$101*Input!$F$48*Input!$J$16/100*Hourly!AQ4941,Input!$B$101*Input!$B$48*Input!$J$16/100*Hourly!AQ4941)</f>
        <v>0</v>
      </c>
      <c r="AD4941" s="165">
        <f t="shared" si="1239"/>
        <v>56115.825139232482</v>
      </c>
      <c r="AE4941" s="19">
        <f>Hourly!AI4941/Input!$B$107*Input!$J$40*Input!$B$76*Input!$B$80</f>
        <v>0</v>
      </c>
      <c r="AF4941" s="19">
        <f>Hourly!AJ4941/Input!$B$107*Input!$J$41*Input!$B$76*Input!$B$81</f>
        <v>898.35695470298333</v>
      </c>
      <c r="AG4941" s="19">
        <f>Hourly!AK4941/Input!$B$107*Input!$J$42*Input!$B$76*Input!$B$82</f>
        <v>0</v>
      </c>
      <c r="AH4941" s="19">
        <f>Hourly!AL4941/Input!$B$107*Input!$J$43*Input!$B$76*Input!$B$83</f>
        <v>384.64421620221788</v>
      </c>
      <c r="AI4941" s="19">
        <f>Hourly!AM4941/Input!$B$107*Input!$J$44*Input!$B$76*Input!$B$84</f>
        <v>0</v>
      </c>
      <c r="AJ4941" s="19">
        <f>Hourly!AN4941/Input!$B$107*Input!$J$45*Input!$B$76*Input!$B$85</f>
        <v>3667.4818657524647</v>
      </c>
      <c r="AK4941" s="19">
        <f>Hourly!AO4941/Input!$B$107*Input!$J$46*Input!$B$76*Input!$B$86</f>
        <v>0</v>
      </c>
      <c r="AL4941" s="19">
        <f>Hourly!AP4941/Input!$B$107*Input!$J$47*Input!$B$76*Input!$B$87</f>
        <v>985.39354111121656</v>
      </c>
      <c r="AM4941" s="164">
        <f>Hourly!AQ4941/Input!$B$107*Input!$J$48*Input!$B$77*Input!$B$89</f>
        <v>1951.7737288135595</v>
      </c>
      <c r="AN4941" s="165">
        <f t="shared" si="1235"/>
        <v>7887.6503065824418</v>
      </c>
      <c r="AO4941" s="116">
        <f>Input!B$55*Input!$B$18*Input!B$112*Hourly!AR4941</f>
        <v>959.40000000000009</v>
      </c>
      <c r="AP4941">
        <f>Input!B$113*Input!B$114*Input!B$90*Input!B$56*Hourly!AS4941</f>
        <v>4428</v>
      </c>
      <c r="AQ4941">
        <f>Input!B$90*Input!B$57*Hourly!AS4941</f>
        <v>4428</v>
      </c>
      <c r="AR4941" s="19">
        <f>0.5*Input!$B$63*Hourly!AU4941</f>
        <v>24.6</v>
      </c>
      <c r="AS4941" s="165">
        <f t="shared" si="1240"/>
        <v>9827.6999999999989</v>
      </c>
      <c r="AT4941" s="159">
        <f>AY4940+(Input!$B$66*1000*(Hourly!AX4941&gt;0)+AD4941+AN4941+AS4941+T4941*(Hourly!J4941-AY4940)+Q4941*(Hourly!G4941-AY4940))/(Q4941+T4941)*(1-EXP(-(Q4941+T4941)/(Input!$B$103*1000000)*3600))</f>
        <v>26.921941348270213</v>
      </c>
      <c r="AU4941" s="24">
        <f>AY4940+(AD4941+AN4941+AS4941+T4941*(Hourly!J4941-AY4940)+Q4941*(Hourly!G4941-AY4940))/(Q4941+T4941)*(1-EXP(-(Q4941+T4941)/(Input!$B$103*1000000)*3600))</f>
        <v>24.224021120045609</v>
      </c>
      <c r="AV4941" s="24">
        <f>AY4940+(-Input!$B$67*1000*(Hourly!AX4941&gt;0)+AD4941+AN4941+AS4941+T4941*(Hourly!J4941-AY4940)+R4941*(Hourly!G4941-AY4940))/(R4941+T4941)*(1-EXP(-(R4941+T4941)/(Input!$B$103*1000000)*3600))</f>
        <v>21.526100891821009</v>
      </c>
      <c r="AW4941" s="160">
        <f>AY4940+(AD4941+AN4941+AS4941+T4941*(Hourly!J4941-AY4940)+R4941*(Hourly!G4941-AY4940))/(R4941+T4941)*(1-EXP(-(R4941+T4941)/(Input!$B$103*1000000)*3600))</f>
        <v>24.224021120045609</v>
      </c>
      <c r="AX4941" s="24"/>
      <c r="AY4941" s="167">
        <f t="shared" si="1241"/>
        <v>24</v>
      </c>
      <c r="BA4941" s="159">
        <f>IF(BI4941,Input!$B$66*1000*(Hourly!AX4941&gt;0),IF(BJ4941,-(AD4941+AN4941+AS4941+T4941*(Hourly!J4941-AY4940)+Q4941*(Hourly!G4941-AY4940))+(Q4941+T4941)*(BE4941-AY4940)/(1-EXP(-(Q4941+T4941)/(Input!$B$103*1000000)*3600))))/1000</f>
        <v>0</v>
      </c>
      <c r="BB4941" s="24">
        <f>IF(BO4941,-Input!$B$67*1000*(Hourly!AX4941&gt;0),IF(BN4941,-(AD4941+AN4941+AS4941+T4941*(Hourly!J4941-AY4940)+R4941*(Hourly!G4941-AY4940))+(R4941+T4941)*(BF4941-AY4940)/(1-EXP(-(R4941+T4941)/(Input!$B$103*1000000)*3600))))/1000</f>
        <v>-83.034745691139435</v>
      </c>
      <c r="BC4941" s="160">
        <f t="shared" si="1242"/>
        <v>-83.034745691139435</v>
      </c>
      <c r="BD4941" s="24"/>
      <c r="BE4941" s="116">
        <f>IF(Hourly!AT4941=1,Input!$B$4,IF(Hourly!AT4941=0.5,Input!$F$4,0))</f>
        <v>20</v>
      </c>
      <c r="BF4941">
        <f>IF(Hourly!AT4941=1,Input!$B$5,IF(Hourly!AT4941=0.5,Input!$F$5,0))</f>
        <v>24</v>
      </c>
      <c r="BG4941" s="9">
        <f>Input!$B$35+0.0000000001</f>
        <v>23.900000000099997</v>
      </c>
      <c r="BI4941" s="116">
        <f t="shared" si="1243"/>
        <v>0</v>
      </c>
      <c r="BJ4941">
        <f t="shared" si="1244"/>
        <v>0</v>
      </c>
      <c r="BK4941">
        <f t="shared" si="1245"/>
        <v>0</v>
      </c>
      <c r="BL4941">
        <f t="shared" si="1246"/>
        <v>0</v>
      </c>
      <c r="BM4941">
        <f t="shared" si="1247"/>
        <v>0</v>
      </c>
      <c r="BN4941">
        <f t="shared" si="1248"/>
        <v>1</v>
      </c>
      <c r="BO4941" s="9">
        <f t="shared" si="1249"/>
        <v>0</v>
      </c>
      <c r="BR4941" s="116">
        <f t="shared" si="1236"/>
        <v>3824</v>
      </c>
      <c r="BS4941" s="39">
        <v>0</v>
      </c>
      <c r="BT4941" s="168">
        <v>0</v>
      </c>
      <c r="BV4941" s="116">
        <f>IF(Hourly!$AR4941&gt;0,AY4941,"")</f>
        <v>24</v>
      </c>
      <c r="BW4941">
        <f>IF(AND(BV4941&gt;(20.8+0.33*Hourly!$I4941),(BV4941&gt;24),(BV4941&lt;&gt;"")),1,0)</f>
        <v>0</v>
      </c>
      <c r="BX4941">
        <f>IF(AND(BV4941&gt;(21.8+0.33*Hourly!$I4941),(BV4941&gt;24),(BV4941&lt;&gt;"")),1,0)</f>
        <v>0</v>
      </c>
      <c r="BY4941" s="9">
        <f>IF(AND(BV4941&gt;(22.8+0.33*Hourly!$I4941),(BV4941&gt;24),(BV4941&lt;&gt;"")),1,0)</f>
        <v>0</v>
      </c>
    </row>
    <row r="4942" spans="5:77" x14ac:dyDescent="0.35">
      <c r="E4942">
        <f>Hourly!A4942</f>
        <v>2008</v>
      </c>
      <c r="F4942">
        <f>Hourly!B4942</f>
        <v>7</v>
      </c>
      <c r="G4942">
        <f>Hourly!C4942</f>
        <v>25</v>
      </c>
      <c r="H4942">
        <f>Hourly!D4942</f>
        <v>18</v>
      </c>
      <c r="I4942" s="163">
        <v>4938</v>
      </c>
      <c r="J4942" s="19">
        <f>Input!B$22*Input!B$79</f>
        <v>1411.3439999999998</v>
      </c>
      <c r="K4942" s="19">
        <f>Input!B$76*Input!B$88</f>
        <v>656.99775609756091</v>
      </c>
      <c r="L4942" s="19">
        <f>Input!B$77*Input!B$89</f>
        <v>130.99152542372883</v>
      </c>
      <c r="M4942" s="164">
        <f t="shared" si="1237"/>
        <v>2199.3332815212898</v>
      </c>
      <c r="N4942" s="165">
        <f>(Input!B$109*Input!B$102)/3600*Input!B$108</f>
        <v>740.21399999999983</v>
      </c>
      <c r="O4942" s="165">
        <f>(1-Input!B$61)*(Input!B$109*Input!B$33)/3600*Input!B$108*Hourly!AU4942</f>
        <v>444.12839999999994</v>
      </c>
      <c r="P4942" s="19">
        <f>IF(AND(AY4941&gt;Hourly!G4942),(Input!B$109*(Input!B$33*Hourly!AU4942+Input!B$36))/3600*Input!B$108,(1-Input!B$61)*(Input!B$109*Input!B$33)/3600*Input!B$108*Hourly!AU4942)</f>
        <v>444.12839999999994</v>
      </c>
      <c r="Q4942" s="19">
        <f t="shared" si="1234"/>
        <v>3383.6756815212898</v>
      </c>
      <c r="R4942" s="19">
        <f t="shared" si="1238"/>
        <v>3383.6756815212898</v>
      </c>
      <c r="S4942" s="165"/>
      <c r="T4942" s="165">
        <f>Input!B$78*Input!B$91</f>
        <v>189.625</v>
      </c>
      <c r="U4942" s="19">
        <f>IF(AND($AY4941&gt;Input!$B$52,Hourly!AI4942&gt;Input!$B$51),Input!$B$93*Input!$F$40*Input!$J$8/100*Hourly!AI4942,Input!$B$93*Input!$B$40*Input!$J$8/100*Hourly!AI4942)</f>
        <v>0</v>
      </c>
      <c r="V4942" s="19">
        <f>IF(AND($AY4941&gt;Input!$B$52,Hourly!AJ4942&gt;Input!$B$51),Input!$B$94*Input!$F$41*Input!$J$9/100*Hourly!AJ4942,Input!$B$94*Input!$B$41*Input!$J$9/100*Hourly!AJ4942)</f>
        <v>4488.8814128274707</v>
      </c>
      <c r="W4942" s="19">
        <f>IF(AND($AY4941&gt;Input!$B$52,Hourly!AK4942&gt;Input!$B$51),Input!$B$95*Input!$F$42*Input!$J$10/100*Hourly!AK4942,Input!$B$95*Input!$B$42*Input!$J$10/100*Hourly!AK4942)</f>
        <v>0</v>
      </c>
      <c r="X4942" s="19">
        <f>IF(AND($AY4941&gt;Input!$B$52,Hourly!AL4942&gt;Input!$B$51),Input!$B$96*Input!$F$43*Input!$J$11/100*Hourly!AL4942,Input!$B$96*Input!$B$43*Input!$J$11/100*Hourly!AL4942)</f>
        <v>2559.4499283665396</v>
      </c>
      <c r="Y4942" s="19">
        <f>IF(AND($AY4941&gt;Input!$B$52,Hourly!AM4942&gt;Input!$B$51),Input!$B$97*Input!$F$44*Input!$J$12/100*Hourly!AM4942,Input!$B$97*Input!$B$44*Input!$J$12/100*Hourly!AM4942)</f>
        <v>0</v>
      </c>
      <c r="Z4942" s="19">
        <f>IF(AND($AY4941&gt;Input!$B$52,Hourly!AN4942&gt;Input!$B$51),Input!$B$98*Input!$F$45*Input!$J$13/100*Hourly!AN4942,Input!$B$98*Input!$B$45*Input!$J$13/100*Hourly!AN4942)</f>
        <v>39370.418041031917</v>
      </c>
      <c r="AA4942" s="19">
        <f>IF(AND($AY4941&gt;Input!$B$52,Hourly!AO4942&gt;Input!$B$51),Input!$B$99*Input!$F$46*Input!$J$14/100*Hourly!AO4942,Input!$B$99*Input!$B$46*Input!$J$14/100*Hourly!AO4942)</f>
        <v>0</v>
      </c>
      <c r="AB4942" s="19">
        <f>IF(AND($AY4941&gt;Input!$B$52,Hourly!AP4942&gt;Input!$B$51),Input!$B$100*Input!$F$47*Input!$J$15/100*Hourly!AP4942,Input!$B$100*Input!$B$47*Input!$J$15/100*Hourly!AP4942)</f>
        <v>13213.225321037906</v>
      </c>
      <c r="AC4942" s="19">
        <f>IF(AND($AY4941&gt;Input!$B$52,Hourly!AQ4942&gt;Input!$B$51),Input!$B$101*Input!$F$48*Input!$J$16/100*Hourly!AQ4942,Input!$B$101*Input!$B$48*Input!$J$16/100*Hourly!AQ4942)</f>
        <v>0</v>
      </c>
      <c r="AD4942" s="165">
        <f t="shared" si="1239"/>
        <v>59631.974703263833</v>
      </c>
      <c r="AE4942" s="19">
        <f>Hourly!AI4942/Input!$B$107*Input!$J$40*Input!$B$76*Input!$B$80</f>
        <v>0</v>
      </c>
      <c r="AF4942" s="19">
        <f>Hourly!AJ4942/Input!$B$107*Input!$J$41*Input!$B$76*Input!$B$81</f>
        <v>663.97755967742478</v>
      </c>
      <c r="AG4942" s="19">
        <f>Hourly!AK4942/Input!$B$107*Input!$J$42*Input!$B$76*Input!$B$82</f>
        <v>0</v>
      </c>
      <c r="AH4942" s="19">
        <f>Hourly!AL4942/Input!$B$107*Input!$J$43*Input!$B$76*Input!$B$83</f>
        <v>284.29136845990541</v>
      </c>
      <c r="AI4942" s="19">
        <f>Hourly!AM4942/Input!$B$107*Input!$J$44*Input!$B$76*Input!$B$84</f>
        <v>0</v>
      </c>
      <c r="AJ4942" s="19">
        <f>Hourly!AN4942/Input!$B$107*Input!$J$45*Input!$B$76*Input!$B$85</f>
        <v>3829.1614053758835</v>
      </c>
      <c r="AK4942" s="19">
        <f>Hourly!AO4942/Input!$B$107*Input!$J$46*Input!$B$76*Input!$B$86</f>
        <v>0</v>
      </c>
      <c r="AL4942" s="19">
        <f>Hourly!AP4942/Input!$B$107*Input!$J$47*Input!$B$76*Input!$B$87</f>
        <v>1467.6614168749556</v>
      </c>
      <c r="AM4942" s="164">
        <f>Hourly!AQ4942/Input!$B$107*Input!$J$48*Input!$B$77*Input!$B$89</f>
        <v>1611.1957627118645</v>
      </c>
      <c r="AN4942" s="165">
        <f t="shared" si="1235"/>
        <v>7856.2875131000337</v>
      </c>
      <c r="AO4942" s="116">
        <f>Input!B$55*Input!$B$18*Input!B$112*Hourly!AR4942</f>
        <v>2398.5</v>
      </c>
      <c r="AP4942">
        <f>Input!B$113*Input!B$114*Input!B$90*Input!B$56*Hourly!AS4942</f>
        <v>11070</v>
      </c>
      <c r="AQ4942">
        <f>Input!B$90*Input!B$57*Hourly!AS4942</f>
        <v>11070</v>
      </c>
      <c r="AR4942" s="19">
        <f>0.5*Input!$B$63*Hourly!AU4942</f>
        <v>61.5</v>
      </c>
      <c r="AS4942" s="165">
        <f t="shared" si="1240"/>
        <v>24569.25</v>
      </c>
      <c r="AT4942" s="159">
        <f>AY4941+(Input!$B$66*1000*(Hourly!AX4942&gt;0)+AD4942+AN4942+AS4942+T4942*(Hourly!J4942-AY4941)+Q4942*(Hourly!G4942-AY4941))/(Q4942+T4942)*(1-EXP(-(Q4942+T4942)/(Input!$B$103*1000000)*3600))</f>
        <v>26.972558962142511</v>
      </c>
      <c r="AU4942" s="24">
        <f>AY4941+(AD4942+AN4942+AS4942+T4942*(Hourly!J4942-AY4941)+Q4942*(Hourly!G4942-AY4941))/(Q4942+T4942)*(1-EXP(-(Q4942+T4942)/(Input!$B$103*1000000)*3600))</f>
        <v>24.275611210012393</v>
      </c>
      <c r="AV4942" s="24">
        <f>AY4941+(-Input!$B$67*1000*(Hourly!AX4942&gt;0)+AD4942+AN4942+AS4942+T4942*(Hourly!J4942-AY4941)+R4942*(Hourly!G4942-AY4941))/(R4942+T4942)*(1-EXP(-(R4942+T4942)/(Input!$B$103*1000000)*3600))</f>
        <v>21.578663457882271</v>
      </c>
      <c r="AW4942" s="160">
        <f>AY4941+(AD4942+AN4942+AS4942+T4942*(Hourly!J4942-AY4941)+R4942*(Hourly!G4942-AY4941))/(R4942+T4942)*(1-EXP(-(R4942+T4942)/(Input!$B$103*1000000)*3600))</f>
        <v>24.275611210012393</v>
      </c>
      <c r="AX4942" s="24"/>
      <c r="AY4942" s="167">
        <f t="shared" si="1241"/>
        <v>24</v>
      </c>
      <c r="BA4942" s="159">
        <f>IF(BI4942,Input!$B$66*1000*(Hourly!AX4942&gt;0),IF(BJ4942,-(AD4942+AN4942+AS4942+T4942*(Hourly!J4942-AY4941)+Q4942*(Hourly!G4942-AY4941))+(Q4942+T4942)*(BE4942-AY4941)/(1-EXP(-(Q4942+T4942)/(Input!$B$103*1000000)*3600))))/1000</f>
        <v>0</v>
      </c>
      <c r="BB4942" s="24">
        <f>IF(BO4942,-Input!$B$67*1000*(Hourly!AX4942&gt;0),IF(BN4942,-(AD4942+AN4942+AS4942+T4942*(Hourly!J4942-AY4941)+R4942*(Hourly!G4942-AY4941))+(R4942+T4942)*(BF4942-AY4941)/(1-EXP(-(R4942+T4942)/(Input!$B$103*1000000)*3600))))/1000</f>
        <v>-102.19375210168839</v>
      </c>
      <c r="BC4942" s="160">
        <f t="shared" si="1242"/>
        <v>-102.19375210168839</v>
      </c>
      <c r="BD4942" s="24"/>
      <c r="BE4942" s="116">
        <f>IF(Hourly!AT4942=1,Input!$B$4,IF(Hourly!AT4942=0.5,Input!$F$4,0))</f>
        <v>20</v>
      </c>
      <c r="BF4942">
        <f>IF(Hourly!AT4942=1,Input!$B$5,IF(Hourly!AT4942=0.5,Input!$F$5,0))</f>
        <v>24</v>
      </c>
      <c r="BG4942" s="9">
        <f>Input!$B$35+0.0000000001</f>
        <v>23.900000000099997</v>
      </c>
      <c r="BI4942" s="116">
        <f t="shared" si="1243"/>
        <v>0</v>
      </c>
      <c r="BJ4942">
        <f t="shared" si="1244"/>
        <v>0</v>
      </c>
      <c r="BK4942">
        <f t="shared" si="1245"/>
        <v>0</v>
      </c>
      <c r="BL4942">
        <f t="shared" si="1246"/>
        <v>0</v>
      </c>
      <c r="BM4942">
        <f t="shared" si="1247"/>
        <v>0</v>
      </c>
      <c r="BN4942">
        <f t="shared" si="1248"/>
        <v>1</v>
      </c>
      <c r="BO4942" s="9">
        <f t="shared" si="1249"/>
        <v>0</v>
      </c>
      <c r="BR4942" s="116">
        <f t="shared" si="1236"/>
        <v>3823</v>
      </c>
      <c r="BS4942" s="39">
        <v>0</v>
      </c>
      <c r="BT4942" s="168">
        <v>0</v>
      </c>
      <c r="BV4942" s="116">
        <f>IF(Hourly!$AR4942&gt;0,AY4942,"")</f>
        <v>24</v>
      </c>
      <c r="BW4942">
        <f>IF(AND(BV4942&gt;(20.8+0.33*Hourly!$I4942),(BV4942&gt;24),(BV4942&lt;&gt;"")),1,0)</f>
        <v>0</v>
      </c>
      <c r="BX4942">
        <f>IF(AND(BV4942&gt;(21.8+0.33*Hourly!$I4942),(BV4942&gt;24),(BV4942&lt;&gt;"")),1,0)</f>
        <v>0</v>
      </c>
      <c r="BY4942" s="9">
        <f>IF(AND(BV4942&gt;(22.8+0.33*Hourly!$I4942),(BV4942&gt;24),(BV4942&lt;&gt;"")),1,0)</f>
        <v>0</v>
      </c>
    </row>
    <row r="4943" spans="5:77" x14ac:dyDescent="0.35">
      <c r="E4943">
        <f>Hourly!A4943</f>
        <v>2008</v>
      </c>
      <c r="F4943">
        <f>Hourly!B4943</f>
        <v>7</v>
      </c>
      <c r="G4943">
        <f>Hourly!C4943</f>
        <v>25</v>
      </c>
      <c r="H4943">
        <f>Hourly!D4943</f>
        <v>19</v>
      </c>
      <c r="I4943" s="163">
        <v>4939</v>
      </c>
      <c r="J4943" s="19">
        <f>Input!B$22*Input!B$79</f>
        <v>1411.3439999999998</v>
      </c>
      <c r="K4943" s="19">
        <f>Input!B$76*Input!B$88</f>
        <v>656.99775609756091</v>
      </c>
      <c r="L4943" s="19">
        <f>Input!B$77*Input!B$89</f>
        <v>130.99152542372883</v>
      </c>
      <c r="M4943" s="164">
        <f t="shared" si="1237"/>
        <v>2199.3332815212898</v>
      </c>
      <c r="N4943" s="165">
        <f>(Input!B$109*Input!B$102)/3600*Input!B$108</f>
        <v>740.21399999999983</v>
      </c>
      <c r="O4943" s="165">
        <f>(1-Input!B$61)*(Input!B$109*Input!B$33)/3600*Input!B$108*Hourly!AU4943</f>
        <v>444.12839999999994</v>
      </c>
      <c r="P4943" s="19">
        <f>IF(AND(AY4942&gt;Hourly!G4943),(Input!B$109*(Input!B$33*Hourly!AU4943+Input!B$36))/3600*Input!B$108,(1-Input!B$61)*(Input!B$109*Input!B$33)/3600*Input!B$108*Hourly!AU4943)</f>
        <v>444.12839999999994</v>
      </c>
      <c r="Q4943" s="19">
        <f t="shared" si="1234"/>
        <v>3383.6756815212898</v>
      </c>
      <c r="R4943" s="19">
        <f t="shared" si="1238"/>
        <v>3383.6756815212898</v>
      </c>
      <c r="S4943" s="165"/>
      <c r="T4943" s="165">
        <f>Input!B$78*Input!B$91</f>
        <v>189.625</v>
      </c>
      <c r="U4943" s="19">
        <f>IF(AND($AY4942&gt;Input!$B$52,Hourly!AI4943&gt;Input!$B$51),Input!$B$93*Input!$F$40*Input!$J$8/100*Hourly!AI4943,Input!$B$93*Input!$B$40*Input!$J$8/100*Hourly!AI4943)</f>
        <v>0</v>
      </c>
      <c r="V4943" s="19">
        <f>IF(AND($AY4942&gt;Input!$B$52,Hourly!AJ4943&gt;Input!$B$51),Input!$B$94*Input!$F$41*Input!$J$9/100*Hourly!AJ4943,Input!$B$94*Input!$B$41*Input!$J$9/100*Hourly!AJ4943)</f>
        <v>3443.2236756814304</v>
      </c>
      <c r="W4943" s="19">
        <f>IF(AND($AY4942&gt;Input!$B$52,Hourly!AK4943&gt;Input!$B$51),Input!$B$95*Input!$F$42*Input!$J$10/100*Hourly!AK4943,Input!$B$95*Input!$B$42*Input!$J$10/100*Hourly!AK4943)</f>
        <v>0</v>
      </c>
      <c r="X4943" s="19">
        <f>IF(AND($AY4942&gt;Input!$B$52,Hourly!AL4943&gt;Input!$B$51),Input!$B$96*Input!$F$43*Input!$J$11/100*Hourly!AL4943,Input!$B$96*Input!$B$43*Input!$J$11/100*Hourly!AL4943)</f>
        <v>1963.2415694674819</v>
      </c>
      <c r="Y4943" s="19">
        <f>IF(AND($AY4942&gt;Input!$B$52,Hourly!AM4943&gt;Input!$B$51),Input!$B$97*Input!$F$44*Input!$J$12/100*Hourly!AM4943,Input!$B$97*Input!$B$44*Input!$J$12/100*Hourly!AM4943)</f>
        <v>0</v>
      </c>
      <c r="Z4943" s="19">
        <f>IF(AND($AY4942&gt;Input!$B$52,Hourly!AN4943&gt;Input!$B$51),Input!$B$98*Input!$F$45*Input!$J$13/100*Hourly!AN4943,Input!$B$98*Input!$B$45*Input!$J$13/100*Hourly!AN4943)</f>
        <v>24192.275955559973</v>
      </c>
      <c r="AA4943" s="19">
        <f>IF(AND($AY4942&gt;Input!$B$52,Hourly!AO4943&gt;Input!$B$51),Input!$B$99*Input!$F$46*Input!$J$14/100*Hourly!AO4943,Input!$B$99*Input!$B$46*Input!$J$14/100*Hourly!AO4943)</f>
        <v>0</v>
      </c>
      <c r="AB4943" s="19">
        <f>IF(AND($AY4942&gt;Input!$B$52,Hourly!AP4943&gt;Input!$B$51),Input!$B$100*Input!$F$47*Input!$J$15/100*Hourly!AP4943,Input!$B$100*Input!$B$47*Input!$J$15/100*Hourly!AP4943)</f>
        <v>11530.427874211195</v>
      </c>
      <c r="AC4943" s="19">
        <f>IF(AND($AY4942&gt;Input!$B$52,Hourly!AQ4943&gt;Input!$B$51),Input!$B$101*Input!$F$48*Input!$J$16/100*Hourly!AQ4943,Input!$B$101*Input!$B$48*Input!$J$16/100*Hourly!AQ4943)</f>
        <v>0</v>
      </c>
      <c r="AD4943" s="165">
        <f t="shared" si="1239"/>
        <v>41129.169074920079</v>
      </c>
      <c r="AE4943" s="19">
        <f>Hourly!AI4943/Input!$B$107*Input!$J$40*Input!$B$76*Input!$B$80</f>
        <v>0</v>
      </c>
      <c r="AF4943" s="19">
        <f>Hourly!AJ4943/Input!$B$107*Input!$J$41*Input!$B$76*Input!$B$81</f>
        <v>509.30800868772246</v>
      </c>
      <c r="AG4943" s="19">
        <f>Hourly!AK4943/Input!$B$107*Input!$J$42*Input!$B$76*Input!$B$82</f>
        <v>0</v>
      </c>
      <c r="AH4943" s="19">
        <f>Hourly!AL4943/Input!$B$107*Input!$J$43*Input!$B$76*Input!$B$83</f>
        <v>218.06741605509251</v>
      </c>
      <c r="AI4943" s="19">
        <f>Hourly!AM4943/Input!$B$107*Input!$J$44*Input!$B$76*Input!$B$84</f>
        <v>0</v>
      </c>
      <c r="AJ4943" s="19">
        <f>Hourly!AN4943/Input!$B$107*Input!$J$45*Input!$B$76*Input!$B$85</f>
        <v>2352.9374085052309</v>
      </c>
      <c r="AK4943" s="19">
        <f>Hourly!AO4943/Input!$B$107*Input!$J$46*Input!$B$76*Input!$B$86</f>
        <v>0</v>
      </c>
      <c r="AL4943" s="19">
        <f>Hourly!AP4943/Input!$B$107*Input!$J$47*Input!$B$76*Input!$B$87</f>
        <v>1280.7443829853644</v>
      </c>
      <c r="AM4943" s="164">
        <f>Hourly!AQ4943/Input!$B$107*Input!$J$48*Input!$B$77*Input!$B$89</f>
        <v>899.47514124293787</v>
      </c>
      <c r="AN4943" s="165">
        <f t="shared" si="1235"/>
        <v>5260.5323574763479</v>
      </c>
      <c r="AO4943" s="116">
        <f>Input!B$55*Input!$B$18*Input!B$112*Hourly!AR4943</f>
        <v>2398.5</v>
      </c>
      <c r="AP4943">
        <f>Input!B$113*Input!B$114*Input!B$90*Input!B$56*Hourly!AS4943</f>
        <v>11070</v>
      </c>
      <c r="AQ4943">
        <f>Input!B$90*Input!B$57*Hourly!AS4943</f>
        <v>11070</v>
      </c>
      <c r="AR4943" s="19">
        <f>0.5*Input!$B$63*Hourly!AU4943</f>
        <v>61.5</v>
      </c>
      <c r="AS4943" s="165">
        <f t="shared" si="1240"/>
        <v>24569.25</v>
      </c>
      <c r="AT4943" s="159">
        <f>AY4942+(Input!$B$66*1000*(Hourly!AX4943&gt;0)+AD4943+AN4943+AS4943+T4943*(Hourly!J4943-AY4942)+Q4943*(Hourly!G4943-AY4942))/(Q4943+T4943)*(1-EXP(-(Q4943+T4943)/(Input!$B$103*1000000)*3600))</f>
        <v>26.908356768844438</v>
      </c>
      <c r="AU4943" s="24">
        <f>AY4942+(AD4943+AN4943+AS4943+T4943*(Hourly!J4943-AY4942)+Q4943*(Hourly!G4943-AY4942))/(Q4943+T4943)*(1-EXP(-(Q4943+T4943)/(Input!$B$103*1000000)*3600))</f>
        <v>24.211409016714317</v>
      </c>
      <c r="AV4943" s="24">
        <f>AY4942+(-Input!$B$67*1000*(Hourly!AX4943&gt;0)+AD4943+AN4943+AS4943+T4943*(Hourly!J4943-AY4942)+R4943*(Hourly!G4943-AY4942))/(R4943+T4943)*(1-EXP(-(R4943+T4943)/(Input!$B$103*1000000)*3600))</f>
        <v>21.514461264584195</v>
      </c>
      <c r="AW4943" s="160">
        <f>AY4942+(AD4943+AN4943+AS4943+T4943*(Hourly!J4943-AY4942)+R4943*(Hourly!G4943-AY4942))/(R4943+T4943)*(1-EXP(-(R4943+T4943)/(Input!$B$103*1000000)*3600))</f>
        <v>24.211409016714317</v>
      </c>
      <c r="AX4943" s="24"/>
      <c r="AY4943" s="167">
        <f t="shared" si="1241"/>
        <v>24</v>
      </c>
      <c r="BA4943" s="159">
        <f>IF(BI4943,Input!$B$66*1000*(Hourly!AX4943&gt;0),IF(BJ4943,-(AD4943+AN4943+AS4943+T4943*(Hourly!J4943-AY4942)+Q4943*(Hourly!G4943-AY4942))+(Q4943+T4943)*(BE4943-AY4942)/(1-EXP(-(Q4943+T4943)/(Input!$B$103*1000000)*3600))))/1000</f>
        <v>0</v>
      </c>
      <c r="BB4943" s="24">
        <f>IF(BO4943,-Input!$B$67*1000*(Hourly!AX4943&gt;0),IF(BN4943,-(AD4943+AN4943+AS4943+T4943*(Hourly!J4943-AY4942)+R4943*(Hourly!G4943-AY4942))+(R4943+T4943)*(BF4943-AY4942)/(1-EXP(-(R4943+T4943)/(Input!$B$103*1000000)*3600))))/1000</f>
        <v>-78.388250772503909</v>
      </c>
      <c r="BC4943" s="160">
        <f t="shared" si="1242"/>
        <v>-78.388250772503909</v>
      </c>
      <c r="BD4943" s="24"/>
      <c r="BE4943" s="116">
        <f>IF(Hourly!AT4943=1,Input!$B$4,IF(Hourly!AT4943=0.5,Input!$F$4,0))</f>
        <v>20</v>
      </c>
      <c r="BF4943">
        <f>IF(Hourly!AT4943=1,Input!$B$5,IF(Hourly!AT4943=0.5,Input!$F$5,0))</f>
        <v>24</v>
      </c>
      <c r="BG4943" s="9">
        <f>Input!$B$35+0.0000000001</f>
        <v>23.900000000099997</v>
      </c>
      <c r="BI4943" s="116">
        <f t="shared" si="1243"/>
        <v>0</v>
      </c>
      <c r="BJ4943">
        <f t="shared" si="1244"/>
        <v>0</v>
      </c>
      <c r="BK4943">
        <f t="shared" si="1245"/>
        <v>0</v>
      </c>
      <c r="BL4943">
        <f t="shared" si="1246"/>
        <v>0</v>
      </c>
      <c r="BM4943">
        <f t="shared" si="1247"/>
        <v>0</v>
      </c>
      <c r="BN4943">
        <f t="shared" si="1248"/>
        <v>1</v>
      </c>
      <c r="BO4943" s="9">
        <f t="shared" si="1249"/>
        <v>0</v>
      </c>
      <c r="BR4943" s="116">
        <f t="shared" si="1236"/>
        <v>3822</v>
      </c>
      <c r="BS4943" s="39">
        <v>0</v>
      </c>
      <c r="BT4943" s="168">
        <v>0</v>
      </c>
      <c r="BV4943" s="116">
        <f>IF(Hourly!$AR4943&gt;0,AY4943,"")</f>
        <v>24</v>
      </c>
      <c r="BW4943">
        <f>IF(AND(BV4943&gt;(20.8+0.33*Hourly!$I4943),(BV4943&gt;24),(BV4943&lt;&gt;"")),1,0)</f>
        <v>0</v>
      </c>
      <c r="BX4943">
        <f>IF(AND(BV4943&gt;(21.8+0.33*Hourly!$I4943),(BV4943&gt;24),(BV4943&lt;&gt;"")),1,0)</f>
        <v>0</v>
      </c>
      <c r="BY4943" s="9">
        <f>IF(AND(BV4943&gt;(22.8+0.33*Hourly!$I4943),(BV4943&gt;24),(BV4943&lt;&gt;"")),1,0)</f>
        <v>0</v>
      </c>
    </row>
    <row r="4944" spans="5:77" x14ac:dyDescent="0.35">
      <c r="E4944">
        <f>Hourly!A4944</f>
        <v>2008</v>
      </c>
      <c r="F4944">
        <f>Hourly!B4944</f>
        <v>7</v>
      </c>
      <c r="G4944">
        <f>Hourly!C4944</f>
        <v>25</v>
      </c>
      <c r="H4944">
        <f>Hourly!D4944</f>
        <v>20</v>
      </c>
      <c r="I4944" s="163">
        <v>4940</v>
      </c>
      <c r="J4944" s="19">
        <f>Input!B$22*Input!B$79</f>
        <v>1411.3439999999998</v>
      </c>
      <c r="K4944" s="19">
        <f>Input!B$76*Input!B$88</f>
        <v>656.99775609756091</v>
      </c>
      <c r="L4944" s="19">
        <f>Input!B$77*Input!B$89</f>
        <v>130.99152542372883</v>
      </c>
      <c r="M4944" s="164">
        <f t="shared" si="1237"/>
        <v>2199.3332815212898</v>
      </c>
      <c r="N4944" s="165">
        <f>(Input!B$109*Input!B$102)/3600*Input!B$108</f>
        <v>740.21399999999983</v>
      </c>
      <c r="O4944" s="165">
        <f>(1-Input!B$61)*(Input!B$109*Input!B$33)/3600*Input!B$108*Hourly!AU4944</f>
        <v>444.12839999999994</v>
      </c>
      <c r="P4944" s="19">
        <f>IF(AND(AY4943&gt;Hourly!G4944),(Input!B$109*(Input!B$33*Hourly!AU4944+Input!B$36))/3600*Input!B$108,(1-Input!B$61)*(Input!B$109*Input!B$33)/3600*Input!B$108*Hourly!AU4944)</f>
        <v>444.12839999999994</v>
      </c>
      <c r="Q4944" s="19">
        <f t="shared" si="1234"/>
        <v>3383.6756815212898</v>
      </c>
      <c r="R4944" s="19">
        <f t="shared" si="1238"/>
        <v>3383.6756815212898</v>
      </c>
      <c r="S4944" s="165"/>
      <c r="T4944" s="165">
        <f>Input!B$78*Input!B$91</f>
        <v>189.625</v>
      </c>
      <c r="U4944" s="19">
        <f>IF(AND($AY4943&gt;Input!$B$52,Hourly!AI4944&gt;Input!$B$51),Input!$B$93*Input!$F$40*Input!$J$8/100*Hourly!AI4944,Input!$B$93*Input!$B$40*Input!$J$8/100*Hourly!AI4944)</f>
        <v>0</v>
      </c>
      <c r="V4944" s="19">
        <f>IF(AND($AY4943&gt;Input!$B$52,Hourly!AJ4944&gt;Input!$B$51),Input!$B$94*Input!$F$41*Input!$J$9/100*Hourly!AJ4944,Input!$B$94*Input!$B$41*Input!$J$9/100*Hourly!AJ4944)</f>
        <v>1756.9082412456657</v>
      </c>
      <c r="W4944" s="19">
        <f>IF(AND($AY4943&gt;Input!$B$52,Hourly!AK4944&gt;Input!$B$51),Input!$B$95*Input!$F$42*Input!$J$10/100*Hourly!AK4944,Input!$B$95*Input!$B$42*Input!$J$10/100*Hourly!AK4944)</f>
        <v>0</v>
      </c>
      <c r="X4944" s="19">
        <f>IF(AND($AY4943&gt;Input!$B$52,Hourly!AL4944&gt;Input!$B$51),Input!$B$96*Input!$F$43*Input!$J$11/100*Hourly!AL4944,Input!$B$96*Input!$B$43*Input!$J$11/100*Hourly!AL4944)</f>
        <v>1001.7459270260373</v>
      </c>
      <c r="Y4944" s="19">
        <f>IF(AND($AY4943&gt;Input!$B$52,Hourly!AM4944&gt;Input!$B$51),Input!$B$97*Input!$F$44*Input!$J$12/100*Hourly!AM4944,Input!$B$97*Input!$B$44*Input!$J$12/100*Hourly!AM4944)</f>
        <v>0</v>
      </c>
      <c r="Z4944" s="19">
        <f>IF(AND($AY4943&gt;Input!$B$52,Hourly!AN4944&gt;Input!$B$51),Input!$B$98*Input!$F$45*Input!$J$13/100*Hourly!AN4944,Input!$B$98*Input!$B$45*Input!$J$13/100*Hourly!AN4944)</f>
        <v>11626.688144500236</v>
      </c>
      <c r="AA4944" s="19">
        <f>IF(AND($AY4943&gt;Input!$B$52,Hourly!AO4944&gt;Input!$B$51),Input!$B$99*Input!$F$46*Input!$J$14/100*Hourly!AO4944,Input!$B$99*Input!$B$46*Input!$J$14/100*Hourly!AO4944)</f>
        <v>0</v>
      </c>
      <c r="AB4944" s="19">
        <f>IF(AND($AY4943&gt;Input!$B$52,Hourly!AP4944&gt;Input!$B$51),Input!$B$100*Input!$F$47*Input!$J$15/100*Hourly!AP4944,Input!$B$100*Input!$B$47*Input!$J$15/100*Hourly!AP4944)</f>
        <v>7920.5477988409066</v>
      </c>
      <c r="AC4944" s="19">
        <f>IF(AND($AY4943&gt;Input!$B$52,Hourly!AQ4944&gt;Input!$B$51),Input!$B$101*Input!$F$48*Input!$J$16/100*Hourly!AQ4944,Input!$B$101*Input!$B$48*Input!$J$16/100*Hourly!AQ4944)</f>
        <v>0</v>
      </c>
      <c r="AD4944" s="165">
        <f t="shared" si="1239"/>
        <v>22305.890111612847</v>
      </c>
      <c r="AE4944" s="19">
        <f>Hourly!AI4944/Input!$B$107*Input!$J$40*Input!$B$76*Input!$B$80</f>
        <v>0</v>
      </c>
      <c r="AF4944" s="19">
        <f>Hourly!AJ4944/Input!$B$107*Input!$J$41*Input!$B$76*Input!$B$81</f>
        <v>259.8749085386653</v>
      </c>
      <c r="AG4944" s="19">
        <f>Hourly!AK4944/Input!$B$107*Input!$J$42*Input!$B$76*Input!$B$82</f>
        <v>0</v>
      </c>
      <c r="AH4944" s="19">
        <f>Hourly!AL4944/Input!$B$107*Input!$J$43*Input!$B$76*Input!$B$83</f>
        <v>111.26911188495974</v>
      </c>
      <c r="AI4944" s="19">
        <f>Hourly!AM4944/Input!$B$107*Input!$J$44*Input!$B$76*Input!$B$84</f>
        <v>0</v>
      </c>
      <c r="AJ4944" s="19">
        <f>Hourly!AN4944/Input!$B$107*Input!$J$45*Input!$B$76*Input!$B$85</f>
        <v>1130.810078492495</v>
      </c>
      <c r="AK4944" s="19">
        <f>Hourly!AO4944/Input!$B$107*Input!$J$46*Input!$B$76*Input!$B$86</f>
        <v>0</v>
      </c>
      <c r="AL4944" s="19">
        <f>Hourly!AP4944/Input!$B$107*Input!$J$47*Input!$B$76*Input!$B$87</f>
        <v>879.77629401082004</v>
      </c>
      <c r="AM4944" s="164">
        <f>Hourly!AQ4944/Input!$B$107*Input!$J$48*Input!$B$77*Input!$B$89</f>
        <v>362.40988700564975</v>
      </c>
      <c r="AN4944" s="165">
        <f t="shared" si="1235"/>
        <v>2744.1402799325897</v>
      </c>
      <c r="AO4944" s="116">
        <f>Input!B$55*Input!$B$18*Input!B$112*Hourly!AR4944</f>
        <v>2398.5</v>
      </c>
      <c r="AP4944">
        <f>Input!B$113*Input!B$114*Input!B$90*Input!B$56*Hourly!AS4944</f>
        <v>11070</v>
      </c>
      <c r="AQ4944">
        <f>Input!B$90*Input!B$57*Hourly!AS4944</f>
        <v>11070</v>
      </c>
      <c r="AR4944" s="19">
        <f>0.5*Input!$B$63*Hourly!AU4944</f>
        <v>61.5</v>
      </c>
      <c r="AS4944" s="165">
        <f t="shared" si="1240"/>
        <v>24569.25</v>
      </c>
      <c r="AT4944" s="159">
        <f>AY4943+(Input!$B$66*1000*(Hourly!AX4944&gt;0)+AD4944+AN4944+AS4944+T4944*(Hourly!J4944-AY4943)+Q4944*(Hourly!G4944-AY4943))/(Q4944+T4944)*(1-EXP(-(Q4944+T4944)/(Input!$B$103*1000000)*3600))</f>
        <v>26.837116396214793</v>
      </c>
      <c r="AU4944" s="24">
        <f>AY4943+(AD4944+AN4944+AS4944+T4944*(Hourly!J4944-AY4943)+Q4944*(Hourly!G4944-AY4943))/(Q4944+T4944)*(1-EXP(-(Q4944+T4944)/(Input!$B$103*1000000)*3600))</f>
        <v>24.140168644084675</v>
      </c>
      <c r="AV4944" s="24">
        <f>AY4943+(-Input!$B$67*1000*(Hourly!AX4944&gt;0)+AD4944+AN4944+AS4944+T4944*(Hourly!J4944-AY4943)+R4944*(Hourly!G4944-AY4943))/(R4944+T4944)*(1-EXP(-(R4944+T4944)/(Input!$B$103*1000000)*3600))</f>
        <v>21.443220891954553</v>
      </c>
      <c r="AW4944" s="160">
        <f>AY4943+(AD4944+AN4944+AS4944+T4944*(Hourly!J4944-AY4943)+R4944*(Hourly!G4944-AY4943))/(R4944+T4944)*(1-EXP(-(R4944+T4944)/(Input!$B$103*1000000)*3600))</f>
        <v>24.140168644084675</v>
      </c>
      <c r="AX4944" s="24"/>
      <c r="AY4944" s="167">
        <f t="shared" si="1241"/>
        <v>24</v>
      </c>
      <c r="BA4944" s="159">
        <f>IF(BI4944,Input!$B$66*1000*(Hourly!AX4944&gt;0),IF(BJ4944,-(AD4944+AN4944+AS4944+T4944*(Hourly!J4944-AY4943)+Q4944*(Hourly!G4944-AY4943))+(Q4944+T4944)*(BE4944-AY4943)/(1-EXP(-(Q4944+T4944)/(Input!$B$103*1000000)*3600))))/1000</f>
        <v>0</v>
      </c>
      <c r="BB4944" s="24">
        <f>IF(BO4944,-Input!$B$67*1000*(Hourly!AX4944&gt;0),IF(BN4944,-(AD4944+AN4944+AS4944+T4944*(Hourly!J4944-AY4943)+R4944*(Hourly!G4944-AY4943))+(R4944+T4944)*(BF4944-AY4943)/(1-EXP(-(R4944+T4944)/(Input!$B$103*1000000)*3600))))/1000</f>
        <v>-51.973066209370984</v>
      </c>
      <c r="BC4944" s="160">
        <f t="shared" si="1242"/>
        <v>-51.973066209370984</v>
      </c>
      <c r="BD4944" s="24"/>
      <c r="BE4944" s="116">
        <f>IF(Hourly!AT4944=1,Input!$B$4,IF(Hourly!AT4944=0.5,Input!$F$4,0))</f>
        <v>20</v>
      </c>
      <c r="BF4944">
        <f>IF(Hourly!AT4944=1,Input!$B$5,IF(Hourly!AT4944=0.5,Input!$F$5,0))</f>
        <v>24</v>
      </c>
      <c r="BG4944" s="9">
        <f>Input!$B$35+0.0000000001</f>
        <v>23.900000000099997</v>
      </c>
      <c r="BI4944" s="116">
        <f t="shared" si="1243"/>
        <v>0</v>
      </c>
      <c r="BJ4944">
        <f t="shared" si="1244"/>
        <v>0</v>
      </c>
      <c r="BK4944">
        <f t="shared" si="1245"/>
        <v>0</v>
      </c>
      <c r="BL4944">
        <f t="shared" si="1246"/>
        <v>0</v>
      </c>
      <c r="BM4944">
        <f t="shared" si="1247"/>
        <v>0</v>
      </c>
      <c r="BN4944">
        <f t="shared" si="1248"/>
        <v>1</v>
      </c>
      <c r="BO4944" s="9">
        <f t="shared" si="1249"/>
        <v>0</v>
      </c>
      <c r="BR4944" s="116">
        <f t="shared" si="1236"/>
        <v>3821</v>
      </c>
      <c r="BS4944" s="39">
        <v>0</v>
      </c>
      <c r="BT4944" s="168">
        <v>0</v>
      </c>
      <c r="BV4944" s="116">
        <f>IF(Hourly!$AR4944&gt;0,AY4944,"")</f>
        <v>24</v>
      </c>
      <c r="BW4944">
        <f>IF(AND(BV4944&gt;(20.8+0.33*Hourly!$I4944),(BV4944&gt;24),(BV4944&lt;&gt;"")),1,0)</f>
        <v>0</v>
      </c>
      <c r="BX4944">
        <f>IF(AND(BV4944&gt;(21.8+0.33*Hourly!$I4944),(BV4944&gt;24),(BV4944&lt;&gt;"")),1,0)</f>
        <v>0</v>
      </c>
      <c r="BY4944" s="9">
        <f>IF(AND(BV4944&gt;(22.8+0.33*Hourly!$I4944),(BV4944&gt;24),(BV4944&lt;&gt;"")),1,0)</f>
        <v>0</v>
      </c>
    </row>
    <row r="4945" spans="5:77" x14ac:dyDescent="0.35">
      <c r="E4945">
        <f>Hourly!A4945</f>
        <v>2008</v>
      </c>
      <c r="F4945">
        <f>Hourly!B4945</f>
        <v>7</v>
      </c>
      <c r="G4945">
        <f>Hourly!C4945</f>
        <v>25</v>
      </c>
      <c r="H4945">
        <f>Hourly!D4945</f>
        <v>21</v>
      </c>
      <c r="I4945" s="163">
        <v>4941</v>
      </c>
      <c r="J4945" s="19">
        <f>Input!B$22*Input!B$79</f>
        <v>1411.3439999999998</v>
      </c>
      <c r="K4945" s="19">
        <f>Input!B$76*Input!B$88</f>
        <v>656.99775609756091</v>
      </c>
      <c r="L4945" s="19">
        <f>Input!B$77*Input!B$89</f>
        <v>130.99152542372883</v>
      </c>
      <c r="M4945" s="164">
        <f t="shared" si="1237"/>
        <v>2199.3332815212898</v>
      </c>
      <c r="N4945" s="165">
        <f>(Input!B$109*Input!B$102)/3600*Input!B$108</f>
        <v>740.21399999999983</v>
      </c>
      <c r="O4945" s="165">
        <f>(1-Input!B$61)*(Input!B$109*Input!B$33)/3600*Input!B$108*Hourly!AU4945</f>
        <v>444.12839999999994</v>
      </c>
      <c r="P4945" s="19">
        <f>IF(AND(AY4944&gt;Hourly!G4945),(Input!B$109*(Input!B$33*Hourly!AU4945+Input!B$36))/3600*Input!B$108,(1-Input!B$61)*(Input!B$109*Input!B$33)/3600*Input!B$108*Hourly!AU4945)</f>
        <v>444.12839999999994</v>
      </c>
      <c r="Q4945" s="19">
        <f t="shared" si="1234"/>
        <v>3383.6756815212898</v>
      </c>
      <c r="R4945" s="19">
        <f t="shared" si="1238"/>
        <v>3383.6756815212898</v>
      </c>
      <c r="S4945" s="165"/>
      <c r="T4945" s="165">
        <f>Input!B$78*Input!B$91</f>
        <v>189.625</v>
      </c>
      <c r="U4945" s="19">
        <f>IF(AND($AY4944&gt;Input!$B$52,Hourly!AI4945&gt;Input!$B$51),Input!$B$93*Input!$F$40*Input!$J$8/100*Hourly!AI4945,Input!$B$93*Input!$B$40*Input!$J$8/100*Hourly!AI4945)</f>
        <v>0</v>
      </c>
      <c r="V4945" s="19">
        <f>IF(AND($AY4944&gt;Input!$B$52,Hourly!AJ4945&gt;Input!$B$51),Input!$B$94*Input!$F$41*Input!$J$9/100*Hourly!AJ4945,Input!$B$94*Input!$B$41*Input!$J$9/100*Hourly!AJ4945)</f>
        <v>282.66604238407035</v>
      </c>
      <c r="W4945" s="19">
        <f>IF(AND($AY4944&gt;Input!$B$52,Hourly!AK4945&gt;Input!$B$51),Input!$B$95*Input!$F$42*Input!$J$10/100*Hourly!AK4945,Input!$B$95*Input!$B$42*Input!$J$10/100*Hourly!AK4945)</f>
        <v>0</v>
      </c>
      <c r="X4945" s="19">
        <f>IF(AND($AY4944&gt;Input!$B$52,Hourly!AL4945&gt;Input!$B$51),Input!$B$96*Input!$F$43*Input!$J$11/100*Hourly!AL4945,Input!$B$96*Input!$B$43*Input!$J$11/100*Hourly!AL4945)</f>
        <v>161.16923469267167</v>
      </c>
      <c r="Y4945" s="19">
        <f>IF(AND($AY4944&gt;Input!$B$52,Hourly!AM4945&gt;Input!$B$51),Input!$B$97*Input!$F$44*Input!$J$12/100*Hourly!AM4945,Input!$B$97*Input!$B$44*Input!$J$12/100*Hourly!AM4945)</f>
        <v>0</v>
      </c>
      <c r="Z4945" s="19">
        <f>IF(AND($AY4944&gt;Input!$B$52,Hourly!AN4945&gt;Input!$B$51),Input!$B$98*Input!$F$45*Input!$J$13/100*Hourly!AN4945,Input!$B$98*Input!$B$45*Input!$J$13/100*Hourly!AN4945)</f>
        <v>376.8880565120939</v>
      </c>
      <c r="AA4945" s="19">
        <f>IF(AND($AY4944&gt;Input!$B$52,Hourly!AO4945&gt;Input!$B$51),Input!$B$99*Input!$F$46*Input!$J$14/100*Hourly!AO4945,Input!$B$99*Input!$B$46*Input!$J$14/100*Hourly!AO4945)</f>
        <v>0</v>
      </c>
      <c r="AB4945" s="19">
        <f>IF(AND($AY4944&gt;Input!$B$52,Hourly!AP4945&gt;Input!$B$51),Input!$B$100*Input!$F$47*Input!$J$15/100*Hourly!AP4945,Input!$B$100*Input!$B$47*Input!$J$15/100*Hourly!AP4945)</f>
        <v>161.16923469267167</v>
      </c>
      <c r="AC4945" s="19">
        <f>IF(AND($AY4944&gt;Input!$B$52,Hourly!AQ4945&gt;Input!$B$51),Input!$B$101*Input!$F$48*Input!$J$16/100*Hourly!AQ4945,Input!$B$101*Input!$B$48*Input!$J$16/100*Hourly!AQ4945)</f>
        <v>0</v>
      </c>
      <c r="AD4945" s="165">
        <f t="shared" si="1239"/>
        <v>981.89256828150758</v>
      </c>
      <c r="AE4945" s="19">
        <f>Hourly!AI4945/Input!$B$107*Input!$J$40*Input!$B$76*Input!$B$80</f>
        <v>0</v>
      </c>
      <c r="AF4945" s="19">
        <f>Hourly!AJ4945/Input!$B$107*Input!$J$41*Input!$B$76*Input!$B$81</f>
        <v>41.810841446941161</v>
      </c>
      <c r="AG4945" s="19">
        <f>Hourly!AK4945/Input!$B$107*Input!$J$42*Input!$B$76*Input!$B$82</f>
        <v>0</v>
      </c>
      <c r="AH4945" s="19">
        <f>Hourly!AL4945/Input!$B$107*Input!$J$43*Input!$B$76*Input!$B$83</f>
        <v>17.901902192576724</v>
      </c>
      <c r="AI4945" s="19">
        <f>Hourly!AM4945/Input!$B$107*Input!$J$44*Input!$B$76*Input!$B$84</f>
        <v>0</v>
      </c>
      <c r="AJ4945" s="19">
        <f>Hourly!AN4945/Input!$B$107*Input!$J$45*Input!$B$76*Input!$B$85</f>
        <v>36.656080172660744</v>
      </c>
      <c r="AK4945" s="19">
        <f>Hourly!AO4945/Input!$B$107*Input!$J$46*Input!$B$76*Input!$B$86</f>
        <v>0</v>
      </c>
      <c r="AL4945" s="19">
        <f>Hourly!AP4945/Input!$B$107*Input!$J$47*Input!$B$76*Input!$B$87</f>
        <v>17.901902192576724</v>
      </c>
      <c r="AM4945" s="164">
        <f>Hourly!AQ4945/Input!$B$107*Input!$J$48*Input!$B$77*Input!$B$89</f>
        <v>48.030225988700565</v>
      </c>
      <c r="AN4945" s="165">
        <f t="shared" si="1235"/>
        <v>162.3009519934559</v>
      </c>
      <c r="AO4945" s="116">
        <f>Input!B$55*Input!$B$18*Input!B$112*Hourly!AR4945</f>
        <v>2398.5</v>
      </c>
      <c r="AP4945">
        <f>Input!B$113*Input!B$114*Input!B$90*Input!B$56*Hourly!AS4945</f>
        <v>11070</v>
      </c>
      <c r="AQ4945">
        <f>Input!B$90*Input!B$57*Hourly!AS4945</f>
        <v>11070</v>
      </c>
      <c r="AR4945" s="19">
        <f>0.5*Input!$B$63*Hourly!AU4945</f>
        <v>61.5</v>
      </c>
      <c r="AS4945" s="165">
        <f t="shared" si="1240"/>
        <v>24569.25</v>
      </c>
      <c r="AT4945" s="159">
        <f>AY4944+(Input!$B$66*1000*(Hourly!AX4945&gt;0)+AD4945+AN4945+AS4945+T4945*(Hourly!J4945-AY4944)+Q4945*(Hourly!G4945-AY4944))/(Q4945+T4945)*(1-EXP(-(Q4945+T4945)/(Input!$B$103*1000000)*3600))</f>
        <v>26.762605447026495</v>
      </c>
      <c r="AU4945" s="24">
        <f>AY4944+(AD4945+AN4945+AS4945+T4945*(Hourly!J4945-AY4944)+Q4945*(Hourly!G4945-AY4944))/(Q4945+T4945)*(1-EXP(-(Q4945+T4945)/(Input!$B$103*1000000)*3600))</f>
        <v>24.065657694896373</v>
      </c>
      <c r="AV4945" s="24">
        <f>AY4944+(-Input!$B$67*1000*(Hourly!AX4945&gt;0)+AD4945+AN4945+AS4945+T4945*(Hourly!J4945-AY4944)+R4945*(Hourly!G4945-AY4944))/(R4945+T4945)*(1-EXP(-(R4945+T4945)/(Input!$B$103*1000000)*3600))</f>
        <v>21.368709942766252</v>
      </c>
      <c r="AW4945" s="160">
        <f>AY4944+(AD4945+AN4945+AS4945+T4945*(Hourly!J4945-AY4944)+R4945*(Hourly!G4945-AY4944))/(R4945+T4945)*(1-EXP(-(R4945+T4945)/(Input!$B$103*1000000)*3600))</f>
        <v>24.065657694896373</v>
      </c>
      <c r="AX4945" s="24"/>
      <c r="AY4945" s="167">
        <f t="shared" si="1241"/>
        <v>24</v>
      </c>
      <c r="BA4945" s="159">
        <f>IF(BI4945,Input!$B$66*1000*(Hourly!AX4945&gt;0),IF(BJ4945,-(AD4945+AN4945+AS4945+T4945*(Hourly!J4945-AY4944)+Q4945*(Hourly!G4945-AY4944))+(Q4945+T4945)*(BE4945-AY4944)/(1-EXP(-(Q4945+T4945)/(Input!$B$103*1000000)*3600))))/1000</f>
        <v>0</v>
      </c>
      <c r="BB4945" s="24">
        <f>IF(BO4945,-Input!$B$67*1000*(Hourly!AX4945&gt;0),IF(BN4945,-(AD4945+AN4945+AS4945+T4945*(Hourly!J4945-AY4944)+R4945*(Hourly!G4945-AY4944))+(R4945+T4945)*(BF4945-AY4944)/(1-EXP(-(R4945+T4945)/(Input!$B$103*1000000)*3600))))/1000</f>
        <v>-24.345186088427099</v>
      </c>
      <c r="BC4945" s="160">
        <f t="shared" si="1242"/>
        <v>-24.345186088427099</v>
      </c>
      <c r="BD4945" s="24"/>
      <c r="BE4945" s="116">
        <f>IF(Hourly!AT4945=1,Input!$B$4,IF(Hourly!AT4945=0.5,Input!$F$4,0))</f>
        <v>20</v>
      </c>
      <c r="BF4945">
        <f>IF(Hourly!AT4945=1,Input!$B$5,IF(Hourly!AT4945=0.5,Input!$F$5,0))</f>
        <v>24</v>
      </c>
      <c r="BG4945" s="9">
        <f>Input!$B$35+0.0000000001</f>
        <v>23.900000000099997</v>
      </c>
      <c r="BI4945" s="116">
        <f t="shared" si="1243"/>
        <v>0</v>
      </c>
      <c r="BJ4945">
        <f t="shared" si="1244"/>
        <v>0</v>
      </c>
      <c r="BK4945">
        <f t="shared" si="1245"/>
        <v>0</v>
      </c>
      <c r="BL4945">
        <f t="shared" si="1246"/>
        <v>0</v>
      </c>
      <c r="BM4945">
        <f t="shared" si="1247"/>
        <v>0</v>
      </c>
      <c r="BN4945">
        <f t="shared" si="1248"/>
        <v>1</v>
      </c>
      <c r="BO4945" s="9">
        <f t="shared" si="1249"/>
        <v>0</v>
      </c>
      <c r="BR4945" s="116">
        <f t="shared" si="1236"/>
        <v>3820</v>
      </c>
      <c r="BS4945" s="39">
        <v>0</v>
      </c>
      <c r="BT4945" s="168">
        <v>0</v>
      </c>
      <c r="BV4945" s="116">
        <f>IF(Hourly!$AR4945&gt;0,AY4945,"")</f>
        <v>24</v>
      </c>
      <c r="BW4945">
        <f>IF(AND(BV4945&gt;(20.8+0.33*Hourly!$I4945),(BV4945&gt;24),(BV4945&lt;&gt;"")),1,0)</f>
        <v>0</v>
      </c>
      <c r="BX4945">
        <f>IF(AND(BV4945&gt;(21.8+0.33*Hourly!$I4945),(BV4945&gt;24),(BV4945&lt;&gt;"")),1,0)</f>
        <v>0</v>
      </c>
      <c r="BY4945" s="9">
        <f>IF(AND(BV4945&gt;(22.8+0.33*Hourly!$I4945),(BV4945&gt;24),(BV4945&lt;&gt;"")),1,0)</f>
        <v>0</v>
      </c>
    </row>
    <row r="4946" spans="5:77" x14ac:dyDescent="0.35">
      <c r="E4946">
        <f>Hourly!A4946</f>
        <v>2008</v>
      </c>
      <c r="F4946">
        <f>Hourly!B4946</f>
        <v>7</v>
      </c>
      <c r="G4946">
        <f>Hourly!C4946</f>
        <v>25</v>
      </c>
      <c r="H4946">
        <f>Hourly!D4946</f>
        <v>22</v>
      </c>
      <c r="I4946" s="163">
        <v>4942</v>
      </c>
      <c r="J4946" s="19">
        <f>Input!B$22*Input!B$79</f>
        <v>1411.3439999999998</v>
      </c>
      <c r="K4946" s="19">
        <f>Input!B$76*Input!B$88</f>
        <v>656.99775609756091</v>
      </c>
      <c r="L4946" s="19">
        <f>Input!B$77*Input!B$89</f>
        <v>130.99152542372883</v>
      </c>
      <c r="M4946" s="164">
        <f t="shared" si="1237"/>
        <v>2199.3332815212898</v>
      </c>
      <c r="N4946" s="165">
        <f>(Input!B$109*Input!B$102)/3600*Input!B$108</f>
        <v>740.21399999999983</v>
      </c>
      <c r="O4946" s="165">
        <f>(1-Input!B$61)*(Input!B$109*Input!B$33)/3600*Input!B$108*Hourly!AU4946</f>
        <v>444.12839999999994</v>
      </c>
      <c r="P4946" s="19">
        <f>IF(AND(AY4945&gt;Hourly!G4946),(Input!B$109*(Input!B$33*Hourly!AU4946+Input!B$36))/3600*Input!B$108,(1-Input!B$61)*(Input!B$109*Input!B$33)/3600*Input!B$108*Hourly!AU4946)</f>
        <v>11547.338400000001</v>
      </c>
      <c r="Q4946" s="19">
        <f t="shared" si="1234"/>
        <v>3383.6756815212898</v>
      </c>
      <c r="R4946" s="19">
        <f t="shared" si="1238"/>
        <v>14486.885681521289</v>
      </c>
      <c r="S4946" s="165"/>
      <c r="T4946" s="165">
        <f>Input!B$78*Input!B$91</f>
        <v>189.625</v>
      </c>
      <c r="U4946" s="19">
        <f>IF(AND($AY4945&gt;Input!$B$52,Hourly!AI4946&gt;Input!$B$51),Input!$B$93*Input!$F$40*Input!$J$8/100*Hourly!AI4946,Input!$B$93*Input!$B$40*Input!$J$8/100*Hourly!AI4946)</f>
        <v>0</v>
      </c>
      <c r="V4946" s="19">
        <f>IF(AND($AY4945&gt;Input!$B$52,Hourly!AJ4946&gt;Input!$B$51),Input!$B$94*Input!$F$41*Input!$J$9/100*Hourly!AJ4946,Input!$B$94*Input!$B$41*Input!$J$9/100*Hourly!AJ4946)</f>
        <v>0</v>
      </c>
      <c r="W4946" s="19">
        <f>IF(AND($AY4945&gt;Input!$B$52,Hourly!AK4946&gt;Input!$B$51),Input!$B$95*Input!$F$42*Input!$J$10/100*Hourly!AK4946,Input!$B$95*Input!$B$42*Input!$J$10/100*Hourly!AK4946)</f>
        <v>0</v>
      </c>
      <c r="X4946" s="19">
        <f>IF(AND($AY4945&gt;Input!$B$52,Hourly!AL4946&gt;Input!$B$51),Input!$B$96*Input!$F$43*Input!$J$11/100*Hourly!AL4946,Input!$B$96*Input!$B$43*Input!$J$11/100*Hourly!AL4946)</f>
        <v>0</v>
      </c>
      <c r="Y4946" s="19">
        <f>IF(AND($AY4945&gt;Input!$B$52,Hourly!AM4946&gt;Input!$B$51),Input!$B$97*Input!$F$44*Input!$J$12/100*Hourly!AM4946,Input!$B$97*Input!$B$44*Input!$J$12/100*Hourly!AM4946)</f>
        <v>0</v>
      </c>
      <c r="Z4946" s="19">
        <f>IF(AND($AY4945&gt;Input!$B$52,Hourly!AN4946&gt;Input!$B$51),Input!$B$98*Input!$F$45*Input!$J$13/100*Hourly!AN4946,Input!$B$98*Input!$B$45*Input!$J$13/100*Hourly!AN4946)</f>
        <v>0</v>
      </c>
      <c r="AA4946" s="19">
        <f>IF(AND($AY4945&gt;Input!$B$52,Hourly!AO4946&gt;Input!$B$51),Input!$B$99*Input!$F$46*Input!$J$14/100*Hourly!AO4946,Input!$B$99*Input!$B$46*Input!$J$14/100*Hourly!AO4946)</f>
        <v>0</v>
      </c>
      <c r="AB4946" s="19">
        <f>IF(AND($AY4945&gt;Input!$B$52,Hourly!AP4946&gt;Input!$B$51),Input!$B$100*Input!$F$47*Input!$J$15/100*Hourly!AP4946,Input!$B$100*Input!$B$47*Input!$J$15/100*Hourly!AP4946)</f>
        <v>0</v>
      </c>
      <c r="AC4946" s="19">
        <f>IF(AND($AY4945&gt;Input!$B$52,Hourly!AQ4946&gt;Input!$B$51),Input!$B$101*Input!$F$48*Input!$J$16/100*Hourly!AQ4946,Input!$B$101*Input!$B$48*Input!$J$16/100*Hourly!AQ4946)</f>
        <v>0</v>
      </c>
      <c r="AD4946" s="165">
        <f t="shared" si="1239"/>
        <v>0</v>
      </c>
      <c r="AE4946" s="19">
        <f>Hourly!AI4946/Input!$B$107*Input!$J$40*Input!$B$76*Input!$B$80</f>
        <v>0</v>
      </c>
      <c r="AF4946" s="19">
        <f>Hourly!AJ4946/Input!$B$107*Input!$J$41*Input!$B$76*Input!$B$81</f>
        <v>0</v>
      </c>
      <c r="AG4946" s="19">
        <f>Hourly!AK4946/Input!$B$107*Input!$J$42*Input!$B$76*Input!$B$82</f>
        <v>0</v>
      </c>
      <c r="AH4946" s="19">
        <f>Hourly!AL4946/Input!$B$107*Input!$J$43*Input!$B$76*Input!$B$83</f>
        <v>0</v>
      </c>
      <c r="AI4946" s="19">
        <f>Hourly!AM4946/Input!$B$107*Input!$J$44*Input!$B$76*Input!$B$84</f>
        <v>0</v>
      </c>
      <c r="AJ4946" s="19">
        <f>Hourly!AN4946/Input!$B$107*Input!$J$45*Input!$B$76*Input!$B$85</f>
        <v>0</v>
      </c>
      <c r="AK4946" s="19">
        <f>Hourly!AO4946/Input!$B$107*Input!$J$46*Input!$B$76*Input!$B$86</f>
        <v>0</v>
      </c>
      <c r="AL4946" s="19">
        <f>Hourly!AP4946/Input!$B$107*Input!$J$47*Input!$B$76*Input!$B$87</f>
        <v>0</v>
      </c>
      <c r="AM4946" s="164">
        <f>Hourly!AQ4946/Input!$B$107*Input!$J$48*Input!$B$77*Input!$B$89</f>
        <v>0</v>
      </c>
      <c r="AN4946" s="165">
        <f t="shared" si="1235"/>
        <v>0</v>
      </c>
      <c r="AO4946" s="116">
        <f>Input!B$55*Input!$B$18*Input!B$112*Hourly!AR4946</f>
        <v>2398.5</v>
      </c>
      <c r="AP4946">
        <f>Input!B$113*Input!B$114*Input!B$90*Input!B$56*Hourly!AS4946</f>
        <v>11070</v>
      </c>
      <c r="AQ4946">
        <f>Input!B$90*Input!B$57*Hourly!AS4946</f>
        <v>11070</v>
      </c>
      <c r="AR4946" s="19">
        <f>0.5*Input!$B$63*Hourly!AU4946</f>
        <v>61.5</v>
      </c>
      <c r="AS4946" s="165">
        <f t="shared" si="1240"/>
        <v>24569.25</v>
      </c>
      <c r="AT4946" s="159">
        <f>AY4945+(Input!$B$66*1000*(Hourly!AX4946&gt;0)+AD4946+AN4946+AS4946+T4946*(Hourly!J4946-AY4945)+Q4946*(Hourly!G4946-AY4945))/(Q4946+T4946)*(1-EXP(-(Q4946+T4946)/(Input!$B$103*1000000)*3600))</f>
        <v>26.728492588705052</v>
      </c>
      <c r="AU4946" s="24">
        <f>AY4945+(AD4946+AN4946+AS4946+T4946*(Hourly!J4946-AY4945)+Q4946*(Hourly!G4946-AY4945))/(Q4946+T4946)*(1-EXP(-(Q4946+T4946)/(Input!$B$103*1000000)*3600))</f>
        <v>24.03154483657493</v>
      </c>
      <c r="AV4946" s="24">
        <f>AY4945+(-Input!$B$67*1000*(Hourly!AX4946&gt;0)+AD4946+AN4946+AS4946+T4946*(Hourly!J4946-AY4945)+R4946*(Hourly!G4946-AY4945))/(R4946+T4946)*(1-EXP(-(R4946+T4946)/(Input!$B$103*1000000)*3600))</f>
        <v>21.276886893854513</v>
      </c>
      <c r="AW4946" s="160">
        <f>AY4945+(AD4946+AN4946+AS4946+T4946*(Hourly!J4946-AY4945)+R4946*(Hourly!G4946-AY4945))/(R4946+T4946)*(1-EXP(-(R4946+T4946)/(Input!$B$103*1000000)*3600))</f>
        <v>23.933727508016769</v>
      </c>
      <c r="AX4946" s="24"/>
      <c r="AY4946" s="167">
        <f t="shared" si="1241"/>
        <v>23.933727508016769</v>
      </c>
      <c r="BA4946" s="159">
        <f>IF(BI4946,Input!$B$66*1000*(Hourly!AX4946&gt;0),IF(BJ4946,-(AD4946+AN4946+AS4946+T4946*(Hourly!J4946-AY4945)+Q4946*(Hourly!G4946-AY4945))+(Q4946+T4946)*(BE4946-AY4945)/(1-EXP(-(Q4946+T4946)/(Input!$B$103*1000000)*3600))))/1000</f>
        <v>0</v>
      </c>
      <c r="BB4946" s="24">
        <f>IF(BO4946,-Input!$B$67*1000*(Hourly!AX4946&gt;0),IF(BN4946,-(AD4946+AN4946+AS4946+T4946*(Hourly!J4946-AY4945)+R4946*(Hourly!G4946-AY4945))+(R4946+T4946)*(BF4946-AY4945)/(1-EXP(-(R4946+T4946)/(Input!$B$103*1000000)*3600))))/1000</f>
        <v>0</v>
      </c>
      <c r="BC4946" s="160">
        <f t="shared" si="1242"/>
        <v>0</v>
      </c>
      <c r="BD4946" s="24"/>
      <c r="BE4946" s="116">
        <f>IF(Hourly!AT4946=1,Input!$B$4,IF(Hourly!AT4946=0.5,Input!$F$4,0))</f>
        <v>20</v>
      </c>
      <c r="BF4946">
        <f>IF(Hourly!AT4946=1,Input!$B$5,IF(Hourly!AT4946=0.5,Input!$F$5,0))</f>
        <v>24</v>
      </c>
      <c r="BG4946" s="9">
        <f>Input!$B$35+0.0000000001</f>
        <v>23.900000000099997</v>
      </c>
      <c r="BI4946" s="116">
        <f t="shared" si="1243"/>
        <v>0</v>
      </c>
      <c r="BJ4946">
        <f t="shared" si="1244"/>
        <v>0</v>
      </c>
      <c r="BK4946">
        <f t="shared" si="1245"/>
        <v>0</v>
      </c>
      <c r="BL4946">
        <f t="shared" si="1246"/>
        <v>0</v>
      </c>
      <c r="BM4946">
        <f t="shared" si="1247"/>
        <v>1</v>
      </c>
      <c r="BN4946">
        <f t="shared" si="1248"/>
        <v>0</v>
      </c>
      <c r="BO4946" s="9">
        <f t="shared" si="1249"/>
        <v>0</v>
      </c>
      <c r="BR4946" s="116">
        <f t="shared" si="1236"/>
        <v>3819</v>
      </c>
      <c r="BS4946" s="39">
        <v>0</v>
      </c>
      <c r="BT4946" s="168">
        <v>0</v>
      </c>
      <c r="BV4946" s="116">
        <f>IF(Hourly!$AR4946&gt;0,AY4946,"")</f>
        <v>23.933727508016769</v>
      </c>
      <c r="BW4946">
        <f>IF(AND(BV4946&gt;(20.8+0.33*Hourly!$I4946),(BV4946&gt;24),(BV4946&lt;&gt;"")),1,0)</f>
        <v>0</v>
      </c>
      <c r="BX4946">
        <f>IF(AND(BV4946&gt;(21.8+0.33*Hourly!$I4946),(BV4946&gt;24),(BV4946&lt;&gt;"")),1,0)</f>
        <v>0</v>
      </c>
      <c r="BY4946" s="9">
        <f>IF(AND(BV4946&gt;(22.8+0.33*Hourly!$I4946),(BV4946&gt;24),(BV4946&lt;&gt;"")),1,0)</f>
        <v>0</v>
      </c>
    </row>
    <row r="4947" spans="5:77" x14ac:dyDescent="0.35">
      <c r="E4947">
        <f>Hourly!A4947</f>
        <v>2008</v>
      </c>
      <c r="F4947">
        <f>Hourly!B4947</f>
        <v>7</v>
      </c>
      <c r="G4947">
        <f>Hourly!C4947</f>
        <v>25</v>
      </c>
      <c r="H4947">
        <f>Hourly!D4947</f>
        <v>23</v>
      </c>
      <c r="I4947" s="163">
        <v>4943</v>
      </c>
      <c r="J4947" s="19">
        <f>Input!B$22*Input!B$79</f>
        <v>1411.3439999999998</v>
      </c>
      <c r="K4947" s="19">
        <f>Input!B$76*Input!B$88</f>
        <v>656.99775609756091</v>
      </c>
      <c r="L4947" s="19">
        <f>Input!B$77*Input!B$89</f>
        <v>130.99152542372883</v>
      </c>
      <c r="M4947" s="164">
        <f t="shared" si="1237"/>
        <v>2199.3332815212898</v>
      </c>
      <c r="N4947" s="165">
        <f>(Input!B$109*Input!B$102)/3600*Input!B$108</f>
        <v>740.21399999999983</v>
      </c>
      <c r="O4947" s="165">
        <f>(1-Input!B$61)*(Input!B$109*Input!B$33)/3600*Input!B$108*Hourly!AU4947</f>
        <v>444.12839999999994</v>
      </c>
      <c r="P4947" s="19">
        <f>IF(AND(AY4946&gt;Hourly!G4947),(Input!B$109*(Input!B$33*Hourly!AU4947+Input!B$36))/3600*Input!B$108,(1-Input!B$61)*(Input!B$109*Input!B$33)/3600*Input!B$108*Hourly!AU4947)</f>
        <v>11547.338400000001</v>
      </c>
      <c r="Q4947" s="19">
        <f t="shared" si="1234"/>
        <v>3383.6756815212898</v>
      </c>
      <c r="R4947" s="19">
        <f t="shared" si="1238"/>
        <v>14486.885681521289</v>
      </c>
      <c r="S4947" s="165"/>
      <c r="T4947" s="165">
        <f>Input!B$78*Input!B$91</f>
        <v>189.625</v>
      </c>
      <c r="U4947" s="19">
        <f>IF(AND($AY4946&gt;Input!$B$52,Hourly!AI4947&gt;Input!$B$51),Input!$B$93*Input!$F$40*Input!$J$8/100*Hourly!AI4947,Input!$B$93*Input!$B$40*Input!$J$8/100*Hourly!AI4947)</f>
        <v>0</v>
      </c>
      <c r="V4947" s="19">
        <f>IF(AND($AY4946&gt;Input!$B$52,Hourly!AJ4947&gt;Input!$B$51),Input!$B$94*Input!$F$41*Input!$J$9/100*Hourly!AJ4947,Input!$B$94*Input!$B$41*Input!$J$9/100*Hourly!AJ4947)</f>
        <v>0</v>
      </c>
      <c r="W4947" s="19">
        <f>IF(AND($AY4946&gt;Input!$B$52,Hourly!AK4947&gt;Input!$B$51),Input!$B$95*Input!$F$42*Input!$J$10/100*Hourly!AK4947,Input!$B$95*Input!$B$42*Input!$J$10/100*Hourly!AK4947)</f>
        <v>0</v>
      </c>
      <c r="X4947" s="19">
        <f>IF(AND($AY4946&gt;Input!$B$52,Hourly!AL4947&gt;Input!$B$51),Input!$B$96*Input!$F$43*Input!$J$11/100*Hourly!AL4947,Input!$B$96*Input!$B$43*Input!$J$11/100*Hourly!AL4947)</f>
        <v>0</v>
      </c>
      <c r="Y4947" s="19">
        <f>IF(AND($AY4946&gt;Input!$B$52,Hourly!AM4947&gt;Input!$B$51),Input!$B$97*Input!$F$44*Input!$J$12/100*Hourly!AM4947,Input!$B$97*Input!$B$44*Input!$J$12/100*Hourly!AM4947)</f>
        <v>0</v>
      </c>
      <c r="Z4947" s="19">
        <f>IF(AND($AY4946&gt;Input!$B$52,Hourly!AN4947&gt;Input!$B$51),Input!$B$98*Input!$F$45*Input!$J$13/100*Hourly!AN4947,Input!$B$98*Input!$B$45*Input!$J$13/100*Hourly!AN4947)</f>
        <v>0</v>
      </c>
      <c r="AA4947" s="19">
        <f>IF(AND($AY4946&gt;Input!$B$52,Hourly!AO4947&gt;Input!$B$51),Input!$B$99*Input!$F$46*Input!$J$14/100*Hourly!AO4947,Input!$B$99*Input!$B$46*Input!$J$14/100*Hourly!AO4947)</f>
        <v>0</v>
      </c>
      <c r="AB4947" s="19">
        <f>IF(AND($AY4946&gt;Input!$B$52,Hourly!AP4947&gt;Input!$B$51),Input!$B$100*Input!$F$47*Input!$J$15/100*Hourly!AP4947,Input!$B$100*Input!$B$47*Input!$J$15/100*Hourly!AP4947)</f>
        <v>0</v>
      </c>
      <c r="AC4947" s="19">
        <f>IF(AND($AY4946&gt;Input!$B$52,Hourly!AQ4947&gt;Input!$B$51),Input!$B$101*Input!$F$48*Input!$J$16/100*Hourly!AQ4947,Input!$B$101*Input!$B$48*Input!$J$16/100*Hourly!AQ4947)</f>
        <v>0</v>
      </c>
      <c r="AD4947" s="165">
        <f t="shared" si="1239"/>
        <v>0</v>
      </c>
      <c r="AE4947" s="19">
        <f>Hourly!AI4947/Input!$B$107*Input!$J$40*Input!$B$76*Input!$B$80</f>
        <v>0</v>
      </c>
      <c r="AF4947" s="19">
        <f>Hourly!AJ4947/Input!$B$107*Input!$J$41*Input!$B$76*Input!$B$81</f>
        <v>0</v>
      </c>
      <c r="AG4947" s="19">
        <f>Hourly!AK4947/Input!$B$107*Input!$J$42*Input!$B$76*Input!$B$82</f>
        <v>0</v>
      </c>
      <c r="AH4947" s="19">
        <f>Hourly!AL4947/Input!$B$107*Input!$J$43*Input!$B$76*Input!$B$83</f>
        <v>0</v>
      </c>
      <c r="AI4947" s="19">
        <f>Hourly!AM4947/Input!$B$107*Input!$J$44*Input!$B$76*Input!$B$84</f>
        <v>0</v>
      </c>
      <c r="AJ4947" s="19">
        <f>Hourly!AN4947/Input!$B$107*Input!$J$45*Input!$B$76*Input!$B$85</f>
        <v>0</v>
      </c>
      <c r="AK4947" s="19">
        <f>Hourly!AO4947/Input!$B$107*Input!$J$46*Input!$B$76*Input!$B$86</f>
        <v>0</v>
      </c>
      <c r="AL4947" s="19">
        <f>Hourly!AP4947/Input!$B$107*Input!$J$47*Input!$B$76*Input!$B$87</f>
        <v>0</v>
      </c>
      <c r="AM4947" s="164">
        <f>Hourly!AQ4947/Input!$B$107*Input!$J$48*Input!$B$77*Input!$B$89</f>
        <v>0</v>
      </c>
      <c r="AN4947" s="165">
        <f t="shared" si="1235"/>
        <v>0</v>
      </c>
      <c r="AO4947" s="116">
        <f>Input!B$55*Input!$B$18*Input!B$112*Hourly!AR4947</f>
        <v>2398.5</v>
      </c>
      <c r="AP4947">
        <f>Input!B$113*Input!B$114*Input!B$90*Input!B$56*Hourly!AS4947</f>
        <v>11070</v>
      </c>
      <c r="AQ4947">
        <f>Input!B$90*Input!B$57*Hourly!AS4947</f>
        <v>11070</v>
      </c>
      <c r="AR4947" s="19">
        <f>0.5*Input!$B$63*Hourly!AU4947</f>
        <v>61.5</v>
      </c>
      <c r="AS4947" s="165">
        <f t="shared" si="1240"/>
        <v>24569.25</v>
      </c>
      <c r="AT4947" s="159">
        <f>AY4946+(Input!$B$66*1000*(Hourly!AX4947&gt;0)+AD4947+AN4947+AS4947+T4947*(Hourly!J4947-AY4946)+Q4947*(Hourly!G4947-AY4946))/(Q4947+T4947)*(1-EXP(-(Q4947+T4947)/(Input!$B$103*1000000)*3600))</f>
        <v>26.654645728203484</v>
      </c>
      <c r="AU4947" s="24">
        <f>AY4946+(AD4947+AN4947+AS4947+T4947*(Hourly!J4947-AY4946)+Q4947*(Hourly!G4947-AY4946))/(Q4947+T4947)*(1-EXP(-(Q4947+T4947)/(Input!$B$103*1000000)*3600))</f>
        <v>23.957697976073362</v>
      </c>
      <c r="AV4947" s="24">
        <f>AY4946+(-Input!$B$67*1000*(Hourly!AX4947&gt;0)+AD4947+AN4947+AS4947+T4947*(Hourly!J4947-AY4946)+R4947*(Hourly!G4947-AY4946))/(R4947+T4947)*(1-EXP(-(R4947+T4947)/(Input!$B$103*1000000)*3600))</f>
        <v>21.178558163442798</v>
      </c>
      <c r="AW4947" s="160">
        <f>AY4946+(AD4947+AN4947+AS4947+T4947*(Hourly!J4947-AY4946)+R4947*(Hourly!G4947-AY4946))/(R4947+T4947)*(1-EXP(-(R4947+T4947)/(Input!$B$103*1000000)*3600))</f>
        <v>23.835398777605057</v>
      </c>
      <c r="AX4947" s="24"/>
      <c r="AY4947" s="167">
        <f t="shared" si="1241"/>
        <v>23.900000000099997</v>
      </c>
      <c r="BA4947" s="159">
        <f>IF(BI4947,Input!$B$66*1000*(Hourly!AX4947&gt;0),IF(BJ4947,-(AD4947+AN4947+AS4947+T4947*(Hourly!J4947-AY4946)+Q4947*(Hourly!G4947-AY4946))+(Q4947+T4947)*(BE4947-AY4946)/(1-EXP(-(Q4947+T4947)/(Input!$B$103*1000000)*3600))))/1000</f>
        <v>0</v>
      </c>
      <c r="BB4947" s="24">
        <f>IF(BO4947,-Input!$B$67*1000*(Hourly!AX4947&gt;0),IF(BN4947,-(AD4947+AN4947+AS4947+T4947*(Hourly!J4947-AY4946)+R4947*(Hourly!G4947-AY4946))+(R4947+T4947)*(BF4947-AY4946)/(1-EXP(-(R4947+T4947)/(Input!$B$103*1000000)*3600))))/1000</f>
        <v>0</v>
      </c>
      <c r="BC4947" s="160">
        <f t="shared" si="1242"/>
        <v>0</v>
      </c>
      <c r="BD4947" s="24"/>
      <c r="BE4947" s="116">
        <f>IF(Hourly!AT4947=1,Input!$B$4,IF(Hourly!AT4947=0.5,Input!$F$4,0))</f>
        <v>20</v>
      </c>
      <c r="BF4947">
        <f>IF(Hourly!AT4947=1,Input!$B$5,IF(Hourly!AT4947=0.5,Input!$F$5,0))</f>
        <v>24</v>
      </c>
      <c r="BG4947" s="9">
        <f>Input!$B$35+0.0000000001</f>
        <v>23.900000000099997</v>
      </c>
      <c r="BI4947" s="116">
        <f t="shared" si="1243"/>
        <v>0</v>
      </c>
      <c r="BJ4947">
        <f t="shared" si="1244"/>
        <v>0</v>
      </c>
      <c r="BK4947">
        <f t="shared" si="1245"/>
        <v>0</v>
      </c>
      <c r="BL4947">
        <f t="shared" si="1246"/>
        <v>1</v>
      </c>
      <c r="BM4947">
        <f t="shared" si="1247"/>
        <v>0</v>
      </c>
      <c r="BN4947">
        <f t="shared" si="1248"/>
        <v>0</v>
      </c>
      <c r="BO4947" s="9">
        <f t="shared" si="1249"/>
        <v>0</v>
      </c>
      <c r="BR4947" s="116">
        <f t="shared" si="1236"/>
        <v>3818</v>
      </c>
      <c r="BS4947" s="39">
        <v>0</v>
      </c>
      <c r="BT4947" s="168">
        <v>0</v>
      </c>
      <c r="BV4947" s="116">
        <f>IF(Hourly!$AR4947&gt;0,AY4947,"")</f>
        <v>23.900000000099997</v>
      </c>
      <c r="BW4947">
        <f>IF(AND(BV4947&gt;(20.8+0.33*Hourly!$I4947),(BV4947&gt;24),(BV4947&lt;&gt;"")),1,0)</f>
        <v>0</v>
      </c>
      <c r="BX4947">
        <f>IF(AND(BV4947&gt;(21.8+0.33*Hourly!$I4947),(BV4947&gt;24),(BV4947&lt;&gt;"")),1,0)</f>
        <v>0</v>
      </c>
      <c r="BY4947" s="9">
        <f>IF(AND(BV4947&gt;(22.8+0.33*Hourly!$I4947),(BV4947&gt;24),(BV4947&lt;&gt;"")),1,0)</f>
        <v>0</v>
      </c>
    </row>
    <row r="4948" spans="5:77" x14ac:dyDescent="0.35">
      <c r="E4948">
        <f>Hourly!A4948</f>
        <v>2008</v>
      </c>
      <c r="F4948">
        <f>Hourly!B4948</f>
        <v>7</v>
      </c>
      <c r="G4948">
        <f>Hourly!C4948</f>
        <v>25</v>
      </c>
      <c r="H4948">
        <f>Hourly!D4948</f>
        <v>24</v>
      </c>
      <c r="I4948" s="163">
        <v>4944</v>
      </c>
      <c r="J4948" s="19">
        <f>Input!B$22*Input!B$79</f>
        <v>1411.3439999999998</v>
      </c>
      <c r="K4948" s="19">
        <f>Input!B$76*Input!B$88</f>
        <v>656.99775609756091</v>
      </c>
      <c r="L4948" s="19">
        <f>Input!B$77*Input!B$89</f>
        <v>130.99152542372883</v>
      </c>
      <c r="M4948" s="164">
        <f t="shared" si="1237"/>
        <v>2199.3332815212898</v>
      </c>
      <c r="N4948" s="165">
        <f>(Input!B$109*Input!B$102)/3600*Input!B$108</f>
        <v>740.21399999999983</v>
      </c>
      <c r="O4948" s="165">
        <f>(1-Input!B$61)*(Input!B$109*Input!B$33)/3600*Input!B$108*Hourly!AU4948</f>
        <v>444.12839999999994</v>
      </c>
      <c r="P4948" s="19">
        <f>IF(AND(AY4947&gt;Hourly!G4948),(Input!B$109*(Input!B$33*Hourly!AU4948+Input!B$36))/3600*Input!B$108,(1-Input!B$61)*(Input!B$109*Input!B$33)/3600*Input!B$108*Hourly!AU4948)</f>
        <v>11547.338400000001</v>
      </c>
      <c r="Q4948" s="19">
        <f t="shared" si="1234"/>
        <v>3383.6756815212898</v>
      </c>
      <c r="R4948" s="19">
        <f t="shared" si="1238"/>
        <v>14486.885681521289</v>
      </c>
      <c r="S4948" s="165"/>
      <c r="T4948" s="165">
        <f>Input!B$78*Input!B$91</f>
        <v>189.625</v>
      </c>
      <c r="U4948" s="19">
        <f>IF(AND($AY4947&gt;Input!$B$52,Hourly!AI4948&gt;Input!$B$51),Input!$B$93*Input!$F$40*Input!$J$8/100*Hourly!AI4948,Input!$B$93*Input!$B$40*Input!$J$8/100*Hourly!AI4948)</f>
        <v>0</v>
      </c>
      <c r="V4948" s="19">
        <f>IF(AND($AY4947&gt;Input!$B$52,Hourly!AJ4948&gt;Input!$B$51),Input!$B$94*Input!$F$41*Input!$J$9/100*Hourly!AJ4948,Input!$B$94*Input!$B$41*Input!$J$9/100*Hourly!AJ4948)</f>
        <v>0</v>
      </c>
      <c r="W4948" s="19">
        <f>IF(AND($AY4947&gt;Input!$B$52,Hourly!AK4948&gt;Input!$B$51),Input!$B$95*Input!$F$42*Input!$J$10/100*Hourly!AK4948,Input!$B$95*Input!$B$42*Input!$J$10/100*Hourly!AK4948)</f>
        <v>0</v>
      </c>
      <c r="X4948" s="19">
        <f>IF(AND($AY4947&gt;Input!$B$52,Hourly!AL4948&gt;Input!$B$51),Input!$B$96*Input!$F$43*Input!$J$11/100*Hourly!AL4948,Input!$B$96*Input!$B$43*Input!$J$11/100*Hourly!AL4948)</f>
        <v>0</v>
      </c>
      <c r="Y4948" s="19">
        <f>IF(AND($AY4947&gt;Input!$B$52,Hourly!AM4948&gt;Input!$B$51),Input!$B$97*Input!$F$44*Input!$J$12/100*Hourly!AM4948,Input!$B$97*Input!$B$44*Input!$J$12/100*Hourly!AM4948)</f>
        <v>0</v>
      </c>
      <c r="Z4948" s="19">
        <f>IF(AND($AY4947&gt;Input!$B$52,Hourly!AN4948&gt;Input!$B$51),Input!$B$98*Input!$F$45*Input!$J$13/100*Hourly!AN4948,Input!$B$98*Input!$B$45*Input!$J$13/100*Hourly!AN4948)</f>
        <v>0</v>
      </c>
      <c r="AA4948" s="19">
        <f>IF(AND($AY4947&gt;Input!$B$52,Hourly!AO4948&gt;Input!$B$51),Input!$B$99*Input!$F$46*Input!$J$14/100*Hourly!AO4948,Input!$B$99*Input!$B$46*Input!$J$14/100*Hourly!AO4948)</f>
        <v>0</v>
      </c>
      <c r="AB4948" s="19">
        <f>IF(AND($AY4947&gt;Input!$B$52,Hourly!AP4948&gt;Input!$B$51),Input!$B$100*Input!$F$47*Input!$J$15/100*Hourly!AP4948,Input!$B$100*Input!$B$47*Input!$J$15/100*Hourly!AP4948)</f>
        <v>0</v>
      </c>
      <c r="AC4948" s="19">
        <f>IF(AND($AY4947&gt;Input!$B$52,Hourly!AQ4948&gt;Input!$B$51),Input!$B$101*Input!$F$48*Input!$J$16/100*Hourly!AQ4948,Input!$B$101*Input!$B$48*Input!$J$16/100*Hourly!AQ4948)</f>
        <v>0</v>
      </c>
      <c r="AD4948" s="165">
        <f t="shared" si="1239"/>
        <v>0</v>
      </c>
      <c r="AE4948" s="19">
        <f>Hourly!AI4948/Input!$B$107*Input!$J$40*Input!$B$76*Input!$B$80</f>
        <v>0</v>
      </c>
      <c r="AF4948" s="19">
        <f>Hourly!AJ4948/Input!$B$107*Input!$J$41*Input!$B$76*Input!$B$81</f>
        <v>0</v>
      </c>
      <c r="AG4948" s="19">
        <f>Hourly!AK4948/Input!$B$107*Input!$J$42*Input!$B$76*Input!$B$82</f>
        <v>0</v>
      </c>
      <c r="AH4948" s="19">
        <f>Hourly!AL4948/Input!$B$107*Input!$J$43*Input!$B$76*Input!$B$83</f>
        <v>0</v>
      </c>
      <c r="AI4948" s="19">
        <f>Hourly!AM4948/Input!$B$107*Input!$J$44*Input!$B$76*Input!$B$84</f>
        <v>0</v>
      </c>
      <c r="AJ4948" s="19">
        <f>Hourly!AN4948/Input!$B$107*Input!$J$45*Input!$B$76*Input!$B$85</f>
        <v>0</v>
      </c>
      <c r="AK4948" s="19">
        <f>Hourly!AO4948/Input!$B$107*Input!$J$46*Input!$B$76*Input!$B$86</f>
        <v>0</v>
      </c>
      <c r="AL4948" s="19">
        <f>Hourly!AP4948/Input!$B$107*Input!$J$47*Input!$B$76*Input!$B$87</f>
        <v>0</v>
      </c>
      <c r="AM4948" s="164">
        <f>Hourly!AQ4948/Input!$B$107*Input!$J$48*Input!$B$77*Input!$B$89</f>
        <v>0</v>
      </c>
      <c r="AN4948" s="165">
        <f t="shared" si="1235"/>
        <v>0</v>
      </c>
      <c r="AO4948" s="116">
        <f>Input!B$55*Input!$B$18*Input!B$112*Hourly!AR4948</f>
        <v>2398.5</v>
      </c>
      <c r="AP4948">
        <f>Input!B$113*Input!B$114*Input!B$90*Input!B$56*Hourly!AS4948</f>
        <v>11070</v>
      </c>
      <c r="AQ4948">
        <f>Input!B$90*Input!B$57*Hourly!AS4948</f>
        <v>11070</v>
      </c>
      <c r="AR4948" s="19">
        <f>0.5*Input!$B$63*Hourly!AU4948</f>
        <v>61.5</v>
      </c>
      <c r="AS4948" s="165">
        <f t="shared" si="1240"/>
        <v>24569.25</v>
      </c>
      <c r="AT4948" s="159">
        <f>AY4947+(Input!$B$66*1000*(Hourly!AX4948&gt;0)+AD4948+AN4948+AS4948+T4948*(Hourly!J4948-AY4947)+Q4948*(Hourly!G4948-AY4947))/(Q4948+T4948)*(1-EXP(-(Q4948+T4948)/(Input!$B$103*1000000)*3600))</f>
        <v>26.620330692804938</v>
      </c>
      <c r="AU4948" s="24">
        <f>AY4947+(AD4948+AN4948+AS4948+T4948*(Hourly!J4948-AY4947)+Q4948*(Hourly!G4948-AY4947))/(Q4948+T4948)*(1-EXP(-(Q4948+T4948)/(Input!$B$103*1000000)*3600))</f>
        <v>23.92338294067482</v>
      </c>
      <c r="AV4948" s="24">
        <f>AY4947+(-Input!$B$67*1000*(Hourly!AX4948&gt;0)+AD4948+AN4948+AS4948+T4948*(Hourly!J4948-AY4947)+R4948*(Hourly!G4948-AY4947))/(R4948+T4948)*(1-EXP(-(R4948+T4948)/(Input!$B$103*1000000)*3600))</f>
        <v>21.142296862664505</v>
      </c>
      <c r="AW4948" s="160">
        <f>AY4947+(AD4948+AN4948+AS4948+T4948*(Hourly!J4948-AY4947)+R4948*(Hourly!G4948-AY4947))/(R4948+T4948)*(1-EXP(-(R4948+T4948)/(Input!$B$103*1000000)*3600))</f>
        <v>23.799137476826761</v>
      </c>
      <c r="AX4948" s="24"/>
      <c r="AY4948" s="167">
        <f t="shared" si="1241"/>
        <v>23.900000000099997</v>
      </c>
      <c r="BA4948" s="159">
        <f>IF(BI4948,Input!$B$66*1000*(Hourly!AX4948&gt;0),IF(BJ4948,-(AD4948+AN4948+AS4948+T4948*(Hourly!J4948-AY4947)+Q4948*(Hourly!G4948-AY4947))+(Q4948+T4948)*(BE4948-AY4947)/(1-EXP(-(Q4948+T4948)/(Input!$B$103*1000000)*3600))))/1000</f>
        <v>0</v>
      </c>
      <c r="BB4948" s="24">
        <f>IF(BO4948,-Input!$B$67*1000*(Hourly!AX4948&gt;0),IF(BN4948,-(AD4948+AN4948+AS4948+T4948*(Hourly!J4948-AY4947)+R4948*(Hourly!G4948-AY4947))+(R4948+T4948)*(BF4948-AY4947)/(1-EXP(-(R4948+T4948)/(Input!$B$103*1000000)*3600))))/1000</f>
        <v>0</v>
      </c>
      <c r="BC4948" s="160">
        <f t="shared" si="1242"/>
        <v>0</v>
      </c>
      <c r="BD4948" s="24"/>
      <c r="BE4948" s="116">
        <f>IF(Hourly!AT4948=1,Input!$B$4,IF(Hourly!AT4948=0.5,Input!$F$4,0))</f>
        <v>20</v>
      </c>
      <c r="BF4948">
        <f>IF(Hourly!AT4948=1,Input!$B$5,IF(Hourly!AT4948=0.5,Input!$F$5,0))</f>
        <v>24</v>
      </c>
      <c r="BG4948" s="9">
        <f>Input!$B$35+0.0000000001</f>
        <v>23.900000000099997</v>
      </c>
      <c r="BI4948" s="116">
        <f t="shared" si="1243"/>
        <v>0</v>
      </c>
      <c r="BJ4948">
        <f t="shared" si="1244"/>
        <v>0</v>
      </c>
      <c r="BK4948">
        <f t="shared" si="1245"/>
        <v>0</v>
      </c>
      <c r="BL4948">
        <f t="shared" si="1246"/>
        <v>1</v>
      </c>
      <c r="BM4948">
        <f t="shared" si="1247"/>
        <v>0</v>
      </c>
      <c r="BN4948">
        <f t="shared" si="1248"/>
        <v>0</v>
      </c>
      <c r="BO4948" s="9">
        <f t="shared" si="1249"/>
        <v>0</v>
      </c>
      <c r="BR4948" s="116">
        <f t="shared" si="1236"/>
        <v>3817</v>
      </c>
      <c r="BS4948" s="39">
        <v>0</v>
      </c>
      <c r="BT4948" s="168">
        <v>0</v>
      </c>
      <c r="BV4948" s="116">
        <f>IF(Hourly!$AR4948&gt;0,AY4948,"")</f>
        <v>23.900000000099997</v>
      </c>
      <c r="BW4948">
        <f>IF(AND(BV4948&gt;(20.8+0.33*Hourly!$I4948),(BV4948&gt;24),(BV4948&lt;&gt;"")),1,0)</f>
        <v>0</v>
      </c>
      <c r="BX4948">
        <f>IF(AND(BV4948&gt;(21.8+0.33*Hourly!$I4948),(BV4948&gt;24),(BV4948&lt;&gt;"")),1,0)</f>
        <v>0</v>
      </c>
      <c r="BY4948" s="9">
        <f>IF(AND(BV4948&gt;(22.8+0.33*Hourly!$I4948),(BV4948&gt;24),(BV4948&lt;&gt;"")),1,0)</f>
        <v>0</v>
      </c>
    </row>
    <row r="4949" spans="5:77" x14ac:dyDescent="0.35">
      <c r="E4949">
        <f>Hourly!A4949</f>
        <v>2008</v>
      </c>
      <c r="F4949">
        <f>Hourly!B4949</f>
        <v>7</v>
      </c>
      <c r="G4949">
        <f>Hourly!C4949</f>
        <v>26</v>
      </c>
      <c r="H4949">
        <f>Hourly!D4949</f>
        <v>1</v>
      </c>
      <c r="I4949" s="163">
        <v>4945</v>
      </c>
      <c r="J4949" s="19">
        <f>Input!B$22*Input!B$79</f>
        <v>1411.3439999999998</v>
      </c>
      <c r="K4949" s="19">
        <f>Input!B$76*Input!B$88</f>
        <v>656.99775609756091</v>
      </c>
      <c r="L4949" s="19">
        <f>Input!B$77*Input!B$89</f>
        <v>130.99152542372883</v>
      </c>
      <c r="M4949" s="164">
        <f t="shared" si="1237"/>
        <v>2199.3332815212898</v>
      </c>
      <c r="N4949" s="165">
        <f>(Input!B$109*Input!B$102)/3600*Input!B$108</f>
        <v>740.21399999999983</v>
      </c>
      <c r="O4949" s="165">
        <f>(1-Input!B$61)*(Input!B$109*Input!B$33)/3600*Input!B$108*Hourly!AU4949</f>
        <v>444.12839999999994</v>
      </c>
      <c r="P4949" s="19">
        <f>IF(AND(AY4948&gt;Hourly!G4949),(Input!B$109*(Input!B$33*Hourly!AU4949+Input!B$36))/3600*Input!B$108,(1-Input!B$61)*(Input!B$109*Input!B$33)/3600*Input!B$108*Hourly!AU4949)</f>
        <v>11547.338400000001</v>
      </c>
      <c r="Q4949" s="19">
        <f t="shared" si="1234"/>
        <v>3383.6756815212898</v>
      </c>
      <c r="R4949" s="19">
        <f t="shared" si="1238"/>
        <v>14486.885681521289</v>
      </c>
      <c r="S4949" s="165"/>
      <c r="T4949" s="165">
        <f>Input!B$78*Input!B$91</f>
        <v>189.625</v>
      </c>
      <c r="U4949" s="19">
        <f>IF(AND($AY4948&gt;Input!$B$52,Hourly!AI4949&gt;Input!$B$51),Input!$B$93*Input!$F$40*Input!$J$8/100*Hourly!AI4949,Input!$B$93*Input!$B$40*Input!$J$8/100*Hourly!AI4949)</f>
        <v>0</v>
      </c>
      <c r="V4949" s="19">
        <f>IF(AND($AY4948&gt;Input!$B$52,Hourly!AJ4949&gt;Input!$B$51),Input!$B$94*Input!$F$41*Input!$J$9/100*Hourly!AJ4949,Input!$B$94*Input!$B$41*Input!$J$9/100*Hourly!AJ4949)</f>
        <v>0</v>
      </c>
      <c r="W4949" s="19">
        <f>IF(AND($AY4948&gt;Input!$B$52,Hourly!AK4949&gt;Input!$B$51),Input!$B$95*Input!$F$42*Input!$J$10/100*Hourly!AK4949,Input!$B$95*Input!$B$42*Input!$J$10/100*Hourly!AK4949)</f>
        <v>0</v>
      </c>
      <c r="X4949" s="19">
        <f>IF(AND($AY4948&gt;Input!$B$52,Hourly!AL4949&gt;Input!$B$51),Input!$B$96*Input!$F$43*Input!$J$11/100*Hourly!AL4949,Input!$B$96*Input!$B$43*Input!$J$11/100*Hourly!AL4949)</f>
        <v>0</v>
      </c>
      <c r="Y4949" s="19">
        <f>IF(AND($AY4948&gt;Input!$B$52,Hourly!AM4949&gt;Input!$B$51),Input!$B$97*Input!$F$44*Input!$J$12/100*Hourly!AM4949,Input!$B$97*Input!$B$44*Input!$J$12/100*Hourly!AM4949)</f>
        <v>0</v>
      </c>
      <c r="Z4949" s="19">
        <f>IF(AND($AY4948&gt;Input!$B$52,Hourly!AN4949&gt;Input!$B$51),Input!$B$98*Input!$F$45*Input!$J$13/100*Hourly!AN4949,Input!$B$98*Input!$B$45*Input!$J$13/100*Hourly!AN4949)</f>
        <v>0</v>
      </c>
      <c r="AA4949" s="19">
        <f>IF(AND($AY4948&gt;Input!$B$52,Hourly!AO4949&gt;Input!$B$51),Input!$B$99*Input!$F$46*Input!$J$14/100*Hourly!AO4949,Input!$B$99*Input!$B$46*Input!$J$14/100*Hourly!AO4949)</f>
        <v>0</v>
      </c>
      <c r="AB4949" s="19">
        <f>IF(AND($AY4948&gt;Input!$B$52,Hourly!AP4949&gt;Input!$B$51),Input!$B$100*Input!$F$47*Input!$J$15/100*Hourly!AP4949,Input!$B$100*Input!$B$47*Input!$J$15/100*Hourly!AP4949)</f>
        <v>0</v>
      </c>
      <c r="AC4949" s="19">
        <f>IF(AND($AY4948&gt;Input!$B$52,Hourly!AQ4949&gt;Input!$B$51),Input!$B$101*Input!$F$48*Input!$J$16/100*Hourly!AQ4949,Input!$B$101*Input!$B$48*Input!$J$16/100*Hourly!AQ4949)</f>
        <v>0</v>
      </c>
      <c r="AD4949" s="165">
        <f t="shared" si="1239"/>
        <v>0</v>
      </c>
      <c r="AE4949" s="19">
        <f>Hourly!AI4949/Input!$B$107*Input!$J$40*Input!$B$76*Input!$B$80</f>
        <v>0</v>
      </c>
      <c r="AF4949" s="19">
        <f>Hourly!AJ4949/Input!$B$107*Input!$J$41*Input!$B$76*Input!$B$81</f>
        <v>0</v>
      </c>
      <c r="AG4949" s="19">
        <f>Hourly!AK4949/Input!$B$107*Input!$J$42*Input!$B$76*Input!$B$82</f>
        <v>0</v>
      </c>
      <c r="AH4949" s="19">
        <f>Hourly!AL4949/Input!$B$107*Input!$J$43*Input!$B$76*Input!$B$83</f>
        <v>0</v>
      </c>
      <c r="AI4949" s="19">
        <f>Hourly!AM4949/Input!$B$107*Input!$J$44*Input!$B$76*Input!$B$84</f>
        <v>0</v>
      </c>
      <c r="AJ4949" s="19">
        <f>Hourly!AN4949/Input!$B$107*Input!$J$45*Input!$B$76*Input!$B$85</f>
        <v>0</v>
      </c>
      <c r="AK4949" s="19">
        <f>Hourly!AO4949/Input!$B$107*Input!$J$46*Input!$B$76*Input!$B$86</f>
        <v>0</v>
      </c>
      <c r="AL4949" s="19">
        <f>Hourly!AP4949/Input!$B$107*Input!$J$47*Input!$B$76*Input!$B$87</f>
        <v>0</v>
      </c>
      <c r="AM4949" s="164">
        <f>Hourly!AQ4949/Input!$B$107*Input!$J$48*Input!$B$77*Input!$B$89</f>
        <v>0</v>
      </c>
      <c r="AN4949" s="165">
        <f t="shared" si="1235"/>
        <v>0</v>
      </c>
      <c r="AO4949" s="116">
        <f>Input!B$55*Input!$B$18*Input!B$112*Hourly!AR4949</f>
        <v>2398.5</v>
      </c>
      <c r="AP4949">
        <f>Input!B$113*Input!B$114*Input!B$90*Input!B$56*Hourly!AS4949</f>
        <v>2214</v>
      </c>
      <c r="AQ4949">
        <f>Input!B$90*Input!B$57*Hourly!AS4949</f>
        <v>2214</v>
      </c>
      <c r="AR4949" s="19">
        <f>0.5*Input!$B$63*Hourly!AU4949</f>
        <v>61.5</v>
      </c>
      <c r="AS4949" s="165">
        <f t="shared" si="1240"/>
        <v>6857.25</v>
      </c>
      <c r="AT4949" s="159">
        <f>AY4948+(Input!$B$66*1000*(Hourly!AX4949&gt;0)+AD4949+AN4949+AS4949+T4949*(Hourly!J4949-AY4948)+Q4949*(Hourly!G4949-AY4948))/(Q4949+T4949)*(1-EXP(-(Q4949+T4949)/(Input!$B$103*1000000)*3600))</f>
        <v>26.561611638391351</v>
      </c>
      <c r="AU4949" s="24">
        <f>AY4948+(AD4949+AN4949+AS4949+T4949*(Hourly!J4949-AY4948)+Q4949*(Hourly!G4949-AY4948))/(Q4949+T4949)*(1-EXP(-(Q4949+T4949)/(Input!$B$103*1000000)*3600))</f>
        <v>23.86466388626123</v>
      </c>
      <c r="AV4949" s="24">
        <f>AY4948+(-Input!$B$67*1000*(Hourly!AX4949&gt;0)+AD4949+AN4949+AS4949+T4949*(Hourly!J4949-AY4948)+R4949*(Hourly!G4949-AY4948))/(R4949+T4949)*(1-EXP(-(R4949+T4949)/(Input!$B$103*1000000)*3600))</f>
        <v>21.049051686204791</v>
      </c>
      <c r="AW4949" s="160">
        <f>AY4948+(AD4949+AN4949+AS4949+T4949*(Hourly!J4949-AY4948)+R4949*(Hourly!G4949-AY4948))/(R4949+T4949)*(1-EXP(-(R4949+T4949)/(Input!$B$103*1000000)*3600))</f>
        <v>23.705892300367051</v>
      </c>
      <c r="AX4949" s="24"/>
      <c r="AY4949" s="167">
        <f t="shared" si="1241"/>
        <v>23.86466388626123</v>
      </c>
      <c r="BA4949" s="159">
        <f>IF(BI4949,Input!$B$66*1000*(Hourly!AX4949&gt;0),IF(BJ4949,-(AD4949+AN4949+AS4949+T4949*(Hourly!J4949-AY4948)+Q4949*(Hourly!G4949-AY4948))+(Q4949+T4949)*(BE4949-AY4948)/(1-EXP(-(Q4949+T4949)/(Input!$B$103*1000000)*3600))))/1000</f>
        <v>0</v>
      </c>
      <c r="BB4949" s="24">
        <f>IF(BO4949,-Input!$B$67*1000*(Hourly!AX4949&gt;0),IF(BN4949,-(AD4949+AN4949+AS4949+T4949*(Hourly!J4949-AY4948)+R4949*(Hourly!G4949-AY4948))+(R4949+T4949)*(BF4949-AY4948)/(1-EXP(-(R4949+T4949)/(Input!$B$103*1000000)*3600))))/1000</f>
        <v>0</v>
      </c>
      <c r="BC4949" s="160">
        <f t="shared" si="1242"/>
        <v>0</v>
      </c>
      <c r="BD4949" s="24"/>
      <c r="BE4949" s="116">
        <f>IF(Hourly!AT4949=1,Input!$B$4,IF(Hourly!AT4949=0.5,Input!$F$4,0))</f>
        <v>16</v>
      </c>
      <c r="BF4949">
        <f>IF(Hourly!AT4949=1,Input!$B$5,IF(Hourly!AT4949=0.5,Input!$F$5,0))</f>
        <v>24</v>
      </c>
      <c r="BG4949" s="9">
        <f>Input!$B$35+0.0000000001</f>
        <v>23.900000000099997</v>
      </c>
      <c r="BI4949" s="116">
        <f t="shared" si="1243"/>
        <v>0</v>
      </c>
      <c r="BJ4949">
        <f t="shared" si="1244"/>
        <v>0</v>
      </c>
      <c r="BK4949">
        <f t="shared" si="1245"/>
        <v>1</v>
      </c>
      <c r="BL4949">
        <f t="shared" si="1246"/>
        <v>0</v>
      </c>
      <c r="BM4949">
        <f t="shared" si="1247"/>
        <v>0</v>
      </c>
      <c r="BN4949">
        <f t="shared" si="1248"/>
        <v>0</v>
      </c>
      <c r="BO4949" s="9">
        <f t="shared" si="1249"/>
        <v>0</v>
      </c>
      <c r="BR4949" s="116">
        <f t="shared" si="1236"/>
        <v>3816</v>
      </c>
      <c r="BS4949" s="39">
        <v>0</v>
      </c>
      <c r="BT4949" s="168">
        <v>0</v>
      </c>
      <c r="BV4949" s="116">
        <f>IF(Hourly!$AR4949&gt;0,AY4949,"")</f>
        <v>23.86466388626123</v>
      </c>
      <c r="BW4949">
        <f>IF(AND(BV4949&gt;(20.8+0.33*Hourly!$I4949),(BV4949&gt;24),(BV4949&lt;&gt;"")),1,0)</f>
        <v>0</v>
      </c>
      <c r="BX4949">
        <f>IF(AND(BV4949&gt;(21.8+0.33*Hourly!$I4949),(BV4949&gt;24),(BV4949&lt;&gt;"")),1,0)</f>
        <v>0</v>
      </c>
      <c r="BY4949" s="9">
        <f>IF(AND(BV4949&gt;(22.8+0.33*Hourly!$I4949),(BV4949&gt;24),(BV4949&lt;&gt;"")),1,0)</f>
        <v>0</v>
      </c>
    </row>
    <row r="4950" spans="5:77" x14ac:dyDescent="0.35">
      <c r="E4950">
        <f>Hourly!A4950</f>
        <v>2008</v>
      </c>
      <c r="F4950">
        <f>Hourly!B4950</f>
        <v>7</v>
      </c>
      <c r="G4950">
        <f>Hourly!C4950</f>
        <v>26</v>
      </c>
      <c r="H4950">
        <f>Hourly!D4950</f>
        <v>2</v>
      </c>
      <c r="I4950" s="163">
        <v>4946</v>
      </c>
      <c r="J4950" s="19">
        <f>Input!B$22*Input!B$79</f>
        <v>1411.3439999999998</v>
      </c>
      <c r="K4950" s="19">
        <f>Input!B$76*Input!B$88</f>
        <v>656.99775609756091</v>
      </c>
      <c r="L4950" s="19">
        <f>Input!B$77*Input!B$89</f>
        <v>130.99152542372883</v>
      </c>
      <c r="M4950" s="164">
        <f t="shared" si="1237"/>
        <v>2199.3332815212898</v>
      </c>
      <c r="N4950" s="165">
        <f>(Input!B$109*Input!B$102)/3600*Input!B$108</f>
        <v>740.21399999999983</v>
      </c>
      <c r="O4950" s="165">
        <f>(1-Input!B$61)*(Input!B$109*Input!B$33)/3600*Input!B$108*Hourly!AU4950</f>
        <v>444.12839999999994</v>
      </c>
      <c r="P4950" s="19">
        <f>IF(AND(AY4949&gt;Hourly!G4950),(Input!B$109*(Input!B$33*Hourly!AU4950+Input!B$36))/3600*Input!B$108,(1-Input!B$61)*(Input!B$109*Input!B$33)/3600*Input!B$108*Hourly!AU4950)</f>
        <v>11547.338400000001</v>
      </c>
      <c r="Q4950" s="19">
        <f t="shared" si="1234"/>
        <v>3383.6756815212898</v>
      </c>
      <c r="R4950" s="19">
        <f t="shared" si="1238"/>
        <v>14486.885681521289</v>
      </c>
      <c r="S4950" s="165"/>
      <c r="T4950" s="165">
        <f>Input!B$78*Input!B$91</f>
        <v>189.625</v>
      </c>
      <c r="U4950" s="19">
        <f>IF(AND($AY4949&gt;Input!$B$52,Hourly!AI4950&gt;Input!$B$51),Input!$B$93*Input!$F$40*Input!$J$8/100*Hourly!AI4950,Input!$B$93*Input!$B$40*Input!$J$8/100*Hourly!AI4950)</f>
        <v>0</v>
      </c>
      <c r="V4950" s="19">
        <f>IF(AND($AY4949&gt;Input!$B$52,Hourly!AJ4950&gt;Input!$B$51),Input!$B$94*Input!$F$41*Input!$J$9/100*Hourly!AJ4950,Input!$B$94*Input!$B$41*Input!$J$9/100*Hourly!AJ4950)</f>
        <v>0</v>
      </c>
      <c r="W4950" s="19">
        <f>IF(AND($AY4949&gt;Input!$B$52,Hourly!AK4950&gt;Input!$B$51),Input!$B$95*Input!$F$42*Input!$J$10/100*Hourly!AK4950,Input!$B$95*Input!$B$42*Input!$J$10/100*Hourly!AK4950)</f>
        <v>0</v>
      </c>
      <c r="X4950" s="19">
        <f>IF(AND($AY4949&gt;Input!$B$52,Hourly!AL4950&gt;Input!$B$51),Input!$B$96*Input!$F$43*Input!$J$11/100*Hourly!AL4950,Input!$B$96*Input!$B$43*Input!$J$11/100*Hourly!AL4950)</f>
        <v>0</v>
      </c>
      <c r="Y4950" s="19">
        <f>IF(AND($AY4949&gt;Input!$B$52,Hourly!AM4950&gt;Input!$B$51),Input!$B$97*Input!$F$44*Input!$J$12/100*Hourly!AM4950,Input!$B$97*Input!$B$44*Input!$J$12/100*Hourly!AM4950)</f>
        <v>0</v>
      </c>
      <c r="Z4950" s="19">
        <f>IF(AND($AY4949&gt;Input!$B$52,Hourly!AN4950&gt;Input!$B$51),Input!$B$98*Input!$F$45*Input!$J$13/100*Hourly!AN4950,Input!$B$98*Input!$B$45*Input!$J$13/100*Hourly!AN4950)</f>
        <v>0</v>
      </c>
      <c r="AA4950" s="19">
        <f>IF(AND($AY4949&gt;Input!$B$52,Hourly!AO4950&gt;Input!$B$51),Input!$B$99*Input!$F$46*Input!$J$14/100*Hourly!AO4950,Input!$B$99*Input!$B$46*Input!$J$14/100*Hourly!AO4950)</f>
        <v>0</v>
      </c>
      <c r="AB4950" s="19">
        <f>IF(AND($AY4949&gt;Input!$B$52,Hourly!AP4950&gt;Input!$B$51),Input!$B$100*Input!$F$47*Input!$J$15/100*Hourly!AP4950,Input!$B$100*Input!$B$47*Input!$J$15/100*Hourly!AP4950)</f>
        <v>0</v>
      </c>
      <c r="AC4950" s="19">
        <f>IF(AND($AY4949&gt;Input!$B$52,Hourly!AQ4950&gt;Input!$B$51),Input!$B$101*Input!$F$48*Input!$J$16/100*Hourly!AQ4950,Input!$B$101*Input!$B$48*Input!$J$16/100*Hourly!AQ4950)</f>
        <v>0</v>
      </c>
      <c r="AD4950" s="165">
        <f t="shared" si="1239"/>
        <v>0</v>
      </c>
      <c r="AE4950" s="19">
        <f>Hourly!AI4950/Input!$B$107*Input!$J$40*Input!$B$76*Input!$B$80</f>
        <v>0</v>
      </c>
      <c r="AF4950" s="19">
        <f>Hourly!AJ4950/Input!$B$107*Input!$J$41*Input!$B$76*Input!$B$81</f>
        <v>0</v>
      </c>
      <c r="AG4950" s="19">
        <f>Hourly!AK4950/Input!$B$107*Input!$J$42*Input!$B$76*Input!$B$82</f>
        <v>0</v>
      </c>
      <c r="AH4950" s="19">
        <f>Hourly!AL4950/Input!$B$107*Input!$J$43*Input!$B$76*Input!$B$83</f>
        <v>0</v>
      </c>
      <c r="AI4950" s="19">
        <f>Hourly!AM4950/Input!$B$107*Input!$J$44*Input!$B$76*Input!$B$84</f>
        <v>0</v>
      </c>
      <c r="AJ4950" s="19">
        <f>Hourly!AN4950/Input!$B$107*Input!$J$45*Input!$B$76*Input!$B$85</f>
        <v>0</v>
      </c>
      <c r="AK4950" s="19">
        <f>Hourly!AO4950/Input!$B$107*Input!$J$46*Input!$B$76*Input!$B$86</f>
        <v>0</v>
      </c>
      <c r="AL4950" s="19">
        <f>Hourly!AP4950/Input!$B$107*Input!$J$47*Input!$B$76*Input!$B$87</f>
        <v>0</v>
      </c>
      <c r="AM4950" s="164">
        <f>Hourly!AQ4950/Input!$B$107*Input!$J$48*Input!$B$77*Input!$B$89</f>
        <v>0</v>
      </c>
      <c r="AN4950" s="165">
        <f t="shared" si="1235"/>
        <v>0</v>
      </c>
      <c r="AO4950" s="116">
        <f>Input!B$55*Input!$B$18*Input!B$112*Hourly!AR4950</f>
        <v>2398.5</v>
      </c>
      <c r="AP4950">
        <f>Input!B$113*Input!B$114*Input!B$90*Input!B$56*Hourly!AS4950</f>
        <v>2214</v>
      </c>
      <c r="AQ4950">
        <f>Input!B$90*Input!B$57*Hourly!AS4950</f>
        <v>2214</v>
      </c>
      <c r="AR4950" s="19">
        <f>0.5*Input!$B$63*Hourly!AU4950</f>
        <v>61.5</v>
      </c>
      <c r="AS4950" s="165">
        <f t="shared" si="1240"/>
        <v>6857.25</v>
      </c>
      <c r="AT4950" s="159">
        <f>AY4949+(Input!$B$66*1000*(Hourly!AX4950&gt;0)+AD4950+AN4950+AS4950+T4950*(Hourly!J4950-AY4949)+Q4950*(Hourly!G4950-AY4949))/(Q4950+T4950)*(1-EXP(-(Q4950+T4950)/(Input!$B$103*1000000)*3600))</f>
        <v>26.52296582025755</v>
      </c>
      <c r="AU4950" s="24">
        <f>AY4949+(AD4950+AN4950+AS4950+T4950*(Hourly!J4950-AY4949)+Q4950*(Hourly!G4950-AY4949))/(Q4950+T4950)*(1-EXP(-(Q4950+T4950)/(Input!$B$103*1000000)*3600))</f>
        <v>23.826018068127429</v>
      </c>
      <c r="AV4950" s="24">
        <f>AY4949+(-Input!$B$67*1000*(Hourly!AX4950&gt;0)+AD4950+AN4950+AS4950+T4950*(Hourly!J4950-AY4949)+R4950*(Hourly!G4950-AY4949))/(R4950+T4950)*(1-EXP(-(R4950+T4950)/(Input!$B$103*1000000)*3600))</f>
        <v>20.999697700240535</v>
      </c>
      <c r="AW4950" s="160">
        <f>AY4949+(AD4950+AN4950+AS4950+T4950*(Hourly!J4950-AY4949)+R4950*(Hourly!G4950-AY4949))/(R4950+T4950)*(1-EXP(-(R4950+T4950)/(Input!$B$103*1000000)*3600))</f>
        <v>23.656538314402791</v>
      </c>
      <c r="AX4950" s="24"/>
      <c r="AY4950" s="167">
        <f t="shared" si="1241"/>
        <v>23.826018068127429</v>
      </c>
      <c r="BA4950" s="159">
        <f>IF(BI4950,Input!$B$66*1000*(Hourly!AX4950&gt;0),IF(BJ4950,-(AD4950+AN4950+AS4950+T4950*(Hourly!J4950-AY4949)+Q4950*(Hourly!G4950-AY4949))+(Q4950+T4950)*(BE4950-AY4949)/(1-EXP(-(Q4950+T4950)/(Input!$B$103*1000000)*3600))))/1000</f>
        <v>0</v>
      </c>
      <c r="BB4950" s="24">
        <f>IF(BO4950,-Input!$B$67*1000*(Hourly!AX4950&gt;0),IF(BN4950,-(AD4950+AN4950+AS4950+T4950*(Hourly!J4950-AY4949)+R4950*(Hourly!G4950-AY4949))+(R4950+T4950)*(BF4950-AY4949)/(1-EXP(-(R4950+T4950)/(Input!$B$103*1000000)*3600))))/1000</f>
        <v>0</v>
      </c>
      <c r="BC4950" s="160">
        <f t="shared" si="1242"/>
        <v>0</v>
      </c>
      <c r="BD4950" s="24"/>
      <c r="BE4950" s="116">
        <f>IF(Hourly!AT4950=1,Input!$B$4,IF(Hourly!AT4950=0.5,Input!$F$4,0))</f>
        <v>16</v>
      </c>
      <c r="BF4950">
        <f>IF(Hourly!AT4950=1,Input!$B$5,IF(Hourly!AT4950=0.5,Input!$F$5,0))</f>
        <v>24</v>
      </c>
      <c r="BG4950" s="9">
        <f>Input!$B$35+0.0000000001</f>
        <v>23.900000000099997</v>
      </c>
      <c r="BI4950" s="116">
        <f t="shared" si="1243"/>
        <v>0</v>
      </c>
      <c r="BJ4950">
        <f t="shared" si="1244"/>
        <v>0</v>
      </c>
      <c r="BK4950">
        <f t="shared" si="1245"/>
        <v>1</v>
      </c>
      <c r="BL4950">
        <f t="shared" si="1246"/>
        <v>0</v>
      </c>
      <c r="BM4950">
        <f t="shared" si="1247"/>
        <v>0</v>
      </c>
      <c r="BN4950">
        <f t="shared" si="1248"/>
        <v>0</v>
      </c>
      <c r="BO4950" s="9">
        <f t="shared" si="1249"/>
        <v>0</v>
      </c>
      <c r="BR4950" s="116">
        <f t="shared" si="1236"/>
        <v>3815</v>
      </c>
      <c r="BS4950" s="39">
        <v>0</v>
      </c>
      <c r="BT4950" s="168">
        <v>0</v>
      </c>
      <c r="BV4950" s="116">
        <f>IF(Hourly!$AR4950&gt;0,AY4950,"")</f>
        <v>23.826018068127429</v>
      </c>
      <c r="BW4950">
        <f>IF(AND(BV4950&gt;(20.8+0.33*Hourly!$I4950),(BV4950&gt;24),(BV4950&lt;&gt;"")),1,0)</f>
        <v>0</v>
      </c>
      <c r="BX4950">
        <f>IF(AND(BV4950&gt;(21.8+0.33*Hourly!$I4950),(BV4950&gt;24),(BV4950&lt;&gt;"")),1,0)</f>
        <v>0</v>
      </c>
      <c r="BY4950" s="9">
        <f>IF(AND(BV4950&gt;(22.8+0.33*Hourly!$I4950),(BV4950&gt;24),(BV4950&lt;&gt;"")),1,0)</f>
        <v>0</v>
      </c>
    </row>
    <row r="4951" spans="5:77" x14ac:dyDescent="0.35">
      <c r="E4951">
        <f>Hourly!A4951</f>
        <v>2008</v>
      </c>
      <c r="F4951">
        <f>Hourly!B4951</f>
        <v>7</v>
      </c>
      <c r="G4951">
        <f>Hourly!C4951</f>
        <v>26</v>
      </c>
      <c r="H4951">
        <f>Hourly!D4951</f>
        <v>3</v>
      </c>
      <c r="I4951" s="163">
        <v>4947</v>
      </c>
      <c r="J4951" s="19">
        <f>Input!B$22*Input!B$79</f>
        <v>1411.3439999999998</v>
      </c>
      <c r="K4951" s="19">
        <f>Input!B$76*Input!B$88</f>
        <v>656.99775609756091</v>
      </c>
      <c r="L4951" s="19">
        <f>Input!B$77*Input!B$89</f>
        <v>130.99152542372883</v>
      </c>
      <c r="M4951" s="164">
        <f t="shared" si="1237"/>
        <v>2199.3332815212898</v>
      </c>
      <c r="N4951" s="165">
        <f>(Input!B$109*Input!B$102)/3600*Input!B$108</f>
        <v>740.21399999999983</v>
      </c>
      <c r="O4951" s="165">
        <f>(1-Input!B$61)*(Input!B$109*Input!B$33)/3600*Input!B$108*Hourly!AU4951</f>
        <v>444.12839999999994</v>
      </c>
      <c r="P4951" s="19">
        <f>IF(AND(AY4950&gt;Hourly!G4951),(Input!B$109*(Input!B$33*Hourly!AU4951+Input!B$36))/3600*Input!B$108,(1-Input!B$61)*(Input!B$109*Input!B$33)/3600*Input!B$108*Hourly!AU4951)</f>
        <v>11547.338400000001</v>
      </c>
      <c r="Q4951" s="19">
        <f t="shared" si="1234"/>
        <v>3383.6756815212898</v>
      </c>
      <c r="R4951" s="19">
        <f t="shared" si="1238"/>
        <v>14486.885681521289</v>
      </c>
      <c r="S4951" s="165"/>
      <c r="T4951" s="165">
        <f>Input!B$78*Input!B$91</f>
        <v>189.625</v>
      </c>
      <c r="U4951" s="19">
        <f>IF(AND($AY4950&gt;Input!$B$52,Hourly!AI4951&gt;Input!$B$51),Input!$B$93*Input!$F$40*Input!$J$8/100*Hourly!AI4951,Input!$B$93*Input!$B$40*Input!$J$8/100*Hourly!AI4951)</f>
        <v>0</v>
      </c>
      <c r="V4951" s="19">
        <f>IF(AND($AY4950&gt;Input!$B$52,Hourly!AJ4951&gt;Input!$B$51),Input!$B$94*Input!$F$41*Input!$J$9/100*Hourly!AJ4951,Input!$B$94*Input!$B$41*Input!$J$9/100*Hourly!AJ4951)</f>
        <v>0</v>
      </c>
      <c r="W4951" s="19">
        <f>IF(AND($AY4950&gt;Input!$B$52,Hourly!AK4951&gt;Input!$B$51),Input!$B$95*Input!$F$42*Input!$J$10/100*Hourly!AK4951,Input!$B$95*Input!$B$42*Input!$J$10/100*Hourly!AK4951)</f>
        <v>0</v>
      </c>
      <c r="X4951" s="19">
        <f>IF(AND($AY4950&gt;Input!$B$52,Hourly!AL4951&gt;Input!$B$51),Input!$B$96*Input!$F$43*Input!$J$11/100*Hourly!AL4951,Input!$B$96*Input!$B$43*Input!$J$11/100*Hourly!AL4951)</f>
        <v>0</v>
      </c>
      <c r="Y4951" s="19">
        <f>IF(AND($AY4950&gt;Input!$B$52,Hourly!AM4951&gt;Input!$B$51),Input!$B$97*Input!$F$44*Input!$J$12/100*Hourly!AM4951,Input!$B$97*Input!$B$44*Input!$J$12/100*Hourly!AM4951)</f>
        <v>0</v>
      </c>
      <c r="Z4951" s="19">
        <f>IF(AND($AY4950&gt;Input!$B$52,Hourly!AN4951&gt;Input!$B$51),Input!$B$98*Input!$F$45*Input!$J$13/100*Hourly!AN4951,Input!$B$98*Input!$B$45*Input!$J$13/100*Hourly!AN4951)</f>
        <v>0</v>
      </c>
      <c r="AA4951" s="19">
        <f>IF(AND($AY4950&gt;Input!$B$52,Hourly!AO4951&gt;Input!$B$51),Input!$B$99*Input!$F$46*Input!$J$14/100*Hourly!AO4951,Input!$B$99*Input!$B$46*Input!$J$14/100*Hourly!AO4951)</f>
        <v>0</v>
      </c>
      <c r="AB4951" s="19">
        <f>IF(AND($AY4950&gt;Input!$B$52,Hourly!AP4951&gt;Input!$B$51),Input!$B$100*Input!$F$47*Input!$J$15/100*Hourly!AP4951,Input!$B$100*Input!$B$47*Input!$J$15/100*Hourly!AP4951)</f>
        <v>0</v>
      </c>
      <c r="AC4951" s="19">
        <f>IF(AND($AY4950&gt;Input!$B$52,Hourly!AQ4951&gt;Input!$B$51),Input!$B$101*Input!$F$48*Input!$J$16/100*Hourly!AQ4951,Input!$B$101*Input!$B$48*Input!$J$16/100*Hourly!AQ4951)</f>
        <v>0</v>
      </c>
      <c r="AD4951" s="165">
        <f t="shared" si="1239"/>
        <v>0</v>
      </c>
      <c r="AE4951" s="19">
        <f>Hourly!AI4951/Input!$B$107*Input!$J$40*Input!$B$76*Input!$B$80</f>
        <v>0</v>
      </c>
      <c r="AF4951" s="19">
        <f>Hourly!AJ4951/Input!$B$107*Input!$J$41*Input!$B$76*Input!$B$81</f>
        <v>0</v>
      </c>
      <c r="AG4951" s="19">
        <f>Hourly!AK4951/Input!$B$107*Input!$J$42*Input!$B$76*Input!$B$82</f>
        <v>0</v>
      </c>
      <c r="AH4951" s="19">
        <f>Hourly!AL4951/Input!$B$107*Input!$J$43*Input!$B$76*Input!$B$83</f>
        <v>0</v>
      </c>
      <c r="AI4951" s="19">
        <f>Hourly!AM4951/Input!$B$107*Input!$J$44*Input!$B$76*Input!$B$84</f>
        <v>0</v>
      </c>
      <c r="AJ4951" s="19">
        <f>Hourly!AN4951/Input!$B$107*Input!$J$45*Input!$B$76*Input!$B$85</f>
        <v>0</v>
      </c>
      <c r="AK4951" s="19">
        <f>Hourly!AO4951/Input!$B$107*Input!$J$46*Input!$B$76*Input!$B$86</f>
        <v>0</v>
      </c>
      <c r="AL4951" s="19">
        <f>Hourly!AP4951/Input!$B$107*Input!$J$47*Input!$B$76*Input!$B$87</f>
        <v>0</v>
      </c>
      <c r="AM4951" s="164">
        <f>Hourly!AQ4951/Input!$B$107*Input!$J$48*Input!$B$77*Input!$B$89</f>
        <v>0</v>
      </c>
      <c r="AN4951" s="165">
        <f t="shared" si="1235"/>
        <v>0</v>
      </c>
      <c r="AO4951" s="116">
        <f>Input!B$55*Input!$B$18*Input!B$112*Hourly!AR4951</f>
        <v>2398.5</v>
      </c>
      <c r="AP4951">
        <f>Input!B$113*Input!B$114*Input!B$90*Input!B$56*Hourly!AS4951</f>
        <v>2214</v>
      </c>
      <c r="AQ4951">
        <f>Input!B$90*Input!B$57*Hourly!AS4951</f>
        <v>2214</v>
      </c>
      <c r="AR4951" s="19">
        <f>0.5*Input!$B$63*Hourly!AU4951</f>
        <v>61.5</v>
      </c>
      <c r="AS4951" s="165">
        <f t="shared" si="1240"/>
        <v>6857.25</v>
      </c>
      <c r="AT4951" s="159">
        <f>AY4950+(Input!$B$66*1000*(Hourly!AX4951&gt;0)+AD4951+AN4951+AS4951+T4951*(Hourly!J4951-AY4950)+Q4951*(Hourly!G4951-AY4950))/(Q4951+T4951)*(1-EXP(-(Q4951+T4951)/(Input!$B$103*1000000)*3600))</f>
        <v>26.488342670684922</v>
      </c>
      <c r="AU4951" s="24">
        <f>AY4950+(AD4951+AN4951+AS4951+T4951*(Hourly!J4951-AY4950)+Q4951*(Hourly!G4951-AY4950))/(Q4951+T4951)*(1-EXP(-(Q4951+T4951)/(Input!$B$103*1000000)*3600))</f>
        <v>23.791394918554801</v>
      </c>
      <c r="AV4951" s="24">
        <f>AY4950+(-Input!$B$67*1000*(Hourly!AX4951&gt;0)+AD4951+AN4951+AS4951+T4951*(Hourly!J4951-AY4950)+R4951*(Hourly!G4951-AY4950))/(R4951+T4951)*(1-EXP(-(R4951+T4951)/(Input!$B$103*1000000)*3600))</f>
        <v>20.977954542777237</v>
      </c>
      <c r="AW4951" s="160">
        <f>AY4950+(AD4951+AN4951+AS4951+T4951*(Hourly!J4951-AY4950)+R4951*(Hourly!G4951-AY4950))/(R4951+T4951)*(1-EXP(-(R4951+T4951)/(Input!$B$103*1000000)*3600))</f>
        <v>23.634795156939493</v>
      </c>
      <c r="AX4951" s="24"/>
      <c r="AY4951" s="167">
        <f t="shared" si="1241"/>
        <v>23.791394918554801</v>
      </c>
      <c r="BA4951" s="159">
        <f>IF(BI4951,Input!$B$66*1000*(Hourly!AX4951&gt;0),IF(BJ4951,-(AD4951+AN4951+AS4951+T4951*(Hourly!J4951-AY4950)+Q4951*(Hourly!G4951-AY4950))+(Q4951+T4951)*(BE4951-AY4950)/(1-EXP(-(Q4951+T4951)/(Input!$B$103*1000000)*3600))))/1000</f>
        <v>0</v>
      </c>
      <c r="BB4951" s="24">
        <f>IF(BO4951,-Input!$B$67*1000*(Hourly!AX4951&gt;0),IF(BN4951,-(AD4951+AN4951+AS4951+T4951*(Hourly!J4951-AY4950)+R4951*(Hourly!G4951-AY4950))+(R4951+T4951)*(BF4951-AY4950)/(1-EXP(-(R4951+T4951)/(Input!$B$103*1000000)*3600))))/1000</f>
        <v>0</v>
      </c>
      <c r="BC4951" s="160">
        <f t="shared" si="1242"/>
        <v>0</v>
      </c>
      <c r="BD4951" s="24"/>
      <c r="BE4951" s="116">
        <f>IF(Hourly!AT4951=1,Input!$B$4,IF(Hourly!AT4951=0.5,Input!$F$4,0))</f>
        <v>16</v>
      </c>
      <c r="BF4951">
        <f>IF(Hourly!AT4951=1,Input!$B$5,IF(Hourly!AT4951=0.5,Input!$F$5,0))</f>
        <v>24</v>
      </c>
      <c r="BG4951" s="9">
        <f>Input!$B$35+0.0000000001</f>
        <v>23.900000000099997</v>
      </c>
      <c r="BI4951" s="116">
        <f t="shared" si="1243"/>
        <v>0</v>
      </c>
      <c r="BJ4951">
        <f t="shared" si="1244"/>
        <v>0</v>
      </c>
      <c r="BK4951">
        <f t="shared" si="1245"/>
        <v>1</v>
      </c>
      <c r="BL4951">
        <f t="shared" si="1246"/>
        <v>0</v>
      </c>
      <c r="BM4951">
        <f t="shared" si="1247"/>
        <v>0</v>
      </c>
      <c r="BN4951">
        <f t="shared" si="1248"/>
        <v>0</v>
      </c>
      <c r="BO4951" s="9">
        <f t="shared" si="1249"/>
        <v>0</v>
      </c>
      <c r="BR4951" s="116">
        <f t="shared" si="1236"/>
        <v>3814</v>
      </c>
      <c r="BS4951" s="39">
        <v>0</v>
      </c>
      <c r="BT4951" s="168">
        <v>0</v>
      </c>
      <c r="BV4951" s="116">
        <f>IF(Hourly!$AR4951&gt;0,AY4951,"")</f>
        <v>23.791394918554801</v>
      </c>
      <c r="BW4951">
        <f>IF(AND(BV4951&gt;(20.8+0.33*Hourly!$I4951),(BV4951&gt;24),(BV4951&lt;&gt;"")),1,0)</f>
        <v>0</v>
      </c>
      <c r="BX4951">
        <f>IF(AND(BV4951&gt;(21.8+0.33*Hourly!$I4951),(BV4951&gt;24),(BV4951&lt;&gt;"")),1,0)</f>
        <v>0</v>
      </c>
      <c r="BY4951" s="9">
        <f>IF(AND(BV4951&gt;(22.8+0.33*Hourly!$I4951),(BV4951&gt;24),(BV4951&lt;&gt;"")),1,0)</f>
        <v>0</v>
      </c>
    </row>
    <row r="4952" spans="5:77" x14ac:dyDescent="0.35">
      <c r="E4952">
        <f>Hourly!A4952</f>
        <v>2008</v>
      </c>
      <c r="F4952">
        <f>Hourly!B4952</f>
        <v>7</v>
      </c>
      <c r="G4952">
        <f>Hourly!C4952</f>
        <v>26</v>
      </c>
      <c r="H4952">
        <f>Hourly!D4952</f>
        <v>4</v>
      </c>
      <c r="I4952" s="163">
        <v>4948</v>
      </c>
      <c r="J4952" s="19">
        <f>Input!B$22*Input!B$79</f>
        <v>1411.3439999999998</v>
      </c>
      <c r="K4952" s="19">
        <f>Input!B$76*Input!B$88</f>
        <v>656.99775609756091</v>
      </c>
      <c r="L4952" s="19">
        <f>Input!B$77*Input!B$89</f>
        <v>130.99152542372883</v>
      </c>
      <c r="M4952" s="164">
        <f t="shared" si="1237"/>
        <v>2199.3332815212898</v>
      </c>
      <c r="N4952" s="165">
        <f>(Input!B$109*Input!B$102)/3600*Input!B$108</f>
        <v>740.21399999999983</v>
      </c>
      <c r="O4952" s="165">
        <f>(1-Input!B$61)*(Input!B$109*Input!B$33)/3600*Input!B$108*Hourly!AU4952</f>
        <v>444.12839999999994</v>
      </c>
      <c r="P4952" s="19">
        <f>IF(AND(AY4951&gt;Hourly!G4952),(Input!B$109*(Input!B$33*Hourly!AU4952+Input!B$36))/3600*Input!B$108,(1-Input!B$61)*(Input!B$109*Input!B$33)/3600*Input!B$108*Hourly!AU4952)</f>
        <v>11547.338400000001</v>
      </c>
      <c r="Q4952" s="19">
        <f t="shared" si="1234"/>
        <v>3383.6756815212898</v>
      </c>
      <c r="R4952" s="19">
        <f t="shared" si="1238"/>
        <v>14486.885681521289</v>
      </c>
      <c r="S4952" s="165"/>
      <c r="T4952" s="165">
        <f>Input!B$78*Input!B$91</f>
        <v>189.625</v>
      </c>
      <c r="U4952" s="19">
        <f>IF(AND($AY4951&gt;Input!$B$52,Hourly!AI4952&gt;Input!$B$51),Input!$B$93*Input!$F$40*Input!$J$8/100*Hourly!AI4952,Input!$B$93*Input!$B$40*Input!$J$8/100*Hourly!AI4952)</f>
        <v>0</v>
      </c>
      <c r="V4952" s="19">
        <f>IF(AND($AY4951&gt;Input!$B$52,Hourly!AJ4952&gt;Input!$B$51),Input!$B$94*Input!$F$41*Input!$J$9/100*Hourly!AJ4952,Input!$B$94*Input!$B$41*Input!$J$9/100*Hourly!AJ4952)</f>
        <v>0</v>
      </c>
      <c r="W4952" s="19">
        <f>IF(AND($AY4951&gt;Input!$B$52,Hourly!AK4952&gt;Input!$B$51),Input!$B$95*Input!$F$42*Input!$J$10/100*Hourly!AK4952,Input!$B$95*Input!$B$42*Input!$J$10/100*Hourly!AK4952)</f>
        <v>0</v>
      </c>
      <c r="X4952" s="19">
        <f>IF(AND($AY4951&gt;Input!$B$52,Hourly!AL4952&gt;Input!$B$51),Input!$B$96*Input!$F$43*Input!$J$11/100*Hourly!AL4952,Input!$B$96*Input!$B$43*Input!$J$11/100*Hourly!AL4952)</f>
        <v>0</v>
      </c>
      <c r="Y4952" s="19">
        <f>IF(AND($AY4951&gt;Input!$B$52,Hourly!AM4952&gt;Input!$B$51),Input!$B$97*Input!$F$44*Input!$J$12/100*Hourly!AM4952,Input!$B$97*Input!$B$44*Input!$J$12/100*Hourly!AM4952)</f>
        <v>0</v>
      </c>
      <c r="Z4952" s="19">
        <f>IF(AND($AY4951&gt;Input!$B$52,Hourly!AN4952&gt;Input!$B$51),Input!$B$98*Input!$F$45*Input!$J$13/100*Hourly!AN4952,Input!$B$98*Input!$B$45*Input!$J$13/100*Hourly!AN4952)</f>
        <v>0</v>
      </c>
      <c r="AA4952" s="19">
        <f>IF(AND($AY4951&gt;Input!$B$52,Hourly!AO4952&gt;Input!$B$51),Input!$B$99*Input!$F$46*Input!$J$14/100*Hourly!AO4952,Input!$B$99*Input!$B$46*Input!$J$14/100*Hourly!AO4952)</f>
        <v>0</v>
      </c>
      <c r="AB4952" s="19">
        <f>IF(AND($AY4951&gt;Input!$B$52,Hourly!AP4952&gt;Input!$B$51),Input!$B$100*Input!$F$47*Input!$J$15/100*Hourly!AP4952,Input!$B$100*Input!$B$47*Input!$J$15/100*Hourly!AP4952)</f>
        <v>0</v>
      </c>
      <c r="AC4952" s="19">
        <f>IF(AND($AY4951&gt;Input!$B$52,Hourly!AQ4952&gt;Input!$B$51),Input!$B$101*Input!$F$48*Input!$J$16/100*Hourly!AQ4952,Input!$B$101*Input!$B$48*Input!$J$16/100*Hourly!AQ4952)</f>
        <v>0</v>
      </c>
      <c r="AD4952" s="165">
        <f t="shared" si="1239"/>
        <v>0</v>
      </c>
      <c r="AE4952" s="19">
        <f>Hourly!AI4952/Input!$B$107*Input!$J$40*Input!$B$76*Input!$B$80</f>
        <v>0</v>
      </c>
      <c r="AF4952" s="19">
        <f>Hourly!AJ4952/Input!$B$107*Input!$J$41*Input!$B$76*Input!$B$81</f>
        <v>0</v>
      </c>
      <c r="AG4952" s="19">
        <f>Hourly!AK4952/Input!$B$107*Input!$J$42*Input!$B$76*Input!$B$82</f>
        <v>0</v>
      </c>
      <c r="AH4952" s="19">
        <f>Hourly!AL4952/Input!$B$107*Input!$J$43*Input!$B$76*Input!$B$83</f>
        <v>0</v>
      </c>
      <c r="AI4952" s="19">
        <f>Hourly!AM4952/Input!$B$107*Input!$J$44*Input!$B$76*Input!$B$84</f>
        <v>0</v>
      </c>
      <c r="AJ4952" s="19">
        <f>Hourly!AN4952/Input!$B$107*Input!$J$45*Input!$B$76*Input!$B$85</f>
        <v>0</v>
      </c>
      <c r="AK4952" s="19">
        <f>Hourly!AO4952/Input!$B$107*Input!$J$46*Input!$B$76*Input!$B$86</f>
        <v>0</v>
      </c>
      <c r="AL4952" s="19">
        <f>Hourly!AP4952/Input!$B$107*Input!$J$47*Input!$B$76*Input!$B$87</f>
        <v>0</v>
      </c>
      <c r="AM4952" s="164">
        <f>Hourly!AQ4952/Input!$B$107*Input!$J$48*Input!$B$77*Input!$B$89</f>
        <v>0</v>
      </c>
      <c r="AN4952" s="165">
        <f t="shared" si="1235"/>
        <v>0</v>
      </c>
      <c r="AO4952" s="116">
        <f>Input!B$55*Input!$B$18*Input!B$112*Hourly!AR4952</f>
        <v>2398.5</v>
      </c>
      <c r="AP4952">
        <f>Input!B$113*Input!B$114*Input!B$90*Input!B$56*Hourly!AS4952</f>
        <v>2214</v>
      </c>
      <c r="AQ4952">
        <f>Input!B$90*Input!B$57*Hourly!AS4952</f>
        <v>2214</v>
      </c>
      <c r="AR4952" s="19">
        <f>0.5*Input!$B$63*Hourly!AU4952</f>
        <v>61.5</v>
      </c>
      <c r="AS4952" s="165">
        <f t="shared" si="1240"/>
        <v>6857.25</v>
      </c>
      <c r="AT4952" s="159">
        <f>AY4951+(Input!$B$66*1000*(Hourly!AX4952&gt;0)+AD4952+AN4952+AS4952+T4952*(Hourly!J4952-AY4951)+Q4952*(Hourly!G4952-AY4951))/(Q4952+T4952)*(1-EXP(-(Q4952+T4952)/(Input!$B$103*1000000)*3600))</f>
        <v>26.466829019718677</v>
      </c>
      <c r="AU4952" s="24">
        <f>AY4951+(AD4952+AN4952+AS4952+T4952*(Hourly!J4952-AY4951)+Q4952*(Hourly!G4952-AY4951))/(Q4952+T4952)*(1-EXP(-(Q4952+T4952)/(Input!$B$103*1000000)*3600))</f>
        <v>23.769881267588556</v>
      </c>
      <c r="AV4952" s="24">
        <f>AY4951+(-Input!$B$67*1000*(Hourly!AX4952&gt;0)+AD4952+AN4952+AS4952+T4952*(Hourly!J4952-AY4951)+R4952*(Hourly!G4952-AY4951))/(R4952+T4952)*(1-EXP(-(R4952+T4952)/(Input!$B$103*1000000)*3600))</f>
        <v>20.998566543609297</v>
      </c>
      <c r="AW4952" s="160">
        <f>AY4951+(AD4952+AN4952+AS4952+T4952*(Hourly!J4952-AY4951)+R4952*(Hourly!G4952-AY4951))/(R4952+T4952)*(1-EXP(-(R4952+T4952)/(Input!$B$103*1000000)*3600))</f>
        <v>23.655407157771553</v>
      </c>
      <c r="AX4952" s="24"/>
      <c r="AY4952" s="167">
        <f t="shared" si="1241"/>
        <v>23.769881267588556</v>
      </c>
      <c r="BA4952" s="159">
        <f>IF(BI4952,Input!$B$66*1000*(Hourly!AX4952&gt;0),IF(BJ4952,-(AD4952+AN4952+AS4952+T4952*(Hourly!J4952-AY4951)+Q4952*(Hourly!G4952-AY4951))+(Q4952+T4952)*(BE4952-AY4951)/(1-EXP(-(Q4952+T4952)/(Input!$B$103*1000000)*3600))))/1000</f>
        <v>0</v>
      </c>
      <c r="BB4952" s="24">
        <f>IF(BO4952,-Input!$B$67*1000*(Hourly!AX4952&gt;0),IF(BN4952,-(AD4952+AN4952+AS4952+T4952*(Hourly!J4952-AY4951)+R4952*(Hourly!G4952-AY4951))+(R4952+T4952)*(BF4952-AY4951)/(1-EXP(-(R4952+T4952)/(Input!$B$103*1000000)*3600))))/1000</f>
        <v>0</v>
      </c>
      <c r="BC4952" s="160">
        <f t="shared" si="1242"/>
        <v>0</v>
      </c>
      <c r="BD4952" s="24"/>
      <c r="BE4952" s="116">
        <f>IF(Hourly!AT4952=1,Input!$B$4,IF(Hourly!AT4952=0.5,Input!$F$4,0))</f>
        <v>16</v>
      </c>
      <c r="BF4952">
        <f>IF(Hourly!AT4952=1,Input!$B$5,IF(Hourly!AT4952=0.5,Input!$F$5,0))</f>
        <v>24</v>
      </c>
      <c r="BG4952" s="9">
        <f>Input!$B$35+0.0000000001</f>
        <v>23.900000000099997</v>
      </c>
      <c r="BI4952" s="116">
        <f t="shared" si="1243"/>
        <v>0</v>
      </c>
      <c r="BJ4952">
        <f t="shared" si="1244"/>
        <v>0</v>
      </c>
      <c r="BK4952">
        <f t="shared" si="1245"/>
        <v>1</v>
      </c>
      <c r="BL4952">
        <f t="shared" si="1246"/>
        <v>0</v>
      </c>
      <c r="BM4952">
        <f t="shared" si="1247"/>
        <v>0</v>
      </c>
      <c r="BN4952">
        <f t="shared" si="1248"/>
        <v>0</v>
      </c>
      <c r="BO4952" s="9">
        <f t="shared" si="1249"/>
        <v>0</v>
      </c>
      <c r="BR4952" s="116">
        <f t="shared" si="1236"/>
        <v>3813</v>
      </c>
      <c r="BS4952" s="39">
        <v>0</v>
      </c>
      <c r="BT4952" s="168">
        <v>0</v>
      </c>
      <c r="BV4952" s="116">
        <f>IF(Hourly!$AR4952&gt;0,AY4952,"")</f>
        <v>23.769881267588556</v>
      </c>
      <c r="BW4952">
        <f>IF(AND(BV4952&gt;(20.8+0.33*Hourly!$I4952),(BV4952&gt;24),(BV4952&lt;&gt;"")),1,0)</f>
        <v>0</v>
      </c>
      <c r="BX4952">
        <f>IF(AND(BV4952&gt;(21.8+0.33*Hourly!$I4952),(BV4952&gt;24),(BV4952&lt;&gt;"")),1,0)</f>
        <v>0</v>
      </c>
      <c r="BY4952" s="9">
        <f>IF(AND(BV4952&gt;(22.8+0.33*Hourly!$I4952),(BV4952&gt;24),(BV4952&lt;&gt;"")),1,0)</f>
        <v>0</v>
      </c>
    </row>
    <row r="4953" spans="5:77" x14ac:dyDescent="0.35">
      <c r="E4953">
        <f>Hourly!A4953</f>
        <v>2008</v>
      </c>
      <c r="F4953">
        <f>Hourly!B4953</f>
        <v>7</v>
      </c>
      <c r="G4953">
        <f>Hourly!C4953</f>
        <v>26</v>
      </c>
      <c r="H4953">
        <f>Hourly!D4953</f>
        <v>5</v>
      </c>
      <c r="I4953" s="163">
        <v>4949</v>
      </c>
      <c r="J4953" s="19">
        <f>Input!B$22*Input!B$79</f>
        <v>1411.3439999999998</v>
      </c>
      <c r="K4953" s="19">
        <f>Input!B$76*Input!B$88</f>
        <v>656.99775609756091</v>
      </c>
      <c r="L4953" s="19">
        <f>Input!B$77*Input!B$89</f>
        <v>130.99152542372883</v>
      </c>
      <c r="M4953" s="164">
        <f t="shared" si="1237"/>
        <v>2199.3332815212898</v>
      </c>
      <c r="N4953" s="165">
        <f>(Input!B$109*Input!B$102)/3600*Input!B$108</f>
        <v>740.21399999999983</v>
      </c>
      <c r="O4953" s="165">
        <f>(1-Input!B$61)*(Input!B$109*Input!B$33)/3600*Input!B$108*Hourly!AU4953</f>
        <v>444.12839999999994</v>
      </c>
      <c r="P4953" s="19">
        <f>IF(AND(AY4952&gt;Hourly!G4953),(Input!B$109*(Input!B$33*Hourly!AU4953+Input!B$36))/3600*Input!B$108,(1-Input!B$61)*(Input!B$109*Input!B$33)/3600*Input!B$108*Hourly!AU4953)</f>
        <v>11547.338400000001</v>
      </c>
      <c r="Q4953" s="19">
        <f t="shared" si="1234"/>
        <v>3383.6756815212898</v>
      </c>
      <c r="R4953" s="19">
        <f t="shared" si="1238"/>
        <v>14486.885681521289</v>
      </c>
      <c r="S4953" s="165"/>
      <c r="T4953" s="165">
        <f>Input!B$78*Input!B$91</f>
        <v>189.625</v>
      </c>
      <c r="U4953" s="19">
        <f>IF(AND($AY4952&gt;Input!$B$52,Hourly!AI4953&gt;Input!$B$51),Input!$B$93*Input!$F$40*Input!$J$8/100*Hourly!AI4953,Input!$B$93*Input!$B$40*Input!$J$8/100*Hourly!AI4953)</f>
        <v>0</v>
      </c>
      <c r="V4953" s="19">
        <f>IF(AND($AY4952&gt;Input!$B$52,Hourly!AJ4953&gt;Input!$B$51),Input!$B$94*Input!$F$41*Input!$J$9/100*Hourly!AJ4953,Input!$B$94*Input!$B$41*Input!$J$9/100*Hourly!AJ4953)</f>
        <v>0</v>
      </c>
      <c r="W4953" s="19">
        <f>IF(AND($AY4952&gt;Input!$B$52,Hourly!AK4953&gt;Input!$B$51),Input!$B$95*Input!$F$42*Input!$J$10/100*Hourly!AK4953,Input!$B$95*Input!$B$42*Input!$J$10/100*Hourly!AK4953)</f>
        <v>0</v>
      </c>
      <c r="X4953" s="19">
        <f>IF(AND($AY4952&gt;Input!$B$52,Hourly!AL4953&gt;Input!$B$51),Input!$B$96*Input!$F$43*Input!$J$11/100*Hourly!AL4953,Input!$B$96*Input!$B$43*Input!$J$11/100*Hourly!AL4953)</f>
        <v>0</v>
      </c>
      <c r="Y4953" s="19">
        <f>IF(AND($AY4952&gt;Input!$B$52,Hourly!AM4953&gt;Input!$B$51),Input!$B$97*Input!$F$44*Input!$J$12/100*Hourly!AM4953,Input!$B$97*Input!$B$44*Input!$J$12/100*Hourly!AM4953)</f>
        <v>0</v>
      </c>
      <c r="Z4953" s="19">
        <f>IF(AND($AY4952&gt;Input!$B$52,Hourly!AN4953&gt;Input!$B$51),Input!$B$98*Input!$F$45*Input!$J$13/100*Hourly!AN4953,Input!$B$98*Input!$B$45*Input!$J$13/100*Hourly!AN4953)</f>
        <v>0</v>
      </c>
      <c r="AA4953" s="19">
        <f>IF(AND($AY4952&gt;Input!$B$52,Hourly!AO4953&gt;Input!$B$51),Input!$B$99*Input!$F$46*Input!$J$14/100*Hourly!AO4953,Input!$B$99*Input!$B$46*Input!$J$14/100*Hourly!AO4953)</f>
        <v>0</v>
      </c>
      <c r="AB4953" s="19">
        <f>IF(AND($AY4952&gt;Input!$B$52,Hourly!AP4953&gt;Input!$B$51),Input!$B$100*Input!$F$47*Input!$J$15/100*Hourly!AP4953,Input!$B$100*Input!$B$47*Input!$J$15/100*Hourly!AP4953)</f>
        <v>0</v>
      </c>
      <c r="AC4953" s="19">
        <f>IF(AND($AY4952&gt;Input!$B$52,Hourly!AQ4953&gt;Input!$B$51),Input!$B$101*Input!$F$48*Input!$J$16/100*Hourly!AQ4953,Input!$B$101*Input!$B$48*Input!$J$16/100*Hourly!AQ4953)</f>
        <v>0</v>
      </c>
      <c r="AD4953" s="165">
        <f t="shared" si="1239"/>
        <v>0</v>
      </c>
      <c r="AE4953" s="19">
        <f>Hourly!AI4953/Input!$B$107*Input!$J$40*Input!$B$76*Input!$B$80</f>
        <v>0</v>
      </c>
      <c r="AF4953" s="19">
        <f>Hourly!AJ4953/Input!$B$107*Input!$J$41*Input!$B$76*Input!$B$81</f>
        <v>0</v>
      </c>
      <c r="AG4953" s="19">
        <f>Hourly!AK4953/Input!$B$107*Input!$J$42*Input!$B$76*Input!$B$82</f>
        <v>0</v>
      </c>
      <c r="AH4953" s="19">
        <f>Hourly!AL4953/Input!$B$107*Input!$J$43*Input!$B$76*Input!$B$83</f>
        <v>0</v>
      </c>
      <c r="AI4953" s="19">
        <f>Hourly!AM4953/Input!$B$107*Input!$J$44*Input!$B$76*Input!$B$84</f>
        <v>0</v>
      </c>
      <c r="AJ4953" s="19">
        <f>Hourly!AN4953/Input!$B$107*Input!$J$45*Input!$B$76*Input!$B$85</f>
        <v>0</v>
      </c>
      <c r="AK4953" s="19">
        <f>Hourly!AO4953/Input!$B$107*Input!$J$46*Input!$B$76*Input!$B$86</f>
        <v>0</v>
      </c>
      <c r="AL4953" s="19">
        <f>Hourly!AP4953/Input!$B$107*Input!$J$47*Input!$B$76*Input!$B$87</f>
        <v>0</v>
      </c>
      <c r="AM4953" s="164">
        <f>Hourly!AQ4953/Input!$B$107*Input!$J$48*Input!$B$77*Input!$B$89</f>
        <v>0</v>
      </c>
      <c r="AN4953" s="165">
        <f t="shared" si="1235"/>
        <v>0</v>
      </c>
      <c r="AO4953" s="116">
        <f>Input!B$55*Input!$B$18*Input!B$112*Hourly!AR4953</f>
        <v>2398.5</v>
      </c>
      <c r="AP4953">
        <f>Input!B$113*Input!B$114*Input!B$90*Input!B$56*Hourly!AS4953</f>
        <v>2214</v>
      </c>
      <c r="AQ4953">
        <f>Input!B$90*Input!B$57*Hourly!AS4953</f>
        <v>2214</v>
      </c>
      <c r="AR4953" s="19">
        <f>0.5*Input!$B$63*Hourly!AU4953</f>
        <v>61.5</v>
      </c>
      <c r="AS4953" s="165">
        <f t="shared" si="1240"/>
        <v>6857.25</v>
      </c>
      <c r="AT4953" s="159">
        <f>AY4952+(Input!$B$66*1000*(Hourly!AX4953&gt;0)+AD4953+AN4953+AS4953+T4953*(Hourly!J4953-AY4952)+Q4953*(Hourly!G4953-AY4952))/(Q4953+T4953)*(1-EXP(-(Q4953+T4953)/(Input!$B$103*1000000)*3600))</f>
        <v>26.429096622177752</v>
      </c>
      <c r="AU4953" s="24">
        <f>AY4952+(AD4953+AN4953+AS4953+T4953*(Hourly!J4953-AY4952)+Q4953*(Hourly!G4953-AY4952))/(Q4953+T4953)*(1-EXP(-(Q4953+T4953)/(Input!$B$103*1000000)*3600))</f>
        <v>23.732148870047631</v>
      </c>
      <c r="AV4953" s="24">
        <f>AY4952+(-Input!$B$67*1000*(Hourly!AX4953&gt;0)+AD4953+AN4953+AS4953+T4953*(Hourly!J4953-AY4952)+R4953*(Hourly!G4953-AY4952))/(R4953+T4953)*(1-EXP(-(R4953+T4953)/(Input!$B$103*1000000)*3600))</f>
        <v>20.908610954402253</v>
      </c>
      <c r="AW4953" s="160">
        <f>AY4952+(AD4953+AN4953+AS4953+T4953*(Hourly!J4953-AY4952)+R4953*(Hourly!G4953-AY4952))/(R4953+T4953)*(1-EXP(-(R4953+T4953)/(Input!$B$103*1000000)*3600))</f>
        <v>23.565451568564509</v>
      </c>
      <c r="AX4953" s="24"/>
      <c r="AY4953" s="167">
        <f t="shared" si="1241"/>
        <v>23.732148870047631</v>
      </c>
      <c r="BA4953" s="159">
        <f>IF(BI4953,Input!$B$66*1000*(Hourly!AX4953&gt;0),IF(BJ4953,-(AD4953+AN4953+AS4953+T4953*(Hourly!J4953-AY4952)+Q4953*(Hourly!G4953-AY4952))+(Q4953+T4953)*(BE4953-AY4952)/(1-EXP(-(Q4953+T4953)/(Input!$B$103*1000000)*3600))))/1000</f>
        <v>0</v>
      </c>
      <c r="BB4953" s="24">
        <f>IF(BO4953,-Input!$B$67*1000*(Hourly!AX4953&gt;0),IF(BN4953,-(AD4953+AN4953+AS4953+T4953*(Hourly!J4953-AY4952)+R4953*(Hourly!G4953-AY4952))+(R4953+T4953)*(BF4953-AY4952)/(1-EXP(-(R4953+T4953)/(Input!$B$103*1000000)*3600))))/1000</f>
        <v>0</v>
      </c>
      <c r="BC4953" s="160">
        <f t="shared" si="1242"/>
        <v>0</v>
      </c>
      <c r="BD4953" s="24"/>
      <c r="BE4953" s="116">
        <f>IF(Hourly!AT4953=1,Input!$B$4,IF(Hourly!AT4953=0.5,Input!$F$4,0))</f>
        <v>16</v>
      </c>
      <c r="BF4953">
        <f>IF(Hourly!AT4953=1,Input!$B$5,IF(Hourly!AT4953=0.5,Input!$F$5,0))</f>
        <v>24</v>
      </c>
      <c r="BG4953" s="9">
        <f>Input!$B$35+0.0000000001</f>
        <v>23.900000000099997</v>
      </c>
      <c r="BI4953" s="116">
        <f t="shared" si="1243"/>
        <v>0</v>
      </c>
      <c r="BJ4953">
        <f t="shared" si="1244"/>
        <v>0</v>
      </c>
      <c r="BK4953">
        <f t="shared" si="1245"/>
        <v>1</v>
      </c>
      <c r="BL4953">
        <f t="shared" si="1246"/>
        <v>0</v>
      </c>
      <c r="BM4953">
        <f t="shared" si="1247"/>
        <v>0</v>
      </c>
      <c r="BN4953">
        <f t="shared" si="1248"/>
        <v>0</v>
      </c>
      <c r="BO4953" s="9">
        <f t="shared" si="1249"/>
        <v>0</v>
      </c>
      <c r="BR4953" s="116">
        <f t="shared" si="1236"/>
        <v>3812</v>
      </c>
      <c r="BS4953" s="39">
        <v>0</v>
      </c>
      <c r="BT4953" s="168">
        <v>0</v>
      </c>
      <c r="BV4953" s="116">
        <f>IF(Hourly!$AR4953&gt;0,AY4953,"")</f>
        <v>23.732148870047631</v>
      </c>
      <c r="BW4953">
        <f>IF(AND(BV4953&gt;(20.8+0.33*Hourly!$I4953),(BV4953&gt;24),(BV4953&lt;&gt;"")),1,0)</f>
        <v>0</v>
      </c>
      <c r="BX4953">
        <f>IF(AND(BV4953&gt;(21.8+0.33*Hourly!$I4953),(BV4953&gt;24),(BV4953&lt;&gt;"")),1,0)</f>
        <v>0</v>
      </c>
      <c r="BY4953" s="9">
        <f>IF(AND(BV4953&gt;(22.8+0.33*Hourly!$I4953),(BV4953&gt;24),(BV4953&lt;&gt;"")),1,0)</f>
        <v>0</v>
      </c>
    </row>
    <row r="4954" spans="5:77" x14ac:dyDescent="0.35">
      <c r="E4954">
        <f>Hourly!A4954</f>
        <v>2008</v>
      </c>
      <c r="F4954">
        <f>Hourly!B4954</f>
        <v>7</v>
      </c>
      <c r="G4954">
        <f>Hourly!C4954</f>
        <v>26</v>
      </c>
      <c r="H4954">
        <f>Hourly!D4954</f>
        <v>6</v>
      </c>
      <c r="I4954" s="163">
        <v>4950</v>
      </c>
      <c r="J4954" s="19">
        <f>Input!B$22*Input!B$79</f>
        <v>1411.3439999999998</v>
      </c>
      <c r="K4954" s="19">
        <f>Input!B$76*Input!B$88</f>
        <v>656.99775609756091</v>
      </c>
      <c r="L4954" s="19">
        <f>Input!B$77*Input!B$89</f>
        <v>130.99152542372883</v>
      </c>
      <c r="M4954" s="164">
        <f t="shared" si="1237"/>
        <v>2199.3332815212898</v>
      </c>
      <c r="N4954" s="165">
        <f>(Input!B$109*Input!B$102)/3600*Input!B$108</f>
        <v>740.21399999999983</v>
      </c>
      <c r="O4954" s="165">
        <f>(1-Input!B$61)*(Input!B$109*Input!B$33)/3600*Input!B$108*Hourly!AU4954</f>
        <v>444.12839999999994</v>
      </c>
      <c r="P4954" s="19">
        <f>IF(AND(AY4953&gt;Hourly!G4954),(Input!B$109*(Input!B$33*Hourly!AU4954+Input!B$36))/3600*Input!B$108,(1-Input!B$61)*(Input!B$109*Input!B$33)/3600*Input!B$108*Hourly!AU4954)</f>
        <v>11547.338400000001</v>
      </c>
      <c r="Q4954" s="19">
        <f t="shared" si="1234"/>
        <v>3383.6756815212898</v>
      </c>
      <c r="R4954" s="19">
        <f t="shared" si="1238"/>
        <v>14486.885681521289</v>
      </c>
      <c r="S4954" s="165"/>
      <c r="T4954" s="165">
        <f>Input!B$78*Input!B$91</f>
        <v>189.625</v>
      </c>
      <c r="U4954" s="19">
        <f>IF(AND($AY4953&gt;Input!$B$52,Hourly!AI4954&gt;Input!$B$51),Input!$B$93*Input!$F$40*Input!$J$8/100*Hourly!AI4954,Input!$B$93*Input!$B$40*Input!$J$8/100*Hourly!AI4954)</f>
        <v>0</v>
      </c>
      <c r="V4954" s="19">
        <f>IF(AND($AY4953&gt;Input!$B$52,Hourly!AJ4954&gt;Input!$B$51),Input!$B$94*Input!$F$41*Input!$J$9/100*Hourly!AJ4954,Input!$B$94*Input!$B$41*Input!$J$9/100*Hourly!AJ4954)</f>
        <v>6108.9189881397733</v>
      </c>
      <c r="W4954" s="19">
        <f>IF(AND($AY4953&gt;Input!$B$52,Hourly!AK4954&gt;Input!$B$51),Input!$B$95*Input!$F$42*Input!$J$10/100*Hourly!AK4954,Input!$B$95*Input!$B$42*Input!$J$10/100*Hourly!AK4954)</f>
        <v>0</v>
      </c>
      <c r="X4954" s="19">
        <f>IF(AND($AY4953&gt;Input!$B$52,Hourly!AL4954&gt;Input!$B$51),Input!$B$96*Input!$F$43*Input!$J$11/100*Hourly!AL4954,Input!$B$96*Input!$B$43*Input!$J$11/100*Hourly!AL4954)</f>
        <v>1107.2627324776702</v>
      </c>
      <c r="Y4954" s="19">
        <f>IF(AND($AY4953&gt;Input!$B$52,Hourly!AM4954&gt;Input!$B$51),Input!$B$97*Input!$F$44*Input!$J$12/100*Hourly!AM4954,Input!$B$97*Input!$B$44*Input!$J$12/100*Hourly!AM4954)</f>
        <v>0</v>
      </c>
      <c r="Z4954" s="19">
        <f>IF(AND($AY4953&gt;Input!$B$52,Hourly!AN4954&gt;Input!$B$51),Input!$B$98*Input!$F$45*Input!$J$13/100*Hourly!AN4954,Input!$B$98*Input!$B$45*Input!$J$13/100*Hourly!AN4954)</f>
        <v>988.40295838037571</v>
      </c>
      <c r="AA4954" s="19">
        <f>IF(AND($AY4953&gt;Input!$B$52,Hourly!AO4954&gt;Input!$B$51),Input!$B$99*Input!$F$46*Input!$J$14/100*Hourly!AO4954,Input!$B$99*Input!$B$46*Input!$J$14/100*Hourly!AO4954)</f>
        <v>0</v>
      </c>
      <c r="AB4954" s="19">
        <f>IF(AND($AY4953&gt;Input!$B$52,Hourly!AP4954&gt;Input!$B$51),Input!$B$100*Input!$F$47*Input!$J$15/100*Hourly!AP4954,Input!$B$100*Input!$B$47*Input!$J$15/100*Hourly!AP4954)</f>
        <v>422.67231772845003</v>
      </c>
      <c r="AC4954" s="19">
        <f>IF(AND($AY4953&gt;Input!$B$52,Hourly!AQ4954&gt;Input!$B$51),Input!$B$101*Input!$F$48*Input!$J$16/100*Hourly!AQ4954,Input!$B$101*Input!$B$48*Input!$J$16/100*Hourly!AQ4954)</f>
        <v>0</v>
      </c>
      <c r="AD4954" s="165">
        <f t="shared" si="1239"/>
        <v>8627.256996726268</v>
      </c>
      <c r="AE4954" s="19">
        <f>Hourly!AI4954/Input!$B$107*Input!$J$40*Input!$B$76*Input!$B$80</f>
        <v>0</v>
      </c>
      <c r="AF4954" s="19">
        <f>Hourly!AJ4954/Input!$B$107*Input!$J$41*Input!$B$76*Input!$B$81</f>
        <v>451.80355070431767</v>
      </c>
      <c r="AG4954" s="19">
        <f>Hourly!AK4954/Input!$B$107*Input!$J$42*Input!$B$76*Input!$B$82</f>
        <v>0</v>
      </c>
      <c r="AH4954" s="19">
        <f>Hourly!AL4954/Input!$B$107*Input!$J$43*Input!$B$76*Input!$B$83</f>
        <v>61.494705165345692</v>
      </c>
      <c r="AI4954" s="19">
        <f>Hourly!AM4954/Input!$B$107*Input!$J$44*Input!$B$76*Input!$B$84</f>
        <v>0</v>
      </c>
      <c r="AJ4954" s="19">
        <f>Hourly!AN4954/Input!$B$107*Input!$J$45*Input!$B$76*Input!$B$85</f>
        <v>48.065967412957143</v>
      </c>
      <c r="AK4954" s="19">
        <f>Hourly!AO4954/Input!$B$107*Input!$J$46*Input!$B$76*Input!$B$86</f>
        <v>0</v>
      </c>
      <c r="AL4954" s="19">
        <f>Hourly!AP4954/Input!$B$107*Input!$J$47*Input!$B$76*Input!$B$87</f>
        <v>23.47420246150886</v>
      </c>
      <c r="AM4954" s="164">
        <f>Hourly!AQ4954/Input!$B$107*Input!$J$48*Input!$B$77*Input!$B$89</f>
        <v>74.22853107344632</v>
      </c>
      <c r="AN4954" s="165">
        <f t="shared" si="1235"/>
        <v>659.0669568175756</v>
      </c>
      <c r="AO4954" s="116">
        <f>Input!B$55*Input!$B$18*Input!B$112*Hourly!AR4954</f>
        <v>2398.5</v>
      </c>
      <c r="AP4954">
        <f>Input!B$113*Input!B$114*Input!B$90*Input!B$56*Hourly!AS4954</f>
        <v>2214</v>
      </c>
      <c r="AQ4954">
        <f>Input!B$90*Input!B$57*Hourly!AS4954</f>
        <v>2214</v>
      </c>
      <c r="AR4954" s="19">
        <f>0.5*Input!$B$63*Hourly!AU4954</f>
        <v>61.5</v>
      </c>
      <c r="AS4954" s="165">
        <f t="shared" si="1240"/>
        <v>6857.25</v>
      </c>
      <c r="AT4954" s="159">
        <f>AY4953+(Input!$B$66*1000*(Hourly!AX4954&gt;0)+AD4954+AN4954+AS4954+T4954*(Hourly!J4954-AY4953)+Q4954*(Hourly!G4954-AY4953))/(Q4954+T4954)*(1-EXP(-(Q4954+T4954)/(Input!$B$103*1000000)*3600))</f>
        <v>26.419510261418701</v>
      </c>
      <c r="AU4954" s="24">
        <f>AY4953+(AD4954+AN4954+AS4954+T4954*(Hourly!J4954-AY4953)+Q4954*(Hourly!G4954-AY4953))/(Q4954+T4954)*(1-EXP(-(Q4954+T4954)/(Input!$B$103*1000000)*3600))</f>
        <v>23.722562509288579</v>
      </c>
      <c r="AV4954" s="24">
        <f>AY4953+(-Input!$B$67*1000*(Hourly!AX4954&gt;0)+AD4954+AN4954+AS4954+T4954*(Hourly!J4954-AY4953)+R4954*(Hourly!G4954-AY4953))/(R4954+T4954)*(1-EXP(-(R4954+T4954)/(Input!$B$103*1000000)*3600))</f>
        <v>20.908568948396862</v>
      </c>
      <c r="AW4954" s="160">
        <f>AY4953+(AD4954+AN4954+AS4954+T4954*(Hourly!J4954-AY4953)+R4954*(Hourly!G4954-AY4953))/(R4954+T4954)*(1-EXP(-(R4954+T4954)/(Input!$B$103*1000000)*3600))</f>
        <v>23.565409562559118</v>
      </c>
      <c r="AX4954" s="24"/>
      <c r="AY4954" s="167">
        <f t="shared" si="1241"/>
        <v>23.722562509288579</v>
      </c>
      <c r="BA4954" s="159">
        <f>IF(BI4954,Input!$B$66*1000*(Hourly!AX4954&gt;0),IF(BJ4954,-(AD4954+AN4954+AS4954+T4954*(Hourly!J4954-AY4953)+Q4954*(Hourly!G4954-AY4953))+(Q4954+T4954)*(BE4954-AY4953)/(1-EXP(-(Q4954+T4954)/(Input!$B$103*1000000)*3600))))/1000</f>
        <v>0</v>
      </c>
      <c r="BB4954" s="24">
        <f>IF(BO4954,-Input!$B$67*1000*(Hourly!AX4954&gt;0),IF(BN4954,-(AD4954+AN4954+AS4954+T4954*(Hourly!J4954-AY4953)+R4954*(Hourly!G4954-AY4953))+(R4954+T4954)*(BF4954-AY4953)/(1-EXP(-(R4954+T4954)/(Input!$B$103*1000000)*3600))))/1000</f>
        <v>0</v>
      </c>
      <c r="BC4954" s="160">
        <f t="shared" si="1242"/>
        <v>0</v>
      </c>
      <c r="BD4954" s="24"/>
      <c r="BE4954" s="116">
        <f>IF(Hourly!AT4954=1,Input!$B$4,IF(Hourly!AT4954=0.5,Input!$F$4,0))</f>
        <v>16</v>
      </c>
      <c r="BF4954">
        <f>IF(Hourly!AT4954=1,Input!$B$5,IF(Hourly!AT4954=0.5,Input!$F$5,0))</f>
        <v>24</v>
      </c>
      <c r="BG4954" s="9">
        <f>Input!$B$35+0.0000000001</f>
        <v>23.900000000099997</v>
      </c>
      <c r="BI4954" s="116">
        <f t="shared" si="1243"/>
        <v>0</v>
      </c>
      <c r="BJ4954">
        <f t="shared" si="1244"/>
        <v>0</v>
      </c>
      <c r="BK4954">
        <f t="shared" si="1245"/>
        <v>1</v>
      </c>
      <c r="BL4954">
        <f t="shared" si="1246"/>
        <v>0</v>
      </c>
      <c r="BM4954">
        <f t="shared" si="1247"/>
        <v>0</v>
      </c>
      <c r="BN4954">
        <f t="shared" si="1248"/>
        <v>0</v>
      </c>
      <c r="BO4954" s="9">
        <f t="shared" si="1249"/>
        <v>0</v>
      </c>
      <c r="BR4954" s="116">
        <f t="shared" si="1236"/>
        <v>3811</v>
      </c>
      <c r="BS4954" s="39">
        <v>0</v>
      </c>
      <c r="BT4954" s="168">
        <v>0</v>
      </c>
      <c r="BV4954" s="116">
        <f>IF(Hourly!$AR4954&gt;0,AY4954,"")</f>
        <v>23.722562509288579</v>
      </c>
      <c r="BW4954">
        <f>IF(AND(BV4954&gt;(20.8+0.33*Hourly!$I4954),(BV4954&gt;24),(BV4954&lt;&gt;"")),1,0)</f>
        <v>0</v>
      </c>
      <c r="BX4954">
        <f>IF(AND(BV4954&gt;(21.8+0.33*Hourly!$I4954),(BV4954&gt;24),(BV4954&lt;&gt;"")),1,0)</f>
        <v>0</v>
      </c>
      <c r="BY4954" s="9">
        <f>IF(AND(BV4954&gt;(22.8+0.33*Hourly!$I4954),(BV4954&gt;24),(BV4954&lt;&gt;"")),1,0)</f>
        <v>0</v>
      </c>
    </row>
    <row r="4955" spans="5:77" x14ac:dyDescent="0.35">
      <c r="E4955">
        <f>Hourly!A4955</f>
        <v>2008</v>
      </c>
      <c r="F4955">
        <f>Hourly!B4955</f>
        <v>7</v>
      </c>
      <c r="G4955">
        <f>Hourly!C4955</f>
        <v>26</v>
      </c>
      <c r="H4955">
        <f>Hourly!D4955</f>
        <v>7</v>
      </c>
      <c r="I4955" s="163">
        <v>4951</v>
      </c>
      <c r="J4955" s="19">
        <f>Input!B$22*Input!B$79</f>
        <v>1411.3439999999998</v>
      </c>
      <c r="K4955" s="19">
        <f>Input!B$76*Input!B$88</f>
        <v>656.99775609756091</v>
      </c>
      <c r="L4955" s="19">
        <f>Input!B$77*Input!B$89</f>
        <v>130.99152542372883</v>
      </c>
      <c r="M4955" s="164">
        <f t="shared" si="1237"/>
        <v>2199.3332815212898</v>
      </c>
      <c r="N4955" s="165">
        <f>(Input!B$109*Input!B$102)/3600*Input!B$108</f>
        <v>740.21399999999983</v>
      </c>
      <c r="O4955" s="165">
        <f>(1-Input!B$61)*(Input!B$109*Input!B$33)/3600*Input!B$108*Hourly!AU4955</f>
        <v>444.12839999999994</v>
      </c>
      <c r="P4955" s="19">
        <f>IF(AND(AY4954&gt;Hourly!G4955),(Input!B$109*(Input!B$33*Hourly!AU4955+Input!B$36))/3600*Input!B$108,(1-Input!B$61)*(Input!B$109*Input!B$33)/3600*Input!B$108*Hourly!AU4955)</f>
        <v>11547.338400000001</v>
      </c>
      <c r="Q4955" s="19">
        <f t="shared" si="1234"/>
        <v>3383.6756815212898</v>
      </c>
      <c r="R4955" s="19">
        <f t="shared" si="1238"/>
        <v>14486.885681521289</v>
      </c>
      <c r="S4955" s="165"/>
      <c r="T4955" s="165">
        <f>Input!B$78*Input!B$91</f>
        <v>189.625</v>
      </c>
      <c r="U4955" s="19">
        <f>IF(AND($AY4954&gt;Input!$B$52,Hourly!AI4955&gt;Input!$B$51),Input!$B$93*Input!$F$40*Input!$J$8/100*Hourly!AI4955,Input!$B$93*Input!$B$40*Input!$J$8/100*Hourly!AI4955)</f>
        <v>0</v>
      </c>
      <c r="V4955" s="19">
        <f>IF(AND($AY4954&gt;Input!$B$52,Hourly!AJ4955&gt;Input!$B$51),Input!$B$94*Input!$F$41*Input!$J$9/100*Hourly!AJ4955,Input!$B$94*Input!$B$41*Input!$J$9/100*Hourly!AJ4955)</f>
        <v>20628.088254651739</v>
      </c>
      <c r="W4955" s="19">
        <f>IF(AND($AY4954&gt;Input!$B$52,Hourly!AK4955&gt;Input!$B$51),Input!$B$95*Input!$F$42*Input!$J$10/100*Hourly!AK4955,Input!$B$95*Input!$B$42*Input!$J$10/100*Hourly!AK4955)</f>
        <v>0</v>
      </c>
      <c r="X4955" s="19">
        <f>IF(AND($AY4954&gt;Input!$B$52,Hourly!AL4955&gt;Input!$B$51),Input!$B$96*Input!$F$43*Input!$J$11/100*Hourly!AL4955,Input!$B$96*Input!$B$43*Input!$J$11/100*Hourly!AL4955)</f>
        <v>6504.7270745077285</v>
      </c>
      <c r="Y4955" s="19">
        <f>IF(AND($AY4954&gt;Input!$B$52,Hourly!AM4955&gt;Input!$B$51),Input!$B$97*Input!$F$44*Input!$J$12/100*Hourly!AM4955,Input!$B$97*Input!$B$44*Input!$J$12/100*Hourly!AM4955)</f>
        <v>0</v>
      </c>
      <c r="Z4955" s="19">
        <f>IF(AND($AY4954&gt;Input!$B$52,Hourly!AN4955&gt;Input!$B$51),Input!$B$98*Input!$F$45*Input!$J$13/100*Hourly!AN4955,Input!$B$98*Input!$B$45*Input!$J$13/100*Hourly!AN4955)</f>
        <v>5221.6467888286261</v>
      </c>
      <c r="AA4955" s="19">
        <f>IF(AND($AY4954&gt;Input!$B$52,Hourly!AO4955&gt;Input!$B$51),Input!$B$99*Input!$F$46*Input!$J$14/100*Hourly!AO4955,Input!$B$99*Input!$B$46*Input!$J$14/100*Hourly!AO4955)</f>
        <v>0</v>
      </c>
      <c r="AB4955" s="19">
        <f>IF(AND($AY4954&gt;Input!$B$52,Hourly!AP4955&gt;Input!$B$51),Input!$B$100*Input!$F$47*Input!$J$15/100*Hourly!AP4955,Input!$B$100*Input!$B$47*Input!$J$15/100*Hourly!AP4955)</f>
        <v>2232.9410610122409</v>
      </c>
      <c r="AC4955" s="19">
        <f>IF(AND($AY4954&gt;Input!$B$52,Hourly!AQ4955&gt;Input!$B$51),Input!$B$101*Input!$F$48*Input!$J$16/100*Hourly!AQ4955,Input!$B$101*Input!$B$48*Input!$J$16/100*Hourly!AQ4955)</f>
        <v>0</v>
      </c>
      <c r="AD4955" s="165">
        <f t="shared" si="1239"/>
        <v>34587.403179000336</v>
      </c>
      <c r="AE4955" s="19">
        <f>Hourly!AI4955/Input!$B$107*Input!$J$40*Input!$B$76*Input!$B$80</f>
        <v>0</v>
      </c>
      <c r="AF4955" s="19">
        <f>Hourly!AJ4955/Input!$B$107*Input!$J$41*Input!$B$76*Input!$B$81</f>
        <v>1525.6125569495675</v>
      </c>
      <c r="AG4955" s="19">
        <f>Hourly!AK4955/Input!$B$107*Input!$J$42*Input!$B$76*Input!$B$82</f>
        <v>0</v>
      </c>
      <c r="AH4955" s="19">
        <f>Hourly!AL4955/Input!$B$107*Input!$J$43*Input!$B$76*Input!$B$83</f>
        <v>361.2568741772958</v>
      </c>
      <c r="AI4955" s="19">
        <f>Hourly!AM4955/Input!$B$107*Input!$J$44*Input!$B$76*Input!$B$84</f>
        <v>0</v>
      </c>
      <c r="AJ4955" s="19">
        <f>Hourly!AN4955/Input!$B$107*Input!$J$45*Input!$B$76*Input!$B$85</f>
        <v>253.9283217090705</v>
      </c>
      <c r="AK4955" s="19">
        <f>Hourly!AO4955/Input!$B$107*Input!$J$46*Input!$B$76*Input!$B$86</f>
        <v>0</v>
      </c>
      <c r="AL4955" s="19">
        <f>Hourly!AP4955/Input!$B$107*Input!$J$47*Input!$B$76*Input!$B$87</f>
        <v>124.01216817916439</v>
      </c>
      <c r="AM4955" s="164">
        <f>Hourly!AQ4955/Input!$B$107*Input!$J$48*Input!$B$77*Input!$B$89</f>
        <v>401.70734463276841</v>
      </c>
      <c r="AN4955" s="165">
        <f t="shared" si="1235"/>
        <v>2666.5172656478667</v>
      </c>
      <c r="AO4955" s="116">
        <f>Input!B$55*Input!$B$18*Input!B$112*Hourly!AR4955</f>
        <v>2398.5</v>
      </c>
      <c r="AP4955">
        <f>Input!B$113*Input!B$114*Input!B$90*Input!B$56*Hourly!AS4955</f>
        <v>2214</v>
      </c>
      <c r="AQ4955">
        <f>Input!B$90*Input!B$57*Hourly!AS4955</f>
        <v>2214</v>
      </c>
      <c r="AR4955" s="19">
        <f>0.5*Input!$B$63*Hourly!AU4955</f>
        <v>61.5</v>
      </c>
      <c r="AS4955" s="165">
        <f t="shared" si="1240"/>
        <v>6857.25</v>
      </c>
      <c r="AT4955" s="159">
        <f>AY4954+(Input!$B$66*1000*(Hourly!AX4955&gt;0)+AD4955+AN4955+AS4955+T4955*(Hourly!J4955-AY4954)+Q4955*(Hourly!G4955-AY4954))/(Q4955+T4955)*(1-EXP(-(Q4955+T4955)/(Input!$B$103*1000000)*3600))</f>
        <v>26.500044385394833</v>
      </c>
      <c r="AU4955" s="24">
        <f>AY4954+(AD4955+AN4955+AS4955+T4955*(Hourly!J4955-AY4954)+Q4955*(Hourly!G4955-AY4954))/(Q4955+T4955)*(1-EXP(-(Q4955+T4955)/(Input!$B$103*1000000)*3600))</f>
        <v>23.803096633264715</v>
      </c>
      <c r="AV4955" s="24">
        <f>AY4954+(-Input!$B$67*1000*(Hourly!AX4955&gt;0)+AD4955+AN4955+AS4955+T4955*(Hourly!J4955-AY4954)+R4955*(Hourly!G4955-AY4954))/(R4955+T4955)*(1-EXP(-(R4955+T4955)/(Input!$B$103*1000000)*3600))</f>
        <v>21.035244790277808</v>
      </c>
      <c r="AW4955" s="160">
        <f>AY4954+(AD4955+AN4955+AS4955+T4955*(Hourly!J4955-AY4954)+R4955*(Hourly!G4955-AY4954))/(R4955+T4955)*(1-EXP(-(R4955+T4955)/(Input!$B$103*1000000)*3600))</f>
        <v>23.692085404440068</v>
      </c>
      <c r="AX4955" s="24"/>
      <c r="AY4955" s="167">
        <f t="shared" si="1241"/>
        <v>23.803096633264715</v>
      </c>
      <c r="BA4955" s="159">
        <f>IF(BI4955,Input!$B$66*1000*(Hourly!AX4955&gt;0),IF(BJ4955,-(AD4955+AN4955+AS4955+T4955*(Hourly!J4955-AY4954)+Q4955*(Hourly!G4955-AY4954))+(Q4955+T4955)*(BE4955-AY4954)/(1-EXP(-(Q4955+T4955)/(Input!$B$103*1000000)*3600))))/1000</f>
        <v>0</v>
      </c>
      <c r="BB4955" s="24">
        <f>IF(BO4955,-Input!$B$67*1000*(Hourly!AX4955&gt;0),IF(BN4955,-(AD4955+AN4955+AS4955+T4955*(Hourly!J4955-AY4954)+R4955*(Hourly!G4955-AY4954))+(R4955+T4955)*(BF4955-AY4954)/(1-EXP(-(R4955+T4955)/(Input!$B$103*1000000)*3600))))/1000</f>
        <v>0</v>
      </c>
      <c r="BC4955" s="160">
        <f t="shared" si="1242"/>
        <v>0</v>
      </c>
      <c r="BD4955" s="24"/>
      <c r="BE4955" s="116">
        <f>IF(Hourly!AT4955=1,Input!$B$4,IF(Hourly!AT4955=0.5,Input!$F$4,0))</f>
        <v>16</v>
      </c>
      <c r="BF4955">
        <f>IF(Hourly!AT4955=1,Input!$B$5,IF(Hourly!AT4955=0.5,Input!$F$5,0))</f>
        <v>24</v>
      </c>
      <c r="BG4955" s="9">
        <f>Input!$B$35+0.0000000001</f>
        <v>23.900000000099997</v>
      </c>
      <c r="BI4955" s="116">
        <f t="shared" si="1243"/>
        <v>0</v>
      </c>
      <c r="BJ4955">
        <f t="shared" si="1244"/>
        <v>0</v>
      </c>
      <c r="BK4955">
        <f t="shared" si="1245"/>
        <v>1</v>
      </c>
      <c r="BL4955">
        <f t="shared" si="1246"/>
        <v>0</v>
      </c>
      <c r="BM4955">
        <f t="shared" si="1247"/>
        <v>0</v>
      </c>
      <c r="BN4955">
        <f t="shared" si="1248"/>
        <v>0</v>
      </c>
      <c r="BO4955" s="9">
        <f t="shared" si="1249"/>
        <v>0</v>
      </c>
      <c r="BR4955" s="116">
        <f t="shared" si="1236"/>
        <v>3810</v>
      </c>
      <c r="BS4955" s="39">
        <v>0</v>
      </c>
      <c r="BT4955" s="168">
        <v>0</v>
      </c>
      <c r="BV4955" s="116">
        <f>IF(Hourly!$AR4955&gt;0,AY4955,"")</f>
        <v>23.803096633264715</v>
      </c>
      <c r="BW4955">
        <f>IF(AND(BV4955&gt;(20.8+0.33*Hourly!$I4955),(BV4955&gt;24),(BV4955&lt;&gt;"")),1,0)</f>
        <v>0</v>
      </c>
      <c r="BX4955">
        <f>IF(AND(BV4955&gt;(21.8+0.33*Hourly!$I4955),(BV4955&gt;24),(BV4955&lt;&gt;"")),1,0)</f>
        <v>0</v>
      </c>
      <c r="BY4955" s="9">
        <f>IF(AND(BV4955&gt;(22.8+0.33*Hourly!$I4955),(BV4955&gt;24),(BV4955&lt;&gt;"")),1,0)</f>
        <v>0</v>
      </c>
    </row>
    <row r="4956" spans="5:77" x14ac:dyDescent="0.35">
      <c r="E4956">
        <f>Hourly!A4956</f>
        <v>2008</v>
      </c>
      <c r="F4956">
        <f>Hourly!B4956</f>
        <v>7</v>
      </c>
      <c r="G4956">
        <f>Hourly!C4956</f>
        <v>26</v>
      </c>
      <c r="H4956">
        <f>Hourly!D4956</f>
        <v>8</v>
      </c>
      <c r="I4956" s="163">
        <v>4952</v>
      </c>
      <c r="J4956" s="19">
        <f>Input!B$22*Input!B$79</f>
        <v>1411.3439999999998</v>
      </c>
      <c r="K4956" s="19">
        <f>Input!B$76*Input!B$88</f>
        <v>656.99775609756091</v>
      </c>
      <c r="L4956" s="19">
        <f>Input!B$77*Input!B$89</f>
        <v>130.99152542372883</v>
      </c>
      <c r="M4956" s="164">
        <f t="shared" si="1237"/>
        <v>2199.3332815212898</v>
      </c>
      <c r="N4956" s="165">
        <f>(Input!B$109*Input!B$102)/3600*Input!B$108</f>
        <v>740.21399999999983</v>
      </c>
      <c r="O4956" s="165">
        <f>(1-Input!B$61)*(Input!B$109*Input!B$33)/3600*Input!B$108*Hourly!AU4956</f>
        <v>177.65135999999998</v>
      </c>
      <c r="P4956" s="19">
        <f>IF(AND(AY4955&gt;Hourly!G4956),(Input!B$109*(Input!B$33*Hourly!AU4956+Input!B$36))/3600*Input!B$108,(1-Input!B$61)*(Input!B$109*Input!B$33)/3600*Input!B$108*Hourly!AU4956)</f>
        <v>11280.861359999999</v>
      </c>
      <c r="Q4956" s="19">
        <f t="shared" si="1234"/>
        <v>3117.1986415212896</v>
      </c>
      <c r="R4956" s="19">
        <f t="shared" si="1238"/>
        <v>14220.408641521288</v>
      </c>
      <c r="S4956" s="165"/>
      <c r="T4956" s="165">
        <f>Input!B$78*Input!B$91</f>
        <v>189.625</v>
      </c>
      <c r="U4956" s="19">
        <f>IF(AND($AY4955&gt;Input!$B$52,Hourly!AI4956&gt;Input!$B$51),Input!$B$93*Input!$F$40*Input!$J$8/100*Hourly!AI4956,Input!$B$93*Input!$B$40*Input!$J$8/100*Hourly!AI4956)</f>
        <v>0</v>
      </c>
      <c r="V4956" s="19">
        <f>IF(AND($AY4955&gt;Input!$B$52,Hourly!AJ4956&gt;Input!$B$51),Input!$B$94*Input!$F$41*Input!$J$9/100*Hourly!AJ4956,Input!$B$94*Input!$B$41*Input!$J$9/100*Hourly!AJ4956)</f>
        <v>19534.494480422822</v>
      </c>
      <c r="W4956" s="19">
        <f>IF(AND($AY4955&gt;Input!$B$52,Hourly!AK4956&gt;Input!$B$51),Input!$B$95*Input!$F$42*Input!$J$10/100*Hourly!AK4956,Input!$B$95*Input!$B$42*Input!$J$10/100*Hourly!AK4956)</f>
        <v>0</v>
      </c>
      <c r="X4956" s="19">
        <f>IF(AND($AY4955&gt;Input!$B$52,Hourly!AL4956&gt;Input!$B$51),Input!$B$96*Input!$F$43*Input!$J$11/100*Hourly!AL4956,Input!$B$96*Input!$B$43*Input!$J$11/100*Hourly!AL4956)</f>
        <v>9133.4943608371268</v>
      </c>
      <c r="Y4956" s="19">
        <f>IF(AND($AY4955&gt;Input!$B$52,Hourly!AM4956&gt;Input!$B$51),Input!$B$97*Input!$F$44*Input!$J$12/100*Hourly!AM4956,Input!$B$97*Input!$B$44*Input!$J$12/100*Hourly!AM4956)</f>
        <v>0</v>
      </c>
      <c r="Z4956" s="19">
        <f>IF(AND($AY4955&gt;Input!$B$52,Hourly!AN4956&gt;Input!$B$51),Input!$B$98*Input!$F$45*Input!$J$13/100*Hourly!AN4956,Input!$B$98*Input!$B$45*Input!$J$13/100*Hourly!AN4956)</f>
        <v>9771.3861922893338</v>
      </c>
      <c r="AA4956" s="19">
        <f>IF(AND($AY4955&gt;Input!$B$52,Hourly!AO4956&gt;Input!$B$51),Input!$B$99*Input!$F$46*Input!$J$14/100*Hourly!AO4956,Input!$B$99*Input!$B$46*Input!$J$14/100*Hourly!AO4956)</f>
        <v>0</v>
      </c>
      <c r="AB4956" s="19">
        <f>IF(AND($AY4955&gt;Input!$B$52,Hourly!AP4956&gt;Input!$B$51),Input!$B$100*Input!$F$47*Input!$J$15/100*Hourly!AP4956,Input!$B$100*Input!$B$47*Input!$J$15/100*Hourly!AP4956)</f>
        <v>4178.5533059132003</v>
      </c>
      <c r="AC4956" s="19">
        <f>IF(AND($AY4955&gt;Input!$B$52,Hourly!AQ4956&gt;Input!$B$51),Input!$B$101*Input!$F$48*Input!$J$16/100*Hourly!AQ4956,Input!$B$101*Input!$B$48*Input!$J$16/100*Hourly!AQ4956)</f>
        <v>0</v>
      </c>
      <c r="AD4956" s="165">
        <f t="shared" si="1239"/>
        <v>42617.92833946248</v>
      </c>
      <c r="AE4956" s="19">
        <f>Hourly!AI4956/Input!$B$107*Input!$J$40*Input!$B$76*Input!$B$80</f>
        <v>0</v>
      </c>
      <c r="AF4956" s="19">
        <f>Hourly!AJ4956/Input!$B$107*Input!$J$41*Input!$B$76*Input!$B$81</f>
        <v>1444.7325270811057</v>
      </c>
      <c r="AG4956" s="19">
        <f>Hourly!AK4956/Input!$B$107*Input!$J$42*Input!$B$76*Input!$B$82</f>
        <v>0</v>
      </c>
      <c r="AH4956" s="19">
        <f>Hourly!AL4956/Input!$B$107*Input!$J$43*Input!$B$76*Input!$B$83</f>
        <v>507.25227750799741</v>
      </c>
      <c r="AI4956" s="19">
        <f>Hourly!AM4956/Input!$B$107*Input!$J$44*Input!$B$76*Input!$B$84</f>
        <v>0</v>
      </c>
      <c r="AJ4956" s="19">
        <f>Hourly!AN4956/Input!$B$107*Input!$J$45*Input!$B$76*Input!$B$85</f>
        <v>475.18183380148366</v>
      </c>
      <c r="AK4956" s="19">
        <f>Hourly!AO4956/Input!$B$107*Input!$J$46*Input!$B$76*Input!$B$86</f>
        <v>0</v>
      </c>
      <c r="AL4956" s="19">
        <f>Hourly!AP4956/Input!$B$107*Input!$J$47*Input!$B$76*Input!$B$87</f>
        <v>232.06678598296887</v>
      </c>
      <c r="AM4956" s="164">
        <f>Hourly!AQ4956/Input!$B$107*Input!$J$48*Input!$B$77*Input!$B$89</f>
        <v>737.91892655367235</v>
      </c>
      <c r="AN4956" s="165">
        <f t="shared" si="1235"/>
        <v>3397.1523509272279</v>
      </c>
      <c r="AO4956" s="116">
        <f>Input!B$55*Input!$B$18*Input!B$112*Hourly!AR4956</f>
        <v>959.40000000000009</v>
      </c>
      <c r="AP4956">
        <f>Input!B$113*Input!B$114*Input!B$90*Input!B$56*Hourly!AS4956</f>
        <v>4428</v>
      </c>
      <c r="AQ4956">
        <f>Input!B$90*Input!B$57*Hourly!AS4956</f>
        <v>4428</v>
      </c>
      <c r="AR4956" s="19">
        <f>0.5*Input!$B$63*Hourly!AU4956</f>
        <v>24.6</v>
      </c>
      <c r="AS4956" s="165">
        <f t="shared" si="1240"/>
        <v>9827.6999999999989</v>
      </c>
      <c r="AT4956" s="159">
        <f>AY4955+(Input!$B$66*1000*(Hourly!AX4956&gt;0)+AD4956+AN4956+AS4956+T4956*(Hourly!J4956-AY4955)+Q4956*(Hourly!G4956-AY4955))/(Q4956+T4956)*(1-EXP(-(Q4956+T4956)/(Input!$B$103*1000000)*3600))</f>
        <v>26.634531652966526</v>
      </c>
      <c r="AU4956" s="24">
        <f>AY4955+(AD4956+AN4956+AS4956+T4956*(Hourly!J4956-AY4955)+Q4956*(Hourly!G4956-AY4955))/(Q4956+T4956)*(1-EXP(-(Q4956+T4956)/(Input!$B$103*1000000)*3600))</f>
        <v>23.936611424741923</v>
      </c>
      <c r="AV4956" s="24">
        <f>AY4955+(-Input!$B$67*1000*(Hourly!AX4956&gt;0)+AD4956+AN4956+AS4956+T4956*(Hourly!J4956-AY4955)+R4956*(Hourly!G4956-AY4955))/(R4956+T4956)*(1-EXP(-(R4956+T4956)/(Input!$B$103*1000000)*3600))</f>
        <v>21.232475385387644</v>
      </c>
      <c r="AW4956" s="160">
        <f>AY4955+(AD4956+AN4956+AS4956+T4956*(Hourly!J4956-AY4955)+R4956*(Hourly!G4956-AY4955))/(R4956+T4956)*(1-EXP(-(R4956+T4956)/(Input!$B$103*1000000)*3600))</f>
        <v>23.89026920103441</v>
      </c>
      <c r="AX4956" s="24"/>
      <c r="AY4956" s="167">
        <f t="shared" si="1241"/>
        <v>23.900000000099997</v>
      </c>
      <c r="BA4956" s="159">
        <f>IF(BI4956,Input!$B$66*1000*(Hourly!AX4956&gt;0),IF(BJ4956,-(AD4956+AN4956+AS4956+T4956*(Hourly!J4956-AY4955)+Q4956*(Hourly!G4956-AY4955))+(Q4956+T4956)*(BE4956-AY4955)/(1-EXP(-(Q4956+T4956)/(Input!$B$103*1000000)*3600))))/1000</f>
        <v>0</v>
      </c>
      <c r="BB4956" s="24">
        <f>IF(BO4956,-Input!$B$67*1000*(Hourly!AX4956&gt;0),IF(BN4956,-(AD4956+AN4956+AS4956+T4956*(Hourly!J4956-AY4955)+R4956*(Hourly!G4956-AY4955))+(R4956+T4956)*(BF4956-AY4955)/(1-EXP(-(R4956+T4956)/(Input!$B$103*1000000)*3600))))/1000</f>
        <v>0</v>
      </c>
      <c r="BC4956" s="160">
        <f t="shared" si="1242"/>
        <v>0</v>
      </c>
      <c r="BD4956" s="24"/>
      <c r="BE4956" s="116">
        <f>IF(Hourly!AT4956=1,Input!$B$4,IF(Hourly!AT4956=0.5,Input!$F$4,0))</f>
        <v>20</v>
      </c>
      <c r="BF4956">
        <f>IF(Hourly!AT4956=1,Input!$B$5,IF(Hourly!AT4956=0.5,Input!$F$5,0))</f>
        <v>24</v>
      </c>
      <c r="BG4956" s="9">
        <f>Input!$B$35+0.0000000001</f>
        <v>23.900000000099997</v>
      </c>
      <c r="BI4956" s="116">
        <f t="shared" si="1243"/>
        <v>0</v>
      </c>
      <c r="BJ4956">
        <f t="shared" si="1244"/>
        <v>0</v>
      </c>
      <c r="BK4956">
        <f t="shared" si="1245"/>
        <v>0</v>
      </c>
      <c r="BL4956">
        <f t="shared" si="1246"/>
        <v>1</v>
      </c>
      <c r="BM4956">
        <f t="shared" si="1247"/>
        <v>0</v>
      </c>
      <c r="BN4956">
        <f t="shared" si="1248"/>
        <v>0</v>
      </c>
      <c r="BO4956" s="9">
        <f t="shared" si="1249"/>
        <v>0</v>
      </c>
      <c r="BR4956" s="116">
        <f t="shared" si="1236"/>
        <v>3809</v>
      </c>
      <c r="BS4956" s="39">
        <v>0</v>
      </c>
      <c r="BT4956" s="168">
        <v>0</v>
      </c>
      <c r="BV4956" s="116">
        <f>IF(Hourly!$AR4956&gt;0,AY4956,"")</f>
        <v>23.900000000099997</v>
      </c>
      <c r="BW4956">
        <f>IF(AND(BV4956&gt;(20.8+0.33*Hourly!$I4956),(BV4956&gt;24),(BV4956&lt;&gt;"")),1,0)</f>
        <v>0</v>
      </c>
      <c r="BX4956">
        <f>IF(AND(BV4956&gt;(21.8+0.33*Hourly!$I4956),(BV4956&gt;24),(BV4956&lt;&gt;"")),1,0)</f>
        <v>0</v>
      </c>
      <c r="BY4956" s="9">
        <f>IF(AND(BV4956&gt;(22.8+0.33*Hourly!$I4956),(BV4956&gt;24),(BV4956&lt;&gt;"")),1,0)</f>
        <v>0</v>
      </c>
    </row>
    <row r="4957" spans="5:77" x14ac:dyDescent="0.35">
      <c r="E4957">
        <f>Hourly!A4957</f>
        <v>2008</v>
      </c>
      <c r="F4957">
        <f>Hourly!B4957</f>
        <v>7</v>
      </c>
      <c r="G4957">
        <f>Hourly!C4957</f>
        <v>26</v>
      </c>
      <c r="H4957">
        <f>Hourly!D4957</f>
        <v>9</v>
      </c>
      <c r="I4957" s="163">
        <v>4953</v>
      </c>
      <c r="J4957" s="19">
        <f>Input!B$22*Input!B$79</f>
        <v>1411.3439999999998</v>
      </c>
      <c r="K4957" s="19">
        <f>Input!B$76*Input!B$88</f>
        <v>656.99775609756091</v>
      </c>
      <c r="L4957" s="19">
        <f>Input!B$77*Input!B$89</f>
        <v>130.99152542372883</v>
      </c>
      <c r="M4957" s="164">
        <f t="shared" si="1237"/>
        <v>2199.3332815212898</v>
      </c>
      <c r="N4957" s="165">
        <f>(Input!B$109*Input!B$102)/3600*Input!B$108</f>
        <v>740.21399999999983</v>
      </c>
      <c r="O4957" s="165">
        <f>(1-Input!B$61)*(Input!B$109*Input!B$33)/3600*Input!B$108*Hourly!AU4957</f>
        <v>177.65135999999998</v>
      </c>
      <c r="P4957" s="19">
        <f>IF(AND(AY4956&gt;Hourly!G4957),(Input!B$109*(Input!B$33*Hourly!AU4957+Input!B$36))/3600*Input!B$108,(1-Input!B$61)*(Input!B$109*Input!B$33)/3600*Input!B$108*Hourly!AU4957)</f>
        <v>177.65135999999998</v>
      </c>
      <c r="Q4957" s="19">
        <f t="shared" si="1234"/>
        <v>3117.1986415212896</v>
      </c>
      <c r="R4957" s="19">
        <f t="shared" si="1238"/>
        <v>3117.1986415212896</v>
      </c>
      <c r="S4957" s="165"/>
      <c r="T4957" s="165">
        <f>Input!B$78*Input!B$91</f>
        <v>189.625</v>
      </c>
      <c r="U4957" s="19">
        <f>IF(AND($AY4956&gt;Input!$B$52,Hourly!AI4957&gt;Input!$B$51),Input!$B$93*Input!$F$40*Input!$J$8/100*Hourly!AI4957,Input!$B$93*Input!$B$40*Input!$J$8/100*Hourly!AI4957)</f>
        <v>0</v>
      </c>
      <c r="V4957" s="19">
        <f>IF(AND($AY4956&gt;Input!$B$52,Hourly!AJ4957&gt;Input!$B$51),Input!$B$94*Input!$F$41*Input!$J$9/100*Hourly!AJ4957,Input!$B$94*Input!$B$41*Input!$J$9/100*Hourly!AJ4957)</f>
        <v>24851.512905626008</v>
      </c>
      <c r="W4957" s="19">
        <f>IF(AND($AY4956&gt;Input!$B$52,Hourly!AK4957&gt;Input!$B$51),Input!$B$95*Input!$F$42*Input!$J$10/100*Hourly!AK4957,Input!$B$95*Input!$B$42*Input!$J$10/100*Hourly!AK4957)</f>
        <v>0</v>
      </c>
      <c r="X4957" s="19">
        <f>IF(AND($AY4956&gt;Input!$B$52,Hourly!AL4957&gt;Input!$B$51),Input!$B$96*Input!$F$43*Input!$J$11/100*Hourly!AL4957,Input!$B$96*Input!$B$43*Input!$J$11/100*Hourly!AL4957)</f>
        <v>14974.377087872108</v>
      </c>
      <c r="Y4957" s="19">
        <f>IF(AND($AY4956&gt;Input!$B$52,Hourly!AM4957&gt;Input!$B$51),Input!$B$97*Input!$F$44*Input!$J$12/100*Hourly!AM4957,Input!$B$97*Input!$B$44*Input!$J$12/100*Hourly!AM4957)</f>
        <v>0</v>
      </c>
      <c r="Z4957" s="19">
        <f>IF(AND($AY4956&gt;Input!$B$52,Hourly!AN4957&gt;Input!$B$51),Input!$B$98*Input!$F$45*Input!$J$13/100*Hourly!AN4957,Input!$B$98*Input!$B$45*Input!$J$13/100*Hourly!AN4957)</f>
        <v>8015.5971852396051</v>
      </c>
      <c r="AA4957" s="19">
        <f>IF(AND($AY4956&gt;Input!$B$52,Hourly!AO4957&gt;Input!$B$51),Input!$B$99*Input!$F$46*Input!$J$14/100*Hourly!AO4957,Input!$B$99*Input!$B$46*Input!$J$14/100*Hourly!AO4957)</f>
        <v>0</v>
      </c>
      <c r="AB4957" s="19">
        <f>IF(AND($AY4956&gt;Input!$B$52,Hourly!AP4957&gt;Input!$B$51),Input!$B$100*Input!$F$47*Input!$J$15/100*Hourly!AP4957,Input!$B$100*Input!$B$47*Input!$J$15/100*Hourly!AP4957)</f>
        <v>3427.722480530093</v>
      </c>
      <c r="AC4957" s="19">
        <f>IF(AND($AY4956&gt;Input!$B$52,Hourly!AQ4957&gt;Input!$B$51),Input!$B$101*Input!$F$48*Input!$J$16/100*Hourly!AQ4957,Input!$B$101*Input!$B$48*Input!$J$16/100*Hourly!AQ4957)</f>
        <v>0</v>
      </c>
      <c r="AD4957" s="165">
        <f t="shared" si="1239"/>
        <v>51269.209659267814</v>
      </c>
      <c r="AE4957" s="19">
        <f>Hourly!AI4957/Input!$B$107*Input!$J$40*Input!$B$76*Input!$B$80</f>
        <v>0</v>
      </c>
      <c r="AF4957" s="19">
        <f>Hourly!AJ4957/Input!$B$107*Input!$J$41*Input!$B$76*Input!$B$81</f>
        <v>3675.9373607457328</v>
      </c>
      <c r="AG4957" s="19">
        <f>Hourly!AK4957/Input!$B$107*Input!$J$42*Input!$B$76*Input!$B$82</f>
        <v>0</v>
      </c>
      <c r="AH4957" s="19">
        <f>Hourly!AL4957/Input!$B$107*Input!$J$43*Input!$B$76*Input!$B$83</f>
        <v>1663.2816711764001</v>
      </c>
      <c r="AI4957" s="19">
        <f>Hourly!AM4957/Input!$B$107*Input!$J$44*Input!$B$76*Input!$B$84</f>
        <v>0</v>
      </c>
      <c r="AJ4957" s="19">
        <f>Hourly!AN4957/Input!$B$107*Input!$J$45*Input!$B$76*Input!$B$85</f>
        <v>779.595871976029</v>
      </c>
      <c r="AK4957" s="19">
        <f>Hourly!AO4957/Input!$B$107*Input!$J$46*Input!$B$76*Input!$B$86</f>
        <v>0</v>
      </c>
      <c r="AL4957" s="19">
        <f>Hourly!AP4957/Input!$B$107*Input!$J$47*Input!$B$76*Input!$B$87</f>
        <v>380.73490084355626</v>
      </c>
      <c r="AM4957" s="164">
        <f>Hourly!AQ4957/Input!$B$107*Input!$J$48*Input!$B$77*Input!$B$89</f>
        <v>1855.7132768361585</v>
      </c>
      <c r="AN4957" s="165">
        <f t="shared" si="1235"/>
        <v>8355.2630815778775</v>
      </c>
      <c r="AO4957" s="116">
        <f>Input!B$55*Input!$B$18*Input!B$112*Hourly!AR4957</f>
        <v>959.40000000000009</v>
      </c>
      <c r="AP4957">
        <f>Input!B$113*Input!B$114*Input!B$90*Input!B$56*Hourly!AS4957</f>
        <v>4428</v>
      </c>
      <c r="AQ4957">
        <f>Input!B$90*Input!B$57*Hourly!AS4957</f>
        <v>4428</v>
      </c>
      <c r="AR4957" s="19">
        <f>0.5*Input!$B$63*Hourly!AU4957</f>
        <v>24.6</v>
      </c>
      <c r="AS4957" s="165">
        <f t="shared" si="1240"/>
        <v>9827.6999999999989</v>
      </c>
      <c r="AT4957" s="159">
        <f>AY4956+(Input!$B$66*1000*(Hourly!AX4957&gt;0)+AD4957+AN4957+AS4957+T4957*(Hourly!J4957-AY4956)+Q4957*(Hourly!G4957-AY4956))/(Q4957+T4957)*(1-EXP(-(Q4957+T4957)/(Input!$B$103*1000000)*3600))</f>
        <v>26.78410745256636</v>
      </c>
      <c r="AU4957" s="24">
        <f>AY4956+(AD4957+AN4957+AS4957+T4957*(Hourly!J4957-AY4956)+Q4957*(Hourly!G4957-AY4956))/(Q4957+T4957)*(1-EXP(-(Q4957+T4957)/(Input!$B$103*1000000)*3600))</f>
        <v>24.086187224341757</v>
      </c>
      <c r="AV4957" s="24">
        <f>AY4956+(-Input!$B$67*1000*(Hourly!AX4957&gt;0)+AD4957+AN4957+AS4957+T4957*(Hourly!J4957-AY4956)+R4957*(Hourly!G4957-AY4956))/(R4957+T4957)*(1-EXP(-(R4957+T4957)/(Input!$B$103*1000000)*3600))</f>
        <v>21.388266996117153</v>
      </c>
      <c r="AW4957" s="160">
        <f>AY4956+(AD4957+AN4957+AS4957+T4957*(Hourly!J4957-AY4956)+R4957*(Hourly!G4957-AY4956))/(R4957+T4957)*(1-EXP(-(R4957+T4957)/(Input!$B$103*1000000)*3600))</f>
        <v>24.086187224341757</v>
      </c>
      <c r="AX4957" s="24"/>
      <c r="AY4957" s="167">
        <f t="shared" si="1241"/>
        <v>24</v>
      </c>
      <c r="BA4957" s="159">
        <f>IF(BI4957,Input!$B$66*1000*(Hourly!AX4957&gt;0),IF(BJ4957,-(AD4957+AN4957+AS4957+T4957*(Hourly!J4957-AY4956)+Q4957*(Hourly!G4957-AY4956))+(Q4957+T4957)*(BE4957-AY4956)/(1-EXP(-(Q4957+T4957)/(Input!$B$103*1000000)*3600))))/1000</f>
        <v>0</v>
      </c>
      <c r="BB4957" s="24">
        <f>IF(BO4957,-Input!$B$67*1000*(Hourly!AX4957&gt;0),IF(BN4957,-(AD4957+AN4957+AS4957+T4957*(Hourly!J4957-AY4956)+R4957*(Hourly!G4957-AY4956))+(R4957+T4957)*(BF4957-AY4956)/(1-EXP(-(R4957+T4957)/(Input!$B$103*1000000)*3600))))/1000</f>
        <v>-31.945801599357821</v>
      </c>
      <c r="BC4957" s="160">
        <f t="shared" si="1242"/>
        <v>-31.945801599357821</v>
      </c>
      <c r="BD4957" s="24"/>
      <c r="BE4957" s="116">
        <f>IF(Hourly!AT4957=1,Input!$B$4,IF(Hourly!AT4957=0.5,Input!$F$4,0))</f>
        <v>20</v>
      </c>
      <c r="BF4957">
        <f>IF(Hourly!AT4957=1,Input!$B$5,IF(Hourly!AT4957=0.5,Input!$F$5,0))</f>
        <v>24</v>
      </c>
      <c r="BG4957" s="9">
        <f>Input!$B$35+0.0000000001</f>
        <v>23.900000000099997</v>
      </c>
      <c r="BI4957" s="116">
        <f t="shared" si="1243"/>
        <v>0</v>
      </c>
      <c r="BJ4957">
        <f t="shared" si="1244"/>
        <v>0</v>
      </c>
      <c r="BK4957">
        <f t="shared" si="1245"/>
        <v>0</v>
      </c>
      <c r="BL4957">
        <f t="shared" si="1246"/>
        <v>0</v>
      </c>
      <c r="BM4957">
        <f t="shared" si="1247"/>
        <v>0</v>
      </c>
      <c r="BN4957">
        <f t="shared" si="1248"/>
        <v>1</v>
      </c>
      <c r="BO4957" s="9">
        <f t="shared" si="1249"/>
        <v>0</v>
      </c>
      <c r="BR4957" s="116">
        <f t="shared" si="1236"/>
        <v>3808</v>
      </c>
      <c r="BS4957" s="39">
        <v>0</v>
      </c>
      <c r="BT4957" s="168">
        <v>0</v>
      </c>
      <c r="BV4957" s="116">
        <f>IF(Hourly!$AR4957&gt;0,AY4957,"")</f>
        <v>24</v>
      </c>
      <c r="BW4957">
        <f>IF(AND(BV4957&gt;(20.8+0.33*Hourly!$I4957),(BV4957&gt;24),(BV4957&lt;&gt;"")),1,0)</f>
        <v>0</v>
      </c>
      <c r="BX4957">
        <f>IF(AND(BV4957&gt;(21.8+0.33*Hourly!$I4957),(BV4957&gt;24),(BV4957&lt;&gt;"")),1,0)</f>
        <v>0</v>
      </c>
      <c r="BY4957" s="9">
        <f>IF(AND(BV4957&gt;(22.8+0.33*Hourly!$I4957),(BV4957&gt;24),(BV4957&lt;&gt;"")),1,0)</f>
        <v>0</v>
      </c>
    </row>
    <row r="4958" spans="5:77" x14ac:dyDescent="0.35">
      <c r="E4958">
        <f>Hourly!A4958</f>
        <v>2008</v>
      </c>
      <c r="F4958">
        <f>Hourly!B4958</f>
        <v>7</v>
      </c>
      <c r="G4958">
        <f>Hourly!C4958</f>
        <v>26</v>
      </c>
      <c r="H4958">
        <f>Hourly!D4958</f>
        <v>10</v>
      </c>
      <c r="I4958" s="163">
        <v>4954</v>
      </c>
      <c r="J4958" s="19">
        <f>Input!B$22*Input!B$79</f>
        <v>1411.3439999999998</v>
      </c>
      <c r="K4958" s="19">
        <f>Input!B$76*Input!B$88</f>
        <v>656.99775609756091</v>
      </c>
      <c r="L4958" s="19">
        <f>Input!B$77*Input!B$89</f>
        <v>130.99152542372883</v>
      </c>
      <c r="M4958" s="164">
        <f t="shared" si="1237"/>
        <v>2199.3332815212898</v>
      </c>
      <c r="N4958" s="165">
        <f>(Input!B$109*Input!B$102)/3600*Input!B$108</f>
        <v>740.21399999999983</v>
      </c>
      <c r="O4958" s="165">
        <f>(1-Input!B$61)*(Input!B$109*Input!B$33)/3600*Input!B$108*Hourly!AU4958</f>
        <v>177.65135999999998</v>
      </c>
      <c r="P4958" s="19">
        <f>IF(AND(AY4957&gt;Hourly!G4958),(Input!B$109*(Input!B$33*Hourly!AU4958+Input!B$36))/3600*Input!B$108,(1-Input!B$61)*(Input!B$109*Input!B$33)/3600*Input!B$108*Hourly!AU4958)</f>
        <v>177.65135999999998</v>
      </c>
      <c r="Q4958" s="19">
        <f t="shared" si="1234"/>
        <v>3117.1986415212896</v>
      </c>
      <c r="R4958" s="19">
        <f t="shared" si="1238"/>
        <v>3117.1986415212896</v>
      </c>
      <c r="S4958" s="165"/>
      <c r="T4958" s="165">
        <f>Input!B$78*Input!B$91</f>
        <v>189.625</v>
      </c>
      <c r="U4958" s="19">
        <f>IF(AND($AY4957&gt;Input!$B$52,Hourly!AI4958&gt;Input!$B$51),Input!$B$93*Input!$F$40*Input!$J$8/100*Hourly!AI4958,Input!$B$93*Input!$B$40*Input!$J$8/100*Hourly!AI4958)</f>
        <v>0</v>
      </c>
      <c r="V4958" s="19">
        <f>IF(AND($AY4957&gt;Input!$B$52,Hourly!AJ4958&gt;Input!$B$51),Input!$B$94*Input!$F$41*Input!$J$9/100*Hourly!AJ4958,Input!$B$94*Input!$B$41*Input!$J$9/100*Hourly!AJ4958)</f>
        <v>20020.328662343574</v>
      </c>
      <c r="W4958" s="19">
        <f>IF(AND($AY4957&gt;Input!$B$52,Hourly!AK4958&gt;Input!$B$51),Input!$B$95*Input!$F$42*Input!$J$10/100*Hourly!AK4958,Input!$B$95*Input!$B$42*Input!$J$10/100*Hourly!AK4958)</f>
        <v>0</v>
      </c>
      <c r="X4958" s="19">
        <f>IF(AND($AY4957&gt;Input!$B$52,Hourly!AL4958&gt;Input!$B$51),Input!$B$96*Input!$F$43*Input!$J$11/100*Hourly!AL4958,Input!$B$96*Input!$B$43*Input!$J$11/100*Hourly!AL4958)</f>
        <v>16650.297069685508</v>
      </c>
      <c r="Y4958" s="19">
        <f>IF(AND($AY4957&gt;Input!$B$52,Hourly!AM4958&gt;Input!$B$51),Input!$B$97*Input!$F$44*Input!$J$12/100*Hourly!AM4958,Input!$B$97*Input!$B$44*Input!$J$12/100*Hourly!AM4958)</f>
        <v>0</v>
      </c>
      <c r="Z4958" s="19">
        <f>IF(AND($AY4957&gt;Input!$B$52,Hourly!AN4958&gt;Input!$B$51),Input!$B$98*Input!$F$45*Input!$J$13/100*Hourly!AN4958,Input!$B$98*Input!$B$45*Input!$J$13/100*Hourly!AN4958)</f>
        <v>9557.523451617415</v>
      </c>
      <c r="AA4958" s="19">
        <f>IF(AND($AY4957&gt;Input!$B$52,Hourly!AO4958&gt;Input!$B$51),Input!$B$99*Input!$F$46*Input!$J$14/100*Hourly!AO4958,Input!$B$99*Input!$B$46*Input!$J$14/100*Hourly!AO4958)</f>
        <v>0</v>
      </c>
      <c r="AB4958" s="19">
        <f>IF(AND($AY4957&gt;Input!$B$52,Hourly!AP4958&gt;Input!$B$51),Input!$B$100*Input!$F$47*Input!$J$15/100*Hourly!AP4958,Input!$B$100*Input!$B$47*Input!$J$15/100*Hourly!AP4958)</f>
        <v>4087.0988444416562</v>
      </c>
      <c r="AC4958" s="19">
        <f>IF(AND($AY4957&gt;Input!$B$52,Hourly!AQ4958&gt;Input!$B$51),Input!$B$101*Input!$F$48*Input!$J$16/100*Hourly!AQ4958,Input!$B$101*Input!$B$48*Input!$J$16/100*Hourly!AQ4958)</f>
        <v>0</v>
      </c>
      <c r="AD4958" s="165">
        <f t="shared" si="1239"/>
        <v>50315.248028088157</v>
      </c>
      <c r="AE4958" s="19">
        <f>Hourly!AI4958/Input!$B$107*Input!$J$40*Input!$B$76*Input!$B$80</f>
        <v>0</v>
      </c>
      <c r="AF4958" s="19">
        <f>Hourly!AJ4958/Input!$B$107*Input!$J$41*Input!$B$76*Input!$B$81</f>
        <v>2961.327722130628</v>
      </c>
      <c r="AG4958" s="19">
        <f>Hourly!AK4958/Input!$B$107*Input!$J$42*Input!$B$76*Input!$B$82</f>
        <v>0</v>
      </c>
      <c r="AH4958" s="19">
        <f>Hourly!AL4958/Input!$B$107*Input!$J$43*Input!$B$76*Input!$B$83</f>
        <v>1849.4347893829765</v>
      </c>
      <c r="AI4958" s="19">
        <f>Hourly!AM4958/Input!$B$107*Input!$J$44*Input!$B$76*Input!$B$84</f>
        <v>0</v>
      </c>
      <c r="AJ4958" s="19">
        <f>Hourly!AN4958/Input!$B$107*Input!$J$45*Input!$B$76*Input!$B$85</f>
        <v>929.56340706787842</v>
      </c>
      <c r="AK4958" s="19">
        <f>Hourly!AO4958/Input!$B$107*Input!$J$46*Input!$B$76*Input!$B$86</f>
        <v>0</v>
      </c>
      <c r="AL4958" s="19">
        <f>Hourly!AP4958/Input!$B$107*Input!$J$47*Input!$B$76*Input!$B$87</f>
        <v>453.97525094728735</v>
      </c>
      <c r="AM4958" s="164">
        <f>Hourly!AQ4958/Input!$B$107*Input!$J$48*Input!$B$77*Input!$B$89</f>
        <v>2257.4206214689266</v>
      </c>
      <c r="AN4958" s="165">
        <f t="shared" si="1235"/>
        <v>8451.7217909976971</v>
      </c>
      <c r="AO4958" s="116">
        <f>Input!B$55*Input!$B$18*Input!B$112*Hourly!AR4958</f>
        <v>959.40000000000009</v>
      </c>
      <c r="AP4958">
        <f>Input!B$113*Input!B$114*Input!B$90*Input!B$56*Hourly!AS4958</f>
        <v>4428</v>
      </c>
      <c r="AQ4958">
        <f>Input!B$90*Input!B$57*Hourly!AS4958</f>
        <v>4428</v>
      </c>
      <c r="AR4958" s="19">
        <f>0.5*Input!$B$63*Hourly!AU4958</f>
        <v>24.6</v>
      </c>
      <c r="AS4958" s="165">
        <f t="shared" si="1240"/>
        <v>9827.6999999999989</v>
      </c>
      <c r="AT4958" s="159">
        <f>AY4957+(Input!$B$66*1000*(Hourly!AX4958&gt;0)+AD4958+AN4958+AS4958+T4958*(Hourly!J4958-AY4957)+Q4958*(Hourly!G4958-AY4957))/(Q4958+T4958)*(1-EXP(-(Q4958+T4958)/(Input!$B$103*1000000)*3600))</f>
        <v>26.891834762600975</v>
      </c>
      <c r="AU4958" s="24">
        <f>AY4957+(AD4958+AN4958+AS4958+T4958*(Hourly!J4958-AY4957)+Q4958*(Hourly!G4958-AY4957))/(Q4958+T4958)*(1-EXP(-(Q4958+T4958)/(Input!$B$103*1000000)*3600))</f>
        <v>24.193914534376372</v>
      </c>
      <c r="AV4958" s="24">
        <f>AY4957+(-Input!$B$67*1000*(Hourly!AX4958&gt;0)+AD4958+AN4958+AS4958+T4958*(Hourly!J4958-AY4957)+R4958*(Hourly!G4958-AY4957))/(R4958+T4958)*(1-EXP(-(R4958+T4958)/(Input!$B$103*1000000)*3600))</f>
        <v>21.495994306151768</v>
      </c>
      <c r="AW4958" s="160">
        <f>AY4957+(AD4958+AN4958+AS4958+T4958*(Hourly!J4958-AY4957)+R4958*(Hourly!G4958-AY4957))/(R4958+T4958)*(1-EXP(-(R4958+T4958)/(Input!$B$103*1000000)*3600))</f>
        <v>24.193914534376372</v>
      </c>
      <c r="AX4958" s="24"/>
      <c r="AY4958" s="167">
        <f t="shared" si="1241"/>
        <v>24</v>
      </c>
      <c r="BA4958" s="159">
        <f>IF(BI4958,Input!$B$66*1000*(Hourly!AX4958&gt;0),IF(BJ4958,-(AD4958+AN4958+AS4958+T4958*(Hourly!J4958-AY4957)+Q4958*(Hourly!G4958-AY4957))+(Q4958+T4958)*(BE4958-AY4957)/(1-EXP(-(Q4958+T4958)/(Input!$B$103*1000000)*3600))))/1000</f>
        <v>0</v>
      </c>
      <c r="BB4958" s="24">
        <f>IF(BO4958,-Input!$B$67*1000*(Hourly!AX4958&gt;0),IF(BN4958,-(AD4958+AN4958+AS4958+T4958*(Hourly!J4958-AY4957)+R4958*(Hourly!G4958-AY4957))+(R4958+T4958)*(BF4958-AY4957)/(1-EXP(-(R4958+T4958)/(Input!$B$103*1000000)*3600))))/1000</f>
        <v>-71.875562645519921</v>
      </c>
      <c r="BC4958" s="160">
        <f t="shared" si="1242"/>
        <v>-71.875562645519921</v>
      </c>
      <c r="BD4958" s="24"/>
      <c r="BE4958" s="116">
        <f>IF(Hourly!AT4958=1,Input!$B$4,IF(Hourly!AT4958=0.5,Input!$F$4,0))</f>
        <v>20</v>
      </c>
      <c r="BF4958">
        <f>IF(Hourly!AT4958=1,Input!$B$5,IF(Hourly!AT4958=0.5,Input!$F$5,0))</f>
        <v>24</v>
      </c>
      <c r="BG4958" s="9">
        <f>Input!$B$35+0.0000000001</f>
        <v>23.900000000099997</v>
      </c>
      <c r="BI4958" s="116">
        <f t="shared" si="1243"/>
        <v>0</v>
      </c>
      <c r="BJ4958">
        <f t="shared" si="1244"/>
        <v>0</v>
      </c>
      <c r="BK4958">
        <f t="shared" si="1245"/>
        <v>0</v>
      </c>
      <c r="BL4958">
        <f t="shared" si="1246"/>
        <v>0</v>
      </c>
      <c r="BM4958">
        <f t="shared" si="1247"/>
        <v>0</v>
      </c>
      <c r="BN4958">
        <f t="shared" si="1248"/>
        <v>1</v>
      </c>
      <c r="BO4958" s="9">
        <f t="shared" si="1249"/>
        <v>0</v>
      </c>
      <c r="BR4958" s="116">
        <f t="shared" si="1236"/>
        <v>3807</v>
      </c>
      <c r="BS4958" s="39">
        <v>0</v>
      </c>
      <c r="BT4958" s="168">
        <v>0</v>
      </c>
      <c r="BV4958" s="116">
        <f>IF(Hourly!$AR4958&gt;0,AY4958,"")</f>
        <v>24</v>
      </c>
      <c r="BW4958">
        <f>IF(AND(BV4958&gt;(20.8+0.33*Hourly!$I4958),(BV4958&gt;24),(BV4958&lt;&gt;"")),1,0)</f>
        <v>0</v>
      </c>
      <c r="BX4958">
        <f>IF(AND(BV4958&gt;(21.8+0.33*Hourly!$I4958),(BV4958&gt;24),(BV4958&lt;&gt;"")),1,0)</f>
        <v>0</v>
      </c>
      <c r="BY4958" s="9">
        <f>IF(AND(BV4958&gt;(22.8+0.33*Hourly!$I4958),(BV4958&gt;24),(BV4958&lt;&gt;"")),1,0)</f>
        <v>0</v>
      </c>
    </row>
    <row r="4959" spans="5:77" x14ac:dyDescent="0.35">
      <c r="E4959">
        <f>Hourly!A4959</f>
        <v>2008</v>
      </c>
      <c r="F4959">
        <f>Hourly!B4959</f>
        <v>7</v>
      </c>
      <c r="G4959">
        <f>Hourly!C4959</f>
        <v>26</v>
      </c>
      <c r="H4959">
        <f>Hourly!D4959</f>
        <v>11</v>
      </c>
      <c r="I4959" s="163">
        <v>4955</v>
      </c>
      <c r="J4959" s="19">
        <f>Input!B$22*Input!B$79</f>
        <v>1411.3439999999998</v>
      </c>
      <c r="K4959" s="19">
        <f>Input!B$76*Input!B$88</f>
        <v>656.99775609756091</v>
      </c>
      <c r="L4959" s="19">
        <f>Input!B$77*Input!B$89</f>
        <v>130.99152542372883</v>
      </c>
      <c r="M4959" s="164">
        <f t="shared" si="1237"/>
        <v>2199.3332815212898</v>
      </c>
      <c r="N4959" s="165">
        <f>(Input!B$109*Input!B$102)/3600*Input!B$108</f>
        <v>740.21399999999983</v>
      </c>
      <c r="O4959" s="165">
        <f>(1-Input!B$61)*(Input!B$109*Input!B$33)/3600*Input!B$108*Hourly!AU4959</f>
        <v>177.65135999999998</v>
      </c>
      <c r="P4959" s="19">
        <f>IF(AND(AY4958&gt;Hourly!G4959),(Input!B$109*(Input!B$33*Hourly!AU4959+Input!B$36))/3600*Input!B$108,(1-Input!B$61)*(Input!B$109*Input!B$33)/3600*Input!B$108*Hourly!AU4959)</f>
        <v>177.65135999999998</v>
      </c>
      <c r="Q4959" s="19">
        <f t="shared" si="1234"/>
        <v>3117.1986415212896</v>
      </c>
      <c r="R4959" s="19">
        <f t="shared" si="1238"/>
        <v>3117.1986415212896</v>
      </c>
      <c r="S4959" s="165"/>
      <c r="T4959" s="165">
        <f>Input!B$78*Input!B$91</f>
        <v>189.625</v>
      </c>
      <c r="U4959" s="19">
        <f>IF(AND($AY4958&gt;Input!$B$52,Hourly!AI4959&gt;Input!$B$51),Input!$B$93*Input!$F$40*Input!$J$8/100*Hourly!AI4959,Input!$B$93*Input!$B$40*Input!$J$8/100*Hourly!AI4959)</f>
        <v>0</v>
      </c>
      <c r="V4959" s="19">
        <f>IF(AND($AY4958&gt;Input!$B$52,Hourly!AJ4959&gt;Input!$B$51),Input!$B$94*Input!$F$41*Input!$J$9/100*Hourly!AJ4959,Input!$B$94*Input!$B$41*Input!$J$9/100*Hourly!AJ4959)</f>
        <v>11733.273131259091</v>
      </c>
      <c r="W4959" s="19">
        <f>IF(AND($AY4958&gt;Input!$B$52,Hourly!AK4959&gt;Input!$B$51),Input!$B$95*Input!$F$42*Input!$J$10/100*Hourly!AK4959,Input!$B$95*Input!$B$42*Input!$J$10/100*Hourly!AK4959)</f>
        <v>0</v>
      </c>
      <c r="X4959" s="19">
        <f>IF(AND($AY4958&gt;Input!$B$52,Hourly!AL4959&gt;Input!$B$51),Input!$B$96*Input!$F$43*Input!$J$11/100*Hourly!AL4959,Input!$B$96*Input!$B$43*Input!$J$11/100*Hourly!AL4959)</f>
        <v>11799.344297380916</v>
      </c>
      <c r="Y4959" s="19">
        <f>IF(AND($AY4958&gt;Input!$B$52,Hourly!AM4959&gt;Input!$B$51),Input!$B$97*Input!$F$44*Input!$J$12/100*Hourly!AM4959,Input!$B$97*Input!$B$44*Input!$J$12/100*Hourly!AM4959)</f>
        <v>0</v>
      </c>
      <c r="Z4959" s="19">
        <f>IF(AND($AY4958&gt;Input!$B$52,Hourly!AN4959&gt;Input!$B$51),Input!$B$98*Input!$F$45*Input!$J$13/100*Hourly!AN4959,Input!$B$98*Input!$B$45*Input!$J$13/100*Hourly!AN4959)</f>
        <v>11069.082445051152</v>
      </c>
      <c r="AA4959" s="19">
        <f>IF(AND($AY4958&gt;Input!$B$52,Hourly!AO4959&gt;Input!$B$51),Input!$B$99*Input!$F$46*Input!$J$14/100*Hourly!AO4959,Input!$B$99*Input!$B$46*Input!$J$14/100*Hourly!AO4959)</f>
        <v>0</v>
      </c>
      <c r="AB4959" s="19">
        <f>IF(AND($AY4958&gt;Input!$B$52,Hourly!AP4959&gt;Input!$B$51),Input!$B$100*Input!$F$47*Input!$J$15/100*Hourly!AP4959,Input!$B$100*Input!$B$47*Input!$J$15/100*Hourly!AP4959)</f>
        <v>4733.4892034758204</v>
      </c>
      <c r="AC4959" s="19">
        <f>IF(AND($AY4958&gt;Input!$B$52,Hourly!AQ4959&gt;Input!$B$51),Input!$B$101*Input!$F$48*Input!$J$16/100*Hourly!AQ4959,Input!$B$101*Input!$B$48*Input!$J$16/100*Hourly!AQ4959)</f>
        <v>0</v>
      </c>
      <c r="AD4959" s="165">
        <f t="shared" si="1239"/>
        <v>39335.189077166979</v>
      </c>
      <c r="AE4959" s="19">
        <f>Hourly!AI4959/Input!$B$107*Input!$J$40*Input!$B$76*Input!$B$80</f>
        <v>0</v>
      </c>
      <c r="AF4959" s="19">
        <f>Hourly!AJ4959/Input!$B$107*Input!$J$41*Input!$B$76*Input!$B$81</f>
        <v>1735.5392901357404</v>
      </c>
      <c r="AG4959" s="19">
        <f>Hourly!AK4959/Input!$B$107*Input!$J$42*Input!$B$76*Input!$B$82</f>
        <v>0</v>
      </c>
      <c r="AH4959" s="19">
        <f>Hourly!AL4959/Input!$B$107*Input!$J$43*Input!$B$76*Input!$B$83</f>
        <v>1310.6143238257598</v>
      </c>
      <c r="AI4959" s="19">
        <f>Hourly!AM4959/Input!$B$107*Input!$J$44*Input!$B$76*Input!$B$84</f>
        <v>0</v>
      </c>
      <c r="AJ4959" s="19">
        <f>Hourly!AN4959/Input!$B$107*Input!$J$45*Input!$B$76*Input!$B$85</f>
        <v>1076.5774253994343</v>
      </c>
      <c r="AK4959" s="19">
        <f>Hourly!AO4959/Input!$B$107*Input!$J$46*Input!$B$76*Input!$B$86</f>
        <v>0</v>
      </c>
      <c r="AL4959" s="19">
        <f>Hourly!AP4959/Input!$B$107*Input!$J$47*Input!$B$76*Input!$B$87</f>
        <v>525.77317818643871</v>
      </c>
      <c r="AM4959" s="164">
        <f>Hourly!AQ4959/Input!$B$107*Input!$J$48*Input!$B$77*Input!$B$89</f>
        <v>1991.0711864406778</v>
      </c>
      <c r="AN4959" s="165">
        <f t="shared" si="1235"/>
        <v>6639.5754039880503</v>
      </c>
      <c r="AO4959" s="116">
        <f>Input!B$55*Input!$B$18*Input!B$112*Hourly!AR4959</f>
        <v>959.40000000000009</v>
      </c>
      <c r="AP4959">
        <f>Input!B$113*Input!B$114*Input!B$90*Input!B$56*Hourly!AS4959</f>
        <v>4428</v>
      </c>
      <c r="AQ4959">
        <f>Input!B$90*Input!B$57*Hourly!AS4959</f>
        <v>4428</v>
      </c>
      <c r="AR4959" s="19">
        <f>0.5*Input!$B$63*Hourly!AU4959</f>
        <v>24.6</v>
      </c>
      <c r="AS4959" s="165">
        <f t="shared" si="1240"/>
        <v>9827.6999999999989</v>
      </c>
      <c r="AT4959" s="159">
        <f>AY4958+(Input!$B$66*1000*(Hourly!AX4959&gt;0)+AD4959+AN4959+AS4959+T4959*(Hourly!J4959-AY4958)+Q4959*(Hourly!G4959-AY4958))/(Q4959+T4959)*(1-EXP(-(Q4959+T4959)/(Input!$B$103*1000000)*3600))</f>
        <v>26.860686394364311</v>
      </c>
      <c r="AU4959" s="24">
        <f>AY4958+(AD4959+AN4959+AS4959+T4959*(Hourly!J4959-AY4958)+Q4959*(Hourly!G4959-AY4958))/(Q4959+T4959)*(1-EXP(-(Q4959+T4959)/(Input!$B$103*1000000)*3600))</f>
        <v>24.162766166139708</v>
      </c>
      <c r="AV4959" s="24">
        <f>AY4958+(-Input!$B$67*1000*(Hourly!AX4959&gt;0)+AD4959+AN4959+AS4959+T4959*(Hourly!J4959-AY4958)+R4959*(Hourly!G4959-AY4958))/(R4959+T4959)*(1-EXP(-(R4959+T4959)/(Input!$B$103*1000000)*3600))</f>
        <v>21.464845937915104</v>
      </c>
      <c r="AW4959" s="160">
        <f>AY4958+(AD4959+AN4959+AS4959+T4959*(Hourly!J4959-AY4958)+R4959*(Hourly!G4959-AY4958))/(R4959+T4959)*(1-EXP(-(R4959+T4959)/(Input!$B$103*1000000)*3600))</f>
        <v>24.162766166139708</v>
      </c>
      <c r="AX4959" s="24"/>
      <c r="AY4959" s="167">
        <f t="shared" si="1241"/>
        <v>24</v>
      </c>
      <c r="BA4959" s="159">
        <f>IF(BI4959,Input!$B$66*1000*(Hourly!AX4959&gt;0),IF(BJ4959,-(AD4959+AN4959+AS4959+T4959*(Hourly!J4959-AY4958)+Q4959*(Hourly!G4959-AY4958))+(Q4959+T4959)*(BE4959-AY4958)/(1-EXP(-(Q4959+T4959)/(Input!$B$103*1000000)*3600))))/1000</f>
        <v>0</v>
      </c>
      <c r="BB4959" s="24">
        <f>IF(BO4959,-Input!$B$67*1000*(Hourly!AX4959&gt;0),IF(BN4959,-(AD4959+AN4959+AS4959+T4959*(Hourly!J4959-AY4958)+R4959*(Hourly!G4959-AY4958))+(R4959+T4959)*(BF4959-AY4958)/(1-EXP(-(R4959+T4959)/(Input!$B$103*1000000)*3600))))/1000</f>
        <v>-60.330236764197601</v>
      </c>
      <c r="BC4959" s="160">
        <f t="shared" si="1242"/>
        <v>-60.330236764197601</v>
      </c>
      <c r="BD4959" s="24"/>
      <c r="BE4959" s="116">
        <f>IF(Hourly!AT4959=1,Input!$B$4,IF(Hourly!AT4959=0.5,Input!$F$4,0))</f>
        <v>20</v>
      </c>
      <c r="BF4959">
        <f>IF(Hourly!AT4959=1,Input!$B$5,IF(Hourly!AT4959=0.5,Input!$F$5,0))</f>
        <v>24</v>
      </c>
      <c r="BG4959" s="9">
        <f>Input!$B$35+0.0000000001</f>
        <v>23.900000000099997</v>
      </c>
      <c r="BI4959" s="116">
        <f t="shared" si="1243"/>
        <v>0</v>
      </c>
      <c r="BJ4959">
        <f t="shared" si="1244"/>
        <v>0</v>
      </c>
      <c r="BK4959">
        <f t="shared" si="1245"/>
        <v>0</v>
      </c>
      <c r="BL4959">
        <f t="shared" si="1246"/>
        <v>0</v>
      </c>
      <c r="BM4959">
        <f t="shared" si="1247"/>
        <v>0</v>
      </c>
      <c r="BN4959">
        <f t="shared" si="1248"/>
        <v>1</v>
      </c>
      <c r="BO4959" s="9">
        <f t="shared" si="1249"/>
        <v>0</v>
      </c>
      <c r="BR4959" s="116">
        <f t="shared" si="1236"/>
        <v>3806</v>
      </c>
      <c r="BS4959" s="39">
        <v>0</v>
      </c>
      <c r="BT4959" s="168">
        <v>0</v>
      </c>
      <c r="BV4959" s="116">
        <f>IF(Hourly!$AR4959&gt;0,AY4959,"")</f>
        <v>24</v>
      </c>
      <c r="BW4959">
        <f>IF(AND(BV4959&gt;(20.8+0.33*Hourly!$I4959),(BV4959&gt;24),(BV4959&lt;&gt;"")),1,0)</f>
        <v>0</v>
      </c>
      <c r="BX4959">
        <f>IF(AND(BV4959&gt;(21.8+0.33*Hourly!$I4959),(BV4959&gt;24),(BV4959&lt;&gt;"")),1,0)</f>
        <v>0</v>
      </c>
      <c r="BY4959" s="9">
        <f>IF(AND(BV4959&gt;(22.8+0.33*Hourly!$I4959),(BV4959&gt;24),(BV4959&lt;&gt;"")),1,0)</f>
        <v>0</v>
      </c>
    </row>
    <row r="4960" spans="5:77" x14ac:dyDescent="0.35">
      <c r="E4960">
        <f>Hourly!A4960</f>
        <v>2008</v>
      </c>
      <c r="F4960">
        <f>Hourly!B4960</f>
        <v>7</v>
      </c>
      <c r="G4960">
        <f>Hourly!C4960</f>
        <v>26</v>
      </c>
      <c r="H4960">
        <f>Hourly!D4960</f>
        <v>12</v>
      </c>
      <c r="I4960" s="163">
        <v>4956</v>
      </c>
      <c r="J4960" s="19">
        <f>Input!B$22*Input!B$79</f>
        <v>1411.3439999999998</v>
      </c>
      <c r="K4960" s="19">
        <f>Input!B$76*Input!B$88</f>
        <v>656.99775609756091</v>
      </c>
      <c r="L4960" s="19">
        <f>Input!B$77*Input!B$89</f>
        <v>130.99152542372883</v>
      </c>
      <c r="M4960" s="164">
        <f t="shared" si="1237"/>
        <v>2199.3332815212898</v>
      </c>
      <c r="N4960" s="165">
        <f>(Input!B$109*Input!B$102)/3600*Input!B$108</f>
        <v>740.21399999999983</v>
      </c>
      <c r="O4960" s="165">
        <f>(1-Input!B$61)*(Input!B$109*Input!B$33)/3600*Input!B$108*Hourly!AU4960</f>
        <v>177.65135999999998</v>
      </c>
      <c r="P4960" s="19">
        <f>IF(AND(AY4959&gt;Hourly!G4960),(Input!B$109*(Input!B$33*Hourly!AU4960+Input!B$36))/3600*Input!B$108,(1-Input!B$61)*(Input!B$109*Input!B$33)/3600*Input!B$108*Hourly!AU4960)</f>
        <v>177.65135999999998</v>
      </c>
      <c r="Q4960" s="19">
        <f t="shared" si="1234"/>
        <v>3117.1986415212896</v>
      </c>
      <c r="R4960" s="19">
        <f t="shared" si="1238"/>
        <v>3117.1986415212896</v>
      </c>
      <c r="S4960" s="165"/>
      <c r="T4960" s="165">
        <f>Input!B$78*Input!B$91</f>
        <v>189.625</v>
      </c>
      <c r="U4960" s="19">
        <f>IF(AND($AY4959&gt;Input!$B$52,Hourly!AI4960&gt;Input!$B$51),Input!$B$93*Input!$F$40*Input!$J$8/100*Hourly!AI4960,Input!$B$93*Input!$B$40*Input!$J$8/100*Hourly!AI4960)</f>
        <v>0</v>
      </c>
      <c r="V4960" s="19">
        <f>IF(AND($AY4959&gt;Input!$B$52,Hourly!AJ4960&gt;Input!$B$51),Input!$B$94*Input!$F$41*Input!$J$9/100*Hourly!AJ4960,Input!$B$94*Input!$B$41*Input!$J$9/100*Hourly!AJ4960)</f>
        <v>8041.0093006523066</v>
      </c>
      <c r="W4960" s="19">
        <f>IF(AND($AY4959&gt;Input!$B$52,Hourly!AK4960&gt;Input!$B$51),Input!$B$95*Input!$F$42*Input!$J$10/100*Hourly!AK4960,Input!$B$95*Input!$B$42*Input!$J$10/100*Hourly!AK4960)</f>
        <v>0</v>
      </c>
      <c r="X4960" s="19">
        <f>IF(AND($AY4959&gt;Input!$B$52,Hourly!AL4960&gt;Input!$B$51),Input!$B$96*Input!$F$43*Input!$J$11/100*Hourly!AL4960,Input!$B$96*Input!$B$43*Input!$J$11/100*Hourly!AL4960)</f>
        <v>17345.608311636701</v>
      </c>
      <c r="Y4960" s="19">
        <f>IF(AND($AY4959&gt;Input!$B$52,Hourly!AM4960&gt;Input!$B$51),Input!$B$97*Input!$F$44*Input!$J$12/100*Hourly!AM4960,Input!$B$97*Input!$B$44*Input!$J$12/100*Hourly!AM4960)</f>
        <v>0</v>
      </c>
      <c r="Z4960" s="19">
        <f>IF(AND($AY4959&gt;Input!$B$52,Hourly!AN4960&gt;Input!$B$51),Input!$B$98*Input!$F$45*Input!$J$13/100*Hourly!AN4960,Input!$B$98*Input!$B$45*Input!$J$13/100*Hourly!AN4960)</f>
        <v>12155.290141973062</v>
      </c>
      <c r="AA4960" s="19">
        <f>IF(AND($AY4959&gt;Input!$B$52,Hourly!AO4960&gt;Input!$B$51),Input!$B$99*Input!$F$46*Input!$J$14/100*Hourly!AO4960,Input!$B$99*Input!$B$46*Input!$J$14/100*Hourly!AO4960)</f>
        <v>0</v>
      </c>
      <c r="AB4960" s="19">
        <f>IF(AND($AY4959&gt;Input!$B$52,Hourly!AP4960&gt;Input!$B$51),Input!$B$100*Input!$F$47*Input!$J$15/100*Hourly!AP4960,Input!$B$100*Input!$B$47*Input!$J$15/100*Hourly!AP4960)</f>
        <v>4584.7860047578934</v>
      </c>
      <c r="AC4960" s="19">
        <f>IF(AND($AY4959&gt;Input!$B$52,Hourly!AQ4960&gt;Input!$B$51),Input!$B$101*Input!$F$48*Input!$J$16/100*Hourly!AQ4960,Input!$B$101*Input!$B$48*Input!$J$16/100*Hourly!AQ4960)</f>
        <v>0</v>
      </c>
      <c r="AD4960" s="165">
        <f t="shared" si="1239"/>
        <v>42126.69375901996</v>
      </c>
      <c r="AE4960" s="19">
        <f>Hourly!AI4960/Input!$B$107*Input!$J$40*Input!$B$76*Input!$B$80</f>
        <v>0</v>
      </c>
      <c r="AF4960" s="19">
        <f>Hourly!AJ4960/Input!$B$107*Input!$J$41*Input!$B$76*Input!$B$81</f>
        <v>1189.3942480934504</v>
      </c>
      <c r="AG4960" s="19">
        <f>Hourly!AK4960/Input!$B$107*Input!$J$42*Input!$B$76*Input!$B$82</f>
        <v>0</v>
      </c>
      <c r="AH4960" s="19">
        <f>Hourly!AL4960/Input!$B$107*Input!$J$43*Input!$B$76*Input!$B$83</f>
        <v>1926.6666126310356</v>
      </c>
      <c r="AI4960" s="19">
        <f>Hourly!AM4960/Input!$B$107*Input!$J$44*Input!$B$76*Input!$B$84</f>
        <v>0</v>
      </c>
      <c r="AJ4960" s="19">
        <f>Hourly!AN4960/Input!$B$107*Input!$J$45*Input!$B$76*Input!$B$85</f>
        <v>1182.22183554872</v>
      </c>
      <c r="AK4960" s="19">
        <f>Hourly!AO4960/Input!$B$107*Input!$J$46*Input!$B$76*Input!$B$86</f>
        <v>0</v>
      </c>
      <c r="AL4960" s="19">
        <f>Hourly!AP4960/Input!$B$107*Input!$J$47*Input!$B$76*Input!$B$87</f>
        <v>509.25594321756989</v>
      </c>
      <c r="AM4960" s="164">
        <f>Hourly!AQ4960/Input!$B$107*Input!$J$48*Input!$B$77*Input!$B$89</f>
        <v>2886.1799435028252</v>
      </c>
      <c r="AN4960" s="165">
        <f t="shared" si="1235"/>
        <v>7693.7185829936016</v>
      </c>
      <c r="AO4960" s="116">
        <f>Input!B$55*Input!$B$18*Input!B$112*Hourly!AR4960</f>
        <v>959.40000000000009</v>
      </c>
      <c r="AP4960">
        <f>Input!B$113*Input!B$114*Input!B$90*Input!B$56*Hourly!AS4960</f>
        <v>4428</v>
      </c>
      <c r="AQ4960">
        <f>Input!B$90*Input!B$57*Hourly!AS4960</f>
        <v>4428</v>
      </c>
      <c r="AR4960" s="19">
        <f>0.5*Input!$B$63*Hourly!AU4960</f>
        <v>24.6</v>
      </c>
      <c r="AS4960" s="165">
        <f t="shared" si="1240"/>
        <v>9827.6999999999989</v>
      </c>
      <c r="AT4960" s="159">
        <f>AY4959+(Input!$B$66*1000*(Hourly!AX4960&gt;0)+AD4960+AN4960+AS4960+T4960*(Hourly!J4960-AY4959)+Q4960*(Hourly!G4960-AY4959))/(Q4960+T4960)*(1-EXP(-(Q4960+T4960)/(Input!$B$103*1000000)*3600))</f>
        <v>26.885358566078352</v>
      </c>
      <c r="AU4960" s="24">
        <f>AY4959+(AD4960+AN4960+AS4960+T4960*(Hourly!J4960-AY4959)+Q4960*(Hourly!G4960-AY4959))/(Q4960+T4960)*(1-EXP(-(Q4960+T4960)/(Input!$B$103*1000000)*3600))</f>
        <v>24.187438337853749</v>
      </c>
      <c r="AV4960" s="24">
        <f>AY4959+(-Input!$B$67*1000*(Hourly!AX4960&gt;0)+AD4960+AN4960+AS4960+T4960*(Hourly!J4960-AY4959)+R4960*(Hourly!G4960-AY4959))/(R4960+T4960)*(1-EXP(-(R4960+T4960)/(Input!$B$103*1000000)*3600))</f>
        <v>21.489518109629149</v>
      </c>
      <c r="AW4960" s="160">
        <f>AY4959+(AD4960+AN4960+AS4960+T4960*(Hourly!J4960-AY4959)+R4960*(Hourly!G4960-AY4959))/(R4960+T4960)*(1-EXP(-(R4960+T4960)/(Input!$B$103*1000000)*3600))</f>
        <v>24.187438337853749</v>
      </c>
      <c r="AX4960" s="24"/>
      <c r="AY4960" s="167">
        <f t="shared" si="1241"/>
        <v>24</v>
      </c>
      <c r="BA4960" s="159">
        <f>IF(BI4960,Input!$B$66*1000*(Hourly!AX4960&gt;0),IF(BJ4960,-(AD4960+AN4960+AS4960+T4960*(Hourly!J4960-AY4959)+Q4960*(Hourly!G4960-AY4959))+(Q4960+T4960)*(BE4960-AY4959)/(1-EXP(-(Q4960+T4960)/(Input!$B$103*1000000)*3600))))/1000</f>
        <v>0</v>
      </c>
      <c r="BB4960" s="24">
        <f>IF(BO4960,-Input!$B$67*1000*(Hourly!AX4960&gt;0),IF(BN4960,-(AD4960+AN4960+AS4960+T4960*(Hourly!J4960-AY4959)+R4960*(Hourly!G4960-AY4959))+(R4960+T4960)*(BF4960-AY4959)/(1-EXP(-(R4960+T4960)/(Input!$B$103*1000000)*3600))))/1000</f>
        <v>-69.475122315642324</v>
      </c>
      <c r="BC4960" s="160">
        <f t="shared" si="1242"/>
        <v>-69.475122315642324</v>
      </c>
      <c r="BD4960" s="24"/>
      <c r="BE4960" s="116">
        <f>IF(Hourly!AT4960=1,Input!$B$4,IF(Hourly!AT4960=0.5,Input!$F$4,0))</f>
        <v>20</v>
      </c>
      <c r="BF4960">
        <f>IF(Hourly!AT4960=1,Input!$B$5,IF(Hourly!AT4960=0.5,Input!$F$5,0))</f>
        <v>24</v>
      </c>
      <c r="BG4960" s="9">
        <f>Input!$B$35+0.0000000001</f>
        <v>23.900000000099997</v>
      </c>
      <c r="BI4960" s="116">
        <f t="shared" si="1243"/>
        <v>0</v>
      </c>
      <c r="BJ4960">
        <f t="shared" si="1244"/>
        <v>0</v>
      </c>
      <c r="BK4960">
        <f t="shared" si="1245"/>
        <v>0</v>
      </c>
      <c r="BL4960">
        <f t="shared" si="1246"/>
        <v>0</v>
      </c>
      <c r="BM4960">
        <f t="shared" si="1247"/>
        <v>0</v>
      </c>
      <c r="BN4960">
        <f t="shared" si="1248"/>
        <v>1</v>
      </c>
      <c r="BO4960" s="9">
        <f t="shared" si="1249"/>
        <v>0</v>
      </c>
      <c r="BR4960" s="116">
        <f t="shared" si="1236"/>
        <v>3805</v>
      </c>
      <c r="BS4960" s="39">
        <v>0</v>
      </c>
      <c r="BT4960" s="168">
        <v>0</v>
      </c>
      <c r="BV4960" s="116">
        <f>IF(Hourly!$AR4960&gt;0,AY4960,"")</f>
        <v>24</v>
      </c>
      <c r="BW4960">
        <f>IF(AND(BV4960&gt;(20.8+0.33*Hourly!$I4960),(BV4960&gt;24),(BV4960&lt;&gt;"")),1,0)</f>
        <v>0</v>
      </c>
      <c r="BX4960">
        <f>IF(AND(BV4960&gt;(21.8+0.33*Hourly!$I4960),(BV4960&gt;24),(BV4960&lt;&gt;"")),1,0)</f>
        <v>0</v>
      </c>
      <c r="BY4960" s="9">
        <f>IF(AND(BV4960&gt;(22.8+0.33*Hourly!$I4960),(BV4960&gt;24),(BV4960&lt;&gt;"")),1,0)</f>
        <v>0</v>
      </c>
    </row>
    <row r="4961" spans="5:77" x14ac:dyDescent="0.35">
      <c r="E4961">
        <f>Hourly!A4961</f>
        <v>2008</v>
      </c>
      <c r="F4961">
        <f>Hourly!B4961</f>
        <v>7</v>
      </c>
      <c r="G4961">
        <f>Hourly!C4961</f>
        <v>26</v>
      </c>
      <c r="H4961">
        <f>Hourly!D4961</f>
        <v>13</v>
      </c>
      <c r="I4961" s="163">
        <v>4957</v>
      </c>
      <c r="J4961" s="19">
        <f>Input!B$22*Input!B$79</f>
        <v>1411.3439999999998</v>
      </c>
      <c r="K4961" s="19">
        <f>Input!B$76*Input!B$88</f>
        <v>656.99775609756091</v>
      </c>
      <c r="L4961" s="19">
        <f>Input!B$77*Input!B$89</f>
        <v>130.99152542372883</v>
      </c>
      <c r="M4961" s="164">
        <f t="shared" si="1237"/>
        <v>2199.3332815212898</v>
      </c>
      <c r="N4961" s="165">
        <f>(Input!B$109*Input!B$102)/3600*Input!B$108</f>
        <v>740.21399999999983</v>
      </c>
      <c r="O4961" s="165">
        <f>(1-Input!B$61)*(Input!B$109*Input!B$33)/3600*Input!B$108*Hourly!AU4961</f>
        <v>177.65135999999998</v>
      </c>
      <c r="P4961" s="19">
        <f>IF(AND(AY4960&gt;Hourly!G4961),(Input!B$109*(Input!B$33*Hourly!AU4961+Input!B$36))/3600*Input!B$108,(1-Input!B$61)*(Input!B$109*Input!B$33)/3600*Input!B$108*Hourly!AU4961)</f>
        <v>177.65135999999998</v>
      </c>
      <c r="Q4961" s="19">
        <f t="shared" si="1234"/>
        <v>3117.1986415212896</v>
      </c>
      <c r="R4961" s="19">
        <f t="shared" si="1238"/>
        <v>3117.1986415212896</v>
      </c>
      <c r="S4961" s="165"/>
      <c r="T4961" s="165">
        <f>Input!B$78*Input!B$91</f>
        <v>189.625</v>
      </c>
      <c r="U4961" s="19">
        <f>IF(AND($AY4960&gt;Input!$B$52,Hourly!AI4961&gt;Input!$B$51),Input!$B$93*Input!$F$40*Input!$J$8/100*Hourly!AI4961,Input!$B$93*Input!$B$40*Input!$J$8/100*Hourly!AI4961)</f>
        <v>0</v>
      </c>
      <c r="V4961" s="19">
        <f>IF(AND($AY4960&gt;Input!$B$52,Hourly!AJ4961&gt;Input!$B$51),Input!$B$94*Input!$F$41*Input!$J$9/100*Hourly!AJ4961,Input!$B$94*Input!$B$41*Input!$J$9/100*Hourly!AJ4961)</f>
        <v>7895.9165493445507</v>
      </c>
      <c r="W4961" s="19">
        <f>IF(AND($AY4960&gt;Input!$B$52,Hourly!AK4961&gt;Input!$B$51),Input!$B$95*Input!$F$42*Input!$J$10/100*Hourly!AK4961,Input!$B$95*Input!$B$42*Input!$J$10/100*Hourly!AK4961)</f>
        <v>0</v>
      </c>
      <c r="X4961" s="19">
        <f>IF(AND($AY4960&gt;Input!$B$52,Hourly!AL4961&gt;Input!$B$51),Input!$B$96*Input!$F$43*Input!$J$11/100*Hourly!AL4961,Input!$B$96*Input!$B$43*Input!$J$11/100*Hourly!AL4961)</f>
        <v>15884.679090750764</v>
      </c>
      <c r="Y4961" s="19">
        <f>IF(AND($AY4960&gt;Input!$B$52,Hourly!AM4961&gt;Input!$B$51),Input!$B$97*Input!$F$44*Input!$J$12/100*Hourly!AM4961,Input!$B$97*Input!$B$44*Input!$J$12/100*Hourly!AM4961)</f>
        <v>0</v>
      </c>
      <c r="Z4961" s="19">
        <f>IF(AND($AY4960&gt;Input!$B$52,Hourly!AN4961&gt;Input!$B$51),Input!$B$98*Input!$F$45*Input!$J$13/100*Hourly!AN4961,Input!$B$98*Input!$B$45*Input!$J$13/100*Hourly!AN4961)</f>
        <v>23198.775401722138</v>
      </c>
      <c r="AA4961" s="19">
        <f>IF(AND($AY4960&gt;Input!$B$52,Hourly!AO4961&gt;Input!$B$51),Input!$B$99*Input!$F$46*Input!$J$14/100*Hourly!AO4961,Input!$B$99*Input!$B$46*Input!$J$14/100*Hourly!AO4961)</f>
        <v>0</v>
      </c>
      <c r="AB4961" s="19">
        <f>IF(AND($AY4960&gt;Input!$B$52,Hourly!AP4961&gt;Input!$B$51),Input!$B$100*Input!$F$47*Input!$J$15/100*Hourly!AP4961,Input!$B$100*Input!$B$47*Input!$J$15/100*Hourly!AP4961)</f>
        <v>4502.0576816438215</v>
      </c>
      <c r="AC4961" s="19">
        <f>IF(AND($AY4960&gt;Input!$B$52,Hourly!AQ4961&gt;Input!$B$51),Input!$B$101*Input!$F$48*Input!$J$16/100*Hourly!AQ4961,Input!$B$101*Input!$B$48*Input!$J$16/100*Hourly!AQ4961)</f>
        <v>0</v>
      </c>
      <c r="AD4961" s="165">
        <f t="shared" si="1239"/>
        <v>51481.428723461271</v>
      </c>
      <c r="AE4961" s="19">
        <f>Hourly!AI4961/Input!$B$107*Input!$J$40*Input!$B$76*Input!$B$80</f>
        <v>0</v>
      </c>
      <c r="AF4961" s="19">
        <f>Hourly!AJ4961/Input!$B$107*Input!$J$41*Input!$B$76*Input!$B$81</f>
        <v>1167.9327029822543</v>
      </c>
      <c r="AG4961" s="19">
        <f>Hourly!AK4961/Input!$B$107*Input!$J$42*Input!$B$76*Input!$B$82</f>
        <v>0</v>
      </c>
      <c r="AH4961" s="19">
        <f>Hourly!AL4961/Input!$B$107*Input!$J$43*Input!$B$76*Input!$B$83</f>
        <v>1764.3936324779161</v>
      </c>
      <c r="AI4961" s="19">
        <f>Hourly!AM4961/Input!$B$107*Input!$J$44*Input!$B$76*Input!$B$84</f>
        <v>0</v>
      </c>
      <c r="AJ4961" s="19">
        <f>Hourly!AN4961/Input!$B$107*Input!$J$45*Input!$B$76*Input!$B$85</f>
        <v>2256.3096822512043</v>
      </c>
      <c r="AK4961" s="19">
        <f>Hourly!AO4961/Input!$B$107*Input!$J$46*Input!$B$76*Input!$B$86</f>
        <v>0</v>
      </c>
      <c r="AL4961" s="19">
        <f>Hourly!AP4961/Input!$B$107*Input!$J$47*Input!$B$76*Input!$B$87</f>
        <v>500.06687961142916</v>
      </c>
      <c r="AM4961" s="164">
        <f>Hourly!AQ4961/Input!$B$107*Input!$J$48*Input!$B$77*Input!$B$89</f>
        <v>3117.5983050847458</v>
      </c>
      <c r="AN4961" s="165">
        <f t="shared" si="1235"/>
        <v>8806.3012024075506</v>
      </c>
      <c r="AO4961" s="116">
        <f>Input!B$55*Input!$B$18*Input!B$112*Hourly!AR4961</f>
        <v>959.40000000000009</v>
      </c>
      <c r="AP4961">
        <f>Input!B$113*Input!B$114*Input!B$90*Input!B$56*Hourly!AS4961</f>
        <v>4428</v>
      </c>
      <c r="AQ4961">
        <f>Input!B$90*Input!B$57*Hourly!AS4961</f>
        <v>4428</v>
      </c>
      <c r="AR4961" s="19">
        <f>0.5*Input!$B$63*Hourly!AU4961</f>
        <v>24.6</v>
      </c>
      <c r="AS4961" s="165">
        <f t="shared" si="1240"/>
        <v>9827.6999999999989</v>
      </c>
      <c r="AT4961" s="159">
        <f>AY4960+(Input!$B$66*1000*(Hourly!AX4961&gt;0)+AD4961+AN4961+AS4961+T4961*(Hourly!J4961-AY4960)+Q4961*(Hourly!G4961-AY4960))/(Q4961+T4961)*(1-EXP(-(Q4961+T4961)/(Input!$B$103*1000000)*3600))</f>
        <v>26.919485521212334</v>
      </c>
      <c r="AU4961" s="24">
        <f>AY4960+(AD4961+AN4961+AS4961+T4961*(Hourly!J4961-AY4960)+Q4961*(Hourly!G4961-AY4960))/(Q4961+T4961)*(1-EXP(-(Q4961+T4961)/(Input!$B$103*1000000)*3600))</f>
        <v>24.221565292987734</v>
      </c>
      <c r="AV4961" s="24">
        <f>AY4960+(-Input!$B$67*1000*(Hourly!AX4961&gt;0)+AD4961+AN4961+AS4961+T4961*(Hourly!J4961-AY4960)+R4961*(Hourly!G4961-AY4960))/(R4961+T4961)*(1-EXP(-(R4961+T4961)/(Input!$B$103*1000000)*3600))</f>
        <v>21.52364506476313</v>
      </c>
      <c r="AW4961" s="160">
        <f>AY4960+(AD4961+AN4961+AS4961+T4961*(Hourly!J4961-AY4960)+R4961*(Hourly!G4961-AY4960))/(R4961+T4961)*(1-EXP(-(R4961+T4961)/(Input!$B$103*1000000)*3600))</f>
        <v>24.221565292987734</v>
      </c>
      <c r="AX4961" s="24"/>
      <c r="AY4961" s="167">
        <f t="shared" si="1241"/>
        <v>24</v>
      </c>
      <c r="BA4961" s="159">
        <f>IF(BI4961,Input!$B$66*1000*(Hourly!AX4961&gt;0),IF(BJ4961,-(AD4961+AN4961+AS4961+T4961*(Hourly!J4961-AY4960)+Q4961*(Hourly!G4961-AY4960))+(Q4961+T4961)*(BE4961-AY4960)/(1-EXP(-(Q4961+T4961)/(Input!$B$103*1000000)*3600))))/1000</f>
        <v>0</v>
      </c>
      <c r="BB4961" s="24">
        <f>IF(BO4961,-Input!$B$67*1000*(Hourly!AX4961&gt;0),IF(BN4961,-(AD4961+AN4961+AS4961+T4961*(Hourly!J4961-AY4960)+R4961*(Hourly!G4961-AY4960))+(R4961+T4961)*(BF4961-AY4960)/(1-EXP(-(R4961+T4961)/(Input!$B$103*1000000)*3600))))/1000</f>
        <v>-82.124478948562498</v>
      </c>
      <c r="BC4961" s="160">
        <f t="shared" si="1242"/>
        <v>-82.124478948562498</v>
      </c>
      <c r="BD4961" s="24"/>
      <c r="BE4961" s="116">
        <f>IF(Hourly!AT4961=1,Input!$B$4,IF(Hourly!AT4961=0.5,Input!$F$4,0))</f>
        <v>20</v>
      </c>
      <c r="BF4961">
        <f>IF(Hourly!AT4961=1,Input!$B$5,IF(Hourly!AT4961=0.5,Input!$F$5,0))</f>
        <v>24</v>
      </c>
      <c r="BG4961" s="9">
        <f>Input!$B$35+0.0000000001</f>
        <v>23.900000000099997</v>
      </c>
      <c r="BI4961" s="116">
        <f t="shared" si="1243"/>
        <v>0</v>
      </c>
      <c r="BJ4961">
        <f t="shared" si="1244"/>
        <v>0</v>
      </c>
      <c r="BK4961">
        <f t="shared" si="1245"/>
        <v>0</v>
      </c>
      <c r="BL4961">
        <f t="shared" si="1246"/>
        <v>0</v>
      </c>
      <c r="BM4961">
        <f t="shared" si="1247"/>
        <v>0</v>
      </c>
      <c r="BN4961">
        <f t="shared" si="1248"/>
        <v>1</v>
      </c>
      <c r="BO4961" s="9">
        <f t="shared" si="1249"/>
        <v>0</v>
      </c>
      <c r="BR4961" s="116">
        <f t="shared" si="1236"/>
        <v>3804</v>
      </c>
      <c r="BS4961" s="39">
        <v>0</v>
      </c>
      <c r="BT4961" s="168">
        <v>0</v>
      </c>
      <c r="BV4961" s="116">
        <f>IF(Hourly!$AR4961&gt;0,AY4961,"")</f>
        <v>24</v>
      </c>
      <c r="BW4961">
        <f>IF(AND(BV4961&gt;(20.8+0.33*Hourly!$I4961),(BV4961&gt;24),(BV4961&lt;&gt;"")),1,0)</f>
        <v>0</v>
      </c>
      <c r="BX4961">
        <f>IF(AND(BV4961&gt;(21.8+0.33*Hourly!$I4961),(BV4961&gt;24),(BV4961&lt;&gt;"")),1,0)</f>
        <v>0</v>
      </c>
      <c r="BY4961" s="9">
        <f>IF(AND(BV4961&gt;(22.8+0.33*Hourly!$I4961),(BV4961&gt;24),(BV4961&lt;&gt;"")),1,0)</f>
        <v>0</v>
      </c>
    </row>
    <row r="4962" spans="5:77" x14ac:dyDescent="0.35">
      <c r="E4962">
        <f>Hourly!A4962</f>
        <v>2008</v>
      </c>
      <c r="F4962">
        <f>Hourly!B4962</f>
        <v>7</v>
      </c>
      <c r="G4962">
        <f>Hourly!C4962</f>
        <v>26</v>
      </c>
      <c r="H4962">
        <f>Hourly!D4962</f>
        <v>14</v>
      </c>
      <c r="I4962" s="163">
        <v>4958</v>
      </c>
      <c r="J4962" s="19">
        <f>Input!B$22*Input!B$79</f>
        <v>1411.3439999999998</v>
      </c>
      <c r="K4962" s="19">
        <f>Input!B$76*Input!B$88</f>
        <v>656.99775609756091</v>
      </c>
      <c r="L4962" s="19">
        <f>Input!B$77*Input!B$89</f>
        <v>130.99152542372883</v>
      </c>
      <c r="M4962" s="164">
        <f t="shared" si="1237"/>
        <v>2199.3332815212898</v>
      </c>
      <c r="N4962" s="165">
        <f>(Input!B$109*Input!B$102)/3600*Input!B$108</f>
        <v>740.21399999999983</v>
      </c>
      <c r="O4962" s="165">
        <f>(1-Input!B$61)*(Input!B$109*Input!B$33)/3600*Input!B$108*Hourly!AU4962</f>
        <v>177.65135999999998</v>
      </c>
      <c r="P4962" s="19">
        <f>IF(AND(AY4961&gt;Hourly!G4962),(Input!B$109*(Input!B$33*Hourly!AU4962+Input!B$36))/3600*Input!B$108,(1-Input!B$61)*(Input!B$109*Input!B$33)/3600*Input!B$108*Hourly!AU4962)</f>
        <v>177.65135999999998</v>
      </c>
      <c r="Q4962" s="19">
        <f t="shared" si="1234"/>
        <v>3117.1986415212896</v>
      </c>
      <c r="R4962" s="19">
        <f t="shared" si="1238"/>
        <v>3117.1986415212896</v>
      </c>
      <c r="S4962" s="165"/>
      <c r="T4962" s="165">
        <f>Input!B$78*Input!B$91</f>
        <v>189.625</v>
      </c>
      <c r="U4962" s="19">
        <f>IF(AND($AY4961&gt;Input!$B$52,Hourly!AI4962&gt;Input!$B$51),Input!$B$93*Input!$F$40*Input!$J$8/100*Hourly!AI4962,Input!$B$93*Input!$B$40*Input!$J$8/100*Hourly!AI4962)</f>
        <v>0</v>
      </c>
      <c r="V4962" s="19">
        <f>IF(AND($AY4961&gt;Input!$B$52,Hourly!AJ4962&gt;Input!$B$51),Input!$B$94*Input!$F$41*Input!$J$9/100*Hourly!AJ4962,Input!$B$94*Input!$B$41*Input!$J$9/100*Hourly!AJ4962)</f>
        <v>8441.0920963775188</v>
      </c>
      <c r="W4962" s="19">
        <f>IF(AND($AY4961&gt;Input!$B$52,Hourly!AK4962&gt;Input!$B$51),Input!$B$95*Input!$F$42*Input!$J$10/100*Hourly!AK4962,Input!$B$95*Input!$B$42*Input!$J$10/100*Hourly!AK4962)</f>
        <v>0</v>
      </c>
      <c r="X4962" s="19">
        <f>IF(AND($AY4961&gt;Input!$B$52,Hourly!AL4962&gt;Input!$B$51),Input!$B$96*Input!$F$43*Input!$J$11/100*Hourly!AL4962,Input!$B$96*Input!$B$43*Input!$J$11/100*Hourly!AL4962)</f>
        <v>6723.9198219980899</v>
      </c>
      <c r="Y4962" s="19">
        <f>IF(AND($AY4961&gt;Input!$B$52,Hourly!AM4962&gt;Input!$B$51),Input!$B$97*Input!$F$44*Input!$J$12/100*Hourly!AM4962,Input!$B$97*Input!$B$44*Input!$J$12/100*Hourly!AM4962)</f>
        <v>0</v>
      </c>
      <c r="Z4962" s="19">
        <f>IF(AND($AY4961&gt;Input!$B$52,Hourly!AN4962&gt;Input!$B$51),Input!$B$98*Input!$F$45*Input!$J$13/100*Hourly!AN4962,Input!$B$98*Input!$B$45*Input!$J$13/100*Hourly!AN4962)</f>
        <v>16837.510930530036</v>
      </c>
      <c r="AA4962" s="19">
        <f>IF(AND($AY4961&gt;Input!$B$52,Hourly!AO4962&gt;Input!$B$51),Input!$B$99*Input!$F$46*Input!$J$14/100*Hourly!AO4962,Input!$B$99*Input!$B$46*Input!$J$14/100*Hourly!AO4962)</f>
        <v>0</v>
      </c>
      <c r="AB4962" s="19">
        <f>IF(AND($AY4961&gt;Input!$B$52,Hourly!AP4962&gt;Input!$B$51),Input!$B$100*Input!$F$47*Input!$J$15/100*Hourly!AP4962,Input!$B$100*Input!$B$47*Input!$J$15/100*Hourly!AP4962)</f>
        <v>4812.9033882854264</v>
      </c>
      <c r="AC4962" s="19">
        <f>IF(AND($AY4961&gt;Input!$B$52,Hourly!AQ4962&gt;Input!$B$51),Input!$B$101*Input!$F$48*Input!$J$16/100*Hourly!AQ4962,Input!$B$101*Input!$B$48*Input!$J$16/100*Hourly!AQ4962)</f>
        <v>0</v>
      </c>
      <c r="AD4962" s="165">
        <f t="shared" si="1239"/>
        <v>36815.426237191074</v>
      </c>
      <c r="AE4962" s="19">
        <f>Hourly!AI4962/Input!$B$107*Input!$J$40*Input!$B$76*Input!$B$80</f>
        <v>0</v>
      </c>
      <c r="AF4962" s="19">
        <f>Hourly!AJ4962/Input!$B$107*Input!$J$41*Input!$B$76*Input!$B$81</f>
        <v>1248.57291064743</v>
      </c>
      <c r="AG4962" s="19">
        <f>Hourly!AK4962/Input!$B$107*Input!$J$42*Input!$B$76*Input!$B$82</f>
        <v>0</v>
      </c>
      <c r="AH4962" s="19">
        <f>Hourly!AL4962/Input!$B$107*Input!$J$43*Input!$B$76*Input!$B$83</f>
        <v>746.86062283331637</v>
      </c>
      <c r="AI4962" s="19">
        <f>Hourly!AM4962/Input!$B$107*Input!$J$44*Input!$B$76*Input!$B$84</f>
        <v>0</v>
      </c>
      <c r="AJ4962" s="19">
        <f>Hourly!AN4962/Input!$B$107*Input!$J$45*Input!$B$76*Input!$B$85</f>
        <v>1637.6139808976818</v>
      </c>
      <c r="AK4962" s="19">
        <f>Hourly!AO4962/Input!$B$107*Input!$J$46*Input!$B$76*Input!$B$86</f>
        <v>0</v>
      </c>
      <c r="AL4962" s="19">
        <f>Hourly!AP4962/Input!$B$107*Input!$J$47*Input!$B$76*Input!$B$87</f>
        <v>534.59412327484665</v>
      </c>
      <c r="AM4962" s="164">
        <f>Hourly!AQ4962/Input!$B$107*Input!$J$48*Input!$B$77*Input!$B$89</f>
        <v>1759.6528248587572</v>
      </c>
      <c r="AN4962" s="165">
        <f t="shared" si="1235"/>
        <v>5927.2944625120326</v>
      </c>
      <c r="AO4962" s="116">
        <f>Input!B$55*Input!$B$18*Input!B$112*Hourly!AR4962</f>
        <v>959.40000000000009</v>
      </c>
      <c r="AP4962">
        <f>Input!B$113*Input!B$114*Input!B$90*Input!B$56*Hourly!AS4962</f>
        <v>4428</v>
      </c>
      <c r="AQ4962">
        <f>Input!B$90*Input!B$57*Hourly!AS4962</f>
        <v>4428</v>
      </c>
      <c r="AR4962" s="19">
        <f>0.5*Input!$B$63*Hourly!AU4962</f>
        <v>24.6</v>
      </c>
      <c r="AS4962" s="165">
        <f t="shared" si="1240"/>
        <v>9827.6999999999989</v>
      </c>
      <c r="AT4962" s="159">
        <f>AY4961+(Input!$B$66*1000*(Hourly!AX4962&gt;0)+AD4962+AN4962+AS4962+T4962*(Hourly!J4962-AY4961)+Q4962*(Hourly!G4962-AY4961))/(Q4962+T4962)*(1-EXP(-(Q4962+T4962)/(Input!$B$103*1000000)*3600))</f>
        <v>26.864581527973357</v>
      </c>
      <c r="AU4962" s="24">
        <f>AY4961+(AD4962+AN4962+AS4962+T4962*(Hourly!J4962-AY4961)+Q4962*(Hourly!G4962-AY4961))/(Q4962+T4962)*(1-EXP(-(Q4962+T4962)/(Input!$B$103*1000000)*3600))</f>
        <v>24.166661299748753</v>
      </c>
      <c r="AV4962" s="24">
        <f>AY4961+(-Input!$B$67*1000*(Hourly!AX4962&gt;0)+AD4962+AN4962+AS4962+T4962*(Hourly!J4962-AY4961)+R4962*(Hourly!G4962-AY4961))/(R4962+T4962)*(1-EXP(-(R4962+T4962)/(Input!$B$103*1000000)*3600))</f>
        <v>21.46874107152415</v>
      </c>
      <c r="AW4962" s="160">
        <f>AY4961+(AD4962+AN4962+AS4962+T4962*(Hourly!J4962-AY4961)+R4962*(Hourly!G4962-AY4961))/(R4962+T4962)*(1-EXP(-(R4962+T4962)/(Input!$B$103*1000000)*3600))</f>
        <v>24.166661299748753</v>
      </c>
      <c r="AX4962" s="24"/>
      <c r="AY4962" s="167">
        <f t="shared" si="1241"/>
        <v>24</v>
      </c>
      <c r="BA4962" s="159">
        <f>IF(BI4962,Input!$B$66*1000*(Hourly!AX4962&gt;0),IF(BJ4962,-(AD4962+AN4962+AS4962+T4962*(Hourly!J4962-AY4961)+Q4962*(Hourly!G4962-AY4961))+(Q4962+T4962)*(BE4962-AY4961)/(1-EXP(-(Q4962+T4962)/(Input!$B$103*1000000)*3600))))/1000</f>
        <v>0</v>
      </c>
      <c r="BB4962" s="24">
        <f>IF(BO4962,-Input!$B$67*1000*(Hourly!AX4962&gt;0),IF(BN4962,-(AD4962+AN4962+AS4962+T4962*(Hourly!J4962-AY4961)+R4962*(Hourly!G4962-AY4961))+(R4962+T4962)*(BF4962-AY4961)/(1-EXP(-(R4962+T4962)/(Input!$B$103*1000000)*3600))))/1000</f>
        <v>-61.77399094502762</v>
      </c>
      <c r="BC4962" s="160">
        <f t="shared" si="1242"/>
        <v>-61.77399094502762</v>
      </c>
      <c r="BD4962" s="24"/>
      <c r="BE4962" s="116">
        <f>IF(Hourly!AT4962=1,Input!$B$4,IF(Hourly!AT4962=0.5,Input!$F$4,0))</f>
        <v>20</v>
      </c>
      <c r="BF4962">
        <f>IF(Hourly!AT4962=1,Input!$B$5,IF(Hourly!AT4962=0.5,Input!$F$5,0))</f>
        <v>24</v>
      </c>
      <c r="BG4962" s="9">
        <f>Input!$B$35+0.0000000001</f>
        <v>23.900000000099997</v>
      </c>
      <c r="BI4962" s="116">
        <f t="shared" si="1243"/>
        <v>0</v>
      </c>
      <c r="BJ4962">
        <f t="shared" si="1244"/>
        <v>0</v>
      </c>
      <c r="BK4962">
        <f t="shared" si="1245"/>
        <v>0</v>
      </c>
      <c r="BL4962">
        <f t="shared" si="1246"/>
        <v>0</v>
      </c>
      <c r="BM4962">
        <f t="shared" si="1247"/>
        <v>0</v>
      </c>
      <c r="BN4962">
        <f t="shared" si="1248"/>
        <v>1</v>
      </c>
      <c r="BO4962" s="9">
        <f t="shared" si="1249"/>
        <v>0</v>
      </c>
      <c r="BR4962" s="116">
        <f t="shared" si="1236"/>
        <v>3803</v>
      </c>
      <c r="BS4962" s="39">
        <v>0</v>
      </c>
      <c r="BT4962" s="168">
        <v>0</v>
      </c>
      <c r="BV4962" s="116">
        <f>IF(Hourly!$AR4962&gt;0,AY4962,"")</f>
        <v>24</v>
      </c>
      <c r="BW4962">
        <f>IF(AND(BV4962&gt;(20.8+0.33*Hourly!$I4962),(BV4962&gt;24),(BV4962&lt;&gt;"")),1,0)</f>
        <v>0</v>
      </c>
      <c r="BX4962">
        <f>IF(AND(BV4962&gt;(21.8+0.33*Hourly!$I4962),(BV4962&gt;24),(BV4962&lt;&gt;"")),1,0)</f>
        <v>0</v>
      </c>
      <c r="BY4962" s="9">
        <f>IF(AND(BV4962&gt;(22.8+0.33*Hourly!$I4962),(BV4962&gt;24),(BV4962&lt;&gt;"")),1,0)</f>
        <v>0</v>
      </c>
    </row>
    <row r="4963" spans="5:77" x14ac:dyDescent="0.35">
      <c r="E4963">
        <f>Hourly!A4963</f>
        <v>2008</v>
      </c>
      <c r="F4963">
        <f>Hourly!B4963</f>
        <v>7</v>
      </c>
      <c r="G4963">
        <f>Hourly!C4963</f>
        <v>26</v>
      </c>
      <c r="H4963">
        <f>Hourly!D4963</f>
        <v>15</v>
      </c>
      <c r="I4963" s="163">
        <v>4959</v>
      </c>
      <c r="J4963" s="19">
        <f>Input!B$22*Input!B$79</f>
        <v>1411.3439999999998</v>
      </c>
      <c r="K4963" s="19">
        <f>Input!B$76*Input!B$88</f>
        <v>656.99775609756091</v>
      </c>
      <c r="L4963" s="19">
        <f>Input!B$77*Input!B$89</f>
        <v>130.99152542372883</v>
      </c>
      <c r="M4963" s="164">
        <f t="shared" si="1237"/>
        <v>2199.3332815212898</v>
      </c>
      <c r="N4963" s="165">
        <f>(Input!B$109*Input!B$102)/3600*Input!B$108</f>
        <v>740.21399999999983</v>
      </c>
      <c r="O4963" s="165">
        <f>(1-Input!B$61)*(Input!B$109*Input!B$33)/3600*Input!B$108*Hourly!AU4963</f>
        <v>177.65135999999998</v>
      </c>
      <c r="P4963" s="19">
        <f>IF(AND(AY4962&gt;Hourly!G4963),(Input!B$109*(Input!B$33*Hourly!AU4963+Input!B$36))/3600*Input!B$108,(1-Input!B$61)*(Input!B$109*Input!B$33)/3600*Input!B$108*Hourly!AU4963)</f>
        <v>177.65135999999998</v>
      </c>
      <c r="Q4963" s="19">
        <f t="shared" si="1234"/>
        <v>3117.1986415212896</v>
      </c>
      <c r="R4963" s="19">
        <f t="shared" si="1238"/>
        <v>3117.1986415212896</v>
      </c>
      <c r="S4963" s="165"/>
      <c r="T4963" s="165">
        <f>Input!B$78*Input!B$91</f>
        <v>189.625</v>
      </c>
      <c r="U4963" s="19">
        <f>IF(AND($AY4962&gt;Input!$B$52,Hourly!AI4963&gt;Input!$B$51),Input!$B$93*Input!$F$40*Input!$J$8/100*Hourly!AI4963,Input!$B$93*Input!$B$40*Input!$J$8/100*Hourly!AI4963)</f>
        <v>0</v>
      </c>
      <c r="V4963" s="19">
        <f>IF(AND($AY4962&gt;Input!$B$52,Hourly!AJ4963&gt;Input!$B$51),Input!$B$94*Input!$F$41*Input!$J$9/100*Hourly!AJ4963,Input!$B$94*Input!$B$41*Input!$J$9/100*Hourly!AJ4963)</f>
        <v>8421.2449181933662</v>
      </c>
      <c r="W4963" s="19">
        <f>IF(AND($AY4962&gt;Input!$B$52,Hourly!AK4963&gt;Input!$B$51),Input!$B$95*Input!$F$42*Input!$J$10/100*Hourly!AK4963,Input!$B$95*Input!$B$42*Input!$J$10/100*Hourly!AK4963)</f>
        <v>0</v>
      </c>
      <c r="X4963" s="19">
        <f>IF(AND($AY4962&gt;Input!$B$52,Hourly!AL4963&gt;Input!$B$51),Input!$B$96*Input!$F$43*Input!$J$11/100*Hourly!AL4963,Input!$B$96*Input!$B$43*Input!$J$11/100*Hourly!AL4963)</f>
        <v>6212.6360130111389</v>
      </c>
      <c r="Y4963" s="19">
        <f>IF(AND($AY4962&gt;Input!$B$52,Hourly!AM4963&gt;Input!$B$51),Input!$B$97*Input!$F$44*Input!$J$12/100*Hourly!AM4963,Input!$B$97*Input!$B$44*Input!$J$12/100*Hourly!AM4963)</f>
        <v>0</v>
      </c>
      <c r="Z4963" s="19">
        <f>IF(AND($AY4962&gt;Input!$B$52,Hourly!AN4963&gt;Input!$B$51),Input!$B$98*Input!$F$45*Input!$J$13/100*Hourly!AN4963,Input!$B$98*Input!$B$45*Input!$J$13/100*Hourly!AN4963)</f>
        <v>24526.088758400689</v>
      </c>
      <c r="AA4963" s="19">
        <f>IF(AND($AY4962&gt;Input!$B$52,Hourly!AO4963&gt;Input!$B$51),Input!$B$99*Input!$F$46*Input!$J$14/100*Hourly!AO4963,Input!$B$99*Input!$B$46*Input!$J$14/100*Hourly!AO4963)</f>
        <v>0</v>
      </c>
      <c r="AB4963" s="19">
        <f>IF(AND($AY4962&gt;Input!$B$52,Hourly!AP4963&gt;Input!$B$51),Input!$B$100*Input!$F$47*Input!$J$15/100*Hourly!AP4963,Input!$B$100*Input!$B$47*Input!$J$15/100*Hourly!AP4963)</f>
        <v>4801.5870147593751</v>
      </c>
      <c r="AC4963" s="19">
        <f>IF(AND($AY4962&gt;Input!$B$52,Hourly!AQ4963&gt;Input!$B$51),Input!$B$101*Input!$F$48*Input!$J$16/100*Hourly!AQ4963,Input!$B$101*Input!$B$48*Input!$J$16/100*Hourly!AQ4963)</f>
        <v>0</v>
      </c>
      <c r="AD4963" s="165">
        <f t="shared" si="1239"/>
        <v>43961.556704364564</v>
      </c>
      <c r="AE4963" s="19">
        <f>Hourly!AI4963/Input!$B$107*Input!$J$40*Input!$B$76*Input!$B$80</f>
        <v>0</v>
      </c>
      <c r="AF4963" s="19">
        <f>Hourly!AJ4963/Input!$B$107*Input!$J$41*Input!$B$76*Input!$B$81</f>
        <v>1245.6371946582442</v>
      </c>
      <c r="AG4963" s="19">
        <f>Hourly!AK4963/Input!$B$107*Input!$J$42*Input!$B$76*Input!$B$82</f>
        <v>0</v>
      </c>
      <c r="AH4963" s="19">
        <f>Hourly!AL4963/Input!$B$107*Input!$J$43*Input!$B$76*Input!$B$83</f>
        <v>690.06968032753389</v>
      </c>
      <c r="AI4963" s="19">
        <f>Hourly!AM4963/Input!$B$107*Input!$J$44*Input!$B$76*Input!$B$84</f>
        <v>0</v>
      </c>
      <c r="AJ4963" s="19">
        <f>Hourly!AN4963/Input!$B$107*Input!$J$45*Input!$B$76*Input!$B$85</f>
        <v>2385.4039954722743</v>
      </c>
      <c r="AK4963" s="19">
        <f>Hourly!AO4963/Input!$B$107*Input!$J$46*Input!$B$76*Input!$B$86</f>
        <v>0</v>
      </c>
      <c r="AL4963" s="19">
        <f>Hourly!AP4963/Input!$B$107*Input!$J$47*Input!$B$76*Input!$B$87</f>
        <v>533.33715501769552</v>
      </c>
      <c r="AM4963" s="164">
        <f>Hourly!AQ4963/Input!$B$107*Input!$J$48*Input!$B$77*Input!$B$89</f>
        <v>2039.1014124293783</v>
      </c>
      <c r="AN4963" s="165">
        <f t="shared" si="1235"/>
        <v>6893.549437905127</v>
      </c>
      <c r="AO4963" s="116">
        <f>Input!B$55*Input!$B$18*Input!B$112*Hourly!AR4963</f>
        <v>959.40000000000009</v>
      </c>
      <c r="AP4963">
        <f>Input!B$113*Input!B$114*Input!B$90*Input!B$56*Hourly!AS4963</f>
        <v>4428</v>
      </c>
      <c r="AQ4963">
        <f>Input!B$90*Input!B$57*Hourly!AS4963</f>
        <v>4428</v>
      </c>
      <c r="AR4963" s="19">
        <f>0.5*Input!$B$63*Hourly!AU4963</f>
        <v>24.6</v>
      </c>
      <c r="AS4963" s="165">
        <f t="shared" si="1240"/>
        <v>9827.6999999999989</v>
      </c>
      <c r="AT4963" s="159">
        <f>AY4962+(Input!$B$66*1000*(Hourly!AX4963&gt;0)+AD4963+AN4963+AS4963+T4963*(Hourly!J4963-AY4962)+Q4963*(Hourly!G4963-AY4962))/(Q4963+T4963)*(1-EXP(-(Q4963+T4963)/(Input!$B$103*1000000)*3600))</f>
        <v>26.891514068720223</v>
      </c>
      <c r="AU4963" s="24">
        <f>AY4962+(AD4963+AN4963+AS4963+T4963*(Hourly!J4963-AY4962)+Q4963*(Hourly!G4963-AY4962))/(Q4963+T4963)*(1-EXP(-(Q4963+T4963)/(Input!$B$103*1000000)*3600))</f>
        <v>24.19359384049562</v>
      </c>
      <c r="AV4963" s="24">
        <f>AY4962+(-Input!$B$67*1000*(Hourly!AX4963&gt;0)+AD4963+AN4963+AS4963+T4963*(Hourly!J4963-AY4962)+R4963*(Hourly!G4963-AY4962))/(R4963+T4963)*(1-EXP(-(R4963+T4963)/(Input!$B$103*1000000)*3600))</f>
        <v>21.49567361227102</v>
      </c>
      <c r="AW4963" s="160">
        <f>AY4962+(AD4963+AN4963+AS4963+T4963*(Hourly!J4963-AY4962)+R4963*(Hourly!G4963-AY4962))/(R4963+T4963)*(1-EXP(-(R4963+T4963)/(Input!$B$103*1000000)*3600))</f>
        <v>24.19359384049562</v>
      </c>
      <c r="AX4963" s="24"/>
      <c r="AY4963" s="167">
        <f t="shared" si="1241"/>
        <v>24</v>
      </c>
      <c r="BA4963" s="159">
        <f>IF(BI4963,Input!$B$66*1000*(Hourly!AX4963&gt;0),IF(BJ4963,-(AD4963+AN4963+AS4963+T4963*(Hourly!J4963-AY4962)+Q4963*(Hourly!G4963-AY4962))+(Q4963+T4963)*(BE4963-AY4962)/(1-EXP(-(Q4963+T4963)/(Input!$B$103*1000000)*3600))))/1000</f>
        <v>0</v>
      </c>
      <c r="BB4963" s="24">
        <f>IF(BO4963,-Input!$B$67*1000*(Hourly!AX4963&gt;0),IF(BN4963,-(AD4963+AN4963+AS4963+T4963*(Hourly!J4963-AY4962)+R4963*(Hourly!G4963-AY4962))+(R4963+T4963)*(BF4963-AY4962)/(1-EXP(-(R4963+T4963)/(Input!$B$103*1000000)*3600))))/1000</f>
        <v>-71.756695572506985</v>
      </c>
      <c r="BC4963" s="160">
        <f t="shared" si="1242"/>
        <v>-71.756695572506985</v>
      </c>
      <c r="BD4963" s="24"/>
      <c r="BE4963" s="116">
        <f>IF(Hourly!AT4963=1,Input!$B$4,IF(Hourly!AT4963=0.5,Input!$F$4,0))</f>
        <v>20</v>
      </c>
      <c r="BF4963">
        <f>IF(Hourly!AT4963=1,Input!$B$5,IF(Hourly!AT4963=0.5,Input!$F$5,0))</f>
        <v>24</v>
      </c>
      <c r="BG4963" s="9">
        <f>Input!$B$35+0.0000000001</f>
        <v>23.900000000099997</v>
      </c>
      <c r="BI4963" s="116">
        <f t="shared" si="1243"/>
        <v>0</v>
      </c>
      <c r="BJ4963">
        <f t="shared" si="1244"/>
        <v>0</v>
      </c>
      <c r="BK4963">
        <f t="shared" si="1245"/>
        <v>0</v>
      </c>
      <c r="BL4963">
        <f t="shared" si="1246"/>
        <v>0</v>
      </c>
      <c r="BM4963">
        <f t="shared" si="1247"/>
        <v>0</v>
      </c>
      <c r="BN4963">
        <f t="shared" si="1248"/>
        <v>1</v>
      </c>
      <c r="BO4963" s="9">
        <f t="shared" si="1249"/>
        <v>0</v>
      </c>
      <c r="BR4963" s="116">
        <f t="shared" si="1236"/>
        <v>3802</v>
      </c>
      <c r="BS4963" s="39">
        <v>0</v>
      </c>
      <c r="BT4963" s="168">
        <v>0</v>
      </c>
      <c r="BV4963" s="116">
        <f>IF(Hourly!$AR4963&gt;0,AY4963,"")</f>
        <v>24</v>
      </c>
      <c r="BW4963">
        <f>IF(AND(BV4963&gt;(20.8+0.33*Hourly!$I4963),(BV4963&gt;24),(BV4963&lt;&gt;"")),1,0)</f>
        <v>0</v>
      </c>
      <c r="BX4963">
        <f>IF(AND(BV4963&gt;(21.8+0.33*Hourly!$I4963),(BV4963&gt;24),(BV4963&lt;&gt;"")),1,0)</f>
        <v>0</v>
      </c>
      <c r="BY4963" s="9">
        <f>IF(AND(BV4963&gt;(22.8+0.33*Hourly!$I4963),(BV4963&gt;24),(BV4963&lt;&gt;"")),1,0)</f>
        <v>0</v>
      </c>
    </row>
    <row r="4964" spans="5:77" x14ac:dyDescent="0.35">
      <c r="E4964">
        <f>Hourly!A4964</f>
        <v>2008</v>
      </c>
      <c r="F4964">
        <f>Hourly!B4964</f>
        <v>7</v>
      </c>
      <c r="G4964">
        <f>Hourly!C4964</f>
        <v>26</v>
      </c>
      <c r="H4964">
        <f>Hourly!D4964</f>
        <v>16</v>
      </c>
      <c r="I4964" s="163">
        <v>4960</v>
      </c>
      <c r="J4964" s="19">
        <f>Input!B$22*Input!B$79</f>
        <v>1411.3439999999998</v>
      </c>
      <c r="K4964" s="19">
        <f>Input!B$76*Input!B$88</f>
        <v>656.99775609756091</v>
      </c>
      <c r="L4964" s="19">
        <f>Input!B$77*Input!B$89</f>
        <v>130.99152542372883</v>
      </c>
      <c r="M4964" s="164">
        <f t="shared" si="1237"/>
        <v>2199.3332815212898</v>
      </c>
      <c r="N4964" s="165">
        <f>(Input!B$109*Input!B$102)/3600*Input!B$108</f>
        <v>740.21399999999983</v>
      </c>
      <c r="O4964" s="165">
        <f>(1-Input!B$61)*(Input!B$109*Input!B$33)/3600*Input!B$108*Hourly!AU4964</f>
        <v>177.65135999999998</v>
      </c>
      <c r="P4964" s="19">
        <f>IF(AND(AY4963&gt;Hourly!G4964),(Input!B$109*(Input!B$33*Hourly!AU4964+Input!B$36))/3600*Input!B$108,(1-Input!B$61)*(Input!B$109*Input!B$33)/3600*Input!B$108*Hourly!AU4964)</f>
        <v>11280.861359999999</v>
      </c>
      <c r="Q4964" s="19">
        <f t="shared" si="1234"/>
        <v>3117.1986415212896</v>
      </c>
      <c r="R4964" s="19">
        <f t="shared" si="1238"/>
        <v>14220.408641521288</v>
      </c>
      <c r="S4964" s="165"/>
      <c r="T4964" s="165">
        <f>Input!B$78*Input!B$91</f>
        <v>189.625</v>
      </c>
      <c r="U4964" s="19">
        <f>IF(AND($AY4963&gt;Input!$B$52,Hourly!AI4964&gt;Input!$B$51),Input!$B$93*Input!$F$40*Input!$J$8/100*Hourly!AI4964,Input!$B$93*Input!$B$40*Input!$J$8/100*Hourly!AI4964)</f>
        <v>0</v>
      </c>
      <c r="V4964" s="19">
        <f>IF(AND($AY4963&gt;Input!$B$52,Hourly!AJ4964&gt;Input!$B$51),Input!$B$94*Input!$F$41*Input!$J$9/100*Hourly!AJ4964,Input!$B$94*Input!$B$41*Input!$J$9/100*Hourly!AJ4964)</f>
        <v>1298.2137200363702</v>
      </c>
      <c r="W4964" s="19">
        <f>IF(AND($AY4963&gt;Input!$B$52,Hourly!AK4964&gt;Input!$B$51),Input!$B$95*Input!$F$42*Input!$J$10/100*Hourly!AK4964,Input!$B$95*Input!$B$42*Input!$J$10/100*Hourly!AK4964)</f>
        <v>0</v>
      </c>
      <c r="X4964" s="19">
        <f>IF(AND($AY4963&gt;Input!$B$52,Hourly!AL4964&gt;Input!$B$51),Input!$B$96*Input!$F$43*Input!$J$11/100*Hourly!AL4964,Input!$B$96*Input!$B$43*Input!$J$11/100*Hourly!AL4964)</f>
        <v>740.20957721371974</v>
      </c>
      <c r="Y4964" s="19">
        <f>IF(AND($AY4963&gt;Input!$B$52,Hourly!AM4964&gt;Input!$B$51),Input!$B$97*Input!$F$44*Input!$J$12/100*Hourly!AM4964,Input!$B$97*Input!$B$44*Input!$J$12/100*Hourly!AM4964)</f>
        <v>0</v>
      </c>
      <c r="Z4964" s="19">
        <f>IF(AND($AY4963&gt;Input!$B$52,Hourly!AN4964&gt;Input!$B$51),Input!$B$98*Input!$F$45*Input!$J$13/100*Hourly!AN4964,Input!$B$98*Input!$B$45*Input!$J$13/100*Hourly!AN4964)</f>
        <v>1748.3999106393157</v>
      </c>
      <c r="AA4964" s="19">
        <f>IF(AND($AY4963&gt;Input!$B$52,Hourly!AO4964&gt;Input!$B$51),Input!$B$99*Input!$F$46*Input!$J$14/100*Hourly!AO4964,Input!$B$99*Input!$B$46*Input!$J$14/100*Hourly!AO4964)</f>
        <v>0</v>
      </c>
      <c r="AB4964" s="19">
        <f>IF(AND($AY4963&gt;Input!$B$52,Hourly!AP4964&gt;Input!$B$51),Input!$B$100*Input!$F$47*Input!$J$15/100*Hourly!AP4964,Input!$B$100*Input!$B$47*Input!$J$15/100*Hourly!AP4964)</f>
        <v>741.06860844981816</v>
      </c>
      <c r="AC4964" s="19">
        <f>IF(AND($AY4963&gt;Input!$B$52,Hourly!AQ4964&gt;Input!$B$51),Input!$B$101*Input!$F$48*Input!$J$16/100*Hourly!AQ4964,Input!$B$101*Input!$B$48*Input!$J$16/100*Hourly!AQ4964)</f>
        <v>0</v>
      </c>
      <c r="AD4964" s="165">
        <f t="shared" si="1239"/>
        <v>4527.8918163392236</v>
      </c>
      <c r="AE4964" s="19">
        <f>Hourly!AI4964/Input!$B$107*Input!$J$40*Input!$B$76*Input!$B$80</f>
        <v>0</v>
      </c>
      <c r="AF4964" s="19">
        <f>Hourly!AJ4964/Input!$B$107*Input!$J$41*Input!$B$76*Input!$B$81</f>
        <v>192.02663169186977</v>
      </c>
      <c r="AG4964" s="19">
        <f>Hourly!AK4964/Input!$B$107*Input!$J$42*Input!$B$76*Input!$B$82</f>
        <v>0</v>
      </c>
      <c r="AH4964" s="19">
        <f>Hourly!AL4964/Input!$B$107*Input!$J$43*Input!$B$76*Input!$B$83</f>
        <v>82.218914041236104</v>
      </c>
      <c r="AI4964" s="19">
        <f>Hourly!AM4964/Input!$B$107*Input!$J$44*Input!$B$76*Input!$B$84</f>
        <v>0</v>
      </c>
      <c r="AJ4964" s="19">
        <f>Hourly!AN4964/Input!$B$107*Input!$J$45*Input!$B$76*Input!$B$85</f>
        <v>170.04913313354382</v>
      </c>
      <c r="AK4964" s="19">
        <f>Hourly!AO4964/Input!$B$107*Input!$J$46*Input!$B$76*Input!$B$86</f>
        <v>0</v>
      </c>
      <c r="AL4964" s="19">
        <f>Hourly!AP4964/Input!$B$107*Input!$J$47*Input!$B$76*Input!$B$87</f>
        <v>82.314331092749228</v>
      </c>
      <c r="AM4964" s="164">
        <f>Hourly!AQ4964/Input!$B$107*Input!$J$48*Input!$B$77*Input!$B$89</f>
        <v>218.31920903954804</v>
      </c>
      <c r="AN4964" s="165">
        <f t="shared" si="1235"/>
        <v>744.92821899894693</v>
      </c>
      <c r="AO4964" s="116">
        <f>Input!B$55*Input!$B$18*Input!B$112*Hourly!AR4964</f>
        <v>959.40000000000009</v>
      </c>
      <c r="AP4964">
        <f>Input!B$113*Input!B$114*Input!B$90*Input!B$56*Hourly!AS4964</f>
        <v>4428</v>
      </c>
      <c r="AQ4964">
        <f>Input!B$90*Input!B$57*Hourly!AS4964</f>
        <v>4428</v>
      </c>
      <c r="AR4964" s="19">
        <f>0.5*Input!$B$63*Hourly!AU4964</f>
        <v>24.6</v>
      </c>
      <c r="AS4964" s="165">
        <f t="shared" si="1240"/>
        <v>9827.6999999999989</v>
      </c>
      <c r="AT4964" s="159">
        <f>AY4963+(Input!$B$66*1000*(Hourly!AX4964&gt;0)+AD4964+AN4964+AS4964+T4964*(Hourly!J4964-AY4963)+Q4964*(Hourly!G4964-AY4963))/(Q4964+T4964)*(1-EXP(-(Q4964+T4964)/(Input!$B$103*1000000)*3600))</f>
        <v>26.713872000726308</v>
      </c>
      <c r="AU4964" s="24">
        <f>AY4963+(AD4964+AN4964+AS4964+T4964*(Hourly!J4964-AY4963)+Q4964*(Hourly!G4964-AY4963))/(Q4964+T4964)*(1-EXP(-(Q4964+T4964)/(Input!$B$103*1000000)*3600))</f>
        <v>24.015951772501705</v>
      </c>
      <c r="AV4964" s="24">
        <f>AY4963+(-Input!$B$67*1000*(Hourly!AX4964&gt;0)+AD4964+AN4964+AS4964+T4964*(Hourly!J4964-AY4963)+R4964*(Hourly!G4964-AY4963))/(R4964+T4964)*(1-EXP(-(R4964+T4964)/(Input!$B$103*1000000)*3600))</f>
        <v>21.287096601801409</v>
      </c>
      <c r="AW4964" s="160">
        <f>AY4963+(AD4964+AN4964+AS4964+T4964*(Hourly!J4964-AY4963)+R4964*(Hourly!G4964-AY4963))/(R4964+T4964)*(1-EXP(-(R4964+T4964)/(Input!$B$103*1000000)*3600))</f>
        <v>23.944890417448171</v>
      </c>
      <c r="AX4964" s="24"/>
      <c r="AY4964" s="167">
        <f t="shared" si="1241"/>
        <v>23.944890417448171</v>
      </c>
      <c r="BA4964" s="159">
        <f>IF(BI4964,Input!$B$66*1000*(Hourly!AX4964&gt;0),IF(BJ4964,-(AD4964+AN4964+AS4964+T4964*(Hourly!J4964-AY4963)+Q4964*(Hourly!G4964-AY4963))+(Q4964+T4964)*(BE4964-AY4963)/(1-EXP(-(Q4964+T4964)/(Input!$B$103*1000000)*3600))))/1000</f>
        <v>0</v>
      </c>
      <c r="BB4964" s="24">
        <f>IF(BO4964,-Input!$B$67*1000*(Hourly!AX4964&gt;0),IF(BN4964,-(AD4964+AN4964+AS4964+T4964*(Hourly!J4964-AY4963)+R4964*(Hourly!G4964-AY4963))+(R4964+T4964)*(BF4964-AY4963)/(1-EXP(-(R4964+T4964)/(Input!$B$103*1000000)*3600))))/1000</f>
        <v>0</v>
      </c>
      <c r="BC4964" s="160">
        <f t="shared" si="1242"/>
        <v>0</v>
      </c>
      <c r="BD4964" s="24"/>
      <c r="BE4964" s="116">
        <f>IF(Hourly!AT4964=1,Input!$B$4,IF(Hourly!AT4964=0.5,Input!$F$4,0))</f>
        <v>20</v>
      </c>
      <c r="BF4964">
        <f>IF(Hourly!AT4964=1,Input!$B$5,IF(Hourly!AT4964=0.5,Input!$F$5,0))</f>
        <v>24</v>
      </c>
      <c r="BG4964" s="9">
        <f>Input!$B$35+0.0000000001</f>
        <v>23.900000000099997</v>
      </c>
      <c r="BI4964" s="116">
        <f t="shared" si="1243"/>
        <v>0</v>
      </c>
      <c r="BJ4964">
        <f t="shared" si="1244"/>
        <v>0</v>
      </c>
      <c r="BK4964">
        <f t="shared" si="1245"/>
        <v>0</v>
      </c>
      <c r="BL4964">
        <f t="shared" si="1246"/>
        <v>0</v>
      </c>
      <c r="BM4964">
        <f t="shared" si="1247"/>
        <v>1</v>
      </c>
      <c r="BN4964">
        <f t="shared" si="1248"/>
        <v>0</v>
      </c>
      <c r="BO4964" s="9">
        <f t="shared" si="1249"/>
        <v>0</v>
      </c>
      <c r="BR4964" s="116">
        <f t="shared" si="1236"/>
        <v>3801</v>
      </c>
      <c r="BS4964" s="39">
        <v>0</v>
      </c>
      <c r="BT4964" s="168">
        <v>0</v>
      </c>
      <c r="BV4964" s="116">
        <f>IF(Hourly!$AR4964&gt;0,AY4964,"")</f>
        <v>23.944890417448171</v>
      </c>
      <c r="BW4964">
        <f>IF(AND(BV4964&gt;(20.8+0.33*Hourly!$I4964),(BV4964&gt;24),(BV4964&lt;&gt;"")),1,0)</f>
        <v>0</v>
      </c>
      <c r="BX4964">
        <f>IF(AND(BV4964&gt;(21.8+0.33*Hourly!$I4964),(BV4964&gt;24),(BV4964&lt;&gt;"")),1,0)</f>
        <v>0</v>
      </c>
      <c r="BY4964" s="9">
        <f>IF(AND(BV4964&gt;(22.8+0.33*Hourly!$I4964),(BV4964&gt;24),(BV4964&lt;&gt;"")),1,0)</f>
        <v>0</v>
      </c>
    </row>
    <row r="4965" spans="5:77" x14ac:dyDescent="0.35">
      <c r="E4965">
        <f>Hourly!A4965</f>
        <v>2008</v>
      </c>
      <c r="F4965">
        <f>Hourly!B4965</f>
        <v>7</v>
      </c>
      <c r="G4965">
        <f>Hourly!C4965</f>
        <v>26</v>
      </c>
      <c r="H4965">
        <f>Hourly!D4965</f>
        <v>17</v>
      </c>
      <c r="I4965" s="163">
        <v>4961</v>
      </c>
      <c r="J4965" s="19">
        <f>Input!B$22*Input!B$79</f>
        <v>1411.3439999999998</v>
      </c>
      <c r="K4965" s="19">
        <f>Input!B$76*Input!B$88</f>
        <v>656.99775609756091</v>
      </c>
      <c r="L4965" s="19">
        <f>Input!B$77*Input!B$89</f>
        <v>130.99152542372883</v>
      </c>
      <c r="M4965" s="164">
        <f t="shared" si="1237"/>
        <v>2199.3332815212898</v>
      </c>
      <c r="N4965" s="165">
        <f>(Input!B$109*Input!B$102)/3600*Input!B$108</f>
        <v>740.21399999999983</v>
      </c>
      <c r="O4965" s="165">
        <f>(1-Input!B$61)*(Input!B$109*Input!B$33)/3600*Input!B$108*Hourly!AU4965</f>
        <v>177.65135999999998</v>
      </c>
      <c r="P4965" s="19">
        <f>IF(AND(AY4964&gt;Hourly!G4965),(Input!B$109*(Input!B$33*Hourly!AU4965+Input!B$36))/3600*Input!B$108,(1-Input!B$61)*(Input!B$109*Input!B$33)/3600*Input!B$108*Hourly!AU4965)</f>
        <v>11280.861359999999</v>
      </c>
      <c r="Q4965" s="19">
        <f t="shared" si="1234"/>
        <v>3117.1986415212896</v>
      </c>
      <c r="R4965" s="19">
        <f t="shared" si="1238"/>
        <v>14220.408641521288</v>
      </c>
      <c r="S4965" s="165"/>
      <c r="T4965" s="165">
        <f>Input!B$78*Input!B$91</f>
        <v>189.625</v>
      </c>
      <c r="U4965" s="19">
        <f>IF(AND($AY4964&gt;Input!$B$52,Hourly!AI4965&gt;Input!$B$51),Input!$B$93*Input!$F$40*Input!$J$8/100*Hourly!AI4965,Input!$B$93*Input!$B$40*Input!$J$8/100*Hourly!AI4965)</f>
        <v>0</v>
      </c>
      <c r="V4965" s="19">
        <f>IF(AND($AY4964&gt;Input!$B$52,Hourly!AJ4965&gt;Input!$B$51),Input!$B$94*Input!$F$41*Input!$J$9/100*Hourly!AJ4965,Input!$B$94*Input!$B$41*Input!$J$9/100*Hourly!AJ4965)</f>
        <v>280.85850525419653</v>
      </c>
      <c r="W4965" s="19">
        <f>IF(AND($AY4964&gt;Input!$B$52,Hourly!AK4965&gt;Input!$B$51),Input!$B$95*Input!$F$42*Input!$J$10/100*Hourly!AK4965,Input!$B$95*Input!$B$42*Input!$J$10/100*Hourly!AK4965)</f>
        <v>0</v>
      </c>
      <c r="X4965" s="19">
        <f>IF(AND($AY4964&gt;Input!$B$52,Hourly!AL4965&gt;Input!$B$51),Input!$B$96*Input!$F$43*Input!$J$11/100*Hourly!AL4965,Input!$B$96*Input!$B$43*Input!$J$11/100*Hourly!AL4965)</f>
        <v>160.13862141686641</v>
      </c>
      <c r="Y4965" s="19">
        <f>IF(AND($AY4964&gt;Input!$B$52,Hourly!AM4965&gt;Input!$B$51),Input!$B$97*Input!$F$44*Input!$J$12/100*Hourly!AM4965,Input!$B$97*Input!$B$44*Input!$J$12/100*Hourly!AM4965)</f>
        <v>0</v>
      </c>
      <c r="Z4965" s="19">
        <f>IF(AND($AY4964&gt;Input!$B$52,Hourly!AN4965&gt;Input!$B$51),Input!$B$98*Input!$F$45*Input!$J$13/100*Hourly!AN4965,Input!$B$98*Input!$B$45*Input!$J$13/100*Hourly!AN4965)</f>
        <v>375.78698564449007</v>
      </c>
      <c r="AA4965" s="19">
        <f>IF(AND($AY4964&gt;Input!$B$52,Hourly!AO4965&gt;Input!$B$51),Input!$B$99*Input!$F$46*Input!$J$14/100*Hourly!AO4965,Input!$B$99*Input!$B$46*Input!$J$14/100*Hourly!AO4965)</f>
        <v>0</v>
      </c>
      <c r="AB4965" s="19">
        <f>IF(AND($AY4964&gt;Input!$B$52,Hourly!AP4965&gt;Input!$B$51),Input!$B$100*Input!$F$47*Input!$J$15/100*Hourly!AP4965,Input!$B$100*Input!$B$47*Input!$J$15/100*Hourly!AP4965)</f>
        <v>160.37567456254735</v>
      </c>
      <c r="AC4965" s="19">
        <f>IF(AND($AY4964&gt;Input!$B$52,Hourly!AQ4965&gt;Input!$B$51),Input!$B$101*Input!$F$48*Input!$J$16/100*Hourly!AQ4965,Input!$B$101*Input!$B$48*Input!$J$16/100*Hourly!AQ4965)</f>
        <v>0</v>
      </c>
      <c r="AD4965" s="165">
        <f t="shared" si="1239"/>
        <v>977.15978687810036</v>
      </c>
      <c r="AE4965" s="19">
        <f>Hourly!AI4965/Input!$B$107*Input!$J$40*Input!$B$76*Input!$B$80</f>
        <v>0</v>
      </c>
      <c r="AF4965" s="19">
        <f>Hourly!AJ4965/Input!$B$107*Input!$J$41*Input!$B$76*Input!$B$81</f>
        <v>41.543477713720151</v>
      </c>
      <c r="AG4965" s="19">
        <f>Hourly!AK4965/Input!$B$107*Input!$J$42*Input!$B$76*Input!$B$82</f>
        <v>0</v>
      </c>
      <c r="AH4965" s="19">
        <f>Hourly!AL4965/Input!$B$107*Input!$J$43*Input!$B$76*Input!$B$83</f>
        <v>17.787426634651428</v>
      </c>
      <c r="AI4965" s="19">
        <f>Hourly!AM4965/Input!$B$107*Input!$J$44*Input!$B$76*Input!$B$84</f>
        <v>0</v>
      </c>
      <c r="AJ4965" s="19">
        <f>Hourly!AN4965/Input!$B$107*Input!$J$45*Input!$B$76*Input!$B$85</f>
        <v>36.548990172589662</v>
      </c>
      <c r="AK4965" s="19">
        <f>Hourly!AO4965/Input!$B$107*Input!$J$46*Input!$B$76*Input!$B$86</f>
        <v>0</v>
      </c>
      <c r="AL4965" s="19">
        <f>Hourly!AP4965/Input!$B$107*Input!$J$47*Input!$B$76*Input!$B$87</f>
        <v>17.813757356122643</v>
      </c>
      <c r="AM4965" s="164">
        <f>Hourly!AQ4965/Input!$B$107*Input!$J$48*Input!$B$77*Input!$B$89</f>
        <v>48.030225988700565</v>
      </c>
      <c r="AN4965" s="165">
        <f t="shared" si="1235"/>
        <v>161.72387786578446</v>
      </c>
      <c r="AO4965" s="116">
        <f>Input!B$55*Input!$B$18*Input!B$112*Hourly!AR4965</f>
        <v>959.40000000000009</v>
      </c>
      <c r="AP4965">
        <f>Input!B$113*Input!B$114*Input!B$90*Input!B$56*Hourly!AS4965</f>
        <v>4428</v>
      </c>
      <c r="AQ4965">
        <f>Input!B$90*Input!B$57*Hourly!AS4965</f>
        <v>4428</v>
      </c>
      <c r="AR4965" s="19">
        <f>0.5*Input!$B$63*Hourly!AU4965</f>
        <v>24.6</v>
      </c>
      <c r="AS4965" s="165">
        <f t="shared" si="1240"/>
        <v>9827.6999999999989</v>
      </c>
      <c r="AT4965" s="159">
        <f>AY4964+(Input!$B$66*1000*(Hourly!AX4965&gt;0)+AD4965+AN4965+AS4965+T4965*(Hourly!J4965-AY4964)+Q4965*(Hourly!G4965-AY4964))/(Q4965+T4965)*(1-EXP(-(Q4965+T4965)/(Input!$B$103*1000000)*3600))</f>
        <v>26.62034820452336</v>
      </c>
      <c r="AU4965" s="24">
        <f>AY4964+(AD4965+AN4965+AS4965+T4965*(Hourly!J4965-AY4964)+Q4965*(Hourly!G4965-AY4964))/(Q4965+T4965)*(1-EXP(-(Q4965+T4965)/(Input!$B$103*1000000)*3600))</f>
        <v>23.922427976298756</v>
      </c>
      <c r="AV4965" s="24">
        <f>AY4964+(-Input!$B$67*1000*(Hourly!AX4965&gt;0)+AD4965+AN4965+AS4965+T4965*(Hourly!J4965-AY4964)+R4965*(Hourly!G4965-AY4964))/(R4965+T4965)*(1-EXP(-(R4965+T4965)/(Input!$B$103*1000000)*3600))</f>
        <v>21.098387288353571</v>
      </c>
      <c r="AW4965" s="160">
        <f>AY4964+(AD4965+AN4965+AS4965+T4965*(Hourly!J4965-AY4964)+R4965*(Hourly!G4965-AY4964))/(R4965+T4965)*(1-EXP(-(R4965+T4965)/(Input!$B$103*1000000)*3600))</f>
        <v>23.756181104000333</v>
      </c>
      <c r="AX4965" s="24"/>
      <c r="AY4965" s="167">
        <f t="shared" si="1241"/>
        <v>23.900000000099997</v>
      </c>
      <c r="BA4965" s="159">
        <f>IF(BI4965,Input!$B$66*1000*(Hourly!AX4965&gt;0),IF(BJ4965,-(AD4965+AN4965+AS4965+T4965*(Hourly!J4965-AY4964)+Q4965*(Hourly!G4965-AY4964))+(Q4965+T4965)*(BE4965-AY4964)/(1-EXP(-(Q4965+T4965)/(Input!$B$103*1000000)*3600))))/1000</f>
        <v>0</v>
      </c>
      <c r="BB4965" s="24">
        <f>IF(BO4965,-Input!$B$67*1000*(Hourly!AX4965&gt;0),IF(BN4965,-(AD4965+AN4965+AS4965+T4965*(Hourly!J4965-AY4964)+R4965*(Hourly!G4965-AY4964))+(R4965+T4965)*(BF4965-AY4964)/(1-EXP(-(R4965+T4965)/(Input!$B$103*1000000)*3600))))/1000</f>
        <v>0</v>
      </c>
      <c r="BC4965" s="160">
        <f t="shared" si="1242"/>
        <v>0</v>
      </c>
      <c r="BD4965" s="24"/>
      <c r="BE4965" s="116">
        <f>IF(Hourly!AT4965=1,Input!$B$4,IF(Hourly!AT4965=0.5,Input!$F$4,0))</f>
        <v>20</v>
      </c>
      <c r="BF4965">
        <f>IF(Hourly!AT4965=1,Input!$B$5,IF(Hourly!AT4965=0.5,Input!$F$5,0))</f>
        <v>24</v>
      </c>
      <c r="BG4965" s="9">
        <f>Input!$B$35+0.0000000001</f>
        <v>23.900000000099997</v>
      </c>
      <c r="BI4965" s="116">
        <f t="shared" si="1243"/>
        <v>0</v>
      </c>
      <c r="BJ4965">
        <f t="shared" si="1244"/>
        <v>0</v>
      </c>
      <c r="BK4965">
        <f t="shared" si="1245"/>
        <v>0</v>
      </c>
      <c r="BL4965">
        <f t="shared" si="1246"/>
        <v>1</v>
      </c>
      <c r="BM4965">
        <f t="shared" si="1247"/>
        <v>0</v>
      </c>
      <c r="BN4965">
        <f t="shared" si="1248"/>
        <v>0</v>
      </c>
      <c r="BO4965" s="9">
        <f t="shared" si="1249"/>
        <v>0</v>
      </c>
      <c r="BR4965" s="116">
        <f t="shared" si="1236"/>
        <v>3800</v>
      </c>
      <c r="BS4965" s="39">
        <v>0</v>
      </c>
      <c r="BT4965" s="168">
        <v>0</v>
      </c>
      <c r="BV4965" s="116">
        <f>IF(Hourly!$AR4965&gt;0,AY4965,"")</f>
        <v>23.900000000099997</v>
      </c>
      <c r="BW4965">
        <f>IF(AND(BV4965&gt;(20.8+0.33*Hourly!$I4965),(BV4965&gt;24),(BV4965&lt;&gt;"")),1,0)</f>
        <v>0</v>
      </c>
      <c r="BX4965">
        <f>IF(AND(BV4965&gt;(21.8+0.33*Hourly!$I4965),(BV4965&gt;24),(BV4965&lt;&gt;"")),1,0)</f>
        <v>0</v>
      </c>
      <c r="BY4965" s="9">
        <f>IF(AND(BV4965&gt;(22.8+0.33*Hourly!$I4965),(BV4965&gt;24),(BV4965&lt;&gt;"")),1,0)</f>
        <v>0</v>
      </c>
    </row>
    <row r="4966" spans="5:77" x14ac:dyDescent="0.35">
      <c r="E4966">
        <f>Hourly!A4966</f>
        <v>2008</v>
      </c>
      <c r="F4966">
        <f>Hourly!B4966</f>
        <v>7</v>
      </c>
      <c r="G4966">
        <f>Hourly!C4966</f>
        <v>26</v>
      </c>
      <c r="H4966">
        <f>Hourly!D4966</f>
        <v>18</v>
      </c>
      <c r="I4966" s="163">
        <v>4962</v>
      </c>
      <c r="J4966" s="19">
        <f>Input!B$22*Input!B$79</f>
        <v>1411.3439999999998</v>
      </c>
      <c r="K4966" s="19">
        <f>Input!B$76*Input!B$88</f>
        <v>656.99775609756091</v>
      </c>
      <c r="L4966" s="19">
        <f>Input!B$77*Input!B$89</f>
        <v>130.99152542372883</v>
      </c>
      <c r="M4966" s="164">
        <f t="shared" si="1237"/>
        <v>2199.3332815212898</v>
      </c>
      <c r="N4966" s="165">
        <f>(Input!B$109*Input!B$102)/3600*Input!B$108</f>
        <v>740.21399999999983</v>
      </c>
      <c r="O4966" s="165">
        <f>(1-Input!B$61)*(Input!B$109*Input!B$33)/3600*Input!B$108*Hourly!AU4966</f>
        <v>444.12839999999994</v>
      </c>
      <c r="P4966" s="19">
        <f>IF(AND(AY4965&gt;Hourly!G4966),(Input!B$109*(Input!B$33*Hourly!AU4966+Input!B$36))/3600*Input!B$108,(1-Input!B$61)*(Input!B$109*Input!B$33)/3600*Input!B$108*Hourly!AU4966)</f>
        <v>11547.338400000001</v>
      </c>
      <c r="Q4966" s="19">
        <f t="shared" si="1234"/>
        <v>3383.6756815212898</v>
      </c>
      <c r="R4966" s="19">
        <f t="shared" si="1238"/>
        <v>14486.885681521289</v>
      </c>
      <c r="S4966" s="165"/>
      <c r="T4966" s="165">
        <f>Input!B$78*Input!B$91</f>
        <v>189.625</v>
      </c>
      <c r="U4966" s="19">
        <f>IF(AND($AY4965&gt;Input!$B$52,Hourly!AI4966&gt;Input!$B$51),Input!$B$93*Input!$F$40*Input!$J$8/100*Hourly!AI4966,Input!$B$93*Input!$B$40*Input!$J$8/100*Hourly!AI4966)</f>
        <v>0</v>
      </c>
      <c r="V4966" s="19">
        <f>IF(AND($AY4965&gt;Input!$B$52,Hourly!AJ4966&gt;Input!$B$51),Input!$B$94*Input!$F$41*Input!$J$9/100*Hourly!AJ4966,Input!$B$94*Input!$B$41*Input!$J$9/100*Hourly!AJ4966)</f>
        <v>2414.1739233858343</v>
      </c>
      <c r="W4966" s="19">
        <f>IF(AND($AY4965&gt;Input!$B$52,Hourly!AK4966&gt;Input!$B$51),Input!$B$95*Input!$F$42*Input!$J$10/100*Hourly!AK4966,Input!$B$95*Input!$B$42*Input!$J$10/100*Hourly!AK4966)</f>
        <v>0</v>
      </c>
      <c r="X4966" s="19">
        <f>IF(AND($AY4965&gt;Input!$B$52,Hourly!AL4966&gt;Input!$B$51),Input!$B$96*Input!$F$43*Input!$J$11/100*Hourly!AL4966,Input!$B$96*Input!$B$43*Input!$J$11/100*Hourly!AL4966)</f>
        <v>1376.5026756147297</v>
      </c>
      <c r="Y4966" s="19">
        <f>IF(AND($AY4965&gt;Input!$B$52,Hourly!AM4966&gt;Input!$B$51),Input!$B$97*Input!$F$44*Input!$J$12/100*Hourly!AM4966,Input!$B$97*Input!$B$44*Input!$J$12/100*Hourly!AM4966)</f>
        <v>0</v>
      </c>
      <c r="Z4966" s="19">
        <f>IF(AND($AY4965&gt;Input!$B$52,Hourly!AN4966&gt;Input!$B$51),Input!$B$98*Input!$F$45*Input!$J$13/100*Hourly!AN4966,Input!$B$98*Input!$B$45*Input!$J$13/100*Hourly!AN4966)</f>
        <v>3375.457177457271</v>
      </c>
      <c r="AA4966" s="19">
        <f>IF(AND($AY4965&gt;Input!$B$52,Hourly!AO4966&gt;Input!$B$51),Input!$B$99*Input!$F$46*Input!$J$14/100*Hourly!AO4966,Input!$B$99*Input!$B$46*Input!$J$14/100*Hourly!AO4966)</f>
        <v>0</v>
      </c>
      <c r="AB4966" s="19">
        <f>IF(AND($AY4965&gt;Input!$B$52,Hourly!AP4966&gt;Input!$B$51),Input!$B$100*Input!$F$47*Input!$J$15/100*Hourly!AP4966,Input!$B$100*Input!$B$47*Input!$J$15/100*Hourly!AP4966)</f>
        <v>1426.157883207597</v>
      </c>
      <c r="AC4966" s="19">
        <f>IF(AND($AY4965&gt;Input!$B$52,Hourly!AQ4966&gt;Input!$B$51),Input!$B$101*Input!$F$48*Input!$J$16/100*Hourly!AQ4966,Input!$B$101*Input!$B$48*Input!$J$16/100*Hourly!AQ4966)</f>
        <v>0</v>
      </c>
      <c r="AD4966" s="165">
        <f t="shared" si="1239"/>
        <v>8592.2916596654322</v>
      </c>
      <c r="AE4966" s="19">
        <f>Hourly!AI4966/Input!$B$107*Input!$J$40*Input!$B$76*Input!$B$80</f>
        <v>0</v>
      </c>
      <c r="AF4966" s="19">
        <f>Hourly!AJ4966/Input!$B$107*Input!$J$41*Input!$B$76*Input!$B$81</f>
        <v>357.09504503860904</v>
      </c>
      <c r="AG4966" s="19">
        <f>Hourly!AK4966/Input!$B$107*Input!$J$42*Input!$B$76*Input!$B$82</f>
        <v>0</v>
      </c>
      <c r="AH4966" s="19">
        <f>Hourly!AL4966/Input!$B$107*Input!$J$43*Input!$B$76*Input!$B$83</f>
        <v>152.89528621057306</v>
      </c>
      <c r="AI4966" s="19">
        <f>Hourly!AM4966/Input!$B$107*Input!$J$44*Input!$B$76*Input!$B$84</f>
        <v>0</v>
      </c>
      <c r="AJ4966" s="19">
        <f>Hourly!AN4966/Input!$B$107*Input!$J$45*Input!$B$76*Input!$B$85</f>
        <v>328.29649753649454</v>
      </c>
      <c r="AK4966" s="19">
        <f>Hourly!AO4966/Input!$B$107*Input!$J$46*Input!$B$76*Input!$B$86</f>
        <v>0</v>
      </c>
      <c r="AL4966" s="19">
        <f>Hourly!AP4966/Input!$B$107*Input!$J$47*Input!$B$76*Input!$B$87</f>
        <v>158.41074746702603</v>
      </c>
      <c r="AM4966" s="164">
        <f>Hourly!AQ4966/Input!$B$107*Input!$J$48*Input!$B$77*Input!$B$89</f>
        <v>401.70734463276841</v>
      </c>
      <c r="AN4966" s="165">
        <f t="shared" si="1235"/>
        <v>1398.404920885471</v>
      </c>
      <c r="AO4966" s="116">
        <f>Input!B$55*Input!$B$18*Input!B$112*Hourly!AR4966</f>
        <v>2398.5</v>
      </c>
      <c r="AP4966">
        <f>Input!B$113*Input!B$114*Input!B$90*Input!B$56*Hourly!AS4966</f>
        <v>11070</v>
      </c>
      <c r="AQ4966">
        <f>Input!B$90*Input!B$57*Hourly!AS4966</f>
        <v>11070</v>
      </c>
      <c r="AR4966" s="19">
        <f>0.5*Input!$B$63*Hourly!AU4966</f>
        <v>61.5</v>
      </c>
      <c r="AS4966" s="165">
        <f t="shared" si="1240"/>
        <v>24569.25</v>
      </c>
      <c r="AT4966" s="159">
        <f>AY4965+(Input!$B$66*1000*(Hourly!AX4966&gt;0)+AD4966+AN4966+AS4966+T4966*(Hourly!J4966-AY4965)+Q4966*(Hourly!G4966-AY4965))/(Q4966+T4966)*(1-EXP(-(Q4966+T4966)/(Input!$B$103*1000000)*3600))</f>
        <v>26.646362519837748</v>
      </c>
      <c r="AU4966" s="24">
        <f>AY4965+(AD4966+AN4966+AS4966+T4966*(Hourly!J4966-AY4965)+Q4966*(Hourly!G4966-AY4965))/(Q4966+T4966)*(1-EXP(-(Q4966+T4966)/(Input!$B$103*1000000)*3600))</f>
        <v>23.949414767707626</v>
      </c>
      <c r="AV4966" s="24">
        <f>AY4965+(-Input!$B$67*1000*(Hourly!AX4966&gt;0)+AD4966+AN4966+AS4966+T4966*(Hourly!J4966-AY4965)+R4966*(Hourly!G4966-AY4965))/(R4966+T4966)*(1-EXP(-(R4966+T4966)/(Input!$B$103*1000000)*3600))</f>
        <v>21.164991616478346</v>
      </c>
      <c r="AW4966" s="160">
        <f>AY4965+(AD4966+AN4966+AS4966+T4966*(Hourly!J4966-AY4965)+R4966*(Hourly!G4966-AY4965))/(R4966+T4966)*(1-EXP(-(R4966+T4966)/(Input!$B$103*1000000)*3600))</f>
        <v>23.821832230640602</v>
      </c>
      <c r="AX4966" s="24"/>
      <c r="AY4966" s="167">
        <f t="shared" si="1241"/>
        <v>23.900000000099997</v>
      </c>
      <c r="BA4966" s="159">
        <f>IF(BI4966,Input!$B$66*1000*(Hourly!AX4966&gt;0),IF(BJ4966,-(AD4966+AN4966+AS4966+T4966*(Hourly!J4966-AY4965)+Q4966*(Hourly!G4966-AY4965))+(Q4966+T4966)*(BE4966-AY4965)/(1-EXP(-(Q4966+T4966)/(Input!$B$103*1000000)*3600))))/1000</f>
        <v>0</v>
      </c>
      <c r="BB4966" s="24">
        <f>IF(BO4966,-Input!$B$67*1000*(Hourly!AX4966&gt;0),IF(BN4966,-(AD4966+AN4966+AS4966+T4966*(Hourly!J4966-AY4965)+R4966*(Hourly!G4966-AY4965))+(R4966+T4966)*(BF4966-AY4965)/(1-EXP(-(R4966+T4966)/(Input!$B$103*1000000)*3600))))/1000</f>
        <v>0</v>
      </c>
      <c r="BC4966" s="160">
        <f t="shared" si="1242"/>
        <v>0</v>
      </c>
      <c r="BD4966" s="24"/>
      <c r="BE4966" s="116">
        <f>IF(Hourly!AT4966=1,Input!$B$4,IF(Hourly!AT4966=0.5,Input!$F$4,0))</f>
        <v>20</v>
      </c>
      <c r="BF4966">
        <f>IF(Hourly!AT4966=1,Input!$B$5,IF(Hourly!AT4966=0.5,Input!$F$5,0))</f>
        <v>24</v>
      </c>
      <c r="BG4966" s="9">
        <f>Input!$B$35+0.0000000001</f>
        <v>23.900000000099997</v>
      </c>
      <c r="BI4966" s="116">
        <f t="shared" si="1243"/>
        <v>0</v>
      </c>
      <c r="BJ4966">
        <f t="shared" si="1244"/>
        <v>0</v>
      </c>
      <c r="BK4966">
        <f t="shared" si="1245"/>
        <v>0</v>
      </c>
      <c r="BL4966">
        <f t="shared" si="1246"/>
        <v>1</v>
      </c>
      <c r="BM4966">
        <f t="shared" si="1247"/>
        <v>0</v>
      </c>
      <c r="BN4966">
        <f t="shared" si="1248"/>
        <v>0</v>
      </c>
      <c r="BO4966" s="9">
        <f t="shared" si="1249"/>
        <v>0</v>
      </c>
      <c r="BR4966" s="116">
        <f t="shared" si="1236"/>
        <v>3799</v>
      </c>
      <c r="BS4966" s="39">
        <v>0</v>
      </c>
      <c r="BT4966" s="168">
        <v>0</v>
      </c>
      <c r="BV4966" s="116">
        <f>IF(Hourly!$AR4966&gt;0,AY4966,"")</f>
        <v>23.900000000099997</v>
      </c>
      <c r="BW4966">
        <f>IF(AND(BV4966&gt;(20.8+0.33*Hourly!$I4966),(BV4966&gt;24),(BV4966&lt;&gt;"")),1,0)</f>
        <v>0</v>
      </c>
      <c r="BX4966">
        <f>IF(AND(BV4966&gt;(21.8+0.33*Hourly!$I4966),(BV4966&gt;24),(BV4966&lt;&gt;"")),1,0)</f>
        <v>0</v>
      </c>
      <c r="BY4966" s="9">
        <f>IF(AND(BV4966&gt;(22.8+0.33*Hourly!$I4966),(BV4966&gt;24),(BV4966&lt;&gt;"")),1,0)</f>
        <v>0</v>
      </c>
    </row>
    <row r="4967" spans="5:77" x14ac:dyDescent="0.35">
      <c r="E4967">
        <f>Hourly!A4967</f>
        <v>2008</v>
      </c>
      <c r="F4967">
        <f>Hourly!B4967</f>
        <v>7</v>
      </c>
      <c r="G4967">
        <f>Hourly!C4967</f>
        <v>26</v>
      </c>
      <c r="H4967">
        <f>Hourly!D4967</f>
        <v>19</v>
      </c>
      <c r="I4967" s="163">
        <v>4963</v>
      </c>
      <c r="J4967" s="19">
        <f>Input!B$22*Input!B$79</f>
        <v>1411.3439999999998</v>
      </c>
      <c r="K4967" s="19">
        <f>Input!B$76*Input!B$88</f>
        <v>656.99775609756091</v>
      </c>
      <c r="L4967" s="19">
        <f>Input!B$77*Input!B$89</f>
        <v>130.99152542372883</v>
      </c>
      <c r="M4967" s="164">
        <f t="shared" si="1237"/>
        <v>2199.3332815212898</v>
      </c>
      <c r="N4967" s="165">
        <f>(Input!B$109*Input!B$102)/3600*Input!B$108</f>
        <v>740.21399999999983</v>
      </c>
      <c r="O4967" s="165">
        <f>(1-Input!B$61)*(Input!B$109*Input!B$33)/3600*Input!B$108*Hourly!AU4967</f>
        <v>444.12839999999994</v>
      </c>
      <c r="P4967" s="19">
        <f>IF(AND(AY4966&gt;Hourly!G4967),(Input!B$109*(Input!B$33*Hourly!AU4967+Input!B$36))/3600*Input!B$108,(1-Input!B$61)*(Input!B$109*Input!B$33)/3600*Input!B$108*Hourly!AU4967)</f>
        <v>11547.338400000001</v>
      </c>
      <c r="Q4967" s="19">
        <f t="shared" si="1234"/>
        <v>3383.6756815212898</v>
      </c>
      <c r="R4967" s="19">
        <f t="shared" si="1238"/>
        <v>14486.885681521289</v>
      </c>
      <c r="S4967" s="165"/>
      <c r="T4967" s="165">
        <f>Input!B$78*Input!B$91</f>
        <v>189.625</v>
      </c>
      <c r="U4967" s="19">
        <f>IF(AND($AY4966&gt;Input!$B$52,Hourly!AI4967&gt;Input!$B$51),Input!$B$93*Input!$F$40*Input!$J$8/100*Hourly!AI4967,Input!$B$93*Input!$B$40*Input!$J$8/100*Hourly!AI4967)</f>
        <v>0</v>
      </c>
      <c r="V4967" s="19">
        <f>IF(AND($AY4966&gt;Input!$B$52,Hourly!AJ4967&gt;Input!$B$51),Input!$B$94*Input!$F$41*Input!$J$9/100*Hourly!AJ4967,Input!$B$94*Input!$B$41*Input!$J$9/100*Hourly!AJ4967)</f>
        <v>1744.7693558339504</v>
      </c>
      <c r="W4967" s="19">
        <f>IF(AND($AY4966&gt;Input!$B$52,Hourly!AK4967&gt;Input!$B$51),Input!$B$95*Input!$F$42*Input!$J$10/100*Hourly!AK4967,Input!$B$95*Input!$B$42*Input!$J$10/100*Hourly!AK4967)</f>
        <v>0</v>
      </c>
      <c r="X4967" s="19">
        <f>IF(AND($AY4966&gt;Input!$B$52,Hourly!AL4967&gt;Input!$B$51),Input!$B$96*Input!$F$43*Input!$J$11/100*Hourly!AL4967,Input!$B$96*Input!$B$43*Input!$J$11/100*Hourly!AL4967)</f>
        <v>994.82463271233996</v>
      </c>
      <c r="Y4967" s="19">
        <f>IF(AND($AY4966&gt;Input!$B$52,Hourly!AM4967&gt;Input!$B$51),Input!$B$97*Input!$F$44*Input!$J$12/100*Hourly!AM4967,Input!$B$97*Input!$B$44*Input!$J$12/100*Hourly!AM4967)</f>
        <v>0</v>
      </c>
      <c r="Z4967" s="19">
        <f>IF(AND($AY4966&gt;Input!$B$52,Hourly!AN4967&gt;Input!$B$51),Input!$B$98*Input!$F$45*Input!$J$13/100*Hourly!AN4967,Input!$B$98*Input!$B$45*Input!$J$13/100*Hourly!AN4967)</f>
        <v>2501.590226802713</v>
      </c>
      <c r="AA4967" s="19">
        <f>IF(AND($AY4966&gt;Input!$B$52,Hourly!AO4967&gt;Input!$B$51),Input!$B$99*Input!$F$46*Input!$J$14/100*Hourly!AO4967,Input!$B$99*Input!$B$46*Input!$J$14/100*Hourly!AO4967)</f>
        <v>0</v>
      </c>
      <c r="AB4967" s="19">
        <f>IF(AND($AY4966&gt;Input!$B$52,Hourly!AP4967&gt;Input!$B$51),Input!$B$100*Input!$F$47*Input!$J$15/100*Hourly!AP4967,Input!$B$100*Input!$B$47*Input!$J$15/100*Hourly!AP4967)</f>
        <v>1079.8839011492314</v>
      </c>
      <c r="AC4967" s="19">
        <f>IF(AND($AY4966&gt;Input!$B$52,Hourly!AQ4967&gt;Input!$B$51),Input!$B$101*Input!$F$48*Input!$J$16/100*Hourly!AQ4967,Input!$B$101*Input!$B$48*Input!$J$16/100*Hourly!AQ4967)</f>
        <v>0</v>
      </c>
      <c r="AD4967" s="165">
        <f t="shared" si="1239"/>
        <v>6321.0681164982343</v>
      </c>
      <c r="AE4967" s="19">
        <f>Hourly!AI4967/Input!$B$107*Input!$J$40*Input!$B$76*Input!$B$80</f>
        <v>0</v>
      </c>
      <c r="AF4967" s="19">
        <f>Hourly!AJ4967/Input!$B$107*Input!$J$41*Input!$B$76*Input!$B$81</f>
        <v>258.07937268649454</v>
      </c>
      <c r="AG4967" s="19">
        <f>Hourly!AK4967/Input!$B$107*Input!$J$42*Input!$B$76*Input!$B$82</f>
        <v>0</v>
      </c>
      <c r="AH4967" s="19">
        <f>Hourly!AL4967/Input!$B$107*Input!$J$43*Input!$B$76*Input!$B$83</f>
        <v>110.50032785439636</v>
      </c>
      <c r="AI4967" s="19">
        <f>Hourly!AM4967/Input!$B$107*Input!$J$44*Input!$B$76*Input!$B$84</f>
        <v>0</v>
      </c>
      <c r="AJ4967" s="19">
        <f>Hourly!AN4967/Input!$B$107*Input!$J$45*Input!$B$76*Input!$B$85</f>
        <v>243.30431895732502</v>
      </c>
      <c r="AK4967" s="19">
        <f>Hourly!AO4967/Input!$B$107*Input!$J$46*Input!$B$76*Input!$B$86</f>
        <v>0</v>
      </c>
      <c r="AL4967" s="19">
        <f>Hourly!AP4967/Input!$B$107*Input!$J$47*Input!$B$76*Input!$B$87</f>
        <v>119.94830163818325</v>
      </c>
      <c r="AM4967" s="164">
        <f>Hourly!AQ4967/Input!$B$107*Input!$J$48*Input!$B$77*Input!$B$89</f>
        <v>292.54774011299435</v>
      </c>
      <c r="AN4967" s="165">
        <f t="shared" si="1235"/>
        <v>1024.3800612493935</v>
      </c>
      <c r="AO4967" s="116">
        <f>Input!B$55*Input!$B$18*Input!B$112*Hourly!AR4967</f>
        <v>2398.5</v>
      </c>
      <c r="AP4967">
        <f>Input!B$113*Input!B$114*Input!B$90*Input!B$56*Hourly!AS4967</f>
        <v>11070</v>
      </c>
      <c r="AQ4967">
        <f>Input!B$90*Input!B$57*Hourly!AS4967</f>
        <v>11070</v>
      </c>
      <c r="AR4967" s="19">
        <f>0.5*Input!$B$63*Hourly!AU4967</f>
        <v>61.5</v>
      </c>
      <c r="AS4967" s="165">
        <f t="shared" si="1240"/>
        <v>24569.25</v>
      </c>
      <c r="AT4967" s="159">
        <f>AY4966+(Input!$B$66*1000*(Hourly!AX4967&gt;0)+AD4967+AN4967+AS4967+T4967*(Hourly!J4967-AY4966)+Q4967*(Hourly!G4967-AY4966))/(Q4967+T4967)*(1-EXP(-(Q4967+T4967)/(Input!$B$103*1000000)*3600))</f>
        <v>26.639228423103983</v>
      </c>
      <c r="AU4967" s="24">
        <f>AY4966+(AD4967+AN4967+AS4967+T4967*(Hourly!J4967-AY4966)+Q4967*(Hourly!G4967-AY4966))/(Q4967+T4967)*(1-EXP(-(Q4967+T4967)/(Input!$B$103*1000000)*3600))</f>
        <v>23.942280670973862</v>
      </c>
      <c r="AV4967" s="24">
        <f>AY4966+(-Input!$B$67*1000*(Hourly!AX4967&gt;0)+AD4967+AN4967+AS4967+T4967*(Hourly!J4967-AY4966)+R4967*(Hourly!G4967-AY4966))/(R4967+T4967)*(1-EXP(-(R4967+T4967)/(Input!$B$103*1000000)*3600))</f>
        <v>21.15796361308723</v>
      </c>
      <c r="AW4967" s="160">
        <f>AY4966+(AD4967+AN4967+AS4967+T4967*(Hourly!J4967-AY4966)+R4967*(Hourly!G4967-AY4966))/(R4967+T4967)*(1-EXP(-(R4967+T4967)/(Input!$B$103*1000000)*3600))</f>
        <v>23.814804227249486</v>
      </c>
      <c r="AX4967" s="24"/>
      <c r="AY4967" s="167">
        <f t="shared" si="1241"/>
        <v>23.900000000099997</v>
      </c>
      <c r="BA4967" s="159">
        <f>IF(BI4967,Input!$B$66*1000*(Hourly!AX4967&gt;0),IF(BJ4967,-(AD4967+AN4967+AS4967+T4967*(Hourly!J4967-AY4966)+Q4967*(Hourly!G4967-AY4966))+(Q4967+T4967)*(BE4967-AY4966)/(1-EXP(-(Q4967+T4967)/(Input!$B$103*1000000)*3600))))/1000</f>
        <v>0</v>
      </c>
      <c r="BB4967" s="24">
        <f>IF(BO4967,-Input!$B$67*1000*(Hourly!AX4967&gt;0),IF(BN4967,-(AD4967+AN4967+AS4967+T4967*(Hourly!J4967-AY4966)+R4967*(Hourly!G4967-AY4966))+(R4967+T4967)*(BF4967-AY4966)/(1-EXP(-(R4967+T4967)/(Input!$B$103*1000000)*3600))))/1000</f>
        <v>0</v>
      </c>
      <c r="BC4967" s="160">
        <f t="shared" si="1242"/>
        <v>0</v>
      </c>
      <c r="BD4967" s="24"/>
      <c r="BE4967" s="116">
        <f>IF(Hourly!AT4967=1,Input!$B$4,IF(Hourly!AT4967=0.5,Input!$F$4,0))</f>
        <v>20</v>
      </c>
      <c r="BF4967">
        <f>IF(Hourly!AT4967=1,Input!$B$5,IF(Hourly!AT4967=0.5,Input!$F$5,0))</f>
        <v>24</v>
      </c>
      <c r="BG4967" s="9">
        <f>Input!$B$35+0.0000000001</f>
        <v>23.900000000099997</v>
      </c>
      <c r="BI4967" s="116">
        <f t="shared" si="1243"/>
        <v>0</v>
      </c>
      <c r="BJ4967">
        <f t="shared" si="1244"/>
        <v>0</v>
      </c>
      <c r="BK4967">
        <f t="shared" si="1245"/>
        <v>0</v>
      </c>
      <c r="BL4967">
        <f t="shared" si="1246"/>
        <v>1</v>
      </c>
      <c r="BM4967">
        <f t="shared" si="1247"/>
        <v>0</v>
      </c>
      <c r="BN4967">
        <f t="shared" si="1248"/>
        <v>0</v>
      </c>
      <c r="BO4967" s="9">
        <f t="shared" si="1249"/>
        <v>0</v>
      </c>
      <c r="BR4967" s="116">
        <f t="shared" si="1236"/>
        <v>3798</v>
      </c>
      <c r="BS4967" s="39">
        <v>0</v>
      </c>
      <c r="BT4967" s="168">
        <v>0</v>
      </c>
      <c r="BV4967" s="116">
        <f>IF(Hourly!$AR4967&gt;0,AY4967,"")</f>
        <v>23.900000000099997</v>
      </c>
      <c r="BW4967">
        <f>IF(AND(BV4967&gt;(20.8+0.33*Hourly!$I4967),(BV4967&gt;24),(BV4967&lt;&gt;"")),1,0)</f>
        <v>0</v>
      </c>
      <c r="BX4967">
        <f>IF(AND(BV4967&gt;(21.8+0.33*Hourly!$I4967),(BV4967&gt;24),(BV4967&lt;&gt;"")),1,0)</f>
        <v>0</v>
      </c>
      <c r="BY4967" s="9">
        <f>IF(AND(BV4967&gt;(22.8+0.33*Hourly!$I4967),(BV4967&gt;24),(BV4967&lt;&gt;"")),1,0)</f>
        <v>0</v>
      </c>
    </row>
    <row r="4968" spans="5:77" x14ac:dyDescent="0.35">
      <c r="E4968">
        <f>Hourly!A4968</f>
        <v>2008</v>
      </c>
      <c r="F4968">
        <f>Hourly!B4968</f>
        <v>7</v>
      </c>
      <c r="G4968">
        <f>Hourly!C4968</f>
        <v>26</v>
      </c>
      <c r="H4968">
        <f>Hourly!D4968</f>
        <v>20</v>
      </c>
      <c r="I4968" s="163">
        <v>4964</v>
      </c>
      <c r="J4968" s="19">
        <f>Input!B$22*Input!B$79</f>
        <v>1411.3439999999998</v>
      </c>
      <c r="K4968" s="19">
        <f>Input!B$76*Input!B$88</f>
        <v>656.99775609756091</v>
      </c>
      <c r="L4968" s="19">
        <f>Input!B$77*Input!B$89</f>
        <v>130.99152542372883</v>
      </c>
      <c r="M4968" s="164">
        <f t="shared" si="1237"/>
        <v>2199.3332815212898</v>
      </c>
      <c r="N4968" s="165">
        <f>(Input!B$109*Input!B$102)/3600*Input!B$108</f>
        <v>740.21399999999983</v>
      </c>
      <c r="O4968" s="165">
        <f>(1-Input!B$61)*(Input!B$109*Input!B$33)/3600*Input!B$108*Hourly!AU4968</f>
        <v>444.12839999999994</v>
      </c>
      <c r="P4968" s="19">
        <f>IF(AND(AY4967&gt;Hourly!G4968),(Input!B$109*(Input!B$33*Hourly!AU4968+Input!B$36))/3600*Input!B$108,(1-Input!B$61)*(Input!B$109*Input!B$33)/3600*Input!B$108*Hourly!AU4968)</f>
        <v>11547.338400000001</v>
      </c>
      <c r="Q4968" s="19">
        <f t="shared" si="1234"/>
        <v>3383.6756815212898</v>
      </c>
      <c r="R4968" s="19">
        <f t="shared" si="1238"/>
        <v>14486.885681521289</v>
      </c>
      <c r="S4968" s="165"/>
      <c r="T4968" s="165">
        <f>Input!B$78*Input!B$91</f>
        <v>189.625</v>
      </c>
      <c r="U4968" s="19">
        <f>IF(AND($AY4967&gt;Input!$B$52,Hourly!AI4968&gt;Input!$B$51),Input!$B$93*Input!$F$40*Input!$J$8/100*Hourly!AI4968,Input!$B$93*Input!$B$40*Input!$J$8/100*Hourly!AI4968)</f>
        <v>0</v>
      </c>
      <c r="V4968" s="19">
        <f>IF(AND($AY4967&gt;Input!$B$52,Hourly!AJ4968&gt;Input!$B$51),Input!$B$94*Input!$F$41*Input!$J$9/100*Hourly!AJ4968,Input!$B$94*Input!$B$41*Input!$J$9/100*Hourly!AJ4968)</f>
        <v>481.52736964169367</v>
      </c>
      <c r="W4968" s="19">
        <f>IF(AND($AY4967&gt;Input!$B$52,Hourly!AK4968&gt;Input!$B$51),Input!$B$95*Input!$F$42*Input!$J$10/100*Hourly!AK4968,Input!$B$95*Input!$B$42*Input!$J$10/100*Hourly!AK4968)</f>
        <v>0</v>
      </c>
      <c r="X4968" s="19">
        <f>IF(AND($AY4967&gt;Input!$B$52,Hourly!AL4968&gt;Input!$B$51),Input!$B$96*Input!$F$43*Input!$J$11/100*Hourly!AL4968,Input!$B$96*Input!$B$43*Input!$J$11/100*Hourly!AL4968)</f>
        <v>274.5550791816674</v>
      </c>
      <c r="Y4968" s="19">
        <f>IF(AND($AY4967&gt;Input!$B$52,Hourly!AM4968&gt;Input!$B$51),Input!$B$97*Input!$F$44*Input!$J$12/100*Hourly!AM4968,Input!$B$97*Input!$B$44*Input!$J$12/100*Hourly!AM4968)</f>
        <v>0</v>
      </c>
      <c r="Z4968" s="19">
        <f>IF(AND($AY4967&gt;Input!$B$52,Hourly!AN4968&gt;Input!$B$51),Input!$B$98*Input!$F$45*Input!$J$13/100*Hourly!AN4968,Input!$B$98*Input!$B$45*Input!$J$13/100*Hourly!AN4968)</f>
        <v>695.21832122992555</v>
      </c>
      <c r="AA4968" s="19">
        <f>IF(AND($AY4967&gt;Input!$B$52,Hourly!AO4968&gt;Input!$B$51),Input!$B$99*Input!$F$46*Input!$J$14/100*Hourly!AO4968,Input!$B$99*Input!$B$46*Input!$J$14/100*Hourly!AO4968)</f>
        <v>0</v>
      </c>
      <c r="AB4968" s="19">
        <f>IF(AND($AY4967&gt;Input!$B$52,Hourly!AP4968&gt;Input!$B$51),Input!$B$100*Input!$F$47*Input!$J$15/100*Hourly!AP4968,Input!$B$100*Input!$B$47*Input!$J$15/100*Hourly!AP4968)</f>
        <v>313.95809209929831</v>
      </c>
      <c r="AC4968" s="19">
        <f>IF(AND($AY4967&gt;Input!$B$52,Hourly!AQ4968&gt;Input!$B$51),Input!$B$101*Input!$F$48*Input!$J$16/100*Hourly!AQ4968,Input!$B$101*Input!$B$48*Input!$J$16/100*Hourly!AQ4968)</f>
        <v>0</v>
      </c>
      <c r="AD4968" s="165">
        <f t="shared" si="1239"/>
        <v>1765.2588621525849</v>
      </c>
      <c r="AE4968" s="19">
        <f>Hourly!AI4968/Input!$B$107*Input!$J$40*Input!$B$76*Input!$B$80</f>
        <v>0</v>
      </c>
      <c r="AF4968" s="19">
        <f>Hourly!AJ4968/Input!$B$107*Input!$J$41*Input!$B$76*Input!$B$81</f>
        <v>71.225621353893771</v>
      </c>
      <c r="AG4968" s="19">
        <f>Hourly!AK4968/Input!$B$107*Input!$J$42*Input!$B$76*Input!$B$82</f>
        <v>0</v>
      </c>
      <c r="AH4968" s="19">
        <f>Hourly!AL4968/Input!$B$107*Input!$J$43*Input!$B$76*Input!$B$83</f>
        <v>30.496255587226255</v>
      </c>
      <c r="AI4968" s="19">
        <f>Hourly!AM4968/Input!$B$107*Input!$J$44*Input!$B$76*Input!$B$84</f>
        <v>0</v>
      </c>
      <c r="AJ4968" s="19">
        <f>Hourly!AN4968/Input!$B$107*Input!$J$45*Input!$B$76*Input!$B$85</f>
        <v>67.616837626397455</v>
      </c>
      <c r="AK4968" s="19">
        <f>Hourly!AO4968/Input!$B$107*Input!$J$46*Input!$B$76*Input!$B$86</f>
        <v>0</v>
      </c>
      <c r="AL4968" s="19">
        <f>Hourly!AP4968/Input!$B$107*Input!$J$47*Input!$B$76*Input!$B$87</f>
        <v>34.872952446830681</v>
      </c>
      <c r="AM4968" s="164">
        <f>Hourly!AQ4968/Input!$B$107*Input!$J$48*Input!$B$77*Input!$B$89</f>
        <v>82.961299435028252</v>
      </c>
      <c r="AN4968" s="165">
        <f t="shared" si="1235"/>
        <v>287.17296644937642</v>
      </c>
      <c r="AO4968" s="116">
        <f>Input!B$55*Input!$B$18*Input!B$112*Hourly!AR4968</f>
        <v>2398.5</v>
      </c>
      <c r="AP4968">
        <f>Input!B$113*Input!B$114*Input!B$90*Input!B$56*Hourly!AS4968</f>
        <v>11070</v>
      </c>
      <c r="AQ4968">
        <f>Input!B$90*Input!B$57*Hourly!AS4968</f>
        <v>11070</v>
      </c>
      <c r="AR4968" s="19">
        <f>0.5*Input!$B$63*Hourly!AU4968</f>
        <v>61.5</v>
      </c>
      <c r="AS4968" s="165">
        <f t="shared" si="1240"/>
        <v>24569.25</v>
      </c>
      <c r="AT4968" s="159">
        <f>AY4967+(Input!$B$66*1000*(Hourly!AX4968&gt;0)+AD4968+AN4968+AS4968+T4968*(Hourly!J4968-AY4967)+Q4968*(Hourly!G4968-AY4967))/(Q4968+T4968)*(1-EXP(-(Q4968+T4968)/(Input!$B$103*1000000)*3600))</f>
        <v>26.623128315254522</v>
      </c>
      <c r="AU4968" s="24">
        <f>AY4967+(AD4968+AN4968+AS4968+T4968*(Hourly!J4968-AY4967)+Q4968*(Hourly!G4968-AY4967))/(Q4968+T4968)*(1-EXP(-(Q4968+T4968)/(Input!$B$103*1000000)*3600))</f>
        <v>23.926180563124401</v>
      </c>
      <c r="AV4968" s="24">
        <f>AY4967+(-Input!$B$67*1000*(Hourly!AX4968&gt;0)+AD4968+AN4968+AS4968+T4968*(Hourly!J4968-AY4967)+R4968*(Hourly!G4968-AY4967))/(R4968+T4968)*(1-EXP(-(R4968+T4968)/(Input!$B$103*1000000)*3600))</f>
        <v>21.136203043029116</v>
      </c>
      <c r="AW4968" s="160">
        <f>AY4967+(AD4968+AN4968+AS4968+T4968*(Hourly!J4968-AY4967)+R4968*(Hourly!G4968-AY4967))/(R4968+T4968)*(1-EXP(-(R4968+T4968)/(Input!$B$103*1000000)*3600))</f>
        <v>23.793043657191372</v>
      </c>
      <c r="AX4968" s="24"/>
      <c r="AY4968" s="167">
        <f t="shared" si="1241"/>
        <v>23.900000000099997</v>
      </c>
      <c r="BA4968" s="159">
        <f>IF(BI4968,Input!$B$66*1000*(Hourly!AX4968&gt;0),IF(BJ4968,-(AD4968+AN4968+AS4968+T4968*(Hourly!J4968-AY4967)+Q4968*(Hourly!G4968-AY4967))+(Q4968+T4968)*(BE4968-AY4967)/(1-EXP(-(Q4968+T4968)/(Input!$B$103*1000000)*3600))))/1000</f>
        <v>0</v>
      </c>
      <c r="BB4968" s="24">
        <f>IF(BO4968,-Input!$B$67*1000*(Hourly!AX4968&gt;0),IF(BN4968,-(AD4968+AN4968+AS4968+T4968*(Hourly!J4968-AY4967)+R4968*(Hourly!G4968-AY4967))+(R4968+T4968)*(BF4968-AY4967)/(1-EXP(-(R4968+T4968)/(Input!$B$103*1000000)*3600))))/1000</f>
        <v>0</v>
      </c>
      <c r="BC4968" s="160">
        <f t="shared" si="1242"/>
        <v>0</v>
      </c>
      <c r="BD4968" s="24"/>
      <c r="BE4968" s="116">
        <f>IF(Hourly!AT4968=1,Input!$B$4,IF(Hourly!AT4968=0.5,Input!$F$4,0))</f>
        <v>20</v>
      </c>
      <c r="BF4968">
        <f>IF(Hourly!AT4968=1,Input!$B$5,IF(Hourly!AT4968=0.5,Input!$F$5,0))</f>
        <v>24</v>
      </c>
      <c r="BG4968" s="9">
        <f>Input!$B$35+0.0000000001</f>
        <v>23.900000000099997</v>
      </c>
      <c r="BI4968" s="116">
        <f t="shared" si="1243"/>
        <v>0</v>
      </c>
      <c r="BJ4968">
        <f t="shared" si="1244"/>
        <v>0</v>
      </c>
      <c r="BK4968">
        <f t="shared" si="1245"/>
        <v>0</v>
      </c>
      <c r="BL4968">
        <f t="shared" si="1246"/>
        <v>1</v>
      </c>
      <c r="BM4968">
        <f t="shared" si="1247"/>
        <v>0</v>
      </c>
      <c r="BN4968">
        <f t="shared" si="1248"/>
        <v>0</v>
      </c>
      <c r="BO4968" s="9">
        <f t="shared" si="1249"/>
        <v>0</v>
      </c>
      <c r="BR4968" s="116">
        <f t="shared" si="1236"/>
        <v>3797</v>
      </c>
      <c r="BS4968" s="39">
        <v>0</v>
      </c>
      <c r="BT4968" s="168">
        <v>0</v>
      </c>
      <c r="BV4968" s="116">
        <f>IF(Hourly!$AR4968&gt;0,AY4968,"")</f>
        <v>23.900000000099997</v>
      </c>
      <c r="BW4968">
        <f>IF(AND(BV4968&gt;(20.8+0.33*Hourly!$I4968),(BV4968&gt;24),(BV4968&lt;&gt;"")),1,0)</f>
        <v>0</v>
      </c>
      <c r="BX4968">
        <f>IF(AND(BV4968&gt;(21.8+0.33*Hourly!$I4968),(BV4968&gt;24),(BV4968&lt;&gt;"")),1,0)</f>
        <v>0</v>
      </c>
      <c r="BY4968" s="9">
        <f>IF(AND(BV4968&gt;(22.8+0.33*Hourly!$I4968),(BV4968&gt;24),(BV4968&lt;&gt;"")),1,0)</f>
        <v>0</v>
      </c>
    </row>
    <row r="4969" spans="5:77" x14ac:dyDescent="0.35">
      <c r="E4969">
        <f>Hourly!A4969</f>
        <v>2008</v>
      </c>
      <c r="F4969">
        <f>Hourly!B4969</f>
        <v>7</v>
      </c>
      <c r="G4969">
        <f>Hourly!C4969</f>
        <v>26</v>
      </c>
      <c r="H4969">
        <f>Hourly!D4969</f>
        <v>21</v>
      </c>
      <c r="I4969" s="163">
        <v>4965</v>
      </c>
      <c r="J4969" s="19">
        <f>Input!B$22*Input!B$79</f>
        <v>1411.3439999999998</v>
      </c>
      <c r="K4969" s="19">
        <f>Input!B$76*Input!B$88</f>
        <v>656.99775609756091</v>
      </c>
      <c r="L4969" s="19">
        <f>Input!B$77*Input!B$89</f>
        <v>130.99152542372883</v>
      </c>
      <c r="M4969" s="164">
        <f t="shared" si="1237"/>
        <v>2199.3332815212898</v>
      </c>
      <c r="N4969" s="165">
        <f>(Input!B$109*Input!B$102)/3600*Input!B$108</f>
        <v>740.21399999999983</v>
      </c>
      <c r="O4969" s="165">
        <f>(1-Input!B$61)*(Input!B$109*Input!B$33)/3600*Input!B$108*Hourly!AU4969</f>
        <v>444.12839999999994</v>
      </c>
      <c r="P4969" s="19">
        <f>IF(AND(AY4968&gt;Hourly!G4969),(Input!B$109*(Input!B$33*Hourly!AU4969+Input!B$36))/3600*Input!B$108,(1-Input!B$61)*(Input!B$109*Input!B$33)/3600*Input!B$108*Hourly!AU4969)</f>
        <v>11547.338400000001</v>
      </c>
      <c r="Q4969" s="19">
        <f t="shared" si="1234"/>
        <v>3383.6756815212898</v>
      </c>
      <c r="R4969" s="19">
        <f t="shared" si="1238"/>
        <v>14486.885681521289</v>
      </c>
      <c r="S4969" s="165"/>
      <c r="T4969" s="165">
        <f>Input!B$78*Input!B$91</f>
        <v>189.625</v>
      </c>
      <c r="U4969" s="19">
        <f>IF(AND($AY4968&gt;Input!$B$52,Hourly!AI4969&gt;Input!$B$51),Input!$B$93*Input!$F$40*Input!$J$8/100*Hourly!AI4969,Input!$B$93*Input!$B$40*Input!$J$8/100*Hourly!AI4969)</f>
        <v>0</v>
      </c>
      <c r="V4969" s="19">
        <f>IF(AND($AY4968&gt;Input!$B$52,Hourly!AJ4969&gt;Input!$B$51),Input!$B$94*Input!$F$41*Input!$J$9/100*Hourly!AJ4969,Input!$B$94*Input!$B$41*Input!$J$9/100*Hourly!AJ4969)</f>
        <v>151.79747816677934</v>
      </c>
      <c r="W4969" s="19">
        <f>IF(AND($AY4968&gt;Input!$B$52,Hourly!AK4969&gt;Input!$B$51),Input!$B$95*Input!$F$42*Input!$J$10/100*Hourly!AK4969,Input!$B$95*Input!$B$42*Input!$J$10/100*Hourly!AK4969)</f>
        <v>0</v>
      </c>
      <c r="X4969" s="19">
        <f>IF(AND($AY4968&gt;Input!$B$52,Hourly!AL4969&gt;Input!$B$51),Input!$B$96*Input!$F$43*Input!$J$11/100*Hourly!AL4969,Input!$B$96*Input!$B$43*Input!$J$11/100*Hourly!AL4969)</f>
        <v>86.5511936915847</v>
      </c>
      <c r="Y4969" s="19">
        <f>IF(AND($AY4968&gt;Input!$B$52,Hourly!AM4969&gt;Input!$B$51),Input!$B$97*Input!$F$44*Input!$J$12/100*Hourly!AM4969,Input!$B$97*Input!$B$44*Input!$J$12/100*Hourly!AM4969)</f>
        <v>0</v>
      </c>
      <c r="Z4969" s="19">
        <f>IF(AND($AY4968&gt;Input!$B$52,Hourly!AN4969&gt;Input!$B$51),Input!$B$98*Input!$F$45*Input!$J$13/100*Hourly!AN4969,Input!$B$98*Input!$B$45*Input!$J$13/100*Hourly!AN4969)</f>
        <v>202.39663755570581</v>
      </c>
      <c r="AA4969" s="19">
        <f>IF(AND($AY4968&gt;Input!$B$52,Hourly!AO4969&gt;Input!$B$51),Input!$B$99*Input!$F$46*Input!$J$14/100*Hourly!AO4969,Input!$B$99*Input!$B$46*Input!$J$14/100*Hourly!AO4969)</f>
        <v>0</v>
      </c>
      <c r="AB4969" s="19">
        <f>IF(AND($AY4968&gt;Input!$B$52,Hourly!AP4969&gt;Input!$B$51),Input!$B$100*Input!$F$47*Input!$J$15/100*Hourly!AP4969,Input!$B$100*Input!$B$47*Input!$J$15/100*Hourly!AP4969)</f>
        <v>86.5511936915847</v>
      </c>
      <c r="AC4969" s="19">
        <f>IF(AND($AY4968&gt;Input!$B$52,Hourly!AQ4969&gt;Input!$B$51),Input!$B$101*Input!$F$48*Input!$J$16/100*Hourly!AQ4969,Input!$B$101*Input!$B$48*Input!$J$16/100*Hourly!AQ4969)</f>
        <v>0</v>
      </c>
      <c r="AD4969" s="165">
        <f t="shared" si="1239"/>
        <v>527.29650310565455</v>
      </c>
      <c r="AE4969" s="19">
        <f>Hourly!AI4969/Input!$B$107*Input!$J$40*Input!$B$76*Input!$B$80</f>
        <v>0</v>
      </c>
      <c r="AF4969" s="19">
        <f>Hourly!AJ4969/Input!$B$107*Input!$J$41*Input!$B$76*Input!$B$81</f>
        <v>22.453281753076951</v>
      </c>
      <c r="AG4969" s="19">
        <f>Hourly!AK4969/Input!$B$107*Input!$J$42*Input!$B$76*Input!$B$82</f>
        <v>0</v>
      </c>
      <c r="AH4969" s="19">
        <f>Hourly!AL4969/Input!$B$107*Input!$J$43*Input!$B$76*Input!$B$83</f>
        <v>9.6136896540588026</v>
      </c>
      <c r="AI4969" s="19">
        <f>Hourly!AM4969/Input!$B$107*Input!$J$44*Input!$B$76*Input!$B$84</f>
        <v>0</v>
      </c>
      <c r="AJ4969" s="19">
        <f>Hourly!AN4969/Input!$B$107*Input!$J$45*Input!$B$76*Input!$B$85</f>
        <v>19.685068934204448</v>
      </c>
      <c r="AK4969" s="19">
        <f>Hourly!AO4969/Input!$B$107*Input!$J$46*Input!$B$76*Input!$B$86</f>
        <v>0</v>
      </c>
      <c r="AL4969" s="19">
        <f>Hourly!AP4969/Input!$B$107*Input!$J$47*Input!$B$76*Input!$B$87</f>
        <v>9.6136896540588026</v>
      </c>
      <c r="AM4969" s="164">
        <f>Hourly!AQ4969/Input!$B$107*Input!$J$48*Input!$B$77*Input!$B$89</f>
        <v>26.198305084745765</v>
      </c>
      <c r="AN4969" s="165">
        <f t="shared" si="1235"/>
        <v>87.564035080144777</v>
      </c>
      <c r="AO4969" s="116">
        <f>Input!B$55*Input!$B$18*Input!B$112*Hourly!AR4969</f>
        <v>2398.5</v>
      </c>
      <c r="AP4969">
        <f>Input!B$113*Input!B$114*Input!B$90*Input!B$56*Hourly!AS4969</f>
        <v>11070</v>
      </c>
      <c r="AQ4969">
        <f>Input!B$90*Input!B$57*Hourly!AS4969</f>
        <v>11070</v>
      </c>
      <c r="AR4969" s="19">
        <f>0.5*Input!$B$63*Hourly!AU4969</f>
        <v>61.5</v>
      </c>
      <c r="AS4969" s="165">
        <f t="shared" si="1240"/>
        <v>24569.25</v>
      </c>
      <c r="AT4969" s="159">
        <f>AY4968+(Input!$B$66*1000*(Hourly!AX4969&gt;0)+AD4969+AN4969+AS4969+T4969*(Hourly!J4969-AY4968)+Q4969*(Hourly!G4969-AY4968))/(Q4969+T4969)*(1-EXP(-(Q4969+T4969)/(Input!$B$103*1000000)*3600))</f>
        <v>26.620163820246631</v>
      </c>
      <c r="AU4969" s="24">
        <f>AY4968+(AD4969+AN4969+AS4969+T4969*(Hourly!J4969-AY4968)+Q4969*(Hourly!G4969-AY4968))/(Q4969+T4969)*(1-EXP(-(Q4969+T4969)/(Input!$B$103*1000000)*3600))</f>
        <v>23.92321606811651</v>
      </c>
      <c r="AV4969" s="24">
        <f>AY4968+(-Input!$B$67*1000*(Hourly!AX4969&gt;0)+AD4969+AN4969+AS4969+T4969*(Hourly!J4969-AY4968)+R4969*(Hourly!G4969-AY4968))/(R4969+T4969)*(1-EXP(-(R4969+T4969)/(Input!$B$103*1000000)*3600))</f>
        <v>21.136232579864124</v>
      </c>
      <c r="AW4969" s="160">
        <f>AY4968+(AD4969+AN4969+AS4969+T4969*(Hourly!J4969-AY4968)+R4969*(Hourly!G4969-AY4968))/(R4969+T4969)*(1-EXP(-(R4969+T4969)/(Input!$B$103*1000000)*3600))</f>
        <v>23.79307319402638</v>
      </c>
      <c r="AX4969" s="24"/>
      <c r="AY4969" s="167">
        <f t="shared" si="1241"/>
        <v>23.900000000099997</v>
      </c>
      <c r="BA4969" s="159">
        <f>IF(BI4969,Input!$B$66*1000*(Hourly!AX4969&gt;0),IF(BJ4969,-(AD4969+AN4969+AS4969+T4969*(Hourly!J4969-AY4968)+Q4969*(Hourly!G4969-AY4968))+(Q4969+T4969)*(BE4969-AY4968)/(1-EXP(-(Q4969+T4969)/(Input!$B$103*1000000)*3600))))/1000</f>
        <v>0</v>
      </c>
      <c r="BB4969" s="24">
        <f>IF(BO4969,-Input!$B$67*1000*(Hourly!AX4969&gt;0),IF(BN4969,-(AD4969+AN4969+AS4969+T4969*(Hourly!J4969-AY4968)+R4969*(Hourly!G4969-AY4968))+(R4969+T4969)*(BF4969-AY4968)/(1-EXP(-(R4969+T4969)/(Input!$B$103*1000000)*3600))))/1000</f>
        <v>0</v>
      </c>
      <c r="BC4969" s="160">
        <f t="shared" si="1242"/>
        <v>0</v>
      </c>
      <c r="BD4969" s="24"/>
      <c r="BE4969" s="116">
        <f>IF(Hourly!AT4969=1,Input!$B$4,IF(Hourly!AT4969=0.5,Input!$F$4,0))</f>
        <v>20</v>
      </c>
      <c r="BF4969">
        <f>IF(Hourly!AT4969=1,Input!$B$5,IF(Hourly!AT4969=0.5,Input!$F$5,0))</f>
        <v>24</v>
      </c>
      <c r="BG4969" s="9">
        <f>Input!$B$35+0.0000000001</f>
        <v>23.900000000099997</v>
      </c>
      <c r="BI4969" s="116">
        <f t="shared" si="1243"/>
        <v>0</v>
      </c>
      <c r="BJ4969">
        <f t="shared" si="1244"/>
        <v>0</v>
      </c>
      <c r="BK4969">
        <f t="shared" si="1245"/>
        <v>0</v>
      </c>
      <c r="BL4969">
        <f t="shared" si="1246"/>
        <v>1</v>
      </c>
      <c r="BM4969">
        <f t="shared" si="1247"/>
        <v>0</v>
      </c>
      <c r="BN4969">
        <f t="shared" si="1248"/>
        <v>0</v>
      </c>
      <c r="BO4969" s="9">
        <f t="shared" si="1249"/>
        <v>0</v>
      </c>
      <c r="BR4969" s="116">
        <f t="shared" si="1236"/>
        <v>3796</v>
      </c>
      <c r="BS4969" s="39">
        <v>0</v>
      </c>
      <c r="BT4969" s="168">
        <v>0</v>
      </c>
      <c r="BV4969" s="116">
        <f>IF(Hourly!$AR4969&gt;0,AY4969,"")</f>
        <v>23.900000000099997</v>
      </c>
      <c r="BW4969">
        <f>IF(AND(BV4969&gt;(20.8+0.33*Hourly!$I4969),(BV4969&gt;24),(BV4969&lt;&gt;"")),1,0)</f>
        <v>0</v>
      </c>
      <c r="BX4969">
        <f>IF(AND(BV4969&gt;(21.8+0.33*Hourly!$I4969),(BV4969&gt;24),(BV4969&lt;&gt;"")),1,0)</f>
        <v>0</v>
      </c>
      <c r="BY4969" s="9">
        <f>IF(AND(BV4969&gt;(22.8+0.33*Hourly!$I4969),(BV4969&gt;24),(BV4969&lt;&gt;"")),1,0)</f>
        <v>0</v>
      </c>
    </row>
    <row r="4970" spans="5:77" x14ac:dyDescent="0.35">
      <c r="E4970">
        <f>Hourly!A4970</f>
        <v>2008</v>
      </c>
      <c r="F4970">
        <f>Hourly!B4970</f>
        <v>7</v>
      </c>
      <c r="G4970">
        <f>Hourly!C4970</f>
        <v>26</v>
      </c>
      <c r="H4970">
        <f>Hourly!D4970</f>
        <v>22</v>
      </c>
      <c r="I4970" s="163">
        <v>4966</v>
      </c>
      <c r="J4970" s="19">
        <f>Input!B$22*Input!B$79</f>
        <v>1411.3439999999998</v>
      </c>
      <c r="K4970" s="19">
        <f>Input!B$76*Input!B$88</f>
        <v>656.99775609756091</v>
      </c>
      <c r="L4970" s="19">
        <f>Input!B$77*Input!B$89</f>
        <v>130.99152542372883</v>
      </c>
      <c r="M4970" s="164">
        <f t="shared" si="1237"/>
        <v>2199.3332815212898</v>
      </c>
      <c r="N4970" s="165">
        <f>(Input!B$109*Input!B$102)/3600*Input!B$108</f>
        <v>740.21399999999983</v>
      </c>
      <c r="O4970" s="165">
        <f>(1-Input!B$61)*(Input!B$109*Input!B$33)/3600*Input!B$108*Hourly!AU4970</f>
        <v>444.12839999999994</v>
      </c>
      <c r="P4970" s="19">
        <f>IF(AND(AY4969&gt;Hourly!G4970),(Input!B$109*(Input!B$33*Hourly!AU4970+Input!B$36))/3600*Input!B$108,(1-Input!B$61)*(Input!B$109*Input!B$33)/3600*Input!B$108*Hourly!AU4970)</f>
        <v>11547.338400000001</v>
      </c>
      <c r="Q4970" s="19">
        <f t="shared" si="1234"/>
        <v>3383.6756815212898</v>
      </c>
      <c r="R4970" s="19">
        <f t="shared" si="1238"/>
        <v>14486.885681521289</v>
      </c>
      <c r="S4970" s="165"/>
      <c r="T4970" s="165">
        <f>Input!B$78*Input!B$91</f>
        <v>189.625</v>
      </c>
      <c r="U4970" s="19">
        <f>IF(AND($AY4969&gt;Input!$B$52,Hourly!AI4970&gt;Input!$B$51),Input!$B$93*Input!$F$40*Input!$J$8/100*Hourly!AI4970,Input!$B$93*Input!$B$40*Input!$J$8/100*Hourly!AI4970)</f>
        <v>0</v>
      </c>
      <c r="V4970" s="19">
        <f>IF(AND($AY4969&gt;Input!$B$52,Hourly!AJ4970&gt;Input!$B$51),Input!$B$94*Input!$F$41*Input!$J$9/100*Hourly!AJ4970,Input!$B$94*Input!$B$41*Input!$J$9/100*Hourly!AJ4970)</f>
        <v>0</v>
      </c>
      <c r="W4970" s="19">
        <f>IF(AND($AY4969&gt;Input!$B$52,Hourly!AK4970&gt;Input!$B$51),Input!$B$95*Input!$F$42*Input!$J$10/100*Hourly!AK4970,Input!$B$95*Input!$B$42*Input!$J$10/100*Hourly!AK4970)</f>
        <v>0</v>
      </c>
      <c r="X4970" s="19">
        <f>IF(AND($AY4969&gt;Input!$B$52,Hourly!AL4970&gt;Input!$B$51),Input!$B$96*Input!$F$43*Input!$J$11/100*Hourly!AL4970,Input!$B$96*Input!$B$43*Input!$J$11/100*Hourly!AL4970)</f>
        <v>0</v>
      </c>
      <c r="Y4970" s="19">
        <f>IF(AND($AY4969&gt;Input!$B$52,Hourly!AM4970&gt;Input!$B$51),Input!$B$97*Input!$F$44*Input!$J$12/100*Hourly!AM4970,Input!$B$97*Input!$B$44*Input!$J$12/100*Hourly!AM4970)</f>
        <v>0</v>
      </c>
      <c r="Z4970" s="19">
        <f>IF(AND($AY4969&gt;Input!$B$52,Hourly!AN4970&gt;Input!$B$51),Input!$B$98*Input!$F$45*Input!$J$13/100*Hourly!AN4970,Input!$B$98*Input!$B$45*Input!$J$13/100*Hourly!AN4970)</f>
        <v>0</v>
      </c>
      <c r="AA4970" s="19">
        <f>IF(AND($AY4969&gt;Input!$B$52,Hourly!AO4970&gt;Input!$B$51),Input!$B$99*Input!$F$46*Input!$J$14/100*Hourly!AO4970,Input!$B$99*Input!$B$46*Input!$J$14/100*Hourly!AO4970)</f>
        <v>0</v>
      </c>
      <c r="AB4970" s="19">
        <f>IF(AND($AY4969&gt;Input!$B$52,Hourly!AP4970&gt;Input!$B$51),Input!$B$100*Input!$F$47*Input!$J$15/100*Hourly!AP4970,Input!$B$100*Input!$B$47*Input!$J$15/100*Hourly!AP4970)</f>
        <v>0</v>
      </c>
      <c r="AC4970" s="19">
        <f>IF(AND($AY4969&gt;Input!$B$52,Hourly!AQ4970&gt;Input!$B$51),Input!$B$101*Input!$F$48*Input!$J$16/100*Hourly!AQ4970,Input!$B$101*Input!$B$48*Input!$J$16/100*Hourly!AQ4970)</f>
        <v>0</v>
      </c>
      <c r="AD4970" s="165">
        <f t="shared" si="1239"/>
        <v>0</v>
      </c>
      <c r="AE4970" s="19">
        <f>Hourly!AI4970/Input!$B$107*Input!$J$40*Input!$B$76*Input!$B$80</f>
        <v>0</v>
      </c>
      <c r="AF4970" s="19">
        <f>Hourly!AJ4970/Input!$B$107*Input!$J$41*Input!$B$76*Input!$B$81</f>
        <v>0</v>
      </c>
      <c r="AG4970" s="19">
        <f>Hourly!AK4970/Input!$B$107*Input!$J$42*Input!$B$76*Input!$B$82</f>
        <v>0</v>
      </c>
      <c r="AH4970" s="19">
        <f>Hourly!AL4970/Input!$B$107*Input!$J$43*Input!$B$76*Input!$B$83</f>
        <v>0</v>
      </c>
      <c r="AI4970" s="19">
        <f>Hourly!AM4970/Input!$B$107*Input!$J$44*Input!$B$76*Input!$B$84</f>
        <v>0</v>
      </c>
      <c r="AJ4970" s="19">
        <f>Hourly!AN4970/Input!$B$107*Input!$J$45*Input!$B$76*Input!$B$85</f>
        <v>0</v>
      </c>
      <c r="AK4970" s="19">
        <f>Hourly!AO4970/Input!$B$107*Input!$J$46*Input!$B$76*Input!$B$86</f>
        <v>0</v>
      </c>
      <c r="AL4970" s="19">
        <f>Hourly!AP4970/Input!$B$107*Input!$J$47*Input!$B$76*Input!$B$87</f>
        <v>0</v>
      </c>
      <c r="AM4970" s="164">
        <f>Hourly!AQ4970/Input!$B$107*Input!$J$48*Input!$B$77*Input!$B$89</f>
        <v>0</v>
      </c>
      <c r="AN4970" s="165">
        <f t="shared" si="1235"/>
        <v>0</v>
      </c>
      <c r="AO4970" s="116">
        <f>Input!B$55*Input!$B$18*Input!B$112*Hourly!AR4970</f>
        <v>2398.5</v>
      </c>
      <c r="AP4970">
        <f>Input!B$113*Input!B$114*Input!B$90*Input!B$56*Hourly!AS4970</f>
        <v>11070</v>
      </c>
      <c r="AQ4970">
        <f>Input!B$90*Input!B$57*Hourly!AS4970</f>
        <v>11070</v>
      </c>
      <c r="AR4970" s="19">
        <f>0.5*Input!$B$63*Hourly!AU4970</f>
        <v>61.5</v>
      </c>
      <c r="AS4970" s="165">
        <f t="shared" si="1240"/>
        <v>24569.25</v>
      </c>
      <c r="AT4970" s="159">
        <f>AY4969+(Input!$B$66*1000*(Hourly!AX4970&gt;0)+AD4970+AN4970+AS4970+T4970*(Hourly!J4970-AY4969)+Q4970*(Hourly!G4970-AY4969))/(Q4970+T4970)*(1-EXP(-(Q4970+T4970)/(Input!$B$103*1000000)*3600))</f>
        <v>26.612117655934043</v>
      </c>
      <c r="AU4970" s="24">
        <f>AY4969+(AD4970+AN4970+AS4970+T4970*(Hourly!J4970-AY4969)+Q4970*(Hourly!G4970-AY4969))/(Q4970+T4970)*(1-EXP(-(Q4970+T4970)/(Input!$B$103*1000000)*3600))</f>
        <v>23.915169903803925</v>
      </c>
      <c r="AV4970" s="24">
        <f>AY4969+(-Input!$B$67*1000*(Hourly!AX4970&gt;0)+AD4970+AN4970+AS4970+T4970*(Hourly!J4970-AY4969)+R4970*(Hourly!G4970-AY4969))/(R4970+T4970)*(1-EXP(-(R4970+T4970)/(Input!$B$103*1000000)*3600))</f>
        <v>21.107656451038252</v>
      </c>
      <c r="AW4970" s="160">
        <f>AY4969+(AD4970+AN4970+AS4970+T4970*(Hourly!J4970-AY4969)+R4970*(Hourly!G4970-AY4969))/(R4970+T4970)*(1-EXP(-(R4970+T4970)/(Input!$B$103*1000000)*3600))</f>
        <v>23.764497065200509</v>
      </c>
      <c r="AX4970" s="24"/>
      <c r="AY4970" s="167">
        <f t="shared" si="1241"/>
        <v>23.900000000099997</v>
      </c>
      <c r="BA4970" s="159">
        <f>IF(BI4970,Input!$B$66*1000*(Hourly!AX4970&gt;0),IF(BJ4970,-(AD4970+AN4970+AS4970+T4970*(Hourly!J4970-AY4969)+Q4970*(Hourly!G4970-AY4969))+(Q4970+T4970)*(BE4970-AY4969)/(1-EXP(-(Q4970+T4970)/(Input!$B$103*1000000)*3600))))/1000</f>
        <v>0</v>
      </c>
      <c r="BB4970" s="24">
        <f>IF(BO4970,-Input!$B$67*1000*(Hourly!AX4970&gt;0),IF(BN4970,-(AD4970+AN4970+AS4970+T4970*(Hourly!J4970-AY4969)+R4970*(Hourly!G4970-AY4969))+(R4970+T4970)*(BF4970-AY4969)/(1-EXP(-(R4970+T4970)/(Input!$B$103*1000000)*3600))))/1000</f>
        <v>0</v>
      </c>
      <c r="BC4970" s="160">
        <f t="shared" si="1242"/>
        <v>0</v>
      </c>
      <c r="BD4970" s="24"/>
      <c r="BE4970" s="116">
        <f>IF(Hourly!AT4970=1,Input!$B$4,IF(Hourly!AT4970=0.5,Input!$F$4,0))</f>
        <v>20</v>
      </c>
      <c r="BF4970">
        <f>IF(Hourly!AT4970=1,Input!$B$5,IF(Hourly!AT4970=0.5,Input!$F$5,0))</f>
        <v>24</v>
      </c>
      <c r="BG4970" s="9">
        <f>Input!$B$35+0.0000000001</f>
        <v>23.900000000099997</v>
      </c>
      <c r="BI4970" s="116">
        <f t="shared" si="1243"/>
        <v>0</v>
      </c>
      <c r="BJ4970">
        <f t="shared" si="1244"/>
        <v>0</v>
      </c>
      <c r="BK4970">
        <f t="shared" si="1245"/>
        <v>0</v>
      </c>
      <c r="BL4970">
        <f t="shared" si="1246"/>
        <v>1</v>
      </c>
      <c r="BM4970">
        <f t="shared" si="1247"/>
        <v>0</v>
      </c>
      <c r="BN4970">
        <f t="shared" si="1248"/>
        <v>0</v>
      </c>
      <c r="BO4970" s="9">
        <f t="shared" si="1249"/>
        <v>0</v>
      </c>
      <c r="BR4970" s="116">
        <f t="shared" si="1236"/>
        <v>3795</v>
      </c>
      <c r="BS4970" s="39">
        <v>0</v>
      </c>
      <c r="BT4970" s="168">
        <v>0</v>
      </c>
      <c r="BV4970" s="116">
        <f>IF(Hourly!$AR4970&gt;0,AY4970,"")</f>
        <v>23.900000000099997</v>
      </c>
      <c r="BW4970">
        <f>IF(AND(BV4970&gt;(20.8+0.33*Hourly!$I4970),(BV4970&gt;24),(BV4970&lt;&gt;"")),1,0)</f>
        <v>0</v>
      </c>
      <c r="BX4970">
        <f>IF(AND(BV4970&gt;(21.8+0.33*Hourly!$I4970),(BV4970&gt;24),(BV4970&lt;&gt;"")),1,0)</f>
        <v>0</v>
      </c>
      <c r="BY4970" s="9">
        <f>IF(AND(BV4970&gt;(22.8+0.33*Hourly!$I4970),(BV4970&gt;24),(BV4970&lt;&gt;"")),1,0)</f>
        <v>0</v>
      </c>
    </row>
    <row r="4971" spans="5:77" x14ac:dyDescent="0.35">
      <c r="E4971">
        <f>Hourly!A4971</f>
        <v>2008</v>
      </c>
      <c r="F4971">
        <f>Hourly!B4971</f>
        <v>7</v>
      </c>
      <c r="G4971">
        <f>Hourly!C4971</f>
        <v>26</v>
      </c>
      <c r="H4971">
        <f>Hourly!D4971</f>
        <v>23</v>
      </c>
      <c r="I4971" s="163">
        <v>4967</v>
      </c>
      <c r="J4971" s="19">
        <f>Input!B$22*Input!B$79</f>
        <v>1411.3439999999998</v>
      </c>
      <c r="K4971" s="19">
        <f>Input!B$76*Input!B$88</f>
        <v>656.99775609756091</v>
      </c>
      <c r="L4971" s="19">
        <f>Input!B$77*Input!B$89</f>
        <v>130.99152542372883</v>
      </c>
      <c r="M4971" s="164">
        <f t="shared" si="1237"/>
        <v>2199.3332815212898</v>
      </c>
      <c r="N4971" s="165">
        <f>(Input!B$109*Input!B$102)/3600*Input!B$108</f>
        <v>740.21399999999983</v>
      </c>
      <c r="O4971" s="165">
        <f>(1-Input!B$61)*(Input!B$109*Input!B$33)/3600*Input!B$108*Hourly!AU4971</f>
        <v>444.12839999999994</v>
      </c>
      <c r="P4971" s="19">
        <f>IF(AND(AY4970&gt;Hourly!G4971),(Input!B$109*(Input!B$33*Hourly!AU4971+Input!B$36))/3600*Input!B$108,(1-Input!B$61)*(Input!B$109*Input!B$33)/3600*Input!B$108*Hourly!AU4971)</f>
        <v>11547.338400000001</v>
      </c>
      <c r="Q4971" s="19">
        <f t="shared" si="1234"/>
        <v>3383.6756815212898</v>
      </c>
      <c r="R4971" s="19">
        <f t="shared" si="1238"/>
        <v>14486.885681521289</v>
      </c>
      <c r="S4971" s="165"/>
      <c r="T4971" s="165">
        <f>Input!B$78*Input!B$91</f>
        <v>189.625</v>
      </c>
      <c r="U4971" s="19">
        <f>IF(AND($AY4970&gt;Input!$B$52,Hourly!AI4971&gt;Input!$B$51),Input!$B$93*Input!$F$40*Input!$J$8/100*Hourly!AI4971,Input!$B$93*Input!$B$40*Input!$J$8/100*Hourly!AI4971)</f>
        <v>0</v>
      </c>
      <c r="V4971" s="19">
        <f>IF(AND($AY4970&gt;Input!$B$52,Hourly!AJ4971&gt;Input!$B$51),Input!$B$94*Input!$F$41*Input!$J$9/100*Hourly!AJ4971,Input!$B$94*Input!$B$41*Input!$J$9/100*Hourly!AJ4971)</f>
        <v>0</v>
      </c>
      <c r="W4971" s="19">
        <f>IF(AND($AY4970&gt;Input!$B$52,Hourly!AK4971&gt;Input!$B$51),Input!$B$95*Input!$F$42*Input!$J$10/100*Hourly!AK4971,Input!$B$95*Input!$B$42*Input!$J$10/100*Hourly!AK4971)</f>
        <v>0</v>
      </c>
      <c r="X4971" s="19">
        <f>IF(AND($AY4970&gt;Input!$B$52,Hourly!AL4971&gt;Input!$B$51),Input!$B$96*Input!$F$43*Input!$J$11/100*Hourly!AL4971,Input!$B$96*Input!$B$43*Input!$J$11/100*Hourly!AL4971)</f>
        <v>0</v>
      </c>
      <c r="Y4971" s="19">
        <f>IF(AND($AY4970&gt;Input!$B$52,Hourly!AM4971&gt;Input!$B$51),Input!$B$97*Input!$F$44*Input!$J$12/100*Hourly!AM4971,Input!$B$97*Input!$B$44*Input!$J$12/100*Hourly!AM4971)</f>
        <v>0</v>
      </c>
      <c r="Z4971" s="19">
        <f>IF(AND($AY4970&gt;Input!$B$52,Hourly!AN4971&gt;Input!$B$51),Input!$B$98*Input!$F$45*Input!$J$13/100*Hourly!AN4971,Input!$B$98*Input!$B$45*Input!$J$13/100*Hourly!AN4971)</f>
        <v>0</v>
      </c>
      <c r="AA4971" s="19">
        <f>IF(AND($AY4970&gt;Input!$B$52,Hourly!AO4971&gt;Input!$B$51),Input!$B$99*Input!$F$46*Input!$J$14/100*Hourly!AO4971,Input!$B$99*Input!$B$46*Input!$J$14/100*Hourly!AO4971)</f>
        <v>0</v>
      </c>
      <c r="AB4971" s="19">
        <f>IF(AND($AY4970&gt;Input!$B$52,Hourly!AP4971&gt;Input!$B$51),Input!$B$100*Input!$F$47*Input!$J$15/100*Hourly!AP4971,Input!$B$100*Input!$B$47*Input!$J$15/100*Hourly!AP4971)</f>
        <v>0</v>
      </c>
      <c r="AC4971" s="19">
        <f>IF(AND($AY4970&gt;Input!$B$52,Hourly!AQ4971&gt;Input!$B$51),Input!$B$101*Input!$F$48*Input!$J$16/100*Hourly!AQ4971,Input!$B$101*Input!$B$48*Input!$J$16/100*Hourly!AQ4971)</f>
        <v>0</v>
      </c>
      <c r="AD4971" s="165">
        <f t="shared" si="1239"/>
        <v>0</v>
      </c>
      <c r="AE4971" s="19">
        <f>Hourly!AI4971/Input!$B$107*Input!$J$40*Input!$B$76*Input!$B$80</f>
        <v>0</v>
      </c>
      <c r="AF4971" s="19">
        <f>Hourly!AJ4971/Input!$B$107*Input!$J$41*Input!$B$76*Input!$B$81</f>
        <v>0</v>
      </c>
      <c r="AG4971" s="19">
        <f>Hourly!AK4971/Input!$B$107*Input!$J$42*Input!$B$76*Input!$B$82</f>
        <v>0</v>
      </c>
      <c r="AH4971" s="19">
        <f>Hourly!AL4971/Input!$B$107*Input!$J$43*Input!$B$76*Input!$B$83</f>
        <v>0</v>
      </c>
      <c r="AI4971" s="19">
        <f>Hourly!AM4971/Input!$B$107*Input!$J$44*Input!$B$76*Input!$B$84</f>
        <v>0</v>
      </c>
      <c r="AJ4971" s="19">
        <f>Hourly!AN4971/Input!$B$107*Input!$J$45*Input!$B$76*Input!$B$85</f>
        <v>0</v>
      </c>
      <c r="AK4971" s="19">
        <f>Hourly!AO4971/Input!$B$107*Input!$J$46*Input!$B$76*Input!$B$86</f>
        <v>0</v>
      </c>
      <c r="AL4971" s="19">
        <f>Hourly!AP4971/Input!$B$107*Input!$J$47*Input!$B$76*Input!$B$87</f>
        <v>0</v>
      </c>
      <c r="AM4971" s="164">
        <f>Hourly!AQ4971/Input!$B$107*Input!$J$48*Input!$B$77*Input!$B$89</f>
        <v>0</v>
      </c>
      <c r="AN4971" s="165">
        <f t="shared" si="1235"/>
        <v>0</v>
      </c>
      <c r="AO4971" s="116">
        <f>Input!B$55*Input!$B$18*Input!B$112*Hourly!AR4971</f>
        <v>2398.5</v>
      </c>
      <c r="AP4971">
        <f>Input!B$113*Input!B$114*Input!B$90*Input!B$56*Hourly!AS4971</f>
        <v>11070</v>
      </c>
      <c r="AQ4971">
        <f>Input!B$90*Input!B$57*Hourly!AS4971</f>
        <v>11070</v>
      </c>
      <c r="AR4971" s="19">
        <f>0.5*Input!$B$63*Hourly!AU4971</f>
        <v>61.5</v>
      </c>
      <c r="AS4971" s="165">
        <f t="shared" si="1240"/>
        <v>24569.25</v>
      </c>
      <c r="AT4971" s="159">
        <f>AY4970+(Input!$B$66*1000*(Hourly!AX4971&gt;0)+AD4971+AN4971+AS4971+T4971*(Hourly!J4971-AY4970)+Q4971*(Hourly!G4971-AY4970))/(Q4971+T4971)*(1-EXP(-(Q4971+T4971)/(Input!$B$103*1000000)*3600))</f>
        <v>26.610292536629402</v>
      </c>
      <c r="AU4971" s="24">
        <f>AY4970+(AD4971+AN4971+AS4971+T4971*(Hourly!J4971-AY4970)+Q4971*(Hourly!G4971-AY4970))/(Q4971+T4971)*(1-EXP(-(Q4971+T4971)/(Input!$B$103*1000000)*3600))</f>
        <v>23.91334478449928</v>
      </c>
      <c r="AV4971" s="24">
        <f>AY4970+(-Input!$B$67*1000*(Hourly!AX4971&gt;0)+AD4971+AN4971+AS4971+T4971*(Hourly!J4971-AY4970)+R4971*(Hourly!G4971-AY4970))/(R4971+T4971)*(1-EXP(-(R4971+T4971)/(Input!$B$103*1000000)*3600))</f>
        <v>21.099958581787973</v>
      </c>
      <c r="AW4971" s="160">
        <f>AY4970+(AD4971+AN4971+AS4971+T4971*(Hourly!J4971-AY4970)+R4971*(Hourly!G4971-AY4970))/(R4971+T4971)*(1-EXP(-(R4971+T4971)/(Input!$B$103*1000000)*3600))</f>
        <v>23.756799195950229</v>
      </c>
      <c r="AX4971" s="24"/>
      <c r="AY4971" s="167">
        <f t="shared" si="1241"/>
        <v>23.900000000099997</v>
      </c>
      <c r="BA4971" s="159">
        <f>IF(BI4971,Input!$B$66*1000*(Hourly!AX4971&gt;0),IF(BJ4971,-(AD4971+AN4971+AS4971+T4971*(Hourly!J4971-AY4970)+Q4971*(Hourly!G4971-AY4970))+(Q4971+T4971)*(BE4971-AY4970)/(1-EXP(-(Q4971+T4971)/(Input!$B$103*1000000)*3600))))/1000</f>
        <v>0</v>
      </c>
      <c r="BB4971" s="24">
        <f>IF(BO4971,-Input!$B$67*1000*(Hourly!AX4971&gt;0),IF(BN4971,-(AD4971+AN4971+AS4971+T4971*(Hourly!J4971-AY4970)+R4971*(Hourly!G4971-AY4970))+(R4971+T4971)*(BF4971-AY4970)/(1-EXP(-(R4971+T4971)/(Input!$B$103*1000000)*3600))))/1000</f>
        <v>0</v>
      </c>
      <c r="BC4971" s="160">
        <f t="shared" si="1242"/>
        <v>0</v>
      </c>
      <c r="BD4971" s="24"/>
      <c r="BE4971" s="116">
        <f>IF(Hourly!AT4971=1,Input!$B$4,IF(Hourly!AT4971=0.5,Input!$F$4,0))</f>
        <v>20</v>
      </c>
      <c r="BF4971">
        <f>IF(Hourly!AT4971=1,Input!$B$5,IF(Hourly!AT4971=0.5,Input!$F$5,0))</f>
        <v>24</v>
      </c>
      <c r="BG4971" s="9">
        <f>Input!$B$35+0.0000000001</f>
        <v>23.900000000099997</v>
      </c>
      <c r="BI4971" s="116">
        <f t="shared" si="1243"/>
        <v>0</v>
      </c>
      <c r="BJ4971">
        <f t="shared" si="1244"/>
        <v>0</v>
      </c>
      <c r="BK4971">
        <f t="shared" si="1245"/>
        <v>0</v>
      </c>
      <c r="BL4971">
        <f t="shared" si="1246"/>
        <v>1</v>
      </c>
      <c r="BM4971">
        <f t="shared" si="1247"/>
        <v>0</v>
      </c>
      <c r="BN4971">
        <f t="shared" si="1248"/>
        <v>0</v>
      </c>
      <c r="BO4971" s="9">
        <f t="shared" si="1249"/>
        <v>0</v>
      </c>
      <c r="BR4971" s="116">
        <f t="shared" si="1236"/>
        <v>3794</v>
      </c>
      <c r="BS4971" s="39">
        <v>0</v>
      </c>
      <c r="BT4971" s="168">
        <v>0</v>
      </c>
      <c r="BV4971" s="116">
        <f>IF(Hourly!$AR4971&gt;0,AY4971,"")</f>
        <v>23.900000000099997</v>
      </c>
      <c r="BW4971">
        <f>IF(AND(BV4971&gt;(20.8+0.33*Hourly!$I4971),(BV4971&gt;24),(BV4971&lt;&gt;"")),1,0)</f>
        <v>0</v>
      </c>
      <c r="BX4971">
        <f>IF(AND(BV4971&gt;(21.8+0.33*Hourly!$I4971),(BV4971&gt;24),(BV4971&lt;&gt;"")),1,0)</f>
        <v>0</v>
      </c>
      <c r="BY4971" s="9">
        <f>IF(AND(BV4971&gt;(22.8+0.33*Hourly!$I4971),(BV4971&gt;24),(BV4971&lt;&gt;"")),1,0)</f>
        <v>0</v>
      </c>
    </row>
    <row r="4972" spans="5:77" x14ac:dyDescent="0.35">
      <c r="E4972">
        <f>Hourly!A4972</f>
        <v>2008</v>
      </c>
      <c r="F4972">
        <f>Hourly!B4972</f>
        <v>7</v>
      </c>
      <c r="G4972">
        <f>Hourly!C4972</f>
        <v>26</v>
      </c>
      <c r="H4972">
        <f>Hourly!D4972</f>
        <v>24</v>
      </c>
      <c r="I4972" s="163">
        <v>4968</v>
      </c>
      <c r="J4972" s="19">
        <f>Input!B$22*Input!B$79</f>
        <v>1411.3439999999998</v>
      </c>
      <c r="K4972" s="19">
        <f>Input!B$76*Input!B$88</f>
        <v>656.99775609756091</v>
      </c>
      <c r="L4972" s="19">
        <f>Input!B$77*Input!B$89</f>
        <v>130.99152542372883</v>
      </c>
      <c r="M4972" s="164">
        <f t="shared" si="1237"/>
        <v>2199.3332815212898</v>
      </c>
      <c r="N4972" s="165">
        <f>(Input!B$109*Input!B$102)/3600*Input!B$108</f>
        <v>740.21399999999983</v>
      </c>
      <c r="O4972" s="165">
        <f>(1-Input!B$61)*(Input!B$109*Input!B$33)/3600*Input!B$108*Hourly!AU4972</f>
        <v>444.12839999999994</v>
      </c>
      <c r="P4972" s="19">
        <f>IF(AND(AY4971&gt;Hourly!G4972),(Input!B$109*(Input!B$33*Hourly!AU4972+Input!B$36))/3600*Input!B$108,(1-Input!B$61)*(Input!B$109*Input!B$33)/3600*Input!B$108*Hourly!AU4972)</f>
        <v>11547.338400000001</v>
      </c>
      <c r="Q4972" s="19">
        <f t="shared" si="1234"/>
        <v>3383.6756815212898</v>
      </c>
      <c r="R4972" s="19">
        <f t="shared" si="1238"/>
        <v>14486.885681521289</v>
      </c>
      <c r="S4972" s="165"/>
      <c r="T4972" s="165">
        <f>Input!B$78*Input!B$91</f>
        <v>189.625</v>
      </c>
      <c r="U4972" s="19">
        <f>IF(AND($AY4971&gt;Input!$B$52,Hourly!AI4972&gt;Input!$B$51),Input!$B$93*Input!$F$40*Input!$J$8/100*Hourly!AI4972,Input!$B$93*Input!$B$40*Input!$J$8/100*Hourly!AI4972)</f>
        <v>0</v>
      </c>
      <c r="V4972" s="19">
        <f>IF(AND($AY4971&gt;Input!$B$52,Hourly!AJ4972&gt;Input!$B$51),Input!$B$94*Input!$F$41*Input!$J$9/100*Hourly!AJ4972,Input!$B$94*Input!$B$41*Input!$J$9/100*Hourly!AJ4972)</f>
        <v>0</v>
      </c>
      <c r="W4972" s="19">
        <f>IF(AND($AY4971&gt;Input!$B$52,Hourly!AK4972&gt;Input!$B$51),Input!$B$95*Input!$F$42*Input!$J$10/100*Hourly!AK4972,Input!$B$95*Input!$B$42*Input!$J$10/100*Hourly!AK4972)</f>
        <v>0</v>
      </c>
      <c r="X4972" s="19">
        <f>IF(AND($AY4971&gt;Input!$B$52,Hourly!AL4972&gt;Input!$B$51),Input!$B$96*Input!$F$43*Input!$J$11/100*Hourly!AL4972,Input!$B$96*Input!$B$43*Input!$J$11/100*Hourly!AL4972)</f>
        <v>0</v>
      </c>
      <c r="Y4972" s="19">
        <f>IF(AND($AY4971&gt;Input!$B$52,Hourly!AM4972&gt;Input!$B$51),Input!$B$97*Input!$F$44*Input!$J$12/100*Hourly!AM4972,Input!$B$97*Input!$B$44*Input!$J$12/100*Hourly!AM4972)</f>
        <v>0</v>
      </c>
      <c r="Z4972" s="19">
        <f>IF(AND($AY4971&gt;Input!$B$52,Hourly!AN4972&gt;Input!$B$51),Input!$B$98*Input!$F$45*Input!$J$13/100*Hourly!AN4972,Input!$B$98*Input!$B$45*Input!$J$13/100*Hourly!AN4972)</f>
        <v>0</v>
      </c>
      <c r="AA4972" s="19">
        <f>IF(AND($AY4971&gt;Input!$B$52,Hourly!AO4972&gt;Input!$B$51),Input!$B$99*Input!$F$46*Input!$J$14/100*Hourly!AO4972,Input!$B$99*Input!$B$46*Input!$J$14/100*Hourly!AO4972)</f>
        <v>0</v>
      </c>
      <c r="AB4972" s="19">
        <f>IF(AND($AY4971&gt;Input!$B$52,Hourly!AP4972&gt;Input!$B$51),Input!$B$100*Input!$F$47*Input!$J$15/100*Hourly!AP4972,Input!$B$100*Input!$B$47*Input!$J$15/100*Hourly!AP4972)</f>
        <v>0</v>
      </c>
      <c r="AC4972" s="19">
        <f>IF(AND($AY4971&gt;Input!$B$52,Hourly!AQ4972&gt;Input!$B$51),Input!$B$101*Input!$F$48*Input!$J$16/100*Hourly!AQ4972,Input!$B$101*Input!$B$48*Input!$J$16/100*Hourly!AQ4972)</f>
        <v>0</v>
      </c>
      <c r="AD4972" s="165">
        <f t="shared" si="1239"/>
        <v>0</v>
      </c>
      <c r="AE4972" s="19">
        <f>Hourly!AI4972/Input!$B$107*Input!$J$40*Input!$B$76*Input!$B$80</f>
        <v>0</v>
      </c>
      <c r="AF4972" s="19">
        <f>Hourly!AJ4972/Input!$B$107*Input!$J$41*Input!$B$76*Input!$B$81</f>
        <v>0</v>
      </c>
      <c r="AG4972" s="19">
        <f>Hourly!AK4972/Input!$B$107*Input!$J$42*Input!$B$76*Input!$B$82</f>
        <v>0</v>
      </c>
      <c r="AH4972" s="19">
        <f>Hourly!AL4972/Input!$B$107*Input!$J$43*Input!$B$76*Input!$B$83</f>
        <v>0</v>
      </c>
      <c r="AI4972" s="19">
        <f>Hourly!AM4972/Input!$B$107*Input!$J$44*Input!$B$76*Input!$B$84</f>
        <v>0</v>
      </c>
      <c r="AJ4972" s="19">
        <f>Hourly!AN4972/Input!$B$107*Input!$J$45*Input!$B$76*Input!$B$85</f>
        <v>0</v>
      </c>
      <c r="AK4972" s="19">
        <f>Hourly!AO4972/Input!$B$107*Input!$J$46*Input!$B$76*Input!$B$86</f>
        <v>0</v>
      </c>
      <c r="AL4972" s="19">
        <f>Hourly!AP4972/Input!$B$107*Input!$J$47*Input!$B$76*Input!$B$87</f>
        <v>0</v>
      </c>
      <c r="AM4972" s="164">
        <f>Hourly!AQ4972/Input!$B$107*Input!$J$48*Input!$B$77*Input!$B$89</f>
        <v>0</v>
      </c>
      <c r="AN4972" s="165">
        <f t="shared" si="1235"/>
        <v>0</v>
      </c>
      <c r="AO4972" s="116">
        <f>Input!B$55*Input!$B$18*Input!B$112*Hourly!AR4972</f>
        <v>2398.5</v>
      </c>
      <c r="AP4972">
        <f>Input!B$113*Input!B$114*Input!B$90*Input!B$56*Hourly!AS4972</f>
        <v>11070</v>
      </c>
      <c r="AQ4972">
        <f>Input!B$90*Input!B$57*Hourly!AS4972</f>
        <v>11070</v>
      </c>
      <c r="AR4972" s="19">
        <f>0.5*Input!$B$63*Hourly!AU4972</f>
        <v>61.5</v>
      </c>
      <c r="AS4972" s="165">
        <f t="shared" si="1240"/>
        <v>24569.25</v>
      </c>
      <c r="AT4972" s="159">
        <f>AY4971+(Input!$B$66*1000*(Hourly!AX4972&gt;0)+AD4972+AN4972+AS4972+T4972*(Hourly!J4972-AY4971)+Q4972*(Hourly!G4972-AY4971))/(Q4972+T4972)*(1-EXP(-(Q4972+T4972)/(Input!$B$103*1000000)*3600))</f>
        <v>26.602992059410827</v>
      </c>
      <c r="AU4972" s="24">
        <f>AY4971+(AD4972+AN4972+AS4972+T4972*(Hourly!J4972-AY4971)+Q4972*(Hourly!G4972-AY4971))/(Q4972+T4972)*(1-EXP(-(Q4972+T4972)/(Input!$B$103*1000000)*3600))</f>
        <v>23.906044307280709</v>
      </c>
      <c r="AV4972" s="24">
        <f>AY4971+(-Input!$B$67*1000*(Hourly!AX4972&gt;0)+AD4972+AN4972+AS4972+T4972*(Hourly!J4972-AY4971)+R4972*(Hourly!G4972-AY4971))/(R4972+T4972)*(1-EXP(-(R4972+T4972)/(Input!$B$103*1000000)*3600))</f>
        <v>21.06916710478686</v>
      </c>
      <c r="AW4972" s="160">
        <f>AY4971+(AD4972+AN4972+AS4972+T4972*(Hourly!J4972-AY4971)+R4972*(Hourly!G4972-AY4971))/(R4972+T4972)*(1-EXP(-(R4972+T4972)/(Input!$B$103*1000000)*3600))</f>
        <v>23.726007718949116</v>
      </c>
      <c r="AX4972" s="24"/>
      <c r="AY4972" s="167">
        <f t="shared" si="1241"/>
        <v>23.900000000099997</v>
      </c>
      <c r="BA4972" s="159">
        <f>IF(BI4972,Input!$B$66*1000*(Hourly!AX4972&gt;0),IF(BJ4972,-(AD4972+AN4972+AS4972+T4972*(Hourly!J4972-AY4971)+Q4972*(Hourly!G4972-AY4971))+(Q4972+T4972)*(BE4972-AY4971)/(1-EXP(-(Q4972+T4972)/(Input!$B$103*1000000)*3600))))/1000</f>
        <v>0</v>
      </c>
      <c r="BB4972" s="24">
        <f>IF(BO4972,-Input!$B$67*1000*(Hourly!AX4972&gt;0),IF(BN4972,-(AD4972+AN4972+AS4972+T4972*(Hourly!J4972-AY4971)+R4972*(Hourly!G4972-AY4971))+(R4972+T4972)*(BF4972-AY4971)/(1-EXP(-(R4972+T4972)/(Input!$B$103*1000000)*3600))))/1000</f>
        <v>0</v>
      </c>
      <c r="BC4972" s="160">
        <f t="shared" si="1242"/>
        <v>0</v>
      </c>
      <c r="BD4972" s="24"/>
      <c r="BE4972" s="116">
        <f>IF(Hourly!AT4972=1,Input!$B$4,IF(Hourly!AT4972=0.5,Input!$F$4,0))</f>
        <v>20</v>
      </c>
      <c r="BF4972">
        <f>IF(Hourly!AT4972=1,Input!$B$5,IF(Hourly!AT4972=0.5,Input!$F$5,0))</f>
        <v>24</v>
      </c>
      <c r="BG4972" s="9">
        <f>Input!$B$35+0.0000000001</f>
        <v>23.900000000099997</v>
      </c>
      <c r="BI4972" s="116">
        <f t="shared" si="1243"/>
        <v>0</v>
      </c>
      <c r="BJ4972">
        <f t="shared" si="1244"/>
        <v>0</v>
      </c>
      <c r="BK4972">
        <f t="shared" si="1245"/>
        <v>0</v>
      </c>
      <c r="BL4972">
        <f t="shared" si="1246"/>
        <v>1</v>
      </c>
      <c r="BM4972">
        <f t="shared" si="1247"/>
        <v>0</v>
      </c>
      <c r="BN4972">
        <f t="shared" si="1248"/>
        <v>0</v>
      </c>
      <c r="BO4972" s="9">
        <f t="shared" si="1249"/>
        <v>0</v>
      </c>
      <c r="BR4972" s="116">
        <f t="shared" si="1236"/>
        <v>3793</v>
      </c>
      <c r="BS4972" s="39">
        <v>0</v>
      </c>
      <c r="BT4972" s="168">
        <v>0</v>
      </c>
      <c r="BV4972" s="116">
        <f>IF(Hourly!$AR4972&gt;0,AY4972,"")</f>
        <v>23.900000000099997</v>
      </c>
      <c r="BW4972">
        <f>IF(AND(BV4972&gt;(20.8+0.33*Hourly!$I4972),(BV4972&gt;24),(BV4972&lt;&gt;"")),1,0)</f>
        <v>0</v>
      </c>
      <c r="BX4972">
        <f>IF(AND(BV4972&gt;(21.8+0.33*Hourly!$I4972),(BV4972&gt;24),(BV4972&lt;&gt;"")),1,0)</f>
        <v>0</v>
      </c>
      <c r="BY4972" s="9">
        <f>IF(AND(BV4972&gt;(22.8+0.33*Hourly!$I4972),(BV4972&gt;24),(BV4972&lt;&gt;"")),1,0)</f>
        <v>0</v>
      </c>
    </row>
    <row r="4973" spans="5:77" x14ac:dyDescent="0.35">
      <c r="E4973">
        <f>Hourly!A4973</f>
        <v>2008</v>
      </c>
      <c r="F4973">
        <f>Hourly!B4973</f>
        <v>7</v>
      </c>
      <c r="G4973">
        <f>Hourly!C4973</f>
        <v>27</v>
      </c>
      <c r="H4973">
        <f>Hourly!D4973</f>
        <v>1</v>
      </c>
      <c r="I4973" s="163">
        <v>4969</v>
      </c>
      <c r="J4973" s="19">
        <f>Input!B$22*Input!B$79</f>
        <v>1411.3439999999998</v>
      </c>
      <c r="K4973" s="19">
        <f>Input!B$76*Input!B$88</f>
        <v>656.99775609756091</v>
      </c>
      <c r="L4973" s="19">
        <f>Input!B$77*Input!B$89</f>
        <v>130.99152542372883</v>
      </c>
      <c r="M4973" s="164">
        <f t="shared" si="1237"/>
        <v>2199.3332815212898</v>
      </c>
      <c r="N4973" s="165">
        <f>(Input!B$109*Input!B$102)/3600*Input!B$108</f>
        <v>740.21399999999983</v>
      </c>
      <c r="O4973" s="165">
        <f>(1-Input!B$61)*(Input!B$109*Input!B$33)/3600*Input!B$108*Hourly!AU4973</f>
        <v>444.12839999999994</v>
      </c>
      <c r="P4973" s="19">
        <f>IF(AND(AY4972&gt;Hourly!G4973),(Input!B$109*(Input!B$33*Hourly!AU4973+Input!B$36))/3600*Input!B$108,(1-Input!B$61)*(Input!B$109*Input!B$33)/3600*Input!B$108*Hourly!AU4973)</f>
        <v>11547.338400000001</v>
      </c>
      <c r="Q4973" s="19">
        <f t="shared" si="1234"/>
        <v>3383.6756815212898</v>
      </c>
      <c r="R4973" s="19">
        <f t="shared" si="1238"/>
        <v>14486.885681521289</v>
      </c>
      <c r="S4973" s="165"/>
      <c r="T4973" s="165">
        <f>Input!B$78*Input!B$91</f>
        <v>189.625</v>
      </c>
      <c r="U4973" s="19">
        <f>IF(AND($AY4972&gt;Input!$B$52,Hourly!AI4973&gt;Input!$B$51),Input!$B$93*Input!$F$40*Input!$J$8/100*Hourly!AI4973,Input!$B$93*Input!$B$40*Input!$J$8/100*Hourly!AI4973)</f>
        <v>0</v>
      </c>
      <c r="V4973" s="19">
        <f>IF(AND($AY4972&gt;Input!$B$52,Hourly!AJ4973&gt;Input!$B$51),Input!$B$94*Input!$F$41*Input!$J$9/100*Hourly!AJ4973,Input!$B$94*Input!$B$41*Input!$J$9/100*Hourly!AJ4973)</f>
        <v>0</v>
      </c>
      <c r="W4973" s="19">
        <f>IF(AND($AY4972&gt;Input!$B$52,Hourly!AK4973&gt;Input!$B$51),Input!$B$95*Input!$F$42*Input!$J$10/100*Hourly!AK4973,Input!$B$95*Input!$B$42*Input!$J$10/100*Hourly!AK4973)</f>
        <v>0</v>
      </c>
      <c r="X4973" s="19">
        <f>IF(AND($AY4972&gt;Input!$B$52,Hourly!AL4973&gt;Input!$B$51),Input!$B$96*Input!$F$43*Input!$J$11/100*Hourly!AL4973,Input!$B$96*Input!$B$43*Input!$J$11/100*Hourly!AL4973)</f>
        <v>0</v>
      </c>
      <c r="Y4973" s="19">
        <f>IF(AND($AY4972&gt;Input!$B$52,Hourly!AM4973&gt;Input!$B$51),Input!$B$97*Input!$F$44*Input!$J$12/100*Hourly!AM4973,Input!$B$97*Input!$B$44*Input!$J$12/100*Hourly!AM4973)</f>
        <v>0</v>
      </c>
      <c r="Z4973" s="19">
        <f>IF(AND($AY4972&gt;Input!$B$52,Hourly!AN4973&gt;Input!$B$51),Input!$B$98*Input!$F$45*Input!$J$13/100*Hourly!AN4973,Input!$B$98*Input!$B$45*Input!$J$13/100*Hourly!AN4973)</f>
        <v>0</v>
      </c>
      <c r="AA4973" s="19">
        <f>IF(AND($AY4972&gt;Input!$B$52,Hourly!AO4973&gt;Input!$B$51),Input!$B$99*Input!$F$46*Input!$J$14/100*Hourly!AO4973,Input!$B$99*Input!$B$46*Input!$J$14/100*Hourly!AO4973)</f>
        <v>0</v>
      </c>
      <c r="AB4973" s="19">
        <f>IF(AND($AY4972&gt;Input!$B$52,Hourly!AP4973&gt;Input!$B$51),Input!$B$100*Input!$F$47*Input!$J$15/100*Hourly!AP4973,Input!$B$100*Input!$B$47*Input!$J$15/100*Hourly!AP4973)</f>
        <v>0</v>
      </c>
      <c r="AC4973" s="19">
        <f>IF(AND($AY4972&gt;Input!$B$52,Hourly!AQ4973&gt;Input!$B$51),Input!$B$101*Input!$F$48*Input!$J$16/100*Hourly!AQ4973,Input!$B$101*Input!$B$48*Input!$J$16/100*Hourly!AQ4973)</f>
        <v>0</v>
      </c>
      <c r="AD4973" s="165">
        <f t="shared" si="1239"/>
        <v>0</v>
      </c>
      <c r="AE4973" s="19">
        <f>Hourly!AI4973/Input!$B$107*Input!$J$40*Input!$B$76*Input!$B$80</f>
        <v>0</v>
      </c>
      <c r="AF4973" s="19">
        <f>Hourly!AJ4973/Input!$B$107*Input!$J$41*Input!$B$76*Input!$B$81</f>
        <v>0</v>
      </c>
      <c r="AG4973" s="19">
        <f>Hourly!AK4973/Input!$B$107*Input!$J$42*Input!$B$76*Input!$B$82</f>
        <v>0</v>
      </c>
      <c r="AH4973" s="19">
        <f>Hourly!AL4973/Input!$B$107*Input!$J$43*Input!$B$76*Input!$B$83</f>
        <v>0</v>
      </c>
      <c r="AI4973" s="19">
        <f>Hourly!AM4973/Input!$B$107*Input!$J$44*Input!$B$76*Input!$B$84</f>
        <v>0</v>
      </c>
      <c r="AJ4973" s="19">
        <f>Hourly!AN4973/Input!$B$107*Input!$J$45*Input!$B$76*Input!$B$85</f>
        <v>0</v>
      </c>
      <c r="AK4973" s="19">
        <f>Hourly!AO4973/Input!$B$107*Input!$J$46*Input!$B$76*Input!$B$86</f>
        <v>0</v>
      </c>
      <c r="AL4973" s="19">
        <f>Hourly!AP4973/Input!$B$107*Input!$J$47*Input!$B$76*Input!$B$87</f>
        <v>0</v>
      </c>
      <c r="AM4973" s="164">
        <f>Hourly!AQ4973/Input!$B$107*Input!$J$48*Input!$B$77*Input!$B$89</f>
        <v>0</v>
      </c>
      <c r="AN4973" s="165">
        <f t="shared" si="1235"/>
        <v>0</v>
      </c>
      <c r="AO4973" s="116">
        <f>Input!B$55*Input!$B$18*Input!B$112*Hourly!AR4973</f>
        <v>2398.5</v>
      </c>
      <c r="AP4973">
        <f>Input!B$113*Input!B$114*Input!B$90*Input!B$56*Hourly!AS4973</f>
        <v>2214</v>
      </c>
      <c r="AQ4973">
        <f>Input!B$90*Input!B$57*Hourly!AS4973</f>
        <v>2214</v>
      </c>
      <c r="AR4973" s="19">
        <f>0.5*Input!$B$63*Hourly!AU4973</f>
        <v>61.5</v>
      </c>
      <c r="AS4973" s="165">
        <f t="shared" si="1240"/>
        <v>6857.25</v>
      </c>
      <c r="AT4973" s="159">
        <f>AY4972+(Input!$B$66*1000*(Hourly!AX4973&gt;0)+AD4973+AN4973+AS4973+T4973*(Hourly!J4973-AY4972)+Q4973*(Hourly!G4973-AY4972))/(Q4973+T4973)*(1-EXP(-(Q4973+T4973)/(Input!$B$103*1000000)*3600))</f>
        <v>26.555223720825101</v>
      </c>
      <c r="AU4973" s="24">
        <f>AY4972+(AD4973+AN4973+AS4973+T4973*(Hourly!J4973-AY4972)+Q4973*(Hourly!G4973-AY4972))/(Q4973+T4973)*(1-EXP(-(Q4973+T4973)/(Input!$B$103*1000000)*3600))</f>
        <v>23.858275968694979</v>
      </c>
      <c r="AV4973" s="24">
        <f>AY4972+(-Input!$B$67*1000*(Hourly!AX4973&gt;0)+AD4973+AN4973+AS4973+T4973*(Hourly!J4973-AY4972)+R4973*(Hourly!G4973-AY4972))/(R4973+T4973)*(1-EXP(-(R4973+T4973)/(Input!$B$103*1000000)*3600))</f>
        <v>21.022109143828818</v>
      </c>
      <c r="AW4973" s="160">
        <f>AY4972+(AD4973+AN4973+AS4973+T4973*(Hourly!J4973-AY4972)+R4973*(Hourly!G4973-AY4972))/(R4973+T4973)*(1-EXP(-(R4973+T4973)/(Input!$B$103*1000000)*3600))</f>
        <v>23.678949757991074</v>
      </c>
      <c r="AX4973" s="24"/>
      <c r="AY4973" s="167">
        <f t="shared" si="1241"/>
        <v>23.858275968694979</v>
      </c>
      <c r="BA4973" s="159">
        <f>IF(BI4973,Input!$B$66*1000*(Hourly!AX4973&gt;0),IF(BJ4973,-(AD4973+AN4973+AS4973+T4973*(Hourly!J4973-AY4972)+Q4973*(Hourly!G4973-AY4972))+(Q4973+T4973)*(BE4973-AY4972)/(1-EXP(-(Q4973+T4973)/(Input!$B$103*1000000)*3600))))/1000</f>
        <v>0</v>
      </c>
      <c r="BB4973" s="24">
        <f>IF(BO4973,-Input!$B$67*1000*(Hourly!AX4973&gt;0),IF(BN4973,-(AD4973+AN4973+AS4973+T4973*(Hourly!J4973-AY4972)+R4973*(Hourly!G4973-AY4972))+(R4973+T4973)*(BF4973-AY4972)/(1-EXP(-(R4973+T4973)/(Input!$B$103*1000000)*3600))))/1000</f>
        <v>0</v>
      </c>
      <c r="BC4973" s="160">
        <f t="shared" si="1242"/>
        <v>0</v>
      </c>
      <c r="BD4973" s="24"/>
      <c r="BE4973" s="116">
        <f>IF(Hourly!AT4973=1,Input!$B$4,IF(Hourly!AT4973=0.5,Input!$F$4,0))</f>
        <v>16</v>
      </c>
      <c r="BF4973">
        <f>IF(Hourly!AT4973=1,Input!$B$5,IF(Hourly!AT4973=0.5,Input!$F$5,0))</f>
        <v>24</v>
      </c>
      <c r="BG4973" s="9">
        <f>Input!$B$35+0.0000000001</f>
        <v>23.900000000099997</v>
      </c>
      <c r="BI4973" s="116">
        <f t="shared" si="1243"/>
        <v>0</v>
      </c>
      <c r="BJ4973">
        <f t="shared" si="1244"/>
        <v>0</v>
      </c>
      <c r="BK4973">
        <f t="shared" si="1245"/>
        <v>1</v>
      </c>
      <c r="BL4973">
        <f t="shared" si="1246"/>
        <v>0</v>
      </c>
      <c r="BM4973">
        <f t="shared" si="1247"/>
        <v>0</v>
      </c>
      <c r="BN4973">
        <f t="shared" si="1248"/>
        <v>0</v>
      </c>
      <c r="BO4973" s="9">
        <f t="shared" si="1249"/>
        <v>0</v>
      </c>
      <c r="BR4973" s="116">
        <f t="shared" si="1236"/>
        <v>3792</v>
      </c>
      <c r="BS4973" s="39">
        <v>0</v>
      </c>
      <c r="BT4973" s="168">
        <v>0</v>
      </c>
      <c r="BV4973" s="116">
        <f>IF(Hourly!$AR4973&gt;0,AY4973,"")</f>
        <v>23.858275968694979</v>
      </c>
      <c r="BW4973">
        <f>IF(AND(BV4973&gt;(20.8+0.33*Hourly!$I4973),(BV4973&gt;24),(BV4973&lt;&gt;"")),1,0)</f>
        <v>0</v>
      </c>
      <c r="BX4973">
        <f>IF(AND(BV4973&gt;(21.8+0.33*Hourly!$I4973),(BV4973&gt;24),(BV4973&lt;&gt;"")),1,0)</f>
        <v>0</v>
      </c>
      <c r="BY4973" s="9">
        <f>IF(AND(BV4973&gt;(22.8+0.33*Hourly!$I4973),(BV4973&gt;24),(BV4973&lt;&gt;"")),1,0)</f>
        <v>0</v>
      </c>
    </row>
    <row r="4974" spans="5:77" x14ac:dyDescent="0.35">
      <c r="E4974">
        <f>Hourly!A4974</f>
        <v>2008</v>
      </c>
      <c r="F4974">
        <f>Hourly!B4974</f>
        <v>7</v>
      </c>
      <c r="G4974">
        <f>Hourly!C4974</f>
        <v>27</v>
      </c>
      <c r="H4974">
        <f>Hourly!D4974</f>
        <v>2</v>
      </c>
      <c r="I4974" s="163">
        <v>4970</v>
      </c>
      <c r="J4974" s="19">
        <f>Input!B$22*Input!B$79</f>
        <v>1411.3439999999998</v>
      </c>
      <c r="K4974" s="19">
        <f>Input!B$76*Input!B$88</f>
        <v>656.99775609756091</v>
      </c>
      <c r="L4974" s="19">
        <f>Input!B$77*Input!B$89</f>
        <v>130.99152542372883</v>
      </c>
      <c r="M4974" s="164">
        <f t="shared" si="1237"/>
        <v>2199.3332815212898</v>
      </c>
      <c r="N4974" s="165">
        <f>(Input!B$109*Input!B$102)/3600*Input!B$108</f>
        <v>740.21399999999983</v>
      </c>
      <c r="O4974" s="165">
        <f>(1-Input!B$61)*(Input!B$109*Input!B$33)/3600*Input!B$108*Hourly!AU4974</f>
        <v>444.12839999999994</v>
      </c>
      <c r="P4974" s="19">
        <f>IF(AND(AY4973&gt;Hourly!G4974),(Input!B$109*(Input!B$33*Hourly!AU4974+Input!B$36))/3600*Input!B$108,(1-Input!B$61)*(Input!B$109*Input!B$33)/3600*Input!B$108*Hourly!AU4974)</f>
        <v>11547.338400000001</v>
      </c>
      <c r="Q4974" s="19">
        <f t="shared" si="1234"/>
        <v>3383.6756815212898</v>
      </c>
      <c r="R4974" s="19">
        <f t="shared" si="1238"/>
        <v>14486.885681521289</v>
      </c>
      <c r="S4974" s="165"/>
      <c r="T4974" s="165">
        <f>Input!B$78*Input!B$91</f>
        <v>189.625</v>
      </c>
      <c r="U4974" s="19">
        <f>IF(AND($AY4973&gt;Input!$B$52,Hourly!AI4974&gt;Input!$B$51),Input!$B$93*Input!$F$40*Input!$J$8/100*Hourly!AI4974,Input!$B$93*Input!$B$40*Input!$J$8/100*Hourly!AI4974)</f>
        <v>0</v>
      </c>
      <c r="V4974" s="19">
        <f>IF(AND($AY4973&gt;Input!$B$52,Hourly!AJ4974&gt;Input!$B$51),Input!$B$94*Input!$F$41*Input!$J$9/100*Hourly!AJ4974,Input!$B$94*Input!$B$41*Input!$J$9/100*Hourly!AJ4974)</f>
        <v>0</v>
      </c>
      <c r="W4974" s="19">
        <f>IF(AND($AY4973&gt;Input!$B$52,Hourly!AK4974&gt;Input!$B$51),Input!$B$95*Input!$F$42*Input!$J$10/100*Hourly!AK4974,Input!$B$95*Input!$B$42*Input!$J$10/100*Hourly!AK4974)</f>
        <v>0</v>
      </c>
      <c r="X4974" s="19">
        <f>IF(AND($AY4973&gt;Input!$B$52,Hourly!AL4974&gt;Input!$B$51),Input!$B$96*Input!$F$43*Input!$J$11/100*Hourly!AL4974,Input!$B$96*Input!$B$43*Input!$J$11/100*Hourly!AL4974)</f>
        <v>0</v>
      </c>
      <c r="Y4974" s="19">
        <f>IF(AND($AY4973&gt;Input!$B$52,Hourly!AM4974&gt;Input!$B$51),Input!$B$97*Input!$F$44*Input!$J$12/100*Hourly!AM4974,Input!$B$97*Input!$B$44*Input!$J$12/100*Hourly!AM4974)</f>
        <v>0</v>
      </c>
      <c r="Z4974" s="19">
        <f>IF(AND($AY4973&gt;Input!$B$52,Hourly!AN4974&gt;Input!$B$51),Input!$B$98*Input!$F$45*Input!$J$13/100*Hourly!AN4974,Input!$B$98*Input!$B$45*Input!$J$13/100*Hourly!AN4974)</f>
        <v>0</v>
      </c>
      <c r="AA4974" s="19">
        <f>IF(AND($AY4973&gt;Input!$B$52,Hourly!AO4974&gt;Input!$B$51),Input!$B$99*Input!$F$46*Input!$J$14/100*Hourly!AO4974,Input!$B$99*Input!$B$46*Input!$J$14/100*Hourly!AO4974)</f>
        <v>0</v>
      </c>
      <c r="AB4974" s="19">
        <f>IF(AND($AY4973&gt;Input!$B$52,Hourly!AP4974&gt;Input!$B$51),Input!$B$100*Input!$F$47*Input!$J$15/100*Hourly!AP4974,Input!$B$100*Input!$B$47*Input!$J$15/100*Hourly!AP4974)</f>
        <v>0</v>
      </c>
      <c r="AC4974" s="19">
        <f>IF(AND($AY4973&gt;Input!$B$52,Hourly!AQ4974&gt;Input!$B$51),Input!$B$101*Input!$F$48*Input!$J$16/100*Hourly!AQ4974,Input!$B$101*Input!$B$48*Input!$J$16/100*Hourly!AQ4974)</f>
        <v>0</v>
      </c>
      <c r="AD4974" s="165">
        <f t="shared" si="1239"/>
        <v>0</v>
      </c>
      <c r="AE4974" s="19">
        <f>Hourly!AI4974/Input!$B$107*Input!$J$40*Input!$B$76*Input!$B$80</f>
        <v>0</v>
      </c>
      <c r="AF4974" s="19">
        <f>Hourly!AJ4974/Input!$B$107*Input!$J$41*Input!$B$76*Input!$B$81</f>
        <v>0</v>
      </c>
      <c r="AG4974" s="19">
        <f>Hourly!AK4974/Input!$B$107*Input!$J$42*Input!$B$76*Input!$B$82</f>
        <v>0</v>
      </c>
      <c r="AH4974" s="19">
        <f>Hourly!AL4974/Input!$B$107*Input!$J$43*Input!$B$76*Input!$B$83</f>
        <v>0</v>
      </c>
      <c r="AI4974" s="19">
        <f>Hourly!AM4974/Input!$B$107*Input!$J$44*Input!$B$76*Input!$B$84</f>
        <v>0</v>
      </c>
      <c r="AJ4974" s="19">
        <f>Hourly!AN4974/Input!$B$107*Input!$J$45*Input!$B$76*Input!$B$85</f>
        <v>0</v>
      </c>
      <c r="AK4974" s="19">
        <f>Hourly!AO4974/Input!$B$107*Input!$J$46*Input!$B$76*Input!$B$86</f>
        <v>0</v>
      </c>
      <c r="AL4974" s="19">
        <f>Hourly!AP4974/Input!$B$107*Input!$J$47*Input!$B$76*Input!$B$87</f>
        <v>0</v>
      </c>
      <c r="AM4974" s="164">
        <f>Hourly!AQ4974/Input!$B$107*Input!$J$48*Input!$B$77*Input!$B$89</f>
        <v>0</v>
      </c>
      <c r="AN4974" s="165">
        <f t="shared" si="1235"/>
        <v>0</v>
      </c>
      <c r="AO4974" s="116">
        <f>Input!B$55*Input!$B$18*Input!B$112*Hourly!AR4974</f>
        <v>2398.5</v>
      </c>
      <c r="AP4974">
        <f>Input!B$113*Input!B$114*Input!B$90*Input!B$56*Hourly!AS4974</f>
        <v>2214</v>
      </c>
      <c r="AQ4974">
        <f>Input!B$90*Input!B$57*Hourly!AS4974</f>
        <v>2214</v>
      </c>
      <c r="AR4974" s="19">
        <f>0.5*Input!$B$63*Hourly!AU4974</f>
        <v>61.5</v>
      </c>
      <c r="AS4974" s="165">
        <f t="shared" si="1240"/>
        <v>6857.25</v>
      </c>
      <c r="AT4974" s="159">
        <f>AY4973+(Input!$B$66*1000*(Hourly!AX4974&gt;0)+AD4974+AN4974+AS4974+T4974*(Hourly!J4974-AY4973)+Q4974*(Hourly!G4974-AY4973))/(Q4974+T4974)*(1-EXP(-(Q4974+T4974)/(Input!$B$103*1000000)*3600))</f>
        <v>26.510251545520109</v>
      </c>
      <c r="AU4974" s="24">
        <f>AY4973+(AD4974+AN4974+AS4974+T4974*(Hourly!J4974-AY4973)+Q4974*(Hourly!G4974-AY4973))/(Q4974+T4974)*(1-EXP(-(Q4974+T4974)/(Input!$B$103*1000000)*3600))</f>
        <v>23.813303793389988</v>
      </c>
      <c r="AV4974" s="24">
        <f>AY4973+(-Input!$B$67*1000*(Hourly!AX4974&gt;0)+AD4974+AN4974+AS4974+T4974*(Hourly!J4974-AY4973)+R4974*(Hourly!G4974-AY4973))/(R4974+T4974)*(1-EXP(-(R4974+T4974)/(Input!$B$103*1000000)*3600))</f>
        <v>20.96661632532394</v>
      </c>
      <c r="AW4974" s="160">
        <f>AY4973+(AD4974+AN4974+AS4974+T4974*(Hourly!J4974-AY4973)+R4974*(Hourly!G4974-AY4973))/(R4974+T4974)*(1-EXP(-(R4974+T4974)/(Input!$B$103*1000000)*3600))</f>
        <v>23.623456939486196</v>
      </c>
      <c r="AX4974" s="24"/>
      <c r="AY4974" s="167">
        <f t="shared" si="1241"/>
        <v>23.813303793389988</v>
      </c>
      <c r="BA4974" s="159">
        <f>IF(BI4974,Input!$B$66*1000*(Hourly!AX4974&gt;0),IF(BJ4974,-(AD4974+AN4974+AS4974+T4974*(Hourly!J4974-AY4973)+Q4974*(Hourly!G4974-AY4973))+(Q4974+T4974)*(BE4974-AY4973)/(1-EXP(-(Q4974+T4974)/(Input!$B$103*1000000)*3600))))/1000</f>
        <v>0</v>
      </c>
      <c r="BB4974" s="24">
        <f>IF(BO4974,-Input!$B$67*1000*(Hourly!AX4974&gt;0),IF(BN4974,-(AD4974+AN4974+AS4974+T4974*(Hourly!J4974-AY4973)+R4974*(Hourly!G4974-AY4973))+(R4974+T4974)*(BF4974-AY4973)/(1-EXP(-(R4974+T4974)/(Input!$B$103*1000000)*3600))))/1000</f>
        <v>0</v>
      </c>
      <c r="BC4974" s="160">
        <f t="shared" si="1242"/>
        <v>0</v>
      </c>
      <c r="BD4974" s="24"/>
      <c r="BE4974" s="116">
        <f>IF(Hourly!AT4974=1,Input!$B$4,IF(Hourly!AT4974=0.5,Input!$F$4,0))</f>
        <v>16</v>
      </c>
      <c r="BF4974">
        <f>IF(Hourly!AT4974=1,Input!$B$5,IF(Hourly!AT4974=0.5,Input!$F$5,0))</f>
        <v>24</v>
      </c>
      <c r="BG4974" s="9">
        <f>Input!$B$35+0.0000000001</f>
        <v>23.900000000099997</v>
      </c>
      <c r="BI4974" s="116">
        <f t="shared" si="1243"/>
        <v>0</v>
      </c>
      <c r="BJ4974">
        <f t="shared" si="1244"/>
        <v>0</v>
      </c>
      <c r="BK4974">
        <f t="shared" si="1245"/>
        <v>1</v>
      </c>
      <c r="BL4974">
        <f t="shared" si="1246"/>
        <v>0</v>
      </c>
      <c r="BM4974">
        <f t="shared" si="1247"/>
        <v>0</v>
      </c>
      <c r="BN4974">
        <f t="shared" si="1248"/>
        <v>0</v>
      </c>
      <c r="BO4974" s="9">
        <f t="shared" si="1249"/>
        <v>0</v>
      </c>
      <c r="BR4974" s="116">
        <f t="shared" si="1236"/>
        <v>3791</v>
      </c>
      <c r="BS4974" s="39">
        <v>0</v>
      </c>
      <c r="BT4974" s="168">
        <v>0</v>
      </c>
      <c r="BV4974" s="116">
        <f>IF(Hourly!$AR4974&gt;0,AY4974,"")</f>
        <v>23.813303793389988</v>
      </c>
      <c r="BW4974">
        <f>IF(AND(BV4974&gt;(20.8+0.33*Hourly!$I4974),(BV4974&gt;24),(BV4974&lt;&gt;"")),1,0)</f>
        <v>0</v>
      </c>
      <c r="BX4974">
        <f>IF(AND(BV4974&gt;(21.8+0.33*Hourly!$I4974),(BV4974&gt;24),(BV4974&lt;&gt;"")),1,0)</f>
        <v>0</v>
      </c>
      <c r="BY4974" s="9">
        <f>IF(AND(BV4974&gt;(22.8+0.33*Hourly!$I4974),(BV4974&gt;24),(BV4974&lt;&gt;"")),1,0)</f>
        <v>0</v>
      </c>
    </row>
    <row r="4975" spans="5:77" x14ac:dyDescent="0.35">
      <c r="E4975">
        <f>Hourly!A4975</f>
        <v>2008</v>
      </c>
      <c r="F4975">
        <f>Hourly!B4975</f>
        <v>7</v>
      </c>
      <c r="G4975">
        <f>Hourly!C4975</f>
        <v>27</v>
      </c>
      <c r="H4975">
        <f>Hourly!D4975</f>
        <v>3</v>
      </c>
      <c r="I4975" s="163">
        <v>4971</v>
      </c>
      <c r="J4975" s="19">
        <f>Input!B$22*Input!B$79</f>
        <v>1411.3439999999998</v>
      </c>
      <c r="K4975" s="19">
        <f>Input!B$76*Input!B$88</f>
        <v>656.99775609756091</v>
      </c>
      <c r="L4975" s="19">
        <f>Input!B$77*Input!B$89</f>
        <v>130.99152542372883</v>
      </c>
      <c r="M4975" s="164">
        <f t="shared" si="1237"/>
        <v>2199.3332815212898</v>
      </c>
      <c r="N4975" s="165">
        <f>(Input!B$109*Input!B$102)/3600*Input!B$108</f>
        <v>740.21399999999983</v>
      </c>
      <c r="O4975" s="165">
        <f>(1-Input!B$61)*(Input!B$109*Input!B$33)/3600*Input!B$108*Hourly!AU4975</f>
        <v>444.12839999999994</v>
      </c>
      <c r="P4975" s="19">
        <f>IF(AND(AY4974&gt;Hourly!G4975),(Input!B$109*(Input!B$33*Hourly!AU4975+Input!B$36))/3600*Input!B$108,(1-Input!B$61)*(Input!B$109*Input!B$33)/3600*Input!B$108*Hourly!AU4975)</f>
        <v>11547.338400000001</v>
      </c>
      <c r="Q4975" s="19">
        <f t="shared" si="1234"/>
        <v>3383.6756815212898</v>
      </c>
      <c r="R4975" s="19">
        <f t="shared" si="1238"/>
        <v>14486.885681521289</v>
      </c>
      <c r="S4975" s="165"/>
      <c r="T4975" s="165">
        <f>Input!B$78*Input!B$91</f>
        <v>189.625</v>
      </c>
      <c r="U4975" s="19">
        <f>IF(AND($AY4974&gt;Input!$B$52,Hourly!AI4975&gt;Input!$B$51),Input!$B$93*Input!$F$40*Input!$J$8/100*Hourly!AI4975,Input!$B$93*Input!$B$40*Input!$J$8/100*Hourly!AI4975)</f>
        <v>0</v>
      </c>
      <c r="V4975" s="19">
        <f>IF(AND($AY4974&gt;Input!$B$52,Hourly!AJ4975&gt;Input!$B$51),Input!$B$94*Input!$F$41*Input!$J$9/100*Hourly!AJ4975,Input!$B$94*Input!$B$41*Input!$J$9/100*Hourly!AJ4975)</f>
        <v>0</v>
      </c>
      <c r="W4975" s="19">
        <f>IF(AND($AY4974&gt;Input!$B$52,Hourly!AK4975&gt;Input!$B$51),Input!$B$95*Input!$F$42*Input!$J$10/100*Hourly!AK4975,Input!$B$95*Input!$B$42*Input!$J$10/100*Hourly!AK4975)</f>
        <v>0</v>
      </c>
      <c r="X4975" s="19">
        <f>IF(AND($AY4974&gt;Input!$B$52,Hourly!AL4975&gt;Input!$B$51),Input!$B$96*Input!$F$43*Input!$J$11/100*Hourly!AL4975,Input!$B$96*Input!$B$43*Input!$J$11/100*Hourly!AL4975)</f>
        <v>0</v>
      </c>
      <c r="Y4975" s="19">
        <f>IF(AND($AY4974&gt;Input!$B$52,Hourly!AM4975&gt;Input!$B$51),Input!$B$97*Input!$F$44*Input!$J$12/100*Hourly!AM4975,Input!$B$97*Input!$B$44*Input!$J$12/100*Hourly!AM4975)</f>
        <v>0</v>
      </c>
      <c r="Z4975" s="19">
        <f>IF(AND($AY4974&gt;Input!$B$52,Hourly!AN4975&gt;Input!$B$51),Input!$B$98*Input!$F$45*Input!$J$13/100*Hourly!AN4975,Input!$B$98*Input!$B$45*Input!$J$13/100*Hourly!AN4975)</f>
        <v>0</v>
      </c>
      <c r="AA4975" s="19">
        <f>IF(AND($AY4974&gt;Input!$B$52,Hourly!AO4975&gt;Input!$B$51),Input!$B$99*Input!$F$46*Input!$J$14/100*Hourly!AO4975,Input!$B$99*Input!$B$46*Input!$J$14/100*Hourly!AO4975)</f>
        <v>0</v>
      </c>
      <c r="AB4975" s="19">
        <f>IF(AND($AY4974&gt;Input!$B$52,Hourly!AP4975&gt;Input!$B$51),Input!$B$100*Input!$F$47*Input!$J$15/100*Hourly!AP4975,Input!$B$100*Input!$B$47*Input!$J$15/100*Hourly!AP4975)</f>
        <v>0</v>
      </c>
      <c r="AC4975" s="19">
        <f>IF(AND($AY4974&gt;Input!$B$52,Hourly!AQ4975&gt;Input!$B$51),Input!$B$101*Input!$F$48*Input!$J$16/100*Hourly!AQ4975,Input!$B$101*Input!$B$48*Input!$J$16/100*Hourly!AQ4975)</f>
        <v>0</v>
      </c>
      <c r="AD4975" s="165">
        <f t="shared" si="1239"/>
        <v>0</v>
      </c>
      <c r="AE4975" s="19">
        <f>Hourly!AI4975/Input!$B$107*Input!$J$40*Input!$B$76*Input!$B$80</f>
        <v>0</v>
      </c>
      <c r="AF4975" s="19">
        <f>Hourly!AJ4975/Input!$B$107*Input!$J$41*Input!$B$76*Input!$B$81</f>
        <v>0</v>
      </c>
      <c r="AG4975" s="19">
        <f>Hourly!AK4975/Input!$B$107*Input!$J$42*Input!$B$76*Input!$B$82</f>
        <v>0</v>
      </c>
      <c r="AH4975" s="19">
        <f>Hourly!AL4975/Input!$B$107*Input!$J$43*Input!$B$76*Input!$B$83</f>
        <v>0</v>
      </c>
      <c r="AI4975" s="19">
        <f>Hourly!AM4975/Input!$B$107*Input!$J$44*Input!$B$76*Input!$B$84</f>
        <v>0</v>
      </c>
      <c r="AJ4975" s="19">
        <f>Hourly!AN4975/Input!$B$107*Input!$J$45*Input!$B$76*Input!$B$85</f>
        <v>0</v>
      </c>
      <c r="AK4975" s="19">
        <f>Hourly!AO4975/Input!$B$107*Input!$J$46*Input!$B$76*Input!$B$86</f>
        <v>0</v>
      </c>
      <c r="AL4975" s="19">
        <f>Hourly!AP4975/Input!$B$107*Input!$J$47*Input!$B$76*Input!$B$87</f>
        <v>0</v>
      </c>
      <c r="AM4975" s="164">
        <f>Hourly!AQ4975/Input!$B$107*Input!$J$48*Input!$B$77*Input!$B$89</f>
        <v>0</v>
      </c>
      <c r="AN4975" s="165">
        <f t="shared" si="1235"/>
        <v>0</v>
      </c>
      <c r="AO4975" s="116">
        <f>Input!B$55*Input!$B$18*Input!B$112*Hourly!AR4975</f>
        <v>2398.5</v>
      </c>
      <c r="AP4975">
        <f>Input!B$113*Input!B$114*Input!B$90*Input!B$56*Hourly!AS4975</f>
        <v>2214</v>
      </c>
      <c r="AQ4975">
        <f>Input!B$90*Input!B$57*Hourly!AS4975</f>
        <v>2214</v>
      </c>
      <c r="AR4975" s="19">
        <f>0.5*Input!$B$63*Hourly!AU4975</f>
        <v>61.5</v>
      </c>
      <c r="AS4975" s="165">
        <f t="shared" si="1240"/>
        <v>6857.25</v>
      </c>
      <c r="AT4975" s="159">
        <f>AY4974+(Input!$B$66*1000*(Hourly!AX4975&gt;0)+AD4975+AN4975+AS4975+T4975*(Hourly!J4975-AY4974)+Q4975*(Hourly!G4975-AY4974))/(Q4975+T4975)*(1-EXP(-(Q4975+T4975)/(Input!$B$103*1000000)*3600))</f>
        <v>26.463887647999577</v>
      </c>
      <c r="AU4975" s="24">
        <f>AY4974+(AD4975+AN4975+AS4975+T4975*(Hourly!J4975-AY4974)+Q4975*(Hourly!G4975-AY4974))/(Q4975+T4975)*(1-EXP(-(Q4975+T4975)/(Input!$B$103*1000000)*3600))</f>
        <v>23.766939895869456</v>
      </c>
      <c r="AV4975" s="24">
        <f>AY4974+(-Input!$B$67*1000*(Hourly!AX4975&gt;0)+AD4975+AN4975+AS4975+T4975*(Hourly!J4975-AY4974)+R4975*(Hourly!G4975-AY4974))/(R4975+T4975)*(1-EXP(-(R4975+T4975)/(Input!$B$103*1000000)*3600))</f>
        <v>20.915699887530554</v>
      </c>
      <c r="AW4975" s="160">
        <f>AY4974+(AD4975+AN4975+AS4975+T4975*(Hourly!J4975-AY4974)+R4975*(Hourly!G4975-AY4974))/(R4975+T4975)*(1-EXP(-(R4975+T4975)/(Input!$B$103*1000000)*3600))</f>
        <v>23.57254050169281</v>
      </c>
      <c r="AX4975" s="24"/>
      <c r="AY4975" s="167">
        <f t="shared" si="1241"/>
        <v>23.766939895869456</v>
      </c>
      <c r="BA4975" s="159">
        <f>IF(BI4975,Input!$B$66*1000*(Hourly!AX4975&gt;0),IF(BJ4975,-(AD4975+AN4975+AS4975+T4975*(Hourly!J4975-AY4974)+Q4975*(Hourly!G4975-AY4974))+(Q4975+T4975)*(BE4975-AY4974)/(1-EXP(-(Q4975+T4975)/(Input!$B$103*1000000)*3600))))/1000</f>
        <v>0</v>
      </c>
      <c r="BB4975" s="24">
        <f>IF(BO4975,-Input!$B$67*1000*(Hourly!AX4975&gt;0),IF(BN4975,-(AD4975+AN4975+AS4975+T4975*(Hourly!J4975-AY4974)+R4975*(Hourly!G4975-AY4974))+(R4975+T4975)*(BF4975-AY4974)/(1-EXP(-(R4975+T4975)/(Input!$B$103*1000000)*3600))))/1000</f>
        <v>0</v>
      </c>
      <c r="BC4975" s="160">
        <f t="shared" si="1242"/>
        <v>0</v>
      </c>
      <c r="BD4975" s="24"/>
      <c r="BE4975" s="116">
        <f>IF(Hourly!AT4975=1,Input!$B$4,IF(Hourly!AT4975=0.5,Input!$F$4,0))</f>
        <v>16</v>
      </c>
      <c r="BF4975">
        <f>IF(Hourly!AT4975=1,Input!$B$5,IF(Hourly!AT4975=0.5,Input!$F$5,0))</f>
        <v>24</v>
      </c>
      <c r="BG4975" s="9">
        <f>Input!$B$35+0.0000000001</f>
        <v>23.900000000099997</v>
      </c>
      <c r="BI4975" s="116">
        <f t="shared" si="1243"/>
        <v>0</v>
      </c>
      <c r="BJ4975">
        <f t="shared" si="1244"/>
        <v>0</v>
      </c>
      <c r="BK4975">
        <f t="shared" si="1245"/>
        <v>1</v>
      </c>
      <c r="BL4975">
        <f t="shared" si="1246"/>
        <v>0</v>
      </c>
      <c r="BM4975">
        <f t="shared" si="1247"/>
        <v>0</v>
      </c>
      <c r="BN4975">
        <f t="shared" si="1248"/>
        <v>0</v>
      </c>
      <c r="BO4975" s="9">
        <f t="shared" si="1249"/>
        <v>0</v>
      </c>
      <c r="BR4975" s="116">
        <f t="shared" si="1236"/>
        <v>3790</v>
      </c>
      <c r="BS4975" s="39">
        <v>0</v>
      </c>
      <c r="BT4975" s="168">
        <v>0</v>
      </c>
      <c r="BV4975" s="116">
        <f>IF(Hourly!$AR4975&gt;0,AY4975,"")</f>
        <v>23.766939895869456</v>
      </c>
      <c r="BW4975">
        <f>IF(AND(BV4975&gt;(20.8+0.33*Hourly!$I4975),(BV4975&gt;24),(BV4975&lt;&gt;"")),1,0)</f>
        <v>0</v>
      </c>
      <c r="BX4975">
        <f>IF(AND(BV4975&gt;(21.8+0.33*Hourly!$I4975),(BV4975&gt;24),(BV4975&lt;&gt;"")),1,0)</f>
        <v>0</v>
      </c>
      <c r="BY4975" s="9">
        <f>IF(AND(BV4975&gt;(22.8+0.33*Hourly!$I4975),(BV4975&gt;24),(BV4975&lt;&gt;"")),1,0)</f>
        <v>0</v>
      </c>
    </row>
    <row r="4976" spans="5:77" x14ac:dyDescent="0.35">
      <c r="E4976">
        <f>Hourly!A4976</f>
        <v>2008</v>
      </c>
      <c r="F4976">
        <f>Hourly!B4976</f>
        <v>7</v>
      </c>
      <c r="G4976">
        <f>Hourly!C4976</f>
        <v>27</v>
      </c>
      <c r="H4976">
        <f>Hourly!D4976</f>
        <v>4</v>
      </c>
      <c r="I4976" s="163">
        <v>4972</v>
      </c>
      <c r="J4976" s="19">
        <f>Input!B$22*Input!B$79</f>
        <v>1411.3439999999998</v>
      </c>
      <c r="K4976" s="19">
        <f>Input!B$76*Input!B$88</f>
        <v>656.99775609756091</v>
      </c>
      <c r="L4976" s="19">
        <f>Input!B$77*Input!B$89</f>
        <v>130.99152542372883</v>
      </c>
      <c r="M4976" s="164">
        <f t="shared" si="1237"/>
        <v>2199.3332815212898</v>
      </c>
      <c r="N4976" s="165">
        <f>(Input!B$109*Input!B$102)/3600*Input!B$108</f>
        <v>740.21399999999983</v>
      </c>
      <c r="O4976" s="165">
        <f>(1-Input!B$61)*(Input!B$109*Input!B$33)/3600*Input!B$108*Hourly!AU4976</f>
        <v>444.12839999999994</v>
      </c>
      <c r="P4976" s="19">
        <f>IF(AND(AY4975&gt;Hourly!G4976),(Input!B$109*(Input!B$33*Hourly!AU4976+Input!B$36))/3600*Input!B$108,(1-Input!B$61)*(Input!B$109*Input!B$33)/3600*Input!B$108*Hourly!AU4976)</f>
        <v>11547.338400000001</v>
      </c>
      <c r="Q4976" s="19">
        <f t="shared" si="1234"/>
        <v>3383.6756815212898</v>
      </c>
      <c r="R4976" s="19">
        <f t="shared" si="1238"/>
        <v>14486.885681521289</v>
      </c>
      <c r="S4976" s="165"/>
      <c r="T4976" s="165">
        <f>Input!B$78*Input!B$91</f>
        <v>189.625</v>
      </c>
      <c r="U4976" s="19">
        <f>IF(AND($AY4975&gt;Input!$B$52,Hourly!AI4976&gt;Input!$B$51),Input!$B$93*Input!$F$40*Input!$J$8/100*Hourly!AI4976,Input!$B$93*Input!$B$40*Input!$J$8/100*Hourly!AI4976)</f>
        <v>0</v>
      </c>
      <c r="V4976" s="19">
        <f>IF(AND($AY4975&gt;Input!$B$52,Hourly!AJ4976&gt;Input!$B$51),Input!$B$94*Input!$F$41*Input!$J$9/100*Hourly!AJ4976,Input!$B$94*Input!$B$41*Input!$J$9/100*Hourly!AJ4976)</f>
        <v>0</v>
      </c>
      <c r="W4976" s="19">
        <f>IF(AND($AY4975&gt;Input!$B$52,Hourly!AK4976&gt;Input!$B$51),Input!$B$95*Input!$F$42*Input!$J$10/100*Hourly!AK4976,Input!$B$95*Input!$B$42*Input!$J$10/100*Hourly!AK4976)</f>
        <v>0</v>
      </c>
      <c r="X4976" s="19">
        <f>IF(AND($AY4975&gt;Input!$B$52,Hourly!AL4976&gt;Input!$B$51),Input!$B$96*Input!$F$43*Input!$J$11/100*Hourly!AL4976,Input!$B$96*Input!$B$43*Input!$J$11/100*Hourly!AL4976)</f>
        <v>0</v>
      </c>
      <c r="Y4976" s="19">
        <f>IF(AND($AY4975&gt;Input!$B$52,Hourly!AM4976&gt;Input!$B$51),Input!$B$97*Input!$F$44*Input!$J$12/100*Hourly!AM4976,Input!$B$97*Input!$B$44*Input!$J$12/100*Hourly!AM4976)</f>
        <v>0</v>
      </c>
      <c r="Z4976" s="19">
        <f>IF(AND($AY4975&gt;Input!$B$52,Hourly!AN4976&gt;Input!$B$51),Input!$B$98*Input!$F$45*Input!$J$13/100*Hourly!AN4976,Input!$B$98*Input!$B$45*Input!$J$13/100*Hourly!AN4976)</f>
        <v>0</v>
      </c>
      <c r="AA4976" s="19">
        <f>IF(AND($AY4975&gt;Input!$B$52,Hourly!AO4976&gt;Input!$B$51),Input!$B$99*Input!$F$46*Input!$J$14/100*Hourly!AO4976,Input!$B$99*Input!$B$46*Input!$J$14/100*Hourly!AO4976)</f>
        <v>0</v>
      </c>
      <c r="AB4976" s="19">
        <f>IF(AND($AY4975&gt;Input!$B$52,Hourly!AP4976&gt;Input!$B$51),Input!$B$100*Input!$F$47*Input!$J$15/100*Hourly!AP4976,Input!$B$100*Input!$B$47*Input!$J$15/100*Hourly!AP4976)</f>
        <v>0</v>
      </c>
      <c r="AC4976" s="19">
        <f>IF(AND($AY4975&gt;Input!$B$52,Hourly!AQ4976&gt;Input!$B$51),Input!$B$101*Input!$F$48*Input!$J$16/100*Hourly!AQ4976,Input!$B$101*Input!$B$48*Input!$J$16/100*Hourly!AQ4976)</f>
        <v>0</v>
      </c>
      <c r="AD4976" s="165">
        <f t="shared" si="1239"/>
        <v>0</v>
      </c>
      <c r="AE4976" s="19">
        <f>Hourly!AI4976/Input!$B$107*Input!$J$40*Input!$B$76*Input!$B$80</f>
        <v>0</v>
      </c>
      <c r="AF4976" s="19">
        <f>Hourly!AJ4976/Input!$B$107*Input!$J$41*Input!$B$76*Input!$B$81</f>
        <v>0</v>
      </c>
      <c r="AG4976" s="19">
        <f>Hourly!AK4976/Input!$B$107*Input!$J$42*Input!$B$76*Input!$B$82</f>
        <v>0</v>
      </c>
      <c r="AH4976" s="19">
        <f>Hourly!AL4976/Input!$B$107*Input!$J$43*Input!$B$76*Input!$B$83</f>
        <v>0</v>
      </c>
      <c r="AI4976" s="19">
        <f>Hourly!AM4976/Input!$B$107*Input!$J$44*Input!$B$76*Input!$B$84</f>
        <v>0</v>
      </c>
      <c r="AJ4976" s="19">
        <f>Hourly!AN4976/Input!$B$107*Input!$J$45*Input!$B$76*Input!$B$85</f>
        <v>0</v>
      </c>
      <c r="AK4976" s="19">
        <f>Hourly!AO4976/Input!$B$107*Input!$J$46*Input!$B$76*Input!$B$86</f>
        <v>0</v>
      </c>
      <c r="AL4976" s="19">
        <f>Hourly!AP4976/Input!$B$107*Input!$J$47*Input!$B$76*Input!$B$87</f>
        <v>0</v>
      </c>
      <c r="AM4976" s="164">
        <f>Hourly!AQ4976/Input!$B$107*Input!$J$48*Input!$B$77*Input!$B$89</f>
        <v>0</v>
      </c>
      <c r="AN4976" s="165">
        <f t="shared" si="1235"/>
        <v>0</v>
      </c>
      <c r="AO4976" s="116">
        <f>Input!B$55*Input!$B$18*Input!B$112*Hourly!AR4976</f>
        <v>2398.5</v>
      </c>
      <c r="AP4976">
        <f>Input!B$113*Input!B$114*Input!B$90*Input!B$56*Hourly!AS4976</f>
        <v>2214</v>
      </c>
      <c r="AQ4976">
        <f>Input!B$90*Input!B$57*Hourly!AS4976</f>
        <v>2214</v>
      </c>
      <c r="AR4976" s="19">
        <f>0.5*Input!$B$63*Hourly!AU4976</f>
        <v>61.5</v>
      </c>
      <c r="AS4976" s="165">
        <f t="shared" si="1240"/>
        <v>6857.25</v>
      </c>
      <c r="AT4976" s="159">
        <f>AY4975+(Input!$B$66*1000*(Hourly!AX4976&gt;0)+AD4976+AN4976+AS4976+T4976*(Hourly!J4976-AY4975)+Q4976*(Hourly!G4976-AY4975))/(Q4976+T4976)*(1-EXP(-(Q4976+T4976)/(Input!$B$103*1000000)*3600))</f>
        <v>26.421620798211716</v>
      </c>
      <c r="AU4976" s="24">
        <f>AY4975+(AD4976+AN4976+AS4976+T4976*(Hourly!J4976-AY4975)+Q4976*(Hourly!G4976-AY4975))/(Q4976+T4976)*(1-EXP(-(Q4976+T4976)/(Input!$B$103*1000000)*3600))</f>
        <v>23.724673046081595</v>
      </c>
      <c r="AV4976" s="24">
        <f>AY4975+(-Input!$B$67*1000*(Hourly!AX4976&gt;0)+AD4976+AN4976+AS4976+T4976*(Hourly!J4976-AY4975)+R4976*(Hourly!G4976-AY4975))/(R4976+T4976)*(1-EXP(-(R4976+T4976)/(Input!$B$103*1000000)*3600))</f>
        <v>20.886539602905085</v>
      </c>
      <c r="AW4976" s="160">
        <f>AY4975+(AD4976+AN4976+AS4976+T4976*(Hourly!J4976-AY4975)+R4976*(Hourly!G4976-AY4975))/(R4976+T4976)*(1-EXP(-(R4976+T4976)/(Input!$B$103*1000000)*3600))</f>
        <v>23.543380217067341</v>
      </c>
      <c r="AX4976" s="24"/>
      <c r="AY4976" s="167">
        <f t="shared" si="1241"/>
        <v>23.724673046081595</v>
      </c>
      <c r="BA4976" s="159">
        <f>IF(BI4976,Input!$B$66*1000*(Hourly!AX4976&gt;0),IF(BJ4976,-(AD4976+AN4976+AS4976+T4976*(Hourly!J4976-AY4975)+Q4976*(Hourly!G4976-AY4975))+(Q4976+T4976)*(BE4976-AY4975)/(1-EXP(-(Q4976+T4976)/(Input!$B$103*1000000)*3600))))/1000</f>
        <v>0</v>
      </c>
      <c r="BB4976" s="24">
        <f>IF(BO4976,-Input!$B$67*1000*(Hourly!AX4976&gt;0),IF(BN4976,-(AD4976+AN4976+AS4976+T4976*(Hourly!J4976-AY4975)+R4976*(Hourly!G4976-AY4975))+(R4976+T4976)*(BF4976-AY4975)/(1-EXP(-(R4976+T4976)/(Input!$B$103*1000000)*3600))))/1000</f>
        <v>0</v>
      </c>
      <c r="BC4976" s="160">
        <f t="shared" si="1242"/>
        <v>0</v>
      </c>
      <c r="BD4976" s="24"/>
      <c r="BE4976" s="116">
        <f>IF(Hourly!AT4976=1,Input!$B$4,IF(Hourly!AT4976=0.5,Input!$F$4,0))</f>
        <v>16</v>
      </c>
      <c r="BF4976">
        <f>IF(Hourly!AT4976=1,Input!$B$5,IF(Hourly!AT4976=0.5,Input!$F$5,0))</f>
        <v>24</v>
      </c>
      <c r="BG4976" s="9">
        <f>Input!$B$35+0.0000000001</f>
        <v>23.900000000099997</v>
      </c>
      <c r="BI4976" s="116">
        <f t="shared" si="1243"/>
        <v>0</v>
      </c>
      <c r="BJ4976">
        <f t="shared" si="1244"/>
        <v>0</v>
      </c>
      <c r="BK4976">
        <f t="shared" si="1245"/>
        <v>1</v>
      </c>
      <c r="BL4976">
        <f t="shared" si="1246"/>
        <v>0</v>
      </c>
      <c r="BM4976">
        <f t="shared" si="1247"/>
        <v>0</v>
      </c>
      <c r="BN4976">
        <f t="shared" si="1248"/>
        <v>0</v>
      </c>
      <c r="BO4976" s="9">
        <f t="shared" si="1249"/>
        <v>0</v>
      </c>
      <c r="BR4976" s="116">
        <f t="shared" si="1236"/>
        <v>3789</v>
      </c>
      <c r="BS4976" s="39">
        <v>0</v>
      </c>
      <c r="BT4976" s="168">
        <v>0</v>
      </c>
      <c r="BV4976" s="116">
        <f>IF(Hourly!$AR4976&gt;0,AY4976,"")</f>
        <v>23.724673046081595</v>
      </c>
      <c r="BW4976">
        <f>IF(AND(BV4976&gt;(20.8+0.33*Hourly!$I4976),(BV4976&gt;24),(BV4976&lt;&gt;"")),1,0)</f>
        <v>0</v>
      </c>
      <c r="BX4976">
        <f>IF(AND(BV4976&gt;(21.8+0.33*Hourly!$I4976),(BV4976&gt;24),(BV4976&lt;&gt;"")),1,0)</f>
        <v>0</v>
      </c>
      <c r="BY4976" s="9">
        <f>IF(AND(BV4976&gt;(22.8+0.33*Hourly!$I4976),(BV4976&gt;24),(BV4976&lt;&gt;"")),1,0)</f>
        <v>0</v>
      </c>
    </row>
    <row r="4977" spans="5:77" x14ac:dyDescent="0.35">
      <c r="E4977">
        <f>Hourly!A4977</f>
        <v>2008</v>
      </c>
      <c r="F4977">
        <f>Hourly!B4977</f>
        <v>7</v>
      </c>
      <c r="G4977">
        <f>Hourly!C4977</f>
        <v>27</v>
      </c>
      <c r="H4977">
        <f>Hourly!D4977</f>
        <v>5</v>
      </c>
      <c r="I4977" s="163">
        <v>4973</v>
      </c>
      <c r="J4977" s="19">
        <f>Input!B$22*Input!B$79</f>
        <v>1411.3439999999998</v>
      </c>
      <c r="K4977" s="19">
        <f>Input!B$76*Input!B$88</f>
        <v>656.99775609756091</v>
      </c>
      <c r="L4977" s="19">
        <f>Input!B$77*Input!B$89</f>
        <v>130.99152542372883</v>
      </c>
      <c r="M4977" s="164">
        <f t="shared" si="1237"/>
        <v>2199.3332815212898</v>
      </c>
      <c r="N4977" s="165">
        <f>(Input!B$109*Input!B$102)/3600*Input!B$108</f>
        <v>740.21399999999983</v>
      </c>
      <c r="O4977" s="165">
        <f>(1-Input!B$61)*(Input!B$109*Input!B$33)/3600*Input!B$108*Hourly!AU4977</f>
        <v>444.12839999999994</v>
      </c>
      <c r="P4977" s="19">
        <f>IF(AND(AY4976&gt;Hourly!G4977),(Input!B$109*(Input!B$33*Hourly!AU4977+Input!B$36))/3600*Input!B$108,(1-Input!B$61)*(Input!B$109*Input!B$33)/3600*Input!B$108*Hourly!AU4977)</f>
        <v>11547.338400000001</v>
      </c>
      <c r="Q4977" s="19">
        <f t="shared" si="1234"/>
        <v>3383.6756815212898</v>
      </c>
      <c r="R4977" s="19">
        <f t="shared" si="1238"/>
        <v>14486.885681521289</v>
      </c>
      <c r="S4977" s="165"/>
      <c r="T4977" s="165">
        <f>Input!B$78*Input!B$91</f>
        <v>189.625</v>
      </c>
      <c r="U4977" s="19">
        <f>IF(AND($AY4976&gt;Input!$B$52,Hourly!AI4977&gt;Input!$B$51),Input!$B$93*Input!$F$40*Input!$J$8/100*Hourly!AI4977,Input!$B$93*Input!$B$40*Input!$J$8/100*Hourly!AI4977)</f>
        <v>0</v>
      </c>
      <c r="V4977" s="19">
        <f>IF(AND($AY4976&gt;Input!$B$52,Hourly!AJ4977&gt;Input!$B$51),Input!$B$94*Input!$F$41*Input!$J$9/100*Hourly!AJ4977,Input!$B$94*Input!$B$41*Input!$J$9/100*Hourly!AJ4977)</f>
        <v>0</v>
      </c>
      <c r="W4977" s="19">
        <f>IF(AND($AY4976&gt;Input!$B$52,Hourly!AK4977&gt;Input!$B$51),Input!$B$95*Input!$F$42*Input!$J$10/100*Hourly!AK4977,Input!$B$95*Input!$B$42*Input!$J$10/100*Hourly!AK4977)</f>
        <v>0</v>
      </c>
      <c r="X4977" s="19">
        <f>IF(AND($AY4976&gt;Input!$B$52,Hourly!AL4977&gt;Input!$B$51),Input!$B$96*Input!$F$43*Input!$J$11/100*Hourly!AL4977,Input!$B$96*Input!$B$43*Input!$J$11/100*Hourly!AL4977)</f>
        <v>0</v>
      </c>
      <c r="Y4977" s="19">
        <f>IF(AND($AY4976&gt;Input!$B$52,Hourly!AM4977&gt;Input!$B$51),Input!$B$97*Input!$F$44*Input!$J$12/100*Hourly!AM4977,Input!$B$97*Input!$B$44*Input!$J$12/100*Hourly!AM4977)</f>
        <v>0</v>
      </c>
      <c r="Z4977" s="19">
        <f>IF(AND($AY4976&gt;Input!$B$52,Hourly!AN4977&gt;Input!$B$51),Input!$B$98*Input!$F$45*Input!$J$13/100*Hourly!AN4977,Input!$B$98*Input!$B$45*Input!$J$13/100*Hourly!AN4977)</f>
        <v>0</v>
      </c>
      <c r="AA4977" s="19">
        <f>IF(AND($AY4976&gt;Input!$B$52,Hourly!AO4977&gt;Input!$B$51),Input!$B$99*Input!$F$46*Input!$J$14/100*Hourly!AO4977,Input!$B$99*Input!$B$46*Input!$J$14/100*Hourly!AO4977)</f>
        <v>0</v>
      </c>
      <c r="AB4977" s="19">
        <f>IF(AND($AY4976&gt;Input!$B$52,Hourly!AP4977&gt;Input!$B$51),Input!$B$100*Input!$F$47*Input!$J$15/100*Hourly!AP4977,Input!$B$100*Input!$B$47*Input!$J$15/100*Hourly!AP4977)</f>
        <v>0</v>
      </c>
      <c r="AC4977" s="19">
        <f>IF(AND($AY4976&gt;Input!$B$52,Hourly!AQ4977&gt;Input!$B$51),Input!$B$101*Input!$F$48*Input!$J$16/100*Hourly!AQ4977,Input!$B$101*Input!$B$48*Input!$J$16/100*Hourly!AQ4977)</f>
        <v>0</v>
      </c>
      <c r="AD4977" s="165">
        <f t="shared" si="1239"/>
        <v>0</v>
      </c>
      <c r="AE4977" s="19">
        <f>Hourly!AI4977/Input!$B$107*Input!$J$40*Input!$B$76*Input!$B$80</f>
        <v>0</v>
      </c>
      <c r="AF4977" s="19">
        <f>Hourly!AJ4977/Input!$B$107*Input!$J$41*Input!$B$76*Input!$B$81</f>
        <v>0</v>
      </c>
      <c r="AG4977" s="19">
        <f>Hourly!AK4977/Input!$B$107*Input!$J$42*Input!$B$76*Input!$B$82</f>
        <v>0</v>
      </c>
      <c r="AH4977" s="19">
        <f>Hourly!AL4977/Input!$B$107*Input!$J$43*Input!$B$76*Input!$B$83</f>
        <v>0</v>
      </c>
      <c r="AI4977" s="19">
        <f>Hourly!AM4977/Input!$B$107*Input!$J$44*Input!$B$76*Input!$B$84</f>
        <v>0</v>
      </c>
      <c r="AJ4977" s="19">
        <f>Hourly!AN4977/Input!$B$107*Input!$J$45*Input!$B$76*Input!$B$85</f>
        <v>0</v>
      </c>
      <c r="AK4977" s="19">
        <f>Hourly!AO4977/Input!$B$107*Input!$J$46*Input!$B$76*Input!$B$86</f>
        <v>0</v>
      </c>
      <c r="AL4977" s="19">
        <f>Hourly!AP4977/Input!$B$107*Input!$J$47*Input!$B$76*Input!$B$87</f>
        <v>0</v>
      </c>
      <c r="AM4977" s="164">
        <f>Hourly!AQ4977/Input!$B$107*Input!$J$48*Input!$B$77*Input!$B$89</f>
        <v>0</v>
      </c>
      <c r="AN4977" s="165">
        <f t="shared" si="1235"/>
        <v>0</v>
      </c>
      <c r="AO4977" s="116">
        <f>Input!B$55*Input!$B$18*Input!B$112*Hourly!AR4977</f>
        <v>2398.5</v>
      </c>
      <c r="AP4977">
        <f>Input!B$113*Input!B$114*Input!B$90*Input!B$56*Hourly!AS4977</f>
        <v>2214</v>
      </c>
      <c r="AQ4977">
        <f>Input!B$90*Input!B$57*Hourly!AS4977</f>
        <v>2214</v>
      </c>
      <c r="AR4977" s="19">
        <f>0.5*Input!$B$63*Hourly!AU4977</f>
        <v>61.5</v>
      </c>
      <c r="AS4977" s="165">
        <f t="shared" si="1240"/>
        <v>6857.25</v>
      </c>
      <c r="AT4977" s="159">
        <f>AY4976+(Input!$B$66*1000*(Hourly!AX4977&gt;0)+AD4977+AN4977+AS4977+T4977*(Hourly!J4977-AY4976)+Q4977*(Hourly!G4977-AY4976))/(Q4977+T4977)*(1-EXP(-(Q4977+T4977)/(Input!$B$103*1000000)*3600))</f>
        <v>26.377936154972126</v>
      </c>
      <c r="AU4977" s="24">
        <f>AY4976+(AD4977+AN4977+AS4977+T4977*(Hourly!J4977-AY4976)+Q4977*(Hourly!G4977-AY4976))/(Q4977+T4977)*(1-EXP(-(Q4977+T4977)/(Input!$B$103*1000000)*3600))</f>
        <v>23.680988402842004</v>
      </c>
      <c r="AV4977" s="24">
        <f>AY4976+(-Input!$B$67*1000*(Hourly!AX4977&gt;0)+AD4977+AN4977+AS4977+T4977*(Hourly!J4977-AY4976)+R4977*(Hourly!G4977-AY4976))/(R4977+T4977)*(1-EXP(-(R4977+T4977)/(Input!$B$103*1000000)*3600))</f>
        <v>20.83822300146608</v>
      </c>
      <c r="AW4977" s="160">
        <f>AY4976+(AD4977+AN4977+AS4977+T4977*(Hourly!J4977-AY4976)+R4977*(Hourly!G4977-AY4976))/(R4977+T4977)*(1-EXP(-(R4977+T4977)/(Input!$B$103*1000000)*3600))</f>
        <v>23.495063615628336</v>
      </c>
      <c r="AX4977" s="24"/>
      <c r="AY4977" s="167">
        <f t="shared" si="1241"/>
        <v>23.680988402842004</v>
      </c>
      <c r="BA4977" s="159">
        <f>IF(BI4977,Input!$B$66*1000*(Hourly!AX4977&gt;0),IF(BJ4977,-(AD4977+AN4977+AS4977+T4977*(Hourly!J4977-AY4976)+Q4977*(Hourly!G4977-AY4976))+(Q4977+T4977)*(BE4977-AY4976)/(1-EXP(-(Q4977+T4977)/(Input!$B$103*1000000)*3600))))/1000</f>
        <v>0</v>
      </c>
      <c r="BB4977" s="24">
        <f>IF(BO4977,-Input!$B$67*1000*(Hourly!AX4977&gt;0),IF(BN4977,-(AD4977+AN4977+AS4977+T4977*(Hourly!J4977-AY4976)+R4977*(Hourly!G4977-AY4976))+(R4977+T4977)*(BF4977-AY4976)/(1-EXP(-(R4977+T4977)/(Input!$B$103*1000000)*3600))))/1000</f>
        <v>0</v>
      </c>
      <c r="BC4977" s="160">
        <f t="shared" si="1242"/>
        <v>0</v>
      </c>
      <c r="BD4977" s="24"/>
      <c r="BE4977" s="116">
        <f>IF(Hourly!AT4977=1,Input!$B$4,IF(Hourly!AT4977=0.5,Input!$F$4,0))</f>
        <v>16</v>
      </c>
      <c r="BF4977">
        <f>IF(Hourly!AT4977=1,Input!$B$5,IF(Hourly!AT4977=0.5,Input!$F$5,0))</f>
        <v>24</v>
      </c>
      <c r="BG4977" s="9">
        <f>Input!$B$35+0.0000000001</f>
        <v>23.900000000099997</v>
      </c>
      <c r="BI4977" s="116">
        <f t="shared" si="1243"/>
        <v>0</v>
      </c>
      <c r="BJ4977">
        <f t="shared" si="1244"/>
        <v>0</v>
      </c>
      <c r="BK4977">
        <f t="shared" si="1245"/>
        <v>1</v>
      </c>
      <c r="BL4977">
        <f t="shared" si="1246"/>
        <v>0</v>
      </c>
      <c r="BM4977">
        <f t="shared" si="1247"/>
        <v>0</v>
      </c>
      <c r="BN4977">
        <f t="shared" si="1248"/>
        <v>0</v>
      </c>
      <c r="BO4977" s="9">
        <f t="shared" si="1249"/>
        <v>0</v>
      </c>
      <c r="BR4977" s="116">
        <f t="shared" si="1236"/>
        <v>3788</v>
      </c>
      <c r="BS4977" s="39">
        <v>0</v>
      </c>
      <c r="BT4977" s="168">
        <v>0</v>
      </c>
      <c r="BV4977" s="116">
        <f>IF(Hourly!$AR4977&gt;0,AY4977,"")</f>
        <v>23.680988402842004</v>
      </c>
      <c r="BW4977">
        <f>IF(AND(BV4977&gt;(20.8+0.33*Hourly!$I4977),(BV4977&gt;24),(BV4977&lt;&gt;"")),1,0)</f>
        <v>0</v>
      </c>
      <c r="BX4977">
        <f>IF(AND(BV4977&gt;(21.8+0.33*Hourly!$I4977),(BV4977&gt;24),(BV4977&lt;&gt;"")),1,0)</f>
        <v>0</v>
      </c>
      <c r="BY4977" s="9">
        <f>IF(AND(BV4977&gt;(22.8+0.33*Hourly!$I4977),(BV4977&gt;24),(BV4977&lt;&gt;"")),1,0)</f>
        <v>0</v>
      </c>
    </row>
    <row r="4978" spans="5:77" x14ac:dyDescent="0.35">
      <c r="E4978">
        <f>Hourly!A4978</f>
        <v>2008</v>
      </c>
      <c r="F4978">
        <f>Hourly!B4978</f>
        <v>7</v>
      </c>
      <c r="G4978">
        <f>Hourly!C4978</f>
        <v>27</v>
      </c>
      <c r="H4978">
        <f>Hourly!D4978</f>
        <v>6</v>
      </c>
      <c r="I4978" s="163">
        <v>4974</v>
      </c>
      <c r="J4978" s="19">
        <f>Input!B$22*Input!B$79</f>
        <v>1411.3439999999998</v>
      </c>
      <c r="K4978" s="19">
        <f>Input!B$76*Input!B$88</f>
        <v>656.99775609756091</v>
      </c>
      <c r="L4978" s="19">
        <f>Input!B$77*Input!B$89</f>
        <v>130.99152542372883</v>
      </c>
      <c r="M4978" s="164">
        <f t="shared" si="1237"/>
        <v>2199.3332815212898</v>
      </c>
      <c r="N4978" s="165">
        <f>(Input!B$109*Input!B$102)/3600*Input!B$108</f>
        <v>740.21399999999983</v>
      </c>
      <c r="O4978" s="165">
        <f>(1-Input!B$61)*(Input!B$109*Input!B$33)/3600*Input!B$108*Hourly!AU4978</f>
        <v>444.12839999999994</v>
      </c>
      <c r="P4978" s="19">
        <f>IF(AND(AY4977&gt;Hourly!G4978),(Input!B$109*(Input!B$33*Hourly!AU4978+Input!B$36))/3600*Input!B$108,(1-Input!B$61)*(Input!B$109*Input!B$33)/3600*Input!B$108*Hourly!AU4978)</f>
        <v>11547.338400000001</v>
      </c>
      <c r="Q4978" s="19">
        <f t="shared" si="1234"/>
        <v>3383.6756815212898</v>
      </c>
      <c r="R4978" s="19">
        <f t="shared" si="1238"/>
        <v>14486.885681521289</v>
      </c>
      <c r="S4978" s="165"/>
      <c r="T4978" s="165">
        <f>Input!B$78*Input!B$91</f>
        <v>189.625</v>
      </c>
      <c r="U4978" s="19">
        <f>IF(AND($AY4977&gt;Input!$B$52,Hourly!AI4978&gt;Input!$B$51),Input!$B$93*Input!$F$40*Input!$J$8/100*Hourly!AI4978,Input!$B$93*Input!$B$40*Input!$J$8/100*Hourly!AI4978)</f>
        <v>0</v>
      </c>
      <c r="V4978" s="19">
        <f>IF(AND($AY4977&gt;Input!$B$52,Hourly!AJ4978&gt;Input!$B$51),Input!$B$94*Input!$F$41*Input!$J$9/100*Hourly!AJ4978,Input!$B$94*Input!$B$41*Input!$J$9/100*Hourly!AJ4978)</f>
        <v>8736.0417331161334</v>
      </c>
      <c r="W4978" s="19">
        <f>IF(AND($AY4977&gt;Input!$B$52,Hourly!AK4978&gt;Input!$B$51),Input!$B$95*Input!$F$42*Input!$J$10/100*Hourly!AK4978,Input!$B$95*Input!$B$42*Input!$J$10/100*Hourly!AK4978)</f>
        <v>0</v>
      </c>
      <c r="X4978" s="19">
        <f>IF(AND($AY4977&gt;Input!$B$52,Hourly!AL4978&gt;Input!$B$51),Input!$B$96*Input!$F$43*Input!$J$11/100*Hourly!AL4978,Input!$B$96*Input!$B$43*Input!$J$11/100*Hourly!AL4978)</f>
        <v>1464.8918658070049</v>
      </c>
      <c r="Y4978" s="19">
        <f>IF(AND($AY4977&gt;Input!$B$52,Hourly!AM4978&gt;Input!$B$51),Input!$B$97*Input!$F$44*Input!$J$12/100*Hourly!AM4978,Input!$B$97*Input!$B$44*Input!$J$12/100*Hourly!AM4978)</f>
        <v>0</v>
      </c>
      <c r="Z4978" s="19">
        <f>IF(AND($AY4977&gt;Input!$B$52,Hourly!AN4978&gt;Input!$B$51),Input!$B$98*Input!$F$45*Input!$J$13/100*Hourly!AN4978,Input!$B$98*Input!$B$45*Input!$J$13/100*Hourly!AN4978)</f>
        <v>1026.1447269701373</v>
      </c>
      <c r="AA4978" s="19">
        <f>IF(AND($AY4977&gt;Input!$B$52,Hourly!AO4978&gt;Input!$B$51),Input!$B$99*Input!$F$46*Input!$J$14/100*Hourly!AO4978,Input!$B$99*Input!$B$46*Input!$J$14/100*Hourly!AO4978)</f>
        <v>0</v>
      </c>
      <c r="AB4978" s="19">
        <f>IF(AND($AY4977&gt;Input!$B$52,Hourly!AP4978&gt;Input!$B$51),Input!$B$100*Input!$F$47*Input!$J$15/100*Hourly!AP4978,Input!$B$100*Input!$B$47*Input!$J$15/100*Hourly!AP4978)</f>
        <v>438.81188982275592</v>
      </c>
      <c r="AC4978" s="19">
        <f>IF(AND($AY4977&gt;Input!$B$52,Hourly!AQ4978&gt;Input!$B$51),Input!$B$101*Input!$F$48*Input!$J$16/100*Hourly!AQ4978,Input!$B$101*Input!$B$48*Input!$J$16/100*Hourly!AQ4978)</f>
        <v>0</v>
      </c>
      <c r="AD4978" s="165">
        <f t="shared" si="1239"/>
        <v>11665.890215716032</v>
      </c>
      <c r="AE4978" s="19">
        <f>Hourly!AI4978/Input!$B$107*Input!$J$40*Input!$B$76*Input!$B$80</f>
        <v>0</v>
      </c>
      <c r="AF4978" s="19">
        <f>Hourly!AJ4978/Input!$B$107*Input!$J$41*Input!$B$76*Input!$B$81</f>
        <v>646.10034636011142</v>
      </c>
      <c r="AG4978" s="19">
        <f>Hourly!AK4978/Input!$B$107*Input!$J$42*Input!$B$76*Input!$B$82</f>
        <v>0</v>
      </c>
      <c r="AH4978" s="19">
        <f>Hourly!AL4978/Input!$B$107*Input!$J$43*Input!$B$76*Input!$B$83</f>
        <v>81.356565830893786</v>
      </c>
      <c r="AI4978" s="19">
        <f>Hourly!AM4978/Input!$B$107*Input!$J$44*Input!$B$76*Input!$B$84</f>
        <v>0</v>
      </c>
      <c r="AJ4978" s="19">
        <f>Hourly!AN4978/Input!$B$107*Input!$J$45*Input!$B$76*Input!$B$85</f>
        <v>49.901347005623954</v>
      </c>
      <c r="AK4978" s="19">
        <f>Hourly!AO4978/Input!$B$107*Input!$J$46*Input!$B$76*Input!$B$86</f>
        <v>0</v>
      </c>
      <c r="AL4978" s="19">
        <f>Hourly!AP4978/Input!$B$107*Input!$J$47*Input!$B$76*Input!$B$87</f>
        <v>24.370555421219979</v>
      </c>
      <c r="AM4978" s="164">
        <f>Hourly!AQ4978/Input!$B$107*Input!$J$48*Input!$B$77*Input!$B$89</f>
        <v>82.961299435028252</v>
      </c>
      <c r="AN4978" s="165">
        <f t="shared" si="1235"/>
        <v>884.69011405287733</v>
      </c>
      <c r="AO4978" s="116">
        <f>Input!B$55*Input!$B$18*Input!B$112*Hourly!AR4978</f>
        <v>2398.5</v>
      </c>
      <c r="AP4978">
        <f>Input!B$113*Input!B$114*Input!B$90*Input!B$56*Hourly!AS4978</f>
        <v>2214</v>
      </c>
      <c r="AQ4978">
        <f>Input!B$90*Input!B$57*Hourly!AS4978</f>
        <v>2214</v>
      </c>
      <c r="AR4978" s="19">
        <f>0.5*Input!$B$63*Hourly!AU4978</f>
        <v>61.5</v>
      </c>
      <c r="AS4978" s="165">
        <f t="shared" si="1240"/>
        <v>6857.25</v>
      </c>
      <c r="AT4978" s="159">
        <f>AY4977+(Input!$B$66*1000*(Hourly!AX4978&gt;0)+AD4978+AN4978+AS4978+T4978*(Hourly!J4978-AY4977)+Q4978*(Hourly!G4978-AY4977))/(Q4978+T4978)*(1-EXP(-(Q4978+T4978)/(Input!$B$103*1000000)*3600))</f>
        <v>26.37308355853828</v>
      </c>
      <c r="AU4978" s="24">
        <f>AY4977+(AD4978+AN4978+AS4978+T4978*(Hourly!J4978-AY4977)+Q4978*(Hourly!G4978-AY4977))/(Q4978+T4978)*(1-EXP(-(Q4978+T4978)/(Input!$B$103*1000000)*3600))</f>
        <v>23.676135806408158</v>
      </c>
      <c r="AV4978" s="24">
        <f>AY4977+(-Input!$B$67*1000*(Hourly!AX4978&gt;0)+AD4978+AN4978+AS4978+T4978*(Hourly!J4978-AY4977)+R4978*(Hourly!G4978-AY4977))/(R4978+T4978)*(1-EXP(-(R4978+T4978)/(Input!$B$103*1000000)*3600))</f>
        <v>20.848831324734991</v>
      </c>
      <c r="AW4978" s="160">
        <f>AY4977+(AD4978+AN4978+AS4978+T4978*(Hourly!J4978-AY4977)+R4978*(Hourly!G4978-AY4977))/(R4978+T4978)*(1-EXP(-(R4978+T4978)/(Input!$B$103*1000000)*3600))</f>
        <v>23.505671938897247</v>
      </c>
      <c r="AX4978" s="24"/>
      <c r="AY4978" s="167">
        <f t="shared" si="1241"/>
        <v>23.676135806408158</v>
      </c>
      <c r="BA4978" s="159">
        <f>IF(BI4978,Input!$B$66*1000*(Hourly!AX4978&gt;0),IF(BJ4978,-(AD4978+AN4978+AS4978+T4978*(Hourly!J4978-AY4977)+Q4978*(Hourly!G4978-AY4977))+(Q4978+T4978)*(BE4978-AY4977)/(1-EXP(-(Q4978+T4978)/(Input!$B$103*1000000)*3600))))/1000</f>
        <v>0</v>
      </c>
      <c r="BB4978" s="24">
        <f>IF(BO4978,-Input!$B$67*1000*(Hourly!AX4978&gt;0),IF(BN4978,-(AD4978+AN4978+AS4978+T4978*(Hourly!J4978-AY4977)+R4978*(Hourly!G4978-AY4977))+(R4978+T4978)*(BF4978-AY4977)/(1-EXP(-(R4978+T4978)/(Input!$B$103*1000000)*3600))))/1000</f>
        <v>0</v>
      </c>
      <c r="BC4978" s="160">
        <f t="shared" si="1242"/>
        <v>0</v>
      </c>
      <c r="BD4978" s="24"/>
      <c r="BE4978" s="116">
        <f>IF(Hourly!AT4978=1,Input!$B$4,IF(Hourly!AT4978=0.5,Input!$F$4,0))</f>
        <v>16</v>
      </c>
      <c r="BF4978">
        <f>IF(Hourly!AT4978=1,Input!$B$5,IF(Hourly!AT4978=0.5,Input!$F$5,0))</f>
        <v>24</v>
      </c>
      <c r="BG4978" s="9">
        <f>Input!$B$35+0.0000000001</f>
        <v>23.900000000099997</v>
      </c>
      <c r="BI4978" s="116">
        <f t="shared" si="1243"/>
        <v>0</v>
      </c>
      <c r="BJ4978">
        <f t="shared" si="1244"/>
        <v>0</v>
      </c>
      <c r="BK4978">
        <f t="shared" si="1245"/>
        <v>1</v>
      </c>
      <c r="BL4978">
        <f t="shared" si="1246"/>
        <v>0</v>
      </c>
      <c r="BM4978">
        <f t="shared" si="1247"/>
        <v>0</v>
      </c>
      <c r="BN4978">
        <f t="shared" si="1248"/>
        <v>0</v>
      </c>
      <c r="BO4978" s="9">
        <f t="shared" si="1249"/>
        <v>0</v>
      </c>
      <c r="BR4978" s="116">
        <f t="shared" si="1236"/>
        <v>3787</v>
      </c>
      <c r="BS4978" s="39">
        <v>0</v>
      </c>
      <c r="BT4978" s="168">
        <v>0</v>
      </c>
      <c r="BV4978" s="116">
        <f>IF(Hourly!$AR4978&gt;0,AY4978,"")</f>
        <v>23.676135806408158</v>
      </c>
      <c r="BW4978">
        <f>IF(AND(BV4978&gt;(20.8+0.33*Hourly!$I4978),(BV4978&gt;24),(BV4978&lt;&gt;"")),1,0)</f>
        <v>0</v>
      </c>
      <c r="BX4978">
        <f>IF(AND(BV4978&gt;(21.8+0.33*Hourly!$I4978),(BV4978&gt;24),(BV4978&lt;&gt;"")),1,0)</f>
        <v>0</v>
      </c>
      <c r="BY4978" s="9">
        <f>IF(AND(BV4978&gt;(22.8+0.33*Hourly!$I4978),(BV4978&gt;24),(BV4978&lt;&gt;"")),1,0)</f>
        <v>0</v>
      </c>
    </row>
    <row r="4979" spans="5:77" x14ac:dyDescent="0.35">
      <c r="E4979">
        <f>Hourly!A4979</f>
        <v>2008</v>
      </c>
      <c r="F4979">
        <f>Hourly!B4979</f>
        <v>7</v>
      </c>
      <c r="G4979">
        <f>Hourly!C4979</f>
        <v>27</v>
      </c>
      <c r="H4979">
        <f>Hourly!D4979</f>
        <v>7</v>
      </c>
      <c r="I4979" s="163">
        <v>4975</v>
      </c>
      <c r="J4979" s="19">
        <f>Input!B$22*Input!B$79</f>
        <v>1411.3439999999998</v>
      </c>
      <c r="K4979" s="19">
        <f>Input!B$76*Input!B$88</f>
        <v>656.99775609756091</v>
      </c>
      <c r="L4979" s="19">
        <f>Input!B$77*Input!B$89</f>
        <v>130.99152542372883</v>
      </c>
      <c r="M4979" s="164">
        <f t="shared" si="1237"/>
        <v>2199.3332815212898</v>
      </c>
      <c r="N4979" s="165">
        <f>(Input!B$109*Input!B$102)/3600*Input!B$108</f>
        <v>740.21399999999983</v>
      </c>
      <c r="O4979" s="165">
        <f>(1-Input!B$61)*(Input!B$109*Input!B$33)/3600*Input!B$108*Hourly!AU4979</f>
        <v>444.12839999999994</v>
      </c>
      <c r="P4979" s="19">
        <f>IF(AND(AY4978&gt;Hourly!G4979),(Input!B$109*(Input!B$33*Hourly!AU4979+Input!B$36))/3600*Input!B$108,(1-Input!B$61)*(Input!B$109*Input!B$33)/3600*Input!B$108*Hourly!AU4979)</f>
        <v>11547.338400000001</v>
      </c>
      <c r="Q4979" s="19">
        <f t="shared" si="1234"/>
        <v>3383.6756815212898</v>
      </c>
      <c r="R4979" s="19">
        <f t="shared" si="1238"/>
        <v>14486.885681521289</v>
      </c>
      <c r="S4979" s="165"/>
      <c r="T4979" s="165">
        <f>Input!B$78*Input!B$91</f>
        <v>189.625</v>
      </c>
      <c r="U4979" s="19">
        <f>IF(AND($AY4978&gt;Input!$B$52,Hourly!AI4979&gt;Input!$B$51),Input!$B$93*Input!$F$40*Input!$J$8/100*Hourly!AI4979,Input!$B$93*Input!$B$40*Input!$J$8/100*Hourly!AI4979)</f>
        <v>0</v>
      </c>
      <c r="V4979" s="19">
        <f>IF(AND($AY4978&gt;Input!$B$52,Hourly!AJ4979&gt;Input!$B$51),Input!$B$94*Input!$F$41*Input!$J$9/100*Hourly!AJ4979,Input!$B$94*Input!$B$41*Input!$J$9/100*Hourly!AJ4979)</f>
        <v>14787.463270249147</v>
      </c>
      <c r="W4979" s="19">
        <f>IF(AND($AY4978&gt;Input!$B$52,Hourly!AK4979&gt;Input!$B$51),Input!$B$95*Input!$F$42*Input!$J$10/100*Hourly!AK4979,Input!$B$95*Input!$B$42*Input!$J$10/100*Hourly!AK4979)</f>
        <v>0</v>
      </c>
      <c r="X4979" s="19">
        <f>IF(AND($AY4978&gt;Input!$B$52,Hourly!AL4979&gt;Input!$B$51),Input!$B$96*Input!$F$43*Input!$J$11/100*Hourly!AL4979,Input!$B$96*Input!$B$43*Input!$J$11/100*Hourly!AL4979)</f>
        <v>4904.2250103633596</v>
      </c>
      <c r="Y4979" s="19">
        <f>IF(AND($AY4978&gt;Input!$B$52,Hourly!AM4979&gt;Input!$B$51),Input!$B$97*Input!$F$44*Input!$J$12/100*Hourly!AM4979,Input!$B$97*Input!$B$44*Input!$J$12/100*Hourly!AM4979)</f>
        <v>0</v>
      </c>
      <c r="Z4979" s="19">
        <f>IF(AND($AY4978&gt;Input!$B$52,Hourly!AN4979&gt;Input!$B$51),Input!$B$98*Input!$F$45*Input!$J$13/100*Hourly!AN4979,Input!$B$98*Input!$B$45*Input!$J$13/100*Hourly!AN4979)</f>
        <v>4688.5351777558917</v>
      </c>
      <c r="AA4979" s="19">
        <f>IF(AND($AY4978&gt;Input!$B$52,Hourly!AO4979&gt;Input!$B$51),Input!$B$99*Input!$F$46*Input!$J$14/100*Hourly!AO4979,Input!$B$99*Input!$B$46*Input!$J$14/100*Hourly!AO4979)</f>
        <v>0</v>
      </c>
      <c r="AB4979" s="19">
        <f>IF(AND($AY4978&gt;Input!$B$52,Hourly!AP4979&gt;Input!$B$51),Input!$B$100*Input!$F$47*Input!$J$15/100*Hourly!AP4979,Input!$B$100*Input!$B$47*Input!$J$15/100*Hourly!AP4979)</f>
        <v>2004.965701014032</v>
      </c>
      <c r="AC4979" s="19">
        <f>IF(AND($AY4978&gt;Input!$B$52,Hourly!AQ4979&gt;Input!$B$51),Input!$B$101*Input!$F$48*Input!$J$16/100*Hourly!AQ4979,Input!$B$101*Input!$B$48*Input!$J$16/100*Hourly!AQ4979)</f>
        <v>0</v>
      </c>
      <c r="AD4979" s="165">
        <f t="shared" si="1239"/>
        <v>26385.189159382429</v>
      </c>
      <c r="AE4979" s="19">
        <f>Hourly!AI4979/Input!$B$107*Input!$J$40*Input!$B$76*Input!$B$80</f>
        <v>0</v>
      </c>
      <c r="AF4979" s="19">
        <f>Hourly!AJ4979/Input!$B$107*Input!$J$41*Input!$B$76*Input!$B$81</f>
        <v>1093.6514994517358</v>
      </c>
      <c r="AG4979" s="19">
        <f>Hourly!AK4979/Input!$B$107*Input!$J$42*Input!$B$76*Input!$B$82</f>
        <v>0</v>
      </c>
      <c r="AH4979" s="19">
        <f>Hourly!AL4979/Input!$B$107*Input!$J$43*Input!$B$76*Input!$B$83</f>
        <v>272.36884456678956</v>
      </c>
      <c r="AI4979" s="19">
        <f>Hourly!AM4979/Input!$B$107*Input!$J$44*Input!$B$76*Input!$B$84</f>
        <v>0</v>
      </c>
      <c r="AJ4979" s="19">
        <f>Hourly!AN4979/Input!$B$107*Input!$J$45*Input!$B$76*Input!$B$85</f>
        <v>228.00314098391345</v>
      </c>
      <c r="AK4979" s="19">
        <f>Hourly!AO4979/Input!$B$107*Input!$J$46*Input!$B$76*Input!$B$86</f>
        <v>0</v>
      </c>
      <c r="AL4979" s="19">
        <f>Hourly!AP4979/Input!$B$107*Input!$J$47*Input!$B$76*Input!$B$87</f>
        <v>111.35096579526125</v>
      </c>
      <c r="AM4979" s="164">
        <f>Hourly!AQ4979/Input!$B$107*Input!$J$48*Input!$B$77*Input!$B$89</f>
        <v>340.57796610169493</v>
      </c>
      <c r="AN4979" s="165">
        <f t="shared" si="1235"/>
        <v>2045.9524168993953</v>
      </c>
      <c r="AO4979" s="116">
        <f>Input!B$55*Input!$B$18*Input!B$112*Hourly!AR4979</f>
        <v>2398.5</v>
      </c>
      <c r="AP4979">
        <f>Input!B$113*Input!B$114*Input!B$90*Input!B$56*Hourly!AS4979</f>
        <v>2214</v>
      </c>
      <c r="AQ4979">
        <f>Input!B$90*Input!B$57*Hourly!AS4979</f>
        <v>2214</v>
      </c>
      <c r="AR4979" s="19">
        <f>0.5*Input!$B$63*Hourly!AU4979</f>
        <v>61.5</v>
      </c>
      <c r="AS4979" s="165">
        <f t="shared" si="1240"/>
        <v>6857.25</v>
      </c>
      <c r="AT4979" s="159">
        <f>AY4978+(Input!$B$66*1000*(Hourly!AX4979&gt;0)+AD4979+AN4979+AS4979+T4979*(Hourly!J4979-AY4978)+Q4979*(Hourly!G4979-AY4978))/(Q4979+T4979)*(1-EXP(-(Q4979+T4979)/(Input!$B$103*1000000)*3600))</f>
        <v>26.419319807428941</v>
      </c>
      <c r="AU4979" s="24">
        <f>AY4978+(AD4979+AN4979+AS4979+T4979*(Hourly!J4979-AY4978)+Q4979*(Hourly!G4979-AY4978))/(Q4979+T4979)*(1-EXP(-(Q4979+T4979)/(Input!$B$103*1000000)*3600))</f>
        <v>23.72237205529882</v>
      </c>
      <c r="AV4979" s="24">
        <f>AY4978+(-Input!$B$67*1000*(Hourly!AX4979&gt;0)+AD4979+AN4979+AS4979+T4979*(Hourly!J4979-AY4978)+R4979*(Hourly!G4979-AY4978))/(R4979+T4979)*(1-EXP(-(R4979+T4979)/(Input!$B$103*1000000)*3600))</f>
        <v>20.921000478041776</v>
      </c>
      <c r="AW4979" s="160">
        <f>AY4978+(AD4979+AN4979+AS4979+T4979*(Hourly!J4979-AY4978)+R4979*(Hourly!G4979-AY4978))/(R4979+T4979)*(1-EXP(-(R4979+T4979)/(Input!$B$103*1000000)*3600))</f>
        <v>23.577841092204032</v>
      </c>
      <c r="AX4979" s="24"/>
      <c r="AY4979" s="167">
        <f t="shared" si="1241"/>
        <v>23.72237205529882</v>
      </c>
      <c r="BA4979" s="159">
        <f>IF(BI4979,Input!$B$66*1000*(Hourly!AX4979&gt;0),IF(BJ4979,-(AD4979+AN4979+AS4979+T4979*(Hourly!J4979-AY4978)+Q4979*(Hourly!G4979-AY4978))+(Q4979+T4979)*(BE4979-AY4978)/(1-EXP(-(Q4979+T4979)/(Input!$B$103*1000000)*3600))))/1000</f>
        <v>0</v>
      </c>
      <c r="BB4979" s="24">
        <f>IF(BO4979,-Input!$B$67*1000*(Hourly!AX4979&gt;0),IF(BN4979,-(AD4979+AN4979+AS4979+T4979*(Hourly!J4979-AY4978)+R4979*(Hourly!G4979-AY4978))+(R4979+T4979)*(BF4979-AY4978)/(1-EXP(-(R4979+T4979)/(Input!$B$103*1000000)*3600))))/1000</f>
        <v>0</v>
      </c>
      <c r="BC4979" s="160">
        <f t="shared" si="1242"/>
        <v>0</v>
      </c>
      <c r="BD4979" s="24"/>
      <c r="BE4979" s="116">
        <f>IF(Hourly!AT4979=1,Input!$B$4,IF(Hourly!AT4979=0.5,Input!$F$4,0))</f>
        <v>16</v>
      </c>
      <c r="BF4979">
        <f>IF(Hourly!AT4979=1,Input!$B$5,IF(Hourly!AT4979=0.5,Input!$F$5,0))</f>
        <v>24</v>
      </c>
      <c r="BG4979" s="9">
        <f>Input!$B$35+0.0000000001</f>
        <v>23.900000000099997</v>
      </c>
      <c r="BI4979" s="116">
        <f t="shared" si="1243"/>
        <v>0</v>
      </c>
      <c r="BJ4979">
        <f t="shared" si="1244"/>
        <v>0</v>
      </c>
      <c r="BK4979">
        <f t="shared" si="1245"/>
        <v>1</v>
      </c>
      <c r="BL4979">
        <f t="shared" si="1246"/>
        <v>0</v>
      </c>
      <c r="BM4979">
        <f t="shared" si="1247"/>
        <v>0</v>
      </c>
      <c r="BN4979">
        <f t="shared" si="1248"/>
        <v>0</v>
      </c>
      <c r="BO4979" s="9">
        <f t="shared" si="1249"/>
        <v>0</v>
      </c>
      <c r="BR4979" s="116">
        <f t="shared" si="1236"/>
        <v>3786</v>
      </c>
      <c r="BS4979" s="39">
        <v>0</v>
      </c>
      <c r="BT4979" s="168">
        <v>0</v>
      </c>
      <c r="BV4979" s="116">
        <f>IF(Hourly!$AR4979&gt;0,AY4979,"")</f>
        <v>23.72237205529882</v>
      </c>
      <c r="BW4979">
        <f>IF(AND(BV4979&gt;(20.8+0.33*Hourly!$I4979),(BV4979&gt;24),(BV4979&lt;&gt;"")),1,0)</f>
        <v>0</v>
      </c>
      <c r="BX4979">
        <f>IF(AND(BV4979&gt;(21.8+0.33*Hourly!$I4979),(BV4979&gt;24),(BV4979&lt;&gt;"")),1,0)</f>
        <v>0</v>
      </c>
      <c r="BY4979" s="9">
        <f>IF(AND(BV4979&gt;(22.8+0.33*Hourly!$I4979),(BV4979&gt;24),(BV4979&lt;&gt;"")),1,0)</f>
        <v>0</v>
      </c>
    </row>
    <row r="4980" spans="5:77" x14ac:dyDescent="0.35">
      <c r="E4980">
        <f>Hourly!A4980</f>
        <v>2008</v>
      </c>
      <c r="F4980">
        <f>Hourly!B4980</f>
        <v>7</v>
      </c>
      <c r="G4980">
        <f>Hourly!C4980</f>
        <v>27</v>
      </c>
      <c r="H4980">
        <f>Hourly!D4980</f>
        <v>8</v>
      </c>
      <c r="I4980" s="163">
        <v>4976</v>
      </c>
      <c r="J4980" s="19">
        <f>Input!B$22*Input!B$79</f>
        <v>1411.3439999999998</v>
      </c>
      <c r="K4980" s="19">
        <f>Input!B$76*Input!B$88</f>
        <v>656.99775609756091</v>
      </c>
      <c r="L4980" s="19">
        <f>Input!B$77*Input!B$89</f>
        <v>130.99152542372883</v>
      </c>
      <c r="M4980" s="164">
        <f t="shared" si="1237"/>
        <v>2199.3332815212898</v>
      </c>
      <c r="N4980" s="165">
        <f>(Input!B$109*Input!B$102)/3600*Input!B$108</f>
        <v>740.21399999999983</v>
      </c>
      <c r="O4980" s="165">
        <f>(1-Input!B$61)*(Input!B$109*Input!B$33)/3600*Input!B$108*Hourly!AU4980</f>
        <v>177.65135999999998</v>
      </c>
      <c r="P4980" s="19">
        <f>IF(AND(AY4979&gt;Hourly!G4980),(Input!B$109*(Input!B$33*Hourly!AU4980+Input!B$36))/3600*Input!B$108,(1-Input!B$61)*(Input!B$109*Input!B$33)/3600*Input!B$108*Hourly!AU4980)</f>
        <v>11280.861359999999</v>
      </c>
      <c r="Q4980" s="19">
        <f t="shared" si="1234"/>
        <v>3117.1986415212896</v>
      </c>
      <c r="R4980" s="19">
        <f t="shared" si="1238"/>
        <v>14220.408641521288</v>
      </c>
      <c r="S4980" s="165"/>
      <c r="T4980" s="165">
        <f>Input!B$78*Input!B$91</f>
        <v>189.625</v>
      </c>
      <c r="U4980" s="19">
        <f>IF(AND($AY4979&gt;Input!$B$52,Hourly!AI4980&gt;Input!$B$51),Input!$B$93*Input!$F$40*Input!$J$8/100*Hourly!AI4980,Input!$B$93*Input!$B$40*Input!$J$8/100*Hourly!AI4980)</f>
        <v>0</v>
      </c>
      <c r="V4980" s="19">
        <f>IF(AND($AY4979&gt;Input!$B$52,Hourly!AJ4980&gt;Input!$B$51),Input!$B$94*Input!$F$41*Input!$J$9/100*Hourly!AJ4980,Input!$B$94*Input!$B$41*Input!$J$9/100*Hourly!AJ4980)</f>
        <v>63685.829069968204</v>
      </c>
      <c r="W4980" s="19">
        <f>IF(AND($AY4979&gt;Input!$B$52,Hourly!AK4980&gt;Input!$B$51),Input!$B$95*Input!$F$42*Input!$J$10/100*Hourly!AK4980,Input!$B$95*Input!$B$42*Input!$J$10/100*Hourly!AK4980)</f>
        <v>0</v>
      </c>
      <c r="X4980" s="19">
        <f>IF(AND($AY4979&gt;Input!$B$52,Hourly!AL4980&gt;Input!$B$51),Input!$B$96*Input!$F$43*Input!$J$11/100*Hourly!AL4980,Input!$B$96*Input!$B$43*Input!$J$11/100*Hourly!AL4980)</f>
        <v>27380.659628265937</v>
      </c>
      <c r="Y4980" s="19">
        <f>IF(AND($AY4979&gt;Input!$B$52,Hourly!AM4980&gt;Input!$B$51),Input!$B$97*Input!$F$44*Input!$J$12/100*Hourly!AM4980,Input!$B$97*Input!$B$44*Input!$J$12/100*Hourly!AM4980)</f>
        <v>0</v>
      </c>
      <c r="Z4980" s="19">
        <f>IF(AND($AY4979&gt;Input!$B$52,Hourly!AN4980&gt;Input!$B$51),Input!$B$98*Input!$F$45*Input!$J$13/100*Hourly!AN4980,Input!$B$98*Input!$B$45*Input!$J$13/100*Hourly!AN4980)</f>
        <v>11408.942849596095</v>
      </c>
      <c r="AA4980" s="19">
        <f>IF(AND($AY4979&gt;Input!$B$52,Hourly!AO4980&gt;Input!$B$51),Input!$B$99*Input!$F$46*Input!$J$14/100*Hourly!AO4980,Input!$B$99*Input!$B$46*Input!$J$14/100*Hourly!AO4980)</f>
        <v>0</v>
      </c>
      <c r="AB4980" s="19">
        <f>IF(AND($AY4979&gt;Input!$B$52,Hourly!AP4980&gt;Input!$B$51),Input!$B$100*Input!$F$47*Input!$J$15/100*Hourly!AP4980,Input!$B$100*Input!$B$47*Input!$J$15/100*Hourly!AP4980)</f>
        <v>4878.824244893065</v>
      </c>
      <c r="AC4980" s="19">
        <f>IF(AND($AY4979&gt;Input!$B$52,Hourly!AQ4980&gt;Input!$B$51),Input!$B$101*Input!$F$48*Input!$J$16/100*Hourly!AQ4980,Input!$B$101*Input!$B$48*Input!$J$16/100*Hourly!AQ4980)</f>
        <v>0</v>
      </c>
      <c r="AD4980" s="165">
        <f t="shared" si="1239"/>
        <v>107354.2557927233</v>
      </c>
      <c r="AE4980" s="19">
        <f>Hourly!AI4980/Input!$B$107*Input!$J$40*Input!$B$76*Input!$B$80</f>
        <v>0</v>
      </c>
      <c r="AF4980" s="19">
        <f>Hourly!AJ4980/Input!$B$107*Input!$J$41*Input!$B$76*Input!$B$81</f>
        <v>4710.0777992346066</v>
      </c>
      <c r="AG4980" s="19">
        <f>Hourly!AK4980/Input!$B$107*Input!$J$42*Input!$B$76*Input!$B$82</f>
        <v>0</v>
      </c>
      <c r="AH4980" s="19">
        <f>Hourly!AL4980/Input!$B$107*Input!$J$43*Input!$B$76*Input!$B$83</f>
        <v>1520.6558856227498</v>
      </c>
      <c r="AI4980" s="19">
        <f>Hourly!AM4980/Input!$B$107*Input!$J$44*Input!$B$76*Input!$B$84</f>
        <v>0</v>
      </c>
      <c r="AJ4980" s="19">
        <f>Hourly!AN4980/Input!$B$107*Input!$J$45*Input!$B$76*Input!$B$85</f>
        <v>554.81610063528126</v>
      </c>
      <c r="AK4980" s="19">
        <f>Hourly!AO4980/Input!$B$107*Input!$J$46*Input!$B$76*Input!$B$86</f>
        <v>0</v>
      </c>
      <c r="AL4980" s="19">
        <f>Hourly!AP4980/Input!$B$107*Input!$J$47*Input!$B$76*Input!$B$87</f>
        <v>270.95814723384979</v>
      </c>
      <c r="AM4980" s="164">
        <f>Hourly!AQ4980/Input!$B$107*Input!$J$48*Input!$B$77*Input!$B$89</f>
        <v>1467.1050847457627</v>
      </c>
      <c r="AN4980" s="165">
        <f t="shared" si="1235"/>
        <v>8523.6130174722493</v>
      </c>
      <c r="AO4980" s="116">
        <f>Input!B$55*Input!$B$18*Input!B$112*Hourly!AR4980</f>
        <v>959.40000000000009</v>
      </c>
      <c r="AP4980">
        <f>Input!B$113*Input!B$114*Input!B$90*Input!B$56*Hourly!AS4980</f>
        <v>4428</v>
      </c>
      <c r="AQ4980">
        <f>Input!B$90*Input!B$57*Hourly!AS4980</f>
        <v>4428</v>
      </c>
      <c r="AR4980" s="19">
        <f>0.5*Input!$B$63*Hourly!AU4980</f>
        <v>24.6</v>
      </c>
      <c r="AS4980" s="165">
        <f t="shared" si="1240"/>
        <v>9827.6999999999989</v>
      </c>
      <c r="AT4980" s="159">
        <f>AY4979+(Input!$B$66*1000*(Hourly!AX4980&gt;0)+AD4980+AN4980+AS4980+T4980*(Hourly!J4980-AY4979)+Q4980*(Hourly!G4980-AY4979))/(Q4980+T4980)*(1-EXP(-(Q4980+T4980)/(Input!$B$103*1000000)*3600))</f>
        <v>26.733760543739262</v>
      </c>
      <c r="AU4980" s="24">
        <f>AY4979+(AD4980+AN4980+AS4980+T4980*(Hourly!J4980-AY4979)+Q4980*(Hourly!G4980-AY4979))/(Q4980+T4980)*(1-EXP(-(Q4980+T4980)/(Input!$B$103*1000000)*3600))</f>
        <v>24.035840315514658</v>
      </c>
      <c r="AV4980" s="24">
        <f>AY4979+(-Input!$B$67*1000*(Hourly!AX4980&gt;0)+AD4980+AN4980+AS4980+T4980*(Hourly!J4980-AY4979)+R4980*(Hourly!G4980-AY4979))/(R4980+T4980)*(1-EXP(-(R4980+T4980)/(Input!$B$103*1000000)*3600))</f>
        <v>21.298948950474141</v>
      </c>
      <c r="AW4980" s="160">
        <f>AY4979+(AD4980+AN4980+AS4980+T4980*(Hourly!J4980-AY4979)+R4980*(Hourly!G4980-AY4979))/(R4980+T4980)*(1-EXP(-(R4980+T4980)/(Input!$B$103*1000000)*3600))</f>
        <v>23.956742766120907</v>
      </c>
      <c r="AX4980" s="24"/>
      <c r="AY4980" s="167">
        <f t="shared" si="1241"/>
        <v>23.956742766120907</v>
      </c>
      <c r="BA4980" s="159">
        <f>IF(BI4980,Input!$B$66*1000*(Hourly!AX4980&gt;0),IF(BJ4980,-(AD4980+AN4980+AS4980+T4980*(Hourly!J4980-AY4979)+Q4980*(Hourly!G4980-AY4979))+(Q4980+T4980)*(BE4980-AY4979)/(1-EXP(-(Q4980+T4980)/(Input!$B$103*1000000)*3600))))/1000</f>
        <v>0</v>
      </c>
      <c r="BB4980" s="24">
        <f>IF(BO4980,-Input!$B$67*1000*(Hourly!AX4980&gt;0),IF(BN4980,-(AD4980+AN4980+AS4980+T4980*(Hourly!J4980-AY4979)+R4980*(Hourly!G4980-AY4979))+(R4980+T4980)*(BF4980-AY4979)/(1-EXP(-(R4980+T4980)/(Input!$B$103*1000000)*3600))))/1000</f>
        <v>0</v>
      </c>
      <c r="BC4980" s="160">
        <f t="shared" si="1242"/>
        <v>0</v>
      </c>
      <c r="BD4980" s="24"/>
      <c r="BE4980" s="116">
        <f>IF(Hourly!AT4980=1,Input!$B$4,IF(Hourly!AT4980=0.5,Input!$F$4,0))</f>
        <v>20</v>
      </c>
      <c r="BF4980">
        <f>IF(Hourly!AT4980=1,Input!$B$5,IF(Hourly!AT4980=0.5,Input!$F$5,0))</f>
        <v>24</v>
      </c>
      <c r="BG4980" s="9">
        <f>Input!$B$35+0.0000000001</f>
        <v>23.900000000099997</v>
      </c>
      <c r="BI4980" s="116">
        <f t="shared" si="1243"/>
        <v>0</v>
      </c>
      <c r="BJ4980">
        <f t="shared" si="1244"/>
        <v>0</v>
      </c>
      <c r="BK4980">
        <f t="shared" si="1245"/>
        <v>0</v>
      </c>
      <c r="BL4980">
        <f t="shared" si="1246"/>
        <v>0</v>
      </c>
      <c r="BM4980">
        <f t="shared" si="1247"/>
        <v>1</v>
      </c>
      <c r="BN4980">
        <f t="shared" si="1248"/>
        <v>0</v>
      </c>
      <c r="BO4980" s="9">
        <f t="shared" si="1249"/>
        <v>0</v>
      </c>
      <c r="BR4980" s="116">
        <f t="shared" si="1236"/>
        <v>3785</v>
      </c>
      <c r="BS4980" s="39">
        <v>0</v>
      </c>
      <c r="BT4980" s="168">
        <v>0</v>
      </c>
      <c r="BV4980" s="116">
        <f>IF(Hourly!$AR4980&gt;0,AY4980,"")</f>
        <v>23.956742766120907</v>
      </c>
      <c r="BW4980">
        <f>IF(AND(BV4980&gt;(20.8+0.33*Hourly!$I4980),(BV4980&gt;24),(BV4980&lt;&gt;"")),1,0)</f>
        <v>0</v>
      </c>
      <c r="BX4980">
        <f>IF(AND(BV4980&gt;(21.8+0.33*Hourly!$I4980),(BV4980&gt;24),(BV4980&lt;&gt;"")),1,0)</f>
        <v>0</v>
      </c>
      <c r="BY4980" s="9">
        <f>IF(AND(BV4980&gt;(22.8+0.33*Hourly!$I4980),(BV4980&gt;24),(BV4980&lt;&gt;"")),1,0)</f>
        <v>0</v>
      </c>
    </row>
    <row r="4981" spans="5:77" x14ac:dyDescent="0.35">
      <c r="E4981">
        <f>Hourly!A4981</f>
        <v>2008</v>
      </c>
      <c r="F4981">
        <f>Hourly!B4981</f>
        <v>7</v>
      </c>
      <c r="G4981">
        <f>Hourly!C4981</f>
        <v>27</v>
      </c>
      <c r="H4981">
        <f>Hourly!D4981</f>
        <v>9</v>
      </c>
      <c r="I4981" s="163">
        <v>4977</v>
      </c>
      <c r="J4981" s="19">
        <f>Input!B$22*Input!B$79</f>
        <v>1411.3439999999998</v>
      </c>
      <c r="K4981" s="19">
        <f>Input!B$76*Input!B$88</f>
        <v>656.99775609756091</v>
      </c>
      <c r="L4981" s="19">
        <f>Input!B$77*Input!B$89</f>
        <v>130.99152542372883</v>
      </c>
      <c r="M4981" s="164">
        <f t="shared" si="1237"/>
        <v>2199.3332815212898</v>
      </c>
      <c r="N4981" s="165">
        <f>(Input!B$109*Input!B$102)/3600*Input!B$108</f>
        <v>740.21399999999983</v>
      </c>
      <c r="O4981" s="165">
        <f>(1-Input!B$61)*(Input!B$109*Input!B$33)/3600*Input!B$108*Hourly!AU4981</f>
        <v>177.65135999999998</v>
      </c>
      <c r="P4981" s="19">
        <f>IF(AND(AY4980&gt;Hourly!G4981),(Input!B$109*(Input!B$33*Hourly!AU4981+Input!B$36))/3600*Input!B$108,(1-Input!B$61)*(Input!B$109*Input!B$33)/3600*Input!B$108*Hourly!AU4981)</f>
        <v>11280.861359999999</v>
      </c>
      <c r="Q4981" s="19">
        <f t="shared" si="1234"/>
        <v>3117.1986415212896</v>
      </c>
      <c r="R4981" s="19">
        <f t="shared" si="1238"/>
        <v>14220.408641521288</v>
      </c>
      <c r="S4981" s="165"/>
      <c r="T4981" s="165">
        <f>Input!B$78*Input!B$91</f>
        <v>189.625</v>
      </c>
      <c r="U4981" s="19">
        <f>IF(AND($AY4980&gt;Input!$B$52,Hourly!AI4981&gt;Input!$B$51),Input!$B$93*Input!$F$40*Input!$J$8/100*Hourly!AI4981,Input!$B$93*Input!$B$40*Input!$J$8/100*Hourly!AI4981)</f>
        <v>0</v>
      </c>
      <c r="V4981" s="19">
        <f>IF(AND($AY4980&gt;Input!$B$52,Hourly!AJ4981&gt;Input!$B$51),Input!$B$94*Input!$F$41*Input!$J$9/100*Hourly!AJ4981,Input!$B$94*Input!$B$41*Input!$J$9/100*Hourly!AJ4981)</f>
        <v>14670.859512116656</v>
      </c>
      <c r="W4981" s="19">
        <f>IF(AND($AY4980&gt;Input!$B$52,Hourly!AK4981&gt;Input!$B$51),Input!$B$95*Input!$F$42*Input!$J$10/100*Hourly!AK4981,Input!$B$95*Input!$B$42*Input!$J$10/100*Hourly!AK4981)</f>
        <v>0</v>
      </c>
      <c r="X4981" s="19">
        <f>IF(AND($AY4980&gt;Input!$B$52,Hourly!AL4981&gt;Input!$B$51),Input!$B$96*Input!$F$43*Input!$J$11/100*Hourly!AL4981,Input!$B$96*Input!$B$43*Input!$J$11/100*Hourly!AL4981)</f>
        <v>8763.2357066578588</v>
      </c>
      <c r="Y4981" s="19">
        <f>IF(AND($AY4980&gt;Input!$B$52,Hourly!AM4981&gt;Input!$B$51),Input!$B$97*Input!$F$44*Input!$J$12/100*Hourly!AM4981,Input!$B$97*Input!$B$44*Input!$J$12/100*Hourly!AM4981)</f>
        <v>0</v>
      </c>
      <c r="Z4981" s="19">
        <f>IF(AND($AY4980&gt;Input!$B$52,Hourly!AN4981&gt;Input!$B$51),Input!$B$98*Input!$F$45*Input!$J$13/100*Hourly!AN4981,Input!$B$98*Input!$B$45*Input!$J$13/100*Hourly!AN4981)</f>
        <v>8054.561550806171</v>
      </c>
      <c r="AA4981" s="19">
        <f>IF(AND($AY4980&gt;Input!$B$52,Hourly!AO4981&gt;Input!$B$51),Input!$B$99*Input!$F$46*Input!$J$14/100*Hourly!AO4981,Input!$B$99*Input!$B$46*Input!$J$14/100*Hourly!AO4981)</f>
        <v>0</v>
      </c>
      <c r="AB4981" s="19">
        <f>IF(AND($AY4980&gt;Input!$B$52,Hourly!AP4981&gt;Input!$B$51),Input!$B$100*Input!$F$47*Input!$J$15/100*Hourly!AP4981,Input!$B$100*Input!$B$47*Input!$J$15/100*Hourly!AP4981)</f>
        <v>3444.3848737000062</v>
      </c>
      <c r="AC4981" s="19">
        <f>IF(AND($AY4980&gt;Input!$B$52,Hourly!AQ4981&gt;Input!$B$51),Input!$B$101*Input!$F$48*Input!$J$16/100*Hourly!AQ4981,Input!$B$101*Input!$B$48*Input!$J$16/100*Hourly!AQ4981)</f>
        <v>0</v>
      </c>
      <c r="AD4981" s="165">
        <f t="shared" si="1239"/>
        <v>34933.041643280689</v>
      </c>
      <c r="AE4981" s="19">
        <f>Hourly!AI4981/Input!$B$107*Input!$J$40*Input!$B$76*Input!$B$80</f>
        <v>0</v>
      </c>
      <c r="AF4981" s="19">
        <f>Hourly!AJ4981/Input!$B$107*Input!$J$41*Input!$B$76*Input!$B$81</f>
        <v>2170.055432827704</v>
      </c>
      <c r="AG4981" s="19">
        <f>Hourly!AK4981/Input!$B$107*Input!$J$42*Input!$B$76*Input!$B$82</f>
        <v>0</v>
      </c>
      <c r="AH4981" s="19">
        <f>Hourly!AL4981/Input!$B$107*Input!$J$43*Input!$B$76*Input!$B$83</f>
        <v>973.3780073488067</v>
      </c>
      <c r="AI4981" s="19">
        <f>Hourly!AM4981/Input!$B$107*Input!$J$44*Input!$B$76*Input!$B$84</f>
        <v>0</v>
      </c>
      <c r="AJ4981" s="19">
        <f>Hourly!AN4981/Input!$B$107*Input!$J$45*Input!$B$76*Input!$B$85</f>
        <v>783.38554077398169</v>
      </c>
      <c r="AK4981" s="19">
        <f>Hourly!AO4981/Input!$B$107*Input!$J$46*Input!$B$76*Input!$B$86</f>
        <v>0</v>
      </c>
      <c r="AL4981" s="19">
        <f>Hourly!AP4981/Input!$B$107*Input!$J$47*Input!$B$76*Input!$B$87</f>
        <v>382.58567920948224</v>
      </c>
      <c r="AM4981" s="164">
        <f>Hourly!AQ4981/Input!$B$107*Input!$J$48*Input!$B$77*Input!$B$89</f>
        <v>1357.9454802259888</v>
      </c>
      <c r="AN4981" s="165">
        <f t="shared" si="1235"/>
        <v>5667.3501403859636</v>
      </c>
      <c r="AO4981" s="116">
        <f>Input!B$55*Input!$B$18*Input!B$112*Hourly!AR4981</f>
        <v>959.40000000000009</v>
      </c>
      <c r="AP4981">
        <f>Input!B$113*Input!B$114*Input!B$90*Input!B$56*Hourly!AS4981</f>
        <v>4428</v>
      </c>
      <c r="AQ4981">
        <f>Input!B$90*Input!B$57*Hourly!AS4981</f>
        <v>4428</v>
      </c>
      <c r="AR4981" s="19">
        <f>0.5*Input!$B$63*Hourly!AU4981</f>
        <v>24.6</v>
      </c>
      <c r="AS4981" s="165">
        <f t="shared" si="1240"/>
        <v>9827.6999999999989</v>
      </c>
      <c r="AT4981" s="159">
        <f>AY4980+(Input!$B$66*1000*(Hourly!AX4981&gt;0)+AD4981+AN4981+AS4981+T4981*(Hourly!J4981-AY4980)+Q4981*(Hourly!G4981-AY4980))/(Q4981+T4981)*(1-EXP(-(Q4981+T4981)/(Input!$B$103*1000000)*3600))</f>
        <v>26.769675640008142</v>
      </c>
      <c r="AU4981" s="24">
        <f>AY4980+(AD4981+AN4981+AS4981+T4981*(Hourly!J4981-AY4980)+Q4981*(Hourly!G4981-AY4980))/(Q4981+T4981)*(1-EXP(-(Q4981+T4981)/(Input!$B$103*1000000)*3600))</f>
        <v>24.071755411783538</v>
      </c>
      <c r="AV4981" s="24">
        <f>AY4980+(-Input!$B$67*1000*(Hourly!AX4981&gt;0)+AD4981+AN4981+AS4981+T4981*(Hourly!J4981-AY4980)+R4981*(Hourly!G4981-AY4980))/(R4981+T4981)*(1-EXP(-(R4981+T4981)/(Input!$B$103*1000000)*3600))</f>
        <v>21.354507439695091</v>
      </c>
      <c r="AW4981" s="160">
        <f>AY4980+(AD4981+AN4981+AS4981+T4981*(Hourly!J4981-AY4980)+R4981*(Hourly!G4981-AY4980))/(R4981+T4981)*(1-EXP(-(R4981+T4981)/(Input!$B$103*1000000)*3600))</f>
        <v>24.012301255341853</v>
      </c>
      <c r="AX4981" s="24"/>
      <c r="AY4981" s="167">
        <f t="shared" si="1241"/>
        <v>24</v>
      </c>
      <c r="BA4981" s="159">
        <f>IF(BI4981,Input!$B$66*1000*(Hourly!AX4981&gt;0),IF(BJ4981,-(AD4981+AN4981+AS4981+T4981*(Hourly!J4981-AY4980)+Q4981*(Hourly!G4981-AY4980))+(Q4981+T4981)*(BE4981-AY4980)/(1-EXP(-(Q4981+T4981)/(Input!$B$103*1000000)*3600))))/1000</f>
        <v>0</v>
      </c>
      <c r="BB4981" s="24">
        <f>IF(BO4981,-Input!$B$67*1000*(Hourly!AX4981&gt;0),IF(BN4981,-(AD4981+AN4981+AS4981+T4981*(Hourly!J4981-AY4980)+R4981*(Hourly!G4981-AY4980))+(R4981+T4981)*(BF4981-AY4980)/(1-EXP(-(R4981+T4981)/(Input!$B$103*1000000)*3600))))/1000</f>
        <v>-4.6283708199767775</v>
      </c>
      <c r="BC4981" s="160">
        <f t="shared" si="1242"/>
        <v>-4.6283708199767775</v>
      </c>
      <c r="BD4981" s="24"/>
      <c r="BE4981" s="116">
        <f>IF(Hourly!AT4981=1,Input!$B$4,IF(Hourly!AT4981=0.5,Input!$F$4,0))</f>
        <v>20</v>
      </c>
      <c r="BF4981">
        <f>IF(Hourly!AT4981=1,Input!$B$5,IF(Hourly!AT4981=0.5,Input!$F$5,0))</f>
        <v>24</v>
      </c>
      <c r="BG4981" s="9">
        <f>Input!$B$35+0.0000000001</f>
        <v>23.900000000099997</v>
      </c>
      <c r="BI4981" s="116">
        <f t="shared" si="1243"/>
        <v>0</v>
      </c>
      <c r="BJ4981">
        <f t="shared" si="1244"/>
        <v>0</v>
      </c>
      <c r="BK4981">
        <f t="shared" si="1245"/>
        <v>0</v>
      </c>
      <c r="BL4981">
        <f t="shared" si="1246"/>
        <v>0</v>
      </c>
      <c r="BM4981">
        <f t="shared" si="1247"/>
        <v>0</v>
      </c>
      <c r="BN4981">
        <f t="shared" si="1248"/>
        <v>1</v>
      </c>
      <c r="BO4981" s="9">
        <f t="shared" si="1249"/>
        <v>0</v>
      </c>
      <c r="BR4981" s="116">
        <f t="shared" si="1236"/>
        <v>3784</v>
      </c>
      <c r="BS4981" s="39">
        <v>0</v>
      </c>
      <c r="BT4981" s="168">
        <v>0</v>
      </c>
      <c r="BV4981" s="116">
        <f>IF(Hourly!$AR4981&gt;0,AY4981,"")</f>
        <v>24</v>
      </c>
      <c r="BW4981">
        <f>IF(AND(BV4981&gt;(20.8+0.33*Hourly!$I4981),(BV4981&gt;24),(BV4981&lt;&gt;"")),1,0)</f>
        <v>0</v>
      </c>
      <c r="BX4981">
        <f>IF(AND(BV4981&gt;(21.8+0.33*Hourly!$I4981),(BV4981&gt;24),(BV4981&lt;&gt;"")),1,0)</f>
        <v>0</v>
      </c>
      <c r="BY4981" s="9">
        <f>IF(AND(BV4981&gt;(22.8+0.33*Hourly!$I4981),(BV4981&gt;24),(BV4981&lt;&gt;"")),1,0)</f>
        <v>0</v>
      </c>
    </row>
    <row r="4982" spans="5:77" x14ac:dyDescent="0.35">
      <c r="E4982">
        <f>Hourly!A4982</f>
        <v>2008</v>
      </c>
      <c r="F4982">
        <f>Hourly!B4982</f>
        <v>7</v>
      </c>
      <c r="G4982">
        <f>Hourly!C4982</f>
        <v>27</v>
      </c>
      <c r="H4982">
        <f>Hourly!D4982</f>
        <v>10</v>
      </c>
      <c r="I4982" s="163">
        <v>4978</v>
      </c>
      <c r="J4982" s="19">
        <f>Input!B$22*Input!B$79</f>
        <v>1411.3439999999998</v>
      </c>
      <c r="K4982" s="19">
        <f>Input!B$76*Input!B$88</f>
        <v>656.99775609756091</v>
      </c>
      <c r="L4982" s="19">
        <f>Input!B$77*Input!B$89</f>
        <v>130.99152542372883</v>
      </c>
      <c r="M4982" s="164">
        <f t="shared" si="1237"/>
        <v>2199.3332815212898</v>
      </c>
      <c r="N4982" s="165">
        <f>(Input!B$109*Input!B$102)/3600*Input!B$108</f>
        <v>740.21399999999983</v>
      </c>
      <c r="O4982" s="165">
        <f>(1-Input!B$61)*(Input!B$109*Input!B$33)/3600*Input!B$108*Hourly!AU4982</f>
        <v>177.65135999999998</v>
      </c>
      <c r="P4982" s="19">
        <f>IF(AND(AY4981&gt;Hourly!G4982),(Input!B$109*(Input!B$33*Hourly!AU4982+Input!B$36))/3600*Input!B$108,(1-Input!B$61)*(Input!B$109*Input!B$33)/3600*Input!B$108*Hourly!AU4982)</f>
        <v>11280.861359999999</v>
      </c>
      <c r="Q4982" s="19">
        <f t="shared" si="1234"/>
        <v>3117.1986415212896</v>
      </c>
      <c r="R4982" s="19">
        <f t="shared" si="1238"/>
        <v>14220.408641521288</v>
      </c>
      <c r="S4982" s="165"/>
      <c r="T4982" s="165">
        <f>Input!B$78*Input!B$91</f>
        <v>189.625</v>
      </c>
      <c r="U4982" s="19">
        <f>IF(AND($AY4981&gt;Input!$B$52,Hourly!AI4982&gt;Input!$B$51),Input!$B$93*Input!$F$40*Input!$J$8/100*Hourly!AI4982,Input!$B$93*Input!$B$40*Input!$J$8/100*Hourly!AI4982)</f>
        <v>0</v>
      </c>
      <c r="V4982" s="19">
        <f>IF(AND($AY4981&gt;Input!$B$52,Hourly!AJ4982&gt;Input!$B$51),Input!$B$94*Input!$F$41*Input!$J$9/100*Hourly!AJ4982,Input!$B$94*Input!$B$41*Input!$J$9/100*Hourly!AJ4982)</f>
        <v>19113.91070285219</v>
      </c>
      <c r="W4982" s="19">
        <f>IF(AND($AY4981&gt;Input!$B$52,Hourly!AK4982&gt;Input!$B$51),Input!$B$95*Input!$F$42*Input!$J$10/100*Hourly!AK4982,Input!$B$95*Input!$B$42*Input!$J$10/100*Hourly!AK4982)</f>
        <v>0</v>
      </c>
      <c r="X4982" s="19">
        <f>IF(AND($AY4981&gt;Input!$B$52,Hourly!AL4982&gt;Input!$B$51),Input!$B$96*Input!$F$43*Input!$J$11/100*Hourly!AL4982,Input!$B$96*Input!$B$43*Input!$J$11/100*Hourly!AL4982)</f>
        <v>15805.496273371236</v>
      </c>
      <c r="Y4982" s="19">
        <f>IF(AND($AY4981&gt;Input!$B$52,Hourly!AM4982&gt;Input!$B$51),Input!$B$97*Input!$F$44*Input!$J$12/100*Hourly!AM4982,Input!$B$97*Input!$B$44*Input!$J$12/100*Hourly!AM4982)</f>
        <v>0</v>
      </c>
      <c r="Z4982" s="19">
        <f>IF(AND($AY4981&gt;Input!$B$52,Hourly!AN4982&gt;Input!$B$51),Input!$B$98*Input!$F$45*Input!$J$13/100*Hourly!AN4982,Input!$B$98*Input!$B$45*Input!$J$13/100*Hourly!AN4982)</f>
        <v>9682.625480380264</v>
      </c>
      <c r="AA4982" s="19">
        <f>IF(AND($AY4981&gt;Input!$B$52,Hourly!AO4982&gt;Input!$B$51),Input!$B$99*Input!$F$46*Input!$J$14/100*Hourly!AO4982,Input!$B$99*Input!$B$46*Input!$J$14/100*Hourly!AO4982)</f>
        <v>0</v>
      </c>
      <c r="AB4982" s="19">
        <f>IF(AND($AY4981&gt;Input!$B$52,Hourly!AP4982&gt;Input!$B$51),Input!$B$100*Input!$F$47*Input!$J$15/100*Hourly!AP4982,Input!$B$100*Input!$B$47*Input!$J$15/100*Hourly!AP4982)</f>
        <v>4140.5964225310327</v>
      </c>
      <c r="AC4982" s="19">
        <f>IF(AND($AY4981&gt;Input!$B$52,Hourly!AQ4982&gt;Input!$B$51),Input!$B$101*Input!$F$48*Input!$J$16/100*Hourly!AQ4982,Input!$B$101*Input!$B$48*Input!$J$16/100*Hourly!AQ4982)</f>
        <v>0</v>
      </c>
      <c r="AD4982" s="165">
        <f t="shared" si="1239"/>
        <v>48742.628879134725</v>
      </c>
      <c r="AE4982" s="19">
        <f>Hourly!AI4982/Input!$B$107*Input!$J$40*Input!$B$76*Input!$B$80</f>
        <v>0</v>
      </c>
      <c r="AF4982" s="19">
        <f>Hourly!AJ4982/Input!$B$107*Input!$J$41*Input!$B$76*Input!$B$81</f>
        <v>2827.2539675709618</v>
      </c>
      <c r="AG4982" s="19">
        <f>Hourly!AK4982/Input!$B$107*Input!$J$42*Input!$B$76*Input!$B$82</f>
        <v>0</v>
      </c>
      <c r="AH4982" s="19">
        <f>Hourly!AL4982/Input!$B$107*Input!$J$43*Input!$B$76*Input!$B$83</f>
        <v>1755.5983865690798</v>
      </c>
      <c r="AI4982" s="19">
        <f>Hourly!AM4982/Input!$B$107*Input!$J$44*Input!$B$76*Input!$B$84</f>
        <v>0</v>
      </c>
      <c r="AJ4982" s="19">
        <f>Hourly!AN4982/Input!$B$107*Input!$J$45*Input!$B$76*Input!$B$85</f>
        <v>941.73081305715903</v>
      </c>
      <c r="AK4982" s="19">
        <f>Hourly!AO4982/Input!$B$107*Input!$J$46*Input!$B$76*Input!$B$86</f>
        <v>0</v>
      </c>
      <c r="AL4982" s="19">
        <f>Hourly!AP4982/Input!$B$107*Input!$J$47*Input!$B$76*Input!$B$87</f>
        <v>459.91750420872387</v>
      </c>
      <c r="AM4982" s="164">
        <f>Hourly!AQ4982/Input!$B$107*Input!$J$48*Input!$B$77*Input!$B$89</f>
        <v>2170.0929378531077</v>
      </c>
      <c r="AN4982" s="165">
        <f t="shared" si="1235"/>
        <v>8154.5936092590327</v>
      </c>
      <c r="AO4982" s="116">
        <f>Input!B$55*Input!$B$18*Input!B$112*Hourly!AR4982</f>
        <v>959.40000000000009</v>
      </c>
      <c r="AP4982">
        <f>Input!B$113*Input!B$114*Input!B$90*Input!B$56*Hourly!AS4982</f>
        <v>4428</v>
      </c>
      <c r="AQ4982">
        <f>Input!B$90*Input!B$57*Hourly!AS4982</f>
        <v>4428</v>
      </c>
      <c r="AR4982" s="19">
        <f>0.5*Input!$B$63*Hourly!AU4982</f>
        <v>24.6</v>
      </c>
      <c r="AS4982" s="165">
        <f t="shared" si="1240"/>
        <v>9827.6999999999989</v>
      </c>
      <c r="AT4982" s="159">
        <f>AY4981+(Input!$B$66*1000*(Hourly!AX4982&gt;0)+AD4982+AN4982+AS4982+T4982*(Hourly!J4982-AY4981)+Q4982*(Hourly!G4982-AY4981))/(Q4982+T4982)*(1-EXP(-(Q4982+T4982)/(Input!$B$103*1000000)*3600))</f>
        <v>26.867447440934015</v>
      </c>
      <c r="AU4982" s="24">
        <f>AY4981+(AD4982+AN4982+AS4982+T4982*(Hourly!J4982-AY4981)+Q4982*(Hourly!G4982-AY4981))/(Q4982+T4982)*(1-EXP(-(Q4982+T4982)/(Input!$B$103*1000000)*3600))</f>
        <v>24.169527212709415</v>
      </c>
      <c r="AV4982" s="24">
        <f>AY4981+(-Input!$B$67*1000*(Hourly!AX4982&gt;0)+AD4982+AN4982+AS4982+T4982*(Hourly!J4982-AY4981)+R4982*(Hourly!G4982-AY4981))/(R4982+T4982)*(1-EXP(-(R4982+T4982)/(Input!$B$103*1000000)*3600))</f>
        <v>21.488554973421387</v>
      </c>
      <c r="AW4982" s="160">
        <f>AY4981+(AD4982+AN4982+AS4982+T4982*(Hourly!J4982-AY4981)+R4982*(Hourly!G4982-AY4981))/(R4982+T4982)*(1-EXP(-(R4982+T4982)/(Input!$B$103*1000000)*3600))</f>
        <v>24.146348789068149</v>
      </c>
      <c r="AX4982" s="24"/>
      <c r="AY4982" s="167">
        <f t="shared" si="1241"/>
        <v>24</v>
      </c>
      <c r="BA4982" s="159">
        <f>IF(BI4982,Input!$B$66*1000*(Hourly!AX4982&gt;0),IF(BJ4982,-(AD4982+AN4982+AS4982+T4982*(Hourly!J4982-AY4981)+Q4982*(Hourly!G4982-AY4981))+(Q4982+T4982)*(BE4982-AY4981)/(1-EXP(-(Q4982+T4982)/(Input!$B$103*1000000)*3600))))/1000</f>
        <v>0</v>
      </c>
      <c r="BB4982" s="24">
        <f>IF(BO4982,-Input!$B$67*1000*(Hourly!AX4982&gt;0),IF(BN4982,-(AD4982+AN4982+AS4982+T4982*(Hourly!J4982-AY4981)+R4982*(Hourly!G4982-AY4981))+(R4982+T4982)*(BF4982-AY4981)/(1-EXP(-(R4982+T4982)/(Input!$B$103*1000000)*3600))))/1000</f>
        <v>-55.064011439328866</v>
      </c>
      <c r="BC4982" s="160">
        <f t="shared" si="1242"/>
        <v>-55.064011439328866</v>
      </c>
      <c r="BD4982" s="24"/>
      <c r="BE4982" s="116">
        <f>IF(Hourly!AT4982=1,Input!$B$4,IF(Hourly!AT4982=0.5,Input!$F$4,0))</f>
        <v>20</v>
      </c>
      <c r="BF4982">
        <f>IF(Hourly!AT4982=1,Input!$B$5,IF(Hourly!AT4982=0.5,Input!$F$5,0))</f>
        <v>24</v>
      </c>
      <c r="BG4982" s="9">
        <f>Input!$B$35+0.0000000001</f>
        <v>23.900000000099997</v>
      </c>
      <c r="BI4982" s="116">
        <f t="shared" si="1243"/>
        <v>0</v>
      </c>
      <c r="BJ4982">
        <f t="shared" si="1244"/>
        <v>0</v>
      </c>
      <c r="BK4982">
        <f t="shared" si="1245"/>
        <v>0</v>
      </c>
      <c r="BL4982">
        <f t="shared" si="1246"/>
        <v>0</v>
      </c>
      <c r="BM4982">
        <f t="shared" si="1247"/>
        <v>0</v>
      </c>
      <c r="BN4982">
        <f t="shared" si="1248"/>
        <v>1</v>
      </c>
      <c r="BO4982" s="9">
        <f t="shared" si="1249"/>
        <v>0</v>
      </c>
      <c r="BR4982" s="116">
        <f t="shared" si="1236"/>
        <v>3783</v>
      </c>
      <c r="BS4982" s="39">
        <v>0</v>
      </c>
      <c r="BT4982" s="168">
        <v>0</v>
      </c>
      <c r="BV4982" s="116">
        <f>IF(Hourly!$AR4982&gt;0,AY4982,"")</f>
        <v>24</v>
      </c>
      <c r="BW4982">
        <f>IF(AND(BV4982&gt;(20.8+0.33*Hourly!$I4982),(BV4982&gt;24),(BV4982&lt;&gt;"")),1,0)</f>
        <v>0</v>
      </c>
      <c r="BX4982">
        <f>IF(AND(BV4982&gt;(21.8+0.33*Hourly!$I4982),(BV4982&gt;24),(BV4982&lt;&gt;"")),1,0)</f>
        <v>0</v>
      </c>
      <c r="BY4982" s="9">
        <f>IF(AND(BV4982&gt;(22.8+0.33*Hourly!$I4982),(BV4982&gt;24),(BV4982&lt;&gt;"")),1,0)</f>
        <v>0</v>
      </c>
    </row>
    <row r="4983" spans="5:77" x14ac:dyDescent="0.35">
      <c r="E4983">
        <f>Hourly!A4983</f>
        <v>2008</v>
      </c>
      <c r="F4983">
        <f>Hourly!B4983</f>
        <v>7</v>
      </c>
      <c r="G4983">
        <f>Hourly!C4983</f>
        <v>27</v>
      </c>
      <c r="H4983">
        <f>Hourly!D4983</f>
        <v>11</v>
      </c>
      <c r="I4983" s="163">
        <v>4979</v>
      </c>
      <c r="J4983" s="19">
        <f>Input!B$22*Input!B$79</f>
        <v>1411.3439999999998</v>
      </c>
      <c r="K4983" s="19">
        <f>Input!B$76*Input!B$88</f>
        <v>656.99775609756091</v>
      </c>
      <c r="L4983" s="19">
        <f>Input!B$77*Input!B$89</f>
        <v>130.99152542372883</v>
      </c>
      <c r="M4983" s="164">
        <f t="shared" si="1237"/>
        <v>2199.3332815212898</v>
      </c>
      <c r="N4983" s="165">
        <f>(Input!B$109*Input!B$102)/3600*Input!B$108</f>
        <v>740.21399999999983</v>
      </c>
      <c r="O4983" s="165">
        <f>(1-Input!B$61)*(Input!B$109*Input!B$33)/3600*Input!B$108*Hourly!AU4983</f>
        <v>177.65135999999998</v>
      </c>
      <c r="P4983" s="19">
        <f>IF(AND(AY4982&gt;Hourly!G4983),(Input!B$109*(Input!B$33*Hourly!AU4983+Input!B$36))/3600*Input!B$108,(1-Input!B$61)*(Input!B$109*Input!B$33)/3600*Input!B$108*Hourly!AU4983)</f>
        <v>177.65135999999998</v>
      </c>
      <c r="Q4983" s="19">
        <f t="shared" si="1234"/>
        <v>3117.1986415212896</v>
      </c>
      <c r="R4983" s="19">
        <f t="shared" si="1238"/>
        <v>3117.1986415212896</v>
      </c>
      <c r="S4983" s="165"/>
      <c r="T4983" s="165">
        <f>Input!B$78*Input!B$91</f>
        <v>189.625</v>
      </c>
      <c r="U4983" s="19">
        <f>IF(AND($AY4982&gt;Input!$B$52,Hourly!AI4983&gt;Input!$B$51),Input!$B$93*Input!$F$40*Input!$J$8/100*Hourly!AI4983,Input!$B$93*Input!$B$40*Input!$J$8/100*Hourly!AI4983)</f>
        <v>0</v>
      </c>
      <c r="V4983" s="19">
        <f>IF(AND($AY4982&gt;Input!$B$52,Hourly!AJ4983&gt;Input!$B$51),Input!$B$94*Input!$F$41*Input!$J$9/100*Hourly!AJ4983,Input!$B$94*Input!$B$41*Input!$J$9/100*Hourly!AJ4983)</f>
        <v>14920.733934908452</v>
      </c>
      <c r="W4983" s="19">
        <f>IF(AND($AY4982&gt;Input!$B$52,Hourly!AK4983&gt;Input!$B$51),Input!$B$95*Input!$F$42*Input!$J$10/100*Hourly!AK4983,Input!$B$95*Input!$B$42*Input!$J$10/100*Hourly!AK4983)</f>
        <v>0</v>
      </c>
      <c r="X4983" s="19">
        <f>IF(AND($AY4982&gt;Input!$B$52,Hourly!AL4983&gt;Input!$B$51),Input!$B$96*Input!$F$43*Input!$J$11/100*Hourly!AL4983,Input!$B$96*Input!$B$43*Input!$J$11/100*Hourly!AL4983)</f>
        <v>20340.660058825379</v>
      </c>
      <c r="Y4983" s="19">
        <f>IF(AND($AY4982&gt;Input!$B$52,Hourly!AM4983&gt;Input!$B$51),Input!$B$97*Input!$F$44*Input!$J$12/100*Hourly!AM4983,Input!$B$97*Input!$B$44*Input!$J$12/100*Hourly!AM4983)</f>
        <v>0</v>
      </c>
      <c r="Z4983" s="19">
        <f>IF(AND($AY4982&gt;Input!$B$52,Hourly!AN4983&gt;Input!$B$51),Input!$B$98*Input!$F$45*Input!$J$13/100*Hourly!AN4983,Input!$B$98*Input!$B$45*Input!$J$13/100*Hourly!AN4983)</f>
        <v>9469.0294857169283</v>
      </c>
      <c r="AA4983" s="19">
        <f>IF(AND($AY4982&gt;Input!$B$52,Hourly!AO4983&gt;Input!$B$51),Input!$B$99*Input!$F$46*Input!$J$14/100*Hourly!AO4983,Input!$B$99*Input!$B$46*Input!$J$14/100*Hourly!AO4983)</f>
        <v>0</v>
      </c>
      <c r="AB4983" s="19">
        <f>IF(AND($AY4982&gt;Input!$B$52,Hourly!AP4983&gt;Input!$B$51),Input!$B$100*Input!$F$47*Input!$J$15/100*Hourly!AP4983,Input!$B$100*Input!$B$47*Input!$J$15/100*Hourly!AP4983)</f>
        <v>4049.2560300763166</v>
      </c>
      <c r="AC4983" s="19">
        <f>IF(AND($AY4982&gt;Input!$B$52,Hourly!AQ4983&gt;Input!$B$51),Input!$B$101*Input!$F$48*Input!$J$16/100*Hourly!AQ4983,Input!$B$101*Input!$B$48*Input!$J$16/100*Hourly!AQ4983)</f>
        <v>0</v>
      </c>
      <c r="AD4983" s="165">
        <f t="shared" si="1239"/>
        <v>48779.679509527072</v>
      </c>
      <c r="AE4983" s="19">
        <f>Hourly!AI4983/Input!$B$107*Input!$J$40*Input!$B$76*Input!$B$80</f>
        <v>0</v>
      </c>
      <c r="AF4983" s="19">
        <f>Hourly!AJ4983/Input!$B$107*Input!$J$41*Input!$B$76*Input!$B$81</f>
        <v>2207.015867780829</v>
      </c>
      <c r="AG4983" s="19">
        <f>Hourly!AK4983/Input!$B$107*Input!$J$42*Input!$B$76*Input!$B$82</f>
        <v>0</v>
      </c>
      <c r="AH4983" s="19">
        <f>Hourly!AL4983/Input!$B$107*Input!$J$43*Input!$B$76*Input!$B$83</f>
        <v>2259.3425327104383</v>
      </c>
      <c r="AI4983" s="19">
        <f>Hourly!AM4983/Input!$B$107*Input!$J$44*Input!$B$76*Input!$B$84</f>
        <v>0</v>
      </c>
      <c r="AJ4983" s="19">
        <f>Hourly!AN4983/Input!$B$107*Input!$J$45*Input!$B$76*Input!$B$85</f>
        <v>920.95649620191728</v>
      </c>
      <c r="AK4983" s="19">
        <f>Hourly!AO4983/Input!$B$107*Input!$J$46*Input!$B$76*Input!$B$86</f>
        <v>0</v>
      </c>
      <c r="AL4983" s="19">
        <f>Hourly!AP4983/Input!$B$107*Input!$J$47*Input!$B$76*Input!$B$87</f>
        <v>449.77185342696055</v>
      </c>
      <c r="AM4983" s="164">
        <f>Hourly!AQ4983/Input!$B$107*Input!$J$48*Input!$B$77*Input!$B$89</f>
        <v>2921.1110169491526</v>
      </c>
      <c r="AN4983" s="165">
        <f t="shared" si="1235"/>
        <v>8758.1977670692977</v>
      </c>
      <c r="AO4983" s="116">
        <f>Input!B$55*Input!$B$18*Input!B$112*Hourly!AR4983</f>
        <v>959.40000000000009</v>
      </c>
      <c r="AP4983">
        <f>Input!B$113*Input!B$114*Input!B$90*Input!B$56*Hourly!AS4983</f>
        <v>4428</v>
      </c>
      <c r="AQ4983">
        <f>Input!B$90*Input!B$57*Hourly!AS4983</f>
        <v>4428</v>
      </c>
      <c r="AR4983" s="19">
        <f>0.5*Input!$B$63*Hourly!AU4983</f>
        <v>24.6</v>
      </c>
      <c r="AS4983" s="165">
        <f t="shared" si="1240"/>
        <v>9827.6999999999989</v>
      </c>
      <c r="AT4983" s="159">
        <f>AY4982+(Input!$B$66*1000*(Hourly!AX4983&gt;0)+AD4983+AN4983+AS4983+T4983*(Hourly!J4983-AY4982)+Q4983*(Hourly!G4983-AY4982))/(Q4983+T4983)*(1-EXP(-(Q4983+T4983)/(Input!$B$103*1000000)*3600))</f>
        <v>26.876744834389736</v>
      </c>
      <c r="AU4983" s="24">
        <f>AY4982+(AD4983+AN4983+AS4983+T4983*(Hourly!J4983-AY4982)+Q4983*(Hourly!G4983-AY4982))/(Q4983+T4983)*(1-EXP(-(Q4983+T4983)/(Input!$B$103*1000000)*3600))</f>
        <v>24.178824606165133</v>
      </c>
      <c r="AV4983" s="24">
        <f>AY4982+(-Input!$B$67*1000*(Hourly!AX4983&gt;0)+AD4983+AN4983+AS4983+T4983*(Hourly!J4983-AY4982)+R4983*(Hourly!G4983-AY4982))/(R4983+T4983)*(1-EXP(-(R4983+T4983)/(Input!$B$103*1000000)*3600))</f>
        <v>21.480904377940533</v>
      </c>
      <c r="AW4983" s="160">
        <f>AY4982+(AD4983+AN4983+AS4983+T4983*(Hourly!J4983-AY4982)+R4983*(Hourly!G4983-AY4982))/(R4983+T4983)*(1-EXP(-(R4983+T4983)/(Input!$B$103*1000000)*3600))</f>
        <v>24.178824606165133</v>
      </c>
      <c r="AX4983" s="24"/>
      <c r="AY4983" s="167">
        <f t="shared" si="1241"/>
        <v>24</v>
      </c>
      <c r="BA4983" s="159">
        <f>IF(BI4983,Input!$B$66*1000*(Hourly!AX4983&gt;0),IF(BJ4983,-(AD4983+AN4983+AS4983+T4983*(Hourly!J4983-AY4982)+Q4983*(Hourly!G4983-AY4982))+(Q4983+T4983)*(BE4983-AY4982)/(1-EXP(-(Q4983+T4983)/(Input!$B$103*1000000)*3600))))/1000</f>
        <v>0</v>
      </c>
      <c r="BB4983" s="24">
        <f>IF(BO4983,-Input!$B$67*1000*(Hourly!AX4983&gt;0),IF(BN4983,-(AD4983+AN4983+AS4983+T4983*(Hourly!J4983-AY4982)+R4983*(Hourly!G4983-AY4982))+(R4983+T4983)*(BF4983-AY4982)/(1-EXP(-(R4983+T4983)/(Input!$B$103*1000000)*3600))))/1000</f>
        <v>-66.282392004900615</v>
      </c>
      <c r="BC4983" s="160">
        <f t="shared" si="1242"/>
        <v>-66.282392004900615</v>
      </c>
      <c r="BD4983" s="24"/>
      <c r="BE4983" s="116">
        <f>IF(Hourly!AT4983=1,Input!$B$4,IF(Hourly!AT4983=0.5,Input!$F$4,0))</f>
        <v>20</v>
      </c>
      <c r="BF4983">
        <f>IF(Hourly!AT4983=1,Input!$B$5,IF(Hourly!AT4983=0.5,Input!$F$5,0))</f>
        <v>24</v>
      </c>
      <c r="BG4983" s="9">
        <f>Input!$B$35+0.0000000001</f>
        <v>23.900000000099997</v>
      </c>
      <c r="BI4983" s="116">
        <f t="shared" si="1243"/>
        <v>0</v>
      </c>
      <c r="BJ4983">
        <f t="shared" si="1244"/>
        <v>0</v>
      </c>
      <c r="BK4983">
        <f t="shared" si="1245"/>
        <v>0</v>
      </c>
      <c r="BL4983">
        <f t="shared" si="1246"/>
        <v>0</v>
      </c>
      <c r="BM4983">
        <f t="shared" si="1247"/>
        <v>0</v>
      </c>
      <c r="BN4983">
        <f t="shared" si="1248"/>
        <v>1</v>
      </c>
      <c r="BO4983" s="9">
        <f t="shared" si="1249"/>
        <v>0</v>
      </c>
      <c r="BR4983" s="116">
        <f t="shared" si="1236"/>
        <v>3782</v>
      </c>
      <c r="BS4983" s="39">
        <v>0</v>
      </c>
      <c r="BT4983" s="168">
        <v>0</v>
      </c>
      <c r="BV4983" s="116">
        <f>IF(Hourly!$AR4983&gt;0,AY4983,"")</f>
        <v>24</v>
      </c>
      <c r="BW4983">
        <f>IF(AND(BV4983&gt;(20.8+0.33*Hourly!$I4983),(BV4983&gt;24),(BV4983&lt;&gt;"")),1,0)</f>
        <v>0</v>
      </c>
      <c r="BX4983">
        <f>IF(AND(BV4983&gt;(21.8+0.33*Hourly!$I4983),(BV4983&gt;24),(BV4983&lt;&gt;"")),1,0)</f>
        <v>0</v>
      </c>
      <c r="BY4983" s="9">
        <f>IF(AND(BV4983&gt;(22.8+0.33*Hourly!$I4983),(BV4983&gt;24),(BV4983&lt;&gt;"")),1,0)</f>
        <v>0</v>
      </c>
    </row>
    <row r="4984" spans="5:77" x14ac:dyDescent="0.35">
      <c r="E4984">
        <f>Hourly!A4984</f>
        <v>2008</v>
      </c>
      <c r="F4984">
        <f>Hourly!B4984</f>
        <v>7</v>
      </c>
      <c r="G4984">
        <f>Hourly!C4984</f>
        <v>27</v>
      </c>
      <c r="H4984">
        <f>Hourly!D4984</f>
        <v>12</v>
      </c>
      <c r="I4984" s="163">
        <v>4980</v>
      </c>
      <c r="J4984" s="19">
        <f>Input!B$22*Input!B$79</f>
        <v>1411.3439999999998</v>
      </c>
      <c r="K4984" s="19">
        <f>Input!B$76*Input!B$88</f>
        <v>656.99775609756091</v>
      </c>
      <c r="L4984" s="19">
        <f>Input!B$77*Input!B$89</f>
        <v>130.99152542372883</v>
      </c>
      <c r="M4984" s="164">
        <f t="shared" si="1237"/>
        <v>2199.3332815212898</v>
      </c>
      <c r="N4984" s="165">
        <f>(Input!B$109*Input!B$102)/3600*Input!B$108</f>
        <v>740.21399999999983</v>
      </c>
      <c r="O4984" s="165">
        <f>(1-Input!B$61)*(Input!B$109*Input!B$33)/3600*Input!B$108*Hourly!AU4984</f>
        <v>177.65135999999998</v>
      </c>
      <c r="P4984" s="19">
        <f>IF(AND(AY4983&gt;Hourly!G4984),(Input!B$109*(Input!B$33*Hourly!AU4984+Input!B$36))/3600*Input!B$108,(1-Input!B$61)*(Input!B$109*Input!B$33)/3600*Input!B$108*Hourly!AU4984)</f>
        <v>177.65135999999998</v>
      </c>
      <c r="Q4984" s="19">
        <f t="shared" si="1234"/>
        <v>3117.1986415212896</v>
      </c>
      <c r="R4984" s="19">
        <f t="shared" si="1238"/>
        <v>3117.1986415212896</v>
      </c>
      <c r="S4984" s="165"/>
      <c r="T4984" s="165">
        <f>Input!B$78*Input!B$91</f>
        <v>189.625</v>
      </c>
      <c r="U4984" s="19">
        <f>IF(AND($AY4983&gt;Input!$B$52,Hourly!AI4984&gt;Input!$B$51),Input!$B$93*Input!$F$40*Input!$J$8/100*Hourly!AI4984,Input!$B$93*Input!$B$40*Input!$J$8/100*Hourly!AI4984)</f>
        <v>0</v>
      </c>
      <c r="V4984" s="19">
        <f>IF(AND($AY4983&gt;Input!$B$52,Hourly!AJ4984&gt;Input!$B$51),Input!$B$94*Input!$F$41*Input!$J$9/100*Hourly!AJ4984,Input!$B$94*Input!$B$41*Input!$J$9/100*Hourly!AJ4984)</f>
        <v>7189.9370889831416</v>
      </c>
      <c r="W4984" s="19">
        <f>IF(AND($AY4983&gt;Input!$B$52,Hourly!AK4984&gt;Input!$B$51),Input!$B$95*Input!$F$42*Input!$J$10/100*Hourly!AK4984,Input!$B$95*Input!$B$42*Input!$J$10/100*Hourly!AK4984)</f>
        <v>0</v>
      </c>
      <c r="X4984" s="19">
        <f>IF(AND($AY4983&gt;Input!$B$52,Hourly!AL4984&gt;Input!$B$51),Input!$B$96*Input!$F$43*Input!$J$11/100*Hourly!AL4984,Input!$B$96*Input!$B$43*Input!$J$11/100*Hourly!AL4984)</f>
        <v>20941.024539503462</v>
      </c>
      <c r="Y4984" s="19">
        <f>IF(AND($AY4983&gt;Input!$B$52,Hourly!AM4984&gt;Input!$B$51),Input!$B$97*Input!$F$44*Input!$J$12/100*Hourly!AM4984,Input!$B$97*Input!$B$44*Input!$J$12/100*Hourly!AM4984)</f>
        <v>0</v>
      </c>
      <c r="Z4984" s="19">
        <f>IF(AND($AY4983&gt;Input!$B$52,Hourly!AN4984&gt;Input!$B$51),Input!$B$98*Input!$F$45*Input!$J$13/100*Hourly!AN4984,Input!$B$98*Input!$B$45*Input!$J$13/100*Hourly!AN4984)</f>
        <v>11584.149817721127</v>
      </c>
      <c r="AA4984" s="19">
        <f>IF(AND($AY4983&gt;Input!$B$52,Hourly!AO4984&gt;Input!$B$51),Input!$B$99*Input!$F$46*Input!$J$14/100*Hourly!AO4984,Input!$B$99*Input!$B$46*Input!$J$14/100*Hourly!AO4984)</f>
        <v>0</v>
      </c>
      <c r="AB4984" s="19">
        <f>IF(AND($AY4983&gt;Input!$B$52,Hourly!AP4984&gt;Input!$B$51),Input!$B$100*Input!$F$47*Input!$J$15/100*Hourly!AP4984,Input!$B$100*Input!$B$47*Input!$J$15/100*Hourly!AP4984)</f>
        <v>4099.5255331921417</v>
      </c>
      <c r="AC4984" s="19">
        <f>IF(AND($AY4983&gt;Input!$B$52,Hourly!AQ4984&gt;Input!$B$51),Input!$B$101*Input!$F$48*Input!$J$16/100*Hourly!AQ4984,Input!$B$101*Input!$B$48*Input!$J$16/100*Hourly!AQ4984)</f>
        <v>0</v>
      </c>
      <c r="AD4984" s="165">
        <f t="shared" si="1239"/>
        <v>43814.636979399875</v>
      </c>
      <c r="AE4984" s="19">
        <f>Hourly!AI4984/Input!$B$107*Input!$J$40*Input!$B$76*Input!$B$80</f>
        <v>0</v>
      </c>
      <c r="AF4984" s="19">
        <f>Hourly!AJ4984/Input!$B$107*Input!$J$41*Input!$B$76*Input!$B$81</f>
        <v>1063.5070173462655</v>
      </c>
      <c r="AG4984" s="19">
        <f>Hourly!AK4984/Input!$B$107*Input!$J$42*Input!$B$76*Input!$B$82</f>
        <v>0</v>
      </c>
      <c r="AH4984" s="19">
        <f>Hourly!AL4984/Input!$B$107*Input!$J$43*Input!$B$76*Input!$B$83</f>
        <v>2326.0281271012691</v>
      </c>
      <c r="AI4984" s="19">
        <f>Hourly!AM4984/Input!$B$107*Input!$J$44*Input!$B$76*Input!$B$84</f>
        <v>0</v>
      </c>
      <c r="AJ4984" s="19">
        <f>Hourly!AN4984/Input!$B$107*Input!$J$45*Input!$B$76*Input!$B$85</f>
        <v>1126.672806722049</v>
      </c>
      <c r="AK4984" s="19">
        <f>Hourly!AO4984/Input!$B$107*Input!$J$46*Input!$B$76*Input!$B$86</f>
        <v>0</v>
      </c>
      <c r="AL4984" s="19">
        <f>Hourly!AP4984/Input!$B$107*Input!$J$47*Input!$B$76*Input!$B$87</f>
        <v>455.35554767087098</v>
      </c>
      <c r="AM4984" s="164">
        <f>Hourly!AQ4984/Input!$B$107*Input!$J$48*Input!$B$77*Input!$B$89</f>
        <v>3397.0468926553676</v>
      </c>
      <c r="AN4984" s="165">
        <f t="shared" si="1235"/>
        <v>8368.6103914958221</v>
      </c>
      <c r="AO4984" s="116">
        <f>Input!B$55*Input!$B$18*Input!B$112*Hourly!AR4984</f>
        <v>959.40000000000009</v>
      </c>
      <c r="AP4984">
        <f>Input!B$113*Input!B$114*Input!B$90*Input!B$56*Hourly!AS4984</f>
        <v>4428</v>
      </c>
      <c r="AQ4984">
        <f>Input!B$90*Input!B$57*Hourly!AS4984</f>
        <v>4428</v>
      </c>
      <c r="AR4984" s="19">
        <f>0.5*Input!$B$63*Hourly!AU4984</f>
        <v>24.6</v>
      </c>
      <c r="AS4984" s="165">
        <f t="shared" si="1240"/>
        <v>9827.6999999999989</v>
      </c>
      <c r="AT4984" s="159">
        <f>AY4983+(Input!$B$66*1000*(Hourly!AX4984&gt;0)+AD4984+AN4984+AS4984+T4984*(Hourly!J4984-AY4983)+Q4984*(Hourly!G4984-AY4983))/(Q4984+T4984)*(1-EXP(-(Q4984+T4984)/(Input!$B$103*1000000)*3600))</f>
        <v>26.879118376593201</v>
      </c>
      <c r="AU4984" s="24">
        <f>AY4983+(AD4984+AN4984+AS4984+T4984*(Hourly!J4984-AY4983)+Q4984*(Hourly!G4984-AY4983))/(Q4984+T4984)*(1-EXP(-(Q4984+T4984)/(Input!$B$103*1000000)*3600))</f>
        <v>24.181198148368598</v>
      </c>
      <c r="AV4984" s="24">
        <f>AY4983+(-Input!$B$67*1000*(Hourly!AX4984&gt;0)+AD4984+AN4984+AS4984+T4984*(Hourly!J4984-AY4983)+R4984*(Hourly!G4984-AY4983))/(R4984+T4984)*(1-EXP(-(R4984+T4984)/(Input!$B$103*1000000)*3600))</f>
        <v>21.483277920143994</v>
      </c>
      <c r="AW4984" s="160">
        <f>AY4983+(AD4984+AN4984+AS4984+T4984*(Hourly!J4984-AY4983)+R4984*(Hourly!G4984-AY4983))/(R4984+T4984)*(1-EXP(-(R4984+T4984)/(Input!$B$103*1000000)*3600))</f>
        <v>24.181198148368598</v>
      </c>
      <c r="AX4984" s="24"/>
      <c r="AY4984" s="167">
        <f t="shared" si="1241"/>
        <v>24</v>
      </c>
      <c r="BA4984" s="159">
        <f>IF(BI4984,Input!$B$66*1000*(Hourly!AX4984&gt;0),IF(BJ4984,-(AD4984+AN4984+AS4984+T4984*(Hourly!J4984-AY4983)+Q4984*(Hourly!G4984-AY4983))+(Q4984+T4984)*(BE4984-AY4983)/(1-EXP(-(Q4984+T4984)/(Input!$B$103*1000000)*3600))))/1000</f>
        <v>0</v>
      </c>
      <c r="BB4984" s="24">
        <f>IF(BO4984,-Input!$B$67*1000*(Hourly!AX4984&gt;0),IF(BN4984,-(AD4984+AN4984+AS4984+T4984*(Hourly!J4984-AY4983)+R4984*(Hourly!G4984-AY4983))+(R4984+T4984)*(BF4984-AY4983)/(1-EXP(-(R4984+T4984)/(Input!$B$103*1000000)*3600))))/1000</f>
        <v>-67.162159382242535</v>
      </c>
      <c r="BC4984" s="160">
        <f t="shared" si="1242"/>
        <v>-67.162159382242535</v>
      </c>
      <c r="BD4984" s="24"/>
      <c r="BE4984" s="116">
        <f>IF(Hourly!AT4984=1,Input!$B$4,IF(Hourly!AT4984=0.5,Input!$F$4,0))</f>
        <v>20</v>
      </c>
      <c r="BF4984">
        <f>IF(Hourly!AT4984=1,Input!$B$5,IF(Hourly!AT4984=0.5,Input!$F$5,0))</f>
        <v>24</v>
      </c>
      <c r="BG4984" s="9">
        <f>Input!$B$35+0.0000000001</f>
        <v>23.900000000099997</v>
      </c>
      <c r="BI4984" s="116">
        <f t="shared" si="1243"/>
        <v>0</v>
      </c>
      <c r="BJ4984">
        <f t="shared" si="1244"/>
        <v>0</v>
      </c>
      <c r="BK4984">
        <f t="shared" si="1245"/>
        <v>0</v>
      </c>
      <c r="BL4984">
        <f t="shared" si="1246"/>
        <v>0</v>
      </c>
      <c r="BM4984">
        <f t="shared" si="1247"/>
        <v>0</v>
      </c>
      <c r="BN4984">
        <f t="shared" si="1248"/>
        <v>1</v>
      </c>
      <c r="BO4984" s="9">
        <f t="shared" si="1249"/>
        <v>0</v>
      </c>
      <c r="BR4984" s="116">
        <f t="shared" si="1236"/>
        <v>3781</v>
      </c>
      <c r="BS4984" s="39">
        <v>0</v>
      </c>
      <c r="BT4984" s="168">
        <v>0</v>
      </c>
      <c r="BV4984" s="116">
        <f>IF(Hourly!$AR4984&gt;0,AY4984,"")</f>
        <v>24</v>
      </c>
      <c r="BW4984">
        <f>IF(AND(BV4984&gt;(20.8+0.33*Hourly!$I4984),(BV4984&gt;24),(BV4984&lt;&gt;"")),1,0)</f>
        <v>0</v>
      </c>
      <c r="BX4984">
        <f>IF(AND(BV4984&gt;(21.8+0.33*Hourly!$I4984),(BV4984&gt;24),(BV4984&lt;&gt;"")),1,0)</f>
        <v>0</v>
      </c>
      <c r="BY4984" s="9">
        <f>IF(AND(BV4984&gt;(22.8+0.33*Hourly!$I4984),(BV4984&gt;24),(BV4984&lt;&gt;"")),1,0)</f>
        <v>0</v>
      </c>
    </row>
    <row r="4985" spans="5:77" x14ac:dyDescent="0.35">
      <c r="E4985">
        <f>Hourly!A4985</f>
        <v>2008</v>
      </c>
      <c r="F4985">
        <f>Hourly!B4985</f>
        <v>7</v>
      </c>
      <c r="G4985">
        <f>Hourly!C4985</f>
        <v>27</v>
      </c>
      <c r="H4985">
        <f>Hourly!D4985</f>
        <v>13</v>
      </c>
      <c r="I4985" s="163">
        <v>4981</v>
      </c>
      <c r="J4985" s="19">
        <f>Input!B$22*Input!B$79</f>
        <v>1411.3439999999998</v>
      </c>
      <c r="K4985" s="19">
        <f>Input!B$76*Input!B$88</f>
        <v>656.99775609756091</v>
      </c>
      <c r="L4985" s="19">
        <f>Input!B$77*Input!B$89</f>
        <v>130.99152542372883</v>
      </c>
      <c r="M4985" s="164">
        <f t="shared" si="1237"/>
        <v>2199.3332815212898</v>
      </c>
      <c r="N4985" s="165">
        <f>(Input!B$109*Input!B$102)/3600*Input!B$108</f>
        <v>740.21399999999983</v>
      </c>
      <c r="O4985" s="165">
        <f>(1-Input!B$61)*(Input!B$109*Input!B$33)/3600*Input!B$108*Hourly!AU4985</f>
        <v>177.65135999999998</v>
      </c>
      <c r="P4985" s="19">
        <f>IF(AND(AY4984&gt;Hourly!G4985),(Input!B$109*(Input!B$33*Hourly!AU4985+Input!B$36))/3600*Input!B$108,(1-Input!B$61)*(Input!B$109*Input!B$33)/3600*Input!B$108*Hourly!AU4985)</f>
        <v>177.65135999999998</v>
      </c>
      <c r="Q4985" s="19">
        <f t="shared" si="1234"/>
        <v>3117.1986415212896</v>
      </c>
      <c r="R4985" s="19">
        <f t="shared" si="1238"/>
        <v>3117.1986415212896</v>
      </c>
      <c r="S4985" s="165"/>
      <c r="T4985" s="165">
        <f>Input!B$78*Input!B$91</f>
        <v>189.625</v>
      </c>
      <c r="U4985" s="19">
        <f>IF(AND($AY4984&gt;Input!$B$52,Hourly!AI4985&gt;Input!$B$51),Input!$B$93*Input!$F$40*Input!$J$8/100*Hourly!AI4985,Input!$B$93*Input!$B$40*Input!$J$8/100*Hourly!AI4985)</f>
        <v>0</v>
      </c>
      <c r="V4985" s="19">
        <f>IF(AND($AY4984&gt;Input!$B$52,Hourly!AJ4985&gt;Input!$B$51),Input!$B$94*Input!$F$41*Input!$J$9/100*Hourly!AJ4985,Input!$B$94*Input!$B$41*Input!$J$9/100*Hourly!AJ4985)</f>
        <v>7368.4019414230306</v>
      </c>
      <c r="W4985" s="19">
        <f>IF(AND($AY4984&gt;Input!$B$52,Hourly!AK4985&gt;Input!$B$51),Input!$B$95*Input!$F$42*Input!$J$10/100*Hourly!AK4985,Input!$B$95*Input!$B$42*Input!$J$10/100*Hourly!AK4985)</f>
        <v>0</v>
      </c>
      <c r="X4985" s="19">
        <f>IF(AND($AY4984&gt;Input!$B$52,Hourly!AL4985&gt;Input!$B$51),Input!$B$96*Input!$F$43*Input!$J$11/100*Hourly!AL4985,Input!$B$96*Input!$B$43*Input!$J$11/100*Hourly!AL4985)</f>
        <v>17466.905992576008</v>
      </c>
      <c r="Y4985" s="19">
        <f>IF(AND($AY4984&gt;Input!$B$52,Hourly!AM4985&gt;Input!$B$51),Input!$B$97*Input!$F$44*Input!$J$12/100*Hourly!AM4985,Input!$B$97*Input!$B$44*Input!$J$12/100*Hourly!AM4985)</f>
        <v>0</v>
      </c>
      <c r="Z4985" s="19">
        <f>IF(AND($AY4984&gt;Input!$B$52,Hourly!AN4985&gt;Input!$B$51),Input!$B$98*Input!$F$45*Input!$J$13/100*Hourly!AN4985,Input!$B$98*Input!$B$45*Input!$J$13/100*Hourly!AN4985)</f>
        <v>24646.53506206215</v>
      </c>
      <c r="AA4985" s="19">
        <f>IF(AND($AY4984&gt;Input!$B$52,Hourly!AO4985&gt;Input!$B$51),Input!$B$99*Input!$F$46*Input!$J$14/100*Hourly!AO4985,Input!$B$99*Input!$B$46*Input!$J$14/100*Hourly!AO4985)</f>
        <v>0</v>
      </c>
      <c r="AB4985" s="19">
        <f>IF(AND($AY4984&gt;Input!$B$52,Hourly!AP4985&gt;Input!$B$51),Input!$B$100*Input!$F$47*Input!$J$15/100*Hourly!AP4985,Input!$B$100*Input!$B$47*Input!$J$15/100*Hourly!AP4985)</f>
        <v>4201.2818087061132</v>
      </c>
      <c r="AC4985" s="19">
        <f>IF(AND($AY4984&gt;Input!$B$52,Hourly!AQ4985&gt;Input!$B$51),Input!$B$101*Input!$F$48*Input!$J$16/100*Hourly!AQ4985,Input!$B$101*Input!$B$48*Input!$J$16/100*Hourly!AQ4985)</f>
        <v>0</v>
      </c>
      <c r="AD4985" s="165">
        <f t="shared" si="1239"/>
        <v>53683.1248047673</v>
      </c>
      <c r="AE4985" s="19">
        <f>Hourly!AI4985/Input!$B$107*Input!$J$40*Input!$B$76*Input!$B$80</f>
        <v>0</v>
      </c>
      <c r="AF4985" s="19">
        <f>Hourly!AJ4985/Input!$B$107*Input!$J$41*Input!$B$76*Input!$B$81</f>
        <v>1089.904831481567</v>
      </c>
      <c r="AG4985" s="19">
        <f>Hourly!AK4985/Input!$B$107*Input!$J$42*Input!$B$76*Input!$B$82</f>
        <v>0</v>
      </c>
      <c r="AH4985" s="19">
        <f>Hourly!AL4985/Input!$B$107*Input!$J$43*Input!$B$76*Input!$B$83</f>
        <v>1940.139774705066</v>
      </c>
      <c r="AI4985" s="19">
        <f>Hourly!AM4985/Input!$B$107*Input!$J$44*Input!$B$76*Input!$B$84</f>
        <v>0</v>
      </c>
      <c r="AJ4985" s="19">
        <f>Hourly!AN4985/Input!$B$107*Input!$J$45*Input!$B$76*Input!$B$85</f>
        <v>2397.1185862830698</v>
      </c>
      <c r="AK4985" s="19">
        <f>Hourly!AO4985/Input!$B$107*Input!$J$46*Input!$B$76*Input!$B$86</f>
        <v>0</v>
      </c>
      <c r="AL4985" s="19">
        <f>Hourly!AP4985/Input!$B$107*Input!$J$47*Input!$B$76*Input!$B$87</f>
        <v>466.6581445666472</v>
      </c>
      <c r="AM4985" s="164">
        <f>Hourly!AQ4985/Input!$B$107*Input!$J$48*Input!$B$77*Input!$B$89</f>
        <v>3431.9779661016951</v>
      </c>
      <c r="AN4985" s="165">
        <f t="shared" si="1235"/>
        <v>9325.7993031380447</v>
      </c>
      <c r="AO4985" s="116">
        <f>Input!B$55*Input!$B$18*Input!B$112*Hourly!AR4985</f>
        <v>959.40000000000009</v>
      </c>
      <c r="AP4985">
        <f>Input!B$113*Input!B$114*Input!B$90*Input!B$56*Hourly!AS4985</f>
        <v>4428</v>
      </c>
      <c r="AQ4985">
        <f>Input!B$90*Input!B$57*Hourly!AS4985</f>
        <v>4428</v>
      </c>
      <c r="AR4985" s="19">
        <f>0.5*Input!$B$63*Hourly!AU4985</f>
        <v>24.6</v>
      </c>
      <c r="AS4985" s="165">
        <f t="shared" si="1240"/>
        <v>9827.6999999999989</v>
      </c>
      <c r="AT4985" s="159">
        <f>AY4984+(Input!$B$66*1000*(Hourly!AX4985&gt;0)+AD4985+AN4985+AS4985+T4985*(Hourly!J4985-AY4984)+Q4985*(Hourly!G4985-AY4984))/(Q4985+T4985)*(1-EXP(-(Q4985+T4985)/(Input!$B$103*1000000)*3600))</f>
        <v>26.908325188846199</v>
      </c>
      <c r="AU4985" s="24">
        <f>AY4984+(AD4985+AN4985+AS4985+T4985*(Hourly!J4985-AY4984)+Q4985*(Hourly!G4985-AY4984))/(Q4985+T4985)*(1-EXP(-(Q4985+T4985)/(Input!$B$103*1000000)*3600))</f>
        <v>24.210404960621595</v>
      </c>
      <c r="AV4985" s="24">
        <f>AY4984+(-Input!$B$67*1000*(Hourly!AX4985&gt;0)+AD4985+AN4985+AS4985+T4985*(Hourly!J4985-AY4984)+R4985*(Hourly!G4985-AY4984))/(R4985+T4985)*(1-EXP(-(R4985+T4985)/(Input!$B$103*1000000)*3600))</f>
        <v>21.512484732396992</v>
      </c>
      <c r="AW4985" s="160">
        <f>AY4984+(AD4985+AN4985+AS4985+T4985*(Hourly!J4985-AY4984)+R4985*(Hourly!G4985-AY4984))/(R4985+T4985)*(1-EXP(-(R4985+T4985)/(Input!$B$103*1000000)*3600))</f>
        <v>24.210404960621595</v>
      </c>
      <c r="AX4985" s="24"/>
      <c r="AY4985" s="167">
        <f t="shared" si="1241"/>
        <v>24</v>
      </c>
      <c r="BA4985" s="159">
        <f>IF(BI4985,Input!$B$66*1000*(Hourly!AX4985&gt;0),IF(BJ4985,-(AD4985+AN4985+AS4985+T4985*(Hourly!J4985-AY4984)+Q4985*(Hourly!G4985-AY4984))+(Q4985+T4985)*(BE4985-AY4984)/(1-EXP(-(Q4985+T4985)/(Input!$B$103*1000000)*3600))))/1000</f>
        <v>0</v>
      </c>
      <c r="BB4985" s="24">
        <f>IF(BO4985,-Input!$B$67*1000*(Hourly!AX4985&gt;0),IF(BN4985,-(AD4985+AN4985+AS4985+T4985*(Hourly!J4985-AY4984)+R4985*(Hourly!G4985-AY4984))+(R4985+T4985)*(BF4985-AY4984)/(1-EXP(-(R4985+T4985)/(Input!$B$103*1000000)*3600))))/1000</f>
        <v>-77.987836119252179</v>
      </c>
      <c r="BC4985" s="160">
        <f t="shared" si="1242"/>
        <v>-77.987836119252179</v>
      </c>
      <c r="BD4985" s="24"/>
      <c r="BE4985" s="116">
        <f>IF(Hourly!AT4985=1,Input!$B$4,IF(Hourly!AT4985=0.5,Input!$F$4,0))</f>
        <v>20</v>
      </c>
      <c r="BF4985">
        <f>IF(Hourly!AT4985=1,Input!$B$5,IF(Hourly!AT4985=0.5,Input!$F$5,0))</f>
        <v>24</v>
      </c>
      <c r="BG4985" s="9">
        <f>Input!$B$35+0.0000000001</f>
        <v>23.900000000099997</v>
      </c>
      <c r="BI4985" s="116">
        <f t="shared" si="1243"/>
        <v>0</v>
      </c>
      <c r="BJ4985">
        <f t="shared" si="1244"/>
        <v>0</v>
      </c>
      <c r="BK4985">
        <f t="shared" si="1245"/>
        <v>0</v>
      </c>
      <c r="BL4985">
        <f t="shared" si="1246"/>
        <v>0</v>
      </c>
      <c r="BM4985">
        <f t="shared" si="1247"/>
        <v>0</v>
      </c>
      <c r="BN4985">
        <f t="shared" si="1248"/>
        <v>1</v>
      </c>
      <c r="BO4985" s="9">
        <f t="shared" si="1249"/>
        <v>0</v>
      </c>
      <c r="BR4985" s="116">
        <f t="shared" si="1236"/>
        <v>3780</v>
      </c>
      <c r="BS4985" s="39">
        <v>0</v>
      </c>
      <c r="BT4985" s="168">
        <v>0</v>
      </c>
      <c r="BV4985" s="116">
        <f>IF(Hourly!$AR4985&gt;0,AY4985,"")</f>
        <v>24</v>
      </c>
      <c r="BW4985">
        <f>IF(AND(BV4985&gt;(20.8+0.33*Hourly!$I4985),(BV4985&gt;24),(BV4985&lt;&gt;"")),1,0)</f>
        <v>0</v>
      </c>
      <c r="BX4985">
        <f>IF(AND(BV4985&gt;(21.8+0.33*Hourly!$I4985),(BV4985&gt;24),(BV4985&lt;&gt;"")),1,0)</f>
        <v>0</v>
      </c>
      <c r="BY4985" s="9">
        <f>IF(AND(BV4985&gt;(22.8+0.33*Hourly!$I4985),(BV4985&gt;24),(BV4985&lt;&gt;"")),1,0)</f>
        <v>0</v>
      </c>
    </row>
    <row r="4986" spans="5:77" x14ac:dyDescent="0.35">
      <c r="E4986">
        <f>Hourly!A4986</f>
        <v>2008</v>
      </c>
      <c r="F4986">
        <f>Hourly!B4986</f>
        <v>7</v>
      </c>
      <c r="G4986">
        <f>Hourly!C4986</f>
        <v>27</v>
      </c>
      <c r="H4986">
        <f>Hourly!D4986</f>
        <v>14</v>
      </c>
      <c r="I4986" s="163">
        <v>4982</v>
      </c>
      <c r="J4986" s="19">
        <f>Input!B$22*Input!B$79</f>
        <v>1411.3439999999998</v>
      </c>
      <c r="K4986" s="19">
        <f>Input!B$76*Input!B$88</f>
        <v>656.99775609756091</v>
      </c>
      <c r="L4986" s="19">
        <f>Input!B$77*Input!B$89</f>
        <v>130.99152542372883</v>
      </c>
      <c r="M4986" s="164">
        <f t="shared" si="1237"/>
        <v>2199.3332815212898</v>
      </c>
      <c r="N4986" s="165">
        <f>(Input!B$109*Input!B$102)/3600*Input!B$108</f>
        <v>740.21399999999983</v>
      </c>
      <c r="O4986" s="165">
        <f>(1-Input!B$61)*(Input!B$109*Input!B$33)/3600*Input!B$108*Hourly!AU4986</f>
        <v>177.65135999999998</v>
      </c>
      <c r="P4986" s="19">
        <f>IF(AND(AY4985&gt;Hourly!G4986),(Input!B$109*(Input!B$33*Hourly!AU4986+Input!B$36))/3600*Input!B$108,(1-Input!B$61)*(Input!B$109*Input!B$33)/3600*Input!B$108*Hourly!AU4986)</f>
        <v>177.65135999999998</v>
      </c>
      <c r="Q4986" s="19">
        <f t="shared" si="1234"/>
        <v>3117.1986415212896</v>
      </c>
      <c r="R4986" s="19">
        <f t="shared" si="1238"/>
        <v>3117.1986415212896</v>
      </c>
      <c r="S4986" s="165"/>
      <c r="T4986" s="165">
        <f>Input!B$78*Input!B$91</f>
        <v>189.625</v>
      </c>
      <c r="U4986" s="19">
        <f>IF(AND($AY4985&gt;Input!$B$52,Hourly!AI4986&gt;Input!$B$51),Input!$B$93*Input!$F$40*Input!$J$8/100*Hourly!AI4986,Input!$B$93*Input!$B$40*Input!$J$8/100*Hourly!AI4986)</f>
        <v>0</v>
      </c>
      <c r="V4986" s="19">
        <f>IF(AND($AY4985&gt;Input!$B$52,Hourly!AJ4986&gt;Input!$B$51),Input!$B$94*Input!$F$41*Input!$J$9/100*Hourly!AJ4986,Input!$B$94*Input!$B$41*Input!$J$9/100*Hourly!AJ4986)</f>
        <v>7257.6218783580116</v>
      </c>
      <c r="W4986" s="19">
        <f>IF(AND($AY4985&gt;Input!$B$52,Hourly!AK4986&gt;Input!$B$51),Input!$B$95*Input!$F$42*Input!$J$10/100*Hourly!AK4986,Input!$B$95*Input!$B$42*Input!$J$10/100*Hourly!AK4986)</f>
        <v>0</v>
      </c>
      <c r="X4986" s="19">
        <f>IF(AND($AY4985&gt;Input!$B$52,Hourly!AL4986&gt;Input!$B$51),Input!$B$96*Input!$F$43*Input!$J$11/100*Hourly!AL4986,Input!$B$96*Input!$B$43*Input!$J$11/100*Hourly!AL4986)</f>
        <v>12930.635731382319</v>
      </c>
      <c r="Y4986" s="19">
        <f>IF(AND($AY4985&gt;Input!$B$52,Hourly!AM4986&gt;Input!$B$51),Input!$B$97*Input!$F$44*Input!$J$12/100*Hourly!AM4986,Input!$B$97*Input!$B$44*Input!$J$12/100*Hourly!AM4986)</f>
        <v>0</v>
      </c>
      <c r="Z4986" s="19">
        <f>IF(AND($AY4985&gt;Input!$B$52,Hourly!AN4986&gt;Input!$B$51),Input!$B$98*Input!$F$45*Input!$J$13/100*Hourly!AN4986,Input!$B$98*Input!$B$45*Input!$J$13/100*Hourly!AN4986)</f>
        <v>35331.933750749937</v>
      </c>
      <c r="AA4986" s="19">
        <f>IF(AND($AY4985&gt;Input!$B$52,Hourly!AO4986&gt;Input!$B$51),Input!$B$99*Input!$F$46*Input!$J$14/100*Hourly!AO4986,Input!$B$99*Input!$B$46*Input!$J$14/100*Hourly!AO4986)</f>
        <v>0</v>
      </c>
      <c r="AB4986" s="19">
        <f>IF(AND($AY4985&gt;Input!$B$52,Hourly!AP4986&gt;Input!$B$51),Input!$B$100*Input!$F$47*Input!$J$15/100*Hourly!AP4986,Input!$B$100*Input!$B$47*Input!$J$15/100*Hourly!AP4986)</f>
        <v>4138.1177376602691</v>
      </c>
      <c r="AC4986" s="19">
        <f>IF(AND($AY4985&gt;Input!$B$52,Hourly!AQ4986&gt;Input!$B$51),Input!$B$101*Input!$F$48*Input!$J$16/100*Hourly!AQ4986,Input!$B$101*Input!$B$48*Input!$J$16/100*Hourly!AQ4986)</f>
        <v>0</v>
      </c>
      <c r="AD4986" s="165">
        <f t="shared" si="1239"/>
        <v>59658.309098150537</v>
      </c>
      <c r="AE4986" s="19">
        <f>Hourly!AI4986/Input!$B$107*Input!$J$40*Input!$B$76*Input!$B$80</f>
        <v>0</v>
      </c>
      <c r="AF4986" s="19">
        <f>Hourly!AJ4986/Input!$B$107*Input!$J$41*Input!$B$76*Input!$B$81</f>
        <v>1073.5186833145362</v>
      </c>
      <c r="AG4986" s="19">
        <f>Hourly!AK4986/Input!$B$107*Input!$J$42*Input!$B$76*Input!$B$82</f>
        <v>0</v>
      </c>
      <c r="AH4986" s="19">
        <f>Hourly!AL4986/Input!$B$107*Input!$J$43*Input!$B$76*Input!$B$83</f>
        <v>1436.2727265687608</v>
      </c>
      <c r="AI4986" s="19">
        <f>Hourly!AM4986/Input!$B$107*Input!$J$44*Input!$B$76*Input!$B$84</f>
        <v>0</v>
      </c>
      <c r="AJ4986" s="19">
        <f>Hourly!AN4986/Input!$B$107*Input!$J$45*Input!$B$76*Input!$B$85</f>
        <v>3436.3789826835978</v>
      </c>
      <c r="AK4986" s="19">
        <f>Hourly!AO4986/Input!$B$107*Input!$J$46*Input!$B$76*Input!$B$86</f>
        <v>0</v>
      </c>
      <c r="AL4986" s="19">
        <f>Hourly!AP4986/Input!$B$107*Input!$J$47*Input!$B$76*Input!$B$87</f>
        <v>459.64218383379477</v>
      </c>
      <c r="AM4986" s="164">
        <f>Hourly!AQ4986/Input!$B$107*Input!$J$48*Input!$B$77*Input!$B$89</f>
        <v>3335.9175141242936</v>
      </c>
      <c r="AN4986" s="165">
        <f t="shared" si="1235"/>
        <v>9741.7300905249831</v>
      </c>
      <c r="AO4986" s="116">
        <f>Input!B$55*Input!$B$18*Input!B$112*Hourly!AR4986</f>
        <v>959.40000000000009</v>
      </c>
      <c r="AP4986">
        <f>Input!B$113*Input!B$114*Input!B$90*Input!B$56*Hourly!AS4986</f>
        <v>4428</v>
      </c>
      <c r="AQ4986">
        <f>Input!B$90*Input!B$57*Hourly!AS4986</f>
        <v>4428</v>
      </c>
      <c r="AR4986" s="19">
        <f>0.5*Input!$B$63*Hourly!AU4986</f>
        <v>24.6</v>
      </c>
      <c r="AS4986" s="165">
        <f t="shared" si="1240"/>
        <v>9827.6999999999989</v>
      </c>
      <c r="AT4986" s="159">
        <f>AY4985+(Input!$B$66*1000*(Hourly!AX4986&gt;0)+AD4986+AN4986+AS4986+T4986*(Hourly!J4986-AY4985)+Q4986*(Hourly!G4986-AY4985))/(Q4986+T4986)*(1-EXP(-(Q4986+T4986)/(Input!$B$103*1000000)*3600))</f>
        <v>26.939864828063122</v>
      </c>
      <c r="AU4986" s="24">
        <f>AY4985+(AD4986+AN4986+AS4986+T4986*(Hourly!J4986-AY4985)+Q4986*(Hourly!G4986-AY4985))/(Q4986+T4986)*(1-EXP(-(Q4986+T4986)/(Input!$B$103*1000000)*3600))</f>
        <v>24.241944599838519</v>
      </c>
      <c r="AV4986" s="24">
        <f>AY4985+(-Input!$B$67*1000*(Hourly!AX4986&gt;0)+AD4986+AN4986+AS4986+T4986*(Hourly!J4986-AY4985)+R4986*(Hourly!G4986-AY4985))/(R4986+T4986)*(1-EXP(-(R4986+T4986)/(Input!$B$103*1000000)*3600))</f>
        <v>21.544024371613919</v>
      </c>
      <c r="AW4986" s="160">
        <f>AY4985+(AD4986+AN4986+AS4986+T4986*(Hourly!J4986-AY4985)+R4986*(Hourly!G4986-AY4985))/(R4986+T4986)*(1-EXP(-(R4986+T4986)/(Input!$B$103*1000000)*3600))</f>
        <v>24.241944599838519</v>
      </c>
      <c r="AX4986" s="24"/>
      <c r="AY4986" s="167">
        <f t="shared" si="1241"/>
        <v>24</v>
      </c>
      <c r="BA4986" s="159">
        <f>IF(BI4986,Input!$B$66*1000*(Hourly!AX4986&gt;0),IF(BJ4986,-(AD4986+AN4986+AS4986+T4986*(Hourly!J4986-AY4985)+Q4986*(Hourly!G4986-AY4985))+(Q4986+T4986)*(BE4986-AY4985)/(1-EXP(-(Q4986+T4986)/(Input!$B$103*1000000)*3600))))/1000</f>
        <v>0</v>
      </c>
      <c r="BB4986" s="24">
        <f>IF(BO4986,-Input!$B$67*1000*(Hourly!AX4986&gt;0),IF(BN4986,-(AD4986+AN4986+AS4986+T4986*(Hourly!J4986-AY4985)+R4986*(Hourly!G4986-AY4985))+(R4986+T4986)*(BF4986-AY4985)/(1-EXP(-(R4986+T4986)/(Input!$B$103*1000000)*3600))))/1000</f>
        <v>-89.678188890608553</v>
      </c>
      <c r="BC4986" s="160">
        <f t="shared" si="1242"/>
        <v>-89.678188890608553</v>
      </c>
      <c r="BD4986" s="24"/>
      <c r="BE4986" s="116">
        <f>IF(Hourly!AT4986=1,Input!$B$4,IF(Hourly!AT4986=0.5,Input!$F$4,0))</f>
        <v>20</v>
      </c>
      <c r="BF4986">
        <f>IF(Hourly!AT4986=1,Input!$B$5,IF(Hourly!AT4986=0.5,Input!$F$5,0))</f>
        <v>24</v>
      </c>
      <c r="BG4986" s="9">
        <f>Input!$B$35+0.0000000001</f>
        <v>23.900000000099997</v>
      </c>
      <c r="BI4986" s="116">
        <f t="shared" si="1243"/>
        <v>0</v>
      </c>
      <c r="BJ4986">
        <f t="shared" si="1244"/>
        <v>0</v>
      </c>
      <c r="BK4986">
        <f t="shared" si="1245"/>
        <v>0</v>
      </c>
      <c r="BL4986">
        <f t="shared" si="1246"/>
        <v>0</v>
      </c>
      <c r="BM4986">
        <f t="shared" si="1247"/>
        <v>0</v>
      </c>
      <c r="BN4986">
        <f t="shared" si="1248"/>
        <v>1</v>
      </c>
      <c r="BO4986" s="9">
        <f t="shared" si="1249"/>
        <v>0</v>
      </c>
      <c r="BR4986" s="116">
        <f t="shared" si="1236"/>
        <v>3779</v>
      </c>
      <c r="BS4986" s="39">
        <v>0</v>
      </c>
      <c r="BT4986" s="168">
        <v>0</v>
      </c>
      <c r="BV4986" s="116">
        <f>IF(Hourly!$AR4986&gt;0,AY4986,"")</f>
        <v>24</v>
      </c>
      <c r="BW4986">
        <f>IF(AND(BV4986&gt;(20.8+0.33*Hourly!$I4986),(BV4986&gt;24),(BV4986&lt;&gt;"")),1,0)</f>
        <v>0</v>
      </c>
      <c r="BX4986">
        <f>IF(AND(BV4986&gt;(21.8+0.33*Hourly!$I4986),(BV4986&gt;24),(BV4986&lt;&gt;"")),1,0)</f>
        <v>0</v>
      </c>
      <c r="BY4986" s="9">
        <f>IF(AND(BV4986&gt;(22.8+0.33*Hourly!$I4986),(BV4986&gt;24),(BV4986&lt;&gt;"")),1,0)</f>
        <v>0</v>
      </c>
    </row>
    <row r="4987" spans="5:77" x14ac:dyDescent="0.35">
      <c r="E4987">
        <f>Hourly!A4987</f>
        <v>2008</v>
      </c>
      <c r="F4987">
        <f>Hourly!B4987</f>
        <v>7</v>
      </c>
      <c r="G4987">
        <f>Hourly!C4987</f>
        <v>27</v>
      </c>
      <c r="H4987">
        <f>Hourly!D4987</f>
        <v>15</v>
      </c>
      <c r="I4987" s="163">
        <v>4983</v>
      </c>
      <c r="J4987" s="19">
        <f>Input!B$22*Input!B$79</f>
        <v>1411.3439999999998</v>
      </c>
      <c r="K4987" s="19">
        <f>Input!B$76*Input!B$88</f>
        <v>656.99775609756091</v>
      </c>
      <c r="L4987" s="19">
        <f>Input!B$77*Input!B$89</f>
        <v>130.99152542372883</v>
      </c>
      <c r="M4987" s="164">
        <f t="shared" si="1237"/>
        <v>2199.3332815212898</v>
      </c>
      <c r="N4987" s="165">
        <f>(Input!B$109*Input!B$102)/3600*Input!B$108</f>
        <v>740.21399999999983</v>
      </c>
      <c r="O4987" s="165">
        <f>(1-Input!B$61)*(Input!B$109*Input!B$33)/3600*Input!B$108*Hourly!AU4987</f>
        <v>177.65135999999998</v>
      </c>
      <c r="P4987" s="19">
        <f>IF(AND(AY4986&gt;Hourly!G4987),(Input!B$109*(Input!B$33*Hourly!AU4987+Input!B$36))/3600*Input!B$108,(1-Input!B$61)*(Input!B$109*Input!B$33)/3600*Input!B$108*Hourly!AU4987)</f>
        <v>177.65135999999998</v>
      </c>
      <c r="Q4987" s="19">
        <f t="shared" si="1234"/>
        <v>3117.1986415212896</v>
      </c>
      <c r="R4987" s="19">
        <f t="shared" si="1238"/>
        <v>3117.1986415212896</v>
      </c>
      <c r="S4987" s="165"/>
      <c r="T4987" s="165">
        <f>Input!B$78*Input!B$91</f>
        <v>189.625</v>
      </c>
      <c r="U4987" s="19">
        <f>IF(AND($AY4986&gt;Input!$B$52,Hourly!AI4987&gt;Input!$B$51),Input!$B$93*Input!$F$40*Input!$J$8/100*Hourly!AI4987,Input!$B$93*Input!$B$40*Input!$J$8/100*Hourly!AI4987)</f>
        <v>0</v>
      </c>
      <c r="V4987" s="19">
        <f>IF(AND($AY4986&gt;Input!$B$52,Hourly!AJ4987&gt;Input!$B$51),Input!$B$94*Input!$F$41*Input!$J$9/100*Hourly!AJ4987,Input!$B$94*Input!$B$41*Input!$J$9/100*Hourly!AJ4987)</f>
        <v>7206.9339650242355</v>
      </c>
      <c r="W4987" s="19">
        <f>IF(AND($AY4986&gt;Input!$B$52,Hourly!AK4987&gt;Input!$B$51),Input!$B$95*Input!$F$42*Input!$J$10/100*Hourly!AK4987,Input!$B$95*Input!$B$42*Input!$J$10/100*Hourly!AK4987)</f>
        <v>0</v>
      </c>
      <c r="X4987" s="19">
        <f>IF(AND($AY4986&gt;Input!$B$52,Hourly!AL4987&gt;Input!$B$51),Input!$B$96*Input!$F$43*Input!$J$11/100*Hourly!AL4987,Input!$B$96*Input!$B$43*Input!$J$11/100*Hourly!AL4987)</f>
        <v>7260.3176229370702</v>
      </c>
      <c r="Y4987" s="19">
        <f>IF(AND($AY4986&gt;Input!$B$52,Hourly!AM4987&gt;Input!$B$51),Input!$B$97*Input!$F$44*Input!$J$12/100*Hourly!AM4987,Input!$B$97*Input!$B$44*Input!$J$12/100*Hourly!AM4987)</f>
        <v>0</v>
      </c>
      <c r="Z4987" s="19">
        <f>IF(AND($AY4986&gt;Input!$B$52,Hourly!AN4987&gt;Input!$B$51),Input!$B$98*Input!$F$45*Input!$J$13/100*Hourly!AN4987,Input!$B$98*Input!$B$45*Input!$J$13/100*Hourly!AN4987)</f>
        <v>39016.979579840154</v>
      </c>
      <c r="AA4987" s="19">
        <f>IF(AND($AY4986&gt;Input!$B$52,Hourly!AO4987&gt;Input!$B$51),Input!$B$99*Input!$F$46*Input!$J$14/100*Hourly!AO4987,Input!$B$99*Input!$B$46*Input!$J$14/100*Hourly!AO4987)</f>
        <v>0</v>
      </c>
      <c r="AB4987" s="19">
        <f>IF(AND($AY4986&gt;Input!$B$52,Hourly!AP4987&gt;Input!$B$51),Input!$B$100*Input!$F$47*Input!$J$15/100*Hourly!AP4987,Input!$B$100*Input!$B$47*Input!$J$15/100*Hourly!AP4987)</f>
        <v>4109.2167344436421</v>
      </c>
      <c r="AC4987" s="19">
        <f>IF(AND($AY4986&gt;Input!$B$52,Hourly!AQ4987&gt;Input!$B$51),Input!$B$101*Input!$F$48*Input!$J$16/100*Hourly!AQ4987,Input!$B$101*Input!$B$48*Input!$J$16/100*Hourly!AQ4987)</f>
        <v>0</v>
      </c>
      <c r="AD4987" s="165">
        <f t="shared" si="1239"/>
        <v>57593.447902245098</v>
      </c>
      <c r="AE4987" s="19">
        <f>Hourly!AI4987/Input!$B$107*Input!$J$40*Input!$B$76*Input!$B$80</f>
        <v>0</v>
      </c>
      <c r="AF4987" s="19">
        <f>Hourly!AJ4987/Input!$B$107*Input!$J$41*Input!$B$76*Input!$B$81</f>
        <v>1066.021127931512</v>
      </c>
      <c r="AG4987" s="19">
        <f>Hourly!AK4987/Input!$B$107*Input!$J$42*Input!$B$76*Input!$B$82</f>
        <v>0</v>
      </c>
      <c r="AH4987" s="19">
        <f>Hourly!AL4987/Input!$B$107*Input!$J$43*Input!$B$76*Input!$B$83</f>
        <v>806.44110658403736</v>
      </c>
      <c r="AI4987" s="19">
        <f>Hourly!AM4987/Input!$B$107*Input!$J$44*Input!$B$76*Input!$B$84</f>
        <v>0</v>
      </c>
      <c r="AJ4987" s="19">
        <f>Hourly!AN4987/Input!$B$107*Input!$J$45*Input!$B$76*Input!$B$85</f>
        <v>3794.7860295960154</v>
      </c>
      <c r="AK4987" s="19">
        <f>Hourly!AO4987/Input!$B$107*Input!$J$46*Input!$B$76*Input!$B$86</f>
        <v>0</v>
      </c>
      <c r="AL4987" s="19">
        <f>Hourly!AP4987/Input!$B$107*Input!$J$47*Input!$B$76*Input!$B$87</f>
        <v>456.43199962067251</v>
      </c>
      <c r="AM4987" s="164">
        <f>Hourly!AQ4987/Input!$B$107*Input!$J$48*Input!$B$77*Input!$B$89</f>
        <v>2873.0807909604518</v>
      </c>
      <c r="AN4987" s="165">
        <f t="shared" si="1235"/>
        <v>8996.761054692688</v>
      </c>
      <c r="AO4987" s="116">
        <f>Input!B$55*Input!$B$18*Input!B$112*Hourly!AR4987</f>
        <v>959.40000000000009</v>
      </c>
      <c r="AP4987">
        <f>Input!B$113*Input!B$114*Input!B$90*Input!B$56*Hourly!AS4987</f>
        <v>4428</v>
      </c>
      <c r="AQ4987">
        <f>Input!B$90*Input!B$57*Hourly!AS4987</f>
        <v>4428</v>
      </c>
      <c r="AR4987" s="19">
        <f>0.5*Input!$B$63*Hourly!AU4987</f>
        <v>24.6</v>
      </c>
      <c r="AS4987" s="165">
        <f t="shared" si="1240"/>
        <v>9827.6999999999989</v>
      </c>
      <c r="AT4987" s="159">
        <f>AY4986+(Input!$B$66*1000*(Hourly!AX4987&gt;0)+AD4987+AN4987+AS4987+T4987*(Hourly!J4987-AY4986)+Q4987*(Hourly!G4987-AY4986))/(Q4987+T4987)*(1-EXP(-(Q4987+T4987)/(Input!$B$103*1000000)*3600))</f>
        <v>26.928079153607865</v>
      </c>
      <c r="AU4987" s="24">
        <f>AY4986+(AD4987+AN4987+AS4987+T4987*(Hourly!J4987-AY4986)+Q4987*(Hourly!G4987-AY4986))/(Q4987+T4987)*(1-EXP(-(Q4987+T4987)/(Input!$B$103*1000000)*3600))</f>
        <v>24.230158925383261</v>
      </c>
      <c r="AV4987" s="24">
        <f>AY4986+(-Input!$B$67*1000*(Hourly!AX4987&gt;0)+AD4987+AN4987+AS4987+T4987*(Hourly!J4987-AY4986)+R4987*(Hourly!G4987-AY4986))/(R4987+T4987)*(1-EXP(-(R4987+T4987)/(Input!$B$103*1000000)*3600))</f>
        <v>21.532238697158657</v>
      </c>
      <c r="AW4987" s="160">
        <f>AY4986+(AD4987+AN4987+AS4987+T4987*(Hourly!J4987-AY4986)+R4987*(Hourly!G4987-AY4986))/(R4987+T4987)*(1-EXP(-(R4987+T4987)/(Input!$B$103*1000000)*3600))</f>
        <v>24.230158925383261</v>
      </c>
      <c r="AX4987" s="24"/>
      <c r="AY4987" s="167">
        <f t="shared" si="1241"/>
        <v>24</v>
      </c>
      <c r="BA4987" s="159">
        <f>IF(BI4987,Input!$B$66*1000*(Hourly!AX4987&gt;0),IF(BJ4987,-(AD4987+AN4987+AS4987+T4987*(Hourly!J4987-AY4986)+Q4987*(Hourly!G4987-AY4986))+(Q4987+T4987)*(BE4987-AY4986)/(1-EXP(-(Q4987+T4987)/(Input!$B$103*1000000)*3600))))/1000</f>
        <v>0</v>
      </c>
      <c r="BB4987" s="24">
        <f>IF(BO4987,-Input!$B$67*1000*(Hourly!AX4987&gt;0),IF(BN4987,-(AD4987+AN4987+AS4987+T4987*(Hourly!J4987-AY4986)+R4987*(Hourly!G4987-AY4986))+(R4987+T4987)*(BF4987-AY4986)/(1-EXP(-(R4987+T4987)/(Input!$B$103*1000000)*3600))))/1000</f>
        <v>-85.309759338110155</v>
      </c>
      <c r="BC4987" s="160">
        <f t="shared" si="1242"/>
        <v>-85.309759338110155</v>
      </c>
      <c r="BD4987" s="24"/>
      <c r="BE4987" s="116">
        <f>IF(Hourly!AT4987=1,Input!$B$4,IF(Hourly!AT4987=0.5,Input!$F$4,0))</f>
        <v>20</v>
      </c>
      <c r="BF4987">
        <f>IF(Hourly!AT4987=1,Input!$B$5,IF(Hourly!AT4987=0.5,Input!$F$5,0))</f>
        <v>24</v>
      </c>
      <c r="BG4987" s="9">
        <f>Input!$B$35+0.0000000001</f>
        <v>23.900000000099997</v>
      </c>
      <c r="BI4987" s="116">
        <f t="shared" si="1243"/>
        <v>0</v>
      </c>
      <c r="BJ4987">
        <f t="shared" si="1244"/>
        <v>0</v>
      </c>
      <c r="BK4987">
        <f t="shared" si="1245"/>
        <v>0</v>
      </c>
      <c r="BL4987">
        <f t="shared" si="1246"/>
        <v>0</v>
      </c>
      <c r="BM4987">
        <f t="shared" si="1247"/>
        <v>0</v>
      </c>
      <c r="BN4987">
        <f t="shared" si="1248"/>
        <v>1</v>
      </c>
      <c r="BO4987" s="9">
        <f t="shared" si="1249"/>
        <v>0</v>
      </c>
      <c r="BR4987" s="116">
        <f t="shared" si="1236"/>
        <v>3778</v>
      </c>
      <c r="BS4987" s="39">
        <v>0</v>
      </c>
      <c r="BT4987" s="168">
        <v>0</v>
      </c>
      <c r="BV4987" s="116">
        <f>IF(Hourly!$AR4987&gt;0,AY4987,"")</f>
        <v>24</v>
      </c>
      <c r="BW4987">
        <f>IF(AND(BV4987&gt;(20.8+0.33*Hourly!$I4987),(BV4987&gt;24),(BV4987&lt;&gt;"")),1,0)</f>
        <v>0</v>
      </c>
      <c r="BX4987">
        <f>IF(AND(BV4987&gt;(21.8+0.33*Hourly!$I4987),(BV4987&gt;24),(BV4987&lt;&gt;"")),1,0)</f>
        <v>0</v>
      </c>
      <c r="BY4987" s="9">
        <f>IF(AND(BV4987&gt;(22.8+0.33*Hourly!$I4987),(BV4987&gt;24),(BV4987&lt;&gt;"")),1,0)</f>
        <v>0</v>
      </c>
    </row>
    <row r="4988" spans="5:77" x14ac:dyDescent="0.35">
      <c r="E4988">
        <f>Hourly!A4988</f>
        <v>2008</v>
      </c>
      <c r="F4988">
        <f>Hourly!B4988</f>
        <v>7</v>
      </c>
      <c r="G4988">
        <f>Hourly!C4988</f>
        <v>27</v>
      </c>
      <c r="H4988">
        <f>Hourly!D4988</f>
        <v>16</v>
      </c>
      <c r="I4988" s="163">
        <v>4984</v>
      </c>
      <c r="J4988" s="19">
        <f>Input!B$22*Input!B$79</f>
        <v>1411.3439999999998</v>
      </c>
      <c r="K4988" s="19">
        <f>Input!B$76*Input!B$88</f>
        <v>656.99775609756091</v>
      </c>
      <c r="L4988" s="19">
        <f>Input!B$77*Input!B$89</f>
        <v>130.99152542372883</v>
      </c>
      <c r="M4988" s="164">
        <f t="shared" si="1237"/>
        <v>2199.3332815212898</v>
      </c>
      <c r="N4988" s="165">
        <f>(Input!B$109*Input!B$102)/3600*Input!B$108</f>
        <v>740.21399999999983</v>
      </c>
      <c r="O4988" s="165">
        <f>(1-Input!B$61)*(Input!B$109*Input!B$33)/3600*Input!B$108*Hourly!AU4988</f>
        <v>177.65135999999998</v>
      </c>
      <c r="P4988" s="19">
        <f>IF(AND(AY4987&gt;Hourly!G4988),(Input!B$109*(Input!B$33*Hourly!AU4988+Input!B$36))/3600*Input!B$108,(1-Input!B$61)*(Input!B$109*Input!B$33)/3600*Input!B$108*Hourly!AU4988)</f>
        <v>177.65135999999998</v>
      </c>
      <c r="Q4988" s="19">
        <f t="shared" si="1234"/>
        <v>3117.1986415212896</v>
      </c>
      <c r="R4988" s="19">
        <f t="shared" si="1238"/>
        <v>3117.1986415212896</v>
      </c>
      <c r="S4988" s="165"/>
      <c r="T4988" s="165">
        <f>Input!B$78*Input!B$91</f>
        <v>189.625</v>
      </c>
      <c r="U4988" s="19">
        <f>IF(AND($AY4987&gt;Input!$B$52,Hourly!AI4988&gt;Input!$B$51),Input!$B$93*Input!$F$40*Input!$J$8/100*Hourly!AI4988,Input!$B$93*Input!$B$40*Input!$J$8/100*Hourly!AI4988)</f>
        <v>0</v>
      </c>
      <c r="V4988" s="19">
        <f>IF(AND($AY4987&gt;Input!$B$52,Hourly!AJ4988&gt;Input!$B$51),Input!$B$94*Input!$F$41*Input!$J$9/100*Hourly!AJ4988,Input!$B$94*Input!$B$41*Input!$J$9/100*Hourly!AJ4988)</f>
        <v>6198.9774786307808</v>
      </c>
      <c r="W4988" s="19">
        <f>IF(AND($AY4987&gt;Input!$B$52,Hourly!AK4988&gt;Input!$B$51),Input!$B$95*Input!$F$42*Input!$J$10/100*Hourly!AK4988,Input!$B$95*Input!$B$42*Input!$J$10/100*Hourly!AK4988)</f>
        <v>0</v>
      </c>
      <c r="X4988" s="19">
        <f>IF(AND($AY4987&gt;Input!$B$52,Hourly!AL4988&gt;Input!$B$51),Input!$B$96*Input!$F$43*Input!$J$11/100*Hourly!AL4988,Input!$B$96*Input!$B$43*Input!$J$11/100*Hourly!AL4988)</f>
        <v>3534.5047027280762</v>
      </c>
      <c r="Y4988" s="19">
        <f>IF(AND($AY4987&gt;Input!$B$52,Hourly!AM4988&gt;Input!$B$51),Input!$B$97*Input!$F$44*Input!$J$12/100*Hourly!AM4988,Input!$B$97*Input!$B$44*Input!$J$12/100*Hourly!AM4988)</f>
        <v>0</v>
      </c>
      <c r="Z4988" s="19">
        <f>IF(AND($AY4987&gt;Input!$B$52,Hourly!AN4988&gt;Input!$B$51),Input!$B$98*Input!$F$45*Input!$J$13/100*Hourly!AN4988,Input!$B$98*Input!$B$45*Input!$J$13/100*Hourly!AN4988)</f>
        <v>47726.735585070579</v>
      </c>
      <c r="AA4988" s="19">
        <f>IF(AND($AY4987&gt;Input!$B$52,Hourly!AO4988&gt;Input!$B$51),Input!$B$99*Input!$F$46*Input!$J$14/100*Hourly!AO4988,Input!$B$99*Input!$B$46*Input!$J$14/100*Hourly!AO4988)</f>
        <v>0</v>
      </c>
      <c r="AB4988" s="19">
        <f>IF(AND($AY4987&gt;Input!$B$52,Hourly!AP4988&gt;Input!$B$51),Input!$B$100*Input!$F$47*Input!$J$15/100*Hourly!AP4988,Input!$B$100*Input!$B$47*Input!$J$15/100*Hourly!AP4988)</f>
        <v>5425.786481131202</v>
      </c>
      <c r="AC4988" s="19">
        <f>IF(AND($AY4987&gt;Input!$B$52,Hourly!AQ4988&gt;Input!$B$51),Input!$B$101*Input!$F$48*Input!$J$16/100*Hourly!AQ4988,Input!$B$101*Input!$B$48*Input!$J$16/100*Hourly!AQ4988)</f>
        <v>0</v>
      </c>
      <c r="AD4988" s="165">
        <f t="shared" si="1239"/>
        <v>62886.004247560639</v>
      </c>
      <c r="AE4988" s="19">
        <f>Hourly!AI4988/Input!$B$107*Input!$J$40*Input!$B$76*Input!$B$80</f>
        <v>0</v>
      </c>
      <c r="AF4988" s="19">
        <f>Hourly!AJ4988/Input!$B$107*Input!$J$41*Input!$B$76*Input!$B$81</f>
        <v>916.92819663150658</v>
      </c>
      <c r="AG4988" s="19">
        <f>Hourly!AK4988/Input!$B$107*Input!$J$42*Input!$B$76*Input!$B$82</f>
        <v>0</v>
      </c>
      <c r="AH4988" s="19">
        <f>Hourly!AL4988/Input!$B$107*Input!$J$43*Input!$B$76*Input!$B$83</f>
        <v>392.59575568560763</v>
      </c>
      <c r="AI4988" s="19">
        <f>Hourly!AM4988/Input!$B$107*Input!$J$44*Input!$B$76*Input!$B$84</f>
        <v>0</v>
      </c>
      <c r="AJ4988" s="19">
        <f>Hourly!AN4988/Input!$B$107*Input!$J$45*Input!$B$76*Input!$B$85</f>
        <v>4641.8956922546822</v>
      </c>
      <c r="AK4988" s="19">
        <f>Hourly!AO4988/Input!$B$107*Input!$J$46*Input!$B$76*Input!$B$86</f>
        <v>0</v>
      </c>
      <c r="AL4988" s="19">
        <f>Hourly!AP4988/Input!$B$107*Input!$J$47*Input!$B$76*Input!$B$87</f>
        <v>602.67022479962418</v>
      </c>
      <c r="AM4988" s="164">
        <f>Hourly!AQ4988/Input!$B$107*Input!$J$48*Input!$B$77*Input!$B$89</f>
        <v>2811.9514124293783</v>
      </c>
      <c r="AN4988" s="165">
        <f t="shared" si="1235"/>
        <v>9366.041281800799</v>
      </c>
      <c r="AO4988" s="116">
        <f>Input!B$55*Input!$B$18*Input!B$112*Hourly!AR4988</f>
        <v>959.40000000000009</v>
      </c>
      <c r="AP4988">
        <f>Input!B$113*Input!B$114*Input!B$90*Input!B$56*Hourly!AS4988</f>
        <v>4428</v>
      </c>
      <c r="AQ4988">
        <f>Input!B$90*Input!B$57*Hourly!AS4988</f>
        <v>4428</v>
      </c>
      <c r="AR4988" s="19">
        <f>0.5*Input!$B$63*Hourly!AU4988</f>
        <v>24.6</v>
      </c>
      <c r="AS4988" s="165">
        <f t="shared" si="1240"/>
        <v>9827.6999999999989</v>
      </c>
      <c r="AT4988" s="159">
        <f>AY4987+(Input!$B$66*1000*(Hourly!AX4988&gt;0)+AD4988+AN4988+AS4988+T4988*(Hourly!J4988-AY4987)+Q4988*(Hourly!G4988-AY4987))/(Q4988+T4988)*(1-EXP(-(Q4988+T4988)/(Input!$B$103*1000000)*3600))</f>
        <v>26.946718318333648</v>
      </c>
      <c r="AU4988" s="24">
        <f>AY4987+(AD4988+AN4988+AS4988+T4988*(Hourly!J4988-AY4987)+Q4988*(Hourly!G4988-AY4987))/(Q4988+T4988)*(1-EXP(-(Q4988+T4988)/(Input!$B$103*1000000)*3600))</f>
        <v>24.248798090109045</v>
      </c>
      <c r="AV4988" s="24">
        <f>AY4987+(-Input!$B$67*1000*(Hourly!AX4988&gt;0)+AD4988+AN4988+AS4988+T4988*(Hourly!J4988-AY4987)+R4988*(Hourly!G4988-AY4987))/(R4988+T4988)*(1-EXP(-(R4988+T4988)/(Input!$B$103*1000000)*3600))</f>
        <v>21.550877861884445</v>
      </c>
      <c r="AW4988" s="160">
        <f>AY4987+(AD4988+AN4988+AS4988+T4988*(Hourly!J4988-AY4987)+R4988*(Hourly!G4988-AY4987))/(R4988+T4988)*(1-EXP(-(R4988+T4988)/(Input!$B$103*1000000)*3600))</f>
        <v>24.248798090109045</v>
      </c>
      <c r="AX4988" s="24"/>
      <c r="AY4988" s="167">
        <f t="shared" si="1241"/>
        <v>24</v>
      </c>
      <c r="BA4988" s="159">
        <f>IF(BI4988,Input!$B$66*1000*(Hourly!AX4988&gt;0),IF(BJ4988,-(AD4988+AN4988+AS4988+T4988*(Hourly!J4988-AY4987)+Q4988*(Hourly!G4988-AY4987))+(Q4988+T4988)*(BE4988-AY4987)/(1-EXP(-(Q4988+T4988)/(Input!$B$103*1000000)*3600))))/1000</f>
        <v>0</v>
      </c>
      <c r="BB4988" s="24">
        <f>IF(BO4988,-Input!$B$67*1000*(Hourly!AX4988&gt;0),IF(BN4988,-(AD4988+AN4988+AS4988+T4988*(Hourly!J4988-AY4987)+R4988*(Hourly!G4988-AY4987))+(R4988+T4988)*(BF4988-AY4987)/(1-EXP(-(R4988+T4988)/(Input!$B$103*1000000)*3600))))/1000</f>
        <v>-92.218475367142332</v>
      </c>
      <c r="BC4988" s="160">
        <f t="shared" si="1242"/>
        <v>-92.218475367142332</v>
      </c>
      <c r="BD4988" s="24"/>
      <c r="BE4988" s="116">
        <f>IF(Hourly!AT4988=1,Input!$B$4,IF(Hourly!AT4988=0.5,Input!$F$4,0))</f>
        <v>20</v>
      </c>
      <c r="BF4988">
        <f>IF(Hourly!AT4988=1,Input!$B$5,IF(Hourly!AT4988=0.5,Input!$F$5,0))</f>
        <v>24</v>
      </c>
      <c r="BG4988" s="9">
        <f>Input!$B$35+0.0000000001</f>
        <v>23.900000000099997</v>
      </c>
      <c r="BI4988" s="116">
        <f t="shared" si="1243"/>
        <v>0</v>
      </c>
      <c r="BJ4988">
        <f t="shared" si="1244"/>
        <v>0</v>
      </c>
      <c r="BK4988">
        <f t="shared" si="1245"/>
        <v>0</v>
      </c>
      <c r="BL4988">
        <f t="shared" si="1246"/>
        <v>0</v>
      </c>
      <c r="BM4988">
        <f t="shared" si="1247"/>
        <v>0</v>
      </c>
      <c r="BN4988">
        <f t="shared" si="1248"/>
        <v>1</v>
      </c>
      <c r="BO4988" s="9">
        <f t="shared" si="1249"/>
        <v>0</v>
      </c>
      <c r="BR4988" s="116">
        <f t="shared" si="1236"/>
        <v>3777</v>
      </c>
      <c r="BS4988" s="39">
        <v>0</v>
      </c>
      <c r="BT4988" s="168">
        <v>0</v>
      </c>
      <c r="BV4988" s="116">
        <f>IF(Hourly!$AR4988&gt;0,AY4988,"")</f>
        <v>24</v>
      </c>
      <c r="BW4988">
        <f>IF(AND(BV4988&gt;(20.8+0.33*Hourly!$I4988),(BV4988&gt;24),(BV4988&lt;&gt;"")),1,0)</f>
        <v>0</v>
      </c>
      <c r="BX4988">
        <f>IF(AND(BV4988&gt;(21.8+0.33*Hourly!$I4988),(BV4988&gt;24),(BV4988&lt;&gt;"")),1,0)</f>
        <v>0</v>
      </c>
      <c r="BY4988" s="9">
        <f>IF(AND(BV4988&gt;(22.8+0.33*Hourly!$I4988),(BV4988&gt;24),(BV4988&lt;&gt;"")),1,0)</f>
        <v>0</v>
      </c>
    </row>
    <row r="4989" spans="5:77" x14ac:dyDescent="0.35">
      <c r="E4989">
        <f>Hourly!A4989</f>
        <v>2008</v>
      </c>
      <c r="F4989">
        <f>Hourly!B4989</f>
        <v>7</v>
      </c>
      <c r="G4989">
        <f>Hourly!C4989</f>
        <v>27</v>
      </c>
      <c r="H4989">
        <f>Hourly!D4989</f>
        <v>17</v>
      </c>
      <c r="I4989" s="163">
        <v>4985</v>
      </c>
      <c r="J4989" s="19">
        <f>Input!B$22*Input!B$79</f>
        <v>1411.3439999999998</v>
      </c>
      <c r="K4989" s="19">
        <f>Input!B$76*Input!B$88</f>
        <v>656.99775609756091</v>
      </c>
      <c r="L4989" s="19">
        <f>Input!B$77*Input!B$89</f>
        <v>130.99152542372883</v>
      </c>
      <c r="M4989" s="164">
        <f t="shared" si="1237"/>
        <v>2199.3332815212898</v>
      </c>
      <c r="N4989" s="165">
        <f>(Input!B$109*Input!B$102)/3600*Input!B$108</f>
        <v>740.21399999999983</v>
      </c>
      <c r="O4989" s="165">
        <f>(1-Input!B$61)*(Input!B$109*Input!B$33)/3600*Input!B$108*Hourly!AU4989</f>
        <v>177.65135999999998</v>
      </c>
      <c r="P4989" s="19">
        <f>IF(AND(AY4988&gt;Hourly!G4989),(Input!B$109*(Input!B$33*Hourly!AU4989+Input!B$36))/3600*Input!B$108,(1-Input!B$61)*(Input!B$109*Input!B$33)/3600*Input!B$108*Hourly!AU4989)</f>
        <v>177.65135999999998</v>
      </c>
      <c r="Q4989" s="19">
        <f t="shared" si="1234"/>
        <v>3117.1986415212896</v>
      </c>
      <c r="R4989" s="19">
        <f t="shared" si="1238"/>
        <v>3117.1986415212896</v>
      </c>
      <c r="S4989" s="165"/>
      <c r="T4989" s="165">
        <f>Input!B$78*Input!B$91</f>
        <v>189.625</v>
      </c>
      <c r="U4989" s="19">
        <f>IF(AND($AY4988&gt;Input!$B$52,Hourly!AI4989&gt;Input!$B$51),Input!$B$93*Input!$F$40*Input!$J$8/100*Hourly!AI4989,Input!$B$93*Input!$B$40*Input!$J$8/100*Hourly!AI4989)</f>
        <v>0</v>
      </c>
      <c r="V4989" s="19">
        <f>IF(AND($AY4988&gt;Input!$B$52,Hourly!AJ4989&gt;Input!$B$51),Input!$B$94*Input!$F$41*Input!$J$9/100*Hourly!AJ4989,Input!$B$94*Input!$B$41*Input!$J$9/100*Hourly!AJ4989)</f>
        <v>6121.2877997175174</v>
      </c>
      <c r="W4989" s="19">
        <f>IF(AND($AY4988&gt;Input!$B$52,Hourly!AK4989&gt;Input!$B$51),Input!$B$95*Input!$F$42*Input!$J$10/100*Hourly!AK4989,Input!$B$95*Input!$B$42*Input!$J$10/100*Hourly!AK4989)</f>
        <v>0</v>
      </c>
      <c r="X4989" s="19">
        <f>IF(AND($AY4988&gt;Input!$B$52,Hourly!AL4989&gt;Input!$B$51),Input!$B$96*Input!$F$43*Input!$J$11/100*Hourly!AL4989,Input!$B$96*Input!$B$43*Input!$J$11/100*Hourly!AL4989)</f>
        <v>3490.2079559792855</v>
      </c>
      <c r="Y4989" s="19">
        <f>IF(AND($AY4988&gt;Input!$B$52,Hourly!AM4989&gt;Input!$B$51),Input!$B$97*Input!$F$44*Input!$J$12/100*Hourly!AM4989,Input!$B$97*Input!$B$44*Input!$J$12/100*Hourly!AM4989)</f>
        <v>0</v>
      </c>
      <c r="Z4989" s="19">
        <f>IF(AND($AY4988&gt;Input!$B$52,Hourly!AN4989&gt;Input!$B$51),Input!$B$98*Input!$F$45*Input!$J$13/100*Hourly!AN4989,Input!$B$98*Input!$B$45*Input!$J$13/100*Hourly!AN4989)</f>
        <v>36164.356095850213</v>
      </c>
      <c r="AA4989" s="19">
        <f>IF(AND($AY4988&gt;Input!$B$52,Hourly!AO4989&gt;Input!$B$51),Input!$B$99*Input!$F$46*Input!$J$14/100*Hourly!AO4989,Input!$B$99*Input!$B$46*Input!$J$14/100*Hourly!AO4989)</f>
        <v>0</v>
      </c>
      <c r="AB4989" s="19">
        <f>IF(AND($AY4988&gt;Input!$B$52,Hourly!AP4989&gt;Input!$B$51),Input!$B$100*Input!$F$47*Input!$J$15/100*Hourly!AP4989,Input!$B$100*Input!$B$47*Input!$J$15/100*Hourly!AP4989)</f>
        <v>8517.616486806588</v>
      </c>
      <c r="AC4989" s="19">
        <f>IF(AND($AY4988&gt;Input!$B$52,Hourly!AQ4989&gt;Input!$B$51),Input!$B$101*Input!$F$48*Input!$J$16/100*Hourly!AQ4989,Input!$B$101*Input!$B$48*Input!$J$16/100*Hourly!AQ4989)</f>
        <v>0</v>
      </c>
      <c r="AD4989" s="165">
        <f t="shared" si="1239"/>
        <v>54293.46833835361</v>
      </c>
      <c r="AE4989" s="19">
        <f>Hourly!AI4989/Input!$B$107*Input!$J$40*Input!$B$76*Input!$B$80</f>
        <v>0</v>
      </c>
      <c r="AF4989" s="19">
        <f>Hourly!AJ4989/Input!$B$107*Input!$J$41*Input!$B$76*Input!$B$81</f>
        <v>905.43664702862679</v>
      </c>
      <c r="AG4989" s="19">
        <f>Hourly!AK4989/Input!$B$107*Input!$J$42*Input!$B$76*Input!$B$82</f>
        <v>0</v>
      </c>
      <c r="AH4989" s="19">
        <f>Hourly!AL4989/Input!$B$107*Input!$J$43*Input!$B$76*Input!$B$83</f>
        <v>387.67548644651663</v>
      </c>
      <c r="AI4989" s="19">
        <f>Hourly!AM4989/Input!$B$107*Input!$J$44*Input!$B$76*Input!$B$84</f>
        <v>0</v>
      </c>
      <c r="AJ4989" s="19">
        <f>Hourly!AN4989/Input!$B$107*Input!$J$45*Input!$B$76*Input!$B$85</f>
        <v>3517.3402646671534</v>
      </c>
      <c r="AK4989" s="19">
        <f>Hourly!AO4989/Input!$B$107*Input!$J$46*Input!$B$76*Input!$B$86</f>
        <v>0</v>
      </c>
      <c r="AL4989" s="19">
        <f>Hourly!AP4989/Input!$B$107*Input!$J$47*Input!$B$76*Input!$B$87</f>
        <v>946.09580762390885</v>
      </c>
      <c r="AM4989" s="164">
        <f>Hourly!AQ4989/Input!$B$107*Input!$J$48*Input!$B$77*Input!$B$89</f>
        <v>1881.9115819209042</v>
      </c>
      <c r="AN4989" s="165">
        <f t="shared" si="1235"/>
        <v>7638.4597876871103</v>
      </c>
      <c r="AO4989" s="116">
        <f>Input!B$55*Input!$B$18*Input!B$112*Hourly!AR4989</f>
        <v>959.40000000000009</v>
      </c>
      <c r="AP4989">
        <f>Input!B$113*Input!B$114*Input!B$90*Input!B$56*Hourly!AS4989</f>
        <v>4428</v>
      </c>
      <c r="AQ4989">
        <f>Input!B$90*Input!B$57*Hourly!AS4989</f>
        <v>4428</v>
      </c>
      <c r="AR4989" s="19">
        <f>0.5*Input!$B$63*Hourly!AU4989</f>
        <v>24.6</v>
      </c>
      <c r="AS4989" s="165">
        <f t="shared" si="1240"/>
        <v>9827.6999999999989</v>
      </c>
      <c r="AT4989" s="159">
        <f>AY4988+(Input!$B$66*1000*(Hourly!AX4989&gt;0)+AD4989+AN4989+AS4989+T4989*(Hourly!J4989-AY4988)+Q4989*(Hourly!G4989-AY4988))/(Q4989+T4989)*(1-EXP(-(Q4989+T4989)/(Input!$B$103*1000000)*3600))</f>
        <v>26.910465511563221</v>
      </c>
      <c r="AU4989" s="24">
        <f>AY4988+(AD4989+AN4989+AS4989+T4989*(Hourly!J4989-AY4988)+Q4989*(Hourly!G4989-AY4988))/(Q4989+T4989)*(1-EXP(-(Q4989+T4989)/(Input!$B$103*1000000)*3600))</f>
        <v>24.212545283338621</v>
      </c>
      <c r="AV4989" s="24">
        <f>AY4988+(-Input!$B$67*1000*(Hourly!AX4989&gt;0)+AD4989+AN4989+AS4989+T4989*(Hourly!J4989-AY4988)+R4989*(Hourly!G4989-AY4988))/(R4989+T4989)*(1-EXP(-(R4989+T4989)/(Input!$B$103*1000000)*3600))</f>
        <v>21.514625055114017</v>
      </c>
      <c r="AW4989" s="160">
        <f>AY4988+(AD4989+AN4989+AS4989+T4989*(Hourly!J4989-AY4988)+R4989*(Hourly!G4989-AY4988))/(R4989+T4989)*(1-EXP(-(R4989+T4989)/(Input!$B$103*1000000)*3600))</f>
        <v>24.212545283338621</v>
      </c>
      <c r="AX4989" s="24"/>
      <c r="AY4989" s="167">
        <f t="shared" si="1241"/>
        <v>24</v>
      </c>
      <c r="BA4989" s="159">
        <f>IF(BI4989,Input!$B$66*1000*(Hourly!AX4989&gt;0),IF(BJ4989,-(AD4989+AN4989+AS4989+T4989*(Hourly!J4989-AY4988)+Q4989*(Hourly!G4989-AY4988))+(Q4989+T4989)*(BE4989-AY4988)/(1-EXP(-(Q4989+T4989)/(Input!$B$103*1000000)*3600))))/1000</f>
        <v>0</v>
      </c>
      <c r="BB4989" s="24">
        <f>IF(BO4989,-Input!$B$67*1000*(Hourly!AX4989&gt;0),IF(BN4989,-(AD4989+AN4989+AS4989+T4989*(Hourly!J4989-AY4988)+R4989*(Hourly!G4989-AY4988))+(R4989+T4989)*(BF4989-AY4988)/(1-EXP(-(R4989+T4989)/(Input!$B$103*1000000)*3600))))/1000</f>
        <v>-78.78115932230034</v>
      </c>
      <c r="BC4989" s="160">
        <f t="shared" si="1242"/>
        <v>-78.78115932230034</v>
      </c>
      <c r="BD4989" s="24"/>
      <c r="BE4989" s="116">
        <f>IF(Hourly!AT4989=1,Input!$B$4,IF(Hourly!AT4989=0.5,Input!$F$4,0))</f>
        <v>20</v>
      </c>
      <c r="BF4989">
        <f>IF(Hourly!AT4989=1,Input!$B$5,IF(Hourly!AT4989=0.5,Input!$F$5,0))</f>
        <v>24</v>
      </c>
      <c r="BG4989" s="9">
        <f>Input!$B$35+0.0000000001</f>
        <v>23.900000000099997</v>
      </c>
      <c r="BI4989" s="116">
        <f t="shared" si="1243"/>
        <v>0</v>
      </c>
      <c r="BJ4989">
        <f t="shared" si="1244"/>
        <v>0</v>
      </c>
      <c r="BK4989">
        <f t="shared" si="1245"/>
        <v>0</v>
      </c>
      <c r="BL4989">
        <f t="shared" si="1246"/>
        <v>0</v>
      </c>
      <c r="BM4989">
        <f t="shared" si="1247"/>
        <v>0</v>
      </c>
      <c r="BN4989">
        <f t="shared" si="1248"/>
        <v>1</v>
      </c>
      <c r="BO4989" s="9">
        <f t="shared" si="1249"/>
        <v>0</v>
      </c>
      <c r="BR4989" s="116">
        <f t="shared" si="1236"/>
        <v>3776</v>
      </c>
      <c r="BS4989" s="39">
        <v>0</v>
      </c>
      <c r="BT4989" s="168">
        <v>0</v>
      </c>
      <c r="BV4989" s="116">
        <f>IF(Hourly!$AR4989&gt;0,AY4989,"")</f>
        <v>24</v>
      </c>
      <c r="BW4989">
        <f>IF(AND(BV4989&gt;(20.8+0.33*Hourly!$I4989),(BV4989&gt;24),(BV4989&lt;&gt;"")),1,0)</f>
        <v>0</v>
      </c>
      <c r="BX4989">
        <f>IF(AND(BV4989&gt;(21.8+0.33*Hourly!$I4989),(BV4989&gt;24),(BV4989&lt;&gt;"")),1,0)</f>
        <v>0</v>
      </c>
      <c r="BY4989" s="9">
        <f>IF(AND(BV4989&gt;(22.8+0.33*Hourly!$I4989),(BV4989&gt;24),(BV4989&lt;&gt;"")),1,0)</f>
        <v>0</v>
      </c>
    </row>
    <row r="4990" spans="5:77" x14ac:dyDescent="0.35">
      <c r="E4990">
        <f>Hourly!A4990</f>
        <v>2008</v>
      </c>
      <c r="F4990">
        <f>Hourly!B4990</f>
        <v>7</v>
      </c>
      <c r="G4990">
        <f>Hourly!C4990</f>
        <v>27</v>
      </c>
      <c r="H4990">
        <f>Hourly!D4990</f>
        <v>18</v>
      </c>
      <c r="I4990" s="163">
        <v>4986</v>
      </c>
      <c r="J4990" s="19">
        <f>Input!B$22*Input!B$79</f>
        <v>1411.3439999999998</v>
      </c>
      <c r="K4990" s="19">
        <f>Input!B$76*Input!B$88</f>
        <v>656.99775609756091</v>
      </c>
      <c r="L4990" s="19">
        <f>Input!B$77*Input!B$89</f>
        <v>130.99152542372883</v>
      </c>
      <c r="M4990" s="164">
        <f t="shared" si="1237"/>
        <v>2199.3332815212898</v>
      </c>
      <c r="N4990" s="165">
        <f>(Input!B$109*Input!B$102)/3600*Input!B$108</f>
        <v>740.21399999999983</v>
      </c>
      <c r="O4990" s="165">
        <f>(1-Input!B$61)*(Input!B$109*Input!B$33)/3600*Input!B$108*Hourly!AU4990</f>
        <v>444.12839999999994</v>
      </c>
      <c r="P4990" s="19">
        <f>IF(AND(AY4989&gt;Hourly!G4990),(Input!B$109*(Input!B$33*Hourly!AU4990+Input!B$36))/3600*Input!B$108,(1-Input!B$61)*(Input!B$109*Input!B$33)/3600*Input!B$108*Hourly!AU4990)</f>
        <v>444.12839999999994</v>
      </c>
      <c r="Q4990" s="19">
        <f t="shared" si="1234"/>
        <v>3383.6756815212898</v>
      </c>
      <c r="R4990" s="19">
        <f t="shared" si="1238"/>
        <v>3383.6756815212898</v>
      </c>
      <c r="S4990" s="165"/>
      <c r="T4990" s="165">
        <f>Input!B$78*Input!B$91</f>
        <v>189.625</v>
      </c>
      <c r="U4990" s="19">
        <f>IF(AND($AY4989&gt;Input!$B$52,Hourly!AI4990&gt;Input!$B$51),Input!$B$93*Input!$F$40*Input!$J$8/100*Hourly!AI4990,Input!$B$93*Input!$B$40*Input!$J$8/100*Hourly!AI4990)</f>
        <v>0</v>
      </c>
      <c r="V4990" s="19">
        <f>IF(AND($AY4989&gt;Input!$B$52,Hourly!AJ4990&gt;Input!$B$51),Input!$B$94*Input!$F$41*Input!$J$9/100*Hourly!AJ4990,Input!$B$94*Input!$B$41*Input!$J$9/100*Hourly!AJ4990)</f>
        <v>5105.268795996406</v>
      </c>
      <c r="W4990" s="19">
        <f>IF(AND($AY4989&gt;Input!$B$52,Hourly!AK4990&gt;Input!$B$51),Input!$B$95*Input!$F$42*Input!$J$10/100*Hourly!AK4990,Input!$B$95*Input!$B$42*Input!$J$10/100*Hourly!AK4990)</f>
        <v>0</v>
      </c>
      <c r="X4990" s="19">
        <f>IF(AND($AY4989&gt;Input!$B$52,Hourly!AL4990&gt;Input!$B$51),Input!$B$96*Input!$F$43*Input!$J$11/100*Hourly!AL4990,Input!$B$96*Input!$B$43*Input!$J$11/100*Hourly!AL4990)</f>
        <v>2910.8988749102305</v>
      </c>
      <c r="Y4990" s="19">
        <f>IF(AND($AY4989&gt;Input!$B$52,Hourly!AM4990&gt;Input!$B$51),Input!$B$97*Input!$F$44*Input!$J$12/100*Hourly!AM4990,Input!$B$97*Input!$B$44*Input!$J$12/100*Hourly!AM4990)</f>
        <v>0</v>
      </c>
      <c r="Z4990" s="19">
        <f>IF(AND($AY4989&gt;Input!$B$52,Hourly!AN4990&gt;Input!$B$51),Input!$B$98*Input!$F$45*Input!$J$13/100*Hourly!AN4990,Input!$B$98*Input!$B$45*Input!$J$13/100*Hourly!AN4990)</f>
        <v>20200.710413226454</v>
      </c>
      <c r="AA4990" s="19">
        <f>IF(AND($AY4989&gt;Input!$B$52,Hourly!AO4990&gt;Input!$B$51),Input!$B$99*Input!$F$46*Input!$J$14/100*Hourly!AO4990,Input!$B$99*Input!$B$46*Input!$J$14/100*Hourly!AO4990)</f>
        <v>0</v>
      </c>
      <c r="AB4990" s="19">
        <f>IF(AND($AY4989&gt;Input!$B$52,Hourly!AP4990&gt;Input!$B$51),Input!$B$100*Input!$F$47*Input!$J$15/100*Hourly!AP4990,Input!$B$100*Input!$B$47*Input!$J$15/100*Hourly!AP4990)</f>
        <v>7132.6975300392069</v>
      </c>
      <c r="AC4990" s="19">
        <f>IF(AND($AY4989&gt;Input!$B$52,Hourly!AQ4990&gt;Input!$B$51),Input!$B$101*Input!$F$48*Input!$J$16/100*Hourly!AQ4990,Input!$B$101*Input!$B$48*Input!$J$16/100*Hourly!AQ4990)</f>
        <v>0</v>
      </c>
      <c r="AD4990" s="165">
        <f t="shared" si="1239"/>
        <v>35349.575614172296</v>
      </c>
      <c r="AE4990" s="19">
        <f>Hourly!AI4990/Input!$B$107*Input!$J$40*Input!$B$76*Input!$B$80</f>
        <v>0</v>
      </c>
      <c r="AF4990" s="19">
        <f>Hourly!AJ4990/Input!$B$107*Input!$J$41*Input!$B$76*Input!$B$81</f>
        <v>755.15114009835929</v>
      </c>
      <c r="AG4990" s="19">
        <f>Hourly!AK4990/Input!$B$107*Input!$J$42*Input!$B$76*Input!$B$82</f>
        <v>0</v>
      </c>
      <c r="AH4990" s="19">
        <f>Hourly!AL4990/Input!$B$107*Input!$J$43*Input!$B$76*Input!$B$83</f>
        <v>323.32862441453307</v>
      </c>
      <c r="AI4990" s="19">
        <f>Hourly!AM4990/Input!$B$107*Input!$J$44*Input!$B$76*Input!$B$84</f>
        <v>0</v>
      </c>
      <c r="AJ4990" s="19">
        <f>Hourly!AN4990/Input!$B$107*Input!$J$45*Input!$B$76*Input!$B$85</f>
        <v>1964.7182967395795</v>
      </c>
      <c r="AK4990" s="19">
        <f>Hourly!AO4990/Input!$B$107*Input!$J$46*Input!$B$76*Input!$B$86</f>
        <v>0</v>
      </c>
      <c r="AL4990" s="19">
        <f>Hourly!AP4990/Input!$B$107*Input!$J$47*Input!$B$76*Input!$B$87</f>
        <v>792.26568144646922</v>
      </c>
      <c r="AM4990" s="164">
        <f>Hourly!AQ4990/Input!$B$107*Input!$J$48*Input!$B$77*Input!$B$89</f>
        <v>1139.6262711864406</v>
      </c>
      <c r="AN4990" s="165">
        <f t="shared" si="1235"/>
        <v>4975.0900138853813</v>
      </c>
      <c r="AO4990" s="116">
        <f>Input!B$55*Input!$B$18*Input!B$112*Hourly!AR4990</f>
        <v>2398.5</v>
      </c>
      <c r="AP4990">
        <f>Input!B$113*Input!B$114*Input!B$90*Input!B$56*Hourly!AS4990</f>
        <v>11070</v>
      </c>
      <c r="AQ4990">
        <f>Input!B$90*Input!B$57*Hourly!AS4990</f>
        <v>11070</v>
      </c>
      <c r="AR4990" s="19">
        <f>0.5*Input!$B$63*Hourly!AU4990</f>
        <v>61.5</v>
      </c>
      <c r="AS4990" s="165">
        <f t="shared" si="1240"/>
        <v>24569.25</v>
      </c>
      <c r="AT4990" s="159">
        <f>AY4989+(Input!$B$66*1000*(Hourly!AX4990&gt;0)+AD4990+AN4990+AS4990+T4990*(Hourly!J4990-AY4989)+Q4990*(Hourly!G4990-AY4989))/(Q4990+T4990)*(1-EXP(-(Q4990+T4990)/(Input!$B$103*1000000)*3600))</f>
        <v>26.890174564860693</v>
      </c>
      <c r="AU4990" s="24">
        <f>AY4989+(AD4990+AN4990+AS4990+T4990*(Hourly!J4990-AY4989)+Q4990*(Hourly!G4990-AY4989))/(Q4990+T4990)*(1-EXP(-(Q4990+T4990)/(Input!$B$103*1000000)*3600))</f>
        <v>24.193226812730572</v>
      </c>
      <c r="AV4990" s="24">
        <f>AY4989+(-Input!$B$67*1000*(Hourly!AX4990&gt;0)+AD4990+AN4990+AS4990+T4990*(Hourly!J4990-AY4989)+R4990*(Hourly!G4990-AY4989))/(R4990+T4990)*(1-EXP(-(R4990+T4990)/(Input!$B$103*1000000)*3600))</f>
        <v>21.496279060600454</v>
      </c>
      <c r="AW4990" s="160">
        <f>AY4989+(AD4990+AN4990+AS4990+T4990*(Hourly!J4990-AY4989)+R4990*(Hourly!G4990-AY4989))/(R4990+T4990)*(1-EXP(-(R4990+T4990)/(Input!$B$103*1000000)*3600))</f>
        <v>24.193226812730572</v>
      </c>
      <c r="AX4990" s="24"/>
      <c r="AY4990" s="167">
        <f t="shared" si="1241"/>
        <v>24</v>
      </c>
      <c r="BA4990" s="159">
        <f>IF(BI4990,Input!$B$66*1000*(Hourly!AX4990&gt;0),IF(BJ4990,-(AD4990+AN4990+AS4990+T4990*(Hourly!J4990-AY4989)+Q4990*(Hourly!G4990-AY4989))+(Q4990+T4990)*(BE4990-AY4989)/(1-EXP(-(Q4990+T4990)/(Input!$B$103*1000000)*3600))))/1000</f>
        <v>0</v>
      </c>
      <c r="BB4990" s="24">
        <f>IF(BO4990,-Input!$B$67*1000*(Hourly!AX4990&gt;0),IF(BN4990,-(AD4990+AN4990+AS4990+T4990*(Hourly!J4990-AY4989)+R4990*(Hourly!G4990-AY4989))+(R4990+T4990)*(BF4990-AY4989)/(1-EXP(-(R4990+T4990)/(Input!$B$103*1000000)*3600))))/1000</f>
        <v>-71.646479831860901</v>
      </c>
      <c r="BC4990" s="160">
        <f t="shared" si="1242"/>
        <v>-71.646479831860901</v>
      </c>
      <c r="BD4990" s="24"/>
      <c r="BE4990" s="116">
        <f>IF(Hourly!AT4990=1,Input!$B$4,IF(Hourly!AT4990=0.5,Input!$F$4,0))</f>
        <v>20</v>
      </c>
      <c r="BF4990">
        <f>IF(Hourly!AT4990=1,Input!$B$5,IF(Hourly!AT4990=0.5,Input!$F$5,0))</f>
        <v>24</v>
      </c>
      <c r="BG4990" s="9">
        <f>Input!$B$35+0.0000000001</f>
        <v>23.900000000099997</v>
      </c>
      <c r="BI4990" s="116">
        <f t="shared" si="1243"/>
        <v>0</v>
      </c>
      <c r="BJ4990">
        <f t="shared" si="1244"/>
        <v>0</v>
      </c>
      <c r="BK4990">
        <f t="shared" si="1245"/>
        <v>0</v>
      </c>
      <c r="BL4990">
        <f t="shared" si="1246"/>
        <v>0</v>
      </c>
      <c r="BM4990">
        <f t="shared" si="1247"/>
        <v>0</v>
      </c>
      <c r="BN4990">
        <f t="shared" si="1248"/>
        <v>1</v>
      </c>
      <c r="BO4990" s="9">
        <f t="shared" si="1249"/>
        <v>0</v>
      </c>
      <c r="BR4990" s="116">
        <f t="shared" si="1236"/>
        <v>3775</v>
      </c>
      <c r="BS4990" s="39">
        <v>0</v>
      </c>
      <c r="BT4990" s="168">
        <v>0</v>
      </c>
      <c r="BV4990" s="116">
        <f>IF(Hourly!$AR4990&gt;0,AY4990,"")</f>
        <v>24</v>
      </c>
      <c r="BW4990">
        <f>IF(AND(BV4990&gt;(20.8+0.33*Hourly!$I4990),(BV4990&gt;24),(BV4990&lt;&gt;"")),1,0)</f>
        <v>0</v>
      </c>
      <c r="BX4990">
        <f>IF(AND(BV4990&gt;(21.8+0.33*Hourly!$I4990),(BV4990&gt;24),(BV4990&lt;&gt;"")),1,0)</f>
        <v>0</v>
      </c>
      <c r="BY4990" s="9">
        <f>IF(AND(BV4990&gt;(22.8+0.33*Hourly!$I4990),(BV4990&gt;24),(BV4990&lt;&gt;"")),1,0)</f>
        <v>0</v>
      </c>
    </row>
    <row r="4991" spans="5:77" x14ac:dyDescent="0.35">
      <c r="E4991">
        <f>Hourly!A4991</f>
        <v>2008</v>
      </c>
      <c r="F4991">
        <f>Hourly!B4991</f>
        <v>7</v>
      </c>
      <c r="G4991">
        <f>Hourly!C4991</f>
        <v>27</v>
      </c>
      <c r="H4991">
        <f>Hourly!D4991</f>
        <v>19</v>
      </c>
      <c r="I4991" s="163">
        <v>4987</v>
      </c>
      <c r="J4991" s="19">
        <f>Input!B$22*Input!B$79</f>
        <v>1411.3439999999998</v>
      </c>
      <c r="K4991" s="19">
        <f>Input!B$76*Input!B$88</f>
        <v>656.99775609756091</v>
      </c>
      <c r="L4991" s="19">
        <f>Input!B$77*Input!B$89</f>
        <v>130.99152542372883</v>
      </c>
      <c r="M4991" s="164">
        <f t="shared" si="1237"/>
        <v>2199.3332815212898</v>
      </c>
      <c r="N4991" s="165">
        <f>(Input!B$109*Input!B$102)/3600*Input!B$108</f>
        <v>740.21399999999983</v>
      </c>
      <c r="O4991" s="165">
        <f>(1-Input!B$61)*(Input!B$109*Input!B$33)/3600*Input!B$108*Hourly!AU4991</f>
        <v>444.12839999999994</v>
      </c>
      <c r="P4991" s="19">
        <f>IF(AND(AY4990&gt;Hourly!G4991),(Input!B$109*(Input!B$33*Hourly!AU4991+Input!B$36))/3600*Input!B$108,(1-Input!B$61)*(Input!B$109*Input!B$33)/3600*Input!B$108*Hourly!AU4991)</f>
        <v>444.12839999999994</v>
      </c>
      <c r="Q4991" s="19">
        <f t="shared" si="1234"/>
        <v>3383.6756815212898</v>
      </c>
      <c r="R4991" s="19">
        <f t="shared" si="1238"/>
        <v>3383.6756815212898</v>
      </c>
      <c r="S4991" s="165"/>
      <c r="T4991" s="165">
        <f>Input!B$78*Input!B$91</f>
        <v>189.625</v>
      </c>
      <c r="U4991" s="19">
        <f>IF(AND($AY4990&gt;Input!$B$52,Hourly!AI4991&gt;Input!$B$51),Input!$B$93*Input!$F$40*Input!$J$8/100*Hourly!AI4991,Input!$B$93*Input!$B$40*Input!$J$8/100*Hourly!AI4991)</f>
        <v>0</v>
      </c>
      <c r="V4991" s="19">
        <f>IF(AND($AY4990&gt;Input!$B$52,Hourly!AJ4991&gt;Input!$B$51),Input!$B$94*Input!$F$41*Input!$J$9/100*Hourly!AJ4991,Input!$B$94*Input!$B$41*Input!$J$9/100*Hourly!AJ4991)</f>
        <v>3334.619915124927</v>
      </c>
      <c r="W4991" s="19">
        <f>IF(AND($AY4990&gt;Input!$B$52,Hourly!AK4991&gt;Input!$B$51),Input!$B$95*Input!$F$42*Input!$J$10/100*Hourly!AK4991,Input!$B$95*Input!$B$42*Input!$J$10/100*Hourly!AK4991)</f>
        <v>0</v>
      </c>
      <c r="X4991" s="19">
        <f>IF(AND($AY4990&gt;Input!$B$52,Hourly!AL4991&gt;Input!$B$51),Input!$B$96*Input!$F$43*Input!$J$11/100*Hourly!AL4991,Input!$B$96*Input!$B$43*Input!$J$11/100*Hourly!AL4991)</f>
        <v>1901.3183726589493</v>
      </c>
      <c r="Y4991" s="19">
        <f>IF(AND($AY4990&gt;Input!$B$52,Hourly!AM4991&gt;Input!$B$51),Input!$B$97*Input!$F$44*Input!$J$12/100*Hourly!AM4991,Input!$B$97*Input!$B$44*Input!$J$12/100*Hourly!AM4991)</f>
        <v>0</v>
      </c>
      <c r="Z4991" s="19">
        <f>IF(AND($AY4990&gt;Input!$B$52,Hourly!AN4991&gt;Input!$B$51),Input!$B$98*Input!$F$45*Input!$J$13/100*Hourly!AN4991,Input!$B$98*Input!$B$45*Input!$J$13/100*Hourly!AN4991)</f>
        <v>25766.224632413359</v>
      </c>
      <c r="AA4991" s="19">
        <f>IF(AND($AY4990&gt;Input!$B$52,Hourly!AO4991&gt;Input!$B$51),Input!$B$99*Input!$F$46*Input!$J$14/100*Hourly!AO4991,Input!$B$99*Input!$B$46*Input!$J$14/100*Hourly!AO4991)</f>
        <v>0</v>
      </c>
      <c r="AB4991" s="19">
        <f>IF(AND($AY4990&gt;Input!$B$52,Hourly!AP4991&gt;Input!$B$51),Input!$B$100*Input!$F$47*Input!$J$15/100*Hourly!AP4991,Input!$B$100*Input!$B$47*Input!$J$15/100*Hourly!AP4991)</f>
        <v>12193.011774139499</v>
      </c>
      <c r="AC4991" s="19">
        <f>IF(AND($AY4990&gt;Input!$B$52,Hourly!AQ4991&gt;Input!$B$51),Input!$B$101*Input!$F$48*Input!$J$16/100*Hourly!AQ4991,Input!$B$101*Input!$B$48*Input!$J$16/100*Hourly!AQ4991)</f>
        <v>0</v>
      </c>
      <c r="AD4991" s="165">
        <f t="shared" si="1239"/>
        <v>43195.174694336733</v>
      </c>
      <c r="AE4991" s="19">
        <f>Hourly!AI4991/Input!$B$107*Input!$J$40*Input!$B$76*Input!$B$80</f>
        <v>0</v>
      </c>
      <c r="AF4991" s="19">
        <f>Hourly!AJ4991/Input!$B$107*Input!$J$41*Input!$B$76*Input!$B$81</f>
        <v>493.24377056816883</v>
      </c>
      <c r="AG4991" s="19">
        <f>Hourly!AK4991/Input!$B$107*Input!$J$42*Input!$B$76*Input!$B$82</f>
        <v>0</v>
      </c>
      <c r="AH4991" s="19">
        <f>Hourly!AL4991/Input!$B$107*Input!$J$43*Input!$B$76*Input!$B$83</f>
        <v>211.18928565488383</v>
      </c>
      <c r="AI4991" s="19">
        <f>Hourly!AM4991/Input!$B$107*Input!$J$44*Input!$B$76*Input!$B$84</f>
        <v>0</v>
      </c>
      <c r="AJ4991" s="19">
        <f>Hourly!AN4991/Input!$B$107*Input!$J$45*Input!$B$76*Input!$B$85</f>
        <v>2506.019438804431</v>
      </c>
      <c r="AK4991" s="19">
        <f>Hourly!AO4991/Input!$B$107*Input!$J$46*Input!$B$76*Input!$B$86</f>
        <v>0</v>
      </c>
      <c r="AL4991" s="19">
        <f>Hourly!AP4991/Input!$B$107*Input!$J$47*Input!$B$76*Input!$B$87</f>
        <v>1354.341010738241</v>
      </c>
      <c r="AM4991" s="164">
        <f>Hourly!AQ4991/Input!$B$107*Input!$J$48*Input!$B$77*Input!$B$89</f>
        <v>908.20790960451995</v>
      </c>
      <c r="AN4991" s="165">
        <f t="shared" si="1235"/>
        <v>5473.001415370245</v>
      </c>
      <c r="AO4991" s="116">
        <f>Input!B$55*Input!$B$18*Input!B$112*Hourly!AR4991</f>
        <v>2398.5</v>
      </c>
      <c r="AP4991">
        <f>Input!B$113*Input!B$114*Input!B$90*Input!B$56*Hourly!AS4991</f>
        <v>11070</v>
      </c>
      <c r="AQ4991">
        <f>Input!B$90*Input!B$57*Hourly!AS4991</f>
        <v>11070</v>
      </c>
      <c r="AR4991" s="19">
        <f>0.5*Input!$B$63*Hourly!AU4991</f>
        <v>61.5</v>
      </c>
      <c r="AS4991" s="165">
        <f t="shared" si="1240"/>
        <v>24569.25</v>
      </c>
      <c r="AT4991" s="159">
        <f>AY4990+(Input!$B$66*1000*(Hourly!AX4991&gt;0)+AD4991+AN4991+AS4991+T4991*(Hourly!J4991-AY4990)+Q4991*(Hourly!G4991-AY4990))/(Q4991+T4991)*(1-EXP(-(Q4991+T4991)/(Input!$B$103*1000000)*3600))</f>
        <v>26.905376099480478</v>
      </c>
      <c r="AU4991" s="24">
        <f>AY4990+(AD4991+AN4991+AS4991+T4991*(Hourly!J4991-AY4990)+Q4991*(Hourly!G4991-AY4990))/(Q4991+T4991)*(1-EXP(-(Q4991+T4991)/(Input!$B$103*1000000)*3600))</f>
        <v>24.20842834735036</v>
      </c>
      <c r="AV4991" s="24">
        <f>AY4990+(-Input!$B$67*1000*(Hourly!AX4991&gt;0)+AD4991+AN4991+AS4991+T4991*(Hourly!J4991-AY4990)+R4991*(Hourly!G4991-AY4990))/(R4991+T4991)*(1-EXP(-(R4991+T4991)/(Input!$B$103*1000000)*3600))</f>
        <v>21.511480595220238</v>
      </c>
      <c r="AW4991" s="160">
        <f>AY4990+(AD4991+AN4991+AS4991+T4991*(Hourly!J4991-AY4990)+R4991*(Hourly!G4991-AY4990))/(R4991+T4991)*(1-EXP(-(R4991+T4991)/(Input!$B$103*1000000)*3600))</f>
        <v>24.20842834735036</v>
      </c>
      <c r="AX4991" s="24"/>
      <c r="AY4991" s="167">
        <f t="shared" si="1241"/>
        <v>24</v>
      </c>
      <c r="BA4991" s="159">
        <f>IF(BI4991,Input!$B$66*1000*(Hourly!AX4991&gt;0),IF(BJ4991,-(AD4991+AN4991+AS4991+T4991*(Hourly!J4991-AY4990)+Q4991*(Hourly!G4991-AY4990))+(Q4991+T4991)*(BE4991-AY4990)/(1-EXP(-(Q4991+T4991)/(Input!$B$103*1000000)*3600))))/1000</f>
        <v>0</v>
      </c>
      <c r="BB4991" s="24">
        <f>IF(BO4991,-Input!$B$67*1000*(Hourly!AX4991&gt;0),IF(BN4991,-(AD4991+AN4991+AS4991+T4991*(Hourly!J4991-AY4990)+R4991*(Hourly!G4991-AY4990))+(R4991+T4991)*(BF4991-AY4990)/(1-EXP(-(R4991+T4991)/(Input!$B$103*1000000)*3600))))/1000</f>
        <v>-77.283049768293168</v>
      </c>
      <c r="BC4991" s="160">
        <f t="shared" si="1242"/>
        <v>-77.283049768293168</v>
      </c>
      <c r="BD4991" s="24"/>
      <c r="BE4991" s="116">
        <f>IF(Hourly!AT4991=1,Input!$B$4,IF(Hourly!AT4991=0.5,Input!$F$4,0))</f>
        <v>20</v>
      </c>
      <c r="BF4991">
        <f>IF(Hourly!AT4991=1,Input!$B$5,IF(Hourly!AT4991=0.5,Input!$F$5,0))</f>
        <v>24</v>
      </c>
      <c r="BG4991" s="9">
        <f>Input!$B$35+0.0000000001</f>
        <v>23.900000000099997</v>
      </c>
      <c r="BI4991" s="116">
        <f t="shared" si="1243"/>
        <v>0</v>
      </c>
      <c r="BJ4991">
        <f t="shared" si="1244"/>
        <v>0</v>
      </c>
      <c r="BK4991">
        <f t="shared" si="1245"/>
        <v>0</v>
      </c>
      <c r="BL4991">
        <f t="shared" si="1246"/>
        <v>0</v>
      </c>
      <c r="BM4991">
        <f t="shared" si="1247"/>
        <v>0</v>
      </c>
      <c r="BN4991">
        <f t="shared" si="1248"/>
        <v>1</v>
      </c>
      <c r="BO4991" s="9">
        <f t="shared" si="1249"/>
        <v>0</v>
      </c>
      <c r="BR4991" s="116">
        <f t="shared" si="1236"/>
        <v>3774</v>
      </c>
      <c r="BS4991" s="39">
        <v>0</v>
      </c>
      <c r="BT4991" s="168">
        <v>0</v>
      </c>
      <c r="BV4991" s="116">
        <f>IF(Hourly!$AR4991&gt;0,AY4991,"")</f>
        <v>24</v>
      </c>
      <c r="BW4991">
        <f>IF(AND(BV4991&gt;(20.8+0.33*Hourly!$I4991),(BV4991&gt;24),(BV4991&lt;&gt;"")),1,0)</f>
        <v>0</v>
      </c>
      <c r="BX4991">
        <f>IF(AND(BV4991&gt;(21.8+0.33*Hourly!$I4991),(BV4991&gt;24),(BV4991&lt;&gt;"")),1,0)</f>
        <v>0</v>
      </c>
      <c r="BY4991" s="9">
        <f>IF(AND(BV4991&gt;(22.8+0.33*Hourly!$I4991),(BV4991&gt;24),(BV4991&lt;&gt;"")),1,0)</f>
        <v>0</v>
      </c>
    </row>
    <row r="4992" spans="5:77" x14ac:dyDescent="0.35">
      <c r="E4992">
        <f>Hourly!A4992</f>
        <v>2008</v>
      </c>
      <c r="F4992">
        <f>Hourly!B4992</f>
        <v>7</v>
      </c>
      <c r="G4992">
        <f>Hourly!C4992</f>
        <v>27</v>
      </c>
      <c r="H4992">
        <f>Hourly!D4992</f>
        <v>20</v>
      </c>
      <c r="I4992" s="163">
        <v>4988</v>
      </c>
      <c r="J4992" s="19">
        <f>Input!B$22*Input!B$79</f>
        <v>1411.3439999999998</v>
      </c>
      <c r="K4992" s="19">
        <f>Input!B$76*Input!B$88</f>
        <v>656.99775609756091</v>
      </c>
      <c r="L4992" s="19">
        <f>Input!B$77*Input!B$89</f>
        <v>130.99152542372883</v>
      </c>
      <c r="M4992" s="164">
        <f t="shared" si="1237"/>
        <v>2199.3332815212898</v>
      </c>
      <c r="N4992" s="165">
        <f>(Input!B$109*Input!B$102)/3600*Input!B$108</f>
        <v>740.21399999999983</v>
      </c>
      <c r="O4992" s="165">
        <f>(1-Input!B$61)*(Input!B$109*Input!B$33)/3600*Input!B$108*Hourly!AU4992</f>
        <v>444.12839999999994</v>
      </c>
      <c r="P4992" s="19">
        <f>IF(AND(AY4991&gt;Hourly!G4992),(Input!B$109*(Input!B$33*Hourly!AU4992+Input!B$36))/3600*Input!B$108,(1-Input!B$61)*(Input!B$109*Input!B$33)/3600*Input!B$108*Hourly!AU4992)</f>
        <v>444.12839999999994</v>
      </c>
      <c r="Q4992" s="19">
        <f t="shared" si="1234"/>
        <v>3383.6756815212898</v>
      </c>
      <c r="R4992" s="19">
        <f t="shared" si="1238"/>
        <v>3383.6756815212898</v>
      </c>
      <c r="S4992" s="165"/>
      <c r="T4992" s="165">
        <f>Input!B$78*Input!B$91</f>
        <v>189.625</v>
      </c>
      <c r="U4992" s="19">
        <f>IF(AND($AY4991&gt;Input!$B$52,Hourly!AI4992&gt;Input!$B$51),Input!$B$93*Input!$F$40*Input!$J$8/100*Hourly!AI4992,Input!$B$93*Input!$B$40*Input!$J$8/100*Hourly!AI4992)</f>
        <v>0</v>
      </c>
      <c r="V4992" s="19">
        <f>IF(AND($AY4991&gt;Input!$B$52,Hourly!AJ4992&gt;Input!$B$51),Input!$B$94*Input!$F$41*Input!$J$9/100*Hourly!AJ4992,Input!$B$94*Input!$B$41*Input!$J$9/100*Hourly!AJ4992)</f>
        <v>1673.4695600262207</v>
      </c>
      <c r="W4992" s="19">
        <f>IF(AND($AY4991&gt;Input!$B$52,Hourly!AK4992&gt;Input!$B$51),Input!$B$95*Input!$F$42*Input!$J$10/100*Hourly!AK4992,Input!$B$95*Input!$B$42*Input!$J$10/100*Hourly!AK4992)</f>
        <v>0</v>
      </c>
      <c r="X4992" s="19">
        <f>IF(AND($AY4991&gt;Input!$B$52,Hourly!AL4992&gt;Input!$B$51),Input!$B$96*Input!$F$43*Input!$J$11/100*Hourly!AL4992,Input!$B$96*Input!$B$43*Input!$J$11/100*Hourly!AL4992)</f>
        <v>954.17124036582743</v>
      </c>
      <c r="Y4992" s="19">
        <f>IF(AND($AY4991&gt;Input!$B$52,Hourly!AM4992&gt;Input!$B$51),Input!$B$97*Input!$F$44*Input!$J$12/100*Hourly!AM4992,Input!$B$97*Input!$B$44*Input!$J$12/100*Hourly!AM4992)</f>
        <v>0</v>
      </c>
      <c r="Z4992" s="19">
        <f>IF(AND($AY4991&gt;Input!$B$52,Hourly!AN4992&gt;Input!$B$51),Input!$B$98*Input!$F$45*Input!$J$13/100*Hourly!AN4992,Input!$B$98*Input!$B$45*Input!$J$13/100*Hourly!AN4992)</f>
        <v>10179.431569479842</v>
      </c>
      <c r="AA4992" s="19">
        <f>IF(AND($AY4991&gt;Input!$B$52,Hourly!AO4992&gt;Input!$B$51),Input!$B$99*Input!$F$46*Input!$J$14/100*Hourly!AO4992,Input!$B$99*Input!$B$46*Input!$J$14/100*Hourly!AO4992)</f>
        <v>0</v>
      </c>
      <c r="AB4992" s="19">
        <f>IF(AND($AY4991&gt;Input!$B$52,Hourly!AP4992&gt;Input!$B$51),Input!$B$100*Input!$F$47*Input!$J$15/100*Hourly!AP4992,Input!$B$100*Input!$B$47*Input!$J$15/100*Hourly!AP4992)</f>
        <v>6808.6567235253897</v>
      </c>
      <c r="AC4992" s="19">
        <f>IF(AND($AY4991&gt;Input!$B$52,Hourly!AQ4992&gt;Input!$B$51),Input!$B$101*Input!$F$48*Input!$J$16/100*Hourly!AQ4992,Input!$B$101*Input!$B$48*Input!$J$16/100*Hourly!AQ4992)</f>
        <v>0</v>
      </c>
      <c r="AD4992" s="165">
        <f t="shared" si="1239"/>
        <v>19615.72909339728</v>
      </c>
      <c r="AE4992" s="19">
        <f>Hourly!AI4992/Input!$B$107*Input!$J$40*Input!$B$76*Input!$B$80</f>
        <v>0</v>
      </c>
      <c r="AF4992" s="19">
        <f>Hourly!AJ4992/Input!$B$107*Input!$J$41*Input!$B$76*Input!$B$81</f>
        <v>247.53298928446668</v>
      </c>
      <c r="AG4992" s="19">
        <f>Hourly!AK4992/Input!$B$107*Input!$J$42*Input!$B$76*Input!$B$82</f>
        <v>0</v>
      </c>
      <c r="AH4992" s="19">
        <f>Hourly!AL4992/Input!$B$107*Input!$J$43*Input!$B$76*Input!$B$83</f>
        <v>105.98474487125767</v>
      </c>
      <c r="AI4992" s="19">
        <f>Hourly!AM4992/Input!$B$107*Input!$J$44*Input!$B$76*Input!$B$84</f>
        <v>0</v>
      </c>
      <c r="AJ4992" s="19">
        <f>Hourly!AN4992/Input!$B$107*Input!$J$45*Input!$B$76*Input!$B$85</f>
        <v>990.05010446913229</v>
      </c>
      <c r="AK4992" s="19">
        <f>Hourly!AO4992/Input!$B$107*Input!$J$46*Input!$B$76*Input!$B$86</f>
        <v>0</v>
      </c>
      <c r="AL4992" s="19">
        <f>Hourly!AP4992/Input!$B$107*Input!$J$47*Input!$B$76*Input!$B$87</f>
        <v>756.27278965371693</v>
      </c>
      <c r="AM4992" s="164">
        <f>Hourly!AQ4992/Input!$B$107*Input!$J$48*Input!$B$77*Input!$B$89</f>
        <v>327.47881355932202</v>
      </c>
      <c r="AN4992" s="165">
        <f t="shared" si="1235"/>
        <v>2427.3194418378957</v>
      </c>
      <c r="AO4992" s="116">
        <f>Input!B$55*Input!$B$18*Input!B$112*Hourly!AR4992</f>
        <v>2398.5</v>
      </c>
      <c r="AP4992">
        <f>Input!B$113*Input!B$114*Input!B$90*Input!B$56*Hourly!AS4992</f>
        <v>11070</v>
      </c>
      <c r="AQ4992">
        <f>Input!B$90*Input!B$57*Hourly!AS4992</f>
        <v>11070</v>
      </c>
      <c r="AR4992" s="19">
        <f>0.5*Input!$B$63*Hourly!AU4992</f>
        <v>61.5</v>
      </c>
      <c r="AS4992" s="165">
        <f t="shared" si="1240"/>
        <v>24569.25</v>
      </c>
      <c r="AT4992" s="159">
        <f>AY4991+(Input!$B$66*1000*(Hourly!AX4992&gt;0)+AD4992+AN4992+AS4992+T4992*(Hourly!J4992-AY4991)+Q4992*(Hourly!G4992-AY4991))/(Q4992+T4992)*(1-EXP(-(Q4992+T4992)/(Input!$B$103*1000000)*3600))</f>
        <v>26.824443924995112</v>
      </c>
      <c r="AU4992" s="24">
        <f>AY4991+(AD4992+AN4992+AS4992+T4992*(Hourly!J4992-AY4991)+Q4992*(Hourly!G4992-AY4991))/(Q4992+T4992)*(1-EXP(-(Q4992+T4992)/(Input!$B$103*1000000)*3600))</f>
        <v>24.127496172864994</v>
      </c>
      <c r="AV4992" s="24">
        <f>AY4991+(-Input!$B$67*1000*(Hourly!AX4992&gt;0)+AD4992+AN4992+AS4992+T4992*(Hourly!J4992-AY4991)+R4992*(Hourly!G4992-AY4991))/(R4992+T4992)*(1-EXP(-(R4992+T4992)/(Input!$B$103*1000000)*3600))</f>
        <v>21.430548420734873</v>
      </c>
      <c r="AW4992" s="160">
        <f>AY4991+(AD4992+AN4992+AS4992+T4992*(Hourly!J4992-AY4991)+R4992*(Hourly!G4992-AY4991))/(R4992+T4992)*(1-EXP(-(R4992+T4992)/(Input!$B$103*1000000)*3600))</f>
        <v>24.127496172864994</v>
      </c>
      <c r="AX4992" s="24"/>
      <c r="AY4992" s="167">
        <f t="shared" si="1241"/>
        <v>24</v>
      </c>
      <c r="BA4992" s="159">
        <f>IF(BI4992,Input!$B$66*1000*(Hourly!AX4992&gt;0),IF(BJ4992,-(AD4992+AN4992+AS4992+T4992*(Hourly!J4992-AY4991)+Q4992*(Hourly!G4992-AY4991))+(Q4992+T4992)*(BE4992-AY4991)/(1-EXP(-(Q4992+T4992)/(Input!$B$103*1000000)*3600))))/1000</f>
        <v>0</v>
      </c>
      <c r="BB4992" s="24">
        <f>IF(BO4992,-Input!$B$67*1000*(Hourly!AX4992&gt;0),IF(BN4992,-(AD4992+AN4992+AS4992+T4992*(Hourly!J4992-AY4991)+R4992*(Hourly!G4992-AY4991))+(R4992+T4992)*(BF4992-AY4991)/(1-EXP(-(R4992+T4992)/(Input!$B$103*1000000)*3600))))/1000</f>
        <v>-47.274246512300074</v>
      </c>
      <c r="BC4992" s="160">
        <f t="shared" si="1242"/>
        <v>-47.274246512300074</v>
      </c>
      <c r="BD4992" s="24"/>
      <c r="BE4992" s="116">
        <f>IF(Hourly!AT4992=1,Input!$B$4,IF(Hourly!AT4992=0.5,Input!$F$4,0))</f>
        <v>20</v>
      </c>
      <c r="BF4992">
        <f>IF(Hourly!AT4992=1,Input!$B$5,IF(Hourly!AT4992=0.5,Input!$F$5,0))</f>
        <v>24</v>
      </c>
      <c r="BG4992" s="9">
        <f>Input!$B$35+0.0000000001</f>
        <v>23.900000000099997</v>
      </c>
      <c r="BI4992" s="116">
        <f t="shared" si="1243"/>
        <v>0</v>
      </c>
      <c r="BJ4992">
        <f t="shared" si="1244"/>
        <v>0</v>
      </c>
      <c r="BK4992">
        <f t="shared" si="1245"/>
        <v>0</v>
      </c>
      <c r="BL4992">
        <f t="shared" si="1246"/>
        <v>0</v>
      </c>
      <c r="BM4992">
        <f t="shared" si="1247"/>
        <v>0</v>
      </c>
      <c r="BN4992">
        <f t="shared" si="1248"/>
        <v>1</v>
      </c>
      <c r="BO4992" s="9">
        <f t="shared" si="1249"/>
        <v>0</v>
      </c>
      <c r="BR4992" s="116">
        <f t="shared" si="1236"/>
        <v>3773</v>
      </c>
      <c r="BS4992" s="39">
        <v>0</v>
      </c>
      <c r="BT4992" s="168">
        <v>0</v>
      </c>
      <c r="BV4992" s="116">
        <f>IF(Hourly!$AR4992&gt;0,AY4992,"")</f>
        <v>24</v>
      </c>
      <c r="BW4992">
        <f>IF(AND(BV4992&gt;(20.8+0.33*Hourly!$I4992),(BV4992&gt;24),(BV4992&lt;&gt;"")),1,0)</f>
        <v>0</v>
      </c>
      <c r="BX4992">
        <f>IF(AND(BV4992&gt;(21.8+0.33*Hourly!$I4992),(BV4992&gt;24),(BV4992&lt;&gt;"")),1,0)</f>
        <v>0</v>
      </c>
      <c r="BY4992" s="9">
        <f>IF(AND(BV4992&gt;(22.8+0.33*Hourly!$I4992),(BV4992&gt;24),(BV4992&lt;&gt;"")),1,0)</f>
        <v>0</v>
      </c>
    </row>
    <row r="4993" spans="5:77" x14ac:dyDescent="0.35">
      <c r="E4993">
        <f>Hourly!A4993</f>
        <v>2008</v>
      </c>
      <c r="F4993">
        <f>Hourly!B4993</f>
        <v>7</v>
      </c>
      <c r="G4993">
        <f>Hourly!C4993</f>
        <v>27</v>
      </c>
      <c r="H4993">
        <f>Hourly!D4993</f>
        <v>21</v>
      </c>
      <c r="I4993" s="163">
        <v>4989</v>
      </c>
      <c r="J4993" s="19">
        <f>Input!B$22*Input!B$79</f>
        <v>1411.3439999999998</v>
      </c>
      <c r="K4993" s="19">
        <f>Input!B$76*Input!B$88</f>
        <v>656.99775609756091</v>
      </c>
      <c r="L4993" s="19">
        <f>Input!B$77*Input!B$89</f>
        <v>130.99152542372883</v>
      </c>
      <c r="M4993" s="164">
        <f t="shared" si="1237"/>
        <v>2199.3332815212898</v>
      </c>
      <c r="N4993" s="165">
        <f>(Input!B$109*Input!B$102)/3600*Input!B$108</f>
        <v>740.21399999999983</v>
      </c>
      <c r="O4993" s="165">
        <f>(1-Input!B$61)*(Input!B$109*Input!B$33)/3600*Input!B$108*Hourly!AU4993</f>
        <v>444.12839999999994</v>
      </c>
      <c r="P4993" s="19">
        <f>IF(AND(AY4992&gt;Hourly!G4993),(Input!B$109*(Input!B$33*Hourly!AU4993+Input!B$36))/3600*Input!B$108,(1-Input!B$61)*(Input!B$109*Input!B$33)/3600*Input!B$108*Hourly!AU4993)</f>
        <v>11547.338400000001</v>
      </c>
      <c r="Q4993" s="19">
        <f t="shared" si="1234"/>
        <v>3383.6756815212898</v>
      </c>
      <c r="R4993" s="19">
        <f t="shared" si="1238"/>
        <v>14486.885681521289</v>
      </c>
      <c r="S4993" s="165"/>
      <c r="T4993" s="165">
        <f>Input!B$78*Input!B$91</f>
        <v>189.625</v>
      </c>
      <c r="U4993" s="19">
        <f>IF(AND($AY4992&gt;Input!$B$52,Hourly!AI4993&gt;Input!$B$51),Input!$B$93*Input!$F$40*Input!$J$8/100*Hourly!AI4993,Input!$B$93*Input!$B$40*Input!$J$8/100*Hourly!AI4993)</f>
        <v>0</v>
      </c>
      <c r="V4993" s="19">
        <f>IF(AND($AY4992&gt;Input!$B$52,Hourly!AJ4993&gt;Input!$B$51),Input!$B$94*Input!$F$41*Input!$J$9/100*Hourly!AJ4993,Input!$B$94*Input!$B$41*Input!$J$9/100*Hourly!AJ4993)</f>
        <v>446.66760214619956</v>
      </c>
      <c r="W4993" s="19">
        <f>IF(AND($AY4992&gt;Input!$B$52,Hourly!AK4993&gt;Input!$B$51),Input!$B$95*Input!$F$42*Input!$J$10/100*Hourly!AK4993,Input!$B$95*Input!$B$42*Input!$J$10/100*Hourly!AK4993)</f>
        <v>0</v>
      </c>
      <c r="X4993" s="19">
        <f>IF(AND($AY4992&gt;Input!$B$52,Hourly!AL4993&gt;Input!$B$51),Input!$B$96*Input!$F$43*Input!$J$11/100*Hourly!AL4993,Input!$B$96*Input!$B$43*Input!$J$11/100*Hourly!AL4993)</f>
        <v>254.67889596055232</v>
      </c>
      <c r="Y4993" s="19">
        <f>IF(AND($AY4992&gt;Input!$B$52,Hourly!AM4993&gt;Input!$B$51),Input!$B$97*Input!$F$44*Input!$J$12/100*Hourly!AM4993,Input!$B$97*Input!$B$44*Input!$J$12/100*Hourly!AM4993)</f>
        <v>0</v>
      </c>
      <c r="Z4993" s="19">
        <f>IF(AND($AY4992&gt;Input!$B$52,Hourly!AN4993&gt;Input!$B$51),Input!$B$98*Input!$F$45*Input!$J$13/100*Hourly!AN4993,Input!$B$98*Input!$B$45*Input!$J$13/100*Hourly!AN4993)</f>
        <v>595.55680286159941</v>
      </c>
      <c r="AA4993" s="19">
        <f>IF(AND($AY4992&gt;Input!$B$52,Hourly!AO4993&gt;Input!$B$51),Input!$B$99*Input!$F$46*Input!$J$14/100*Hourly!AO4993,Input!$B$99*Input!$B$46*Input!$J$14/100*Hourly!AO4993)</f>
        <v>0</v>
      </c>
      <c r="AB4993" s="19">
        <f>IF(AND($AY4992&gt;Input!$B$52,Hourly!AP4993&gt;Input!$B$51),Input!$B$100*Input!$F$47*Input!$J$15/100*Hourly!AP4993,Input!$B$100*Input!$B$47*Input!$J$15/100*Hourly!AP4993)</f>
        <v>254.67889596055232</v>
      </c>
      <c r="AC4993" s="19">
        <f>IF(AND($AY4992&gt;Input!$B$52,Hourly!AQ4993&gt;Input!$B$51),Input!$B$101*Input!$F$48*Input!$J$16/100*Hourly!AQ4993,Input!$B$101*Input!$B$48*Input!$J$16/100*Hourly!AQ4993)</f>
        <v>0</v>
      </c>
      <c r="AD4993" s="165">
        <f t="shared" si="1239"/>
        <v>1551.5821969289036</v>
      </c>
      <c r="AE4993" s="19">
        <f>Hourly!AI4993/Input!$B$107*Input!$J$40*Input!$B$76*Input!$B$80</f>
        <v>0</v>
      </c>
      <c r="AF4993" s="19">
        <f>Hourly!AJ4993/Input!$B$107*Input!$J$41*Input!$B$76*Input!$B$81</f>
        <v>66.069302613452521</v>
      </c>
      <c r="AG4993" s="19">
        <f>Hourly!AK4993/Input!$B$107*Input!$J$42*Input!$B$76*Input!$B$82</f>
        <v>0</v>
      </c>
      <c r="AH4993" s="19">
        <f>Hourly!AL4993/Input!$B$107*Input!$J$43*Input!$B$76*Input!$B$83</f>
        <v>28.288504904134403</v>
      </c>
      <c r="AI4993" s="19">
        <f>Hourly!AM4993/Input!$B$107*Input!$J$44*Input!$B$76*Input!$B$84</f>
        <v>0</v>
      </c>
      <c r="AJ4993" s="19">
        <f>Hourly!AN4993/Input!$B$107*Input!$J$45*Input!$B$76*Input!$B$85</f>
        <v>57.923772154259751</v>
      </c>
      <c r="AK4993" s="19">
        <f>Hourly!AO4993/Input!$B$107*Input!$J$46*Input!$B$76*Input!$B$86</f>
        <v>0</v>
      </c>
      <c r="AL4993" s="19">
        <f>Hourly!AP4993/Input!$B$107*Input!$J$47*Input!$B$76*Input!$B$87</f>
        <v>28.288504904134403</v>
      </c>
      <c r="AM4993" s="164">
        <f>Hourly!AQ4993/Input!$B$107*Input!$J$48*Input!$B$77*Input!$B$89</f>
        <v>74.22853107344632</v>
      </c>
      <c r="AN4993" s="165">
        <f t="shared" si="1235"/>
        <v>254.7986156494274</v>
      </c>
      <c r="AO4993" s="116">
        <f>Input!B$55*Input!$B$18*Input!B$112*Hourly!AR4993</f>
        <v>2398.5</v>
      </c>
      <c r="AP4993">
        <f>Input!B$113*Input!B$114*Input!B$90*Input!B$56*Hourly!AS4993</f>
        <v>11070</v>
      </c>
      <c r="AQ4993">
        <f>Input!B$90*Input!B$57*Hourly!AS4993</f>
        <v>11070</v>
      </c>
      <c r="AR4993" s="19">
        <f>0.5*Input!$B$63*Hourly!AU4993</f>
        <v>61.5</v>
      </c>
      <c r="AS4993" s="165">
        <f t="shared" si="1240"/>
        <v>24569.25</v>
      </c>
      <c r="AT4993" s="159">
        <f>AY4992+(Input!$B$66*1000*(Hourly!AX4993&gt;0)+AD4993+AN4993+AS4993+T4993*(Hourly!J4993-AY4992)+Q4993*(Hourly!G4993-AY4992))/(Q4993+T4993)*(1-EXP(-(Q4993+T4993)/(Input!$B$103*1000000)*3600))</f>
        <v>26.756178294685064</v>
      </c>
      <c r="AU4993" s="24">
        <f>AY4992+(AD4993+AN4993+AS4993+T4993*(Hourly!J4993-AY4992)+Q4993*(Hourly!G4993-AY4992))/(Q4993+T4993)*(1-EXP(-(Q4993+T4993)/(Input!$B$103*1000000)*3600))</f>
        <v>24.059230542554946</v>
      </c>
      <c r="AV4993" s="24">
        <f>AY4992+(-Input!$B$67*1000*(Hourly!AX4993&gt;0)+AD4993+AN4993+AS4993+T4993*(Hourly!J4993-AY4992)+R4993*(Hourly!G4993-AY4992))/(R4993+T4993)*(1-EXP(-(R4993+T4993)/(Input!$B$103*1000000)*3600))</f>
        <v>21.377909525390493</v>
      </c>
      <c r="AW4993" s="160">
        <f>AY4992+(AD4993+AN4993+AS4993+T4993*(Hourly!J4993-AY4992)+R4993*(Hourly!G4993-AY4992))/(R4993+T4993)*(1-EXP(-(R4993+T4993)/(Input!$B$103*1000000)*3600))</f>
        <v>24.034750139552749</v>
      </c>
      <c r="AX4993" s="24"/>
      <c r="AY4993" s="167">
        <f t="shared" si="1241"/>
        <v>24</v>
      </c>
      <c r="BA4993" s="159">
        <f>IF(BI4993,Input!$B$66*1000*(Hourly!AX4993&gt;0),IF(BJ4993,-(AD4993+AN4993+AS4993+T4993*(Hourly!J4993-AY4992)+Q4993*(Hourly!G4993-AY4992))+(Q4993+T4993)*(BE4993-AY4992)/(1-EXP(-(Q4993+T4993)/(Input!$B$103*1000000)*3600))))/1000</f>
        <v>0</v>
      </c>
      <c r="BB4993" s="24">
        <f>IF(BO4993,-Input!$B$67*1000*(Hourly!AX4993&gt;0),IF(BN4993,-(AD4993+AN4993+AS4993+T4993*(Hourly!J4993-AY4992)+R4993*(Hourly!G4993-AY4992))+(R4993+T4993)*(BF4993-AY4992)/(1-EXP(-(R4993+T4993)/(Input!$B$103*1000000)*3600))))/1000</f>
        <v>-13.07949726736129</v>
      </c>
      <c r="BC4993" s="160">
        <f t="shared" si="1242"/>
        <v>-13.07949726736129</v>
      </c>
      <c r="BD4993" s="24"/>
      <c r="BE4993" s="116">
        <f>IF(Hourly!AT4993=1,Input!$B$4,IF(Hourly!AT4993=0.5,Input!$F$4,0))</f>
        <v>20</v>
      </c>
      <c r="BF4993">
        <f>IF(Hourly!AT4993=1,Input!$B$5,IF(Hourly!AT4993=0.5,Input!$F$5,0))</f>
        <v>24</v>
      </c>
      <c r="BG4993" s="9">
        <f>Input!$B$35+0.0000000001</f>
        <v>23.900000000099997</v>
      </c>
      <c r="BI4993" s="116">
        <f t="shared" si="1243"/>
        <v>0</v>
      </c>
      <c r="BJ4993">
        <f t="shared" si="1244"/>
        <v>0</v>
      </c>
      <c r="BK4993">
        <f t="shared" si="1245"/>
        <v>0</v>
      </c>
      <c r="BL4993">
        <f t="shared" si="1246"/>
        <v>0</v>
      </c>
      <c r="BM4993">
        <f t="shared" si="1247"/>
        <v>0</v>
      </c>
      <c r="BN4993">
        <f t="shared" si="1248"/>
        <v>1</v>
      </c>
      <c r="BO4993" s="9">
        <f t="shared" si="1249"/>
        <v>0</v>
      </c>
      <c r="BR4993" s="116">
        <f t="shared" si="1236"/>
        <v>3772</v>
      </c>
      <c r="BS4993" s="39">
        <v>0</v>
      </c>
      <c r="BT4993" s="168">
        <v>0</v>
      </c>
      <c r="BV4993" s="116">
        <f>IF(Hourly!$AR4993&gt;0,AY4993,"")</f>
        <v>24</v>
      </c>
      <c r="BW4993">
        <f>IF(AND(BV4993&gt;(20.8+0.33*Hourly!$I4993),(BV4993&gt;24),(BV4993&lt;&gt;"")),1,0)</f>
        <v>0</v>
      </c>
      <c r="BX4993">
        <f>IF(AND(BV4993&gt;(21.8+0.33*Hourly!$I4993),(BV4993&gt;24),(BV4993&lt;&gt;"")),1,0)</f>
        <v>0</v>
      </c>
      <c r="BY4993" s="9">
        <f>IF(AND(BV4993&gt;(22.8+0.33*Hourly!$I4993),(BV4993&gt;24),(BV4993&lt;&gt;"")),1,0)</f>
        <v>0</v>
      </c>
    </row>
    <row r="4994" spans="5:77" x14ac:dyDescent="0.35">
      <c r="E4994">
        <f>Hourly!A4994</f>
        <v>2008</v>
      </c>
      <c r="F4994">
        <f>Hourly!B4994</f>
        <v>7</v>
      </c>
      <c r="G4994">
        <f>Hourly!C4994</f>
        <v>27</v>
      </c>
      <c r="H4994">
        <f>Hourly!D4994</f>
        <v>22</v>
      </c>
      <c r="I4994" s="163">
        <v>4990</v>
      </c>
      <c r="J4994" s="19">
        <f>Input!B$22*Input!B$79</f>
        <v>1411.3439999999998</v>
      </c>
      <c r="K4994" s="19">
        <f>Input!B$76*Input!B$88</f>
        <v>656.99775609756091</v>
      </c>
      <c r="L4994" s="19">
        <f>Input!B$77*Input!B$89</f>
        <v>130.99152542372883</v>
      </c>
      <c r="M4994" s="164">
        <f t="shared" si="1237"/>
        <v>2199.3332815212898</v>
      </c>
      <c r="N4994" s="165">
        <f>(Input!B$109*Input!B$102)/3600*Input!B$108</f>
        <v>740.21399999999983</v>
      </c>
      <c r="O4994" s="165">
        <f>(1-Input!B$61)*(Input!B$109*Input!B$33)/3600*Input!B$108*Hourly!AU4994</f>
        <v>444.12839999999994</v>
      </c>
      <c r="P4994" s="19">
        <f>IF(AND(AY4993&gt;Hourly!G4994),(Input!B$109*(Input!B$33*Hourly!AU4994+Input!B$36))/3600*Input!B$108,(1-Input!B$61)*(Input!B$109*Input!B$33)/3600*Input!B$108*Hourly!AU4994)</f>
        <v>11547.338400000001</v>
      </c>
      <c r="Q4994" s="19">
        <f t="shared" si="1234"/>
        <v>3383.6756815212898</v>
      </c>
      <c r="R4994" s="19">
        <f t="shared" si="1238"/>
        <v>14486.885681521289</v>
      </c>
      <c r="S4994" s="165"/>
      <c r="T4994" s="165">
        <f>Input!B$78*Input!B$91</f>
        <v>189.625</v>
      </c>
      <c r="U4994" s="19">
        <f>IF(AND($AY4993&gt;Input!$B$52,Hourly!AI4994&gt;Input!$B$51),Input!$B$93*Input!$F$40*Input!$J$8/100*Hourly!AI4994,Input!$B$93*Input!$B$40*Input!$J$8/100*Hourly!AI4994)</f>
        <v>0</v>
      </c>
      <c r="V4994" s="19">
        <f>IF(AND($AY4993&gt;Input!$B$52,Hourly!AJ4994&gt;Input!$B$51),Input!$B$94*Input!$F$41*Input!$J$9/100*Hourly!AJ4994,Input!$B$94*Input!$B$41*Input!$J$9/100*Hourly!AJ4994)</f>
        <v>0</v>
      </c>
      <c r="W4994" s="19">
        <f>IF(AND($AY4993&gt;Input!$B$52,Hourly!AK4994&gt;Input!$B$51),Input!$B$95*Input!$F$42*Input!$J$10/100*Hourly!AK4994,Input!$B$95*Input!$B$42*Input!$J$10/100*Hourly!AK4994)</f>
        <v>0</v>
      </c>
      <c r="X4994" s="19">
        <f>IF(AND($AY4993&gt;Input!$B$52,Hourly!AL4994&gt;Input!$B$51),Input!$B$96*Input!$F$43*Input!$J$11/100*Hourly!AL4994,Input!$B$96*Input!$B$43*Input!$J$11/100*Hourly!AL4994)</f>
        <v>0</v>
      </c>
      <c r="Y4994" s="19">
        <f>IF(AND($AY4993&gt;Input!$B$52,Hourly!AM4994&gt;Input!$B$51),Input!$B$97*Input!$F$44*Input!$J$12/100*Hourly!AM4994,Input!$B$97*Input!$B$44*Input!$J$12/100*Hourly!AM4994)</f>
        <v>0</v>
      </c>
      <c r="Z4994" s="19">
        <f>IF(AND($AY4993&gt;Input!$B$52,Hourly!AN4994&gt;Input!$B$51),Input!$B$98*Input!$F$45*Input!$J$13/100*Hourly!AN4994,Input!$B$98*Input!$B$45*Input!$J$13/100*Hourly!AN4994)</f>
        <v>0</v>
      </c>
      <c r="AA4994" s="19">
        <f>IF(AND($AY4993&gt;Input!$B$52,Hourly!AO4994&gt;Input!$B$51),Input!$B$99*Input!$F$46*Input!$J$14/100*Hourly!AO4994,Input!$B$99*Input!$B$46*Input!$J$14/100*Hourly!AO4994)</f>
        <v>0</v>
      </c>
      <c r="AB4994" s="19">
        <f>IF(AND($AY4993&gt;Input!$B$52,Hourly!AP4994&gt;Input!$B$51),Input!$B$100*Input!$F$47*Input!$J$15/100*Hourly!AP4994,Input!$B$100*Input!$B$47*Input!$J$15/100*Hourly!AP4994)</f>
        <v>0</v>
      </c>
      <c r="AC4994" s="19">
        <f>IF(AND($AY4993&gt;Input!$B$52,Hourly!AQ4994&gt;Input!$B$51),Input!$B$101*Input!$F$48*Input!$J$16/100*Hourly!AQ4994,Input!$B$101*Input!$B$48*Input!$J$16/100*Hourly!AQ4994)</f>
        <v>0</v>
      </c>
      <c r="AD4994" s="165">
        <f t="shared" si="1239"/>
        <v>0</v>
      </c>
      <c r="AE4994" s="19">
        <f>Hourly!AI4994/Input!$B$107*Input!$J$40*Input!$B$76*Input!$B$80</f>
        <v>0</v>
      </c>
      <c r="AF4994" s="19">
        <f>Hourly!AJ4994/Input!$B$107*Input!$J$41*Input!$B$76*Input!$B$81</f>
        <v>0</v>
      </c>
      <c r="AG4994" s="19">
        <f>Hourly!AK4994/Input!$B$107*Input!$J$42*Input!$B$76*Input!$B$82</f>
        <v>0</v>
      </c>
      <c r="AH4994" s="19">
        <f>Hourly!AL4994/Input!$B$107*Input!$J$43*Input!$B$76*Input!$B$83</f>
        <v>0</v>
      </c>
      <c r="AI4994" s="19">
        <f>Hourly!AM4994/Input!$B$107*Input!$J$44*Input!$B$76*Input!$B$84</f>
        <v>0</v>
      </c>
      <c r="AJ4994" s="19">
        <f>Hourly!AN4994/Input!$B$107*Input!$J$45*Input!$B$76*Input!$B$85</f>
        <v>0</v>
      </c>
      <c r="AK4994" s="19">
        <f>Hourly!AO4994/Input!$B$107*Input!$J$46*Input!$B$76*Input!$B$86</f>
        <v>0</v>
      </c>
      <c r="AL4994" s="19">
        <f>Hourly!AP4994/Input!$B$107*Input!$J$47*Input!$B$76*Input!$B$87</f>
        <v>0</v>
      </c>
      <c r="AM4994" s="164">
        <f>Hourly!AQ4994/Input!$B$107*Input!$J$48*Input!$B$77*Input!$B$89</f>
        <v>0</v>
      </c>
      <c r="AN4994" s="165">
        <f t="shared" si="1235"/>
        <v>0</v>
      </c>
      <c r="AO4994" s="116">
        <f>Input!B$55*Input!$B$18*Input!B$112*Hourly!AR4994</f>
        <v>2398.5</v>
      </c>
      <c r="AP4994">
        <f>Input!B$113*Input!B$114*Input!B$90*Input!B$56*Hourly!AS4994</f>
        <v>11070</v>
      </c>
      <c r="AQ4994">
        <f>Input!B$90*Input!B$57*Hourly!AS4994</f>
        <v>11070</v>
      </c>
      <c r="AR4994" s="19">
        <f>0.5*Input!$B$63*Hourly!AU4994</f>
        <v>61.5</v>
      </c>
      <c r="AS4994" s="165">
        <f t="shared" si="1240"/>
        <v>24569.25</v>
      </c>
      <c r="AT4994" s="159">
        <f>AY4993+(Input!$B$66*1000*(Hourly!AX4994&gt;0)+AD4994+AN4994+AS4994+T4994*(Hourly!J4994-AY4993)+Q4994*(Hourly!G4994-AY4993))/(Q4994+T4994)*(1-EXP(-(Q4994+T4994)/(Input!$B$103*1000000)*3600))</f>
        <v>26.743093543142198</v>
      </c>
      <c r="AU4994" s="24">
        <f>AY4993+(AD4994+AN4994+AS4994+T4994*(Hourly!J4994-AY4993)+Q4994*(Hourly!G4994-AY4993))/(Q4994+T4994)*(1-EXP(-(Q4994+T4994)/(Input!$B$103*1000000)*3600))</f>
        <v>24.046145791012076</v>
      </c>
      <c r="AV4994" s="24">
        <f>AY4993+(-Input!$B$67*1000*(Hourly!AX4994&gt;0)+AD4994+AN4994+AS4994+T4994*(Hourly!J4994-AY4993)+R4994*(Hourly!G4994-AY4993))/(R4994+T4994)*(1-EXP(-(R4994+T4994)/(Input!$B$103*1000000)*3600))</f>
        <v>21.338469847856739</v>
      </c>
      <c r="AW4994" s="160">
        <f>AY4993+(AD4994+AN4994+AS4994+T4994*(Hourly!J4994-AY4993)+R4994*(Hourly!G4994-AY4993))/(R4994+T4994)*(1-EXP(-(R4994+T4994)/(Input!$B$103*1000000)*3600))</f>
        <v>23.995310462018995</v>
      </c>
      <c r="AX4994" s="24"/>
      <c r="AY4994" s="167">
        <f t="shared" si="1241"/>
        <v>23.995310462018995</v>
      </c>
      <c r="BA4994" s="159">
        <f>IF(BI4994,Input!$B$66*1000*(Hourly!AX4994&gt;0),IF(BJ4994,-(AD4994+AN4994+AS4994+T4994*(Hourly!J4994-AY4993)+Q4994*(Hourly!G4994-AY4993))+(Q4994+T4994)*(BE4994-AY4993)/(1-EXP(-(Q4994+T4994)/(Input!$B$103*1000000)*3600))))/1000</f>
        <v>0</v>
      </c>
      <c r="BB4994" s="24">
        <f>IF(BO4994,-Input!$B$67*1000*(Hourly!AX4994&gt;0),IF(BN4994,-(AD4994+AN4994+AS4994+T4994*(Hourly!J4994-AY4993)+R4994*(Hourly!G4994-AY4993))+(R4994+T4994)*(BF4994-AY4993)/(1-EXP(-(R4994+T4994)/(Input!$B$103*1000000)*3600))))/1000</f>
        <v>0</v>
      </c>
      <c r="BC4994" s="160">
        <f t="shared" si="1242"/>
        <v>0</v>
      </c>
      <c r="BD4994" s="24"/>
      <c r="BE4994" s="116">
        <f>IF(Hourly!AT4994=1,Input!$B$4,IF(Hourly!AT4994=0.5,Input!$F$4,0))</f>
        <v>20</v>
      </c>
      <c r="BF4994">
        <f>IF(Hourly!AT4994=1,Input!$B$5,IF(Hourly!AT4994=0.5,Input!$F$5,0))</f>
        <v>24</v>
      </c>
      <c r="BG4994" s="9">
        <f>Input!$B$35+0.0000000001</f>
        <v>23.900000000099997</v>
      </c>
      <c r="BI4994" s="116">
        <f t="shared" si="1243"/>
        <v>0</v>
      </c>
      <c r="BJ4994">
        <f t="shared" si="1244"/>
        <v>0</v>
      </c>
      <c r="BK4994">
        <f t="shared" si="1245"/>
        <v>0</v>
      </c>
      <c r="BL4994">
        <f t="shared" si="1246"/>
        <v>0</v>
      </c>
      <c r="BM4994">
        <f t="shared" si="1247"/>
        <v>1</v>
      </c>
      <c r="BN4994">
        <f t="shared" si="1248"/>
        <v>0</v>
      </c>
      <c r="BO4994" s="9">
        <f t="shared" si="1249"/>
        <v>0</v>
      </c>
      <c r="BR4994" s="116">
        <f t="shared" si="1236"/>
        <v>3771</v>
      </c>
      <c r="BS4994" s="39">
        <v>0</v>
      </c>
      <c r="BT4994" s="168">
        <v>0</v>
      </c>
      <c r="BV4994" s="116">
        <f>IF(Hourly!$AR4994&gt;0,AY4994,"")</f>
        <v>23.995310462018995</v>
      </c>
      <c r="BW4994">
        <f>IF(AND(BV4994&gt;(20.8+0.33*Hourly!$I4994),(BV4994&gt;24),(BV4994&lt;&gt;"")),1,0)</f>
        <v>0</v>
      </c>
      <c r="BX4994">
        <f>IF(AND(BV4994&gt;(21.8+0.33*Hourly!$I4994),(BV4994&gt;24),(BV4994&lt;&gt;"")),1,0)</f>
        <v>0</v>
      </c>
      <c r="BY4994" s="9">
        <f>IF(AND(BV4994&gt;(22.8+0.33*Hourly!$I4994),(BV4994&gt;24),(BV4994&lt;&gt;"")),1,0)</f>
        <v>0</v>
      </c>
    </row>
    <row r="4995" spans="5:77" x14ac:dyDescent="0.35">
      <c r="E4995">
        <f>Hourly!A4995</f>
        <v>2008</v>
      </c>
      <c r="F4995">
        <f>Hourly!B4995</f>
        <v>7</v>
      </c>
      <c r="G4995">
        <f>Hourly!C4995</f>
        <v>27</v>
      </c>
      <c r="H4995">
        <f>Hourly!D4995</f>
        <v>23</v>
      </c>
      <c r="I4995" s="163">
        <v>4991</v>
      </c>
      <c r="J4995" s="19">
        <f>Input!B$22*Input!B$79</f>
        <v>1411.3439999999998</v>
      </c>
      <c r="K4995" s="19">
        <f>Input!B$76*Input!B$88</f>
        <v>656.99775609756091</v>
      </c>
      <c r="L4995" s="19">
        <f>Input!B$77*Input!B$89</f>
        <v>130.99152542372883</v>
      </c>
      <c r="M4995" s="164">
        <f t="shared" si="1237"/>
        <v>2199.3332815212898</v>
      </c>
      <c r="N4995" s="165">
        <f>(Input!B$109*Input!B$102)/3600*Input!B$108</f>
        <v>740.21399999999983</v>
      </c>
      <c r="O4995" s="165">
        <f>(1-Input!B$61)*(Input!B$109*Input!B$33)/3600*Input!B$108*Hourly!AU4995</f>
        <v>444.12839999999994</v>
      </c>
      <c r="P4995" s="19">
        <f>IF(AND(AY4994&gt;Hourly!G4995),(Input!B$109*(Input!B$33*Hourly!AU4995+Input!B$36))/3600*Input!B$108,(1-Input!B$61)*(Input!B$109*Input!B$33)/3600*Input!B$108*Hourly!AU4995)</f>
        <v>11547.338400000001</v>
      </c>
      <c r="Q4995" s="19">
        <f t="shared" si="1234"/>
        <v>3383.6756815212898</v>
      </c>
      <c r="R4995" s="19">
        <f t="shared" si="1238"/>
        <v>14486.885681521289</v>
      </c>
      <c r="S4995" s="165"/>
      <c r="T4995" s="165">
        <f>Input!B$78*Input!B$91</f>
        <v>189.625</v>
      </c>
      <c r="U4995" s="19">
        <f>IF(AND($AY4994&gt;Input!$B$52,Hourly!AI4995&gt;Input!$B$51),Input!$B$93*Input!$F$40*Input!$J$8/100*Hourly!AI4995,Input!$B$93*Input!$B$40*Input!$J$8/100*Hourly!AI4995)</f>
        <v>0</v>
      </c>
      <c r="V4995" s="19">
        <f>IF(AND($AY4994&gt;Input!$B$52,Hourly!AJ4995&gt;Input!$B$51),Input!$B$94*Input!$F$41*Input!$J$9/100*Hourly!AJ4995,Input!$B$94*Input!$B$41*Input!$J$9/100*Hourly!AJ4995)</f>
        <v>0</v>
      </c>
      <c r="W4995" s="19">
        <f>IF(AND($AY4994&gt;Input!$B$52,Hourly!AK4995&gt;Input!$B$51),Input!$B$95*Input!$F$42*Input!$J$10/100*Hourly!AK4995,Input!$B$95*Input!$B$42*Input!$J$10/100*Hourly!AK4995)</f>
        <v>0</v>
      </c>
      <c r="X4995" s="19">
        <f>IF(AND($AY4994&gt;Input!$B$52,Hourly!AL4995&gt;Input!$B$51),Input!$B$96*Input!$F$43*Input!$J$11/100*Hourly!AL4995,Input!$B$96*Input!$B$43*Input!$J$11/100*Hourly!AL4995)</f>
        <v>0</v>
      </c>
      <c r="Y4995" s="19">
        <f>IF(AND($AY4994&gt;Input!$B$52,Hourly!AM4995&gt;Input!$B$51),Input!$B$97*Input!$F$44*Input!$J$12/100*Hourly!AM4995,Input!$B$97*Input!$B$44*Input!$J$12/100*Hourly!AM4995)</f>
        <v>0</v>
      </c>
      <c r="Z4995" s="19">
        <f>IF(AND($AY4994&gt;Input!$B$52,Hourly!AN4995&gt;Input!$B$51),Input!$B$98*Input!$F$45*Input!$J$13/100*Hourly!AN4995,Input!$B$98*Input!$B$45*Input!$J$13/100*Hourly!AN4995)</f>
        <v>0</v>
      </c>
      <c r="AA4995" s="19">
        <f>IF(AND($AY4994&gt;Input!$B$52,Hourly!AO4995&gt;Input!$B$51),Input!$B$99*Input!$F$46*Input!$J$14/100*Hourly!AO4995,Input!$B$99*Input!$B$46*Input!$J$14/100*Hourly!AO4995)</f>
        <v>0</v>
      </c>
      <c r="AB4995" s="19">
        <f>IF(AND($AY4994&gt;Input!$B$52,Hourly!AP4995&gt;Input!$B$51),Input!$B$100*Input!$F$47*Input!$J$15/100*Hourly!AP4995,Input!$B$100*Input!$B$47*Input!$J$15/100*Hourly!AP4995)</f>
        <v>0</v>
      </c>
      <c r="AC4995" s="19">
        <f>IF(AND($AY4994&gt;Input!$B$52,Hourly!AQ4995&gt;Input!$B$51),Input!$B$101*Input!$F$48*Input!$J$16/100*Hourly!AQ4995,Input!$B$101*Input!$B$48*Input!$J$16/100*Hourly!AQ4995)</f>
        <v>0</v>
      </c>
      <c r="AD4995" s="165">
        <f t="shared" si="1239"/>
        <v>0</v>
      </c>
      <c r="AE4995" s="19">
        <f>Hourly!AI4995/Input!$B$107*Input!$J$40*Input!$B$76*Input!$B$80</f>
        <v>0</v>
      </c>
      <c r="AF4995" s="19">
        <f>Hourly!AJ4995/Input!$B$107*Input!$J$41*Input!$B$76*Input!$B$81</f>
        <v>0</v>
      </c>
      <c r="AG4995" s="19">
        <f>Hourly!AK4995/Input!$B$107*Input!$J$42*Input!$B$76*Input!$B$82</f>
        <v>0</v>
      </c>
      <c r="AH4995" s="19">
        <f>Hourly!AL4995/Input!$B$107*Input!$J$43*Input!$B$76*Input!$B$83</f>
        <v>0</v>
      </c>
      <c r="AI4995" s="19">
        <f>Hourly!AM4995/Input!$B$107*Input!$J$44*Input!$B$76*Input!$B$84</f>
        <v>0</v>
      </c>
      <c r="AJ4995" s="19">
        <f>Hourly!AN4995/Input!$B$107*Input!$J$45*Input!$B$76*Input!$B$85</f>
        <v>0</v>
      </c>
      <c r="AK4995" s="19">
        <f>Hourly!AO4995/Input!$B$107*Input!$J$46*Input!$B$76*Input!$B$86</f>
        <v>0</v>
      </c>
      <c r="AL4995" s="19">
        <f>Hourly!AP4995/Input!$B$107*Input!$J$47*Input!$B$76*Input!$B$87</f>
        <v>0</v>
      </c>
      <c r="AM4995" s="164">
        <f>Hourly!AQ4995/Input!$B$107*Input!$J$48*Input!$B$77*Input!$B$89</f>
        <v>0</v>
      </c>
      <c r="AN4995" s="165">
        <f t="shared" si="1235"/>
        <v>0</v>
      </c>
      <c r="AO4995" s="116">
        <f>Input!B$55*Input!$B$18*Input!B$112*Hourly!AR4995</f>
        <v>2398.5</v>
      </c>
      <c r="AP4995">
        <f>Input!B$113*Input!B$114*Input!B$90*Input!B$56*Hourly!AS4995</f>
        <v>11070</v>
      </c>
      <c r="AQ4995">
        <f>Input!B$90*Input!B$57*Hourly!AS4995</f>
        <v>11070</v>
      </c>
      <c r="AR4995" s="19">
        <f>0.5*Input!$B$63*Hourly!AU4995</f>
        <v>61.5</v>
      </c>
      <c r="AS4995" s="165">
        <f t="shared" si="1240"/>
        <v>24569.25</v>
      </c>
      <c r="AT4995" s="159">
        <f>AY4994+(Input!$B$66*1000*(Hourly!AX4995&gt;0)+AD4995+AN4995+AS4995+T4995*(Hourly!J4995-AY4994)+Q4995*(Hourly!G4995-AY4994))/(Q4995+T4995)*(1-EXP(-(Q4995+T4995)/(Input!$B$103*1000000)*3600))</f>
        <v>26.729323601740074</v>
      </c>
      <c r="AU4995" s="24">
        <f>AY4994+(AD4995+AN4995+AS4995+T4995*(Hourly!J4995-AY4994)+Q4995*(Hourly!G4995-AY4994))/(Q4995+T4995)*(1-EXP(-(Q4995+T4995)/(Input!$B$103*1000000)*3600))</f>
        <v>24.032375849609956</v>
      </c>
      <c r="AV4995" s="24">
        <f>AY4994+(-Input!$B$67*1000*(Hourly!AX4995&gt;0)+AD4995+AN4995+AS4995+T4995*(Hourly!J4995-AY4994)+R4995*(Hourly!G4995-AY4994))/(R4995+T4995)*(1-EXP(-(R4995+T4995)/(Input!$B$103*1000000)*3600))</f>
        <v>21.295473823480638</v>
      </c>
      <c r="AW4995" s="160">
        <f>AY4994+(AD4995+AN4995+AS4995+T4995*(Hourly!J4995-AY4994)+R4995*(Hourly!G4995-AY4994))/(R4995+T4995)*(1-EXP(-(R4995+T4995)/(Input!$B$103*1000000)*3600))</f>
        <v>23.952314437642897</v>
      </c>
      <c r="AX4995" s="24"/>
      <c r="AY4995" s="167">
        <f t="shared" si="1241"/>
        <v>23.952314437642897</v>
      </c>
      <c r="BA4995" s="159">
        <f>IF(BI4995,Input!$B$66*1000*(Hourly!AX4995&gt;0),IF(BJ4995,-(AD4995+AN4995+AS4995+T4995*(Hourly!J4995-AY4994)+Q4995*(Hourly!G4995-AY4994))+(Q4995+T4995)*(BE4995-AY4994)/(1-EXP(-(Q4995+T4995)/(Input!$B$103*1000000)*3600))))/1000</f>
        <v>0</v>
      </c>
      <c r="BB4995" s="24">
        <f>IF(BO4995,-Input!$B$67*1000*(Hourly!AX4995&gt;0),IF(BN4995,-(AD4995+AN4995+AS4995+T4995*(Hourly!J4995-AY4994)+R4995*(Hourly!G4995-AY4994))+(R4995+T4995)*(BF4995-AY4994)/(1-EXP(-(R4995+T4995)/(Input!$B$103*1000000)*3600))))/1000</f>
        <v>0</v>
      </c>
      <c r="BC4995" s="160">
        <f t="shared" si="1242"/>
        <v>0</v>
      </c>
      <c r="BD4995" s="24"/>
      <c r="BE4995" s="116">
        <f>IF(Hourly!AT4995=1,Input!$B$4,IF(Hourly!AT4995=0.5,Input!$F$4,0))</f>
        <v>20</v>
      </c>
      <c r="BF4995">
        <f>IF(Hourly!AT4995=1,Input!$B$5,IF(Hourly!AT4995=0.5,Input!$F$5,0))</f>
        <v>24</v>
      </c>
      <c r="BG4995" s="9">
        <f>Input!$B$35+0.0000000001</f>
        <v>23.900000000099997</v>
      </c>
      <c r="BI4995" s="116">
        <f t="shared" si="1243"/>
        <v>0</v>
      </c>
      <c r="BJ4995">
        <f t="shared" si="1244"/>
        <v>0</v>
      </c>
      <c r="BK4995">
        <f t="shared" si="1245"/>
        <v>0</v>
      </c>
      <c r="BL4995">
        <f t="shared" si="1246"/>
        <v>0</v>
      </c>
      <c r="BM4995">
        <f t="shared" si="1247"/>
        <v>1</v>
      </c>
      <c r="BN4995">
        <f t="shared" si="1248"/>
        <v>0</v>
      </c>
      <c r="BO4995" s="9">
        <f t="shared" si="1249"/>
        <v>0</v>
      </c>
      <c r="BR4995" s="116">
        <f t="shared" si="1236"/>
        <v>3770</v>
      </c>
      <c r="BS4995" s="39">
        <v>0</v>
      </c>
      <c r="BT4995" s="168">
        <v>0</v>
      </c>
      <c r="BV4995" s="116">
        <f>IF(Hourly!$AR4995&gt;0,AY4995,"")</f>
        <v>23.952314437642897</v>
      </c>
      <c r="BW4995">
        <f>IF(AND(BV4995&gt;(20.8+0.33*Hourly!$I4995),(BV4995&gt;24),(BV4995&lt;&gt;"")),1,0)</f>
        <v>0</